/r>
  <r>
    <x v="50"/>
    <n v="2886"/>
    <n v="920"/>
    <n v="244"/>
    <x v="37"/>
    <n v="2"/>
    <n v="3239"/>
    <n v="4095"/>
    <n v="280"/>
    <n v="42"/>
    <n v="44"/>
    <x v="10226"/>
    <n v="109"/>
    <s v="ASSAULT 2,1,UNCLASSIFIED"/>
    <n v="106"/>
    <x v="9"/>
    <s v="PL 1200502"/>
    <s v="F"/>
    <s v="Q"/>
    <n v="109"/>
    <n v="0"/>
    <x v="0"/>
    <x v="0"/>
    <x v="5"/>
  </r>
  <r>
    <x v="36"/>
    <n v="2809"/>
    <n v="759"/>
    <n v="180"/>
    <x v="25"/>
    <n v="2"/>
    <n v="2592"/>
    <n v="3374"/>
    <n v="176"/>
    <n v="20"/>
    <n v="21"/>
    <x v="10227"/>
    <n v="397"/>
    <s v="ROBBERY,OPEN AREA UNCLASSIFIED"/>
    <n v="105"/>
    <x v="7"/>
    <s v="PL 160102B"/>
    <s v="F"/>
    <s v="B"/>
    <n v="43"/>
    <n v="0"/>
    <x v="2"/>
    <x v="0"/>
    <x v="0"/>
  </r>
  <r>
    <x v="28"/>
    <n v="5387"/>
    <n v="1196"/>
    <n v="348"/>
    <x v="27"/>
    <n v="3"/>
    <n v="3390"/>
    <n v="4267"/>
    <n v="283"/>
    <n v="42"/>
    <n v="44"/>
    <x v="10228"/>
    <n v="567"/>
    <s v="MARIJUANA, POSSESSION 4 &amp; 5"/>
    <n v="235"/>
    <x v="10"/>
    <s v="PL 2211500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0229"/>
    <n v="649"/>
    <s v="FALSE REPORT UNCLASSIFIED"/>
    <n v="361"/>
    <x v="29"/>
    <s v="PL 2405001"/>
    <s v="M"/>
    <s v="B"/>
    <n v="44"/>
    <n v="0"/>
    <x v="2"/>
    <x v="1"/>
    <x v="0"/>
  </r>
  <r>
    <x v="38"/>
    <n v="2783"/>
    <n v="777"/>
    <n v="212"/>
    <x v="18"/>
    <n v="2"/>
    <n v="2935"/>
    <n v="3804"/>
    <n v="232"/>
    <n v="31"/>
    <n v="33"/>
    <x v="10230"/>
    <n v="105"/>
    <s v="STRANGULATION 1ST"/>
    <n v="106"/>
    <x v="9"/>
    <s v="PL 1211200"/>
    <s v="F"/>
    <s v="Q"/>
    <n v="114"/>
    <n v="0"/>
    <x v="0"/>
    <x v="0"/>
    <x v="0"/>
  </r>
  <r>
    <x v="54"/>
    <n v="1786"/>
    <n v="585"/>
    <n v="124"/>
    <x v="14"/>
    <n v="1"/>
    <n v="1828"/>
    <n v="2393"/>
    <n v="138"/>
    <n v="13"/>
    <n v="14"/>
    <x v="10231"/>
    <n v="792"/>
    <s v="WEAPONS POSSESSION 1 &amp; 2"/>
    <n v="118"/>
    <x v="23"/>
    <s v="PL 265031B"/>
    <s v="F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10232"/>
    <n v="779"/>
    <s v="PUBLIC ADMINISTRATION,UNCLASSI"/>
    <n v="126"/>
    <x v="5"/>
    <s v="PL 215510B"/>
    <s v="F"/>
    <s v="K"/>
    <n v="79"/>
    <n v="0"/>
    <x v="1"/>
    <x v="0"/>
    <x v="5"/>
  </r>
  <r>
    <x v="19"/>
    <n v="2206"/>
    <n v="584"/>
    <n v="207"/>
    <x v="19"/>
    <n v="1"/>
    <n v="2794"/>
    <n v="3640"/>
    <n v="227"/>
    <n v="25"/>
    <n v="27"/>
    <x v="10233"/>
    <n v="569"/>
    <s v="MARIJUANA, SALE 4 &amp; 5"/>
    <n v="235"/>
    <x v="10"/>
    <s v="PL 2214000"/>
    <s v="M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10234"/>
    <n v="101"/>
    <s v="ASSAULT 3"/>
    <n v="344"/>
    <x v="15"/>
    <s v="PL 1200001"/>
    <s v="M"/>
    <s v="Q"/>
    <n v="107"/>
    <n v="0"/>
    <x v="0"/>
    <x v="0"/>
    <x v="5"/>
  </r>
  <r>
    <x v="16"/>
    <n v="845"/>
    <n v="356"/>
    <n v="58"/>
    <x v="16"/>
    <n v="0"/>
    <n v="927"/>
    <n v="1273"/>
    <n v="66"/>
    <n v="11"/>
    <n v="11"/>
    <x v="10235"/>
    <n v="397"/>
    <s v="ROBBERY,OPEN AREA UNCLASSIFIED"/>
    <n v="105"/>
    <x v="7"/>
    <s v="PL 1600500"/>
    <s v="F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10236"/>
    <n v="397"/>
    <s v="ROBBERY,OPEN AREA UNCLASSIFIED"/>
    <n v="105"/>
    <x v="7"/>
    <s v="PL 1600500"/>
    <s v="F"/>
    <s v="K"/>
    <n v="81"/>
    <n v="0"/>
    <x v="0"/>
    <x v="0"/>
    <x v="0"/>
  </r>
  <r>
    <x v="56"/>
    <n v="3389"/>
    <n v="771"/>
    <n v="281"/>
    <x v="22"/>
    <n v="1"/>
    <n v="3764"/>
    <n v="4684"/>
    <n v="291"/>
    <n v="42"/>
    <n v="45"/>
    <x v="10237"/>
    <n v="397"/>
    <s v="ROBBERY,OPEN AREA UNCLASSIFIED"/>
    <n v="105"/>
    <x v="7"/>
    <s v="PL 160102A"/>
    <s v="F"/>
    <s v="S"/>
    <n v="120"/>
    <n v="0"/>
    <x v="1"/>
    <x v="0"/>
    <x v="1"/>
  </r>
  <r>
    <x v="19"/>
    <n v="2206"/>
    <n v="584"/>
    <n v="207"/>
    <x v="19"/>
    <n v="1"/>
    <n v="2794"/>
    <n v="3640"/>
    <n v="227"/>
    <n v="25"/>
    <n v="27"/>
    <x v="10238"/>
    <n v="782"/>
    <s v="WEAPONS, POSSESSION, ETC"/>
    <n v="236"/>
    <x v="23"/>
    <s v="PL 2650101"/>
    <s v="M"/>
    <s v="M"/>
    <n v="7"/>
    <n v="1"/>
    <x v="0"/>
    <x v="1"/>
    <x v="0"/>
  </r>
  <r>
    <x v="1"/>
    <n v="2072"/>
    <n v="601"/>
    <n v="129"/>
    <x v="1"/>
    <n v="2"/>
    <n v="1744"/>
    <n v="2246"/>
    <n v="127"/>
    <n v="11"/>
    <n v="12"/>
    <x v="10239"/>
    <n v="175"/>
    <s v="SEXUAL ABUSE 3,2"/>
    <n v="233"/>
    <x v="0"/>
    <s v="PL 13052A1"/>
    <s v="M"/>
    <s v="B"/>
    <n v="41"/>
    <n v="0"/>
    <x v="0"/>
    <x v="0"/>
    <x v="4"/>
  </r>
  <r>
    <x v="63"/>
    <n v="1884"/>
    <n v="652"/>
    <n v="176"/>
    <x v="40"/>
    <n v="1"/>
    <n v="2606"/>
    <n v="3398"/>
    <n v="184"/>
    <n v="21"/>
    <n v="22"/>
    <x v="10240"/>
    <n v="639"/>
    <s v="AGGRAVATED HARASSMENT 2"/>
    <n v="361"/>
    <x v="29"/>
    <s v="PL 2403002"/>
    <s v="M"/>
    <s v="K"/>
    <n v="63"/>
    <n v="0"/>
    <x v="2"/>
    <x v="0"/>
    <x v="0"/>
  </r>
  <r>
    <x v="20"/>
    <n v="1729"/>
    <n v="546"/>
    <n v="101"/>
    <x v="20"/>
    <n v="0"/>
    <n v="1431"/>
    <n v="1918"/>
    <n v="96"/>
    <n v="10"/>
    <n v="11"/>
    <x v="10241"/>
    <n v="904"/>
    <s v="INTOXICATED DRIVING,ALCOHOL"/>
    <n v="119"/>
    <x v="35"/>
    <s v="VTL11920D3"/>
    <s v="F"/>
    <s v="Q"/>
    <n v="114"/>
    <n v="4"/>
    <x v="1"/>
    <x v="0"/>
    <x v="6"/>
  </r>
  <r>
    <x v="13"/>
    <n v="1773"/>
    <n v="509"/>
    <n v="131"/>
    <x v="13"/>
    <n v="2"/>
    <n v="1552"/>
    <n v="2050"/>
    <n v="113"/>
    <n v="10"/>
    <n v="11"/>
    <x v="10242"/>
    <n v="490"/>
    <s v="STOLEN PROPERTY 3,POSSESSION"/>
    <n v="232"/>
    <x v="25"/>
    <s v="PL 1654000"/>
    <s v="M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10243"/>
    <n v="439"/>
    <s v="LARCENY,GRAND FROM OPEN AREAS, UNATTENDED"/>
    <n v="109"/>
    <x v="11"/>
    <s v="PL 1553001"/>
    <s v="F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0244"/>
    <n v="273"/>
    <s v="TAMPERING 1,CRIMINAL"/>
    <n v="121"/>
    <x v="4"/>
    <s v="PL 1452000"/>
    <s v="F"/>
    <s v="B"/>
    <n v="44"/>
    <n v="1"/>
    <x v="0"/>
    <x v="0"/>
    <x v="0"/>
  </r>
  <r>
    <x v="28"/>
    <n v="5387"/>
    <n v="1196"/>
    <n v="348"/>
    <x v="27"/>
    <n v="3"/>
    <n v="3390"/>
    <n v="4267"/>
    <n v="283"/>
    <n v="42"/>
    <n v="44"/>
    <x v="10245"/>
    <n v="779"/>
    <s v="PUBLIC ADMINISTRATION,UNCLASSI"/>
    <n v="126"/>
    <x v="5"/>
    <s v="PL 215510B"/>
    <s v="F"/>
    <s v="Q"/>
    <n v="101"/>
    <n v="1"/>
    <x v="1"/>
    <x v="0"/>
    <x v="0"/>
  </r>
  <r>
    <x v="23"/>
    <n v="4335"/>
    <n v="1044"/>
    <n v="327"/>
    <x v="22"/>
    <n v="4"/>
    <n v="3007"/>
    <n v="3832"/>
    <n v="250"/>
    <n v="35"/>
    <n v="38"/>
    <x v="10246"/>
    <n v="397"/>
    <s v="ROBBERY,OPEN AREA UNCLASSIFIED"/>
    <n v="105"/>
    <x v="7"/>
    <s v="PL 1601502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0247"/>
    <n v="244"/>
    <s v="BURGLARY,UNCLASSIFIED,UNKNOWN"/>
    <n v="107"/>
    <x v="12"/>
    <s v="PL 1402501"/>
    <s v="F"/>
    <s v="Q"/>
    <n v="100"/>
    <n v="0"/>
    <x v="0"/>
    <x v="0"/>
    <x v="0"/>
  </r>
  <r>
    <x v="68"/>
    <n v="1139"/>
    <n v="395"/>
    <n v="82"/>
    <x v="0"/>
    <n v="1"/>
    <n v="809"/>
    <n v="1096"/>
    <n v="63"/>
    <n v="9"/>
    <n v="10"/>
    <x v="10248"/>
    <n v="339"/>
    <s v="LARCENY,PETIT FROM OPEN AREAS,"/>
    <n v="341"/>
    <x v="6"/>
    <s v="PL 1552500"/>
    <s v="M"/>
    <s v="Q"/>
    <n v="112"/>
    <n v="0"/>
    <x v="0"/>
    <x v="0"/>
    <x v="1"/>
  </r>
  <r>
    <x v="48"/>
    <n v="3454"/>
    <n v="899"/>
    <n v="267"/>
    <x v="35"/>
    <n v="2"/>
    <n v="3163"/>
    <n v="3988"/>
    <n v="279"/>
    <n v="40"/>
    <n v="42"/>
    <x v="10249"/>
    <n v="244"/>
    <s v="BURGLARY,UNCLASSIFIED,UNKNOWN"/>
    <n v="107"/>
    <x v="12"/>
    <s v="PL 1402000"/>
    <s v="F"/>
    <s v="M"/>
    <n v="13"/>
    <n v="0"/>
    <x v="0"/>
    <x v="0"/>
    <x v="0"/>
  </r>
  <r>
    <x v="29"/>
    <n v="2555"/>
    <n v="690"/>
    <n v="236"/>
    <x v="28"/>
    <n v="3"/>
    <n v="2875"/>
    <n v="3732"/>
    <n v="238"/>
    <n v="33"/>
    <n v="35"/>
    <x v="10250"/>
    <n v="101"/>
    <s v="ASSAULT 3"/>
    <n v="344"/>
    <x v="15"/>
    <s v="PL 1200001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0251"/>
    <n v="397"/>
    <s v="ROBBERY,OPEN AREA UNCLASSIFIED"/>
    <n v="105"/>
    <x v="7"/>
    <s v="PL 1601502"/>
    <s v="F"/>
    <s v="B"/>
    <n v="49"/>
    <n v="0"/>
    <x v="0"/>
    <x v="0"/>
    <x v="0"/>
  </r>
  <r>
    <x v="41"/>
    <n v="2315"/>
    <n v="583"/>
    <n v="147"/>
    <x v="14"/>
    <n v="1"/>
    <n v="1695"/>
    <n v="2189"/>
    <n v="123"/>
    <n v="10"/>
    <n v="11"/>
    <x v="10252"/>
    <n v="397"/>
    <s v="ROBBERY,OPEN AREA UNCLASSIFIED"/>
    <n v="105"/>
    <x v="7"/>
    <s v="PL 1600500"/>
    <s v="F"/>
    <s v="B"/>
    <n v="45"/>
    <n v="0"/>
    <x v="0"/>
    <x v="0"/>
    <x v="0"/>
  </r>
  <r>
    <x v="25"/>
    <n v="2296"/>
    <n v="767"/>
    <n v="157"/>
    <x v="24"/>
    <n v="2"/>
    <n v="1757"/>
    <n v="2290"/>
    <n v="137"/>
    <n v="12"/>
    <n v="13"/>
    <x v="10253"/>
    <n v="101"/>
    <s v="ASSAULT 3"/>
    <n v="344"/>
    <x v="15"/>
    <s v="PL 1200001"/>
    <s v="M"/>
    <s v="M"/>
    <n v="23"/>
    <n v="2"/>
    <x v="0"/>
    <x v="0"/>
    <x v="0"/>
  </r>
  <r>
    <x v="64"/>
    <n v="807"/>
    <n v="378"/>
    <n v="153"/>
    <x v="13"/>
    <n v="1"/>
    <n v="1682"/>
    <n v="2178"/>
    <n v="133"/>
    <n v="11"/>
    <n v="12"/>
    <x v="10254"/>
    <n v="114"/>
    <s v="OBSTR BREATH/CIRCUL"/>
    <n v="344"/>
    <x v="15"/>
    <s v="PL 121110A"/>
    <s v="M"/>
    <s v="Q"/>
    <n v="109"/>
    <n v="0"/>
    <x v="1"/>
    <x v="0"/>
    <x v="5"/>
  </r>
  <r>
    <x v="48"/>
    <n v="3454"/>
    <n v="899"/>
    <n v="267"/>
    <x v="35"/>
    <n v="2"/>
    <n v="3163"/>
    <n v="3988"/>
    <n v="279"/>
    <n v="40"/>
    <n v="42"/>
    <x v="10255"/>
    <n v="848"/>
    <s v="NY STATE LAWS,UNCLASSIFIED MIS"/>
    <n v="364"/>
    <x v="37"/>
    <s v="LOC00000MB"/>
    <s v="M"/>
    <s v="Q"/>
    <n v="115"/>
    <n v="3"/>
    <x v="2"/>
    <x v="0"/>
    <x v="6"/>
  </r>
  <r>
    <x v="35"/>
    <n v="1494"/>
    <n v="512"/>
    <n v="90"/>
    <x v="30"/>
    <n v="0"/>
    <n v="1330"/>
    <n v="1794"/>
    <n v="79"/>
    <n v="9"/>
    <n v="10"/>
    <x v="10256"/>
    <n v="101"/>
    <s v="ASSAULT 3"/>
    <n v="344"/>
    <x v="15"/>
    <s v="PL 1200001"/>
    <s v="M"/>
    <s v="B"/>
    <n v="43"/>
    <n v="97"/>
    <x v="1"/>
    <x v="1"/>
    <x v="2"/>
  </r>
  <r>
    <x v="25"/>
    <n v="2296"/>
    <n v="767"/>
    <n v="157"/>
    <x v="24"/>
    <n v="2"/>
    <n v="1757"/>
    <n v="2290"/>
    <n v="137"/>
    <n v="12"/>
    <n v="13"/>
    <x v="10257"/>
    <n v="109"/>
    <s v="ASSAULT 2,1,UNCLASSIFIED"/>
    <n v="106"/>
    <x v="9"/>
    <s v="PL 1201004"/>
    <s v="F"/>
    <s v="B"/>
    <n v="40"/>
    <n v="0"/>
    <x v="1"/>
    <x v="0"/>
    <x v="0"/>
  </r>
  <r>
    <x v="60"/>
    <n v="3007"/>
    <n v="821"/>
    <n v="169"/>
    <x v="39"/>
    <n v="0"/>
    <n v="2223"/>
    <n v="2931"/>
    <n v="165"/>
    <n v="17"/>
    <n v="18"/>
    <x v="10258"/>
    <n v="339"/>
    <s v="LARCENY,PETIT FROM OPEN AREAS,"/>
    <n v="341"/>
    <x v="6"/>
    <s v="PL 1552500"/>
    <s v="M"/>
    <s v="Q"/>
    <n v="115"/>
    <n v="0"/>
    <x v="1"/>
    <x v="1"/>
    <x v="1"/>
  </r>
  <r>
    <x v="51"/>
    <n v="1291"/>
    <n v="354"/>
    <n v="120"/>
    <x v="38"/>
    <n v="0"/>
    <n v="1590"/>
    <n v="2077"/>
    <n v="116"/>
    <n v="10"/>
    <n v="11"/>
    <x v="10259"/>
    <n v="101"/>
    <s v="ASSAULT 3"/>
    <n v="344"/>
    <x v="15"/>
    <s v="PL 1200001"/>
    <s v="M"/>
    <s v="B"/>
    <n v="45"/>
    <n v="0"/>
    <x v="0"/>
    <x v="0"/>
    <x v="4"/>
  </r>
  <r>
    <x v="19"/>
    <n v="2206"/>
    <n v="584"/>
    <n v="207"/>
    <x v="19"/>
    <n v="1"/>
    <n v="2794"/>
    <n v="3640"/>
    <n v="227"/>
    <n v="25"/>
    <n v="27"/>
    <x v="10260"/>
    <n v="101"/>
    <s v="ASSAULT 3"/>
    <n v="344"/>
    <x v="15"/>
    <s v="PL 1200001"/>
    <s v="M"/>
    <s v="K"/>
    <n v="83"/>
    <n v="0"/>
    <x v="0"/>
    <x v="0"/>
    <x v="4"/>
  </r>
  <r>
    <x v="24"/>
    <n v="4984"/>
    <n v="1052"/>
    <n v="313"/>
    <x v="23"/>
    <n v="4"/>
    <n v="3711"/>
    <n v="4612"/>
    <n v="290"/>
    <n v="42"/>
    <n v="44"/>
    <x v="10261"/>
    <n v="793"/>
    <s v="WEAPONS POSSESSION 3"/>
    <n v="118"/>
    <x v="23"/>
    <s v="PL 2650201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0262"/>
    <n v="681"/>
    <s v="CHILD, ENDANGERING WELFARE"/>
    <n v="233"/>
    <x v="0"/>
    <s v="PL 2601001"/>
    <s v="M"/>
    <s v="K"/>
    <n v="62"/>
    <n v="0"/>
    <x v="0"/>
    <x v="0"/>
    <x v="1"/>
  </r>
  <r>
    <x v="51"/>
    <n v="1291"/>
    <n v="354"/>
    <n v="120"/>
    <x v="38"/>
    <n v="0"/>
    <n v="1590"/>
    <n v="2077"/>
    <n v="116"/>
    <n v="10"/>
    <n v="11"/>
    <x v="10263"/>
    <n v="681"/>
    <s v="CHILD, ENDANGERING WELFARE"/>
    <n v="233"/>
    <x v="0"/>
    <s v="PL 2601001"/>
    <s v="M"/>
    <s v="M"/>
    <n v="13"/>
    <n v="0"/>
    <x v="0"/>
    <x v="1"/>
    <x v="1"/>
  </r>
  <r>
    <x v="47"/>
    <n v="1754"/>
    <n v="662"/>
    <n v="176"/>
    <x v="34"/>
    <n v="0"/>
    <n v="2610"/>
    <n v="3407"/>
    <n v="186"/>
    <n v="22"/>
    <n v="23"/>
    <x v="10264"/>
    <n v="101"/>
    <s v="ASSAULT 3"/>
    <n v="344"/>
    <x v="15"/>
    <s v="PL 1200001"/>
    <s v="M"/>
    <s v="Q"/>
    <n v="107"/>
    <n v="0"/>
    <x v="0"/>
    <x v="0"/>
    <x v="2"/>
  </r>
  <r>
    <x v="53"/>
    <n v="1857"/>
    <n v="519"/>
    <n v="131"/>
    <x v="0"/>
    <n v="1"/>
    <n v="1512"/>
    <n v="2011"/>
    <n v="107"/>
    <n v="10"/>
    <n v="10"/>
    <x v="10265"/>
    <n v="748"/>
    <s v="CONTEMPT,CRIMINAL"/>
    <n v="359"/>
    <x v="21"/>
    <s v="PL 2155006"/>
    <s v="M"/>
    <s v="B"/>
    <n v="47"/>
    <n v="0"/>
    <x v="0"/>
    <x v="0"/>
    <x v="0"/>
  </r>
  <r>
    <x v="2"/>
    <n v="1924"/>
    <n v="770"/>
    <n v="227"/>
    <x v="2"/>
    <n v="3"/>
    <n v="2760"/>
    <n v="3610"/>
    <n v="230"/>
    <n v="32"/>
    <n v="34"/>
    <x v="10266"/>
    <n v="503"/>
    <s v="CONTROLLED SUBSTANCE,INTENT TO"/>
    <n v="117"/>
    <x v="10"/>
    <s v="PL 2201601"/>
    <s v="F"/>
    <s v="M"/>
    <n v="28"/>
    <n v="0"/>
    <x v="2"/>
    <x v="0"/>
    <x v="0"/>
  </r>
  <r>
    <x v="36"/>
    <n v="2809"/>
    <n v="759"/>
    <n v="180"/>
    <x v="25"/>
    <n v="2"/>
    <n v="2592"/>
    <n v="3374"/>
    <n v="176"/>
    <n v="20"/>
    <n v="21"/>
    <x v="10267"/>
    <n v="106"/>
    <s v="ASSAULT POLICE/PEACE OFFICER"/>
    <n v="106"/>
    <x v="9"/>
    <s v="PL 1201100"/>
    <s v="F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0268"/>
    <n v="544"/>
    <s v="GAMBLING 2,PROMOTING,UNCLASSIF"/>
    <n v="350"/>
    <x v="36"/>
    <s v="PL 2250500"/>
    <s v="M"/>
    <s v="M"/>
    <n v="32"/>
    <n v="0"/>
    <x v="1"/>
    <x v="0"/>
    <x v="0"/>
  </r>
  <r>
    <x v="29"/>
    <n v="2555"/>
    <n v="690"/>
    <n v="236"/>
    <x v="28"/>
    <n v="3"/>
    <n v="2875"/>
    <n v="3732"/>
    <n v="238"/>
    <n v="33"/>
    <n v="35"/>
    <x v="10269"/>
    <n v="339"/>
    <s v="LARCENY,PETIT FROM OPEN AREAS,"/>
    <n v="341"/>
    <x v="6"/>
    <s v="PL 1552500"/>
    <s v="M"/>
    <s v="B"/>
    <n v="45"/>
    <n v="0"/>
    <x v="1"/>
    <x v="0"/>
    <x v="4"/>
  </r>
  <r>
    <x v="30"/>
    <n v="2876"/>
    <n v="908"/>
    <n v="207"/>
    <x v="29"/>
    <n v="2"/>
    <n v="2519"/>
    <n v="3302"/>
    <n v="173"/>
    <n v="18"/>
    <n v="19"/>
    <x v="10270"/>
    <n v="462"/>
    <s v="UNAUTHORIZED USE VEHICLE 3"/>
    <n v="353"/>
    <x v="14"/>
    <s v="PL 1650503"/>
    <s v="M"/>
    <s v="M"/>
    <n v="14"/>
    <n v="0"/>
    <x v="0"/>
    <x v="0"/>
    <x v="0"/>
  </r>
  <r>
    <x v="25"/>
    <n v="2296"/>
    <n v="767"/>
    <n v="157"/>
    <x v="24"/>
    <n v="2"/>
    <n v="1757"/>
    <n v="2290"/>
    <n v="137"/>
    <n v="12"/>
    <n v="13"/>
    <x v="10271"/>
    <n v="109"/>
    <s v="ASSAULT 2,1,UNCLASSIFIED"/>
    <n v="106"/>
    <x v="9"/>
    <s v="PL 1200502"/>
    <s v="F"/>
    <s v="M"/>
    <n v="6"/>
    <n v="0"/>
    <x v="0"/>
    <x v="0"/>
    <x v="1"/>
  </r>
  <r>
    <x v="1"/>
    <n v="2072"/>
    <n v="601"/>
    <n v="129"/>
    <x v="1"/>
    <n v="2"/>
    <n v="1744"/>
    <n v="2246"/>
    <n v="127"/>
    <n v="11"/>
    <n v="12"/>
    <x v="10272"/>
    <n v="109"/>
    <s v="ASSAULT 2,1,UNCLASSIFIED"/>
    <n v="106"/>
    <x v="9"/>
    <s v="PL 1200501"/>
    <s v="F"/>
    <s v="M"/>
    <n v="24"/>
    <n v="0"/>
    <x v="1"/>
    <x v="0"/>
    <x v="0"/>
  </r>
  <r>
    <x v="59"/>
    <n v="788"/>
    <n v="370"/>
    <n v="63"/>
    <x v="5"/>
    <n v="1"/>
    <n v="968"/>
    <n v="1333"/>
    <n v="67"/>
    <n v="10"/>
    <n v="11"/>
    <x v="10273"/>
    <n v="905"/>
    <s v="INTOXICATED DRIVING,ALCOHOL"/>
    <n v="347"/>
    <x v="16"/>
    <s v="VTL11920U2"/>
    <s v="M"/>
    <s v="B"/>
    <n v="49"/>
    <n v="0"/>
    <x v="0"/>
    <x v="0"/>
    <x v="4"/>
  </r>
  <r>
    <x v="23"/>
    <n v="4335"/>
    <n v="1044"/>
    <n v="327"/>
    <x v="22"/>
    <n v="4"/>
    <n v="3007"/>
    <n v="3832"/>
    <n v="250"/>
    <n v="35"/>
    <n v="38"/>
    <x v="10274"/>
    <n v="792"/>
    <s v="WEAPONS POSSESSION 1 &amp; 2"/>
    <n v="118"/>
    <x v="23"/>
    <s v="PL 265031B"/>
    <s v="F"/>
    <s v="K"/>
    <n v="77"/>
    <n v="2"/>
    <x v="0"/>
    <x v="0"/>
    <x v="0"/>
  </r>
  <r>
    <x v="37"/>
    <n v="1832"/>
    <n v="527"/>
    <n v="122"/>
    <x v="0"/>
    <n v="0"/>
    <n v="1412"/>
    <n v="1893"/>
    <n v="94"/>
    <n v="10"/>
    <n v="10"/>
    <x v="10275"/>
    <n v="101"/>
    <s v="ASSAULT 3"/>
    <n v="344"/>
    <x v="15"/>
    <s v="PL 1200001"/>
    <s v="M"/>
    <s v="M"/>
    <n v="9"/>
    <n v="0"/>
    <x v="0"/>
    <x v="0"/>
    <x v="4"/>
  </r>
  <r>
    <x v="65"/>
    <n v="5204"/>
    <n v="1002"/>
    <n v="318"/>
    <x v="41"/>
    <n v="4"/>
    <n v="3548"/>
    <n v="4433"/>
    <n v="288"/>
    <n v="42"/>
    <n v="44"/>
    <x v="10276"/>
    <n v="439"/>
    <s v="LARCENY,GRAND FROM OPEN AREAS, UNATTENDED"/>
    <n v="109"/>
    <x v="11"/>
    <s v="PL 1553001"/>
    <s v="F"/>
    <s v="M"/>
    <n v="14"/>
    <n v="1"/>
    <x v="2"/>
    <x v="0"/>
    <x v="0"/>
  </r>
  <r>
    <x v="35"/>
    <n v="1494"/>
    <n v="512"/>
    <n v="90"/>
    <x v="30"/>
    <n v="0"/>
    <n v="1330"/>
    <n v="1794"/>
    <n v="79"/>
    <n v="9"/>
    <n v="10"/>
    <x v="10277"/>
    <n v="569"/>
    <s v="MARIJUANA, SALE 4 &amp; 5"/>
    <n v="235"/>
    <x v="10"/>
    <s v="PL 2214000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0278"/>
    <n v="49"/>
    <s v="U.S. CODE UNCLASSIFIED"/>
    <n v="995"/>
    <x v="17"/>
    <s v="FOA9000049"/>
    <m/>
    <s v="M"/>
    <n v="10"/>
    <n v="0"/>
    <x v="0"/>
    <x v="0"/>
    <x v="4"/>
  </r>
  <r>
    <x v="65"/>
    <n v="5204"/>
    <n v="1002"/>
    <n v="318"/>
    <x v="41"/>
    <n v="4"/>
    <n v="3548"/>
    <n v="4433"/>
    <n v="288"/>
    <n v="42"/>
    <n v="44"/>
    <x v="10279"/>
    <n v="268"/>
    <s v="CRIMINAL MIS 2 &amp; 3"/>
    <n v="121"/>
    <x v="4"/>
    <s v="PL 1450502"/>
    <s v="F"/>
    <s v="K"/>
    <n v="62"/>
    <n v="0"/>
    <x v="0"/>
    <x v="0"/>
    <x v="0"/>
  </r>
  <r>
    <x v="44"/>
    <n v="2978"/>
    <n v="891"/>
    <n v="247"/>
    <x v="15"/>
    <n v="1"/>
    <n v="2748"/>
    <n v="3603"/>
    <n v="222"/>
    <n v="24"/>
    <n v="25"/>
    <x v="10280"/>
    <n v="729"/>
    <s v="FORGERY,ETC.,UNCLASSIFIED-FELO"/>
    <n v="113"/>
    <x v="18"/>
    <s v="PL 1702500"/>
    <s v="F"/>
    <s v="Q"/>
    <n v="102"/>
    <n v="0"/>
    <x v="0"/>
    <x v="0"/>
    <x v="4"/>
  </r>
  <r>
    <x v="30"/>
    <n v="2876"/>
    <n v="908"/>
    <n v="207"/>
    <x v="29"/>
    <n v="2"/>
    <n v="2519"/>
    <n v="3302"/>
    <n v="173"/>
    <n v="18"/>
    <n v="19"/>
    <x v="10281"/>
    <n v="101"/>
    <s v="ASSAULT 3"/>
    <n v="344"/>
    <x v="15"/>
    <s v="PL 1200001"/>
    <s v="M"/>
    <s v="Q"/>
    <n v="108"/>
    <n v="0"/>
    <x v="1"/>
    <x v="0"/>
    <x v="2"/>
  </r>
  <r>
    <x v="33"/>
    <n v="1036"/>
    <n v="420"/>
    <n v="63"/>
    <x v="20"/>
    <n v="1"/>
    <n v="864"/>
    <n v="1179"/>
    <n v="64"/>
    <n v="9"/>
    <n v="10"/>
    <x v="10282"/>
    <n v="101"/>
    <s v="ASSAULT 3"/>
    <n v="344"/>
    <x v="15"/>
    <s v="PL 1200001"/>
    <s v="M"/>
    <s v="K"/>
    <n v="94"/>
    <n v="0"/>
    <x v="0"/>
    <x v="1"/>
    <x v="0"/>
  </r>
  <r>
    <x v="65"/>
    <n v="5204"/>
    <n v="1002"/>
    <n v="318"/>
    <x v="41"/>
    <n v="4"/>
    <n v="3548"/>
    <n v="4433"/>
    <n v="288"/>
    <n v="42"/>
    <n v="44"/>
    <x v="10283"/>
    <n v="439"/>
    <s v="LARCENY,GRAND FROM OPEN AREAS, UNATTENDED"/>
    <n v="109"/>
    <x v="11"/>
    <s v="PL 1553001"/>
    <s v="F"/>
    <s v="Q"/>
    <n v="108"/>
    <n v="0"/>
    <x v="2"/>
    <x v="0"/>
    <x v="2"/>
  </r>
  <r>
    <x v="24"/>
    <n v="4984"/>
    <n v="1052"/>
    <n v="313"/>
    <x v="23"/>
    <n v="4"/>
    <n v="3711"/>
    <n v="4612"/>
    <n v="290"/>
    <n v="42"/>
    <n v="44"/>
    <x v="10284"/>
    <n v="439"/>
    <s v="LARCENY,GRAND FROM OPEN AREAS, UNATTENDED"/>
    <n v="109"/>
    <x v="11"/>
    <s v="PL 1553007"/>
    <s v="F"/>
    <s v="K"/>
    <n v="75"/>
    <n v="0"/>
    <x v="0"/>
    <x v="0"/>
    <x v="0"/>
  </r>
  <r>
    <x v="17"/>
    <n v="2348"/>
    <n v="711"/>
    <n v="239"/>
    <x v="17"/>
    <n v="4"/>
    <n v="2899"/>
    <n v="3729"/>
    <n v="240"/>
    <n v="34"/>
    <n v="36"/>
    <x v="10285"/>
    <n v="339"/>
    <s v="LARCENY,PETIT FROM OPEN AREAS,"/>
    <n v="341"/>
    <x v="6"/>
    <s v="PL 1552500"/>
    <s v="M"/>
    <s v="K"/>
    <n v="83"/>
    <n v="0"/>
    <x v="0"/>
    <x v="0"/>
    <x v="1"/>
  </r>
  <r>
    <x v="14"/>
    <n v="896"/>
    <n v="421"/>
    <n v="88"/>
    <x v="14"/>
    <n v="0"/>
    <n v="1371"/>
    <n v="1853"/>
    <n v="88"/>
    <n v="10"/>
    <n v="10"/>
    <x v="10286"/>
    <n v="49"/>
    <s v="U.S. CODE UNCLASSIFIED"/>
    <n v="995"/>
    <x v="17"/>
    <s v="FOA9000049"/>
    <m/>
    <s v="M"/>
    <n v="10"/>
    <n v="0"/>
    <x v="0"/>
    <x v="0"/>
    <x v="2"/>
  </r>
  <r>
    <x v="23"/>
    <n v="4335"/>
    <n v="1044"/>
    <n v="327"/>
    <x v="22"/>
    <n v="4"/>
    <n v="3007"/>
    <n v="3832"/>
    <n v="250"/>
    <n v="35"/>
    <n v="38"/>
    <x v="10287"/>
    <n v="339"/>
    <s v="LARCENY,PETIT FROM OPEN AREAS,"/>
    <n v="341"/>
    <x v="6"/>
    <s v="PL 1552500"/>
    <s v="M"/>
    <s v="Q"/>
    <n v="104"/>
    <n v="0"/>
    <x v="0"/>
    <x v="1"/>
    <x v="2"/>
  </r>
  <r>
    <x v="43"/>
    <n v="1545"/>
    <n v="538"/>
    <n v="78"/>
    <x v="32"/>
    <n v="1"/>
    <n v="1053"/>
    <n v="1447"/>
    <n v="69"/>
    <n v="9"/>
    <n v="10"/>
    <x v="10288"/>
    <n v="397"/>
    <s v="ROBBERY,OPEN AREA UNCLASSIFIED"/>
    <n v="105"/>
    <x v="7"/>
    <s v="PL 1600500"/>
    <s v="F"/>
    <s v="M"/>
    <n v="5"/>
    <n v="0"/>
    <x v="0"/>
    <x v="0"/>
    <x v="0"/>
  </r>
  <r>
    <x v="44"/>
    <n v="2978"/>
    <n v="891"/>
    <n v="247"/>
    <x v="15"/>
    <n v="1"/>
    <n v="2748"/>
    <n v="3603"/>
    <n v="222"/>
    <n v="24"/>
    <n v="25"/>
    <x v="10289"/>
    <n v="244"/>
    <s v="BURGLARY,UNCLASSIFIED,UNKNOWN"/>
    <n v="107"/>
    <x v="12"/>
    <s v="PL 1402501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0290"/>
    <n v="503"/>
    <s v="CONTROLLED SUBSTANCE,INTENT TO"/>
    <n v="117"/>
    <x v="10"/>
    <s v="PL 2201601"/>
    <s v="F"/>
    <s v="M"/>
    <n v="23"/>
    <n v="0"/>
    <x v="0"/>
    <x v="0"/>
    <x v="0"/>
  </r>
  <r>
    <x v="32"/>
    <n v="1598"/>
    <n v="502"/>
    <n v="87"/>
    <x v="5"/>
    <n v="0"/>
    <n v="1152"/>
    <n v="1575"/>
    <n v="71"/>
    <n v="9"/>
    <n v="9"/>
    <x v="10291"/>
    <n v="339"/>
    <s v="LARCENY,PETIT FROM OPEN AREAS,"/>
    <n v="341"/>
    <x v="6"/>
    <s v="PL 1552500"/>
    <s v="M"/>
    <s v="M"/>
    <n v="30"/>
    <n v="0"/>
    <x v="0"/>
    <x v="1"/>
    <x v="0"/>
  </r>
  <r>
    <x v="3"/>
    <n v="4097"/>
    <n v="948"/>
    <n v="283"/>
    <x v="3"/>
    <n v="2"/>
    <n v="3067"/>
    <n v="3892"/>
    <n v="257"/>
    <n v="38"/>
    <n v="41"/>
    <x v="10292"/>
    <n v="397"/>
    <s v="ROBBERY,OPEN AREA UNCLASSIFIED"/>
    <n v="105"/>
    <x v="7"/>
    <s v="PL 1601502"/>
    <s v="F"/>
    <s v="B"/>
    <n v="40"/>
    <n v="0"/>
    <x v="0"/>
    <x v="0"/>
    <x v="2"/>
  </r>
  <r>
    <x v="3"/>
    <n v="4097"/>
    <n v="948"/>
    <n v="283"/>
    <x v="3"/>
    <n v="2"/>
    <n v="3067"/>
    <n v="3892"/>
    <n v="257"/>
    <n v="38"/>
    <n v="41"/>
    <x v="10293"/>
    <n v="439"/>
    <s v="LARCENY,GRAND FROM OPEN AREAS, UNATTENDED"/>
    <n v="109"/>
    <x v="11"/>
    <s v="PL 1554200"/>
    <s v="F"/>
    <s v="Q"/>
    <n v="102"/>
    <n v="0"/>
    <x v="1"/>
    <x v="0"/>
    <x v="2"/>
  </r>
  <r>
    <x v="29"/>
    <n v="2555"/>
    <n v="690"/>
    <n v="236"/>
    <x v="28"/>
    <n v="3"/>
    <n v="2875"/>
    <n v="3732"/>
    <n v="238"/>
    <n v="33"/>
    <n v="35"/>
    <x v="10294"/>
    <n v="782"/>
    <s v="WEAPONS, POSSESSION, ETC"/>
    <n v="236"/>
    <x v="23"/>
    <s v="PL 2650101"/>
    <s v="M"/>
    <s v="Q"/>
    <n v="113"/>
    <n v="3"/>
    <x v="1"/>
    <x v="0"/>
    <x v="1"/>
  </r>
  <r>
    <x v="51"/>
    <n v="1291"/>
    <n v="354"/>
    <n v="120"/>
    <x v="38"/>
    <n v="0"/>
    <n v="1590"/>
    <n v="2077"/>
    <n v="116"/>
    <n v="10"/>
    <n v="11"/>
    <x v="10295"/>
    <n v="568"/>
    <s v="MARIJUANA, POSSESSION 1, 2 &amp; 3"/>
    <n v="117"/>
    <x v="10"/>
    <s v="PL 2212500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0296"/>
    <n v="439"/>
    <s v="LARCENY,GRAND FROM OPEN AREAS, UNATTENDED"/>
    <n v="109"/>
    <x v="11"/>
    <s v="PL 1553501"/>
    <s v="F"/>
    <s v="M"/>
    <n v="5"/>
    <n v="97"/>
    <x v="0"/>
    <x v="0"/>
    <x v="1"/>
  </r>
  <r>
    <x v="43"/>
    <n v="1545"/>
    <n v="538"/>
    <n v="78"/>
    <x v="32"/>
    <n v="1"/>
    <n v="1053"/>
    <n v="1447"/>
    <n v="69"/>
    <n v="9"/>
    <n v="10"/>
    <x v="10297"/>
    <n v="339"/>
    <s v="LARCENY,PETIT FROM OPEN AREAS,"/>
    <n v="341"/>
    <x v="6"/>
    <s v="PL 1552500"/>
    <s v="M"/>
    <s v="Q"/>
    <n v="112"/>
    <n v="0"/>
    <x v="3"/>
    <x v="0"/>
    <x v="0"/>
  </r>
  <r>
    <x v="33"/>
    <n v="1036"/>
    <n v="420"/>
    <n v="63"/>
    <x v="20"/>
    <n v="1"/>
    <n v="864"/>
    <n v="1179"/>
    <n v="64"/>
    <n v="9"/>
    <n v="10"/>
    <x v="10298"/>
    <n v="101"/>
    <s v="ASSAULT 3"/>
    <n v="344"/>
    <x v="15"/>
    <s v="PL 1200001"/>
    <s v="M"/>
    <s v="M"/>
    <n v="33"/>
    <n v="0"/>
    <x v="0"/>
    <x v="1"/>
    <x v="4"/>
  </r>
  <r>
    <x v="20"/>
    <n v="1729"/>
    <n v="546"/>
    <n v="101"/>
    <x v="20"/>
    <n v="0"/>
    <n v="1431"/>
    <n v="1918"/>
    <n v="96"/>
    <n v="10"/>
    <n v="11"/>
    <x v="10299"/>
    <n v="792"/>
    <s v="WEAPONS POSSESSION 1 &amp; 2"/>
    <n v="118"/>
    <x v="23"/>
    <s v="PL 265031B"/>
    <s v="F"/>
    <s v="K"/>
    <n v="79"/>
    <n v="0"/>
    <x v="0"/>
    <x v="0"/>
    <x v="0"/>
  </r>
  <r>
    <x v="32"/>
    <n v="1598"/>
    <n v="502"/>
    <n v="87"/>
    <x v="5"/>
    <n v="0"/>
    <n v="1152"/>
    <n v="1575"/>
    <n v="71"/>
    <n v="9"/>
    <n v="9"/>
    <x v="10300"/>
    <n v="114"/>
    <s v="OBSTR BREATH/CIRCUL"/>
    <n v="344"/>
    <x v="15"/>
    <s v="PL 1211100"/>
    <s v="M"/>
    <s v="B"/>
    <n v="42"/>
    <n v="0"/>
    <x v="0"/>
    <x v="0"/>
    <x v="4"/>
  </r>
  <r>
    <x v="62"/>
    <n v="3107"/>
    <n v="963"/>
    <n v="274"/>
    <x v="39"/>
    <n v="2"/>
    <n v="2685"/>
    <n v="3522"/>
    <n v="208"/>
    <n v="22"/>
    <n v="24"/>
    <x v="10301"/>
    <n v="779"/>
    <s v="PUBLIC ADMINISTRATION,UNCLASSI"/>
    <n v="126"/>
    <x v="5"/>
    <s v="PL 215510B"/>
    <s v="F"/>
    <s v="K"/>
    <n v="60"/>
    <n v="0"/>
    <x v="0"/>
    <x v="0"/>
    <x v="1"/>
  </r>
  <r>
    <x v="14"/>
    <n v="896"/>
    <n v="421"/>
    <n v="88"/>
    <x v="14"/>
    <n v="0"/>
    <n v="1371"/>
    <n v="1853"/>
    <n v="88"/>
    <n v="10"/>
    <n v="10"/>
    <x v="10302"/>
    <n v="397"/>
    <s v="ROBBERY,OPEN AREA UNCLASSIFIED"/>
    <n v="105"/>
    <x v="7"/>
    <s v="PL 1601502"/>
    <s v="F"/>
    <s v="B"/>
    <n v="49"/>
    <n v="0"/>
    <x v="2"/>
    <x v="0"/>
    <x v="2"/>
  </r>
  <r>
    <x v="56"/>
    <n v="3389"/>
    <n v="771"/>
    <n v="281"/>
    <x v="22"/>
    <n v="1"/>
    <n v="3764"/>
    <n v="4684"/>
    <n v="291"/>
    <n v="42"/>
    <n v="45"/>
    <x v="10303"/>
    <n v="969"/>
    <s v="TRAFFIC,UNCLASSIFIED INFRACTIO"/>
    <n v="881"/>
    <x v="30"/>
    <s v="VTL051101A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0304"/>
    <n v="101"/>
    <s v="ASSAULT 3"/>
    <n v="344"/>
    <x v="15"/>
    <s v="PL 1200001"/>
    <s v="M"/>
    <s v="S"/>
    <n v="123"/>
    <n v="0"/>
    <x v="0"/>
    <x v="1"/>
    <x v="1"/>
  </r>
  <r>
    <x v="45"/>
    <n v="3679"/>
    <n v="946"/>
    <n v="233"/>
    <x v="33"/>
    <n v="2"/>
    <n v="2982"/>
    <n v="3877"/>
    <n v="241"/>
    <n v="29"/>
    <n v="31"/>
    <x v="10305"/>
    <n v="922"/>
    <s v="TRAFFIC,UNCLASSIFIED MISDEMEAN"/>
    <n v="348"/>
    <x v="27"/>
    <s v="VTL0511001"/>
    <s v="M"/>
    <s v="K"/>
    <n v="72"/>
    <n v="0"/>
    <x v="0"/>
    <x v="0"/>
    <x v="1"/>
  </r>
  <r>
    <x v="19"/>
    <n v="2206"/>
    <n v="584"/>
    <n v="207"/>
    <x v="19"/>
    <n v="1"/>
    <n v="2794"/>
    <n v="3640"/>
    <n v="227"/>
    <n v="25"/>
    <n v="27"/>
    <x v="10306"/>
    <n v="793"/>
    <s v="WEAPONS POSSESSION 3"/>
    <n v="118"/>
    <x v="23"/>
    <s v="PL 2650201"/>
    <s v="F"/>
    <s v="S"/>
    <n v="121"/>
    <n v="0"/>
    <x v="1"/>
    <x v="1"/>
    <x v="0"/>
  </r>
  <r>
    <x v="49"/>
    <n v="3149"/>
    <n v="905"/>
    <n v="240"/>
    <x v="36"/>
    <n v="3"/>
    <n v="2724"/>
    <n v="3560"/>
    <n v="213"/>
    <n v="23"/>
    <n v="25"/>
    <x v="10307"/>
    <n v="397"/>
    <s v="ROBBERY,OPEN AREA UNCLASSIFIED"/>
    <n v="105"/>
    <x v="7"/>
    <s v="PL 1601001"/>
    <s v="F"/>
    <s v="Q"/>
    <n v="105"/>
    <n v="0"/>
    <x v="0"/>
    <x v="0"/>
    <x v="2"/>
  </r>
  <r>
    <x v="28"/>
    <n v="5387"/>
    <n v="1196"/>
    <n v="348"/>
    <x v="27"/>
    <n v="3"/>
    <n v="3390"/>
    <n v="4267"/>
    <n v="283"/>
    <n v="42"/>
    <n v="44"/>
    <x v="10308"/>
    <n v="779"/>
    <s v="PUBLIC ADMINISTRATION,UNCLASSI"/>
    <n v="126"/>
    <x v="5"/>
    <s v="PL 215510B"/>
    <s v="F"/>
    <s v="S"/>
    <n v="121"/>
    <n v="0"/>
    <x v="0"/>
    <x v="0"/>
    <x v="2"/>
  </r>
  <r>
    <x v="52"/>
    <n v="2369"/>
    <n v="634"/>
    <n v="139"/>
    <x v="16"/>
    <n v="0"/>
    <n v="1832"/>
    <n v="2348"/>
    <n v="130"/>
    <n v="11"/>
    <n v="12"/>
    <x v="10309"/>
    <n v="273"/>
    <s v="TAMPERING 1,CRIMINAL"/>
    <n v="121"/>
    <x v="4"/>
    <s v="PL 1452000"/>
    <s v="F"/>
    <s v="K"/>
    <n v="84"/>
    <n v="1"/>
    <x v="0"/>
    <x v="0"/>
    <x v="0"/>
  </r>
  <r>
    <x v="44"/>
    <n v="2978"/>
    <n v="891"/>
    <n v="247"/>
    <x v="15"/>
    <n v="1"/>
    <n v="2748"/>
    <n v="3603"/>
    <n v="222"/>
    <n v="24"/>
    <n v="25"/>
    <x v="10310"/>
    <n v="568"/>
    <s v="MARIJUANA, POSSESSION 1, 2 &amp; 3"/>
    <n v="117"/>
    <x v="10"/>
    <s v="PL 2212000"/>
    <s v="F"/>
    <s v="M"/>
    <n v="32"/>
    <n v="0"/>
    <x v="0"/>
    <x v="0"/>
    <x v="0"/>
  </r>
  <r>
    <x v="33"/>
    <n v="1036"/>
    <n v="420"/>
    <n v="63"/>
    <x v="20"/>
    <n v="1"/>
    <n v="864"/>
    <n v="1179"/>
    <n v="64"/>
    <n v="9"/>
    <n v="10"/>
    <x v="10311"/>
    <n v="494"/>
    <s v="STOLEN PROPERTY 2,1,POSSESSION"/>
    <n v="111"/>
    <x v="25"/>
    <s v="PL 1654502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10312"/>
    <n v="101"/>
    <s v="ASSAULT 3"/>
    <n v="344"/>
    <x v="15"/>
    <s v="PL 1200001"/>
    <s v="M"/>
    <s v="Q"/>
    <n v="102"/>
    <n v="0"/>
    <x v="0"/>
    <x v="1"/>
    <x v="2"/>
  </r>
  <r>
    <x v="27"/>
    <n v="3137"/>
    <n v="987"/>
    <n v="203"/>
    <x v="26"/>
    <n v="2"/>
    <n v="2132"/>
    <n v="2813"/>
    <n v="161"/>
    <n v="15"/>
    <n v="16"/>
    <x v="10313"/>
    <n v="503"/>
    <s v="CONTROLLED SUBSTANCE,INTENT TO"/>
    <n v="117"/>
    <x v="10"/>
    <s v="PL 2201601"/>
    <s v="F"/>
    <s v="S"/>
    <n v="120"/>
    <n v="0"/>
    <x v="0"/>
    <x v="0"/>
    <x v="0"/>
  </r>
  <r>
    <x v="32"/>
    <n v="1598"/>
    <n v="502"/>
    <n v="87"/>
    <x v="5"/>
    <n v="0"/>
    <n v="1152"/>
    <n v="1575"/>
    <n v="71"/>
    <n v="9"/>
    <n v="9"/>
    <x v="10314"/>
    <n v="397"/>
    <s v="ROBBERY,OPEN AREA UNCLASSIFIED"/>
    <n v="105"/>
    <x v="7"/>
    <s v="PL 1601504"/>
    <s v="F"/>
    <s v="B"/>
    <n v="43"/>
    <n v="0"/>
    <x v="1"/>
    <x v="1"/>
    <x v="0"/>
  </r>
  <r>
    <x v="21"/>
    <n v="1501"/>
    <n v="503"/>
    <n v="79"/>
    <x v="1"/>
    <n v="0"/>
    <n v="1264"/>
    <n v="1716"/>
    <n v="75"/>
    <n v="10"/>
    <n v="10"/>
    <x v="10315"/>
    <n v="109"/>
    <s v="ASSAULT 2,1,UNCLASSIFIED"/>
    <n v="106"/>
    <x v="9"/>
    <s v="PL 1200502"/>
    <s v="F"/>
    <s v="K"/>
    <n v="77"/>
    <n v="0"/>
    <x v="1"/>
    <x v="0"/>
    <x v="0"/>
  </r>
  <r>
    <x v="19"/>
    <n v="2206"/>
    <n v="584"/>
    <n v="207"/>
    <x v="19"/>
    <n v="1"/>
    <n v="2794"/>
    <n v="3640"/>
    <n v="227"/>
    <n v="25"/>
    <n v="27"/>
    <x v="10316"/>
    <n v="101"/>
    <s v="ASSAULT 3"/>
    <n v="344"/>
    <x v="15"/>
    <s v="PL 1200001"/>
    <s v="M"/>
    <s v="B"/>
    <n v="44"/>
    <n v="0"/>
    <x v="0"/>
    <x v="0"/>
    <x v="0"/>
  </r>
  <r>
    <x v="17"/>
    <n v="2348"/>
    <n v="711"/>
    <n v="239"/>
    <x v="17"/>
    <n v="4"/>
    <n v="2899"/>
    <n v="3729"/>
    <n v="240"/>
    <n v="34"/>
    <n v="36"/>
    <x v="10317"/>
    <n v="339"/>
    <s v="LARCENY,PETIT FROM OPEN AREAS,"/>
    <n v="341"/>
    <x v="6"/>
    <s v="PL 1552500"/>
    <s v="M"/>
    <s v="K"/>
    <n v="71"/>
    <n v="0"/>
    <x v="0"/>
    <x v="0"/>
    <x v="1"/>
  </r>
  <r>
    <x v="64"/>
    <n v="807"/>
    <n v="378"/>
    <n v="153"/>
    <x v="13"/>
    <n v="1"/>
    <n v="1682"/>
    <n v="2178"/>
    <n v="133"/>
    <n v="11"/>
    <n v="12"/>
    <x v="10318"/>
    <n v="779"/>
    <s v="PUBLIC ADMINISTRATION,UNCLASSI"/>
    <n v="126"/>
    <x v="5"/>
    <s v="PL 215510D"/>
    <s v="F"/>
    <s v="Q"/>
    <n v="106"/>
    <n v="0"/>
    <x v="1"/>
    <x v="0"/>
    <x v="5"/>
  </r>
  <r>
    <x v="49"/>
    <n v="3149"/>
    <n v="905"/>
    <n v="240"/>
    <x v="36"/>
    <n v="3"/>
    <n v="2724"/>
    <n v="3560"/>
    <n v="213"/>
    <n v="23"/>
    <n v="25"/>
    <x v="10319"/>
    <n v="511"/>
    <s v="CONTROLLED SUBSTANCE, POSSESSI"/>
    <n v="235"/>
    <x v="10"/>
    <s v="PL 2200300"/>
    <s v="M"/>
    <s v="M"/>
    <n v="30"/>
    <n v="0"/>
    <x v="2"/>
    <x v="0"/>
    <x v="2"/>
  </r>
  <r>
    <x v="13"/>
    <n v="1773"/>
    <n v="509"/>
    <n v="131"/>
    <x v="13"/>
    <n v="2"/>
    <n v="1552"/>
    <n v="2050"/>
    <n v="113"/>
    <n v="10"/>
    <n v="11"/>
    <x v="10320"/>
    <n v="503"/>
    <s v="CONTROLLED SUBSTANCE,INTENT TO"/>
    <n v="117"/>
    <x v="10"/>
    <s v="PL 2201601"/>
    <s v="F"/>
    <s v="K"/>
    <n v="81"/>
    <n v="0"/>
    <x v="1"/>
    <x v="1"/>
    <x v="0"/>
  </r>
  <r>
    <x v="44"/>
    <n v="2978"/>
    <n v="891"/>
    <n v="247"/>
    <x v="15"/>
    <n v="1"/>
    <n v="2748"/>
    <n v="3603"/>
    <n v="222"/>
    <n v="24"/>
    <n v="25"/>
    <x v="10321"/>
    <n v="750"/>
    <s v="RESISTING ARREST"/>
    <n v="359"/>
    <x v="21"/>
    <s v="PL 2053000"/>
    <s v="M"/>
    <s v="K"/>
    <n v="84"/>
    <n v="0"/>
    <x v="0"/>
    <x v="0"/>
    <x v="2"/>
  </r>
  <r>
    <x v="65"/>
    <n v="5204"/>
    <n v="1002"/>
    <n v="318"/>
    <x v="41"/>
    <n v="4"/>
    <n v="3548"/>
    <n v="4433"/>
    <n v="288"/>
    <n v="42"/>
    <n v="44"/>
    <x v="10322"/>
    <n v="511"/>
    <s v="CONTROLLED SUBSTANCE, POSSESSI"/>
    <n v="235"/>
    <x v="10"/>
    <s v="PL 2200300"/>
    <s v="M"/>
    <s v="M"/>
    <n v="25"/>
    <n v="0"/>
    <x v="1"/>
    <x v="0"/>
    <x v="2"/>
  </r>
  <r>
    <x v="24"/>
    <n v="4984"/>
    <n v="1052"/>
    <n v="313"/>
    <x v="23"/>
    <n v="4"/>
    <n v="3711"/>
    <n v="4612"/>
    <n v="290"/>
    <n v="42"/>
    <n v="44"/>
    <x v="10323"/>
    <n v="779"/>
    <s v="PUBLIC ADMINISTRATION,UNCLASSI"/>
    <n v="126"/>
    <x v="5"/>
    <s v="PL 215510B"/>
    <s v="F"/>
    <s v="K"/>
    <n v="75"/>
    <n v="0"/>
    <x v="0"/>
    <x v="0"/>
    <x v="0"/>
  </r>
  <r>
    <x v="38"/>
    <n v="2783"/>
    <n v="777"/>
    <n v="212"/>
    <x v="18"/>
    <n v="2"/>
    <n v="2935"/>
    <n v="3804"/>
    <n v="232"/>
    <n v="31"/>
    <n v="33"/>
    <x v="10324"/>
    <n v="268"/>
    <s v="CRIMINAL MIS 2 &amp; 3"/>
    <n v="121"/>
    <x v="4"/>
    <s v="PL 1450502"/>
    <s v="F"/>
    <s v="K"/>
    <n v="70"/>
    <n v="0"/>
    <x v="0"/>
    <x v="1"/>
    <x v="5"/>
  </r>
  <r>
    <x v="53"/>
    <n v="1857"/>
    <n v="519"/>
    <n v="131"/>
    <x v="0"/>
    <n v="1"/>
    <n v="1512"/>
    <n v="2011"/>
    <n v="107"/>
    <n v="10"/>
    <n v="10"/>
    <x v="10325"/>
    <n v="117"/>
    <s v="RECKLESS ENDANGERMENT 1"/>
    <n v="126"/>
    <x v="5"/>
    <s v="PL 1202500"/>
    <s v="F"/>
    <s v="B"/>
    <n v="43"/>
    <n v="0"/>
    <x v="0"/>
    <x v="0"/>
    <x v="2"/>
  </r>
  <r>
    <x v="59"/>
    <n v="788"/>
    <n v="370"/>
    <n v="63"/>
    <x v="5"/>
    <n v="1"/>
    <n v="968"/>
    <n v="1333"/>
    <n v="67"/>
    <n v="10"/>
    <n v="11"/>
    <x v="10326"/>
    <n v="114"/>
    <s v="OBSTR BREATH/CIRCUL"/>
    <n v="344"/>
    <x v="15"/>
    <s v="PL 1211100"/>
    <s v="M"/>
    <s v="Q"/>
    <n v="101"/>
    <n v="0"/>
    <x v="0"/>
    <x v="0"/>
    <x v="2"/>
  </r>
  <r>
    <x v="64"/>
    <n v="807"/>
    <n v="378"/>
    <n v="153"/>
    <x v="13"/>
    <n v="1"/>
    <n v="1682"/>
    <n v="2178"/>
    <n v="133"/>
    <n v="11"/>
    <n v="12"/>
    <x v="10327"/>
    <n v="105"/>
    <s v="STRANGULATION 1ST"/>
    <n v="106"/>
    <x v="9"/>
    <s v="PL 1211200"/>
    <s v="F"/>
    <s v="S"/>
    <n v="120"/>
    <n v="0"/>
    <x v="4"/>
    <x v="0"/>
    <x v="0"/>
  </r>
  <r>
    <x v="1"/>
    <n v="2072"/>
    <n v="601"/>
    <n v="129"/>
    <x v="1"/>
    <n v="2"/>
    <n v="1744"/>
    <n v="2246"/>
    <n v="127"/>
    <n v="11"/>
    <n v="12"/>
    <x v="10328"/>
    <n v="397"/>
    <s v="ROBBERY,OPEN AREA UNCLASSIFIED"/>
    <n v="105"/>
    <x v="7"/>
    <s v="PL 1601001"/>
    <s v="F"/>
    <s v="M"/>
    <n v="6"/>
    <n v="0"/>
    <x v="3"/>
    <x v="0"/>
    <x v="2"/>
  </r>
  <r>
    <x v="48"/>
    <n v="3454"/>
    <n v="899"/>
    <n v="267"/>
    <x v="35"/>
    <n v="2"/>
    <n v="3163"/>
    <n v="3988"/>
    <n v="279"/>
    <n v="40"/>
    <n v="42"/>
    <x v="10329"/>
    <n v="729"/>
    <s v="FORGERY,ETC.,UNCLASSIFIED-FELO"/>
    <n v="113"/>
    <x v="18"/>
    <s v="PL 1701501"/>
    <s v="F"/>
    <s v="K"/>
    <n v="79"/>
    <n v="0"/>
    <x v="0"/>
    <x v="0"/>
    <x v="4"/>
  </r>
  <r>
    <x v="60"/>
    <n v="3007"/>
    <n v="821"/>
    <n v="169"/>
    <x v="39"/>
    <n v="0"/>
    <n v="2223"/>
    <n v="2931"/>
    <n v="165"/>
    <n v="17"/>
    <n v="18"/>
    <x v="10330"/>
    <n v="113"/>
    <s v="MENACING,UNCLASSIFIED"/>
    <n v="344"/>
    <x v="15"/>
    <s v="PL 1201401"/>
    <s v="M"/>
    <s v="B"/>
    <n v="40"/>
    <n v="0"/>
    <x v="1"/>
    <x v="1"/>
    <x v="0"/>
  </r>
  <r>
    <x v="26"/>
    <n v="2176"/>
    <n v="898"/>
    <n v="225"/>
    <x v="25"/>
    <n v="5"/>
    <n v="2854"/>
    <n v="3734"/>
    <n v="234"/>
    <n v="26"/>
    <n v="28"/>
    <x v="10331"/>
    <n v="792"/>
    <s v="WEAPONS POSSESSION 1 &amp; 2"/>
    <n v="118"/>
    <x v="23"/>
    <s v="PL 265031B"/>
    <s v="F"/>
    <s v="K"/>
    <n v="84"/>
    <n v="2"/>
    <x v="0"/>
    <x v="0"/>
    <x v="1"/>
  </r>
  <r>
    <x v="40"/>
    <n v="1148"/>
    <n v="413"/>
    <n v="114"/>
    <x v="20"/>
    <n v="0"/>
    <n v="1626"/>
    <n v="2112"/>
    <n v="120"/>
    <n v="9"/>
    <n v="10"/>
    <x v="10332"/>
    <n v="101"/>
    <s v="ASSAULT 3"/>
    <n v="344"/>
    <x v="15"/>
    <s v="PL 1200001"/>
    <s v="M"/>
    <s v="B"/>
    <n v="42"/>
    <n v="2"/>
    <x v="0"/>
    <x v="0"/>
    <x v="2"/>
  </r>
  <r>
    <x v="54"/>
    <n v="1786"/>
    <n v="585"/>
    <n v="124"/>
    <x v="14"/>
    <n v="1"/>
    <n v="1828"/>
    <n v="2393"/>
    <n v="138"/>
    <n v="13"/>
    <n v="14"/>
    <x v="10333"/>
    <n v="101"/>
    <s v="ASSAULT 3"/>
    <n v="344"/>
    <x v="15"/>
    <s v="PL 1200001"/>
    <s v="M"/>
    <s v="K"/>
    <n v="79"/>
    <n v="0"/>
    <x v="0"/>
    <x v="0"/>
    <x v="0"/>
  </r>
  <r>
    <x v="43"/>
    <n v="1545"/>
    <n v="538"/>
    <n v="78"/>
    <x v="32"/>
    <n v="1"/>
    <n v="1053"/>
    <n v="1447"/>
    <n v="69"/>
    <n v="9"/>
    <n v="10"/>
    <x v="10334"/>
    <n v="922"/>
    <s v="TRAFFIC,UNCLASSIFIED MISDEMEAN"/>
    <n v="348"/>
    <x v="27"/>
    <s v="VTL119807A"/>
    <s v="M"/>
    <s v="Q"/>
    <n v="115"/>
    <n v="0"/>
    <x v="0"/>
    <x v="0"/>
    <x v="0"/>
  </r>
  <r>
    <x v="27"/>
    <n v="3137"/>
    <n v="987"/>
    <n v="203"/>
    <x v="26"/>
    <n v="2"/>
    <n v="2132"/>
    <n v="2813"/>
    <n v="161"/>
    <n v="15"/>
    <n v="16"/>
    <x v="10335"/>
    <n v="339"/>
    <s v="LARCENY,PETIT FROM OPEN AREAS,"/>
    <n v="341"/>
    <x v="6"/>
    <s v="PL 1552500"/>
    <s v="M"/>
    <s v="S"/>
    <n v="122"/>
    <n v="0"/>
    <x v="1"/>
    <x v="1"/>
    <x v="2"/>
  </r>
  <r>
    <x v="51"/>
    <n v="1291"/>
    <n v="354"/>
    <n v="120"/>
    <x v="38"/>
    <n v="0"/>
    <n v="1590"/>
    <n v="2077"/>
    <n v="116"/>
    <n v="10"/>
    <n v="11"/>
    <x v="10336"/>
    <n v="153"/>
    <s v="RAPE 3"/>
    <n v="104"/>
    <x v="1"/>
    <s v="PL 1302503"/>
    <s v="F"/>
    <s v="K"/>
    <n v="77"/>
    <n v="0"/>
    <x v="0"/>
    <x v="0"/>
    <x v="0"/>
  </r>
  <r>
    <x v="1"/>
    <n v="2072"/>
    <n v="601"/>
    <n v="129"/>
    <x v="1"/>
    <n v="2"/>
    <n v="1744"/>
    <n v="2246"/>
    <n v="127"/>
    <n v="11"/>
    <n v="12"/>
    <x v="10337"/>
    <n v="397"/>
    <s v="ROBBERY,OPEN AREA UNCLASSIFIED"/>
    <n v="105"/>
    <x v="7"/>
    <s v="PL 1600500"/>
    <s v="F"/>
    <s v="B"/>
    <n v="48"/>
    <n v="0"/>
    <x v="2"/>
    <x v="1"/>
    <x v="2"/>
  </r>
  <r>
    <x v="19"/>
    <n v="2206"/>
    <n v="584"/>
    <n v="207"/>
    <x v="19"/>
    <n v="1"/>
    <n v="2794"/>
    <n v="3640"/>
    <n v="227"/>
    <n v="25"/>
    <n v="27"/>
    <x v="10338"/>
    <n v="339"/>
    <s v="LARCENY,PETIT FROM OPEN AREAS,"/>
    <n v="341"/>
    <x v="6"/>
    <s v="PL 1552500"/>
    <s v="M"/>
    <s v="B"/>
    <n v="42"/>
    <n v="0"/>
    <x v="0"/>
    <x v="1"/>
    <x v="0"/>
  </r>
  <r>
    <x v="19"/>
    <n v="2206"/>
    <n v="584"/>
    <n v="207"/>
    <x v="19"/>
    <n v="1"/>
    <n v="2794"/>
    <n v="3640"/>
    <n v="227"/>
    <n v="25"/>
    <n v="27"/>
    <x v="10339"/>
    <n v="705"/>
    <s v="FORGERY,ETC.-MISD."/>
    <n v="358"/>
    <x v="20"/>
    <s v="PL 1702000"/>
    <s v="M"/>
    <s v="K"/>
    <n v="60"/>
    <n v="0"/>
    <x v="2"/>
    <x v="0"/>
    <x v="5"/>
  </r>
  <r>
    <x v="16"/>
    <n v="845"/>
    <n v="356"/>
    <n v="58"/>
    <x v="16"/>
    <n v="0"/>
    <n v="927"/>
    <n v="1273"/>
    <n v="66"/>
    <n v="11"/>
    <n v="11"/>
    <x v="10340"/>
    <n v="101"/>
    <s v="ASSAULT 3"/>
    <n v="344"/>
    <x v="15"/>
    <s v="PL 1200001"/>
    <s v="M"/>
    <s v="S"/>
    <n v="121"/>
    <n v="0"/>
    <x v="0"/>
    <x v="0"/>
    <x v="2"/>
  </r>
  <r>
    <x v="38"/>
    <n v="2783"/>
    <n v="777"/>
    <n v="212"/>
    <x v="18"/>
    <n v="2"/>
    <n v="2935"/>
    <n v="3804"/>
    <n v="232"/>
    <n v="31"/>
    <n v="33"/>
    <x v="10341"/>
    <n v="101"/>
    <s v="ASSAULT 3"/>
    <n v="344"/>
    <x v="15"/>
    <s v="PL 1200001"/>
    <s v="M"/>
    <s v="K"/>
    <n v="75"/>
    <n v="0"/>
    <x v="3"/>
    <x v="0"/>
    <x v="0"/>
  </r>
  <r>
    <x v="49"/>
    <n v="3149"/>
    <n v="905"/>
    <n v="240"/>
    <x v="36"/>
    <n v="3"/>
    <n v="2724"/>
    <n v="3560"/>
    <n v="213"/>
    <n v="23"/>
    <n v="25"/>
    <x v="10342"/>
    <n v="113"/>
    <s v="MENACING,UNCLASSIFIED"/>
    <n v="344"/>
    <x v="15"/>
    <s v="PL 1201401"/>
    <s v="M"/>
    <s v="B"/>
    <n v="40"/>
    <n v="0"/>
    <x v="0"/>
    <x v="1"/>
    <x v="4"/>
  </r>
  <r>
    <x v="16"/>
    <n v="845"/>
    <n v="356"/>
    <n v="58"/>
    <x v="16"/>
    <n v="0"/>
    <n v="927"/>
    <n v="1273"/>
    <n v="66"/>
    <n v="11"/>
    <n v="11"/>
    <x v="10343"/>
    <n v="339"/>
    <s v="LARCENY,PETIT FROM OPEN AREAS,"/>
    <n v="341"/>
    <x v="6"/>
    <s v="PL 1552500"/>
    <s v="M"/>
    <s v="Q"/>
    <n v="110"/>
    <n v="0"/>
    <x v="4"/>
    <x v="1"/>
    <x v="1"/>
  </r>
  <r>
    <x v="48"/>
    <n v="3454"/>
    <n v="899"/>
    <n v="267"/>
    <x v="35"/>
    <n v="2"/>
    <n v="3163"/>
    <n v="3988"/>
    <n v="279"/>
    <n v="40"/>
    <n v="42"/>
    <x v="10344"/>
    <n v="109"/>
    <s v="ASSAULT 2,1,UNCLASSIFIED"/>
    <n v="106"/>
    <x v="9"/>
    <s v="PL 1201200"/>
    <s v="F"/>
    <s v="M"/>
    <n v="7"/>
    <n v="0"/>
    <x v="0"/>
    <x v="0"/>
    <x v="0"/>
  </r>
  <r>
    <x v="24"/>
    <n v="4984"/>
    <n v="1052"/>
    <n v="313"/>
    <x v="23"/>
    <n v="4"/>
    <n v="3711"/>
    <n v="4612"/>
    <n v="290"/>
    <n v="42"/>
    <n v="44"/>
    <x v="10345"/>
    <n v="115"/>
    <s v="RECKLESS ENDANGERMENT 2"/>
    <n v="355"/>
    <x v="45"/>
    <s v="PL 1202000"/>
    <s v="M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10346"/>
    <n v="244"/>
    <s v="BURGLARY,UNCLASSIFIED,UNKNOWN"/>
    <n v="107"/>
    <x v="12"/>
    <s v="PL 1402000"/>
    <s v="F"/>
    <s v="M"/>
    <n v="18"/>
    <n v="0"/>
    <x v="1"/>
    <x v="0"/>
    <x v="1"/>
  </r>
  <r>
    <x v="20"/>
    <n v="1729"/>
    <n v="546"/>
    <n v="101"/>
    <x v="20"/>
    <n v="0"/>
    <n v="1431"/>
    <n v="1918"/>
    <n v="96"/>
    <n v="10"/>
    <n v="11"/>
    <x v="10347"/>
    <n v="101"/>
    <s v="ASSAULT 3"/>
    <n v="344"/>
    <x v="15"/>
    <s v="PL 1200001"/>
    <s v="M"/>
    <s v="Q"/>
    <n v="114"/>
    <n v="0"/>
    <x v="1"/>
    <x v="0"/>
    <x v="5"/>
  </r>
  <r>
    <x v="39"/>
    <n v="1753"/>
    <n v="533"/>
    <n v="118"/>
    <x v="20"/>
    <n v="2"/>
    <n v="1462"/>
    <n v="1957"/>
    <n v="99"/>
    <n v="11"/>
    <n v="11"/>
    <x v="10348"/>
    <n v="101"/>
    <s v="ASSAULT 3"/>
    <n v="344"/>
    <x v="15"/>
    <s v="PL 1200001"/>
    <s v="M"/>
    <s v="K"/>
    <n v="60"/>
    <n v="2"/>
    <x v="0"/>
    <x v="0"/>
    <x v="0"/>
  </r>
  <r>
    <x v="32"/>
    <n v="1598"/>
    <n v="502"/>
    <n v="87"/>
    <x v="5"/>
    <n v="0"/>
    <n v="1152"/>
    <n v="1575"/>
    <n v="71"/>
    <n v="9"/>
    <n v="9"/>
    <x v="10349"/>
    <n v="157"/>
    <s v="RAPE 1"/>
    <n v="104"/>
    <x v="1"/>
    <s v="PL 1303504"/>
    <s v="F"/>
    <s v="M"/>
    <n v="13"/>
    <n v="0"/>
    <x v="0"/>
    <x v="0"/>
    <x v="0"/>
  </r>
  <r>
    <x v="36"/>
    <n v="2809"/>
    <n v="759"/>
    <n v="180"/>
    <x v="25"/>
    <n v="2"/>
    <n v="2592"/>
    <n v="3374"/>
    <n v="176"/>
    <n v="20"/>
    <n v="21"/>
    <x v="10350"/>
    <n v="490"/>
    <s v="STOLEN PROPERTY 3,POSSESSION"/>
    <n v="232"/>
    <x v="25"/>
    <s v="PL 1654000"/>
    <s v="M"/>
    <s v="M"/>
    <n v="28"/>
    <n v="0"/>
    <x v="2"/>
    <x v="0"/>
    <x v="5"/>
  </r>
  <r>
    <x v="33"/>
    <n v="1036"/>
    <n v="420"/>
    <n v="63"/>
    <x v="20"/>
    <n v="1"/>
    <n v="864"/>
    <n v="1179"/>
    <n v="64"/>
    <n v="9"/>
    <n v="10"/>
    <x v="10351"/>
    <n v="109"/>
    <s v="ASSAULT 2,1,UNCLASSIFIED"/>
    <n v="106"/>
    <x v="9"/>
    <s v="PL 1200512"/>
    <s v="F"/>
    <s v="K"/>
    <n v="83"/>
    <n v="0"/>
    <x v="2"/>
    <x v="1"/>
    <x v="0"/>
  </r>
  <r>
    <x v="19"/>
    <n v="2206"/>
    <n v="584"/>
    <n v="207"/>
    <x v="19"/>
    <n v="1"/>
    <n v="2794"/>
    <n v="3640"/>
    <n v="227"/>
    <n v="25"/>
    <n v="27"/>
    <x v="10352"/>
    <n v="596"/>
    <s v="OBSCENE MATERIAL - UNDER 17 YE"/>
    <n v="116"/>
    <x v="0"/>
    <s v="PL 250453A"/>
    <s v="F"/>
    <s v="M"/>
    <n v="14"/>
    <n v="15"/>
    <x v="1"/>
    <x v="0"/>
    <x v="2"/>
  </r>
  <r>
    <x v="27"/>
    <n v="3137"/>
    <n v="987"/>
    <n v="203"/>
    <x v="26"/>
    <n v="2"/>
    <n v="2132"/>
    <n v="2813"/>
    <n v="161"/>
    <n v="15"/>
    <n v="16"/>
    <x v="10353"/>
    <n v="49"/>
    <s v="U.S. CODE UNCLASSIFIED"/>
    <n v="995"/>
    <x v="17"/>
    <s v="FOA9000049"/>
    <m/>
    <s v="M"/>
    <n v="10"/>
    <n v="0"/>
    <x v="0"/>
    <x v="0"/>
    <x v="0"/>
  </r>
  <r>
    <x v="52"/>
    <n v="2369"/>
    <n v="634"/>
    <n v="139"/>
    <x v="16"/>
    <n v="0"/>
    <n v="1832"/>
    <n v="2348"/>
    <n v="130"/>
    <n v="11"/>
    <n v="12"/>
    <x v="10354"/>
    <n v="750"/>
    <s v="RESISTING ARREST"/>
    <n v="359"/>
    <x v="21"/>
    <s v="PL 2053000"/>
    <s v="M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0355"/>
    <n v="792"/>
    <s v="WEAPONS POSSESSION 1 &amp; 2"/>
    <n v="118"/>
    <x v="23"/>
    <s v="PL 265031B"/>
    <s v="F"/>
    <s v="K"/>
    <n v="60"/>
    <n v="0"/>
    <x v="2"/>
    <x v="0"/>
    <x v="0"/>
  </r>
  <r>
    <x v="32"/>
    <n v="1598"/>
    <n v="502"/>
    <n v="87"/>
    <x v="5"/>
    <n v="0"/>
    <n v="1152"/>
    <n v="1575"/>
    <n v="71"/>
    <n v="9"/>
    <n v="9"/>
    <x v="10356"/>
    <n v="301"/>
    <s v="LARCENY,PETIT BY ACQUIRING LOS"/>
    <n v="341"/>
    <x v="6"/>
    <s v="PL 155250Z"/>
    <s v="M"/>
    <s v="K"/>
    <n v="83"/>
    <n v="0"/>
    <x v="0"/>
    <x v="0"/>
    <x v="0"/>
  </r>
  <r>
    <x v="41"/>
    <n v="2315"/>
    <n v="583"/>
    <n v="147"/>
    <x v="14"/>
    <n v="1"/>
    <n v="1695"/>
    <n v="2189"/>
    <n v="123"/>
    <n v="10"/>
    <n v="11"/>
    <x v="10357"/>
    <n v="907"/>
    <s v="IMPAIRED DRIVING,DRUG"/>
    <n v="347"/>
    <x v="16"/>
    <s v="VTL1192U4C"/>
    <s v="M"/>
    <s v="K"/>
    <n v="66"/>
    <n v="0"/>
    <x v="0"/>
    <x v="0"/>
    <x v="1"/>
  </r>
  <r>
    <x v="30"/>
    <n v="2876"/>
    <n v="908"/>
    <n v="207"/>
    <x v="29"/>
    <n v="2"/>
    <n v="2519"/>
    <n v="3302"/>
    <n v="173"/>
    <n v="18"/>
    <n v="19"/>
    <x v="10358"/>
    <n v="109"/>
    <s v="ASSAULT 2,1,UNCLASSIFIED"/>
    <n v="106"/>
    <x v="9"/>
    <s v="PL 1200501"/>
    <s v="F"/>
    <s v="S"/>
    <n v="120"/>
    <n v="0"/>
    <x v="3"/>
    <x v="1"/>
    <x v="0"/>
  </r>
  <r>
    <x v="29"/>
    <n v="2555"/>
    <n v="690"/>
    <n v="236"/>
    <x v="28"/>
    <n v="3"/>
    <n v="2875"/>
    <n v="3732"/>
    <n v="238"/>
    <n v="33"/>
    <n v="35"/>
    <x v="10359"/>
    <n v="779"/>
    <s v="PUBLIC ADMINISTRATION,UNCLASSI"/>
    <n v="126"/>
    <x v="5"/>
    <s v="PL 215510B"/>
    <s v="F"/>
    <s v="Q"/>
    <n v="101"/>
    <n v="0"/>
    <x v="0"/>
    <x v="0"/>
    <x v="0"/>
  </r>
  <r>
    <x v="23"/>
    <n v="4335"/>
    <n v="1044"/>
    <n v="327"/>
    <x v="22"/>
    <n v="4"/>
    <n v="3007"/>
    <n v="3832"/>
    <n v="250"/>
    <n v="35"/>
    <n v="38"/>
    <x v="10360"/>
    <n v="109"/>
    <s v="ASSAULT 2,1,UNCLASSIFIED"/>
    <n v="106"/>
    <x v="9"/>
    <s v="PL 1201001"/>
    <s v="F"/>
    <s v="K"/>
    <n v="75"/>
    <n v="0"/>
    <x v="2"/>
    <x v="0"/>
    <x v="4"/>
  </r>
  <r>
    <x v="38"/>
    <n v="2783"/>
    <n v="777"/>
    <n v="212"/>
    <x v="18"/>
    <n v="2"/>
    <n v="2935"/>
    <n v="3804"/>
    <n v="232"/>
    <n v="31"/>
    <n v="33"/>
    <x v="10361"/>
    <n v="101"/>
    <s v="ASSAULT 3"/>
    <n v="344"/>
    <x v="15"/>
    <s v="PL 1200001"/>
    <s v="M"/>
    <s v="Q"/>
    <n v="110"/>
    <n v="0"/>
    <x v="0"/>
    <x v="0"/>
    <x v="2"/>
  </r>
  <r>
    <x v="15"/>
    <n v="3577"/>
    <n v="1082"/>
    <n v="259"/>
    <x v="15"/>
    <n v="0"/>
    <n v="2893"/>
    <n v="3783"/>
    <n v="239"/>
    <n v="28"/>
    <n v="30"/>
    <x v="10362"/>
    <n v="106"/>
    <s v="ASSAULT POLICE/PEACE OFFICER"/>
    <n v="106"/>
    <x v="9"/>
    <s v="PL 1200800"/>
    <s v="F"/>
    <s v="B"/>
    <n v="44"/>
    <n v="0"/>
    <x v="0"/>
    <x v="0"/>
    <x v="0"/>
  </r>
  <r>
    <x v="18"/>
    <n v="1046"/>
    <n v="596"/>
    <n v="265"/>
    <x v="18"/>
    <n v="2"/>
    <n v="3034"/>
    <n v="3830"/>
    <n v="275"/>
    <n v="39"/>
    <n v="42"/>
    <x v="10363"/>
    <n v="101"/>
    <s v="ASSAULT 3"/>
    <n v="344"/>
    <x v="15"/>
    <s v="PL 1200001"/>
    <s v="M"/>
    <s v="M"/>
    <n v="7"/>
    <n v="2"/>
    <x v="0"/>
    <x v="0"/>
    <x v="2"/>
  </r>
  <r>
    <x v="39"/>
    <n v="1753"/>
    <n v="533"/>
    <n v="118"/>
    <x v="20"/>
    <n v="2"/>
    <n v="1462"/>
    <n v="1957"/>
    <n v="99"/>
    <n v="11"/>
    <n v="11"/>
    <x v="10364"/>
    <n v="705"/>
    <s v="FORGERY,ETC.-MISD."/>
    <n v="358"/>
    <x v="20"/>
    <s v="PL 1702000"/>
    <s v="M"/>
    <s v="K"/>
    <n v="81"/>
    <n v="1"/>
    <x v="0"/>
    <x v="0"/>
    <x v="0"/>
  </r>
  <r>
    <x v="55"/>
    <n v="1538"/>
    <n v="470"/>
    <n v="97"/>
    <x v="0"/>
    <n v="0"/>
    <n v="1213"/>
    <n v="1649"/>
    <n v="75"/>
    <n v="9"/>
    <n v="9"/>
    <x v="10365"/>
    <n v="268"/>
    <s v="CRIMINAL MIS 2 &amp; 3"/>
    <n v="121"/>
    <x v="4"/>
    <s v="PL 1450502"/>
    <s v="F"/>
    <s v="Q"/>
    <n v="103"/>
    <n v="0"/>
    <x v="2"/>
    <x v="0"/>
    <x v="0"/>
  </r>
  <r>
    <x v="3"/>
    <n v="4097"/>
    <n v="948"/>
    <n v="283"/>
    <x v="3"/>
    <n v="2"/>
    <n v="3067"/>
    <n v="3892"/>
    <n v="257"/>
    <n v="38"/>
    <n v="41"/>
    <x v="10366"/>
    <n v="397"/>
    <s v="ROBBERY,OPEN AREA UNCLASSIFIED"/>
    <n v="105"/>
    <x v="7"/>
    <s v="PL 1601001"/>
    <s v="F"/>
    <s v="K"/>
    <n v="72"/>
    <n v="0"/>
    <x v="2"/>
    <x v="0"/>
    <x v="2"/>
  </r>
  <r>
    <x v="38"/>
    <n v="2783"/>
    <n v="777"/>
    <n v="212"/>
    <x v="18"/>
    <n v="2"/>
    <n v="2935"/>
    <n v="3804"/>
    <n v="232"/>
    <n v="31"/>
    <n v="33"/>
    <x v="10367"/>
    <n v="568"/>
    <s v="MARIJUANA, POSSESSION 1, 2 &amp; 3"/>
    <n v="117"/>
    <x v="10"/>
    <s v="PL 2212000"/>
    <s v="F"/>
    <s v="B"/>
    <n v="43"/>
    <n v="2"/>
    <x v="0"/>
    <x v="0"/>
    <x v="0"/>
  </r>
  <r>
    <x v="55"/>
    <n v="1538"/>
    <n v="470"/>
    <n v="97"/>
    <x v="0"/>
    <n v="0"/>
    <n v="1213"/>
    <n v="1649"/>
    <n v="75"/>
    <n v="9"/>
    <n v="9"/>
    <x v="10368"/>
    <n v="503"/>
    <s v="CONTROLLED SUBSTANCE,INTENT TO"/>
    <n v="117"/>
    <x v="10"/>
    <s v="PL 2201601"/>
    <s v="F"/>
    <s v="M"/>
    <n v="7"/>
    <n v="2"/>
    <x v="1"/>
    <x v="0"/>
    <x v="2"/>
  </r>
  <r>
    <x v="40"/>
    <n v="1148"/>
    <n v="413"/>
    <n v="114"/>
    <x v="20"/>
    <n v="0"/>
    <n v="1626"/>
    <n v="2112"/>
    <n v="120"/>
    <n v="9"/>
    <n v="10"/>
    <x v="10369"/>
    <n v="339"/>
    <s v="LARCENY,PETIT FROM OPEN AREAS,"/>
    <n v="341"/>
    <x v="6"/>
    <s v="PL 15525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0370"/>
    <n v="153"/>
    <s v="RAPE 3"/>
    <n v="104"/>
    <x v="1"/>
    <s v="PL 1302503"/>
    <s v="F"/>
    <s v="Q"/>
    <n v="112"/>
    <n v="0"/>
    <x v="2"/>
    <x v="0"/>
    <x v="0"/>
  </r>
  <r>
    <x v="15"/>
    <n v="3577"/>
    <n v="1082"/>
    <n v="259"/>
    <x v="15"/>
    <n v="0"/>
    <n v="2893"/>
    <n v="3783"/>
    <n v="239"/>
    <n v="28"/>
    <n v="30"/>
    <x v="10371"/>
    <n v="759"/>
    <s v="PUBLIC ADMINISTATION,UNCLASS M"/>
    <n v="359"/>
    <x v="21"/>
    <s v="PL 1950500"/>
    <s v="M"/>
    <s v="M"/>
    <n v="34"/>
    <n v="0"/>
    <x v="2"/>
    <x v="0"/>
    <x v="2"/>
  </r>
  <r>
    <x v="29"/>
    <n v="2555"/>
    <n v="690"/>
    <n v="236"/>
    <x v="28"/>
    <n v="3"/>
    <n v="2875"/>
    <n v="3732"/>
    <n v="238"/>
    <n v="33"/>
    <n v="35"/>
    <x v="10372"/>
    <n v="439"/>
    <s v="LARCENY,GRAND FROM OPEN AREAS, UNATTENDED"/>
    <n v="109"/>
    <x v="11"/>
    <s v="PL 1553501"/>
    <s v="F"/>
    <s v="M"/>
    <n v="18"/>
    <n v="0"/>
    <x v="0"/>
    <x v="1"/>
    <x v="0"/>
  </r>
  <r>
    <x v="27"/>
    <n v="3137"/>
    <n v="987"/>
    <n v="203"/>
    <x v="26"/>
    <n v="2"/>
    <n v="2132"/>
    <n v="2813"/>
    <n v="161"/>
    <n v="15"/>
    <n v="16"/>
    <x v="10373"/>
    <n v="109"/>
    <s v="ASSAULT 2,1,UNCLASSIFIED"/>
    <n v="106"/>
    <x v="9"/>
    <s v="PL 1200700"/>
    <s v="F"/>
    <s v="Q"/>
    <n v="114"/>
    <n v="0"/>
    <x v="2"/>
    <x v="0"/>
    <x v="2"/>
  </r>
  <r>
    <x v="37"/>
    <n v="1832"/>
    <n v="527"/>
    <n v="122"/>
    <x v="0"/>
    <n v="0"/>
    <n v="1412"/>
    <n v="1893"/>
    <n v="94"/>
    <n v="10"/>
    <n v="10"/>
    <x v="10374"/>
    <n v="779"/>
    <s v="PUBLIC ADMINISTRATION,UNCLASSI"/>
    <n v="126"/>
    <x v="5"/>
    <s v="PL 215510B"/>
    <s v="F"/>
    <s v="M"/>
    <n v="13"/>
    <n v="0"/>
    <x v="4"/>
    <x v="0"/>
    <x v="1"/>
  </r>
  <r>
    <x v="52"/>
    <n v="2369"/>
    <n v="634"/>
    <n v="139"/>
    <x v="16"/>
    <n v="0"/>
    <n v="1832"/>
    <n v="2348"/>
    <n v="130"/>
    <n v="11"/>
    <n v="12"/>
    <x v="10375"/>
    <n v="462"/>
    <s v="UNAUTHORIZED USE VEHICLE 3"/>
    <n v="353"/>
    <x v="14"/>
    <s v="PL 1650503"/>
    <s v="M"/>
    <s v="K"/>
    <n v="60"/>
    <n v="0"/>
    <x v="2"/>
    <x v="0"/>
    <x v="5"/>
  </r>
  <r>
    <x v="58"/>
    <n v="2802"/>
    <n v="788"/>
    <n v="188"/>
    <x v="29"/>
    <n v="2"/>
    <n v="1980"/>
    <n v="2605"/>
    <n v="151"/>
    <n v="14"/>
    <n v="15"/>
    <x v="10376"/>
    <n v="847"/>
    <s v="NY STATE LAWS,UNCLASSIFIED FEL"/>
    <n v="125"/>
    <x v="19"/>
    <s v="VTL0511003"/>
    <s v="F"/>
    <s v="Q"/>
    <n v="103"/>
    <n v="0"/>
    <x v="1"/>
    <x v="0"/>
    <x v="2"/>
  </r>
  <r>
    <x v="13"/>
    <n v="1773"/>
    <n v="509"/>
    <n v="131"/>
    <x v="13"/>
    <n v="2"/>
    <n v="1552"/>
    <n v="2050"/>
    <n v="113"/>
    <n v="10"/>
    <n v="11"/>
    <x v="10377"/>
    <n v="705"/>
    <s v="FORGERY,ETC.-MISD."/>
    <n v="358"/>
    <x v="20"/>
    <s v="PL 1702000"/>
    <s v="M"/>
    <s v="Q"/>
    <n v="114"/>
    <n v="0"/>
    <x v="2"/>
    <x v="0"/>
    <x v="5"/>
  </r>
  <r>
    <x v="53"/>
    <n v="1857"/>
    <n v="519"/>
    <n v="131"/>
    <x v="0"/>
    <n v="1"/>
    <n v="1512"/>
    <n v="2011"/>
    <n v="107"/>
    <n v="10"/>
    <n v="10"/>
    <x v="10378"/>
    <n v="782"/>
    <s v="WEAPONS, POSSESSION, ETC"/>
    <n v="236"/>
    <x v="23"/>
    <s v="PL 2650106"/>
    <s v="M"/>
    <s v="B"/>
    <n v="48"/>
    <n v="0"/>
    <x v="3"/>
    <x v="0"/>
    <x v="2"/>
  </r>
  <r>
    <x v="64"/>
    <n v="807"/>
    <n v="378"/>
    <n v="153"/>
    <x v="13"/>
    <n v="1"/>
    <n v="1682"/>
    <n v="2178"/>
    <n v="133"/>
    <n v="11"/>
    <n v="12"/>
    <x v="10379"/>
    <n v="904"/>
    <s v="INTOXICATED DRIVING,ALCOHOL"/>
    <n v="119"/>
    <x v="35"/>
    <s v="VTL11920E3"/>
    <s v="F"/>
    <s v="S"/>
    <n v="123"/>
    <n v="0"/>
    <x v="0"/>
    <x v="0"/>
    <x v="1"/>
  </r>
  <r>
    <x v="48"/>
    <n v="3454"/>
    <n v="899"/>
    <n v="267"/>
    <x v="35"/>
    <n v="2"/>
    <n v="3163"/>
    <n v="3988"/>
    <n v="279"/>
    <n v="40"/>
    <n v="42"/>
    <x v="10380"/>
    <n v="244"/>
    <s v="BURGLARY,UNCLASSIFIED,UNKNOWN"/>
    <n v="107"/>
    <x v="12"/>
    <s v="PL 1402000"/>
    <s v="F"/>
    <s v="K"/>
    <n v="61"/>
    <n v="0"/>
    <x v="0"/>
    <x v="0"/>
    <x v="1"/>
  </r>
  <r>
    <x v="27"/>
    <n v="3137"/>
    <n v="987"/>
    <n v="203"/>
    <x v="26"/>
    <n v="2"/>
    <n v="2132"/>
    <n v="2813"/>
    <n v="161"/>
    <n v="15"/>
    <n v="16"/>
    <x v="10381"/>
    <n v="244"/>
    <s v="BURGLARY,UNCLASSIFIED,UNKNOWN"/>
    <n v="107"/>
    <x v="12"/>
    <s v="PL 1402501"/>
    <s v="F"/>
    <s v="M"/>
    <n v="20"/>
    <n v="0"/>
    <x v="2"/>
    <x v="0"/>
    <x v="2"/>
  </r>
  <r>
    <x v="26"/>
    <n v="2176"/>
    <n v="898"/>
    <n v="225"/>
    <x v="25"/>
    <n v="5"/>
    <n v="2854"/>
    <n v="3734"/>
    <n v="234"/>
    <n v="26"/>
    <n v="28"/>
    <x v="10382"/>
    <n v="792"/>
    <s v="WEAPONS POSSESSION 1 &amp; 2"/>
    <n v="118"/>
    <x v="23"/>
    <s v="PL 265031B"/>
    <s v="F"/>
    <s v="K"/>
    <n v="60"/>
    <n v="0"/>
    <x v="0"/>
    <x v="0"/>
    <x v="0"/>
  </r>
  <r>
    <x v="14"/>
    <n v="896"/>
    <n v="421"/>
    <n v="88"/>
    <x v="14"/>
    <n v="0"/>
    <n v="1371"/>
    <n v="1853"/>
    <n v="88"/>
    <n v="10"/>
    <n v="10"/>
    <x v="10383"/>
    <n v="113"/>
    <s v="MENACING,UNCLASSIFIED"/>
    <n v="344"/>
    <x v="15"/>
    <s v="PL 1201401"/>
    <s v="M"/>
    <s v="Q"/>
    <n v="103"/>
    <n v="0"/>
    <x v="0"/>
    <x v="1"/>
    <x v="0"/>
  </r>
  <r>
    <x v="51"/>
    <n v="1291"/>
    <n v="354"/>
    <n v="120"/>
    <x v="38"/>
    <n v="0"/>
    <n v="1590"/>
    <n v="2077"/>
    <n v="116"/>
    <n v="10"/>
    <n v="11"/>
    <x v="10384"/>
    <n v="339"/>
    <s v="LARCENY,PETIT FROM OPEN AREAS,"/>
    <n v="341"/>
    <x v="6"/>
    <s v="PL 1552500"/>
    <s v="M"/>
    <s v="Q"/>
    <n v="114"/>
    <n v="0"/>
    <x v="1"/>
    <x v="0"/>
    <x v="0"/>
  </r>
  <r>
    <x v="30"/>
    <n v="2876"/>
    <n v="908"/>
    <n v="207"/>
    <x v="29"/>
    <n v="2"/>
    <n v="2519"/>
    <n v="3302"/>
    <n v="173"/>
    <n v="18"/>
    <n v="19"/>
    <x v="10385"/>
    <n v="113"/>
    <s v="MENACING,UNCLASSIFIED"/>
    <n v="344"/>
    <x v="15"/>
    <s v="PL 1201500"/>
    <s v="M"/>
    <s v="K"/>
    <n v="62"/>
    <n v="0"/>
    <x v="0"/>
    <x v="0"/>
    <x v="2"/>
  </r>
  <r>
    <x v="30"/>
    <n v="2876"/>
    <n v="908"/>
    <n v="207"/>
    <x v="29"/>
    <n v="2"/>
    <n v="2519"/>
    <n v="3302"/>
    <n v="173"/>
    <n v="18"/>
    <n v="19"/>
    <x v="10386"/>
    <n v="105"/>
    <s v="STRANGULATION 1ST"/>
    <n v="106"/>
    <x v="9"/>
    <s v="PL 1211200"/>
    <s v="F"/>
    <s v="M"/>
    <n v="17"/>
    <n v="0"/>
    <x v="0"/>
    <x v="0"/>
    <x v="1"/>
  </r>
  <r>
    <x v="29"/>
    <n v="2555"/>
    <n v="690"/>
    <n v="236"/>
    <x v="28"/>
    <n v="3"/>
    <n v="2875"/>
    <n v="3732"/>
    <n v="238"/>
    <n v="33"/>
    <n v="35"/>
    <x v="10387"/>
    <n v="922"/>
    <s v="TRAFFIC,UNCLASSIFIED MISDEMEAN"/>
    <n v="348"/>
    <x v="27"/>
    <s v="VTL0511001"/>
    <s v="M"/>
    <s v="M"/>
    <n v="24"/>
    <n v="0"/>
    <x v="0"/>
    <x v="0"/>
    <x v="0"/>
  </r>
  <r>
    <x v="36"/>
    <n v="2809"/>
    <n v="759"/>
    <n v="180"/>
    <x v="25"/>
    <n v="2"/>
    <n v="2592"/>
    <n v="3374"/>
    <n v="176"/>
    <n v="20"/>
    <n v="21"/>
    <x v="10388"/>
    <n v="49"/>
    <s v="U.S. CODE UNCLASSIFIED"/>
    <n v="995"/>
    <x v="17"/>
    <s v="FOA9000049"/>
    <m/>
    <s v="B"/>
    <n v="49"/>
    <n v="0"/>
    <x v="2"/>
    <x v="1"/>
    <x v="2"/>
  </r>
  <r>
    <x v="19"/>
    <n v="2206"/>
    <n v="584"/>
    <n v="207"/>
    <x v="19"/>
    <n v="1"/>
    <n v="2794"/>
    <n v="3640"/>
    <n v="227"/>
    <n v="25"/>
    <n v="27"/>
    <x v="10389"/>
    <n v="705"/>
    <s v="FORGERY,ETC.-MISD."/>
    <n v="358"/>
    <x v="20"/>
    <s v="PL 1700500"/>
    <s v="M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10390"/>
    <n v="301"/>
    <s v="LARCENY,PETIT BY ACQUIRING LOS"/>
    <n v="341"/>
    <x v="6"/>
    <s v="PL 155250Z"/>
    <s v="M"/>
    <s v="Q"/>
    <n v="112"/>
    <n v="0"/>
    <x v="1"/>
    <x v="0"/>
    <x v="0"/>
  </r>
  <r>
    <x v="57"/>
    <n v="3014"/>
    <n v="642"/>
    <n v="273"/>
    <x v="18"/>
    <n v="2"/>
    <n v="3374"/>
    <n v="4205"/>
    <n v="276"/>
    <n v="39"/>
    <n v="41"/>
    <x v="10391"/>
    <n v="439"/>
    <s v="LARCENY,GRAND FROM OPEN AREAS, UNATTENDED"/>
    <n v="109"/>
    <x v="11"/>
    <s v="PL 1553001"/>
    <s v="F"/>
    <s v="S"/>
    <n v="120"/>
    <n v="0"/>
    <x v="3"/>
    <x v="0"/>
    <x v="0"/>
  </r>
  <r>
    <x v="37"/>
    <n v="1832"/>
    <n v="527"/>
    <n v="122"/>
    <x v="0"/>
    <n v="0"/>
    <n v="1412"/>
    <n v="1893"/>
    <n v="94"/>
    <n v="10"/>
    <n v="10"/>
    <x v="10392"/>
    <n v="339"/>
    <s v="LARCENY,PETIT FROM OPEN AREAS,"/>
    <n v="341"/>
    <x v="6"/>
    <s v="PL 1552500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10393"/>
    <n v="569"/>
    <s v="MARIJUANA, SALE 4 &amp; 5"/>
    <n v="235"/>
    <x v="10"/>
    <s v="PL 2214000"/>
    <s v="M"/>
    <s v="B"/>
    <n v="42"/>
    <n v="0"/>
    <x v="0"/>
    <x v="0"/>
    <x v="0"/>
  </r>
  <r>
    <x v="24"/>
    <n v="4984"/>
    <n v="1052"/>
    <n v="313"/>
    <x v="23"/>
    <n v="4"/>
    <n v="3711"/>
    <n v="4612"/>
    <n v="290"/>
    <n v="42"/>
    <n v="44"/>
    <x v="10394"/>
    <n v="779"/>
    <s v="PUBLIC ADMINISTRATION,UNCLASSI"/>
    <n v="126"/>
    <x v="5"/>
    <s v="PL 215510B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0395"/>
    <n v="792"/>
    <s v="WEAPONS POSSESSION 1 &amp; 2"/>
    <n v="118"/>
    <x v="23"/>
    <s v="PL 2650303"/>
    <s v="F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0396"/>
    <n v="397"/>
    <s v="ROBBERY,OPEN AREA UNCLASSIFIED"/>
    <n v="105"/>
    <x v="7"/>
    <s v="PL 1600500"/>
    <s v="F"/>
    <s v="M"/>
    <n v="18"/>
    <n v="0"/>
    <x v="0"/>
    <x v="0"/>
    <x v="0"/>
  </r>
  <r>
    <x v="38"/>
    <n v="2783"/>
    <n v="777"/>
    <n v="212"/>
    <x v="18"/>
    <n v="2"/>
    <n v="2935"/>
    <n v="3804"/>
    <n v="232"/>
    <n v="31"/>
    <n v="33"/>
    <x v="10397"/>
    <n v="101"/>
    <s v="ASSAULT 3"/>
    <n v="344"/>
    <x v="15"/>
    <s v="PL 1200001"/>
    <s v="M"/>
    <s v="B"/>
    <n v="48"/>
    <n v="0"/>
    <x v="0"/>
    <x v="1"/>
    <x v="2"/>
  </r>
  <r>
    <x v="24"/>
    <n v="4984"/>
    <n v="1052"/>
    <n v="313"/>
    <x v="23"/>
    <n v="4"/>
    <n v="3711"/>
    <n v="4612"/>
    <n v="290"/>
    <n v="42"/>
    <n v="44"/>
    <x v="10398"/>
    <n v="511"/>
    <s v="CONTROLLED SUBSTANCE, POSSESSI"/>
    <n v="235"/>
    <x v="10"/>
    <s v="PL 2200300"/>
    <s v="M"/>
    <s v="M"/>
    <n v="20"/>
    <n v="0"/>
    <x v="2"/>
    <x v="0"/>
    <x v="0"/>
  </r>
  <r>
    <x v="57"/>
    <n v="3014"/>
    <n v="642"/>
    <n v="273"/>
    <x v="18"/>
    <n v="2"/>
    <n v="3374"/>
    <n v="4205"/>
    <n v="276"/>
    <n v="39"/>
    <n v="41"/>
    <x v="10399"/>
    <n v="505"/>
    <s v="CONTROLLED SUBSTANCE, POSSESSI"/>
    <n v="117"/>
    <x v="10"/>
    <s v="PL 2200903"/>
    <s v="F"/>
    <s v="B"/>
    <n v="47"/>
    <n v="0"/>
    <x v="0"/>
    <x v="0"/>
    <x v="4"/>
  </r>
  <r>
    <x v="27"/>
    <n v="3137"/>
    <n v="987"/>
    <n v="203"/>
    <x v="26"/>
    <n v="2"/>
    <n v="2132"/>
    <n v="2813"/>
    <n v="161"/>
    <n v="15"/>
    <n v="16"/>
    <x v="10400"/>
    <n v="259"/>
    <s v="CRIMINAL MISCHIEF,UNCLASSIFIED 4"/>
    <n v="351"/>
    <x v="4"/>
    <s v="PL 1450001"/>
    <s v="M"/>
    <s v="M"/>
    <n v="13"/>
    <n v="97"/>
    <x v="0"/>
    <x v="1"/>
    <x v="0"/>
  </r>
  <r>
    <x v="38"/>
    <n v="2783"/>
    <n v="777"/>
    <n v="212"/>
    <x v="18"/>
    <n v="2"/>
    <n v="2935"/>
    <n v="3804"/>
    <n v="232"/>
    <n v="31"/>
    <n v="33"/>
    <x v="10401"/>
    <n v="101"/>
    <s v="ASSAULT 3"/>
    <n v="344"/>
    <x v="15"/>
    <s v="PL 1200001"/>
    <s v="M"/>
    <s v="B"/>
    <n v="48"/>
    <n v="0"/>
    <x v="1"/>
    <x v="0"/>
    <x v="2"/>
  </r>
  <r>
    <x v="16"/>
    <n v="845"/>
    <n v="356"/>
    <n v="58"/>
    <x v="16"/>
    <n v="0"/>
    <n v="927"/>
    <n v="1273"/>
    <n v="66"/>
    <n v="11"/>
    <n v="11"/>
    <x v="10402"/>
    <n v="101"/>
    <s v="ASSAULT 3"/>
    <n v="344"/>
    <x v="15"/>
    <s v="PL 1200001"/>
    <s v="M"/>
    <s v="B"/>
    <n v="41"/>
    <n v="0"/>
    <x v="0"/>
    <x v="1"/>
    <x v="0"/>
  </r>
  <r>
    <x v="53"/>
    <n v="1857"/>
    <n v="519"/>
    <n v="131"/>
    <x v="0"/>
    <n v="1"/>
    <n v="1512"/>
    <n v="2011"/>
    <n v="107"/>
    <n v="10"/>
    <n v="10"/>
    <x v="10403"/>
    <n v="681"/>
    <s v="CHILD, ENDANGERING WELFARE"/>
    <n v="233"/>
    <x v="0"/>
    <s v="PL 2601001"/>
    <s v="M"/>
    <s v="Q"/>
    <n v="103"/>
    <n v="0"/>
    <x v="0"/>
    <x v="0"/>
    <x v="5"/>
  </r>
  <r>
    <x v="1"/>
    <n v="2072"/>
    <n v="601"/>
    <n v="129"/>
    <x v="1"/>
    <n v="2"/>
    <n v="1744"/>
    <n v="2246"/>
    <n v="127"/>
    <n v="11"/>
    <n v="12"/>
    <x v="10404"/>
    <n v="244"/>
    <s v="BURGLARY,UNCLASSIFIED,UNKNOWN"/>
    <n v="107"/>
    <x v="12"/>
    <s v="PL 1402501"/>
    <s v="F"/>
    <s v="M"/>
    <n v="30"/>
    <n v="0"/>
    <x v="0"/>
    <x v="0"/>
    <x v="2"/>
  </r>
  <r>
    <x v="54"/>
    <n v="1786"/>
    <n v="585"/>
    <n v="124"/>
    <x v="14"/>
    <n v="1"/>
    <n v="1828"/>
    <n v="2393"/>
    <n v="138"/>
    <n v="13"/>
    <n v="14"/>
    <x v="10405"/>
    <n v="101"/>
    <s v="ASSAULT 3"/>
    <n v="344"/>
    <x v="15"/>
    <s v="PL 1200002"/>
    <s v="M"/>
    <s v="B"/>
    <n v="48"/>
    <n v="0"/>
    <x v="1"/>
    <x v="0"/>
    <x v="2"/>
  </r>
  <r>
    <x v="39"/>
    <n v="1753"/>
    <n v="533"/>
    <n v="118"/>
    <x v="20"/>
    <n v="2"/>
    <n v="1462"/>
    <n v="1957"/>
    <n v="99"/>
    <n v="11"/>
    <n v="11"/>
    <x v="10406"/>
    <n v="729"/>
    <s v="FORGERY,ETC.,UNCLASSIFIED-FELO"/>
    <n v="113"/>
    <x v="18"/>
    <s v="PL 1702500"/>
    <s v="F"/>
    <s v="K"/>
    <n v="61"/>
    <n v="0"/>
    <x v="0"/>
    <x v="0"/>
    <x v="0"/>
  </r>
  <r>
    <x v="30"/>
    <n v="2876"/>
    <n v="908"/>
    <n v="207"/>
    <x v="29"/>
    <n v="2"/>
    <n v="2519"/>
    <n v="3302"/>
    <n v="173"/>
    <n v="18"/>
    <n v="19"/>
    <x v="10407"/>
    <n v="339"/>
    <s v="LARCENY,PETIT FROM OPEN AREAS,"/>
    <n v="341"/>
    <x v="6"/>
    <s v="PL 1552500"/>
    <s v="M"/>
    <s v="M"/>
    <n v="14"/>
    <n v="0"/>
    <x v="1"/>
    <x v="1"/>
    <x v="0"/>
  </r>
  <r>
    <x v="53"/>
    <n v="1857"/>
    <n v="519"/>
    <n v="131"/>
    <x v="0"/>
    <n v="1"/>
    <n v="1512"/>
    <n v="2011"/>
    <n v="107"/>
    <n v="10"/>
    <n v="10"/>
    <x v="10408"/>
    <n v="439"/>
    <s v="LARCENY,GRAND FROM OPEN AREAS, UNATTENDED"/>
    <n v="109"/>
    <x v="11"/>
    <s v="PL 1553001"/>
    <s v="F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0409"/>
    <n v="109"/>
    <s v="ASSAULT 2,1,UNCLASSIFIED"/>
    <n v="106"/>
    <x v="9"/>
    <s v="PL 1200501"/>
    <s v="F"/>
    <s v="Q"/>
    <n v="115"/>
    <n v="0"/>
    <x v="0"/>
    <x v="0"/>
    <x v="1"/>
  </r>
  <r>
    <x v="63"/>
    <n v="1884"/>
    <n v="652"/>
    <n v="176"/>
    <x v="40"/>
    <n v="1"/>
    <n v="2606"/>
    <n v="3398"/>
    <n v="184"/>
    <n v="21"/>
    <n v="22"/>
    <x v="10410"/>
    <n v="779"/>
    <s v="PUBLIC ADMINISTRATION,UNCLASSI"/>
    <n v="126"/>
    <x v="5"/>
    <s v="PL 215510D"/>
    <s v="F"/>
    <s v="Q"/>
    <n v="109"/>
    <n v="0"/>
    <x v="1"/>
    <x v="0"/>
    <x v="2"/>
  </r>
  <r>
    <x v="1"/>
    <n v="2072"/>
    <n v="601"/>
    <n v="129"/>
    <x v="1"/>
    <n v="2"/>
    <n v="1744"/>
    <n v="2246"/>
    <n v="127"/>
    <n v="11"/>
    <n v="12"/>
    <x v="10411"/>
    <n v="339"/>
    <s v="LARCENY,PETIT FROM OPEN AREAS,"/>
    <n v="341"/>
    <x v="6"/>
    <s v="PL 1552500"/>
    <s v="M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10412"/>
    <n v="782"/>
    <s v="WEAPONS, POSSESSION, ETC"/>
    <n v="236"/>
    <x v="23"/>
    <s v="PL 2650101"/>
    <s v="M"/>
    <s v="B"/>
    <n v="44"/>
    <n v="0"/>
    <x v="3"/>
    <x v="0"/>
    <x v="0"/>
  </r>
  <r>
    <x v="63"/>
    <n v="1884"/>
    <n v="652"/>
    <n v="176"/>
    <x v="40"/>
    <n v="1"/>
    <n v="2606"/>
    <n v="3398"/>
    <n v="184"/>
    <n v="21"/>
    <n v="22"/>
    <x v="10413"/>
    <n v="139"/>
    <s v="MURDER,UNCLASSIFIED"/>
    <n v="101"/>
    <x v="40"/>
    <s v="PL 1252501"/>
    <s v="F"/>
    <s v="B"/>
    <n v="47"/>
    <n v="0"/>
    <x v="0"/>
    <x v="0"/>
    <x v="4"/>
  </r>
  <r>
    <x v="23"/>
    <n v="4335"/>
    <n v="1044"/>
    <n v="327"/>
    <x v="22"/>
    <n v="4"/>
    <n v="3007"/>
    <n v="3832"/>
    <n v="250"/>
    <n v="35"/>
    <n v="38"/>
    <x v="10414"/>
    <n v="101"/>
    <s v="ASSAULT 3"/>
    <n v="344"/>
    <x v="15"/>
    <s v="PL 1200001"/>
    <s v="M"/>
    <s v="B"/>
    <n v="41"/>
    <n v="0"/>
    <x v="2"/>
    <x v="0"/>
    <x v="4"/>
  </r>
  <r>
    <x v="44"/>
    <n v="2978"/>
    <n v="891"/>
    <n v="247"/>
    <x v="15"/>
    <n v="1"/>
    <n v="2748"/>
    <n v="3603"/>
    <n v="222"/>
    <n v="24"/>
    <n v="25"/>
    <x v="10415"/>
    <n v="511"/>
    <s v="CONTROLLED SUBSTANCE, POSSESSI"/>
    <n v="235"/>
    <x v="10"/>
    <s v="PL 2200300"/>
    <s v="M"/>
    <s v="B"/>
    <n v="40"/>
    <n v="0"/>
    <x v="1"/>
    <x v="0"/>
    <x v="2"/>
  </r>
  <r>
    <x v="44"/>
    <n v="2978"/>
    <n v="891"/>
    <n v="247"/>
    <x v="15"/>
    <n v="1"/>
    <n v="2748"/>
    <n v="3603"/>
    <n v="222"/>
    <n v="24"/>
    <n v="25"/>
    <x v="10416"/>
    <n v="779"/>
    <s v="PUBLIC ADMINISTRATION,UNCLASSI"/>
    <n v="126"/>
    <x v="5"/>
    <s v="PL 215510B"/>
    <s v="F"/>
    <s v="K"/>
    <n v="60"/>
    <n v="0"/>
    <x v="0"/>
    <x v="0"/>
    <x v="0"/>
  </r>
  <r>
    <x v="54"/>
    <n v="1786"/>
    <n v="585"/>
    <n v="124"/>
    <x v="14"/>
    <n v="1"/>
    <n v="1828"/>
    <n v="2393"/>
    <n v="138"/>
    <n v="13"/>
    <n v="14"/>
    <x v="10417"/>
    <n v="101"/>
    <s v="ASSAULT 3"/>
    <n v="344"/>
    <x v="15"/>
    <s v="PL 1200001"/>
    <s v="M"/>
    <s v="S"/>
    <n v="120"/>
    <n v="0"/>
    <x v="2"/>
    <x v="0"/>
    <x v="0"/>
  </r>
  <r>
    <x v="29"/>
    <n v="2555"/>
    <n v="690"/>
    <n v="236"/>
    <x v="28"/>
    <n v="3"/>
    <n v="2875"/>
    <n v="3732"/>
    <n v="238"/>
    <n v="33"/>
    <n v="35"/>
    <x v="10418"/>
    <n v="223"/>
    <s v="BURGLARY,RESIDENCE,NIGHT"/>
    <n v="107"/>
    <x v="12"/>
    <s v="PL 1402502"/>
    <s v="F"/>
    <s v="B"/>
    <n v="50"/>
    <n v="0"/>
    <x v="0"/>
    <x v="0"/>
    <x v="0"/>
  </r>
  <r>
    <x v="51"/>
    <n v="1291"/>
    <n v="354"/>
    <n v="120"/>
    <x v="38"/>
    <n v="0"/>
    <n v="1590"/>
    <n v="2077"/>
    <n v="116"/>
    <n v="10"/>
    <n v="11"/>
    <x v="10419"/>
    <n v="478"/>
    <s v="THEFT OF SERVICES, UNCLASSIFIE"/>
    <n v="343"/>
    <x v="22"/>
    <s v="PL 1651503"/>
    <s v="M"/>
    <s v="K"/>
    <n v="79"/>
    <n v="1"/>
    <x v="0"/>
    <x v="0"/>
    <x v="1"/>
  </r>
  <r>
    <x v="24"/>
    <n v="4984"/>
    <n v="1052"/>
    <n v="313"/>
    <x v="23"/>
    <n v="4"/>
    <n v="3711"/>
    <n v="4612"/>
    <n v="290"/>
    <n v="42"/>
    <n v="44"/>
    <x v="10420"/>
    <n v="705"/>
    <s v="FORGERY,ETC.-MISD."/>
    <n v="358"/>
    <x v="20"/>
    <s v="PL 1702000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10421"/>
    <n v="511"/>
    <s v="CONTROLLED SUBSTANCE, POSSESSI"/>
    <n v="235"/>
    <x v="10"/>
    <s v="PL 2200300"/>
    <s v="M"/>
    <s v="K"/>
    <n v="71"/>
    <n v="0"/>
    <x v="1"/>
    <x v="0"/>
    <x v="0"/>
  </r>
  <r>
    <x v="35"/>
    <n v="1494"/>
    <n v="512"/>
    <n v="90"/>
    <x v="30"/>
    <n v="0"/>
    <n v="1330"/>
    <n v="1794"/>
    <n v="79"/>
    <n v="9"/>
    <n v="10"/>
    <x v="10422"/>
    <n v="439"/>
    <s v="LARCENY,GRAND FROM OPEN AREAS, UNATTENDED"/>
    <n v="109"/>
    <x v="11"/>
    <s v="PL 1553001"/>
    <s v="F"/>
    <s v="K"/>
    <n v="62"/>
    <n v="0"/>
    <x v="0"/>
    <x v="0"/>
    <x v="5"/>
  </r>
  <r>
    <x v="17"/>
    <n v="2348"/>
    <n v="711"/>
    <n v="239"/>
    <x v="17"/>
    <n v="4"/>
    <n v="2899"/>
    <n v="3729"/>
    <n v="240"/>
    <n v="34"/>
    <n v="36"/>
    <x v="10423"/>
    <n v="490"/>
    <s v="STOLEN PROPERTY 3,POSSESSION"/>
    <n v="232"/>
    <x v="25"/>
    <s v="PL 1654000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0424"/>
    <n v="441"/>
    <s v="LARCENY,GRAND OF AUTO"/>
    <n v="110"/>
    <x v="38"/>
    <s v="PL 1553008"/>
    <s v="F"/>
    <s v="K"/>
    <n v="71"/>
    <n v="0"/>
    <x v="0"/>
    <x v="0"/>
    <x v="0"/>
  </r>
  <r>
    <x v="24"/>
    <n v="4984"/>
    <n v="1052"/>
    <n v="313"/>
    <x v="23"/>
    <n v="4"/>
    <n v="3711"/>
    <n v="4612"/>
    <n v="290"/>
    <n v="42"/>
    <n v="44"/>
    <x v="10425"/>
    <n v="439"/>
    <s v="LARCENY,GRAND FROM OPEN AREAS, UNATTENDED"/>
    <n v="109"/>
    <x v="11"/>
    <s v="PL 1553001"/>
    <s v="F"/>
    <s v="M"/>
    <n v="19"/>
    <n v="0"/>
    <x v="2"/>
    <x v="1"/>
    <x v="0"/>
  </r>
  <r>
    <x v="1"/>
    <n v="2072"/>
    <n v="601"/>
    <n v="129"/>
    <x v="1"/>
    <n v="2"/>
    <n v="1744"/>
    <n v="2246"/>
    <n v="127"/>
    <n v="11"/>
    <n v="12"/>
    <x v="10426"/>
    <n v="259"/>
    <s v="CRIMINAL MISCHIEF,UNCLASSIFIED 4"/>
    <n v="351"/>
    <x v="4"/>
    <s v="PL 1450001"/>
    <s v="M"/>
    <s v="K"/>
    <n v="73"/>
    <n v="0"/>
    <x v="0"/>
    <x v="1"/>
    <x v="0"/>
  </r>
  <r>
    <x v="14"/>
    <n v="896"/>
    <n v="421"/>
    <n v="88"/>
    <x v="14"/>
    <n v="0"/>
    <n v="1371"/>
    <n v="1853"/>
    <n v="88"/>
    <n v="10"/>
    <n v="10"/>
    <x v="10427"/>
    <n v="259"/>
    <s v="CRIMINAL MISCHIEF,UNCLASSIFIED 4"/>
    <n v="351"/>
    <x v="4"/>
    <s v="PL 1450001"/>
    <s v="M"/>
    <s v="M"/>
    <n v="9"/>
    <n v="0"/>
    <x v="0"/>
    <x v="0"/>
    <x v="0"/>
  </r>
  <r>
    <x v="34"/>
    <n v="3844"/>
    <n v="940"/>
    <n v="300"/>
    <x v="18"/>
    <n v="3"/>
    <n v="3219"/>
    <n v="4067"/>
    <n v="269"/>
    <n v="38"/>
    <n v="41"/>
    <x v="10428"/>
    <n v="244"/>
    <s v="BURGLARY,UNCLASSIFIED,UNKNOWN"/>
    <n v="107"/>
    <x v="12"/>
    <s v="PL 1402000"/>
    <s v="F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10429"/>
    <n v="109"/>
    <s v="ASSAULT 2,1,UNCLASSIFIED"/>
    <n v="106"/>
    <x v="9"/>
    <s v="PL 1200501"/>
    <s v="F"/>
    <s v="K"/>
    <n v="61"/>
    <n v="0"/>
    <x v="1"/>
    <x v="0"/>
    <x v="1"/>
  </r>
  <r>
    <x v="26"/>
    <n v="2176"/>
    <n v="898"/>
    <n v="225"/>
    <x v="25"/>
    <n v="5"/>
    <n v="2854"/>
    <n v="3734"/>
    <n v="234"/>
    <n v="26"/>
    <n v="28"/>
    <x v="10430"/>
    <n v="494"/>
    <s v="STOLEN PROPERTY 2,1,POSSESSION"/>
    <n v="111"/>
    <x v="25"/>
    <s v="PL 1655000"/>
    <s v="F"/>
    <s v="K"/>
    <n v="70"/>
    <n v="0"/>
    <x v="0"/>
    <x v="0"/>
    <x v="0"/>
  </r>
  <r>
    <x v="31"/>
    <n v="1026"/>
    <n v="429"/>
    <n v="98"/>
    <x v="0"/>
    <n v="2"/>
    <n v="1356"/>
    <n v="1831"/>
    <n v="85"/>
    <n v="9"/>
    <n v="9"/>
    <x v="10431"/>
    <n v="101"/>
    <s v="ASSAULT 3"/>
    <n v="344"/>
    <x v="15"/>
    <s v="PL 1200001"/>
    <s v="M"/>
    <s v="K"/>
    <n v="81"/>
    <n v="0"/>
    <x v="0"/>
    <x v="0"/>
    <x v="0"/>
  </r>
  <r>
    <x v="34"/>
    <n v="3844"/>
    <n v="940"/>
    <n v="300"/>
    <x v="18"/>
    <n v="3"/>
    <n v="3219"/>
    <n v="4067"/>
    <n v="269"/>
    <n v="38"/>
    <n v="41"/>
    <x v="10432"/>
    <n v="113"/>
    <s v="MENACING,UNCLASSIFIED"/>
    <n v="344"/>
    <x v="15"/>
    <s v="PL 1201401"/>
    <s v="M"/>
    <s v="B"/>
    <n v="40"/>
    <n v="0"/>
    <x v="0"/>
    <x v="1"/>
    <x v="0"/>
  </r>
  <r>
    <x v="63"/>
    <n v="1884"/>
    <n v="652"/>
    <n v="176"/>
    <x v="40"/>
    <n v="1"/>
    <n v="2606"/>
    <n v="3398"/>
    <n v="184"/>
    <n v="21"/>
    <n v="22"/>
    <x v="10433"/>
    <n v="847"/>
    <s v="NY STATE LAWS,UNCLASSIFIED FEL"/>
    <n v="125"/>
    <x v="19"/>
    <s v="VTL05110FE"/>
    <s v="F"/>
    <s v="B"/>
    <n v="40"/>
    <n v="0"/>
    <x v="0"/>
    <x v="0"/>
    <x v="0"/>
  </r>
  <r>
    <x v="47"/>
    <n v="1754"/>
    <n v="662"/>
    <n v="176"/>
    <x v="34"/>
    <n v="0"/>
    <n v="2610"/>
    <n v="3407"/>
    <n v="186"/>
    <n v="22"/>
    <n v="23"/>
    <x v="10434"/>
    <n v="109"/>
    <s v="ASSAULT 2,1,UNCLASSIFIED"/>
    <n v="106"/>
    <x v="9"/>
    <s v="PL 1200502"/>
    <s v="F"/>
    <s v="K"/>
    <n v="62"/>
    <n v="0"/>
    <x v="0"/>
    <x v="0"/>
    <x v="1"/>
  </r>
  <r>
    <x v="13"/>
    <n v="1773"/>
    <n v="509"/>
    <n v="131"/>
    <x v="13"/>
    <n v="2"/>
    <n v="1552"/>
    <n v="2050"/>
    <n v="113"/>
    <n v="10"/>
    <n v="11"/>
    <x v="10435"/>
    <n v="793"/>
    <s v="WEAPONS POSSESSION 3"/>
    <n v="118"/>
    <x v="23"/>
    <s v="PL 2650201"/>
    <s v="F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10436"/>
    <n v="203"/>
    <s v="TRESPASS 3, CRIMINAL"/>
    <n v="352"/>
    <x v="24"/>
    <s v="PL 140100A"/>
    <s v="M"/>
    <s v="M"/>
    <n v="32"/>
    <n v="0"/>
    <x v="0"/>
    <x v="0"/>
    <x v="0"/>
  </r>
  <r>
    <x v="26"/>
    <n v="2176"/>
    <n v="898"/>
    <n v="225"/>
    <x v="25"/>
    <n v="5"/>
    <n v="2854"/>
    <n v="3734"/>
    <n v="234"/>
    <n v="26"/>
    <n v="28"/>
    <x v="10437"/>
    <n v="905"/>
    <s v="INTOXICATED DRIVING,ALCOHOL"/>
    <n v="347"/>
    <x v="16"/>
    <s v="VTL11920U2"/>
    <s v="M"/>
    <s v="Q"/>
    <n v="105"/>
    <n v="0"/>
    <x v="0"/>
    <x v="0"/>
    <x v="6"/>
  </r>
  <r>
    <x v="21"/>
    <n v="1501"/>
    <n v="503"/>
    <n v="79"/>
    <x v="1"/>
    <n v="0"/>
    <n v="1264"/>
    <n v="1716"/>
    <n v="75"/>
    <n v="10"/>
    <n v="10"/>
    <x v="10438"/>
    <n v="511"/>
    <s v="CONTROLLED SUBSTANCE, POSSESSI"/>
    <n v="235"/>
    <x v="10"/>
    <s v="PL 2200300"/>
    <s v="M"/>
    <s v="K"/>
    <n v="62"/>
    <n v="0"/>
    <x v="0"/>
    <x v="0"/>
    <x v="1"/>
  </r>
  <r>
    <x v="22"/>
    <n v="3060"/>
    <n v="908"/>
    <n v="221"/>
    <x v="21"/>
    <n v="1"/>
    <n v="2670"/>
    <n v="3487"/>
    <n v="193"/>
    <n v="22"/>
    <n v="23"/>
    <x v="10439"/>
    <n v="339"/>
    <s v="LARCENY,PETIT FROM OPEN AREAS,"/>
    <n v="341"/>
    <x v="6"/>
    <s v="PL 1552500"/>
    <s v="M"/>
    <s v="S"/>
    <n v="120"/>
    <n v="0"/>
    <x v="0"/>
    <x v="1"/>
    <x v="1"/>
  </r>
  <r>
    <x v="43"/>
    <n v="1545"/>
    <n v="538"/>
    <n v="78"/>
    <x v="32"/>
    <n v="1"/>
    <n v="1053"/>
    <n v="1447"/>
    <n v="69"/>
    <n v="9"/>
    <n v="10"/>
    <x v="10440"/>
    <n v="268"/>
    <s v="CRIMINAL MIS 2 &amp; 3"/>
    <n v="121"/>
    <x v="4"/>
    <s v="PL 1450502"/>
    <s v="F"/>
    <s v="K"/>
    <n v="71"/>
    <n v="0"/>
    <x v="0"/>
    <x v="0"/>
    <x v="4"/>
  </r>
  <r>
    <x v="62"/>
    <n v="3107"/>
    <n v="963"/>
    <n v="274"/>
    <x v="39"/>
    <n v="2"/>
    <n v="2685"/>
    <n v="3522"/>
    <n v="208"/>
    <n v="22"/>
    <n v="24"/>
    <x v="10441"/>
    <n v="779"/>
    <s v="PUBLIC ADMINISTRATION,UNCLASSI"/>
    <n v="126"/>
    <x v="5"/>
    <s v="PL 215510B"/>
    <s v="F"/>
    <s v="Q"/>
    <n v="103"/>
    <n v="0"/>
    <x v="1"/>
    <x v="0"/>
    <x v="0"/>
  </r>
  <r>
    <x v="49"/>
    <n v="3149"/>
    <n v="905"/>
    <n v="240"/>
    <x v="36"/>
    <n v="3"/>
    <n v="2724"/>
    <n v="3560"/>
    <n v="213"/>
    <n v="23"/>
    <n v="25"/>
    <x v="10442"/>
    <n v="779"/>
    <s v="PUBLIC ADMINISTRATION,UNCLASSI"/>
    <n v="126"/>
    <x v="5"/>
    <s v="PL 215510B"/>
    <s v="F"/>
    <s v="Q"/>
    <n v="108"/>
    <n v="0"/>
    <x v="1"/>
    <x v="0"/>
    <x v="5"/>
  </r>
  <r>
    <x v="22"/>
    <n v="3060"/>
    <n v="908"/>
    <n v="221"/>
    <x v="21"/>
    <n v="1"/>
    <n v="2670"/>
    <n v="3487"/>
    <n v="193"/>
    <n v="22"/>
    <n v="23"/>
    <x v="10443"/>
    <n v="503"/>
    <s v="CONTROLLED SUBSTANCE,INTENT TO"/>
    <n v="117"/>
    <x v="10"/>
    <s v="PL 2201601"/>
    <s v="F"/>
    <s v="S"/>
    <n v="122"/>
    <n v="0"/>
    <x v="2"/>
    <x v="0"/>
    <x v="2"/>
  </r>
  <r>
    <x v="37"/>
    <n v="1832"/>
    <n v="527"/>
    <n v="122"/>
    <x v="0"/>
    <n v="0"/>
    <n v="1412"/>
    <n v="1893"/>
    <n v="94"/>
    <n v="10"/>
    <n v="10"/>
    <x v="10444"/>
    <n v="339"/>
    <s v="LARCENY,PETIT FROM OPEN AREAS,"/>
    <n v="341"/>
    <x v="6"/>
    <s v="PL 1552500"/>
    <s v="M"/>
    <s v="B"/>
    <n v="44"/>
    <n v="0"/>
    <x v="4"/>
    <x v="0"/>
    <x v="0"/>
  </r>
  <r>
    <x v="65"/>
    <n v="5204"/>
    <n v="1002"/>
    <n v="318"/>
    <x v="41"/>
    <n v="4"/>
    <n v="3548"/>
    <n v="4433"/>
    <n v="288"/>
    <n v="42"/>
    <n v="44"/>
    <x v="10445"/>
    <n v="397"/>
    <s v="ROBBERY,OPEN AREA UNCLASSIFIED"/>
    <n v="105"/>
    <x v="7"/>
    <s v="PL 1600500"/>
    <s v="F"/>
    <s v="M"/>
    <n v="1"/>
    <n v="0"/>
    <x v="1"/>
    <x v="0"/>
    <x v="1"/>
  </r>
  <r>
    <x v="54"/>
    <n v="1786"/>
    <n v="585"/>
    <n v="124"/>
    <x v="14"/>
    <n v="1"/>
    <n v="1828"/>
    <n v="2393"/>
    <n v="138"/>
    <n v="13"/>
    <n v="14"/>
    <x v="10446"/>
    <n v="478"/>
    <s v="THEFT OF SERVICES, UNCLASSIFIE"/>
    <n v="343"/>
    <x v="22"/>
    <s v="PL 1651503"/>
    <s v="M"/>
    <s v="M"/>
    <n v="34"/>
    <n v="0"/>
    <x v="0"/>
    <x v="0"/>
    <x v="2"/>
  </r>
  <r>
    <x v="21"/>
    <n v="1501"/>
    <n v="503"/>
    <n v="79"/>
    <x v="1"/>
    <n v="0"/>
    <n v="1264"/>
    <n v="1716"/>
    <n v="75"/>
    <n v="10"/>
    <n v="10"/>
    <x v="10447"/>
    <n v="793"/>
    <s v="WEAPONS POSSESSION 3"/>
    <n v="118"/>
    <x v="23"/>
    <s v="PL 2650201"/>
    <s v="F"/>
    <s v="M"/>
    <n v="25"/>
    <n v="0"/>
    <x v="1"/>
    <x v="0"/>
    <x v="0"/>
  </r>
  <r>
    <x v="55"/>
    <n v="1538"/>
    <n v="470"/>
    <n v="97"/>
    <x v="0"/>
    <n v="0"/>
    <n v="1213"/>
    <n v="1649"/>
    <n v="75"/>
    <n v="9"/>
    <n v="9"/>
    <x v="10448"/>
    <n v="511"/>
    <s v="CONTROLLED SUBSTANCE, POSSESSI"/>
    <n v="235"/>
    <x v="10"/>
    <s v="PL 2200300"/>
    <s v="M"/>
    <s v="M"/>
    <n v="25"/>
    <n v="0"/>
    <x v="1"/>
    <x v="0"/>
    <x v="2"/>
  </r>
  <r>
    <x v="35"/>
    <n v="1494"/>
    <n v="512"/>
    <n v="90"/>
    <x v="30"/>
    <n v="0"/>
    <n v="1330"/>
    <n v="1794"/>
    <n v="79"/>
    <n v="9"/>
    <n v="10"/>
    <x v="10449"/>
    <n v="101"/>
    <s v="ASSAULT 3"/>
    <n v="344"/>
    <x v="15"/>
    <s v="PL 1200001"/>
    <s v="M"/>
    <s v="M"/>
    <n v="7"/>
    <n v="0"/>
    <x v="0"/>
    <x v="0"/>
    <x v="4"/>
  </r>
  <r>
    <x v="37"/>
    <n v="1832"/>
    <n v="527"/>
    <n v="122"/>
    <x v="0"/>
    <n v="0"/>
    <n v="1412"/>
    <n v="1893"/>
    <n v="94"/>
    <n v="10"/>
    <n v="10"/>
    <x v="10450"/>
    <n v="168"/>
    <s v="SODOMY 1"/>
    <n v="116"/>
    <x v="0"/>
    <s v="PL 1305003"/>
    <s v="F"/>
    <s v="K"/>
    <n v="84"/>
    <n v="0"/>
    <x v="1"/>
    <x v="0"/>
    <x v="0"/>
  </r>
  <r>
    <x v="43"/>
    <n v="1545"/>
    <n v="538"/>
    <n v="78"/>
    <x v="32"/>
    <n v="1"/>
    <n v="1053"/>
    <n v="1447"/>
    <n v="69"/>
    <n v="9"/>
    <n v="10"/>
    <x v="10451"/>
    <n v="101"/>
    <s v="ASSAULT 3"/>
    <n v="344"/>
    <x v="15"/>
    <s v="PL 1200001"/>
    <s v="M"/>
    <s v="K"/>
    <n v="66"/>
    <n v="0"/>
    <x v="1"/>
    <x v="0"/>
    <x v="2"/>
  </r>
  <r>
    <x v="23"/>
    <n v="4335"/>
    <n v="1044"/>
    <n v="327"/>
    <x v="22"/>
    <n v="4"/>
    <n v="3007"/>
    <n v="3832"/>
    <n v="250"/>
    <n v="35"/>
    <n v="38"/>
    <x v="10452"/>
    <n v="748"/>
    <s v="CONTEMPT,CRIMINAL"/>
    <n v="359"/>
    <x v="21"/>
    <s v="PL 2155003"/>
    <s v="M"/>
    <s v="B"/>
    <n v="45"/>
    <n v="0"/>
    <x v="1"/>
    <x v="0"/>
    <x v="1"/>
  </r>
  <r>
    <x v="23"/>
    <n v="4335"/>
    <n v="1044"/>
    <n v="327"/>
    <x v="22"/>
    <n v="4"/>
    <n v="3007"/>
    <n v="3832"/>
    <n v="250"/>
    <n v="35"/>
    <n v="38"/>
    <x v="10453"/>
    <n v="101"/>
    <s v="ASSAULT 3"/>
    <n v="344"/>
    <x v="15"/>
    <s v="PL 1200001"/>
    <s v="M"/>
    <s v="K"/>
    <n v="73"/>
    <n v="2"/>
    <x v="1"/>
    <x v="1"/>
    <x v="2"/>
  </r>
  <r>
    <x v="44"/>
    <n v="2978"/>
    <n v="891"/>
    <n v="247"/>
    <x v="15"/>
    <n v="1"/>
    <n v="2748"/>
    <n v="3603"/>
    <n v="222"/>
    <n v="24"/>
    <n v="25"/>
    <x v="10454"/>
    <n v="101"/>
    <s v="ASSAULT 3"/>
    <n v="344"/>
    <x v="15"/>
    <s v="PL 1200001"/>
    <s v="M"/>
    <s v="M"/>
    <n v="22"/>
    <n v="0"/>
    <x v="1"/>
    <x v="0"/>
    <x v="1"/>
  </r>
  <r>
    <x v="36"/>
    <n v="2809"/>
    <n v="759"/>
    <n v="180"/>
    <x v="25"/>
    <n v="2"/>
    <n v="2592"/>
    <n v="3374"/>
    <n v="176"/>
    <n v="20"/>
    <n v="21"/>
    <x v="10455"/>
    <n v="511"/>
    <s v="CONTROLLED SUBSTANCE, POSSESSI"/>
    <n v="235"/>
    <x v="10"/>
    <s v="PL 2200300"/>
    <s v="M"/>
    <s v="M"/>
    <n v="14"/>
    <n v="0"/>
    <x v="1"/>
    <x v="1"/>
    <x v="1"/>
  </r>
  <r>
    <x v="20"/>
    <n v="1729"/>
    <n v="546"/>
    <n v="101"/>
    <x v="20"/>
    <n v="0"/>
    <n v="1431"/>
    <n v="1918"/>
    <n v="96"/>
    <n v="10"/>
    <n v="11"/>
    <x v="10456"/>
    <n v="639"/>
    <s v="AGGRAVATED HARASSMENT 2"/>
    <n v="361"/>
    <x v="29"/>
    <s v="PL 2403002"/>
    <s v="M"/>
    <s v="B"/>
    <n v="45"/>
    <n v="2"/>
    <x v="0"/>
    <x v="0"/>
    <x v="0"/>
  </r>
  <r>
    <x v="22"/>
    <n v="3060"/>
    <n v="908"/>
    <n v="221"/>
    <x v="21"/>
    <n v="1"/>
    <n v="2670"/>
    <n v="3487"/>
    <n v="193"/>
    <n v="22"/>
    <n v="23"/>
    <x v="10457"/>
    <n v="339"/>
    <s v="LARCENY,PETIT FROM OPEN AREAS,"/>
    <n v="341"/>
    <x v="6"/>
    <s v="PL 1552500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0458"/>
    <n v="109"/>
    <s v="ASSAULT 2,1,UNCLASSIFIED"/>
    <n v="106"/>
    <x v="9"/>
    <s v="PL 1200501"/>
    <s v="F"/>
    <s v="K"/>
    <n v="62"/>
    <n v="0"/>
    <x v="1"/>
    <x v="1"/>
    <x v="1"/>
  </r>
  <r>
    <x v="33"/>
    <n v="1036"/>
    <n v="420"/>
    <n v="63"/>
    <x v="20"/>
    <n v="1"/>
    <n v="864"/>
    <n v="1179"/>
    <n v="64"/>
    <n v="9"/>
    <n v="10"/>
    <x v="10459"/>
    <n v="101"/>
    <s v="ASSAULT 3"/>
    <n v="344"/>
    <x v="15"/>
    <s v="PL 1200001"/>
    <s v="M"/>
    <s v="K"/>
    <n v="72"/>
    <n v="0"/>
    <x v="0"/>
    <x v="0"/>
    <x v="2"/>
  </r>
  <r>
    <x v="34"/>
    <n v="3844"/>
    <n v="940"/>
    <n v="300"/>
    <x v="18"/>
    <n v="3"/>
    <n v="3219"/>
    <n v="4067"/>
    <n v="269"/>
    <n v="38"/>
    <n v="41"/>
    <x v="10460"/>
    <n v="792"/>
    <s v="WEAPONS POSSESSION 1 &amp; 2"/>
    <n v="118"/>
    <x v="23"/>
    <s v="PL 265031B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0461"/>
    <n v="439"/>
    <s v="LARCENY,GRAND FROM OPEN AREAS, UNATTENDED"/>
    <n v="109"/>
    <x v="11"/>
    <s v="PL 1553004"/>
    <s v="F"/>
    <s v="K"/>
    <n v="61"/>
    <n v="0"/>
    <x v="2"/>
    <x v="0"/>
    <x v="0"/>
  </r>
  <r>
    <x v="26"/>
    <n v="2176"/>
    <n v="898"/>
    <n v="225"/>
    <x v="25"/>
    <n v="5"/>
    <n v="2854"/>
    <n v="3734"/>
    <n v="234"/>
    <n v="26"/>
    <n v="28"/>
    <x v="10462"/>
    <n v="922"/>
    <s v="TRAFFIC,UNCLASSIFIED MISDEMEAN"/>
    <n v="348"/>
    <x v="27"/>
    <s v="VTL0511001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10463"/>
    <n v="748"/>
    <s v="CONTEMPT,CRIMINAL"/>
    <n v="359"/>
    <x v="21"/>
    <s v="PL 2155003"/>
    <s v="M"/>
    <s v="Q"/>
    <n v="106"/>
    <n v="0"/>
    <x v="0"/>
    <x v="0"/>
    <x v="0"/>
  </r>
  <r>
    <x v="53"/>
    <n v="1857"/>
    <n v="519"/>
    <n v="131"/>
    <x v="0"/>
    <n v="1"/>
    <n v="1512"/>
    <n v="2011"/>
    <n v="107"/>
    <n v="10"/>
    <n v="10"/>
    <x v="10464"/>
    <n v="244"/>
    <s v="BURGLARY,UNCLASSIFIED,UNKNOWN"/>
    <n v="107"/>
    <x v="12"/>
    <s v="PL 1402000"/>
    <s v="F"/>
    <s v="K"/>
    <n v="72"/>
    <n v="0"/>
    <x v="0"/>
    <x v="0"/>
    <x v="6"/>
  </r>
  <r>
    <x v="30"/>
    <n v="2876"/>
    <n v="908"/>
    <n v="207"/>
    <x v="29"/>
    <n v="2"/>
    <n v="2519"/>
    <n v="3302"/>
    <n v="173"/>
    <n v="18"/>
    <n v="19"/>
    <x v="10465"/>
    <n v="729"/>
    <s v="FORGERY,ETC.,UNCLASSIFIED-FELO"/>
    <n v="113"/>
    <x v="18"/>
    <s v="PL 1702500"/>
    <s v="F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0466"/>
    <n v="969"/>
    <s v="TRAFFIC,UNCLASSIFIED INFRACTIO"/>
    <n v="881"/>
    <x v="30"/>
    <s v="VTL051101A"/>
    <s v="M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10467"/>
    <n v="729"/>
    <s v="FORGERY,ETC.,UNCLASSIFIED-FELO"/>
    <n v="113"/>
    <x v="18"/>
    <s v="PL 1701501"/>
    <s v="F"/>
    <s v="K"/>
    <n v="67"/>
    <n v="0"/>
    <x v="0"/>
    <x v="1"/>
    <x v="0"/>
  </r>
  <r>
    <x v="53"/>
    <n v="1857"/>
    <n v="519"/>
    <n v="131"/>
    <x v="0"/>
    <n v="1"/>
    <n v="1512"/>
    <n v="2011"/>
    <n v="107"/>
    <n v="10"/>
    <n v="10"/>
    <x v="10468"/>
    <n v="439"/>
    <s v="LARCENY,GRAND FROM OPEN AREAS, UNATTENDED"/>
    <n v="109"/>
    <x v="11"/>
    <s v="PL 1553004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10469"/>
    <n v="439"/>
    <s v="LARCENY,GRAND FROM OPEN AREAS, UNATTENDED"/>
    <n v="109"/>
    <x v="11"/>
    <s v="PL 1553501"/>
    <s v="F"/>
    <s v="K"/>
    <n v="84"/>
    <n v="0"/>
    <x v="0"/>
    <x v="0"/>
    <x v="0"/>
  </r>
  <r>
    <x v="50"/>
    <n v="2886"/>
    <n v="920"/>
    <n v="244"/>
    <x v="37"/>
    <n v="2"/>
    <n v="3239"/>
    <n v="4095"/>
    <n v="280"/>
    <n v="42"/>
    <n v="44"/>
    <x v="10470"/>
    <n v="916"/>
    <s v="LEAVING SCENE-ACCIDENT-PERSONA"/>
    <n v="348"/>
    <x v="27"/>
    <s v="VTL06000AA"/>
    <s v="M"/>
    <s v="B"/>
    <n v="49"/>
    <n v="0"/>
    <x v="4"/>
    <x v="0"/>
    <x v="1"/>
  </r>
  <r>
    <x v="38"/>
    <n v="2783"/>
    <n v="777"/>
    <n v="212"/>
    <x v="18"/>
    <n v="2"/>
    <n v="2935"/>
    <n v="3804"/>
    <n v="232"/>
    <n v="31"/>
    <n v="33"/>
    <x v="10471"/>
    <n v="259"/>
    <s v="CRIMINAL MISCHIEF,UNCLASSIFIED 4"/>
    <n v="351"/>
    <x v="4"/>
    <s v="PL 1450001"/>
    <s v="M"/>
    <s v="K"/>
    <n v="63"/>
    <n v="0"/>
    <x v="0"/>
    <x v="0"/>
    <x v="1"/>
  </r>
  <r>
    <x v="26"/>
    <n v="2176"/>
    <n v="898"/>
    <n v="225"/>
    <x v="25"/>
    <n v="5"/>
    <n v="2854"/>
    <n v="3734"/>
    <n v="234"/>
    <n v="26"/>
    <n v="28"/>
    <x v="10472"/>
    <n v="113"/>
    <s v="MENACING,UNCLASSIFIED"/>
    <n v="344"/>
    <x v="15"/>
    <s v="PL 1201401"/>
    <s v="M"/>
    <s v="M"/>
    <n v="23"/>
    <n v="2"/>
    <x v="2"/>
    <x v="0"/>
    <x v="0"/>
  </r>
  <r>
    <x v="46"/>
    <n v="1728"/>
    <n v="625"/>
    <n v="164"/>
    <x v="24"/>
    <n v="0"/>
    <n v="1910"/>
    <n v="2507"/>
    <n v="145"/>
    <n v="13"/>
    <n v="14"/>
    <x v="10473"/>
    <n v="199"/>
    <s v="AGGRAVATED CRIMINAL CONTEMPT"/>
    <n v="126"/>
    <x v="5"/>
    <s v="PL 2155203"/>
    <s v="F"/>
    <s v="M"/>
    <n v="9"/>
    <n v="2"/>
    <x v="0"/>
    <x v="1"/>
    <x v="2"/>
  </r>
  <r>
    <x v="22"/>
    <n v="3060"/>
    <n v="908"/>
    <n v="221"/>
    <x v="21"/>
    <n v="1"/>
    <n v="2670"/>
    <n v="3487"/>
    <n v="193"/>
    <n v="22"/>
    <n v="23"/>
    <x v="10474"/>
    <n v="397"/>
    <s v="ROBBERY,OPEN AREA UNCLASSIFIED"/>
    <n v="105"/>
    <x v="7"/>
    <s v="PL 1600500"/>
    <s v="F"/>
    <s v="K"/>
    <n v="70"/>
    <n v="0"/>
    <x v="0"/>
    <x v="1"/>
    <x v="4"/>
  </r>
  <r>
    <x v="33"/>
    <n v="1036"/>
    <n v="420"/>
    <n v="63"/>
    <x v="20"/>
    <n v="1"/>
    <n v="864"/>
    <n v="1179"/>
    <n v="64"/>
    <n v="9"/>
    <n v="10"/>
    <x v="10475"/>
    <n v="793"/>
    <s v="WEAPONS POSSESSION 3"/>
    <n v="118"/>
    <x v="23"/>
    <s v="PL 2650201"/>
    <s v="F"/>
    <s v="K"/>
    <n v="76"/>
    <n v="0"/>
    <x v="0"/>
    <x v="0"/>
    <x v="2"/>
  </r>
  <r>
    <x v="19"/>
    <n v="2206"/>
    <n v="584"/>
    <n v="207"/>
    <x v="19"/>
    <n v="1"/>
    <n v="2794"/>
    <n v="3640"/>
    <n v="227"/>
    <n v="25"/>
    <n v="27"/>
    <x v="10476"/>
    <n v="782"/>
    <s v="WEAPONS, POSSESSION, ETC"/>
    <n v="236"/>
    <x v="23"/>
    <s v="PL 2650101"/>
    <s v="M"/>
    <s v="K"/>
    <n v="68"/>
    <n v="0"/>
    <x v="2"/>
    <x v="0"/>
    <x v="1"/>
  </r>
  <r>
    <x v="18"/>
    <n v="1046"/>
    <n v="596"/>
    <n v="265"/>
    <x v="18"/>
    <n v="2"/>
    <n v="3034"/>
    <n v="3830"/>
    <n v="275"/>
    <n v="39"/>
    <n v="42"/>
    <x v="10477"/>
    <n v="114"/>
    <s v="OBSTR BREATH/CIRCUL"/>
    <n v="344"/>
    <x v="15"/>
    <s v="PL 1211100"/>
    <s v="M"/>
    <s v="B"/>
    <n v="42"/>
    <n v="0"/>
    <x v="1"/>
    <x v="1"/>
    <x v="2"/>
  </r>
  <r>
    <x v="36"/>
    <n v="2809"/>
    <n v="759"/>
    <n v="180"/>
    <x v="25"/>
    <n v="2"/>
    <n v="2592"/>
    <n v="3374"/>
    <n v="176"/>
    <n v="20"/>
    <n v="21"/>
    <x v="10478"/>
    <n v="922"/>
    <s v="TRAFFIC,UNCLASSIFIED MISDEMEAN"/>
    <n v="348"/>
    <x v="27"/>
    <s v="VTL0511001"/>
    <s v="M"/>
    <s v="B"/>
    <n v="45"/>
    <n v="0"/>
    <x v="2"/>
    <x v="0"/>
    <x v="2"/>
  </r>
  <r>
    <x v="41"/>
    <n v="2315"/>
    <n v="583"/>
    <n v="147"/>
    <x v="14"/>
    <n v="1"/>
    <n v="1695"/>
    <n v="2189"/>
    <n v="123"/>
    <n v="10"/>
    <n v="11"/>
    <x v="10479"/>
    <n v="101"/>
    <s v="ASSAULT 3"/>
    <n v="344"/>
    <x v="15"/>
    <s v="PL 1200001"/>
    <s v="M"/>
    <s v="M"/>
    <n v="33"/>
    <n v="0"/>
    <x v="0"/>
    <x v="0"/>
    <x v="4"/>
  </r>
  <r>
    <x v="54"/>
    <n v="1786"/>
    <n v="585"/>
    <n v="124"/>
    <x v="14"/>
    <n v="1"/>
    <n v="1828"/>
    <n v="2393"/>
    <n v="138"/>
    <n v="13"/>
    <n v="14"/>
    <x v="10480"/>
    <n v="101"/>
    <s v="ASSAULT 3"/>
    <n v="344"/>
    <x v="15"/>
    <s v="PL 1200001"/>
    <s v="M"/>
    <s v="S"/>
    <n v="122"/>
    <n v="0"/>
    <x v="1"/>
    <x v="0"/>
    <x v="1"/>
  </r>
  <r>
    <x v="56"/>
    <n v="3389"/>
    <n v="771"/>
    <n v="281"/>
    <x v="22"/>
    <n v="1"/>
    <n v="3764"/>
    <n v="4684"/>
    <n v="291"/>
    <n v="42"/>
    <n v="45"/>
    <x v="10481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10482"/>
    <n v="175"/>
    <s v="SEXUAL ABUSE 3,2"/>
    <n v="233"/>
    <x v="0"/>
    <s v="PL 13052A1"/>
    <s v="M"/>
    <s v="K"/>
    <n v="77"/>
    <n v="0"/>
    <x v="1"/>
    <x v="0"/>
    <x v="0"/>
  </r>
  <r>
    <x v="49"/>
    <n v="3149"/>
    <n v="905"/>
    <n v="240"/>
    <x v="36"/>
    <n v="3"/>
    <n v="2724"/>
    <n v="3560"/>
    <n v="213"/>
    <n v="23"/>
    <n v="25"/>
    <x v="10483"/>
    <n v="507"/>
    <s v="CONTROLLED SUBSTANCE, POSSESSI"/>
    <n v="117"/>
    <x v="10"/>
    <s v="PL 2200603"/>
    <s v="F"/>
    <s v="Q"/>
    <n v="106"/>
    <n v="0"/>
    <x v="1"/>
    <x v="0"/>
    <x v="4"/>
  </r>
  <r>
    <x v="34"/>
    <n v="3844"/>
    <n v="940"/>
    <n v="300"/>
    <x v="18"/>
    <n v="3"/>
    <n v="3219"/>
    <n v="4067"/>
    <n v="269"/>
    <n v="38"/>
    <n v="41"/>
    <x v="10484"/>
    <n v="586"/>
    <s v="SEX TRAFFICKING"/>
    <n v="115"/>
    <x v="33"/>
    <s v="PL 230341A"/>
    <s v="F"/>
    <s v="B"/>
    <n v="41"/>
    <n v="0"/>
    <x v="2"/>
    <x v="0"/>
    <x v="4"/>
  </r>
  <r>
    <x v="37"/>
    <n v="1832"/>
    <n v="527"/>
    <n v="122"/>
    <x v="0"/>
    <n v="0"/>
    <n v="1412"/>
    <n v="1893"/>
    <n v="94"/>
    <n v="10"/>
    <n v="10"/>
    <x v="10485"/>
    <n v="639"/>
    <s v="AGGRAVATED HARASSMENT 2"/>
    <n v="361"/>
    <x v="29"/>
    <s v="PL 2403002"/>
    <s v="M"/>
    <s v="K"/>
    <n v="60"/>
    <n v="11"/>
    <x v="1"/>
    <x v="0"/>
    <x v="1"/>
  </r>
  <r>
    <x v="40"/>
    <n v="1148"/>
    <n v="413"/>
    <n v="114"/>
    <x v="20"/>
    <n v="0"/>
    <n v="1626"/>
    <n v="2112"/>
    <n v="120"/>
    <n v="9"/>
    <n v="10"/>
    <x v="10486"/>
    <n v="339"/>
    <s v="LARCENY,PETIT FROM OPEN AREAS,"/>
    <n v="341"/>
    <x v="6"/>
    <s v="PL 15525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10487"/>
    <n v="259"/>
    <s v="CRIMINAL MISCHIEF,UNCLASSIFIED 4"/>
    <n v="351"/>
    <x v="4"/>
    <s v="PL 1450001"/>
    <s v="M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0488"/>
    <n v="157"/>
    <s v="RAPE 1"/>
    <n v="104"/>
    <x v="1"/>
    <s v="PL 1303501"/>
    <s v="F"/>
    <s v="B"/>
    <n v="48"/>
    <n v="0"/>
    <x v="0"/>
    <x v="0"/>
    <x v="0"/>
  </r>
  <r>
    <x v="56"/>
    <n v="3389"/>
    <n v="771"/>
    <n v="281"/>
    <x v="22"/>
    <n v="1"/>
    <n v="3764"/>
    <n v="4684"/>
    <n v="291"/>
    <n v="42"/>
    <n v="45"/>
    <x v="10489"/>
    <n v="792"/>
    <s v="WEAPONS POSSESSION 1 &amp; 2"/>
    <n v="118"/>
    <x v="23"/>
    <s v="PL 265031A"/>
    <s v="F"/>
    <s v="Q"/>
    <n v="100"/>
    <n v="0"/>
    <x v="0"/>
    <x v="0"/>
    <x v="5"/>
  </r>
  <r>
    <x v="32"/>
    <n v="1598"/>
    <n v="502"/>
    <n v="87"/>
    <x v="5"/>
    <n v="0"/>
    <n v="1152"/>
    <n v="1575"/>
    <n v="71"/>
    <n v="9"/>
    <n v="9"/>
    <x v="10490"/>
    <n v="244"/>
    <s v="BURGLARY,UNCLASSIFIED,UNKNOWN"/>
    <n v="107"/>
    <x v="12"/>
    <s v="PL 1402000"/>
    <s v="F"/>
    <s v="M"/>
    <n v="18"/>
    <n v="0"/>
    <x v="3"/>
    <x v="0"/>
    <x v="0"/>
  </r>
  <r>
    <x v="27"/>
    <n v="3137"/>
    <n v="987"/>
    <n v="203"/>
    <x v="26"/>
    <n v="2"/>
    <n v="2132"/>
    <n v="2813"/>
    <n v="161"/>
    <n v="15"/>
    <n v="16"/>
    <x v="10491"/>
    <n v="259"/>
    <s v="CRIMINAL MISCHIEF,UNCLASSIFIED 4"/>
    <n v="351"/>
    <x v="4"/>
    <s v="PL 1450001"/>
    <s v="M"/>
    <s v="B"/>
    <n v="44"/>
    <n v="0"/>
    <x v="0"/>
    <x v="0"/>
    <x v="4"/>
  </r>
  <r>
    <x v="35"/>
    <n v="1494"/>
    <n v="512"/>
    <n v="90"/>
    <x v="30"/>
    <n v="0"/>
    <n v="1330"/>
    <n v="1794"/>
    <n v="79"/>
    <n v="9"/>
    <n v="10"/>
    <x v="10492"/>
    <n v="115"/>
    <s v="RECKLESS ENDANGERMENT 2"/>
    <n v="355"/>
    <x v="45"/>
    <s v="PL 1202000"/>
    <s v="M"/>
    <s v="M"/>
    <n v="25"/>
    <n v="0"/>
    <x v="2"/>
    <x v="0"/>
    <x v="4"/>
  </r>
  <r>
    <x v="45"/>
    <n v="3679"/>
    <n v="946"/>
    <n v="233"/>
    <x v="33"/>
    <n v="2"/>
    <n v="2982"/>
    <n v="3877"/>
    <n v="241"/>
    <n v="29"/>
    <n v="31"/>
    <x v="10493"/>
    <n v="478"/>
    <s v="THEFT OF SERVICES, UNCLASSIFIE"/>
    <n v="343"/>
    <x v="22"/>
    <s v="PL 1651503"/>
    <s v="M"/>
    <s v="B"/>
    <n v="44"/>
    <n v="1"/>
    <x v="1"/>
    <x v="0"/>
    <x v="0"/>
  </r>
  <r>
    <x v="52"/>
    <n v="2369"/>
    <n v="634"/>
    <n v="139"/>
    <x v="16"/>
    <n v="0"/>
    <n v="1832"/>
    <n v="2348"/>
    <n v="130"/>
    <n v="11"/>
    <n v="12"/>
    <x v="10494"/>
    <n v="175"/>
    <s v="SEXUAL ABUSE 3,2"/>
    <n v="233"/>
    <x v="0"/>
    <s v="PL 13052A1"/>
    <s v="M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10495"/>
    <n v="139"/>
    <s v="MURDER,UNCLASSIFIED"/>
    <n v="101"/>
    <x v="40"/>
    <s v="PL 1252501"/>
    <s v="F"/>
    <s v="Q"/>
    <n v="113"/>
    <n v="0"/>
    <x v="2"/>
    <x v="0"/>
    <x v="0"/>
  </r>
  <r>
    <x v="48"/>
    <n v="3454"/>
    <n v="899"/>
    <n v="267"/>
    <x v="35"/>
    <n v="2"/>
    <n v="3163"/>
    <n v="3988"/>
    <n v="279"/>
    <n v="40"/>
    <n v="42"/>
    <x v="10496"/>
    <n v="339"/>
    <s v="LARCENY,PETIT FROM OPEN AREAS,"/>
    <n v="341"/>
    <x v="6"/>
    <s v="PL 1552500"/>
    <s v="M"/>
    <s v="Q"/>
    <n v="110"/>
    <n v="0"/>
    <x v="2"/>
    <x v="1"/>
    <x v="2"/>
  </r>
  <r>
    <x v="17"/>
    <n v="2348"/>
    <n v="711"/>
    <n v="239"/>
    <x v="17"/>
    <n v="4"/>
    <n v="2899"/>
    <n v="3729"/>
    <n v="240"/>
    <n v="34"/>
    <n v="36"/>
    <x v="10497"/>
    <n v="101"/>
    <s v="ASSAULT 3"/>
    <n v="344"/>
    <x v="15"/>
    <s v="PL 1200001"/>
    <s v="M"/>
    <s v="S"/>
    <n v="121"/>
    <n v="0"/>
    <x v="2"/>
    <x v="0"/>
    <x v="0"/>
  </r>
  <r>
    <x v="42"/>
    <n v="3302"/>
    <n v="1009"/>
    <n v="222"/>
    <x v="31"/>
    <n v="1"/>
    <n v="2681"/>
    <n v="3510"/>
    <n v="190"/>
    <n v="22"/>
    <n v="23"/>
    <x v="10498"/>
    <n v="109"/>
    <s v="ASSAULT 2,1,UNCLASSIFIED"/>
    <n v="106"/>
    <x v="9"/>
    <s v="PL 1200501"/>
    <s v="F"/>
    <s v="K"/>
    <n v="71"/>
    <n v="0"/>
    <x v="2"/>
    <x v="0"/>
    <x v="0"/>
  </r>
  <r>
    <x v="21"/>
    <n v="1501"/>
    <n v="503"/>
    <n v="79"/>
    <x v="1"/>
    <n v="0"/>
    <n v="1264"/>
    <n v="1716"/>
    <n v="75"/>
    <n v="10"/>
    <n v="10"/>
    <x v="10499"/>
    <n v="681"/>
    <s v="CHILD, ENDANGERING WELFARE"/>
    <n v="233"/>
    <x v="0"/>
    <s v="PL 2601001"/>
    <s v="M"/>
    <s v="Q"/>
    <n v="102"/>
    <n v="0"/>
    <x v="0"/>
    <x v="0"/>
    <x v="2"/>
  </r>
  <r>
    <x v="31"/>
    <n v="1026"/>
    <n v="429"/>
    <n v="98"/>
    <x v="0"/>
    <n v="2"/>
    <n v="1356"/>
    <n v="1831"/>
    <n v="85"/>
    <n v="9"/>
    <n v="9"/>
    <x v="10500"/>
    <n v="101"/>
    <s v="ASSAULT 3"/>
    <n v="344"/>
    <x v="15"/>
    <s v="PL 1200002"/>
    <s v="M"/>
    <s v="B"/>
    <n v="47"/>
    <n v="0"/>
    <x v="0"/>
    <x v="1"/>
    <x v="0"/>
  </r>
  <r>
    <x v="56"/>
    <n v="3389"/>
    <n v="771"/>
    <n v="281"/>
    <x v="22"/>
    <n v="1"/>
    <n v="3764"/>
    <n v="4684"/>
    <n v="291"/>
    <n v="42"/>
    <n v="45"/>
    <x v="10501"/>
    <n v="782"/>
    <s v="WEAPONS, POSSESSION, ETC"/>
    <n v="236"/>
    <x v="23"/>
    <s v="PL 2650102"/>
    <s v="M"/>
    <s v="K"/>
    <n v="63"/>
    <n v="0"/>
    <x v="1"/>
    <x v="1"/>
    <x v="0"/>
  </r>
  <r>
    <x v="32"/>
    <n v="1598"/>
    <n v="502"/>
    <n v="87"/>
    <x v="5"/>
    <n v="0"/>
    <n v="1152"/>
    <n v="1575"/>
    <n v="71"/>
    <n v="9"/>
    <n v="9"/>
    <x v="10502"/>
    <n v="681"/>
    <s v="CHILD, ENDANGERING WELFARE"/>
    <n v="233"/>
    <x v="0"/>
    <s v="PL 2601001"/>
    <s v="M"/>
    <s v="K"/>
    <n v="73"/>
    <n v="2"/>
    <x v="2"/>
    <x v="0"/>
    <x v="0"/>
  </r>
  <r>
    <x v="55"/>
    <n v="1538"/>
    <n v="470"/>
    <n v="97"/>
    <x v="0"/>
    <n v="0"/>
    <n v="1213"/>
    <n v="1649"/>
    <n v="75"/>
    <n v="9"/>
    <n v="9"/>
    <x v="10503"/>
    <n v="441"/>
    <s v="LARCENY,GRAND OF AUTO"/>
    <n v="110"/>
    <x v="38"/>
    <s v="PL 1553008"/>
    <s v="F"/>
    <s v="K"/>
    <n v="76"/>
    <n v="0"/>
    <x v="3"/>
    <x v="0"/>
    <x v="0"/>
  </r>
  <r>
    <x v="47"/>
    <n v="1754"/>
    <n v="662"/>
    <n v="176"/>
    <x v="34"/>
    <n v="0"/>
    <n v="2610"/>
    <n v="3407"/>
    <n v="186"/>
    <n v="22"/>
    <n v="23"/>
    <x v="10504"/>
    <n v="639"/>
    <s v="AGGRAVATED HARASSMENT 2"/>
    <n v="361"/>
    <x v="29"/>
    <s v="PL 2403002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10505"/>
    <n v="503"/>
    <s v="CONTROLLED SUBSTANCE,INTENT TO"/>
    <n v="117"/>
    <x v="10"/>
    <s v="PL 2201602"/>
    <s v="F"/>
    <s v="M"/>
    <n v="33"/>
    <n v="0"/>
    <x v="1"/>
    <x v="0"/>
    <x v="4"/>
  </r>
  <r>
    <x v="22"/>
    <n v="3060"/>
    <n v="908"/>
    <n v="221"/>
    <x v="21"/>
    <n v="1"/>
    <n v="2670"/>
    <n v="3487"/>
    <n v="193"/>
    <n v="22"/>
    <n v="23"/>
    <x v="10506"/>
    <n v="779"/>
    <s v="PUBLIC ADMINISTRATION,UNCLASSI"/>
    <n v="126"/>
    <x v="5"/>
    <s v="PL 215510B"/>
    <s v="F"/>
    <s v="K"/>
    <n v="70"/>
    <n v="0"/>
    <x v="0"/>
    <x v="0"/>
    <x v="0"/>
  </r>
  <r>
    <x v="2"/>
    <n v="1924"/>
    <n v="770"/>
    <n v="227"/>
    <x v="2"/>
    <n v="3"/>
    <n v="2760"/>
    <n v="3610"/>
    <n v="230"/>
    <n v="32"/>
    <n v="34"/>
    <x v="10507"/>
    <n v="397"/>
    <s v="ROBBERY,OPEN AREA UNCLASSIFIED"/>
    <n v="105"/>
    <x v="7"/>
    <s v="PL 1600500"/>
    <s v="F"/>
    <s v="M"/>
    <n v="1"/>
    <n v="1"/>
    <x v="0"/>
    <x v="0"/>
    <x v="0"/>
  </r>
  <r>
    <x v="37"/>
    <n v="1832"/>
    <n v="527"/>
    <n v="122"/>
    <x v="0"/>
    <n v="0"/>
    <n v="1412"/>
    <n v="1893"/>
    <n v="94"/>
    <n v="10"/>
    <n v="10"/>
    <x v="10508"/>
    <n v="639"/>
    <s v="AGGRAVATED HARASSMENT 2"/>
    <n v="361"/>
    <x v="29"/>
    <s v="PL 2403002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0509"/>
    <n v="114"/>
    <s v="OBSTR BREATH/CIRCUL"/>
    <n v="344"/>
    <x v="15"/>
    <s v="PL 1211100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0510"/>
    <n v="792"/>
    <s v="WEAPONS POSSESSION 1 &amp; 2"/>
    <n v="118"/>
    <x v="23"/>
    <s v="PL 265031B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10511"/>
    <n v="922"/>
    <s v="TRAFFIC,UNCLASSIFIED MISDEMEAN"/>
    <n v="348"/>
    <x v="27"/>
    <s v="VTL05110MU"/>
    <s v="M"/>
    <s v="M"/>
    <n v="25"/>
    <n v="0"/>
    <x v="0"/>
    <x v="0"/>
    <x v="0"/>
  </r>
  <r>
    <x v="3"/>
    <n v="4097"/>
    <n v="948"/>
    <n v="283"/>
    <x v="3"/>
    <n v="2"/>
    <n v="3067"/>
    <n v="3892"/>
    <n v="257"/>
    <n v="38"/>
    <n v="41"/>
    <x v="10512"/>
    <n v="114"/>
    <s v="OBSTR BREATH/CIRCUL"/>
    <n v="344"/>
    <x v="15"/>
    <s v="PL 1211100"/>
    <s v="M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10513"/>
    <n v="511"/>
    <s v="CONTROLLED SUBSTANCE, POSSESSI"/>
    <n v="235"/>
    <x v="10"/>
    <s v="PL 2200300"/>
    <s v="M"/>
    <s v="M"/>
    <n v="25"/>
    <n v="0"/>
    <x v="1"/>
    <x v="0"/>
    <x v="0"/>
  </r>
  <r>
    <x v="51"/>
    <n v="1291"/>
    <n v="354"/>
    <n v="120"/>
    <x v="38"/>
    <n v="0"/>
    <n v="1590"/>
    <n v="2077"/>
    <n v="116"/>
    <n v="10"/>
    <n v="11"/>
    <x v="10514"/>
    <n v="905"/>
    <s v="INTOXICATED DRIVING,ALCOHOL"/>
    <n v="347"/>
    <x v="16"/>
    <s v="VTL11920U2"/>
    <s v="M"/>
    <s v="Q"/>
    <n v="112"/>
    <n v="0"/>
    <x v="2"/>
    <x v="0"/>
    <x v="2"/>
  </r>
  <r>
    <x v="59"/>
    <n v="788"/>
    <n v="370"/>
    <n v="63"/>
    <x v="5"/>
    <n v="1"/>
    <n v="968"/>
    <n v="1333"/>
    <n v="67"/>
    <n v="10"/>
    <n v="11"/>
    <x v="10515"/>
    <n v="779"/>
    <s v="PUBLIC ADMINISTRATION,UNCLASSI"/>
    <n v="126"/>
    <x v="5"/>
    <s v="PL 215510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0516"/>
    <n v="508"/>
    <s v="DRUG PARAPHERNALIA,   POSSESSE"/>
    <n v="235"/>
    <x v="10"/>
    <s v="PL 2205002"/>
    <s v="M"/>
    <s v="B"/>
    <n v="40"/>
    <n v="0"/>
    <x v="0"/>
    <x v="0"/>
    <x v="2"/>
  </r>
  <r>
    <x v="54"/>
    <n v="1786"/>
    <n v="585"/>
    <n v="124"/>
    <x v="14"/>
    <n v="1"/>
    <n v="1828"/>
    <n v="2393"/>
    <n v="138"/>
    <n v="13"/>
    <n v="14"/>
    <x v="10517"/>
    <n v="792"/>
    <s v="WEAPONS POSSESSION 1 &amp; 2"/>
    <n v="118"/>
    <x v="23"/>
    <s v="PL 265031B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10518"/>
    <n v="244"/>
    <s v="BURGLARY,UNCLASSIFIED,UNKNOWN"/>
    <n v="107"/>
    <x v="12"/>
    <s v="PL 1402000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0519"/>
    <n v="511"/>
    <s v="CONTROLLED SUBSTANCE, POSSESSI"/>
    <n v="235"/>
    <x v="10"/>
    <s v="PL 2200300"/>
    <s v="M"/>
    <s v="M"/>
    <n v="25"/>
    <n v="0"/>
    <x v="1"/>
    <x v="0"/>
    <x v="0"/>
  </r>
  <r>
    <x v="17"/>
    <n v="2348"/>
    <n v="711"/>
    <n v="239"/>
    <x v="17"/>
    <n v="4"/>
    <n v="2899"/>
    <n v="3729"/>
    <n v="240"/>
    <n v="34"/>
    <n v="36"/>
    <x v="10520"/>
    <n v="101"/>
    <s v="ASSAULT 3"/>
    <n v="344"/>
    <x v="15"/>
    <s v="PL 1200001"/>
    <s v="M"/>
    <s v="K"/>
    <n v="73"/>
    <n v="0"/>
    <x v="0"/>
    <x v="1"/>
    <x v="0"/>
  </r>
  <r>
    <x v="27"/>
    <n v="3137"/>
    <n v="987"/>
    <n v="203"/>
    <x v="26"/>
    <n v="2"/>
    <n v="2132"/>
    <n v="2813"/>
    <n v="161"/>
    <n v="15"/>
    <n v="16"/>
    <x v="10521"/>
    <n v="792"/>
    <s v="WEAPONS POSSESSION 1 &amp; 2"/>
    <n v="118"/>
    <x v="23"/>
    <s v="PL 265031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0522"/>
    <n v="339"/>
    <s v="LARCENY,PETIT FROM OPEN AREAS,"/>
    <n v="341"/>
    <x v="6"/>
    <s v="PL 1552500"/>
    <s v="M"/>
    <s v="Q"/>
    <n v="114"/>
    <n v="0"/>
    <x v="0"/>
    <x v="0"/>
    <x v="2"/>
  </r>
  <r>
    <x v="1"/>
    <n v="2072"/>
    <n v="601"/>
    <n v="129"/>
    <x v="1"/>
    <n v="2"/>
    <n v="1744"/>
    <n v="2246"/>
    <n v="127"/>
    <n v="11"/>
    <n v="12"/>
    <x v="10523"/>
    <n v="101"/>
    <s v="ASSAULT 3"/>
    <n v="344"/>
    <x v="15"/>
    <s v="PL 1200001"/>
    <s v="M"/>
    <s v="Q"/>
    <n v="102"/>
    <n v="0"/>
    <x v="1"/>
    <x v="0"/>
    <x v="2"/>
  </r>
  <r>
    <x v="38"/>
    <n v="2783"/>
    <n v="777"/>
    <n v="212"/>
    <x v="18"/>
    <n v="2"/>
    <n v="2935"/>
    <n v="3804"/>
    <n v="232"/>
    <n v="31"/>
    <n v="33"/>
    <x v="10524"/>
    <n v="397"/>
    <s v="ROBBERY,OPEN AREA UNCLASSIFIED"/>
    <n v="105"/>
    <x v="7"/>
    <s v="PL 1601001"/>
    <s v="F"/>
    <s v="B"/>
    <n v="40"/>
    <n v="0"/>
    <x v="2"/>
    <x v="0"/>
    <x v="2"/>
  </r>
  <r>
    <x v="40"/>
    <n v="1148"/>
    <n v="413"/>
    <n v="114"/>
    <x v="20"/>
    <n v="0"/>
    <n v="1626"/>
    <n v="2112"/>
    <n v="120"/>
    <n v="9"/>
    <n v="10"/>
    <x v="10525"/>
    <n v="905"/>
    <s v="INTOXICATED DRIVING,ALCOHOL"/>
    <n v="347"/>
    <x v="16"/>
    <s v="VTL11920U2"/>
    <s v="M"/>
    <s v="K"/>
    <n v="79"/>
    <n v="0"/>
    <x v="0"/>
    <x v="1"/>
    <x v="0"/>
  </r>
  <r>
    <x v="46"/>
    <n v="1728"/>
    <n v="625"/>
    <n v="164"/>
    <x v="24"/>
    <n v="0"/>
    <n v="1910"/>
    <n v="2507"/>
    <n v="145"/>
    <n v="13"/>
    <n v="14"/>
    <x v="10526"/>
    <n v="729"/>
    <s v="FORGERY,ETC.,UNCLASSIFIED-FELO"/>
    <n v="113"/>
    <x v="18"/>
    <s v="PL 1702500"/>
    <s v="F"/>
    <s v="B"/>
    <n v="43"/>
    <n v="0"/>
    <x v="1"/>
    <x v="1"/>
    <x v="2"/>
  </r>
  <r>
    <x v="28"/>
    <n v="5387"/>
    <n v="1196"/>
    <n v="348"/>
    <x v="27"/>
    <n v="3"/>
    <n v="3390"/>
    <n v="4267"/>
    <n v="283"/>
    <n v="42"/>
    <n v="44"/>
    <x v="10527"/>
    <n v="419"/>
    <s v="LARCENY,GRAND FROM PERSON,UNCL"/>
    <n v="109"/>
    <x v="11"/>
    <s v="PL 1553005"/>
    <s v="F"/>
    <s v="M"/>
    <n v="5"/>
    <n v="0"/>
    <x v="0"/>
    <x v="1"/>
    <x v="1"/>
  </r>
  <r>
    <x v="30"/>
    <n v="2876"/>
    <n v="908"/>
    <n v="207"/>
    <x v="29"/>
    <n v="2"/>
    <n v="2519"/>
    <n v="3302"/>
    <n v="173"/>
    <n v="18"/>
    <n v="19"/>
    <x v="10528"/>
    <n v="259"/>
    <s v="CRIMINAL MISCHIEF,UNCLASSIFIED 4"/>
    <n v="351"/>
    <x v="4"/>
    <s v="PL 1450001"/>
    <s v="M"/>
    <s v="Q"/>
    <n v="103"/>
    <n v="0"/>
    <x v="2"/>
    <x v="0"/>
    <x v="2"/>
  </r>
  <r>
    <x v="39"/>
    <n v="1753"/>
    <n v="533"/>
    <n v="118"/>
    <x v="20"/>
    <n v="2"/>
    <n v="1462"/>
    <n v="1957"/>
    <n v="99"/>
    <n v="11"/>
    <n v="11"/>
    <x v="10529"/>
    <n v="244"/>
    <s v="BURGLARY,UNCLASSIFIED,UNKNOWN"/>
    <n v="107"/>
    <x v="12"/>
    <s v="PL 1402000"/>
    <s v="F"/>
    <s v="K"/>
    <n v="83"/>
    <n v="0"/>
    <x v="1"/>
    <x v="0"/>
    <x v="4"/>
  </r>
  <r>
    <x v="30"/>
    <n v="2876"/>
    <n v="908"/>
    <n v="207"/>
    <x v="29"/>
    <n v="2"/>
    <n v="2519"/>
    <n v="3302"/>
    <n v="173"/>
    <n v="18"/>
    <n v="19"/>
    <x v="10530"/>
    <n v="441"/>
    <s v="LARCENY,GRAND OF AUTO"/>
    <n v="110"/>
    <x v="38"/>
    <s v="PL 1553008"/>
    <s v="F"/>
    <s v="S"/>
    <n v="120"/>
    <n v="0"/>
    <x v="2"/>
    <x v="0"/>
    <x v="0"/>
  </r>
  <r>
    <x v="55"/>
    <n v="1538"/>
    <n v="470"/>
    <n v="97"/>
    <x v="0"/>
    <n v="0"/>
    <n v="1213"/>
    <n v="1649"/>
    <n v="75"/>
    <n v="9"/>
    <n v="9"/>
    <x v="10531"/>
    <n v="397"/>
    <s v="ROBBERY,OPEN AREA UNCLASSIFIED"/>
    <n v="105"/>
    <x v="7"/>
    <s v="PL 1601503"/>
    <s v="F"/>
    <s v="B"/>
    <n v="50"/>
    <n v="0"/>
    <x v="1"/>
    <x v="0"/>
    <x v="0"/>
  </r>
  <r>
    <x v="36"/>
    <n v="2809"/>
    <n v="759"/>
    <n v="180"/>
    <x v="25"/>
    <n v="2"/>
    <n v="2592"/>
    <n v="3374"/>
    <n v="176"/>
    <n v="20"/>
    <n v="21"/>
    <x v="10532"/>
    <n v="109"/>
    <s v="ASSAULT 2,1,UNCLASSIFIED"/>
    <n v="106"/>
    <x v="9"/>
    <s v="PL 1200501"/>
    <s v="F"/>
    <s v="K"/>
    <n v="90"/>
    <n v="0"/>
    <x v="1"/>
    <x v="1"/>
    <x v="0"/>
  </r>
  <r>
    <x v="30"/>
    <n v="2876"/>
    <n v="908"/>
    <n v="207"/>
    <x v="29"/>
    <n v="2"/>
    <n v="2519"/>
    <n v="3302"/>
    <n v="173"/>
    <n v="18"/>
    <n v="19"/>
    <x v="10533"/>
    <n v="494"/>
    <s v="STOLEN PROPERTY 2,1,POSSESSION"/>
    <n v="111"/>
    <x v="25"/>
    <s v="PL 1654501"/>
    <s v="F"/>
    <s v="K"/>
    <n v="67"/>
    <n v="0"/>
    <x v="3"/>
    <x v="0"/>
    <x v="0"/>
  </r>
  <r>
    <x v="65"/>
    <n v="5204"/>
    <n v="1002"/>
    <n v="318"/>
    <x v="41"/>
    <n v="4"/>
    <n v="3548"/>
    <n v="4433"/>
    <n v="288"/>
    <n v="42"/>
    <n v="44"/>
    <x v="10534"/>
    <n v="16"/>
    <s v="FUGITIVE/OTHER STATES"/>
    <n v="995"/>
    <x v="17"/>
    <s v="FOA9000016"/>
    <m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10535"/>
    <n v="792"/>
    <s v="WEAPONS POSSESSION 1 &amp; 2"/>
    <n v="118"/>
    <x v="23"/>
    <s v="PL 265101B"/>
    <s v="F"/>
    <s v="B"/>
    <n v="40"/>
    <n v="0"/>
    <x v="2"/>
    <x v="0"/>
    <x v="0"/>
  </r>
  <r>
    <x v="30"/>
    <n v="2876"/>
    <n v="908"/>
    <n v="207"/>
    <x v="29"/>
    <n v="2"/>
    <n v="2519"/>
    <n v="3302"/>
    <n v="173"/>
    <n v="18"/>
    <n v="19"/>
    <x v="10536"/>
    <n v="101"/>
    <s v="ASSAULT 3"/>
    <n v="344"/>
    <x v="15"/>
    <s v="PL 1200001"/>
    <s v="M"/>
    <s v="M"/>
    <n v="25"/>
    <n v="0"/>
    <x v="0"/>
    <x v="1"/>
    <x v="0"/>
  </r>
  <r>
    <x v="48"/>
    <n v="3454"/>
    <n v="899"/>
    <n v="267"/>
    <x v="35"/>
    <n v="2"/>
    <n v="3163"/>
    <n v="3988"/>
    <n v="279"/>
    <n v="40"/>
    <n v="42"/>
    <x v="10537"/>
    <n v="792"/>
    <s v="WEAPONS POSSESSION 1 &amp; 2"/>
    <n v="118"/>
    <x v="23"/>
    <s v="PL 265031B"/>
    <s v="F"/>
    <s v="M"/>
    <n v="33"/>
    <n v="0"/>
    <x v="0"/>
    <x v="0"/>
    <x v="2"/>
  </r>
  <r>
    <x v="64"/>
    <n v="807"/>
    <n v="378"/>
    <n v="153"/>
    <x v="13"/>
    <n v="1"/>
    <n v="1682"/>
    <n v="2178"/>
    <n v="133"/>
    <n v="11"/>
    <n v="12"/>
    <x v="10538"/>
    <n v="494"/>
    <s v="STOLEN PROPERTY 2,1,POSSESSION"/>
    <n v="111"/>
    <x v="25"/>
    <s v="PL 1655000"/>
    <s v="F"/>
    <s v="Q"/>
    <n v="101"/>
    <n v="0"/>
    <x v="2"/>
    <x v="0"/>
    <x v="4"/>
  </r>
  <r>
    <x v="31"/>
    <n v="1026"/>
    <n v="429"/>
    <n v="98"/>
    <x v="0"/>
    <n v="2"/>
    <n v="1356"/>
    <n v="1831"/>
    <n v="85"/>
    <n v="9"/>
    <n v="9"/>
    <x v="10539"/>
    <n v="397"/>
    <s v="ROBBERY,OPEN AREA UNCLASSIFIED"/>
    <n v="105"/>
    <x v="7"/>
    <s v="PL 160102A"/>
    <s v="F"/>
    <s v="M"/>
    <n v="1"/>
    <n v="0"/>
    <x v="0"/>
    <x v="0"/>
    <x v="0"/>
  </r>
  <r>
    <x v="63"/>
    <n v="1884"/>
    <n v="652"/>
    <n v="176"/>
    <x v="40"/>
    <n v="1"/>
    <n v="2606"/>
    <n v="3398"/>
    <n v="184"/>
    <n v="21"/>
    <n v="22"/>
    <x v="10540"/>
    <n v="339"/>
    <s v="LARCENY,PETIT FROM OPEN AREAS,"/>
    <n v="341"/>
    <x v="6"/>
    <s v="PL 1552500"/>
    <s v="M"/>
    <s v="M"/>
    <n v="19"/>
    <n v="0"/>
    <x v="0"/>
    <x v="1"/>
    <x v="0"/>
  </r>
  <r>
    <x v="20"/>
    <n v="1729"/>
    <n v="546"/>
    <n v="101"/>
    <x v="20"/>
    <n v="0"/>
    <n v="1431"/>
    <n v="1918"/>
    <n v="96"/>
    <n v="10"/>
    <n v="11"/>
    <x v="10541"/>
    <n v="397"/>
    <s v="ROBBERY,OPEN AREA UNCLASSIFIED"/>
    <n v="105"/>
    <x v="7"/>
    <s v="PL 1601504"/>
    <s v="F"/>
    <s v="M"/>
    <n v="32"/>
    <n v="1"/>
    <x v="0"/>
    <x v="0"/>
    <x v="2"/>
  </r>
  <r>
    <x v="27"/>
    <n v="3137"/>
    <n v="987"/>
    <n v="203"/>
    <x v="26"/>
    <n v="2"/>
    <n v="2132"/>
    <n v="2813"/>
    <n v="161"/>
    <n v="15"/>
    <n v="16"/>
    <x v="10542"/>
    <n v="259"/>
    <s v="CRIMINAL MISCHIEF,UNCLASSIFIED 4"/>
    <n v="351"/>
    <x v="4"/>
    <s v="PL 1450001"/>
    <s v="M"/>
    <s v="B"/>
    <n v="40"/>
    <n v="2"/>
    <x v="1"/>
    <x v="0"/>
    <x v="0"/>
  </r>
  <r>
    <x v="29"/>
    <n v="2555"/>
    <n v="690"/>
    <n v="236"/>
    <x v="28"/>
    <n v="3"/>
    <n v="2875"/>
    <n v="3732"/>
    <n v="238"/>
    <n v="33"/>
    <n v="35"/>
    <x v="10543"/>
    <n v="510"/>
    <s v="CONTROLLED SUBSTANCE, INTENT T"/>
    <n v="117"/>
    <x v="10"/>
    <s v="PL 2200601"/>
    <s v="F"/>
    <s v="Q"/>
    <n v="103"/>
    <n v="0"/>
    <x v="0"/>
    <x v="0"/>
    <x v="1"/>
  </r>
  <r>
    <x v="17"/>
    <n v="2348"/>
    <n v="711"/>
    <n v="239"/>
    <x v="17"/>
    <n v="4"/>
    <n v="2899"/>
    <n v="3729"/>
    <n v="240"/>
    <n v="34"/>
    <n v="36"/>
    <x v="10544"/>
    <n v="779"/>
    <s v="PUBLIC ADMINISTRATION,UNCLASSI"/>
    <n v="126"/>
    <x v="5"/>
    <s v="PL 215510B"/>
    <s v="F"/>
    <s v="Q"/>
    <n v="104"/>
    <n v="0"/>
    <x v="1"/>
    <x v="0"/>
    <x v="1"/>
  </r>
  <r>
    <x v="62"/>
    <n v="3107"/>
    <n v="963"/>
    <n v="274"/>
    <x v="39"/>
    <n v="2"/>
    <n v="2685"/>
    <n v="3522"/>
    <n v="208"/>
    <n v="22"/>
    <n v="24"/>
    <x v="10545"/>
    <n v="503"/>
    <s v="CONTROLLED SUBSTANCE,INTENT TO"/>
    <n v="117"/>
    <x v="10"/>
    <s v="PL 2201601"/>
    <s v="F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0546"/>
    <n v="639"/>
    <s v="AGGRAVATED HARASSMENT 2"/>
    <n v="361"/>
    <x v="29"/>
    <s v="PL 2403002"/>
    <s v="M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10547"/>
    <n v="729"/>
    <s v="FORGERY,ETC.,UNCLASSIFIED-FELO"/>
    <n v="113"/>
    <x v="18"/>
    <s v="PL 1702500"/>
    <s v="F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0548"/>
    <n v="101"/>
    <s v="ASSAULT 3"/>
    <n v="344"/>
    <x v="15"/>
    <s v="PL 1200001"/>
    <s v="M"/>
    <s v="M"/>
    <n v="28"/>
    <n v="0"/>
    <x v="1"/>
    <x v="1"/>
    <x v="0"/>
  </r>
  <r>
    <x v="47"/>
    <n v="1754"/>
    <n v="662"/>
    <n v="176"/>
    <x v="34"/>
    <n v="0"/>
    <n v="2610"/>
    <n v="3407"/>
    <n v="186"/>
    <n v="22"/>
    <n v="23"/>
    <x v="10549"/>
    <n v="117"/>
    <s v="RECKLESS ENDANGERMENT 1"/>
    <n v="126"/>
    <x v="5"/>
    <s v="PL 1202500"/>
    <s v="F"/>
    <s v="K"/>
    <n v="73"/>
    <n v="0"/>
    <x v="3"/>
    <x v="0"/>
    <x v="0"/>
  </r>
  <r>
    <x v="46"/>
    <n v="1728"/>
    <n v="625"/>
    <n v="164"/>
    <x v="24"/>
    <n v="0"/>
    <n v="1910"/>
    <n v="2507"/>
    <n v="145"/>
    <n v="13"/>
    <n v="14"/>
    <x v="10550"/>
    <n v="259"/>
    <s v="CRIMINAL MISCHIEF,UNCLASSIFIED 4"/>
    <n v="351"/>
    <x v="4"/>
    <s v="PL 1450001"/>
    <s v="M"/>
    <s v="M"/>
    <n v="9"/>
    <n v="0"/>
    <x v="0"/>
    <x v="0"/>
    <x v="0"/>
  </r>
  <r>
    <x v="64"/>
    <n v="807"/>
    <n v="378"/>
    <n v="153"/>
    <x v="13"/>
    <n v="1"/>
    <n v="1682"/>
    <n v="2178"/>
    <n v="133"/>
    <n v="11"/>
    <n v="12"/>
    <x v="10551"/>
    <n v="339"/>
    <s v="LARCENY,PETIT FROM OPEN AREAS,"/>
    <n v="341"/>
    <x v="6"/>
    <s v="PL 1552500"/>
    <s v="M"/>
    <s v="M"/>
    <n v="10"/>
    <n v="0"/>
    <x v="2"/>
    <x v="1"/>
    <x v="0"/>
  </r>
  <r>
    <x v="27"/>
    <n v="3137"/>
    <n v="987"/>
    <n v="203"/>
    <x v="26"/>
    <n v="2"/>
    <n v="2132"/>
    <n v="2813"/>
    <n v="161"/>
    <n v="15"/>
    <n v="16"/>
    <x v="10552"/>
    <n v="198"/>
    <s v="CRIMINAL CONTEMPT 1"/>
    <n v="126"/>
    <x v="5"/>
    <s v="PL 21551B4"/>
    <s v="F"/>
    <s v="Q"/>
    <n v="107"/>
    <n v="0"/>
    <x v="2"/>
    <x v="0"/>
    <x v="0"/>
  </r>
  <r>
    <x v="31"/>
    <n v="1026"/>
    <n v="429"/>
    <n v="98"/>
    <x v="0"/>
    <n v="2"/>
    <n v="1356"/>
    <n v="1831"/>
    <n v="85"/>
    <n v="9"/>
    <n v="9"/>
    <x v="10553"/>
    <n v="503"/>
    <s v="CONTROLLED SUBSTANCE,INTENT TO"/>
    <n v="117"/>
    <x v="10"/>
    <s v="PL 2201601"/>
    <s v="F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10554"/>
    <n v="441"/>
    <s v="LARCENY,GRAND OF AUTO"/>
    <n v="110"/>
    <x v="38"/>
    <s v="PL 1553008"/>
    <s v="F"/>
    <s v="Q"/>
    <n v="107"/>
    <n v="0"/>
    <x v="1"/>
    <x v="0"/>
    <x v="2"/>
  </r>
  <r>
    <x v="1"/>
    <n v="2072"/>
    <n v="601"/>
    <n v="129"/>
    <x v="1"/>
    <n v="2"/>
    <n v="1744"/>
    <n v="2246"/>
    <n v="127"/>
    <n v="11"/>
    <n v="12"/>
    <x v="10555"/>
    <n v="273"/>
    <s v="TAMPERING 1,CRIMINAL"/>
    <n v="121"/>
    <x v="4"/>
    <s v="PL 1452000"/>
    <s v="F"/>
    <s v="B"/>
    <n v="44"/>
    <n v="1"/>
    <x v="2"/>
    <x v="0"/>
    <x v="0"/>
  </r>
  <r>
    <x v="14"/>
    <n v="896"/>
    <n v="421"/>
    <n v="88"/>
    <x v="14"/>
    <n v="0"/>
    <n v="1371"/>
    <n v="1853"/>
    <n v="88"/>
    <n v="10"/>
    <n v="10"/>
    <x v="10556"/>
    <n v="259"/>
    <s v="CRIMINAL MISCHIEF,UNCLASSIFIED 4"/>
    <n v="351"/>
    <x v="4"/>
    <s v="PL 1450001"/>
    <s v="M"/>
    <s v="K"/>
    <n v="75"/>
    <n v="0"/>
    <x v="2"/>
    <x v="1"/>
    <x v="0"/>
  </r>
  <r>
    <x v="1"/>
    <n v="2072"/>
    <n v="601"/>
    <n v="129"/>
    <x v="1"/>
    <n v="2"/>
    <n v="1744"/>
    <n v="2246"/>
    <n v="127"/>
    <n v="11"/>
    <n v="12"/>
    <x v="10557"/>
    <n v="339"/>
    <s v="LARCENY,PETIT FROM OPEN AREAS,"/>
    <n v="341"/>
    <x v="6"/>
    <s v="PL 1552500"/>
    <s v="M"/>
    <s v="M"/>
    <n v="19"/>
    <n v="0"/>
    <x v="0"/>
    <x v="0"/>
    <x v="4"/>
  </r>
  <r>
    <x v="27"/>
    <n v="3137"/>
    <n v="987"/>
    <n v="203"/>
    <x v="26"/>
    <n v="2"/>
    <n v="2132"/>
    <n v="2813"/>
    <n v="161"/>
    <n v="15"/>
    <n v="16"/>
    <x v="10558"/>
    <n v="441"/>
    <s v="LARCENY,GRAND OF AUTO"/>
    <n v="110"/>
    <x v="38"/>
    <s v="PL 1553008"/>
    <s v="F"/>
    <s v="Q"/>
    <n v="114"/>
    <n v="0"/>
    <x v="0"/>
    <x v="0"/>
    <x v="1"/>
  </r>
  <r>
    <x v="24"/>
    <n v="4984"/>
    <n v="1052"/>
    <n v="313"/>
    <x v="23"/>
    <n v="4"/>
    <n v="3711"/>
    <n v="4612"/>
    <n v="290"/>
    <n v="42"/>
    <n v="44"/>
    <x v="10559"/>
    <n v="439"/>
    <s v="LARCENY,GRAND FROM OPEN AREAS, UNATTENDED"/>
    <n v="109"/>
    <x v="11"/>
    <s v="PL 1553001"/>
    <s v="F"/>
    <s v="M"/>
    <n v="14"/>
    <n v="0"/>
    <x v="0"/>
    <x v="0"/>
    <x v="0"/>
  </r>
  <r>
    <x v="49"/>
    <n v="3149"/>
    <n v="905"/>
    <n v="240"/>
    <x v="36"/>
    <n v="3"/>
    <n v="2724"/>
    <n v="3560"/>
    <n v="213"/>
    <n v="23"/>
    <n v="25"/>
    <x v="10560"/>
    <n v="922"/>
    <s v="TRAFFIC,UNCLASSIFIED MISDEMEAN"/>
    <n v="348"/>
    <x v="27"/>
    <s v="VTL0511001"/>
    <s v="M"/>
    <s v="M"/>
    <n v="26"/>
    <n v="0"/>
    <x v="0"/>
    <x v="0"/>
    <x v="0"/>
  </r>
  <r>
    <x v="38"/>
    <n v="2783"/>
    <n v="777"/>
    <n v="212"/>
    <x v="18"/>
    <n v="2"/>
    <n v="2935"/>
    <n v="3804"/>
    <n v="232"/>
    <n v="31"/>
    <n v="33"/>
    <x v="10561"/>
    <n v="729"/>
    <s v="FORGERY,ETC.,UNCLASSIFIED-FELO"/>
    <n v="113"/>
    <x v="18"/>
    <s v="PL 1702500"/>
    <s v="F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10562"/>
    <n v="792"/>
    <s v="WEAPONS POSSESSION 1 &amp; 2"/>
    <n v="118"/>
    <x v="23"/>
    <s v="PL 265031B"/>
    <s v="F"/>
    <s v="K"/>
    <n v="83"/>
    <n v="0"/>
    <x v="1"/>
    <x v="0"/>
    <x v="2"/>
  </r>
  <r>
    <x v="21"/>
    <n v="1501"/>
    <n v="503"/>
    <n v="79"/>
    <x v="1"/>
    <n v="0"/>
    <n v="1264"/>
    <n v="1716"/>
    <n v="75"/>
    <n v="10"/>
    <n v="10"/>
    <x v="10563"/>
    <n v="106"/>
    <s v="ASSAULT POLICE/PEACE OFFICER"/>
    <n v="106"/>
    <x v="9"/>
    <s v="PL 1200800"/>
    <s v="F"/>
    <s v="Q"/>
    <n v="114"/>
    <n v="0"/>
    <x v="0"/>
    <x v="0"/>
    <x v="2"/>
  </r>
  <r>
    <x v="47"/>
    <n v="1754"/>
    <n v="662"/>
    <n v="176"/>
    <x v="34"/>
    <n v="0"/>
    <n v="2610"/>
    <n v="3407"/>
    <n v="186"/>
    <n v="22"/>
    <n v="23"/>
    <x v="10564"/>
    <n v="397"/>
    <s v="ROBBERY,OPEN AREA UNCLASSIFIED"/>
    <n v="105"/>
    <x v="7"/>
    <s v="PL 1601001"/>
    <s v="F"/>
    <s v="K"/>
    <n v="73"/>
    <n v="0"/>
    <x v="3"/>
    <x v="0"/>
    <x v="0"/>
  </r>
  <r>
    <x v="61"/>
    <n v="3428"/>
    <n v="836"/>
    <n v="273"/>
    <x v="18"/>
    <n v="1"/>
    <n v="2825"/>
    <n v="3667"/>
    <n v="234"/>
    <n v="34"/>
    <n v="36"/>
    <x v="10565"/>
    <n v="109"/>
    <s v="ASSAULT 2,1,UNCLASSIFIED"/>
    <n v="106"/>
    <x v="9"/>
    <s v="PL 1200501"/>
    <s v="F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10566"/>
    <n v="397"/>
    <s v="ROBBERY,OPEN AREA UNCLASSIFIED"/>
    <n v="105"/>
    <x v="7"/>
    <s v="PL 1601001"/>
    <s v="F"/>
    <s v="K"/>
    <n v="76"/>
    <n v="0"/>
    <x v="0"/>
    <x v="1"/>
    <x v="1"/>
  </r>
  <r>
    <x v="60"/>
    <n v="3007"/>
    <n v="821"/>
    <n v="169"/>
    <x v="39"/>
    <n v="0"/>
    <n v="2223"/>
    <n v="2931"/>
    <n v="165"/>
    <n v="17"/>
    <n v="18"/>
    <x v="10567"/>
    <n v="101"/>
    <s v="ASSAULT 3"/>
    <n v="344"/>
    <x v="15"/>
    <s v="PL 1200003"/>
    <s v="M"/>
    <s v="B"/>
    <n v="40"/>
    <n v="0"/>
    <x v="2"/>
    <x v="0"/>
    <x v="0"/>
  </r>
  <r>
    <x v="62"/>
    <n v="3107"/>
    <n v="963"/>
    <n v="274"/>
    <x v="39"/>
    <n v="2"/>
    <n v="2685"/>
    <n v="3522"/>
    <n v="208"/>
    <n v="22"/>
    <n v="24"/>
    <x v="10568"/>
    <n v="268"/>
    <s v="CRIMINAL MIS 2 &amp; 3"/>
    <n v="121"/>
    <x v="4"/>
    <s v="PL 1450502"/>
    <s v="F"/>
    <s v="K"/>
    <n v="60"/>
    <n v="0"/>
    <x v="0"/>
    <x v="0"/>
    <x v="1"/>
  </r>
  <r>
    <x v="3"/>
    <n v="4097"/>
    <n v="948"/>
    <n v="283"/>
    <x v="3"/>
    <n v="2"/>
    <n v="3067"/>
    <n v="3892"/>
    <n v="257"/>
    <n v="38"/>
    <n v="41"/>
    <x v="10569"/>
    <n v="397"/>
    <s v="ROBBERY,OPEN AREA UNCLASSIFIED"/>
    <n v="105"/>
    <x v="7"/>
    <s v="PL 1601001"/>
    <s v="F"/>
    <s v="M"/>
    <n v="33"/>
    <n v="0"/>
    <x v="2"/>
    <x v="0"/>
    <x v="4"/>
  </r>
  <r>
    <x v="49"/>
    <n v="3149"/>
    <n v="905"/>
    <n v="240"/>
    <x v="36"/>
    <n v="3"/>
    <n v="2724"/>
    <n v="3560"/>
    <n v="213"/>
    <n v="23"/>
    <n v="25"/>
    <x v="10570"/>
    <n v="750"/>
    <s v="RESISTING ARREST"/>
    <n v="359"/>
    <x v="21"/>
    <s v="PL 2053000"/>
    <s v="M"/>
    <s v="K"/>
    <n v="79"/>
    <n v="0"/>
    <x v="0"/>
    <x v="0"/>
    <x v="0"/>
  </r>
  <r>
    <x v="30"/>
    <n v="2876"/>
    <n v="908"/>
    <n v="207"/>
    <x v="29"/>
    <n v="2"/>
    <n v="2519"/>
    <n v="3302"/>
    <n v="173"/>
    <n v="18"/>
    <n v="19"/>
    <x v="10571"/>
    <n v="511"/>
    <s v="CONTROLLED SUBSTANCE, POSSESSI"/>
    <n v="235"/>
    <x v="10"/>
    <s v="PL 2200300"/>
    <s v="M"/>
    <s v="B"/>
    <n v="49"/>
    <n v="0"/>
    <x v="1"/>
    <x v="0"/>
    <x v="0"/>
  </r>
  <r>
    <x v="43"/>
    <n v="1545"/>
    <n v="538"/>
    <n v="78"/>
    <x v="32"/>
    <n v="1"/>
    <n v="1053"/>
    <n v="1447"/>
    <n v="69"/>
    <n v="9"/>
    <n v="10"/>
    <x v="10572"/>
    <n v="113"/>
    <s v="MENACING,UNCLASSIFIED"/>
    <n v="344"/>
    <x v="15"/>
    <s v="PL 1201401"/>
    <s v="M"/>
    <s v="Q"/>
    <n v="107"/>
    <n v="0"/>
    <x v="2"/>
    <x v="0"/>
    <x v="0"/>
  </r>
  <r>
    <x v="60"/>
    <n v="3007"/>
    <n v="821"/>
    <n v="169"/>
    <x v="39"/>
    <n v="0"/>
    <n v="2223"/>
    <n v="2931"/>
    <n v="165"/>
    <n v="17"/>
    <n v="18"/>
    <x v="10573"/>
    <n v="478"/>
    <s v="THEFT OF SERVICES, UNCLASSIFIE"/>
    <n v="343"/>
    <x v="22"/>
    <s v="PL 1651503"/>
    <s v="M"/>
    <s v="K"/>
    <n v="83"/>
    <n v="1"/>
    <x v="0"/>
    <x v="0"/>
    <x v="0"/>
  </r>
  <r>
    <x v="62"/>
    <n v="3107"/>
    <n v="963"/>
    <n v="274"/>
    <x v="39"/>
    <n v="2"/>
    <n v="2685"/>
    <n v="3522"/>
    <n v="208"/>
    <n v="22"/>
    <n v="24"/>
    <x v="10574"/>
    <n v="639"/>
    <s v="AGGRAVATED HARASSMENT 2"/>
    <n v="361"/>
    <x v="29"/>
    <s v="PL 2403002"/>
    <s v="M"/>
    <s v="K"/>
    <n v="67"/>
    <n v="0"/>
    <x v="2"/>
    <x v="0"/>
    <x v="5"/>
  </r>
  <r>
    <x v="28"/>
    <n v="5387"/>
    <n v="1196"/>
    <n v="348"/>
    <x v="27"/>
    <n v="3"/>
    <n v="3390"/>
    <n v="4267"/>
    <n v="283"/>
    <n v="42"/>
    <n v="44"/>
    <x v="10575"/>
    <n v="101"/>
    <s v="ASSAULT 3"/>
    <n v="344"/>
    <x v="15"/>
    <s v="PL 1200001"/>
    <s v="M"/>
    <s v="M"/>
    <n v="33"/>
    <n v="0"/>
    <x v="2"/>
    <x v="0"/>
    <x v="4"/>
  </r>
  <r>
    <x v="14"/>
    <n v="896"/>
    <n v="421"/>
    <n v="88"/>
    <x v="14"/>
    <n v="0"/>
    <n v="1371"/>
    <n v="1853"/>
    <n v="88"/>
    <n v="10"/>
    <n v="10"/>
    <x v="10576"/>
    <n v="101"/>
    <s v="ASSAULT 3"/>
    <n v="344"/>
    <x v="15"/>
    <s v="PL 1200001"/>
    <s v="M"/>
    <s v="Q"/>
    <n v="114"/>
    <n v="2"/>
    <x v="0"/>
    <x v="0"/>
    <x v="4"/>
  </r>
  <r>
    <x v="55"/>
    <n v="1538"/>
    <n v="470"/>
    <n v="97"/>
    <x v="0"/>
    <n v="0"/>
    <n v="1213"/>
    <n v="1649"/>
    <n v="75"/>
    <n v="9"/>
    <n v="9"/>
    <x v="10577"/>
    <n v="339"/>
    <s v="LARCENY,PETIT FROM OPEN AREAS,"/>
    <n v="341"/>
    <x v="6"/>
    <s v="PL 1552500"/>
    <s v="M"/>
    <s v="M"/>
    <n v="18"/>
    <n v="0"/>
    <x v="0"/>
    <x v="0"/>
    <x v="0"/>
  </r>
  <r>
    <x v="61"/>
    <n v="3428"/>
    <n v="836"/>
    <n v="273"/>
    <x v="18"/>
    <n v="1"/>
    <n v="2825"/>
    <n v="3667"/>
    <n v="234"/>
    <n v="34"/>
    <n v="36"/>
    <x v="10578"/>
    <n v="501"/>
    <s v="CONTROLLED SUBSTANCE,POSSESS."/>
    <n v="117"/>
    <x v="10"/>
    <s v="PL 2201801"/>
    <s v="F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10579"/>
    <n v="175"/>
    <s v="SEXUAL ABUSE 3,2"/>
    <n v="233"/>
    <x v="0"/>
    <s v="PL 1305500"/>
    <s v="M"/>
    <s v="K"/>
    <n v="61"/>
    <n v="0"/>
    <x v="0"/>
    <x v="0"/>
    <x v="0"/>
  </r>
  <r>
    <x v="59"/>
    <n v="788"/>
    <n v="370"/>
    <n v="63"/>
    <x v="5"/>
    <n v="1"/>
    <n v="968"/>
    <n v="1333"/>
    <n v="67"/>
    <n v="10"/>
    <n v="11"/>
    <x v="10580"/>
    <n v="729"/>
    <s v="FORGERY,ETC.,UNCLASSIFIED-FELO"/>
    <n v="113"/>
    <x v="18"/>
    <s v="PL 1701501"/>
    <s v="F"/>
    <s v="K"/>
    <n v="73"/>
    <n v="0"/>
    <x v="1"/>
    <x v="0"/>
    <x v="0"/>
  </r>
  <r>
    <x v="2"/>
    <n v="1924"/>
    <n v="770"/>
    <n v="227"/>
    <x v="2"/>
    <n v="3"/>
    <n v="2760"/>
    <n v="3610"/>
    <n v="230"/>
    <n v="32"/>
    <n v="34"/>
    <x v="10581"/>
    <n v="750"/>
    <s v="RESISTING ARREST"/>
    <n v="359"/>
    <x v="21"/>
    <s v="PL 2053000"/>
    <s v="M"/>
    <s v="K"/>
    <n v="81"/>
    <n v="0"/>
    <x v="2"/>
    <x v="1"/>
    <x v="0"/>
  </r>
  <r>
    <x v="36"/>
    <n v="2809"/>
    <n v="759"/>
    <n v="180"/>
    <x v="25"/>
    <n v="2"/>
    <n v="2592"/>
    <n v="3374"/>
    <n v="176"/>
    <n v="20"/>
    <n v="21"/>
    <x v="10582"/>
    <n v="101"/>
    <s v="ASSAULT 3"/>
    <n v="344"/>
    <x v="15"/>
    <s v="PL 1200001"/>
    <s v="M"/>
    <s v="S"/>
    <n v="123"/>
    <n v="0"/>
    <x v="1"/>
    <x v="0"/>
    <x v="1"/>
  </r>
  <r>
    <x v="63"/>
    <n v="1884"/>
    <n v="652"/>
    <n v="176"/>
    <x v="40"/>
    <n v="1"/>
    <n v="2606"/>
    <n v="3398"/>
    <n v="184"/>
    <n v="21"/>
    <n v="22"/>
    <x v="10583"/>
    <n v="101"/>
    <s v="ASSAULT 3"/>
    <n v="344"/>
    <x v="15"/>
    <s v="PL 1200001"/>
    <s v="M"/>
    <s v="B"/>
    <n v="47"/>
    <n v="0"/>
    <x v="1"/>
    <x v="0"/>
    <x v="2"/>
  </r>
  <r>
    <x v="25"/>
    <n v="2296"/>
    <n v="767"/>
    <n v="157"/>
    <x v="24"/>
    <n v="2"/>
    <n v="1757"/>
    <n v="2290"/>
    <n v="137"/>
    <n v="12"/>
    <n v="13"/>
    <x v="10584"/>
    <n v="109"/>
    <s v="ASSAULT 2,1,UNCLASSIFIED"/>
    <n v="106"/>
    <x v="9"/>
    <s v="PL 1200502"/>
    <s v="F"/>
    <s v="B"/>
    <n v="46"/>
    <n v="0"/>
    <x v="0"/>
    <x v="0"/>
    <x v="4"/>
  </r>
  <r>
    <x v="36"/>
    <n v="2809"/>
    <n v="759"/>
    <n v="180"/>
    <x v="25"/>
    <n v="2"/>
    <n v="2592"/>
    <n v="3374"/>
    <n v="176"/>
    <n v="20"/>
    <n v="21"/>
    <x v="10585"/>
    <n v="792"/>
    <s v="WEAPONS POSSESSION 1 &amp; 2"/>
    <n v="118"/>
    <x v="23"/>
    <s v="PL 265031B"/>
    <s v="F"/>
    <s v="Q"/>
    <n v="101"/>
    <n v="0"/>
    <x v="0"/>
    <x v="0"/>
    <x v="2"/>
  </r>
  <r>
    <x v="35"/>
    <n v="1494"/>
    <n v="512"/>
    <n v="90"/>
    <x v="30"/>
    <n v="0"/>
    <n v="1330"/>
    <n v="1794"/>
    <n v="79"/>
    <n v="9"/>
    <n v="10"/>
    <x v="10586"/>
    <n v="139"/>
    <s v="MURDER,UNCLASSIFIED"/>
    <n v="101"/>
    <x v="40"/>
    <s v="PL 1252501"/>
    <s v="F"/>
    <s v="M"/>
    <n v="30"/>
    <n v="0"/>
    <x v="0"/>
    <x v="0"/>
    <x v="2"/>
  </r>
  <r>
    <x v="50"/>
    <n v="2886"/>
    <n v="920"/>
    <n v="244"/>
    <x v="37"/>
    <n v="2"/>
    <n v="3239"/>
    <n v="4095"/>
    <n v="280"/>
    <n v="42"/>
    <n v="44"/>
    <x v="10587"/>
    <n v="101"/>
    <s v="ASSAULT 3"/>
    <n v="344"/>
    <x v="15"/>
    <s v="PL 1200001"/>
    <s v="M"/>
    <s v="Q"/>
    <n v="110"/>
    <n v="0"/>
    <x v="2"/>
    <x v="0"/>
    <x v="2"/>
  </r>
  <r>
    <x v="46"/>
    <n v="1728"/>
    <n v="625"/>
    <n v="164"/>
    <x v="24"/>
    <n v="0"/>
    <n v="1910"/>
    <n v="2507"/>
    <n v="145"/>
    <n v="13"/>
    <n v="14"/>
    <x v="10588"/>
    <n v="779"/>
    <s v="PUBLIC ADMINISTRATION,UNCLASSI"/>
    <n v="126"/>
    <x v="5"/>
    <s v="PL 215510B"/>
    <s v="F"/>
    <s v="Q"/>
    <n v="106"/>
    <n v="0"/>
    <x v="1"/>
    <x v="0"/>
    <x v="2"/>
  </r>
  <r>
    <x v="18"/>
    <n v="1046"/>
    <n v="596"/>
    <n v="265"/>
    <x v="18"/>
    <n v="2"/>
    <n v="3034"/>
    <n v="3830"/>
    <n v="275"/>
    <n v="39"/>
    <n v="42"/>
    <x v="10589"/>
    <n v="779"/>
    <s v="PUBLIC ADMINISTRATION,UNCLASSI"/>
    <n v="126"/>
    <x v="5"/>
    <s v="PL 215510B"/>
    <s v="F"/>
    <s v="K"/>
    <n v="81"/>
    <n v="0"/>
    <x v="1"/>
    <x v="0"/>
    <x v="0"/>
  </r>
  <r>
    <x v="25"/>
    <n v="2296"/>
    <n v="767"/>
    <n v="157"/>
    <x v="24"/>
    <n v="2"/>
    <n v="1757"/>
    <n v="2290"/>
    <n v="137"/>
    <n v="12"/>
    <n v="13"/>
    <x v="10590"/>
    <n v="441"/>
    <s v="LARCENY,GRAND OF AUTO"/>
    <n v="110"/>
    <x v="38"/>
    <s v="PL 1553008"/>
    <s v="F"/>
    <s v="B"/>
    <n v="44"/>
    <n v="2"/>
    <x v="0"/>
    <x v="0"/>
    <x v="0"/>
  </r>
  <r>
    <x v="47"/>
    <n v="1754"/>
    <n v="662"/>
    <n v="176"/>
    <x v="34"/>
    <n v="0"/>
    <n v="2610"/>
    <n v="3407"/>
    <n v="186"/>
    <n v="22"/>
    <n v="23"/>
    <x v="10591"/>
    <n v="115"/>
    <s v="RECKLESS ENDANGERMENT 2"/>
    <n v="355"/>
    <x v="45"/>
    <s v="PL 1202000"/>
    <s v="M"/>
    <s v="Q"/>
    <n v="110"/>
    <n v="0"/>
    <x v="3"/>
    <x v="0"/>
    <x v="2"/>
  </r>
  <r>
    <x v="60"/>
    <n v="3007"/>
    <n v="821"/>
    <n v="169"/>
    <x v="39"/>
    <n v="0"/>
    <n v="2223"/>
    <n v="2931"/>
    <n v="165"/>
    <n v="17"/>
    <n v="18"/>
    <x v="10592"/>
    <n v="105"/>
    <s v="STRANGULATION 1ST"/>
    <n v="106"/>
    <x v="9"/>
    <s v="PL 1211200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10593"/>
    <n v="505"/>
    <s v="CONTROLLED SUBSTANCE, POSSESSI"/>
    <n v="117"/>
    <x v="10"/>
    <s v="PL 2200906"/>
    <s v="F"/>
    <s v="B"/>
    <n v="47"/>
    <n v="0"/>
    <x v="0"/>
    <x v="0"/>
    <x v="4"/>
  </r>
  <r>
    <x v="59"/>
    <n v="788"/>
    <n v="370"/>
    <n v="63"/>
    <x v="5"/>
    <n v="1"/>
    <n v="968"/>
    <n v="1333"/>
    <n v="67"/>
    <n v="10"/>
    <n v="11"/>
    <x v="10594"/>
    <n v="397"/>
    <s v="ROBBERY,OPEN AREA UNCLASSIFIED"/>
    <n v="105"/>
    <x v="7"/>
    <s v="PL 1601504"/>
    <s v="F"/>
    <s v="K"/>
    <n v="75"/>
    <n v="0"/>
    <x v="2"/>
    <x v="0"/>
    <x v="2"/>
  </r>
  <r>
    <x v="2"/>
    <n v="1924"/>
    <n v="770"/>
    <n v="227"/>
    <x v="2"/>
    <n v="3"/>
    <n v="2760"/>
    <n v="3610"/>
    <n v="230"/>
    <n v="32"/>
    <n v="34"/>
    <x v="10595"/>
    <n v="106"/>
    <s v="ASSAULT POLICE/PEACE OFFICER"/>
    <n v="106"/>
    <x v="9"/>
    <s v="PL 1200800"/>
    <s v="F"/>
    <s v="M"/>
    <n v="13"/>
    <n v="72"/>
    <x v="0"/>
    <x v="0"/>
    <x v="0"/>
  </r>
  <r>
    <x v="30"/>
    <n v="2876"/>
    <n v="908"/>
    <n v="207"/>
    <x v="29"/>
    <n v="2"/>
    <n v="2519"/>
    <n v="3302"/>
    <n v="173"/>
    <n v="18"/>
    <n v="19"/>
    <x v="10596"/>
    <n v="439"/>
    <s v="LARCENY,GRAND FROM OPEN AREAS, UNATTENDED"/>
    <n v="109"/>
    <x v="11"/>
    <s v="PL 1553001"/>
    <s v="F"/>
    <s v="M"/>
    <n v="23"/>
    <n v="0"/>
    <x v="3"/>
    <x v="0"/>
    <x v="2"/>
  </r>
  <r>
    <x v="58"/>
    <n v="2802"/>
    <n v="788"/>
    <n v="188"/>
    <x v="29"/>
    <n v="2"/>
    <n v="1980"/>
    <n v="2605"/>
    <n v="151"/>
    <n v="14"/>
    <n v="15"/>
    <x v="10597"/>
    <n v="101"/>
    <s v="ASSAULT 3"/>
    <n v="344"/>
    <x v="15"/>
    <s v="PL 1200001"/>
    <s v="M"/>
    <s v="Q"/>
    <n v="110"/>
    <n v="0"/>
    <x v="2"/>
    <x v="0"/>
    <x v="2"/>
  </r>
  <r>
    <x v="35"/>
    <n v="1494"/>
    <n v="512"/>
    <n v="90"/>
    <x v="30"/>
    <n v="0"/>
    <n v="1330"/>
    <n v="1794"/>
    <n v="79"/>
    <n v="9"/>
    <n v="10"/>
    <x v="10598"/>
    <n v="109"/>
    <s v="ASSAULT 2,1,UNCLASSIFIED"/>
    <n v="106"/>
    <x v="9"/>
    <s v="PL 1200511"/>
    <s v="F"/>
    <s v="M"/>
    <n v="14"/>
    <n v="15"/>
    <x v="0"/>
    <x v="0"/>
    <x v="0"/>
  </r>
  <r>
    <x v="27"/>
    <n v="3137"/>
    <n v="987"/>
    <n v="203"/>
    <x v="26"/>
    <n v="2"/>
    <n v="2132"/>
    <n v="2813"/>
    <n v="161"/>
    <n v="15"/>
    <n v="16"/>
    <x v="10599"/>
    <n v="439"/>
    <s v="LARCENY,GRAND FROM OPEN AREAS, UNATTENDED"/>
    <n v="109"/>
    <x v="11"/>
    <s v="PL 1553001"/>
    <s v="F"/>
    <s v="B"/>
    <n v="41"/>
    <n v="0"/>
    <x v="3"/>
    <x v="0"/>
    <x v="0"/>
  </r>
  <r>
    <x v="65"/>
    <n v="5204"/>
    <n v="1002"/>
    <n v="318"/>
    <x v="41"/>
    <n v="4"/>
    <n v="3548"/>
    <n v="4433"/>
    <n v="288"/>
    <n v="42"/>
    <n v="44"/>
    <x v="10600"/>
    <n v="268"/>
    <s v="CRIMINAL MIS 2 &amp; 3"/>
    <n v="121"/>
    <x v="4"/>
    <s v="PL 1450502"/>
    <s v="F"/>
    <s v="S"/>
    <n v="122"/>
    <n v="0"/>
    <x v="2"/>
    <x v="0"/>
    <x v="2"/>
  </r>
  <r>
    <x v="49"/>
    <n v="3149"/>
    <n v="905"/>
    <n v="240"/>
    <x v="36"/>
    <n v="3"/>
    <n v="2724"/>
    <n v="3560"/>
    <n v="213"/>
    <n v="23"/>
    <n v="25"/>
    <x v="10601"/>
    <n v="49"/>
    <s v="U.S. CODE UNCLASSIFIED"/>
    <n v="995"/>
    <x v="17"/>
    <s v="FOA9000049"/>
    <m/>
    <s v="M"/>
    <n v="5"/>
    <n v="0"/>
    <x v="0"/>
    <x v="0"/>
    <x v="0"/>
  </r>
  <r>
    <x v="27"/>
    <n v="3137"/>
    <n v="987"/>
    <n v="203"/>
    <x v="26"/>
    <n v="2"/>
    <n v="2132"/>
    <n v="2813"/>
    <n v="161"/>
    <n v="15"/>
    <n v="16"/>
    <x v="10602"/>
    <n v="729"/>
    <s v="FORGERY,ETC.,UNCLASSIFIED-FELO"/>
    <n v="113"/>
    <x v="18"/>
    <s v="PL 1701003"/>
    <s v="F"/>
    <s v="K"/>
    <n v="76"/>
    <n v="0"/>
    <x v="0"/>
    <x v="0"/>
    <x v="2"/>
  </r>
  <r>
    <x v="56"/>
    <n v="3389"/>
    <n v="771"/>
    <n v="281"/>
    <x v="22"/>
    <n v="1"/>
    <n v="3764"/>
    <n v="4684"/>
    <n v="291"/>
    <n v="42"/>
    <n v="45"/>
    <x v="10603"/>
    <n v="792"/>
    <s v="WEAPONS POSSESSION 1 &amp; 2"/>
    <n v="118"/>
    <x v="23"/>
    <s v="PL 265031B"/>
    <s v="F"/>
    <s v="K"/>
    <n v="79"/>
    <n v="0"/>
    <x v="2"/>
    <x v="0"/>
    <x v="0"/>
  </r>
  <r>
    <x v="25"/>
    <n v="2296"/>
    <n v="767"/>
    <n v="157"/>
    <x v="24"/>
    <n v="2"/>
    <n v="1757"/>
    <n v="2290"/>
    <n v="137"/>
    <n v="12"/>
    <n v="13"/>
    <x v="10604"/>
    <n v="101"/>
    <s v="ASSAULT 3"/>
    <n v="344"/>
    <x v="15"/>
    <s v="PL 1200001"/>
    <s v="M"/>
    <s v="B"/>
    <n v="41"/>
    <n v="0"/>
    <x v="0"/>
    <x v="0"/>
    <x v="0"/>
  </r>
  <r>
    <x v="22"/>
    <n v="3060"/>
    <n v="908"/>
    <n v="221"/>
    <x v="21"/>
    <n v="1"/>
    <n v="2670"/>
    <n v="3487"/>
    <n v="193"/>
    <n v="22"/>
    <n v="23"/>
    <x v="10605"/>
    <n v="209"/>
    <s v="BURGLARS TOOLS,UNCLASSIFIED"/>
    <n v="231"/>
    <x v="31"/>
    <s v="PL 1403500"/>
    <s v="M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10606"/>
    <n v="101"/>
    <s v="ASSAULT 3"/>
    <n v="344"/>
    <x v="15"/>
    <s v="PL 1200001"/>
    <s v="M"/>
    <s v="K"/>
    <n v="60"/>
    <n v="1"/>
    <x v="1"/>
    <x v="0"/>
    <x v="0"/>
  </r>
  <r>
    <x v="33"/>
    <n v="1036"/>
    <n v="420"/>
    <n v="63"/>
    <x v="20"/>
    <n v="1"/>
    <n v="864"/>
    <n v="1179"/>
    <n v="64"/>
    <n v="9"/>
    <n v="10"/>
    <x v="10607"/>
    <n v="792"/>
    <s v="WEAPONS POSSESSION 1 &amp; 2"/>
    <n v="118"/>
    <x v="23"/>
    <s v="PL 2650303"/>
    <s v="F"/>
    <s v="K"/>
    <n v="81"/>
    <n v="0"/>
    <x v="2"/>
    <x v="0"/>
    <x v="0"/>
  </r>
  <r>
    <x v="59"/>
    <n v="788"/>
    <n v="370"/>
    <n v="63"/>
    <x v="5"/>
    <n v="1"/>
    <n v="968"/>
    <n v="1333"/>
    <n v="67"/>
    <n v="10"/>
    <n v="11"/>
    <x v="10608"/>
    <n v="205"/>
    <s v="TRESPASS 2, CRIMINAL"/>
    <n v="352"/>
    <x v="24"/>
    <s v="PL 1401502"/>
    <s v="M"/>
    <s v="K"/>
    <n v="75"/>
    <n v="0"/>
    <x v="0"/>
    <x v="0"/>
    <x v="4"/>
  </r>
  <r>
    <x v="27"/>
    <n v="3137"/>
    <n v="987"/>
    <n v="203"/>
    <x v="26"/>
    <n v="2"/>
    <n v="2132"/>
    <n v="2813"/>
    <n v="161"/>
    <n v="15"/>
    <n v="16"/>
    <x v="10609"/>
    <n v="439"/>
    <s v="LARCENY,GRAND FROM OPEN AREAS, UNATTENDED"/>
    <n v="109"/>
    <x v="11"/>
    <s v="PL 1553001"/>
    <s v="F"/>
    <s v="M"/>
    <n v="6"/>
    <n v="0"/>
    <x v="0"/>
    <x v="1"/>
    <x v="1"/>
  </r>
  <r>
    <x v="23"/>
    <n v="4335"/>
    <n v="1044"/>
    <n v="327"/>
    <x v="22"/>
    <n v="4"/>
    <n v="3007"/>
    <n v="3832"/>
    <n v="250"/>
    <n v="35"/>
    <n v="38"/>
    <x v="10610"/>
    <n v="109"/>
    <s v="ASSAULT 2,1,UNCLASSIFIED"/>
    <n v="106"/>
    <x v="9"/>
    <s v="PL 1200502"/>
    <s v="F"/>
    <s v="Q"/>
    <n v="114"/>
    <n v="0"/>
    <x v="0"/>
    <x v="0"/>
    <x v="5"/>
  </r>
  <r>
    <x v="59"/>
    <n v="788"/>
    <n v="370"/>
    <n v="63"/>
    <x v="5"/>
    <n v="1"/>
    <n v="968"/>
    <n v="1333"/>
    <n v="67"/>
    <n v="10"/>
    <n v="11"/>
    <x v="10611"/>
    <n v="339"/>
    <s v="LARCENY,PETIT FROM OPEN AREAS,"/>
    <n v="341"/>
    <x v="6"/>
    <s v="PL 1552500"/>
    <s v="M"/>
    <s v="Q"/>
    <n v="112"/>
    <n v="0"/>
    <x v="1"/>
    <x v="1"/>
    <x v="0"/>
  </r>
  <r>
    <x v="61"/>
    <n v="3428"/>
    <n v="836"/>
    <n v="273"/>
    <x v="18"/>
    <n v="1"/>
    <n v="2825"/>
    <n v="3667"/>
    <n v="234"/>
    <n v="34"/>
    <n v="36"/>
    <x v="10612"/>
    <n v="662"/>
    <s v="MATERIAL              OFFENSIV"/>
    <n v="361"/>
    <x v="29"/>
    <s v="PL 2451500"/>
    <s v="M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10613"/>
    <n v="922"/>
    <s v="TRAFFIC,UNCLASSIFIED MISDEMEAN"/>
    <n v="348"/>
    <x v="27"/>
    <s v="VTL0511001"/>
    <s v="M"/>
    <s v="S"/>
    <n v="123"/>
    <n v="0"/>
    <x v="0"/>
    <x v="0"/>
    <x v="1"/>
  </r>
  <r>
    <x v="22"/>
    <n v="3060"/>
    <n v="908"/>
    <n v="221"/>
    <x v="21"/>
    <n v="1"/>
    <n v="2670"/>
    <n v="3487"/>
    <n v="193"/>
    <n v="22"/>
    <n v="23"/>
    <x v="10614"/>
    <n v="49"/>
    <s v="U.S. CODE UNCLASSIFIED"/>
    <n v="995"/>
    <x v="17"/>
    <s v="FOA9000049"/>
    <m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10615"/>
    <n v="209"/>
    <s v="BURGLARS TOOLS,UNCLASSIFIED"/>
    <n v="231"/>
    <x v="31"/>
    <s v="PL 1403500"/>
    <s v="M"/>
    <s v="B"/>
    <n v="52"/>
    <n v="0"/>
    <x v="0"/>
    <x v="0"/>
    <x v="2"/>
  </r>
  <r>
    <x v="50"/>
    <n v="2886"/>
    <n v="920"/>
    <n v="244"/>
    <x v="37"/>
    <n v="2"/>
    <n v="3239"/>
    <n v="4095"/>
    <n v="280"/>
    <n v="42"/>
    <n v="44"/>
    <x v="10616"/>
    <n v="244"/>
    <s v="BURGLARY,UNCLASSIFIED,UNKNOWN"/>
    <n v="107"/>
    <x v="12"/>
    <s v="PL 1402000"/>
    <s v="F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10617"/>
    <n v="114"/>
    <s v="OBSTR BREATH/CIRCUL"/>
    <n v="344"/>
    <x v="15"/>
    <s v="PL 121110A"/>
    <s v="M"/>
    <s v="S"/>
    <n v="123"/>
    <n v="0"/>
    <x v="1"/>
    <x v="0"/>
    <x v="1"/>
  </r>
  <r>
    <x v="27"/>
    <n v="3137"/>
    <n v="987"/>
    <n v="203"/>
    <x v="26"/>
    <n v="2"/>
    <n v="2132"/>
    <n v="2813"/>
    <n v="161"/>
    <n v="15"/>
    <n v="16"/>
    <x v="10618"/>
    <n v="101"/>
    <s v="ASSAULT 3"/>
    <n v="344"/>
    <x v="15"/>
    <s v="PL 1200001"/>
    <s v="M"/>
    <s v="B"/>
    <n v="44"/>
    <n v="0"/>
    <x v="2"/>
    <x v="0"/>
    <x v="0"/>
  </r>
  <r>
    <x v="2"/>
    <n v="1924"/>
    <n v="770"/>
    <n v="227"/>
    <x v="2"/>
    <n v="3"/>
    <n v="2760"/>
    <n v="3610"/>
    <n v="230"/>
    <n v="32"/>
    <n v="34"/>
    <x v="10619"/>
    <n v="779"/>
    <s v="PUBLIC ADMINISTRATION,UNCLASSI"/>
    <n v="126"/>
    <x v="5"/>
    <s v="PL 215510B"/>
    <s v="F"/>
    <s v="K"/>
    <n v="90"/>
    <n v="0"/>
    <x v="2"/>
    <x v="0"/>
    <x v="2"/>
  </r>
  <r>
    <x v="63"/>
    <n v="1884"/>
    <n v="652"/>
    <n v="176"/>
    <x v="40"/>
    <n v="1"/>
    <n v="2606"/>
    <n v="3398"/>
    <n v="184"/>
    <n v="21"/>
    <n v="22"/>
    <x v="10620"/>
    <n v="779"/>
    <s v="PUBLIC ADMINISTRATION,UNCLASSI"/>
    <n v="126"/>
    <x v="5"/>
    <s v="PL 215510B"/>
    <s v="F"/>
    <s v="Q"/>
    <n v="105"/>
    <n v="0"/>
    <x v="0"/>
    <x v="0"/>
    <x v="0"/>
  </r>
  <r>
    <x v="18"/>
    <n v="1046"/>
    <n v="596"/>
    <n v="265"/>
    <x v="18"/>
    <n v="2"/>
    <n v="3034"/>
    <n v="3830"/>
    <n v="275"/>
    <n v="39"/>
    <n v="42"/>
    <x v="10621"/>
    <n v="397"/>
    <s v="ROBBERY,OPEN AREA UNCLASSIFIED"/>
    <n v="105"/>
    <x v="7"/>
    <s v="PL 160102A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0622"/>
    <n v="779"/>
    <s v="PUBLIC ADMINISTRATION,UNCLASSI"/>
    <n v="126"/>
    <x v="5"/>
    <s v="PL 215510B"/>
    <s v="F"/>
    <s v="S"/>
    <n v="123"/>
    <n v="0"/>
    <x v="0"/>
    <x v="0"/>
    <x v="1"/>
  </r>
  <r>
    <x v="63"/>
    <n v="1884"/>
    <n v="652"/>
    <n v="176"/>
    <x v="40"/>
    <n v="1"/>
    <n v="2606"/>
    <n v="3398"/>
    <n v="184"/>
    <n v="21"/>
    <n v="22"/>
    <x v="10623"/>
    <n v="779"/>
    <s v="PUBLIC ADMINISTRATION,UNCLASSI"/>
    <n v="126"/>
    <x v="5"/>
    <s v="PL 215510B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10624"/>
    <n v="175"/>
    <s v="SEXUAL ABUSE 3,2"/>
    <n v="233"/>
    <x v="0"/>
    <s v="PL 13052A1"/>
    <s v="M"/>
    <s v="M"/>
    <n v="5"/>
    <n v="0"/>
    <x v="0"/>
    <x v="0"/>
    <x v="2"/>
  </r>
  <r>
    <x v="64"/>
    <n v="807"/>
    <n v="378"/>
    <n v="153"/>
    <x v="13"/>
    <n v="1"/>
    <n v="1682"/>
    <n v="2178"/>
    <n v="133"/>
    <n v="11"/>
    <n v="12"/>
    <x v="10625"/>
    <n v="782"/>
    <s v="WEAPONS, POSSESSION, ETC"/>
    <n v="236"/>
    <x v="23"/>
    <s v="PL 2650102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0626"/>
    <n v="922"/>
    <s v="TRAFFIC,UNCLASSIFIED MISDEMEAN"/>
    <n v="348"/>
    <x v="27"/>
    <s v="VTL0511001"/>
    <s v="M"/>
    <s v="Q"/>
    <n v="111"/>
    <n v="0"/>
    <x v="0"/>
    <x v="0"/>
    <x v="1"/>
  </r>
  <r>
    <x v="36"/>
    <n v="2809"/>
    <n v="759"/>
    <n v="180"/>
    <x v="25"/>
    <n v="2"/>
    <n v="2592"/>
    <n v="3374"/>
    <n v="176"/>
    <n v="20"/>
    <n v="21"/>
    <x v="10627"/>
    <n v="441"/>
    <s v="LARCENY,GRAND OF AUTO"/>
    <n v="110"/>
    <x v="38"/>
    <s v="PL 1553008"/>
    <s v="F"/>
    <s v="K"/>
    <n v="72"/>
    <n v="0"/>
    <x v="0"/>
    <x v="0"/>
    <x v="1"/>
  </r>
  <r>
    <x v="17"/>
    <n v="2348"/>
    <n v="711"/>
    <n v="239"/>
    <x v="17"/>
    <n v="4"/>
    <n v="2899"/>
    <n v="3729"/>
    <n v="240"/>
    <n v="34"/>
    <n v="36"/>
    <x v="10628"/>
    <n v="681"/>
    <s v="CHILD, ENDANGERING WELFARE"/>
    <n v="233"/>
    <x v="0"/>
    <s v="PL 2601001"/>
    <s v="M"/>
    <s v="Q"/>
    <n v="103"/>
    <n v="0"/>
    <x v="0"/>
    <x v="0"/>
    <x v="0"/>
  </r>
  <r>
    <x v="40"/>
    <n v="1148"/>
    <n v="413"/>
    <n v="114"/>
    <x v="20"/>
    <n v="0"/>
    <n v="1626"/>
    <n v="2112"/>
    <n v="120"/>
    <n v="9"/>
    <n v="10"/>
    <x v="10629"/>
    <n v="203"/>
    <s v="TRESPASS 3, CRIMINAL"/>
    <n v="352"/>
    <x v="24"/>
    <s v="PL 140100A"/>
    <s v="M"/>
    <s v="Q"/>
    <n v="103"/>
    <n v="15"/>
    <x v="2"/>
    <x v="0"/>
    <x v="4"/>
  </r>
  <r>
    <x v="25"/>
    <n v="2296"/>
    <n v="767"/>
    <n v="157"/>
    <x v="24"/>
    <n v="2"/>
    <n v="1757"/>
    <n v="2290"/>
    <n v="137"/>
    <n v="12"/>
    <n v="13"/>
    <x v="10630"/>
    <n v="779"/>
    <s v="PUBLIC ADMINISTRATION,UNCLASSI"/>
    <n v="126"/>
    <x v="5"/>
    <s v="PL 215510B"/>
    <s v="F"/>
    <s v="Q"/>
    <n v="105"/>
    <n v="0"/>
    <x v="1"/>
    <x v="0"/>
    <x v="0"/>
  </r>
  <r>
    <x v="65"/>
    <n v="5204"/>
    <n v="1002"/>
    <n v="318"/>
    <x v="41"/>
    <n v="4"/>
    <n v="3548"/>
    <n v="4433"/>
    <n v="288"/>
    <n v="42"/>
    <n v="44"/>
    <x v="10631"/>
    <n v="113"/>
    <s v="MENACING,UNCLASSIFIED"/>
    <n v="344"/>
    <x v="15"/>
    <s v="PL 1201401"/>
    <s v="M"/>
    <s v="B"/>
    <n v="42"/>
    <n v="0"/>
    <x v="0"/>
    <x v="0"/>
    <x v="4"/>
  </r>
  <r>
    <x v="35"/>
    <n v="1494"/>
    <n v="512"/>
    <n v="90"/>
    <x v="30"/>
    <n v="0"/>
    <n v="1330"/>
    <n v="1794"/>
    <n v="79"/>
    <n v="9"/>
    <n v="10"/>
    <x v="10632"/>
    <n v="397"/>
    <s v="ROBBERY,OPEN AREA UNCLASSIFIED"/>
    <n v="105"/>
    <x v="7"/>
    <s v="PL 1601501"/>
    <s v="F"/>
    <s v="K"/>
    <n v="75"/>
    <n v="0"/>
    <x v="1"/>
    <x v="0"/>
    <x v="2"/>
  </r>
  <r>
    <x v="61"/>
    <n v="3428"/>
    <n v="836"/>
    <n v="273"/>
    <x v="18"/>
    <n v="1"/>
    <n v="2825"/>
    <n v="3667"/>
    <n v="234"/>
    <n v="34"/>
    <n v="36"/>
    <x v="10633"/>
    <n v="439"/>
    <s v="LARCENY,GRAND FROM OPEN AREAS, UNATTENDED"/>
    <n v="109"/>
    <x v="11"/>
    <s v="PL 1553001"/>
    <s v="F"/>
    <s v="B"/>
    <n v="40"/>
    <n v="0"/>
    <x v="1"/>
    <x v="0"/>
    <x v="4"/>
  </r>
  <r>
    <x v="17"/>
    <n v="2348"/>
    <n v="711"/>
    <n v="239"/>
    <x v="17"/>
    <n v="4"/>
    <n v="2899"/>
    <n v="3729"/>
    <n v="240"/>
    <n v="34"/>
    <n v="36"/>
    <x v="10634"/>
    <n v="114"/>
    <s v="OBSTR BREATH/CIRCUL"/>
    <n v="344"/>
    <x v="15"/>
    <s v="PL 121110A"/>
    <s v="M"/>
    <s v="K"/>
    <n v="78"/>
    <n v="0"/>
    <x v="1"/>
    <x v="0"/>
    <x v="0"/>
  </r>
  <r>
    <x v="33"/>
    <n v="1036"/>
    <n v="420"/>
    <n v="63"/>
    <x v="20"/>
    <n v="1"/>
    <n v="864"/>
    <n v="1179"/>
    <n v="64"/>
    <n v="9"/>
    <n v="10"/>
    <x v="10635"/>
    <n v="565"/>
    <s v="PROSTITUTION, PATRONIZING 4, 3"/>
    <n v="356"/>
    <x v="33"/>
    <s v="PL 2300400"/>
    <s v="M"/>
    <s v="B"/>
    <n v="41"/>
    <n v="0"/>
    <x v="1"/>
    <x v="0"/>
    <x v="2"/>
  </r>
  <r>
    <x v="27"/>
    <n v="3137"/>
    <n v="987"/>
    <n v="203"/>
    <x v="26"/>
    <n v="2"/>
    <n v="2132"/>
    <n v="2813"/>
    <n v="161"/>
    <n v="15"/>
    <n v="16"/>
    <x v="10636"/>
    <n v="568"/>
    <s v="MARIJUANA, POSSESSION 1, 2 &amp; 3"/>
    <n v="117"/>
    <x v="10"/>
    <s v="PL 2212000"/>
    <s v="F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0637"/>
    <n v="744"/>
    <s v="BAIL JUMPING 3"/>
    <n v="359"/>
    <x v="21"/>
    <s v="PL 2155500"/>
    <s v="M"/>
    <s v="M"/>
    <n v="34"/>
    <n v="0"/>
    <x v="0"/>
    <x v="0"/>
    <x v="2"/>
  </r>
  <r>
    <x v="48"/>
    <n v="3454"/>
    <n v="899"/>
    <n v="267"/>
    <x v="35"/>
    <n v="2"/>
    <n v="3163"/>
    <n v="3988"/>
    <n v="279"/>
    <n v="40"/>
    <n v="42"/>
    <x v="10638"/>
    <n v="259"/>
    <s v="CRIMINAL MISCHIEF,UNCLASSIFIED 4"/>
    <n v="351"/>
    <x v="4"/>
    <s v="PL 1450001"/>
    <s v="M"/>
    <s v="K"/>
    <n v="83"/>
    <n v="0"/>
    <x v="1"/>
    <x v="0"/>
    <x v="0"/>
  </r>
  <r>
    <x v="31"/>
    <n v="1026"/>
    <n v="429"/>
    <n v="98"/>
    <x v="0"/>
    <n v="2"/>
    <n v="1356"/>
    <n v="1831"/>
    <n v="85"/>
    <n v="9"/>
    <n v="9"/>
    <x v="10639"/>
    <n v="339"/>
    <s v="LARCENY,PETIT FROM OPEN AREAS,"/>
    <n v="341"/>
    <x v="6"/>
    <s v="PL 1552500"/>
    <s v="M"/>
    <s v="K"/>
    <n v="90"/>
    <n v="0"/>
    <x v="2"/>
    <x v="1"/>
    <x v="0"/>
  </r>
  <r>
    <x v="58"/>
    <n v="2802"/>
    <n v="788"/>
    <n v="188"/>
    <x v="29"/>
    <n v="2"/>
    <n v="1980"/>
    <n v="2605"/>
    <n v="151"/>
    <n v="14"/>
    <n v="15"/>
    <x v="10640"/>
    <n v="268"/>
    <s v="CRIMINAL MIS 2 &amp; 3"/>
    <n v="121"/>
    <x v="4"/>
    <s v="PL 1450502"/>
    <s v="F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0641"/>
    <n v="639"/>
    <s v="AGGRAVATED HARASSMENT 2"/>
    <n v="361"/>
    <x v="29"/>
    <s v="PL 24030M1"/>
    <s v="M"/>
    <s v="B"/>
    <n v="45"/>
    <n v="0"/>
    <x v="1"/>
    <x v="0"/>
    <x v="0"/>
  </r>
  <r>
    <x v="32"/>
    <n v="1598"/>
    <n v="502"/>
    <n v="87"/>
    <x v="5"/>
    <n v="0"/>
    <n v="1152"/>
    <n v="1575"/>
    <n v="71"/>
    <n v="9"/>
    <n v="9"/>
    <x v="10642"/>
    <n v="729"/>
    <s v="FORGERY,ETC.,UNCLASSIFIED-FELO"/>
    <n v="113"/>
    <x v="18"/>
    <s v="PL 1702500"/>
    <s v="F"/>
    <s v="K"/>
    <n v="83"/>
    <n v="0"/>
    <x v="0"/>
    <x v="0"/>
    <x v="2"/>
  </r>
  <r>
    <x v="43"/>
    <n v="1545"/>
    <n v="538"/>
    <n v="78"/>
    <x v="32"/>
    <n v="1"/>
    <n v="1053"/>
    <n v="1447"/>
    <n v="69"/>
    <n v="9"/>
    <n v="10"/>
    <x v="10643"/>
    <n v="101"/>
    <s v="ASSAULT 3"/>
    <n v="344"/>
    <x v="15"/>
    <s v="PL 1200001"/>
    <s v="M"/>
    <s v="Q"/>
    <n v="115"/>
    <n v="0"/>
    <x v="0"/>
    <x v="0"/>
    <x v="2"/>
  </r>
  <r>
    <x v="3"/>
    <n v="4097"/>
    <n v="948"/>
    <n v="283"/>
    <x v="3"/>
    <n v="2"/>
    <n v="3067"/>
    <n v="3892"/>
    <n v="257"/>
    <n v="38"/>
    <n v="41"/>
    <x v="10644"/>
    <n v="439"/>
    <s v="LARCENY,GRAND FROM OPEN AREAS, UNATTENDED"/>
    <n v="109"/>
    <x v="11"/>
    <s v="PL 1553001"/>
    <s v="F"/>
    <s v="M"/>
    <n v="23"/>
    <n v="0"/>
    <x v="0"/>
    <x v="0"/>
    <x v="0"/>
  </r>
  <r>
    <x v="1"/>
    <n v="2072"/>
    <n v="601"/>
    <n v="129"/>
    <x v="1"/>
    <n v="2"/>
    <n v="1744"/>
    <n v="2246"/>
    <n v="127"/>
    <n v="11"/>
    <n v="12"/>
    <x v="10645"/>
    <n v="175"/>
    <s v="SEXUAL ABUSE 3,2"/>
    <n v="233"/>
    <x v="0"/>
    <s v="PL 13052A1"/>
    <s v="M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0646"/>
    <n v="503"/>
    <s v="CONTROLLED SUBSTANCE,INTENT TO"/>
    <n v="117"/>
    <x v="10"/>
    <s v="PL 2201601"/>
    <s v="F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10647"/>
    <n v="113"/>
    <s v="MENACING,UNCLASSIFIED"/>
    <n v="344"/>
    <x v="15"/>
    <s v="PL 1201401"/>
    <s v="M"/>
    <s v="Q"/>
    <n v="105"/>
    <n v="0"/>
    <x v="4"/>
    <x v="0"/>
    <x v="0"/>
  </r>
  <r>
    <x v="44"/>
    <n v="2978"/>
    <n v="891"/>
    <n v="247"/>
    <x v="15"/>
    <n v="1"/>
    <n v="2748"/>
    <n v="3603"/>
    <n v="222"/>
    <n v="24"/>
    <n v="25"/>
    <x v="10648"/>
    <n v="113"/>
    <s v="MENACING,UNCLASSIFIED"/>
    <n v="344"/>
    <x v="15"/>
    <s v="PL 1201500"/>
    <s v="M"/>
    <s v="M"/>
    <n v="10"/>
    <n v="0"/>
    <x v="2"/>
    <x v="0"/>
    <x v="2"/>
  </r>
  <r>
    <x v="19"/>
    <n v="2206"/>
    <n v="584"/>
    <n v="207"/>
    <x v="19"/>
    <n v="1"/>
    <n v="2794"/>
    <n v="3640"/>
    <n v="227"/>
    <n v="25"/>
    <n v="27"/>
    <x v="10649"/>
    <n v="339"/>
    <s v="LARCENY,PETIT FROM OPEN AREAS,"/>
    <n v="341"/>
    <x v="6"/>
    <s v="PL 1552500"/>
    <s v="M"/>
    <s v="K"/>
    <n v="79"/>
    <n v="0"/>
    <x v="1"/>
    <x v="0"/>
    <x v="0"/>
  </r>
  <r>
    <x v="50"/>
    <n v="2886"/>
    <n v="920"/>
    <n v="244"/>
    <x v="37"/>
    <n v="2"/>
    <n v="3239"/>
    <n v="4095"/>
    <n v="280"/>
    <n v="42"/>
    <n v="44"/>
    <x v="10650"/>
    <n v="779"/>
    <s v="PUBLIC ADMINISTRATION,UNCLASSI"/>
    <n v="126"/>
    <x v="5"/>
    <s v="PL 215510D"/>
    <s v="F"/>
    <s v="Q"/>
    <n v="101"/>
    <n v="0"/>
    <x v="1"/>
    <x v="0"/>
    <x v="0"/>
  </r>
  <r>
    <x v="20"/>
    <n v="1729"/>
    <n v="546"/>
    <n v="101"/>
    <x v="20"/>
    <n v="0"/>
    <n v="1431"/>
    <n v="1918"/>
    <n v="96"/>
    <n v="10"/>
    <n v="11"/>
    <x v="10651"/>
    <n v="339"/>
    <s v="LARCENY,PETIT FROM OPEN AREAS,"/>
    <n v="341"/>
    <x v="6"/>
    <s v="PL 1552500"/>
    <s v="M"/>
    <s v="M"/>
    <n v="17"/>
    <n v="0"/>
    <x v="1"/>
    <x v="0"/>
    <x v="0"/>
  </r>
  <r>
    <x v="14"/>
    <n v="896"/>
    <n v="421"/>
    <n v="88"/>
    <x v="14"/>
    <n v="0"/>
    <n v="1371"/>
    <n v="1853"/>
    <n v="88"/>
    <n v="10"/>
    <n v="10"/>
    <x v="10652"/>
    <n v="969"/>
    <s v="TRAFFIC,UNCLASSIFIED INFRACTIO"/>
    <n v="881"/>
    <x v="30"/>
    <s v="VTL051101A"/>
    <s v="M"/>
    <s v="Q"/>
    <n v="113"/>
    <n v="3"/>
    <x v="0"/>
    <x v="0"/>
    <x v="2"/>
  </r>
  <r>
    <x v="60"/>
    <n v="3007"/>
    <n v="821"/>
    <n v="169"/>
    <x v="39"/>
    <n v="0"/>
    <n v="2223"/>
    <n v="2931"/>
    <n v="165"/>
    <n v="17"/>
    <n v="18"/>
    <x v="10653"/>
    <n v="494"/>
    <s v="STOLEN PROPERTY 2,1,POSSESSION"/>
    <n v="111"/>
    <x v="25"/>
    <s v="PL 1655000"/>
    <s v="F"/>
    <s v="M"/>
    <n v="10"/>
    <n v="0"/>
    <x v="0"/>
    <x v="0"/>
    <x v="0"/>
  </r>
  <r>
    <x v="17"/>
    <n v="2348"/>
    <n v="711"/>
    <n v="239"/>
    <x v="17"/>
    <n v="4"/>
    <n v="2899"/>
    <n v="3729"/>
    <n v="240"/>
    <n v="34"/>
    <n v="36"/>
    <x v="10654"/>
    <n v="441"/>
    <s v="LARCENY,GRAND OF AUTO"/>
    <n v="110"/>
    <x v="38"/>
    <s v="PL 1553008"/>
    <s v="F"/>
    <s v="Q"/>
    <n v="108"/>
    <n v="0"/>
    <x v="0"/>
    <x v="0"/>
    <x v="5"/>
  </r>
  <r>
    <x v="65"/>
    <n v="5204"/>
    <n v="1002"/>
    <n v="318"/>
    <x v="41"/>
    <n v="4"/>
    <n v="3548"/>
    <n v="4433"/>
    <n v="288"/>
    <n v="42"/>
    <n v="44"/>
    <x v="10655"/>
    <n v="112"/>
    <s v="MENACING 1ST DEGREE (VICT NOT"/>
    <n v="126"/>
    <x v="5"/>
    <s v="PL 1201800"/>
    <s v="F"/>
    <s v="K"/>
    <n v="77"/>
    <n v="87"/>
    <x v="2"/>
    <x v="0"/>
    <x v="4"/>
  </r>
  <r>
    <x v="58"/>
    <n v="2802"/>
    <n v="788"/>
    <n v="188"/>
    <x v="29"/>
    <n v="2"/>
    <n v="1980"/>
    <n v="2605"/>
    <n v="151"/>
    <n v="14"/>
    <n v="15"/>
    <x v="10656"/>
    <n v="109"/>
    <s v="ASSAULT 2,1,UNCLASSIFIED"/>
    <n v="106"/>
    <x v="9"/>
    <s v="PL 1200502"/>
    <s v="F"/>
    <s v="M"/>
    <n v="14"/>
    <n v="0"/>
    <x v="0"/>
    <x v="0"/>
    <x v="1"/>
  </r>
  <r>
    <x v="60"/>
    <n v="3007"/>
    <n v="821"/>
    <n v="169"/>
    <x v="39"/>
    <n v="0"/>
    <n v="2223"/>
    <n v="2931"/>
    <n v="165"/>
    <n v="17"/>
    <n v="18"/>
    <x v="10657"/>
    <n v="511"/>
    <s v="CONTROLLED SUBSTANCE, POSSESSI"/>
    <n v="235"/>
    <x v="10"/>
    <s v="PL 2200300"/>
    <s v="M"/>
    <s v="M"/>
    <n v="25"/>
    <n v="0"/>
    <x v="0"/>
    <x v="0"/>
    <x v="5"/>
  </r>
  <r>
    <x v="52"/>
    <n v="2369"/>
    <n v="634"/>
    <n v="139"/>
    <x v="16"/>
    <n v="0"/>
    <n v="1832"/>
    <n v="2348"/>
    <n v="130"/>
    <n v="11"/>
    <n v="12"/>
    <x v="10658"/>
    <n v="101"/>
    <s v="ASSAULT 3"/>
    <n v="344"/>
    <x v="15"/>
    <s v="PL 1200001"/>
    <s v="M"/>
    <s v="B"/>
    <n v="44"/>
    <n v="0"/>
    <x v="2"/>
    <x v="0"/>
    <x v="1"/>
  </r>
  <r>
    <x v="40"/>
    <n v="1148"/>
    <n v="413"/>
    <n v="114"/>
    <x v="20"/>
    <n v="0"/>
    <n v="1626"/>
    <n v="2112"/>
    <n v="120"/>
    <n v="9"/>
    <n v="10"/>
    <x v="10659"/>
    <n v="705"/>
    <s v="FORGERY,ETC.-MISD."/>
    <n v="358"/>
    <x v="20"/>
    <s v="PL 1702000"/>
    <s v="M"/>
    <s v="M"/>
    <n v="34"/>
    <n v="0"/>
    <x v="2"/>
    <x v="0"/>
    <x v="2"/>
  </r>
  <r>
    <x v="50"/>
    <n v="2886"/>
    <n v="920"/>
    <n v="244"/>
    <x v="37"/>
    <n v="2"/>
    <n v="3239"/>
    <n v="4095"/>
    <n v="280"/>
    <n v="42"/>
    <n v="44"/>
    <x v="10660"/>
    <n v="101"/>
    <s v="ASSAULT 3"/>
    <n v="344"/>
    <x v="15"/>
    <s v="PL 1200001"/>
    <s v="M"/>
    <s v="M"/>
    <n v="34"/>
    <n v="0"/>
    <x v="2"/>
    <x v="0"/>
    <x v="2"/>
  </r>
  <r>
    <x v="21"/>
    <n v="1501"/>
    <n v="503"/>
    <n v="79"/>
    <x v="1"/>
    <n v="0"/>
    <n v="1264"/>
    <n v="1716"/>
    <n v="75"/>
    <n v="10"/>
    <n v="10"/>
    <x v="10661"/>
    <n v="511"/>
    <s v="CONTROLLED SUBSTANCE, POSSESSI"/>
    <n v="235"/>
    <x v="10"/>
    <s v="PL 2200300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0662"/>
    <n v="969"/>
    <s v="TRAFFIC,UNCLASSIFIED INFRACTIO"/>
    <n v="881"/>
    <x v="30"/>
    <s v="VTL051101A"/>
    <s v="M"/>
    <s v="Q"/>
    <n v="109"/>
    <n v="0"/>
    <x v="0"/>
    <x v="0"/>
    <x v="0"/>
  </r>
  <r>
    <x v="31"/>
    <n v="1026"/>
    <n v="429"/>
    <n v="98"/>
    <x v="0"/>
    <n v="2"/>
    <n v="1356"/>
    <n v="1831"/>
    <n v="85"/>
    <n v="9"/>
    <n v="9"/>
    <x v="10663"/>
    <n v="268"/>
    <s v="CRIMINAL MIS 2 &amp; 3"/>
    <n v="121"/>
    <x v="4"/>
    <s v="PL 1450502"/>
    <s v="F"/>
    <s v="K"/>
    <n v="79"/>
    <n v="0"/>
    <x v="0"/>
    <x v="0"/>
    <x v="1"/>
  </r>
  <r>
    <x v="63"/>
    <n v="1884"/>
    <n v="652"/>
    <n v="176"/>
    <x v="40"/>
    <n v="1"/>
    <n v="2606"/>
    <n v="3398"/>
    <n v="184"/>
    <n v="21"/>
    <n v="22"/>
    <x v="10664"/>
    <n v="681"/>
    <s v="CHILD, ENDANGERING WELFARE"/>
    <n v="233"/>
    <x v="0"/>
    <s v="PL 2601001"/>
    <s v="M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10665"/>
    <n v="397"/>
    <s v="ROBBERY,OPEN AREA UNCLASSIFIED"/>
    <n v="105"/>
    <x v="7"/>
    <s v="PL 1601504"/>
    <s v="F"/>
    <s v="B"/>
    <n v="47"/>
    <n v="0"/>
    <x v="3"/>
    <x v="0"/>
    <x v="2"/>
  </r>
  <r>
    <x v="17"/>
    <n v="2348"/>
    <n v="711"/>
    <n v="239"/>
    <x v="17"/>
    <n v="4"/>
    <n v="2899"/>
    <n v="3729"/>
    <n v="240"/>
    <n v="34"/>
    <n v="36"/>
    <x v="10666"/>
    <n v="101"/>
    <s v="ASSAULT 3"/>
    <n v="344"/>
    <x v="15"/>
    <s v="PL 1200001"/>
    <s v="M"/>
    <s v="M"/>
    <n v="17"/>
    <n v="0"/>
    <x v="0"/>
    <x v="0"/>
    <x v="2"/>
  </r>
  <r>
    <x v="39"/>
    <n v="1753"/>
    <n v="533"/>
    <n v="118"/>
    <x v="20"/>
    <n v="2"/>
    <n v="1462"/>
    <n v="1957"/>
    <n v="99"/>
    <n v="11"/>
    <n v="11"/>
    <x v="10667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0668"/>
    <n v="105"/>
    <s v="STRANGULATION 1ST"/>
    <n v="106"/>
    <x v="9"/>
    <s v="PL 1211300"/>
    <s v="F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0669"/>
    <n v="339"/>
    <s v="LARCENY,PETIT FROM OPEN AREAS,"/>
    <n v="341"/>
    <x v="6"/>
    <s v="PL 1552500"/>
    <s v="M"/>
    <s v="B"/>
    <n v="45"/>
    <n v="0"/>
    <x v="0"/>
    <x v="0"/>
    <x v="5"/>
  </r>
  <r>
    <x v="32"/>
    <n v="1598"/>
    <n v="502"/>
    <n v="87"/>
    <x v="5"/>
    <n v="0"/>
    <n v="1152"/>
    <n v="1575"/>
    <n v="71"/>
    <n v="9"/>
    <n v="9"/>
    <x v="10670"/>
    <n v="922"/>
    <s v="TRAFFIC,UNCLASSIFIED MISDEMEAN"/>
    <n v="348"/>
    <x v="27"/>
    <s v="VTL0511001"/>
    <s v="M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0671"/>
    <n v="922"/>
    <s v="TRAFFIC,UNCLASSIFIED MISDEMEAN"/>
    <n v="348"/>
    <x v="27"/>
    <s v="VTL0511002"/>
    <s v="M"/>
    <s v="K"/>
    <n v="75"/>
    <n v="0"/>
    <x v="1"/>
    <x v="0"/>
    <x v="0"/>
  </r>
  <r>
    <x v="15"/>
    <n v="3577"/>
    <n v="1082"/>
    <n v="259"/>
    <x v="15"/>
    <n v="0"/>
    <n v="2893"/>
    <n v="3783"/>
    <n v="239"/>
    <n v="28"/>
    <n v="30"/>
    <x v="10672"/>
    <n v="681"/>
    <s v="CHILD, ENDANGERING WELFARE"/>
    <n v="233"/>
    <x v="0"/>
    <s v="PL 2601001"/>
    <s v="M"/>
    <s v="K"/>
    <n v="62"/>
    <n v="0"/>
    <x v="0"/>
    <x v="0"/>
    <x v="5"/>
  </r>
  <r>
    <x v="63"/>
    <n v="1884"/>
    <n v="652"/>
    <n v="176"/>
    <x v="40"/>
    <n v="1"/>
    <n v="2606"/>
    <n v="3398"/>
    <n v="184"/>
    <n v="21"/>
    <n v="22"/>
    <x v="10673"/>
    <n v="101"/>
    <s v="ASSAULT 3"/>
    <n v="344"/>
    <x v="15"/>
    <s v="PL 1200001"/>
    <s v="M"/>
    <s v="K"/>
    <n v="73"/>
    <n v="0"/>
    <x v="2"/>
    <x v="0"/>
    <x v="2"/>
  </r>
  <r>
    <x v="30"/>
    <n v="2876"/>
    <n v="908"/>
    <n v="207"/>
    <x v="29"/>
    <n v="2"/>
    <n v="2519"/>
    <n v="3302"/>
    <n v="173"/>
    <n v="18"/>
    <n v="19"/>
    <x v="10674"/>
    <n v="109"/>
    <s v="ASSAULT 2,1,UNCLASSIFIED"/>
    <n v="106"/>
    <x v="9"/>
    <s v="PL 1200502"/>
    <s v="F"/>
    <s v="K"/>
    <n v="77"/>
    <n v="0"/>
    <x v="1"/>
    <x v="1"/>
    <x v="0"/>
  </r>
  <r>
    <x v="56"/>
    <n v="3389"/>
    <n v="771"/>
    <n v="281"/>
    <x v="22"/>
    <n v="1"/>
    <n v="3764"/>
    <n v="4684"/>
    <n v="291"/>
    <n v="42"/>
    <n v="45"/>
    <x v="10675"/>
    <n v="263"/>
    <s v="ARSON 2,3,4"/>
    <n v="114"/>
    <x v="2"/>
    <s v="PL 1500500"/>
    <s v="F"/>
    <s v="M"/>
    <n v="19"/>
    <n v="0"/>
    <x v="2"/>
    <x v="0"/>
    <x v="1"/>
  </r>
  <r>
    <x v="21"/>
    <n v="1501"/>
    <n v="503"/>
    <n v="79"/>
    <x v="1"/>
    <n v="0"/>
    <n v="1264"/>
    <n v="1716"/>
    <n v="75"/>
    <n v="10"/>
    <n v="10"/>
    <x v="10676"/>
    <n v="259"/>
    <s v="CRIMINAL MISCHIEF,UNCLASSIFIED 4"/>
    <n v="351"/>
    <x v="4"/>
    <s v="PL 1450001"/>
    <s v="M"/>
    <s v="M"/>
    <n v="9"/>
    <n v="0"/>
    <x v="0"/>
    <x v="0"/>
    <x v="2"/>
  </r>
  <r>
    <x v="22"/>
    <n v="3060"/>
    <n v="908"/>
    <n v="221"/>
    <x v="21"/>
    <n v="1"/>
    <n v="2670"/>
    <n v="3487"/>
    <n v="193"/>
    <n v="22"/>
    <n v="23"/>
    <x v="10677"/>
    <n v="748"/>
    <s v="CONTEMPT,CRIMINAL"/>
    <n v="359"/>
    <x v="21"/>
    <s v="PL 2155006"/>
    <s v="M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10678"/>
    <n v="511"/>
    <s v="CONTROLLED SUBSTANCE, POSSESSI"/>
    <n v="235"/>
    <x v="10"/>
    <s v="PL 2200300"/>
    <s v="M"/>
    <s v="S"/>
    <n v="120"/>
    <n v="0"/>
    <x v="0"/>
    <x v="0"/>
    <x v="1"/>
  </r>
  <r>
    <x v="20"/>
    <n v="1729"/>
    <n v="546"/>
    <n v="101"/>
    <x v="20"/>
    <n v="0"/>
    <n v="1431"/>
    <n v="1918"/>
    <n v="96"/>
    <n v="10"/>
    <n v="11"/>
    <x v="10679"/>
    <n v="729"/>
    <s v="FORGERY,ETC.,UNCLASSIFIED-FELO"/>
    <n v="113"/>
    <x v="18"/>
    <s v="PL 1702500"/>
    <s v="F"/>
    <s v="K"/>
    <n v="61"/>
    <n v="0"/>
    <x v="1"/>
    <x v="0"/>
    <x v="1"/>
  </r>
  <r>
    <x v="54"/>
    <n v="1786"/>
    <n v="585"/>
    <n v="124"/>
    <x v="14"/>
    <n v="1"/>
    <n v="1828"/>
    <n v="2393"/>
    <n v="138"/>
    <n v="13"/>
    <n v="14"/>
    <x v="10680"/>
    <n v="681"/>
    <s v="CHILD, ENDANGERING WELFARE"/>
    <n v="233"/>
    <x v="0"/>
    <s v="PL 2601001"/>
    <s v="M"/>
    <s v="Q"/>
    <n v="102"/>
    <n v="0"/>
    <x v="2"/>
    <x v="1"/>
    <x v="5"/>
  </r>
  <r>
    <x v="27"/>
    <n v="3137"/>
    <n v="987"/>
    <n v="203"/>
    <x v="26"/>
    <n v="2"/>
    <n v="2132"/>
    <n v="2813"/>
    <n v="161"/>
    <n v="15"/>
    <n v="16"/>
    <x v="10681"/>
    <n v="705"/>
    <s v="FORGERY,ETC.-MISD."/>
    <n v="358"/>
    <x v="20"/>
    <s v="PL 1702000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10682"/>
    <n v="490"/>
    <s v="STOLEN PROPERTY 3,POSSESSION"/>
    <n v="232"/>
    <x v="25"/>
    <s v="PL 1654000"/>
    <s v="M"/>
    <s v="Q"/>
    <n v="109"/>
    <n v="0"/>
    <x v="0"/>
    <x v="0"/>
    <x v="5"/>
  </r>
  <r>
    <x v="58"/>
    <n v="2802"/>
    <n v="788"/>
    <n v="188"/>
    <x v="29"/>
    <n v="2"/>
    <n v="1980"/>
    <n v="2605"/>
    <n v="151"/>
    <n v="14"/>
    <n v="15"/>
    <x v="10683"/>
    <n v="779"/>
    <s v="PUBLIC ADMINISTRATION,UNCLASSI"/>
    <n v="126"/>
    <x v="5"/>
    <s v="PL 215510B"/>
    <s v="F"/>
    <s v="K"/>
    <n v="70"/>
    <n v="0"/>
    <x v="2"/>
    <x v="0"/>
    <x v="0"/>
  </r>
  <r>
    <x v="23"/>
    <n v="4335"/>
    <n v="1044"/>
    <n v="327"/>
    <x v="22"/>
    <n v="4"/>
    <n v="3007"/>
    <n v="3832"/>
    <n v="250"/>
    <n v="35"/>
    <n v="38"/>
    <x v="10684"/>
    <n v="750"/>
    <s v="RESISTING ARREST"/>
    <n v="359"/>
    <x v="21"/>
    <s v="PL 2053000"/>
    <s v="M"/>
    <s v="Q"/>
    <n v="114"/>
    <n v="2"/>
    <x v="2"/>
    <x v="0"/>
    <x v="0"/>
  </r>
  <r>
    <x v="57"/>
    <n v="3014"/>
    <n v="642"/>
    <n v="273"/>
    <x v="18"/>
    <n v="2"/>
    <n v="3374"/>
    <n v="4205"/>
    <n v="276"/>
    <n v="39"/>
    <n v="41"/>
    <x v="10685"/>
    <n v="259"/>
    <s v="CRIMINAL MISCHIEF,UNCLASSIFIED 4"/>
    <n v="351"/>
    <x v="4"/>
    <s v="PL 1450001"/>
    <s v="M"/>
    <s v="Q"/>
    <n v="105"/>
    <n v="0"/>
    <x v="0"/>
    <x v="0"/>
    <x v="0"/>
  </r>
  <r>
    <x v="41"/>
    <n v="2315"/>
    <n v="583"/>
    <n v="147"/>
    <x v="14"/>
    <n v="1"/>
    <n v="1695"/>
    <n v="2189"/>
    <n v="123"/>
    <n v="10"/>
    <n v="11"/>
    <x v="10686"/>
    <n v="779"/>
    <s v="PUBLIC ADMINISTRATION,UNCLASSI"/>
    <n v="126"/>
    <x v="5"/>
    <s v="PL 215510B"/>
    <s v="F"/>
    <s v="B"/>
    <n v="44"/>
    <n v="0"/>
    <x v="1"/>
    <x v="0"/>
    <x v="0"/>
  </r>
  <r>
    <x v="56"/>
    <n v="3389"/>
    <n v="771"/>
    <n v="281"/>
    <x v="22"/>
    <n v="1"/>
    <n v="3764"/>
    <n v="4684"/>
    <n v="291"/>
    <n v="42"/>
    <n v="45"/>
    <x v="10687"/>
    <n v="109"/>
    <s v="ASSAULT 2,1,UNCLASSIFIED"/>
    <n v="106"/>
    <x v="9"/>
    <s v="PL 1200502"/>
    <s v="F"/>
    <s v="B"/>
    <n v="42"/>
    <n v="0"/>
    <x v="2"/>
    <x v="1"/>
    <x v="0"/>
  </r>
  <r>
    <x v="49"/>
    <n v="3149"/>
    <n v="905"/>
    <n v="240"/>
    <x v="36"/>
    <n v="3"/>
    <n v="2724"/>
    <n v="3560"/>
    <n v="213"/>
    <n v="23"/>
    <n v="25"/>
    <x v="10688"/>
    <n v="49"/>
    <s v="U.S. CODE UNCLASSIFIED"/>
    <n v="995"/>
    <x v="17"/>
    <s v="FOA9000049"/>
    <m/>
    <s v="M"/>
    <n v="5"/>
    <n v="0"/>
    <x v="0"/>
    <x v="0"/>
    <x v="1"/>
  </r>
  <r>
    <x v="39"/>
    <n v="1753"/>
    <n v="533"/>
    <n v="118"/>
    <x v="20"/>
    <n v="2"/>
    <n v="1462"/>
    <n v="1957"/>
    <n v="99"/>
    <n v="11"/>
    <n v="11"/>
    <x v="10689"/>
    <n v="792"/>
    <s v="WEAPONS POSSESSION 1 &amp; 2"/>
    <n v="118"/>
    <x v="23"/>
    <s v="PL 265031B"/>
    <s v="F"/>
    <s v="Q"/>
    <n v="101"/>
    <n v="0"/>
    <x v="1"/>
    <x v="0"/>
    <x v="0"/>
  </r>
  <r>
    <x v="22"/>
    <n v="3060"/>
    <n v="908"/>
    <n v="221"/>
    <x v="21"/>
    <n v="1"/>
    <n v="2670"/>
    <n v="3487"/>
    <n v="193"/>
    <n v="22"/>
    <n v="23"/>
    <x v="10690"/>
    <n v="779"/>
    <s v="PUBLIC ADMINISTRATION,UNCLASSI"/>
    <n v="126"/>
    <x v="5"/>
    <s v="PL 215510B"/>
    <s v="F"/>
    <s v="M"/>
    <n v="19"/>
    <n v="0"/>
    <x v="1"/>
    <x v="0"/>
    <x v="3"/>
  </r>
  <r>
    <x v="19"/>
    <n v="2206"/>
    <n v="584"/>
    <n v="207"/>
    <x v="19"/>
    <n v="1"/>
    <n v="2794"/>
    <n v="3640"/>
    <n v="227"/>
    <n v="25"/>
    <n v="27"/>
    <x v="10691"/>
    <n v="705"/>
    <s v="FORGERY,ETC.-MISD."/>
    <n v="358"/>
    <x v="20"/>
    <s v="PL 1702000"/>
    <s v="M"/>
    <s v="M"/>
    <n v="33"/>
    <n v="0"/>
    <x v="2"/>
    <x v="0"/>
    <x v="4"/>
  </r>
  <r>
    <x v="37"/>
    <n v="1832"/>
    <n v="527"/>
    <n v="122"/>
    <x v="0"/>
    <n v="0"/>
    <n v="1412"/>
    <n v="1893"/>
    <n v="94"/>
    <n v="10"/>
    <n v="10"/>
    <x v="10692"/>
    <n v="397"/>
    <s v="ROBBERY,OPEN AREA UNCLASSIFIED"/>
    <n v="105"/>
    <x v="7"/>
    <s v="PL 1601001"/>
    <s v="F"/>
    <s v="M"/>
    <n v="5"/>
    <n v="0"/>
    <x v="3"/>
    <x v="0"/>
    <x v="0"/>
  </r>
  <r>
    <x v="49"/>
    <n v="3149"/>
    <n v="905"/>
    <n v="240"/>
    <x v="36"/>
    <n v="3"/>
    <n v="2724"/>
    <n v="3560"/>
    <n v="213"/>
    <n v="23"/>
    <n v="25"/>
    <x v="10693"/>
    <n v="729"/>
    <s v="FORGERY,ETC.,UNCLASSIFIED-FELO"/>
    <n v="113"/>
    <x v="18"/>
    <s v="PL 1702500"/>
    <s v="F"/>
    <s v="K"/>
    <n v="81"/>
    <n v="1"/>
    <x v="0"/>
    <x v="0"/>
    <x v="0"/>
  </r>
  <r>
    <x v="45"/>
    <n v="3679"/>
    <n v="946"/>
    <n v="233"/>
    <x v="33"/>
    <n v="2"/>
    <n v="2982"/>
    <n v="3877"/>
    <n v="241"/>
    <n v="29"/>
    <n v="31"/>
    <x v="10694"/>
    <n v="729"/>
    <s v="FORGERY,ETC.,UNCLASSIFIED-FELO"/>
    <n v="113"/>
    <x v="18"/>
    <s v="PL 1702500"/>
    <s v="F"/>
    <s v="Q"/>
    <n v="113"/>
    <n v="0"/>
    <x v="0"/>
    <x v="0"/>
    <x v="0"/>
  </r>
  <r>
    <x v="63"/>
    <n v="1884"/>
    <n v="652"/>
    <n v="176"/>
    <x v="40"/>
    <n v="1"/>
    <n v="2606"/>
    <n v="3398"/>
    <n v="184"/>
    <n v="21"/>
    <n v="22"/>
    <x v="10695"/>
    <n v="705"/>
    <s v="FORGERY,ETC.-MISD."/>
    <n v="358"/>
    <x v="20"/>
    <s v="PL 1702000"/>
    <s v="M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0696"/>
    <n v="114"/>
    <s v="OBSTR BREATH/CIRCUL"/>
    <n v="344"/>
    <x v="15"/>
    <s v="PL 1211100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0697"/>
    <n v="905"/>
    <s v="INTOXICATED DRIVING,ALCOHOL"/>
    <n v="347"/>
    <x v="16"/>
    <s v="VTL11920U2"/>
    <s v="M"/>
    <s v="K"/>
    <n v="68"/>
    <n v="0"/>
    <x v="0"/>
    <x v="0"/>
    <x v="5"/>
  </r>
  <r>
    <x v="47"/>
    <n v="1754"/>
    <n v="662"/>
    <n v="176"/>
    <x v="34"/>
    <n v="0"/>
    <n v="2610"/>
    <n v="3407"/>
    <n v="186"/>
    <n v="22"/>
    <n v="23"/>
    <x v="10698"/>
    <n v="792"/>
    <s v="WEAPONS POSSESSION 1 &amp; 2"/>
    <n v="118"/>
    <x v="23"/>
    <s v="PL 265031B"/>
    <s v="F"/>
    <s v="K"/>
    <n v="60"/>
    <n v="0"/>
    <x v="2"/>
    <x v="0"/>
    <x v="0"/>
  </r>
  <r>
    <x v="25"/>
    <n v="2296"/>
    <n v="767"/>
    <n v="157"/>
    <x v="24"/>
    <n v="2"/>
    <n v="1757"/>
    <n v="2290"/>
    <n v="137"/>
    <n v="12"/>
    <n v="13"/>
    <x v="10699"/>
    <n v="905"/>
    <s v="INTOXICATED DRIVING,ALCOHOL"/>
    <n v="347"/>
    <x v="16"/>
    <s v="VTL11920U2"/>
    <s v="M"/>
    <s v="B"/>
    <n v="42"/>
    <n v="0"/>
    <x v="0"/>
    <x v="1"/>
    <x v="2"/>
  </r>
  <r>
    <x v="46"/>
    <n v="1728"/>
    <n v="625"/>
    <n v="164"/>
    <x v="24"/>
    <n v="0"/>
    <n v="1910"/>
    <n v="2507"/>
    <n v="145"/>
    <n v="13"/>
    <n v="14"/>
    <x v="10700"/>
    <n v="112"/>
    <s v="MENACING 1ST DEGREE (VICT NOT"/>
    <n v="126"/>
    <x v="5"/>
    <s v="PL 1201300"/>
    <s v="F"/>
    <s v="K"/>
    <n v="88"/>
    <n v="0"/>
    <x v="1"/>
    <x v="1"/>
    <x v="0"/>
  </r>
  <r>
    <x v="18"/>
    <n v="1046"/>
    <n v="596"/>
    <n v="265"/>
    <x v="18"/>
    <n v="2"/>
    <n v="3034"/>
    <n v="3830"/>
    <n v="275"/>
    <n v="39"/>
    <n v="42"/>
    <x v="10701"/>
    <n v="750"/>
    <s v="RESISTING ARREST"/>
    <n v="359"/>
    <x v="21"/>
    <s v="PL 2053000"/>
    <s v="M"/>
    <s v="B"/>
    <n v="47"/>
    <n v="0"/>
    <x v="0"/>
    <x v="0"/>
    <x v="4"/>
  </r>
  <r>
    <x v="48"/>
    <n v="3454"/>
    <n v="899"/>
    <n v="267"/>
    <x v="35"/>
    <n v="2"/>
    <n v="3163"/>
    <n v="3988"/>
    <n v="279"/>
    <n v="40"/>
    <n v="42"/>
    <x v="10702"/>
    <n v="848"/>
    <s v="NY STATE LAWS,UNCLASSIFIED MIS"/>
    <n v="364"/>
    <x v="37"/>
    <s v="LOC00000M0"/>
    <s v="M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10703"/>
    <n v="729"/>
    <s v="FORGERY,ETC.,UNCLASSIFIED-FELO"/>
    <n v="113"/>
    <x v="18"/>
    <s v="PL 1703000"/>
    <s v="F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10704"/>
    <n v="515"/>
    <s v="CONTROLLED SUBSTANCE,SALE 3"/>
    <n v="117"/>
    <x v="10"/>
    <s v="PL 2203901"/>
    <s v="F"/>
    <s v="M"/>
    <n v="7"/>
    <n v="0"/>
    <x v="0"/>
    <x v="0"/>
    <x v="2"/>
  </r>
  <r>
    <x v="60"/>
    <n v="3007"/>
    <n v="821"/>
    <n v="169"/>
    <x v="39"/>
    <n v="0"/>
    <n v="2223"/>
    <n v="2931"/>
    <n v="165"/>
    <n v="17"/>
    <n v="18"/>
    <x v="10705"/>
    <n v="109"/>
    <s v="ASSAULT 2,1,UNCLASSIFIED"/>
    <n v="106"/>
    <x v="9"/>
    <s v="PL 1200501"/>
    <s v="F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10706"/>
    <n v="113"/>
    <s v="MENACING,UNCLASSIFIED"/>
    <n v="344"/>
    <x v="15"/>
    <s v="PL 1201401"/>
    <s v="M"/>
    <s v="K"/>
    <n v="66"/>
    <n v="0"/>
    <x v="0"/>
    <x v="0"/>
    <x v="2"/>
  </r>
  <r>
    <x v="20"/>
    <n v="1729"/>
    <n v="546"/>
    <n v="101"/>
    <x v="20"/>
    <n v="0"/>
    <n v="1431"/>
    <n v="1918"/>
    <n v="96"/>
    <n v="10"/>
    <n v="11"/>
    <x v="10707"/>
    <n v="101"/>
    <s v="ASSAULT 3"/>
    <n v="344"/>
    <x v="15"/>
    <s v="PL 1200001"/>
    <s v="M"/>
    <s v="M"/>
    <n v="32"/>
    <n v="0"/>
    <x v="0"/>
    <x v="0"/>
    <x v="0"/>
  </r>
  <r>
    <x v="32"/>
    <n v="1598"/>
    <n v="502"/>
    <n v="87"/>
    <x v="5"/>
    <n v="0"/>
    <n v="1152"/>
    <n v="1575"/>
    <n v="71"/>
    <n v="9"/>
    <n v="9"/>
    <x v="10708"/>
    <n v="268"/>
    <s v="CRIMINAL MIS 2 &amp; 3"/>
    <n v="121"/>
    <x v="4"/>
    <s v="PL 1450502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0709"/>
    <n v="792"/>
    <s v="WEAPONS POSSESSION 1 &amp; 2"/>
    <n v="118"/>
    <x v="23"/>
    <s v="PL 265031B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10710"/>
    <n v="729"/>
    <s v="FORGERY,ETC.,UNCLASSIFIED-FELO"/>
    <n v="113"/>
    <x v="18"/>
    <s v="PL 1702500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0711"/>
    <n v="113"/>
    <s v="MENACING,UNCLASSIFIED"/>
    <n v="344"/>
    <x v="15"/>
    <s v="PL 1201401"/>
    <s v="M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10712"/>
    <n v="339"/>
    <s v="LARCENY,PETIT FROM OPEN AREAS,"/>
    <n v="341"/>
    <x v="6"/>
    <s v="PL 1552500"/>
    <s v="M"/>
    <s v="K"/>
    <n v="83"/>
    <n v="0"/>
    <x v="1"/>
    <x v="0"/>
    <x v="0"/>
  </r>
  <r>
    <x v="3"/>
    <n v="4097"/>
    <n v="948"/>
    <n v="283"/>
    <x v="3"/>
    <n v="2"/>
    <n v="3067"/>
    <n v="3892"/>
    <n v="257"/>
    <n v="38"/>
    <n v="41"/>
    <x v="10713"/>
    <n v="779"/>
    <s v="PUBLIC ADMINISTRATION,UNCLASSI"/>
    <n v="126"/>
    <x v="5"/>
    <s v="PL 215510B"/>
    <s v="F"/>
    <s v="Q"/>
    <n v="109"/>
    <n v="0"/>
    <x v="0"/>
    <x v="0"/>
    <x v="0"/>
  </r>
  <r>
    <x v="23"/>
    <n v="4335"/>
    <n v="1044"/>
    <n v="327"/>
    <x v="22"/>
    <n v="4"/>
    <n v="3007"/>
    <n v="3832"/>
    <n v="250"/>
    <n v="35"/>
    <n v="38"/>
    <x v="10714"/>
    <n v="339"/>
    <s v="LARCENY,PETIT FROM OPEN AREAS,"/>
    <n v="341"/>
    <x v="6"/>
    <s v="PL 1552500"/>
    <s v="M"/>
    <s v="S"/>
    <n v="121"/>
    <n v="0"/>
    <x v="2"/>
    <x v="0"/>
    <x v="5"/>
  </r>
  <r>
    <x v="42"/>
    <n v="3302"/>
    <n v="1009"/>
    <n v="222"/>
    <x v="31"/>
    <n v="1"/>
    <n v="2681"/>
    <n v="3510"/>
    <n v="190"/>
    <n v="22"/>
    <n v="23"/>
    <x v="10715"/>
    <n v="439"/>
    <s v="LARCENY,GRAND FROM OPEN AREAS, UNATTENDED"/>
    <n v="109"/>
    <x v="11"/>
    <s v="PL 1553004"/>
    <s v="F"/>
    <s v="K"/>
    <n v="81"/>
    <n v="0"/>
    <x v="2"/>
    <x v="0"/>
    <x v="0"/>
  </r>
  <r>
    <x v="34"/>
    <n v="3844"/>
    <n v="940"/>
    <n v="300"/>
    <x v="18"/>
    <n v="3"/>
    <n v="3219"/>
    <n v="4067"/>
    <n v="269"/>
    <n v="38"/>
    <n v="41"/>
    <x v="10716"/>
    <n v="397"/>
    <s v="ROBBERY,OPEN AREA UNCLASSIFIED"/>
    <n v="105"/>
    <x v="7"/>
    <s v="PL 1600500"/>
    <s v="F"/>
    <s v="K"/>
    <n v="70"/>
    <n v="0"/>
    <x v="0"/>
    <x v="0"/>
    <x v="0"/>
  </r>
  <r>
    <x v="56"/>
    <n v="3389"/>
    <n v="771"/>
    <n v="281"/>
    <x v="22"/>
    <n v="1"/>
    <n v="3764"/>
    <n v="4684"/>
    <n v="291"/>
    <n v="42"/>
    <n v="45"/>
    <x v="10717"/>
    <n v="759"/>
    <s v="PUBLIC ADMINISTATION,UNCLASS M"/>
    <n v="359"/>
    <x v="21"/>
    <s v="PL 1950500"/>
    <s v="M"/>
    <s v="B"/>
    <n v="46"/>
    <n v="0"/>
    <x v="2"/>
    <x v="0"/>
    <x v="0"/>
  </r>
  <r>
    <x v="36"/>
    <n v="2809"/>
    <n v="759"/>
    <n v="180"/>
    <x v="25"/>
    <n v="2"/>
    <n v="2592"/>
    <n v="3374"/>
    <n v="176"/>
    <n v="20"/>
    <n v="21"/>
    <x v="10718"/>
    <n v="109"/>
    <s v="ASSAULT 2,1,UNCLASSIFIED"/>
    <n v="106"/>
    <x v="9"/>
    <s v="PL 1200502"/>
    <s v="F"/>
    <s v="K"/>
    <n v="67"/>
    <n v="0"/>
    <x v="2"/>
    <x v="1"/>
    <x v="0"/>
  </r>
  <r>
    <x v="41"/>
    <n v="2315"/>
    <n v="583"/>
    <n v="147"/>
    <x v="14"/>
    <n v="1"/>
    <n v="1695"/>
    <n v="2189"/>
    <n v="123"/>
    <n v="10"/>
    <n v="11"/>
    <x v="10719"/>
    <n v="339"/>
    <s v="LARCENY,PETIT FROM OPEN AREAS,"/>
    <n v="341"/>
    <x v="6"/>
    <s v="PL 1552500"/>
    <s v="M"/>
    <s v="M"/>
    <n v="24"/>
    <n v="0"/>
    <x v="1"/>
    <x v="0"/>
    <x v="1"/>
  </r>
  <r>
    <x v="58"/>
    <n v="2802"/>
    <n v="788"/>
    <n v="188"/>
    <x v="29"/>
    <n v="2"/>
    <n v="1980"/>
    <n v="2605"/>
    <n v="151"/>
    <n v="14"/>
    <n v="15"/>
    <x v="10720"/>
    <n v="439"/>
    <s v="LARCENY,GRAND FROM OPEN AREAS, UNATTENDED"/>
    <n v="109"/>
    <x v="11"/>
    <s v="PL 1553001"/>
    <s v="F"/>
    <s v="Q"/>
    <n v="105"/>
    <n v="0"/>
    <x v="0"/>
    <x v="1"/>
    <x v="5"/>
  </r>
  <r>
    <x v="34"/>
    <n v="3844"/>
    <n v="940"/>
    <n v="300"/>
    <x v="18"/>
    <n v="3"/>
    <n v="3219"/>
    <n v="4067"/>
    <n v="269"/>
    <n v="38"/>
    <n v="41"/>
    <x v="10721"/>
    <n v="792"/>
    <s v="WEAPONS POSSESSION 1 &amp; 2"/>
    <n v="118"/>
    <x v="23"/>
    <s v="PL 265031B"/>
    <s v="F"/>
    <s v="K"/>
    <n v="62"/>
    <n v="0"/>
    <x v="2"/>
    <x v="0"/>
    <x v="5"/>
  </r>
  <r>
    <x v="50"/>
    <n v="2886"/>
    <n v="920"/>
    <n v="244"/>
    <x v="37"/>
    <n v="2"/>
    <n v="3239"/>
    <n v="4095"/>
    <n v="280"/>
    <n v="42"/>
    <n v="44"/>
    <x v="10722"/>
    <n v="441"/>
    <s v="LARCENY,GRAND OF AUTO"/>
    <n v="110"/>
    <x v="38"/>
    <s v="PL 1553008"/>
    <s v="F"/>
    <s v="K"/>
    <n v="79"/>
    <n v="0"/>
    <x v="2"/>
    <x v="1"/>
    <x v="0"/>
  </r>
  <r>
    <x v="43"/>
    <n v="1545"/>
    <n v="538"/>
    <n v="78"/>
    <x v="32"/>
    <n v="1"/>
    <n v="1053"/>
    <n v="1447"/>
    <n v="69"/>
    <n v="9"/>
    <n v="10"/>
    <x v="10723"/>
    <n v="244"/>
    <s v="BURGLARY,UNCLASSIFIED,UNKNOWN"/>
    <n v="107"/>
    <x v="12"/>
    <s v="PL 1402000"/>
    <s v="F"/>
    <s v="K"/>
    <n v="66"/>
    <n v="0"/>
    <x v="1"/>
    <x v="0"/>
    <x v="0"/>
  </r>
  <r>
    <x v="50"/>
    <n v="2886"/>
    <n v="920"/>
    <n v="244"/>
    <x v="37"/>
    <n v="2"/>
    <n v="3239"/>
    <n v="4095"/>
    <n v="280"/>
    <n v="42"/>
    <n v="44"/>
    <x v="10724"/>
    <n v="101"/>
    <s v="ASSAULT 3"/>
    <n v="344"/>
    <x v="15"/>
    <s v="PL 1200001"/>
    <s v="M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10725"/>
    <n v="114"/>
    <s v="OBSTR BREATH/CIRCUL"/>
    <n v="344"/>
    <x v="15"/>
    <s v="PL 1211100"/>
    <s v="M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10726"/>
    <n v="109"/>
    <s v="ASSAULT 2,1,UNCLASSIFIED"/>
    <n v="106"/>
    <x v="9"/>
    <s v="PL 1201001"/>
    <s v="F"/>
    <s v="K"/>
    <n v="67"/>
    <n v="0"/>
    <x v="0"/>
    <x v="0"/>
    <x v="2"/>
  </r>
  <r>
    <x v="35"/>
    <n v="1494"/>
    <n v="512"/>
    <n v="90"/>
    <x v="30"/>
    <n v="0"/>
    <n v="1330"/>
    <n v="1794"/>
    <n v="79"/>
    <n v="9"/>
    <n v="10"/>
    <x v="10727"/>
    <n v="779"/>
    <s v="PUBLIC ADMINISTRATION,UNCLASSI"/>
    <n v="126"/>
    <x v="5"/>
    <s v="PL 215510B"/>
    <s v="F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10728"/>
    <n v="441"/>
    <s v="LARCENY,GRAND OF AUTO"/>
    <n v="110"/>
    <x v="38"/>
    <s v="PL 1553008"/>
    <s v="F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10729"/>
    <n v="501"/>
    <s v="CONTROLLED SUBSTANCE,POSSESS."/>
    <n v="117"/>
    <x v="10"/>
    <s v="PL 2201801"/>
    <s v="F"/>
    <s v="Q"/>
    <n v="114"/>
    <n v="2"/>
    <x v="0"/>
    <x v="0"/>
    <x v="2"/>
  </r>
  <r>
    <x v="39"/>
    <n v="1753"/>
    <n v="533"/>
    <n v="118"/>
    <x v="20"/>
    <n v="2"/>
    <n v="1462"/>
    <n v="1957"/>
    <n v="99"/>
    <n v="11"/>
    <n v="11"/>
    <x v="10730"/>
    <n v="848"/>
    <s v="NY STATE LAWS,UNCLASSIFIED MIS"/>
    <n v="364"/>
    <x v="37"/>
    <s v="CPL5700600"/>
    <s v="M"/>
    <s v="Q"/>
    <n v="113"/>
    <n v="3"/>
    <x v="4"/>
    <x v="0"/>
    <x v="5"/>
  </r>
  <r>
    <x v="41"/>
    <n v="2315"/>
    <n v="583"/>
    <n v="147"/>
    <x v="14"/>
    <n v="1"/>
    <n v="1695"/>
    <n v="2189"/>
    <n v="123"/>
    <n v="10"/>
    <n v="11"/>
    <x v="10731"/>
    <n v="397"/>
    <s v="ROBBERY,OPEN AREA UNCLASSIFIED"/>
    <n v="105"/>
    <x v="7"/>
    <s v="PL 1601504"/>
    <s v="F"/>
    <s v="K"/>
    <n v="75"/>
    <n v="0"/>
    <x v="3"/>
    <x v="0"/>
    <x v="0"/>
  </r>
  <r>
    <x v="48"/>
    <n v="3454"/>
    <n v="899"/>
    <n v="267"/>
    <x v="35"/>
    <n v="2"/>
    <n v="3163"/>
    <n v="3988"/>
    <n v="279"/>
    <n v="40"/>
    <n v="42"/>
    <x v="10732"/>
    <n v="109"/>
    <s v="ASSAULT 2,1,UNCLASSIFIED"/>
    <n v="106"/>
    <x v="9"/>
    <s v="PL 1200501"/>
    <s v="F"/>
    <s v="M"/>
    <n v="25"/>
    <n v="0"/>
    <x v="0"/>
    <x v="0"/>
    <x v="0"/>
  </r>
  <r>
    <x v="50"/>
    <n v="2886"/>
    <n v="920"/>
    <n v="244"/>
    <x v="37"/>
    <n v="2"/>
    <n v="3239"/>
    <n v="4095"/>
    <n v="280"/>
    <n v="42"/>
    <n v="44"/>
    <x v="10733"/>
    <n v="259"/>
    <s v="CRIMINAL MISCHIEF,UNCLASSIFIED 4"/>
    <n v="351"/>
    <x v="4"/>
    <s v="PL 1450001"/>
    <s v="M"/>
    <s v="B"/>
    <n v="50"/>
    <n v="0"/>
    <x v="2"/>
    <x v="0"/>
    <x v="4"/>
  </r>
  <r>
    <x v="17"/>
    <n v="2348"/>
    <n v="711"/>
    <n v="239"/>
    <x v="17"/>
    <n v="4"/>
    <n v="2899"/>
    <n v="3729"/>
    <n v="240"/>
    <n v="34"/>
    <n v="36"/>
    <x v="10734"/>
    <n v="339"/>
    <s v="LARCENY,PETIT FROM OPEN AREAS,"/>
    <n v="341"/>
    <x v="6"/>
    <s v="PL 1552500"/>
    <s v="M"/>
    <s v="K"/>
    <n v="72"/>
    <n v="0"/>
    <x v="1"/>
    <x v="0"/>
    <x v="2"/>
  </r>
  <r>
    <x v="52"/>
    <n v="2369"/>
    <n v="634"/>
    <n v="139"/>
    <x v="16"/>
    <n v="0"/>
    <n v="1832"/>
    <n v="2348"/>
    <n v="130"/>
    <n v="11"/>
    <n v="12"/>
    <x v="10735"/>
    <n v="339"/>
    <s v="LARCENY,PETIT FROM OPEN AREAS,"/>
    <n v="341"/>
    <x v="6"/>
    <s v="PL 1552500"/>
    <s v="M"/>
    <s v="K"/>
    <n v="67"/>
    <n v="0"/>
    <x v="1"/>
    <x v="0"/>
    <x v="2"/>
  </r>
  <r>
    <x v="29"/>
    <n v="2555"/>
    <n v="690"/>
    <n v="236"/>
    <x v="28"/>
    <n v="3"/>
    <n v="2875"/>
    <n v="3732"/>
    <n v="238"/>
    <n v="33"/>
    <n v="35"/>
    <x v="10736"/>
    <n v="106"/>
    <s v="ASSAULT POLICE/PEACE OFFICER"/>
    <n v="106"/>
    <x v="9"/>
    <s v="PL 1200800"/>
    <s v="F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10737"/>
    <n v="729"/>
    <s v="FORGERY,ETC.,UNCLASSIFIED-FELO"/>
    <n v="113"/>
    <x v="18"/>
    <s v="PL 1702500"/>
    <s v="F"/>
    <s v="K"/>
    <n v="79"/>
    <n v="0"/>
    <x v="2"/>
    <x v="0"/>
    <x v="0"/>
  </r>
  <r>
    <x v="57"/>
    <n v="3014"/>
    <n v="642"/>
    <n v="273"/>
    <x v="18"/>
    <n v="2"/>
    <n v="3374"/>
    <n v="4205"/>
    <n v="276"/>
    <n v="39"/>
    <n v="41"/>
    <x v="10738"/>
    <n v="101"/>
    <s v="ASSAULT 3"/>
    <n v="344"/>
    <x v="15"/>
    <s v="PL 1200001"/>
    <s v="M"/>
    <s v="B"/>
    <n v="48"/>
    <n v="0"/>
    <x v="0"/>
    <x v="0"/>
    <x v="2"/>
  </r>
  <r>
    <x v="52"/>
    <n v="2369"/>
    <n v="634"/>
    <n v="139"/>
    <x v="16"/>
    <n v="0"/>
    <n v="1832"/>
    <n v="2348"/>
    <n v="130"/>
    <n v="11"/>
    <n v="12"/>
    <x v="10739"/>
    <n v="113"/>
    <s v="MENACING,UNCLASSIFIED"/>
    <n v="344"/>
    <x v="15"/>
    <s v="PL 1201401"/>
    <s v="M"/>
    <s v="Q"/>
    <n v="109"/>
    <n v="0"/>
    <x v="3"/>
    <x v="0"/>
    <x v="2"/>
  </r>
  <r>
    <x v="28"/>
    <n v="5387"/>
    <n v="1196"/>
    <n v="348"/>
    <x v="27"/>
    <n v="3"/>
    <n v="3390"/>
    <n v="4267"/>
    <n v="283"/>
    <n v="42"/>
    <n v="44"/>
    <x v="10740"/>
    <n v="101"/>
    <s v="ASSAULT 3"/>
    <n v="344"/>
    <x v="15"/>
    <s v="PL 1200001"/>
    <s v="M"/>
    <s v="B"/>
    <n v="48"/>
    <n v="0"/>
    <x v="0"/>
    <x v="0"/>
    <x v="2"/>
  </r>
  <r>
    <x v="3"/>
    <n v="4097"/>
    <n v="948"/>
    <n v="283"/>
    <x v="3"/>
    <n v="2"/>
    <n v="3067"/>
    <n v="3892"/>
    <n v="257"/>
    <n v="38"/>
    <n v="41"/>
    <x v="10741"/>
    <n v="115"/>
    <s v="RECKLESS ENDANGERMENT 2"/>
    <n v="355"/>
    <x v="45"/>
    <s v="PL 1202000"/>
    <s v="M"/>
    <s v="B"/>
    <n v="40"/>
    <n v="0"/>
    <x v="0"/>
    <x v="0"/>
    <x v="2"/>
  </r>
  <r>
    <x v="16"/>
    <n v="845"/>
    <n v="356"/>
    <n v="58"/>
    <x v="16"/>
    <n v="0"/>
    <n v="927"/>
    <n v="1273"/>
    <n v="66"/>
    <n v="11"/>
    <n v="11"/>
    <x v="10742"/>
    <n v="792"/>
    <s v="WEAPONS POSSESSION 1 &amp; 2"/>
    <n v="118"/>
    <x v="23"/>
    <s v="PL 2650303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10743"/>
    <n v="705"/>
    <s v="FORGERY,ETC.-MISD."/>
    <n v="358"/>
    <x v="20"/>
    <s v="PL 1700500"/>
    <s v="M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0744"/>
    <n v="339"/>
    <s v="LARCENY,PETIT FROM OPEN AREAS,"/>
    <n v="341"/>
    <x v="6"/>
    <s v="PL 1552500"/>
    <s v="M"/>
    <s v="K"/>
    <n v="60"/>
    <n v="0"/>
    <x v="0"/>
    <x v="0"/>
    <x v="1"/>
  </r>
  <r>
    <x v="41"/>
    <n v="2315"/>
    <n v="583"/>
    <n v="147"/>
    <x v="14"/>
    <n v="1"/>
    <n v="1695"/>
    <n v="2189"/>
    <n v="123"/>
    <n v="10"/>
    <n v="11"/>
    <x v="10745"/>
    <n v="114"/>
    <s v="OBSTR BREATH/CIRCUL"/>
    <n v="344"/>
    <x v="15"/>
    <s v="PL 121110A"/>
    <s v="M"/>
    <s v="Q"/>
    <n v="110"/>
    <n v="0"/>
    <x v="1"/>
    <x v="0"/>
    <x v="2"/>
  </r>
  <r>
    <x v="40"/>
    <n v="1148"/>
    <n v="413"/>
    <n v="114"/>
    <x v="20"/>
    <n v="0"/>
    <n v="1626"/>
    <n v="2112"/>
    <n v="120"/>
    <n v="9"/>
    <n v="10"/>
    <x v="10746"/>
    <n v="904"/>
    <s v="INTOXICATED DRIVING,ALCOHOL"/>
    <n v="119"/>
    <x v="35"/>
    <s v="VTL11920E2"/>
    <s v="F"/>
    <s v="K"/>
    <n v="72"/>
    <n v="0"/>
    <x v="0"/>
    <x v="0"/>
    <x v="2"/>
  </r>
  <r>
    <x v="44"/>
    <n v="2978"/>
    <n v="891"/>
    <n v="247"/>
    <x v="15"/>
    <n v="1"/>
    <n v="2748"/>
    <n v="3603"/>
    <n v="222"/>
    <n v="24"/>
    <n v="25"/>
    <x v="10747"/>
    <n v="397"/>
    <s v="ROBBERY,OPEN AREA UNCLASSIFIED"/>
    <n v="105"/>
    <x v="7"/>
    <s v="PL 1601001"/>
    <s v="F"/>
    <s v="Q"/>
    <n v="110"/>
    <n v="0"/>
    <x v="2"/>
    <x v="0"/>
    <x v="2"/>
  </r>
  <r>
    <x v="55"/>
    <n v="1538"/>
    <n v="470"/>
    <n v="97"/>
    <x v="0"/>
    <n v="0"/>
    <n v="1213"/>
    <n v="1649"/>
    <n v="75"/>
    <n v="9"/>
    <n v="9"/>
    <x v="10748"/>
    <n v="493"/>
    <s v="STOLEN PROPERTY-MOTOR VEH 2ND,"/>
    <n v="111"/>
    <x v="25"/>
    <s v="PL 1654505"/>
    <s v="F"/>
    <s v="K"/>
    <n v="90"/>
    <n v="0"/>
    <x v="2"/>
    <x v="1"/>
    <x v="4"/>
  </r>
  <r>
    <x v="49"/>
    <n v="3149"/>
    <n v="905"/>
    <n v="240"/>
    <x v="36"/>
    <n v="3"/>
    <n v="2724"/>
    <n v="3560"/>
    <n v="213"/>
    <n v="23"/>
    <n v="25"/>
    <x v="10749"/>
    <n v="397"/>
    <s v="ROBBERY,OPEN AREA UNCLASSIFIED"/>
    <n v="105"/>
    <x v="7"/>
    <s v="PL 1600500"/>
    <s v="F"/>
    <s v="M"/>
    <n v="10"/>
    <n v="0"/>
    <x v="1"/>
    <x v="1"/>
    <x v="0"/>
  </r>
  <r>
    <x v="20"/>
    <n v="1729"/>
    <n v="546"/>
    <n v="101"/>
    <x v="20"/>
    <n v="0"/>
    <n v="1431"/>
    <n v="1918"/>
    <n v="96"/>
    <n v="10"/>
    <n v="11"/>
    <x v="10750"/>
    <n v="511"/>
    <s v="CONTROLLED SUBSTANCE, POSSESSI"/>
    <n v="235"/>
    <x v="10"/>
    <s v="PL 2200300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10751"/>
    <n v="106"/>
    <s v="ASSAULT POLICE/PEACE OFFICER"/>
    <n v="106"/>
    <x v="9"/>
    <s v="PL 1201100"/>
    <s v="F"/>
    <s v="B"/>
    <n v="40"/>
    <n v="97"/>
    <x v="2"/>
    <x v="0"/>
    <x v="0"/>
  </r>
  <r>
    <x v="53"/>
    <n v="1857"/>
    <n v="519"/>
    <n v="131"/>
    <x v="0"/>
    <n v="1"/>
    <n v="1512"/>
    <n v="2011"/>
    <n v="107"/>
    <n v="10"/>
    <n v="10"/>
    <x v="10752"/>
    <n v="748"/>
    <s v="CONTEMPT,CRIMINAL"/>
    <n v="359"/>
    <x v="21"/>
    <s v="PL 2155003"/>
    <s v="M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10753"/>
    <n v="922"/>
    <s v="TRAFFIC,UNCLASSIFIED MISDEMEAN"/>
    <n v="348"/>
    <x v="27"/>
    <s v="VTL0511001"/>
    <s v="M"/>
    <s v="M"/>
    <n v="24"/>
    <n v="0"/>
    <x v="2"/>
    <x v="0"/>
    <x v="5"/>
  </r>
  <r>
    <x v="34"/>
    <n v="3844"/>
    <n v="940"/>
    <n v="300"/>
    <x v="18"/>
    <n v="3"/>
    <n v="3219"/>
    <n v="4067"/>
    <n v="269"/>
    <n v="38"/>
    <n v="41"/>
    <x v="10754"/>
    <n v="397"/>
    <s v="ROBBERY,OPEN AREA UNCLASSIFIED"/>
    <n v="105"/>
    <x v="7"/>
    <s v="PL 160102A"/>
    <s v="F"/>
    <s v="K"/>
    <n v="70"/>
    <n v="0"/>
    <x v="0"/>
    <x v="0"/>
    <x v="0"/>
  </r>
  <r>
    <x v="22"/>
    <n v="3060"/>
    <n v="908"/>
    <n v="221"/>
    <x v="21"/>
    <n v="1"/>
    <n v="2670"/>
    <n v="3487"/>
    <n v="193"/>
    <n v="22"/>
    <n v="23"/>
    <x v="10755"/>
    <n v="101"/>
    <s v="ASSAULT 3"/>
    <n v="344"/>
    <x v="15"/>
    <s v="PL 1200001"/>
    <s v="M"/>
    <s v="K"/>
    <n v="75"/>
    <n v="2"/>
    <x v="0"/>
    <x v="0"/>
    <x v="0"/>
  </r>
  <r>
    <x v="13"/>
    <n v="1773"/>
    <n v="509"/>
    <n v="131"/>
    <x v="13"/>
    <n v="2"/>
    <n v="1552"/>
    <n v="2050"/>
    <n v="113"/>
    <n v="10"/>
    <n v="11"/>
    <x v="10756"/>
    <n v="503"/>
    <s v="CONTROLLED SUBSTANCE,INTENT TO"/>
    <n v="117"/>
    <x v="10"/>
    <s v="PL 2201601"/>
    <s v="F"/>
    <s v="B"/>
    <n v="42"/>
    <n v="0"/>
    <x v="2"/>
    <x v="0"/>
    <x v="2"/>
  </r>
  <r>
    <x v="65"/>
    <n v="5204"/>
    <n v="1002"/>
    <n v="318"/>
    <x v="41"/>
    <n v="4"/>
    <n v="3548"/>
    <n v="4433"/>
    <n v="288"/>
    <n v="42"/>
    <n v="44"/>
    <x v="10757"/>
    <n v="441"/>
    <s v="LARCENY,GRAND OF AUTO"/>
    <n v="110"/>
    <x v="38"/>
    <s v="PL 1553008"/>
    <s v="F"/>
    <s v="B"/>
    <n v="44"/>
    <n v="0"/>
    <x v="3"/>
    <x v="0"/>
    <x v="0"/>
  </r>
  <r>
    <x v="57"/>
    <n v="3014"/>
    <n v="642"/>
    <n v="273"/>
    <x v="18"/>
    <n v="2"/>
    <n v="3374"/>
    <n v="4205"/>
    <n v="276"/>
    <n v="39"/>
    <n v="41"/>
    <x v="10758"/>
    <n v="339"/>
    <s v="LARCENY,PETIT FROM OPEN AREAS,"/>
    <n v="341"/>
    <x v="6"/>
    <s v="PL 1552500"/>
    <s v="M"/>
    <s v="M"/>
    <n v="28"/>
    <n v="0"/>
    <x v="1"/>
    <x v="0"/>
    <x v="0"/>
  </r>
  <r>
    <x v="38"/>
    <n v="2783"/>
    <n v="777"/>
    <n v="212"/>
    <x v="18"/>
    <n v="2"/>
    <n v="2935"/>
    <n v="3804"/>
    <n v="232"/>
    <n v="31"/>
    <n v="33"/>
    <x v="10759"/>
    <n v="49"/>
    <s v="U.S. CODE UNCLASSIFIED"/>
    <n v="995"/>
    <x v="17"/>
    <s v="FOA9000049"/>
    <m/>
    <s v="M"/>
    <n v="5"/>
    <n v="0"/>
    <x v="0"/>
    <x v="1"/>
    <x v="6"/>
  </r>
  <r>
    <x v="62"/>
    <n v="3107"/>
    <n v="963"/>
    <n v="274"/>
    <x v="39"/>
    <n v="2"/>
    <n v="2685"/>
    <n v="3522"/>
    <n v="208"/>
    <n v="22"/>
    <n v="24"/>
    <x v="10760"/>
    <n v="244"/>
    <s v="BURGLARY,UNCLASSIFIED,UNKNOWN"/>
    <n v="107"/>
    <x v="12"/>
    <s v="PL 1402501"/>
    <s v="F"/>
    <s v="Q"/>
    <n v="100"/>
    <n v="0"/>
    <x v="0"/>
    <x v="0"/>
    <x v="1"/>
  </r>
  <r>
    <x v="62"/>
    <n v="3107"/>
    <n v="963"/>
    <n v="274"/>
    <x v="39"/>
    <n v="2"/>
    <n v="2685"/>
    <n v="3522"/>
    <n v="208"/>
    <n v="22"/>
    <n v="24"/>
    <x v="10761"/>
    <n v="114"/>
    <s v="OBSTR BREATH/CIRCUL"/>
    <n v="344"/>
    <x v="15"/>
    <s v="PL 1211100"/>
    <s v="M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10762"/>
    <n v="503"/>
    <s v="CONTROLLED SUBSTANCE,INTENT TO"/>
    <n v="117"/>
    <x v="10"/>
    <s v="PL 2201601"/>
    <s v="F"/>
    <s v="B"/>
    <n v="52"/>
    <n v="0"/>
    <x v="0"/>
    <x v="1"/>
    <x v="0"/>
  </r>
  <r>
    <x v="14"/>
    <n v="896"/>
    <n v="421"/>
    <n v="88"/>
    <x v="14"/>
    <n v="0"/>
    <n v="1371"/>
    <n v="1853"/>
    <n v="88"/>
    <n v="10"/>
    <n v="10"/>
    <x v="10763"/>
    <n v="750"/>
    <s v="RESISTING ARREST"/>
    <n v="359"/>
    <x v="21"/>
    <s v="PL 2053000"/>
    <s v="M"/>
    <s v="K"/>
    <n v="76"/>
    <n v="0"/>
    <x v="0"/>
    <x v="0"/>
    <x v="0"/>
  </r>
  <r>
    <x v="17"/>
    <n v="2348"/>
    <n v="711"/>
    <n v="239"/>
    <x v="17"/>
    <n v="4"/>
    <n v="2899"/>
    <n v="3729"/>
    <n v="240"/>
    <n v="34"/>
    <n v="36"/>
    <x v="10764"/>
    <n v="729"/>
    <s v="FORGERY,ETC.,UNCLASSIFIED-FELO"/>
    <n v="113"/>
    <x v="18"/>
    <s v="PL 1701501"/>
    <s v="F"/>
    <s v="K"/>
    <n v="67"/>
    <n v="0"/>
    <x v="1"/>
    <x v="0"/>
    <x v="0"/>
  </r>
  <r>
    <x v="59"/>
    <n v="788"/>
    <n v="370"/>
    <n v="63"/>
    <x v="5"/>
    <n v="1"/>
    <n v="968"/>
    <n v="1333"/>
    <n v="67"/>
    <n v="10"/>
    <n v="11"/>
    <x v="10765"/>
    <n v="681"/>
    <s v="CHILD, ENDANGERING WELFARE"/>
    <n v="233"/>
    <x v="0"/>
    <s v="PL 2601001"/>
    <s v="M"/>
    <s v="K"/>
    <n v="68"/>
    <n v="0"/>
    <x v="0"/>
    <x v="0"/>
    <x v="2"/>
  </r>
  <r>
    <x v="1"/>
    <n v="2072"/>
    <n v="601"/>
    <n v="129"/>
    <x v="1"/>
    <n v="2"/>
    <n v="1744"/>
    <n v="2246"/>
    <n v="127"/>
    <n v="11"/>
    <n v="12"/>
    <x v="10766"/>
    <n v="793"/>
    <s v="WEAPONS POSSESSION 3"/>
    <n v="118"/>
    <x v="23"/>
    <s v="PL 265025B"/>
    <s v="F"/>
    <s v="K"/>
    <n v="75"/>
    <n v="0"/>
    <x v="2"/>
    <x v="0"/>
    <x v="0"/>
  </r>
  <r>
    <x v="96"/>
    <n v="312"/>
    <n v="18"/>
    <n v="39"/>
    <x v="43"/>
    <n v="0"/>
    <n v="269"/>
    <n v="285"/>
    <n v="34"/>
    <n v="7"/>
    <n v="7"/>
    <x v="10767"/>
    <n v="157"/>
    <s v="RAPE 1"/>
    <n v="104"/>
    <x v="1"/>
    <s v="PL 1303501"/>
    <s v="F"/>
    <s v="Q"/>
    <n v="112"/>
    <n v="0"/>
    <x v="0"/>
    <x v="0"/>
    <x v="4"/>
  </r>
  <r>
    <x v="51"/>
    <n v="1291"/>
    <n v="354"/>
    <n v="120"/>
    <x v="38"/>
    <n v="0"/>
    <n v="1590"/>
    <n v="2077"/>
    <n v="116"/>
    <n v="10"/>
    <n v="11"/>
    <x v="10768"/>
    <n v="779"/>
    <s v="PUBLIC ADMINISTRATION,UNCLASSI"/>
    <n v="126"/>
    <x v="5"/>
    <s v="PL 215510D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10769"/>
    <n v="779"/>
    <s v="PUBLIC ADMINISTRATION,UNCLASSI"/>
    <n v="126"/>
    <x v="5"/>
    <s v="PL 215510B"/>
    <s v="F"/>
    <s v="Q"/>
    <n v="106"/>
    <n v="0"/>
    <x v="0"/>
    <x v="0"/>
    <x v="5"/>
  </r>
  <r>
    <x v="104"/>
    <n v="197"/>
    <n v="13"/>
    <n v="54"/>
    <x v="36"/>
    <n v="4"/>
    <n v="448"/>
    <n v="458"/>
    <n v="63"/>
    <n v="34"/>
    <n v="38"/>
    <x v="10770"/>
    <n v="153"/>
    <s v="RAPE 3"/>
    <n v="104"/>
    <x v="1"/>
    <s v="PL 1302502"/>
    <s v="F"/>
    <s v="B"/>
    <n v="44"/>
    <n v="0"/>
    <x v="2"/>
    <x v="0"/>
    <x v="4"/>
  </r>
  <r>
    <x v="37"/>
    <n v="1832"/>
    <n v="527"/>
    <n v="122"/>
    <x v="0"/>
    <n v="0"/>
    <n v="1412"/>
    <n v="1893"/>
    <n v="94"/>
    <n v="10"/>
    <n v="10"/>
    <x v="10771"/>
    <n v="101"/>
    <s v="ASSAULT 3"/>
    <n v="344"/>
    <x v="15"/>
    <s v="PL 1200001"/>
    <s v="M"/>
    <s v="B"/>
    <n v="40"/>
    <n v="0"/>
    <x v="1"/>
    <x v="0"/>
    <x v="2"/>
  </r>
  <r>
    <x v="15"/>
    <n v="3577"/>
    <n v="1082"/>
    <n v="259"/>
    <x v="15"/>
    <n v="0"/>
    <n v="2893"/>
    <n v="3783"/>
    <n v="239"/>
    <n v="28"/>
    <n v="30"/>
    <x v="10772"/>
    <n v="139"/>
    <s v="MURDER,UNCLASSIFIED"/>
    <n v="101"/>
    <x v="40"/>
    <s v="PL 1252501"/>
    <s v="F"/>
    <s v="M"/>
    <n v="30"/>
    <n v="0"/>
    <x v="1"/>
    <x v="0"/>
    <x v="0"/>
  </r>
  <r>
    <x v="28"/>
    <n v="5387"/>
    <n v="1196"/>
    <n v="348"/>
    <x v="27"/>
    <n v="3"/>
    <n v="3390"/>
    <n v="4267"/>
    <n v="283"/>
    <n v="42"/>
    <n v="44"/>
    <x v="10773"/>
    <n v="293"/>
    <s v="CONSPIRACY 2, 1"/>
    <n v="126"/>
    <x v="5"/>
    <s v="PL 1051500"/>
    <s v="F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10774"/>
    <n v="779"/>
    <s v="PUBLIC ADMINISTRATION,UNCLASSI"/>
    <n v="126"/>
    <x v="5"/>
    <s v="PL 215510B"/>
    <s v="F"/>
    <s v="K"/>
    <n v="77"/>
    <n v="0"/>
    <x v="4"/>
    <x v="0"/>
    <x v="0"/>
  </r>
  <r>
    <x v="55"/>
    <n v="1538"/>
    <n v="470"/>
    <n v="97"/>
    <x v="0"/>
    <n v="0"/>
    <n v="1213"/>
    <n v="1649"/>
    <n v="75"/>
    <n v="9"/>
    <n v="9"/>
    <x v="10775"/>
    <n v="729"/>
    <s v="FORGERY,ETC.,UNCLASSIFIED-FELO"/>
    <n v="113"/>
    <x v="18"/>
    <s v="PL 1702500"/>
    <s v="F"/>
    <s v="K"/>
    <n v="84"/>
    <n v="0"/>
    <x v="0"/>
    <x v="0"/>
    <x v="2"/>
  </r>
  <r>
    <x v="51"/>
    <n v="1291"/>
    <n v="354"/>
    <n v="120"/>
    <x v="38"/>
    <n v="0"/>
    <n v="1590"/>
    <n v="2077"/>
    <n v="116"/>
    <n v="10"/>
    <n v="11"/>
    <x v="10776"/>
    <n v="779"/>
    <s v="PUBLIC ADMINISTRATION,UNCLASSI"/>
    <n v="126"/>
    <x v="5"/>
    <s v="PL 215510B"/>
    <s v="F"/>
    <s v="K"/>
    <n v="63"/>
    <n v="0"/>
    <x v="0"/>
    <x v="0"/>
    <x v="1"/>
  </r>
  <r>
    <x v="50"/>
    <n v="2886"/>
    <n v="920"/>
    <n v="244"/>
    <x v="37"/>
    <n v="2"/>
    <n v="3239"/>
    <n v="4095"/>
    <n v="280"/>
    <n v="42"/>
    <n v="44"/>
    <x v="10777"/>
    <n v="139"/>
    <s v="MURDER,UNCLASSIFIED"/>
    <n v="101"/>
    <x v="40"/>
    <s v="PL 1252501"/>
    <s v="F"/>
    <s v="K"/>
    <n v="75"/>
    <n v="0"/>
    <x v="2"/>
    <x v="0"/>
    <x v="0"/>
  </r>
  <r>
    <x v="59"/>
    <n v="788"/>
    <n v="370"/>
    <n v="63"/>
    <x v="5"/>
    <n v="1"/>
    <n v="968"/>
    <n v="1333"/>
    <n v="67"/>
    <n v="10"/>
    <n v="11"/>
    <x v="10778"/>
    <n v="397"/>
    <s v="ROBBERY,OPEN AREA UNCLASSIFIED"/>
    <n v="105"/>
    <x v="7"/>
    <s v="PL 160102A"/>
    <s v="F"/>
    <s v="K"/>
    <n v="75"/>
    <n v="0"/>
    <x v="1"/>
    <x v="0"/>
    <x v="4"/>
  </r>
  <r>
    <x v="47"/>
    <n v="1754"/>
    <n v="662"/>
    <n v="176"/>
    <x v="34"/>
    <n v="0"/>
    <n v="2610"/>
    <n v="3407"/>
    <n v="186"/>
    <n v="22"/>
    <n v="23"/>
    <x v="10779"/>
    <n v="101"/>
    <s v="ASSAULT 3"/>
    <n v="344"/>
    <x v="15"/>
    <s v="PL 1200001"/>
    <s v="M"/>
    <s v="M"/>
    <n v="19"/>
    <n v="0"/>
    <x v="1"/>
    <x v="0"/>
    <x v="1"/>
  </r>
  <r>
    <x v="49"/>
    <n v="3149"/>
    <n v="905"/>
    <n v="240"/>
    <x v="36"/>
    <n v="3"/>
    <n v="2724"/>
    <n v="3560"/>
    <n v="213"/>
    <n v="23"/>
    <n v="25"/>
    <x v="10780"/>
    <n v="101"/>
    <s v="ASSAULT 3"/>
    <n v="344"/>
    <x v="15"/>
    <s v="PL 1200001"/>
    <s v="M"/>
    <s v="B"/>
    <n v="46"/>
    <n v="0"/>
    <x v="0"/>
    <x v="0"/>
    <x v="2"/>
  </r>
  <r>
    <x v="54"/>
    <n v="1786"/>
    <n v="585"/>
    <n v="124"/>
    <x v="14"/>
    <n v="1"/>
    <n v="1828"/>
    <n v="2393"/>
    <n v="138"/>
    <n v="13"/>
    <n v="14"/>
    <x v="10781"/>
    <n v="113"/>
    <s v="MENACING,UNCLASSIFIED"/>
    <n v="344"/>
    <x v="15"/>
    <s v="PL 1201401"/>
    <s v="M"/>
    <s v="K"/>
    <n v="72"/>
    <n v="0"/>
    <x v="0"/>
    <x v="0"/>
    <x v="2"/>
  </r>
  <r>
    <x v="44"/>
    <n v="2978"/>
    <n v="891"/>
    <n v="247"/>
    <x v="15"/>
    <n v="1"/>
    <n v="2748"/>
    <n v="3603"/>
    <n v="222"/>
    <n v="24"/>
    <n v="25"/>
    <x v="10782"/>
    <n v="101"/>
    <s v="ASSAULT 3"/>
    <n v="344"/>
    <x v="15"/>
    <s v="PL 1200001"/>
    <s v="M"/>
    <s v="B"/>
    <n v="44"/>
    <n v="0"/>
    <x v="0"/>
    <x v="1"/>
    <x v="4"/>
  </r>
  <r>
    <x v="51"/>
    <n v="1291"/>
    <n v="354"/>
    <n v="120"/>
    <x v="38"/>
    <n v="0"/>
    <n v="1590"/>
    <n v="2077"/>
    <n v="116"/>
    <n v="10"/>
    <n v="11"/>
    <x v="10783"/>
    <n v="792"/>
    <s v="WEAPONS POSSESSION 1 &amp; 2"/>
    <n v="118"/>
    <x v="23"/>
    <s v="PL 2650303"/>
    <s v="F"/>
    <s v="K"/>
    <n v="73"/>
    <n v="0"/>
    <x v="2"/>
    <x v="1"/>
    <x v="0"/>
  </r>
  <r>
    <x v="17"/>
    <n v="2348"/>
    <n v="711"/>
    <n v="239"/>
    <x v="17"/>
    <n v="4"/>
    <n v="2899"/>
    <n v="3729"/>
    <n v="240"/>
    <n v="34"/>
    <n v="36"/>
    <x v="10784"/>
    <n v="904"/>
    <s v="INTOXICATED DRIVING,ALCOHOL"/>
    <n v="119"/>
    <x v="35"/>
    <s v="VTL11920D3"/>
    <s v="F"/>
    <s v="S"/>
    <n v="121"/>
    <n v="0"/>
    <x v="0"/>
    <x v="0"/>
    <x v="2"/>
  </r>
  <r>
    <x v="61"/>
    <n v="3428"/>
    <n v="836"/>
    <n v="273"/>
    <x v="18"/>
    <n v="1"/>
    <n v="2825"/>
    <n v="3667"/>
    <n v="234"/>
    <n v="34"/>
    <n v="36"/>
    <x v="10785"/>
    <n v="503"/>
    <s v="CONTROLLED SUBSTANCE,INTENT TO"/>
    <n v="117"/>
    <x v="10"/>
    <s v="PL 2201601"/>
    <s v="F"/>
    <s v="S"/>
    <n v="123"/>
    <n v="0"/>
    <x v="0"/>
    <x v="0"/>
    <x v="1"/>
  </r>
  <r>
    <x v="46"/>
    <n v="1728"/>
    <n v="625"/>
    <n v="164"/>
    <x v="24"/>
    <n v="0"/>
    <n v="1910"/>
    <n v="2507"/>
    <n v="145"/>
    <n v="13"/>
    <n v="14"/>
    <x v="10786"/>
    <n v="729"/>
    <s v="FORGERY,ETC.,UNCLASSIFIED-FELO"/>
    <n v="113"/>
    <x v="18"/>
    <s v="PL 1701003"/>
    <s v="F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0787"/>
    <n v="792"/>
    <s v="WEAPONS POSSESSION 1 &amp; 2"/>
    <n v="118"/>
    <x v="23"/>
    <s v="PL 265031B"/>
    <s v="F"/>
    <s v="B"/>
    <n v="47"/>
    <n v="0"/>
    <x v="0"/>
    <x v="1"/>
    <x v="0"/>
  </r>
  <r>
    <x v="52"/>
    <n v="2369"/>
    <n v="634"/>
    <n v="139"/>
    <x v="16"/>
    <n v="0"/>
    <n v="1832"/>
    <n v="2348"/>
    <n v="130"/>
    <n v="11"/>
    <n v="12"/>
    <x v="10788"/>
    <n v="339"/>
    <s v="LARCENY,PETIT FROM OPEN AREAS,"/>
    <n v="341"/>
    <x v="6"/>
    <s v="PL 1552500"/>
    <s v="M"/>
    <s v="K"/>
    <n v="60"/>
    <n v="0"/>
    <x v="0"/>
    <x v="0"/>
    <x v="1"/>
  </r>
  <r>
    <x v="16"/>
    <n v="845"/>
    <n v="356"/>
    <n v="58"/>
    <x v="16"/>
    <n v="0"/>
    <n v="927"/>
    <n v="1273"/>
    <n v="66"/>
    <n v="11"/>
    <n v="11"/>
    <x v="10789"/>
    <n v="779"/>
    <s v="PUBLIC ADMINISTRATION,UNCLASSI"/>
    <n v="126"/>
    <x v="5"/>
    <s v="PL 215510C"/>
    <s v="F"/>
    <s v="M"/>
    <n v="23"/>
    <n v="2"/>
    <x v="2"/>
    <x v="0"/>
    <x v="5"/>
  </r>
  <r>
    <x v="38"/>
    <n v="2783"/>
    <n v="777"/>
    <n v="212"/>
    <x v="18"/>
    <n v="2"/>
    <n v="2935"/>
    <n v="3804"/>
    <n v="232"/>
    <n v="31"/>
    <n v="33"/>
    <x v="10790"/>
    <n v="105"/>
    <s v="STRANGULATION 1ST"/>
    <n v="106"/>
    <x v="9"/>
    <s v="PL 1211200"/>
    <s v="F"/>
    <s v="Q"/>
    <n v="108"/>
    <n v="0"/>
    <x v="0"/>
    <x v="0"/>
    <x v="0"/>
  </r>
  <r>
    <x v="38"/>
    <n v="2783"/>
    <n v="777"/>
    <n v="212"/>
    <x v="18"/>
    <n v="2"/>
    <n v="2935"/>
    <n v="3804"/>
    <n v="232"/>
    <n v="31"/>
    <n v="33"/>
    <x v="10791"/>
    <n v="940"/>
    <s v="LEAVING THE SCENE / PROPERTY DAMAGE / INJURED ANIMAL"/>
    <n v="881"/>
    <x v="30"/>
    <s v="VTL060001A"/>
    <s v="I"/>
    <s v="B"/>
    <n v="50"/>
    <n v="0"/>
    <x v="0"/>
    <x v="0"/>
    <x v="4"/>
  </r>
  <r>
    <x v="27"/>
    <n v="3137"/>
    <n v="987"/>
    <n v="203"/>
    <x v="26"/>
    <n v="2"/>
    <n v="2132"/>
    <n v="2813"/>
    <n v="161"/>
    <n v="15"/>
    <n v="16"/>
    <x v="10792"/>
    <n v="568"/>
    <s v="MARIJUANA, POSSESSION 1, 2 &amp; 3"/>
    <n v="117"/>
    <x v="10"/>
    <s v="PL 2212000"/>
    <s v="F"/>
    <s v="B"/>
    <n v="43"/>
    <n v="0"/>
    <x v="0"/>
    <x v="0"/>
    <x v="0"/>
  </r>
  <r>
    <x v="62"/>
    <n v="3107"/>
    <n v="963"/>
    <n v="274"/>
    <x v="39"/>
    <n v="2"/>
    <n v="2685"/>
    <n v="3522"/>
    <n v="208"/>
    <n v="22"/>
    <n v="24"/>
    <x v="10793"/>
    <n v="729"/>
    <s v="FORGERY,ETC.,UNCLASSIFIED-FELO"/>
    <n v="113"/>
    <x v="18"/>
    <s v="PL 1752500"/>
    <s v="F"/>
    <s v="S"/>
    <n v="120"/>
    <n v="73"/>
    <x v="1"/>
    <x v="0"/>
    <x v="1"/>
  </r>
  <r>
    <x v="45"/>
    <n v="3679"/>
    <n v="946"/>
    <n v="233"/>
    <x v="33"/>
    <n v="2"/>
    <n v="2982"/>
    <n v="3877"/>
    <n v="241"/>
    <n v="29"/>
    <n v="31"/>
    <x v="10794"/>
    <n v="244"/>
    <s v="BURGLARY,UNCLASSIFIED,UNKNOWN"/>
    <n v="107"/>
    <x v="12"/>
    <s v="PL 1402000"/>
    <s v="F"/>
    <s v="M"/>
    <n v="26"/>
    <n v="0"/>
    <x v="0"/>
    <x v="0"/>
    <x v="0"/>
  </r>
  <r>
    <x v="33"/>
    <n v="1036"/>
    <n v="420"/>
    <n v="63"/>
    <x v="20"/>
    <n v="1"/>
    <n v="864"/>
    <n v="1179"/>
    <n v="64"/>
    <n v="9"/>
    <n v="10"/>
    <x v="10795"/>
    <n v="101"/>
    <s v="ASSAULT 3"/>
    <n v="344"/>
    <x v="15"/>
    <s v="PL 1200001"/>
    <s v="M"/>
    <s v="B"/>
    <n v="44"/>
    <n v="0"/>
    <x v="4"/>
    <x v="0"/>
    <x v="0"/>
  </r>
  <r>
    <x v="44"/>
    <n v="2978"/>
    <n v="891"/>
    <n v="247"/>
    <x v="15"/>
    <n v="1"/>
    <n v="2748"/>
    <n v="3603"/>
    <n v="222"/>
    <n v="24"/>
    <n v="25"/>
    <x v="10796"/>
    <n v="268"/>
    <s v="CRIMINAL MIS 2 &amp; 3"/>
    <n v="121"/>
    <x v="4"/>
    <s v="PL 1450502"/>
    <s v="F"/>
    <s v="M"/>
    <n v="20"/>
    <n v="0"/>
    <x v="0"/>
    <x v="0"/>
    <x v="0"/>
  </r>
  <r>
    <x v="60"/>
    <n v="3007"/>
    <n v="821"/>
    <n v="169"/>
    <x v="39"/>
    <n v="0"/>
    <n v="2223"/>
    <n v="2931"/>
    <n v="165"/>
    <n v="17"/>
    <n v="18"/>
    <x v="10797"/>
    <n v="339"/>
    <s v="LARCENY,PETIT FROM OPEN AREAS,"/>
    <n v="341"/>
    <x v="6"/>
    <s v="PL 1552500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0798"/>
    <n v="139"/>
    <s v="MURDER,UNCLASSIFIED"/>
    <n v="101"/>
    <x v="40"/>
    <s v="PL 1252501"/>
    <s v="F"/>
    <s v="B"/>
    <n v="43"/>
    <n v="0"/>
    <x v="0"/>
    <x v="0"/>
    <x v="0"/>
  </r>
  <r>
    <x v="13"/>
    <n v="1773"/>
    <n v="509"/>
    <n v="131"/>
    <x v="13"/>
    <n v="2"/>
    <n v="1552"/>
    <n v="2050"/>
    <n v="113"/>
    <n v="10"/>
    <n v="11"/>
    <x v="10799"/>
    <n v="792"/>
    <s v="WEAPONS POSSESSION 1 &amp; 2"/>
    <n v="118"/>
    <x v="23"/>
    <s v="PL 265031B"/>
    <s v="F"/>
    <s v="B"/>
    <n v="48"/>
    <n v="0"/>
    <x v="2"/>
    <x v="0"/>
    <x v="4"/>
  </r>
  <r>
    <x v="16"/>
    <n v="845"/>
    <n v="356"/>
    <n v="58"/>
    <x v="16"/>
    <n v="0"/>
    <n v="927"/>
    <n v="1273"/>
    <n v="66"/>
    <n v="11"/>
    <n v="11"/>
    <x v="10800"/>
    <n v="792"/>
    <s v="WEAPONS POSSESSION 1 &amp; 2"/>
    <n v="118"/>
    <x v="23"/>
    <s v="PL 2650303"/>
    <s v="F"/>
    <s v="B"/>
    <n v="46"/>
    <n v="0"/>
    <x v="2"/>
    <x v="0"/>
    <x v="2"/>
  </r>
  <r>
    <x v="54"/>
    <n v="1786"/>
    <n v="585"/>
    <n v="124"/>
    <x v="14"/>
    <n v="1"/>
    <n v="1828"/>
    <n v="2393"/>
    <n v="138"/>
    <n v="13"/>
    <n v="14"/>
    <x v="10801"/>
    <n v="101"/>
    <s v="ASSAULT 3"/>
    <n v="344"/>
    <x v="15"/>
    <s v="PL 1200001"/>
    <s v="M"/>
    <s v="K"/>
    <n v="76"/>
    <n v="0"/>
    <x v="0"/>
    <x v="1"/>
    <x v="0"/>
  </r>
  <r>
    <x v="58"/>
    <n v="2802"/>
    <n v="788"/>
    <n v="188"/>
    <x v="29"/>
    <n v="2"/>
    <n v="1980"/>
    <n v="2605"/>
    <n v="151"/>
    <n v="14"/>
    <n v="15"/>
    <x v="10802"/>
    <n v="101"/>
    <s v="ASSAULT 3"/>
    <n v="344"/>
    <x v="15"/>
    <s v="PL 1200001"/>
    <s v="M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10803"/>
    <n v="922"/>
    <s v="TRAFFIC,UNCLASSIFIED MISDEMEAN"/>
    <n v="348"/>
    <x v="27"/>
    <s v="VTL05110MU"/>
    <s v="M"/>
    <s v="K"/>
    <n v="68"/>
    <n v="0"/>
    <x v="2"/>
    <x v="0"/>
    <x v="2"/>
  </r>
  <r>
    <x v="65"/>
    <n v="5204"/>
    <n v="1002"/>
    <n v="318"/>
    <x v="41"/>
    <n v="4"/>
    <n v="3548"/>
    <n v="4433"/>
    <n v="288"/>
    <n v="42"/>
    <n v="44"/>
    <x v="10804"/>
    <n v="639"/>
    <s v="AGGRAVATED HARASSMENT 2"/>
    <n v="361"/>
    <x v="29"/>
    <s v="PL 2403002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10805"/>
    <n v="175"/>
    <s v="SEXUAL ABUSE 3,2"/>
    <n v="233"/>
    <x v="0"/>
    <s v="PL 13052A1"/>
    <s v="M"/>
    <s v="K"/>
    <n v="77"/>
    <n v="0"/>
    <x v="0"/>
    <x v="0"/>
    <x v="2"/>
  </r>
  <r>
    <x v="59"/>
    <n v="788"/>
    <n v="370"/>
    <n v="63"/>
    <x v="5"/>
    <n v="1"/>
    <n v="968"/>
    <n v="1333"/>
    <n v="67"/>
    <n v="10"/>
    <n v="11"/>
    <x v="10806"/>
    <n v="439"/>
    <s v="LARCENY,GRAND FROM OPEN AREAS, UNATTENDED"/>
    <n v="109"/>
    <x v="11"/>
    <s v="PL 1553501"/>
    <s v="F"/>
    <s v="Q"/>
    <n v="101"/>
    <n v="0"/>
    <x v="0"/>
    <x v="0"/>
    <x v="0"/>
  </r>
  <r>
    <x v="61"/>
    <n v="3428"/>
    <n v="836"/>
    <n v="273"/>
    <x v="18"/>
    <n v="1"/>
    <n v="2825"/>
    <n v="3667"/>
    <n v="234"/>
    <n v="34"/>
    <n v="36"/>
    <x v="10807"/>
    <n v="198"/>
    <s v="CRIMINAL CONTEMPT 1"/>
    <n v="126"/>
    <x v="5"/>
    <s v="PL 21551B4"/>
    <s v="F"/>
    <s v="B"/>
    <n v="42"/>
    <n v="0"/>
    <x v="0"/>
    <x v="0"/>
    <x v="0"/>
  </r>
  <r>
    <x v="45"/>
    <n v="3679"/>
    <n v="946"/>
    <n v="233"/>
    <x v="33"/>
    <n v="2"/>
    <n v="2982"/>
    <n v="3877"/>
    <n v="241"/>
    <n v="29"/>
    <n v="31"/>
    <x v="10808"/>
    <n v="969"/>
    <s v="TRAFFIC,UNCLASSIFIED INFRACTIO"/>
    <n v="881"/>
    <x v="30"/>
    <s v="VTL051101A"/>
    <s v="M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10809"/>
    <n v="969"/>
    <s v="TRAFFIC,UNCLASSIFIED INFRACTIO"/>
    <n v="881"/>
    <x v="30"/>
    <s v="VTL1192AI1"/>
    <s v="I"/>
    <s v="M"/>
    <n v="34"/>
    <n v="0"/>
    <x v="2"/>
    <x v="0"/>
    <x v="0"/>
  </r>
  <r>
    <x v="34"/>
    <n v="3844"/>
    <n v="940"/>
    <n v="300"/>
    <x v="18"/>
    <n v="3"/>
    <n v="3219"/>
    <n v="4067"/>
    <n v="269"/>
    <n v="38"/>
    <n v="41"/>
    <x v="10810"/>
    <n v="779"/>
    <s v="PUBLIC ADMINISTRATION,UNCLASSI"/>
    <n v="126"/>
    <x v="5"/>
    <s v="PL 215510B"/>
    <s v="F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10811"/>
    <n v="729"/>
    <s v="FORGERY,ETC.,UNCLASSIFIED-FELO"/>
    <n v="113"/>
    <x v="18"/>
    <s v="PL 1701003"/>
    <s v="F"/>
    <s v="S"/>
    <n v="120"/>
    <n v="0"/>
    <x v="2"/>
    <x v="0"/>
    <x v="1"/>
  </r>
  <r>
    <x v="33"/>
    <n v="1036"/>
    <n v="420"/>
    <n v="63"/>
    <x v="20"/>
    <n v="1"/>
    <n v="864"/>
    <n v="1179"/>
    <n v="64"/>
    <n v="9"/>
    <n v="10"/>
    <x v="10812"/>
    <n v="339"/>
    <s v="LARCENY,PETIT FROM OPEN AREAS,"/>
    <n v="341"/>
    <x v="6"/>
    <s v="PL 1552500"/>
    <s v="M"/>
    <s v="K"/>
    <n v="66"/>
    <n v="0"/>
    <x v="0"/>
    <x v="0"/>
    <x v="5"/>
  </r>
  <r>
    <x v="43"/>
    <n v="1545"/>
    <n v="538"/>
    <n v="78"/>
    <x v="32"/>
    <n v="1"/>
    <n v="1053"/>
    <n v="1447"/>
    <n v="69"/>
    <n v="9"/>
    <n v="10"/>
    <x v="10813"/>
    <n v="109"/>
    <s v="ASSAULT 2,1,UNCLASSIFIED"/>
    <n v="106"/>
    <x v="9"/>
    <s v="PL 1200512"/>
    <s v="F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0814"/>
    <n v="439"/>
    <s v="LARCENY,GRAND FROM OPEN AREAS, UNATTENDED"/>
    <n v="109"/>
    <x v="11"/>
    <s v="PL 1553004"/>
    <s v="F"/>
    <s v="Q"/>
    <n v="103"/>
    <n v="0"/>
    <x v="1"/>
    <x v="0"/>
    <x v="0"/>
  </r>
  <r>
    <x v="51"/>
    <n v="1291"/>
    <n v="354"/>
    <n v="120"/>
    <x v="38"/>
    <n v="0"/>
    <n v="1590"/>
    <n v="2077"/>
    <n v="116"/>
    <n v="10"/>
    <n v="11"/>
    <x v="10815"/>
    <n v="397"/>
    <s v="ROBBERY,OPEN AREA UNCLASSIFIED"/>
    <n v="105"/>
    <x v="7"/>
    <s v="PL 1601503"/>
    <s v="F"/>
    <s v="B"/>
    <n v="40"/>
    <n v="0"/>
    <x v="0"/>
    <x v="0"/>
    <x v="2"/>
  </r>
  <r>
    <x v="15"/>
    <n v="3577"/>
    <n v="1082"/>
    <n v="259"/>
    <x v="15"/>
    <n v="0"/>
    <n v="2893"/>
    <n v="3783"/>
    <n v="239"/>
    <n v="28"/>
    <n v="30"/>
    <x v="10816"/>
    <n v="139"/>
    <s v="MURDER,UNCLASSIFIED"/>
    <n v="101"/>
    <x v="40"/>
    <s v="PL 1252501"/>
    <s v="F"/>
    <s v="M"/>
    <n v="33"/>
    <n v="0"/>
    <x v="2"/>
    <x v="0"/>
    <x v="4"/>
  </r>
  <r>
    <x v="61"/>
    <n v="3428"/>
    <n v="836"/>
    <n v="273"/>
    <x v="18"/>
    <n v="1"/>
    <n v="2825"/>
    <n v="3667"/>
    <n v="234"/>
    <n v="34"/>
    <n v="36"/>
    <x v="10817"/>
    <n v="101"/>
    <s v="ASSAULT 3"/>
    <n v="344"/>
    <x v="15"/>
    <s v="PL 1200001"/>
    <s v="M"/>
    <s v="M"/>
    <n v="23"/>
    <n v="2"/>
    <x v="3"/>
    <x v="0"/>
    <x v="2"/>
  </r>
  <r>
    <x v="41"/>
    <n v="2315"/>
    <n v="583"/>
    <n v="147"/>
    <x v="14"/>
    <n v="1"/>
    <n v="1695"/>
    <n v="2189"/>
    <n v="123"/>
    <n v="10"/>
    <n v="11"/>
    <x v="10818"/>
    <n v="748"/>
    <s v="CONTEMPT,CRIMINAL"/>
    <n v="359"/>
    <x v="21"/>
    <s v="PL 2155003"/>
    <s v="M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10819"/>
    <n v="181"/>
    <s v="IMPRISONMENT 2,UNLAWFUL"/>
    <n v="355"/>
    <x v="45"/>
    <s v="PL 1350500"/>
    <s v="M"/>
    <s v="K"/>
    <n v="83"/>
    <n v="0"/>
    <x v="0"/>
    <x v="0"/>
    <x v="0"/>
  </r>
  <r>
    <x v="63"/>
    <n v="1884"/>
    <n v="652"/>
    <n v="176"/>
    <x v="40"/>
    <n v="1"/>
    <n v="2606"/>
    <n v="3398"/>
    <n v="184"/>
    <n v="21"/>
    <n v="22"/>
    <x v="10820"/>
    <n v="259"/>
    <s v="CRIMINAL MISCHIEF,UNCLASSIFIED 4"/>
    <n v="351"/>
    <x v="4"/>
    <s v="PL 1450001"/>
    <s v="M"/>
    <s v="M"/>
    <n v="32"/>
    <n v="2"/>
    <x v="2"/>
    <x v="1"/>
    <x v="0"/>
  </r>
  <r>
    <x v="14"/>
    <n v="896"/>
    <n v="421"/>
    <n v="88"/>
    <x v="14"/>
    <n v="0"/>
    <n v="1371"/>
    <n v="1853"/>
    <n v="88"/>
    <n v="10"/>
    <n v="10"/>
    <x v="10821"/>
    <n v="905"/>
    <s v="INTOXICATED DRIVING,ALCOHOL"/>
    <n v="347"/>
    <x v="16"/>
    <s v="VTL11920U3"/>
    <s v="M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0822"/>
    <n v="101"/>
    <s v="ASSAULT 3"/>
    <n v="344"/>
    <x v="15"/>
    <s v="PL 1200001"/>
    <s v="M"/>
    <s v="K"/>
    <n v="79"/>
    <n v="0"/>
    <x v="0"/>
    <x v="0"/>
    <x v="0"/>
  </r>
  <r>
    <x v="1"/>
    <n v="2072"/>
    <n v="601"/>
    <n v="129"/>
    <x v="1"/>
    <n v="2"/>
    <n v="1744"/>
    <n v="2246"/>
    <n v="127"/>
    <n v="11"/>
    <n v="12"/>
    <x v="10823"/>
    <n v="511"/>
    <s v="CONTROLLED SUBSTANCE, POSSESSI"/>
    <n v="235"/>
    <x v="10"/>
    <s v="PL 2200300"/>
    <s v="M"/>
    <s v="M"/>
    <n v="25"/>
    <n v="0"/>
    <x v="0"/>
    <x v="0"/>
    <x v="2"/>
  </r>
  <r>
    <x v="18"/>
    <n v="1046"/>
    <n v="596"/>
    <n v="265"/>
    <x v="18"/>
    <n v="2"/>
    <n v="3034"/>
    <n v="3830"/>
    <n v="275"/>
    <n v="39"/>
    <n v="42"/>
    <x v="10824"/>
    <n v="105"/>
    <s v="STRANGULATION 1ST"/>
    <n v="106"/>
    <x v="9"/>
    <s v="PL 1211200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0825"/>
    <n v="109"/>
    <s v="ASSAULT 2,1,UNCLASSIFIED"/>
    <n v="106"/>
    <x v="9"/>
    <s v="PL 1200502"/>
    <s v="F"/>
    <s v="K"/>
    <n v="61"/>
    <n v="0"/>
    <x v="0"/>
    <x v="1"/>
    <x v="0"/>
  </r>
  <r>
    <x v="55"/>
    <n v="1538"/>
    <n v="470"/>
    <n v="97"/>
    <x v="0"/>
    <n v="0"/>
    <n v="1213"/>
    <n v="1649"/>
    <n v="75"/>
    <n v="9"/>
    <n v="9"/>
    <x v="10826"/>
    <n v="848"/>
    <s v="NY STATE LAWS,UNCLASSIFIED MIS"/>
    <n v="364"/>
    <x v="37"/>
    <s v="CPL5700600"/>
    <s v="M"/>
    <s v="Q"/>
    <n v="113"/>
    <n v="3"/>
    <x v="4"/>
    <x v="0"/>
    <x v="2"/>
  </r>
  <r>
    <x v="50"/>
    <n v="2886"/>
    <n v="920"/>
    <n v="244"/>
    <x v="37"/>
    <n v="2"/>
    <n v="3239"/>
    <n v="4095"/>
    <n v="280"/>
    <n v="42"/>
    <n v="44"/>
    <x v="10827"/>
    <n v="439"/>
    <s v="LARCENY,GRAND FROM OPEN AREAS, UNATTENDED"/>
    <n v="109"/>
    <x v="11"/>
    <s v="PL 1553001"/>
    <s v="F"/>
    <s v="Q"/>
    <n v="115"/>
    <n v="0"/>
    <x v="2"/>
    <x v="0"/>
    <x v="4"/>
  </r>
  <r>
    <x v="51"/>
    <n v="1291"/>
    <n v="354"/>
    <n v="120"/>
    <x v="38"/>
    <n v="0"/>
    <n v="1590"/>
    <n v="2077"/>
    <n v="116"/>
    <n v="10"/>
    <n v="11"/>
    <x v="10828"/>
    <n v="681"/>
    <s v="CHILD, ENDANGERING WELFARE"/>
    <n v="233"/>
    <x v="0"/>
    <s v="PL 2601001"/>
    <s v="M"/>
    <s v="Q"/>
    <n v="104"/>
    <n v="0"/>
    <x v="1"/>
    <x v="0"/>
    <x v="2"/>
  </r>
  <r>
    <x v="58"/>
    <n v="2802"/>
    <n v="788"/>
    <n v="188"/>
    <x v="29"/>
    <n v="2"/>
    <n v="1980"/>
    <n v="2605"/>
    <n v="151"/>
    <n v="14"/>
    <n v="15"/>
    <x v="10829"/>
    <n v="49"/>
    <s v="U.S. CODE UNCLASSIFIED"/>
    <n v="995"/>
    <x v="17"/>
    <s v="FOA9000049"/>
    <m/>
    <s v="M"/>
    <n v="5"/>
    <n v="0"/>
    <x v="2"/>
    <x v="0"/>
    <x v="0"/>
  </r>
  <r>
    <x v="41"/>
    <n v="2315"/>
    <n v="583"/>
    <n v="147"/>
    <x v="14"/>
    <n v="1"/>
    <n v="1695"/>
    <n v="2189"/>
    <n v="123"/>
    <n v="10"/>
    <n v="11"/>
    <x v="10830"/>
    <n v="439"/>
    <s v="LARCENY,GRAND FROM OPEN AREAS, UNATTENDED"/>
    <n v="109"/>
    <x v="11"/>
    <s v="PL 1553004"/>
    <s v="F"/>
    <s v="Q"/>
    <n v="105"/>
    <n v="0"/>
    <x v="0"/>
    <x v="1"/>
    <x v="0"/>
  </r>
  <r>
    <x v="62"/>
    <n v="3107"/>
    <n v="963"/>
    <n v="274"/>
    <x v="39"/>
    <n v="2"/>
    <n v="2685"/>
    <n v="3522"/>
    <n v="208"/>
    <n v="22"/>
    <n v="24"/>
    <x v="10831"/>
    <n v="203"/>
    <s v="TRESPASS 3, CRIMINAL"/>
    <n v="352"/>
    <x v="24"/>
    <s v="PL 140100A"/>
    <s v="M"/>
    <s v="M"/>
    <n v="33"/>
    <n v="0"/>
    <x v="2"/>
    <x v="0"/>
    <x v="0"/>
  </r>
  <r>
    <x v="54"/>
    <n v="1786"/>
    <n v="585"/>
    <n v="124"/>
    <x v="14"/>
    <n v="1"/>
    <n v="1828"/>
    <n v="2393"/>
    <n v="138"/>
    <n v="13"/>
    <n v="14"/>
    <x v="10832"/>
    <n v="339"/>
    <s v="LARCENY,PETIT FROM OPEN AREAS,"/>
    <n v="341"/>
    <x v="6"/>
    <s v="PL 1552500"/>
    <s v="M"/>
    <s v="K"/>
    <n v="60"/>
    <n v="0"/>
    <x v="1"/>
    <x v="0"/>
    <x v="0"/>
  </r>
  <r>
    <x v="36"/>
    <n v="2809"/>
    <n v="759"/>
    <n v="180"/>
    <x v="25"/>
    <n v="2"/>
    <n v="2592"/>
    <n v="3374"/>
    <n v="176"/>
    <n v="20"/>
    <n v="21"/>
    <x v="10833"/>
    <n v="729"/>
    <s v="FORGERY,ETC.,UNCLASSIFIED-FELO"/>
    <n v="113"/>
    <x v="18"/>
    <s v="PL 1702500"/>
    <s v="F"/>
    <s v="Q"/>
    <n v="106"/>
    <n v="0"/>
    <x v="2"/>
    <x v="0"/>
    <x v="0"/>
  </r>
  <r>
    <x v="45"/>
    <n v="3679"/>
    <n v="946"/>
    <n v="233"/>
    <x v="33"/>
    <n v="2"/>
    <n v="2982"/>
    <n v="3877"/>
    <n v="241"/>
    <n v="29"/>
    <n v="31"/>
    <x v="10834"/>
    <n v="439"/>
    <s v="LARCENY,GRAND FROM OPEN AREAS, UNATTENDED"/>
    <n v="109"/>
    <x v="11"/>
    <s v="PL 1553004"/>
    <s v="F"/>
    <s v="M"/>
    <n v="6"/>
    <n v="0"/>
    <x v="0"/>
    <x v="0"/>
    <x v="2"/>
  </r>
  <r>
    <x v="36"/>
    <n v="2809"/>
    <n v="759"/>
    <n v="180"/>
    <x v="25"/>
    <n v="2"/>
    <n v="2592"/>
    <n v="3374"/>
    <n v="176"/>
    <n v="20"/>
    <n v="21"/>
    <x v="10835"/>
    <n v="441"/>
    <s v="LARCENY,GRAND OF AUTO"/>
    <n v="110"/>
    <x v="38"/>
    <s v="PL 1553008"/>
    <s v="F"/>
    <s v="M"/>
    <n v="33"/>
    <n v="0"/>
    <x v="0"/>
    <x v="0"/>
    <x v="2"/>
  </r>
  <r>
    <x v="39"/>
    <n v="1753"/>
    <n v="533"/>
    <n v="118"/>
    <x v="20"/>
    <n v="2"/>
    <n v="1462"/>
    <n v="1957"/>
    <n v="99"/>
    <n v="11"/>
    <n v="11"/>
    <x v="10836"/>
    <n v="105"/>
    <s v="STRANGULATION 1ST"/>
    <n v="106"/>
    <x v="9"/>
    <s v="PL 1211200"/>
    <s v="F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0837"/>
    <n v="101"/>
    <s v="ASSAULT 3"/>
    <n v="344"/>
    <x v="15"/>
    <s v="PL 1200001"/>
    <s v="M"/>
    <s v="Q"/>
    <n v="107"/>
    <n v="0"/>
    <x v="0"/>
    <x v="0"/>
    <x v="0"/>
  </r>
  <r>
    <x v="30"/>
    <n v="2876"/>
    <n v="908"/>
    <n v="207"/>
    <x v="29"/>
    <n v="2"/>
    <n v="2519"/>
    <n v="3302"/>
    <n v="173"/>
    <n v="18"/>
    <n v="19"/>
    <x v="10838"/>
    <n v="397"/>
    <s v="ROBBERY,OPEN AREA UNCLASSIFIED"/>
    <n v="105"/>
    <x v="7"/>
    <s v="PL 1601502"/>
    <s v="F"/>
    <s v="Q"/>
    <n v="101"/>
    <n v="0"/>
    <x v="2"/>
    <x v="0"/>
    <x v="0"/>
  </r>
  <r>
    <x v="19"/>
    <n v="2206"/>
    <n v="584"/>
    <n v="207"/>
    <x v="19"/>
    <n v="1"/>
    <n v="2794"/>
    <n v="3640"/>
    <n v="227"/>
    <n v="25"/>
    <n v="27"/>
    <x v="10839"/>
    <n v="259"/>
    <s v="CRIMINAL MISCHIEF,UNCLASSIFIED 4"/>
    <n v="351"/>
    <x v="4"/>
    <s v="PL 1450001"/>
    <s v="M"/>
    <s v="Q"/>
    <n v="107"/>
    <n v="0"/>
    <x v="0"/>
    <x v="0"/>
    <x v="5"/>
  </r>
  <r>
    <x v="42"/>
    <n v="3302"/>
    <n v="1009"/>
    <n v="222"/>
    <x v="31"/>
    <n v="1"/>
    <n v="2681"/>
    <n v="3510"/>
    <n v="190"/>
    <n v="22"/>
    <n v="23"/>
    <x v="10840"/>
    <n v="779"/>
    <s v="PUBLIC ADMINISTRATION,UNCLASSI"/>
    <n v="126"/>
    <x v="5"/>
    <s v="PL 215510B"/>
    <s v="F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10841"/>
    <n v="759"/>
    <s v="PUBLIC ADMINISTATION,UNCLASS M"/>
    <n v="359"/>
    <x v="21"/>
    <s v="PL 1950500"/>
    <s v="M"/>
    <s v="M"/>
    <n v="6"/>
    <n v="0"/>
    <x v="0"/>
    <x v="0"/>
    <x v="1"/>
  </r>
  <r>
    <x v="32"/>
    <n v="1598"/>
    <n v="502"/>
    <n v="87"/>
    <x v="5"/>
    <n v="0"/>
    <n v="1152"/>
    <n v="1575"/>
    <n v="71"/>
    <n v="9"/>
    <n v="9"/>
    <x v="10842"/>
    <n v="439"/>
    <s v="LARCENY,GRAND FROM OPEN AREAS, UNATTENDED"/>
    <n v="109"/>
    <x v="11"/>
    <s v="PL 1553001"/>
    <s v="F"/>
    <s v="M"/>
    <n v="17"/>
    <n v="0"/>
    <x v="0"/>
    <x v="0"/>
    <x v="0"/>
  </r>
  <r>
    <x v="30"/>
    <n v="2876"/>
    <n v="908"/>
    <n v="207"/>
    <x v="29"/>
    <n v="2"/>
    <n v="2519"/>
    <n v="3302"/>
    <n v="173"/>
    <n v="18"/>
    <n v="19"/>
    <x v="10843"/>
    <n v="505"/>
    <s v="CONTROLLED SUBSTANCE, POSSESSI"/>
    <n v="117"/>
    <x v="10"/>
    <s v="PL 2200903"/>
    <s v="F"/>
    <s v="K"/>
    <n v="70"/>
    <n v="0"/>
    <x v="1"/>
    <x v="0"/>
    <x v="1"/>
  </r>
  <r>
    <x v="39"/>
    <n v="1753"/>
    <n v="533"/>
    <n v="118"/>
    <x v="20"/>
    <n v="2"/>
    <n v="1462"/>
    <n v="1957"/>
    <n v="99"/>
    <n v="11"/>
    <n v="11"/>
    <x v="10844"/>
    <n v="16"/>
    <s v="FUGITIVE/OTHER STATES"/>
    <n v="995"/>
    <x v="17"/>
    <s v="FOA9000016"/>
    <m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10845"/>
    <n v="760"/>
    <s v="BRIBERY,PUBLIC ADMINISTRATION"/>
    <n v="126"/>
    <x v="5"/>
    <s v="PL 2000000"/>
    <s v="F"/>
    <s v="M"/>
    <n v="34"/>
    <n v="0"/>
    <x v="0"/>
    <x v="0"/>
    <x v="2"/>
  </r>
  <r>
    <x v="35"/>
    <n v="1494"/>
    <n v="512"/>
    <n v="90"/>
    <x v="30"/>
    <n v="0"/>
    <n v="1330"/>
    <n v="1794"/>
    <n v="79"/>
    <n v="9"/>
    <n v="10"/>
    <x v="10846"/>
    <n v="115"/>
    <s v="RECKLESS ENDANGERMENT 2"/>
    <n v="355"/>
    <x v="45"/>
    <s v="PL 1202000"/>
    <s v="M"/>
    <s v="K"/>
    <n v="75"/>
    <n v="0"/>
    <x v="3"/>
    <x v="0"/>
    <x v="0"/>
  </r>
  <r>
    <x v="26"/>
    <n v="2176"/>
    <n v="898"/>
    <n v="225"/>
    <x v="25"/>
    <n v="5"/>
    <n v="2854"/>
    <n v="3734"/>
    <n v="234"/>
    <n v="26"/>
    <n v="28"/>
    <x v="10847"/>
    <n v="397"/>
    <s v="ROBBERY,OPEN AREA UNCLASSIFIED"/>
    <n v="105"/>
    <x v="7"/>
    <s v="PL 160102A"/>
    <s v="F"/>
    <s v="M"/>
    <n v="17"/>
    <n v="0"/>
    <x v="0"/>
    <x v="1"/>
    <x v="1"/>
  </r>
  <r>
    <x v="49"/>
    <n v="3149"/>
    <n v="905"/>
    <n v="240"/>
    <x v="36"/>
    <n v="3"/>
    <n v="2724"/>
    <n v="3560"/>
    <n v="213"/>
    <n v="23"/>
    <n v="25"/>
    <x v="10848"/>
    <n v="139"/>
    <s v="MURDER,UNCLASSIFIED"/>
    <n v="101"/>
    <x v="40"/>
    <s v="PL 1252501"/>
    <s v="F"/>
    <s v="Q"/>
    <n v="102"/>
    <n v="0"/>
    <x v="2"/>
    <x v="0"/>
    <x v="5"/>
  </r>
  <r>
    <x v="52"/>
    <n v="2369"/>
    <n v="634"/>
    <n v="139"/>
    <x v="16"/>
    <n v="0"/>
    <n v="1832"/>
    <n v="2348"/>
    <n v="130"/>
    <n v="11"/>
    <n v="12"/>
    <x v="10849"/>
    <n v="792"/>
    <s v="WEAPONS POSSESSION 1 &amp; 2"/>
    <n v="118"/>
    <x v="23"/>
    <s v="PL 265031B"/>
    <s v="F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0850"/>
    <n v="101"/>
    <s v="ASSAULT 3"/>
    <n v="344"/>
    <x v="15"/>
    <s v="PL 1200001"/>
    <s v="M"/>
    <s v="Q"/>
    <n v="107"/>
    <n v="0"/>
    <x v="0"/>
    <x v="0"/>
    <x v="4"/>
  </r>
  <r>
    <x v="21"/>
    <n v="1501"/>
    <n v="503"/>
    <n v="79"/>
    <x v="1"/>
    <n v="0"/>
    <n v="1264"/>
    <n v="1716"/>
    <n v="75"/>
    <n v="10"/>
    <n v="10"/>
    <x v="10851"/>
    <n v="792"/>
    <s v="WEAPONS POSSESSION 1 &amp; 2"/>
    <n v="118"/>
    <x v="23"/>
    <s v="PL 2650303"/>
    <s v="F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10852"/>
    <n v="397"/>
    <s v="ROBBERY,OPEN AREA UNCLASSIFIED"/>
    <n v="105"/>
    <x v="7"/>
    <s v="PL 1601503"/>
    <s v="F"/>
    <s v="Q"/>
    <n v="110"/>
    <n v="0"/>
    <x v="1"/>
    <x v="0"/>
    <x v="0"/>
  </r>
  <r>
    <x v="105"/>
    <n v="2340"/>
    <n v="35"/>
    <n v="309"/>
    <x v="51"/>
    <n v="35"/>
    <n v="2190"/>
    <n v="2240"/>
    <n v="367"/>
    <n v="270"/>
    <n v="320"/>
    <x v="10853"/>
    <n v="681"/>
    <s v="CHILD, ENDANGERING WELFARE"/>
    <n v="233"/>
    <x v="0"/>
    <s v="PL 2601001"/>
    <s v="M"/>
    <s v="K"/>
    <n v="83"/>
    <n v="0"/>
    <x v="0"/>
    <x v="0"/>
    <x v="0"/>
  </r>
  <r>
    <x v="17"/>
    <n v="2348"/>
    <n v="711"/>
    <n v="239"/>
    <x v="17"/>
    <n v="4"/>
    <n v="2899"/>
    <n v="3729"/>
    <n v="240"/>
    <n v="34"/>
    <n v="36"/>
    <x v="10854"/>
    <n v="969"/>
    <s v="TRAFFIC,UNCLASSIFIED INFRACTIO"/>
    <n v="881"/>
    <x v="30"/>
    <s v="VTL051101A"/>
    <s v="M"/>
    <s v="K"/>
    <n v="68"/>
    <n v="0"/>
    <x v="1"/>
    <x v="0"/>
    <x v="1"/>
  </r>
  <r>
    <x v="60"/>
    <n v="3007"/>
    <n v="821"/>
    <n v="169"/>
    <x v="39"/>
    <n v="0"/>
    <n v="2223"/>
    <n v="2931"/>
    <n v="165"/>
    <n v="17"/>
    <n v="18"/>
    <x v="10855"/>
    <n v="905"/>
    <s v="INTOXICATED DRIVING,ALCOHOL"/>
    <n v="347"/>
    <x v="16"/>
    <s v="VTL11920U2"/>
    <s v="M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10856"/>
    <n v="848"/>
    <s v="NY STATE LAWS,UNCLASSIFIED MIS"/>
    <n v="364"/>
    <x v="37"/>
    <s v="CPL5700600"/>
    <s v="M"/>
    <s v="Q"/>
    <n v="105"/>
    <n v="0"/>
    <x v="2"/>
    <x v="0"/>
    <x v="0"/>
  </r>
  <r>
    <x v="27"/>
    <n v="3137"/>
    <n v="987"/>
    <n v="203"/>
    <x v="26"/>
    <n v="2"/>
    <n v="2132"/>
    <n v="2813"/>
    <n v="161"/>
    <n v="15"/>
    <n v="16"/>
    <x v="10857"/>
    <n v="293"/>
    <s v="CONSPIRACY 2, 1"/>
    <n v="126"/>
    <x v="5"/>
    <s v="PL 1051500"/>
    <s v="F"/>
    <s v="Q"/>
    <n v="109"/>
    <n v="0"/>
    <x v="1"/>
    <x v="0"/>
    <x v="5"/>
  </r>
  <r>
    <x v="36"/>
    <n v="2809"/>
    <n v="759"/>
    <n v="180"/>
    <x v="25"/>
    <n v="2"/>
    <n v="2592"/>
    <n v="3374"/>
    <n v="176"/>
    <n v="20"/>
    <n v="21"/>
    <x v="10858"/>
    <n v="339"/>
    <s v="LARCENY,PETIT FROM OPEN AREAS,"/>
    <n v="341"/>
    <x v="6"/>
    <s v="PL 1552500"/>
    <s v="M"/>
    <s v="Q"/>
    <n v="115"/>
    <n v="0"/>
    <x v="1"/>
    <x v="0"/>
    <x v="1"/>
  </r>
  <r>
    <x v="65"/>
    <n v="5204"/>
    <n v="1002"/>
    <n v="318"/>
    <x v="41"/>
    <n v="4"/>
    <n v="3548"/>
    <n v="4433"/>
    <n v="288"/>
    <n v="42"/>
    <n v="44"/>
    <x v="10859"/>
    <n v="339"/>
    <s v="LARCENY,PETIT FROM OPEN AREAS,"/>
    <n v="341"/>
    <x v="6"/>
    <s v="PL 1552500"/>
    <s v="M"/>
    <s v="K"/>
    <n v="72"/>
    <n v="0"/>
    <x v="0"/>
    <x v="0"/>
    <x v="1"/>
  </r>
  <r>
    <x v="65"/>
    <n v="5204"/>
    <n v="1002"/>
    <n v="318"/>
    <x v="41"/>
    <n v="4"/>
    <n v="3548"/>
    <n v="4433"/>
    <n v="288"/>
    <n v="42"/>
    <n v="44"/>
    <x v="10860"/>
    <n v="244"/>
    <s v="BURGLARY,UNCLASSIFIED,UNKNOWN"/>
    <n v="107"/>
    <x v="12"/>
    <s v="PL 1402000"/>
    <s v="F"/>
    <s v="M"/>
    <n v="6"/>
    <n v="0"/>
    <x v="1"/>
    <x v="0"/>
    <x v="0"/>
  </r>
  <r>
    <x v="33"/>
    <n v="1036"/>
    <n v="420"/>
    <n v="63"/>
    <x v="20"/>
    <n v="1"/>
    <n v="864"/>
    <n v="1179"/>
    <n v="64"/>
    <n v="9"/>
    <n v="10"/>
    <x v="10861"/>
    <n v="101"/>
    <s v="ASSAULT 3"/>
    <n v="344"/>
    <x v="15"/>
    <s v="PL 1200001"/>
    <s v="M"/>
    <s v="M"/>
    <n v="30"/>
    <n v="0"/>
    <x v="0"/>
    <x v="0"/>
    <x v="2"/>
  </r>
  <r>
    <x v="3"/>
    <n v="4097"/>
    <n v="948"/>
    <n v="283"/>
    <x v="3"/>
    <n v="2"/>
    <n v="3067"/>
    <n v="3892"/>
    <n v="257"/>
    <n v="38"/>
    <n v="41"/>
    <x v="10862"/>
    <n v="101"/>
    <s v="ASSAULT 3"/>
    <n v="344"/>
    <x v="15"/>
    <s v="PL 1200001"/>
    <s v="M"/>
    <s v="B"/>
    <n v="49"/>
    <n v="0"/>
    <x v="2"/>
    <x v="0"/>
    <x v="0"/>
  </r>
  <r>
    <x v="58"/>
    <n v="2802"/>
    <n v="788"/>
    <n v="188"/>
    <x v="29"/>
    <n v="2"/>
    <n v="1980"/>
    <n v="2605"/>
    <n v="151"/>
    <n v="14"/>
    <n v="15"/>
    <x v="10863"/>
    <n v="115"/>
    <s v="RECKLESS ENDANGERMENT 2"/>
    <n v="355"/>
    <x v="45"/>
    <s v="PL 1202000"/>
    <s v="M"/>
    <s v="B"/>
    <n v="49"/>
    <n v="0"/>
    <x v="0"/>
    <x v="0"/>
    <x v="0"/>
  </r>
  <r>
    <x v="43"/>
    <n v="1545"/>
    <n v="538"/>
    <n v="78"/>
    <x v="32"/>
    <n v="1"/>
    <n v="1053"/>
    <n v="1447"/>
    <n v="69"/>
    <n v="9"/>
    <n v="10"/>
    <x v="10864"/>
    <n v="748"/>
    <s v="CONTEMPT,CRIMINAL"/>
    <n v="359"/>
    <x v="21"/>
    <s v="PL 2155003"/>
    <s v="M"/>
    <s v="M"/>
    <n v="23"/>
    <n v="2"/>
    <x v="1"/>
    <x v="0"/>
    <x v="0"/>
  </r>
  <r>
    <x v="61"/>
    <n v="3428"/>
    <n v="836"/>
    <n v="273"/>
    <x v="18"/>
    <n v="1"/>
    <n v="2825"/>
    <n v="3667"/>
    <n v="234"/>
    <n v="34"/>
    <n v="36"/>
    <x v="10865"/>
    <n v="639"/>
    <s v="AGGRAVATED HARASSMENT 2"/>
    <n v="361"/>
    <x v="29"/>
    <s v="PL 2403002"/>
    <s v="M"/>
    <s v="M"/>
    <n v="33"/>
    <n v="0"/>
    <x v="0"/>
    <x v="0"/>
    <x v="4"/>
  </r>
  <r>
    <x v="27"/>
    <n v="3137"/>
    <n v="987"/>
    <n v="203"/>
    <x v="26"/>
    <n v="2"/>
    <n v="2132"/>
    <n v="2813"/>
    <n v="161"/>
    <n v="15"/>
    <n v="16"/>
    <x v="10866"/>
    <n v="397"/>
    <s v="ROBBERY,OPEN AREA UNCLASSIFIED"/>
    <n v="105"/>
    <x v="7"/>
    <s v="PL 1601001"/>
    <s v="F"/>
    <s v="B"/>
    <n v="44"/>
    <n v="0"/>
    <x v="3"/>
    <x v="0"/>
    <x v="4"/>
  </r>
  <r>
    <x v="31"/>
    <n v="1026"/>
    <n v="429"/>
    <n v="98"/>
    <x v="0"/>
    <n v="2"/>
    <n v="1356"/>
    <n v="1831"/>
    <n v="85"/>
    <n v="9"/>
    <n v="9"/>
    <x v="10867"/>
    <n v="101"/>
    <s v="ASSAULT 3"/>
    <n v="344"/>
    <x v="15"/>
    <s v="PL 1200001"/>
    <s v="M"/>
    <s v="M"/>
    <n v="10"/>
    <n v="0"/>
    <x v="2"/>
    <x v="0"/>
    <x v="4"/>
  </r>
  <r>
    <x v="13"/>
    <n v="1773"/>
    <n v="509"/>
    <n v="131"/>
    <x v="13"/>
    <n v="2"/>
    <n v="1552"/>
    <n v="2050"/>
    <n v="113"/>
    <n v="10"/>
    <n v="11"/>
    <x v="10868"/>
    <n v="439"/>
    <s v="LARCENY,GRAND FROM OPEN AREAS, UNATTENDED"/>
    <n v="109"/>
    <x v="11"/>
    <s v="PL 1553001"/>
    <s v="F"/>
    <s v="K"/>
    <n v="60"/>
    <n v="0"/>
    <x v="0"/>
    <x v="0"/>
    <x v="2"/>
  </r>
  <r>
    <x v="39"/>
    <n v="1753"/>
    <n v="533"/>
    <n v="118"/>
    <x v="20"/>
    <n v="2"/>
    <n v="1462"/>
    <n v="1957"/>
    <n v="99"/>
    <n v="11"/>
    <n v="11"/>
    <x v="10869"/>
    <n v="101"/>
    <s v="ASSAULT 3"/>
    <n v="344"/>
    <x v="15"/>
    <s v="PL 1200001"/>
    <s v="M"/>
    <s v="Q"/>
    <n v="109"/>
    <n v="0"/>
    <x v="4"/>
    <x v="1"/>
    <x v="5"/>
  </r>
  <r>
    <x v="29"/>
    <n v="2555"/>
    <n v="690"/>
    <n v="236"/>
    <x v="28"/>
    <n v="3"/>
    <n v="2875"/>
    <n v="3732"/>
    <n v="238"/>
    <n v="33"/>
    <n v="35"/>
    <x v="10870"/>
    <n v="904"/>
    <s v="INTOXICATED DRIVING,ALCOHOL"/>
    <n v="119"/>
    <x v="35"/>
    <s v="VTL11920E2"/>
    <s v="F"/>
    <s v="S"/>
    <n v="121"/>
    <n v="0"/>
    <x v="0"/>
    <x v="0"/>
    <x v="0"/>
  </r>
  <r>
    <x v="1"/>
    <n v="2072"/>
    <n v="601"/>
    <n v="129"/>
    <x v="1"/>
    <n v="2"/>
    <n v="1744"/>
    <n v="2246"/>
    <n v="127"/>
    <n v="11"/>
    <n v="12"/>
    <x v="10871"/>
    <n v="339"/>
    <s v="LARCENY,PETIT FROM OPEN AREAS,"/>
    <n v="341"/>
    <x v="6"/>
    <s v="PL 1552500"/>
    <s v="M"/>
    <s v="M"/>
    <n v="19"/>
    <n v="0"/>
    <x v="0"/>
    <x v="0"/>
    <x v="4"/>
  </r>
  <r>
    <x v="3"/>
    <n v="4097"/>
    <n v="948"/>
    <n v="283"/>
    <x v="3"/>
    <n v="2"/>
    <n v="3067"/>
    <n v="3892"/>
    <n v="257"/>
    <n v="38"/>
    <n v="41"/>
    <x v="10872"/>
    <n v="779"/>
    <s v="PUBLIC ADMINISTRATION,UNCLASSI"/>
    <n v="126"/>
    <x v="5"/>
    <s v="PL 215510B"/>
    <s v="F"/>
    <s v="M"/>
    <n v="32"/>
    <n v="2"/>
    <x v="0"/>
    <x v="0"/>
    <x v="0"/>
  </r>
  <r>
    <x v="62"/>
    <n v="3107"/>
    <n v="963"/>
    <n v="274"/>
    <x v="39"/>
    <n v="2"/>
    <n v="2685"/>
    <n v="3522"/>
    <n v="208"/>
    <n v="22"/>
    <n v="24"/>
    <x v="10873"/>
    <n v="268"/>
    <s v="CRIMINAL MIS 2 &amp; 3"/>
    <n v="121"/>
    <x v="4"/>
    <s v="PL 1451000"/>
    <s v="F"/>
    <s v="M"/>
    <n v="32"/>
    <n v="14"/>
    <x v="0"/>
    <x v="0"/>
    <x v="2"/>
  </r>
  <r>
    <x v="47"/>
    <n v="1754"/>
    <n v="662"/>
    <n v="176"/>
    <x v="34"/>
    <n v="0"/>
    <n v="2610"/>
    <n v="3407"/>
    <n v="186"/>
    <n v="22"/>
    <n v="23"/>
    <x v="10874"/>
    <n v="639"/>
    <s v="AGGRAVATED HARASSMENT 2"/>
    <n v="361"/>
    <x v="29"/>
    <s v="PL 2403005"/>
    <s v="M"/>
    <s v="Q"/>
    <n v="115"/>
    <n v="0"/>
    <x v="2"/>
    <x v="0"/>
    <x v="2"/>
  </r>
  <r>
    <x v="53"/>
    <n v="1857"/>
    <n v="519"/>
    <n v="131"/>
    <x v="0"/>
    <n v="1"/>
    <n v="1512"/>
    <n v="2011"/>
    <n v="107"/>
    <n v="10"/>
    <n v="10"/>
    <x v="10875"/>
    <n v="113"/>
    <s v="MENACING,UNCLASSIFIED"/>
    <n v="344"/>
    <x v="15"/>
    <s v="PL 1201401"/>
    <s v="M"/>
    <s v="M"/>
    <n v="34"/>
    <n v="0"/>
    <x v="0"/>
    <x v="0"/>
    <x v="4"/>
  </r>
  <r>
    <x v="16"/>
    <n v="845"/>
    <n v="356"/>
    <n v="58"/>
    <x v="16"/>
    <n v="0"/>
    <n v="927"/>
    <n v="1273"/>
    <n v="66"/>
    <n v="11"/>
    <n v="11"/>
    <x v="10876"/>
    <n v="113"/>
    <s v="MENACING,UNCLASSIFIED"/>
    <n v="344"/>
    <x v="15"/>
    <s v="PL 1201500"/>
    <s v="M"/>
    <s v="Q"/>
    <n v="110"/>
    <n v="0"/>
    <x v="2"/>
    <x v="0"/>
    <x v="2"/>
  </r>
  <r>
    <x v="41"/>
    <n v="2315"/>
    <n v="583"/>
    <n v="147"/>
    <x v="14"/>
    <n v="1"/>
    <n v="1695"/>
    <n v="2189"/>
    <n v="123"/>
    <n v="10"/>
    <n v="11"/>
    <x v="10877"/>
    <n v="101"/>
    <s v="ASSAULT 3"/>
    <n v="344"/>
    <x v="15"/>
    <s v="PL 1200001"/>
    <s v="M"/>
    <s v="M"/>
    <n v="13"/>
    <n v="0"/>
    <x v="1"/>
    <x v="0"/>
    <x v="1"/>
  </r>
  <r>
    <x v="23"/>
    <n v="4335"/>
    <n v="1044"/>
    <n v="327"/>
    <x v="22"/>
    <n v="4"/>
    <n v="3007"/>
    <n v="3832"/>
    <n v="250"/>
    <n v="35"/>
    <n v="38"/>
    <x v="10878"/>
    <n v="268"/>
    <s v="CRIMINAL MIS 2 &amp; 3"/>
    <n v="121"/>
    <x v="4"/>
    <s v="PL 1450502"/>
    <s v="F"/>
    <s v="M"/>
    <n v="1"/>
    <n v="0"/>
    <x v="1"/>
    <x v="0"/>
    <x v="0"/>
  </r>
  <r>
    <x v="34"/>
    <n v="3844"/>
    <n v="940"/>
    <n v="300"/>
    <x v="18"/>
    <n v="3"/>
    <n v="3219"/>
    <n v="4067"/>
    <n v="269"/>
    <n v="38"/>
    <n v="41"/>
    <x v="10879"/>
    <n v="922"/>
    <s v="TRAFFIC,UNCLASSIFIED MISDEMEAN"/>
    <n v="348"/>
    <x v="27"/>
    <s v="VTL05110E2"/>
    <s v="F"/>
    <s v="Q"/>
    <n v="104"/>
    <n v="0"/>
    <x v="1"/>
    <x v="0"/>
    <x v="2"/>
  </r>
  <r>
    <x v="13"/>
    <n v="1773"/>
    <n v="509"/>
    <n v="131"/>
    <x v="13"/>
    <n v="2"/>
    <n v="1552"/>
    <n v="2050"/>
    <n v="113"/>
    <n v="10"/>
    <n v="11"/>
    <x v="10880"/>
    <n v="922"/>
    <s v="TRAFFIC,UNCLASSIFIED MISDEMEAN"/>
    <n v="348"/>
    <x v="27"/>
    <s v="VTL05110A1"/>
    <s v="M"/>
    <s v="B"/>
    <n v="49"/>
    <n v="0"/>
    <x v="0"/>
    <x v="0"/>
    <x v="6"/>
  </r>
  <r>
    <x v="17"/>
    <n v="2348"/>
    <n v="711"/>
    <n v="239"/>
    <x v="17"/>
    <n v="4"/>
    <n v="2899"/>
    <n v="3729"/>
    <n v="240"/>
    <n v="34"/>
    <n v="36"/>
    <x v="10881"/>
    <n v="101"/>
    <s v="ASSAULT 3"/>
    <n v="344"/>
    <x v="15"/>
    <s v="PL 1200001"/>
    <s v="M"/>
    <s v="K"/>
    <n v="76"/>
    <n v="0"/>
    <x v="2"/>
    <x v="1"/>
    <x v="0"/>
  </r>
  <r>
    <x v="16"/>
    <n v="845"/>
    <n v="356"/>
    <n v="58"/>
    <x v="16"/>
    <n v="0"/>
    <n v="927"/>
    <n v="1273"/>
    <n v="66"/>
    <n v="11"/>
    <n v="11"/>
    <x v="10882"/>
    <n v="259"/>
    <s v="CRIMINAL MISCHIEF,UNCLASSIFIED 4"/>
    <n v="351"/>
    <x v="4"/>
    <s v="PL 1450001"/>
    <s v="M"/>
    <s v="Q"/>
    <n v="104"/>
    <n v="0"/>
    <x v="2"/>
    <x v="1"/>
    <x v="4"/>
  </r>
  <r>
    <x v="59"/>
    <n v="788"/>
    <n v="370"/>
    <n v="63"/>
    <x v="5"/>
    <n v="1"/>
    <n v="968"/>
    <n v="1333"/>
    <n v="67"/>
    <n v="10"/>
    <n v="11"/>
    <x v="10883"/>
    <n v="113"/>
    <s v="MENACING,UNCLASSIFIED"/>
    <n v="344"/>
    <x v="15"/>
    <s v="PL 1201401"/>
    <s v="M"/>
    <s v="B"/>
    <n v="47"/>
    <n v="0"/>
    <x v="1"/>
    <x v="0"/>
    <x v="0"/>
  </r>
  <r>
    <x v="61"/>
    <n v="3428"/>
    <n v="836"/>
    <n v="273"/>
    <x v="18"/>
    <n v="1"/>
    <n v="2825"/>
    <n v="3667"/>
    <n v="234"/>
    <n v="34"/>
    <n v="36"/>
    <x v="10884"/>
    <n v="339"/>
    <s v="LARCENY,PETIT FROM OPEN AREAS,"/>
    <n v="341"/>
    <x v="6"/>
    <s v="PL 1552500"/>
    <s v="M"/>
    <s v="K"/>
    <n v="60"/>
    <n v="0"/>
    <x v="0"/>
    <x v="0"/>
    <x v="3"/>
  </r>
  <r>
    <x v="27"/>
    <n v="3137"/>
    <n v="987"/>
    <n v="203"/>
    <x v="26"/>
    <n v="2"/>
    <n v="2132"/>
    <n v="2813"/>
    <n v="161"/>
    <n v="15"/>
    <n v="16"/>
    <x v="10885"/>
    <n v="109"/>
    <s v="ASSAULT 2,1,UNCLASSIFIED"/>
    <n v="106"/>
    <x v="9"/>
    <s v="PL 1201001"/>
    <s v="F"/>
    <s v="B"/>
    <n v="52"/>
    <n v="0"/>
    <x v="0"/>
    <x v="0"/>
    <x v="0"/>
  </r>
  <r>
    <x v="26"/>
    <n v="2176"/>
    <n v="898"/>
    <n v="225"/>
    <x v="25"/>
    <n v="5"/>
    <n v="2854"/>
    <n v="3734"/>
    <n v="234"/>
    <n v="26"/>
    <n v="28"/>
    <x v="10886"/>
    <n v="665"/>
    <s v="MAKING TERRORISTIC THREAT"/>
    <n v="126"/>
    <x v="5"/>
    <s v="PL 4902001"/>
    <s v="F"/>
    <s v="M"/>
    <n v="14"/>
    <n v="0"/>
    <x v="1"/>
    <x v="0"/>
    <x v="0"/>
  </r>
  <r>
    <x v="51"/>
    <n v="1291"/>
    <n v="354"/>
    <n v="120"/>
    <x v="38"/>
    <n v="0"/>
    <n v="1590"/>
    <n v="2077"/>
    <n v="116"/>
    <n v="10"/>
    <n v="11"/>
    <x v="10887"/>
    <n v="848"/>
    <s v="NY STATE LAWS,UNCLASSIFIED MIS"/>
    <n v="364"/>
    <x v="37"/>
    <s v="LOC00000MU"/>
    <s v="M"/>
    <s v="K"/>
    <n v="60"/>
    <n v="0"/>
    <x v="0"/>
    <x v="0"/>
    <x v="1"/>
  </r>
  <r>
    <x v="50"/>
    <n v="2886"/>
    <n v="920"/>
    <n v="244"/>
    <x v="37"/>
    <n v="2"/>
    <n v="3239"/>
    <n v="4095"/>
    <n v="280"/>
    <n v="42"/>
    <n v="44"/>
    <x v="10888"/>
    <n v="922"/>
    <s v="TRAFFIC,UNCLASSIFIED MISDEMEAN"/>
    <n v="348"/>
    <x v="27"/>
    <s v="VTL0511001"/>
    <s v="M"/>
    <s v="B"/>
    <n v="45"/>
    <n v="0"/>
    <x v="1"/>
    <x v="0"/>
    <x v="0"/>
  </r>
  <r>
    <x v="54"/>
    <n v="1786"/>
    <n v="585"/>
    <n v="124"/>
    <x v="14"/>
    <n v="1"/>
    <n v="1828"/>
    <n v="2393"/>
    <n v="138"/>
    <n v="13"/>
    <n v="14"/>
    <x v="10889"/>
    <n v="339"/>
    <s v="LARCENY,PETIT FROM OPEN AREAS,"/>
    <n v="341"/>
    <x v="6"/>
    <s v="PL 1552500"/>
    <s v="M"/>
    <s v="M"/>
    <n v="1"/>
    <n v="3"/>
    <x v="4"/>
    <x v="0"/>
    <x v="0"/>
  </r>
  <r>
    <x v="19"/>
    <n v="2206"/>
    <n v="584"/>
    <n v="207"/>
    <x v="19"/>
    <n v="1"/>
    <n v="2794"/>
    <n v="3640"/>
    <n v="227"/>
    <n v="25"/>
    <n v="27"/>
    <x v="10890"/>
    <n v="244"/>
    <s v="BURGLARY,UNCLASSIFIED,UNKNOWN"/>
    <n v="107"/>
    <x v="12"/>
    <s v="PL 1402000"/>
    <s v="F"/>
    <s v="M"/>
    <n v="6"/>
    <n v="0"/>
    <x v="1"/>
    <x v="0"/>
    <x v="0"/>
  </r>
  <r>
    <x v="44"/>
    <n v="2978"/>
    <n v="891"/>
    <n v="247"/>
    <x v="15"/>
    <n v="1"/>
    <n v="2748"/>
    <n v="3603"/>
    <n v="222"/>
    <n v="24"/>
    <n v="25"/>
    <x v="10891"/>
    <n v="397"/>
    <s v="ROBBERY,OPEN AREA UNCLASSIFIED"/>
    <n v="105"/>
    <x v="7"/>
    <s v="PL 160102A"/>
    <s v="F"/>
    <s v="M"/>
    <n v="13"/>
    <n v="0"/>
    <x v="1"/>
    <x v="0"/>
    <x v="0"/>
  </r>
  <r>
    <x v="13"/>
    <n v="1773"/>
    <n v="509"/>
    <n v="131"/>
    <x v="13"/>
    <n v="2"/>
    <n v="1552"/>
    <n v="2050"/>
    <n v="113"/>
    <n v="10"/>
    <n v="11"/>
    <x v="10892"/>
    <n v="748"/>
    <s v="CONTEMPT,CRIMINAL"/>
    <n v="359"/>
    <x v="21"/>
    <s v="PL 2155003"/>
    <s v="M"/>
    <s v="B"/>
    <n v="50"/>
    <n v="2"/>
    <x v="0"/>
    <x v="0"/>
    <x v="4"/>
  </r>
  <r>
    <x v="68"/>
    <n v="1139"/>
    <n v="395"/>
    <n v="82"/>
    <x v="0"/>
    <n v="1"/>
    <n v="809"/>
    <n v="1096"/>
    <n v="63"/>
    <n v="9"/>
    <n v="10"/>
    <x v="10893"/>
    <n v="759"/>
    <s v="PUBLIC ADMINISTATION,UNCLASS M"/>
    <n v="359"/>
    <x v="21"/>
    <s v="PL 1950500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10894"/>
    <n v="922"/>
    <s v="TRAFFIC,UNCLASSIFIED MISDEMEAN"/>
    <n v="348"/>
    <x v="27"/>
    <s v="VTL05110A2"/>
    <s v="M"/>
    <s v="B"/>
    <n v="40"/>
    <n v="0"/>
    <x v="0"/>
    <x v="0"/>
    <x v="2"/>
  </r>
  <r>
    <x v="42"/>
    <n v="3302"/>
    <n v="1009"/>
    <n v="222"/>
    <x v="31"/>
    <n v="1"/>
    <n v="2681"/>
    <n v="3510"/>
    <n v="190"/>
    <n v="22"/>
    <n v="23"/>
    <x v="10895"/>
    <n v="705"/>
    <s v="FORGERY,ETC.-MISD."/>
    <n v="358"/>
    <x v="20"/>
    <s v="PL 1700500"/>
    <s v="M"/>
    <s v="M"/>
    <n v="17"/>
    <n v="0"/>
    <x v="0"/>
    <x v="0"/>
    <x v="0"/>
  </r>
  <r>
    <x v="23"/>
    <n v="4335"/>
    <n v="1044"/>
    <n v="327"/>
    <x v="22"/>
    <n v="4"/>
    <n v="3007"/>
    <n v="3832"/>
    <n v="250"/>
    <n v="35"/>
    <n v="38"/>
    <x v="10896"/>
    <n v="705"/>
    <s v="FORGERY,ETC.-MISD."/>
    <n v="358"/>
    <x v="20"/>
    <s v="PL 1700500"/>
    <s v="M"/>
    <s v="K"/>
    <n v="67"/>
    <n v="0"/>
    <x v="0"/>
    <x v="0"/>
    <x v="0"/>
  </r>
  <r>
    <x v="37"/>
    <n v="1832"/>
    <n v="527"/>
    <n v="122"/>
    <x v="0"/>
    <n v="0"/>
    <n v="1412"/>
    <n v="1893"/>
    <n v="94"/>
    <n v="10"/>
    <n v="10"/>
    <x v="10897"/>
    <n v="397"/>
    <s v="ROBBERY,OPEN AREA UNCLASSIFIED"/>
    <n v="105"/>
    <x v="7"/>
    <s v="PL 1601001"/>
    <s v="F"/>
    <s v="M"/>
    <n v="7"/>
    <n v="0"/>
    <x v="3"/>
    <x v="0"/>
    <x v="0"/>
  </r>
  <r>
    <x v="30"/>
    <n v="2876"/>
    <n v="908"/>
    <n v="207"/>
    <x v="29"/>
    <n v="2"/>
    <n v="2519"/>
    <n v="3302"/>
    <n v="173"/>
    <n v="18"/>
    <n v="19"/>
    <x v="10898"/>
    <n v="521"/>
    <s v="CONTROLLED SUBSTANCE, SALE 5"/>
    <n v="117"/>
    <x v="10"/>
    <s v="PL 2203100"/>
    <s v="F"/>
    <s v="M"/>
    <n v="25"/>
    <n v="0"/>
    <x v="0"/>
    <x v="1"/>
    <x v="0"/>
  </r>
  <r>
    <x v="33"/>
    <n v="1036"/>
    <n v="420"/>
    <n v="63"/>
    <x v="20"/>
    <n v="1"/>
    <n v="864"/>
    <n v="1179"/>
    <n v="64"/>
    <n v="9"/>
    <n v="10"/>
    <x v="10899"/>
    <n v="922"/>
    <s v="TRAFFIC,UNCLASSIFIED MISDEMEAN"/>
    <n v="348"/>
    <x v="27"/>
    <s v="VTL0511001"/>
    <s v="M"/>
    <s v="B"/>
    <n v="43"/>
    <n v="0"/>
    <x v="0"/>
    <x v="0"/>
    <x v="2"/>
  </r>
  <r>
    <x v="16"/>
    <n v="845"/>
    <n v="356"/>
    <n v="58"/>
    <x v="16"/>
    <n v="0"/>
    <n v="927"/>
    <n v="1273"/>
    <n v="66"/>
    <n v="11"/>
    <n v="11"/>
    <x v="10900"/>
    <n v="748"/>
    <s v="CONTEMPT,CRIMINAL"/>
    <n v="359"/>
    <x v="21"/>
    <s v="PL 2155003"/>
    <s v="M"/>
    <s v="B"/>
    <n v="43"/>
    <n v="0"/>
    <x v="0"/>
    <x v="0"/>
    <x v="0"/>
  </r>
  <r>
    <x v="18"/>
    <n v="1046"/>
    <n v="596"/>
    <n v="265"/>
    <x v="18"/>
    <n v="2"/>
    <n v="3034"/>
    <n v="3830"/>
    <n v="275"/>
    <n v="39"/>
    <n v="42"/>
    <x v="10901"/>
    <n v="101"/>
    <s v="ASSAULT 3"/>
    <n v="344"/>
    <x v="15"/>
    <s v="PL 1200001"/>
    <s v="M"/>
    <s v="Q"/>
    <n v="107"/>
    <n v="0"/>
    <x v="0"/>
    <x v="0"/>
    <x v="2"/>
  </r>
  <r>
    <x v="3"/>
    <n v="4097"/>
    <n v="948"/>
    <n v="283"/>
    <x v="3"/>
    <n v="2"/>
    <n v="3067"/>
    <n v="3892"/>
    <n v="257"/>
    <n v="38"/>
    <n v="41"/>
    <x v="10902"/>
    <n v="511"/>
    <s v="CONTROLLED SUBSTANCE, POSSESSI"/>
    <n v="235"/>
    <x v="10"/>
    <s v="PL 2200300"/>
    <s v="M"/>
    <s v="K"/>
    <n v="76"/>
    <n v="0"/>
    <x v="0"/>
    <x v="0"/>
    <x v="0"/>
  </r>
  <r>
    <x v="58"/>
    <n v="2802"/>
    <n v="788"/>
    <n v="188"/>
    <x v="29"/>
    <n v="2"/>
    <n v="1980"/>
    <n v="2605"/>
    <n v="151"/>
    <n v="14"/>
    <n v="15"/>
    <x v="10903"/>
    <n v="503"/>
    <s v="CONTROLLED SUBSTANCE,INTENT TO"/>
    <n v="117"/>
    <x v="10"/>
    <s v="PL 2201601"/>
    <s v="F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0904"/>
    <n v="109"/>
    <s v="ASSAULT 2,1,UNCLASSIFIED"/>
    <n v="106"/>
    <x v="9"/>
    <s v="PL 1200501"/>
    <s v="F"/>
    <s v="Q"/>
    <n v="103"/>
    <n v="0"/>
    <x v="4"/>
    <x v="0"/>
    <x v="0"/>
  </r>
  <r>
    <x v="61"/>
    <n v="3428"/>
    <n v="836"/>
    <n v="273"/>
    <x v="18"/>
    <n v="1"/>
    <n v="2825"/>
    <n v="3667"/>
    <n v="234"/>
    <n v="34"/>
    <n v="36"/>
    <x v="10905"/>
    <n v="969"/>
    <s v="TRAFFIC,UNCLASSIFIED INFRACTIO"/>
    <n v="881"/>
    <x v="30"/>
    <s v="VTL051101A"/>
    <s v="M"/>
    <s v="Q"/>
    <n v="112"/>
    <n v="0"/>
    <x v="0"/>
    <x v="1"/>
    <x v="1"/>
  </r>
  <r>
    <x v="39"/>
    <n v="1753"/>
    <n v="533"/>
    <n v="118"/>
    <x v="20"/>
    <n v="2"/>
    <n v="1462"/>
    <n v="1957"/>
    <n v="99"/>
    <n v="11"/>
    <n v="11"/>
    <x v="10906"/>
    <n v="109"/>
    <s v="ASSAULT 2,1,UNCLASSIFIED"/>
    <n v="106"/>
    <x v="9"/>
    <s v="PL 1200501"/>
    <s v="F"/>
    <s v="B"/>
    <n v="44"/>
    <n v="0"/>
    <x v="0"/>
    <x v="0"/>
    <x v="0"/>
  </r>
  <r>
    <x v="31"/>
    <n v="1026"/>
    <n v="429"/>
    <n v="98"/>
    <x v="0"/>
    <n v="2"/>
    <n v="1356"/>
    <n v="1831"/>
    <n v="85"/>
    <n v="9"/>
    <n v="9"/>
    <x v="10907"/>
    <n v="109"/>
    <s v="ASSAULT 2,1,UNCLASSIFIED"/>
    <n v="106"/>
    <x v="9"/>
    <s v="PL 1200502"/>
    <s v="F"/>
    <s v="B"/>
    <n v="47"/>
    <n v="2"/>
    <x v="1"/>
    <x v="0"/>
    <x v="4"/>
  </r>
  <r>
    <x v="14"/>
    <n v="896"/>
    <n v="421"/>
    <n v="88"/>
    <x v="14"/>
    <n v="0"/>
    <n v="1371"/>
    <n v="1853"/>
    <n v="88"/>
    <n v="10"/>
    <n v="10"/>
    <x v="10908"/>
    <n v="848"/>
    <s v="NY STATE LAWS,UNCLASSIFIED MIS"/>
    <n v="364"/>
    <x v="37"/>
    <s v="CPL5700600"/>
    <s v="M"/>
    <s v="Q"/>
    <n v="113"/>
    <n v="3"/>
    <x v="0"/>
    <x v="0"/>
    <x v="1"/>
  </r>
  <r>
    <x v="30"/>
    <n v="2876"/>
    <n v="908"/>
    <n v="207"/>
    <x v="29"/>
    <n v="2"/>
    <n v="2519"/>
    <n v="3302"/>
    <n v="173"/>
    <n v="18"/>
    <n v="19"/>
    <x v="10909"/>
    <n v="568"/>
    <s v="MARIJUANA, POSSESSION 1, 2 &amp; 3"/>
    <n v="117"/>
    <x v="10"/>
    <s v="PL 2212500"/>
    <s v="F"/>
    <s v="Q"/>
    <n v="113"/>
    <n v="0"/>
    <x v="0"/>
    <x v="0"/>
    <x v="0"/>
  </r>
  <r>
    <x v="32"/>
    <n v="1598"/>
    <n v="502"/>
    <n v="87"/>
    <x v="5"/>
    <n v="0"/>
    <n v="1152"/>
    <n v="1575"/>
    <n v="71"/>
    <n v="9"/>
    <n v="9"/>
    <x v="10910"/>
    <n v="109"/>
    <s v="ASSAULT 2,1,UNCLASSIFIED"/>
    <n v="106"/>
    <x v="9"/>
    <s v="PL 12005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0911"/>
    <n v="750"/>
    <s v="RESISTING ARREST"/>
    <n v="359"/>
    <x v="21"/>
    <s v="PL 2053000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0912"/>
    <n v="439"/>
    <s v="LARCENY,GRAND FROM OPEN AREAS, UNATTENDED"/>
    <n v="109"/>
    <x v="11"/>
    <s v="PL 1553001"/>
    <s v="F"/>
    <s v="B"/>
    <n v="52"/>
    <n v="0"/>
    <x v="0"/>
    <x v="0"/>
    <x v="4"/>
  </r>
  <r>
    <x v="36"/>
    <n v="2809"/>
    <n v="759"/>
    <n v="180"/>
    <x v="25"/>
    <n v="2"/>
    <n v="2592"/>
    <n v="3374"/>
    <n v="176"/>
    <n v="20"/>
    <n v="21"/>
    <x v="10913"/>
    <n v="569"/>
    <s v="MARIJUANA, SALE 4 &amp; 5"/>
    <n v="235"/>
    <x v="10"/>
    <s v="PL 2214000"/>
    <s v="M"/>
    <s v="M"/>
    <n v="20"/>
    <n v="0"/>
    <x v="2"/>
    <x v="0"/>
    <x v="0"/>
  </r>
  <r>
    <x v="3"/>
    <n v="4097"/>
    <n v="948"/>
    <n v="283"/>
    <x v="3"/>
    <n v="2"/>
    <n v="3067"/>
    <n v="3892"/>
    <n v="257"/>
    <n v="38"/>
    <n v="41"/>
    <x v="10914"/>
    <n v="567"/>
    <s v="MARIJUANA, POSSESSION 4 &amp; 5"/>
    <n v="235"/>
    <x v="10"/>
    <s v="PL 2211500"/>
    <s v="M"/>
    <s v="K"/>
    <n v="76"/>
    <n v="0"/>
    <x v="0"/>
    <x v="0"/>
    <x v="0"/>
  </r>
  <r>
    <x v="37"/>
    <n v="1832"/>
    <n v="527"/>
    <n v="122"/>
    <x v="0"/>
    <n v="0"/>
    <n v="1412"/>
    <n v="1893"/>
    <n v="94"/>
    <n v="10"/>
    <n v="10"/>
    <x v="10915"/>
    <n v="101"/>
    <s v="ASSAULT 3"/>
    <n v="344"/>
    <x v="15"/>
    <s v="PL 1200001"/>
    <s v="M"/>
    <s v="K"/>
    <n v="75"/>
    <n v="0"/>
    <x v="2"/>
    <x v="0"/>
    <x v="0"/>
  </r>
  <r>
    <x v="30"/>
    <n v="2876"/>
    <n v="908"/>
    <n v="207"/>
    <x v="29"/>
    <n v="2"/>
    <n v="2519"/>
    <n v="3302"/>
    <n v="173"/>
    <n v="18"/>
    <n v="19"/>
    <x v="10916"/>
    <n v="113"/>
    <s v="MENACING,UNCLASSIFIED"/>
    <n v="344"/>
    <x v="15"/>
    <s v="PL 1201401"/>
    <s v="M"/>
    <s v="Q"/>
    <n v="106"/>
    <n v="0"/>
    <x v="0"/>
    <x v="0"/>
    <x v="2"/>
  </r>
  <r>
    <x v="53"/>
    <n v="1857"/>
    <n v="519"/>
    <n v="131"/>
    <x v="0"/>
    <n v="1"/>
    <n v="1512"/>
    <n v="2011"/>
    <n v="107"/>
    <n v="10"/>
    <n v="10"/>
    <x v="10917"/>
    <n v="439"/>
    <s v="LARCENY,GRAND FROM OPEN AREAS, UNATTENDED"/>
    <n v="109"/>
    <x v="11"/>
    <s v="PL 1553501"/>
    <s v="F"/>
    <s v="M"/>
    <n v="5"/>
    <n v="73"/>
    <x v="0"/>
    <x v="1"/>
    <x v="0"/>
  </r>
  <r>
    <x v="56"/>
    <n v="3389"/>
    <n v="771"/>
    <n v="281"/>
    <x v="22"/>
    <n v="1"/>
    <n v="3764"/>
    <n v="4684"/>
    <n v="291"/>
    <n v="42"/>
    <n v="45"/>
    <x v="10918"/>
    <n v="729"/>
    <s v="FORGERY,ETC.,UNCLASSIFIED-FELO"/>
    <n v="113"/>
    <x v="18"/>
    <s v="PL 1702500"/>
    <s v="F"/>
    <s v="M"/>
    <n v="19"/>
    <n v="0"/>
    <x v="0"/>
    <x v="1"/>
    <x v="2"/>
  </r>
  <r>
    <x v="17"/>
    <n v="2348"/>
    <n v="711"/>
    <n v="239"/>
    <x v="17"/>
    <n v="4"/>
    <n v="2899"/>
    <n v="3729"/>
    <n v="240"/>
    <n v="34"/>
    <n v="36"/>
    <x v="10919"/>
    <n v="101"/>
    <s v="ASSAULT 3"/>
    <n v="344"/>
    <x v="15"/>
    <s v="PL 1200001"/>
    <s v="M"/>
    <s v="M"/>
    <n v="19"/>
    <n v="0"/>
    <x v="0"/>
    <x v="0"/>
    <x v="1"/>
  </r>
  <r>
    <x v="43"/>
    <n v="1545"/>
    <n v="538"/>
    <n v="78"/>
    <x v="32"/>
    <n v="1"/>
    <n v="1053"/>
    <n v="1447"/>
    <n v="69"/>
    <n v="9"/>
    <n v="10"/>
    <x v="10920"/>
    <n v="508"/>
    <s v="DRUG PARAPHERNALIA,   POSSESSE"/>
    <n v="235"/>
    <x v="10"/>
    <s v="PL 2205002"/>
    <s v="M"/>
    <s v="K"/>
    <n v="84"/>
    <n v="0"/>
    <x v="2"/>
    <x v="0"/>
    <x v="0"/>
  </r>
  <r>
    <x v="52"/>
    <n v="2369"/>
    <n v="634"/>
    <n v="139"/>
    <x v="16"/>
    <n v="0"/>
    <n v="1832"/>
    <n v="2348"/>
    <n v="130"/>
    <n v="11"/>
    <n v="12"/>
    <x v="10921"/>
    <n v="101"/>
    <s v="ASSAULT 3"/>
    <n v="344"/>
    <x v="15"/>
    <s v="PL 1200001"/>
    <s v="M"/>
    <s v="K"/>
    <n v="62"/>
    <n v="0"/>
    <x v="0"/>
    <x v="0"/>
    <x v="1"/>
  </r>
  <r>
    <x v="36"/>
    <n v="2809"/>
    <n v="759"/>
    <n v="180"/>
    <x v="25"/>
    <n v="2"/>
    <n v="2592"/>
    <n v="3374"/>
    <n v="176"/>
    <n v="20"/>
    <n v="21"/>
    <x v="10922"/>
    <n v="258"/>
    <s v="CRIMINAL MISCHIEF 4TH, GRAFFIT"/>
    <n v="351"/>
    <x v="4"/>
    <s v="PL 1456002"/>
    <s v="M"/>
    <s v="K"/>
    <n v="62"/>
    <n v="0"/>
    <x v="0"/>
    <x v="0"/>
    <x v="1"/>
  </r>
  <r>
    <x v="38"/>
    <n v="2783"/>
    <n v="777"/>
    <n v="212"/>
    <x v="18"/>
    <n v="2"/>
    <n v="2935"/>
    <n v="3804"/>
    <n v="232"/>
    <n v="31"/>
    <n v="33"/>
    <x v="10923"/>
    <n v="568"/>
    <s v="MARIJUANA, POSSESSION 1, 2 &amp; 3"/>
    <n v="117"/>
    <x v="10"/>
    <s v="PL 2212000"/>
    <s v="F"/>
    <s v="M"/>
    <n v="25"/>
    <n v="0"/>
    <x v="2"/>
    <x v="0"/>
    <x v="2"/>
  </r>
  <r>
    <x v="41"/>
    <n v="2315"/>
    <n v="583"/>
    <n v="147"/>
    <x v="14"/>
    <n v="1"/>
    <n v="1695"/>
    <n v="2189"/>
    <n v="123"/>
    <n v="10"/>
    <n v="11"/>
    <x v="10924"/>
    <n v="441"/>
    <s v="LARCENY,GRAND OF AUTO"/>
    <n v="110"/>
    <x v="38"/>
    <s v="PL 1553008"/>
    <s v="F"/>
    <s v="K"/>
    <n v="79"/>
    <n v="0"/>
    <x v="1"/>
    <x v="0"/>
    <x v="0"/>
  </r>
  <r>
    <x v="43"/>
    <n v="1545"/>
    <n v="538"/>
    <n v="78"/>
    <x v="32"/>
    <n v="1"/>
    <n v="1053"/>
    <n v="1447"/>
    <n v="69"/>
    <n v="9"/>
    <n v="10"/>
    <x v="10925"/>
    <n v="105"/>
    <s v="STRANGULATION 1ST"/>
    <n v="106"/>
    <x v="9"/>
    <s v="PL 1211300"/>
    <s v="F"/>
    <s v="Q"/>
    <n v="104"/>
    <n v="0"/>
    <x v="0"/>
    <x v="0"/>
    <x v="2"/>
  </r>
  <r>
    <x v="58"/>
    <n v="2802"/>
    <n v="788"/>
    <n v="188"/>
    <x v="29"/>
    <n v="2"/>
    <n v="1980"/>
    <n v="2605"/>
    <n v="151"/>
    <n v="14"/>
    <n v="15"/>
    <x v="10926"/>
    <n v="114"/>
    <s v="OBSTR BREATH/CIRCUL"/>
    <n v="344"/>
    <x v="15"/>
    <s v="PL 1211100"/>
    <s v="M"/>
    <s v="B"/>
    <n v="48"/>
    <n v="0"/>
    <x v="0"/>
    <x v="0"/>
    <x v="0"/>
  </r>
  <r>
    <x v="40"/>
    <n v="1148"/>
    <n v="413"/>
    <n v="114"/>
    <x v="20"/>
    <n v="0"/>
    <n v="1626"/>
    <n v="2112"/>
    <n v="120"/>
    <n v="9"/>
    <n v="10"/>
    <x v="10927"/>
    <n v="750"/>
    <s v="RESISTING ARREST"/>
    <n v="359"/>
    <x v="21"/>
    <s v="PL 2053000"/>
    <s v="M"/>
    <s v="K"/>
    <n v="68"/>
    <n v="0"/>
    <x v="0"/>
    <x v="0"/>
    <x v="2"/>
  </r>
  <r>
    <x v="14"/>
    <n v="896"/>
    <n v="421"/>
    <n v="88"/>
    <x v="14"/>
    <n v="0"/>
    <n v="1371"/>
    <n v="1853"/>
    <n v="88"/>
    <n v="10"/>
    <n v="10"/>
    <x v="10928"/>
    <n v="511"/>
    <s v="CONTROLLED SUBSTANCE, POSSESSI"/>
    <n v="235"/>
    <x v="10"/>
    <s v="PL 2200300"/>
    <s v="M"/>
    <s v="S"/>
    <n v="120"/>
    <n v="0"/>
    <x v="0"/>
    <x v="0"/>
    <x v="0"/>
  </r>
  <r>
    <x v="59"/>
    <n v="788"/>
    <n v="370"/>
    <n v="63"/>
    <x v="5"/>
    <n v="1"/>
    <n v="968"/>
    <n v="1333"/>
    <n v="67"/>
    <n v="10"/>
    <n v="11"/>
    <x v="10929"/>
    <n v="339"/>
    <s v="LARCENY,PETIT FROM OPEN AREAS,"/>
    <n v="341"/>
    <x v="6"/>
    <s v="PL 1552500"/>
    <s v="M"/>
    <s v="K"/>
    <n v="83"/>
    <n v="0"/>
    <x v="1"/>
    <x v="0"/>
    <x v="0"/>
  </r>
  <r>
    <x v="26"/>
    <n v="2176"/>
    <n v="898"/>
    <n v="225"/>
    <x v="25"/>
    <n v="5"/>
    <n v="2854"/>
    <n v="3734"/>
    <n v="234"/>
    <n v="26"/>
    <n v="28"/>
    <x v="10930"/>
    <n v="199"/>
    <s v="AGGRAVATED CRIMINAL CONTEMPT"/>
    <n v="126"/>
    <x v="5"/>
    <s v="PL 2155201"/>
    <s v="F"/>
    <s v="K"/>
    <n v="68"/>
    <n v="0"/>
    <x v="2"/>
    <x v="1"/>
    <x v="1"/>
  </r>
  <r>
    <x v="38"/>
    <n v="2783"/>
    <n v="777"/>
    <n v="212"/>
    <x v="18"/>
    <n v="2"/>
    <n v="2935"/>
    <n v="3804"/>
    <n v="232"/>
    <n v="31"/>
    <n v="33"/>
    <x v="10931"/>
    <n v="259"/>
    <s v="CRIMINAL MISCHIEF,UNCLASSIFIED 4"/>
    <n v="351"/>
    <x v="4"/>
    <s v="PL 1450001"/>
    <s v="M"/>
    <s v="B"/>
    <n v="48"/>
    <n v="0"/>
    <x v="2"/>
    <x v="1"/>
    <x v="0"/>
  </r>
  <r>
    <x v="27"/>
    <n v="3137"/>
    <n v="987"/>
    <n v="203"/>
    <x v="26"/>
    <n v="2"/>
    <n v="2132"/>
    <n v="2813"/>
    <n v="161"/>
    <n v="15"/>
    <n v="16"/>
    <x v="10932"/>
    <n v="101"/>
    <s v="ASSAULT 3"/>
    <n v="344"/>
    <x v="15"/>
    <s v="PL 1200001"/>
    <s v="M"/>
    <s v="M"/>
    <n v="26"/>
    <n v="0"/>
    <x v="2"/>
    <x v="1"/>
    <x v="0"/>
  </r>
  <r>
    <x v="54"/>
    <n v="1786"/>
    <n v="585"/>
    <n v="124"/>
    <x v="14"/>
    <n v="1"/>
    <n v="1828"/>
    <n v="2393"/>
    <n v="138"/>
    <n v="13"/>
    <n v="14"/>
    <x v="10933"/>
    <n v="847"/>
    <s v="NY STATE LAWS,UNCLASSIFIED FEL"/>
    <n v="125"/>
    <x v="19"/>
    <s v="VTL05110FE"/>
    <s v="F"/>
    <s v="Q"/>
    <n v="102"/>
    <n v="0"/>
    <x v="2"/>
    <x v="0"/>
    <x v="2"/>
  </r>
  <r>
    <x v="23"/>
    <n v="4335"/>
    <n v="1044"/>
    <n v="327"/>
    <x v="22"/>
    <n v="4"/>
    <n v="3007"/>
    <n v="3832"/>
    <n v="250"/>
    <n v="35"/>
    <n v="38"/>
    <x v="10934"/>
    <n v="105"/>
    <s v="STRANGULATION 1ST"/>
    <n v="106"/>
    <x v="9"/>
    <s v="PL 1211200"/>
    <s v="F"/>
    <s v="M"/>
    <n v="25"/>
    <n v="0"/>
    <x v="0"/>
    <x v="0"/>
    <x v="2"/>
  </r>
  <r>
    <x v="30"/>
    <n v="2876"/>
    <n v="908"/>
    <n v="207"/>
    <x v="29"/>
    <n v="2"/>
    <n v="2519"/>
    <n v="3302"/>
    <n v="173"/>
    <n v="18"/>
    <n v="19"/>
    <x v="10935"/>
    <n v="101"/>
    <s v="ASSAULT 3"/>
    <n v="344"/>
    <x v="15"/>
    <s v="PL 1200001"/>
    <s v="M"/>
    <s v="M"/>
    <n v="24"/>
    <n v="2"/>
    <x v="0"/>
    <x v="0"/>
    <x v="0"/>
  </r>
  <r>
    <x v="47"/>
    <n v="1754"/>
    <n v="662"/>
    <n v="176"/>
    <x v="34"/>
    <n v="0"/>
    <n v="2610"/>
    <n v="3407"/>
    <n v="186"/>
    <n v="22"/>
    <n v="23"/>
    <x v="10936"/>
    <n v="799"/>
    <s v="PUBLIC SAFETY,UNCLASSIFIED MIS"/>
    <n v="363"/>
    <x v="43"/>
    <s v="PL 2702500"/>
    <s v="M"/>
    <s v="M"/>
    <n v="28"/>
    <n v="0"/>
    <x v="2"/>
    <x v="0"/>
    <x v="0"/>
  </r>
  <r>
    <x v="20"/>
    <n v="1729"/>
    <n v="546"/>
    <n v="101"/>
    <x v="20"/>
    <n v="0"/>
    <n v="1431"/>
    <n v="1918"/>
    <n v="96"/>
    <n v="10"/>
    <n v="11"/>
    <x v="10937"/>
    <n v="113"/>
    <s v="MENACING,UNCLASSIFIED"/>
    <n v="344"/>
    <x v="15"/>
    <s v="PL 1201500"/>
    <s v="M"/>
    <s v="B"/>
    <n v="50"/>
    <n v="0"/>
    <x v="0"/>
    <x v="1"/>
    <x v="0"/>
  </r>
  <r>
    <x v="16"/>
    <n v="845"/>
    <n v="356"/>
    <n v="58"/>
    <x v="16"/>
    <n v="0"/>
    <n v="927"/>
    <n v="1273"/>
    <n v="66"/>
    <n v="11"/>
    <n v="11"/>
    <x v="10938"/>
    <n v="114"/>
    <s v="OBSTR BREATH/CIRCUL"/>
    <n v="344"/>
    <x v="15"/>
    <s v="PL 12111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0939"/>
    <n v="779"/>
    <s v="PUBLIC ADMINISTRATION,UNCLASSI"/>
    <n v="126"/>
    <x v="5"/>
    <s v="PL 215510D"/>
    <s v="F"/>
    <s v="M"/>
    <n v="34"/>
    <n v="0"/>
    <x v="0"/>
    <x v="0"/>
    <x v="0"/>
  </r>
  <r>
    <x v="52"/>
    <n v="2369"/>
    <n v="634"/>
    <n v="139"/>
    <x v="16"/>
    <n v="0"/>
    <n v="1832"/>
    <n v="2348"/>
    <n v="130"/>
    <n v="11"/>
    <n v="12"/>
    <x v="10940"/>
    <n v="109"/>
    <s v="ASSAULT 2,1,UNCLASSIFIED"/>
    <n v="106"/>
    <x v="9"/>
    <s v="PL 1200502"/>
    <s v="F"/>
    <s v="K"/>
    <n v="67"/>
    <n v="0"/>
    <x v="0"/>
    <x v="0"/>
    <x v="0"/>
  </r>
  <r>
    <x v="48"/>
    <n v="3454"/>
    <n v="899"/>
    <n v="267"/>
    <x v="35"/>
    <n v="2"/>
    <n v="3163"/>
    <n v="3988"/>
    <n v="279"/>
    <n v="40"/>
    <n v="42"/>
    <x v="10941"/>
    <n v="905"/>
    <s v="INTOXICATED DRIVING,ALCOHOL"/>
    <n v="347"/>
    <x v="16"/>
    <s v="VTL11920U2"/>
    <s v="M"/>
    <s v="S"/>
    <n v="122"/>
    <n v="0"/>
    <x v="0"/>
    <x v="0"/>
    <x v="1"/>
  </r>
  <r>
    <x v="49"/>
    <n v="3149"/>
    <n v="905"/>
    <n v="240"/>
    <x v="36"/>
    <n v="3"/>
    <n v="2724"/>
    <n v="3560"/>
    <n v="213"/>
    <n v="23"/>
    <n v="25"/>
    <x v="10942"/>
    <n v="397"/>
    <s v="ROBBERY,OPEN AREA UNCLASSIFIED"/>
    <n v="105"/>
    <x v="7"/>
    <s v="PL 1600500"/>
    <s v="F"/>
    <s v="K"/>
    <n v="90"/>
    <n v="0"/>
    <x v="0"/>
    <x v="1"/>
    <x v="0"/>
  </r>
  <r>
    <x v="51"/>
    <n v="1291"/>
    <n v="354"/>
    <n v="120"/>
    <x v="38"/>
    <n v="0"/>
    <n v="1590"/>
    <n v="2077"/>
    <n v="116"/>
    <n v="10"/>
    <n v="11"/>
    <x v="10943"/>
    <n v="439"/>
    <s v="LARCENY,GRAND FROM OPEN AREAS, UNATTENDED"/>
    <n v="109"/>
    <x v="11"/>
    <s v="PL 1553001"/>
    <s v="F"/>
    <s v="M"/>
    <n v="7"/>
    <n v="0"/>
    <x v="1"/>
    <x v="0"/>
    <x v="2"/>
  </r>
  <r>
    <x v="1"/>
    <n v="2072"/>
    <n v="601"/>
    <n v="129"/>
    <x v="1"/>
    <n v="2"/>
    <n v="1744"/>
    <n v="2246"/>
    <n v="127"/>
    <n v="11"/>
    <n v="12"/>
    <x v="10944"/>
    <n v="339"/>
    <s v="LARCENY,PETIT FROM OPEN AREAS,"/>
    <n v="341"/>
    <x v="6"/>
    <s v="PL 1552500"/>
    <s v="M"/>
    <s v="M"/>
    <n v="19"/>
    <n v="0"/>
    <x v="0"/>
    <x v="0"/>
    <x v="4"/>
  </r>
  <r>
    <x v="51"/>
    <n v="1291"/>
    <n v="354"/>
    <n v="120"/>
    <x v="38"/>
    <n v="0"/>
    <n v="1590"/>
    <n v="2077"/>
    <n v="116"/>
    <n v="10"/>
    <n v="11"/>
    <x v="10945"/>
    <n v="209"/>
    <s v="BURGLARS TOOLS,UNCLASSIFIED"/>
    <n v="231"/>
    <x v="31"/>
    <s v="PL 1403500"/>
    <s v="M"/>
    <s v="Q"/>
    <n v="107"/>
    <n v="0"/>
    <x v="0"/>
    <x v="0"/>
    <x v="2"/>
  </r>
  <r>
    <x v="15"/>
    <n v="3577"/>
    <n v="1082"/>
    <n v="259"/>
    <x v="15"/>
    <n v="0"/>
    <n v="2893"/>
    <n v="3783"/>
    <n v="239"/>
    <n v="28"/>
    <n v="30"/>
    <x v="10946"/>
    <n v="779"/>
    <s v="PUBLIC ADMINISTRATION,UNCLASSI"/>
    <n v="126"/>
    <x v="5"/>
    <s v="PL 215510B"/>
    <s v="F"/>
    <s v="Q"/>
    <n v="100"/>
    <n v="0"/>
    <x v="0"/>
    <x v="0"/>
    <x v="0"/>
  </r>
  <r>
    <x v="21"/>
    <n v="1501"/>
    <n v="503"/>
    <n v="79"/>
    <x v="1"/>
    <n v="0"/>
    <n v="1264"/>
    <n v="1716"/>
    <n v="75"/>
    <n v="10"/>
    <n v="10"/>
    <x v="10947"/>
    <n v="792"/>
    <s v="WEAPONS POSSESSION 1 &amp; 2"/>
    <n v="118"/>
    <x v="23"/>
    <s v="PL 265031B"/>
    <s v="F"/>
    <s v="Q"/>
    <n v="113"/>
    <n v="0"/>
    <x v="0"/>
    <x v="0"/>
    <x v="0"/>
  </r>
  <r>
    <x v="25"/>
    <n v="2296"/>
    <n v="767"/>
    <n v="157"/>
    <x v="24"/>
    <n v="2"/>
    <n v="1757"/>
    <n v="2290"/>
    <n v="137"/>
    <n v="12"/>
    <n v="13"/>
    <x v="10948"/>
    <n v="397"/>
    <s v="ROBBERY,OPEN AREA UNCLASSIFIED"/>
    <n v="105"/>
    <x v="7"/>
    <s v="PL 1601001"/>
    <s v="F"/>
    <s v="B"/>
    <n v="43"/>
    <n v="0"/>
    <x v="0"/>
    <x v="0"/>
    <x v="2"/>
  </r>
  <r>
    <x v="15"/>
    <n v="3577"/>
    <n v="1082"/>
    <n v="259"/>
    <x v="15"/>
    <n v="0"/>
    <n v="2893"/>
    <n v="3783"/>
    <n v="239"/>
    <n v="28"/>
    <n v="30"/>
    <x v="10949"/>
    <n v="748"/>
    <s v="CONTEMPT,CRIMINAL"/>
    <n v="359"/>
    <x v="21"/>
    <s v="PL 2155003"/>
    <s v="M"/>
    <s v="K"/>
    <n v="60"/>
    <n v="0"/>
    <x v="2"/>
    <x v="1"/>
    <x v="0"/>
  </r>
  <r>
    <x v="47"/>
    <n v="1754"/>
    <n v="662"/>
    <n v="176"/>
    <x v="34"/>
    <n v="0"/>
    <n v="2610"/>
    <n v="3407"/>
    <n v="186"/>
    <n v="22"/>
    <n v="23"/>
    <x v="10950"/>
    <n v="904"/>
    <s v="INTOXICATED DRIVING,ALCOHOL"/>
    <n v="119"/>
    <x v="35"/>
    <s v="VTL11920E2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0951"/>
    <n v="259"/>
    <s v="CRIMINAL MISCHIEF,UNCLASSIFIED 4"/>
    <n v="351"/>
    <x v="4"/>
    <s v="PL 1450001"/>
    <s v="M"/>
    <s v="B"/>
    <n v="47"/>
    <n v="0"/>
    <x v="2"/>
    <x v="0"/>
    <x v="0"/>
  </r>
  <r>
    <x v="13"/>
    <n v="1773"/>
    <n v="509"/>
    <n v="131"/>
    <x v="13"/>
    <n v="2"/>
    <n v="1552"/>
    <n v="2050"/>
    <n v="113"/>
    <n v="10"/>
    <n v="11"/>
    <x v="10952"/>
    <n v="129"/>
    <s v="MANSLAUGHTER,UNCLASSIFIED - NO"/>
    <n v="101"/>
    <x v="40"/>
    <s v="PL 1251501"/>
    <s v="F"/>
    <s v="Q"/>
    <n v="107"/>
    <n v="0"/>
    <x v="2"/>
    <x v="0"/>
    <x v="5"/>
  </r>
  <r>
    <x v="51"/>
    <n v="1291"/>
    <n v="354"/>
    <n v="120"/>
    <x v="38"/>
    <n v="0"/>
    <n v="1590"/>
    <n v="2077"/>
    <n v="116"/>
    <n v="10"/>
    <n v="11"/>
    <x v="10953"/>
    <n v="511"/>
    <s v="CONTROLLED SUBSTANCE, POSSESSI"/>
    <n v="235"/>
    <x v="10"/>
    <s v="PL 2200300"/>
    <s v="M"/>
    <s v="Q"/>
    <n v="103"/>
    <n v="0"/>
    <x v="1"/>
    <x v="0"/>
    <x v="0"/>
  </r>
  <r>
    <x v="24"/>
    <n v="4984"/>
    <n v="1052"/>
    <n v="313"/>
    <x v="23"/>
    <n v="4"/>
    <n v="3711"/>
    <n v="4612"/>
    <n v="290"/>
    <n v="42"/>
    <n v="44"/>
    <x v="10954"/>
    <n v="109"/>
    <s v="ASSAULT 2,1,UNCLASSIFIED"/>
    <n v="106"/>
    <x v="9"/>
    <s v="PL 1200502"/>
    <s v="F"/>
    <s v="K"/>
    <n v="62"/>
    <n v="0"/>
    <x v="0"/>
    <x v="0"/>
    <x v="2"/>
  </r>
  <r>
    <x v="50"/>
    <n v="2886"/>
    <n v="920"/>
    <n v="244"/>
    <x v="37"/>
    <n v="2"/>
    <n v="3239"/>
    <n v="4095"/>
    <n v="280"/>
    <n v="42"/>
    <n v="44"/>
    <x v="10955"/>
    <n v="748"/>
    <s v="CONTEMPT,CRIMINAL"/>
    <n v="359"/>
    <x v="21"/>
    <s v="PL 2155003"/>
    <s v="M"/>
    <s v="Q"/>
    <n v="106"/>
    <n v="0"/>
    <x v="0"/>
    <x v="0"/>
    <x v="5"/>
  </r>
  <r>
    <x v="30"/>
    <n v="2876"/>
    <n v="908"/>
    <n v="207"/>
    <x v="29"/>
    <n v="2"/>
    <n v="2519"/>
    <n v="3302"/>
    <n v="173"/>
    <n v="18"/>
    <n v="19"/>
    <x v="10956"/>
    <n v="511"/>
    <s v="CONTROLLED SUBSTANCE, POSSESSI"/>
    <n v="235"/>
    <x v="10"/>
    <s v="PL 2200300"/>
    <s v="M"/>
    <s v="B"/>
    <n v="49"/>
    <n v="0"/>
    <x v="1"/>
    <x v="0"/>
    <x v="0"/>
  </r>
  <r>
    <x v="1"/>
    <n v="2072"/>
    <n v="601"/>
    <n v="129"/>
    <x v="1"/>
    <n v="2"/>
    <n v="1744"/>
    <n v="2246"/>
    <n v="127"/>
    <n v="11"/>
    <n v="12"/>
    <x v="10957"/>
    <n v="779"/>
    <s v="PUBLIC ADMINISTRATION,UNCLASSI"/>
    <n v="126"/>
    <x v="5"/>
    <s v="PL 215510B"/>
    <s v="F"/>
    <s v="Q"/>
    <n v="107"/>
    <n v="0"/>
    <x v="2"/>
    <x v="0"/>
    <x v="5"/>
  </r>
  <r>
    <x v="43"/>
    <n v="1545"/>
    <n v="538"/>
    <n v="78"/>
    <x v="32"/>
    <n v="1"/>
    <n v="1053"/>
    <n v="1447"/>
    <n v="69"/>
    <n v="9"/>
    <n v="10"/>
    <x v="10958"/>
    <n v="105"/>
    <s v="STRANGULATION 1ST"/>
    <n v="106"/>
    <x v="9"/>
    <s v="PL 1211200"/>
    <s v="F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10959"/>
    <n v="114"/>
    <s v="OBSTR BREATH/CIRCUL"/>
    <n v="344"/>
    <x v="15"/>
    <s v="PL 1211100"/>
    <s v="M"/>
    <s v="B"/>
    <n v="42"/>
    <n v="2"/>
    <x v="0"/>
    <x v="0"/>
    <x v="0"/>
  </r>
  <r>
    <x v="28"/>
    <n v="5387"/>
    <n v="1196"/>
    <n v="348"/>
    <x v="27"/>
    <n v="3"/>
    <n v="3390"/>
    <n v="4267"/>
    <n v="283"/>
    <n v="42"/>
    <n v="44"/>
    <x v="10960"/>
    <n v="705"/>
    <s v="FORGERY,ETC.-MISD."/>
    <n v="358"/>
    <x v="20"/>
    <s v="PL 1700500"/>
    <s v="M"/>
    <s v="B"/>
    <n v="46"/>
    <n v="1"/>
    <x v="1"/>
    <x v="0"/>
    <x v="0"/>
  </r>
  <r>
    <x v="60"/>
    <n v="3007"/>
    <n v="821"/>
    <n v="169"/>
    <x v="39"/>
    <n v="0"/>
    <n v="2223"/>
    <n v="2931"/>
    <n v="165"/>
    <n v="17"/>
    <n v="18"/>
    <x v="10961"/>
    <n v="268"/>
    <s v="CRIMINAL MIS 2 &amp; 3"/>
    <n v="121"/>
    <x v="4"/>
    <s v="PL 1450502"/>
    <s v="F"/>
    <s v="Q"/>
    <n v="115"/>
    <n v="0"/>
    <x v="1"/>
    <x v="1"/>
    <x v="1"/>
  </r>
  <r>
    <x v="1"/>
    <n v="2072"/>
    <n v="601"/>
    <n v="129"/>
    <x v="1"/>
    <n v="2"/>
    <n v="1744"/>
    <n v="2246"/>
    <n v="127"/>
    <n v="11"/>
    <n v="12"/>
    <x v="10962"/>
    <n v="114"/>
    <s v="OBSTR BREATH/CIRCUL"/>
    <n v="344"/>
    <x v="15"/>
    <s v="PL 1211100"/>
    <s v="M"/>
    <s v="M"/>
    <n v="114"/>
    <n v="0"/>
    <x v="0"/>
    <x v="0"/>
    <x v="5"/>
  </r>
  <r>
    <x v="61"/>
    <n v="3428"/>
    <n v="836"/>
    <n v="273"/>
    <x v="18"/>
    <n v="1"/>
    <n v="2825"/>
    <n v="3667"/>
    <n v="234"/>
    <n v="34"/>
    <n v="36"/>
    <x v="10963"/>
    <n v="339"/>
    <s v="LARCENY,PETIT FROM OPEN AREAS,"/>
    <n v="341"/>
    <x v="6"/>
    <s v="PL 1552500"/>
    <s v="M"/>
    <s v="M"/>
    <n v="28"/>
    <n v="0"/>
    <x v="0"/>
    <x v="0"/>
    <x v="4"/>
  </r>
  <r>
    <x v="37"/>
    <n v="1832"/>
    <n v="527"/>
    <n v="122"/>
    <x v="0"/>
    <n v="0"/>
    <n v="1412"/>
    <n v="1893"/>
    <n v="94"/>
    <n v="10"/>
    <n v="10"/>
    <x v="10964"/>
    <n v="115"/>
    <s v="RECKLESS ENDANGERMENT 2"/>
    <n v="355"/>
    <x v="45"/>
    <s v="PL 1202000"/>
    <s v="M"/>
    <s v="K"/>
    <n v="88"/>
    <n v="0"/>
    <x v="1"/>
    <x v="0"/>
    <x v="0"/>
  </r>
  <r>
    <x v="13"/>
    <n v="1773"/>
    <n v="509"/>
    <n v="131"/>
    <x v="13"/>
    <n v="2"/>
    <n v="1552"/>
    <n v="2050"/>
    <n v="113"/>
    <n v="10"/>
    <n v="11"/>
    <x v="10965"/>
    <n v="101"/>
    <s v="ASSAULT 3"/>
    <n v="344"/>
    <x v="15"/>
    <s v="PL 1200003"/>
    <s v="M"/>
    <s v="K"/>
    <n v="68"/>
    <n v="0"/>
    <x v="0"/>
    <x v="0"/>
    <x v="1"/>
  </r>
  <r>
    <x v="19"/>
    <n v="2206"/>
    <n v="584"/>
    <n v="207"/>
    <x v="19"/>
    <n v="1"/>
    <n v="2794"/>
    <n v="3640"/>
    <n v="227"/>
    <n v="25"/>
    <n v="27"/>
    <x v="10966"/>
    <n v="397"/>
    <s v="ROBBERY,OPEN AREA UNCLASSIFIED"/>
    <n v="105"/>
    <x v="7"/>
    <s v="PL 1601504"/>
    <s v="F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0967"/>
    <n v="503"/>
    <s v="CONTROLLED SUBSTANCE,INTENT TO"/>
    <n v="117"/>
    <x v="10"/>
    <s v="PL 2201601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10968"/>
    <n v="268"/>
    <s v="CRIMINAL MIS 2 &amp; 3"/>
    <n v="121"/>
    <x v="4"/>
    <s v="PL 1450502"/>
    <s v="F"/>
    <s v="Q"/>
    <n v="110"/>
    <n v="0"/>
    <x v="0"/>
    <x v="0"/>
    <x v="4"/>
  </r>
  <r>
    <x v="39"/>
    <n v="1753"/>
    <n v="533"/>
    <n v="118"/>
    <x v="20"/>
    <n v="2"/>
    <n v="1462"/>
    <n v="1957"/>
    <n v="99"/>
    <n v="11"/>
    <n v="11"/>
    <x v="10969"/>
    <n v="339"/>
    <s v="LARCENY,PETIT FROM OPEN AREAS,"/>
    <n v="341"/>
    <x v="6"/>
    <s v="PL 1552500"/>
    <s v="M"/>
    <s v="K"/>
    <n v="78"/>
    <n v="0"/>
    <x v="0"/>
    <x v="0"/>
    <x v="1"/>
  </r>
  <r>
    <x v="60"/>
    <n v="3007"/>
    <n v="821"/>
    <n v="169"/>
    <x v="39"/>
    <n v="0"/>
    <n v="2223"/>
    <n v="2931"/>
    <n v="165"/>
    <n v="17"/>
    <n v="18"/>
    <x v="10970"/>
    <n v="511"/>
    <s v="CONTROLLED SUBSTANCE, POSSESSI"/>
    <n v="235"/>
    <x v="10"/>
    <s v="PL 2200300"/>
    <s v="M"/>
    <s v="M"/>
    <n v="32"/>
    <n v="2"/>
    <x v="1"/>
    <x v="1"/>
    <x v="0"/>
  </r>
  <r>
    <x v="27"/>
    <n v="3137"/>
    <n v="987"/>
    <n v="203"/>
    <x v="26"/>
    <n v="2"/>
    <n v="2132"/>
    <n v="2813"/>
    <n v="161"/>
    <n v="15"/>
    <n v="16"/>
    <x v="10971"/>
    <n v="259"/>
    <s v="CRIMINAL MISCHIEF,UNCLASSIFIED 4"/>
    <n v="351"/>
    <x v="4"/>
    <s v="PL 14500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10972"/>
    <n v="101"/>
    <s v="ASSAULT 3"/>
    <n v="344"/>
    <x v="15"/>
    <s v="PL 1200001"/>
    <s v="M"/>
    <s v="Q"/>
    <n v="114"/>
    <n v="0"/>
    <x v="2"/>
    <x v="1"/>
    <x v="2"/>
  </r>
  <r>
    <x v="39"/>
    <n v="1753"/>
    <n v="533"/>
    <n v="118"/>
    <x v="20"/>
    <n v="2"/>
    <n v="1462"/>
    <n v="1957"/>
    <n v="99"/>
    <n v="11"/>
    <n v="11"/>
    <x v="10973"/>
    <n v="339"/>
    <s v="LARCENY,PETIT FROM OPEN AREAS,"/>
    <n v="341"/>
    <x v="6"/>
    <s v="PL 1552500"/>
    <s v="M"/>
    <s v="M"/>
    <n v="23"/>
    <n v="0"/>
    <x v="1"/>
    <x v="0"/>
    <x v="0"/>
  </r>
  <r>
    <x v="22"/>
    <n v="3060"/>
    <n v="908"/>
    <n v="221"/>
    <x v="21"/>
    <n v="1"/>
    <n v="2670"/>
    <n v="3487"/>
    <n v="193"/>
    <n v="22"/>
    <n v="23"/>
    <x v="10974"/>
    <n v="802"/>
    <s v="ALCOHOLIC BEVERAGE CONTROL LAW"/>
    <n v="346"/>
    <x v="8"/>
    <s v="ABC0065000"/>
    <s v="M"/>
    <s v="Q"/>
    <n v="104"/>
    <n v="0"/>
    <x v="0"/>
    <x v="0"/>
    <x v="6"/>
  </r>
  <r>
    <x v="27"/>
    <n v="3137"/>
    <n v="987"/>
    <n v="203"/>
    <x v="26"/>
    <n v="2"/>
    <n v="2132"/>
    <n v="2813"/>
    <n v="161"/>
    <n v="15"/>
    <n v="16"/>
    <x v="10975"/>
    <n v="101"/>
    <s v="ASSAULT 3"/>
    <n v="344"/>
    <x v="15"/>
    <s v="PL 1200001"/>
    <s v="M"/>
    <s v="B"/>
    <n v="46"/>
    <n v="0"/>
    <x v="0"/>
    <x v="0"/>
    <x v="2"/>
  </r>
  <r>
    <x v="13"/>
    <n v="1773"/>
    <n v="509"/>
    <n v="131"/>
    <x v="13"/>
    <n v="2"/>
    <n v="1552"/>
    <n v="2050"/>
    <n v="113"/>
    <n v="10"/>
    <n v="11"/>
    <x v="10976"/>
    <n v="565"/>
    <s v="PROSTITUTION, PATRONIZING 4, 3"/>
    <n v="356"/>
    <x v="33"/>
    <s v="PL 2300300"/>
    <s v="M"/>
    <s v="B"/>
    <n v="41"/>
    <n v="0"/>
    <x v="0"/>
    <x v="0"/>
    <x v="0"/>
  </r>
  <r>
    <x v="28"/>
    <n v="5387"/>
    <n v="1196"/>
    <n v="348"/>
    <x v="27"/>
    <n v="3"/>
    <n v="3390"/>
    <n v="4267"/>
    <n v="283"/>
    <n v="42"/>
    <n v="44"/>
    <x v="10977"/>
    <n v="105"/>
    <s v="STRANGULATION 1ST"/>
    <n v="106"/>
    <x v="9"/>
    <s v="PL 1211300"/>
    <s v="F"/>
    <s v="S"/>
    <n v="123"/>
    <n v="0"/>
    <x v="0"/>
    <x v="0"/>
    <x v="1"/>
  </r>
  <r>
    <x v="58"/>
    <n v="2802"/>
    <n v="788"/>
    <n v="188"/>
    <x v="29"/>
    <n v="2"/>
    <n v="1980"/>
    <n v="2605"/>
    <n v="151"/>
    <n v="14"/>
    <n v="15"/>
    <x v="10978"/>
    <n v="101"/>
    <s v="ASSAULT 3"/>
    <n v="344"/>
    <x v="15"/>
    <s v="PL 1200001"/>
    <s v="M"/>
    <s v="B"/>
    <n v="42"/>
    <n v="0"/>
    <x v="1"/>
    <x v="0"/>
    <x v="0"/>
  </r>
  <r>
    <x v="3"/>
    <n v="4097"/>
    <n v="948"/>
    <n v="283"/>
    <x v="3"/>
    <n v="2"/>
    <n v="3067"/>
    <n v="3892"/>
    <n v="257"/>
    <n v="38"/>
    <n v="41"/>
    <x v="10979"/>
    <n v="101"/>
    <s v="ASSAULT 3"/>
    <n v="344"/>
    <x v="15"/>
    <s v="PL 1200001"/>
    <s v="M"/>
    <s v="B"/>
    <n v="52"/>
    <n v="0"/>
    <x v="0"/>
    <x v="0"/>
    <x v="0"/>
  </r>
  <r>
    <x v="31"/>
    <n v="1026"/>
    <n v="429"/>
    <n v="98"/>
    <x v="0"/>
    <n v="2"/>
    <n v="1356"/>
    <n v="1831"/>
    <n v="85"/>
    <n v="9"/>
    <n v="9"/>
    <x v="10980"/>
    <n v="922"/>
    <s v="TRAFFIC,UNCLASSIFIED MISDEMEAN"/>
    <n v="348"/>
    <x v="27"/>
    <s v="VTL0511001"/>
    <s v="M"/>
    <s v="K"/>
    <n v="62"/>
    <n v="0"/>
    <x v="0"/>
    <x v="0"/>
    <x v="1"/>
  </r>
  <r>
    <x v="29"/>
    <n v="2555"/>
    <n v="690"/>
    <n v="236"/>
    <x v="28"/>
    <n v="3"/>
    <n v="2875"/>
    <n v="3732"/>
    <n v="238"/>
    <n v="33"/>
    <n v="35"/>
    <x v="10981"/>
    <n v="101"/>
    <s v="ASSAULT 3"/>
    <n v="344"/>
    <x v="15"/>
    <s v="PL 1200001"/>
    <s v="M"/>
    <s v="M"/>
    <n v="23"/>
    <n v="0"/>
    <x v="0"/>
    <x v="0"/>
    <x v="0"/>
  </r>
  <r>
    <x v="38"/>
    <n v="2783"/>
    <n v="777"/>
    <n v="212"/>
    <x v="18"/>
    <n v="2"/>
    <n v="2935"/>
    <n v="3804"/>
    <n v="232"/>
    <n v="31"/>
    <n v="33"/>
    <x v="10982"/>
    <n v="114"/>
    <s v="OBSTR BREATH/CIRCUL"/>
    <n v="344"/>
    <x v="15"/>
    <s v="PL 1211100"/>
    <s v="M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10983"/>
    <n v="101"/>
    <s v="ASSAULT 3"/>
    <n v="344"/>
    <x v="15"/>
    <s v="PL 1200001"/>
    <s v="M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0984"/>
    <n v="101"/>
    <s v="ASSAULT 3"/>
    <n v="344"/>
    <x v="15"/>
    <s v="PL 1200001"/>
    <s v="M"/>
    <s v="B"/>
    <n v="48"/>
    <n v="0"/>
    <x v="0"/>
    <x v="1"/>
    <x v="0"/>
  </r>
  <r>
    <x v="22"/>
    <n v="3060"/>
    <n v="908"/>
    <n v="221"/>
    <x v="21"/>
    <n v="1"/>
    <n v="2670"/>
    <n v="3487"/>
    <n v="193"/>
    <n v="22"/>
    <n v="23"/>
    <x v="10985"/>
    <n v="114"/>
    <s v="OBSTR BREATH/CIRCUL"/>
    <n v="344"/>
    <x v="15"/>
    <s v="PL 1211100"/>
    <s v="M"/>
    <s v="B"/>
    <n v="45"/>
    <n v="2"/>
    <x v="0"/>
    <x v="0"/>
    <x v="2"/>
  </r>
  <r>
    <x v="60"/>
    <n v="3007"/>
    <n v="821"/>
    <n v="169"/>
    <x v="39"/>
    <n v="0"/>
    <n v="2223"/>
    <n v="2931"/>
    <n v="165"/>
    <n v="17"/>
    <n v="18"/>
    <x v="10986"/>
    <n v="339"/>
    <s v="LARCENY,PETIT FROM OPEN AREAS,"/>
    <n v="341"/>
    <x v="6"/>
    <s v="PL 1552500"/>
    <s v="M"/>
    <s v="Q"/>
    <n v="103"/>
    <n v="0"/>
    <x v="1"/>
    <x v="0"/>
    <x v="0"/>
  </r>
  <r>
    <x v="3"/>
    <n v="4097"/>
    <n v="948"/>
    <n v="283"/>
    <x v="3"/>
    <n v="2"/>
    <n v="3067"/>
    <n v="3892"/>
    <n v="257"/>
    <n v="38"/>
    <n v="41"/>
    <x v="10987"/>
    <n v="273"/>
    <s v="TAMPERING 1,CRIMINAL"/>
    <n v="121"/>
    <x v="4"/>
    <s v="PL 1452000"/>
    <s v="F"/>
    <s v="B"/>
    <n v="44"/>
    <n v="1"/>
    <x v="1"/>
    <x v="0"/>
    <x v="4"/>
  </r>
  <r>
    <x v="23"/>
    <n v="4335"/>
    <n v="1044"/>
    <n v="327"/>
    <x v="22"/>
    <n v="4"/>
    <n v="3007"/>
    <n v="3832"/>
    <n v="250"/>
    <n v="35"/>
    <n v="38"/>
    <x v="10988"/>
    <n v="792"/>
    <s v="WEAPONS POSSESSION 1 &amp; 2"/>
    <n v="118"/>
    <x v="23"/>
    <s v="PL 265031B"/>
    <s v="F"/>
    <s v="K"/>
    <n v="77"/>
    <n v="0"/>
    <x v="2"/>
    <x v="0"/>
    <x v="0"/>
  </r>
  <r>
    <x v="43"/>
    <n v="1545"/>
    <n v="538"/>
    <n v="78"/>
    <x v="32"/>
    <n v="1"/>
    <n v="1053"/>
    <n v="1447"/>
    <n v="69"/>
    <n v="9"/>
    <n v="10"/>
    <x v="10989"/>
    <n v="106"/>
    <s v="ASSAULT POLICE/PEACE OFFICER"/>
    <n v="106"/>
    <x v="9"/>
    <s v="PL 1200800"/>
    <s v="F"/>
    <s v="Q"/>
    <n v="100"/>
    <n v="0"/>
    <x v="0"/>
    <x v="0"/>
    <x v="2"/>
  </r>
  <r>
    <x v="37"/>
    <n v="1832"/>
    <n v="527"/>
    <n v="122"/>
    <x v="0"/>
    <n v="0"/>
    <n v="1412"/>
    <n v="1893"/>
    <n v="94"/>
    <n v="10"/>
    <n v="10"/>
    <x v="10990"/>
    <n v="439"/>
    <s v="LARCENY,GRAND FROM OPEN AREAS, UNATTENDED"/>
    <n v="109"/>
    <x v="11"/>
    <s v="PL 1553501"/>
    <s v="F"/>
    <s v="K"/>
    <n v="84"/>
    <n v="0"/>
    <x v="0"/>
    <x v="0"/>
    <x v="0"/>
  </r>
  <r>
    <x v="68"/>
    <n v="1139"/>
    <n v="395"/>
    <n v="82"/>
    <x v="0"/>
    <n v="1"/>
    <n v="809"/>
    <n v="1096"/>
    <n v="63"/>
    <n v="9"/>
    <n v="10"/>
    <x v="10991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0992"/>
    <n v="792"/>
    <s v="WEAPONS POSSESSION 1 &amp; 2"/>
    <n v="118"/>
    <x v="23"/>
    <s v="PL 265031B"/>
    <s v="F"/>
    <s v="K"/>
    <n v="73"/>
    <n v="2"/>
    <x v="0"/>
    <x v="0"/>
    <x v="0"/>
  </r>
  <r>
    <x v="23"/>
    <n v="4335"/>
    <n v="1044"/>
    <n v="327"/>
    <x v="22"/>
    <n v="4"/>
    <n v="3007"/>
    <n v="3832"/>
    <n v="250"/>
    <n v="35"/>
    <n v="38"/>
    <x v="10993"/>
    <n v="681"/>
    <s v="CHILD, ENDANGERING WELFARE"/>
    <n v="233"/>
    <x v="0"/>
    <s v="PL 2601001"/>
    <s v="M"/>
    <s v="Q"/>
    <n v="101"/>
    <n v="0"/>
    <x v="0"/>
    <x v="0"/>
    <x v="1"/>
  </r>
  <r>
    <x v="37"/>
    <n v="1832"/>
    <n v="527"/>
    <n v="122"/>
    <x v="0"/>
    <n v="0"/>
    <n v="1412"/>
    <n v="1893"/>
    <n v="94"/>
    <n v="10"/>
    <n v="10"/>
    <x v="10994"/>
    <n v="478"/>
    <s v="THEFT OF SERVICES, UNCLASSIFIE"/>
    <n v="343"/>
    <x v="22"/>
    <s v="PL 1651503"/>
    <s v="M"/>
    <s v="K"/>
    <n v="88"/>
    <n v="1"/>
    <x v="1"/>
    <x v="0"/>
    <x v="0"/>
  </r>
  <r>
    <x v="33"/>
    <n v="1036"/>
    <n v="420"/>
    <n v="63"/>
    <x v="20"/>
    <n v="1"/>
    <n v="864"/>
    <n v="1179"/>
    <n v="64"/>
    <n v="9"/>
    <n v="10"/>
    <x v="10995"/>
    <n v="439"/>
    <s v="LARCENY,GRAND FROM OPEN AREAS, UNATTENDED"/>
    <n v="109"/>
    <x v="11"/>
    <s v="PL 1553501"/>
    <s v="F"/>
    <s v="M"/>
    <n v="18"/>
    <n v="0"/>
    <x v="0"/>
    <x v="1"/>
    <x v="0"/>
  </r>
  <r>
    <x v="30"/>
    <n v="2876"/>
    <n v="908"/>
    <n v="207"/>
    <x v="29"/>
    <n v="2"/>
    <n v="2519"/>
    <n v="3302"/>
    <n v="173"/>
    <n v="18"/>
    <n v="19"/>
    <x v="10996"/>
    <n v="502"/>
    <s v="CONTROLLED SUBSTANCE,POSSESS."/>
    <n v="117"/>
    <x v="10"/>
    <s v="PL 2201611"/>
    <s v="F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10997"/>
    <n v="258"/>
    <s v="CRIMINAL MISCHIEF 4TH, GRAFFIT"/>
    <n v="351"/>
    <x v="4"/>
    <s v="PL 1456002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10998"/>
    <n v="792"/>
    <s v="WEAPONS POSSESSION 1 &amp; 2"/>
    <n v="118"/>
    <x v="23"/>
    <s v="PL 265101B"/>
    <s v="F"/>
    <s v="B"/>
    <n v="43"/>
    <n v="0"/>
    <x v="0"/>
    <x v="1"/>
    <x v="0"/>
  </r>
  <r>
    <x v="62"/>
    <n v="3107"/>
    <n v="963"/>
    <n v="274"/>
    <x v="39"/>
    <n v="2"/>
    <n v="2685"/>
    <n v="3522"/>
    <n v="208"/>
    <n v="22"/>
    <n v="24"/>
    <x v="10999"/>
    <n v="568"/>
    <s v="MARIJUANA, POSSESSION 1, 2 &amp; 3"/>
    <n v="117"/>
    <x v="10"/>
    <s v="PL 2212000"/>
    <s v="F"/>
    <s v="Q"/>
    <n v="104"/>
    <n v="0"/>
    <x v="0"/>
    <x v="0"/>
    <x v="2"/>
  </r>
  <r>
    <x v="56"/>
    <n v="3389"/>
    <n v="771"/>
    <n v="281"/>
    <x v="22"/>
    <n v="1"/>
    <n v="3764"/>
    <n v="4684"/>
    <n v="291"/>
    <n v="42"/>
    <n v="45"/>
    <x v="11000"/>
    <n v="339"/>
    <s v="LARCENY,PETIT FROM OPEN AREAS,"/>
    <n v="341"/>
    <x v="6"/>
    <s v="PL 1552500"/>
    <s v="M"/>
    <s v="M"/>
    <n v="7"/>
    <n v="0"/>
    <x v="4"/>
    <x v="0"/>
    <x v="5"/>
  </r>
  <r>
    <x v="14"/>
    <n v="896"/>
    <n v="421"/>
    <n v="88"/>
    <x v="14"/>
    <n v="0"/>
    <n v="1371"/>
    <n v="1853"/>
    <n v="88"/>
    <n v="10"/>
    <n v="10"/>
    <x v="11001"/>
    <n v="114"/>
    <s v="OBSTR BREATH/CIRCUL"/>
    <n v="344"/>
    <x v="15"/>
    <s v="PL 121110A"/>
    <s v="M"/>
    <s v="S"/>
    <n v="120"/>
    <n v="0"/>
    <x v="1"/>
    <x v="0"/>
    <x v="2"/>
  </r>
  <r>
    <x v="47"/>
    <n v="1754"/>
    <n v="662"/>
    <n v="176"/>
    <x v="34"/>
    <n v="0"/>
    <n v="2610"/>
    <n v="3407"/>
    <n v="186"/>
    <n v="22"/>
    <n v="23"/>
    <x v="11002"/>
    <n v="157"/>
    <s v="RAPE 1"/>
    <n v="104"/>
    <x v="1"/>
    <s v="PL 1303501"/>
    <s v="F"/>
    <s v="K"/>
    <n v="67"/>
    <n v="0"/>
    <x v="3"/>
    <x v="0"/>
    <x v="0"/>
  </r>
  <r>
    <x v="34"/>
    <n v="3844"/>
    <n v="940"/>
    <n v="300"/>
    <x v="18"/>
    <n v="3"/>
    <n v="3219"/>
    <n v="4067"/>
    <n v="269"/>
    <n v="38"/>
    <n v="41"/>
    <x v="11003"/>
    <n v="748"/>
    <s v="CONTEMPT,CRIMINAL"/>
    <n v="359"/>
    <x v="21"/>
    <s v="PL 2155001"/>
    <s v="M"/>
    <s v="B"/>
    <n v="45"/>
    <n v="0"/>
    <x v="2"/>
    <x v="1"/>
    <x v="0"/>
  </r>
  <r>
    <x v="54"/>
    <n v="1786"/>
    <n v="585"/>
    <n v="124"/>
    <x v="14"/>
    <n v="1"/>
    <n v="1828"/>
    <n v="2393"/>
    <n v="138"/>
    <n v="13"/>
    <n v="14"/>
    <x v="11004"/>
    <n v="101"/>
    <s v="ASSAULT 3"/>
    <n v="344"/>
    <x v="15"/>
    <s v="PL 1200001"/>
    <s v="M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11005"/>
    <n v="109"/>
    <s v="ASSAULT 2,1,UNCLASSIFIED"/>
    <n v="106"/>
    <x v="9"/>
    <s v="PL 1200501"/>
    <s v="F"/>
    <s v="M"/>
    <n v="23"/>
    <n v="2"/>
    <x v="1"/>
    <x v="0"/>
    <x v="4"/>
  </r>
  <r>
    <x v="44"/>
    <n v="2978"/>
    <n v="891"/>
    <n v="247"/>
    <x v="15"/>
    <n v="1"/>
    <n v="2748"/>
    <n v="3603"/>
    <n v="222"/>
    <n v="24"/>
    <n v="25"/>
    <x v="11006"/>
    <n v="203"/>
    <s v="TRESPASS 3, CRIMINAL"/>
    <n v="352"/>
    <x v="24"/>
    <s v="PL 140100A"/>
    <s v="M"/>
    <s v="M"/>
    <n v="26"/>
    <n v="0"/>
    <x v="0"/>
    <x v="0"/>
    <x v="0"/>
  </r>
  <r>
    <x v="14"/>
    <n v="896"/>
    <n v="421"/>
    <n v="88"/>
    <x v="14"/>
    <n v="0"/>
    <n v="1371"/>
    <n v="1853"/>
    <n v="88"/>
    <n v="10"/>
    <n v="10"/>
    <x v="11007"/>
    <n v="268"/>
    <s v="CRIMINAL MIS 2 &amp; 3"/>
    <n v="121"/>
    <x v="4"/>
    <s v="PL 1450502"/>
    <s v="F"/>
    <s v="Q"/>
    <n v="104"/>
    <n v="0"/>
    <x v="1"/>
    <x v="0"/>
    <x v="1"/>
  </r>
  <r>
    <x v="59"/>
    <n v="788"/>
    <n v="370"/>
    <n v="63"/>
    <x v="5"/>
    <n v="1"/>
    <n v="968"/>
    <n v="1333"/>
    <n v="67"/>
    <n v="10"/>
    <n v="11"/>
    <x v="11008"/>
    <n v="397"/>
    <s v="ROBBERY,OPEN AREA UNCLASSIFIED"/>
    <n v="105"/>
    <x v="7"/>
    <s v="PL 1601504"/>
    <s v="F"/>
    <s v="K"/>
    <n v="75"/>
    <n v="0"/>
    <x v="2"/>
    <x v="0"/>
    <x v="2"/>
  </r>
  <r>
    <x v="65"/>
    <n v="5204"/>
    <n v="1002"/>
    <n v="318"/>
    <x v="41"/>
    <n v="4"/>
    <n v="3548"/>
    <n v="4433"/>
    <n v="288"/>
    <n v="42"/>
    <n v="44"/>
    <x v="11009"/>
    <n v="511"/>
    <s v="CONTROLLED SUBSTANCE, POSSESSI"/>
    <n v="235"/>
    <x v="10"/>
    <s v="PL 2200300"/>
    <s v="M"/>
    <s v="B"/>
    <n v="40"/>
    <n v="0"/>
    <x v="1"/>
    <x v="0"/>
    <x v="2"/>
  </r>
  <r>
    <x v="26"/>
    <n v="2176"/>
    <n v="898"/>
    <n v="225"/>
    <x v="25"/>
    <n v="5"/>
    <n v="2854"/>
    <n v="3734"/>
    <n v="234"/>
    <n v="26"/>
    <n v="28"/>
    <x v="11010"/>
    <n v="259"/>
    <s v="CRIMINAL MISCHIEF,UNCLASSIFIED 4"/>
    <n v="351"/>
    <x v="4"/>
    <s v="PL 1450001"/>
    <s v="M"/>
    <s v="S"/>
    <n v="122"/>
    <n v="0"/>
    <x v="0"/>
    <x v="0"/>
    <x v="1"/>
  </r>
  <r>
    <x v="34"/>
    <n v="3844"/>
    <n v="940"/>
    <n v="300"/>
    <x v="18"/>
    <n v="3"/>
    <n v="3219"/>
    <n v="4067"/>
    <n v="269"/>
    <n v="38"/>
    <n v="41"/>
    <x v="11011"/>
    <n v="729"/>
    <s v="FORGERY,ETC.,UNCLASSIFIED-FELO"/>
    <n v="113"/>
    <x v="18"/>
    <s v="PL 1701501"/>
    <s v="F"/>
    <s v="Q"/>
    <n v="103"/>
    <n v="0"/>
    <x v="2"/>
    <x v="0"/>
    <x v="0"/>
  </r>
  <r>
    <x v="29"/>
    <n v="2555"/>
    <n v="690"/>
    <n v="236"/>
    <x v="28"/>
    <n v="3"/>
    <n v="2875"/>
    <n v="3732"/>
    <n v="238"/>
    <n v="33"/>
    <n v="35"/>
    <x v="11012"/>
    <n v="339"/>
    <s v="LARCENY,PETIT FROM OPEN AREAS,"/>
    <n v="341"/>
    <x v="6"/>
    <s v="PL 1552500"/>
    <s v="M"/>
    <s v="Q"/>
    <n v="109"/>
    <n v="0"/>
    <x v="1"/>
    <x v="0"/>
    <x v="2"/>
  </r>
  <r>
    <x v="53"/>
    <n v="1857"/>
    <n v="519"/>
    <n v="131"/>
    <x v="0"/>
    <n v="1"/>
    <n v="1512"/>
    <n v="2011"/>
    <n v="107"/>
    <n v="10"/>
    <n v="10"/>
    <x v="11013"/>
    <n v="113"/>
    <s v="MENACING,UNCLASSIFIED"/>
    <n v="344"/>
    <x v="15"/>
    <s v="PL 1201401"/>
    <s v="M"/>
    <s v="K"/>
    <n v="83"/>
    <n v="0"/>
    <x v="0"/>
    <x v="0"/>
    <x v="2"/>
  </r>
  <r>
    <x v="61"/>
    <n v="3428"/>
    <n v="836"/>
    <n v="273"/>
    <x v="18"/>
    <n v="1"/>
    <n v="2825"/>
    <n v="3667"/>
    <n v="234"/>
    <n v="34"/>
    <n v="36"/>
    <x v="11014"/>
    <n v="503"/>
    <s v="CONTROLLED SUBSTANCE,INTENT TO"/>
    <n v="117"/>
    <x v="10"/>
    <s v="PL 2201601"/>
    <s v="F"/>
    <s v="Q"/>
    <n v="115"/>
    <n v="0"/>
    <x v="2"/>
    <x v="0"/>
    <x v="0"/>
  </r>
  <r>
    <x v="41"/>
    <n v="2315"/>
    <n v="583"/>
    <n v="147"/>
    <x v="14"/>
    <n v="1"/>
    <n v="1695"/>
    <n v="2189"/>
    <n v="123"/>
    <n v="10"/>
    <n v="11"/>
    <x v="11015"/>
    <n v="203"/>
    <s v="TRESPASS 3, CRIMINAL"/>
    <n v="352"/>
    <x v="24"/>
    <s v="PL 140100A"/>
    <s v="M"/>
    <s v="M"/>
    <n v="5"/>
    <n v="0"/>
    <x v="0"/>
    <x v="0"/>
    <x v="5"/>
  </r>
  <r>
    <x v="50"/>
    <n v="2886"/>
    <n v="920"/>
    <n v="244"/>
    <x v="37"/>
    <n v="2"/>
    <n v="3239"/>
    <n v="4095"/>
    <n v="280"/>
    <n v="42"/>
    <n v="44"/>
    <x v="11016"/>
    <n v="339"/>
    <s v="LARCENY,PETIT FROM OPEN AREAS,"/>
    <n v="341"/>
    <x v="6"/>
    <s v="PL 1552500"/>
    <s v="M"/>
    <s v="K"/>
    <n v="75"/>
    <n v="0"/>
    <x v="2"/>
    <x v="0"/>
    <x v="0"/>
  </r>
  <r>
    <x v="53"/>
    <n v="1857"/>
    <n v="519"/>
    <n v="131"/>
    <x v="0"/>
    <n v="1"/>
    <n v="1512"/>
    <n v="2011"/>
    <n v="107"/>
    <n v="10"/>
    <n v="10"/>
    <x v="11017"/>
    <n v="746"/>
    <s v="PERJURY 3,ETC."/>
    <n v="359"/>
    <x v="21"/>
    <s v="PL 2104500"/>
    <s v="M"/>
    <s v="Q"/>
    <n v="113"/>
    <n v="0"/>
    <x v="1"/>
    <x v="0"/>
    <x v="5"/>
  </r>
  <r>
    <x v="15"/>
    <n v="3577"/>
    <n v="1082"/>
    <n v="259"/>
    <x v="15"/>
    <n v="0"/>
    <n v="2893"/>
    <n v="3783"/>
    <n v="239"/>
    <n v="28"/>
    <n v="30"/>
    <x v="11018"/>
    <n v="729"/>
    <s v="FORGERY,ETC.,UNCLASSIFIED-FELO"/>
    <n v="113"/>
    <x v="18"/>
    <s v="PL 1702500"/>
    <s v="F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11019"/>
    <n v="439"/>
    <s v="LARCENY,GRAND FROM OPEN AREAS, UNATTENDED"/>
    <n v="109"/>
    <x v="11"/>
    <s v="PL 1553001"/>
    <s v="F"/>
    <s v="K"/>
    <n v="83"/>
    <n v="0"/>
    <x v="1"/>
    <x v="0"/>
    <x v="0"/>
  </r>
  <r>
    <x v="26"/>
    <n v="2176"/>
    <n v="898"/>
    <n v="225"/>
    <x v="25"/>
    <n v="5"/>
    <n v="2854"/>
    <n v="3734"/>
    <n v="234"/>
    <n v="26"/>
    <n v="28"/>
    <x v="11020"/>
    <n v="729"/>
    <s v="FORGERY,ETC.,UNCLASSIFIED-FELO"/>
    <n v="113"/>
    <x v="18"/>
    <s v="PL 1702500"/>
    <s v="F"/>
    <s v="K"/>
    <n v="68"/>
    <n v="0"/>
    <x v="0"/>
    <x v="0"/>
    <x v="1"/>
  </r>
  <r>
    <x v="22"/>
    <n v="3060"/>
    <n v="908"/>
    <n v="221"/>
    <x v="21"/>
    <n v="1"/>
    <n v="2670"/>
    <n v="3487"/>
    <n v="193"/>
    <n v="22"/>
    <n v="23"/>
    <x v="11021"/>
    <n v="397"/>
    <s v="ROBBERY,OPEN AREA UNCLASSIFIED"/>
    <n v="105"/>
    <x v="7"/>
    <s v="PL 1601501"/>
    <s v="F"/>
    <s v="B"/>
    <n v="47"/>
    <n v="0"/>
    <x v="3"/>
    <x v="0"/>
    <x v="0"/>
  </r>
  <r>
    <x v="43"/>
    <n v="1545"/>
    <n v="538"/>
    <n v="78"/>
    <x v="32"/>
    <n v="1"/>
    <n v="1053"/>
    <n v="1447"/>
    <n v="69"/>
    <n v="9"/>
    <n v="10"/>
    <x v="11022"/>
    <n v="905"/>
    <s v="INTOXICATED DRIVING,ALCOHOL"/>
    <n v="347"/>
    <x v="16"/>
    <s v="VTL11920U2"/>
    <s v="M"/>
    <s v="S"/>
    <n v="122"/>
    <n v="0"/>
    <x v="0"/>
    <x v="0"/>
    <x v="6"/>
  </r>
  <r>
    <x v="62"/>
    <n v="3107"/>
    <n v="963"/>
    <n v="274"/>
    <x v="39"/>
    <n v="2"/>
    <n v="2685"/>
    <n v="3522"/>
    <n v="208"/>
    <n v="22"/>
    <n v="24"/>
    <x v="11023"/>
    <n v="397"/>
    <s v="ROBBERY,OPEN AREA UNCLASSIFIED"/>
    <n v="105"/>
    <x v="7"/>
    <s v="PL 1600500"/>
    <s v="F"/>
    <s v="M"/>
    <n v="20"/>
    <n v="0"/>
    <x v="1"/>
    <x v="1"/>
    <x v="0"/>
  </r>
  <r>
    <x v="17"/>
    <n v="2348"/>
    <n v="711"/>
    <n v="239"/>
    <x v="17"/>
    <n v="4"/>
    <n v="2899"/>
    <n v="3729"/>
    <n v="240"/>
    <n v="34"/>
    <n v="36"/>
    <x v="11024"/>
    <n v="114"/>
    <s v="OBSTR BREATH/CIRCUL"/>
    <n v="344"/>
    <x v="15"/>
    <s v="PL 1211100"/>
    <s v="M"/>
    <s v="K"/>
    <n v="68"/>
    <n v="0"/>
    <x v="1"/>
    <x v="0"/>
    <x v="1"/>
  </r>
  <r>
    <x v="46"/>
    <n v="1728"/>
    <n v="625"/>
    <n v="164"/>
    <x v="24"/>
    <n v="0"/>
    <n v="1910"/>
    <n v="2507"/>
    <n v="145"/>
    <n v="13"/>
    <n v="14"/>
    <x v="11025"/>
    <n v="244"/>
    <s v="BURGLARY,UNCLASSIFIED,UNKNOWN"/>
    <n v="107"/>
    <x v="12"/>
    <s v="PL 1402000"/>
    <s v="F"/>
    <s v="B"/>
    <n v="43"/>
    <n v="0"/>
    <x v="2"/>
    <x v="0"/>
    <x v="0"/>
  </r>
  <r>
    <x v="40"/>
    <n v="1148"/>
    <n v="413"/>
    <n v="114"/>
    <x v="20"/>
    <n v="0"/>
    <n v="1626"/>
    <n v="2112"/>
    <n v="120"/>
    <n v="9"/>
    <n v="10"/>
    <x v="11026"/>
    <n v="748"/>
    <s v="CONTEMPT,CRIMINAL"/>
    <n v="359"/>
    <x v="21"/>
    <s v="PL 2155003"/>
    <s v="M"/>
    <s v="B"/>
    <n v="50"/>
    <n v="0"/>
    <x v="0"/>
    <x v="0"/>
    <x v="5"/>
  </r>
  <r>
    <x v="18"/>
    <n v="1046"/>
    <n v="596"/>
    <n v="265"/>
    <x v="18"/>
    <n v="2"/>
    <n v="3034"/>
    <n v="3830"/>
    <n v="275"/>
    <n v="39"/>
    <n v="42"/>
    <x v="11027"/>
    <n v="101"/>
    <s v="ASSAULT 3"/>
    <n v="344"/>
    <x v="15"/>
    <s v="PL 1200001"/>
    <s v="M"/>
    <s v="K"/>
    <n v="60"/>
    <n v="0"/>
    <x v="0"/>
    <x v="0"/>
    <x v="1"/>
  </r>
  <r>
    <x v="3"/>
    <n v="4097"/>
    <n v="948"/>
    <n v="283"/>
    <x v="3"/>
    <n v="2"/>
    <n v="3067"/>
    <n v="3892"/>
    <n v="257"/>
    <n v="38"/>
    <n v="41"/>
    <x v="11028"/>
    <n v="114"/>
    <s v="OBSTR BREATH/CIRCUL"/>
    <n v="344"/>
    <x v="15"/>
    <s v="PL 1211100"/>
    <s v="M"/>
    <s v="Q"/>
    <n v="114"/>
    <n v="2"/>
    <x v="1"/>
    <x v="0"/>
    <x v="0"/>
  </r>
  <r>
    <x v="27"/>
    <n v="3137"/>
    <n v="987"/>
    <n v="203"/>
    <x v="26"/>
    <n v="2"/>
    <n v="2132"/>
    <n v="2813"/>
    <n v="161"/>
    <n v="15"/>
    <n v="16"/>
    <x v="11029"/>
    <n v="793"/>
    <s v="WEAPONS POSSESSION 3"/>
    <n v="118"/>
    <x v="23"/>
    <s v="PL 2650201"/>
    <s v="F"/>
    <s v="K"/>
    <n v="63"/>
    <n v="0"/>
    <x v="0"/>
    <x v="0"/>
    <x v="2"/>
  </r>
  <r>
    <x v="38"/>
    <n v="2783"/>
    <n v="777"/>
    <n v="212"/>
    <x v="18"/>
    <n v="2"/>
    <n v="2935"/>
    <n v="3804"/>
    <n v="232"/>
    <n v="31"/>
    <n v="33"/>
    <x v="11030"/>
    <n v="508"/>
    <s v="DRUG PARAPHERNALIA,   POSSESSE"/>
    <n v="235"/>
    <x v="10"/>
    <s v="PL 2205002"/>
    <s v="M"/>
    <s v="S"/>
    <n v="123"/>
    <n v="0"/>
    <x v="0"/>
    <x v="0"/>
    <x v="1"/>
  </r>
  <r>
    <x v="34"/>
    <n v="3844"/>
    <n v="940"/>
    <n v="300"/>
    <x v="18"/>
    <n v="3"/>
    <n v="3219"/>
    <n v="4067"/>
    <n v="269"/>
    <n v="38"/>
    <n v="41"/>
    <x v="11031"/>
    <n v="969"/>
    <s v="TRAFFIC,UNCLASSIFIED INFRACTIO"/>
    <n v="881"/>
    <x v="30"/>
    <s v="VTL051101A"/>
    <s v="M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1032"/>
    <n v="779"/>
    <s v="PUBLIC ADMINISTRATION,UNCLASSI"/>
    <n v="126"/>
    <x v="5"/>
    <s v="PL 215510B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1033"/>
    <n v="922"/>
    <s v="TRAFFIC,UNCLASSIFIED MISDEMEAN"/>
    <n v="348"/>
    <x v="27"/>
    <s v="VTL05110MU"/>
    <s v="M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1034"/>
    <n v="109"/>
    <s v="ASSAULT 2,1,UNCLASSIFIED"/>
    <n v="106"/>
    <x v="9"/>
    <s v="PL 1205504"/>
    <s v="F"/>
    <s v="M"/>
    <n v="25"/>
    <n v="0"/>
    <x v="1"/>
    <x v="0"/>
    <x v="1"/>
  </r>
  <r>
    <x v="26"/>
    <n v="2176"/>
    <n v="898"/>
    <n v="225"/>
    <x v="25"/>
    <n v="5"/>
    <n v="2854"/>
    <n v="3734"/>
    <n v="234"/>
    <n v="26"/>
    <n v="28"/>
    <x v="11035"/>
    <n v="101"/>
    <s v="ASSAULT 3"/>
    <n v="344"/>
    <x v="15"/>
    <s v="PL 1200001"/>
    <s v="M"/>
    <s v="B"/>
    <n v="52"/>
    <n v="0"/>
    <x v="1"/>
    <x v="0"/>
    <x v="0"/>
  </r>
  <r>
    <x v="43"/>
    <n v="1545"/>
    <n v="538"/>
    <n v="78"/>
    <x v="32"/>
    <n v="1"/>
    <n v="1053"/>
    <n v="1447"/>
    <n v="69"/>
    <n v="9"/>
    <n v="10"/>
    <x v="11036"/>
    <n v="847"/>
    <s v="NY STATE LAWS,UNCLASSIFIED FEL"/>
    <n v="125"/>
    <x v="19"/>
    <s v="AM 0353A00"/>
    <s v="F"/>
    <s v="Q"/>
    <n v="107"/>
    <n v="0"/>
    <x v="1"/>
    <x v="1"/>
    <x v="2"/>
  </r>
  <r>
    <x v="50"/>
    <n v="2886"/>
    <n v="920"/>
    <n v="244"/>
    <x v="37"/>
    <n v="2"/>
    <n v="3239"/>
    <n v="4095"/>
    <n v="280"/>
    <n v="42"/>
    <n v="44"/>
    <x v="11037"/>
    <n v="339"/>
    <s v="LARCENY,PETIT FROM OPEN AREAS,"/>
    <n v="341"/>
    <x v="6"/>
    <s v="PL 1552500"/>
    <s v="M"/>
    <s v="Q"/>
    <n v="109"/>
    <n v="0"/>
    <x v="1"/>
    <x v="0"/>
    <x v="0"/>
  </r>
  <r>
    <x v="34"/>
    <n v="3844"/>
    <n v="940"/>
    <n v="300"/>
    <x v="18"/>
    <n v="3"/>
    <n v="3219"/>
    <n v="4067"/>
    <n v="269"/>
    <n v="38"/>
    <n v="41"/>
    <x v="11038"/>
    <n v="113"/>
    <s v="MENACING,UNCLASSIFIED"/>
    <n v="344"/>
    <x v="15"/>
    <s v="PL 1201401"/>
    <s v="M"/>
    <s v="B"/>
    <n v="40"/>
    <n v="0"/>
    <x v="0"/>
    <x v="1"/>
    <x v="0"/>
  </r>
  <r>
    <x v="1"/>
    <n v="2072"/>
    <n v="601"/>
    <n v="129"/>
    <x v="1"/>
    <n v="2"/>
    <n v="1744"/>
    <n v="2246"/>
    <n v="127"/>
    <n v="11"/>
    <n v="12"/>
    <x v="11039"/>
    <n v="729"/>
    <s v="FORGERY,ETC.,UNCLASSIFIED-FELO"/>
    <n v="113"/>
    <x v="18"/>
    <s v="PL 1701004"/>
    <s v="F"/>
    <s v="B"/>
    <n v="46"/>
    <n v="0"/>
    <x v="2"/>
    <x v="0"/>
    <x v="2"/>
  </r>
  <r>
    <x v="29"/>
    <n v="2555"/>
    <n v="690"/>
    <n v="236"/>
    <x v="28"/>
    <n v="3"/>
    <n v="2875"/>
    <n v="3732"/>
    <n v="238"/>
    <n v="33"/>
    <n v="35"/>
    <x v="11040"/>
    <n v="779"/>
    <s v="PUBLIC ADMINISTRATION,UNCLASSI"/>
    <n v="126"/>
    <x v="5"/>
    <s v="PL 215510D"/>
    <s v="F"/>
    <s v="Q"/>
    <n v="107"/>
    <n v="0"/>
    <x v="1"/>
    <x v="0"/>
    <x v="5"/>
  </r>
  <r>
    <x v="107"/>
    <n v="252"/>
    <n v="27"/>
    <n v="31"/>
    <x v="43"/>
    <n v="1"/>
    <n v="235"/>
    <n v="259"/>
    <n v="31"/>
    <n v="4"/>
    <n v="4"/>
    <x v="11041"/>
    <n v="177"/>
    <s v="SEXUAL ABUSE"/>
    <n v="116"/>
    <x v="0"/>
    <s v="PL 1306503"/>
    <s v="F"/>
    <s v="Q"/>
    <n v="114"/>
    <n v="0"/>
    <x v="0"/>
    <x v="0"/>
    <x v="2"/>
  </r>
  <r>
    <x v="57"/>
    <n v="3014"/>
    <n v="642"/>
    <n v="273"/>
    <x v="18"/>
    <n v="2"/>
    <n v="3374"/>
    <n v="4205"/>
    <n v="276"/>
    <n v="39"/>
    <n v="41"/>
    <x v="11042"/>
    <n v="113"/>
    <s v="MENACING,UNCLASSIFIED"/>
    <n v="344"/>
    <x v="15"/>
    <s v="PL 1201401"/>
    <s v="M"/>
    <s v="B"/>
    <n v="46"/>
    <n v="0"/>
    <x v="0"/>
    <x v="1"/>
    <x v="2"/>
  </r>
  <r>
    <x v="26"/>
    <n v="2176"/>
    <n v="898"/>
    <n v="225"/>
    <x v="25"/>
    <n v="5"/>
    <n v="2854"/>
    <n v="3734"/>
    <n v="234"/>
    <n v="26"/>
    <n v="28"/>
    <x v="11043"/>
    <n v="113"/>
    <s v="MENACING,UNCLASSIFIED"/>
    <n v="344"/>
    <x v="15"/>
    <s v="PL 1201401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1044"/>
    <n v="109"/>
    <s v="ASSAULT 2,1,UNCLASSIFIED"/>
    <n v="106"/>
    <x v="9"/>
    <s v="PL 1200502"/>
    <s v="F"/>
    <s v="M"/>
    <n v="25"/>
    <n v="0"/>
    <x v="0"/>
    <x v="1"/>
    <x v="0"/>
  </r>
  <r>
    <x v="42"/>
    <n v="3302"/>
    <n v="1009"/>
    <n v="222"/>
    <x v="31"/>
    <n v="1"/>
    <n v="2681"/>
    <n v="3510"/>
    <n v="190"/>
    <n v="22"/>
    <n v="23"/>
    <x v="11045"/>
    <n v="109"/>
    <s v="ASSAULT 2,1,UNCLASSIFIED"/>
    <n v="106"/>
    <x v="9"/>
    <s v="PL 1200502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1046"/>
    <n v="339"/>
    <s v="LARCENY,PETIT FROM OPEN AREAS,"/>
    <n v="341"/>
    <x v="6"/>
    <s v="PL 1552500"/>
    <s v="M"/>
    <s v="Q"/>
    <n v="103"/>
    <n v="0"/>
    <x v="1"/>
    <x v="0"/>
    <x v="0"/>
  </r>
  <r>
    <x v="32"/>
    <n v="1598"/>
    <n v="502"/>
    <n v="87"/>
    <x v="5"/>
    <n v="0"/>
    <n v="1152"/>
    <n v="1575"/>
    <n v="71"/>
    <n v="9"/>
    <n v="9"/>
    <x v="11047"/>
    <n v="101"/>
    <s v="ASSAULT 3"/>
    <n v="344"/>
    <x v="15"/>
    <s v="PL 1200001"/>
    <s v="M"/>
    <s v="K"/>
    <n v="77"/>
    <n v="0"/>
    <x v="2"/>
    <x v="0"/>
    <x v="0"/>
  </r>
  <r>
    <x v="33"/>
    <n v="1036"/>
    <n v="420"/>
    <n v="63"/>
    <x v="20"/>
    <n v="1"/>
    <n v="864"/>
    <n v="1179"/>
    <n v="64"/>
    <n v="9"/>
    <n v="10"/>
    <x v="11048"/>
    <n v="439"/>
    <s v="LARCENY,GRAND FROM OPEN AREAS, UNATTENDED"/>
    <n v="109"/>
    <x v="11"/>
    <s v="PL 1553501"/>
    <s v="F"/>
    <s v="Q"/>
    <n v="113"/>
    <n v="3"/>
    <x v="0"/>
    <x v="0"/>
    <x v="0"/>
  </r>
  <r>
    <x v="35"/>
    <n v="1494"/>
    <n v="512"/>
    <n v="90"/>
    <x v="30"/>
    <n v="0"/>
    <n v="1330"/>
    <n v="1794"/>
    <n v="79"/>
    <n v="9"/>
    <n v="10"/>
    <x v="11049"/>
    <n v="439"/>
    <s v="LARCENY,GRAND FROM OPEN AREAS, UNATTENDED"/>
    <n v="109"/>
    <x v="11"/>
    <s v="PL 1553001"/>
    <s v="F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11050"/>
    <n v="339"/>
    <s v="LARCENY,PETIT FROM OPEN AREAS,"/>
    <n v="341"/>
    <x v="6"/>
    <s v="PL 1552500"/>
    <s v="M"/>
    <s v="K"/>
    <n v="63"/>
    <n v="0"/>
    <x v="1"/>
    <x v="0"/>
    <x v="0"/>
  </r>
  <r>
    <x v="65"/>
    <n v="5204"/>
    <n v="1002"/>
    <n v="318"/>
    <x v="41"/>
    <n v="4"/>
    <n v="3548"/>
    <n v="4433"/>
    <n v="288"/>
    <n v="42"/>
    <n v="44"/>
    <x v="11051"/>
    <n v="109"/>
    <s v="ASSAULT 2,1,UNCLASSIFIED"/>
    <n v="106"/>
    <x v="9"/>
    <s v="PL 1200502"/>
    <s v="F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11052"/>
    <n v="101"/>
    <s v="ASSAULT 3"/>
    <n v="344"/>
    <x v="15"/>
    <s v="PL 1200001"/>
    <s v="M"/>
    <s v="B"/>
    <n v="42"/>
    <n v="0"/>
    <x v="0"/>
    <x v="1"/>
    <x v="0"/>
  </r>
  <r>
    <x v="40"/>
    <n v="1148"/>
    <n v="413"/>
    <n v="114"/>
    <x v="20"/>
    <n v="0"/>
    <n v="1626"/>
    <n v="2112"/>
    <n v="120"/>
    <n v="9"/>
    <n v="10"/>
    <x v="11053"/>
    <n v="503"/>
    <s v="CONTROLLED SUBSTANCE,INTENT TO"/>
    <n v="117"/>
    <x v="10"/>
    <s v="PL 2201601"/>
    <s v="F"/>
    <s v="M"/>
    <n v="30"/>
    <n v="0"/>
    <x v="1"/>
    <x v="0"/>
    <x v="0"/>
  </r>
  <r>
    <x v="21"/>
    <n v="1501"/>
    <n v="503"/>
    <n v="79"/>
    <x v="1"/>
    <n v="0"/>
    <n v="1264"/>
    <n v="1716"/>
    <n v="75"/>
    <n v="10"/>
    <n v="10"/>
    <x v="11054"/>
    <n v="705"/>
    <s v="FORGERY,ETC.-MISD."/>
    <n v="358"/>
    <x v="20"/>
    <s v="PL 1702000"/>
    <s v="M"/>
    <s v="K"/>
    <n v="73"/>
    <n v="1"/>
    <x v="1"/>
    <x v="0"/>
    <x v="0"/>
  </r>
  <r>
    <x v="28"/>
    <n v="5387"/>
    <n v="1196"/>
    <n v="348"/>
    <x v="27"/>
    <n v="3"/>
    <n v="3390"/>
    <n v="4267"/>
    <n v="283"/>
    <n v="42"/>
    <n v="44"/>
    <x v="11055"/>
    <n v="109"/>
    <s v="ASSAULT 2,1,UNCLASSIFIED"/>
    <n v="106"/>
    <x v="9"/>
    <s v="PL 120001H"/>
    <s v="F"/>
    <s v="M"/>
    <n v="10"/>
    <n v="0"/>
    <x v="1"/>
    <x v="0"/>
    <x v="1"/>
  </r>
  <r>
    <x v="25"/>
    <n v="2296"/>
    <n v="767"/>
    <n v="157"/>
    <x v="24"/>
    <n v="2"/>
    <n v="1757"/>
    <n v="2290"/>
    <n v="137"/>
    <n v="12"/>
    <n v="13"/>
    <x v="11056"/>
    <n v="268"/>
    <s v="CRIMINAL MIS 2 &amp; 3"/>
    <n v="121"/>
    <x v="4"/>
    <s v="PL 1450502"/>
    <s v="F"/>
    <s v="K"/>
    <n v="63"/>
    <n v="0"/>
    <x v="0"/>
    <x v="0"/>
    <x v="0"/>
  </r>
  <r>
    <x v="38"/>
    <n v="2783"/>
    <n v="777"/>
    <n v="212"/>
    <x v="18"/>
    <n v="2"/>
    <n v="2935"/>
    <n v="3804"/>
    <n v="232"/>
    <n v="31"/>
    <n v="33"/>
    <x v="11057"/>
    <n v="439"/>
    <s v="LARCENY,GRAND FROM OPEN AREAS, UNATTENDED"/>
    <n v="109"/>
    <x v="11"/>
    <s v="PL 1553001"/>
    <s v="F"/>
    <s v="K"/>
    <n v="62"/>
    <n v="0"/>
    <x v="0"/>
    <x v="1"/>
    <x v="0"/>
  </r>
  <r>
    <x v="54"/>
    <n v="1786"/>
    <n v="585"/>
    <n v="124"/>
    <x v="14"/>
    <n v="1"/>
    <n v="1828"/>
    <n v="2393"/>
    <n v="138"/>
    <n v="13"/>
    <n v="14"/>
    <x v="11058"/>
    <n v="792"/>
    <s v="WEAPONS POSSESSION 1 &amp; 2"/>
    <n v="118"/>
    <x v="23"/>
    <s v="PL 265031B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11059"/>
    <n v="101"/>
    <s v="ASSAULT 3"/>
    <n v="344"/>
    <x v="15"/>
    <s v="PL 1200001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11060"/>
    <n v="922"/>
    <s v="TRAFFIC,UNCLASSIFIED MISDEMEAN"/>
    <n v="348"/>
    <x v="27"/>
    <s v="VTL0511001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11061"/>
    <n v="105"/>
    <s v="STRANGULATION 1ST"/>
    <n v="106"/>
    <x v="9"/>
    <s v="PL 1211200"/>
    <s v="F"/>
    <s v="Q"/>
    <n v="114"/>
    <n v="0"/>
    <x v="0"/>
    <x v="0"/>
    <x v="1"/>
  </r>
  <r>
    <x v="33"/>
    <n v="1036"/>
    <n v="420"/>
    <n v="63"/>
    <x v="20"/>
    <n v="1"/>
    <n v="864"/>
    <n v="1179"/>
    <n v="64"/>
    <n v="9"/>
    <n v="10"/>
    <x v="11062"/>
    <n v="109"/>
    <s v="ASSAULT 2,1,UNCLASSIFIED"/>
    <n v="106"/>
    <x v="9"/>
    <s v="PL 1200501"/>
    <s v="F"/>
    <s v="K"/>
    <n v="69"/>
    <n v="0"/>
    <x v="1"/>
    <x v="1"/>
    <x v="0"/>
  </r>
  <r>
    <x v="31"/>
    <n v="1026"/>
    <n v="429"/>
    <n v="98"/>
    <x v="0"/>
    <n v="2"/>
    <n v="1356"/>
    <n v="1831"/>
    <n v="85"/>
    <n v="9"/>
    <n v="9"/>
    <x v="11063"/>
    <n v="109"/>
    <s v="ASSAULT 2,1,UNCLASSIFIED"/>
    <n v="106"/>
    <x v="9"/>
    <s v="PL 1200501"/>
    <s v="F"/>
    <s v="K"/>
    <n v="77"/>
    <n v="0"/>
    <x v="0"/>
    <x v="1"/>
    <x v="0"/>
  </r>
  <r>
    <x v="58"/>
    <n v="2802"/>
    <n v="788"/>
    <n v="188"/>
    <x v="29"/>
    <n v="2"/>
    <n v="1980"/>
    <n v="2605"/>
    <n v="151"/>
    <n v="14"/>
    <n v="15"/>
    <x v="11064"/>
    <n v="500"/>
    <s v="CONTROLLED SUBSTANCE,POSSESS."/>
    <n v="117"/>
    <x v="10"/>
    <s v="PL 2202101"/>
    <s v="F"/>
    <s v="M"/>
    <n v="24"/>
    <n v="0"/>
    <x v="0"/>
    <x v="0"/>
    <x v="2"/>
  </r>
  <r>
    <x v="19"/>
    <n v="2206"/>
    <n v="584"/>
    <n v="207"/>
    <x v="19"/>
    <n v="1"/>
    <n v="2794"/>
    <n v="3640"/>
    <n v="227"/>
    <n v="25"/>
    <n v="27"/>
    <x v="11065"/>
    <n v="802"/>
    <s v="ALCOHOLIC BEVERAGE CONTROL LAW"/>
    <n v="346"/>
    <x v="8"/>
    <s v="ABC0064B00"/>
    <s v="M"/>
    <s v="K"/>
    <n v="75"/>
    <n v="0"/>
    <x v="0"/>
    <x v="1"/>
    <x v="0"/>
  </r>
  <r>
    <x v="68"/>
    <n v="1139"/>
    <n v="395"/>
    <n v="82"/>
    <x v="0"/>
    <n v="1"/>
    <n v="809"/>
    <n v="1096"/>
    <n v="63"/>
    <n v="9"/>
    <n v="10"/>
    <x v="11066"/>
    <n v="639"/>
    <s v="AGGRAVATED HARASSMENT 2"/>
    <n v="361"/>
    <x v="29"/>
    <s v="PL 2403004"/>
    <s v="M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11067"/>
    <n v="114"/>
    <s v="OBSTR BREATH/CIRCUL"/>
    <n v="344"/>
    <x v="15"/>
    <s v="PL 1211100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1068"/>
    <n v="748"/>
    <s v="CONTEMPT,CRIMINAL"/>
    <n v="359"/>
    <x v="21"/>
    <s v="PL 2155003"/>
    <s v="M"/>
    <s v="M"/>
    <n v="9"/>
    <n v="2"/>
    <x v="0"/>
    <x v="0"/>
    <x v="0"/>
  </r>
  <r>
    <x v="49"/>
    <n v="3149"/>
    <n v="905"/>
    <n v="240"/>
    <x v="36"/>
    <n v="3"/>
    <n v="2724"/>
    <n v="3560"/>
    <n v="213"/>
    <n v="23"/>
    <n v="25"/>
    <x v="11069"/>
    <n v="49"/>
    <s v="U.S. CODE UNCLASSIFIED"/>
    <n v="995"/>
    <x v="17"/>
    <s v="FOA9000049"/>
    <m/>
    <s v="M"/>
    <n v="5"/>
    <n v="0"/>
    <x v="0"/>
    <x v="0"/>
    <x v="1"/>
  </r>
  <r>
    <x v="32"/>
    <n v="1598"/>
    <n v="502"/>
    <n v="87"/>
    <x v="5"/>
    <n v="0"/>
    <n v="1152"/>
    <n v="1575"/>
    <n v="71"/>
    <n v="9"/>
    <n v="9"/>
    <x v="11070"/>
    <n v="508"/>
    <s v="DRUG PARAPHERNALIA,   POSSESSE"/>
    <n v="235"/>
    <x v="10"/>
    <s v="PL 2205002"/>
    <s v="M"/>
    <s v="Q"/>
    <n v="114"/>
    <n v="0"/>
    <x v="0"/>
    <x v="0"/>
    <x v="0"/>
  </r>
  <r>
    <x v="63"/>
    <n v="1884"/>
    <n v="652"/>
    <n v="176"/>
    <x v="40"/>
    <n v="1"/>
    <n v="2606"/>
    <n v="3398"/>
    <n v="184"/>
    <n v="21"/>
    <n v="22"/>
    <x v="11071"/>
    <n v="268"/>
    <s v="CRIMINAL MIS 2 &amp; 3"/>
    <n v="121"/>
    <x v="4"/>
    <s v="PL 1450502"/>
    <s v="F"/>
    <s v="K"/>
    <n v="67"/>
    <n v="0"/>
    <x v="2"/>
    <x v="1"/>
    <x v="0"/>
  </r>
  <r>
    <x v="14"/>
    <n v="896"/>
    <n v="421"/>
    <n v="88"/>
    <x v="14"/>
    <n v="0"/>
    <n v="1371"/>
    <n v="1853"/>
    <n v="88"/>
    <n v="10"/>
    <n v="10"/>
    <x v="11072"/>
    <n v="419"/>
    <s v="LARCENY,GRAND FROM PERSON,UNCL"/>
    <n v="109"/>
    <x v="11"/>
    <s v="PL 1553005"/>
    <s v="F"/>
    <s v="M"/>
    <n v="7"/>
    <n v="1"/>
    <x v="2"/>
    <x v="0"/>
    <x v="0"/>
  </r>
  <r>
    <x v="52"/>
    <n v="2369"/>
    <n v="634"/>
    <n v="139"/>
    <x v="16"/>
    <n v="0"/>
    <n v="1832"/>
    <n v="2348"/>
    <n v="130"/>
    <n v="11"/>
    <n v="12"/>
    <x v="11073"/>
    <n v="904"/>
    <s v="INTOXICATED DRIVING,ALCOHOL"/>
    <n v="119"/>
    <x v="35"/>
    <s v="VTL11920E2"/>
    <s v="F"/>
    <s v="S"/>
    <n v="121"/>
    <n v="0"/>
    <x v="0"/>
    <x v="1"/>
    <x v="1"/>
  </r>
  <r>
    <x v="21"/>
    <n v="1501"/>
    <n v="503"/>
    <n v="79"/>
    <x v="1"/>
    <n v="0"/>
    <n v="1264"/>
    <n v="1716"/>
    <n v="75"/>
    <n v="10"/>
    <n v="10"/>
    <x v="11074"/>
    <n v="779"/>
    <s v="PUBLIC ADMINISTRATION,UNCLASSI"/>
    <n v="126"/>
    <x v="5"/>
    <s v="PL 215510D"/>
    <s v="F"/>
    <s v="Q"/>
    <n v="106"/>
    <n v="0"/>
    <x v="1"/>
    <x v="0"/>
    <x v="5"/>
  </r>
  <r>
    <x v="27"/>
    <n v="3137"/>
    <n v="987"/>
    <n v="203"/>
    <x v="26"/>
    <n v="2"/>
    <n v="2132"/>
    <n v="2813"/>
    <n v="161"/>
    <n v="15"/>
    <n v="16"/>
    <x v="11075"/>
    <n v="157"/>
    <s v="RAPE 1"/>
    <n v="104"/>
    <x v="1"/>
    <s v="PL 1303501"/>
    <s v="F"/>
    <s v="B"/>
    <n v="41"/>
    <n v="0"/>
    <x v="0"/>
    <x v="0"/>
    <x v="4"/>
  </r>
  <r>
    <x v="19"/>
    <n v="2206"/>
    <n v="584"/>
    <n v="207"/>
    <x v="19"/>
    <n v="1"/>
    <n v="2794"/>
    <n v="3640"/>
    <n v="227"/>
    <n v="25"/>
    <n v="27"/>
    <x v="11076"/>
    <n v="792"/>
    <s v="WEAPONS POSSESSION 1 &amp; 2"/>
    <n v="118"/>
    <x v="23"/>
    <s v="PL 26503BS"/>
    <s v="F"/>
    <s v="B"/>
    <n v="40"/>
    <n v="2"/>
    <x v="2"/>
    <x v="0"/>
    <x v="0"/>
  </r>
  <r>
    <x v="2"/>
    <n v="1924"/>
    <n v="770"/>
    <n v="227"/>
    <x v="2"/>
    <n v="3"/>
    <n v="2760"/>
    <n v="3610"/>
    <n v="230"/>
    <n v="32"/>
    <n v="34"/>
    <x v="11077"/>
    <n v="503"/>
    <s v="CONTROLLED SUBSTANCE,INTENT TO"/>
    <n v="117"/>
    <x v="10"/>
    <s v="PL 2201601"/>
    <s v="F"/>
    <s v="S"/>
    <n v="120"/>
    <n v="0"/>
    <x v="1"/>
    <x v="0"/>
    <x v="0"/>
  </r>
  <r>
    <x v="21"/>
    <n v="1501"/>
    <n v="503"/>
    <n v="79"/>
    <x v="1"/>
    <n v="0"/>
    <n v="1264"/>
    <n v="1716"/>
    <n v="75"/>
    <n v="10"/>
    <n v="10"/>
    <x v="11078"/>
    <n v="494"/>
    <s v="STOLEN PROPERTY 2,1,POSSESSION"/>
    <n v="111"/>
    <x v="25"/>
    <s v="PL 1654502"/>
    <s v="F"/>
    <s v="B"/>
    <n v="43"/>
    <n v="0"/>
    <x v="2"/>
    <x v="0"/>
    <x v="2"/>
  </r>
  <r>
    <x v="1"/>
    <n v="2072"/>
    <n v="601"/>
    <n v="129"/>
    <x v="1"/>
    <n v="2"/>
    <n v="1744"/>
    <n v="2246"/>
    <n v="127"/>
    <n v="11"/>
    <n v="12"/>
    <x v="11079"/>
    <n v="113"/>
    <s v="MENACING,UNCLASSIFIED"/>
    <n v="344"/>
    <x v="15"/>
    <s v="PL 1201401"/>
    <s v="M"/>
    <s v="K"/>
    <n v="62"/>
    <n v="0"/>
    <x v="0"/>
    <x v="0"/>
    <x v="1"/>
  </r>
  <r>
    <x v="60"/>
    <n v="3007"/>
    <n v="821"/>
    <n v="169"/>
    <x v="39"/>
    <n v="0"/>
    <n v="2223"/>
    <n v="2931"/>
    <n v="165"/>
    <n v="17"/>
    <n v="18"/>
    <x v="11080"/>
    <n v="439"/>
    <s v="LARCENY,GRAND FROM OPEN AREAS, UNATTENDED"/>
    <n v="109"/>
    <x v="11"/>
    <s v="PL 1553001"/>
    <s v="F"/>
    <s v="B"/>
    <n v="43"/>
    <n v="0"/>
    <x v="2"/>
    <x v="0"/>
    <x v="0"/>
  </r>
  <r>
    <x v="39"/>
    <n v="1753"/>
    <n v="533"/>
    <n v="118"/>
    <x v="20"/>
    <n v="2"/>
    <n v="1462"/>
    <n v="1957"/>
    <n v="99"/>
    <n v="11"/>
    <n v="11"/>
    <x v="11081"/>
    <n v="681"/>
    <s v="CHILD, ENDANGERING WELFARE"/>
    <n v="233"/>
    <x v="0"/>
    <s v="PL 2601001"/>
    <s v="M"/>
    <s v="K"/>
    <n v="83"/>
    <n v="0"/>
    <x v="0"/>
    <x v="1"/>
    <x v="0"/>
  </r>
  <r>
    <x v="44"/>
    <n v="2978"/>
    <n v="891"/>
    <n v="247"/>
    <x v="15"/>
    <n v="1"/>
    <n v="2748"/>
    <n v="3603"/>
    <n v="222"/>
    <n v="24"/>
    <n v="25"/>
    <x v="11082"/>
    <n v="117"/>
    <s v="RECKLESS ENDANGERMENT 1"/>
    <n v="126"/>
    <x v="5"/>
    <s v="PL 1202500"/>
    <s v="F"/>
    <s v="K"/>
    <n v="77"/>
    <n v="0"/>
    <x v="2"/>
    <x v="0"/>
    <x v="4"/>
  </r>
  <r>
    <x v="28"/>
    <n v="5387"/>
    <n v="1196"/>
    <n v="348"/>
    <x v="27"/>
    <n v="3"/>
    <n v="3390"/>
    <n v="4267"/>
    <n v="283"/>
    <n v="42"/>
    <n v="44"/>
    <x v="11083"/>
    <n v="567"/>
    <s v="MARIJUANA, POSSESSION 4 &amp; 5"/>
    <n v="235"/>
    <x v="10"/>
    <s v="PL 2211500"/>
    <s v="M"/>
    <s v="K"/>
    <n v="67"/>
    <n v="0"/>
    <x v="0"/>
    <x v="0"/>
    <x v="0"/>
  </r>
  <r>
    <x v="61"/>
    <n v="3428"/>
    <n v="836"/>
    <n v="273"/>
    <x v="18"/>
    <n v="1"/>
    <n v="2825"/>
    <n v="3667"/>
    <n v="234"/>
    <n v="34"/>
    <n v="36"/>
    <x v="11084"/>
    <n v="109"/>
    <s v="ASSAULT 2,1,UNCLASSIFIED"/>
    <n v="106"/>
    <x v="9"/>
    <s v="PL 1200512"/>
    <s v="F"/>
    <s v="B"/>
    <n v="47"/>
    <n v="0"/>
    <x v="0"/>
    <x v="1"/>
    <x v="0"/>
  </r>
  <r>
    <x v="55"/>
    <n v="1538"/>
    <n v="470"/>
    <n v="97"/>
    <x v="0"/>
    <n v="0"/>
    <n v="1213"/>
    <n v="1649"/>
    <n v="75"/>
    <n v="9"/>
    <n v="9"/>
    <x v="11085"/>
    <n v="101"/>
    <s v="ASSAULT 3"/>
    <n v="344"/>
    <x v="15"/>
    <s v="PL 1200001"/>
    <s v="M"/>
    <s v="Q"/>
    <n v="114"/>
    <n v="0"/>
    <x v="2"/>
    <x v="0"/>
    <x v="2"/>
  </r>
  <r>
    <x v="55"/>
    <n v="1538"/>
    <n v="470"/>
    <n v="97"/>
    <x v="0"/>
    <n v="0"/>
    <n v="1213"/>
    <n v="1649"/>
    <n v="75"/>
    <n v="9"/>
    <n v="9"/>
    <x v="11086"/>
    <n v="113"/>
    <s v="MENACING,UNCLASSIFIED"/>
    <n v="344"/>
    <x v="15"/>
    <s v="PL 1201401"/>
    <s v="M"/>
    <s v="B"/>
    <n v="44"/>
    <n v="0"/>
    <x v="1"/>
    <x v="0"/>
    <x v="2"/>
  </r>
  <r>
    <x v="30"/>
    <n v="2876"/>
    <n v="908"/>
    <n v="207"/>
    <x v="29"/>
    <n v="2"/>
    <n v="2519"/>
    <n v="3302"/>
    <n v="173"/>
    <n v="18"/>
    <n v="19"/>
    <x v="11087"/>
    <n v="339"/>
    <s v="LARCENY,PETIT FROM OPEN AREAS,"/>
    <n v="341"/>
    <x v="6"/>
    <s v="PL 1552500"/>
    <s v="M"/>
    <s v="Q"/>
    <n v="107"/>
    <n v="0"/>
    <x v="1"/>
    <x v="0"/>
    <x v="0"/>
  </r>
  <r>
    <x v="63"/>
    <n v="1884"/>
    <n v="652"/>
    <n v="176"/>
    <x v="40"/>
    <n v="1"/>
    <n v="2606"/>
    <n v="3398"/>
    <n v="184"/>
    <n v="21"/>
    <n v="22"/>
    <x v="11088"/>
    <n v="114"/>
    <s v="OBSTR BREATH/CIRCUL"/>
    <n v="344"/>
    <x v="15"/>
    <s v="PL 1211100"/>
    <s v="M"/>
    <s v="K"/>
    <n v="77"/>
    <n v="0"/>
    <x v="1"/>
    <x v="0"/>
    <x v="0"/>
  </r>
  <r>
    <x v="53"/>
    <n v="1857"/>
    <n v="519"/>
    <n v="131"/>
    <x v="0"/>
    <n v="1"/>
    <n v="1512"/>
    <n v="2011"/>
    <n v="107"/>
    <n v="10"/>
    <n v="10"/>
    <x v="11089"/>
    <n v="503"/>
    <s v="CONTROLLED SUBSTANCE,INTENT TO"/>
    <n v="117"/>
    <x v="10"/>
    <s v="PL 2201601"/>
    <s v="F"/>
    <s v="M"/>
    <n v="34"/>
    <n v="0"/>
    <x v="0"/>
    <x v="0"/>
    <x v="2"/>
  </r>
  <r>
    <x v="50"/>
    <n v="2886"/>
    <n v="920"/>
    <n v="244"/>
    <x v="37"/>
    <n v="2"/>
    <n v="3239"/>
    <n v="4095"/>
    <n v="280"/>
    <n v="42"/>
    <n v="44"/>
    <x v="11090"/>
    <n v="268"/>
    <s v="CRIMINAL MIS 2 &amp; 3"/>
    <n v="121"/>
    <x v="4"/>
    <s v="PL 1450502"/>
    <s v="F"/>
    <s v="Q"/>
    <n v="109"/>
    <n v="0"/>
    <x v="1"/>
    <x v="0"/>
    <x v="5"/>
  </r>
  <r>
    <x v="19"/>
    <n v="2206"/>
    <n v="584"/>
    <n v="207"/>
    <x v="19"/>
    <n v="1"/>
    <n v="2794"/>
    <n v="3640"/>
    <n v="227"/>
    <n v="25"/>
    <n v="27"/>
    <x v="11091"/>
    <n v="508"/>
    <s v="DRUG PARAPHERNALIA,   POSSESSE"/>
    <n v="235"/>
    <x v="10"/>
    <s v="PL 2205002"/>
    <s v="M"/>
    <s v="K"/>
    <n v="60"/>
    <n v="2"/>
    <x v="0"/>
    <x v="0"/>
    <x v="0"/>
  </r>
  <r>
    <x v="60"/>
    <n v="3007"/>
    <n v="821"/>
    <n v="169"/>
    <x v="39"/>
    <n v="0"/>
    <n v="2223"/>
    <n v="2931"/>
    <n v="165"/>
    <n v="17"/>
    <n v="18"/>
    <x v="11092"/>
    <n v="101"/>
    <s v="ASSAULT 3"/>
    <n v="344"/>
    <x v="15"/>
    <s v="PL 1200001"/>
    <s v="M"/>
    <s v="S"/>
    <n v="120"/>
    <n v="0"/>
    <x v="2"/>
    <x v="0"/>
    <x v="0"/>
  </r>
  <r>
    <x v="20"/>
    <n v="1729"/>
    <n v="546"/>
    <n v="101"/>
    <x v="20"/>
    <n v="0"/>
    <n v="1431"/>
    <n v="1918"/>
    <n v="96"/>
    <n v="10"/>
    <n v="11"/>
    <x v="11093"/>
    <n v="114"/>
    <s v="OBSTR BREATH/CIRCUL"/>
    <n v="344"/>
    <x v="15"/>
    <s v="PL 1211100"/>
    <s v="M"/>
    <s v="K"/>
    <n v="67"/>
    <n v="0"/>
    <x v="1"/>
    <x v="0"/>
    <x v="4"/>
  </r>
  <r>
    <x v="49"/>
    <n v="3149"/>
    <n v="905"/>
    <n v="240"/>
    <x v="36"/>
    <n v="3"/>
    <n v="2724"/>
    <n v="3560"/>
    <n v="213"/>
    <n v="23"/>
    <n v="25"/>
    <x v="11094"/>
    <n v="157"/>
    <s v="RAPE 1"/>
    <n v="104"/>
    <x v="1"/>
    <s v="PL 1303501"/>
    <s v="F"/>
    <s v="K"/>
    <n v="66"/>
    <n v="0"/>
    <x v="0"/>
    <x v="0"/>
    <x v="5"/>
  </r>
  <r>
    <x v="59"/>
    <n v="788"/>
    <n v="370"/>
    <n v="63"/>
    <x v="5"/>
    <n v="1"/>
    <n v="968"/>
    <n v="1333"/>
    <n v="67"/>
    <n v="10"/>
    <n v="11"/>
    <x v="11095"/>
    <n v="490"/>
    <s v="STOLEN PROPERTY 3,POSSESSION"/>
    <n v="232"/>
    <x v="25"/>
    <s v="PL 1654000"/>
    <s v="M"/>
    <s v="Q"/>
    <n v="107"/>
    <n v="0"/>
    <x v="3"/>
    <x v="0"/>
    <x v="0"/>
  </r>
  <r>
    <x v="50"/>
    <n v="2886"/>
    <n v="920"/>
    <n v="244"/>
    <x v="37"/>
    <n v="2"/>
    <n v="3239"/>
    <n v="4095"/>
    <n v="280"/>
    <n v="42"/>
    <n v="44"/>
    <x v="11096"/>
    <n v="105"/>
    <s v="STRANGULATION 1ST"/>
    <n v="106"/>
    <x v="9"/>
    <s v="PL 1211200"/>
    <s v="F"/>
    <s v="M"/>
    <n v="7"/>
    <n v="0"/>
    <x v="0"/>
    <x v="0"/>
    <x v="2"/>
  </r>
  <r>
    <x v="56"/>
    <n v="3389"/>
    <n v="771"/>
    <n v="281"/>
    <x v="22"/>
    <n v="1"/>
    <n v="3764"/>
    <n v="4684"/>
    <n v="291"/>
    <n v="42"/>
    <n v="45"/>
    <x v="11097"/>
    <n v="117"/>
    <s v="RECKLESS ENDANGERMENT 1"/>
    <n v="126"/>
    <x v="5"/>
    <s v="PL 1202500"/>
    <s v="F"/>
    <s v="B"/>
    <n v="44"/>
    <n v="0"/>
    <x v="2"/>
    <x v="0"/>
    <x v="0"/>
  </r>
  <r>
    <x v="57"/>
    <n v="3014"/>
    <n v="642"/>
    <n v="273"/>
    <x v="18"/>
    <n v="2"/>
    <n v="3374"/>
    <n v="4205"/>
    <n v="276"/>
    <n v="39"/>
    <n v="41"/>
    <x v="11098"/>
    <n v="918"/>
    <s v="RECKLESS DRIVING"/>
    <n v="348"/>
    <x v="27"/>
    <s v="VTL1212000"/>
    <s v="M"/>
    <s v="B"/>
    <n v="47"/>
    <n v="0"/>
    <x v="0"/>
    <x v="0"/>
    <x v="0"/>
  </r>
  <r>
    <x v="17"/>
    <n v="2348"/>
    <n v="711"/>
    <n v="239"/>
    <x v="17"/>
    <n v="4"/>
    <n v="2899"/>
    <n v="3729"/>
    <n v="240"/>
    <n v="34"/>
    <n v="36"/>
    <x v="11099"/>
    <n v="101"/>
    <s v="ASSAULT 3"/>
    <n v="344"/>
    <x v="15"/>
    <s v="PL 1200001"/>
    <s v="M"/>
    <s v="K"/>
    <n v="79"/>
    <n v="0"/>
    <x v="0"/>
    <x v="1"/>
    <x v="0"/>
  </r>
  <r>
    <x v="42"/>
    <n v="3302"/>
    <n v="1009"/>
    <n v="222"/>
    <x v="31"/>
    <n v="1"/>
    <n v="2681"/>
    <n v="3510"/>
    <n v="190"/>
    <n v="22"/>
    <n v="23"/>
    <x v="11100"/>
    <n v="779"/>
    <s v="PUBLIC ADMINISTRATION,UNCLASSI"/>
    <n v="126"/>
    <x v="5"/>
    <s v="PL 215510D"/>
    <s v="F"/>
    <s v="Q"/>
    <n v="114"/>
    <n v="0"/>
    <x v="1"/>
    <x v="0"/>
    <x v="1"/>
  </r>
  <r>
    <x v="1"/>
    <n v="2072"/>
    <n v="601"/>
    <n v="129"/>
    <x v="1"/>
    <n v="2"/>
    <n v="1744"/>
    <n v="2246"/>
    <n v="127"/>
    <n v="11"/>
    <n v="12"/>
    <x v="11101"/>
    <n v="792"/>
    <s v="WEAPONS POSSESSION 1 &amp; 2"/>
    <n v="118"/>
    <x v="23"/>
    <s v="PL 265031B"/>
    <s v="F"/>
    <s v="K"/>
    <n v="83"/>
    <n v="0"/>
    <x v="2"/>
    <x v="0"/>
    <x v="0"/>
  </r>
  <r>
    <x v="26"/>
    <n v="2176"/>
    <n v="898"/>
    <n v="225"/>
    <x v="25"/>
    <n v="5"/>
    <n v="2854"/>
    <n v="3734"/>
    <n v="234"/>
    <n v="26"/>
    <n v="28"/>
    <x v="11102"/>
    <n v="259"/>
    <s v="CRIMINAL MISCHIEF,UNCLASSIFIED 4"/>
    <n v="351"/>
    <x v="4"/>
    <s v="PL 1450003"/>
    <s v="M"/>
    <s v="Q"/>
    <n v="107"/>
    <n v="0"/>
    <x v="0"/>
    <x v="1"/>
    <x v="1"/>
  </r>
  <r>
    <x v="57"/>
    <n v="3014"/>
    <n v="642"/>
    <n v="273"/>
    <x v="18"/>
    <n v="2"/>
    <n v="3374"/>
    <n v="4205"/>
    <n v="276"/>
    <n v="39"/>
    <n v="41"/>
    <x v="11103"/>
    <n v="759"/>
    <s v="PUBLIC ADMINISTATION,UNCLASS M"/>
    <n v="359"/>
    <x v="21"/>
    <s v="PL 1950500"/>
    <s v="M"/>
    <s v="B"/>
    <n v="40"/>
    <n v="0"/>
    <x v="0"/>
    <x v="0"/>
    <x v="4"/>
  </r>
  <r>
    <x v="52"/>
    <n v="2369"/>
    <n v="634"/>
    <n v="139"/>
    <x v="16"/>
    <n v="0"/>
    <n v="1832"/>
    <n v="2348"/>
    <n v="130"/>
    <n v="11"/>
    <n v="12"/>
    <x v="11104"/>
    <n v="511"/>
    <s v="CONTROLLED SUBSTANCE, POSSESSI"/>
    <n v="235"/>
    <x v="10"/>
    <s v="PL 2200300"/>
    <s v="M"/>
    <s v="M"/>
    <n v="6"/>
    <n v="0"/>
    <x v="0"/>
    <x v="0"/>
    <x v="1"/>
  </r>
  <r>
    <x v="53"/>
    <n v="1857"/>
    <n v="519"/>
    <n v="131"/>
    <x v="0"/>
    <n v="1"/>
    <n v="1512"/>
    <n v="2011"/>
    <n v="107"/>
    <n v="10"/>
    <n v="10"/>
    <x v="11105"/>
    <n v="339"/>
    <s v="LARCENY,PETIT FROM OPEN AREAS,"/>
    <n v="341"/>
    <x v="6"/>
    <s v="PL 1552500"/>
    <s v="M"/>
    <s v="K"/>
    <n v="88"/>
    <n v="0"/>
    <x v="0"/>
    <x v="0"/>
    <x v="0"/>
  </r>
  <r>
    <x v="14"/>
    <n v="896"/>
    <n v="421"/>
    <n v="88"/>
    <x v="14"/>
    <n v="0"/>
    <n v="1371"/>
    <n v="1853"/>
    <n v="88"/>
    <n v="10"/>
    <n v="10"/>
    <x v="11106"/>
    <n v="419"/>
    <s v="LARCENY,GRAND FROM PERSON,UNCL"/>
    <n v="109"/>
    <x v="11"/>
    <s v="PL 1553005"/>
    <s v="F"/>
    <s v="M"/>
    <n v="1"/>
    <n v="0"/>
    <x v="3"/>
    <x v="0"/>
    <x v="0"/>
  </r>
  <r>
    <x v="60"/>
    <n v="3007"/>
    <n v="821"/>
    <n v="169"/>
    <x v="39"/>
    <n v="0"/>
    <n v="2223"/>
    <n v="2931"/>
    <n v="165"/>
    <n v="17"/>
    <n v="18"/>
    <x v="11107"/>
    <n v="397"/>
    <s v="ROBBERY,OPEN AREA UNCLASSIFIED"/>
    <n v="105"/>
    <x v="7"/>
    <s v="PL 1601504"/>
    <s v="F"/>
    <s v="K"/>
    <n v="84"/>
    <n v="0"/>
    <x v="1"/>
    <x v="0"/>
    <x v="0"/>
  </r>
  <r>
    <x v="56"/>
    <n v="3389"/>
    <n v="771"/>
    <n v="281"/>
    <x v="22"/>
    <n v="1"/>
    <n v="3764"/>
    <n v="4684"/>
    <n v="291"/>
    <n v="42"/>
    <n v="45"/>
    <x v="11108"/>
    <n v="503"/>
    <s v="CONTROLLED SUBSTANCE,INTENT TO"/>
    <n v="117"/>
    <x v="10"/>
    <s v="PL 2201601"/>
    <s v="F"/>
    <s v="K"/>
    <n v="83"/>
    <n v="2"/>
    <x v="3"/>
    <x v="0"/>
    <x v="0"/>
  </r>
  <r>
    <x v="63"/>
    <n v="1884"/>
    <n v="652"/>
    <n v="176"/>
    <x v="40"/>
    <n v="1"/>
    <n v="2606"/>
    <n v="3398"/>
    <n v="184"/>
    <n v="21"/>
    <n v="22"/>
    <x v="11109"/>
    <n v="779"/>
    <s v="PUBLIC ADMINISTRATION,UNCLASSI"/>
    <n v="126"/>
    <x v="5"/>
    <s v="PL 215510B"/>
    <s v="F"/>
    <s v="K"/>
    <n v="90"/>
    <n v="0"/>
    <x v="0"/>
    <x v="0"/>
    <x v="0"/>
  </r>
  <r>
    <x v="52"/>
    <n v="2369"/>
    <n v="634"/>
    <n v="139"/>
    <x v="16"/>
    <n v="0"/>
    <n v="1832"/>
    <n v="2348"/>
    <n v="130"/>
    <n v="11"/>
    <n v="12"/>
    <x v="11110"/>
    <n v="339"/>
    <s v="LARCENY,PETIT FROM OPEN AREAS,"/>
    <n v="341"/>
    <x v="6"/>
    <s v="PL 1552500"/>
    <s v="M"/>
    <s v="B"/>
    <n v="45"/>
    <n v="0"/>
    <x v="0"/>
    <x v="0"/>
    <x v="2"/>
  </r>
  <r>
    <x v="59"/>
    <n v="788"/>
    <n v="370"/>
    <n v="63"/>
    <x v="5"/>
    <n v="1"/>
    <n v="968"/>
    <n v="1333"/>
    <n v="67"/>
    <n v="10"/>
    <n v="11"/>
    <x v="11111"/>
    <n v="101"/>
    <s v="ASSAULT 3"/>
    <n v="344"/>
    <x v="15"/>
    <s v="PL 1200001"/>
    <s v="M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11112"/>
    <n v="101"/>
    <s v="ASSAULT 3"/>
    <n v="344"/>
    <x v="15"/>
    <s v="PL 1200001"/>
    <s v="M"/>
    <s v="Q"/>
    <n v="109"/>
    <n v="0"/>
    <x v="0"/>
    <x v="0"/>
    <x v="5"/>
  </r>
  <r>
    <x v="65"/>
    <n v="5204"/>
    <n v="1002"/>
    <n v="318"/>
    <x v="41"/>
    <n v="4"/>
    <n v="3548"/>
    <n v="4433"/>
    <n v="288"/>
    <n v="42"/>
    <n v="44"/>
    <x v="11113"/>
    <n v="254"/>
    <s v="MISCHIEF, CRIMINAL 4, OF MOTOR"/>
    <n v="351"/>
    <x v="4"/>
    <s v="PL 1650901"/>
    <s v="M"/>
    <s v="K"/>
    <n v="83"/>
    <n v="0"/>
    <x v="2"/>
    <x v="0"/>
    <x v="2"/>
  </r>
  <r>
    <x v="65"/>
    <n v="5204"/>
    <n v="1002"/>
    <n v="318"/>
    <x v="41"/>
    <n v="4"/>
    <n v="3548"/>
    <n v="4433"/>
    <n v="288"/>
    <n v="42"/>
    <n v="44"/>
    <x v="11114"/>
    <n v="101"/>
    <s v="ASSAULT 3"/>
    <n v="344"/>
    <x v="15"/>
    <s v="PL 1200001"/>
    <s v="M"/>
    <s v="B"/>
    <n v="47"/>
    <n v="0"/>
    <x v="0"/>
    <x v="1"/>
    <x v="0"/>
  </r>
  <r>
    <x v="24"/>
    <n v="4984"/>
    <n v="1052"/>
    <n v="313"/>
    <x v="23"/>
    <n v="4"/>
    <n v="3711"/>
    <n v="4612"/>
    <n v="290"/>
    <n v="42"/>
    <n v="44"/>
    <x v="11115"/>
    <n v="339"/>
    <s v="LARCENY,PETIT FROM OPEN AREAS,"/>
    <n v="341"/>
    <x v="6"/>
    <s v="PL 1552500"/>
    <s v="M"/>
    <s v="K"/>
    <n v="72"/>
    <n v="0"/>
    <x v="1"/>
    <x v="0"/>
    <x v="0"/>
  </r>
  <r>
    <x v="38"/>
    <n v="2783"/>
    <n v="777"/>
    <n v="212"/>
    <x v="18"/>
    <n v="2"/>
    <n v="2935"/>
    <n v="3804"/>
    <n v="232"/>
    <n v="31"/>
    <n v="33"/>
    <x v="11116"/>
    <n v="493"/>
    <s v="STOLEN PROPERTY-MOTOR VEH 2ND,"/>
    <n v="111"/>
    <x v="25"/>
    <s v="PL 1654505"/>
    <s v="F"/>
    <s v="B"/>
    <n v="49"/>
    <n v="0"/>
    <x v="3"/>
    <x v="0"/>
    <x v="0"/>
  </r>
  <r>
    <x v="45"/>
    <n v="3679"/>
    <n v="946"/>
    <n v="233"/>
    <x v="33"/>
    <n v="2"/>
    <n v="2982"/>
    <n v="3877"/>
    <n v="241"/>
    <n v="29"/>
    <n v="31"/>
    <x v="11117"/>
    <n v="439"/>
    <s v="LARCENY,GRAND FROM OPEN AREAS, UNATTENDED"/>
    <n v="109"/>
    <x v="11"/>
    <s v="PL 1553001"/>
    <s v="F"/>
    <s v="Q"/>
    <n v="109"/>
    <n v="0"/>
    <x v="3"/>
    <x v="0"/>
    <x v="0"/>
  </r>
  <r>
    <x v="44"/>
    <n v="2978"/>
    <n v="891"/>
    <n v="247"/>
    <x v="15"/>
    <n v="1"/>
    <n v="2748"/>
    <n v="3603"/>
    <n v="222"/>
    <n v="24"/>
    <n v="25"/>
    <x v="11118"/>
    <n v="705"/>
    <s v="FORGERY,ETC.-MISD."/>
    <n v="358"/>
    <x v="20"/>
    <s v="PL 1702000"/>
    <s v="M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1119"/>
    <n v="109"/>
    <s v="ASSAULT 2,1,UNCLASSIFIED"/>
    <n v="106"/>
    <x v="9"/>
    <s v="PL 1200502"/>
    <s v="F"/>
    <s v="M"/>
    <n v="13"/>
    <n v="1"/>
    <x v="2"/>
    <x v="0"/>
    <x v="0"/>
  </r>
  <r>
    <x v="63"/>
    <n v="1884"/>
    <n v="652"/>
    <n v="176"/>
    <x v="40"/>
    <n v="1"/>
    <n v="2606"/>
    <n v="3398"/>
    <n v="184"/>
    <n v="21"/>
    <n v="22"/>
    <x v="11120"/>
    <n v="779"/>
    <s v="PUBLIC ADMINISTRATION,UNCLASSI"/>
    <n v="126"/>
    <x v="5"/>
    <s v="PL 215510B"/>
    <s v="F"/>
    <s v="B"/>
    <n v="40"/>
    <n v="2"/>
    <x v="0"/>
    <x v="0"/>
    <x v="0"/>
  </r>
  <r>
    <x v="60"/>
    <n v="3007"/>
    <n v="821"/>
    <n v="169"/>
    <x v="39"/>
    <n v="0"/>
    <n v="2223"/>
    <n v="2931"/>
    <n v="165"/>
    <n v="17"/>
    <n v="18"/>
    <x v="11121"/>
    <n v="511"/>
    <s v="CONTROLLED SUBSTANCE, POSSESSI"/>
    <n v="235"/>
    <x v="10"/>
    <s v="PL 2200300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11122"/>
    <n v="139"/>
    <s v="MURDER,UNCLASSIFIED"/>
    <n v="101"/>
    <x v="40"/>
    <s v="PL 1252501"/>
    <s v="F"/>
    <s v="M"/>
    <n v="14"/>
    <n v="0"/>
    <x v="1"/>
    <x v="0"/>
    <x v="0"/>
  </r>
  <r>
    <x v="36"/>
    <n v="2809"/>
    <n v="759"/>
    <n v="180"/>
    <x v="25"/>
    <n v="2"/>
    <n v="2592"/>
    <n v="3374"/>
    <n v="176"/>
    <n v="20"/>
    <n v="21"/>
    <x v="11123"/>
    <n v="339"/>
    <s v="LARCENY,PETIT FROM OPEN AREAS,"/>
    <n v="341"/>
    <x v="6"/>
    <s v="PL 1552500"/>
    <s v="M"/>
    <s v="Q"/>
    <n v="114"/>
    <n v="0"/>
    <x v="0"/>
    <x v="1"/>
    <x v="1"/>
  </r>
  <r>
    <x v="32"/>
    <n v="1598"/>
    <n v="502"/>
    <n v="87"/>
    <x v="5"/>
    <n v="0"/>
    <n v="1152"/>
    <n v="1575"/>
    <n v="71"/>
    <n v="9"/>
    <n v="9"/>
    <x v="11124"/>
    <n v="793"/>
    <s v="WEAPONS POSSESSION 3"/>
    <n v="118"/>
    <x v="23"/>
    <s v="PL 2650201"/>
    <s v="F"/>
    <s v="M"/>
    <n v="6"/>
    <n v="0"/>
    <x v="1"/>
    <x v="0"/>
    <x v="0"/>
  </r>
  <r>
    <x v="65"/>
    <n v="5204"/>
    <n v="1002"/>
    <n v="318"/>
    <x v="41"/>
    <n v="4"/>
    <n v="3548"/>
    <n v="4433"/>
    <n v="288"/>
    <n v="42"/>
    <n v="44"/>
    <x v="11125"/>
    <n v="244"/>
    <s v="BURGLARY,UNCLASSIFIED,UNKNOWN"/>
    <n v="107"/>
    <x v="12"/>
    <s v="PL 1402000"/>
    <s v="F"/>
    <s v="M"/>
    <n v="7"/>
    <n v="0"/>
    <x v="2"/>
    <x v="0"/>
    <x v="4"/>
  </r>
  <r>
    <x v="45"/>
    <n v="3679"/>
    <n v="946"/>
    <n v="233"/>
    <x v="33"/>
    <n v="2"/>
    <n v="2982"/>
    <n v="3877"/>
    <n v="241"/>
    <n v="29"/>
    <n v="31"/>
    <x v="11126"/>
    <n v="397"/>
    <s v="ROBBERY,OPEN AREA UNCLASSIFIED"/>
    <n v="105"/>
    <x v="7"/>
    <s v="PL 1601001"/>
    <s v="F"/>
    <s v="K"/>
    <n v="77"/>
    <n v="0"/>
    <x v="2"/>
    <x v="0"/>
    <x v="2"/>
  </r>
  <r>
    <x v="57"/>
    <n v="3014"/>
    <n v="642"/>
    <n v="273"/>
    <x v="18"/>
    <n v="2"/>
    <n v="3374"/>
    <n v="4205"/>
    <n v="276"/>
    <n v="39"/>
    <n v="41"/>
    <x v="11127"/>
    <n v="905"/>
    <s v="INTOXICATED DRIVING,ALCOHOL"/>
    <n v="347"/>
    <x v="16"/>
    <s v="VTL11920U2"/>
    <s v="M"/>
    <s v="K"/>
    <n v="62"/>
    <n v="0"/>
    <x v="1"/>
    <x v="0"/>
    <x v="2"/>
  </r>
  <r>
    <x v="13"/>
    <n v="1773"/>
    <n v="509"/>
    <n v="131"/>
    <x v="13"/>
    <n v="2"/>
    <n v="1552"/>
    <n v="2050"/>
    <n v="113"/>
    <n v="10"/>
    <n v="11"/>
    <x v="11128"/>
    <n v="268"/>
    <s v="CRIMINAL MIS 2 &amp; 3"/>
    <n v="121"/>
    <x v="4"/>
    <s v="PL 1450502"/>
    <s v="F"/>
    <s v="K"/>
    <n v="75"/>
    <n v="0"/>
    <x v="2"/>
    <x v="1"/>
    <x v="1"/>
  </r>
  <r>
    <x v="2"/>
    <n v="1924"/>
    <n v="770"/>
    <n v="227"/>
    <x v="2"/>
    <n v="3"/>
    <n v="2760"/>
    <n v="3610"/>
    <n v="230"/>
    <n v="32"/>
    <n v="34"/>
    <x v="11129"/>
    <n v="181"/>
    <s v="IMPRISONMENT 2,UNLAWFUL"/>
    <n v="355"/>
    <x v="45"/>
    <s v="PL 1350500"/>
    <s v="M"/>
    <s v="M"/>
    <n v="33"/>
    <n v="0"/>
    <x v="1"/>
    <x v="0"/>
    <x v="2"/>
  </r>
  <r>
    <x v="20"/>
    <n v="1729"/>
    <n v="546"/>
    <n v="101"/>
    <x v="20"/>
    <n v="0"/>
    <n v="1431"/>
    <n v="1918"/>
    <n v="96"/>
    <n v="10"/>
    <n v="11"/>
    <x v="11130"/>
    <n v="397"/>
    <s v="ROBBERY,OPEN AREA UNCLASSIFIED"/>
    <n v="105"/>
    <x v="7"/>
    <s v="PL 1601001"/>
    <s v="F"/>
    <s v="B"/>
    <n v="49"/>
    <n v="0"/>
    <x v="2"/>
    <x v="0"/>
    <x v="0"/>
  </r>
  <r>
    <x v="24"/>
    <n v="4984"/>
    <n v="1052"/>
    <n v="313"/>
    <x v="23"/>
    <n v="4"/>
    <n v="3711"/>
    <n v="4612"/>
    <n v="290"/>
    <n v="42"/>
    <n v="44"/>
    <x v="11131"/>
    <n v="101"/>
    <s v="ASSAULT 3"/>
    <n v="344"/>
    <x v="15"/>
    <s v="PL 1200001"/>
    <s v="M"/>
    <s v="B"/>
    <n v="50"/>
    <n v="0"/>
    <x v="2"/>
    <x v="0"/>
    <x v="1"/>
  </r>
  <r>
    <x v="62"/>
    <n v="3107"/>
    <n v="963"/>
    <n v="274"/>
    <x v="39"/>
    <n v="2"/>
    <n v="2685"/>
    <n v="3522"/>
    <n v="208"/>
    <n v="22"/>
    <n v="24"/>
    <x v="11132"/>
    <n v="779"/>
    <s v="PUBLIC ADMINISTRATION,UNCLASSI"/>
    <n v="126"/>
    <x v="5"/>
    <s v="PL 215510B"/>
    <s v="F"/>
    <s v="Q"/>
    <n v="103"/>
    <n v="0"/>
    <x v="0"/>
    <x v="0"/>
    <x v="5"/>
  </r>
  <r>
    <x v="65"/>
    <n v="5204"/>
    <n v="1002"/>
    <n v="318"/>
    <x v="41"/>
    <n v="4"/>
    <n v="3548"/>
    <n v="4433"/>
    <n v="288"/>
    <n v="42"/>
    <n v="44"/>
    <x v="11133"/>
    <n v="584"/>
    <s v="PROSTITUTION 3, PROMOTING UNDE"/>
    <n v="115"/>
    <x v="33"/>
    <s v="PL 2302500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1134"/>
    <n v="101"/>
    <s v="ASSAULT 3"/>
    <n v="344"/>
    <x v="15"/>
    <s v="PL 1200001"/>
    <s v="M"/>
    <s v="B"/>
    <n v="42"/>
    <n v="0"/>
    <x v="1"/>
    <x v="1"/>
    <x v="0"/>
  </r>
  <r>
    <x v="33"/>
    <n v="1036"/>
    <n v="420"/>
    <n v="63"/>
    <x v="20"/>
    <n v="1"/>
    <n v="864"/>
    <n v="1179"/>
    <n v="64"/>
    <n v="9"/>
    <n v="10"/>
    <x v="11135"/>
    <n v="639"/>
    <s v="AGGRAVATED HARASSMENT 2"/>
    <n v="361"/>
    <x v="29"/>
    <s v="PL 2403004"/>
    <s v="M"/>
    <s v="M"/>
    <n v="10"/>
    <n v="0"/>
    <x v="0"/>
    <x v="0"/>
    <x v="5"/>
  </r>
  <r>
    <x v="54"/>
    <n v="1786"/>
    <n v="585"/>
    <n v="124"/>
    <x v="14"/>
    <n v="1"/>
    <n v="1828"/>
    <n v="2393"/>
    <n v="138"/>
    <n v="13"/>
    <n v="14"/>
    <x v="11136"/>
    <n v="106"/>
    <s v="ASSAULT POLICE/PEACE OFFICER"/>
    <n v="106"/>
    <x v="9"/>
    <s v="PL 1200800"/>
    <s v="F"/>
    <s v="M"/>
    <n v="34"/>
    <n v="0"/>
    <x v="0"/>
    <x v="0"/>
    <x v="4"/>
  </r>
  <r>
    <x v="38"/>
    <n v="2783"/>
    <n v="777"/>
    <n v="212"/>
    <x v="18"/>
    <n v="2"/>
    <n v="2935"/>
    <n v="3804"/>
    <n v="232"/>
    <n v="31"/>
    <n v="33"/>
    <x v="11137"/>
    <n v="503"/>
    <s v="CONTROLLED SUBSTANCE,INTENT TO"/>
    <n v="117"/>
    <x v="10"/>
    <s v="PL 2201601"/>
    <s v="F"/>
    <s v="M"/>
    <n v="14"/>
    <n v="0"/>
    <x v="1"/>
    <x v="0"/>
    <x v="2"/>
  </r>
  <r>
    <x v="34"/>
    <n v="3844"/>
    <n v="940"/>
    <n v="300"/>
    <x v="18"/>
    <n v="3"/>
    <n v="3219"/>
    <n v="4067"/>
    <n v="269"/>
    <n v="38"/>
    <n v="41"/>
    <x v="11138"/>
    <n v="569"/>
    <s v="MARIJUANA, SALE 4 &amp; 5"/>
    <n v="235"/>
    <x v="10"/>
    <s v="PL 2214000"/>
    <s v="M"/>
    <s v="M"/>
    <n v="32"/>
    <n v="0"/>
    <x v="0"/>
    <x v="0"/>
    <x v="0"/>
  </r>
  <r>
    <x v="40"/>
    <n v="1148"/>
    <n v="413"/>
    <n v="114"/>
    <x v="20"/>
    <n v="0"/>
    <n v="1626"/>
    <n v="2112"/>
    <n v="120"/>
    <n v="9"/>
    <n v="10"/>
    <x v="11139"/>
    <n v="339"/>
    <s v="LARCENY,PETIT FROM OPEN AREAS,"/>
    <n v="341"/>
    <x v="6"/>
    <s v="PL 1552500"/>
    <s v="M"/>
    <s v="Q"/>
    <n v="109"/>
    <n v="0"/>
    <x v="1"/>
    <x v="0"/>
    <x v="0"/>
  </r>
  <r>
    <x v="27"/>
    <n v="3137"/>
    <n v="987"/>
    <n v="203"/>
    <x v="26"/>
    <n v="2"/>
    <n v="2132"/>
    <n v="2813"/>
    <n v="161"/>
    <n v="15"/>
    <n v="16"/>
    <x v="11140"/>
    <n v="462"/>
    <s v="UNAUTHORIZED USE VEHICLE 3"/>
    <n v="353"/>
    <x v="14"/>
    <s v="PL 1650501"/>
    <s v="M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11141"/>
    <n v="397"/>
    <s v="ROBBERY,OPEN AREA UNCLASSIFIED"/>
    <n v="105"/>
    <x v="7"/>
    <s v="PL 160102A"/>
    <s v="F"/>
    <s v="M"/>
    <n v="33"/>
    <n v="0"/>
    <x v="0"/>
    <x v="0"/>
    <x v="2"/>
  </r>
  <r>
    <x v="56"/>
    <n v="3389"/>
    <n v="771"/>
    <n v="281"/>
    <x v="22"/>
    <n v="1"/>
    <n v="3764"/>
    <n v="4684"/>
    <n v="291"/>
    <n v="42"/>
    <n v="45"/>
    <x v="11142"/>
    <n v="339"/>
    <s v="LARCENY,PETIT FROM OPEN AREAS,"/>
    <n v="341"/>
    <x v="6"/>
    <s v="PL 1552500"/>
    <s v="M"/>
    <s v="B"/>
    <n v="40"/>
    <n v="0"/>
    <x v="1"/>
    <x v="0"/>
    <x v="2"/>
  </r>
  <r>
    <x v="19"/>
    <n v="2206"/>
    <n v="584"/>
    <n v="207"/>
    <x v="19"/>
    <n v="1"/>
    <n v="2794"/>
    <n v="3640"/>
    <n v="227"/>
    <n v="25"/>
    <n v="27"/>
    <x v="11143"/>
    <n v="511"/>
    <s v="CONTROLLED SUBSTANCE, POSSESSI"/>
    <n v="235"/>
    <x v="10"/>
    <s v="PL 2200300"/>
    <s v="M"/>
    <s v="K"/>
    <n v="84"/>
    <n v="0"/>
    <x v="4"/>
    <x v="0"/>
    <x v="0"/>
  </r>
  <r>
    <x v="65"/>
    <n v="5204"/>
    <n v="1002"/>
    <n v="318"/>
    <x v="41"/>
    <n v="4"/>
    <n v="3548"/>
    <n v="4433"/>
    <n v="288"/>
    <n v="42"/>
    <n v="44"/>
    <x v="11144"/>
    <n v="244"/>
    <s v="BURGLARY,UNCLASSIFIED,UNKNOWN"/>
    <n v="107"/>
    <x v="12"/>
    <s v="PL 1402501"/>
    <s v="F"/>
    <s v="Q"/>
    <n v="113"/>
    <n v="3"/>
    <x v="0"/>
    <x v="0"/>
    <x v="0"/>
  </r>
  <r>
    <x v="53"/>
    <n v="1857"/>
    <n v="519"/>
    <n v="131"/>
    <x v="0"/>
    <n v="1"/>
    <n v="1512"/>
    <n v="2011"/>
    <n v="107"/>
    <n v="10"/>
    <n v="10"/>
    <x v="11145"/>
    <n v="439"/>
    <s v="LARCENY,GRAND FROM OPEN AREAS, UNATTENDED"/>
    <n v="109"/>
    <x v="11"/>
    <s v="PL 1553001"/>
    <s v="F"/>
    <s v="M"/>
    <n v="24"/>
    <n v="0"/>
    <x v="0"/>
    <x v="0"/>
    <x v="2"/>
  </r>
  <r>
    <x v="27"/>
    <n v="3137"/>
    <n v="987"/>
    <n v="203"/>
    <x v="26"/>
    <n v="2"/>
    <n v="2132"/>
    <n v="2813"/>
    <n v="161"/>
    <n v="15"/>
    <n v="16"/>
    <x v="11146"/>
    <n v="109"/>
    <s v="ASSAULT 2,1,UNCLASSIFIED"/>
    <n v="106"/>
    <x v="9"/>
    <s v="PL 1200501"/>
    <s v="F"/>
    <s v="Q"/>
    <n v="113"/>
    <n v="0"/>
    <x v="2"/>
    <x v="1"/>
    <x v="0"/>
  </r>
  <r>
    <x v="3"/>
    <n v="4097"/>
    <n v="948"/>
    <n v="283"/>
    <x v="3"/>
    <n v="2"/>
    <n v="3067"/>
    <n v="3892"/>
    <n v="257"/>
    <n v="38"/>
    <n v="41"/>
    <x v="11147"/>
    <n v="114"/>
    <s v="OBSTR BREATH/CIRCUL"/>
    <n v="344"/>
    <x v="15"/>
    <s v="PL 1211100"/>
    <s v="M"/>
    <s v="M"/>
    <n v="24"/>
    <n v="0"/>
    <x v="1"/>
    <x v="0"/>
    <x v="4"/>
  </r>
  <r>
    <x v="57"/>
    <n v="3014"/>
    <n v="642"/>
    <n v="273"/>
    <x v="18"/>
    <n v="2"/>
    <n v="3374"/>
    <n v="4205"/>
    <n v="276"/>
    <n v="39"/>
    <n v="41"/>
    <x v="11148"/>
    <n v="397"/>
    <s v="ROBBERY,OPEN AREA UNCLASSIFIED"/>
    <n v="105"/>
    <x v="7"/>
    <s v="PL 1600500"/>
    <s v="F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11149"/>
    <n v="339"/>
    <s v="LARCENY,PETIT FROM OPEN AREAS,"/>
    <n v="341"/>
    <x v="6"/>
    <s v="PL 1552500"/>
    <s v="M"/>
    <s v="K"/>
    <n v="90"/>
    <n v="0"/>
    <x v="1"/>
    <x v="0"/>
    <x v="0"/>
  </r>
  <r>
    <x v="64"/>
    <n v="807"/>
    <n v="378"/>
    <n v="153"/>
    <x v="13"/>
    <n v="1"/>
    <n v="1682"/>
    <n v="2178"/>
    <n v="133"/>
    <n v="11"/>
    <n v="12"/>
    <x v="11150"/>
    <n v="905"/>
    <s v="INTOXICATED DRIVING,ALCOHOL"/>
    <n v="347"/>
    <x v="16"/>
    <s v="VTL11920U2"/>
    <s v="M"/>
    <s v="Q"/>
    <n v="102"/>
    <n v="0"/>
    <x v="2"/>
    <x v="0"/>
    <x v="5"/>
  </r>
  <r>
    <x v="15"/>
    <n v="3577"/>
    <n v="1082"/>
    <n v="259"/>
    <x v="15"/>
    <n v="0"/>
    <n v="2893"/>
    <n v="3783"/>
    <n v="239"/>
    <n v="28"/>
    <n v="30"/>
    <x v="11151"/>
    <n v="922"/>
    <s v="TRAFFIC,UNCLASSIFIED MISDEMEAN"/>
    <n v="348"/>
    <x v="27"/>
    <s v="VTL0511001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1152"/>
    <n v="729"/>
    <s v="FORGERY,ETC.,UNCLASSIFIED-FELO"/>
    <n v="113"/>
    <x v="18"/>
    <s v="PL 1701003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11153"/>
    <n v="113"/>
    <s v="MENACING,UNCLASSIFIED"/>
    <n v="344"/>
    <x v="15"/>
    <s v="PL 1201401"/>
    <s v="M"/>
    <s v="K"/>
    <n v="75"/>
    <n v="0"/>
    <x v="1"/>
    <x v="0"/>
    <x v="5"/>
  </r>
  <r>
    <x v="32"/>
    <n v="1598"/>
    <n v="502"/>
    <n v="87"/>
    <x v="5"/>
    <n v="0"/>
    <n v="1152"/>
    <n v="1575"/>
    <n v="71"/>
    <n v="9"/>
    <n v="9"/>
    <x v="11154"/>
    <n v="109"/>
    <s v="ASSAULT 2,1,UNCLASSIFIED"/>
    <n v="106"/>
    <x v="9"/>
    <s v="PL 1200502"/>
    <s v="F"/>
    <s v="K"/>
    <n v="70"/>
    <n v="0"/>
    <x v="2"/>
    <x v="0"/>
    <x v="0"/>
  </r>
  <r>
    <x v="29"/>
    <n v="2555"/>
    <n v="690"/>
    <n v="236"/>
    <x v="28"/>
    <n v="3"/>
    <n v="2875"/>
    <n v="3732"/>
    <n v="238"/>
    <n v="33"/>
    <n v="35"/>
    <x v="11155"/>
    <n v="101"/>
    <s v="ASSAULT 3"/>
    <n v="344"/>
    <x v="15"/>
    <s v="PL 1200001"/>
    <s v="M"/>
    <s v="K"/>
    <n v="75"/>
    <n v="2"/>
    <x v="1"/>
    <x v="0"/>
    <x v="2"/>
  </r>
  <r>
    <x v="27"/>
    <n v="3137"/>
    <n v="987"/>
    <n v="203"/>
    <x v="26"/>
    <n v="2"/>
    <n v="2132"/>
    <n v="2813"/>
    <n v="161"/>
    <n v="15"/>
    <n v="16"/>
    <x v="11156"/>
    <n v="339"/>
    <s v="LARCENY,PETIT FROM OPEN AREAS,"/>
    <n v="341"/>
    <x v="6"/>
    <s v="PL 1552500"/>
    <s v="M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11157"/>
    <n v="105"/>
    <s v="STRANGULATION 1ST"/>
    <n v="106"/>
    <x v="9"/>
    <s v="PL 1211200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1158"/>
    <n v="109"/>
    <s v="ASSAULT 2,1,UNCLASSIFIED"/>
    <n v="106"/>
    <x v="9"/>
    <s v="PL 1200502"/>
    <s v="F"/>
    <s v="B"/>
    <n v="47"/>
    <n v="0"/>
    <x v="2"/>
    <x v="0"/>
    <x v="5"/>
  </r>
  <r>
    <x v="19"/>
    <n v="2206"/>
    <n v="584"/>
    <n v="207"/>
    <x v="19"/>
    <n v="1"/>
    <n v="2794"/>
    <n v="3640"/>
    <n v="227"/>
    <n v="25"/>
    <n v="27"/>
    <x v="11159"/>
    <n v="729"/>
    <s v="FORGERY,ETC.,UNCLASSIFIED-FELO"/>
    <n v="113"/>
    <x v="18"/>
    <s v="PL 1702500"/>
    <s v="F"/>
    <s v="K"/>
    <n v="79"/>
    <n v="1"/>
    <x v="0"/>
    <x v="0"/>
    <x v="0"/>
  </r>
  <r>
    <x v="14"/>
    <n v="896"/>
    <n v="421"/>
    <n v="88"/>
    <x v="14"/>
    <n v="0"/>
    <n v="1371"/>
    <n v="1853"/>
    <n v="88"/>
    <n v="10"/>
    <n v="10"/>
    <x v="11160"/>
    <n v="109"/>
    <s v="ASSAULT 2,1,UNCLASSIFIED"/>
    <n v="106"/>
    <x v="9"/>
    <s v="PL 1200600"/>
    <s v="F"/>
    <s v="K"/>
    <n v="67"/>
    <n v="0"/>
    <x v="0"/>
    <x v="1"/>
    <x v="0"/>
  </r>
  <r>
    <x v="19"/>
    <n v="2206"/>
    <n v="584"/>
    <n v="207"/>
    <x v="19"/>
    <n v="1"/>
    <n v="2794"/>
    <n v="3640"/>
    <n v="227"/>
    <n v="25"/>
    <n v="27"/>
    <x v="11161"/>
    <n v="109"/>
    <s v="ASSAULT 2,1,UNCLASSIFIED"/>
    <n v="106"/>
    <x v="9"/>
    <s v="PL 1200501"/>
    <s v="F"/>
    <s v="K"/>
    <n v="76"/>
    <n v="0"/>
    <x v="0"/>
    <x v="0"/>
    <x v="1"/>
  </r>
  <r>
    <x v="39"/>
    <n v="1753"/>
    <n v="533"/>
    <n v="118"/>
    <x v="20"/>
    <n v="2"/>
    <n v="1462"/>
    <n v="1957"/>
    <n v="99"/>
    <n v="11"/>
    <n v="11"/>
    <x v="11162"/>
    <n v="339"/>
    <s v="LARCENY,PETIT FROM OPEN AREAS,"/>
    <n v="341"/>
    <x v="6"/>
    <s v="PL 1552500"/>
    <s v="M"/>
    <s v="K"/>
    <n v="79"/>
    <n v="0"/>
    <x v="1"/>
    <x v="1"/>
    <x v="0"/>
  </r>
  <r>
    <x v="34"/>
    <n v="3844"/>
    <n v="940"/>
    <n v="300"/>
    <x v="18"/>
    <n v="3"/>
    <n v="3219"/>
    <n v="4067"/>
    <n v="269"/>
    <n v="38"/>
    <n v="41"/>
    <x v="11163"/>
    <n v="729"/>
    <s v="FORGERY,ETC.,UNCLASSIFIED-FELO"/>
    <n v="113"/>
    <x v="18"/>
    <s v="PL 1702500"/>
    <s v="F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11164"/>
    <n v="106"/>
    <s v="ASSAULT POLICE/PEACE OFFICER"/>
    <n v="106"/>
    <x v="9"/>
    <s v="PL 1200800"/>
    <s v="F"/>
    <s v="B"/>
    <n v="48"/>
    <n v="0"/>
    <x v="0"/>
    <x v="0"/>
    <x v="0"/>
  </r>
  <r>
    <x v="42"/>
    <n v="3302"/>
    <n v="1009"/>
    <n v="222"/>
    <x v="31"/>
    <n v="1"/>
    <n v="2681"/>
    <n v="3510"/>
    <n v="190"/>
    <n v="22"/>
    <n v="23"/>
    <x v="11165"/>
    <n v="397"/>
    <s v="ROBBERY,OPEN AREA UNCLASSIFIED"/>
    <n v="105"/>
    <x v="7"/>
    <s v="PL 1601503"/>
    <s v="F"/>
    <s v="B"/>
    <n v="49"/>
    <n v="0"/>
    <x v="3"/>
    <x v="1"/>
    <x v="0"/>
  </r>
  <r>
    <x v="14"/>
    <n v="896"/>
    <n v="421"/>
    <n v="88"/>
    <x v="14"/>
    <n v="0"/>
    <n v="1371"/>
    <n v="1853"/>
    <n v="88"/>
    <n v="10"/>
    <n v="10"/>
    <x v="11166"/>
    <n v="105"/>
    <s v="STRANGULATION 1ST"/>
    <n v="106"/>
    <x v="9"/>
    <s v="PL 1211200"/>
    <s v="F"/>
    <s v="S"/>
    <n v="121"/>
    <n v="0"/>
    <x v="2"/>
    <x v="0"/>
    <x v="1"/>
  </r>
  <r>
    <x v="1"/>
    <n v="2072"/>
    <n v="601"/>
    <n v="129"/>
    <x v="1"/>
    <n v="2"/>
    <n v="1744"/>
    <n v="2246"/>
    <n v="127"/>
    <n v="11"/>
    <n v="12"/>
    <x v="11167"/>
    <n v="905"/>
    <s v="INTOXICATED DRIVING,ALCOHOL"/>
    <n v="347"/>
    <x v="16"/>
    <s v="VTL11920U3"/>
    <s v="M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11168"/>
    <n v="792"/>
    <s v="WEAPONS POSSESSION 1 &amp; 2"/>
    <n v="118"/>
    <x v="23"/>
    <s v="PL 265031B"/>
    <s v="F"/>
    <s v="K"/>
    <n v="68"/>
    <n v="0"/>
    <x v="0"/>
    <x v="1"/>
    <x v="4"/>
  </r>
  <r>
    <x v="16"/>
    <n v="845"/>
    <n v="356"/>
    <n v="58"/>
    <x v="16"/>
    <n v="0"/>
    <n v="927"/>
    <n v="1273"/>
    <n v="66"/>
    <n v="11"/>
    <n v="11"/>
    <x v="11169"/>
    <n v="101"/>
    <s v="ASSAULT 3"/>
    <n v="344"/>
    <x v="15"/>
    <s v="PL 1200001"/>
    <s v="M"/>
    <s v="Q"/>
    <n v="115"/>
    <n v="0"/>
    <x v="2"/>
    <x v="0"/>
    <x v="2"/>
  </r>
  <r>
    <x v="52"/>
    <n v="2369"/>
    <n v="634"/>
    <n v="139"/>
    <x v="16"/>
    <n v="0"/>
    <n v="1832"/>
    <n v="2348"/>
    <n v="130"/>
    <n v="11"/>
    <n v="12"/>
    <x v="11170"/>
    <n v="101"/>
    <s v="ASSAULT 3"/>
    <n v="344"/>
    <x v="15"/>
    <s v="PL 1204500"/>
    <s v="M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11171"/>
    <n v="115"/>
    <s v="RECKLESS ENDANGERMENT 2"/>
    <n v="355"/>
    <x v="45"/>
    <s v="PL 1202000"/>
    <s v="M"/>
    <s v="K"/>
    <n v="67"/>
    <n v="0"/>
    <x v="2"/>
    <x v="0"/>
    <x v="0"/>
  </r>
  <r>
    <x v="48"/>
    <n v="3454"/>
    <n v="899"/>
    <n v="267"/>
    <x v="35"/>
    <n v="2"/>
    <n v="3163"/>
    <n v="3988"/>
    <n v="279"/>
    <n v="40"/>
    <n v="42"/>
    <x v="11172"/>
    <n v="101"/>
    <s v="ASSAULT 3"/>
    <n v="344"/>
    <x v="15"/>
    <s v="PL 1200001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1173"/>
    <n v="569"/>
    <s v="MARIJUANA, SALE 4 &amp; 5"/>
    <n v="235"/>
    <x v="10"/>
    <s v="PL 2214000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11174"/>
    <n v="681"/>
    <s v="CHILD, ENDANGERING WELFARE"/>
    <n v="233"/>
    <x v="0"/>
    <s v="PL 2601001"/>
    <s v="M"/>
    <s v="Q"/>
    <n v="115"/>
    <n v="0"/>
    <x v="0"/>
    <x v="0"/>
    <x v="2"/>
  </r>
  <r>
    <x v="41"/>
    <n v="2315"/>
    <n v="583"/>
    <n v="147"/>
    <x v="14"/>
    <n v="1"/>
    <n v="1695"/>
    <n v="2189"/>
    <n v="123"/>
    <n v="10"/>
    <n v="11"/>
    <x v="11175"/>
    <n v="397"/>
    <s v="ROBBERY,OPEN AREA UNCLASSIFIED"/>
    <n v="105"/>
    <x v="7"/>
    <s v="PL 1601503"/>
    <s v="F"/>
    <s v="M"/>
    <n v="18"/>
    <n v="0"/>
    <x v="0"/>
    <x v="1"/>
    <x v="0"/>
  </r>
  <r>
    <x v="52"/>
    <n v="2369"/>
    <n v="634"/>
    <n v="139"/>
    <x v="16"/>
    <n v="0"/>
    <n v="1832"/>
    <n v="2348"/>
    <n v="130"/>
    <n v="11"/>
    <n v="12"/>
    <x v="11176"/>
    <n v="503"/>
    <s v="CONTROLLED SUBSTANCE,INTENT TO"/>
    <n v="117"/>
    <x v="10"/>
    <s v="PL 2201601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11177"/>
    <n v="439"/>
    <s v="LARCENY,GRAND FROM OPEN AREAS, UNATTENDED"/>
    <n v="109"/>
    <x v="11"/>
    <s v="PL 1553501"/>
    <s v="F"/>
    <s v="B"/>
    <n v="47"/>
    <n v="0"/>
    <x v="3"/>
    <x v="0"/>
    <x v="0"/>
  </r>
  <r>
    <x v="65"/>
    <n v="5204"/>
    <n v="1002"/>
    <n v="318"/>
    <x v="41"/>
    <n v="4"/>
    <n v="3548"/>
    <n v="4433"/>
    <n v="288"/>
    <n v="42"/>
    <n v="44"/>
    <x v="11178"/>
    <n v="729"/>
    <s v="FORGERY,ETC.,UNCLASSIFIED-FELO"/>
    <n v="113"/>
    <x v="18"/>
    <s v="PL 1702500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11179"/>
    <n v="397"/>
    <s v="ROBBERY,OPEN AREA UNCLASSIFIED"/>
    <n v="105"/>
    <x v="7"/>
    <s v="PL 1601503"/>
    <s v="F"/>
    <s v="B"/>
    <n v="44"/>
    <n v="0"/>
    <x v="3"/>
    <x v="0"/>
    <x v="2"/>
  </r>
  <r>
    <x v="13"/>
    <n v="1773"/>
    <n v="509"/>
    <n v="131"/>
    <x v="13"/>
    <n v="2"/>
    <n v="1552"/>
    <n v="2050"/>
    <n v="113"/>
    <n v="10"/>
    <n v="11"/>
    <x v="11180"/>
    <n v="339"/>
    <s v="LARCENY,PETIT FROM OPEN AREAS,"/>
    <n v="341"/>
    <x v="6"/>
    <s v="PL 1552500"/>
    <s v="M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1181"/>
    <n v="397"/>
    <s v="ROBBERY,OPEN AREA UNCLASSIFIED"/>
    <n v="105"/>
    <x v="7"/>
    <s v="PL 1601503"/>
    <s v="F"/>
    <s v="Q"/>
    <n v="114"/>
    <n v="0"/>
    <x v="0"/>
    <x v="0"/>
    <x v="1"/>
  </r>
  <r>
    <x v="26"/>
    <n v="2176"/>
    <n v="898"/>
    <n v="225"/>
    <x v="25"/>
    <n v="5"/>
    <n v="2854"/>
    <n v="3734"/>
    <n v="234"/>
    <n v="26"/>
    <n v="28"/>
    <x v="11182"/>
    <n v="339"/>
    <s v="LARCENY,PETIT FROM OPEN AREAS,"/>
    <n v="341"/>
    <x v="6"/>
    <s v="PL 1552500"/>
    <s v="M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11183"/>
    <n v="494"/>
    <s v="STOLEN PROPERTY 2,1,POSSESSION"/>
    <n v="111"/>
    <x v="25"/>
    <s v="PL 1654501"/>
    <s v="F"/>
    <s v="M"/>
    <n v="9"/>
    <n v="0"/>
    <x v="0"/>
    <x v="0"/>
    <x v="4"/>
  </r>
  <r>
    <x v="13"/>
    <n v="1773"/>
    <n v="509"/>
    <n v="131"/>
    <x v="13"/>
    <n v="2"/>
    <n v="1552"/>
    <n v="2050"/>
    <n v="113"/>
    <n v="10"/>
    <n v="11"/>
    <x v="11184"/>
    <n v="759"/>
    <s v="PUBLIC ADMINISTATION,UNCLASS M"/>
    <n v="359"/>
    <x v="21"/>
    <s v="PL 1950500"/>
    <s v="M"/>
    <s v="S"/>
    <n v="121"/>
    <n v="0"/>
    <x v="2"/>
    <x v="0"/>
    <x v="0"/>
  </r>
  <r>
    <x v="35"/>
    <n v="1494"/>
    <n v="512"/>
    <n v="90"/>
    <x v="30"/>
    <n v="0"/>
    <n v="1330"/>
    <n v="1794"/>
    <n v="79"/>
    <n v="9"/>
    <n v="10"/>
    <x v="11185"/>
    <n v="792"/>
    <s v="WEAPONS POSSESSION 1 &amp; 2"/>
    <n v="118"/>
    <x v="23"/>
    <s v="PL 265031B"/>
    <s v="F"/>
    <s v="B"/>
    <n v="48"/>
    <n v="3"/>
    <x v="1"/>
    <x v="0"/>
    <x v="1"/>
  </r>
  <r>
    <x v="41"/>
    <n v="2315"/>
    <n v="583"/>
    <n v="147"/>
    <x v="14"/>
    <n v="1"/>
    <n v="1695"/>
    <n v="2189"/>
    <n v="123"/>
    <n v="10"/>
    <n v="11"/>
    <x v="11186"/>
    <n v="439"/>
    <s v="LARCENY,GRAND FROM OPEN AREAS, UNATTENDED"/>
    <n v="109"/>
    <x v="11"/>
    <s v="PL 1553001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11187"/>
    <n v="508"/>
    <s v="DRUG PARAPHERNALIA,   POSSESSE"/>
    <n v="235"/>
    <x v="10"/>
    <s v="PL 2205003"/>
    <s v="M"/>
    <s v="K"/>
    <n v="94"/>
    <n v="0"/>
    <x v="1"/>
    <x v="0"/>
    <x v="0"/>
  </r>
  <r>
    <x v="46"/>
    <n v="1728"/>
    <n v="625"/>
    <n v="164"/>
    <x v="24"/>
    <n v="0"/>
    <n v="1910"/>
    <n v="2507"/>
    <n v="145"/>
    <n v="13"/>
    <n v="14"/>
    <x v="11188"/>
    <n v="596"/>
    <s v="OBSCENE MATERIAL - UNDER 17 YE"/>
    <n v="116"/>
    <x v="0"/>
    <s v="PL 2505000"/>
    <s v="F"/>
    <s v="M"/>
    <n v="9"/>
    <n v="2"/>
    <x v="0"/>
    <x v="1"/>
    <x v="2"/>
  </r>
  <r>
    <x v="22"/>
    <n v="3060"/>
    <n v="908"/>
    <n v="221"/>
    <x v="21"/>
    <n v="1"/>
    <n v="2670"/>
    <n v="3487"/>
    <n v="193"/>
    <n v="22"/>
    <n v="23"/>
    <x v="11189"/>
    <n v="339"/>
    <s v="LARCENY,PETIT FROM OPEN AREAS,"/>
    <n v="341"/>
    <x v="6"/>
    <s v="PL 1552500"/>
    <s v="M"/>
    <s v="M"/>
    <n v="14"/>
    <n v="15"/>
    <x v="0"/>
    <x v="0"/>
    <x v="1"/>
  </r>
  <r>
    <x v="55"/>
    <n v="1538"/>
    <n v="470"/>
    <n v="97"/>
    <x v="0"/>
    <n v="0"/>
    <n v="1213"/>
    <n v="1649"/>
    <n v="75"/>
    <n v="9"/>
    <n v="9"/>
    <x v="11190"/>
    <n v="494"/>
    <s v="STOLEN PROPERTY 2,1,POSSESSION"/>
    <n v="111"/>
    <x v="25"/>
    <s v="PL 1654501"/>
    <s v="F"/>
    <s v="K"/>
    <n v="69"/>
    <n v="0"/>
    <x v="0"/>
    <x v="0"/>
    <x v="0"/>
  </r>
  <r>
    <x v="33"/>
    <n v="1036"/>
    <n v="420"/>
    <n v="63"/>
    <x v="20"/>
    <n v="1"/>
    <n v="864"/>
    <n v="1179"/>
    <n v="64"/>
    <n v="9"/>
    <n v="10"/>
    <x v="11191"/>
    <n v="922"/>
    <s v="TRAFFIC,UNCLASSIFIED MISDEMEAN"/>
    <n v="348"/>
    <x v="27"/>
    <s v="VTL0511001"/>
    <s v="M"/>
    <s v="B"/>
    <n v="48"/>
    <n v="0"/>
    <x v="2"/>
    <x v="0"/>
    <x v="0"/>
  </r>
  <r>
    <x v="56"/>
    <n v="3389"/>
    <n v="771"/>
    <n v="281"/>
    <x v="22"/>
    <n v="1"/>
    <n v="3764"/>
    <n v="4684"/>
    <n v="291"/>
    <n v="42"/>
    <n v="45"/>
    <x v="11192"/>
    <n v="750"/>
    <s v="RESISTING ARREST"/>
    <n v="359"/>
    <x v="21"/>
    <s v="PL 2053000"/>
    <s v="M"/>
    <s v="B"/>
    <n v="52"/>
    <n v="1"/>
    <x v="0"/>
    <x v="0"/>
    <x v="0"/>
  </r>
  <r>
    <x v="20"/>
    <n v="1729"/>
    <n v="546"/>
    <n v="101"/>
    <x v="20"/>
    <n v="0"/>
    <n v="1431"/>
    <n v="1918"/>
    <n v="96"/>
    <n v="10"/>
    <n v="11"/>
    <x v="11193"/>
    <n v="397"/>
    <s v="ROBBERY,OPEN AREA UNCLASSIFIED"/>
    <n v="105"/>
    <x v="7"/>
    <s v="PL 1601501"/>
    <s v="F"/>
    <s v="K"/>
    <n v="84"/>
    <n v="0"/>
    <x v="1"/>
    <x v="0"/>
    <x v="2"/>
  </r>
  <r>
    <x v="41"/>
    <n v="2315"/>
    <n v="583"/>
    <n v="147"/>
    <x v="14"/>
    <n v="1"/>
    <n v="1695"/>
    <n v="2189"/>
    <n v="123"/>
    <n v="10"/>
    <n v="11"/>
    <x v="11194"/>
    <n v="259"/>
    <s v="CRIMINAL MISCHIEF,UNCLASSIFIED 4"/>
    <n v="351"/>
    <x v="4"/>
    <s v="PL 1450003"/>
    <s v="M"/>
    <s v="Q"/>
    <n v="101"/>
    <n v="0"/>
    <x v="0"/>
    <x v="0"/>
    <x v="0"/>
  </r>
  <r>
    <x v="55"/>
    <n v="1538"/>
    <n v="470"/>
    <n v="97"/>
    <x v="0"/>
    <n v="0"/>
    <n v="1213"/>
    <n v="1649"/>
    <n v="75"/>
    <n v="9"/>
    <n v="9"/>
    <x v="11195"/>
    <n v="511"/>
    <s v="CONTROLLED SUBSTANCE, POSSESSI"/>
    <n v="235"/>
    <x v="10"/>
    <s v="PL 2200300"/>
    <s v="M"/>
    <s v="M"/>
    <n v="26"/>
    <n v="0"/>
    <x v="1"/>
    <x v="0"/>
    <x v="0"/>
  </r>
  <r>
    <x v="49"/>
    <n v="3149"/>
    <n v="905"/>
    <n v="240"/>
    <x v="36"/>
    <n v="3"/>
    <n v="2724"/>
    <n v="3560"/>
    <n v="213"/>
    <n v="23"/>
    <n v="25"/>
    <x v="11196"/>
    <n v="567"/>
    <s v="MARIJUANA, POSSESSION 4 &amp; 5"/>
    <n v="235"/>
    <x v="10"/>
    <s v="PL 2211500"/>
    <s v="M"/>
    <s v="M"/>
    <n v="32"/>
    <n v="2"/>
    <x v="2"/>
    <x v="0"/>
    <x v="0"/>
  </r>
  <r>
    <x v="34"/>
    <n v="3844"/>
    <n v="940"/>
    <n v="300"/>
    <x v="18"/>
    <n v="3"/>
    <n v="3219"/>
    <n v="4067"/>
    <n v="269"/>
    <n v="38"/>
    <n v="41"/>
    <x v="11197"/>
    <n v="101"/>
    <s v="ASSAULT 3"/>
    <n v="344"/>
    <x v="15"/>
    <s v="PL 1200001"/>
    <s v="M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1198"/>
    <n v="792"/>
    <s v="WEAPONS POSSESSION 1 &amp; 2"/>
    <n v="118"/>
    <x v="23"/>
    <s v="PL 265101B"/>
    <s v="F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1199"/>
    <n v="339"/>
    <s v="LARCENY,PETIT FROM OPEN AREAS,"/>
    <n v="341"/>
    <x v="6"/>
    <s v="PL 1552500"/>
    <s v="M"/>
    <s v="B"/>
    <n v="49"/>
    <n v="0"/>
    <x v="0"/>
    <x v="0"/>
    <x v="0"/>
  </r>
  <r>
    <x v="13"/>
    <n v="1773"/>
    <n v="509"/>
    <n v="131"/>
    <x v="13"/>
    <n v="2"/>
    <n v="1552"/>
    <n v="2050"/>
    <n v="113"/>
    <n v="10"/>
    <n v="11"/>
    <x v="11200"/>
    <n v="113"/>
    <s v="MENACING,UNCLASSIFIED"/>
    <n v="344"/>
    <x v="15"/>
    <s v="PL 1201401"/>
    <s v="M"/>
    <s v="B"/>
    <n v="47"/>
    <n v="0"/>
    <x v="0"/>
    <x v="1"/>
    <x v="0"/>
  </r>
  <r>
    <x v="26"/>
    <n v="2176"/>
    <n v="898"/>
    <n v="225"/>
    <x v="25"/>
    <n v="5"/>
    <n v="2854"/>
    <n v="3734"/>
    <n v="234"/>
    <n v="26"/>
    <n v="28"/>
    <x v="11201"/>
    <n v="101"/>
    <s v="ASSAULT 3"/>
    <n v="344"/>
    <x v="15"/>
    <s v="PL 1200001"/>
    <s v="M"/>
    <s v="Q"/>
    <n v="102"/>
    <n v="0"/>
    <x v="0"/>
    <x v="0"/>
    <x v="2"/>
  </r>
  <r>
    <x v="59"/>
    <n v="788"/>
    <n v="370"/>
    <n v="63"/>
    <x v="5"/>
    <n v="1"/>
    <n v="968"/>
    <n v="1333"/>
    <n v="67"/>
    <n v="10"/>
    <n v="11"/>
    <x v="11202"/>
    <n v="205"/>
    <s v="TRESPASS 2, CRIMINAL"/>
    <n v="352"/>
    <x v="24"/>
    <s v="PL 1401501"/>
    <s v="M"/>
    <s v="K"/>
    <n v="75"/>
    <n v="0"/>
    <x v="0"/>
    <x v="0"/>
    <x v="4"/>
  </r>
  <r>
    <x v="22"/>
    <n v="3060"/>
    <n v="908"/>
    <n v="221"/>
    <x v="21"/>
    <n v="1"/>
    <n v="2670"/>
    <n v="3487"/>
    <n v="193"/>
    <n v="22"/>
    <n v="23"/>
    <x v="11203"/>
    <n v="339"/>
    <s v="LARCENY,PETIT FROM OPEN AREAS,"/>
    <n v="341"/>
    <x v="6"/>
    <s v="PL 1552500"/>
    <s v="M"/>
    <s v="M"/>
    <n v="1"/>
    <n v="0"/>
    <x v="1"/>
    <x v="1"/>
    <x v="1"/>
  </r>
  <r>
    <x v="40"/>
    <n v="1148"/>
    <n v="413"/>
    <n v="114"/>
    <x v="20"/>
    <n v="0"/>
    <n v="1626"/>
    <n v="2112"/>
    <n v="120"/>
    <n v="9"/>
    <n v="10"/>
    <x v="11204"/>
    <n v="101"/>
    <s v="ASSAULT 3"/>
    <n v="344"/>
    <x v="15"/>
    <s v="PL 1200001"/>
    <s v="M"/>
    <s v="B"/>
    <n v="42"/>
    <n v="0"/>
    <x v="2"/>
    <x v="0"/>
    <x v="0"/>
  </r>
  <r>
    <x v="53"/>
    <n v="1857"/>
    <n v="519"/>
    <n v="131"/>
    <x v="0"/>
    <n v="1"/>
    <n v="1512"/>
    <n v="2011"/>
    <n v="107"/>
    <n v="10"/>
    <n v="10"/>
    <x v="11205"/>
    <n v="268"/>
    <s v="CRIMINAL MIS 2 &amp; 3"/>
    <n v="121"/>
    <x v="4"/>
    <s v="PL 1450502"/>
    <s v="F"/>
    <s v="B"/>
    <n v="43"/>
    <n v="0"/>
    <x v="1"/>
    <x v="0"/>
    <x v="2"/>
  </r>
  <r>
    <x v="44"/>
    <n v="2978"/>
    <n v="891"/>
    <n v="247"/>
    <x v="15"/>
    <n v="1"/>
    <n v="2748"/>
    <n v="3603"/>
    <n v="222"/>
    <n v="24"/>
    <n v="25"/>
    <x v="11206"/>
    <n v="101"/>
    <s v="ASSAULT 3"/>
    <n v="344"/>
    <x v="15"/>
    <s v="PL 1200001"/>
    <s v="M"/>
    <s v="Q"/>
    <n v="104"/>
    <n v="0"/>
    <x v="0"/>
    <x v="0"/>
    <x v="5"/>
  </r>
  <r>
    <x v="29"/>
    <n v="2555"/>
    <n v="690"/>
    <n v="236"/>
    <x v="28"/>
    <n v="3"/>
    <n v="2875"/>
    <n v="3732"/>
    <n v="238"/>
    <n v="33"/>
    <n v="35"/>
    <x v="11207"/>
    <n v="113"/>
    <s v="MENACING,UNCLASSIFIED"/>
    <n v="344"/>
    <x v="15"/>
    <s v="PL 1201401"/>
    <s v="M"/>
    <s v="K"/>
    <n v="71"/>
    <n v="0"/>
    <x v="0"/>
    <x v="0"/>
    <x v="0"/>
  </r>
  <r>
    <x v="27"/>
    <n v="3137"/>
    <n v="987"/>
    <n v="203"/>
    <x v="26"/>
    <n v="2"/>
    <n v="2132"/>
    <n v="2813"/>
    <n v="161"/>
    <n v="15"/>
    <n v="16"/>
    <x v="11208"/>
    <n v="268"/>
    <s v="CRIMINAL MIS 2 &amp; 3"/>
    <n v="121"/>
    <x v="4"/>
    <s v="PL 1450502"/>
    <s v="F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11209"/>
    <n v="508"/>
    <s v="DRUG PARAPHERNALIA,   POSSESSE"/>
    <n v="235"/>
    <x v="10"/>
    <s v="PL 2205002"/>
    <s v="M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11210"/>
    <n v="101"/>
    <s v="ASSAULT 3"/>
    <n v="344"/>
    <x v="15"/>
    <s v="PL 1200001"/>
    <s v="M"/>
    <s v="Q"/>
    <n v="102"/>
    <n v="0"/>
    <x v="2"/>
    <x v="0"/>
    <x v="5"/>
  </r>
  <r>
    <x v="23"/>
    <n v="4335"/>
    <n v="1044"/>
    <n v="327"/>
    <x v="22"/>
    <n v="4"/>
    <n v="3007"/>
    <n v="3832"/>
    <n v="250"/>
    <n v="35"/>
    <n v="38"/>
    <x v="11211"/>
    <n v="510"/>
    <s v="CONTROLLED SUBSTANCE, INTENT T"/>
    <n v="117"/>
    <x v="10"/>
    <s v="PL 2200601"/>
    <s v="F"/>
    <s v="K"/>
    <n v="73"/>
    <n v="2"/>
    <x v="0"/>
    <x v="0"/>
    <x v="0"/>
  </r>
  <r>
    <x v="32"/>
    <n v="1598"/>
    <n v="502"/>
    <n v="87"/>
    <x v="5"/>
    <n v="0"/>
    <n v="1152"/>
    <n v="1575"/>
    <n v="71"/>
    <n v="9"/>
    <n v="9"/>
    <x v="11212"/>
    <n v="397"/>
    <s v="ROBBERY,OPEN AREA UNCLASSIFIED"/>
    <n v="105"/>
    <x v="7"/>
    <s v="PL 1601504"/>
    <s v="F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1213"/>
    <n v="273"/>
    <s v="TAMPERING 1,CRIMINAL"/>
    <n v="121"/>
    <x v="4"/>
    <s v="PL 1452000"/>
    <s v="F"/>
    <s v="B"/>
    <n v="44"/>
    <n v="1"/>
    <x v="2"/>
    <x v="0"/>
    <x v="2"/>
  </r>
  <r>
    <x v="26"/>
    <n v="2176"/>
    <n v="898"/>
    <n v="225"/>
    <x v="25"/>
    <n v="5"/>
    <n v="2854"/>
    <n v="3734"/>
    <n v="234"/>
    <n v="26"/>
    <n v="28"/>
    <x v="11214"/>
    <n v="501"/>
    <s v="CONTROLLED SUBSTANCE,POSSESS."/>
    <n v="117"/>
    <x v="10"/>
    <s v="PL 2201801"/>
    <s v="F"/>
    <s v="Q"/>
    <n v="102"/>
    <n v="0"/>
    <x v="2"/>
    <x v="1"/>
    <x v="2"/>
  </r>
  <r>
    <x v="51"/>
    <n v="1291"/>
    <n v="354"/>
    <n v="120"/>
    <x v="38"/>
    <n v="0"/>
    <n v="1590"/>
    <n v="2077"/>
    <n v="116"/>
    <n v="10"/>
    <n v="11"/>
    <x v="11215"/>
    <n v="181"/>
    <s v="IMPRISONMENT 2,UNLAWFUL"/>
    <n v="355"/>
    <x v="45"/>
    <s v="PL 1350500"/>
    <s v="M"/>
    <s v="M"/>
    <n v="1"/>
    <n v="0"/>
    <x v="0"/>
    <x v="0"/>
    <x v="1"/>
  </r>
  <r>
    <x v="40"/>
    <n v="1148"/>
    <n v="413"/>
    <n v="114"/>
    <x v="20"/>
    <n v="0"/>
    <n v="1626"/>
    <n v="2112"/>
    <n v="120"/>
    <n v="9"/>
    <n v="10"/>
    <x v="11216"/>
    <n v="792"/>
    <s v="WEAPONS POSSESSION 1 &amp; 2"/>
    <n v="118"/>
    <x v="23"/>
    <s v="PL 265031B"/>
    <s v="F"/>
    <s v="K"/>
    <n v="73"/>
    <n v="0"/>
    <x v="2"/>
    <x v="1"/>
    <x v="0"/>
  </r>
  <r>
    <x v="20"/>
    <n v="1729"/>
    <n v="546"/>
    <n v="101"/>
    <x v="20"/>
    <n v="0"/>
    <n v="1431"/>
    <n v="1918"/>
    <n v="96"/>
    <n v="10"/>
    <n v="11"/>
    <x v="11217"/>
    <n v="490"/>
    <s v="STOLEN PROPERTY 3,POSSESSION"/>
    <n v="232"/>
    <x v="25"/>
    <s v="PL 1654000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1218"/>
    <n v="792"/>
    <s v="WEAPONS POSSESSION 1 &amp; 2"/>
    <n v="118"/>
    <x v="23"/>
    <s v="PL 265101B"/>
    <s v="F"/>
    <s v="Q"/>
    <n v="110"/>
    <n v="0"/>
    <x v="0"/>
    <x v="0"/>
    <x v="0"/>
  </r>
  <r>
    <x v="24"/>
    <n v="4984"/>
    <n v="1052"/>
    <n v="313"/>
    <x v="23"/>
    <n v="4"/>
    <n v="3711"/>
    <n v="4612"/>
    <n v="290"/>
    <n v="42"/>
    <n v="44"/>
    <x v="11219"/>
    <n v="759"/>
    <s v="PUBLIC ADMINISTATION,UNCLASS M"/>
    <n v="359"/>
    <x v="21"/>
    <s v="PL 1950500"/>
    <s v="M"/>
    <s v="M"/>
    <n v="5"/>
    <n v="72"/>
    <x v="0"/>
    <x v="0"/>
    <x v="2"/>
  </r>
  <r>
    <x v="40"/>
    <n v="1148"/>
    <n v="413"/>
    <n v="114"/>
    <x v="20"/>
    <n v="0"/>
    <n v="1626"/>
    <n v="2112"/>
    <n v="120"/>
    <n v="9"/>
    <n v="10"/>
    <x v="11220"/>
    <n v="109"/>
    <s v="ASSAULT 2,1,UNCLASSIFIED"/>
    <n v="106"/>
    <x v="9"/>
    <s v="PL 1200502"/>
    <s v="F"/>
    <s v="K"/>
    <n v="72"/>
    <n v="0"/>
    <x v="3"/>
    <x v="0"/>
    <x v="2"/>
  </r>
  <r>
    <x v="38"/>
    <n v="2783"/>
    <n v="777"/>
    <n v="212"/>
    <x v="18"/>
    <n v="2"/>
    <n v="2935"/>
    <n v="3804"/>
    <n v="232"/>
    <n v="31"/>
    <n v="33"/>
    <x v="11221"/>
    <n v="268"/>
    <s v="CRIMINAL MIS 2 &amp; 3"/>
    <n v="121"/>
    <x v="4"/>
    <s v="PL 1450502"/>
    <s v="F"/>
    <s v="M"/>
    <n v="17"/>
    <n v="0"/>
    <x v="0"/>
    <x v="0"/>
    <x v="1"/>
  </r>
  <r>
    <x v="58"/>
    <n v="2802"/>
    <n v="788"/>
    <n v="188"/>
    <x v="29"/>
    <n v="2"/>
    <n v="1980"/>
    <n v="2605"/>
    <n v="151"/>
    <n v="14"/>
    <n v="15"/>
    <x v="11222"/>
    <n v="339"/>
    <s v="LARCENY,PETIT FROM OPEN AREAS,"/>
    <n v="341"/>
    <x v="6"/>
    <s v="PL 1552500"/>
    <s v="M"/>
    <s v="S"/>
    <n v="122"/>
    <n v="0"/>
    <x v="3"/>
    <x v="0"/>
    <x v="0"/>
  </r>
  <r>
    <x v="55"/>
    <n v="1538"/>
    <n v="470"/>
    <n v="97"/>
    <x v="0"/>
    <n v="0"/>
    <n v="1213"/>
    <n v="1649"/>
    <n v="75"/>
    <n v="9"/>
    <n v="9"/>
    <x v="11223"/>
    <n v="439"/>
    <s v="LARCENY,GRAND FROM OPEN AREAS, UNATTENDED"/>
    <n v="109"/>
    <x v="11"/>
    <s v="PL 1553004"/>
    <s v="F"/>
    <s v="M"/>
    <n v="25"/>
    <n v="0"/>
    <x v="1"/>
    <x v="0"/>
    <x v="0"/>
  </r>
  <r>
    <x v="45"/>
    <n v="3679"/>
    <n v="946"/>
    <n v="233"/>
    <x v="33"/>
    <n v="2"/>
    <n v="2982"/>
    <n v="3877"/>
    <n v="241"/>
    <n v="29"/>
    <n v="31"/>
    <x v="11224"/>
    <n v="729"/>
    <s v="FORGERY,ETC.,UNCLASSIFIED-FELO"/>
    <n v="113"/>
    <x v="18"/>
    <s v="PL 1702500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1225"/>
    <n v="139"/>
    <s v="MURDER,UNCLASSIFIED"/>
    <n v="101"/>
    <x v="40"/>
    <s v="PL 1252501"/>
    <s v="F"/>
    <s v="K"/>
    <n v="77"/>
    <n v="0"/>
    <x v="2"/>
    <x v="0"/>
    <x v="0"/>
  </r>
  <r>
    <x v="41"/>
    <n v="2315"/>
    <n v="583"/>
    <n v="147"/>
    <x v="14"/>
    <n v="1"/>
    <n v="1695"/>
    <n v="2189"/>
    <n v="123"/>
    <n v="10"/>
    <n v="11"/>
    <x v="11226"/>
    <n v="905"/>
    <s v="INTOXICATED DRIVING,ALCOHOL"/>
    <n v="347"/>
    <x v="16"/>
    <s v="VTL11920U3"/>
    <s v="M"/>
    <s v="K"/>
    <n v="73"/>
    <n v="2"/>
    <x v="0"/>
    <x v="0"/>
    <x v="0"/>
  </r>
  <r>
    <x v="39"/>
    <n v="1753"/>
    <n v="533"/>
    <n v="118"/>
    <x v="20"/>
    <n v="2"/>
    <n v="1462"/>
    <n v="1957"/>
    <n v="99"/>
    <n v="11"/>
    <n v="11"/>
    <x v="11227"/>
    <n v="101"/>
    <s v="ASSAULT 3"/>
    <n v="344"/>
    <x v="15"/>
    <s v="PL 1200001"/>
    <s v="M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11228"/>
    <n v="567"/>
    <s v="MARIJUANA, POSSESSION 4 &amp; 5"/>
    <n v="235"/>
    <x v="10"/>
    <s v="PL 2211500"/>
    <s v="M"/>
    <s v="B"/>
    <n v="40"/>
    <n v="0"/>
    <x v="0"/>
    <x v="0"/>
    <x v="2"/>
  </r>
  <r>
    <x v="41"/>
    <n v="2315"/>
    <n v="583"/>
    <n v="147"/>
    <x v="14"/>
    <n v="1"/>
    <n v="1695"/>
    <n v="2189"/>
    <n v="123"/>
    <n v="10"/>
    <n v="11"/>
    <x v="11229"/>
    <n v="117"/>
    <s v="RECKLESS ENDANGERMENT 1"/>
    <n v="126"/>
    <x v="5"/>
    <s v="PL 1202500"/>
    <s v="F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11230"/>
    <n v="441"/>
    <s v="LARCENY,GRAND OF AUTO"/>
    <n v="110"/>
    <x v="38"/>
    <s v="PL 1553008"/>
    <s v="F"/>
    <s v="B"/>
    <n v="41"/>
    <n v="0"/>
    <x v="0"/>
    <x v="0"/>
    <x v="2"/>
  </r>
  <r>
    <x v="54"/>
    <n v="1786"/>
    <n v="585"/>
    <n v="124"/>
    <x v="14"/>
    <n v="1"/>
    <n v="1828"/>
    <n v="2393"/>
    <n v="138"/>
    <n v="13"/>
    <n v="14"/>
    <x v="11231"/>
    <n v="105"/>
    <s v="STRANGULATION 1ST"/>
    <n v="106"/>
    <x v="9"/>
    <s v="PL 1211200"/>
    <s v="F"/>
    <s v="K"/>
    <n v="79"/>
    <n v="2"/>
    <x v="2"/>
    <x v="1"/>
    <x v="0"/>
  </r>
  <r>
    <x v="3"/>
    <n v="4097"/>
    <n v="948"/>
    <n v="283"/>
    <x v="3"/>
    <n v="2"/>
    <n v="3067"/>
    <n v="3892"/>
    <n v="257"/>
    <n v="38"/>
    <n v="41"/>
    <x v="11232"/>
    <n v="139"/>
    <s v="MURDER,UNCLASSIFIED"/>
    <n v="101"/>
    <x v="40"/>
    <s v="PL 1252501"/>
    <s v="F"/>
    <s v="Q"/>
    <n v="101"/>
    <n v="0"/>
    <x v="2"/>
    <x v="0"/>
    <x v="0"/>
  </r>
  <r>
    <x v="51"/>
    <n v="1291"/>
    <n v="354"/>
    <n v="120"/>
    <x v="38"/>
    <n v="0"/>
    <n v="1590"/>
    <n v="2077"/>
    <n v="116"/>
    <n v="10"/>
    <n v="11"/>
    <x v="11233"/>
    <n v="397"/>
    <s v="ROBBERY,OPEN AREA UNCLASSIFIED"/>
    <n v="105"/>
    <x v="7"/>
    <s v="PL 1600500"/>
    <s v="F"/>
    <s v="Q"/>
    <n v="114"/>
    <n v="2"/>
    <x v="2"/>
    <x v="0"/>
    <x v="0"/>
  </r>
  <r>
    <x v="43"/>
    <n v="1545"/>
    <n v="538"/>
    <n v="78"/>
    <x v="32"/>
    <n v="1"/>
    <n v="1053"/>
    <n v="1447"/>
    <n v="69"/>
    <n v="9"/>
    <n v="10"/>
    <x v="11234"/>
    <n v="49"/>
    <s v="U.S. CODE UNCLASSIFIED"/>
    <n v="995"/>
    <x v="17"/>
    <s v="FOA9000049"/>
    <m/>
    <s v="M"/>
    <n v="10"/>
    <n v="0"/>
    <x v="2"/>
    <x v="1"/>
    <x v="2"/>
  </r>
  <r>
    <x v="50"/>
    <n v="2886"/>
    <n v="920"/>
    <n v="244"/>
    <x v="37"/>
    <n v="2"/>
    <n v="3239"/>
    <n v="4095"/>
    <n v="280"/>
    <n v="42"/>
    <n v="44"/>
    <x v="11235"/>
    <n v="779"/>
    <s v="PUBLIC ADMINISTRATION,UNCLASSI"/>
    <n v="126"/>
    <x v="5"/>
    <s v="PL 215510B"/>
    <s v="F"/>
    <s v="M"/>
    <n v="32"/>
    <n v="0"/>
    <x v="0"/>
    <x v="0"/>
    <x v="2"/>
  </r>
  <r>
    <x v="24"/>
    <n v="4984"/>
    <n v="1052"/>
    <n v="313"/>
    <x v="23"/>
    <n v="4"/>
    <n v="3711"/>
    <n v="4612"/>
    <n v="290"/>
    <n v="42"/>
    <n v="44"/>
    <x v="11236"/>
    <n v="922"/>
    <s v="TRAFFIC,UNCLASSIFIED MISDEMEAN"/>
    <n v="348"/>
    <x v="27"/>
    <s v="VTL05110E2"/>
    <s v="F"/>
    <s v="S"/>
    <n v="121"/>
    <n v="0"/>
    <x v="0"/>
    <x v="0"/>
    <x v="0"/>
  </r>
  <r>
    <x v="28"/>
    <n v="5387"/>
    <n v="1196"/>
    <n v="348"/>
    <x v="27"/>
    <n v="3"/>
    <n v="3390"/>
    <n v="4267"/>
    <n v="283"/>
    <n v="42"/>
    <n v="44"/>
    <x v="11237"/>
    <n v="109"/>
    <s v="ASSAULT 2,1,UNCLASSIFIED"/>
    <n v="106"/>
    <x v="9"/>
    <s v="PL 1200502"/>
    <s v="F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11238"/>
    <n v="922"/>
    <s v="TRAFFIC,UNCLASSIFIED MISDEMEAN"/>
    <n v="348"/>
    <x v="27"/>
    <s v="VTL0511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1239"/>
    <n v="511"/>
    <s v="CONTROLLED SUBSTANCE, POSSESSI"/>
    <n v="235"/>
    <x v="10"/>
    <s v="PL 2200300"/>
    <s v="M"/>
    <s v="M"/>
    <n v="24"/>
    <n v="2"/>
    <x v="0"/>
    <x v="0"/>
    <x v="0"/>
  </r>
  <r>
    <x v="55"/>
    <n v="1538"/>
    <n v="470"/>
    <n v="97"/>
    <x v="0"/>
    <n v="0"/>
    <n v="1213"/>
    <n v="1649"/>
    <n v="75"/>
    <n v="9"/>
    <n v="9"/>
    <x v="11240"/>
    <n v="922"/>
    <s v="TRAFFIC,UNCLASSIFIED MISDEMEAN"/>
    <n v="348"/>
    <x v="27"/>
    <s v="VTL0511001"/>
    <s v="M"/>
    <s v="M"/>
    <n v="24"/>
    <n v="0"/>
    <x v="0"/>
    <x v="0"/>
    <x v="0"/>
  </r>
  <r>
    <x v="23"/>
    <n v="4335"/>
    <n v="1044"/>
    <n v="327"/>
    <x v="22"/>
    <n v="4"/>
    <n v="3007"/>
    <n v="3832"/>
    <n v="250"/>
    <n v="35"/>
    <n v="38"/>
    <x v="11241"/>
    <n v="101"/>
    <s v="ASSAULT 3"/>
    <n v="344"/>
    <x v="15"/>
    <s v="PL 1200001"/>
    <s v="M"/>
    <s v="K"/>
    <n v="62"/>
    <n v="0"/>
    <x v="2"/>
    <x v="0"/>
    <x v="6"/>
  </r>
  <r>
    <x v="65"/>
    <n v="5204"/>
    <n v="1002"/>
    <n v="318"/>
    <x v="41"/>
    <n v="4"/>
    <n v="3548"/>
    <n v="4433"/>
    <n v="288"/>
    <n v="42"/>
    <n v="44"/>
    <x v="11242"/>
    <n v="922"/>
    <s v="TRAFFIC,UNCLASSIFIED MISDEMEAN"/>
    <n v="348"/>
    <x v="27"/>
    <s v="VTL05110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1243"/>
    <n v="748"/>
    <s v="CONTEMPT,CRIMINAL"/>
    <n v="359"/>
    <x v="21"/>
    <s v="PL 2155003"/>
    <s v="M"/>
    <s v="M"/>
    <n v="25"/>
    <n v="2"/>
    <x v="2"/>
    <x v="1"/>
    <x v="0"/>
  </r>
  <r>
    <x v="46"/>
    <n v="1728"/>
    <n v="625"/>
    <n v="164"/>
    <x v="24"/>
    <n v="0"/>
    <n v="1910"/>
    <n v="2507"/>
    <n v="145"/>
    <n v="13"/>
    <n v="14"/>
    <x v="11244"/>
    <n v="203"/>
    <s v="TRESPASS 3, CRIMINAL"/>
    <n v="352"/>
    <x v="24"/>
    <s v="PL 140100A"/>
    <s v="M"/>
    <s v="K"/>
    <n v="61"/>
    <n v="0"/>
    <x v="2"/>
    <x v="0"/>
    <x v="1"/>
  </r>
  <r>
    <x v="47"/>
    <n v="1754"/>
    <n v="662"/>
    <n v="176"/>
    <x v="34"/>
    <n v="0"/>
    <n v="2610"/>
    <n v="3407"/>
    <n v="186"/>
    <n v="22"/>
    <n v="23"/>
    <x v="11245"/>
    <n v="419"/>
    <s v="LARCENY,GRAND FROM PERSON,UNCL"/>
    <n v="109"/>
    <x v="11"/>
    <s v="PL 1553005"/>
    <s v="F"/>
    <s v="Q"/>
    <n v="104"/>
    <n v="0"/>
    <x v="0"/>
    <x v="0"/>
    <x v="0"/>
  </r>
  <r>
    <x v="41"/>
    <n v="2315"/>
    <n v="583"/>
    <n v="147"/>
    <x v="14"/>
    <n v="1"/>
    <n v="1695"/>
    <n v="2189"/>
    <n v="123"/>
    <n v="10"/>
    <n v="11"/>
    <x v="11246"/>
    <n v="779"/>
    <s v="PUBLIC ADMINISTRATION,UNCLASSI"/>
    <n v="126"/>
    <x v="5"/>
    <s v="PL 215510B"/>
    <s v="F"/>
    <s v="K"/>
    <n v="83"/>
    <n v="0"/>
    <x v="0"/>
    <x v="0"/>
    <x v="0"/>
  </r>
  <r>
    <x v="49"/>
    <n v="3149"/>
    <n v="905"/>
    <n v="240"/>
    <x v="36"/>
    <n v="3"/>
    <n v="2724"/>
    <n v="3560"/>
    <n v="213"/>
    <n v="23"/>
    <n v="25"/>
    <x v="11247"/>
    <n v="922"/>
    <s v="TRAFFIC,UNCLASSIFIED MISDEMEAN"/>
    <n v="348"/>
    <x v="27"/>
    <s v="VTL0511001"/>
    <s v="M"/>
    <s v="Q"/>
    <n v="114"/>
    <n v="97"/>
    <x v="2"/>
    <x v="0"/>
    <x v="5"/>
  </r>
  <r>
    <x v="26"/>
    <n v="2176"/>
    <n v="898"/>
    <n v="225"/>
    <x v="25"/>
    <n v="5"/>
    <n v="2854"/>
    <n v="3734"/>
    <n v="234"/>
    <n v="26"/>
    <n v="28"/>
    <x v="11248"/>
    <n v="729"/>
    <s v="FORGERY,ETC.,UNCLASSIFIED-FELO"/>
    <n v="113"/>
    <x v="18"/>
    <s v="PL 1702500"/>
    <s v="F"/>
    <s v="K"/>
    <n v="83"/>
    <n v="0"/>
    <x v="2"/>
    <x v="0"/>
    <x v="2"/>
  </r>
  <r>
    <x v="3"/>
    <n v="4097"/>
    <n v="948"/>
    <n v="283"/>
    <x v="3"/>
    <n v="2"/>
    <n v="3067"/>
    <n v="3892"/>
    <n v="257"/>
    <n v="38"/>
    <n v="41"/>
    <x v="11249"/>
    <n v="113"/>
    <s v="MENACING,UNCLASSIFIED"/>
    <n v="344"/>
    <x v="15"/>
    <s v="PL 1201500"/>
    <s v="M"/>
    <s v="B"/>
    <n v="47"/>
    <n v="0"/>
    <x v="1"/>
    <x v="1"/>
    <x v="2"/>
  </r>
  <r>
    <x v="23"/>
    <n v="4335"/>
    <n v="1044"/>
    <n v="327"/>
    <x v="22"/>
    <n v="4"/>
    <n v="3007"/>
    <n v="3832"/>
    <n v="250"/>
    <n v="35"/>
    <n v="38"/>
    <x v="11250"/>
    <n v="419"/>
    <s v="LARCENY,GRAND FROM PERSON,UNCL"/>
    <n v="109"/>
    <x v="11"/>
    <s v="PL 1553005"/>
    <s v="F"/>
    <s v="S"/>
    <n v="121"/>
    <n v="0"/>
    <x v="2"/>
    <x v="0"/>
    <x v="4"/>
  </r>
  <r>
    <x v="27"/>
    <n v="3137"/>
    <n v="987"/>
    <n v="203"/>
    <x v="26"/>
    <n v="2"/>
    <n v="2132"/>
    <n v="2813"/>
    <n v="161"/>
    <n v="15"/>
    <n v="16"/>
    <x v="11251"/>
    <n v="101"/>
    <s v="ASSAULT 3"/>
    <n v="344"/>
    <x v="15"/>
    <s v="PL 1200001"/>
    <s v="M"/>
    <s v="M"/>
    <n v="25"/>
    <n v="0"/>
    <x v="0"/>
    <x v="0"/>
    <x v="2"/>
  </r>
  <r>
    <x v="60"/>
    <n v="3007"/>
    <n v="821"/>
    <n v="169"/>
    <x v="39"/>
    <n v="0"/>
    <n v="2223"/>
    <n v="2931"/>
    <n v="165"/>
    <n v="17"/>
    <n v="18"/>
    <x v="11252"/>
    <n v="969"/>
    <s v="TRAFFIC,UNCLASSIFIED INFRACTIO"/>
    <n v="881"/>
    <x v="30"/>
    <s v="VTL1192AI1"/>
    <s v="I"/>
    <s v="M"/>
    <n v="25"/>
    <n v="0"/>
    <x v="0"/>
    <x v="0"/>
    <x v="2"/>
  </r>
  <r>
    <x v="23"/>
    <n v="4335"/>
    <n v="1044"/>
    <n v="327"/>
    <x v="22"/>
    <n v="4"/>
    <n v="3007"/>
    <n v="3832"/>
    <n v="250"/>
    <n v="35"/>
    <n v="38"/>
    <x v="11253"/>
    <n v="639"/>
    <s v="AGGRAVATED HARASSMENT 2"/>
    <n v="361"/>
    <x v="29"/>
    <s v="PL 24030M1"/>
    <s v="M"/>
    <s v="K"/>
    <n v="61"/>
    <n v="0"/>
    <x v="0"/>
    <x v="1"/>
    <x v="0"/>
  </r>
  <r>
    <x v="49"/>
    <n v="3149"/>
    <n v="905"/>
    <n v="240"/>
    <x v="36"/>
    <n v="3"/>
    <n v="2724"/>
    <n v="3560"/>
    <n v="213"/>
    <n v="23"/>
    <n v="25"/>
    <x v="11254"/>
    <n v="101"/>
    <s v="ASSAULT 3"/>
    <n v="344"/>
    <x v="15"/>
    <s v="PL 1200001"/>
    <s v="M"/>
    <s v="M"/>
    <n v="23"/>
    <n v="2"/>
    <x v="0"/>
    <x v="0"/>
    <x v="0"/>
  </r>
  <r>
    <x v="50"/>
    <n v="2886"/>
    <n v="920"/>
    <n v="244"/>
    <x v="37"/>
    <n v="2"/>
    <n v="3239"/>
    <n v="4095"/>
    <n v="280"/>
    <n v="42"/>
    <n v="44"/>
    <x v="11255"/>
    <n v="441"/>
    <s v="LARCENY,GRAND OF AUTO"/>
    <n v="110"/>
    <x v="38"/>
    <s v="PL 1553008"/>
    <s v="F"/>
    <s v="K"/>
    <n v="75"/>
    <n v="0"/>
    <x v="2"/>
    <x v="0"/>
    <x v="0"/>
  </r>
  <r>
    <x v="37"/>
    <n v="1832"/>
    <n v="527"/>
    <n v="122"/>
    <x v="0"/>
    <n v="0"/>
    <n v="1412"/>
    <n v="1893"/>
    <n v="94"/>
    <n v="10"/>
    <n v="10"/>
    <x v="11256"/>
    <n v="779"/>
    <s v="PUBLIC ADMINISTRATION,UNCLASSI"/>
    <n v="126"/>
    <x v="5"/>
    <s v="PL 215510B"/>
    <s v="F"/>
    <s v="Q"/>
    <n v="109"/>
    <n v="0"/>
    <x v="1"/>
    <x v="0"/>
    <x v="1"/>
  </r>
  <r>
    <x v="62"/>
    <n v="3107"/>
    <n v="963"/>
    <n v="274"/>
    <x v="39"/>
    <n v="2"/>
    <n v="2685"/>
    <n v="3522"/>
    <n v="208"/>
    <n v="22"/>
    <n v="24"/>
    <x v="11257"/>
    <n v="109"/>
    <s v="ASSAULT 2,1,UNCLASSIFIED"/>
    <n v="106"/>
    <x v="9"/>
    <s v="PL 1200502"/>
    <s v="F"/>
    <s v="B"/>
    <n v="45"/>
    <n v="0"/>
    <x v="1"/>
    <x v="0"/>
    <x v="0"/>
  </r>
  <r>
    <x v="32"/>
    <n v="1598"/>
    <n v="502"/>
    <n v="87"/>
    <x v="5"/>
    <n v="0"/>
    <n v="1152"/>
    <n v="1575"/>
    <n v="71"/>
    <n v="9"/>
    <n v="9"/>
    <x v="11258"/>
    <n v="49"/>
    <s v="U.S. CODE UNCLASSIFIED"/>
    <n v="995"/>
    <x v="17"/>
    <s v="FOA9000049"/>
    <m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11259"/>
    <n v="779"/>
    <s v="PUBLIC ADMINISTRATION,UNCLASSI"/>
    <n v="126"/>
    <x v="5"/>
    <s v="PL 215510D"/>
    <s v="F"/>
    <s v="Q"/>
    <n v="100"/>
    <n v="0"/>
    <x v="1"/>
    <x v="0"/>
    <x v="0"/>
  </r>
  <r>
    <x v="59"/>
    <n v="788"/>
    <n v="370"/>
    <n v="63"/>
    <x v="5"/>
    <n v="1"/>
    <n v="968"/>
    <n v="1333"/>
    <n v="67"/>
    <n v="10"/>
    <n v="11"/>
    <x v="11260"/>
    <n v="109"/>
    <s v="ASSAULT 2,1,UNCLASSIFIED"/>
    <n v="106"/>
    <x v="9"/>
    <s v="PL 1200502"/>
    <s v="F"/>
    <s v="K"/>
    <n v="79"/>
    <n v="0"/>
    <x v="0"/>
    <x v="1"/>
    <x v="0"/>
  </r>
  <r>
    <x v="52"/>
    <n v="2369"/>
    <n v="634"/>
    <n v="139"/>
    <x v="16"/>
    <n v="0"/>
    <n v="1832"/>
    <n v="2348"/>
    <n v="130"/>
    <n v="11"/>
    <n v="12"/>
    <x v="11261"/>
    <n v="729"/>
    <s v="FORGERY,ETC.,UNCLASSIFIED-FELO"/>
    <n v="113"/>
    <x v="18"/>
    <s v="PL 1702500"/>
    <s v="F"/>
    <s v="Q"/>
    <n v="115"/>
    <n v="0"/>
    <x v="0"/>
    <x v="0"/>
    <x v="5"/>
  </r>
  <r>
    <x v="53"/>
    <n v="1857"/>
    <n v="519"/>
    <n v="131"/>
    <x v="0"/>
    <n v="1"/>
    <n v="1512"/>
    <n v="2011"/>
    <n v="107"/>
    <n v="10"/>
    <n v="10"/>
    <x v="11262"/>
    <n v="639"/>
    <s v="AGGRAVATED HARASSMENT 2"/>
    <n v="361"/>
    <x v="29"/>
    <s v="PL 24030M1"/>
    <s v="M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11263"/>
    <n v="503"/>
    <s v="CONTROLLED SUBSTANCE,INTENT TO"/>
    <n v="117"/>
    <x v="10"/>
    <s v="PL 2201601"/>
    <s v="F"/>
    <s v="S"/>
    <n v="121"/>
    <n v="0"/>
    <x v="1"/>
    <x v="0"/>
    <x v="0"/>
  </r>
  <r>
    <x v="15"/>
    <n v="3577"/>
    <n v="1082"/>
    <n v="259"/>
    <x v="15"/>
    <n v="0"/>
    <n v="2893"/>
    <n v="3783"/>
    <n v="239"/>
    <n v="28"/>
    <n v="30"/>
    <x v="11264"/>
    <n v="729"/>
    <s v="FORGERY,ETC.,UNCLASSIFIED-FELO"/>
    <n v="113"/>
    <x v="18"/>
    <s v="PL 1702500"/>
    <s v="F"/>
    <s v="Q"/>
    <n v="110"/>
    <n v="0"/>
    <x v="0"/>
    <x v="0"/>
    <x v="2"/>
  </r>
  <r>
    <x v="36"/>
    <n v="2809"/>
    <n v="759"/>
    <n v="180"/>
    <x v="25"/>
    <n v="2"/>
    <n v="2592"/>
    <n v="3374"/>
    <n v="176"/>
    <n v="20"/>
    <n v="21"/>
    <x v="11265"/>
    <n v="750"/>
    <s v="RESISTING ARREST"/>
    <n v="359"/>
    <x v="21"/>
    <s v="PL 2053000"/>
    <s v="M"/>
    <s v="K"/>
    <n v="83"/>
    <n v="0"/>
    <x v="2"/>
    <x v="0"/>
    <x v="0"/>
  </r>
  <r>
    <x v="35"/>
    <n v="1494"/>
    <n v="512"/>
    <n v="90"/>
    <x v="30"/>
    <n v="0"/>
    <n v="1330"/>
    <n v="1794"/>
    <n v="79"/>
    <n v="9"/>
    <n v="10"/>
    <x v="11266"/>
    <n v="209"/>
    <s v="BURGLARS TOOLS,UNCLASSIFIED"/>
    <n v="231"/>
    <x v="31"/>
    <s v="PL 1403500"/>
    <s v="M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11267"/>
    <n v="101"/>
    <s v="ASSAULT 3"/>
    <n v="344"/>
    <x v="15"/>
    <s v="PL 1200001"/>
    <s v="M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11268"/>
    <n v="922"/>
    <s v="TRAFFIC,UNCLASSIFIED MISDEMEAN"/>
    <n v="348"/>
    <x v="27"/>
    <s v="VTL0511001"/>
    <s v="M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11269"/>
    <n v="503"/>
    <s v="CONTROLLED SUBSTANCE,INTENT TO"/>
    <n v="117"/>
    <x v="10"/>
    <s v="PL 2201601"/>
    <s v="F"/>
    <s v="S"/>
    <n v="121"/>
    <n v="0"/>
    <x v="0"/>
    <x v="0"/>
    <x v="2"/>
  </r>
  <r>
    <x v="19"/>
    <n v="2206"/>
    <n v="584"/>
    <n v="207"/>
    <x v="19"/>
    <n v="1"/>
    <n v="2794"/>
    <n v="3640"/>
    <n v="227"/>
    <n v="25"/>
    <n v="27"/>
    <x v="11270"/>
    <n v="905"/>
    <s v="INTOXICATED DRIVING,ALCOHOL"/>
    <n v="347"/>
    <x v="16"/>
    <s v="VTL11920U3"/>
    <s v="M"/>
    <s v="K"/>
    <n v="61"/>
    <n v="0"/>
    <x v="1"/>
    <x v="0"/>
    <x v="0"/>
  </r>
  <r>
    <x v="68"/>
    <n v="1139"/>
    <n v="395"/>
    <n v="82"/>
    <x v="0"/>
    <n v="1"/>
    <n v="809"/>
    <n v="1096"/>
    <n v="63"/>
    <n v="9"/>
    <n v="10"/>
    <x v="11271"/>
    <n v="439"/>
    <s v="LARCENY,GRAND FROM OPEN AREAS, UNATTENDED"/>
    <n v="109"/>
    <x v="11"/>
    <s v="PL 1553001"/>
    <s v="F"/>
    <s v="B"/>
    <n v="41"/>
    <n v="0"/>
    <x v="1"/>
    <x v="0"/>
    <x v="4"/>
  </r>
  <r>
    <x v="13"/>
    <n v="1773"/>
    <n v="509"/>
    <n v="131"/>
    <x v="13"/>
    <n v="2"/>
    <n v="1552"/>
    <n v="2050"/>
    <n v="113"/>
    <n v="10"/>
    <n v="11"/>
    <x v="11272"/>
    <n v="565"/>
    <s v="PROSTITUTION, PATRONIZING 4, 3"/>
    <n v="356"/>
    <x v="33"/>
    <s v="PL 2300400"/>
    <s v="M"/>
    <s v="B"/>
    <n v="41"/>
    <n v="0"/>
    <x v="2"/>
    <x v="0"/>
    <x v="3"/>
  </r>
  <r>
    <x v="46"/>
    <n v="1728"/>
    <n v="625"/>
    <n v="164"/>
    <x v="24"/>
    <n v="0"/>
    <n v="1910"/>
    <n v="2507"/>
    <n v="145"/>
    <n v="13"/>
    <n v="14"/>
    <x v="11273"/>
    <n v="101"/>
    <s v="ASSAULT 3"/>
    <n v="344"/>
    <x v="15"/>
    <s v="PL 1200001"/>
    <s v="M"/>
    <s v="K"/>
    <n v="72"/>
    <n v="0"/>
    <x v="2"/>
    <x v="1"/>
    <x v="2"/>
  </r>
  <r>
    <x v="39"/>
    <n v="1753"/>
    <n v="533"/>
    <n v="118"/>
    <x v="20"/>
    <n v="2"/>
    <n v="1462"/>
    <n v="1957"/>
    <n v="99"/>
    <n v="11"/>
    <n v="11"/>
    <x v="11274"/>
    <n v="848"/>
    <s v="NY STATE LAWS,UNCLASSIFIED MIS"/>
    <n v="364"/>
    <x v="37"/>
    <s v="CPL5700600"/>
    <s v="M"/>
    <s v="Q"/>
    <n v="113"/>
    <n v="3"/>
    <x v="2"/>
    <x v="1"/>
    <x v="0"/>
  </r>
  <r>
    <x v="49"/>
    <n v="3149"/>
    <n v="905"/>
    <n v="240"/>
    <x v="36"/>
    <n v="3"/>
    <n v="2724"/>
    <n v="3560"/>
    <n v="213"/>
    <n v="23"/>
    <n v="25"/>
    <x v="11275"/>
    <n v="705"/>
    <s v="FORGERY,ETC.-MISD."/>
    <n v="358"/>
    <x v="20"/>
    <s v="PL 1700500"/>
    <s v="M"/>
    <s v="B"/>
    <n v="43"/>
    <n v="0"/>
    <x v="1"/>
    <x v="1"/>
    <x v="5"/>
  </r>
  <r>
    <x v="52"/>
    <n v="2369"/>
    <n v="634"/>
    <n v="139"/>
    <x v="16"/>
    <n v="0"/>
    <n v="1832"/>
    <n v="2348"/>
    <n v="130"/>
    <n v="11"/>
    <n v="12"/>
    <x v="11276"/>
    <n v="705"/>
    <s v="FORGERY,ETC.-MISD."/>
    <n v="358"/>
    <x v="20"/>
    <s v="PL 1702000"/>
    <s v="M"/>
    <s v="M"/>
    <n v="25"/>
    <n v="0"/>
    <x v="2"/>
    <x v="0"/>
    <x v="0"/>
  </r>
  <r>
    <x v="3"/>
    <n v="4097"/>
    <n v="948"/>
    <n v="283"/>
    <x v="3"/>
    <n v="2"/>
    <n v="3067"/>
    <n v="3892"/>
    <n v="257"/>
    <n v="38"/>
    <n v="41"/>
    <x v="11277"/>
    <n v="101"/>
    <s v="ASSAULT 3"/>
    <n v="344"/>
    <x v="15"/>
    <s v="PL 1200001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11278"/>
    <n v="792"/>
    <s v="WEAPONS POSSESSION 1 &amp; 2"/>
    <n v="118"/>
    <x v="23"/>
    <s v="PL 265031B"/>
    <s v="F"/>
    <s v="B"/>
    <n v="40"/>
    <n v="0"/>
    <x v="2"/>
    <x v="0"/>
    <x v="2"/>
  </r>
  <r>
    <x v="49"/>
    <n v="3149"/>
    <n v="905"/>
    <n v="240"/>
    <x v="36"/>
    <n v="3"/>
    <n v="2724"/>
    <n v="3560"/>
    <n v="213"/>
    <n v="23"/>
    <n v="25"/>
    <x v="11279"/>
    <n v="503"/>
    <s v="CONTROLLED SUBSTANCE,INTENT TO"/>
    <n v="117"/>
    <x v="10"/>
    <s v="PL 2201601"/>
    <s v="F"/>
    <s v="Q"/>
    <n v="102"/>
    <n v="0"/>
    <x v="0"/>
    <x v="0"/>
    <x v="0"/>
  </r>
  <r>
    <x v="108"/>
    <n v="315"/>
    <n v="45"/>
    <n v="37"/>
    <x v="47"/>
    <n v="0"/>
    <n v="511"/>
    <n v="589"/>
    <n v="47"/>
    <n v="4"/>
    <n v="4"/>
    <x v="11280"/>
    <n v="681"/>
    <s v="CHILD, ENDANGERING WELFARE"/>
    <n v="233"/>
    <x v="0"/>
    <s v="PL 2601001"/>
    <s v="M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1281"/>
    <n v="49"/>
    <s v="U.S. CODE UNCLASSIFIED"/>
    <n v="995"/>
    <x v="17"/>
    <s v="FOA9000049"/>
    <m/>
    <s v="M"/>
    <n v="10"/>
    <n v="0"/>
    <x v="0"/>
    <x v="1"/>
    <x v="2"/>
  </r>
  <r>
    <x v="26"/>
    <n v="2176"/>
    <n v="898"/>
    <n v="225"/>
    <x v="25"/>
    <n v="5"/>
    <n v="2854"/>
    <n v="3734"/>
    <n v="234"/>
    <n v="26"/>
    <n v="28"/>
    <x v="11282"/>
    <n v="114"/>
    <s v="OBSTR BREATH/CIRCUL"/>
    <n v="344"/>
    <x v="15"/>
    <s v="PL 1211100"/>
    <s v="M"/>
    <s v="K"/>
    <n v="72"/>
    <n v="0"/>
    <x v="1"/>
    <x v="0"/>
    <x v="4"/>
  </r>
  <r>
    <x v="40"/>
    <n v="1148"/>
    <n v="413"/>
    <n v="114"/>
    <x v="20"/>
    <n v="0"/>
    <n v="1626"/>
    <n v="2112"/>
    <n v="120"/>
    <n v="9"/>
    <n v="10"/>
    <x v="11283"/>
    <n v="101"/>
    <s v="ASSAULT 3"/>
    <n v="344"/>
    <x v="15"/>
    <s v="PL 1200001"/>
    <s v="M"/>
    <s v="M"/>
    <n v="14"/>
    <n v="3"/>
    <x v="0"/>
    <x v="0"/>
    <x v="0"/>
  </r>
  <r>
    <x v="22"/>
    <n v="3060"/>
    <n v="908"/>
    <n v="221"/>
    <x v="21"/>
    <n v="1"/>
    <n v="2670"/>
    <n v="3487"/>
    <n v="193"/>
    <n v="22"/>
    <n v="23"/>
    <x v="11284"/>
    <n v="109"/>
    <s v="ASSAULT 2,1,UNCLASSIFIED"/>
    <n v="106"/>
    <x v="9"/>
    <s v="PL 1200502"/>
    <s v="F"/>
    <s v="K"/>
    <n v="81"/>
    <n v="0"/>
    <x v="0"/>
    <x v="0"/>
    <x v="0"/>
  </r>
  <r>
    <x v="45"/>
    <n v="3679"/>
    <n v="946"/>
    <n v="233"/>
    <x v="33"/>
    <n v="2"/>
    <n v="2982"/>
    <n v="3877"/>
    <n v="241"/>
    <n v="29"/>
    <n v="31"/>
    <x v="11285"/>
    <n v="748"/>
    <s v="CONTEMPT,CRIMINAL"/>
    <n v="359"/>
    <x v="21"/>
    <s v="PL 2155006"/>
    <s v="M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11286"/>
    <n v="439"/>
    <s v="LARCENY,GRAND FROM OPEN AREAS, UNATTENDED"/>
    <n v="109"/>
    <x v="11"/>
    <s v="PL 1553001"/>
    <s v="F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1287"/>
    <n v="511"/>
    <s v="CONTROLLED SUBSTANCE, POSSESSI"/>
    <n v="235"/>
    <x v="10"/>
    <s v="PL 2200300"/>
    <s v="M"/>
    <s v="B"/>
    <n v="52"/>
    <n v="1"/>
    <x v="0"/>
    <x v="0"/>
    <x v="2"/>
  </r>
  <r>
    <x v="27"/>
    <n v="3137"/>
    <n v="987"/>
    <n v="203"/>
    <x v="26"/>
    <n v="2"/>
    <n v="2132"/>
    <n v="2813"/>
    <n v="161"/>
    <n v="15"/>
    <n v="16"/>
    <x v="11288"/>
    <n v="793"/>
    <s v="WEAPONS POSSESSION 3"/>
    <n v="118"/>
    <x v="23"/>
    <s v="PL 2650201"/>
    <s v="F"/>
    <s v="K"/>
    <n v="60"/>
    <n v="2"/>
    <x v="0"/>
    <x v="0"/>
    <x v="0"/>
  </r>
  <r>
    <x v="50"/>
    <n v="2886"/>
    <n v="920"/>
    <n v="244"/>
    <x v="37"/>
    <n v="2"/>
    <n v="3239"/>
    <n v="4095"/>
    <n v="280"/>
    <n v="42"/>
    <n v="44"/>
    <x v="11289"/>
    <n v="339"/>
    <s v="LARCENY,PETIT FROM OPEN AREAS,"/>
    <n v="341"/>
    <x v="6"/>
    <s v="PL 1552500"/>
    <s v="M"/>
    <s v="Q"/>
    <n v="109"/>
    <n v="0"/>
    <x v="0"/>
    <x v="1"/>
    <x v="5"/>
  </r>
  <r>
    <x v="20"/>
    <n v="1729"/>
    <n v="546"/>
    <n v="101"/>
    <x v="20"/>
    <n v="0"/>
    <n v="1431"/>
    <n v="1918"/>
    <n v="96"/>
    <n v="10"/>
    <n v="11"/>
    <x v="11290"/>
    <n v="439"/>
    <s v="LARCENY,GRAND FROM OPEN AREAS, UNATTENDED"/>
    <n v="109"/>
    <x v="11"/>
    <s v="PL 1553501"/>
    <s v="F"/>
    <s v="M"/>
    <n v="10"/>
    <n v="0"/>
    <x v="0"/>
    <x v="0"/>
    <x v="2"/>
  </r>
  <r>
    <x v="58"/>
    <n v="2802"/>
    <n v="788"/>
    <n v="188"/>
    <x v="29"/>
    <n v="2"/>
    <n v="1980"/>
    <n v="2605"/>
    <n v="151"/>
    <n v="14"/>
    <n v="15"/>
    <x v="11291"/>
    <n v="268"/>
    <s v="CRIMINAL MIS 2 &amp; 3"/>
    <n v="121"/>
    <x v="4"/>
    <s v="PL 1450502"/>
    <s v="F"/>
    <s v="K"/>
    <n v="60"/>
    <n v="0"/>
    <x v="0"/>
    <x v="0"/>
    <x v="0"/>
  </r>
  <r>
    <x v="53"/>
    <n v="1857"/>
    <n v="519"/>
    <n v="131"/>
    <x v="0"/>
    <n v="1"/>
    <n v="1512"/>
    <n v="2011"/>
    <n v="107"/>
    <n v="10"/>
    <n v="10"/>
    <x v="11292"/>
    <n v="109"/>
    <s v="ASSAULT 2,1,UNCLASSIFIED"/>
    <n v="106"/>
    <x v="9"/>
    <s v="PL 1200502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1293"/>
    <n v="515"/>
    <s v="CONTROLLED SUBSTANCE,SALE 3"/>
    <n v="117"/>
    <x v="10"/>
    <s v="PL 2203901"/>
    <s v="F"/>
    <s v="M"/>
    <n v="14"/>
    <n v="0"/>
    <x v="0"/>
    <x v="0"/>
    <x v="0"/>
  </r>
  <r>
    <x v="27"/>
    <n v="3137"/>
    <n v="987"/>
    <n v="203"/>
    <x v="26"/>
    <n v="2"/>
    <n v="2132"/>
    <n v="2813"/>
    <n v="161"/>
    <n v="15"/>
    <n v="16"/>
    <x v="11294"/>
    <n v="109"/>
    <s v="ASSAULT 2,1,UNCLASSIFIED"/>
    <n v="106"/>
    <x v="9"/>
    <s v="PL 1200501"/>
    <s v="F"/>
    <s v="S"/>
    <n v="120"/>
    <n v="0"/>
    <x v="0"/>
    <x v="0"/>
    <x v="0"/>
  </r>
  <r>
    <x v="36"/>
    <n v="2809"/>
    <n v="759"/>
    <n v="180"/>
    <x v="25"/>
    <n v="2"/>
    <n v="2592"/>
    <n v="3374"/>
    <n v="176"/>
    <n v="20"/>
    <n v="21"/>
    <x v="11295"/>
    <n v="922"/>
    <s v="TRAFFIC,UNCLASSIFIED MISDEMEAN"/>
    <n v="348"/>
    <x v="27"/>
    <s v="VTL0511001"/>
    <s v="M"/>
    <s v="M"/>
    <n v="28"/>
    <n v="0"/>
    <x v="0"/>
    <x v="0"/>
    <x v="0"/>
  </r>
  <r>
    <x v="63"/>
    <n v="1884"/>
    <n v="652"/>
    <n v="176"/>
    <x v="40"/>
    <n v="1"/>
    <n v="2606"/>
    <n v="3398"/>
    <n v="184"/>
    <n v="21"/>
    <n v="22"/>
    <x v="11296"/>
    <n v="101"/>
    <s v="ASSAULT 3"/>
    <n v="344"/>
    <x v="15"/>
    <s v="PL 1200001"/>
    <s v="M"/>
    <s v="B"/>
    <n v="49"/>
    <n v="0"/>
    <x v="4"/>
    <x v="0"/>
    <x v="0"/>
  </r>
  <r>
    <x v="62"/>
    <n v="3107"/>
    <n v="963"/>
    <n v="274"/>
    <x v="39"/>
    <n v="2"/>
    <n v="2685"/>
    <n v="3522"/>
    <n v="208"/>
    <n v="22"/>
    <n v="24"/>
    <x v="11297"/>
    <n v="748"/>
    <s v="CONTEMPT,CRIMINAL"/>
    <n v="359"/>
    <x v="21"/>
    <s v="PL 2155003"/>
    <s v="M"/>
    <s v="M"/>
    <n v="30"/>
    <n v="0"/>
    <x v="0"/>
    <x v="1"/>
    <x v="2"/>
  </r>
  <r>
    <x v="14"/>
    <n v="896"/>
    <n v="421"/>
    <n v="88"/>
    <x v="14"/>
    <n v="0"/>
    <n v="1371"/>
    <n v="1853"/>
    <n v="88"/>
    <n v="10"/>
    <n v="10"/>
    <x v="11298"/>
    <n v="802"/>
    <s v="ALCOHOLIC BEVERAGE CONTROL LAW"/>
    <n v="346"/>
    <x v="8"/>
    <s v="ABC0064B00"/>
    <s v="M"/>
    <s v="K"/>
    <n v="75"/>
    <n v="0"/>
    <x v="1"/>
    <x v="1"/>
    <x v="0"/>
  </r>
  <r>
    <x v="15"/>
    <n v="3577"/>
    <n v="1082"/>
    <n v="259"/>
    <x v="15"/>
    <n v="0"/>
    <n v="2893"/>
    <n v="3783"/>
    <n v="239"/>
    <n v="28"/>
    <n v="30"/>
    <x v="11299"/>
    <n v="397"/>
    <s v="ROBBERY,OPEN AREA UNCLASSIFIED"/>
    <n v="105"/>
    <x v="7"/>
    <s v="PL 1601501"/>
    <s v="F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11300"/>
    <n v="114"/>
    <s v="OBSTR BREATH/CIRCUL"/>
    <n v="344"/>
    <x v="15"/>
    <s v="PL 1211100"/>
    <s v="M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11301"/>
    <n v="177"/>
    <s v="SEXUAL ABUSE"/>
    <n v="116"/>
    <x v="0"/>
    <s v="PL 1306502"/>
    <s v="F"/>
    <s v="M"/>
    <n v="5"/>
    <n v="0"/>
    <x v="0"/>
    <x v="1"/>
    <x v="0"/>
  </r>
  <r>
    <x v="61"/>
    <n v="3428"/>
    <n v="836"/>
    <n v="273"/>
    <x v="18"/>
    <n v="1"/>
    <n v="2825"/>
    <n v="3667"/>
    <n v="234"/>
    <n v="34"/>
    <n v="36"/>
    <x v="11302"/>
    <n v="223"/>
    <s v="BURGLARY,RESIDENCE,NIGHT"/>
    <n v="107"/>
    <x v="12"/>
    <s v="PL 1402502"/>
    <s v="F"/>
    <s v="M"/>
    <n v="6"/>
    <n v="0"/>
    <x v="1"/>
    <x v="0"/>
    <x v="2"/>
  </r>
  <r>
    <x v="109"/>
    <n v="787"/>
    <n v="28"/>
    <n v="215"/>
    <x v="52"/>
    <n v="28"/>
    <n v="1873"/>
    <n v="1907"/>
    <n v="281"/>
    <n v="220"/>
    <n v="254"/>
    <x v="11303"/>
    <n v="105"/>
    <s v="STRANGULATION 1ST"/>
    <n v="106"/>
    <x v="9"/>
    <s v="PL 1211200"/>
    <s v="F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11304"/>
    <n v="397"/>
    <s v="ROBBERY,OPEN AREA UNCLASSIFIED"/>
    <n v="105"/>
    <x v="7"/>
    <s v="PL 160102A"/>
    <s v="F"/>
    <s v="B"/>
    <n v="48"/>
    <n v="0"/>
    <x v="0"/>
    <x v="0"/>
    <x v="2"/>
  </r>
  <r>
    <x v="27"/>
    <n v="3137"/>
    <n v="987"/>
    <n v="203"/>
    <x v="26"/>
    <n v="2"/>
    <n v="2132"/>
    <n v="2813"/>
    <n v="161"/>
    <n v="15"/>
    <n v="16"/>
    <x v="11305"/>
    <n v="268"/>
    <s v="CRIMINAL MIS 2 &amp; 3"/>
    <n v="121"/>
    <x v="4"/>
    <s v="PL 1450502"/>
    <s v="F"/>
    <s v="Q"/>
    <n v="115"/>
    <n v="3"/>
    <x v="2"/>
    <x v="1"/>
    <x v="2"/>
  </r>
  <r>
    <x v="17"/>
    <n v="2348"/>
    <n v="711"/>
    <n v="239"/>
    <x v="17"/>
    <n v="4"/>
    <n v="2899"/>
    <n v="3729"/>
    <n v="240"/>
    <n v="34"/>
    <n v="36"/>
    <x v="11306"/>
    <n v="114"/>
    <s v="OBSTR BREATH/CIRCUL"/>
    <n v="344"/>
    <x v="15"/>
    <s v="PL 1211100"/>
    <s v="M"/>
    <s v="K"/>
    <n v="83"/>
    <n v="0"/>
    <x v="0"/>
    <x v="0"/>
    <x v="4"/>
  </r>
  <r>
    <x v="45"/>
    <n v="3679"/>
    <n v="946"/>
    <n v="233"/>
    <x v="33"/>
    <n v="2"/>
    <n v="2982"/>
    <n v="3877"/>
    <n v="241"/>
    <n v="29"/>
    <n v="31"/>
    <x v="11307"/>
    <n v="510"/>
    <s v="CONTROLLED SUBSTANCE, INTENT T"/>
    <n v="117"/>
    <x v="10"/>
    <s v="PL 2200601"/>
    <s v="F"/>
    <s v="Q"/>
    <n v="103"/>
    <n v="0"/>
    <x v="2"/>
    <x v="1"/>
    <x v="1"/>
  </r>
  <r>
    <x v="64"/>
    <n v="807"/>
    <n v="378"/>
    <n v="153"/>
    <x v="13"/>
    <n v="1"/>
    <n v="1682"/>
    <n v="2178"/>
    <n v="133"/>
    <n v="11"/>
    <n v="12"/>
    <x v="11308"/>
    <n v="101"/>
    <s v="ASSAULT 3"/>
    <n v="344"/>
    <x v="15"/>
    <s v="PL 1200001"/>
    <s v="M"/>
    <s v="B"/>
    <n v="46"/>
    <n v="0"/>
    <x v="2"/>
    <x v="1"/>
    <x v="2"/>
  </r>
  <r>
    <x v="13"/>
    <n v="1773"/>
    <n v="509"/>
    <n v="131"/>
    <x v="13"/>
    <n v="2"/>
    <n v="1552"/>
    <n v="2050"/>
    <n v="113"/>
    <n v="10"/>
    <n v="11"/>
    <x v="11309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11310"/>
    <n v="109"/>
    <s v="ASSAULT 2,1,UNCLASSIFIED"/>
    <n v="106"/>
    <x v="9"/>
    <s v="PL 1200504"/>
    <s v="F"/>
    <s v="M"/>
    <n v="19"/>
    <n v="0"/>
    <x v="1"/>
    <x v="0"/>
    <x v="1"/>
  </r>
  <r>
    <x v="59"/>
    <n v="788"/>
    <n v="370"/>
    <n v="63"/>
    <x v="5"/>
    <n v="1"/>
    <n v="968"/>
    <n v="1333"/>
    <n v="67"/>
    <n v="10"/>
    <n v="11"/>
    <x v="11311"/>
    <n v="113"/>
    <s v="MENACING,UNCLASSIFIED"/>
    <n v="344"/>
    <x v="15"/>
    <s v="PL 1201500"/>
    <s v="M"/>
    <s v="M"/>
    <n v="24"/>
    <n v="2"/>
    <x v="4"/>
    <x v="0"/>
    <x v="2"/>
  </r>
  <r>
    <x v="32"/>
    <n v="1598"/>
    <n v="502"/>
    <n v="87"/>
    <x v="5"/>
    <n v="0"/>
    <n v="1152"/>
    <n v="1575"/>
    <n v="71"/>
    <n v="9"/>
    <n v="9"/>
    <x v="11312"/>
    <n v="510"/>
    <s v="CONTROLLED SUBSTANCE, INTENT T"/>
    <n v="117"/>
    <x v="10"/>
    <s v="PL 2200601"/>
    <s v="F"/>
    <s v="Q"/>
    <n v="114"/>
    <n v="0"/>
    <x v="0"/>
    <x v="0"/>
    <x v="2"/>
  </r>
  <r>
    <x v="29"/>
    <n v="2555"/>
    <n v="690"/>
    <n v="236"/>
    <x v="28"/>
    <n v="3"/>
    <n v="2875"/>
    <n v="3732"/>
    <n v="238"/>
    <n v="33"/>
    <n v="35"/>
    <x v="11313"/>
    <n v="779"/>
    <s v="PUBLIC ADMINISTRATION,UNCLASSI"/>
    <n v="126"/>
    <x v="5"/>
    <s v="PL 215510B"/>
    <s v="F"/>
    <s v="Q"/>
    <n v="101"/>
    <n v="0"/>
    <x v="0"/>
    <x v="0"/>
    <x v="2"/>
  </r>
  <r>
    <x v="62"/>
    <n v="3107"/>
    <n v="963"/>
    <n v="274"/>
    <x v="39"/>
    <n v="2"/>
    <n v="2685"/>
    <n v="3522"/>
    <n v="208"/>
    <n v="22"/>
    <n v="24"/>
    <x v="11314"/>
    <n v="792"/>
    <s v="WEAPONS POSSESSION 1 &amp; 2"/>
    <n v="118"/>
    <x v="23"/>
    <s v="PL 2650303"/>
    <s v="F"/>
    <s v="K"/>
    <n v="77"/>
    <n v="0"/>
    <x v="2"/>
    <x v="0"/>
    <x v="0"/>
  </r>
  <r>
    <x v="2"/>
    <n v="1924"/>
    <n v="770"/>
    <n v="227"/>
    <x v="2"/>
    <n v="3"/>
    <n v="2760"/>
    <n v="3610"/>
    <n v="230"/>
    <n v="32"/>
    <n v="34"/>
    <x v="11315"/>
    <n v="793"/>
    <s v="WEAPONS POSSESSION 3"/>
    <n v="118"/>
    <x v="23"/>
    <s v="PL 2650203"/>
    <s v="F"/>
    <s v="B"/>
    <n v="49"/>
    <n v="0"/>
    <x v="0"/>
    <x v="0"/>
    <x v="0"/>
  </r>
  <r>
    <x v="51"/>
    <n v="1291"/>
    <n v="354"/>
    <n v="120"/>
    <x v="38"/>
    <n v="0"/>
    <n v="1590"/>
    <n v="2077"/>
    <n v="116"/>
    <n v="10"/>
    <n v="11"/>
    <x v="11316"/>
    <n v="779"/>
    <s v="PUBLIC ADMINISTRATION,UNCLASSI"/>
    <n v="126"/>
    <x v="5"/>
    <s v="PL 1950700"/>
    <s v="F"/>
    <s v="K"/>
    <n v="83"/>
    <n v="1"/>
    <x v="2"/>
    <x v="0"/>
    <x v="0"/>
  </r>
  <r>
    <x v="1"/>
    <n v="2072"/>
    <n v="601"/>
    <n v="129"/>
    <x v="1"/>
    <n v="2"/>
    <n v="1744"/>
    <n v="2246"/>
    <n v="127"/>
    <n v="11"/>
    <n v="12"/>
    <x v="11317"/>
    <n v="339"/>
    <s v="LARCENY,PETIT FROM OPEN AREAS,"/>
    <n v="341"/>
    <x v="6"/>
    <s v="PL 1552500"/>
    <s v="M"/>
    <s v="K"/>
    <n v="60"/>
    <n v="0"/>
    <x v="0"/>
    <x v="0"/>
    <x v="5"/>
  </r>
  <r>
    <x v="50"/>
    <n v="2886"/>
    <n v="920"/>
    <n v="244"/>
    <x v="37"/>
    <n v="2"/>
    <n v="3239"/>
    <n v="4095"/>
    <n v="280"/>
    <n v="42"/>
    <n v="44"/>
    <x v="11318"/>
    <n v="640"/>
    <s v="AGGRAVATED HARASSMENT 1"/>
    <n v="126"/>
    <x v="5"/>
    <s v="PL 2403100"/>
    <s v="F"/>
    <s v="B"/>
    <n v="46"/>
    <n v="0"/>
    <x v="0"/>
    <x v="0"/>
    <x v="2"/>
  </r>
  <r>
    <x v="61"/>
    <n v="3428"/>
    <n v="836"/>
    <n v="273"/>
    <x v="18"/>
    <n v="1"/>
    <n v="2825"/>
    <n v="3667"/>
    <n v="234"/>
    <n v="34"/>
    <n v="36"/>
    <x v="11319"/>
    <n v="511"/>
    <s v="CONTROLLED SUBSTANCE, POSSESSI"/>
    <n v="235"/>
    <x v="10"/>
    <s v="PL 2200300"/>
    <s v="M"/>
    <s v="B"/>
    <n v="44"/>
    <n v="0"/>
    <x v="0"/>
    <x v="0"/>
    <x v="4"/>
  </r>
  <r>
    <x v="15"/>
    <n v="3577"/>
    <n v="1082"/>
    <n v="259"/>
    <x v="15"/>
    <n v="0"/>
    <n v="2893"/>
    <n v="3783"/>
    <n v="239"/>
    <n v="28"/>
    <n v="30"/>
    <x v="11320"/>
    <n v="729"/>
    <s v="FORGERY,ETC.,UNCLASSIFIED-FELO"/>
    <n v="113"/>
    <x v="18"/>
    <s v="PL 1702500"/>
    <s v="F"/>
    <s v="K"/>
    <n v="62"/>
    <n v="0"/>
    <x v="0"/>
    <x v="0"/>
    <x v="2"/>
  </r>
  <r>
    <x v="21"/>
    <n v="1501"/>
    <n v="503"/>
    <n v="79"/>
    <x v="1"/>
    <n v="0"/>
    <n v="1264"/>
    <n v="1716"/>
    <n v="75"/>
    <n v="10"/>
    <n v="10"/>
    <x v="11321"/>
    <n v="511"/>
    <s v="CONTROLLED SUBSTANCE, POSSESSI"/>
    <n v="235"/>
    <x v="10"/>
    <s v="PL 2200300"/>
    <s v="M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1322"/>
    <n v="792"/>
    <s v="WEAPONS POSSESSION 1 &amp; 2"/>
    <n v="118"/>
    <x v="23"/>
    <s v="PL 265031B"/>
    <s v="F"/>
    <s v="S"/>
    <n v="120"/>
    <n v="0"/>
    <x v="2"/>
    <x v="0"/>
    <x v="0"/>
  </r>
  <r>
    <x v="63"/>
    <n v="1884"/>
    <n v="652"/>
    <n v="176"/>
    <x v="40"/>
    <n v="1"/>
    <n v="2606"/>
    <n v="3398"/>
    <n v="184"/>
    <n v="21"/>
    <n v="22"/>
    <x v="11323"/>
    <n v="109"/>
    <s v="ASSAULT 2,1,UNCLASSIFIED"/>
    <n v="106"/>
    <x v="9"/>
    <s v="PL 1200512"/>
    <s v="F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11324"/>
    <n v="101"/>
    <s v="ASSAULT 3"/>
    <n v="344"/>
    <x v="15"/>
    <s v="PL 1200001"/>
    <s v="M"/>
    <s v="K"/>
    <n v="75"/>
    <n v="0"/>
    <x v="2"/>
    <x v="0"/>
    <x v="0"/>
  </r>
  <r>
    <x v="42"/>
    <n v="3302"/>
    <n v="1009"/>
    <n v="222"/>
    <x v="31"/>
    <n v="1"/>
    <n v="2681"/>
    <n v="3510"/>
    <n v="190"/>
    <n v="22"/>
    <n v="23"/>
    <x v="11325"/>
    <n v="639"/>
    <s v="AGGRAVATED HARASSMENT 2"/>
    <n v="361"/>
    <x v="29"/>
    <s v="PL 2403002"/>
    <s v="M"/>
    <s v="B"/>
    <n v="40"/>
    <n v="0"/>
    <x v="0"/>
    <x v="0"/>
    <x v="4"/>
  </r>
  <r>
    <x v="14"/>
    <n v="896"/>
    <n v="421"/>
    <n v="88"/>
    <x v="14"/>
    <n v="0"/>
    <n v="1371"/>
    <n v="1853"/>
    <n v="88"/>
    <n v="10"/>
    <n v="10"/>
    <x v="11326"/>
    <n v="101"/>
    <s v="ASSAULT 3"/>
    <n v="344"/>
    <x v="15"/>
    <s v="PL 1200001"/>
    <s v="M"/>
    <s v="K"/>
    <n v="72"/>
    <n v="0"/>
    <x v="0"/>
    <x v="0"/>
    <x v="4"/>
  </r>
  <r>
    <x v="37"/>
    <n v="1832"/>
    <n v="527"/>
    <n v="122"/>
    <x v="0"/>
    <n v="0"/>
    <n v="1412"/>
    <n v="1893"/>
    <n v="94"/>
    <n v="10"/>
    <n v="10"/>
    <x v="11327"/>
    <n v="439"/>
    <s v="LARCENY,GRAND FROM OPEN AREAS, UNATTENDED"/>
    <n v="109"/>
    <x v="11"/>
    <s v="PL 1553501"/>
    <s v="F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11328"/>
    <n v="905"/>
    <s v="INTOXICATED DRIVING,ALCOHOL"/>
    <n v="347"/>
    <x v="16"/>
    <s v="VTL1192U2C"/>
    <s v="M"/>
    <s v="Q"/>
    <n v="110"/>
    <n v="0"/>
    <x v="0"/>
    <x v="0"/>
    <x v="2"/>
  </r>
  <r>
    <x v="18"/>
    <n v="1046"/>
    <n v="596"/>
    <n v="265"/>
    <x v="18"/>
    <n v="2"/>
    <n v="3034"/>
    <n v="3830"/>
    <n v="275"/>
    <n v="39"/>
    <n v="42"/>
    <x v="11329"/>
    <n v="904"/>
    <s v="INTOXICATED DRIVING,ALCOHOL"/>
    <n v="119"/>
    <x v="35"/>
    <s v="VTL11920E3"/>
    <s v="F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1330"/>
    <n v="922"/>
    <s v="TRAFFIC,UNCLASSIFIED MISDEMEAN"/>
    <n v="348"/>
    <x v="27"/>
    <s v="VTL0511001"/>
    <s v="M"/>
    <s v="B"/>
    <n v="47"/>
    <n v="0"/>
    <x v="1"/>
    <x v="0"/>
    <x v="0"/>
  </r>
  <r>
    <x v="23"/>
    <n v="4335"/>
    <n v="1044"/>
    <n v="327"/>
    <x v="22"/>
    <n v="4"/>
    <n v="3007"/>
    <n v="3832"/>
    <n v="250"/>
    <n v="35"/>
    <n v="38"/>
    <x v="11331"/>
    <n v="101"/>
    <s v="ASSAULT 3"/>
    <n v="344"/>
    <x v="15"/>
    <s v="PL 1200001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1332"/>
    <n v="101"/>
    <s v="ASSAULT 3"/>
    <n v="344"/>
    <x v="15"/>
    <s v="PL 1200001"/>
    <s v="M"/>
    <s v="K"/>
    <n v="61"/>
    <n v="0"/>
    <x v="1"/>
    <x v="0"/>
    <x v="1"/>
  </r>
  <r>
    <x v="22"/>
    <n v="3060"/>
    <n v="908"/>
    <n v="221"/>
    <x v="21"/>
    <n v="1"/>
    <n v="2670"/>
    <n v="3487"/>
    <n v="193"/>
    <n v="22"/>
    <n v="23"/>
    <x v="11333"/>
    <n v="113"/>
    <s v="MENACING,UNCLASSIFIED"/>
    <n v="344"/>
    <x v="15"/>
    <s v="PL 1201500"/>
    <s v="M"/>
    <s v="M"/>
    <n v="6"/>
    <n v="0"/>
    <x v="0"/>
    <x v="0"/>
    <x v="0"/>
  </r>
  <r>
    <x v="53"/>
    <n v="1857"/>
    <n v="519"/>
    <n v="131"/>
    <x v="0"/>
    <n v="1"/>
    <n v="1512"/>
    <n v="2011"/>
    <n v="107"/>
    <n v="10"/>
    <n v="10"/>
    <x v="11334"/>
    <n v="101"/>
    <s v="ASSAULT 3"/>
    <n v="344"/>
    <x v="15"/>
    <s v="PL 1200001"/>
    <s v="M"/>
    <s v="M"/>
    <n v="6"/>
    <n v="0"/>
    <x v="2"/>
    <x v="1"/>
    <x v="0"/>
  </r>
  <r>
    <x v="63"/>
    <n v="1884"/>
    <n v="652"/>
    <n v="176"/>
    <x v="40"/>
    <n v="1"/>
    <n v="2606"/>
    <n v="3398"/>
    <n v="184"/>
    <n v="21"/>
    <n v="22"/>
    <x v="11335"/>
    <n v="439"/>
    <s v="LARCENY,GRAND FROM OPEN AREAS, UNATTENDED"/>
    <n v="109"/>
    <x v="11"/>
    <s v="PL 1553001"/>
    <s v="F"/>
    <s v="K"/>
    <n v="67"/>
    <n v="0"/>
    <x v="2"/>
    <x v="1"/>
    <x v="2"/>
  </r>
  <r>
    <x v="41"/>
    <n v="2315"/>
    <n v="583"/>
    <n v="147"/>
    <x v="14"/>
    <n v="1"/>
    <n v="1695"/>
    <n v="2189"/>
    <n v="123"/>
    <n v="10"/>
    <n v="11"/>
    <x v="11336"/>
    <n v="339"/>
    <s v="LARCENY,PETIT FROM OPEN AREAS,"/>
    <n v="341"/>
    <x v="6"/>
    <s v="PL 1552500"/>
    <s v="M"/>
    <s v="M"/>
    <n v="14"/>
    <n v="0"/>
    <x v="0"/>
    <x v="1"/>
    <x v="1"/>
  </r>
  <r>
    <x v="44"/>
    <n v="2978"/>
    <n v="891"/>
    <n v="247"/>
    <x v="15"/>
    <n v="1"/>
    <n v="2748"/>
    <n v="3603"/>
    <n v="222"/>
    <n v="24"/>
    <n v="25"/>
    <x v="11337"/>
    <n v="681"/>
    <s v="CHILD, ENDANGERING WELFARE"/>
    <n v="233"/>
    <x v="0"/>
    <s v="PL 2601001"/>
    <s v="M"/>
    <s v="M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11338"/>
    <n v="847"/>
    <s v="NY STATE LAWS,UNCLASSIFIED FEL"/>
    <n v="125"/>
    <x v="19"/>
    <s v="PL 2407501"/>
    <s v="F"/>
    <s v="K"/>
    <n v="84"/>
    <n v="73"/>
    <x v="1"/>
    <x v="0"/>
    <x v="0"/>
  </r>
  <r>
    <x v="28"/>
    <n v="5387"/>
    <n v="1196"/>
    <n v="348"/>
    <x v="27"/>
    <n v="3"/>
    <n v="3390"/>
    <n v="4267"/>
    <n v="283"/>
    <n v="42"/>
    <n v="44"/>
    <x v="11339"/>
    <n v="268"/>
    <s v="CRIMINAL MIS 2 &amp; 3"/>
    <n v="121"/>
    <x v="4"/>
    <s v="PL 1450502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1340"/>
    <n v="101"/>
    <s v="ASSAULT 3"/>
    <n v="344"/>
    <x v="15"/>
    <s v="PL 1200001"/>
    <s v="M"/>
    <s v="M"/>
    <n v="32"/>
    <n v="0"/>
    <x v="0"/>
    <x v="1"/>
    <x v="2"/>
  </r>
  <r>
    <x v="16"/>
    <n v="845"/>
    <n v="356"/>
    <n v="58"/>
    <x v="16"/>
    <n v="0"/>
    <n v="927"/>
    <n v="1273"/>
    <n v="66"/>
    <n v="11"/>
    <n v="11"/>
    <x v="11341"/>
    <n v="729"/>
    <s v="FORGERY,ETC.,UNCLASSIFIED-FELO"/>
    <n v="113"/>
    <x v="18"/>
    <s v="PL 1702500"/>
    <s v="F"/>
    <s v="K"/>
    <n v="62"/>
    <n v="0"/>
    <x v="0"/>
    <x v="0"/>
    <x v="0"/>
  </r>
  <r>
    <x v="63"/>
    <n v="1884"/>
    <n v="652"/>
    <n v="176"/>
    <x v="40"/>
    <n v="1"/>
    <n v="2606"/>
    <n v="3398"/>
    <n v="184"/>
    <n v="21"/>
    <n v="22"/>
    <x v="11342"/>
    <n v="779"/>
    <s v="PUBLIC ADMINISTRATION,UNCLASSI"/>
    <n v="126"/>
    <x v="5"/>
    <s v="PL 215510B"/>
    <s v="F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11343"/>
    <n v="511"/>
    <s v="CONTROLLED SUBSTANCE, POSSESSI"/>
    <n v="235"/>
    <x v="10"/>
    <s v="PL 2200300"/>
    <s v="M"/>
    <s v="M"/>
    <n v="14"/>
    <n v="1"/>
    <x v="1"/>
    <x v="0"/>
    <x v="4"/>
  </r>
  <r>
    <x v="20"/>
    <n v="1729"/>
    <n v="546"/>
    <n v="101"/>
    <x v="20"/>
    <n v="0"/>
    <n v="1431"/>
    <n v="1918"/>
    <n v="96"/>
    <n v="10"/>
    <n v="11"/>
    <x v="11344"/>
    <n v="494"/>
    <s v="STOLEN PROPERTY 2,1,POSSESSION"/>
    <n v="111"/>
    <x v="25"/>
    <s v="PL 1654501"/>
    <s v="F"/>
    <s v="Q"/>
    <n v="104"/>
    <n v="0"/>
    <x v="0"/>
    <x v="0"/>
    <x v="2"/>
  </r>
  <r>
    <x v="24"/>
    <n v="4984"/>
    <n v="1052"/>
    <n v="313"/>
    <x v="23"/>
    <n v="4"/>
    <n v="3711"/>
    <n v="4612"/>
    <n v="290"/>
    <n v="42"/>
    <n v="44"/>
    <x v="11345"/>
    <n v="439"/>
    <s v="LARCENY,GRAND FROM OPEN AREAS, UNATTENDED"/>
    <n v="109"/>
    <x v="11"/>
    <s v="PL 1553001"/>
    <s v="F"/>
    <s v="M"/>
    <n v="19"/>
    <n v="0"/>
    <x v="0"/>
    <x v="0"/>
    <x v="0"/>
  </r>
  <r>
    <x v="43"/>
    <n v="1545"/>
    <n v="538"/>
    <n v="78"/>
    <x v="32"/>
    <n v="1"/>
    <n v="1053"/>
    <n v="1447"/>
    <n v="69"/>
    <n v="9"/>
    <n v="10"/>
    <x v="11346"/>
    <n v="782"/>
    <s v="WEAPONS, POSSESSION, ETC"/>
    <n v="236"/>
    <x v="23"/>
    <s v="PL 2650101"/>
    <s v="M"/>
    <s v="K"/>
    <n v="67"/>
    <n v="0"/>
    <x v="1"/>
    <x v="0"/>
    <x v="0"/>
  </r>
  <r>
    <x v="31"/>
    <n v="1026"/>
    <n v="429"/>
    <n v="98"/>
    <x v="0"/>
    <n v="2"/>
    <n v="1356"/>
    <n v="1831"/>
    <n v="85"/>
    <n v="9"/>
    <n v="9"/>
    <x v="11347"/>
    <n v="268"/>
    <s v="CRIMINAL MIS 2 &amp; 3"/>
    <n v="121"/>
    <x v="4"/>
    <s v="PL 1451000"/>
    <s v="F"/>
    <s v="K"/>
    <n v="62"/>
    <n v="0"/>
    <x v="0"/>
    <x v="0"/>
    <x v="4"/>
  </r>
  <r>
    <x v="33"/>
    <n v="1036"/>
    <n v="420"/>
    <n v="63"/>
    <x v="20"/>
    <n v="1"/>
    <n v="864"/>
    <n v="1179"/>
    <n v="64"/>
    <n v="9"/>
    <n v="10"/>
    <x v="11348"/>
    <n v="792"/>
    <s v="WEAPONS POSSESSION 1 &amp; 2"/>
    <n v="118"/>
    <x v="23"/>
    <s v="PL 265031B"/>
    <s v="F"/>
    <s v="K"/>
    <n v="60"/>
    <n v="0"/>
    <x v="2"/>
    <x v="0"/>
    <x v="0"/>
  </r>
  <r>
    <x v="20"/>
    <n v="1729"/>
    <n v="546"/>
    <n v="101"/>
    <x v="20"/>
    <n v="0"/>
    <n v="1431"/>
    <n v="1918"/>
    <n v="96"/>
    <n v="10"/>
    <n v="11"/>
    <x v="11349"/>
    <n v="779"/>
    <s v="PUBLIC ADMINISTRATION,UNCLASSI"/>
    <n v="126"/>
    <x v="5"/>
    <s v="PL 215510B"/>
    <s v="F"/>
    <s v="K"/>
    <n v="77"/>
    <n v="0"/>
    <x v="0"/>
    <x v="0"/>
    <x v="1"/>
  </r>
  <r>
    <x v="36"/>
    <n v="2809"/>
    <n v="759"/>
    <n v="180"/>
    <x v="25"/>
    <n v="2"/>
    <n v="2592"/>
    <n v="3374"/>
    <n v="176"/>
    <n v="20"/>
    <n v="21"/>
    <x v="11350"/>
    <n v="503"/>
    <s v="CONTROLLED SUBSTANCE,INTENT TO"/>
    <n v="117"/>
    <x v="10"/>
    <s v="PL 2201601"/>
    <s v="F"/>
    <s v="K"/>
    <n v="60"/>
    <n v="0"/>
    <x v="0"/>
    <x v="0"/>
    <x v="0"/>
  </r>
  <r>
    <x v="37"/>
    <n v="1832"/>
    <n v="527"/>
    <n v="122"/>
    <x v="0"/>
    <n v="0"/>
    <n v="1412"/>
    <n v="1893"/>
    <n v="94"/>
    <n v="10"/>
    <n v="10"/>
    <x v="11351"/>
    <n v="49"/>
    <s v="U.S. CODE UNCLASSIFIED"/>
    <n v="995"/>
    <x v="17"/>
    <s v="FOA9000049"/>
    <m/>
    <s v="Q"/>
    <n v="109"/>
    <n v="0"/>
    <x v="2"/>
    <x v="0"/>
    <x v="4"/>
  </r>
  <r>
    <x v="38"/>
    <n v="2783"/>
    <n v="777"/>
    <n v="212"/>
    <x v="18"/>
    <n v="2"/>
    <n v="2935"/>
    <n v="3804"/>
    <n v="232"/>
    <n v="31"/>
    <n v="33"/>
    <x v="11352"/>
    <n v="779"/>
    <s v="PUBLIC ADMINISTRATION,UNCLASSI"/>
    <n v="126"/>
    <x v="5"/>
    <s v="PL 215510B"/>
    <s v="F"/>
    <s v="Q"/>
    <n v="106"/>
    <n v="0"/>
    <x v="0"/>
    <x v="0"/>
    <x v="5"/>
  </r>
  <r>
    <x v="28"/>
    <n v="5387"/>
    <n v="1196"/>
    <n v="348"/>
    <x v="27"/>
    <n v="3"/>
    <n v="3390"/>
    <n v="4267"/>
    <n v="283"/>
    <n v="42"/>
    <n v="44"/>
    <x v="11353"/>
    <n v="729"/>
    <s v="FORGERY,ETC.,UNCLASSIFIED-FELO"/>
    <n v="113"/>
    <x v="18"/>
    <s v="PL 1701003"/>
    <s v="F"/>
    <s v="K"/>
    <n v="73"/>
    <n v="0"/>
    <x v="2"/>
    <x v="0"/>
    <x v="0"/>
  </r>
  <r>
    <x v="65"/>
    <n v="5204"/>
    <n v="1002"/>
    <n v="318"/>
    <x v="41"/>
    <n v="4"/>
    <n v="3548"/>
    <n v="4433"/>
    <n v="288"/>
    <n v="42"/>
    <n v="44"/>
    <x v="11354"/>
    <n v="109"/>
    <s v="ASSAULT 2,1,UNCLASSIFIED"/>
    <n v="106"/>
    <x v="9"/>
    <s v="PL 1200501"/>
    <s v="F"/>
    <s v="K"/>
    <n v="70"/>
    <n v="0"/>
    <x v="2"/>
    <x v="0"/>
    <x v="0"/>
  </r>
  <r>
    <x v="21"/>
    <n v="1501"/>
    <n v="503"/>
    <n v="79"/>
    <x v="1"/>
    <n v="0"/>
    <n v="1264"/>
    <n v="1716"/>
    <n v="75"/>
    <n v="10"/>
    <n v="10"/>
    <x v="11355"/>
    <n v="779"/>
    <s v="PUBLIC ADMINISTRATION,UNCLASSI"/>
    <n v="126"/>
    <x v="5"/>
    <s v="PL 215510B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11356"/>
    <n v="439"/>
    <s v="LARCENY,GRAND FROM OPEN AREAS, UNATTENDED"/>
    <n v="109"/>
    <x v="11"/>
    <s v="PL 1553001"/>
    <s v="F"/>
    <s v="M"/>
    <n v="6"/>
    <n v="0"/>
    <x v="3"/>
    <x v="0"/>
    <x v="0"/>
  </r>
  <r>
    <x v="49"/>
    <n v="3149"/>
    <n v="905"/>
    <n v="240"/>
    <x v="36"/>
    <n v="3"/>
    <n v="2724"/>
    <n v="3560"/>
    <n v="213"/>
    <n v="23"/>
    <n v="25"/>
    <x v="11357"/>
    <n v="109"/>
    <s v="ASSAULT 2,1,UNCLASSIFIED"/>
    <n v="106"/>
    <x v="9"/>
    <s v="PL 1200501"/>
    <s v="F"/>
    <s v="M"/>
    <n v="13"/>
    <n v="0"/>
    <x v="1"/>
    <x v="0"/>
    <x v="1"/>
  </r>
  <r>
    <x v="30"/>
    <n v="2876"/>
    <n v="908"/>
    <n v="207"/>
    <x v="29"/>
    <n v="2"/>
    <n v="2519"/>
    <n v="3302"/>
    <n v="173"/>
    <n v="18"/>
    <n v="19"/>
    <x v="11358"/>
    <n v="705"/>
    <s v="FORGERY,ETC.-MISD."/>
    <n v="358"/>
    <x v="20"/>
    <s v="PL 1700500"/>
    <s v="M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11359"/>
    <n v="792"/>
    <s v="WEAPONS POSSESSION 1 &amp; 2"/>
    <n v="118"/>
    <x v="23"/>
    <s v="PL 265031B"/>
    <s v="F"/>
    <s v="Q"/>
    <n v="113"/>
    <n v="0"/>
    <x v="0"/>
    <x v="1"/>
    <x v="0"/>
  </r>
  <r>
    <x v="44"/>
    <n v="2978"/>
    <n v="891"/>
    <n v="247"/>
    <x v="15"/>
    <n v="1"/>
    <n v="2748"/>
    <n v="3603"/>
    <n v="222"/>
    <n v="24"/>
    <n v="25"/>
    <x v="11360"/>
    <n v="109"/>
    <s v="ASSAULT 2,1,UNCLASSIFIED"/>
    <n v="106"/>
    <x v="9"/>
    <s v="PL 1200502"/>
    <s v="F"/>
    <s v="K"/>
    <n v="73"/>
    <n v="2"/>
    <x v="0"/>
    <x v="0"/>
    <x v="0"/>
  </r>
  <r>
    <x v="41"/>
    <n v="2315"/>
    <n v="583"/>
    <n v="147"/>
    <x v="14"/>
    <n v="1"/>
    <n v="1695"/>
    <n v="2189"/>
    <n v="123"/>
    <n v="10"/>
    <n v="11"/>
    <x v="11361"/>
    <n v="244"/>
    <s v="BURGLARY,UNCLASSIFIED,UNKNOWN"/>
    <n v="107"/>
    <x v="12"/>
    <s v="PL 1402000"/>
    <s v="F"/>
    <s v="M"/>
    <n v="5"/>
    <n v="0"/>
    <x v="0"/>
    <x v="0"/>
    <x v="2"/>
  </r>
  <r>
    <x v="50"/>
    <n v="2886"/>
    <n v="920"/>
    <n v="244"/>
    <x v="37"/>
    <n v="2"/>
    <n v="3239"/>
    <n v="4095"/>
    <n v="280"/>
    <n v="42"/>
    <n v="44"/>
    <x v="11362"/>
    <n v="244"/>
    <s v="BURGLARY,UNCLASSIFIED,UNKNOWN"/>
    <n v="107"/>
    <x v="12"/>
    <s v="PL 1402000"/>
    <s v="F"/>
    <s v="S"/>
    <n v="121"/>
    <n v="0"/>
    <x v="1"/>
    <x v="0"/>
    <x v="1"/>
  </r>
  <r>
    <x v="28"/>
    <n v="5387"/>
    <n v="1196"/>
    <n v="348"/>
    <x v="27"/>
    <n v="3"/>
    <n v="3390"/>
    <n v="4267"/>
    <n v="283"/>
    <n v="42"/>
    <n v="44"/>
    <x v="11363"/>
    <n v="922"/>
    <s v="TRAFFIC,UNCLASSIFIED MISDEMEAN"/>
    <n v="348"/>
    <x v="27"/>
    <s v="VTL05110MU"/>
    <s v="M"/>
    <s v="M"/>
    <n v="5"/>
    <n v="0"/>
    <x v="0"/>
    <x v="0"/>
    <x v="4"/>
  </r>
  <r>
    <x v="21"/>
    <n v="1501"/>
    <n v="503"/>
    <n v="79"/>
    <x v="1"/>
    <n v="0"/>
    <n v="1264"/>
    <n v="1716"/>
    <n v="75"/>
    <n v="10"/>
    <n v="10"/>
    <x v="11364"/>
    <n v="639"/>
    <s v="AGGRAVATED HARASSMENT 2"/>
    <n v="361"/>
    <x v="29"/>
    <s v="PL 2403002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11365"/>
    <n v="339"/>
    <s v="LARCENY,PETIT FROM OPEN AREAS,"/>
    <n v="341"/>
    <x v="6"/>
    <s v="PL 1552500"/>
    <s v="M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11366"/>
    <n v="105"/>
    <s v="STRANGULATION 1ST"/>
    <n v="106"/>
    <x v="9"/>
    <s v="PL 1211200"/>
    <s v="F"/>
    <s v="B"/>
    <n v="43"/>
    <n v="0"/>
    <x v="1"/>
    <x v="0"/>
    <x v="0"/>
  </r>
  <r>
    <x v="24"/>
    <n v="4984"/>
    <n v="1052"/>
    <n v="313"/>
    <x v="23"/>
    <n v="4"/>
    <n v="3711"/>
    <n v="4612"/>
    <n v="290"/>
    <n v="42"/>
    <n v="44"/>
    <x v="11367"/>
    <n v="339"/>
    <s v="LARCENY,PETIT FROM OPEN AREAS,"/>
    <n v="341"/>
    <x v="6"/>
    <s v="PL 1552500"/>
    <s v="M"/>
    <s v="B"/>
    <n v="46"/>
    <n v="0"/>
    <x v="0"/>
    <x v="1"/>
    <x v="4"/>
  </r>
  <r>
    <x v="1"/>
    <n v="2072"/>
    <n v="601"/>
    <n v="129"/>
    <x v="1"/>
    <n v="2"/>
    <n v="1744"/>
    <n v="2246"/>
    <n v="127"/>
    <n v="11"/>
    <n v="12"/>
    <x v="11368"/>
    <n v="101"/>
    <s v="ASSAULT 3"/>
    <n v="344"/>
    <x v="15"/>
    <s v="PL 1200001"/>
    <s v="M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1369"/>
    <n v="705"/>
    <s v="FORGERY,ETC.-MISD."/>
    <n v="358"/>
    <x v="20"/>
    <s v="PL 1702000"/>
    <s v="M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1370"/>
    <n v="101"/>
    <s v="ASSAULT 3"/>
    <n v="344"/>
    <x v="15"/>
    <s v="PL 1200001"/>
    <s v="M"/>
    <s v="Q"/>
    <n v="108"/>
    <n v="0"/>
    <x v="0"/>
    <x v="0"/>
    <x v="2"/>
  </r>
  <r>
    <x v="14"/>
    <n v="896"/>
    <n v="421"/>
    <n v="88"/>
    <x v="14"/>
    <n v="0"/>
    <n v="1371"/>
    <n v="1853"/>
    <n v="88"/>
    <n v="10"/>
    <n v="10"/>
    <x v="11371"/>
    <n v="494"/>
    <s v="STOLEN PROPERTY 2,1,POSSESSION"/>
    <n v="111"/>
    <x v="25"/>
    <s v="PL 1655000"/>
    <s v="F"/>
    <s v="S"/>
    <n v="121"/>
    <n v="0"/>
    <x v="1"/>
    <x v="0"/>
    <x v="0"/>
  </r>
  <r>
    <x v="54"/>
    <n v="1786"/>
    <n v="585"/>
    <n v="124"/>
    <x v="14"/>
    <n v="1"/>
    <n v="1828"/>
    <n v="2393"/>
    <n v="138"/>
    <n v="13"/>
    <n v="14"/>
    <x v="11372"/>
    <n v="268"/>
    <s v="CRIMINAL MIS 2 &amp; 3"/>
    <n v="121"/>
    <x v="4"/>
    <s v="PL 1450502"/>
    <s v="F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11373"/>
    <n v="439"/>
    <s v="LARCENY,GRAND FROM OPEN AREAS, UNATTENDED"/>
    <n v="109"/>
    <x v="11"/>
    <s v="PL 1553001"/>
    <s v="F"/>
    <s v="M"/>
    <n v="19"/>
    <n v="0"/>
    <x v="0"/>
    <x v="0"/>
    <x v="4"/>
  </r>
  <r>
    <x v="46"/>
    <n v="1728"/>
    <n v="625"/>
    <n v="164"/>
    <x v="24"/>
    <n v="0"/>
    <n v="1910"/>
    <n v="2507"/>
    <n v="145"/>
    <n v="13"/>
    <n v="14"/>
    <x v="11374"/>
    <n v="181"/>
    <s v="IMPRISONMENT 2,UNLAWFUL"/>
    <n v="355"/>
    <x v="45"/>
    <s v="PL 1350500"/>
    <s v="M"/>
    <s v="B"/>
    <n v="42"/>
    <n v="2"/>
    <x v="1"/>
    <x v="0"/>
    <x v="0"/>
  </r>
  <r>
    <x v="49"/>
    <n v="3149"/>
    <n v="905"/>
    <n v="240"/>
    <x v="36"/>
    <n v="3"/>
    <n v="2724"/>
    <n v="3560"/>
    <n v="213"/>
    <n v="23"/>
    <n v="25"/>
    <x v="11375"/>
    <n v="490"/>
    <s v="STOLEN PROPERTY 3,POSSESSION"/>
    <n v="232"/>
    <x v="25"/>
    <s v="PL 1654000"/>
    <s v="M"/>
    <s v="Q"/>
    <n v="102"/>
    <n v="0"/>
    <x v="2"/>
    <x v="0"/>
    <x v="4"/>
  </r>
  <r>
    <x v="30"/>
    <n v="2876"/>
    <n v="908"/>
    <n v="207"/>
    <x v="29"/>
    <n v="2"/>
    <n v="2519"/>
    <n v="3302"/>
    <n v="173"/>
    <n v="18"/>
    <n v="19"/>
    <x v="11376"/>
    <n v="511"/>
    <s v="CONTROLLED SUBSTANCE, POSSESSI"/>
    <n v="235"/>
    <x v="10"/>
    <s v="PL 2200300"/>
    <s v="M"/>
    <s v="K"/>
    <n v="88"/>
    <n v="0"/>
    <x v="0"/>
    <x v="0"/>
    <x v="0"/>
  </r>
  <r>
    <x v="50"/>
    <n v="2886"/>
    <n v="920"/>
    <n v="244"/>
    <x v="37"/>
    <n v="2"/>
    <n v="3239"/>
    <n v="4095"/>
    <n v="280"/>
    <n v="42"/>
    <n v="44"/>
    <x v="11377"/>
    <n v="244"/>
    <s v="BURGLARY,UNCLASSIFIED,UNKNOWN"/>
    <n v="107"/>
    <x v="12"/>
    <s v="PL 1402000"/>
    <s v="F"/>
    <s v="M"/>
    <n v="18"/>
    <n v="0"/>
    <x v="0"/>
    <x v="0"/>
    <x v="0"/>
  </r>
  <r>
    <x v="53"/>
    <n v="1857"/>
    <n v="519"/>
    <n v="131"/>
    <x v="0"/>
    <n v="1"/>
    <n v="1512"/>
    <n v="2011"/>
    <n v="107"/>
    <n v="10"/>
    <n v="10"/>
    <x v="11378"/>
    <n v="490"/>
    <s v="STOLEN PROPERTY 3,POSSESSION"/>
    <n v="232"/>
    <x v="25"/>
    <s v="PL 1654000"/>
    <s v="M"/>
    <s v="B"/>
    <n v="41"/>
    <n v="0"/>
    <x v="0"/>
    <x v="0"/>
    <x v="2"/>
  </r>
  <r>
    <x v="26"/>
    <n v="2176"/>
    <n v="898"/>
    <n v="225"/>
    <x v="25"/>
    <n v="5"/>
    <n v="2854"/>
    <n v="3734"/>
    <n v="234"/>
    <n v="26"/>
    <n v="28"/>
    <x v="11379"/>
    <n v="339"/>
    <s v="LARCENY,PETIT FROM OPEN AREAS,"/>
    <n v="341"/>
    <x v="6"/>
    <s v="PL 1552500"/>
    <s v="M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11380"/>
    <n v="905"/>
    <s v="INTOXICATED DRIVING,ALCOHOL"/>
    <n v="347"/>
    <x v="16"/>
    <s v="VTL11920U3"/>
    <s v="M"/>
    <s v="K"/>
    <n v="72"/>
    <n v="0"/>
    <x v="3"/>
    <x v="0"/>
    <x v="5"/>
  </r>
  <r>
    <x v="39"/>
    <n v="1753"/>
    <n v="533"/>
    <n v="118"/>
    <x v="20"/>
    <n v="2"/>
    <n v="1462"/>
    <n v="1957"/>
    <n v="99"/>
    <n v="11"/>
    <n v="11"/>
    <x v="11381"/>
    <n v="339"/>
    <s v="LARCENY,PETIT FROM OPEN AREAS,"/>
    <n v="341"/>
    <x v="6"/>
    <s v="PL 1552500"/>
    <s v="M"/>
    <s v="K"/>
    <n v="94"/>
    <n v="0"/>
    <x v="0"/>
    <x v="0"/>
    <x v="2"/>
  </r>
  <r>
    <x v="22"/>
    <n v="3060"/>
    <n v="908"/>
    <n v="221"/>
    <x v="21"/>
    <n v="1"/>
    <n v="2670"/>
    <n v="3487"/>
    <n v="193"/>
    <n v="22"/>
    <n v="23"/>
    <x v="11382"/>
    <n v="265"/>
    <s v="MISCHIEF 1,CRIMINAL,EXPLOSIVE"/>
    <n v="121"/>
    <x v="4"/>
    <s v="PL 1451200"/>
    <s v="F"/>
    <s v="B"/>
    <n v="47"/>
    <n v="0"/>
    <x v="4"/>
    <x v="0"/>
    <x v="4"/>
  </r>
  <r>
    <x v="16"/>
    <n v="845"/>
    <n v="356"/>
    <n v="58"/>
    <x v="16"/>
    <n v="0"/>
    <n v="927"/>
    <n v="1273"/>
    <n v="66"/>
    <n v="11"/>
    <n v="11"/>
    <x v="11383"/>
    <n v="268"/>
    <s v="CRIMINAL MIS 2 &amp; 3"/>
    <n v="121"/>
    <x v="4"/>
    <s v="PL 1450502"/>
    <s v="F"/>
    <s v="K"/>
    <n v="88"/>
    <n v="0"/>
    <x v="1"/>
    <x v="0"/>
    <x v="0"/>
  </r>
  <r>
    <x v="45"/>
    <n v="3679"/>
    <n v="946"/>
    <n v="233"/>
    <x v="33"/>
    <n v="2"/>
    <n v="2982"/>
    <n v="3877"/>
    <n v="241"/>
    <n v="29"/>
    <n v="31"/>
    <x v="11384"/>
    <n v="511"/>
    <s v="CONTROLLED SUBSTANCE, POSSESSI"/>
    <n v="235"/>
    <x v="10"/>
    <s v="PL 2200300"/>
    <s v="M"/>
    <s v="S"/>
    <n v="120"/>
    <n v="0"/>
    <x v="1"/>
    <x v="0"/>
    <x v="1"/>
  </r>
  <r>
    <x v="22"/>
    <n v="3060"/>
    <n v="908"/>
    <n v="221"/>
    <x v="21"/>
    <n v="1"/>
    <n v="2670"/>
    <n v="3487"/>
    <n v="193"/>
    <n v="22"/>
    <n v="23"/>
    <x v="11385"/>
    <n v="49"/>
    <s v="U.S. CODE UNCLASSIFIED"/>
    <n v="995"/>
    <x v="17"/>
    <s v="FOA9000049"/>
    <m/>
    <s v="B"/>
    <n v="49"/>
    <n v="0"/>
    <x v="2"/>
    <x v="0"/>
    <x v="0"/>
  </r>
  <r>
    <x v="49"/>
    <n v="3149"/>
    <n v="905"/>
    <n v="240"/>
    <x v="36"/>
    <n v="3"/>
    <n v="2724"/>
    <n v="3560"/>
    <n v="213"/>
    <n v="23"/>
    <n v="25"/>
    <x v="11386"/>
    <n v="439"/>
    <s v="LARCENY,GRAND FROM OPEN AREAS, UNATTENDED"/>
    <n v="109"/>
    <x v="11"/>
    <s v="PL 1553001"/>
    <s v="F"/>
    <s v="B"/>
    <n v="43"/>
    <n v="97"/>
    <x v="0"/>
    <x v="0"/>
    <x v="2"/>
  </r>
  <r>
    <x v="21"/>
    <n v="1501"/>
    <n v="503"/>
    <n v="79"/>
    <x v="1"/>
    <n v="0"/>
    <n v="1264"/>
    <n v="1716"/>
    <n v="75"/>
    <n v="10"/>
    <n v="10"/>
    <x v="11387"/>
    <n v="503"/>
    <s v="CONTROLLED SUBSTANCE,INTENT TO"/>
    <n v="117"/>
    <x v="10"/>
    <s v="PL 2201601"/>
    <s v="F"/>
    <s v="K"/>
    <n v="67"/>
    <n v="0"/>
    <x v="0"/>
    <x v="0"/>
    <x v="0"/>
  </r>
  <r>
    <x v="17"/>
    <n v="2348"/>
    <n v="711"/>
    <n v="239"/>
    <x v="17"/>
    <n v="4"/>
    <n v="2899"/>
    <n v="3729"/>
    <n v="240"/>
    <n v="34"/>
    <n v="36"/>
    <x v="11388"/>
    <n v="779"/>
    <s v="PUBLIC ADMINISTRATION,UNCLASSI"/>
    <n v="126"/>
    <x v="5"/>
    <s v="PL 215510D"/>
    <s v="F"/>
    <s v="Q"/>
    <n v="112"/>
    <n v="0"/>
    <x v="0"/>
    <x v="0"/>
    <x v="1"/>
  </r>
  <r>
    <x v="14"/>
    <n v="896"/>
    <n v="421"/>
    <n v="88"/>
    <x v="14"/>
    <n v="0"/>
    <n v="1371"/>
    <n v="1853"/>
    <n v="88"/>
    <n v="10"/>
    <n v="10"/>
    <x v="11389"/>
    <n v="792"/>
    <s v="WEAPONS POSSESSION 1 &amp; 2"/>
    <n v="118"/>
    <x v="23"/>
    <s v="PL 265031B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1390"/>
    <n v="198"/>
    <s v="CRIMINAL CONTEMPT 1"/>
    <n v="126"/>
    <x v="5"/>
    <s v="PL 21551B4"/>
    <s v="F"/>
    <s v="Q"/>
    <n v="107"/>
    <n v="0"/>
    <x v="0"/>
    <x v="0"/>
    <x v="1"/>
  </r>
  <r>
    <x v="61"/>
    <n v="3428"/>
    <n v="836"/>
    <n v="273"/>
    <x v="18"/>
    <n v="1"/>
    <n v="2825"/>
    <n v="3667"/>
    <n v="234"/>
    <n v="34"/>
    <n v="36"/>
    <x v="11391"/>
    <n v="109"/>
    <s v="ASSAULT 2,1,UNCLASSIFIED"/>
    <n v="106"/>
    <x v="9"/>
    <s v="PL 1200502"/>
    <s v="F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11392"/>
    <n v="268"/>
    <s v="CRIMINAL MIS 2 &amp; 3"/>
    <n v="121"/>
    <x v="4"/>
    <s v="PL 1450502"/>
    <s v="F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11393"/>
    <n v="339"/>
    <s v="LARCENY,PETIT FROM OPEN AREAS,"/>
    <n v="341"/>
    <x v="6"/>
    <s v="PL 1552500"/>
    <s v="M"/>
    <s v="K"/>
    <n v="66"/>
    <n v="0"/>
    <x v="2"/>
    <x v="0"/>
    <x v="0"/>
  </r>
  <r>
    <x v="41"/>
    <n v="2315"/>
    <n v="583"/>
    <n v="147"/>
    <x v="14"/>
    <n v="1"/>
    <n v="1695"/>
    <n v="2189"/>
    <n v="123"/>
    <n v="10"/>
    <n v="11"/>
    <x v="11394"/>
    <n v="339"/>
    <s v="LARCENY,PETIT FROM OPEN AREAS,"/>
    <n v="341"/>
    <x v="6"/>
    <s v="PL 1552500"/>
    <s v="M"/>
    <s v="M"/>
    <n v="33"/>
    <n v="0"/>
    <x v="0"/>
    <x v="0"/>
    <x v="0"/>
  </r>
  <r>
    <x v="61"/>
    <n v="3428"/>
    <n v="836"/>
    <n v="273"/>
    <x v="18"/>
    <n v="1"/>
    <n v="2825"/>
    <n v="3667"/>
    <n v="234"/>
    <n v="34"/>
    <n v="36"/>
    <x v="11395"/>
    <n v="339"/>
    <s v="LARCENY,PETIT FROM OPEN AREAS,"/>
    <n v="341"/>
    <x v="6"/>
    <s v="PL 1552500"/>
    <s v="M"/>
    <s v="B"/>
    <n v="48"/>
    <n v="0"/>
    <x v="2"/>
    <x v="0"/>
    <x v="0"/>
  </r>
  <r>
    <x v="45"/>
    <n v="3679"/>
    <n v="946"/>
    <n v="233"/>
    <x v="33"/>
    <n v="2"/>
    <n v="2982"/>
    <n v="3877"/>
    <n v="241"/>
    <n v="29"/>
    <n v="31"/>
    <x v="11396"/>
    <n v="503"/>
    <s v="CONTROLLED SUBSTANCE,INTENT TO"/>
    <n v="117"/>
    <x v="10"/>
    <s v="PL 2201601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11397"/>
    <n v="273"/>
    <s v="TAMPERING 1,CRIMINAL"/>
    <n v="121"/>
    <x v="4"/>
    <s v="PL 1452000"/>
    <s v="F"/>
    <s v="M"/>
    <n v="5"/>
    <n v="1"/>
    <x v="0"/>
    <x v="0"/>
    <x v="4"/>
  </r>
  <r>
    <x v="29"/>
    <n v="2555"/>
    <n v="690"/>
    <n v="236"/>
    <x v="28"/>
    <n v="3"/>
    <n v="2875"/>
    <n v="3732"/>
    <n v="238"/>
    <n v="33"/>
    <n v="35"/>
    <x v="11398"/>
    <n v="101"/>
    <s v="ASSAULT 3"/>
    <n v="344"/>
    <x v="15"/>
    <s v="PL 1200001"/>
    <s v="M"/>
    <s v="B"/>
    <n v="41"/>
    <n v="0"/>
    <x v="0"/>
    <x v="0"/>
    <x v="0"/>
  </r>
  <r>
    <x v="36"/>
    <n v="2809"/>
    <n v="759"/>
    <n v="180"/>
    <x v="25"/>
    <n v="2"/>
    <n v="2592"/>
    <n v="3374"/>
    <n v="176"/>
    <n v="20"/>
    <n v="21"/>
    <x v="11399"/>
    <n v="109"/>
    <s v="ASSAULT 2,1,UNCLASSIFIED"/>
    <n v="106"/>
    <x v="9"/>
    <s v="PL 1200501"/>
    <s v="F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11400"/>
    <n v="397"/>
    <s v="ROBBERY,OPEN AREA UNCLASSIFIED"/>
    <n v="105"/>
    <x v="7"/>
    <s v="PL 1601504"/>
    <s v="F"/>
    <s v="Q"/>
    <n v="109"/>
    <n v="0"/>
    <x v="0"/>
    <x v="0"/>
    <x v="0"/>
  </r>
  <r>
    <x v="17"/>
    <n v="2348"/>
    <n v="711"/>
    <n v="239"/>
    <x v="17"/>
    <n v="4"/>
    <n v="2899"/>
    <n v="3729"/>
    <n v="240"/>
    <n v="34"/>
    <n v="36"/>
    <x v="11401"/>
    <n v="779"/>
    <s v="PUBLIC ADMINISTRATION,UNCLASSI"/>
    <n v="126"/>
    <x v="5"/>
    <s v="PL 215510B"/>
    <s v="F"/>
    <s v="K"/>
    <n v="84"/>
    <n v="0"/>
    <x v="0"/>
    <x v="0"/>
    <x v="1"/>
  </r>
  <r>
    <x v="21"/>
    <n v="1501"/>
    <n v="503"/>
    <n v="79"/>
    <x v="1"/>
    <n v="0"/>
    <n v="1264"/>
    <n v="1716"/>
    <n v="75"/>
    <n v="10"/>
    <n v="10"/>
    <x v="11402"/>
    <n v="511"/>
    <s v="CONTROLLED SUBSTANCE, POSSESSI"/>
    <n v="235"/>
    <x v="10"/>
    <s v="PL 2200300"/>
    <s v="M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11403"/>
    <n v="113"/>
    <s v="MENACING,UNCLASSIFIED"/>
    <n v="344"/>
    <x v="15"/>
    <s v="PL 12014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11404"/>
    <n v="268"/>
    <s v="CRIMINAL MIS 2 &amp; 3"/>
    <n v="121"/>
    <x v="4"/>
    <s v="PL 1450502"/>
    <s v="F"/>
    <s v="S"/>
    <n v="120"/>
    <n v="0"/>
    <x v="0"/>
    <x v="1"/>
    <x v="0"/>
  </r>
  <r>
    <x v="64"/>
    <n v="807"/>
    <n v="378"/>
    <n v="153"/>
    <x v="13"/>
    <n v="1"/>
    <n v="1682"/>
    <n v="2178"/>
    <n v="133"/>
    <n v="11"/>
    <n v="12"/>
    <x v="11405"/>
    <n v="109"/>
    <s v="ASSAULT 2,1,UNCLASSIFIED"/>
    <n v="106"/>
    <x v="9"/>
    <s v="PL 1200501"/>
    <s v="F"/>
    <s v="Q"/>
    <n v="110"/>
    <n v="0"/>
    <x v="0"/>
    <x v="0"/>
    <x v="5"/>
  </r>
  <r>
    <x v="24"/>
    <n v="4984"/>
    <n v="1052"/>
    <n v="313"/>
    <x v="23"/>
    <n v="4"/>
    <n v="3711"/>
    <n v="4612"/>
    <n v="290"/>
    <n v="42"/>
    <n v="44"/>
    <x v="11406"/>
    <n v="397"/>
    <s v="ROBBERY,OPEN AREA UNCLASSIFIED"/>
    <n v="105"/>
    <x v="7"/>
    <s v="PL 1600500"/>
    <s v="F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1407"/>
    <n v="113"/>
    <s v="MENACING,UNCLASSIFIED"/>
    <n v="344"/>
    <x v="15"/>
    <s v="PL 1201500"/>
    <s v="M"/>
    <s v="M"/>
    <n v="18"/>
    <n v="0"/>
    <x v="0"/>
    <x v="0"/>
    <x v="0"/>
  </r>
  <r>
    <x v="2"/>
    <n v="1924"/>
    <n v="770"/>
    <n v="227"/>
    <x v="2"/>
    <n v="3"/>
    <n v="2760"/>
    <n v="3610"/>
    <n v="230"/>
    <n v="32"/>
    <n v="34"/>
    <x v="11408"/>
    <n v="114"/>
    <s v="OBSTR BREATH/CIRCUL"/>
    <n v="344"/>
    <x v="15"/>
    <s v="PL 1211100"/>
    <s v="M"/>
    <s v="B"/>
    <n v="42"/>
    <n v="0"/>
    <x v="2"/>
    <x v="0"/>
    <x v="2"/>
  </r>
  <r>
    <x v="40"/>
    <n v="1148"/>
    <n v="413"/>
    <n v="114"/>
    <x v="20"/>
    <n v="0"/>
    <n v="1626"/>
    <n v="2112"/>
    <n v="120"/>
    <n v="9"/>
    <n v="10"/>
    <x v="11409"/>
    <n v="792"/>
    <s v="WEAPONS POSSESSION 1 &amp; 2"/>
    <n v="118"/>
    <x v="23"/>
    <s v="PL 265031B"/>
    <s v="F"/>
    <s v="B"/>
    <n v="41"/>
    <n v="0"/>
    <x v="0"/>
    <x v="0"/>
    <x v="2"/>
  </r>
  <r>
    <x v="19"/>
    <n v="2206"/>
    <n v="584"/>
    <n v="207"/>
    <x v="19"/>
    <n v="1"/>
    <n v="2794"/>
    <n v="3640"/>
    <n v="227"/>
    <n v="25"/>
    <n v="27"/>
    <x v="11410"/>
    <n v="397"/>
    <s v="ROBBERY,OPEN AREA UNCLASSIFIED"/>
    <n v="105"/>
    <x v="7"/>
    <s v="PL 1601504"/>
    <s v="F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11411"/>
    <n v="105"/>
    <s v="STRANGULATION 1ST"/>
    <n v="106"/>
    <x v="9"/>
    <s v="PL 1211200"/>
    <s v="F"/>
    <s v="Q"/>
    <n v="103"/>
    <n v="0"/>
    <x v="1"/>
    <x v="0"/>
    <x v="5"/>
  </r>
  <r>
    <x v="17"/>
    <n v="2348"/>
    <n v="711"/>
    <n v="239"/>
    <x v="17"/>
    <n v="4"/>
    <n v="2899"/>
    <n v="3729"/>
    <n v="240"/>
    <n v="34"/>
    <n v="36"/>
    <x v="11412"/>
    <n v="792"/>
    <s v="WEAPONS POSSESSION 1 &amp; 2"/>
    <n v="118"/>
    <x v="23"/>
    <s v="PL 265031B"/>
    <s v="F"/>
    <s v="Q"/>
    <n v="115"/>
    <n v="3"/>
    <x v="0"/>
    <x v="1"/>
    <x v="0"/>
  </r>
  <r>
    <x v="21"/>
    <n v="1501"/>
    <n v="503"/>
    <n v="79"/>
    <x v="1"/>
    <n v="0"/>
    <n v="1264"/>
    <n v="1716"/>
    <n v="75"/>
    <n v="10"/>
    <n v="10"/>
    <x v="11413"/>
    <n v="139"/>
    <s v="MURDER,UNCLASSIFIED"/>
    <n v="101"/>
    <x v="40"/>
    <s v="PL 1252501"/>
    <s v="F"/>
    <s v="M"/>
    <n v="10"/>
    <n v="0"/>
    <x v="3"/>
    <x v="0"/>
    <x v="0"/>
  </r>
  <r>
    <x v="35"/>
    <n v="1494"/>
    <n v="512"/>
    <n v="90"/>
    <x v="30"/>
    <n v="0"/>
    <n v="1330"/>
    <n v="1794"/>
    <n v="79"/>
    <n v="9"/>
    <n v="10"/>
    <x v="11414"/>
    <n v="339"/>
    <s v="LARCENY,PETIT FROM OPEN AREAS,"/>
    <n v="341"/>
    <x v="6"/>
    <s v="PL 1552500"/>
    <s v="M"/>
    <s v="M"/>
    <n v="20"/>
    <n v="0"/>
    <x v="2"/>
    <x v="0"/>
    <x v="1"/>
  </r>
  <r>
    <x v="24"/>
    <n v="4984"/>
    <n v="1052"/>
    <n v="313"/>
    <x v="23"/>
    <n v="4"/>
    <n v="3711"/>
    <n v="4612"/>
    <n v="290"/>
    <n v="42"/>
    <n v="44"/>
    <x v="11415"/>
    <n v="101"/>
    <s v="ASSAULT 3"/>
    <n v="344"/>
    <x v="15"/>
    <s v="PL 1200001"/>
    <s v="M"/>
    <s v="Q"/>
    <n v="107"/>
    <n v="0"/>
    <x v="0"/>
    <x v="0"/>
    <x v="0"/>
  </r>
  <r>
    <x v="41"/>
    <n v="2315"/>
    <n v="583"/>
    <n v="147"/>
    <x v="14"/>
    <n v="1"/>
    <n v="1695"/>
    <n v="2189"/>
    <n v="123"/>
    <n v="10"/>
    <n v="11"/>
    <x v="11416"/>
    <n v="397"/>
    <s v="ROBBERY,OPEN AREA UNCLASSIFIED"/>
    <n v="105"/>
    <x v="7"/>
    <s v="PL 1601502"/>
    <s v="F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1417"/>
    <n v="101"/>
    <s v="ASSAULT 3"/>
    <n v="344"/>
    <x v="15"/>
    <s v="PL 1200001"/>
    <s v="M"/>
    <s v="S"/>
    <n v="120"/>
    <n v="0"/>
    <x v="2"/>
    <x v="0"/>
    <x v="5"/>
  </r>
  <r>
    <x v="13"/>
    <n v="1773"/>
    <n v="509"/>
    <n v="131"/>
    <x v="13"/>
    <n v="2"/>
    <n v="1552"/>
    <n v="2050"/>
    <n v="113"/>
    <n v="10"/>
    <n v="11"/>
    <x v="11418"/>
    <n v="511"/>
    <s v="CONTROLLED SUBSTANCE, POSSESSI"/>
    <n v="235"/>
    <x v="10"/>
    <s v="PL 2200300"/>
    <s v="M"/>
    <s v="M"/>
    <n v="28"/>
    <n v="0"/>
    <x v="1"/>
    <x v="1"/>
    <x v="2"/>
  </r>
  <r>
    <x v="19"/>
    <n v="2206"/>
    <n v="584"/>
    <n v="207"/>
    <x v="19"/>
    <n v="1"/>
    <n v="2794"/>
    <n v="3640"/>
    <n v="227"/>
    <n v="25"/>
    <n v="27"/>
    <x v="11419"/>
    <n v="439"/>
    <s v="LARCENY,GRAND FROM OPEN AREAS, UNATTENDED"/>
    <n v="109"/>
    <x v="11"/>
    <s v="PL 1553001"/>
    <s v="F"/>
    <s v="M"/>
    <n v="14"/>
    <n v="0"/>
    <x v="0"/>
    <x v="0"/>
    <x v="2"/>
  </r>
  <r>
    <x v="54"/>
    <n v="1786"/>
    <n v="585"/>
    <n v="124"/>
    <x v="14"/>
    <n v="1"/>
    <n v="1828"/>
    <n v="2393"/>
    <n v="138"/>
    <n v="13"/>
    <n v="14"/>
    <x v="11420"/>
    <n v="109"/>
    <s v="ASSAULT 2,1,UNCLASSIFIED"/>
    <n v="106"/>
    <x v="9"/>
    <s v="PL 120003H"/>
    <s v="F"/>
    <s v="B"/>
    <n v="48"/>
    <n v="0"/>
    <x v="1"/>
    <x v="0"/>
    <x v="4"/>
  </r>
  <r>
    <x v="40"/>
    <n v="1148"/>
    <n v="413"/>
    <n v="114"/>
    <x v="20"/>
    <n v="0"/>
    <n v="1626"/>
    <n v="2112"/>
    <n v="120"/>
    <n v="9"/>
    <n v="10"/>
    <x v="11421"/>
    <n v="649"/>
    <s v="FALSE REPORT UNCLASSIFIED"/>
    <n v="361"/>
    <x v="29"/>
    <s v="PL 240503A"/>
    <s v="M"/>
    <s v="B"/>
    <n v="46"/>
    <n v="0"/>
    <x v="0"/>
    <x v="0"/>
    <x v="0"/>
  </r>
  <r>
    <x v="23"/>
    <n v="4335"/>
    <n v="1044"/>
    <n v="327"/>
    <x v="22"/>
    <n v="4"/>
    <n v="3007"/>
    <n v="3832"/>
    <n v="250"/>
    <n v="35"/>
    <n v="38"/>
    <x v="11422"/>
    <n v="515"/>
    <s v="CONTROLLED SUBSTANCE,SALE 3"/>
    <n v="117"/>
    <x v="10"/>
    <s v="PL 22039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1423"/>
    <n v="109"/>
    <s v="ASSAULT 2,1,UNCLASSIFIED"/>
    <n v="106"/>
    <x v="9"/>
    <s v="PL 1200508"/>
    <s v="F"/>
    <s v="Q"/>
    <n v="103"/>
    <n v="0"/>
    <x v="0"/>
    <x v="1"/>
    <x v="2"/>
  </r>
  <r>
    <x v="44"/>
    <n v="2978"/>
    <n v="891"/>
    <n v="247"/>
    <x v="15"/>
    <n v="1"/>
    <n v="2748"/>
    <n v="3603"/>
    <n v="222"/>
    <n v="24"/>
    <n v="25"/>
    <x v="11424"/>
    <n v="259"/>
    <s v="CRIMINAL MISCHIEF,UNCLASSIFIED 4"/>
    <n v="351"/>
    <x v="4"/>
    <s v="PL 1450001"/>
    <s v="M"/>
    <s v="M"/>
    <n v="5"/>
    <n v="2"/>
    <x v="3"/>
    <x v="0"/>
    <x v="0"/>
  </r>
  <r>
    <x v="53"/>
    <n v="1857"/>
    <n v="519"/>
    <n v="131"/>
    <x v="0"/>
    <n v="1"/>
    <n v="1512"/>
    <n v="2011"/>
    <n v="107"/>
    <n v="10"/>
    <n v="10"/>
    <x v="11425"/>
    <n v="114"/>
    <s v="OBSTR BREATH/CIRCUL"/>
    <n v="344"/>
    <x v="15"/>
    <s v="PL 1211100"/>
    <s v="M"/>
    <s v="B"/>
    <n v="40"/>
    <n v="0"/>
    <x v="2"/>
    <x v="0"/>
    <x v="2"/>
  </r>
  <r>
    <x v="16"/>
    <n v="845"/>
    <n v="356"/>
    <n v="58"/>
    <x v="16"/>
    <n v="0"/>
    <n v="927"/>
    <n v="1273"/>
    <n v="66"/>
    <n v="11"/>
    <n v="11"/>
    <x v="11426"/>
    <n v="259"/>
    <s v="CRIMINAL MISCHIEF,UNCLASSIFIED 4"/>
    <n v="351"/>
    <x v="4"/>
    <s v="PL 1450001"/>
    <s v="M"/>
    <s v="M"/>
    <n v="24"/>
    <n v="2"/>
    <x v="0"/>
    <x v="1"/>
    <x v="0"/>
  </r>
  <r>
    <x v="20"/>
    <n v="1729"/>
    <n v="546"/>
    <n v="101"/>
    <x v="20"/>
    <n v="0"/>
    <n v="1431"/>
    <n v="1918"/>
    <n v="96"/>
    <n v="10"/>
    <n v="11"/>
    <x v="11427"/>
    <n v="259"/>
    <s v="CRIMINAL MISCHIEF,UNCLASSIFIED 4"/>
    <n v="351"/>
    <x v="4"/>
    <s v="PL 1450001"/>
    <s v="M"/>
    <s v="S"/>
    <n v="121"/>
    <n v="0"/>
    <x v="0"/>
    <x v="0"/>
    <x v="2"/>
  </r>
  <r>
    <x v="49"/>
    <n v="3149"/>
    <n v="905"/>
    <n v="240"/>
    <x v="36"/>
    <n v="3"/>
    <n v="2724"/>
    <n v="3560"/>
    <n v="213"/>
    <n v="23"/>
    <n v="25"/>
    <x v="11428"/>
    <n v="782"/>
    <s v="WEAPONS, POSSESSION, ETC"/>
    <n v="236"/>
    <x v="23"/>
    <s v="PL 2650101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11429"/>
    <n v="759"/>
    <s v="PUBLIC ADMINISTATION,UNCLASS M"/>
    <n v="359"/>
    <x v="21"/>
    <s v="PL 1950500"/>
    <s v="M"/>
    <s v="K"/>
    <n v="70"/>
    <n v="0"/>
    <x v="0"/>
    <x v="0"/>
    <x v="2"/>
  </r>
  <r>
    <x v="60"/>
    <n v="3007"/>
    <n v="821"/>
    <n v="169"/>
    <x v="39"/>
    <n v="0"/>
    <n v="2223"/>
    <n v="2931"/>
    <n v="165"/>
    <n v="17"/>
    <n v="18"/>
    <x v="11430"/>
    <n v="101"/>
    <s v="ASSAULT 3"/>
    <n v="344"/>
    <x v="15"/>
    <s v="PL 1200001"/>
    <s v="M"/>
    <s v="Q"/>
    <n v="112"/>
    <n v="0"/>
    <x v="0"/>
    <x v="0"/>
    <x v="2"/>
  </r>
  <r>
    <x v="50"/>
    <n v="2886"/>
    <n v="920"/>
    <n v="244"/>
    <x v="37"/>
    <n v="2"/>
    <n v="3239"/>
    <n v="4095"/>
    <n v="280"/>
    <n v="42"/>
    <n v="44"/>
    <x v="11431"/>
    <n v="268"/>
    <s v="CRIMINAL MIS 2 &amp; 3"/>
    <n v="121"/>
    <x v="4"/>
    <s v="PL 1450502"/>
    <s v="F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11432"/>
    <n v="101"/>
    <s v="ASSAULT 3"/>
    <n v="344"/>
    <x v="15"/>
    <s v="PL 1200001"/>
    <s v="M"/>
    <s v="B"/>
    <n v="42"/>
    <n v="2"/>
    <x v="0"/>
    <x v="0"/>
    <x v="2"/>
  </r>
  <r>
    <x v="15"/>
    <n v="3577"/>
    <n v="1082"/>
    <n v="259"/>
    <x v="15"/>
    <n v="0"/>
    <n v="2893"/>
    <n v="3783"/>
    <n v="239"/>
    <n v="28"/>
    <n v="30"/>
    <x v="11433"/>
    <n v="209"/>
    <s v="BURGLARS TOOLS,UNCLASSIFIED"/>
    <n v="231"/>
    <x v="31"/>
    <s v="PL 1403500"/>
    <s v="M"/>
    <s v="K"/>
    <n v="75"/>
    <n v="1"/>
    <x v="0"/>
    <x v="0"/>
    <x v="0"/>
  </r>
  <r>
    <x v="65"/>
    <n v="5204"/>
    <n v="1002"/>
    <n v="318"/>
    <x v="41"/>
    <n v="4"/>
    <n v="3548"/>
    <n v="4433"/>
    <n v="288"/>
    <n v="42"/>
    <n v="44"/>
    <x v="11434"/>
    <n v="439"/>
    <s v="LARCENY,GRAND FROM OPEN AREAS, UNATTENDED"/>
    <n v="109"/>
    <x v="11"/>
    <s v="PL 1553001"/>
    <s v="F"/>
    <s v="M"/>
    <n v="14"/>
    <n v="1"/>
    <x v="2"/>
    <x v="0"/>
    <x v="0"/>
  </r>
  <r>
    <x v="40"/>
    <n v="1148"/>
    <n v="413"/>
    <n v="114"/>
    <x v="20"/>
    <n v="0"/>
    <n v="1626"/>
    <n v="2112"/>
    <n v="120"/>
    <n v="9"/>
    <n v="10"/>
    <x v="11435"/>
    <n v="339"/>
    <s v="LARCENY,PETIT FROM OPEN AREAS,"/>
    <n v="341"/>
    <x v="6"/>
    <s v="PL 1552500"/>
    <s v="M"/>
    <s v="Q"/>
    <n v="108"/>
    <n v="0"/>
    <x v="0"/>
    <x v="0"/>
    <x v="0"/>
  </r>
  <r>
    <x v="39"/>
    <n v="1753"/>
    <n v="533"/>
    <n v="118"/>
    <x v="20"/>
    <n v="2"/>
    <n v="1462"/>
    <n v="1957"/>
    <n v="99"/>
    <n v="11"/>
    <n v="11"/>
    <x v="11436"/>
    <n v="101"/>
    <s v="ASSAULT 3"/>
    <n v="344"/>
    <x v="15"/>
    <s v="PL 1200001"/>
    <s v="M"/>
    <s v="M"/>
    <n v="13"/>
    <n v="97"/>
    <x v="1"/>
    <x v="1"/>
    <x v="4"/>
  </r>
  <r>
    <x v="31"/>
    <n v="1026"/>
    <n v="429"/>
    <n v="98"/>
    <x v="0"/>
    <n v="2"/>
    <n v="1356"/>
    <n v="1831"/>
    <n v="85"/>
    <n v="9"/>
    <n v="9"/>
    <x v="11437"/>
    <n v="503"/>
    <s v="CONTROLLED SUBSTANCE,INTENT TO"/>
    <n v="117"/>
    <x v="10"/>
    <s v="PL 2201601"/>
    <s v="F"/>
    <s v="K"/>
    <n v="81"/>
    <n v="0"/>
    <x v="0"/>
    <x v="0"/>
    <x v="2"/>
  </r>
  <r>
    <x v="33"/>
    <n v="1036"/>
    <n v="420"/>
    <n v="63"/>
    <x v="20"/>
    <n v="1"/>
    <n v="864"/>
    <n v="1179"/>
    <n v="64"/>
    <n v="9"/>
    <n v="10"/>
    <x v="11438"/>
    <n v="439"/>
    <s v="LARCENY,GRAND FROM OPEN AREAS, UNATTENDED"/>
    <n v="109"/>
    <x v="11"/>
    <s v="PL 1553001"/>
    <s v="F"/>
    <s v="B"/>
    <n v="40"/>
    <n v="2"/>
    <x v="2"/>
    <x v="0"/>
    <x v="4"/>
  </r>
  <r>
    <x v="57"/>
    <n v="3014"/>
    <n v="642"/>
    <n v="273"/>
    <x v="18"/>
    <n v="2"/>
    <n v="3374"/>
    <n v="4205"/>
    <n v="276"/>
    <n v="39"/>
    <n v="41"/>
    <x v="11439"/>
    <n v="113"/>
    <s v="MENACING,UNCLASSIFIED"/>
    <n v="344"/>
    <x v="15"/>
    <s v="PL 1201401"/>
    <s v="M"/>
    <s v="B"/>
    <n v="43"/>
    <n v="0"/>
    <x v="0"/>
    <x v="1"/>
    <x v="2"/>
  </r>
  <r>
    <x v="52"/>
    <n v="2369"/>
    <n v="634"/>
    <n v="139"/>
    <x v="16"/>
    <n v="0"/>
    <n v="1832"/>
    <n v="2348"/>
    <n v="130"/>
    <n v="11"/>
    <n v="12"/>
    <x v="11440"/>
    <n v="339"/>
    <s v="LARCENY,PETIT FROM OPEN AREAS,"/>
    <n v="341"/>
    <x v="6"/>
    <s v="PL 1552500"/>
    <s v="M"/>
    <s v="M"/>
    <n v="19"/>
    <n v="0"/>
    <x v="0"/>
    <x v="1"/>
    <x v="1"/>
  </r>
  <r>
    <x v="13"/>
    <n v="1773"/>
    <n v="509"/>
    <n v="131"/>
    <x v="13"/>
    <n v="2"/>
    <n v="1552"/>
    <n v="2050"/>
    <n v="113"/>
    <n v="10"/>
    <n v="11"/>
    <x v="11441"/>
    <n v="922"/>
    <s v="TRAFFIC,UNCLASSIFIED MISDEMEAN"/>
    <n v="348"/>
    <x v="27"/>
    <s v="VTL0511001"/>
    <s v="M"/>
    <s v="B"/>
    <n v="47"/>
    <n v="1"/>
    <x v="0"/>
    <x v="0"/>
    <x v="4"/>
  </r>
  <r>
    <x v="54"/>
    <n v="1786"/>
    <n v="585"/>
    <n v="124"/>
    <x v="14"/>
    <n v="1"/>
    <n v="1828"/>
    <n v="2393"/>
    <n v="138"/>
    <n v="13"/>
    <n v="14"/>
    <x v="11442"/>
    <n v="109"/>
    <s v="ASSAULT 2,1,UNCLASSIFIED"/>
    <n v="106"/>
    <x v="9"/>
    <s v="PL 1200501"/>
    <s v="F"/>
    <s v="M"/>
    <n v="19"/>
    <n v="0"/>
    <x v="0"/>
    <x v="0"/>
    <x v="0"/>
  </r>
  <r>
    <x v="58"/>
    <n v="2802"/>
    <n v="788"/>
    <n v="188"/>
    <x v="29"/>
    <n v="2"/>
    <n v="1980"/>
    <n v="2605"/>
    <n v="151"/>
    <n v="14"/>
    <n v="15"/>
    <x v="11443"/>
    <n v="782"/>
    <s v="WEAPONS, POSSESSION, ETC"/>
    <n v="236"/>
    <x v="23"/>
    <s v="PL 2650102"/>
    <s v="M"/>
    <s v="M"/>
    <n v="23"/>
    <n v="0"/>
    <x v="0"/>
    <x v="0"/>
    <x v="2"/>
  </r>
  <r>
    <x v="37"/>
    <n v="1832"/>
    <n v="527"/>
    <n v="122"/>
    <x v="0"/>
    <n v="0"/>
    <n v="1412"/>
    <n v="1893"/>
    <n v="94"/>
    <n v="10"/>
    <n v="10"/>
    <x v="11444"/>
    <n v="441"/>
    <s v="LARCENY,GRAND OF AUTO"/>
    <n v="110"/>
    <x v="38"/>
    <s v="PL 1553008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11445"/>
    <n v="779"/>
    <s v="PUBLIC ADMINISTRATION,UNCLASSI"/>
    <n v="126"/>
    <x v="5"/>
    <s v="PL 215510B"/>
    <s v="F"/>
    <s v="K"/>
    <n v="79"/>
    <n v="2"/>
    <x v="4"/>
    <x v="0"/>
    <x v="2"/>
  </r>
  <r>
    <x v="49"/>
    <n v="3149"/>
    <n v="905"/>
    <n v="240"/>
    <x v="36"/>
    <n v="3"/>
    <n v="2724"/>
    <n v="3560"/>
    <n v="213"/>
    <n v="23"/>
    <n v="25"/>
    <x v="11446"/>
    <n v="244"/>
    <s v="BURGLARY,UNCLASSIFIED,UNKNOWN"/>
    <n v="107"/>
    <x v="12"/>
    <s v="PL 1402501"/>
    <s v="F"/>
    <s v="Q"/>
    <n v="106"/>
    <n v="0"/>
    <x v="0"/>
    <x v="1"/>
    <x v="5"/>
  </r>
  <r>
    <x v="17"/>
    <n v="2348"/>
    <n v="711"/>
    <n v="239"/>
    <x v="17"/>
    <n v="4"/>
    <n v="2899"/>
    <n v="3729"/>
    <n v="240"/>
    <n v="34"/>
    <n v="36"/>
    <x v="11447"/>
    <n v="105"/>
    <s v="STRANGULATION 1ST"/>
    <n v="106"/>
    <x v="9"/>
    <s v="PL 1211200"/>
    <s v="F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11448"/>
    <n v="109"/>
    <s v="ASSAULT 2,1,UNCLASSIFIED"/>
    <n v="106"/>
    <x v="9"/>
    <s v="PL 1200502"/>
    <s v="F"/>
    <s v="K"/>
    <n v="67"/>
    <n v="0"/>
    <x v="0"/>
    <x v="1"/>
    <x v="0"/>
  </r>
  <r>
    <x v="50"/>
    <n v="2886"/>
    <n v="920"/>
    <n v="244"/>
    <x v="37"/>
    <n v="2"/>
    <n v="3239"/>
    <n v="4095"/>
    <n v="280"/>
    <n v="42"/>
    <n v="44"/>
    <x v="11449"/>
    <n v="244"/>
    <s v="BURGLARY,UNCLASSIFIED,UNKNOWN"/>
    <n v="107"/>
    <x v="12"/>
    <s v="PL 1402000"/>
    <s v="F"/>
    <s v="M"/>
    <n v="18"/>
    <n v="0"/>
    <x v="0"/>
    <x v="0"/>
    <x v="0"/>
  </r>
  <r>
    <x v="49"/>
    <n v="3149"/>
    <n v="905"/>
    <n v="240"/>
    <x v="36"/>
    <n v="3"/>
    <n v="2724"/>
    <n v="3560"/>
    <n v="213"/>
    <n v="23"/>
    <n v="25"/>
    <x v="11450"/>
    <n v="198"/>
    <s v="CRIMINAL CONTEMPT 1"/>
    <n v="126"/>
    <x v="5"/>
    <s v="PL 21551B5"/>
    <s v="F"/>
    <s v="S"/>
    <n v="123"/>
    <n v="0"/>
    <x v="0"/>
    <x v="0"/>
    <x v="1"/>
  </r>
  <r>
    <x v="65"/>
    <n v="5204"/>
    <n v="1002"/>
    <n v="318"/>
    <x v="41"/>
    <n v="4"/>
    <n v="3548"/>
    <n v="4433"/>
    <n v="288"/>
    <n v="42"/>
    <n v="44"/>
    <x v="11451"/>
    <n v="511"/>
    <s v="CONTROLLED SUBSTANCE, POSSESSI"/>
    <n v="235"/>
    <x v="10"/>
    <s v="PL 2200300"/>
    <s v="M"/>
    <s v="M"/>
    <n v="25"/>
    <n v="0"/>
    <x v="1"/>
    <x v="0"/>
    <x v="0"/>
  </r>
  <r>
    <x v="62"/>
    <n v="3107"/>
    <n v="963"/>
    <n v="274"/>
    <x v="39"/>
    <n v="2"/>
    <n v="2685"/>
    <n v="3522"/>
    <n v="208"/>
    <n v="22"/>
    <n v="24"/>
    <x v="11452"/>
    <n v="101"/>
    <s v="ASSAULT 3"/>
    <n v="344"/>
    <x v="15"/>
    <s v="PL 1200001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11453"/>
    <n v="779"/>
    <s v="PUBLIC ADMINISTRATION,UNCLASSI"/>
    <n v="126"/>
    <x v="5"/>
    <s v="PL 215510B"/>
    <s v="F"/>
    <s v="K"/>
    <n v="62"/>
    <n v="0"/>
    <x v="0"/>
    <x v="0"/>
    <x v="1"/>
  </r>
  <r>
    <x v="52"/>
    <n v="2369"/>
    <n v="634"/>
    <n v="139"/>
    <x v="16"/>
    <n v="0"/>
    <n v="1832"/>
    <n v="2348"/>
    <n v="130"/>
    <n v="11"/>
    <n v="12"/>
    <x v="11454"/>
    <n v="101"/>
    <s v="ASSAULT 3"/>
    <n v="344"/>
    <x v="15"/>
    <s v="PL 1200001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1455"/>
    <n v="139"/>
    <s v="MURDER,UNCLASSIFIED"/>
    <n v="101"/>
    <x v="40"/>
    <s v="PL 1252501"/>
    <s v="F"/>
    <s v="B"/>
    <n v="41"/>
    <n v="0"/>
    <x v="0"/>
    <x v="0"/>
    <x v="2"/>
  </r>
  <r>
    <x v="20"/>
    <n v="1729"/>
    <n v="546"/>
    <n v="101"/>
    <x v="20"/>
    <n v="0"/>
    <n v="1431"/>
    <n v="1918"/>
    <n v="96"/>
    <n v="10"/>
    <n v="11"/>
    <x v="11456"/>
    <n v="922"/>
    <s v="TRAFFIC,UNCLASSIFIED MISDEMEAN"/>
    <n v="348"/>
    <x v="27"/>
    <s v="VTL0511001"/>
    <s v="M"/>
    <s v="K"/>
    <n v="69"/>
    <n v="0"/>
    <x v="0"/>
    <x v="1"/>
    <x v="0"/>
  </r>
  <r>
    <x v="22"/>
    <n v="3060"/>
    <n v="908"/>
    <n v="221"/>
    <x v="21"/>
    <n v="1"/>
    <n v="2670"/>
    <n v="3487"/>
    <n v="193"/>
    <n v="22"/>
    <n v="23"/>
    <x v="11457"/>
    <n v="511"/>
    <s v="CONTROLLED SUBSTANCE, POSSESSI"/>
    <n v="235"/>
    <x v="10"/>
    <s v="PL 2200300"/>
    <s v="M"/>
    <s v="K"/>
    <n v="70"/>
    <n v="0"/>
    <x v="1"/>
    <x v="1"/>
    <x v="1"/>
  </r>
  <r>
    <x v="40"/>
    <n v="1148"/>
    <n v="413"/>
    <n v="114"/>
    <x v="20"/>
    <n v="0"/>
    <n v="1626"/>
    <n v="2112"/>
    <n v="120"/>
    <n v="9"/>
    <n v="10"/>
    <x v="11458"/>
    <n v="969"/>
    <s v="TRAFFIC,UNCLASSIFIED INFRACTIO"/>
    <n v="881"/>
    <x v="30"/>
    <s v="VTL051101A"/>
    <s v="M"/>
    <s v="S"/>
    <n v="121"/>
    <n v="0"/>
    <x v="0"/>
    <x v="0"/>
    <x v="0"/>
  </r>
  <r>
    <x v="17"/>
    <n v="2348"/>
    <n v="711"/>
    <n v="239"/>
    <x v="17"/>
    <n v="4"/>
    <n v="2899"/>
    <n v="3729"/>
    <n v="240"/>
    <n v="34"/>
    <n v="36"/>
    <x v="11459"/>
    <n v="779"/>
    <s v="PUBLIC ADMINISTRATION,UNCLASSI"/>
    <n v="126"/>
    <x v="5"/>
    <s v="PL 215510B"/>
    <s v="F"/>
    <s v="Q"/>
    <n v="104"/>
    <n v="0"/>
    <x v="1"/>
    <x v="0"/>
    <x v="1"/>
  </r>
  <r>
    <x v="21"/>
    <n v="1501"/>
    <n v="503"/>
    <n v="79"/>
    <x v="1"/>
    <n v="0"/>
    <n v="1264"/>
    <n v="1716"/>
    <n v="75"/>
    <n v="10"/>
    <n v="10"/>
    <x v="11460"/>
    <n v="244"/>
    <s v="BURGLARY,UNCLASSIFIED,UNKNOWN"/>
    <n v="107"/>
    <x v="12"/>
    <s v="PL 1402000"/>
    <s v="F"/>
    <s v="M"/>
    <n v="23"/>
    <n v="0"/>
    <x v="3"/>
    <x v="0"/>
    <x v="0"/>
  </r>
  <r>
    <x v="55"/>
    <n v="1538"/>
    <n v="470"/>
    <n v="97"/>
    <x v="0"/>
    <n v="0"/>
    <n v="1213"/>
    <n v="1649"/>
    <n v="75"/>
    <n v="9"/>
    <n v="9"/>
    <x v="11461"/>
    <n v="792"/>
    <s v="WEAPONS POSSESSION 1 &amp; 2"/>
    <n v="118"/>
    <x v="23"/>
    <s v="PL 265031C"/>
    <s v="F"/>
    <s v="Q"/>
    <n v="114"/>
    <n v="0"/>
    <x v="2"/>
    <x v="0"/>
    <x v="2"/>
  </r>
  <r>
    <x v="63"/>
    <n v="1884"/>
    <n v="652"/>
    <n v="176"/>
    <x v="40"/>
    <n v="1"/>
    <n v="2606"/>
    <n v="3398"/>
    <n v="184"/>
    <n v="21"/>
    <n v="22"/>
    <x v="11462"/>
    <n v="244"/>
    <s v="BURGLARY,UNCLASSIFIED,UNKNOWN"/>
    <n v="107"/>
    <x v="12"/>
    <s v="PL 1402000"/>
    <s v="F"/>
    <s v="M"/>
    <n v="33"/>
    <n v="0"/>
    <x v="0"/>
    <x v="1"/>
    <x v="4"/>
  </r>
  <r>
    <x v="61"/>
    <n v="3428"/>
    <n v="836"/>
    <n v="273"/>
    <x v="18"/>
    <n v="1"/>
    <n v="2825"/>
    <n v="3667"/>
    <n v="234"/>
    <n v="34"/>
    <n v="36"/>
    <x v="11463"/>
    <n v="113"/>
    <s v="MENACING,UNCLASSIFIED"/>
    <n v="344"/>
    <x v="15"/>
    <s v="PL 1201500"/>
    <s v="M"/>
    <s v="K"/>
    <n v="67"/>
    <n v="0"/>
    <x v="1"/>
    <x v="0"/>
    <x v="5"/>
  </r>
  <r>
    <x v="54"/>
    <n v="1786"/>
    <n v="585"/>
    <n v="124"/>
    <x v="14"/>
    <n v="1"/>
    <n v="1828"/>
    <n v="2393"/>
    <n v="138"/>
    <n v="13"/>
    <n v="14"/>
    <x v="11464"/>
    <n v="847"/>
    <s v="NY STATE LAWS,UNCLASSIFIED FEL"/>
    <n v="125"/>
    <x v="19"/>
    <s v="VTL05110FE"/>
    <s v="F"/>
    <s v="Q"/>
    <n v="103"/>
    <n v="0"/>
    <x v="0"/>
    <x v="0"/>
    <x v="2"/>
  </r>
  <r>
    <x v="53"/>
    <n v="1857"/>
    <n v="519"/>
    <n v="131"/>
    <x v="0"/>
    <n v="1"/>
    <n v="1512"/>
    <n v="2011"/>
    <n v="107"/>
    <n v="10"/>
    <n v="10"/>
    <x v="11465"/>
    <n v="269"/>
    <s v="MISCHIEF,CRIMINAL,    UNCL 2ND"/>
    <n v="121"/>
    <x v="4"/>
    <s v="PL 1450501"/>
    <s v="F"/>
    <s v="B"/>
    <n v="43"/>
    <n v="0"/>
    <x v="2"/>
    <x v="0"/>
    <x v="0"/>
  </r>
  <r>
    <x v="41"/>
    <n v="2315"/>
    <n v="583"/>
    <n v="147"/>
    <x v="14"/>
    <n v="1"/>
    <n v="1695"/>
    <n v="2189"/>
    <n v="123"/>
    <n v="10"/>
    <n v="11"/>
    <x v="11466"/>
    <n v="268"/>
    <s v="CRIMINAL MIS 2 &amp; 3"/>
    <n v="121"/>
    <x v="4"/>
    <s v="PL 1451000"/>
    <s v="F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1467"/>
    <n v="101"/>
    <s v="ASSAULT 3"/>
    <n v="344"/>
    <x v="15"/>
    <s v="PL 1200001"/>
    <s v="M"/>
    <s v="B"/>
    <n v="44"/>
    <n v="0"/>
    <x v="2"/>
    <x v="0"/>
    <x v="2"/>
  </r>
  <r>
    <x v="52"/>
    <n v="2369"/>
    <n v="634"/>
    <n v="139"/>
    <x v="16"/>
    <n v="0"/>
    <n v="1832"/>
    <n v="2348"/>
    <n v="130"/>
    <n v="11"/>
    <n v="12"/>
    <x v="11468"/>
    <n v="639"/>
    <s v="AGGRAVATED HARASSMENT 2"/>
    <n v="361"/>
    <x v="29"/>
    <s v="PL 2403002"/>
    <s v="M"/>
    <s v="B"/>
    <n v="42"/>
    <n v="0"/>
    <x v="0"/>
    <x v="1"/>
    <x v="0"/>
  </r>
  <r>
    <x v="32"/>
    <n v="1598"/>
    <n v="502"/>
    <n v="87"/>
    <x v="5"/>
    <n v="0"/>
    <n v="1152"/>
    <n v="1575"/>
    <n v="71"/>
    <n v="9"/>
    <n v="9"/>
    <x v="11469"/>
    <n v="922"/>
    <s v="TRAFFIC,UNCLASSIFIED MISDEMEAN"/>
    <n v="348"/>
    <x v="27"/>
    <s v="VTL0511001"/>
    <s v="M"/>
    <s v="B"/>
    <n v="46"/>
    <n v="0"/>
    <x v="0"/>
    <x v="0"/>
    <x v="2"/>
  </r>
  <r>
    <x v="41"/>
    <n v="2315"/>
    <n v="583"/>
    <n v="147"/>
    <x v="14"/>
    <n v="1"/>
    <n v="1695"/>
    <n v="2189"/>
    <n v="123"/>
    <n v="10"/>
    <n v="11"/>
    <x v="11470"/>
    <n v="397"/>
    <s v="ROBBERY,OPEN AREA UNCLASSIFIED"/>
    <n v="105"/>
    <x v="7"/>
    <s v="PL 160102A"/>
    <s v="F"/>
    <s v="K"/>
    <n v="75"/>
    <n v="0"/>
    <x v="0"/>
    <x v="0"/>
    <x v="1"/>
  </r>
  <r>
    <x v="36"/>
    <n v="2809"/>
    <n v="759"/>
    <n v="180"/>
    <x v="25"/>
    <n v="2"/>
    <n v="2592"/>
    <n v="3374"/>
    <n v="176"/>
    <n v="20"/>
    <n v="21"/>
    <x v="11471"/>
    <n v="779"/>
    <s v="PUBLIC ADMINISTRATION,UNCLASSI"/>
    <n v="126"/>
    <x v="5"/>
    <s v="PL 215510B"/>
    <s v="F"/>
    <s v="K"/>
    <n v="72"/>
    <n v="0"/>
    <x v="0"/>
    <x v="0"/>
    <x v="1"/>
  </r>
  <r>
    <x v="62"/>
    <n v="3107"/>
    <n v="963"/>
    <n v="274"/>
    <x v="39"/>
    <n v="2"/>
    <n v="2685"/>
    <n v="3522"/>
    <n v="208"/>
    <n v="22"/>
    <n v="24"/>
    <x v="11472"/>
    <n v="748"/>
    <s v="CONTEMPT,CRIMINAL"/>
    <n v="359"/>
    <x v="21"/>
    <s v="PL 2155003"/>
    <s v="M"/>
    <s v="M"/>
    <n v="23"/>
    <n v="0"/>
    <x v="0"/>
    <x v="0"/>
    <x v="0"/>
  </r>
  <r>
    <x v="17"/>
    <n v="2348"/>
    <n v="711"/>
    <n v="239"/>
    <x v="17"/>
    <n v="4"/>
    <n v="2899"/>
    <n v="3729"/>
    <n v="240"/>
    <n v="34"/>
    <n v="36"/>
    <x v="11473"/>
    <n v="397"/>
    <s v="ROBBERY,OPEN AREA UNCLASSIFIED"/>
    <n v="105"/>
    <x v="7"/>
    <s v="PL 1601001"/>
    <s v="F"/>
    <s v="Q"/>
    <n v="114"/>
    <n v="0"/>
    <x v="2"/>
    <x v="0"/>
    <x v="0"/>
  </r>
  <r>
    <x v="44"/>
    <n v="2978"/>
    <n v="891"/>
    <n v="247"/>
    <x v="15"/>
    <n v="1"/>
    <n v="2748"/>
    <n v="3603"/>
    <n v="222"/>
    <n v="24"/>
    <n v="25"/>
    <x v="11474"/>
    <n v="511"/>
    <s v="CONTROLLED SUBSTANCE, POSSESSI"/>
    <n v="235"/>
    <x v="10"/>
    <s v="PL 2200300"/>
    <s v="M"/>
    <s v="M"/>
    <n v="25"/>
    <n v="0"/>
    <x v="0"/>
    <x v="0"/>
    <x v="4"/>
  </r>
  <r>
    <x v="63"/>
    <n v="1884"/>
    <n v="652"/>
    <n v="176"/>
    <x v="40"/>
    <n v="1"/>
    <n v="2606"/>
    <n v="3398"/>
    <n v="184"/>
    <n v="21"/>
    <n v="22"/>
    <x v="11475"/>
    <n v="339"/>
    <s v="LARCENY,PETIT FROM OPEN AREAS,"/>
    <n v="341"/>
    <x v="6"/>
    <s v="PL 1552500"/>
    <s v="M"/>
    <s v="K"/>
    <n v="66"/>
    <n v="0"/>
    <x v="0"/>
    <x v="1"/>
    <x v="1"/>
  </r>
  <r>
    <x v="60"/>
    <n v="3007"/>
    <n v="821"/>
    <n v="169"/>
    <x v="39"/>
    <n v="0"/>
    <n v="2223"/>
    <n v="2931"/>
    <n v="165"/>
    <n v="17"/>
    <n v="18"/>
    <x v="11476"/>
    <n v="639"/>
    <s v="AGGRAVATED HARASSMENT 2"/>
    <n v="361"/>
    <x v="29"/>
    <s v="PL 2403002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1477"/>
    <n v="101"/>
    <s v="ASSAULT 3"/>
    <n v="344"/>
    <x v="15"/>
    <s v="PL 1200001"/>
    <s v="M"/>
    <s v="S"/>
    <n v="120"/>
    <n v="0"/>
    <x v="2"/>
    <x v="1"/>
    <x v="0"/>
  </r>
  <r>
    <x v="57"/>
    <n v="3014"/>
    <n v="642"/>
    <n v="273"/>
    <x v="18"/>
    <n v="2"/>
    <n v="3374"/>
    <n v="4205"/>
    <n v="276"/>
    <n v="39"/>
    <n v="41"/>
    <x v="11478"/>
    <n v="905"/>
    <s v="INTOXICATED DRIVING,ALCOHOL"/>
    <n v="347"/>
    <x v="16"/>
    <s v="VTL11920U2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11479"/>
    <n v="109"/>
    <s v="ASSAULT 2,1,UNCLASSIFIED"/>
    <n v="106"/>
    <x v="9"/>
    <s v="PL 1200501"/>
    <s v="F"/>
    <s v="K"/>
    <n v="77"/>
    <n v="0"/>
    <x v="2"/>
    <x v="0"/>
    <x v="0"/>
  </r>
  <r>
    <x v="20"/>
    <n v="1729"/>
    <n v="546"/>
    <n v="101"/>
    <x v="20"/>
    <n v="0"/>
    <n v="1431"/>
    <n v="1918"/>
    <n v="96"/>
    <n v="10"/>
    <n v="11"/>
    <x v="11480"/>
    <n v="204"/>
    <s v="TRESPASS 1,CRIMINAL"/>
    <n v="126"/>
    <x v="5"/>
    <s v="PL 1401702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11481"/>
    <n v="397"/>
    <s v="ROBBERY,OPEN AREA UNCLASSIFIED"/>
    <n v="105"/>
    <x v="7"/>
    <s v="PL 160102A"/>
    <s v="F"/>
    <s v="M"/>
    <n v="25"/>
    <n v="0"/>
    <x v="2"/>
    <x v="0"/>
    <x v="2"/>
  </r>
  <r>
    <x v="43"/>
    <n v="1545"/>
    <n v="538"/>
    <n v="78"/>
    <x v="32"/>
    <n v="1"/>
    <n v="1053"/>
    <n v="1447"/>
    <n v="69"/>
    <n v="9"/>
    <n v="10"/>
    <x v="11482"/>
    <n v="478"/>
    <s v="THEFT OF SERVICES, UNCLASSIFIE"/>
    <n v="343"/>
    <x v="22"/>
    <s v="PL 1651503"/>
    <s v="M"/>
    <s v="K"/>
    <n v="75"/>
    <n v="0"/>
    <x v="0"/>
    <x v="0"/>
    <x v="2"/>
  </r>
  <r>
    <x v="31"/>
    <n v="1026"/>
    <n v="429"/>
    <n v="98"/>
    <x v="0"/>
    <n v="2"/>
    <n v="1356"/>
    <n v="1831"/>
    <n v="85"/>
    <n v="9"/>
    <n v="9"/>
    <x v="11483"/>
    <n v="109"/>
    <s v="ASSAULT 2,1,UNCLASSIFIED"/>
    <n v="106"/>
    <x v="9"/>
    <s v="PL 1200502"/>
    <s v="F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1484"/>
    <n v="748"/>
    <s v="CONTEMPT,CRIMINAL"/>
    <n v="359"/>
    <x v="21"/>
    <s v="PL 2155003"/>
    <s v="M"/>
    <s v="B"/>
    <n v="48"/>
    <n v="0"/>
    <x v="0"/>
    <x v="0"/>
    <x v="4"/>
  </r>
  <r>
    <x v="58"/>
    <n v="2802"/>
    <n v="788"/>
    <n v="188"/>
    <x v="29"/>
    <n v="2"/>
    <n v="1980"/>
    <n v="2605"/>
    <n v="151"/>
    <n v="14"/>
    <n v="15"/>
    <x v="11485"/>
    <n v="101"/>
    <s v="ASSAULT 3"/>
    <n v="344"/>
    <x v="15"/>
    <s v="PL 1200001"/>
    <s v="M"/>
    <s v="S"/>
    <n v="120"/>
    <n v="0"/>
    <x v="0"/>
    <x v="1"/>
    <x v="4"/>
  </r>
  <r>
    <x v="53"/>
    <n v="1857"/>
    <n v="519"/>
    <n v="131"/>
    <x v="0"/>
    <n v="1"/>
    <n v="1512"/>
    <n v="2011"/>
    <n v="107"/>
    <n v="10"/>
    <n v="10"/>
    <x v="11486"/>
    <n v="49"/>
    <s v="U.S. CODE UNCLASSIFIED"/>
    <n v="995"/>
    <x v="17"/>
    <s v="FOA9000049"/>
    <m/>
    <s v="M"/>
    <n v="5"/>
    <n v="0"/>
    <x v="0"/>
    <x v="0"/>
    <x v="0"/>
  </r>
  <r>
    <x v="32"/>
    <n v="1598"/>
    <n v="502"/>
    <n v="87"/>
    <x v="5"/>
    <n v="0"/>
    <n v="1152"/>
    <n v="1575"/>
    <n v="71"/>
    <n v="9"/>
    <n v="9"/>
    <x v="11487"/>
    <n v="548"/>
    <s v="GAMBLING, DEVICE, POSSESSION"/>
    <n v="350"/>
    <x v="36"/>
    <s v="PL 2253002"/>
    <s v="M"/>
    <s v="B"/>
    <n v="46"/>
    <n v="0"/>
    <x v="2"/>
    <x v="0"/>
    <x v="4"/>
  </r>
  <r>
    <x v="55"/>
    <n v="1538"/>
    <n v="470"/>
    <n v="97"/>
    <x v="0"/>
    <n v="0"/>
    <n v="1213"/>
    <n v="1649"/>
    <n v="75"/>
    <n v="9"/>
    <n v="9"/>
    <x v="11488"/>
    <n v="652"/>
    <s v="RIOT 2/INCITING"/>
    <n v="361"/>
    <x v="29"/>
    <s v="PL 2400500"/>
    <s v="M"/>
    <s v="Q"/>
    <n v="112"/>
    <n v="0"/>
    <x v="2"/>
    <x v="0"/>
    <x v="0"/>
  </r>
  <r>
    <x v="63"/>
    <n v="1884"/>
    <n v="652"/>
    <n v="176"/>
    <x v="40"/>
    <n v="1"/>
    <n v="2606"/>
    <n v="3398"/>
    <n v="184"/>
    <n v="21"/>
    <n v="22"/>
    <x v="11489"/>
    <n v="109"/>
    <s v="ASSAULT 2,1,UNCLASSIFIED"/>
    <n v="106"/>
    <x v="9"/>
    <s v="PL 1201001"/>
    <s v="F"/>
    <s v="Q"/>
    <n v="106"/>
    <n v="0"/>
    <x v="0"/>
    <x v="0"/>
    <x v="2"/>
  </r>
  <r>
    <x v="61"/>
    <n v="3428"/>
    <n v="836"/>
    <n v="273"/>
    <x v="18"/>
    <n v="1"/>
    <n v="2825"/>
    <n v="3667"/>
    <n v="234"/>
    <n v="34"/>
    <n v="36"/>
    <x v="11490"/>
    <n v="199"/>
    <s v="AGGRAVATED CRIMINAL CONTEMPT"/>
    <n v="126"/>
    <x v="5"/>
    <s v="PL 2155201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1491"/>
    <n v="508"/>
    <s v="DRUG PARAPHERNALIA,   POSSESSE"/>
    <n v="235"/>
    <x v="10"/>
    <s v="PL 2205002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1492"/>
    <n v="175"/>
    <s v="SEXUAL ABUSE 3,2"/>
    <n v="233"/>
    <x v="0"/>
    <s v="PL 13052A1"/>
    <s v="M"/>
    <s v="B"/>
    <n v="47"/>
    <n v="0"/>
    <x v="1"/>
    <x v="0"/>
    <x v="0"/>
  </r>
  <r>
    <x v="32"/>
    <n v="1598"/>
    <n v="502"/>
    <n v="87"/>
    <x v="5"/>
    <n v="0"/>
    <n v="1152"/>
    <n v="1575"/>
    <n v="71"/>
    <n v="9"/>
    <n v="9"/>
    <x v="11493"/>
    <n v="105"/>
    <s v="STRANGULATION 1ST"/>
    <n v="106"/>
    <x v="9"/>
    <s v="PL 1211200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1494"/>
    <n v="109"/>
    <s v="ASSAULT 2,1,UNCLASSIFIED"/>
    <n v="106"/>
    <x v="9"/>
    <s v="PL 1200501"/>
    <s v="F"/>
    <s v="K"/>
    <n v="67"/>
    <n v="0"/>
    <x v="2"/>
    <x v="0"/>
    <x v="0"/>
  </r>
  <r>
    <x v="37"/>
    <n v="1832"/>
    <n v="527"/>
    <n v="122"/>
    <x v="0"/>
    <n v="0"/>
    <n v="1412"/>
    <n v="1893"/>
    <n v="94"/>
    <n v="10"/>
    <n v="10"/>
    <x v="11495"/>
    <n v="101"/>
    <s v="ASSAULT 3"/>
    <n v="344"/>
    <x v="15"/>
    <s v="PL 1200001"/>
    <s v="M"/>
    <s v="K"/>
    <n v="81"/>
    <n v="0"/>
    <x v="2"/>
    <x v="0"/>
    <x v="0"/>
  </r>
  <r>
    <x v="61"/>
    <n v="3428"/>
    <n v="836"/>
    <n v="273"/>
    <x v="18"/>
    <n v="1"/>
    <n v="2825"/>
    <n v="3667"/>
    <n v="234"/>
    <n v="34"/>
    <n v="36"/>
    <x v="11496"/>
    <n v="439"/>
    <s v="LARCENY,GRAND FROM OPEN AREAS, UNATTENDED"/>
    <n v="109"/>
    <x v="11"/>
    <s v="PL 1553501"/>
    <s v="F"/>
    <s v="B"/>
    <n v="48"/>
    <n v="0"/>
    <x v="2"/>
    <x v="0"/>
    <x v="0"/>
  </r>
  <r>
    <x v="21"/>
    <n v="1501"/>
    <n v="503"/>
    <n v="79"/>
    <x v="1"/>
    <n v="0"/>
    <n v="1264"/>
    <n v="1716"/>
    <n v="75"/>
    <n v="10"/>
    <n v="10"/>
    <x v="11497"/>
    <n v="339"/>
    <s v="LARCENY,PETIT FROM OPEN AREAS,"/>
    <n v="341"/>
    <x v="6"/>
    <s v="PL 1552500"/>
    <s v="M"/>
    <s v="M"/>
    <n v="14"/>
    <n v="0"/>
    <x v="0"/>
    <x v="1"/>
    <x v="0"/>
  </r>
  <r>
    <x v="27"/>
    <n v="3137"/>
    <n v="987"/>
    <n v="203"/>
    <x v="26"/>
    <n v="2"/>
    <n v="2132"/>
    <n v="2813"/>
    <n v="161"/>
    <n v="15"/>
    <n v="16"/>
    <x v="11498"/>
    <n v="705"/>
    <s v="FORGERY,ETC.-MISD."/>
    <n v="358"/>
    <x v="20"/>
    <s v="PL 1702000"/>
    <s v="M"/>
    <s v="M"/>
    <n v="14"/>
    <n v="0"/>
    <x v="2"/>
    <x v="0"/>
    <x v="0"/>
  </r>
  <r>
    <x v="22"/>
    <n v="3060"/>
    <n v="908"/>
    <n v="221"/>
    <x v="21"/>
    <n v="1"/>
    <n v="2670"/>
    <n v="3487"/>
    <n v="193"/>
    <n v="22"/>
    <n v="23"/>
    <x v="11499"/>
    <n v="639"/>
    <s v="AGGRAVATED HARASSMENT 2"/>
    <n v="361"/>
    <x v="29"/>
    <s v="PL 2403002"/>
    <s v="M"/>
    <s v="K"/>
    <n v="67"/>
    <n v="0"/>
    <x v="2"/>
    <x v="0"/>
    <x v="5"/>
  </r>
  <r>
    <x v="16"/>
    <n v="845"/>
    <n v="356"/>
    <n v="58"/>
    <x v="16"/>
    <n v="0"/>
    <n v="927"/>
    <n v="1273"/>
    <n v="66"/>
    <n v="11"/>
    <n v="11"/>
    <x v="11500"/>
    <n v="109"/>
    <s v="ASSAULT 2,1,UNCLASSIFIED"/>
    <n v="106"/>
    <x v="9"/>
    <s v="PL 1200501"/>
    <s v="F"/>
    <s v="Q"/>
    <n v="102"/>
    <n v="0"/>
    <x v="1"/>
    <x v="0"/>
    <x v="5"/>
  </r>
  <r>
    <x v="55"/>
    <n v="1538"/>
    <n v="470"/>
    <n v="97"/>
    <x v="0"/>
    <n v="0"/>
    <n v="1213"/>
    <n v="1649"/>
    <n v="75"/>
    <n v="9"/>
    <n v="9"/>
    <x v="11501"/>
    <n v="748"/>
    <s v="CONTEMPT,CRIMINAL"/>
    <n v="359"/>
    <x v="21"/>
    <s v="PL 2155006"/>
    <s v="M"/>
    <s v="B"/>
    <n v="48"/>
    <n v="0"/>
    <x v="0"/>
    <x v="0"/>
    <x v="0"/>
  </r>
  <r>
    <x v="19"/>
    <n v="2206"/>
    <n v="584"/>
    <n v="207"/>
    <x v="19"/>
    <n v="1"/>
    <n v="2794"/>
    <n v="3640"/>
    <n v="227"/>
    <n v="25"/>
    <n v="27"/>
    <x v="11502"/>
    <n v="109"/>
    <s v="ASSAULT 2,1,UNCLASSIFIED"/>
    <n v="106"/>
    <x v="9"/>
    <s v="PL 1200501"/>
    <s v="F"/>
    <s v="Q"/>
    <n v="103"/>
    <n v="0"/>
    <x v="1"/>
    <x v="0"/>
    <x v="5"/>
  </r>
  <r>
    <x v="37"/>
    <n v="1832"/>
    <n v="527"/>
    <n v="122"/>
    <x v="0"/>
    <n v="0"/>
    <n v="1412"/>
    <n v="1893"/>
    <n v="94"/>
    <n v="10"/>
    <n v="10"/>
    <x v="11503"/>
    <n v="339"/>
    <s v="LARCENY,PETIT FROM OPEN AREAS,"/>
    <n v="341"/>
    <x v="6"/>
    <s v="PL 1552500"/>
    <s v="M"/>
    <s v="K"/>
    <n v="63"/>
    <n v="0"/>
    <x v="0"/>
    <x v="0"/>
    <x v="0"/>
  </r>
  <r>
    <x v="21"/>
    <n v="1501"/>
    <n v="503"/>
    <n v="79"/>
    <x v="1"/>
    <n v="0"/>
    <n v="1264"/>
    <n v="1716"/>
    <n v="75"/>
    <n v="10"/>
    <n v="10"/>
    <x v="11504"/>
    <n v="339"/>
    <s v="LARCENY,PETIT FROM OPEN AREAS,"/>
    <n v="341"/>
    <x v="6"/>
    <s v="PL 1552500"/>
    <s v="M"/>
    <s v="M"/>
    <n v="25"/>
    <n v="0"/>
    <x v="1"/>
    <x v="0"/>
    <x v="0"/>
  </r>
  <r>
    <x v="49"/>
    <n v="3149"/>
    <n v="905"/>
    <n v="240"/>
    <x v="36"/>
    <n v="3"/>
    <n v="2724"/>
    <n v="3560"/>
    <n v="213"/>
    <n v="23"/>
    <n v="25"/>
    <x v="11505"/>
    <n v="339"/>
    <s v="LARCENY,PETIT FROM OPEN AREAS,"/>
    <n v="341"/>
    <x v="6"/>
    <s v="PL 1552500"/>
    <s v="M"/>
    <s v="K"/>
    <n v="88"/>
    <n v="0"/>
    <x v="0"/>
    <x v="1"/>
    <x v="1"/>
  </r>
  <r>
    <x v="41"/>
    <n v="2315"/>
    <n v="583"/>
    <n v="147"/>
    <x v="14"/>
    <n v="1"/>
    <n v="1695"/>
    <n v="2189"/>
    <n v="123"/>
    <n v="10"/>
    <n v="11"/>
    <x v="11506"/>
    <n v="339"/>
    <s v="LARCENY,PETIT FROM OPEN AREAS,"/>
    <n v="341"/>
    <x v="6"/>
    <s v="PL 1552500"/>
    <s v="M"/>
    <s v="Q"/>
    <n v="108"/>
    <n v="0"/>
    <x v="1"/>
    <x v="0"/>
    <x v="1"/>
  </r>
  <r>
    <x v="33"/>
    <n v="1036"/>
    <n v="420"/>
    <n v="63"/>
    <x v="20"/>
    <n v="1"/>
    <n v="864"/>
    <n v="1179"/>
    <n v="64"/>
    <n v="9"/>
    <n v="10"/>
    <x v="11507"/>
    <n v="639"/>
    <s v="AGGRAVATED HARASSMENT 2"/>
    <n v="361"/>
    <x v="29"/>
    <s v="PL 2403002"/>
    <s v="M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11508"/>
    <n v="268"/>
    <s v="CRIMINAL MIS 2 &amp; 3"/>
    <n v="121"/>
    <x v="4"/>
    <s v="PL 1450502"/>
    <s v="F"/>
    <s v="Q"/>
    <n v="110"/>
    <n v="0"/>
    <x v="0"/>
    <x v="0"/>
    <x v="5"/>
  </r>
  <r>
    <x v="3"/>
    <n v="4097"/>
    <n v="948"/>
    <n v="283"/>
    <x v="3"/>
    <n v="2"/>
    <n v="3067"/>
    <n v="3892"/>
    <n v="257"/>
    <n v="38"/>
    <n v="41"/>
    <x v="11509"/>
    <n v="101"/>
    <s v="ASSAULT 3"/>
    <n v="344"/>
    <x v="15"/>
    <s v="PL 1200001"/>
    <s v="M"/>
    <s v="K"/>
    <n v="83"/>
    <n v="2"/>
    <x v="0"/>
    <x v="0"/>
    <x v="2"/>
  </r>
  <r>
    <x v="32"/>
    <n v="1598"/>
    <n v="502"/>
    <n v="87"/>
    <x v="5"/>
    <n v="0"/>
    <n v="1152"/>
    <n v="1575"/>
    <n v="71"/>
    <n v="9"/>
    <n v="9"/>
    <x v="11510"/>
    <n v="139"/>
    <s v="MURDER,UNCLASSIFIED"/>
    <n v="101"/>
    <x v="40"/>
    <s v="PL 1252501"/>
    <s v="F"/>
    <s v="K"/>
    <n v="77"/>
    <n v="0"/>
    <x v="1"/>
    <x v="0"/>
    <x v="0"/>
  </r>
  <r>
    <x v="62"/>
    <n v="3107"/>
    <n v="963"/>
    <n v="274"/>
    <x v="39"/>
    <n v="2"/>
    <n v="2685"/>
    <n v="3522"/>
    <n v="208"/>
    <n v="22"/>
    <n v="24"/>
    <x v="11511"/>
    <n v="339"/>
    <s v="LARCENY,PETIT FROM OPEN AREAS,"/>
    <n v="341"/>
    <x v="6"/>
    <s v="PL 1552500"/>
    <s v="M"/>
    <s v="K"/>
    <n v="71"/>
    <n v="0"/>
    <x v="1"/>
    <x v="0"/>
    <x v="0"/>
  </r>
  <r>
    <x v="30"/>
    <n v="2876"/>
    <n v="908"/>
    <n v="207"/>
    <x v="29"/>
    <n v="2"/>
    <n v="2519"/>
    <n v="3302"/>
    <n v="173"/>
    <n v="18"/>
    <n v="19"/>
    <x v="11512"/>
    <n v="847"/>
    <s v="NY STATE LAWS,UNCLASSIFIED FEL"/>
    <n v="125"/>
    <x v="19"/>
    <s v="COR0168E04"/>
    <s v="F"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11513"/>
    <n v="792"/>
    <s v="WEAPONS POSSESSION 1 &amp; 2"/>
    <n v="118"/>
    <x v="23"/>
    <s v="PL 265031B"/>
    <s v="F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11514"/>
    <n v="779"/>
    <s v="PUBLIC ADMINISTRATION,UNCLASSI"/>
    <n v="126"/>
    <x v="5"/>
    <s v="PL 215510B"/>
    <s v="F"/>
    <s v="Q"/>
    <n v="110"/>
    <n v="0"/>
    <x v="1"/>
    <x v="1"/>
    <x v="1"/>
  </r>
  <r>
    <x v="53"/>
    <n v="1857"/>
    <n v="519"/>
    <n v="131"/>
    <x v="0"/>
    <n v="1"/>
    <n v="1512"/>
    <n v="2011"/>
    <n v="107"/>
    <n v="10"/>
    <n v="10"/>
    <x v="11515"/>
    <n v="101"/>
    <s v="ASSAULT 3"/>
    <n v="344"/>
    <x v="15"/>
    <s v="PL 1200001"/>
    <s v="M"/>
    <s v="B"/>
    <n v="45"/>
    <n v="0"/>
    <x v="0"/>
    <x v="1"/>
    <x v="0"/>
  </r>
  <r>
    <x v="16"/>
    <n v="845"/>
    <n v="356"/>
    <n v="58"/>
    <x v="16"/>
    <n v="0"/>
    <n v="927"/>
    <n v="1273"/>
    <n v="66"/>
    <n v="11"/>
    <n v="11"/>
    <x v="11516"/>
    <n v="259"/>
    <s v="CRIMINAL MISCHIEF,UNCLASSIFIED 4"/>
    <n v="351"/>
    <x v="4"/>
    <s v="PL 1450001"/>
    <s v="M"/>
    <s v="B"/>
    <n v="52"/>
    <n v="0"/>
    <x v="1"/>
    <x v="0"/>
    <x v="0"/>
  </r>
  <r>
    <x v="22"/>
    <n v="3060"/>
    <n v="908"/>
    <n v="221"/>
    <x v="21"/>
    <n v="1"/>
    <n v="2670"/>
    <n v="3487"/>
    <n v="193"/>
    <n v="22"/>
    <n v="23"/>
    <x v="11517"/>
    <n v="515"/>
    <s v="CONTROLLED SUBSTANCE,SALE 3"/>
    <n v="117"/>
    <x v="10"/>
    <s v="PL 2203901"/>
    <s v="F"/>
    <s v="M"/>
    <n v="9"/>
    <n v="0"/>
    <x v="1"/>
    <x v="1"/>
    <x v="1"/>
  </r>
  <r>
    <x v="60"/>
    <n v="3007"/>
    <n v="821"/>
    <n v="169"/>
    <x v="39"/>
    <n v="0"/>
    <n v="2223"/>
    <n v="2931"/>
    <n v="165"/>
    <n v="17"/>
    <n v="18"/>
    <x v="11518"/>
    <n v="792"/>
    <s v="WEAPONS POSSESSION 1 &amp; 2"/>
    <n v="118"/>
    <x v="23"/>
    <s v="PL 265031B"/>
    <s v="F"/>
    <s v="B"/>
    <n v="46"/>
    <n v="0"/>
    <x v="0"/>
    <x v="0"/>
    <x v="4"/>
  </r>
  <r>
    <x v="62"/>
    <n v="3107"/>
    <n v="963"/>
    <n v="274"/>
    <x v="39"/>
    <n v="2"/>
    <n v="2685"/>
    <n v="3522"/>
    <n v="208"/>
    <n v="22"/>
    <n v="24"/>
    <x v="11519"/>
    <n v="397"/>
    <s v="ROBBERY,OPEN AREA UNCLASSIFIED"/>
    <n v="105"/>
    <x v="7"/>
    <s v="PL 1600500"/>
    <s v="F"/>
    <s v="M"/>
    <n v="10"/>
    <n v="0"/>
    <x v="0"/>
    <x v="1"/>
    <x v="2"/>
  </r>
  <r>
    <x v="49"/>
    <n v="3149"/>
    <n v="905"/>
    <n v="240"/>
    <x v="36"/>
    <n v="3"/>
    <n v="2724"/>
    <n v="3560"/>
    <n v="213"/>
    <n v="23"/>
    <n v="25"/>
    <x v="11520"/>
    <n v="205"/>
    <s v="TRESPASS 2, CRIMINAL"/>
    <n v="352"/>
    <x v="24"/>
    <s v="PL 1401501"/>
    <s v="M"/>
    <s v="M"/>
    <n v="32"/>
    <n v="2"/>
    <x v="0"/>
    <x v="0"/>
    <x v="2"/>
  </r>
  <r>
    <x v="19"/>
    <n v="2206"/>
    <n v="584"/>
    <n v="207"/>
    <x v="19"/>
    <n v="1"/>
    <n v="2794"/>
    <n v="3640"/>
    <n v="227"/>
    <n v="25"/>
    <n v="27"/>
    <x v="11521"/>
    <n v="478"/>
    <s v="THEFT OF SERVICES, UNCLASSIFIE"/>
    <n v="343"/>
    <x v="22"/>
    <s v="PL 1651503"/>
    <s v="M"/>
    <s v="K"/>
    <n v="75"/>
    <n v="0"/>
    <x v="3"/>
    <x v="0"/>
    <x v="0"/>
  </r>
  <r>
    <x v="51"/>
    <n v="1291"/>
    <n v="354"/>
    <n v="120"/>
    <x v="38"/>
    <n v="0"/>
    <n v="1590"/>
    <n v="2077"/>
    <n v="116"/>
    <n v="10"/>
    <n v="11"/>
    <x v="11522"/>
    <n v="511"/>
    <s v="CONTROLLED SUBSTANCE, POSSESSI"/>
    <n v="235"/>
    <x v="10"/>
    <s v="PL 2200300"/>
    <s v="M"/>
    <s v="Q"/>
    <n v="103"/>
    <n v="0"/>
    <x v="1"/>
    <x v="0"/>
    <x v="0"/>
  </r>
  <r>
    <x v="22"/>
    <n v="3060"/>
    <n v="908"/>
    <n v="221"/>
    <x v="21"/>
    <n v="1"/>
    <n v="2670"/>
    <n v="3487"/>
    <n v="193"/>
    <n v="22"/>
    <n v="23"/>
    <x v="11523"/>
    <n v="109"/>
    <s v="ASSAULT 2,1,UNCLASSIFIED"/>
    <n v="106"/>
    <x v="9"/>
    <s v="PL 1200501"/>
    <s v="F"/>
    <s v="B"/>
    <n v="49"/>
    <n v="0"/>
    <x v="1"/>
    <x v="0"/>
    <x v="2"/>
  </r>
  <r>
    <x v="24"/>
    <n v="4984"/>
    <n v="1052"/>
    <n v="313"/>
    <x v="23"/>
    <n v="4"/>
    <n v="3711"/>
    <n v="4612"/>
    <n v="290"/>
    <n v="42"/>
    <n v="44"/>
    <x v="11524"/>
    <n v="729"/>
    <s v="FORGERY,ETC.,UNCLASSIFIED-FELO"/>
    <n v="113"/>
    <x v="18"/>
    <s v="PL 1702500"/>
    <s v="F"/>
    <s v="S"/>
    <n v="120"/>
    <n v="0"/>
    <x v="2"/>
    <x v="0"/>
    <x v="0"/>
  </r>
  <r>
    <x v="31"/>
    <n v="1026"/>
    <n v="429"/>
    <n v="98"/>
    <x v="0"/>
    <n v="2"/>
    <n v="1356"/>
    <n v="1831"/>
    <n v="85"/>
    <n v="9"/>
    <n v="9"/>
    <x v="11525"/>
    <n v="106"/>
    <s v="ASSAULT POLICE/PEACE OFFICER"/>
    <n v="106"/>
    <x v="9"/>
    <s v="PL 1200800"/>
    <s v="F"/>
    <s v="M"/>
    <n v="13"/>
    <n v="0"/>
    <x v="0"/>
    <x v="1"/>
    <x v="0"/>
  </r>
  <r>
    <x v="32"/>
    <n v="1598"/>
    <n v="502"/>
    <n v="87"/>
    <x v="5"/>
    <n v="0"/>
    <n v="1152"/>
    <n v="1575"/>
    <n v="71"/>
    <n v="9"/>
    <n v="9"/>
    <x v="11526"/>
    <n v="639"/>
    <s v="AGGRAVATED HARASSMENT 2"/>
    <n v="361"/>
    <x v="29"/>
    <s v="PL 24030M1"/>
    <s v="M"/>
    <s v="M"/>
    <n v="32"/>
    <n v="2"/>
    <x v="2"/>
    <x v="1"/>
    <x v="0"/>
  </r>
  <r>
    <x v="38"/>
    <n v="2783"/>
    <n v="777"/>
    <n v="212"/>
    <x v="18"/>
    <n v="2"/>
    <n v="2935"/>
    <n v="3804"/>
    <n v="232"/>
    <n v="31"/>
    <n v="33"/>
    <x v="11527"/>
    <n v="779"/>
    <s v="PUBLIC ADMINISTRATION,UNCLASSI"/>
    <n v="126"/>
    <x v="5"/>
    <s v="PL 215510B"/>
    <s v="F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11528"/>
    <n v="339"/>
    <s v="LARCENY,PETIT FROM OPEN AREAS,"/>
    <n v="341"/>
    <x v="6"/>
    <s v="PL 1552500"/>
    <s v="M"/>
    <s v="B"/>
    <n v="45"/>
    <n v="0"/>
    <x v="1"/>
    <x v="0"/>
    <x v="2"/>
  </r>
  <r>
    <x v="62"/>
    <n v="3107"/>
    <n v="963"/>
    <n v="274"/>
    <x v="39"/>
    <n v="2"/>
    <n v="2685"/>
    <n v="3522"/>
    <n v="208"/>
    <n v="22"/>
    <n v="24"/>
    <x v="11529"/>
    <n v="792"/>
    <s v="WEAPONS POSSESSION 1 &amp; 2"/>
    <n v="118"/>
    <x v="23"/>
    <s v="PL 265031B"/>
    <s v="F"/>
    <s v="B"/>
    <n v="52"/>
    <n v="0"/>
    <x v="2"/>
    <x v="0"/>
    <x v="0"/>
  </r>
  <r>
    <x v="47"/>
    <n v="1754"/>
    <n v="662"/>
    <n v="176"/>
    <x v="34"/>
    <n v="0"/>
    <n v="2610"/>
    <n v="3407"/>
    <n v="186"/>
    <n v="22"/>
    <n v="23"/>
    <x v="11530"/>
    <n v="203"/>
    <s v="TRESPASS 3, CRIMINAL"/>
    <n v="352"/>
    <x v="24"/>
    <s v="PL 140100A"/>
    <s v="M"/>
    <s v="K"/>
    <n v="83"/>
    <n v="0"/>
    <x v="2"/>
    <x v="1"/>
    <x v="2"/>
  </r>
  <r>
    <x v="52"/>
    <n v="2369"/>
    <n v="634"/>
    <n v="139"/>
    <x v="16"/>
    <n v="0"/>
    <n v="1832"/>
    <n v="2348"/>
    <n v="130"/>
    <n v="11"/>
    <n v="12"/>
    <x v="11531"/>
    <n v="105"/>
    <s v="STRANGULATION 1ST"/>
    <n v="106"/>
    <x v="9"/>
    <s v="PL 1211200"/>
    <s v="F"/>
    <s v="Q"/>
    <n v="102"/>
    <n v="0"/>
    <x v="0"/>
    <x v="0"/>
    <x v="0"/>
  </r>
  <r>
    <x v="33"/>
    <n v="1036"/>
    <n v="420"/>
    <n v="63"/>
    <x v="20"/>
    <n v="1"/>
    <n v="864"/>
    <n v="1179"/>
    <n v="64"/>
    <n v="9"/>
    <n v="10"/>
    <x v="11532"/>
    <n v="109"/>
    <s v="ASSAULT 2,1,UNCLASSIFIED"/>
    <n v="106"/>
    <x v="9"/>
    <s v="PL 1200511"/>
    <s v="F"/>
    <s v="B"/>
    <n v="40"/>
    <n v="0"/>
    <x v="1"/>
    <x v="0"/>
    <x v="2"/>
  </r>
  <r>
    <x v="2"/>
    <n v="1924"/>
    <n v="770"/>
    <n v="227"/>
    <x v="2"/>
    <n v="3"/>
    <n v="2760"/>
    <n v="3610"/>
    <n v="230"/>
    <n v="32"/>
    <n v="34"/>
    <x v="11533"/>
    <n v="101"/>
    <s v="ASSAULT 3"/>
    <n v="344"/>
    <x v="15"/>
    <s v="PL 1200001"/>
    <s v="M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11534"/>
    <n v="905"/>
    <s v="INTOXICATED DRIVING,ALCOHOL"/>
    <n v="347"/>
    <x v="16"/>
    <s v="VTL11920U2"/>
    <s v="M"/>
    <s v="M"/>
    <n v="26"/>
    <n v="0"/>
    <x v="4"/>
    <x v="0"/>
    <x v="0"/>
  </r>
  <r>
    <x v="43"/>
    <n v="1545"/>
    <n v="538"/>
    <n v="78"/>
    <x v="32"/>
    <n v="1"/>
    <n v="1053"/>
    <n v="1447"/>
    <n v="69"/>
    <n v="9"/>
    <n v="10"/>
    <x v="11535"/>
    <n v="109"/>
    <s v="ASSAULT 2,1,UNCLASSIFIED"/>
    <n v="106"/>
    <x v="9"/>
    <s v="PL 1200502"/>
    <s v="F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1536"/>
    <n v="905"/>
    <s v="INTOXICATED DRIVING,ALCOHOL"/>
    <n v="347"/>
    <x v="16"/>
    <s v="VTL1192U2C"/>
    <s v="M"/>
    <s v="K"/>
    <n v="63"/>
    <n v="0"/>
    <x v="0"/>
    <x v="1"/>
    <x v="0"/>
  </r>
  <r>
    <x v="14"/>
    <n v="896"/>
    <n v="421"/>
    <n v="88"/>
    <x v="14"/>
    <n v="0"/>
    <n v="1371"/>
    <n v="1853"/>
    <n v="88"/>
    <n v="10"/>
    <n v="10"/>
    <x v="11537"/>
    <n v="462"/>
    <s v="UNAUTHORIZED USE VEHICLE 3"/>
    <n v="353"/>
    <x v="14"/>
    <s v="PL 1650501"/>
    <s v="M"/>
    <s v="Q"/>
    <n v="109"/>
    <n v="0"/>
    <x v="3"/>
    <x v="0"/>
    <x v="2"/>
  </r>
  <r>
    <x v="52"/>
    <n v="2369"/>
    <n v="634"/>
    <n v="139"/>
    <x v="16"/>
    <n v="0"/>
    <n v="1832"/>
    <n v="2348"/>
    <n v="130"/>
    <n v="11"/>
    <n v="12"/>
    <x v="11538"/>
    <n v="439"/>
    <s v="LARCENY,GRAND FROM OPEN AREAS, UNATTENDED"/>
    <n v="109"/>
    <x v="11"/>
    <s v="PL 1553004"/>
    <s v="F"/>
    <s v="K"/>
    <n v="63"/>
    <n v="0"/>
    <x v="3"/>
    <x v="0"/>
    <x v="0"/>
  </r>
  <r>
    <x v="57"/>
    <n v="3014"/>
    <n v="642"/>
    <n v="273"/>
    <x v="18"/>
    <n v="2"/>
    <n v="3374"/>
    <n v="4205"/>
    <n v="276"/>
    <n v="39"/>
    <n v="41"/>
    <x v="11539"/>
    <n v="113"/>
    <s v="MENACING,UNCLASSIFIED"/>
    <n v="344"/>
    <x v="15"/>
    <s v="PL 1201500"/>
    <s v="M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11540"/>
    <n v="439"/>
    <s v="LARCENY,GRAND FROM OPEN AREAS, UNATTENDED"/>
    <n v="109"/>
    <x v="11"/>
    <s v="PL 1553001"/>
    <s v="F"/>
    <s v="M"/>
    <n v="5"/>
    <n v="0"/>
    <x v="1"/>
    <x v="0"/>
    <x v="2"/>
  </r>
  <r>
    <x v="55"/>
    <n v="1538"/>
    <n v="470"/>
    <n v="97"/>
    <x v="0"/>
    <n v="0"/>
    <n v="1213"/>
    <n v="1649"/>
    <n v="75"/>
    <n v="9"/>
    <n v="9"/>
    <x v="11541"/>
    <n v="705"/>
    <s v="FORGERY,ETC.-MISD."/>
    <n v="358"/>
    <x v="20"/>
    <s v="PL 1702000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11542"/>
    <n v="511"/>
    <s v="CONTROLLED SUBSTANCE, POSSESSI"/>
    <n v="235"/>
    <x v="10"/>
    <s v="PL 2200300"/>
    <s v="M"/>
    <s v="K"/>
    <n v="60"/>
    <n v="0"/>
    <x v="3"/>
    <x v="0"/>
    <x v="0"/>
  </r>
  <r>
    <x v="30"/>
    <n v="2876"/>
    <n v="908"/>
    <n v="207"/>
    <x v="29"/>
    <n v="2"/>
    <n v="2519"/>
    <n v="3302"/>
    <n v="173"/>
    <n v="18"/>
    <n v="19"/>
    <x v="11543"/>
    <n v="779"/>
    <s v="PUBLIC ADMINISTRATION,UNCLASSI"/>
    <n v="126"/>
    <x v="5"/>
    <s v="PL 215510B"/>
    <s v="F"/>
    <s v="M"/>
    <n v="23"/>
    <n v="0"/>
    <x v="2"/>
    <x v="0"/>
    <x v="4"/>
  </r>
  <r>
    <x v="62"/>
    <n v="3107"/>
    <n v="963"/>
    <n v="274"/>
    <x v="39"/>
    <n v="2"/>
    <n v="2685"/>
    <n v="3522"/>
    <n v="208"/>
    <n v="22"/>
    <n v="24"/>
    <x v="11544"/>
    <n v="802"/>
    <s v="ALCOHOLIC BEVERAGE CONTROL LAW"/>
    <n v="346"/>
    <x v="8"/>
    <s v="ABC0064B00"/>
    <s v="M"/>
    <s v="Q"/>
    <n v="114"/>
    <n v="1"/>
    <x v="0"/>
    <x v="0"/>
    <x v="4"/>
  </r>
  <r>
    <x v="48"/>
    <n v="3454"/>
    <n v="899"/>
    <n v="267"/>
    <x v="35"/>
    <n v="2"/>
    <n v="3163"/>
    <n v="3988"/>
    <n v="279"/>
    <n v="40"/>
    <n v="42"/>
    <x v="11545"/>
    <n v="705"/>
    <s v="FORGERY,ETC.-MISD."/>
    <n v="358"/>
    <x v="20"/>
    <s v="PL 1657100"/>
    <s v="M"/>
    <s v="B"/>
    <n v="44"/>
    <n v="0"/>
    <x v="0"/>
    <x v="0"/>
    <x v="0"/>
  </r>
  <r>
    <x v="49"/>
    <n v="3149"/>
    <n v="905"/>
    <n v="240"/>
    <x v="36"/>
    <n v="3"/>
    <n v="2724"/>
    <n v="3560"/>
    <n v="213"/>
    <n v="23"/>
    <n v="25"/>
    <x v="11546"/>
    <n v="397"/>
    <s v="ROBBERY,OPEN AREA UNCLASSIFIED"/>
    <n v="105"/>
    <x v="7"/>
    <s v="PL 1601001"/>
    <s v="F"/>
    <s v="B"/>
    <n v="43"/>
    <n v="0"/>
    <x v="3"/>
    <x v="0"/>
    <x v="0"/>
  </r>
  <r>
    <x v="35"/>
    <n v="1494"/>
    <n v="512"/>
    <n v="90"/>
    <x v="30"/>
    <n v="0"/>
    <n v="1330"/>
    <n v="1794"/>
    <n v="79"/>
    <n v="9"/>
    <n v="10"/>
    <x v="11547"/>
    <n v="114"/>
    <s v="OBSTR BREATH/CIRCUL"/>
    <n v="344"/>
    <x v="15"/>
    <s v="PL 1211100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1548"/>
    <n v="113"/>
    <s v="MENACING,UNCLASSIFIED"/>
    <n v="344"/>
    <x v="15"/>
    <s v="PL 1201401"/>
    <s v="M"/>
    <s v="B"/>
    <n v="42"/>
    <n v="0"/>
    <x v="0"/>
    <x v="0"/>
    <x v="0"/>
  </r>
  <r>
    <x v="3"/>
    <n v="4097"/>
    <n v="948"/>
    <n v="283"/>
    <x v="3"/>
    <n v="2"/>
    <n v="3067"/>
    <n v="3892"/>
    <n v="257"/>
    <n v="38"/>
    <n v="41"/>
    <x v="11549"/>
    <n v="397"/>
    <s v="ROBBERY,OPEN AREA UNCLASSIFIED"/>
    <n v="105"/>
    <x v="7"/>
    <s v="PL 160102B"/>
    <s v="F"/>
    <s v="B"/>
    <n v="49"/>
    <n v="0"/>
    <x v="0"/>
    <x v="1"/>
    <x v="4"/>
  </r>
  <r>
    <x v="32"/>
    <n v="1598"/>
    <n v="502"/>
    <n v="87"/>
    <x v="5"/>
    <n v="0"/>
    <n v="1152"/>
    <n v="1575"/>
    <n v="71"/>
    <n v="9"/>
    <n v="9"/>
    <x v="11550"/>
    <n v="639"/>
    <s v="AGGRAVATED HARASSMENT 2"/>
    <n v="361"/>
    <x v="29"/>
    <s v="PL 2403005"/>
    <s v="M"/>
    <s v="K"/>
    <n v="83"/>
    <n v="0"/>
    <x v="1"/>
    <x v="0"/>
    <x v="4"/>
  </r>
  <r>
    <x v="42"/>
    <n v="3302"/>
    <n v="1009"/>
    <n v="222"/>
    <x v="31"/>
    <n v="1"/>
    <n v="2681"/>
    <n v="3510"/>
    <n v="190"/>
    <n v="22"/>
    <n v="23"/>
    <x v="11551"/>
    <n v="109"/>
    <s v="ASSAULT 2,1,UNCLASSIFIED"/>
    <n v="106"/>
    <x v="9"/>
    <s v="PL 120051X"/>
    <s v="F"/>
    <s v="B"/>
    <n v="41"/>
    <n v="0"/>
    <x v="1"/>
    <x v="0"/>
    <x v="2"/>
  </r>
  <r>
    <x v="16"/>
    <n v="845"/>
    <n v="356"/>
    <n v="58"/>
    <x v="16"/>
    <n v="0"/>
    <n v="927"/>
    <n v="1273"/>
    <n v="66"/>
    <n v="11"/>
    <n v="11"/>
    <x v="11552"/>
    <n v="922"/>
    <s v="TRAFFIC,UNCLASSIFIED MISDEMEAN"/>
    <n v="348"/>
    <x v="27"/>
    <s v="VTL0511001"/>
    <s v="M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1553"/>
    <n v="114"/>
    <s v="OBSTR BREATH/CIRCUL"/>
    <n v="344"/>
    <x v="15"/>
    <s v="PL 121110A"/>
    <s v="M"/>
    <s v="Q"/>
    <n v="107"/>
    <n v="0"/>
    <x v="0"/>
    <x v="0"/>
    <x v="1"/>
  </r>
  <r>
    <x v="1"/>
    <n v="2072"/>
    <n v="601"/>
    <n v="129"/>
    <x v="1"/>
    <n v="2"/>
    <n v="1744"/>
    <n v="2246"/>
    <n v="127"/>
    <n v="11"/>
    <n v="12"/>
    <x v="11554"/>
    <n v="639"/>
    <s v="AGGRAVATED HARASSMENT 2"/>
    <n v="361"/>
    <x v="29"/>
    <s v="PL 2403002"/>
    <s v="M"/>
    <s v="M"/>
    <n v="23"/>
    <n v="0"/>
    <x v="0"/>
    <x v="1"/>
    <x v="2"/>
  </r>
  <r>
    <x v="58"/>
    <n v="2802"/>
    <n v="788"/>
    <n v="188"/>
    <x v="29"/>
    <n v="2"/>
    <n v="1980"/>
    <n v="2605"/>
    <n v="151"/>
    <n v="14"/>
    <n v="15"/>
    <x v="11555"/>
    <n v="101"/>
    <s v="ASSAULT 3"/>
    <n v="344"/>
    <x v="15"/>
    <s v="PL 120000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1556"/>
    <n v="203"/>
    <s v="TRESPASS 3, CRIMINAL"/>
    <n v="352"/>
    <x v="24"/>
    <s v="PL 140100A"/>
    <s v="M"/>
    <s v="Q"/>
    <n v="113"/>
    <n v="3"/>
    <x v="0"/>
    <x v="0"/>
    <x v="2"/>
  </r>
  <r>
    <x v="65"/>
    <n v="5204"/>
    <n v="1002"/>
    <n v="318"/>
    <x v="41"/>
    <n v="4"/>
    <n v="3548"/>
    <n v="4433"/>
    <n v="288"/>
    <n v="42"/>
    <n v="44"/>
    <x v="11557"/>
    <n v="339"/>
    <s v="LARCENY,PETIT FROM OPEN AREAS,"/>
    <n v="341"/>
    <x v="6"/>
    <s v="PL 1552500"/>
    <s v="M"/>
    <s v="Q"/>
    <n v="101"/>
    <n v="0"/>
    <x v="1"/>
    <x v="0"/>
    <x v="0"/>
  </r>
  <r>
    <x v="1"/>
    <n v="2072"/>
    <n v="601"/>
    <n v="129"/>
    <x v="1"/>
    <n v="2"/>
    <n v="1744"/>
    <n v="2246"/>
    <n v="127"/>
    <n v="11"/>
    <n v="12"/>
    <x v="11558"/>
    <n v="244"/>
    <s v="BURGLARY,UNCLASSIFIED,UNKNOWN"/>
    <n v="107"/>
    <x v="12"/>
    <s v="PL 1402000"/>
    <s v="F"/>
    <s v="M"/>
    <n v="9"/>
    <n v="0"/>
    <x v="0"/>
    <x v="0"/>
    <x v="2"/>
  </r>
  <r>
    <x v="59"/>
    <n v="788"/>
    <n v="370"/>
    <n v="63"/>
    <x v="5"/>
    <n v="1"/>
    <n v="968"/>
    <n v="1333"/>
    <n v="67"/>
    <n v="10"/>
    <n v="11"/>
    <x v="11559"/>
    <n v="101"/>
    <s v="ASSAULT 3"/>
    <n v="344"/>
    <x v="15"/>
    <s v="PL 1200003"/>
    <s v="M"/>
    <s v="B"/>
    <n v="44"/>
    <n v="97"/>
    <x v="0"/>
    <x v="1"/>
    <x v="4"/>
  </r>
  <r>
    <x v="45"/>
    <n v="3679"/>
    <n v="946"/>
    <n v="233"/>
    <x v="33"/>
    <n v="2"/>
    <n v="2982"/>
    <n v="3877"/>
    <n v="241"/>
    <n v="29"/>
    <n v="31"/>
    <x v="11560"/>
    <n v="101"/>
    <s v="ASSAULT 3"/>
    <n v="344"/>
    <x v="15"/>
    <s v="PL 1200001"/>
    <s v="M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1561"/>
    <n v="339"/>
    <s v="LARCENY,PETIT FROM OPEN AREAS,"/>
    <n v="341"/>
    <x v="6"/>
    <s v="PL 1552500"/>
    <s v="M"/>
    <s v="B"/>
    <n v="50"/>
    <n v="0"/>
    <x v="0"/>
    <x v="1"/>
    <x v="4"/>
  </r>
  <r>
    <x v="42"/>
    <n v="3302"/>
    <n v="1009"/>
    <n v="222"/>
    <x v="31"/>
    <n v="1"/>
    <n v="2681"/>
    <n v="3510"/>
    <n v="190"/>
    <n v="22"/>
    <n v="23"/>
    <x v="11562"/>
    <n v="441"/>
    <s v="LARCENY,GRAND OF AUTO"/>
    <n v="110"/>
    <x v="38"/>
    <s v="PL 1553008"/>
    <s v="F"/>
    <s v="K"/>
    <n v="81"/>
    <n v="0"/>
    <x v="3"/>
    <x v="0"/>
    <x v="0"/>
  </r>
  <r>
    <x v="59"/>
    <n v="788"/>
    <n v="370"/>
    <n v="63"/>
    <x v="5"/>
    <n v="1"/>
    <n v="968"/>
    <n v="1333"/>
    <n v="67"/>
    <n v="10"/>
    <n v="11"/>
    <x v="11563"/>
    <n v="105"/>
    <s v="STRANGULATION 1ST"/>
    <n v="106"/>
    <x v="9"/>
    <s v="PL 1211200"/>
    <s v="F"/>
    <s v="K"/>
    <n v="75"/>
    <n v="0"/>
    <x v="1"/>
    <x v="0"/>
    <x v="2"/>
  </r>
  <r>
    <x v="21"/>
    <n v="1501"/>
    <n v="503"/>
    <n v="79"/>
    <x v="1"/>
    <n v="0"/>
    <n v="1264"/>
    <n v="1716"/>
    <n v="75"/>
    <n v="10"/>
    <n v="10"/>
    <x v="11564"/>
    <n v="339"/>
    <s v="LARCENY,PETIT FROM OPEN AREAS,"/>
    <n v="341"/>
    <x v="6"/>
    <s v="PL 1552500"/>
    <s v="M"/>
    <s v="K"/>
    <n v="90"/>
    <n v="0"/>
    <x v="2"/>
    <x v="0"/>
    <x v="0"/>
  </r>
  <r>
    <x v="35"/>
    <n v="1494"/>
    <n v="512"/>
    <n v="90"/>
    <x v="30"/>
    <n v="0"/>
    <n v="1330"/>
    <n v="1794"/>
    <n v="79"/>
    <n v="9"/>
    <n v="10"/>
    <x v="11565"/>
    <n v="101"/>
    <s v="ASSAULT 3"/>
    <n v="344"/>
    <x v="15"/>
    <s v="PL 1200001"/>
    <s v="M"/>
    <s v="K"/>
    <n v="75"/>
    <n v="0"/>
    <x v="0"/>
    <x v="0"/>
    <x v="2"/>
  </r>
  <r>
    <x v="34"/>
    <n v="3844"/>
    <n v="940"/>
    <n v="300"/>
    <x v="18"/>
    <n v="3"/>
    <n v="3219"/>
    <n v="4067"/>
    <n v="269"/>
    <n v="38"/>
    <n v="41"/>
    <x v="11566"/>
    <n v="180"/>
    <s v="COURSE OF SEXUAL CONDUCT AGAIN"/>
    <n v="116"/>
    <x v="0"/>
    <s v="PL 130801A"/>
    <s v="F"/>
    <s v="K"/>
    <n v="77"/>
    <n v="0"/>
    <x v="0"/>
    <x v="0"/>
    <x v="2"/>
  </r>
  <r>
    <x v="15"/>
    <n v="3577"/>
    <n v="1082"/>
    <n v="259"/>
    <x v="15"/>
    <n v="0"/>
    <n v="2893"/>
    <n v="3783"/>
    <n v="239"/>
    <n v="28"/>
    <n v="30"/>
    <x v="11567"/>
    <n v="268"/>
    <s v="CRIMINAL MIS 2 &amp; 3"/>
    <n v="121"/>
    <x v="4"/>
    <s v="PL 1450502"/>
    <s v="F"/>
    <s v="Q"/>
    <n v="106"/>
    <n v="0"/>
    <x v="0"/>
    <x v="0"/>
    <x v="0"/>
  </r>
  <r>
    <x v="31"/>
    <n v="1026"/>
    <n v="429"/>
    <n v="98"/>
    <x v="0"/>
    <n v="2"/>
    <n v="1356"/>
    <n v="1831"/>
    <n v="85"/>
    <n v="9"/>
    <n v="9"/>
    <x v="11568"/>
    <n v="511"/>
    <s v="CONTROLLED SUBSTANCE, POSSESSI"/>
    <n v="235"/>
    <x v="10"/>
    <s v="PL 2200300"/>
    <s v="M"/>
    <s v="S"/>
    <n v="120"/>
    <n v="0"/>
    <x v="0"/>
    <x v="0"/>
    <x v="2"/>
  </r>
  <r>
    <x v="60"/>
    <n v="3007"/>
    <n v="821"/>
    <n v="169"/>
    <x v="39"/>
    <n v="0"/>
    <n v="2223"/>
    <n v="2931"/>
    <n v="165"/>
    <n v="17"/>
    <n v="18"/>
    <x v="11569"/>
    <n v="49"/>
    <s v="U.S. CODE UNCLASSIFIED"/>
    <n v="995"/>
    <x v="17"/>
    <s v="FOA9000049"/>
    <m/>
    <s v="B"/>
    <n v="49"/>
    <n v="0"/>
    <x v="2"/>
    <x v="0"/>
    <x v="0"/>
  </r>
  <r>
    <x v="27"/>
    <n v="3137"/>
    <n v="987"/>
    <n v="203"/>
    <x v="26"/>
    <n v="2"/>
    <n v="2132"/>
    <n v="2813"/>
    <n v="161"/>
    <n v="15"/>
    <n v="16"/>
    <x v="11570"/>
    <n v="748"/>
    <s v="CONTEMPT,CRIMINAL"/>
    <n v="359"/>
    <x v="21"/>
    <s v="PL 2155003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1571"/>
    <n v="494"/>
    <s v="STOLEN PROPERTY 2,1,POSSESSION"/>
    <n v="111"/>
    <x v="25"/>
    <s v="PL 1655200"/>
    <s v="F"/>
    <s v="Q"/>
    <n v="113"/>
    <n v="3"/>
    <x v="1"/>
    <x v="0"/>
    <x v="5"/>
  </r>
  <r>
    <x v="34"/>
    <n v="3844"/>
    <n v="940"/>
    <n v="300"/>
    <x v="18"/>
    <n v="3"/>
    <n v="3219"/>
    <n v="4067"/>
    <n v="269"/>
    <n v="38"/>
    <n v="41"/>
    <x v="11572"/>
    <n v="101"/>
    <s v="ASSAULT 3"/>
    <n v="344"/>
    <x v="15"/>
    <s v="PL 1200001"/>
    <s v="M"/>
    <s v="M"/>
    <n v="7"/>
    <n v="2"/>
    <x v="2"/>
    <x v="0"/>
    <x v="2"/>
  </r>
  <r>
    <x v="15"/>
    <n v="3577"/>
    <n v="1082"/>
    <n v="259"/>
    <x v="15"/>
    <n v="0"/>
    <n v="2893"/>
    <n v="3783"/>
    <n v="239"/>
    <n v="28"/>
    <n v="30"/>
    <x v="11573"/>
    <n v="441"/>
    <s v="LARCENY,GRAND OF AUTO"/>
    <n v="110"/>
    <x v="38"/>
    <s v="PL 1553008"/>
    <s v="F"/>
    <s v="Q"/>
    <n v="111"/>
    <n v="0"/>
    <x v="0"/>
    <x v="0"/>
    <x v="1"/>
  </r>
  <r>
    <x v="16"/>
    <n v="845"/>
    <n v="356"/>
    <n v="58"/>
    <x v="16"/>
    <n v="0"/>
    <n v="927"/>
    <n v="1273"/>
    <n v="66"/>
    <n v="11"/>
    <n v="11"/>
    <x v="11574"/>
    <n v="503"/>
    <s v="CONTROLLED SUBSTANCE,INTENT TO"/>
    <n v="117"/>
    <x v="10"/>
    <s v="PL 2201601"/>
    <s v="F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1575"/>
    <n v="273"/>
    <s v="TAMPERING 1,CRIMINAL"/>
    <n v="121"/>
    <x v="4"/>
    <s v="PL 1452000"/>
    <s v="F"/>
    <s v="M"/>
    <n v="13"/>
    <n v="1"/>
    <x v="0"/>
    <x v="0"/>
    <x v="0"/>
  </r>
  <r>
    <x v="13"/>
    <n v="1773"/>
    <n v="509"/>
    <n v="131"/>
    <x v="13"/>
    <n v="2"/>
    <n v="1552"/>
    <n v="2050"/>
    <n v="113"/>
    <n v="10"/>
    <n v="11"/>
    <x v="11576"/>
    <n v="503"/>
    <s v="CONTROLLED SUBSTANCE,INTENT TO"/>
    <n v="117"/>
    <x v="10"/>
    <s v="PL 2201601"/>
    <s v="F"/>
    <s v="S"/>
    <n v="120"/>
    <n v="0"/>
    <x v="0"/>
    <x v="0"/>
    <x v="0"/>
  </r>
  <r>
    <x v="46"/>
    <n v="1728"/>
    <n v="625"/>
    <n v="164"/>
    <x v="24"/>
    <n v="0"/>
    <n v="1910"/>
    <n v="2507"/>
    <n v="145"/>
    <n v="13"/>
    <n v="14"/>
    <x v="11577"/>
    <n v="397"/>
    <s v="ROBBERY,OPEN AREA UNCLASSIFIED"/>
    <n v="105"/>
    <x v="7"/>
    <s v="PL 1601001"/>
    <s v="F"/>
    <s v="K"/>
    <n v="75"/>
    <n v="0"/>
    <x v="2"/>
    <x v="1"/>
    <x v="2"/>
  </r>
  <r>
    <x v="37"/>
    <n v="1832"/>
    <n v="527"/>
    <n v="122"/>
    <x v="0"/>
    <n v="0"/>
    <n v="1412"/>
    <n v="1893"/>
    <n v="94"/>
    <n v="10"/>
    <n v="10"/>
    <x v="11578"/>
    <n v="793"/>
    <s v="WEAPONS POSSESSION 3"/>
    <n v="118"/>
    <x v="23"/>
    <s v="PL 26502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1579"/>
    <n v="101"/>
    <s v="ASSAULT 3"/>
    <n v="344"/>
    <x v="15"/>
    <s v="PL 1200001"/>
    <s v="M"/>
    <s v="Q"/>
    <n v="109"/>
    <n v="0"/>
    <x v="1"/>
    <x v="1"/>
    <x v="2"/>
  </r>
  <r>
    <x v="30"/>
    <n v="2876"/>
    <n v="908"/>
    <n v="207"/>
    <x v="29"/>
    <n v="2"/>
    <n v="2519"/>
    <n v="3302"/>
    <n v="173"/>
    <n v="18"/>
    <n v="19"/>
    <x v="11580"/>
    <n v="259"/>
    <s v="CRIMINAL MISCHIEF,UNCLASSIFIED 4"/>
    <n v="351"/>
    <x v="4"/>
    <s v="PL 1450001"/>
    <s v="M"/>
    <s v="K"/>
    <n v="90"/>
    <n v="0"/>
    <x v="2"/>
    <x v="1"/>
    <x v="0"/>
  </r>
  <r>
    <x v="19"/>
    <n v="2206"/>
    <n v="584"/>
    <n v="207"/>
    <x v="19"/>
    <n v="1"/>
    <n v="2794"/>
    <n v="3640"/>
    <n v="227"/>
    <n v="25"/>
    <n v="27"/>
    <x v="11581"/>
    <n v="441"/>
    <s v="LARCENY,GRAND OF AUTO"/>
    <n v="110"/>
    <x v="38"/>
    <s v="PL 1553008"/>
    <s v="F"/>
    <s v="Q"/>
    <n v="113"/>
    <n v="0"/>
    <x v="2"/>
    <x v="0"/>
    <x v="0"/>
  </r>
  <r>
    <x v="41"/>
    <n v="2315"/>
    <n v="583"/>
    <n v="147"/>
    <x v="14"/>
    <n v="1"/>
    <n v="1695"/>
    <n v="2189"/>
    <n v="123"/>
    <n v="10"/>
    <n v="11"/>
    <x v="11582"/>
    <n v="101"/>
    <s v="ASSAULT 3"/>
    <n v="344"/>
    <x v="15"/>
    <s v="PL 1200001"/>
    <s v="M"/>
    <s v="M"/>
    <n v="13"/>
    <n v="0"/>
    <x v="1"/>
    <x v="0"/>
    <x v="1"/>
  </r>
  <r>
    <x v="40"/>
    <n v="1148"/>
    <n v="413"/>
    <n v="114"/>
    <x v="20"/>
    <n v="0"/>
    <n v="1626"/>
    <n v="2112"/>
    <n v="120"/>
    <n v="9"/>
    <n v="10"/>
    <x v="11583"/>
    <n v="101"/>
    <s v="ASSAULT 3"/>
    <n v="344"/>
    <x v="15"/>
    <s v="PL 1200001"/>
    <s v="M"/>
    <s v="M"/>
    <n v="33"/>
    <n v="0"/>
    <x v="0"/>
    <x v="0"/>
    <x v="2"/>
  </r>
  <r>
    <x v="44"/>
    <n v="2978"/>
    <n v="891"/>
    <n v="247"/>
    <x v="15"/>
    <n v="1"/>
    <n v="2748"/>
    <n v="3603"/>
    <n v="222"/>
    <n v="24"/>
    <n v="25"/>
    <x v="11584"/>
    <n v="792"/>
    <s v="WEAPONS POSSESSION 1 &amp; 2"/>
    <n v="118"/>
    <x v="23"/>
    <s v="PL 265031B"/>
    <s v="F"/>
    <s v="Q"/>
    <n v="111"/>
    <n v="0"/>
    <x v="2"/>
    <x v="1"/>
    <x v="1"/>
  </r>
  <r>
    <x v="14"/>
    <n v="896"/>
    <n v="421"/>
    <n v="88"/>
    <x v="14"/>
    <n v="0"/>
    <n v="1371"/>
    <n v="1853"/>
    <n v="88"/>
    <n v="10"/>
    <n v="10"/>
    <x v="11585"/>
    <n v="114"/>
    <s v="OBSTR BREATH/CIRCUL"/>
    <n v="344"/>
    <x v="15"/>
    <s v="PL 1211100"/>
    <s v="M"/>
    <s v="Q"/>
    <n v="110"/>
    <n v="0"/>
    <x v="0"/>
    <x v="0"/>
    <x v="3"/>
  </r>
  <r>
    <x v="38"/>
    <n v="2783"/>
    <n v="777"/>
    <n v="212"/>
    <x v="18"/>
    <n v="2"/>
    <n v="2935"/>
    <n v="3804"/>
    <n v="232"/>
    <n v="31"/>
    <n v="33"/>
    <x v="11586"/>
    <n v="203"/>
    <s v="TRESPASS 3, CRIMINAL"/>
    <n v="352"/>
    <x v="24"/>
    <s v="PL 140100E"/>
    <s v="M"/>
    <s v="B"/>
    <n v="49"/>
    <n v="0"/>
    <x v="0"/>
    <x v="1"/>
    <x v="2"/>
  </r>
  <r>
    <x v="20"/>
    <n v="1729"/>
    <n v="546"/>
    <n v="101"/>
    <x v="20"/>
    <n v="0"/>
    <n v="1431"/>
    <n v="1918"/>
    <n v="96"/>
    <n v="10"/>
    <n v="11"/>
    <x v="11587"/>
    <n v="101"/>
    <s v="ASSAULT 3"/>
    <n v="344"/>
    <x v="15"/>
    <s v="PL 1200001"/>
    <s v="M"/>
    <s v="M"/>
    <n v="24"/>
    <n v="2"/>
    <x v="0"/>
    <x v="1"/>
    <x v="2"/>
  </r>
  <r>
    <x v="68"/>
    <n v="1139"/>
    <n v="395"/>
    <n v="82"/>
    <x v="0"/>
    <n v="1"/>
    <n v="809"/>
    <n v="1096"/>
    <n v="63"/>
    <n v="9"/>
    <n v="10"/>
    <x v="11588"/>
    <n v="511"/>
    <s v="CONTROLLED SUBSTANCE, POSSESSI"/>
    <n v="235"/>
    <x v="10"/>
    <s v="PL 2200300"/>
    <s v="M"/>
    <s v="Q"/>
    <n v="103"/>
    <n v="0"/>
    <x v="0"/>
    <x v="0"/>
    <x v="4"/>
  </r>
  <r>
    <x v="50"/>
    <n v="2886"/>
    <n v="920"/>
    <n v="244"/>
    <x v="37"/>
    <n v="2"/>
    <n v="3239"/>
    <n v="4095"/>
    <n v="280"/>
    <n v="42"/>
    <n v="44"/>
    <x v="11589"/>
    <n v="779"/>
    <s v="PUBLIC ADMINISTRATION,UNCLASSI"/>
    <n v="126"/>
    <x v="5"/>
    <s v="PL 215510B"/>
    <s v="F"/>
    <s v="M"/>
    <n v="32"/>
    <n v="0"/>
    <x v="0"/>
    <x v="0"/>
    <x v="2"/>
  </r>
  <r>
    <x v="50"/>
    <n v="2886"/>
    <n v="920"/>
    <n v="244"/>
    <x v="37"/>
    <n v="2"/>
    <n v="3239"/>
    <n v="4095"/>
    <n v="280"/>
    <n v="42"/>
    <n v="44"/>
    <x v="11590"/>
    <n v="779"/>
    <s v="PUBLIC ADMINISTRATION,UNCLASSI"/>
    <n v="126"/>
    <x v="5"/>
    <s v="PL 215510B"/>
    <s v="F"/>
    <s v="Q"/>
    <n v="101"/>
    <n v="0"/>
    <x v="0"/>
    <x v="1"/>
    <x v="1"/>
  </r>
  <r>
    <x v="38"/>
    <n v="2783"/>
    <n v="777"/>
    <n v="212"/>
    <x v="18"/>
    <n v="2"/>
    <n v="2935"/>
    <n v="3804"/>
    <n v="232"/>
    <n v="31"/>
    <n v="33"/>
    <x v="11591"/>
    <n v="772"/>
    <s v="COMPUTER TAMPER/TRESSPASS"/>
    <n v="112"/>
    <x v="42"/>
    <s v="PL 1561001"/>
    <s v="F"/>
    <s v="K"/>
    <n v="63"/>
    <n v="0"/>
    <x v="3"/>
    <x v="0"/>
    <x v="0"/>
  </r>
  <r>
    <x v="44"/>
    <n v="2978"/>
    <n v="891"/>
    <n v="247"/>
    <x v="15"/>
    <n v="1"/>
    <n v="2748"/>
    <n v="3603"/>
    <n v="222"/>
    <n v="24"/>
    <n v="25"/>
    <x v="11592"/>
    <n v="109"/>
    <s v="ASSAULT 2,1,UNCLASSIFIED"/>
    <n v="106"/>
    <x v="9"/>
    <s v="PL 1200506"/>
    <s v="F"/>
    <s v="B"/>
    <n v="43"/>
    <n v="0"/>
    <x v="3"/>
    <x v="0"/>
    <x v="0"/>
  </r>
  <r>
    <x v="33"/>
    <n v="1036"/>
    <n v="420"/>
    <n v="63"/>
    <x v="20"/>
    <n v="1"/>
    <n v="864"/>
    <n v="1179"/>
    <n v="64"/>
    <n v="9"/>
    <n v="10"/>
    <x v="11593"/>
    <n v="792"/>
    <s v="WEAPONS POSSESSION 1 &amp; 2"/>
    <n v="118"/>
    <x v="23"/>
    <s v="PL 265031B"/>
    <s v="F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11594"/>
    <n v="905"/>
    <s v="INTOXICATED DRIVING,ALCOHOL"/>
    <n v="347"/>
    <x v="16"/>
    <s v="VTL11920U2"/>
    <s v="M"/>
    <s v="S"/>
    <n v="121"/>
    <n v="0"/>
    <x v="0"/>
    <x v="1"/>
    <x v="2"/>
  </r>
  <r>
    <x v="32"/>
    <n v="1598"/>
    <n v="502"/>
    <n v="87"/>
    <x v="5"/>
    <n v="0"/>
    <n v="1152"/>
    <n v="1575"/>
    <n v="71"/>
    <n v="9"/>
    <n v="9"/>
    <x v="11595"/>
    <n v="397"/>
    <s v="ROBBERY,OPEN AREA UNCLASSIFIED"/>
    <n v="105"/>
    <x v="7"/>
    <s v="PL 1600500"/>
    <s v="F"/>
    <s v="Q"/>
    <n v="115"/>
    <n v="0"/>
    <x v="0"/>
    <x v="0"/>
    <x v="2"/>
  </r>
  <r>
    <x v="52"/>
    <n v="2369"/>
    <n v="634"/>
    <n v="139"/>
    <x v="16"/>
    <n v="0"/>
    <n v="1832"/>
    <n v="2348"/>
    <n v="130"/>
    <n v="11"/>
    <n v="12"/>
    <x v="11596"/>
    <n v="707"/>
    <s v="IMPERSONATION 2, PUBLIC SERVAN"/>
    <n v="340"/>
    <x v="13"/>
    <s v="PL 1902300"/>
    <s v="M"/>
    <s v="B"/>
    <n v="41"/>
    <n v="0"/>
    <x v="2"/>
    <x v="0"/>
    <x v="2"/>
  </r>
  <r>
    <x v="29"/>
    <n v="2555"/>
    <n v="690"/>
    <n v="236"/>
    <x v="28"/>
    <n v="3"/>
    <n v="2875"/>
    <n v="3732"/>
    <n v="238"/>
    <n v="33"/>
    <n v="35"/>
    <x v="11597"/>
    <n v="109"/>
    <s v="ASSAULT 2,1,UNCLASSIFIED"/>
    <n v="106"/>
    <x v="9"/>
    <s v="PL 1200501"/>
    <s v="F"/>
    <s v="S"/>
    <n v="121"/>
    <n v="0"/>
    <x v="3"/>
    <x v="1"/>
    <x v="0"/>
  </r>
  <r>
    <x v="34"/>
    <n v="3844"/>
    <n v="940"/>
    <n v="300"/>
    <x v="18"/>
    <n v="3"/>
    <n v="3219"/>
    <n v="4067"/>
    <n v="269"/>
    <n v="38"/>
    <n v="41"/>
    <x v="11598"/>
    <n v="397"/>
    <s v="ROBBERY,OPEN AREA UNCLASSIFIED"/>
    <n v="105"/>
    <x v="7"/>
    <s v="PL 1601503"/>
    <s v="F"/>
    <s v="Q"/>
    <n v="103"/>
    <n v="0"/>
    <x v="0"/>
    <x v="0"/>
    <x v="0"/>
  </r>
  <r>
    <x v="26"/>
    <n v="2176"/>
    <n v="898"/>
    <n v="225"/>
    <x v="25"/>
    <n v="5"/>
    <n v="2854"/>
    <n v="3734"/>
    <n v="234"/>
    <n v="26"/>
    <n v="28"/>
    <x v="11599"/>
    <n v="478"/>
    <s v="THEFT OF SERVICES, UNCLASSIFIE"/>
    <n v="343"/>
    <x v="22"/>
    <s v="PL 1651503"/>
    <s v="M"/>
    <s v="Q"/>
    <n v="109"/>
    <n v="11"/>
    <x v="2"/>
    <x v="1"/>
    <x v="2"/>
  </r>
  <r>
    <x v="30"/>
    <n v="2876"/>
    <n v="908"/>
    <n v="207"/>
    <x v="29"/>
    <n v="2"/>
    <n v="2519"/>
    <n v="3302"/>
    <n v="173"/>
    <n v="18"/>
    <n v="19"/>
    <x v="11600"/>
    <n v="792"/>
    <s v="WEAPONS POSSESSION 1 &amp; 2"/>
    <n v="118"/>
    <x v="23"/>
    <s v="PL 265031B"/>
    <s v="F"/>
    <s v="K"/>
    <n v="60"/>
    <n v="0"/>
    <x v="0"/>
    <x v="1"/>
    <x v="0"/>
  </r>
  <r>
    <x v="49"/>
    <n v="3149"/>
    <n v="905"/>
    <n v="240"/>
    <x v="36"/>
    <n v="3"/>
    <n v="2724"/>
    <n v="3560"/>
    <n v="213"/>
    <n v="23"/>
    <n v="25"/>
    <x v="11601"/>
    <n v="113"/>
    <s v="MENACING,UNCLASSIFIED"/>
    <n v="344"/>
    <x v="15"/>
    <s v="PL 1201500"/>
    <s v="M"/>
    <s v="S"/>
    <n v="122"/>
    <n v="0"/>
    <x v="0"/>
    <x v="0"/>
    <x v="0"/>
  </r>
  <r>
    <x v="58"/>
    <n v="2802"/>
    <n v="788"/>
    <n v="188"/>
    <x v="29"/>
    <n v="2"/>
    <n v="1980"/>
    <n v="2605"/>
    <n v="151"/>
    <n v="14"/>
    <n v="15"/>
    <x v="11602"/>
    <n v="105"/>
    <s v="STRANGULATION 1ST"/>
    <n v="106"/>
    <x v="9"/>
    <s v="PL 1211300"/>
    <s v="F"/>
    <s v="K"/>
    <n v="67"/>
    <n v="0"/>
    <x v="0"/>
    <x v="1"/>
    <x v="0"/>
  </r>
  <r>
    <x v="41"/>
    <n v="2315"/>
    <n v="583"/>
    <n v="147"/>
    <x v="14"/>
    <n v="1"/>
    <n v="1695"/>
    <n v="2189"/>
    <n v="123"/>
    <n v="10"/>
    <n v="11"/>
    <x v="11603"/>
    <n v="748"/>
    <s v="CONTEMPT,CRIMINAL"/>
    <n v="359"/>
    <x v="21"/>
    <s v="PL 2155003"/>
    <s v="M"/>
    <s v="Q"/>
    <n v="113"/>
    <n v="0"/>
    <x v="1"/>
    <x v="0"/>
    <x v="0"/>
  </r>
  <r>
    <x v="62"/>
    <n v="3107"/>
    <n v="963"/>
    <n v="274"/>
    <x v="39"/>
    <n v="2"/>
    <n v="2685"/>
    <n v="3522"/>
    <n v="208"/>
    <n v="22"/>
    <n v="24"/>
    <x v="11604"/>
    <n v="397"/>
    <s v="ROBBERY,OPEN AREA UNCLASSIFIED"/>
    <n v="105"/>
    <x v="7"/>
    <s v="PL 1600500"/>
    <s v="F"/>
    <s v="K"/>
    <n v="75"/>
    <n v="0"/>
    <x v="0"/>
    <x v="0"/>
    <x v="0"/>
  </r>
  <r>
    <x v="18"/>
    <n v="1046"/>
    <n v="596"/>
    <n v="265"/>
    <x v="18"/>
    <n v="2"/>
    <n v="3034"/>
    <n v="3830"/>
    <n v="275"/>
    <n v="39"/>
    <n v="42"/>
    <x v="11605"/>
    <n v="339"/>
    <s v="LARCENY,PETIT FROM OPEN AREAS,"/>
    <n v="341"/>
    <x v="6"/>
    <s v="PL 1552500"/>
    <s v="M"/>
    <s v="S"/>
    <n v="120"/>
    <n v="0"/>
    <x v="2"/>
    <x v="0"/>
    <x v="0"/>
  </r>
  <r>
    <x v="21"/>
    <n v="1501"/>
    <n v="503"/>
    <n v="79"/>
    <x v="1"/>
    <n v="0"/>
    <n v="1264"/>
    <n v="1716"/>
    <n v="75"/>
    <n v="10"/>
    <n v="10"/>
    <x v="11606"/>
    <n v="157"/>
    <s v="RAPE 1"/>
    <n v="104"/>
    <x v="1"/>
    <s v="PL 1303502"/>
    <s v="F"/>
    <s v="Q"/>
    <n v="112"/>
    <n v="0"/>
    <x v="0"/>
    <x v="0"/>
    <x v="0"/>
  </r>
  <r>
    <x v="29"/>
    <n v="2555"/>
    <n v="690"/>
    <n v="236"/>
    <x v="28"/>
    <n v="3"/>
    <n v="2875"/>
    <n v="3732"/>
    <n v="238"/>
    <n v="33"/>
    <n v="35"/>
    <x v="11607"/>
    <n v="779"/>
    <s v="PUBLIC ADMINISTRATION,UNCLASSI"/>
    <n v="126"/>
    <x v="5"/>
    <s v="PL 215510B"/>
    <s v="F"/>
    <s v="M"/>
    <n v="32"/>
    <n v="0"/>
    <x v="1"/>
    <x v="0"/>
    <x v="0"/>
  </r>
  <r>
    <x v="20"/>
    <n v="1729"/>
    <n v="546"/>
    <n v="101"/>
    <x v="20"/>
    <n v="0"/>
    <n v="1431"/>
    <n v="1918"/>
    <n v="96"/>
    <n v="10"/>
    <n v="11"/>
    <x v="11608"/>
    <n v="779"/>
    <s v="PUBLIC ADMINISTRATION,UNCLASSI"/>
    <n v="126"/>
    <x v="5"/>
    <s v="PL 215510B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1609"/>
    <n v="101"/>
    <s v="ASSAULT 3"/>
    <n v="344"/>
    <x v="15"/>
    <s v="PL 1200001"/>
    <s v="M"/>
    <s v="M"/>
    <n v="24"/>
    <n v="0"/>
    <x v="2"/>
    <x v="0"/>
    <x v="2"/>
  </r>
  <r>
    <x v="20"/>
    <n v="1729"/>
    <n v="546"/>
    <n v="101"/>
    <x v="20"/>
    <n v="0"/>
    <n v="1431"/>
    <n v="1918"/>
    <n v="96"/>
    <n v="10"/>
    <n v="11"/>
    <x v="11610"/>
    <n v="792"/>
    <s v="WEAPONS POSSESSION 1 &amp; 2"/>
    <n v="118"/>
    <x v="23"/>
    <s v="PL 265031B"/>
    <s v="F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11611"/>
    <n v="563"/>
    <s v="PROSTITUTION"/>
    <n v="356"/>
    <x v="33"/>
    <s v="PL 2300000"/>
    <s v="M"/>
    <s v="S"/>
    <n v="121"/>
    <n v="0"/>
    <x v="1"/>
    <x v="1"/>
    <x v="2"/>
  </r>
  <r>
    <x v="27"/>
    <n v="3137"/>
    <n v="987"/>
    <n v="203"/>
    <x v="26"/>
    <n v="2"/>
    <n v="2132"/>
    <n v="2813"/>
    <n v="161"/>
    <n v="15"/>
    <n v="16"/>
    <x v="11612"/>
    <n v="779"/>
    <s v="PUBLIC ADMINISTRATION,UNCLASSI"/>
    <n v="126"/>
    <x v="5"/>
    <s v="PL 215510B"/>
    <s v="F"/>
    <s v="Q"/>
    <n v="109"/>
    <n v="0"/>
    <x v="0"/>
    <x v="0"/>
    <x v="1"/>
  </r>
  <r>
    <x v="49"/>
    <n v="3149"/>
    <n v="905"/>
    <n v="240"/>
    <x v="36"/>
    <n v="3"/>
    <n v="2724"/>
    <n v="3560"/>
    <n v="213"/>
    <n v="23"/>
    <n v="25"/>
    <x v="11613"/>
    <n v="339"/>
    <s v="LARCENY,PETIT FROM OPEN AREAS,"/>
    <n v="341"/>
    <x v="6"/>
    <s v="PL 1552500"/>
    <s v="M"/>
    <s v="K"/>
    <n v="61"/>
    <n v="0"/>
    <x v="0"/>
    <x v="1"/>
    <x v="1"/>
  </r>
  <r>
    <x v="45"/>
    <n v="3679"/>
    <n v="946"/>
    <n v="233"/>
    <x v="33"/>
    <n v="2"/>
    <n v="2982"/>
    <n v="3877"/>
    <n v="241"/>
    <n v="29"/>
    <n v="31"/>
    <x v="11614"/>
    <n v="705"/>
    <s v="FORGERY,ETC.-MISD."/>
    <n v="358"/>
    <x v="20"/>
    <s v="PL 1700500"/>
    <s v="M"/>
    <s v="M"/>
    <n v="17"/>
    <n v="0"/>
    <x v="0"/>
    <x v="0"/>
    <x v="0"/>
  </r>
  <r>
    <x v="34"/>
    <n v="3844"/>
    <n v="940"/>
    <n v="300"/>
    <x v="18"/>
    <n v="3"/>
    <n v="3219"/>
    <n v="4067"/>
    <n v="269"/>
    <n v="38"/>
    <n v="41"/>
    <x v="11615"/>
    <n v="109"/>
    <s v="ASSAULT 2,1,UNCLASSIFIED"/>
    <n v="106"/>
    <x v="9"/>
    <s v="PL 1200600"/>
    <s v="F"/>
    <s v="B"/>
    <n v="43"/>
    <n v="0"/>
    <x v="0"/>
    <x v="0"/>
    <x v="4"/>
  </r>
  <r>
    <x v="26"/>
    <n v="2176"/>
    <n v="898"/>
    <n v="225"/>
    <x v="25"/>
    <n v="5"/>
    <n v="2854"/>
    <n v="3734"/>
    <n v="234"/>
    <n v="26"/>
    <n v="28"/>
    <x v="11616"/>
    <n v="503"/>
    <s v="CONTROLLED SUBSTANCE,INTENT TO"/>
    <n v="117"/>
    <x v="10"/>
    <s v="PL 2201601"/>
    <s v="F"/>
    <s v="M"/>
    <n v="25"/>
    <n v="0"/>
    <x v="1"/>
    <x v="0"/>
    <x v="2"/>
  </r>
  <r>
    <x v="38"/>
    <n v="2783"/>
    <n v="777"/>
    <n v="212"/>
    <x v="18"/>
    <n v="2"/>
    <n v="2935"/>
    <n v="3804"/>
    <n v="232"/>
    <n v="31"/>
    <n v="33"/>
    <x v="11617"/>
    <n v="441"/>
    <s v="LARCENY,GRAND OF AUTO"/>
    <n v="110"/>
    <x v="38"/>
    <s v="PL 1553008"/>
    <s v="F"/>
    <s v="K"/>
    <n v="68"/>
    <n v="0"/>
    <x v="2"/>
    <x v="0"/>
    <x v="5"/>
  </r>
  <r>
    <x v="24"/>
    <n v="4984"/>
    <n v="1052"/>
    <n v="313"/>
    <x v="23"/>
    <n v="4"/>
    <n v="3711"/>
    <n v="4612"/>
    <n v="290"/>
    <n v="42"/>
    <n v="44"/>
    <x v="11618"/>
    <n v="244"/>
    <s v="BURGLARY,UNCLASSIFIED,UNKNOWN"/>
    <n v="107"/>
    <x v="12"/>
    <s v="PL 1402000"/>
    <s v="F"/>
    <s v="Q"/>
    <n v="108"/>
    <n v="0"/>
    <x v="2"/>
    <x v="0"/>
    <x v="0"/>
  </r>
  <r>
    <x v="52"/>
    <n v="2369"/>
    <n v="634"/>
    <n v="139"/>
    <x v="16"/>
    <n v="0"/>
    <n v="1832"/>
    <n v="2348"/>
    <n v="130"/>
    <n v="11"/>
    <n v="12"/>
    <x v="11619"/>
    <n v="705"/>
    <s v="FORGERY,ETC.-MISD."/>
    <n v="358"/>
    <x v="20"/>
    <s v="PL 1700500"/>
    <s v="M"/>
    <s v="Q"/>
    <n v="105"/>
    <n v="0"/>
    <x v="2"/>
    <x v="0"/>
    <x v="0"/>
  </r>
  <r>
    <x v="18"/>
    <n v="1046"/>
    <n v="596"/>
    <n v="265"/>
    <x v="18"/>
    <n v="2"/>
    <n v="3034"/>
    <n v="3830"/>
    <n v="275"/>
    <n v="39"/>
    <n v="42"/>
    <x v="11620"/>
    <n v="268"/>
    <s v="CRIMINAL MIS 2 &amp; 3"/>
    <n v="121"/>
    <x v="4"/>
    <s v="PL 1450502"/>
    <s v="F"/>
    <s v="B"/>
    <n v="50"/>
    <n v="0"/>
    <x v="0"/>
    <x v="0"/>
    <x v="2"/>
  </r>
  <r>
    <x v="58"/>
    <n v="2802"/>
    <n v="788"/>
    <n v="188"/>
    <x v="29"/>
    <n v="2"/>
    <n v="1980"/>
    <n v="2605"/>
    <n v="151"/>
    <n v="14"/>
    <n v="15"/>
    <x v="11621"/>
    <n v="109"/>
    <s v="ASSAULT 2,1,UNCLASSIFIED"/>
    <n v="106"/>
    <x v="9"/>
    <s v="PL 1200502"/>
    <s v="F"/>
    <s v="Q"/>
    <n v="106"/>
    <n v="0"/>
    <x v="0"/>
    <x v="1"/>
    <x v="5"/>
  </r>
  <r>
    <x v="30"/>
    <n v="2876"/>
    <n v="908"/>
    <n v="207"/>
    <x v="29"/>
    <n v="2"/>
    <n v="2519"/>
    <n v="3302"/>
    <n v="173"/>
    <n v="18"/>
    <n v="19"/>
    <x v="11622"/>
    <n v="905"/>
    <s v="INTOXICATED DRIVING,ALCOHOL"/>
    <n v="347"/>
    <x v="16"/>
    <s v="VTL11920U2"/>
    <s v="M"/>
    <s v="M"/>
    <n v="18"/>
    <n v="0"/>
    <x v="1"/>
    <x v="0"/>
    <x v="5"/>
  </r>
  <r>
    <x v="13"/>
    <n v="1773"/>
    <n v="509"/>
    <n v="131"/>
    <x v="13"/>
    <n v="2"/>
    <n v="1552"/>
    <n v="2050"/>
    <n v="113"/>
    <n v="10"/>
    <n v="11"/>
    <x v="11623"/>
    <n v="792"/>
    <s v="WEAPONS POSSESSION 1 &amp; 2"/>
    <n v="118"/>
    <x v="23"/>
    <s v="PL 265031B"/>
    <s v="F"/>
    <s v="B"/>
    <n v="40"/>
    <n v="0"/>
    <x v="2"/>
    <x v="0"/>
    <x v="2"/>
  </r>
  <r>
    <x v="18"/>
    <n v="1046"/>
    <n v="596"/>
    <n v="265"/>
    <x v="18"/>
    <n v="2"/>
    <n v="3034"/>
    <n v="3830"/>
    <n v="275"/>
    <n v="39"/>
    <n v="42"/>
    <x v="11624"/>
    <n v="748"/>
    <s v="CONTEMPT,CRIMINAL"/>
    <n v="359"/>
    <x v="21"/>
    <s v="PL 2155003"/>
    <s v="M"/>
    <s v="B"/>
    <n v="42"/>
    <n v="0"/>
    <x v="1"/>
    <x v="0"/>
    <x v="2"/>
  </r>
  <r>
    <x v="52"/>
    <n v="2369"/>
    <n v="634"/>
    <n v="139"/>
    <x v="16"/>
    <n v="0"/>
    <n v="1832"/>
    <n v="2348"/>
    <n v="130"/>
    <n v="11"/>
    <n v="12"/>
    <x v="11625"/>
    <n v="101"/>
    <s v="ASSAULT 3"/>
    <n v="344"/>
    <x v="15"/>
    <s v="PL 1200001"/>
    <s v="M"/>
    <s v="Q"/>
    <n v="102"/>
    <n v="0"/>
    <x v="0"/>
    <x v="0"/>
    <x v="5"/>
  </r>
  <r>
    <x v="62"/>
    <n v="3107"/>
    <n v="963"/>
    <n v="274"/>
    <x v="39"/>
    <n v="2"/>
    <n v="2685"/>
    <n v="3522"/>
    <n v="208"/>
    <n v="22"/>
    <n v="24"/>
    <x v="11626"/>
    <n v="397"/>
    <s v="ROBBERY,OPEN AREA UNCLASSIFIED"/>
    <n v="105"/>
    <x v="7"/>
    <s v="PL 1601001"/>
    <s v="F"/>
    <s v="Q"/>
    <n v="115"/>
    <n v="0"/>
    <x v="2"/>
    <x v="0"/>
    <x v="2"/>
  </r>
  <r>
    <x v="36"/>
    <n v="2809"/>
    <n v="759"/>
    <n v="180"/>
    <x v="25"/>
    <n v="2"/>
    <n v="2592"/>
    <n v="3374"/>
    <n v="176"/>
    <n v="20"/>
    <n v="21"/>
    <x v="11627"/>
    <n v="101"/>
    <s v="ASSAULT 3"/>
    <n v="344"/>
    <x v="15"/>
    <s v="PL 1200001"/>
    <s v="M"/>
    <s v="B"/>
    <n v="42"/>
    <n v="0"/>
    <x v="0"/>
    <x v="1"/>
    <x v="0"/>
  </r>
  <r>
    <x v="21"/>
    <n v="1501"/>
    <n v="503"/>
    <n v="79"/>
    <x v="1"/>
    <n v="0"/>
    <n v="1264"/>
    <n v="1716"/>
    <n v="75"/>
    <n v="10"/>
    <n v="10"/>
    <x v="11628"/>
    <n v="101"/>
    <s v="ASSAULT 3"/>
    <n v="344"/>
    <x v="15"/>
    <s v="PL 1200001"/>
    <s v="M"/>
    <s v="B"/>
    <n v="44"/>
    <n v="0"/>
    <x v="2"/>
    <x v="1"/>
    <x v="2"/>
  </r>
  <r>
    <x v="48"/>
    <n v="3454"/>
    <n v="899"/>
    <n v="267"/>
    <x v="35"/>
    <n v="2"/>
    <n v="3163"/>
    <n v="3988"/>
    <n v="279"/>
    <n v="40"/>
    <n v="42"/>
    <x v="11629"/>
    <n v="397"/>
    <s v="ROBBERY,OPEN AREA UNCLASSIFIED"/>
    <n v="105"/>
    <x v="7"/>
    <s v="PL 1601001"/>
    <s v="F"/>
    <s v="B"/>
    <n v="46"/>
    <n v="0"/>
    <x v="0"/>
    <x v="1"/>
    <x v="0"/>
  </r>
  <r>
    <x v="43"/>
    <n v="1545"/>
    <n v="538"/>
    <n v="78"/>
    <x v="32"/>
    <n v="1"/>
    <n v="1053"/>
    <n v="1447"/>
    <n v="69"/>
    <n v="9"/>
    <n v="10"/>
    <x v="11630"/>
    <n v="109"/>
    <s v="ASSAULT 2,1,UNCLASSIFIED"/>
    <n v="106"/>
    <x v="9"/>
    <s v="PL 1200502"/>
    <s v="F"/>
    <s v="Q"/>
    <n v="100"/>
    <n v="0"/>
    <x v="0"/>
    <x v="0"/>
    <x v="2"/>
  </r>
  <r>
    <x v="30"/>
    <n v="2876"/>
    <n v="908"/>
    <n v="207"/>
    <x v="29"/>
    <n v="2"/>
    <n v="2519"/>
    <n v="3302"/>
    <n v="173"/>
    <n v="18"/>
    <n v="19"/>
    <x v="11631"/>
    <n v="223"/>
    <s v="BURGLARY,RESIDENCE,NIGHT"/>
    <n v="107"/>
    <x v="12"/>
    <s v="PL 1402502"/>
    <s v="F"/>
    <s v="M"/>
    <n v="17"/>
    <n v="0"/>
    <x v="2"/>
    <x v="1"/>
    <x v="1"/>
  </r>
  <r>
    <x v="65"/>
    <n v="5204"/>
    <n v="1002"/>
    <n v="318"/>
    <x v="41"/>
    <n v="4"/>
    <n v="3548"/>
    <n v="4433"/>
    <n v="288"/>
    <n v="42"/>
    <n v="44"/>
    <x v="11632"/>
    <n v="729"/>
    <s v="FORGERY,ETC.,UNCLASSIFIED-FELO"/>
    <n v="113"/>
    <x v="18"/>
    <s v="PL 1702500"/>
    <s v="F"/>
    <s v="K"/>
    <n v="75"/>
    <n v="0"/>
    <x v="2"/>
    <x v="1"/>
    <x v="2"/>
  </r>
  <r>
    <x v="53"/>
    <n v="1857"/>
    <n v="519"/>
    <n v="131"/>
    <x v="0"/>
    <n v="1"/>
    <n v="1512"/>
    <n v="2011"/>
    <n v="107"/>
    <n v="10"/>
    <n v="10"/>
    <x v="11633"/>
    <n v="779"/>
    <s v="PUBLIC ADMINISTRATION,UNCLASSI"/>
    <n v="126"/>
    <x v="5"/>
    <s v="PL 215510D"/>
    <s v="F"/>
    <s v="K"/>
    <n v="69"/>
    <n v="0"/>
    <x v="0"/>
    <x v="0"/>
    <x v="0"/>
  </r>
  <r>
    <x v="54"/>
    <n v="1786"/>
    <n v="585"/>
    <n v="124"/>
    <x v="14"/>
    <n v="1"/>
    <n v="1828"/>
    <n v="2393"/>
    <n v="138"/>
    <n v="13"/>
    <n v="14"/>
    <x v="11634"/>
    <n v="109"/>
    <s v="ASSAULT 2,1,UNCLASSIFIED"/>
    <n v="106"/>
    <x v="9"/>
    <s v="PL 1200501"/>
    <s v="F"/>
    <s v="K"/>
    <n v="67"/>
    <n v="0"/>
    <x v="0"/>
    <x v="1"/>
    <x v="0"/>
  </r>
  <r>
    <x v="26"/>
    <n v="2176"/>
    <n v="898"/>
    <n v="225"/>
    <x v="25"/>
    <n v="5"/>
    <n v="2854"/>
    <n v="3734"/>
    <n v="234"/>
    <n v="26"/>
    <n v="28"/>
    <x v="11635"/>
    <n v="105"/>
    <s v="STRANGULATION 1ST"/>
    <n v="106"/>
    <x v="9"/>
    <s v="PL 1211200"/>
    <s v="F"/>
    <s v="Q"/>
    <n v="109"/>
    <n v="0"/>
    <x v="0"/>
    <x v="0"/>
    <x v="5"/>
  </r>
  <r>
    <x v="31"/>
    <n v="1026"/>
    <n v="429"/>
    <n v="98"/>
    <x v="0"/>
    <n v="2"/>
    <n v="1356"/>
    <n v="1831"/>
    <n v="85"/>
    <n v="9"/>
    <n v="9"/>
    <x v="11636"/>
    <n v="101"/>
    <s v="ASSAULT 3"/>
    <n v="344"/>
    <x v="15"/>
    <s v="PL 1200001"/>
    <s v="M"/>
    <s v="B"/>
    <n v="43"/>
    <n v="0"/>
    <x v="1"/>
    <x v="0"/>
    <x v="3"/>
  </r>
  <r>
    <x v="24"/>
    <n v="4984"/>
    <n v="1052"/>
    <n v="313"/>
    <x v="23"/>
    <n v="4"/>
    <n v="3711"/>
    <n v="4612"/>
    <n v="290"/>
    <n v="42"/>
    <n v="44"/>
    <x v="11637"/>
    <n v="748"/>
    <s v="CONTEMPT,CRIMINAL"/>
    <n v="359"/>
    <x v="21"/>
    <s v="PL 2155003"/>
    <s v="M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11638"/>
    <n v="101"/>
    <s v="ASSAULT 3"/>
    <n v="344"/>
    <x v="15"/>
    <s v="PL 1200001"/>
    <s v="M"/>
    <s v="M"/>
    <n v="19"/>
    <n v="0"/>
    <x v="0"/>
    <x v="0"/>
    <x v="5"/>
  </r>
  <r>
    <x v="61"/>
    <n v="3428"/>
    <n v="836"/>
    <n v="273"/>
    <x v="18"/>
    <n v="1"/>
    <n v="2825"/>
    <n v="3667"/>
    <n v="234"/>
    <n v="34"/>
    <n v="36"/>
    <x v="11639"/>
    <n v="105"/>
    <s v="STRANGULATION 1ST"/>
    <n v="106"/>
    <x v="9"/>
    <s v="PL 1211300"/>
    <s v="F"/>
    <s v="K"/>
    <n v="62"/>
    <n v="0"/>
    <x v="0"/>
    <x v="0"/>
    <x v="1"/>
  </r>
  <r>
    <x v="64"/>
    <n v="807"/>
    <n v="378"/>
    <n v="153"/>
    <x v="13"/>
    <n v="1"/>
    <n v="1682"/>
    <n v="2178"/>
    <n v="133"/>
    <n v="11"/>
    <n v="12"/>
    <x v="11640"/>
    <n v="101"/>
    <s v="ASSAULT 3"/>
    <n v="344"/>
    <x v="15"/>
    <s v="PL 1200001"/>
    <s v="M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1641"/>
    <n v="109"/>
    <s v="ASSAULT 2,1,UNCLASSIFIED"/>
    <n v="106"/>
    <x v="9"/>
    <s v="PL 1200512"/>
    <s v="F"/>
    <s v="B"/>
    <n v="43"/>
    <n v="0"/>
    <x v="0"/>
    <x v="0"/>
    <x v="2"/>
  </r>
  <r>
    <x v="54"/>
    <n v="1786"/>
    <n v="585"/>
    <n v="124"/>
    <x v="14"/>
    <n v="1"/>
    <n v="1828"/>
    <n v="2393"/>
    <n v="138"/>
    <n v="13"/>
    <n v="14"/>
    <x v="11642"/>
    <n v="101"/>
    <s v="ASSAULT 3"/>
    <n v="344"/>
    <x v="15"/>
    <s v="PL 1200001"/>
    <s v="M"/>
    <s v="Q"/>
    <n v="111"/>
    <n v="0"/>
    <x v="1"/>
    <x v="0"/>
    <x v="2"/>
  </r>
  <r>
    <x v="31"/>
    <n v="1026"/>
    <n v="429"/>
    <n v="98"/>
    <x v="0"/>
    <n v="2"/>
    <n v="1356"/>
    <n v="1831"/>
    <n v="85"/>
    <n v="9"/>
    <n v="9"/>
    <x v="11643"/>
    <n v="101"/>
    <s v="ASSAULT 3"/>
    <n v="344"/>
    <x v="15"/>
    <s v="PL 1200001"/>
    <s v="M"/>
    <s v="B"/>
    <n v="44"/>
    <n v="0"/>
    <x v="1"/>
    <x v="0"/>
    <x v="0"/>
  </r>
  <r>
    <x v="20"/>
    <n v="1729"/>
    <n v="546"/>
    <n v="101"/>
    <x v="20"/>
    <n v="0"/>
    <n v="1431"/>
    <n v="1918"/>
    <n v="96"/>
    <n v="10"/>
    <n v="11"/>
    <x v="11644"/>
    <n v="439"/>
    <s v="LARCENY,GRAND FROM OPEN AREAS, UNATTENDED"/>
    <n v="109"/>
    <x v="11"/>
    <s v="PL 1553001"/>
    <s v="F"/>
    <s v="B"/>
    <n v="48"/>
    <n v="0"/>
    <x v="2"/>
    <x v="0"/>
    <x v="4"/>
  </r>
  <r>
    <x v="1"/>
    <n v="2072"/>
    <n v="601"/>
    <n v="129"/>
    <x v="1"/>
    <n v="2"/>
    <n v="1744"/>
    <n v="2246"/>
    <n v="127"/>
    <n v="11"/>
    <n v="12"/>
    <x v="11645"/>
    <n v="339"/>
    <s v="LARCENY,PETIT FROM OPEN AREAS,"/>
    <n v="341"/>
    <x v="6"/>
    <s v="PL 1552500"/>
    <s v="M"/>
    <s v="M"/>
    <n v="19"/>
    <n v="0"/>
    <x v="0"/>
    <x v="0"/>
    <x v="4"/>
  </r>
  <r>
    <x v="39"/>
    <n v="1753"/>
    <n v="533"/>
    <n v="118"/>
    <x v="20"/>
    <n v="2"/>
    <n v="1462"/>
    <n v="1957"/>
    <n v="99"/>
    <n v="11"/>
    <n v="11"/>
    <x v="11646"/>
    <n v="106"/>
    <s v="ASSAULT POLICE/PEACE OFFICER"/>
    <n v="106"/>
    <x v="9"/>
    <s v="PL 1200800"/>
    <s v="F"/>
    <s v="B"/>
    <n v="44"/>
    <n v="0"/>
    <x v="2"/>
    <x v="0"/>
    <x v="4"/>
  </r>
  <r>
    <x v="40"/>
    <n v="1148"/>
    <n v="413"/>
    <n v="114"/>
    <x v="20"/>
    <n v="0"/>
    <n v="1626"/>
    <n v="2112"/>
    <n v="120"/>
    <n v="9"/>
    <n v="10"/>
    <x v="11647"/>
    <n v="268"/>
    <s v="CRIMINAL MIS 2 &amp; 3"/>
    <n v="121"/>
    <x v="4"/>
    <s v="PL 1450502"/>
    <s v="F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11648"/>
    <n v="511"/>
    <s v="CONTROLLED SUBSTANCE, POSSESSI"/>
    <n v="235"/>
    <x v="10"/>
    <s v="PL 2200300"/>
    <s v="M"/>
    <s v="M"/>
    <n v="25"/>
    <n v="0"/>
    <x v="0"/>
    <x v="0"/>
    <x v="2"/>
  </r>
  <r>
    <x v="47"/>
    <n v="1754"/>
    <n v="662"/>
    <n v="176"/>
    <x v="34"/>
    <n v="0"/>
    <n v="2610"/>
    <n v="3407"/>
    <n v="186"/>
    <n v="22"/>
    <n v="23"/>
    <x v="11649"/>
    <n v="397"/>
    <s v="ROBBERY,OPEN AREA UNCLASSIFIED"/>
    <n v="105"/>
    <x v="7"/>
    <s v="PL 1600500"/>
    <s v="F"/>
    <s v="K"/>
    <n v="60"/>
    <n v="1"/>
    <x v="2"/>
    <x v="0"/>
    <x v="2"/>
  </r>
  <r>
    <x v="16"/>
    <n v="845"/>
    <n v="356"/>
    <n v="58"/>
    <x v="16"/>
    <n v="0"/>
    <n v="927"/>
    <n v="1273"/>
    <n v="66"/>
    <n v="11"/>
    <n v="11"/>
    <x v="11650"/>
    <n v="511"/>
    <s v="CONTROLLED SUBSTANCE, POSSESSI"/>
    <n v="235"/>
    <x v="10"/>
    <s v="PL 2200300"/>
    <s v="M"/>
    <s v="Q"/>
    <n v="109"/>
    <n v="0"/>
    <x v="2"/>
    <x v="0"/>
    <x v="2"/>
  </r>
  <r>
    <x v="44"/>
    <n v="2978"/>
    <n v="891"/>
    <n v="247"/>
    <x v="15"/>
    <n v="1"/>
    <n v="2748"/>
    <n v="3603"/>
    <n v="222"/>
    <n v="24"/>
    <n v="25"/>
    <x v="11651"/>
    <n v="244"/>
    <s v="BURGLARY,UNCLASSIFIED,UNKNOWN"/>
    <n v="107"/>
    <x v="12"/>
    <s v="PL 1402501"/>
    <s v="F"/>
    <s v="K"/>
    <n v="70"/>
    <n v="0"/>
    <x v="0"/>
    <x v="0"/>
    <x v="1"/>
  </r>
  <r>
    <x v="41"/>
    <n v="2315"/>
    <n v="583"/>
    <n v="147"/>
    <x v="14"/>
    <n v="1"/>
    <n v="1695"/>
    <n v="2189"/>
    <n v="123"/>
    <n v="10"/>
    <n v="11"/>
    <x v="11652"/>
    <n v="115"/>
    <s v="RECKLESS ENDANGERMENT 2"/>
    <n v="355"/>
    <x v="45"/>
    <s v="PL 1202000"/>
    <s v="M"/>
    <s v="B"/>
    <n v="45"/>
    <n v="71"/>
    <x v="0"/>
    <x v="0"/>
    <x v="2"/>
  </r>
  <r>
    <x v="17"/>
    <n v="2348"/>
    <n v="711"/>
    <n v="239"/>
    <x v="17"/>
    <n v="4"/>
    <n v="2899"/>
    <n v="3729"/>
    <n v="240"/>
    <n v="34"/>
    <n v="36"/>
    <x v="11653"/>
    <n v="505"/>
    <s v="CONTROLLED SUBSTANCE, POSSESSI"/>
    <n v="117"/>
    <x v="10"/>
    <s v="PL 2200901"/>
    <s v="F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1654"/>
    <n v="792"/>
    <s v="WEAPONS POSSESSION 1 &amp; 2"/>
    <n v="118"/>
    <x v="23"/>
    <s v="PL 2650303"/>
    <s v="F"/>
    <s v="M"/>
    <n v="28"/>
    <n v="0"/>
    <x v="2"/>
    <x v="0"/>
    <x v="0"/>
  </r>
  <r>
    <x v="61"/>
    <n v="3428"/>
    <n v="836"/>
    <n v="273"/>
    <x v="18"/>
    <n v="1"/>
    <n v="2825"/>
    <n v="3667"/>
    <n v="234"/>
    <n v="34"/>
    <n v="36"/>
    <x v="11655"/>
    <n v="339"/>
    <s v="LARCENY,PETIT FROM OPEN AREAS,"/>
    <n v="341"/>
    <x v="6"/>
    <s v="PL 1552500"/>
    <s v="M"/>
    <s v="M"/>
    <n v="14"/>
    <n v="0"/>
    <x v="0"/>
    <x v="0"/>
    <x v="2"/>
  </r>
  <r>
    <x v="55"/>
    <n v="1538"/>
    <n v="470"/>
    <n v="97"/>
    <x v="0"/>
    <n v="0"/>
    <n v="1213"/>
    <n v="1649"/>
    <n v="75"/>
    <n v="9"/>
    <n v="9"/>
    <x v="11656"/>
    <n v="339"/>
    <s v="LARCENY,PETIT FROM OPEN AREAS,"/>
    <n v="341"/>
    <x v="6"/>
    <s v="PL 1552500"/>
    <s v="M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11657"/>
    <n v="922"/>
    <s v="TRAFFIC,UNCLASSIFIED MISDEMEAN"/>
    <n v="348"/>
    <x v="27"/>
    <s v="VTL0512000"/>
    <s v="M"/>
    <s v="Q"/>
    <n v="112"/>
    <n v="0"/>
    <x v="0"/>
    <x v="0"/>
    <x v="2"/>
  </r>
  <r>
    <x v="49"/>
    <n v="3149"/>
    <n v="905"/>
    <n v="240"/>
    <x v="36"/>
    <n v="3"/>
    <n v="2724"/>
    <n v="3560"/>
    <n v="213"/>
    <n v="23"/>
    <n v="25"/>
    <x v="11658"/>
    <n v="101"/>
    <s v="ASSAULT 3"/>
    <n v="344"/>
    <x v="15"/>
    <s v="PL 1200001"/>
    <s v="M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1659"/>
    <n v="339"/>
    <s v="LARCENY,PETIT FROM OPEN AREAS,"/>
    <n v="341"/>
    <x v="6"/>
    <s v="PL 1552500"/>
    <s v="M"/>
    <s v="M"/>
    <n v="32"/>
    <n v="0"/>
    <x v="1"/>
    <x v="0"/>
    <x v="0"/>
  </r>
  <r>
    <x v="62"/>
    <n v="3107"/>
    <n v="963"/>
    <n v="274"/>
    <x v="39"/>
    <n v="2"/>
    <n v="2685"/>
    <n v="3522"/>
    <n v="208"/>
    <n v="22"/>
    <n v="24"/>
    <x v="11660"/>
    <n v="462"/>
    <s v="UNAUTHORIZED USE VEHICLE 3"/>
    <n v="353"/>
    <x v="14"/>
    <s v="PL 1650501"/>
    <s v="M"/>
    <s v="Q"/>
    <n v="112"/>
    <n v="0"/>
    <x v="0"/>
    <x v="0"/>
    <x v="2"/>
  </r>
  <r>
    <x v="24"/>
    <n v="4984"/>
    <n v="1052"/>
    <n v="313"/>
    <x v="23"/>
    <n v="4"/>
    <n v="3711"/>
    <n v="4612"/>
    <n v="290"/>
    <n v="42"/>
    <n v="44"/>
    <x v="11661"/>
    <n v="511"/>
    <s v="CONTROLLED SUBSTANCE, POSSESSI"/>
    <n v="235"/>
    <x v="10"/>
    <s v="PL 2200300"/>
    <s v="M"/>
    <s v="K"/>
    <n v="68"/>
    <n v="0"/>
    <x v="0"/>
    <x v="0"/>
    <x v="1"/>
  </r>
  <r>
    <x v="60"/>
    <n v="3007"/>
    <n v="821"/>
    <n v="169"/>
    <x v="39"/>
    <n v="0"/>
    <n v="2223"/>
    <n v="2931"/>
    <n v="165"/>
    <n v="17"/>
    <n v="18"/>
    <x v="11662"/>
    <n v="759"/>
    <s v="PUBLIC ADMINISTATION,UNCLASS M"/>
    <n v="359"/>
    <x v="21"/>
    <s v="PL 1950500"/>
    <s v="M"/>
    <s v="B"/>
    <n v="46"/>
    <n v="0"/>
    <x v="0"/>
    <x v="1"/>
    <x v="0"/>
  </r>
  <r>
    <x v="61"/>
    <n v="3428"/>
    <n v="836"/>
    <n v="273"/>
    <x v="18"/>
    <n v="1"/>
    <n v="2825"/>
    <n v="3667"/>
    <n v="234"/>
    <n v="34"/>
    <n v="36"/>
    <x v="11663"/>
    <n v="793"/>
    <s v="WEAPONS POSSESSION 3"/>
    <n v="118"/>
    <x v="23"/>
    <s v="PL 2650201"/>
    <s v="F"/>
    <s v="K"/>
    <n v="68"/>
    <n v="0"/>
    <x v="0"/>
    <x v="0"/>
    <x v="0"/>
  </r>
  <r>
    <x v="58"/>
    <n v="2802"/>
    <n v="788"/>
    <n v="188"/>
    <x v="29"/>
    <n v="2"/>
    <n v="1980"/>
    <n v="2605"/>
    <n v="151"/>
    <n v="14"/>
    <n v="15"/>
    <x v="11664"/>
    <n v="101"/>
    <s v="ASSAULT 3"/>
    <n v="344"/>
    <x v="15"/>
    <s v="PL 12000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11665"/>
    <n v="101"/>
    <s v="ASSAULT 3"/>
    <n v="344"/>
    <x v="15"/>
    <s v="PL 1200001"/>
    <s v="M"/>
    <s v="B"/>
    <n v="48"/>
    <n v="0"/>
    <x v="0"/>
    <x v="0"/>
    <x v="0"/>
  </r>
  <r>
    <x v="54"/>
    <n v="1786"/>
    <n v="585"/>
    <n v="124"/>
    <x v="14"/>
    <n v="1"/>
    <n v="1828"/>
    <n v="2393"/>
    <n v="138"/>
    <n v="13"/>
    <n v="14"/>
    <x v="11666"/>
    <n v="779"/>
    <s v="PUBLIC ADMINISTRATION,UNCLASSI"/>
    <n v="126"/>
    <x v="5"/>
    <s v="PL 215510B"/>
    <s v="F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1667"/>
    <n v="273"/>
    <s v="TAMPERING 1,CRIMINAL"/>
    <n v="121"/>
    <x v="4"/>
    <s v="PL 1452000"/>
    <s v="F"/>
    <s v="M"/>
    <n v="5"/>
    <n v="1"/>
    <x v="0"/>
    <x v="0"/>
    <x v="4"/>
  </r>
  <r>
    <x v="42"/>
    <n v="3302"/>
    <n v="1009"/>
    <n v="222"/>
    <x v="31"/>
    <n v="1"/>
    <n v="2681"/>
    <n v="3510"/>
    <n v="190"/>
    <n v="22"/>
    <n v="23"/>
    <x v="11668"/>
    <n v="101"/>
    <s v="ASSAULT 3"/>
    <n v="344"/>
    <x v="15"/>
    <s v="PL 1200001"/>
    <s v="M"/>
    <s v="Q"/>
    <n v="115"/>
    <n v="0"/>
    <x v="0"/>
    <x v="0"/>
    <x v="0"/>
  </r>
  <r>
    <x v="3"/>
    <n v="4097"/>
    <n v="948"/>
    <n v="283"/>
    <x v="3"/>
    <n v="2"/>
    <n v="3067"/>
    <n v="3892"/>
    <n v="257"/>
    <n v="38"/>
    <n v="41"/>
    <x v="11669"/>
    <n v="109"/>
    <s v="ASSAULT 2,1,UNCLASSIFIED"/>
    <n v="106"/>
    <x v="9"/>
    <s v="PL 1200501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1670"/>
    <n v="441"/>
    <s v="LARCENY,GRAND OF AUTO"/>
    <n v="110"/>
    <x v="38"/>
    <s v="PL 1553008"/>
    <s v="F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11671"/>
    <n v="792"/>
    <s v="WEAPONS POSSESSION 1 &amp; 2"/>
    <n v="118"/>
    <x v="23"/>
    <s v="PL 265031B"/>
    <s v="F"/>
    <s v="Q"/>
    <n v="100"/>
    <n v="0"/>
    <x v="0"/>
    <x v="0"/>
    <x v="0"/>
  </r>
  <r>
    <x v="41"/>
    <n v="2315"/>
    <n v="583"/>
    <n v="147"/>
    <x v="14"/>
    <n v="1"/>
    <n v="1695"/>
    <n v="2189"/>
    <n v="123"/>
    <n v="10"/>
    <n v="11"/>
    <x v="11672"/>
    <n v="918"/>
    <s v="RECKLESS DRIVING"/>
    <n v="348"/>
    <x v="27"/>
    <s v="VTL1212000"/>
    <s v="M"/>
    <s v="B"/>
    <n v="47"/>
    <n v="0"/>
    <x v="0"/>
    <x v="0"/>
    <x v="2"/>
  </r>
  <r>
    <x v="27"/>
    <n v="3137"/>
    <n v="987"/>
    <n v="203"/>
    <x v="26"/>
    <n v="2"/>
    <n v="2132"/>
    <n v="2813"/>
    <n v="161"/>
    <n v="15"/>
    <n v="16"/>
    <x v="11673"/>
    <n v="922"/>
    <s v="TRAFFIC,UNCLASSIFIED MISDEMEAN"/>
    <n v="348"/>
    <x v="27"/>
    <s v="VTL0511001"/>
    <s v="M"/>
    <s v="M"/>
    <n v="14"/>
    <n v="0"/>
    <x v="0"/>
    <x v="0"/>
    <x v="5"/>
  </r>
  <r>
    <x v="24"/>
    <n v="4984"/>
    <n v="1052"/>
    <n v="313"/>
    <x v="23"/>
    <n v="4"/>
    <n v="3711"/>
    <n v="4612"/>
    <n v="290"/>
    <n v="42"/>
    <n v="44"/>
    <x v="11674"/>
    <n v="101"/>
    <s v="ASSAULT 3"/>
    <n v="344"/>
    <x v="15"/>
    <s v="PL 1200001"/>
    <s v="M"/>
    <s v="Q"/>
    <n v="110"/>
    <n v="0"/>
    <x v="0"/>
    <x v="0"/>
    <x v="2"/>
  </r>
  <r>
    <x v="17"/>
    <n v="2348"/>
    <n v="711"/>
    <n v="239"/>
    <x v="17"/>
    <n v="4"/>
    <n v="2899"/>
    <n v="3729"/>
    <n v="240"/>
    <n v="34"/>
    <n v="36"/>
    <x v="11675"/>
    <n v="792"/>
    <s v="WEAPONS POSSESSION 1 &amp; 2"/>
    <n v="118"/>
    <x v="23"/>
    <s v="PL 265031B"/>
    <s v="F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11676"/>
    <n v="439"/>
    <s v="LARCENY,GRAND FROM OPEN AREAS, UNATTENDED"/>
    <n v="109"/>
    <x v="11"/>
    <s v="PL 1553001"/>
    <s v="F"/>
    <s v="M"/>
    <n v="13"/>
    <n v="0"/>
    <x v="0"/>
    <x v="0"/>
    <x v="1"/>
  </r>
  <r>
    <x v="13"/>
    <n v="1773"/>
    <n v="509"/>
    <n v="131"/>
    <x v="13"/>
    <n v="2"/>
    <n v="1552"/>
    <n v="2050"/>
    <n v="113"/>
    <n v="10"/>
    <n v="11"/>
    <x v="11677"/>
    <n v="101"/>
    <s v="ASSAULT 3"/>
    <n v="344"/>
    <x v="15"/>
    <s v="PL 1200001"/>
    <s v="M"/>
    <s v="B"/>
    <n v="43"/>
    <n v="0"/>
    <x v="0"/>
    <x v="0"/>
    <x v="2"/>
  </r>
  <r>
    <x v="21"/>
    <n v="1501"/>
    <n v="503"/>
    <n v="79"/>
    <x v="1"/>
    <n v="0"/>
    <n v="1264"/>
    <n v="1716"/>
    <n v="75"/>
    <n v="10"/>
    <n v="10"/>
    <x v="11678"/>
    <n v="809"/>
    <s v="TAX LAW"/>
    <n v="364"/>
    <x v="37"/>
    <s v="TAX18140B2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1679"/>
    <n v="905"/>
    <s v="INTOXICATED DRIVING,ALCOHOL"/>
    <n v="347"/>
    <x v="16"/>
    <s v="VTL11920U2"/>
    <s v="M"/>
    <s v="B"/>
    <n v="43"/>
    <n v="0"/>
    <x v="1"/>
    <x v="0"/>
    <x v="2"/>
  </r>
  <r>
    <x v="46"/>
    <n v="1728"/>
    <n v="625"/>
    <n v="164"/>
    <x v="24"/>
    <n v="0"/>
    <n v="1910"/>
    <n v="2507"/>
    <n v="145"/>
    <n v="13"/>
    <n v="14"/>
    <x v="11680"/>
    <n v="109"/>
    <s v="ASSAULT 2,1,UNCLASSIFIED"/>
    <n v="106"/>
    <x v="9"/>
    <s v="PL 1200501"/>
    <s v="F"/>
    <s v="S"/>
    <n v="120"/>
    <n v="0"/>
    <x v="1"/>
    <x v="1"/>
    <x v="0"/>
  </r>
  <r>
    <x v="1"/>
    <n v="2072"/>
    <n v="601"/>
    <n v="129"/>
    <x v="1"/>
    <n v="2"/>
    <n v="1744"/>
    <n v="2246"/>
    <n v="127"/>
    <n v="11"/>
    <n v="12"/>
    <x v="11681"/>
    <n v="922"/>
    <s v="TRAFFIC,UNCLASSIFIED MISDEMEAN"/>
    <n v="348"/>
    <x v="27"/>
    <s v="VTL0511001"/>
    <s v="M"/>
    <s v="S"/>
    <n v="121"/>
    <n v="0"/>
    <x v="0"/>
    <x v="0"/>
    <x v="6"/>
  </r>
  <r>
    <x v="45"/>
    <n v="3679"/>
    <n v="946"/>
    <n v="233"/>
    <x v="33"/>
    <n v="2"/>
    <n v="2982"/>
    <n v="3877"/>
    <n v="241"/>
    <n v="29"/>
    <n v="31"/>
    <x v="11682"/>
    <n v="779"/>
    <s v="PUBLIC ADMINISTRATION,UNCLASSI"/>
    <n v="126"/>
    <x v="5"/>
    <s v="PL 215510B"/>
    <s v="F"/>
    <s v="Q"/>
    <n v="108"/>
    <n v="0"/>
    <x v="0"/>
    <x v="0"/>
    <x v="2"/>
  </r>
  <r>
    <x v="38"/>
    <n v="2783"/>
    <n v="777"/>
    <n v="212"/>
    <x v="18"/>
    <n v="2"/>
    <n v="2935"/>
    <n v="3804"/>
    <n v="232"/>
    <n v="31"/>
    <n v="33"/>
    <x v="11683"/>
    <n v="792"/>
    <s v="WEAPONS POSSESSION 1 &amp; 2"/>
    <n v="118"/>
    <x v="23"/>
    <s v="PL 265031B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1684"/>
    <n v="339"/>
    <s v="LARCENY,PETIT FROM OPEN AREAS,"/>
    <n v="341"/>
    <x v="6"/>
    <s v="PL 1552500"/>
    <s v="M"/>
    <s v="B"/>
    <n v="42"/>
    <n v="0"/>
    <x v="1"/>
    <x v="0"/>
    <x v="2"/>
  </r>
  <r>
    <x v="65"/>
    <n v="5204"/>
    <n v="1002"/>
    <n v="318"/>
    <x v="41"/>
    <n v="4"/>
    <n v="3548"/>
    <n v="4433"/>
    <n v="288"/>
    <n v="42"/>
    <n v="44"/>
    <x v="11685"/>
    <n v="397"/>
    <s v="ROBBERY,OPEN AREA UNCLASSIFIED"/>
    <n v="105"/>
    <x v="7"/>
    <s v="PL 1601001"/>
    <s v="F"/>
    <s v="B"/>
    <n v="49"/>
    <n v="0"/>
    <x v="0"/>
    <x v="1"/>
    <x v="0"/>
  </r>
  <r>
    <x v="54"/>
    <n v="1786"/>
    <n v="585"/>
    <n v="124"/>
    <x v="14"/>
    <n v="1"/>
    <n v="1828"/>
    <n v="2393"/>
    <n v="138"/>
    <n v="13"/>
    <n v="14"/>
    <x v="11686"/>
    <n v="109"/>
    <s v="ASSAULT 2,1,UNCLASSIFIED"/>
    <n v="106"/>
    <x v="9"/>
    <s v="PL 1200501"/>
    <s v="F"/>
    <s v="Q"/>
    <n v="100"/>
    <n v="0"/>
    <x v="0"/>
    <x v="1"/>
    <x v="0"/>
  </r>
  <r>
    <x v="31"/>
    <n v="1026"/>
    <n v="429"/>
    <n v="98"/>
    <x v="0"/>
    <n v="2"/>
    <n v="1356"/>
    <n v="1831"/>
    <n v="85"/>
    <n v="9"/>
    <n v="9"/>
    <x v="11687"/>
    <n v="922"/>
    <s v="TRAFFIC,UNCLASSIFIED MISDEMEAN"/>
    <n v="348"/>
    <x v="27"/>
    <s v="VTL0511001"/>
    <s v="M"/>
    <s v="S"/>
    <n v="122"/>
    <n v="0"/>
    <x v="0"/>
    <x v="0"/>
    <x v="5"/>
  </r>
  <r>
    <x v="50"/>
    <n v="2886"/>
    <n v="920"/>
    <n v="244"/>
    <x v="37"/>
    <n v="2"/>
    <n v="3239"/>
    <n v="4095"/>
    <n v="280"/>
    <n v="42"/>
    <n v="44"/>
    <x v="11688"/>
    <n v="113"/>
    <s v="MENACING,UNCLASSIFIED"/>
    <n v="344"/>
    <x v="15"/>
    <s v="PL 1201500"/>
    <s v="M"/>
    <s v="B"/>
    <n v="40"/>
    <n v="0"/>
    <x v="0"/>
    <x v="0"/>
    <x v="4"/>
  </r>
  <r>
    <x v="39"/>
    <n v="1753"/>
    <n v="533"/>
    <n v="118"/>
    <x v="20"/>
    <n v="2"/>
    <n v="1462"/>
    <n v="1957"/>
    <n v="99"/>
    <n v="11"/>
    <n v="11"/>
    <x v="11689"/>
    <n v="101"/>
    <s v="ASSAULT 3"/>
    <n v="344"/>
    <x v="15"/>
    <s v="PL 1200001"/>
    <s v="M"/>
    <s v="K"/>
    <n v="83"/>
    <n v="0"/>
    <x v="0"/>
    <x v="1"/>
    <x v="0"/>
  </r>
  <r>
    <x v="68"/>
    <n v="1139"/>
    <n v="395"/>
    <n v="82"/>
    <x v="0"/>
    <n v="1"/>
    <n v="809"/>
    <n v="1096"/>
    <n v="63"/>
    <n v="9"/>
    <n v="10"/>
    <x v="11690"/>
    <n v="109"/>
    <s v="ASSAULT 2,1,UNCLASSIFIED"/>
    <n v="106"/>
    <x v="9"/>
    <s v="PL 1200502"/>
    <s v="F"/>
    <s v="Q"/>
    <n v="114"/>
    <n v="0"/>
    <x v="1"/>
    <x v="0"/>
    <x v="0"/>
  </r>
  <r>
    <x v="40"/>
    <n v="1148"/>
    <n v="413"/>
    <n v="114"/>
    <x v="20"/>
    <n v="0"/>
    <n v="1626"/>
    <n v="2112"/>
    <n v="120"/>
    <n v="9"/>
    <n v="10"/>
    <x v="11691"/>
    <n v="268"/>
    <s v="CRIMINAL MIS 2 &amp; 3"/>
    <n v="121"/>
    <x v="4"/>
    <s v="PL 1450502"/>
    <s v="F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11692"/>
    <n v="101"/>
    <s v="ASSAULT 3"/>
    <n v="344"/>
    <x v="15"/>
    <s v="PL 1200001"/>
    <s v="M"/>
    <s v="K"/>
    <n v="63"/>
    <n v="0"/>
    <x v="0"/>
    <x v="1"/>
    <x v="0"/>
  </r>
  <r>
    <x v="41"/>
    <n v="2315"/>
    <n v="583"/>
    <n v="147"/>
    <x v="14"/>
    <n v="1"/>
    <n v="1695"/>
    <n v="2189"/>
    <n v="123"/>
    <n v="10"/>
    <n v="11"/>
    <x v="11693"/>
    <n v="198"/>
    <s v="CRIMINAL CONTEMPT 1"/>
    <n v="126"/>
    <x v="5"/>
    <s v="PL 21551B5"/>
    <s v="F"/>
    <s v="Q"/>
    <n v="107"/>
    <n v="0"/>
    <x v="0"/>
    <x v="0"/>
    <x v="1"/>
  </r>
  <r>
    <x v="2"/>
    <n v="1924"/>
    <n v="770"/>
    <n v="227"/>
    <x v="2"/>
    <n v="3"/>
    <n v="2760"/>
    <n v="3610"/>
    <n v="230"/>
    <n v="32"/>
    <n v="34"/>
    <x v="11694"/>
    <n v="681"/>
    <s v="CHILD, ENDANGERING WELFARE"/>
    <n v="233"/>
    <x v="0"/>
    <s v="PL 2601001"/>
    <s v="M"/>
    <s v="M"/>
    <n v="14"/>
    <n v="0"/>
    <x v="0"/>
    <x v="0"/>
    <x v="2"/>
  </r>
  <r>
    <x v="21"/>
    <n v="1501"/>
    <n v="503"/>
    <n v="79"/>
    <x v="1"/>
    <n v="0"/>
    <n v="1264"/>
    <n v="1716"/>
    <n v="75"/>
    <n v="10"/>
    <n v="10"/>
    <x v="11695"/>
    <n v="681"/>
    <s v="CHILD, ENDANGERING WELFARE"/>
    <n v="233"/>
    <x v="0"/>
    <s v="PL 2601001"/>
    <s v="M"/>
    <s v="K"/>
    <n v="70"/>
    <n v="0"/>
    <x v="0"/>
    <x v="1"/>
    <x v="2"/>
  </r>
  <r>
    <x v="3"/>
    <n v="4097"/>
    <n v="948"/>
    <n v="283"/>
    <x v="3"/>
    <n v="2"/>
    <n v="3067"/>
    <n v="3892"/>
    <n v="257"/>
    <n v="38"/>
    <n v="41"/>
    <x v="11696"/>
    <n v="109"/>
    <s v="ASSAULT 2,1,UNCLASSIFIED"/>
    <n v="106"/>
    <x v="9"/>
    <s v="PL 1200501"/>
    <s v="F"/>
    <s v="B"/>
    <n v="50"/>
    <n v="0"/>
    <x v="0"/>
    <x v="0"/>
    <x v="0"/>
  </r>
  <r>
    <x v="13"/>
    <n v="1773"/>
    <n v="509"/>
    <n v="131"/>
    <x v="13"/>
    <n v="2"/>
    <n v="1552"/>
    <n v="2050"/>
    <n v="113"/>
    <n v="10"/>
    <n v="11"/>
    <x v="11697"/>
    <n v="511"/>
    <s v="CONTROLLED SUBSTANCE, POSSESSI"/>
    <n v="235"/>
    <x v="10"/>
    <s v="PL 2200300"/>
    <s v="M"/>
    <s v="K"/>
    <n v="72"/>
    <n v="0"/>
    <x v="0"/>
    <x v="0"/>
    <x v="0"/>
  </r>
  <r>
    <x v="57"/>
    <n v="3014"/>
    <n v="642"/>
    <n v="273"/>
    <x v="18"/>
    <n v="2"/>
    <n v="3374"/>
    <n v="4205"/>
    <n v="276"/>
    <n v="39"/>
    <n v="41"/>
    <x v="11698"/>
    <n v="105"/>
    <s v="STRANGULATION 1ST"/>
    <n v="106"/>
    <x v="9"/>
    <s v="PL 1211300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1699"/>
    <n v="439"/>
    <s v="LARCENY,GRAND FROM OPEN AREAS, UNATTENDED"/>
    <n v="109"/>
    <x v="11"/>
    <s v="PL 1553001"/>
    <s v="F"/>
    <s v="K"/>
    <n v="84"/>
    <n v="0"/>
    <x v="0"/>
    <x v="0"/>
    <x v="0"/>
  </r>
  <r>
    <x v="47"/>
    <n v="1754"/>
    <n v="662"/>
    <n v="176"/>
    <x v="34"/>
    <n v="0"/>
    <n v="2610"/>
    <n v="3407"/>
    <n v="186"/>
    <n v="22"/>
    <n v="23"/>
    <x v="11700"/>
    <n v="244"/>
    <s v="BURGLARY,UNCLASSIFIED,UNKNOWN"/>
    <n v="107"/>
    <x v="12"/>
    <s v="PL 1402000"/>
    <s v="F"/>
    <s v="B"/>
    <n v="43"/>
    <n v="0"/>
    <x v="0"/>
    <x v="0"/>
    <x v="4"/>
  </r>
  <r>
    <x v="35"/>
    <n v="1494"/>
    <n v="512"/>
    <n v="90"/>
    <x v="30"/>
    <n v="0"/>
    <n v="1330"/>
    <n v="1794"/>
    <n v="79"/>
    <n v="9"/>
    <n v="10"/>
    <x v="11701"/>
    <n v="117"/>
    <s v="RECKLESS ENDANGERMENT 1"/>
    <n v="126"/>
    <x v="5"/>
    <s v="PL 1202500"/>
    <s v="F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11702"/>
    <n v="339"/>
    <s v="LARCENY,PETIT FROM OPEN AREAS,"/>
    <n v="341"/>
    <x v="6"/>
    <s v="PL 1552500"/>
    <s v="M"/>
    <s v="Q"/>
    <n v="114"/>
    <n v="0"/>
    <x v="1"/>
    <x v="1"/>
    <x v="0"/>
  </r>
  <r>
    <x v="19"/>
    <n v="2206"/>
    <n v="584"/>
    <n v="207"/>
    <x v="19"/>
    <n v="1"/>
    <n v="2794"/>
    <n v="3640"/>
    <n v="227"/>
    <n v="25"/>
    <n v="27"/>
    <x v="11703"/>
    <n v="705"/>
    <s v="FORGERY,ETC.-MISD."/>
    <n v="358"/>
    <x v="20"/>
    <s v="PL 1702000"/>
    <s v="M"/>
    <s v="B"/>
    <n v="41"/>
    <n v="0"/>
    <x v="2"/>
    <x v="0"/>
    <x v="2"/>
  </r>
  <r>
    <x v="42"/>
    <n v="3302"/>
    <n v="1009"/>
    <n v="222"/>
    <x v="31"/>
    <n v="1"/>
    <n v="2681"/>
    <n v="3510"/>
    <n v="190"/>
    <n v="22"/>
    <n v="23"/>
    <x v="11704"/>
    <n v="244"/>
    <s v="BURGLARY,UNCLASSIFIED,UNKNOWN"/>
    <n v="107"/>
    <x v="12"/>
    <s v="PL 1402000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11705"/>
    <n v="729"/>
    <s v="FORGERY,ETC.,UNCLASSIFIED-FELO"/>
    <n v="113"/>
    <x v="18"/>
    <s v="PL 1701003"/>
    <s v="F"/>
    <s v="M"/>
    <n v="34"/>
    <n v="0"/>
    <x v="2"/>
    <x v="0"/>
    <x v="4"/>
  </r>
  <r>
    <x v="30"/>
    <n v="2876"/>
    <n v="908"/>
    <n v="207"/>
    <x v="29"/>
    <n v="2"/>
    <n v="2519"/>
    <n v="3302"/>
    <n v="173"/>
    <n v="18"/>
    <n v="19"/>
    <x v="11706"/>
    <n v="779"/>
    <s v="PUBLIC ADMINISTRATION,UNCLASSI"/>
    <n v="126"/>
    <x v="5"/>
    <s v="PL 215510B"/>
    <s v="F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11707"/>
    <n v="779"/>
    <s v="PUBLIC ADMINISTRATION,UNCLASSI"/>
    <n v="126"/>
    <x v="5"/>
    <s v="PL 215510B"/>
    <s v="F"/>
    <s v="Q"/>
    <n v="109"/>
    <n v="0"/>
    <x v="0"/>
    <x v="0"/>
    <x v="2"/>
  </r>
  <r>
    <x v="49"/>
    <n v="3149"/>
    <n v="905"/>
    <n v="240"/>
    <x v="36"/>
    <n v="3"/>
    <n v="2724"/>
    <n v="3560"/>
    <n v="213"/>
    <n v="23"/>
    <n v="25"/>
    <x v="11708"/>
    <n v="705"/>
    <s v="FORGERY,ETC.-MISD."/>
    <n v="358"/>
    <x v="20"/>
    <s v="PL 1702000"/>
    <s v="M"/>
    <s v="M"/>
    <n v="13"/>
    <n v="0"/>
    <x v="3"/>
    <x v="0"/>
    <x v="0"/>
  </r>
  <r>
    <x v="2"/>
    <n v="1924"/>
    <n v="770"/>
    <n v="227"/>
    <x v="2"/>
    <n v="3"/>
    <n v="2760"/>
    <n v="3610"/>
    <n v="230"/>
    <n v="32"/>
    <n v="34"/>
    <x v="11709"/>
    <n v="515"/>
    <s v="CONTROLLED SUBSTANCE,SALE 3"/>
    <n v="117"/>
    <x v="10"/>
    <s v="PL 2203901"/>
    <s v="F"/>
    <s v="B"/>
    <n v="49"/>
    <n v="0"/>
    <x v="0"/>
    <x v="0"/>
    <x v="0"/>
  </r>
  <r>
    <x v="49"/>
    <n v="3149"/>
    <n v="905"/>
    <n v="240"/>
    <x v="36"/>
    <n v="3"/>
    <n v="2724"/>
    <n v="3560"/>
    <n v="213"/>
    <n v="23"/>
    <n v="25"/>
    <x v="11710"/>
    <n v="109"/>
    <s v="ASSAULT 2,1,UNCLASSIFIED"/>
    <n v="106"/>
    <x v="9"/>
    <s v="PL 1200501"/>
    <s v="F"/>
    <s v="K"/>
    <n v="79"/>
    <n v="0"/>
    <x v="0"/>
    <x v="1"/>
    <x v="0"/>
  </r>
  <r>
    <x v="30"/>
    <n v="2876"/>
    <n v="908"/>
    <n v="207"/>
    <x v="29"/>
    <n v="2"/>
    <n v="2519"/>
    <n v="3302"/>
    <n v="173"/>
    <n v="18"/>
    <n v="19"/>
    <x v="11711"/>
    <n v="109"/>
    <s v="ASSAULT 2,1,UNCLASSIFIED"/>
    <n v="106"/>
    <x v="9"/>
    <s v="PL 1200501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1712"/>
    <n v="244"/>
    <s v="BURGLARY,UNCLASSIFIED,UNKNOWN"/>
    <n v="107"/>
    <x v="12"/>
    <s v="PL 1402000"/>
    <s v="F"/>
    <s v="M"/>
    <n v="23"/>
    <n v="0"/>
    <x v="0"/>
    <x v="0"/>
    <x v="1"/>
  </r>
  <r>
    <x v="30"/>
    <n v="2876"/>
    <n v="908"/>
    <n v="207"/>
    <x v="29"/>
    <n v="2"/>
    <n v="2519"/>
    <n v="3302"/>
    <n v="173"/>
    <n v="18"/>
    <n v="19"/>
    <x v="11713"/>
    <n v="244"/>
    <s v="BURGLARY,UNCLASSIFIED,UNKNOWN"/>
    <n v="107"/>
    <x v="12"/>
    <s v="PL 1402501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1714"/>
    <n v="209"/>
    <s v="BURGLARS TOOLS,UNCLASSIFIED"/>
    <n v="231"/>
    <x v="31"/>
    <s v="PL 1403500"/>
    <s v="M"/>
    <s v="K"/>
    <n v="84"/>
    <n v="0"/>
    <x v="0"/>
    <x v="1"/>
    <x v="0"/>
  </r>
  <r>
    <x v="34"/>
    <n v="3844"/>
    <n v="940"/>
    <n v="300"/>
    <x v="18"/>
    <n v="3"/>
    <n v="3219"/>
    <n v="4067"/>
    <n v="269"/>
    <n v="38"/>
    <n v="41"/>
    <x v="11715"/>
    <n v="101"/>
    <s v="ASSAULT 3"/>
    <n v="344"/>
    <x v="15"/>
    <s v="PL 1200001"/>
    <s v="M"/>
    <s v="M"/>
    <n v="7"/>
    <n v="0"/>
    <x v="2"/>
    <x v="1"/>
    <x v="0"/>
  </r>
  <r>
    <x v="59"/>
    <n v="788"/>
    <n v="370"/>
    <n v="63"/>
    <x v="5"/>
    <n v="1"/>
    <n v="968"/>
    <n v="1333"/>
    <n v="67"/>
    <n v="10"/>
    <n v="11"/>
    <x v="11716"/>
    <n v="569"/>
    <s v="MARIJUANA, SALE 4 &amp; 5"/>
    <n v="235"/>
    <x v="10"/>
    <s v="PL 2214000"/>
    <s v="M"/>
    <s v="B"/>
    <n v="44"/>
    <n v="0"/>
    <x v="0"/>
    <x v="0"/>
    <x v="6"/>
  </r>
  <r>
    <x v="49"/>
    <n v="3149"/>
    <n v="905"/>
    <n v="240"/>
    <x v="36"/>
    <n v="3"/>
    <n v="2724"/>
    <n v="3560"/>
    <n v="213"/>
    <n v="23"/>
    <n v="25"/>
    <x v="11717"/>
    <n v="922"/>
    <s v="TRAFFIC,UNCLASSIFIED MISDEMEAN"/>
    <n v="348"/>
    <x v="27"/>
    <s v="VTL0511001"/>
    <s v="M"/>
    <s v="M"/>
    <n v="23"/>
    <n v="0"/>
    <x v="0"/>
    <x v="0"/>
    <x v="0"/>
  </r>
  <r>
    <x v="51"/>
    <n v="1291"/>
    <n v="354"/>
    <n v="120"/>
    <x v="38"/>
    <n v="0"/>
    <n v="1590"/>
    <n v="2077"/>
    <n v="116"/>
    <n v="10"/>
    <n v="11"/>
    <x v="11718"/>
    <n v="792"/>
    <s v="WEAPONS POSSESSION 1 &amp; 2"/>
    <n v="118"/>
    <x v="23"/>
    <s v="PL 265031A"/>
    <s v="F"/>
    <s v="M"/>
    <n v="25"/>
    <n v="0"/>
    <x v="0"/>
    <x v="0"/>
    <x v="0"/>
  </r>
  <r>
    <x v="43"/>
    <n v="1545"/>
    <n v="538"/>
    <n v="78"/>
    <x v="32"/>
    <n v="1"/>
    <n v="1053"/>
    <n v="1447"/>
    <n v="69"/>
    <n v="9"/>
    <n v="10"/>
    <x v="11719"/>
    <n v="748"/>
    <s v="CONTEMPT,CRIMINAL"/>
    <n v="359"/>
    <x v="21"/>
    <s v="PL 2155006"/>
    <s v="M"/>
    <s v="B"/>
    <n v="52"/>
    <n v="0"/>
    <x v="0"/>
    <x v="0"/>
    <x v="0"/>
  </r>
  <r>
    <x v="65"/>
    <n v="5204"/>
    <n v="1002"/>
    <n v="318"/>
    <x v="41"/>
    <n v="4"/>
    <n v="3548"/>
    <n v="4433"/>
    <n v="288"/>
    <n v="42"/>
    <n v="44"/>
    <x v="11720"/>
    <n v="511"/>
    <s v="CONTROLLED SUBSTANCE, POSSESSI"/>
    <n v="235"/>
    <x v="10"/>
    <s v="PL 2200300"/>
    <s v="M"/>
    <s v="M"/>
    <n v="25"/>
    <n v="0"/>
    <x v="0"/>
    <x v="0"/>
    <x v="2"/>
  </r>
  <r>
    <x v="20"/>
    <n v="1729"/>
    <n v="546"/>
    <n v="101"/>
    <x v="20"/>
    <n v="0"/>
    <n v="1431"/>
    <n v="1918"/>
    <n v="96"/>
    <n v="10"/>
    <n v="11"/>
    <x v="11721"/>
    <n v="397"/>
    <s v="ROBBERY,OPEN AREA UNCLASSIFIED"/>
    <n v="105"/>
    <x v="7"/>
    <s v="PL 1600500"/>
    <s v="F"/>
    <s v="B"/>
    <n v="44"/>
    <n v="0"/>
    <x v="0"/>
    <x v="0"/>
    <x v="4"/>
  </r>
  <r>
    <x v="31"/>
    <n v="1026"/>
    <n v="429"/>
    <n v="98"/>
    <x v="0"/>
    <n v="2"/>
    <n v="1356"/>
    <n v="1831"/>
    <n v="85"/>
    <n v="9"/>
    <n v="9"/>
    <x v="11722"/>
    <n v="101"/>
    <s v="ASSAULT 3"/>
    <n v="344"/>
    <x v="15"/>
    <s v="PL 1200001"/>
    <s v="M"/>
    <s v="Q"/>
    <n v="105"/>
    <n v="0"/>
    <x v="0"/>
    <x v="0"/>
    <x v="2"/>
  </r>
  <r>
    <x v="54"/>
    <n v="1786"/>
    <n v="585"/>
    <n v="124"/>
    <x v="14"/>
    <n v="1"/>
    <n v="1828"/>
    <n v="2393"/>
    <n v="138"/>
    <n v="13"/>
    <n v="14"/>
    <x v="11723"/>
    <n v="339"/>
    <s v="LARCENY,PETIT FROM OPEN AREAS,"/>
    <n v="341"/>
    <x v="6"/>
    <s v="PL 1552500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11724"/>
    <n v="729"/>
    <s v="FORGERY,ETC.,UNCLASSIFIED-FELO"/>
    <n v="113"/>
    <x v="18"/>
    <s v="PL 1702500"/>
    <s v="F"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11725"/>
    <n v="639"/>
    <s v="AGGRAVATED HARASSMENT 2"/>
    <n v="361"/>
    <x v="29"/>
    <s v="PL 2403002"/>
    <s v="M"/>
    <s v="K"/>
    <n v="77"/>
    <n v="0"/>
    <x v="2"/>
    <x v="0"/>
    <x v="4"/>
  </r>
  <r>
    <x v="39"/>
    <n v="1753"/>
    <n v="533"/>
    <n v="118"/>
    <x v="20"/>
    <n v="2"/>
    <n v="1462"/>
    <n v="1957"/>
    <n v="99"/>
    <n v="11"/>
    <n v="11"/>
    <x v="11726"/>
    <n v="848"/>
    <s v="NY STATE LAWS,UNCLASSIFIED MIS"/>
    <n v="364"/>
    <x v="37"/>
    <s v="CPL5700600"/>
    <s v="M"/>
    <s v="Q"/>
    <n v="113"/>
    <n v="3"/>
    <x v="0"/>
    <x v="0"/>
    <x v="1"/>
  </r>
  <r>
    <x v="43"/>
    <n v="1545"/>
    <n v="538"/>
    <n v="78"/>
    <x v="32"/>
    <n v="1"/>
    <n v="1053"/>
    <n v="1447"/>
    <n v="69"/>
    <n v="9"/>
    <n v="10"/>
    <x v="11727"/>
    <n v="779"/>
    <s v="PUBLIC ADMINISTRATION,UNCLASSI"/>
    <n v="126"/>
    <x v="5"/>
    <s v="PL 215510B"/>
    <s v="F"/>
    <s v="S"/>
    <n v="121"/>
    <n v="0"/>
    <x v="0"/>
    <x v="0"/>
    <x v="4"/>
  </r>
  <r>
    <x v="39"/>
    <n v="1753"/>
    <n v="533"/>
    <n v="118"/>
    <x v="20"/>
    <n v="2"/>
    <n v="1462"/>
    <n v="1957"/>
    <n v="99"/>
    <n v="11"/>
    <n v="11"/>
    <x v="11728"/>
    <n v="397"/>
    <s v="ROBBERY,OPEN AREA UNCLASSIFIED"/>
    <n v="105"/>
    <x v="7"/>
    <s v="PL 160102A"/>
    <s v="F"/>
    <s v="M"/>
    <n v="5"/>
    <n v="0"/>
    <x v="0"/>
    <x v="0"/>
    <x v="0"/>
  </r>
  <r>
    <x v="30"/>
    <n v="2876"/>
    <n v="908"/>
    <n v="207"/>
    <x v="29"/>
    <n v="2"/>
    <n v="2519"/>
    <n v="3302"/>
    <n v="173"/>
    <n v="18"/>
    <n v="19"/>
    <x v="11729"/>
    <n v="109"/>
    <s v="ASSAULT 2,1,UNCLASSIFIED"/>
    <n v="106"/>
    <x v="9"/>
    <s v="PL 1200501"/>
    <s v="F"/>
    <s v="B"/>
    <n v="52"/>
    <n v="0"/>
    <x v="1"/>
    <x v="0"/>
    <x v="1"/>
  </r>
  <r>
    <x v="31"/>
    <n v="1026"/>
    <n v="429"/>
    <n v="98"/>
    <x v="0"/>
    <n v="2"/>
    <n v="1356"/>
    <n v="1831"/>
    <n v="85"/>
    <n v="9"/>
    <n v="9"/>
    <x v="11730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11731"/>
    <n v="779"/>
    <s v="PUBLIC ADMINISTRATION,UNCLASSI"/>
    <n v="126"/>
    <x v="5"/>
    <s v="PL 215510B"/>
    <s v="F"/>
    <s v="Q"/>
    <n v="109"/>
    <n v="0"/>
    <x v="1"/>
    <x v="0"/>
    <x v="1"/>
  </r>
  <r>
    <x v="61"/>
    <n v="3428"/>
    <n v="836"/>
    <n v="273"/>
    <x v="18"/>
    <n v="1"/>
    <n v="2825"/>
    <n v="3667"/>
    <n v="234"/>
    <n v="34"/>
    <n v="36"/>
    <x v="11732"/>
    <n v="779"/>
    <s v="PUBLIC ADMINISTRATION,UNCLASSI"/>
    <n v="126"/>
    <x v="5"/>
    <s v="PL 215510B"/>
    <s v="F"/>
    <s v="M"/>
    <n v="24"/>
    <n v="0"/>
    <x v="0"/>
    <x v="0"/>
    <x v="0"/>
  </r>
  <r>
    <x v="28"/>
    <n v="5387"/>
    <n v="1196"/>
    <n v="348"/>
    <x v="27"/>
    <n v="3"/>
    <n v="3390"/>
    <n v="4267"/>
    <n v="283"/>
    <n v="42"/>
    <n v="44"/>
    <x v="11733"/>
    <n v="739"/>
    <s v="FRAUD,UNCLASSIFIED-FELONY"/>
    <n v="112"/>
    <x v="42"/>
    <s v="PL 1908003"/>
    <s v="F"/>
    <s v="B"/>
    <n v="47"/>
    <n v="0"/>
    <x v="0"/>
    <x v="0"/>
    <x v="4"/>
  </r>
  <r>
    <x v="22"/>
    <n v="3060"/>
    <n v="908"/>
    <n v="221"/>
    <x v="21"/>
    <n v="1"/>
    <n v="2670"/>
    <n v="3487"/>
    <n v="193"/>
    <n v="22"/>
    <n v="23"/>
    <x v="11734"/>
    <n v="112"/>
    <s v="MENACING 1ST DEGREE (VICT NOT"/>
    <n v="126"/>
    <x v="5"/>
    <s v="PL 1201800"/>
    <s v="F"/>
    <s v="K"/>
    <n v="79"/>
    <n v="0"/>
    <x v="0"/>
    <x v="0"/>
    <x v="0"/>
  </r>
  <r>
    <x v="41"/>
    <n v="2315"/>
    <n v="583"/>
    <n v="147"/>
    <x v="14"/>
    <n v="1"/>
    <n v="1695"/>
    <n v="2189"/>
    <n v="123"/>
    <n v="10"/>
    <n v="11"/>
    <x v="11735"/>
    <n v="969"/>
    <s v="TRAFFIC,UNCLASSIFIED INFRACTIO"/>
    <n v="881"/>
    <x v="30"/>
    <s v="VTL051101A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11736"/>
    <n v="109"/>
    <s v="ASSAULT 2,1,UNCLASSIFIED"/>
    <n v="106"/>
    <x v="9"/>
    <s v="PL 1200502"/>
    <s v="F"/>
    <s v="K"/>
    <n v="69"/>
    <n v="0"/>
    <x v="2"/>
    <x v="0"/>
    <x v="0"/>
  </r>
  <r>
    <x v="39"/>
    <n v="1753"/>
    <n v="533"/>
    <n v="118"/>
    <x v="20"/>
    <n v="2"/>
    <n v="1462"/>
    <n v="1957"/>
    <n v="99"/>
    <n v="11"/>
    <n v="11"/>
    <x v="11737"/>
    <n v="759"/>
    <s v="PUBLIC ADMINISTATION,UNCLASS M"/>
    <n v="359"/>
    <x v="21"/>
    <s v="PL 1950500"/>
    <s v="M"/>
    <s v="S"/>
    <n v="121"/>
    <n v="0"/>
    <x v="0"/>
    <x v="1"/>
    <x v="4"/>
  </r>
  <r>
    <x v="21"/>
    <n v="1501"/>
    <n v="503"/>
    <n v="79"/>
    <x v="1"/>
    <n v="0"/>
    <n v="1264"/>
    <n v="1716"/>
    <n v="75"/>
    <n v="10"/>
    <n v="10"/>
    <x v="11738"/>
    <n v="511"/>
    <s v="CONTROLLED SUBSTANCE, POSSESSI"/>
    <n v="235"/>
    <x v="10"/>
    <s v="PL 2200300"/>
    <s v="M"/>
    <s v="K"/>
    <n v="67"/>
    <n v="0"/>
    <x v="0"/>
    <x v="0"/>
    <x v="0"/>
  </r>
  <r>
    <x v="110"/>
    <n v="271"/>
    <n v="25"/>
    <n v="27"/>
    <x v="47"/>
    <n v="1"/>
    <n v="250"/>
    <n v="273"/>
    <n v="26"/>
    <n v="3"/>
    <n v="4"/>
    <x v="11739"/>
    <n v="109"/>
    <s v="ASSAULT 2,1,UNCLASSIFIED"/>
    <n v="106"/>
    <x v="9"/>
    <s v="PL 1200502"/>
    <s v="F"/>
    <s v="B"/>
    <n v="44"/>
    <n v="0"/>
    <x v="1"/>
    <x v="0"/>
    <x v="0"/>
  </r>
  <r>
    <x v="25"/>
    <n v="2296"/>
    <n v="767"/>
    <n v="157"/>
    <x v="24"/>
    <n v="2"/>
    <n v="1757"/>
    <n v="2290"/>
    <n v="137"/>
    <n v="12"/>
    <n v="13"/>
    <x v="11740"/>
    <n v="339"/>
    <s v="LARCENY,PETIT FROM OPEN AREAS,"/>
    <n v="341"/>
    <x v="6"/>
    <s v="PL 1552500"/>
    <s v="M"/>
    <s v="Q"/>
    <n v="109"/>
    <n v="0"/>
    <x v="2"/>
    <x v="0"/>
    <x v="0"/>
  </r>
  <r>
    <x v="24"/>
    <n v="4984"/>
    <n v="1052"/>
    <n v="313"/>
    <x v="23"/>
    <n v="4"/>
    <n v="3711"/>
    <n v="4612"/>
    <n v="290"/>
    <n v="42"/>
    <n v="44"/>
    <x v="11741"/>
    <n v="109"/>
    <s v="ASSAULT 2,1,UNCLASSIFIED"/>
    <n v="106"/>
    <x v="9"/>
    <s v="PL 1200502"/>
    <s v="F"/>
    <s v="Q"/>
    <n v="110"/>
    <n v="0"/>
    <x v="1"/>
    <x v="0"/>
    <x v="5"/>
  </r>
  <r>
    <x v="35"/>
    <n v="1494"/>
    <n v="512"/>
    <n v="90"/>
    <x v="30"/>
    <n v="0"/>
    <n v="1330"/>
    <n v="1794"/>
    <n v="79"/>
    <n v="9"/>
    <n v="10"/>
    <x v="11742"/>
    <n v="507"/>
    <s v="CONTROLLED SUBSTANCE, POSSESSI"/>
    <n v="117"/>
    <x v="10"/>
    <s v="PL 2200604"/>
    <s v="F"/>
    <s v="K"/>
    <n v="71"/>
    <n v="0"/>
    <x v="2"/>
    <x v="0"/>
    <x v="5"/>
  </r>
  <r>
    <x v="2"/>
    <n v="1924"/>
    <n v="770"/>
    <n v="227"/>
    <x v="2"/>
    <n v="3"/>
    <n v="2760"/>
    <n v="3610"/>
    <n v="230"/>
    <n v="32"/>
    <n v="34"/>
    <x v="11743"/>
    <n v="109"/>
    <s v="ASSAULT 2,1,UNCLASSIFIED"/>
    <n v="106"/>
    <x v="9"/>
    <s v="PL 1200502"/>
    <s v="F"/>
    <s v="K"/>
    <n v="67"/>
    <n v="0"/>
    <x v="1"/>
    <x v="0"/>
    <x v="0"/>
  </r>
  <r>
    <x v="43"/>
    <n v="1545"/>
    <n v="538"/>
    <n v="78"/>
    <x v="32"/>
    <n v="1"/>
    <n v="1053"/>
    <n v="1447"/>
    <n v="69"/>
    <n v="9"/>
    <n v="10"/>
    <x v="11744"/>
    <n v="113"/>
    <s v="MENACING,UNCLASSIFIED"/>
    <n v="344"/>
    <x v="15"/>
    <s v="PL 1201401"/>
    <s v="M"/>
    <s v="Q"/>
    <n v="100"/>
    <n v="0"/>
    <x v="4"/>
    <x v="1"/>
    <x v="5"/>
  </r>
  <r>
    <x v="31"/>
    <n v="1026"/>
    <n v="429"/>
    <n v="98"/>
    <x v="0"/>
    <n v="2"/>
    <n v="1356"/>
    <n v="1831"/>
    <n v="85"/>
    <n v="9"/>
    <n v="9"/>
    <x v="11745"/>
    <n v="101"/>
    <s v="ASSAULT 3"/>
    <n v="344"/>
    <x v="15"/>
    <s v="PL 1200001"/>
    <s v="M"/>
    <s v="M"/>
    <n v="18"/>
    <n v="1"/>
    <x v="0"/>
    <x v="0"/>
    <x v="1"/>
  </r>
  <r>
    <x v="65"/>
    <n v="5204"/>
    <n v="1002"/>
    <n v="318"/>
    <x v="41"/>
    <n v="4"/>
    <n v="3548"/>
    <n v="4433"/>
    <n v="288"/>
    <n v="42"/>
    <n v="44"/>
    <x v="11746"/>
    <n v="792"/>
    <s v="WEAPONS POSSESSION 1 &amp; 2"/>
    <n v="118"/>
    <x v="23"/>
    <s v="PL 265031B"/>
    <s v="F"/>
    <s v="K"/>
    <n v="67"/>
    <n v="0"/>
    <x v="2"/>
    <x v="0"/>
    <x v="0"/>
  </r>
  <r>
    <x v="34"/>
    <n v="3844"/>
    <n v="940"/>
    <n v="300"/>
    <x v="18"/>
    <n v="3"/>
    <n v="3219"/>
    <n v="4067"/>
    <n v="269"/>
    <n v="38"/>
    <n v="41"/>
    <x v="11747"/>
    <n v="109"/>
    <s v="ASSAULT 2,1,UNCLASSIFIED"/>
    <n v="106"/>
    <x v="9"/>
    <s v="PL 1200502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1748"/>
    <n v="101"/>
    <s v="ASSAULT 3"/>
    <n v="344"/>
    <x v="15"/>
    <s v="PL 1200001"/>
    <s v="M"/>
    <s v="Q"/>
    <n v="105"/>
    <n v="0"/>
    <x v="2"/>
    <x v="1"/>
    <x v="0"/>
  </r>
  <r>
    <x v="60"/>
    <n v="3007"/>
    <n v="821"/>
    <n v="169"/>
    <x v="39"/>
    <n v="0"/>
    <n v="2223"/>
    <n v="2931"/>
    <n v="165"/>
    <n v="17"/>
    <n v="18"/>
    <x v="11749"/>
    <n v="793"/>
    <s v="WEAPONS POSSESSION 3"/>
    <n v="118"/>
    <x v="23"/>
    <s v="PL 2650201"/>
    <s v="F"/>
    <s v="Q"/>
    <n v="109"/>
    <n v="0"/>
    <x v="0"/>
    <x v="0"/>
    <x v="0"/>
  </r>
  <r>
    <x v="25"/>
    <n v="2296"/>
    <n v="767"/>
    <n v="157"/>
    <x v="24"/>
    <n v="2"/>
    <n v="1757"/>
    <n v="2290"/>
    <n v="137"/>
    <n v="12"/>
    <n v="13"/>
    <x v="11750"/>
    <n v="104"/>
    <s v="VEHICULAR ASSAULT (INTOX DRIVE"/>
    <n v="126"/>
    <x v="5"/>
    <s v="PL 120406C"/>
    <s v="F"/>
    <s v="M"/>
    <n v="24"/>
    <n v="0"/>
    <x v="0"/>
    <x v="1"/>
    <x v="2"/>
  </r>
  <r>
    <x v="39"/>
    <n v="1753"/>
    <n v="533"/>
    <n v="118"/>
    <x v="20"/>
    <n v="2"/>
    <n v="1462"/>
    <n v="1957"/>
    <n v="99"/>
    <n v="11"/>
    <n v="11"/>
    <x v="11751"/>
    <n v="397"/>
    <s v="ROBBERY,OPEN AREA UNCLASSIFIED"/>
    <n v="105"/>
    <x v="7"/>
    <s v="PL 1601503"/>
    <s v="F"/>
    <s v="B"/>
    <n v="45"/>
    <n v="0"/>
    <x v="2"/>
    <x v="0"/>
    <x v="0"/>
  </r>
  <r>
    <x v="38"/>
    <n v="2783"/>
    <n v="777"/>
    <n v="212"/>
    <x v="18"/>
    <n v="2"/>
    <n v="2935"/>
    <n v="3804"/>
    <n v="232"/>
    <n v="31"/>
    <n v="33"/>
    <x v="11752"/>
    <n v="153"/>
    <s v="RAPE 3"/>
    <n v="104"/>
    <x v="1"/>
    <s v="PL 1302502"/>
    <s v="F"/>
    <s v="S"/>
    <n v="122"/>
    <n v="0"/>
    <x v="0"/>
    <x v="0"/>
    <x v="2"/>
  </r>
  <r>
    <x v="28"/>
    <n v="5387"/>
    <n v="1196"/>
    <n v="348"/>
    <x v="27"/>
    <n v="3"/>
    <n v="3390"/>
    <n v="4267"/>
    <n v="283"/>
    <n v="42"/>
    <n v="44"/>
    <x v="11753"/>
    <n v="109"/>
    <s v="ASSAULT 2,1,UNCLASSIFIED"/>
    <n v="106"/>
    <x v="9"/>
    <s v="PL 1200509"/>
    <s v="F"/>
    <s v="Q"/>
    <n v="112"/>
    <n v="0"/>
    <x v="0"/>
    <x v="0"/>
    <x v="2"/>
  </r>
  <r>
    <x v="20"/>
    <n v="1729"/>
    <n v="546"/>
    <n v="101"/>
    <x v="20"/>
    <n v="0"/>
    <n v="1431"/>
    <n v="1918"/>
    <n v="96"/>
    <n v="10"/>
    <n v="11"/>
    <x v="11754"/>
    <n v="802"/>
    <s v="ALCOHOLIC BEVERAGE CONTROL LAW"/>
    <n v="346"/>
    <x v="8"/>
    <s v="ABC0064B00"/>
    <s v="M"/>
    <s v="Q"/>
    <n v="102"/>
    <n v="0"/>
    <x v="0"/>
    <x v="0"/>
    <x v="4"/>
  </r>
  <r>
    <x v="19"/>
    <n v="2206"/>
    <n v="584"/>
    <n v="207"/>
    <x v="19"/>
    <n v="1"/>
    <n v="2794"/>
    <n v="3640"/>
    <n v="227"/>
    <n v="25"/>
    <n v="27"/>
    <x v="11755"/>
    <n v="339"/>
    <s v="LARCENY,PETIT FROM OPEN AREAS,"/>
    <n v="341"/>
    <x v="6"/>
    <s v="PL 1552500"/>
    <s v="M"/>
    <s v="K"/>
    <n v="63"/>
    <n v="0"/>
    <x v="0"/>
    <x v="1"/>
    <x v="5"/>
  </r>
  <r>
    <x v="60"/>
    <n v="3007"/>
    <n v="821"/>
    <n v="169"/>
    <x v="39"/>
    <n v="0"/>
    <n v="2223"/>
    <n v="2931"/>
    <n v="165"/>
    <n v="17"/>
    <n v="18"/>
    <x v="11756"/>
    <n v="705"/>
    <s v="FORGERY,ETC.-MISD."/>
    <n v="358"/>
    <x v="20"/>
    <s v="PL 1702000"/>
    <s v="M"/>
    <s v="B"/>
    <n v="52"/>
    <n v="0"/>
    <x v="0"/>
    <x v="0"/>
    <x v="0"/>
  </r>
  <r>
    <x v="51"/>
    <n v="1291"/>
    <n v="354"/>
    <n v="120"/>
    <x v="38"/>
    <n v="0"/>
    <n v="1590"/>
    <n v="2077"/>
    <n v="116"/>
    <n v="10"/>
    <n v="11"/>
    <x v="11757"/>
    <n v="101"/>
    <s v="ASSAULT 3"/>
    <n v="344"/>
    <x v="15"/>
    <s v="PL 1200001"/>
    <s v="M"/>
    <s v="Q"/>
    <n v="100"/>
    <n v="0"/>
    <x v="1"/>
    <x v="1"/>
    <x v="0"/>
  </r>
  <r>
    <x v="22"/>
    <n v="3060"/>
    <n v="908"/>
    <n v="221"/>
    <x v="21"/>
    <n v="1"/>
    <n v="2670"/>
    <n v="3487"/>
    <n v="193"/>
    <n v="22"/>
    <n v="23"/>
    <x v="11758"/>
    <n v="397"/>
    <s v="ROBBERY,OPEN AREA UNCLASSIFIED"/>
    <n v="105"/>
    <x v="7"/>
    <s v="PL 1601501"/>
    <s v="F"/>
    <s v="K"/>
    <n v="70"/>
    <n v="0"/>
    <x v="0"/>
    <x v="0"/>
    <x v="2"/>
  </r>
  <r>
    <x v="21"/>
    <n v="1501"/>
    <n v="503"/>
    <n v="79"/>
    <x v="1"/>
    <n v="0"/>
    <n v="1264"/>
    <n v="1716"/>
    <n v="75"/>
    <n v="10"/>
    <n v="10"/>
    <x v="11759"/>
    <n v="244"/>
    <s v="BURGLARY,UNCLASSIFIED,UNKNOWN"/>
    <n v="107"/>
    <x v="12"/>
    <s v="PL 1402501"/>
    <s v="F"/>
    <s v="M"/>
    <n v="23"/>
    <n v="0"/>
    <x v="0"/>
    <x v="0"/>
    <x v="2"/>
  </r>
  <r>
    <x v="47"/>
    <n v="1754"/>
    <n v="662"/>
    <n v="176"/>
    <x v="34"/>
    <n v="0"/>
    <n v="2610"/>
    <n v="3407"/>
    <n v="186"/>
    <n v="22"/>
    <n v="23"/>
    <x v="11760"/>
    <n v="101"/>
    <s v="ASSAULT 3"/>
    <n v="344"/>
    <x v="15"/>
    <s v="PL 1200001"/>
    <s v="M"/>
    <s v="K"/>
    <n v="68"/>
    <n v="0"/>
    <x v="1"/>
    <x v="0"/>
    <x v="5"/>
  </r>
  <r>
    <x v="59"/>
    <n v="788"/>
    <n v="370"/>
    <n v="63"/>
    <x v="5"/>
    <n v="1"/>
    <n v="968"/>
    <n v="1333"/>
    <n v="67"/>
    <n v="10"/>
    <n v="11"/>
    <x v="11761"/>
    <n v="101"/>
    <s v="ASSAULT 3"/>
    <n v="344"/>
    <x v="15"/>
    <s v="PL 1200001"/>
    <s v="M"/>
    <s v="M"/>
    <n v="23"/>
    <n v="0"/>
    <x v="0"/>
    <x v="1"/>
    <x v="0"/>
  </r>
  <r>
    <x v="52"/>
    <n v="2369"/>
    <n v="634"/>
    <n v="139"/>
    <x v="16"/>
    <n v="0"/>
    <n v="1832"/>
    <n v="2348"/>
    <n v="130"/>
    <n v="11"/>
    <n v="12"/>
    <x v="11762"/>
    <n v="503"/>
    <s v="CONTROLLED SUBSTANCE,INTENT TO"/>
    <n v="117"/>
    <x v="10"/>
    <s v="PL 2201601"/>
    <s v="F"/>
    <s v="M"/>
    <n v="30"/>
    <n v="0"/>
    <x v="0"/>
    <x v="0"/>
    <x v="0"/>
  </r>
  <r>
    <x v="52"/>
    <n v="2369"/>
    <n v="634"/>
    <n v="139"/>
    <x v="16"/>
    <n v="0"/>
    <n v="1832"/>
    <n v="2348"/>
    <n v="130"/>
    <n v="11"/>
    <n v="12"/>
    <x v="11763"/>
    <n v="109"/>
    <s v="ASSAULT 2,1,UNCLASSIFIED"/>
    <n v="106"/>
    <x v="9"/>
    <s v="PL 1200502"/>
    <s v="F"/>
    <s v="M"/>
    <n v="28"/>
    <n v="97"/>
    <x v="0"/>
    <x v="0"/>
    <x v="0"/>
  </r>
  <r>
    <x v="36"/>
    <n v="2809"/>
    <n v="759"/>
    <n v="180"/>
    <x v="25"/>
    <n v="2"/>
    <n v="2592"/>
    <n v="3374"/>
    <n v="176"/>
    <n v="20"/>
    <n v="21"/>
    <x v="11764"/>
    <n v="109"/>
    <s v="ASSAULT 2,1,UNCLASSIFIED"/>
    <n v="106"/>
    <x v="9"/>
    <s v="PL 1200501"/>
    <s v="F"/>
    <s v="K"/>
    <n v="79"/>
    <n v="0"/>
    <x v="0"/>
    <x v="0"/>
    <x v="0"/>
  </r>
  <r>
    <x v="1"/>
    <n v="2072"/>
    <n v="601"/>
    <n v="129"/>
    <x v="1"/>
    <n v="2"/>
    <n v="1744"/>
    <n v="2246"/>
    <n v="127"/>
    <n v="11"/>
    <n v="12"/>
    <x v="11765"/>
    <n v="419"/>
    <s v="LARCENY,GRAND FROM PERSON,UNCL"/>
    <n v="109"/>
    <x v="11"/>
    <s v="PL 1553005"/>
    <s v="F"/>
    <s v="M"/>
    <n v="17"/>
    <n v="0"/>
    <x v="1"/>
    <x v="0"/>
    <x v="0"/>
  </r>
  <r>
    <x v="19"/>
    <n v="2206"/>
    <n v="584"/>
    <n v="207"/>
    <x v="19"/>
    <n v="1"/>
    <n v="2794"/>
    <n v="3640"/>
    <n v="227"/>
    <n v="25"/>
    <n v="27"/>
    <x v="11766"/>
    <n v="567"/>
    <s v="MARIJUANA, POSSESSION 4 &amp; 5"/>
    <n v="235"/>
    <x v="10"/>
    <s v="PL 2211500"/>
    <s v="M"/>
    <s v="B"/>
    <n v="52"/>
    <n v="0"/>
    <x v="0"/>
    <x v="0"/>
    <x v="4"/>
  </r>
  <r>
    <x v="39"/>
    <n v="1753"/>
    <n v="533"/>
    <n v="118"/>
    <x v="20"/>
    <n v="2"/>
    <n v="1462"/>
    <n v="1957"/>
    <n v="99"/>
    <n v="11"/>
    <n v="11"/>
    <x v="11767"/>
    <n v="259"/>
    <s v="CRIMINAL MISCHIEF,UNCLASSIFIED 4"/>
    <n v="351"/>
    <x v="4"/>
    <s v="PL 1450001"/>
    <s v="M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1768"/>
    <n v="339"/>
    <s v="LARCENY,PETIT FROM OPEN AREAS,"/>
    <n v="341"/>
    <x v="6"/>
    <s v="PL 1552500"/>
    <s v="M"/>
    <s v="M"/>
    <n v="20"/>
    <n v="0"/>
    <x v="2"/>
    <x v="0"/>
    <x v="1"/>
  </r>
  <r>
    <x v="45"/>
    <n v="3679"/>
    <n v="946"/>
    <n v="233"/>
    <x v="33"/>
    <n v="2"/>
    <n v="2982"/>
    <n v="3877"/>
    <n v="241"/>
    <n v="29"/>
    <n v="31"/>
    <x v="11769"/>
    <n v="494"/>
    <s v="STOLEN PROPERTY 2,1,POSSESSION"/>
    <n v="111"/>
    <x v="25"/>
    <s v="PL 1655200"/>
    <s v="F"/>
    <s v="K"/>
    <n v="75"/>
    <n v="0"/>
    <x v="2"/>
    <x v="0"/>
    <x v="2"/>
  </r>
  <r>
    <x v="40"/>
    <n v="1148"/>
    <n v="413"/>
    <n v="114"/>
    <x v="20"/>
    <n v="0"/>
    <n v="1626"/>
    <n v="2112"/>
    <n v="120"/>
    <n v="9"/>
    <n v="10"/>
    <x v="11770"/>
    <n v="905"/>
    <s v="INTOXICATED DRIVING,ALCOHOL"/>
    <n v="347"/>
    <x v="16"/>
    <s v="VTL11920U2"/>
    <s v="M"/>
    <s v="Q"/>
    <n v="100"/>
    <n v="0"/>
    <x v="1"/>
    <x v="0"/>
    <x v="0"/>
  </r>
  <r>
    <x v="47"/>
    <n v="1754"/>
    <n v="662"/>
    <n v="176"/>
    <x v="34"/>
    <n v="0"/>
    <n v="2610"/>
    <n v="3407"/>
    <n v="186"/>
    <n v="22"/>
    <n v="23"/>
    <x v="11771"/>
    <n v="779"/>
    <s v="PUBLIC ADMINISTRATION,UNCLASSI"/>
    <n v="126"/>
    <x v="5"/>
    <s v="PL 215510A"/>
    <s v="F"/>
    <s v="B"/>
    <n v="50"/>
    <n v="0"/>
    <x v="1"/>
    <x v="0"/>
    <x v="1"/>
  </r>
  <r>
    <x v="30"/>
    <n v="2876"/>
    <n v="908"/>
    <n v="207"/>
    <x v="29"/>
    <n v="2"/>
    <n v="2519"/>
    <n v="3302"/>
    <n v="173"/>
    <n v="18"/>
    <n v="19"/>
    <x v="11772"/>
    <n v="779"/>
    <s v="PUBLIC ADMINISTRATION,UNCLASSI"/>
    <n v="126"/>
    <x v="5"/>
    <s v="PL 215510B"/>
    <s v="F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11773"/>
    <n v="705"/>
    <s v="FORGERY,ETC.-MISD."/>
    <n v="358"/>
    <x v="20"/>
    <s v="PL 1700500"/>
    <s v="M"/>
    <s v="B"/>
    <n v="44"/>
    <n v="0"/>
    <x v="2"/>
    <x v="0"/>
    <x v="0"/>
  </r>
  <r>
    <x v="49"/>
    <n v="3149"/>
    <n v="905"/>
    <n v="240"/>
    <x v="36"/>
    <n v="3"/>
    <n v="2724"/>
    <n v="3560"/>
    <n v="213"/>
    <n v="23"/>
    <n v="25"/>
    <x v="11774"/>
    <n v="49"/>
    <s v="U.S. CODE UNCLASSIFIED"/>
    <n v="995"/>
    <x v="17"/>
    <s v="FOA9000049"/>
    <m/>
    <s v="B"/>
    <n v="49"/>
    <n v="0"/>
    <x v="2"/>
    <x v="0"/>
    <x v="0"/>
  </r>
  <r>
    <x v="21"/>
    <n v="1501"/>
    <n v="503"/>
    <n v="79"/>
    <x v="1"/>
    <n v="0"/>
    <n v="1264"/>
    <n v="1716"/>
    <n v="75"/>
    <n v="10"/>
    <n v="10"/>
    <x v="11775"/>
    <n v="109"/>
    <s v="ASSAULT 2,1,UNCLASSIFIED"/>
    <n v="106"/>
    <x v="9"/>
    <s v="PL 1200502"/>
    <s v="F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1776"/>
    <n v="339"/>
    <s v="LARCENY,PETIT FROM OPEN AREAS,"/>
    <n v="341"/>
    <x v="6"/>
    <s v="PL 1552500"/>
    <s v="M"/>
    <s v="M"/>
    <n v="17"/>
    <n v="0"/>
    <x v="1"/>
    <x v="0"/>
    <x v="1"/>
  </r>
  <r>
    <x v="65"/>
    <n v="5204"/>
    <n v="1002"/>
    <n v="318"/>
    <x v="41"/>
    <n v="4"/>
    <n v="3548"/>
    <n v="4433"/>
    <n v="288"/>
    <n v="42"/>
    <n v="44"/>
    <x v="11777"/>
    <n v="101"/>
    <s v="ASSAULT 3"/>
    <n v="344"/>
    <x v="15"/>
    <s v="PL 1200001"/>
    <s v="M"/>
    <s v="M"/>
    <n v="13"/>
    <n v="0"/>
    <x v="1"/>
    <x v="1"/>
    <x v="0"/>
  </r>
  <r>
    <x v="54"/>
    <n v="1786"/>
    <n v="585"/>
    <n v="124"/>
    <x v="14"/>
    <n v="1"/>
    <n v="1828"/>
    <n v="2393"/>
    <n v="138"/>
    <n v="13"/>
    <n v="14"/>
    <x v="11778"/>
    <n v="259"/>
    <s v="CRIMINAL MISCHIEF,UNCLASSIFIED 4"/>
    <n v="351"/>
    <x v="4"/>
    <s v="PL 1450001"/>
    <s v="M"/>
    <s v="Q"/>
    <n v="111"/>
    <n v="0"/>
    <x v="1"/>
    <x v="0"/>
    <x v="1"/>
  </r>
  <r>
    <x v="1"/>
    <n v="2072"/>
    <n v="601"/>
    <n v="129"/>
    <x v="1"/>
    <n v="2"/>
    <n v="1744"/>
    <n v="2246"/>
    <n v="127"/>
    <n v="11"/>
    <n v="12"/>
    <x v="11779"/>
    <n v="500"/>
    <s v="CONTROLLED SUBSTANCE,POSSESS."/>
    <n v="117"/>
    <x v="10"/>
    <s v="PL 2202101"/>
    <s v="F"/>
    <s v="Q"/>
    <n v="114"/>
    <n v="0"/>
    <x v="1"/>
    <x v="0"/>
    <x v="4"/>
  </r>
  <r>
    <x v="57"/>
    <n v="3014"/>
    <n v="642"/>
    <n v="273"/>
    <x v="18"/>
    <n v="2"/>
    <n v="3374"/>
    <n v="4205"/>
    <n v="276"/>
    <n v="39"/>
    <n v="41"/>
    <x v="11780"/>
    <n v="101"/>
    <s v="ASSAULT 3"/>
    <n v="344"/>
    <x v="15"/>
    <s v="PL 1200001"/>
    <s v="M"/>
    <s v="B"/>
    <n v="48"/>
    <n v="0"/>
    <x v="0"/>
    <x v="0"/>
    <x v="2"/>
  </r>
  <r>
    <x v="42"/>
    <n v="3302"/>
    <n v="1009"/>
    <n v="222"/>
    <x v="31"/>
    <n v="1"/>
    <n v="2681"/>
    <n v="3510"/>
    <n v="190"/>
    <n v="22"/>
    <n v="23"/>
    <x v="11781"/>
    <n v="139"/>
    <s v="MURDER,UNCLASSIFIED"/>
    <n v="101"/>
    <x v="40"/>
    <s v="PL 1252501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1782"/>
    <n v="419"/>
    <s v="LARCENY,GRAND FROM PERSON,UNCL"/>
    <n v="109"/>
    <x v="11"/>
    <s v="PL 1553005"/>
    <s v="F"/>
    <s v="M"/>
    <n v="18"/>
    <n v="0"/>
    <x v="1"/>
    <x v="0"/>
    <x v="0"/>
  </r>
  <r>
    <x v="24"/>
    <n v="4984"/>
    <n v="1052"/>
    <n v="313"/>
    <x v="23"/>
    <n v="4"/>
    <n v="3711"/>
    <n v="4612"/>
    <n v="290"/>
    <n v="42"/>
    <n v="44"/>
    <x v="11783"/>
    <n v="109"/>
    <s v="ASSAULT 2,1,UNCLASSIFIED"/>
    <n v="106"/>
    <x v="9"/>
    <s v="PL 1200600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1784"/>
    <n v="779"/>
    <s v="PUBLIC ADMINISTRATION,UNCLASSI"/>
    <n v="126"/>
    <x v="5"/>
    <s v="PL 215510B"/>
    <s v="F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1785"/>
    <n v="439"/>
    <s v="LARCENY,GRAND FROM OPEN AREAS, UNATTENDED"/>
    <n v="109"/>
    <x v="11"/>
    <s v="PL 1553001"/>
    <s v="F"/>
    <s v="M"/>
    <n v="6"/>
    <n v="0"/>
    <x v="2"/>
    <x v="0"/>
    <x v="0"/>
  </r>
  <r>
    <x v="53"/>
    <n v="1857"/>
    <n v="519"/>
    <n v="131"/>
    <x v="0"/>
    <n v="1"/>
    <n v="1512"/>
    <n v="2011"/>
    <n v="107"/>
    <n v="10"/>
    <n v="10"/>
    <x v="11786"/>
    <n v="109"/>
    <s v="ASSAULT 2,1,UNCLASSIFIED"/>
    <n v="106"/>
    <x v="9"/>
    <s v="PL 1200501"/>
    <s v="F"/>
    <s v="Q"/>
    <n v="109"/>
    <n v="0"/>
    <x v="4"/>
    <x v="1"/>
    <x v="5"/>
  </r>
  <r>
    <x v="14"/>
    <n v="896"/>
    <n v="421"/>
    <n v="88"/>
    <x v="14"/>
    <n v="0"/>
    <n v="1371"/>
    <n v="1853"/>
    <n v="88"/>
    <n v="10"/>
    <n v="10"/>
    <x v="11787"/>
    <n v="49"/>
    <s v="U.S. CODE UNCLASSIFIED"/>
    <n v="995"/>
    <x v="17"/>
    <s v="FOA9000049"/>
    <m/>
    <s v="M"/>
    <n v="10"/>
    <n v="0"/>
    <x v="0"/>
    <x v="0"/>
    <x v="2"/>
  </r>
  <r>
    <x v="50"/>
    <n v="2886"/>
    <n v="920"/>
    <n v="244"/>
    <x v="37"/>
    <n v="2"/>
    <n v="3239"/>
    <n v="4095"/>
    <n v="280"/>
    <n v="42"/>
    <n v="44"/>
    <x v="11788"/>
    <n v="101"/>
    <s v="ASSAULT 3"/>
    <n v="344"/>
    <x v="15"/>
    <s v="PL 1200001"/>
    <s v="M"/>
    <s v="Q"/>
    <n v="102"/>
    <n v="0"/>
    <x v="0"/>
    <x v="0"/>
    <x v="5"/>
  </r>
  <r>
    <x v="3"/>
    <n v="4097"/>
    <n v="948"/>
    <n v="283"/>
    <x v="3"/>
    <n v="2"/>
    <n v="3067"/>
    <n v="3892"/>
    <n v="257"/>
    <n v="38"/>
    <n v="41"/>
    <x v="11789"/>
    <n v="101"/>
    <s v="ASSAULT 3"/>
    <n v="344"/>
    <x v="15"/>
    <s v="PL 1200001"/>
    <s v="M"/>
    <s v="Q"/>
    <n v="104"/>
    <n v="0"/>
    <x v="0"/>
    <x v="1"/>
    <x v="1"/>
  </r>
  <r>
    <x v="48"/>
    <n v="3454"/>
    <n v="899"/>
    <n v="267"/>
    <x v="35"/>
    <n v="2"/>
    <n v="3163"/>
    <n v="3988"/>
    <n v="279"/>
    <n v="40"/>
    <n v="42"/>
    <x v="11790"/>
    <n v="109"/>
    <s v="ASSAULT 2,1,UNCLASSIFIED"/>
    <n v="106"/>
    <x v="9"/>
    <s v="PL 1200502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11791"/>
    <n v="101"/>
    <s v="ASSAULT 3"/>
    <n v="344"/>
    <x v="15"/>
    <s v="PL 1200001"/>
    <s v="M"/>
    <s v="M"/>
    <n v="13"/>
    <n v="0"/>
    <x v="0"/>
    <x v="1"/>
    <x v="0"/>
  </r>
  <r>
    <x v="62"/>
    <n v="3107"/>
    <n v="963"/>
    <n v="274"/>
    <x v="39"/>
    <n v="2"/>
    <n v="2685"/>
    <n v="3522"/>
    <n v="208"/>
    <n v="22"/>
    <n v="24"/>
    <x v="11792"/>
    <n v="779"/>
    <s v="PUBLIC ADMINISTRATION,UNCLASSI"/>
    <n v="126"/>
    <x v="5"/>
    <s v="PL 215510B"/>
    <s v="F"/>
    <s v="K"/>
    <n v="60"/>
    <n v="0"/>
    <x v="0"/>
    <x v="1"/>
    <x v="1"/>
  </r>
  <r>
    <x v="30"/>
    <n v="2876"/>
    <n v="908"/>
    <n v="207"/>
    <x v="29"/>
    <n v="2"/>
    <n v="2519"/>
    <n v="3302"/>
    <n v="173"/>
    <n v="18"/>
    <n v="19"/>
    <x v="11793"/>
    <n v="105"/>
    <s v="STRANGULATION 1ST"/>
    <n v="106"/>
    <x v="9"/>
    <s v="PL 1211200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11794"/>
    <n v="748"/>
    <s v="CONTEMPT,CRIMINAL"/>
    <n v="359"/>
    <x v="21"/>
    <s v="PL 2155003"/>
    <s v="M"/>
    <s v="K"/>
    <n v="83"/>
    <n v="0"/>
    <x v="0"/>
    <x v="0"/>
    <x v="2"/>
  </r>
  <r>
    <x v="1"/>
    <n v="2072"/>
    <n v="601"/>
    <n v="129"/>
    <x v="1"/>
    <n v="2"/>
    <n v="1744"/>
    <n v="2246"/>
    <n v="127"/>
    <n v="11"/>
    <n v="12"/>
    <x v="11795"/>
    <n v="510"/>
    <s v="CONTROLLED SUBSTANCE, INTENT T"/>
    <n v="117"/>
    <x v="10"/>
    <s v="PL 2200601"/>
    <s v="F"/>
    <s v="Q"/>
    <n v="103"/>
    <n v="0"/>
    <x v="0"/>
    <x v="0"/>
    <x v="2"/>
  </r>
  <r>
    <x v="52"/>
    <n v="2369"/>
    <n v="634"/>
    <n v="139"/>
    <x v="16"/>
    <n v="0"/>
    <n v="1832"/>
    <n v="2348"/>
    <n v="130"/>
    <n v="11"/>
    <n v="12"/>
    <x v="11796"/>
    <n v="567"/>
    <s v="MARIJUANA, POSSESSION 4 &amp; 5"/>
    <n v="235"/>
    <x v="10"/>
    <s v="PL 2211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1797"/>
    <n v="339"/>
    <s v="LARCENY,PETIT FROM OPEN AREAS,"/>
    <n v="341"/>
    <x v="6"/>
    <s v="PL 1552500"/>
    <s v="M"/>
    <s v="M"/>
    <n v="17"/>
    <n v="0"/>
    <x v="1"/>
    <x v="0"/>
    <x v="0"/>
  </r>
  <r>
    <x v="46"/>
    <n v="1728"/>
    <n v="625"/>
    <n v="164"/>
    <x v="24"/>
    <n v="0"/>
    <n v="1910"/>
    <n v="2507"/>
    <n v="145"/>
    <n v="13"/>
    <n v="14"/>
    <x v="11798"/>
    <n v="905"/>
    <s v="INTOXICATED DRIVING,ALCOHOL"/>
    <n v="347"/>
    <x v="16"/>
    <s v="VTL11920U2"/>
    <s v="M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11799"/>
    <n v="779"/>
    <s v="PUBLIC ADMINISTRATION,UNCLASSI"/>
    <n v="126"/>
    <x v="5"/>
    <s v="PL 215510B"/>
    <s v="F"/>
    <s v="B"/>
    <n v="43"/>
    <n v="0"/>
    <x v="0"/>
    <x v="1"/>
    <x v="0"/>
  </r>
  <r>
    <x v="18"/>
    <n v="1046"/>
    <n v="596"/>
    <n v="265"/>
    <x v="18"/>
    <n v="2"/>
    <n v="3034"/>
    <n v="3830"/>
    <n v="275"/>
    <n v="39"/>
    <n v="42"/>
    <x v="11800"/>
    <n v="268"/>
    <s v="CRIMINAL MIS 2 &amp; 3"/>
    <n v="121"/>
    <x v="4"/>
    <s v="PL 1450502"/>
    <s v="F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11801"/>
    <n v="244"/>
    <s v="BURGLARY,UNCLASSIFIED,UNKNOWN"/>
    <n v="107"/>
    <x v="12"/>
    <s v="PL 1402000"/>
    <s v="F"/>
    <s v="Q"/>
    <n v="102"/>
    <n v="0"/>
    <x v="0"/>
    <x v="0"/>
    <x v="4"/>
  </r>
  <r>
    <x v="63"/>
    <n v="1884"/>
    <n v="652"/>
    <n v="176"/>
    <x v="40"/>
    <n v="1"/>
    <n v="2606"/>
    <n v="3398"/>
    <n v="184"/>
    <n v="21"/>
    <n v="22"/>
    <x v="11802"/>
    <n v="114"/>
    <s v="OBSTR BREATH/CIRCUL"/>
    <n v="344"/>
    <x v="15"/>
    <s v="PL 1211100"/>
    <s v="M"/>
    <s v="K"/>
    <n v="83"/>
    <n v="0"/>
    <x v="0"/>
    <x v="0"/>
    <x v="2"/>
  </r>
  <r>
    <x v="16"/>
    <n v="845"/>
    <n v="356"/>
    <n v="58"/>
    <x v="16"/>
    <n v="0"/>
    <n v="927"/>
    <n v="1273"/>
    <n v="66"/>
    <n v="11"/>
    <n v="11"/>
    <x v="11803"/>
    <n v="109"/>
    <s v="ASSAULT 2,1,UNCLASSIFIED"/>
    <n v="106"/>
    <x v="9"/>
    <s v="PL 1200501"/>
    <s v="F"/>
    <s v="Q"/>
    <n v="105"/>
    <n v="0"/>
    <x v="1"/>
    <x v="0"/>
    <x v="5"/>
  </r>
  <r>
    <x v="32"/>
    <n v="1598"/>
    <n v="502"/>
    <n v="87"/>
    <x v="5"/>
    <n v="0"/>
    <n v="1152"/>
    <n v="1575"/>
    <n v="71"/>
    <n v="9"/>
    <n v="9"/>
    <x v="11804"/>
    <n v="101"/>
    <s v="ASSAULT 3"/>
    <n v="344"/>
    <x v="15"/>
    <s v="PL 1200001"/>
    <s v="M"/>
    <s v="M"/>
    <n v="14"/>
    <n v="0"/>
    <x v="1"/>
    <x v="0"/>
    <x v="0"/>
  </r>
  <r>
    <x v="43"/>
    <n v="1545"/>
    <n v="538"/>
    <n v="78"/>
    <x v="32"/>
    <n v="1"/>
    <n v="1053"/>
    <n v="1447"/>
    <n v="69"/>
    <n v="9"/>
    <n v="10"/>
    <x v="11805"/>
    <n v="269"/>
    <s v="MISCHIEF,CRIMINAL,    UNCL 2ND"/>
    <n v="121"/>
    <x v="4"/>
    <s v="PL 1450501"/>
    <s v="F"/>
    <s v="B"/>
    <n v="47"/>
    <n v="0"/>
    <x v="1"/>
    <x v="0"/>
    <x v="4"/>
  </r>
  <r>
    <x v="28"/>
    <n v="5387"/>
    <n v="1196"/>
    <n v="348"/>
    <x v="27"/>
    <n v="3"/>
    <n v="3390"/>
    <n v="4267"/>
    <n v="283"/>
    <n v="42"/>
    <n v="44"/>
    <x v="11806"/>
    <n v="106"/>
    <s v="ASSAULT POLICE/PEACE OFFICER"/>
    <n v="106"/>
    <x v="9"/>
    <s v="PL 1200800"/>
    <s v="F"/>
    <s v="M"/>
    <n v="14"/>
    <n v="97"/>
    <x v="0"/>
    <x v="0"/>
    <x v="0"/>
  </r>
  <r>
    <x v="45"/>
    <n v="3679"/>
    <n v="946"/>
    <n v="233"/>
    <x v="33"/>
    <n v="2"/>
    <n v="2982"/>
    <n v="3877"/>
    <n v="241"/>
    <n v="29"/>
    <n v="31"/>
    <x v="11807"/>
    <n v="113"/>
    <s v="MENACING,UNCLASSIFIED"/>
    <n v="344"/>
    <x v="15"/>
    <s v="PL 1201401"/>
    <s v="M"/>
    <s v="M"/>
    <n v="18"/>
    <n v="0"/>
    <x v="4"/>
    <x v="0"/>
    <x v="0"/>
  </r>
  <r>
    <x v="42"/>
    <n v="3302"/>
    <n v="1009"/>
    <n v="222"/>
    <x v="31"/>
    <n v="1"/>
    <n v="2681"/>
    <n v="3510"/>
    <n v="190"/>
    <n v="22"/>
    <n v="23"/>
    <x v="11808"/>
    <n v="109"/>
    <s v="ASSAULT 2,1,UNCLASSIFIED"/>
    <n v="106"/>
    <x v="9"/>
    <s v="PL 1200502"/>
    <s v="F"/>
    <s v="M"/>
    <n v="30"/>
    <n v="0"/>
    <x v="4"/>
    <x v="0"/>
    <x v="2"/>
  </r>
  <r>
    <x v="57"/>
    <n v="3014"/>
    <n v="642"/>
    <n v="273"/>
    <x v="18"/>
    <n v="2"/>
    <n v="3374"/>
    <n v="4205"/>
    <n v="276"/>
    <n v="39"/>
    <n v="41"/>
    <x v="11809"/>
    <n v="269"/>
    <s v="MISCHIEF,CRIMINAL,    UNCL 2ND"/>
    <n v="121"/>
    <x v="4"/>
    <s v="PL 145004A"/>
    <s v="M"/>
    <s v="K"/>
    <n v="72"/>
    <n v="0"/>
    <x v="2"/>
    <x v="0"/>
    <x v="2"/>
  </r>
  <r>
    <x v="20"/>
    <n v="1729"/>
    <n v="546"/>
    <n v="101"/>
    <x v="20"/>
    <n v="0"/>
    <n v="1431"/>
    <n v="1918"/>
    <n v="96"/>
    <n v="10"/>
    <n v="11"/>
    <x v="11810"/>
    <n v="397"/>
    <s v="ROBBERY,OPEN AREA UNCLASSIFIED"/>
    <n v="105"/>
    <x v="7"/>
    <s v="PL 1601503"/>
    <s v="F"/>
    <s v="M"/>
    <n v="10"/>
    <n v="0"/>
    <x v="1"/>
    <x v="0"/>
    <x v="0"/>
  </r>
  <r>
    <x v="36"/>
    <n v="2809"/>
    <n v="759"/>
    <n v="180"/>
    <x v="25"/>
    <n v="2"/>
    <n v="2592"/>
    <n v="3374"/>
    <n v="176"/>
    <n v="20"/>
    <n v="21"/>
    <x v="11811"/>
    <n v="705"/>
    <s v="FORGERY,ETC.-MISD."/>
    <n v="358"/>
    <x v="20"/>
    <s v="PL 1702000"/>
    <s v="M"/>
    <s v="S"/>
    <n v="120"/>
    <n v="0"/>
    <x v="0"/>
    <x v="0"/>
    <x v="0"/>
  </r>
  <r>
    <x v="44"/>
    <n v="2978"/>
    <n v="891"/>
    <n v="247"/>
    <x v="15"/>
    <n v="1"/>
    <n v="2748"/>
    <n v="3603"/>
    <n v="222"/>
    <n v="24"/>
    <n v="25"/>
    <x v="11812"/>
    <n v="922"/>
    <s v="TRAFFIC,UNCLASSIFIED MISDEMEAN"/>
    <n v="348"/>
    <x v="27"/>
    <s v="VTL0511001"/>
    <s v="M"/>
    <s v="Q"/>
    <n v="114"/>
    <n v="0"/>
    <x v="0"/>
    <x v="1"/>
    <x v="4"/>
  </r>
  <r>
    <x v="81"/>
    <n v="621"/>
    <n v="226"/>
    <n v="59"/>
    <x v="47"/>
    <n v="0"/>
    <n v="598"/>
    <n v="793"/>
    <n v="50"/>
    <n v="5"/>
    <n v="5"/>
    <x v="11813"/>
    <n v="153"/>
    <s v="RAPE 3"/>
    <n v="104"/>
    <x v="1"/>
    <s v="PL 1302502"/>
    <s v="F"/>
    <s v="B"/>
    <n v="45"/>
    <n v="0"/>
    <x v="2"/>
    <x v="0"/>
    <x v="0"/>
  </r>
  <r>
    <x v="32"/>
    <n v="1598"/>
    <n v="502"/>
    <n v="87"/>
    <x v="5"/>
    <n v="0"/>
    <n v="1152"/>
    <n v="1575"/>
    <n v="71"/>
    <n v="9"/>
    <n v="9"/>
    <x v="11814"/>
    <n v="101"/>
    <s v="ASSAULT 3"/>
    <n v="344"/>
    <x v="15"/>
    <s v="PL 1200001"/>
    <s v="M"/>
    <s v="Q"/>
    <n v="101"/>
    <n v="0"/>
    <x v="1"/>
    <x v="1"/>
    <x v="2"/>
  </r>
  <r>
    <x v="29"/>
    <n v="2555"/>
    <n v="690"/>
    <n v="236"/>
    <x v="28"/>
    <n v="3"/>
    <n v="2875"/>
    <n v="3732"/>
    <n v="238"/>
    <n v="33"/>
    <n v="35"/>
    <x v="11815"/>
    <n v="339"/>
    <s v="LARCENY,PETIT FROM OPEN AREAS,"/>
    <n v="341"/>
    <x v="6"/>
    <s v="PL 1552500"/>
    <s v="M"/>
    <s v="K"/>
    <n v="67"/>
    <n v="0"/>
    <x v="2"/>
    <x v="0"/>
    <x v="4"/>
  </r>
  <r>
    <x v="13"/>
    <n v="1773"/>
    <n v="509"/>
    <n v="131"/>
    <x v="13"/>
    <n v="2"/>
    <n v="1552"/>
    <n v="2050"/>
    <n v="113"/>
    <n v="10"/>
    <n v="11"/>
    <x v="11816"/>
    <n v="101"/>
    <s v="ASSAULT 3"/>
    <n v="344"/>
    <x v="15"/>
    <s v="PL 1200001"/>
    <s v="M"/>
    <s v="K"/>
    <n v="77"/>
    <n v="0"/>
    <x v="2"/>
    <x v="1"/>
    <x v="0"/>
  </r>
  <r>
    <x v="62"/>
    <n v="3107"/>
    <n v="963"/>
    <n v="274"/>
    <x v="39"/>
    <n v="2"/>
    <n v="2685"/>
    <n v="3522"/>
    <n v="208"/>
    <n v="22"/>
    <n v="24"/>
    <x v="11817"/>
    <n v="397"/>
    <s v="ROBBERY,OPEN AREA UNCLASSIFIED"/>
    <n v="105"/>
    <x v="7"/>
    <s v="PL 1601001"/>
    <s v="F"/>
    <s v="K"/>
    <n v="81"/>
    <n v="0"/>
    <x v="0"/>
    <x v="0"/>
    <x v="2"/>
  </r>
  <r>
    <x v="31"/>
    <n v="1026"/>
    <n v="429"/>
    <n v="98"/>
    <x v="0"/>
    <n v="2"/>
    <n v="1356"/>
    <n v="1831"/>
    <n v="85"/>
    <n v="9"/>
    <n v="9"/>
    <x v="11818"/>
    <n v="494"/>
    <s v="STOLEN PROPERTY 2,1,POSSESSION"/>
    <n v="111"/>
    <x v="25"/>
    <s v="PL 1655000"/>
    <s v="F"/>
    <s v="K"/>
    <n v="75"/>
    <n v="0"/>
    <x v="2"/>
    <x v="0"/>
    <x v="0"/>
  </r>
  <r>
    <x v="14"/>
    <n v="896"/>
    <n v="421"/>
    <n v="88"/>
    <x v="14"/>
    <n v="0"/>
    <n v="1371"/>
    <n v="1853"/>
    <n v="88"/>
    <n v="10"/>
    <n v="10"/>
    <x v="11819"/>
    <n v="114"/>
    <s v="OBSTR BREATH/CIRCUL"/>
    <n v="344"/>
    <x v="15"/>
    <s v="PL 121110A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11820"/>
    <n v="748"/>
    <s v="CONTEMPT,CRIMINAL"/>
    <n v="359"/>
    <x v="21"/>
    <s v="PL 2155002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11821"/>
    <n v="101"/>
    <s v="ASSAULT 3"/>
    <n v="344"/>
    <x v="15"/>
    <s v="PL 1200001"/>
    <s v="M"/>
    <s v="Q"/>
    <n v="105"/>
    <n v="0"/>
    <x v="0"/>
    <x v="0"/>
    <x v="0"/>
  </r>
  <r>
    <x v="36"/>
    <n v="2809"/>
    <n v="759"/>
    <n v="180"/>
    <x v="25"/>
    <n v="2"/>
    <n v="2592"/>
    <n v="3374"/>
    <n v="176"/>
    <n v="20"/>
    <n v="21"/>
    <x v="11822"/>
    <n v="209"/>
    <s v="BURGLARS TOOLS,UNCLASSIFIED"/>
    <n v="231"/>
    <x v="31"/>
    <s v="PL 1403500"/>
    <s v="M"/>
    <s v="K"/>
    <n v="76"/>
    <n v="0"/>
    <x v="0"/>
    <x v="0"/>
    <x v="2"/>
  </r>
  <r>
    <x v="62"/>
    <n v="3107"/>
    <n v="963"/>
    <n v="274"/>
    <x v="39"/>
    <n v="2"/>
    <n v="2685"/>
    <n v="3522"/>
    <n v="208"/>
    <n v="22"/>
    <n v="24"/>
    <x v="11823"/>
    <n v="339"/>
    <s v="LARCENY,PETIT FROM OPEN AREAS,"/>
    <n v="341"/>
    <x v="6"/>
    <s v="PL 1552500"/>
    <s v="M"/>
    <s v="B"/>
    <n v="44"/>
    <n v="0"/>
    <x v="1"/>
    <x v="1"/>
    <x v="0"/>
  </r>
  <r>
    <x v="46"/>
    <n v="1728"/>
    <n v="625"/>
    <n v="164"/>
    <x v="24"/>
    <n v="0"/>
    <n v="1910"/>
    <n v="2507"/>
    <n v="145"/>
    <n v="13"/>
    <n v="14"/>
    <x v="11824"/>
    <n v="779"/>
    <s v="PUBLIC ADMINISTRATION,UNCLASSI"/>
    <n v="126"/>
    <x v="5"/>
    <s v="PL 215510B"/>
    <s v="F"/>
    <s v="Q"/>
    <n v="103"/>
    <n v="0"/>
    <x v="0"/>
    <x v="1"/>
    <x v="0"/>
  </r>
  <r>
    <x v="47"/>
    <n v="1754"/>
    <n v="662"/>
    <n v="176"/>
    <x v="34"/>
    <n v="0"/>
    <n v="2610"/>
    <n v="3407"/>
    <n v="186"/>
    <n v="22"/>
    <n v="23"/>
    <x v="11825"/>
    <n v="397"/>
    <s v="ROBBERY,OPEN AREA UNCLASSIFIED"/>
    <n v="105"/>
    <x v="7"/>
    <s v="PL 1601502"/>
    <s v="F"/>
    <s v="K"/>
    <n v="70"/>
    <n v="0"/>
    <x v="1"/>
    <x v="1"/>
    <x v="0"/>
  </r>
  <r>
    <x v="22"/>
    <n v="3060"/>
    <n v="908"/>
    <n v="221"/>
    <x v="21"/>
    <n v="1"/>
    <n v="2670"/>
    <n v="3487"/>
    <n v="193"/>
    <n v="22"/>
    <n v="23"/>
    <x v="11826"/>
    <n v="114"/>
    <s v="OBSTR BREATH/CIRCUL"/>
    <n v="344"/>
    <x v="15"/>
    <s v="PL 1211100"/>
    <s v="M"/>
    <s v="B"/>
    <n v="46"/>
    <n v="0"/>
    <x v="0"/>
    <x v="0"/>
    <x v="4"/>
  </r>
  <r>
    <x v="36"/>
    <n v="2809"/>
    <n v="759"/>
    <n v="180"/>
    <x v="25"/>
    <n v="2"/>
    <n v="2592"/>
    <n v="3374"/>
    <n v="176"/>
    <n v="20"/>
    <n v="21"/>
    <x v="11827"/>
    <n v="792"/>
    <s v="WEAPONS POSSESSION 1 &amp; 2"/>
    <n v="118"/>
    <x v="23"/>
    <s v="PL 265102B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1828"/>
    <n v="109"/>
    <s v="ASSAULT 2,1,UNCLASSIFIED"/>
    <n v="106"/>
    <x v="9"/>
    <s v="PL 1200502"/>
    <s v="F"/>
    <s v="Q"/>
    <n v="102"/>
    <n v="0"/>
    <x v="1"/>
    <x v="0"/>
    <x v="2"/>
  </r>
  <r>
    <x v="32"/>
    <n v="1598"/>
    <n v="502"/>
    <n v="87"/>
    <x v="5"/>
    <n v="0"/>
    <n v="1152"/>
    <n v="1575"/>
    <n v="71"/>
    <n v="9"/>
    <n v="9"/>
    <x v="11829"/>
    <n v="639"/>
    <s v="AGGRAVATED HARASSMENT 2"/>
    <n v="361"/>
    <x v="29"/>
    <s v="PL 2403004"/>
    <s v="M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11830"/>
    <n v="339"/>
    <s v="LARCENY,PETIT FROM OPEN AREAS,"/>
    <n v="341"/>
    <x v="6"/>
    <s v="PL 1552500"/>
    <s v="M"/>
    <s v="K"/>
    <n v="60"/>
    <n v="0"/>
    <x v="0"/>
    <x v="0"/>
    <x v="1"/>
  </r>
  <r>
    <x v="46"/>
    <n v="1728"/>
    <n v="625"/>
    <n v="164"/>
    <x v="24"/>
    <n v="0"/>
    <n v="1910"/>
    <n v="2507"/>
    <n v="145"/>
    <n v="13"/>
    <n v="14"/>
    <x v="11831"/>
    <n v="259"/>
    <s v="CRIMINAL MISCHIEF,UNCLASSIFIED 4"/>
    <n v="351"/>
    <x v="4"/>
    <s v="PL 1450001"/>
    <s v="M"/>
    <s v="K"/>
    <n v="75"/>
    <n v="0"/>
    <x v="0"/>
    <x v="0"/>
    <x v="0"/>
  </r>
  <r>
    <x v="25"/>
    <n v="2296"/>
    <n v="767"/>
    <n v="157"/>
    <x v="24"/>
    <n v="2"/>
    <n v="1757"/>
    <n v="2290"/>
    <n v="137"/>
    <n v="12"/>
    <n v="13"/>
    <x v="11832"/>
    <n v="269"/>
    <s v="MISCHIEF,CRIMINAL,    UNCL 2ND"/>
    <n v="121"/>
    <x v="4"/>
    <s v="PL 1450501"/>
    <s v="F"/>
    <s v="M"/>
    <n v="19"/>
    <n v="0"/>
    <x v="4"/>
    <x v="1"/>
    <x v="1"/>
  </r>
  <r>
    <x v="1"/>
    <n v="2072"/>
    <n v="601"/>
    <n v="129"/>
    <x v="1"/>
    <n v="2"/>
    <n v="1744"/>
    <n v="2246"/>
    <n v="127"/>
    <n v="11"/>
    <n v="12"/>
    <x v="11833"/>
    <n v="273"/>
    <s v="TAMPERING 1,CRIMINAL"/>
    <n v="121"/>
    <x v="4"/>
    <s v="PL 1452000"/>
    <s v="F"/>
    <s v="B"/>
    <n v="44"/>
    <n v="1"/>
    <x v="2"/>
    <x v="0"/>
    <x v="0"/>
  </r>
  <r>
    <x v="32"/>
    <n v="1598"/>
    <n v="502"/>
    <n v="87"/>
    <x v="5"/>
    <n v="0"/>
    <n v="1152"/>
    <n v="1575"/>
    <n v="71"/>
    <n v="9"/>
    <n v="9"/>
    <x v="11834"/>
    <n v="729"/>
    <s v="FORGERY,ETC.,UNCLASSIFIED-FELO"/>
    <n v="113"/>
    <x v="18"/>
    <s v="PL 1702500"/>
    <s v="F"/>
    <s v="Q"/>
    <n v="102"/>
    <n v="0"/>
    <x v="2"/>
    <x v="0"/>
    <x v="2"/>
  </r>
  <r>
    <x v="29"/>
    <n v="2555"/>
    <n v="690"/>
    <n v="236"/>
    <x v="28"/>
    <n v="3"/>
    <n v="2875"/>
    <n v="3732"/>
    <n v="238"/>
    <n v="33"/>
    <n v="35"/>
    <x v="11835"/>
    <n v="101"/>
    <s v="ASSAULT 3"/>
    <n v="344"/>
    <x v="15"/>
    <s v="PL 1200001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1836"/>
    <n v="203"/>
    <s v="TRESPASS 3, CRIMINAL"/>
    <n v="352"/>
    <x v="24"/>
    <s v="PL 140100E"/>
    <s v="M"/>
    <s v="Q"/>
    <n v="103"/>
    <n v="2"/>
    <x v="1"/>
    <x v="0"/>
    <x v="2"/>
  </r>
  <r>
    <x v="52"/>
    <n v="2369"/>
    <n v="634"/>
    <n v="139"/>
    <x v="16"/>
    <n v="0"/>
    <n v="1832"/>
    <n v="2348"/>
    <n v="130"/>
    <n v="11"/>
    <n v="12"/>
    <x v="11837"/>
    <n v="760"/>
    <s v="BRIBERY,PUBLIC ADMINISTRATION"/>
    <n v="126"/>
    <x v="5"/>
    <s v="PL 2154001"/>
    <s v="F"/>
    <s v="K"/>
    <n v="60"/>
    <n v="0"/>
    <x v="0"/>
    <x v="0"/>
    <x v="1"/>
  </r>
  <r>
    <x v="13"/>
    <n v="1773"/>
    <n v="509"/>
    <n v="131"/>
    <x v="13"/>
    <n v="2"/>
    <n v="1552"/>
    <n v="2050"/>
    <n v="113"/>
    <n v="10"/>
    <n v="11"/>
    <x v="11838"/>
    <n v="922"/>
    <s v="TRAFFIC,UNCLASSIFIED MISDEMEAN"/>
    <n v="348"/>
    <x v="27"/>
    <s v="VTL0511001"/>
    <s v="M"/>
    <s v="M"/>
    <n v="33"/>
    <n v="0"/>
    <x v="0"/>
    <x v="0"/>
    <x v="0"/>
  </r>
  <r>
    <x v="41"/>
    <n v="2315"/>
    <n v="583"/>
    <n v="147"/>
    <x v="14"/>
    <n v="1"/>
    <n v="1695"/>
    <n v="2189"/>
    <n v="123"/>
    <n v="10"/>
    <n v="11"/>
    <x v="11839"/>
    <n v="244"/>
    <s v="BURGLARY,UNCLASSIFIED,UNKNOWN"/>
    <n v="107"/>
    <x v="12"/>
    <s v="PL 1402000"/>
    <s v="F"/>
    <s v="Q"/>
    <n v="105"/>
    <n v="0"/>
    <x v="1"/>
    <x v="0"/>
    <x v="4"/>
  </r>
  <r>
    <x v="59"/>
    <n v="788"/>
    <n v="370"/>
    <n v="63"/>
    <x v="5"/>
    <n v="1"/>
    <n v="968"/>
    <n v="1333"/>
    <n v="67"/>
    <n v="10"/>
    <n v="11"/>
    <x v="11840"/>
    <n v="639"/>
    <s v="AGGRAVATED HARASSMENT 2"/>
    <n v="361"/>
    <x v="29"/>
    <s v="PL 2403002"/>
    <s v="M"/>
    <s v="Q"/>
    <n v="114"/>
    <n v="0"/>
    <x v="0"/>
    <x v="0"/>
    <x v="2"/>
  </r>
  <r>
    <x v="45"/>
    <n v="3679"/>
    <n v="946"/>
    <n v="233"/>
    <x v="33"/>
    <n v="2"/>
    <n v="2982"/>
    <n v="3877"/>
    <n v="241"/>
    <n v="29"/>
    <n v="31"/>
    <x v="11841"/>
    <n v="639"/>
    <s v="AGGRAVATED HARASSMENT 2"/>
    <n v="361"/>
    <x v="29"/>
    <s v="PL 2403002"/>
    <s v="M"/>
    <s v="B"/>
    <n v="43"/>
    <n v="0"/>
    <x v="0"/>
    <x v="0"/>
    <x v="1"/>
  </r>
  <r>
    <x v="68"/>
    <n v="1139"/>
    <n v="395"/>
    <n v="82"/>
    <x v="0"/>
    <n v="1"/>
    <n v="809"/>
    <n v="1096"/>
    <n v="63"/>
    <n v="9"/>
    <n v="10"/>
    <x v="11842"/>
    <n v="109"/>
    <s v="ASSAULT 2,1,UNCLASSIFIED"/>
    <n v="106"/>
    <x v="9"/>
    <s v="PL 1200502"/>
    <s v="F"/>
    <s v="M"/>
    <n v="9"/>
    <n v="0"/>
    <x v="0"/>
    <x v="0"/>
    <x v="0"/>
  </r>
  <r>
    <x v="18"/>
    <n v="1046"/>
    <n v="596"/>
    <n v="265"/>
    <x v="18"/>
    <n v="2"/>
    <n v="3034"/>
    <n v="3830"/>
    <n v="275"/>
    <n v="39"/>
    <n v="42"/>
    <x v="11843"/>
    <n v="101"/>
    <s v="ASSAULT 3"/>
    <n v="344"/>
    <x v="15"/>
    <s v="PL 1200001"/>
    <s v="M"/>
    <s v="M"/>
    <n v="28"/>
    <n v="2"/>
    <x v="0"/>
    <x v="0"/>
    <x v="0"/>
  </r>
  <r>
    <x v="65"/>
    <n v="5204"/>
    <n v="1002"/>
    <n v="318"/>
    <x v="41"/>
    <n v="4"/>
    <n v="3548"/>
    <n v="4433"/>
    <n v="288"/>
    <n v="42"/>
    <n v="44"/>
    <x v="11844"/>
    <n v="109"/>
    <s v="ASSAULT 2,1,UNCLASSIFIED"/>
    <n v="106"/>
    <x v="9"/>
    <s v="PL 1200504"/>
    <s v="F"/>
    <s v="K"/>
    <n v="90"/>
    <n v="0"/>
    <x v="1"/>
    <x v="0"/>
    <x v="0"/>
  </r>
  <r>
    <x v="45"/>
    <n v="3679"/>
    <n v="946"/>
    <n v="233"/>
    <x v="33"/>
    <n v="2"/>
    <n v="2982"/>
    <n v="3877"/>
    <n v="241"/>
    <n v="29"/>
    <n v="31"/>
    <x v="11845"/>
    <n v="339"/>
    <s v="LARCENY,PETIT FROM OPEN AREAS,"/>
    <n v="341"/>
    <x v="6"/>
    <s v="PL 1552500"/>
    <s v="M"/>
    <s v="M"/>
    <n v="17"/>
    <n v="0"/>
    <x v="0"/>
    <x v="0"/>
    <x v="0"/>
  </r>
  <r>
    <x v="28"/>
    <n v="5387"/>
    <n v="1196"/>
    <n v="348"/>
    <x v="27"/>
    <n v="3"/>
    <n v="3390"/>
    <n v="4267"/>
    <n v="283"/>
    <n v="42"/>
    <n v="44"/>
    <x v="11846"/>
    <n v="511"/>
    <s v="CONTROLLED SUBSTANCE, POSSESSI"/>
    <n v="235"/>
    <x v="10"/>
    <s v="PL 2200300"/>
    <s v="M"/>
    <s v="M"/>
    <n v="25"/>
    <n v="2"/>
    <x v="0"/>
    <x v="0"/>
    <x v="2"/>
  </r>
  <r>
    <x v="49"/>
    <n v="3149"/>
    <n v="905"/>
    <n v="240"/>
    <x v="36"/>
    <n v="3"/>
    <n v="2724"/>
    <n v="3560"/>
    <n v="213"/>
    <n v="23"/>
    <n v="25"/>
    <x v="11847"/>
    <n v="792"/>
    <s v="WEAPONS POSSESSION 1 &amp; 2"/>
    <n v="118"/>
    <x v="23"/>
    <s v="PL 265031B"/>
    <s v="F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1848"/>
    <n v="922"/>
    <s v="TRAFFIC,UNCLASSIFIED MISDEMEAN"/>
    <n v="348"/>
    <x v="27"/>
    <s v="VTL0511001"/>
    <s v="M"/>
    <s v="S"/>
    <n v="122"/>
    <n v="0"/>
    <x v="0"/>
    <x v="1"/>
    <x v="1"/>
  </r>
  <r>
    <x v="15"/>
    <n v="3577"/>
    <n v="1082"/>
    <n v="259"/>
    <x v="15"/>
    <n v="0"/>
    <n v="2893"/>
    <n v="3783"/>
    <n v="239"/>
    <n v="28"/>
    <n v="30"/>
    <x v="11849"/>
    <n v="397"/>
    <s v="ROBBERY,OPEN AREA UNCLASSIFIED"/>
    <n v="105"/>
    <x v="7"/>
    <s v="PL 1601001"/>
    <s v="F"/>
    <s v="B"/>
    <n v="43"/>
    <n v="0"/>
    <x v="3"/>
    <x v="0"/>
    <x v="0"/>
  </r>
  <r>
    <x v="49"/>
    <n v="3149"/>
    <n v="905"/>
    <n v="240"/>
    <x v="36"/>
    <n v="3"/>
    <n v="2724"/>
    <n v="3560"/>
    <n v="213"/>
    <n v="23"/>
    <n v="25"/>
    <x v="11850"/>
    <n v="101"/>
    <s v="ASSAULT 3"/>
    <n v="344"/>
    <x v="15"/>
    <s v="PL 1200001"/>
    <s v="M"/>
    <s v="B"/>
    <n v="46"/>
    <n v="0"/>
    <x v="2"/>
    <x v="1"/>
    <x v="0"/>
  </r>
  <r>
    <x v="43"/>
    <n v="1545"/>
    <n v="538"/>
    <n v="78"/>
    <x v="32"/>
    <n v="1"/>
    <n v="1053"/>
    <n v="1447"/>
    <n v="69"/>
    <n v="9"/>
    <n v="10"/>
    <x v="11851"/>
    <n v="397"/>
    <s v="ROBBERY,OPEN AREA UNCLASSIFIED"/>
    <n v="105"/>
    <x v="7"/>
    <s v="PL 1601501"/>
    <s v="F"/>
    <s v="B"/>
    <n v="40"/>
    <n v="0"/>
    <x v="2"/>
    <x v="0"/>
    <x v="0"/>
  </r>
  <r>
    <x v="58"/>
    <n v="2802"/>
    <n v="788"/>
    <n v="188"/>
    <x v="29"/>
    <n v="2"/>
    <n v="1980"/>
    <n v="2605"/>
    <n v="151"/>
    <n v="14"/>
    <n v="15"/>
    <x v="11852"/>
    <n v="109"/>
    <s v="ASSAULT 2,1,UNCLASSIFIED"/>
    <n v="106"/>
    <x v="9"/>
    <s v="PL 1200502"/>
    <s v="F"/>
    <s v="Q"/>
    <n v="106"/>
    <n v="0"/>
    <x v="1"/>
    <x v="0"/>
    <x v="0"/>
  </r>
  <r>
    <x v="61"/>
    <n v="3428"/>
    <n v="836"/>
    <n v="273"/>
    <x v="18"/>
    <n v="1"/>
    <n v="2825"/>
    <n v="3667"/>
    <n v="234"/>
    <n v="34"/>
    <n v="36"/>
    <x v="11853"/>
    <n v="244"/>
    <s v="BURGLARY,UNCLASSIFIED,UNKNOWN"/>
    <n v="107"/>
    <x v="12"/>
    <s v="PL 1402000"/>
    <s v="F"/>
    <s v="M"/>
    <n v="1"/>
    <n v="0"/>
    <x v="2"/>
    <x v="0"/>
    <x v="4"/>
  </r>
  <r>
    <x v="51"/>
    <n v="1291"/>
    <n v="354"/>
    <n v="120"/>
    <x v="38"/>
    <n v="0"/>
    <n v="1590"/>
    <n v="2077"/>
    <n v="116"/>
    <n v="10"/>
    <n v="11"/>
    <x v="11854"/>
    <n v="508"/>
    <s v="DRUG PARAPHERNALIA,   POSSESSE"/>
    <n v="235"/>
    <x v="10"/>
    <s v="PL 2205002"/>
    <s v="M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1855"/>
    <n v="259"/>
    <s v="CRIMINAL MISCHIEF,UNCLASSIFIED 4"/>
    <n v="351"/>
    <x v="4"/>
    <s v="PL 1450001"/>
    <s v="M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11856"/>
    <n v="105"/>
    <s v="STRANGULATION 1ST"/>
    <n v="106"/>
    <x v="9"/>
    <s v="PL 1211200"/>
    <s v="F"/>
    <s v="Q"/>
    <n v="104"/>
    <n v="0"/>
    <x v="0"/>
    <x v="0"/>
    <x v="2"/>
  </r>
  <r>
    <x v="56"/>
    <n v="3389"/>
    <n v="771"/>
    <n v="281"/>
    <x v="22"/>
    <n v="1"/>
    <n v="3764"/>
    <n v="4684"/>
    <n v="291"/>
    <n v="42"/>
    <n v="45"/>
    <x v="11857"/>
    <n v="109"/>
    <s v="ASSAULT 2,1,UNCLASSIFIED"/>
    <n v="106"/>
    <x v="9"/>
    <s v="PL 1200502"/>
    <s v="F"/>
    <s v="K"/>
    <n v="72"/>
    <n v="0"/>
    <x v="0"/>
    <x v="0"/>
    <x v="5"/>
  </r>
  <r>
    <x v="50"/>
    <n v="2886"/>
    <n v="920"/>
    <n v="244"/>
    <x v="37"/>
    <n v="2"/>
    <n v="3239"/>
    <n v="4095"/>
    <n v="280"/>
    <n v="42"/>
    <n v="44"/>
    <x v="11858"/>
    <n v="113"/>
    <s v="MENACING,UNCLASSIFIED"/>
    <n v="344"/>
    <x v="15"/>
    <s v="PL 1201401"/>
    <s v="M"/>
    <s v="B"/>
    <n v="47"/>
    <n v="0"/>
    <x v="1"/>
    <x v="0"/>
    <x v="0"/>
  </r>
  <r>
    <x v="39"/>
    <n v="1753"/>
    <n v="533"/>
    <n v="118"/>
    <x v="20"/>
    <n v="2"/>
    <n v="1462"/>
    <n v="1957"/>
    <n v="99"/>
    <n v="11"/>
    <n v="11"/>
    <x v="11859"/>
    <n v="113"/>
    <s v="MENACING,UNCLASSIFIED"/>
    <n v="344"/>
    <x v="15"/>
    <s v="PL 1201500"/>
    <s v="M"/>
    <s v="B"/>
    <n v="42"/>
    <n v="0"/>
    <x v="1"/>
    <x v="0"/>
    <x v="0"/>
  </r>
  <r>
    <x v="1"/>
    <n v="2072"/>
    <n v="601"/>
    <n v="129"/>
    <x v="1"/>
    <n v="2"/>
    <n v="1744"/>
    <n v="2246"/>
    <n v="127"/>
    <n v="11"/>
    <n v="12"/>
    <x v="11860"/>
    <n v="503"/>
    <s v="CONTROLLED SUBSTANCE,INTENT TO"/>
    <n v="117"/>
    <x v="10"/>
    <s v="PL 2201601"/>
    <s v="F"/>
    <s v="B"/>
    <n v="52"/>
    <n v="0"/>
    <x v="0"/>
    <x v="0"/>
    <x v="0"/>
  </r>
  <r>
    <x v="58"/>
    <n v="2802"/>
    <n v="788"/>
    <n v="188"/>
    <x v="29"/>
    <n v="2"/>
    <n v="1980"/>
    <n v="2605"/>
    <n v="151"/>
    <n v="14"/>
    <n v="15"/>
    <x v="11861"/>
    <n v="105"/>
    <s v="STRANGULATION 1ST"/>
    <n v="106"/>
    <x v="9"/>
    <s v="PL 1211200"/>
    <s v="F"/>
    <s v="Q"/>
    <n v="108"/>
    <n v="0"/>
    <x v="1"/>
    <x v="0"/>
    <x v="5"/>
  </r>
  <r>
    <x v="1"/>
    <n v="2072"/>
    <n v="601"/>
    <n v="129"/>
    <x v="1"/>
    <n v="2"/>
    <n v="1744"/>
    <n v="2246"/>
    <n v="127"/>
    <n v="11"/>
    <n v="12"/>
    <x v="11862"/>
    <n v="792"/>
    <s v="WEAPONS POSSESSION 1 &amp; 2"/>
    <n v="118"/>
    <x v="23"/>
    <s v="PL 265031B"/>
    <s v="F"/>
    <s v="K"/>
    <n v="83"/>
    <n v="0"/>
    <x v="2"/>
    <x v="0"/>
    <x v="0"/>
  </r>
  <r>
    <x v="24"/>
    <n v="4984"/>
    <n v="1052"/>
    <n v="313"/>
    <x v="23"/>
    <n v="4"/>
    <n v="3711"/>
    <n v="4612"/>
    <n v="290"/>
    <n v="42"/>
    <n v="44"/>
    <x v="11863"/>
    <n v="109"/>
    <s v="ASSAULT 2,1,UNCLASSIFIED"/>
    <n v="106"/>
    <x v="9"/>
    <s v="PL 1200502"/>
    <s v="F"/>
    <s v="B"/>
    <n v="40"/>
    <n v="0"/>
    <x v="0"/>
    <x v="1"/>
    <x v="0"/>
  </r>
  <r>
    <x v="28"/>
    <n v="5387"/>
    <n v="1196"/>
    <n v="348"/>
    <x v="27"/>
    <n v="3"/>
    <n v="3390"/>
    <n v="4267"/>
    <n v="283"/>
    <n v="42"/>
    <n v="44"/>
    <x v="11864"/>
    <n v="268"/>
    <s v="CRIMINAL MIS 2 &amp; 3"/>
    <n v="121"/>
    <x v="4"/>
    <s v="PL 1450502"/>
    <s v="F"/>
    <s v="M"/>
    <n v="18"/>
    <n v="0"/>
    <x v="0"/>
    <x v="0"/>
    <x v="0"/>
  </r>
  <r>
    <x v="40"/>
    <n v="1148"/>
    <n v="413"/>
    <n v="114"/>
    <x v="20"/>
    <n v="0"/>
    <n v="1626"/>
    <n v="2112"/>
    <n v="120"/>
    <n v="9"/>
    <n v="10"/>
    <x v="11865"/>
    <n v="779"/>
    <s v="PUBLIC ADMINISTRATION,UNCLASSI"/>
    <n v="126"/>
    <x v="5"/>
    <s v="PL 215510B"/>
    <s v="F"/>
    <s v="B"/>
    <n v="48"/>
    <n v="0"/>
    <x v="1"/>
    <x v="1"/>
    <x v="2"/>
  </r>
  <r>
    <x v="23"/>
    <n v="4335"/>
    <n v="1044"/>
    <n v="327"/>
    <x v="22"/>
    <n v="4"/>
    <n v="3007"/>
    <n v="3832"/>
    <n v="250"/>
    <n v="35"/>
    <n v="38"/>
    <x v="11866"/>
    <n v="397"/>
    <s v="ROBBERY,OPEN AREA UNCLASSIFIED"/>
    <n v="105"/>
    <x v="7"/>
    <s v="PL 1600500"/>
    <s v="F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1867"/>
    <n v="117"/>
    <s v="RECKLESS ENDANGERMENT 1"/>
    <n v="126"/>
    <x v="5"/>
    <s v="PL 1202500"/>
    <s v="F"/>
    <s v="M"/>
    <n v="23"/>
    <n v="0"/>
    <x v="2"/>
    <x v="0"/>
    <x v="0"/>
  </r>
  <r>
    <x v="111"/>
    <n v="1"/>
    <n v="0"/>
    <n v="1"/>
    <x v="12"/>
    <n v="0"/>
    <n v="0"/>
    <n v="0"/>
    <n v="0"/>
    <n v="0"/>
    <n v="0"/>
    <x v="11868"/>
    <n v="729"/>
    <s v="FORGERY,ETC.,UNCLASSIFIED-FELO"/>
    <n v="113"/>
    <x v="18"/>
    <s v="PL 1703000"/>
    <s v="F"/>
    <s v="K"/>
    <n v="75"/>
    <n v="0"/>
    <x v="2"/>
    <x v="0"/>
    <x v="0"/>
  </r>
  <r>
    <x v="41"/>
    <n v="2315"/>
    <n v="583"/>
    <n v="147"/>
    <x v="14"/>
    <n v="1"/>
    <n v="1695"/>
    <n v="2189"/>
    <n v="123"/>
    <n v="10"/>
    <n v="11"/>
    <x v="11869"/>
    <n v="439"/>
    <s v="LARCENY,GRAND FROM OPEN AREAS, UNATTENDED"/>
    <n v="109"/>
    <x v="11"/>
    <s v="PL 1553004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11870"/>
    <n v="848"/>
    <s v="NY STATE LAWS,UNCLASSIFIED MIS"/>
    <n v="364"/>
    <x v="37"/>
    <s v="CPL5700600"/>
    <s v="M"/>
    <s v="Q"/>
    <n v="113"/>
    <n v="3"/>
    <x v="2"/>
    <x v="0"/>
    <x v="2"/>
  </r>
  <r>
    <x v="39"/>
    <n v="1753"/>
    <n v="533"/>
    <n v="118"/>
    <x v="20"/>
    <n v="2"/>
    <n v="1462"/>
    <n v="1957"/>
    <n v="99"/>
    <n v="11"/>
    <n v="11"/>
    <x v="11871"/>
    <n v="922"/>
    <s v="TRAFFIC,UNCLASSIFIED MISDEMEAN"/>
    <n v="348"/>
    <x v="27"/>
    <s v="VTL0511001"/>
    <s v="M"/>
    <s v="M"/>
    <n v="26"/>
    <n v="0"/>
    <x v="1"/>
    <x v="0"/>
    <x v="4"/>
  </r>
  <r>
    <x v="29"/>
    <n v="2555"/>
    <n v="690"/>
    <n v="236"/>
    <x v="28"/>
    <n v="3"/>
    <n v="2875"/>
    <n v="3732"/>
    <n v="238"/>
    <n v="33"/>
    <n v="35"/>
    <x v="11872"/>
    <n v="114"/>
    <s v="OBSTR BREATH/CIRCUL"/>
    <n v="344"/>
    <x v="15"/>
    <s v="PL 121110A"/>
    <s v="M"/>
    <s v="M"/>
    <n v="23"/>
    <n v="0"/>
    <x v="0"/>
    <x v="0"/>
    <x v="2"/>
  </r>
  <r>
    <x v="65"/>
    <n v="5204"/>
    <n v="1002"/>
    <n v="318"/>
    <x v="41"/>
    <n v="4"/>
    <n v="3548"/>
    <n v="4433"/>
    <n v="288"/>
    <n v="42"/>
    <n v="44"/>
    <x v="11873"/>
    <n v="114"/>
    <s v="OBSTR BREATH/CIRCUL"/>
    <n v="344"/>
    <x v="15"/>
    <s v="PL 121110A"/>
    <s v="M"/>
    <s v="M"/>
    <n v="17"/>
    <n v="0"/>
    <x v="2"/>
    <x v="0"/>
    <x v="0"/>
  </r>
  <r>
    <x v="48"/>
    <n v="3454"/>
    <n v="899"/>
    <n v="267"/>
    <x v="35"/>
    <n v="2"/>
    <n v="3163"/>
    <n v="3988"/>
    <n v="279"/>
    <n v="40"/>
    <n v="42"/>
    <x v="11874"/>
    <n v="203"/>
    <s v="TRESPASS 3, CRIMINAL"/>
    <n v="352"/>
    <x v="24"/>
    <s v="PL 140100A"/>
    <s v="M"/>
    <s v="K"/>
    <n v="72"/>
    <n v="0"/>
    <x v="0"/>
    <x v="0"/>
    <x v="0"/>
  </r>
  <r>
    <x v="23"/>
    <n v="4335"/>
    <n v="1044"/>
    <n v="327"/>
    <x v="22"/>
    <n v="4"/>
    <n v="3007"/>
    <n v="3832"/>
    <n v="250"/>
    <n v="35"/>
    <n v="38"/>
    <x v="11875"/>
    <n v="503"/>
    <s v="CONTROLLED SUBSTANCE,INTENT TO"/>
    <n v="117"/>
    <x v="10"/>
    <s v="PL 2201601"/>
    <s v="F"/>
    <s v="K"/>
    <n v="88"/>
    <n v="0"/>
    <x v="0"/>
    <x v="0"/>
    <x v="0"/>
  </r>
  <r>
    <x v="47"/>
    <n v="1754"/>
    <n v="662"/>
    <n v="176"/>
    <x v="34"/>
    <n v="0"/>
    <n v="2610"/>
    <n v="3407"/>
    <n v="186"/>
    <n v="22"/>
    <n v="23"/>
    <x v="11876"/>
    <n v="101"/>
    <s v="ASSAULT 3"/>
    <n v="344"/>
    <x v="15"/>
    <s v="PL 1200001"/>
    <s v="M"/>
    <s v="Q"/>
    <n v="107"/>
    <n v="0"/>
    <x v="0"/>
    <x v="0"/>
    <x v="2"/>
  </r>
  <r>
    <x v="16"/>
    <n v="845"/>
    <n v="356"/>
    <n v="58"/>
    <x v="16"/>
    <n v="0"/>
    <n v="927"/>
    <n v="1273"/>
    <n v="66"/>
    <n v="11"/>
    <n v="11"/>
    <x v="11877"/>
    <n v="779"/>
    <s v="PUBLIC ADMINISTRATION,UNCLASSI"/>
    <n v="126"/>
    <x v="5"/>
    <s v="PL 215510B"/>
    <s v="F"/>
    <s v="K"/>
    <n v="63"/>
    <n v="0"/>
    <x v="0"/>
    <x v="0"/>
    <x v="0"/>
  </r>
  <r>
    <x v="22"/>
    <n v="3060"/>
    <n v="908"/>
    <n v="221"/>
    <x v="21"/>
    <n v="1"/>
    <n v="2670"/>
    <n v="3487"/>
    <n v="193"/>
    <n v="22"/>
    <n v="23"/>
    <x v="11878"/>
    <n v="779"/>
    <s v="PUBLIC ADMINISTRATION,UNCLASSI"/>
    <n v="126"/>
    <x v="5"/>
    <s v="PL 215510B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11879"/>
    <n v="114"/>
    <s v="OBSTR BREATH/CIRCUL"/>
    <n v="344"/>
    <x v="15"/>
    <s v="PL 1211100"/>
    <s v="M"/>
    <s v="Q"/>
    <n v="108"/>
    <n v="0"/>
    <x v="1"/>
    <x v="0"/>
    <x v="5"/>
  </r>
  <r>
    <x v="56"/>
    <n v="3389"/>
    <n v="771"/>
    <n v="281"/>
    <x v="22"/>
    <n v="1"/>
    <n v="3764"/>
    <n v="4684"/>
    <n v="291"/>
    <n v="42"/>
    <n v="45"/>
    <x v="11880"/>
    <n v="101"/>
    <s v="ASSAULT 3"/>
    <n v="344"/>
    <x v="15"/>
    <s v="PL 1200001"/>
    <s v="M"/>
    <s v="K"/>
    <n v="79"/>
    <n v="2"/>
    <x v="2"/>
    <x v="0"/>
    <x v="0"/>
  </r>
  <r>
    <x v="43"/>
    <n v="1545"/>
    <n v="538"/>
    <n v="78"/>
    <x v="32"/>
    <n v="1"/>
    <n v="1053"/>
    <n v="1447"/>
    <n v="69"/>
    <n v="9"/>
    <n v="10"/>
    <x v="11881"/>
    <n v="661"/>
    <s v="LEWDNESS,PUBLIC"/>
    <n v="361"/>
    <x v="29"/>
    <s v="PL 245000A"/>
    <s v="M"/>
    <s v="M"/>
    <n v="25"/>
    <n v="97"/>
    <x v="0"/>
    <x v="0"/>
    <x v="0"/>
  </r>
  <r>
    <x v="36"/>
    <n v="2809"/>
    <n v="759"/>
    <n v="180"/>
    <x v="25"/>
    <n v="2"/>
    <n v="2592"/>
    <n v="3374"/>
    <n v="176"/>
    <n v="20"/>
    <n v="21"/>
    <x v="11882"/>
    <n v="259"/>
    <s v="CRIMINAL MISCHIEF,UNCLASSIFIED 4"/>
    <n v="351"/>
    <x v="4"/>
    <s v="PL 1450001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11883"/>
    <n v="969"/>
    <s v="TRAFFIC,UNCLASSIFIED INFRACTIO"/>
    <n v="881"/>
    <x v="30"/>
    <s v="VTL051101A"/>
    <s v="M"/>
    <s v="K"/>
    <n v="62"/>
    <n v="0"/>
    <x v="0"/>
    <x v="0"/>
    <x v="1"/>
  </r>
  <r>
    <x v="37"/>
    <n v="1832"/>
    <n v="527"/>
    <n v="122"/>
    <x v="0"/>
    <n v="0"/>
    <n v="1412"/>
    <n v="1893"/>
    <n v="94"/>
    <n v="10"/>
    <n v="10"/>
    <x v="11884"/>
    <n v="705"/>
    <s v="FORGERY,ETC.-MISD."/>
    <n v="358"/>
    <x v="20"/>
    <s v="PL 1702000"/>
    <s v="M"/>
    <s v="K"/>
    <n v="83"/>
    <n v="0"/>
    <x v="2"/>
    <x v="0"/>
    <x v="2"/>
  </r>
  <r>
    <x v="36"/>
    <n v="2809"/>
    <n v="759"/>
    <n v="180"/>
    <x v="25"/>
    <n v="2"/>
    <n v="2592"/>
    <n v="3374"/>
    <n v="176"/>
    <n v="20"/>
    <n v="21"/>
    <x v="11885"/>
    <n v="793"/>
    <s v="WEAPONS POSSESSION 3"/>
    <n v="118"/>
    <x v="23"/>
    <s v="PL 2650201"/>
    <s v="F"/>
    <s v="B"/>
    <n v="42"/>
    <n v="0"/>
    <x v="0"/>
    <x v="0"/>
    <x v="1"/>
  </r>
  <r>
    <x v="24"/>
    <n v="4984"/>
    <n v="1052"/>
    <n v="313"/>
    <x v="23"/>
    <n v="4"/>
    <n v="3711"/>
    <n v="4612"/>
    <n v="290"/>
    <n v="42"/>
    <n v="44"/>
    <x v="11886"/>
    <n v="101"/>
    <s v="ASSAULT 3"/>
    <n v="344"/>
    <x v="15"/>
    <s v="PL 1200001"/>
    <s v="M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11887"/>
    <n v="380"/>
    <s v="ROBBERY,CAR JACKING"/>
    <n v="105"/>
    <x v="7"/>
    <s v="PL 1601003"/>
    <s v="F"/>
    <s v="Q"/>
    <n v="105"/>
    <n v="0"/>
    <x v="0"/>
    <x v="0"/>
    <x v="0"/>
  </r>
  <r>
    <x v="43"/>
    <n v="1545"/>
    <n v="538"/>
    <n v="78"/>
    <x v="32"/>
    <n v="1"/>
    <n v="1053"/>
    <n v="1447"/>
    <n v="69"/>
    <n v="9"/>
    <n v="10"/>
    <x v="11888"/>
    <n v="439"/>
    <s v="LARCENY,GRAND FROM OPEN AREAS, UNATTENDED"/>
    <n v="109"/>
    <x v="11"/>
    <s v="PL 1553001"/>
    <s v="F"/>
    <s v="Q"/>
    <n v="107"/>
    <n v="0"/>
    <x v="3"/>
    <x v="0"/>
    <x v="0"/>
  </r>
  <r>
    <x v="36"/>
    <n v="2809"/>
    <n v="759"/>
    <n v="180"/>
    <x v="25"/>
    <n v="2"/>
    <n v="2592"/>
    <n v="3374"/>
    <n v="176"/>
    <n v="20"/>
    <n v="21"/>
    <x v="11889"/>
    <n v="101"/>
    <s v="ASSAULT 3"/>
    <n v="344"/>
    <x v="15"/>
    <s v="PL 1200001"/>
    <s v="M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11890"/>
    <n v="106"/>
    <s v="ASSAULT POLICE/PEACE OFFICER"/>
    <n v="106"/>
    <x v="9"/>
    <s v="PL 1200800"/>
    <s v="F"/>
    <s v="B"/>
    <n v="46"/>
    <n v="0"/>
    <x v="0"/>
    <x v="1"/>
    <x v="2"/>
  </r>
  <r>
    <x v="2"/>
    <n v="1924"/>
    <n v="770"/>
    <n v="227"/>
    <x v="2"/>
    <n v="3"/>
    <n v="2760"/>
    <n v="3610"/>
    <n v="230"/>
    <n v="32"/>
    <n v="34"/>
    <x v="11891"/>
    <n v="339"/>
    <s v="LARCENY,PETIT FROM OPEN AREAS,"/>
    <n v="341"/>
    <x v="6"/>
    <s v="PL 1552500"/>
    <s v="M"/>
    <s v="K"/>
    <n v="63"/>
    <n v="0"/>
    <x v="0"/>
    <x v="0"/>
    <x v="2"/>
  </r>
  <r>
    <x v="39"/>
    <n v="1753"/>
    <n v="533"/>
    <n v="118"/>
    <x v="20"/>
    <n v="2"/>
    <n v="1462"/>
    <n v="1957"/>
    <n v="99"/>
    <n v="11"/>
    <n v="11"/>
    <x v="11892"/>
    <n v="792"/>
    <s v="WEAPONS POSSESSION 1 &amp; 2"/>
    <n v="118"/>
    <x v="23"/>
    <s v="PL 265031B"/>
    <s v="F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11893"/>
    <n v="705"/>
    <s v="FORGERY,ETC.-MISD."/>
    <n v="358"/>
    <x v="20"/>
    <s v="PL 1702000"/>
    <s v="M"/>
    <s v="B"/>
    <n v="44"/>
    <n v="0"/>
    <x v="2"/>
    <x v="0"/>
    <x v="0"/>
  </r>
  <r>
    <x v="39"/>
    <n v="1753"/>
    <n v="533"/>
    <n v="118"/>
    <x v="20"/>
    <n v="2"/>
    <n v="1462"/>
    <n v="1957"/>
    <n v="99"/>
    <n v="11"/>
    <n v="11"/>
    <x v="11894"/>
    <n v="507"/>
    <s v="CONTROLLED SUBSTANCE, POSSESSI"/>
    <n v="117"/>
    <x v="10"/>
    <s v="PL 2200602"/>
    <s v="F"/>
    <s v="Q"/>
    <n v="103"/>
    <n v="0"/>
    <x v="0"/>
    <x v="1"/>
    <x v="0"/>
  </r>
  <r>
    <x v="55"/>
    <n v="1538"/>
    <n v="470"/>
    <n v="97"/>
    <x v="0"/>
    <n v="0"/>
    <n v="1213"/>
    <n v="1649"/>
    <n v="75"/>
    <n v="9"/>
    <n v="9"/>
    <x v="11895"/>
    <n v="503"/>
    <s v="CONTROLLED SUBSTANCE,INTENT TO"/>
    <n v="117"/>
    <x v="10"/>
    <s v="PL 2201601"/>
    <s v="F"/>
    <s v="S"/>
    <n v="120"/>
    <n v="0"/>
    <x v="1"/>
    <x v="0"/>
    <x v="0"/>
  </r>
  <r>
    <x v="25"/>
    <n v="2296"/>
    <n v="767"/>
    <n v="157"/>
    <x v="24"/>
    <n v="2"/>
    <n v="1757"/>
    <n v="2290"/>
    <n v="137"/>
    <n v="12"/>
    <n v="13"/>
    <x v="11896"/>
    <n v="101"/>
    <s v="ASSAULT 3"/>
    <n v="344"/>
    <x v="15"/>
    <s v="PL 1200001"/>
    <s v="M"/>
    <s v="B"/>
    <n v="50"/>
    <n v="0"/>
    <x v="0"/>
    <x v="1"/>
    <x v="4"/>
  </r>
  <r>
    <x v="31"/>
    <n v="1026"/>
    <n v="429"/>
    <n v="98"/>
    <x v="0"/>
    <n v="2"/>
    <n v="1356"/>
    <n v="1831"/>
    <n v="85"/>
    <n v="9"/>
    <n v="9"/>
    <x v="11897"/>
    <n v="567"/>
    <s v="MARIJUANA, POSSESSION 4 &amp; 5"/>
    <n v="235"/>
    <x v="10"/>
    <s v="PL 2211500"/>
    <s v="M"/>
    <s v="B"/>
    <n v="43"/>
    <n v="0"/>
    <x v="2"/>
    <x v="0"/>
    <x v="2"/>
  </r>
  <r>
    <x v="28"/>
    <n v="5387"/>
    <n v="1196"/>
    <n v="348"/>
    <x v="27"/>
    <n v="3"/>
    <n v="3390"/>
    <n v="4267"/>
    <n v="283"/>
    <n v="42"/>
    <n v="44"/>
    <x v="11898"/>
    <n v="748"/>
    <s v="CONTEMPT,CRIMINAL"/>
    <n v="359"/>
    <x v="21"/>
    <s v="PL 2155003"/>
    <s v="M"/>
    <s v="B"/>
    <n v="42"/>
    <n v="0"/>
    <x v="0"/>
    <x v="1"/>
    <x v="2"/>
  </r>
  <r>
    <x v="3"/>
    <n v="4097"/>
    <n v="948"/>
    <n v="283"/>
    <x v="3"/>
    <n v="2"/>
    <n v="3067"/>
    <n v="3892"/>
    <n v="257"/>
    <n v="38"/>
    <n v="41"/>
    <x v="11899"/>
    <n v="273"/>
    <s v="TAMPERING 1,CRIMINAL"/>
    <n v="121"/>
    <x v="4"/>
    <s v="PL 1452000"/>
    <s v="F"/>
    <s v="B"/>
    <n v="44"/>
    <n v="1"/>
    <x v="1"/>
    <x v="0"/>
    <x v="4"/>
  </r>
  <r>
    <x v="28"/>
    <n v="5387"/>
    <n v="1196"/>
    <n v="348"/>
    <x v="27"/>
    <n v="3"/>
    <n v="3390"/>
    <n v="4267"/>
    <n v="283"/>
    <n v="42"/>
    <n v="44"/>
    <x v="11900"/>
    <n v="114"/>
    <s v="OBSTR BREATH/CIRCUL"/>
    <n v="344"/>
    <x v="15"/>
    <s v="PL 1211100"/>
    <s v="M"/>
    <s v="K"/>
    <n v="94"/>
    <n v="0"/>
    <x v="0"/>
    <x v="0"/>
    <x v="2"/>
  </r>
  <r>
    <x v="52"/>
    <n v="2369"/>
    <n v="634"/>
    <n v="139"/>
    <x v="16"/>
    <n v="0"/>
    <n v="1832"/>
    <n v="2348"/>
    <n v="130"/>
    <n v="11"/>
    <n v="12"/>
    <x v="11901"/>
    <n v="101"/>
    <s v="ASSAULT 3"/>
    <n v="344"/>
    <x v="15"/>
    <s v="PL 1200001"/>
    <s v="M"/>
    <s v="B"/>
    <n v="46"/>
    <n v="0"/>
    <x v="3"/>
    <x v="1"/>
    <x v="0"/>
  </r>
  <r>
    <x v="50"/>
    <n v="2886"/>
    <n v="920"/>
    <n v="244"/>
    <x v="37"/>
    <n v="2"/>
    <n v="3239"/>
    <n v="4095"/>
    <n v="280"/>
    <n v="42"/>
    <n v="44"/>
    <x v="11902"/>
    <n v="905"/>
    <s v="INTOXICATED DRIVING,ALCOHOL"/>
    <n v="347"/>
    <x v="16"/>
    <s v="VTL11920U2"/>
    <s v="M"/>
    <s v="K"/>
    <n v="84"/>
    <n v="0"/>
    <x v="0"/>
    <x v="1"/>
    <x v="0"/>
  </r>
  <r>
    <x v="13"/>
    <n v="1773"/>
    <n v="509"/>
    <n v="131"/>
    <x v="13"/>
    <n v="2"/>
    <n v="1552"/>
    <n v="2050"/>
    <n v="113"/>
    <n v="10"/>
    <n v="11"/>
    <x v="11903"/>
    <n v="439"/>
    <s v="LARCENY,GRAND FROM OPEN AREAS, UNATTENDED"/>
    <n v="109"/>
    <x v="11"/>
    <s v="PL 1553001"/>
    <s v="F"/>
    <s v="Q"/>
    <n v="114"/>
    <n v="0"/>
    <x v="0"/>
    <x v="1"/>
    <x v="0"/>
  </r>
  <r>
    <x v="37"/>
    <n v="1832"/>
    <n v="527"/>
    <n v="122"/>
    <x v="0"/>
    <n v="0"/>
    <n v="1412"/>
    <n v="1893"/>
    <n v="94"/>
    <n v="10"/>
    <n v="10"/>
    <x v="11904"/>
    <n v="109"/>
    <s v="ASSAULT 2,1,UNCLASSIFIED"/>
    <n v="106"/>
    <x v="9"/>
    <s v="PL 1200501"/>
    <s v="F"/>
    <s v="Q"/>
    <n v="109"/>
    <n v="0"/>
    <x v="2"/>
    <x v="0"/>
    <x v="5"/>
  </r>
  <r>
    <x v="22"/>
    <n v="3060"/>
    <n v="908"/>
    <n v="221"/>
    <x v="21"/>
    <n v="1"/>
    <n v="2670"/>
    <n v="3487"/>
    <n v="193"/>
    <n v="22"/>
    <n v="23"/>
    <x v="11905"/>
    <n v="511"/>
    <s v="CONTROLLED SUBSTANCE, POSSESSI"/>
    <n v="235"/>
    <x v="10"/>
    <s v="PL 2200300"/>
    <s v="M"/>
    <s v="K"/>
    <n v="70"/>
    <n v="0"/>
    <x v="0"/>
    <x v="0"/>
    <x v="5"/>
  </r>
  <r>
    <x v="47"/>
    <n v="1754"/>
    <n v="662"/>
    <n v="176"/>
    <x v="34"/>
    <n v="0"/>
    <n v="2610"/>
    <n v="3407"/>
    <n v="186"/>
    <n v="22"/>
    <n v="23"/>
    <x v="11906"/>
    <n v="511"/>
    <s v="CONTROLLED SUBSTANCE, POSSESSI"/>
    <n v="235"/>
    <x v="10"/>
    <s v="PL 2200300"/>
    <s v="M"/>
    <s v="K"/>
    <n v="75"/>
    <n v="0"/>
    <x v="2"/>
    <x v="0"/>
    <x v="5"/>
  </r>
  <r>
    <x v="17"/>
    <n v="2348"/>
    <n v="711"/>
    <n v="239"/>
    <x v="17"/>
    <n v="4"/>
    <n v="2899"/>
    <n v="3729"/>
    <n v="240"/>
    <n v="34"/>
    <n v="36"/>
    <x v="11907"/>
    <n v="639"/>
    <s v="AGGRAVATED HARASSMENT 2"/>
    <n v="361"/>
    <x v="29"/>
    <s v="PL 2403002"/>
    <s v="M"/>
    <s v="M"/>
    <n v="9"/>
    <n v="0"/>
    <x v="0"/>
    <x v="0"/>
    <x v="0"/>
  </r>
  <r>
    <x v="53"/>
    <n v="1857"/>
    <n v="519"/>
    <n v="131"/>
    <x v="0"/>
    <n v="1"/>
    <n v="1512"/>
    <n v="2011"/>
    <n v="107"/>
    <n v="10"/>
    <n v="10"/>
    <x v="11908"/>
    <n v="922"/>
    <s v="TRAFFIC,UNCLASSIFIED MISDEMEAN"/>
    <n v="348"/>
    <x v="27"/>
    <s v="VTL05110MU"/>
    <s v="M"/>
    <s v="M"/>
    <n v="33"/>
    <n v="0"/>
    <x v="0"/>
    <x v="1"/>
    <x v="4"/>
  </r>
  <r>
    <x v="31"/>
    <n v="1026"/>
    <n v="429"/>
    <n v="98"/>
    <x v="0"/>
    <n v="2"/>
    <n v="1356"/>
    <n v="1831"/>
    <n v="85"/>
    <n v="9"/>
    <n v="9"/>
    <x v="11909"/>
    <n v="109"/>
    <s v="ASSAULT 2,1,UNCLASSIFIED"/>
    <n v="106"/>
    <x v="9"/>
    <s v="PL 1200502"/>
    <s v="F"/>
    <s v="Q"/>
    <n v="113"/>
    <n v="0"/>
    <x v="1"/>
    <x v="1"/>
    <x v="0"/>
  </r>
  <r>
    <x v="59"/>
    <n v="788"/>
    <n v="370"/>
    <n v="63"/>
    <x v="5"/>
    <n v="1"/>
    <n v="968"/>
    <n v="1333"/>
    <n v="67"/>
    <n v="10"/>
    <n v="11"/>
    <x v="11910"/>
    <n v="105"/>
    <s v="STRANGULATION 1ST"/>
    <n v="106"/>
    <x v="9"/>
    <s v="PL 1211200"/>
    <s v="F"/>
    <s v="M"/>
    <n v="7"/>
    <n v="0"/>
    <x v="0"/>
    <x v="0"/>
    <x v="0"/>
  </r>
  <r>
    <x v="33"/>
    <n v="1036"/>
    <n v="420"/>
    <n v="63"/>
    <x v="20"/>
    <n v="1"/>
    <n v="864"/>
    <n v="1179"/>
    <n v="64"/>
    <n v="9"/>
    <n v="10"/>
    <x v="11911"/>
    <n v="181"/>
    <s v="IMPRISONMENT 2,UNLAWFUL"/>
    <n v="355"/>
    <x v="45"/>
    <s v="PL 1350500"/>
    <s v="M"/>
    <s v="B"/>
    <n v="40"/>
    <n v="0"/>
    <x v="0"/>
    <x v="0"/>
    <x v="4"/>
  </r>
  <r>
    <x v="33"/>
    <n v="1036"/>
    <n v="420"/>
    <n v="63"/>
    <x v="20"/>
    <n v="1"/>
    <n v="864"/>
    <n v="1179"/>
    <n v="64"/>
    <n v="9"/>
    <n v="10"/>
    <x v="11912"/>
    <n v="49"/>
    <s v="U.S. CODE UNCLASSIFIED"/>
    <n v="995"/>
    <x v="17"/>
    <s v="FOA9000049"/>
    <m/>
    <s v="M"/>
    <n v="10"/>
    <n v="0"/>
    <x v="1"/>
    <x v="0"/>
    <x v="2"/>
  </r>
  <r>
    <x v="42"/>
    <n v="3302"/>
    <n v="1009"/>
    <n v="222"/>
    <x v="31"/>
    <n v="1"/>
    <n v="2681"/>
    <n v="3510"/>
    <n v="190"/>
    <n v="22"/>
    <n v="23"/>
    <x v="11913"/>
    <n v="109"/>
    <s v="ASSAULT 2,1,UNCLASSIFIED"/>
    <n v="106"/>
    <x v="9"/>
    <s v="PL 12005WT"/>
    <s v="F"/>
    <s v="S"/>
    <n v="122"/>
    <n v="0"/>
    <x v="1"/>
    <x v="0"/>
    <x v="1"/>
  </r>
  <r>
    <x v="54"/>
    <n v="1786"/>
    <n v="585"/>
    <n v="124"/>
    <x v="14"/>
    <n v="1"/>
    <n v="1828"/>
    <n v="2393"/>
    <n v="138"/>
    <n v="13"/>
    <n v="14"/>
    <x v="11914"/>
    <n v="101"/>
    <s v="ASSAULT 3"/>
    <n v="344"/>
    <x v="15"/>
    <s v="PL 1200001"/>
    <s v="M"/>
    <s v="S"/>
    <n v="121"/>
    <n v="0"/>
    <x v="0"/>
    <x v="1"/>
    <x v="2"/>
  </r>
  <r>
    <x v="64"/>
    <n v="807"/>
    <n v="378"/>
    <n v="153"/>
    <x v="13"/>
    <n v="1"/>
    <n v="1682"/>
    <n v="2178"/>
    <n v="133"/>
    <n v="11"/>
    <n v="12"/>
    <x v="11915"/>
    <n v="114"/>
    <s v="OBSTR BREATH/CIRCUL"/>
    <n v="344"/>
    <x v="15"/>
    <s v="PL 1211100"/>
    <s v="M"/>
    <s v="B"/>
    <n v="43"/>
    <n v="97"/>
    <x v="1"/>
    <x v="0"/>
    <x v="0"/>
  </r>
  <r>
    <x v="45"/>
    <n v="3679"/>
    <n v="946"/>
    <n v="233"/>
    <x v="33"/>
    <n v="2"/>
    <n v="2982"/>
    <n v="3877"/>
    <n v="241"/>
    <n v="29"/>
    <n v="31"/>
    <x v="11916"/>
    <n v="515"/>
    <s v="CONTROLLED SUBSTANCE,SALE 3"/>
    <n v="117"/>
    <x v="10"/>
    <s v="PL 2203901"/>
    <s v="F"/>
    <s v="M"/>
    <n v="23"/>
    <n v="0"/>
    <x v="1"/>
    <x v="0"/>
    <x v="4"/>
  </r>
  <r>
    <x v="57"/>
    <n v="3014"/>
    <n v="642"/>
    <n v="273"/>
    <x v="18"/>
    <n v="2"/>
    <n v="3374"/>
    <n v="4205"/>
    <n v="276"/>
    <n v="39"/>
    <n v="41"/>
    <x v="11917"/>
    <n v="779"/>
    <s v="PUBLIC ADMINISTRATION,UNCLASSI"/>
    <n v="126"/>
    <x v="5"/>
    <s v="PL 215510B"/>
    <s v="F"/>
    <s v="K"/>
    <n v="70"/>
    <n v="0"/>
    <x v="2"/>
    <x v="0"/>
    <x v="2"/>
  </r>
  <r>
    <x v="32"/>
    <n v="1598"/>
    <n v="502"/>
    <n v="87"/>
    <x v="5"/>
    <n v="0"/>
    <n v="1152"/>
    <n v="1575"/>
    <n v="71"/>
    <n v="9"/>
    <n v="9"/>
    <x v="11918"/>
    <n v="397"/>
    <s v="ROBBERY,OPEN AREA UNCLASSIFIED"/>
    <n v="105"/>
    <x v="7"/>
    <s v="PL 1601001"/>
    <s v="F"/>
    <s v="B"/>
    <n v="52"/>
    <n v="0"/>
    <x v="2"/>
    <x v="0"/>
    <x v="2"/>
  </r>
  <r>
    <x v="29"/>
    <n v="2555"/>
    <n v="690"/>
    <n v="236"/>
    <x v="28"/>
    <n v="3"/>
    <n v="2875"/>
    <n v="3732"/>
    <n v="238"/>
    <n v="33"/>
    <n v="35"/>
    <x v="11919"/>
    <n v="101"/>
    <s v="ASSAULT 3"/>
    <n v="344"/>
    <x v="15"/>
    <s v="PL 1200001"/>
    <s v="M"/>
    <s v="B"/>
    <n v="41"/>
    <n v="0"/>
    <x v="1"/>
    <x v="0"/>
    <x v="2"/>
  </r>
  <r>
    <x v="45"/>
    <n v="3679"/>
    <n v="946"/>
    <n v="233"/>
    <x v="33"/>
    <n v="2"/>
    <n v="2982"/>
    <n v="3877"/>
    <n v="241"/>
    <n v="29"/>
    <n v="31"/>
    <x v="11920"/>
    <n v="244"/>
    <s v="BURGLARY,UNCLASSIFIED,UNKNOWN"/>
    <n v="107"/>
    <x v="12"/>
    <s v="PL 1402000"/>
    <s v="F"/>
    <s v="M"/>
    <n v="6"/>
    <n v="0"/>
    <x v="0"/>
    <x v="1"/>
    <x v="2"/>
  </r>
  <r>
    <x v="60"/>
    <n v="3007"/>
    <n v="821"/>
    <n v="169"/>
    <x v="39"/>
    <n v="0"/>
    <n v="2223"/>
    <n v="2931"/>
    <n v="165"/>
    <n v="17"/>
    <n v="18"/>
    <x v="11921"/>
    <n v="339"/>
    <s v="LARCENY,PETIT FROM OPEN AREAS,"/>
    <n v="341"/>
    <x v="6"/>
    <s v="PL 1552500"/>
    <s v="M"/>
    <s v="S"/>
    <n v="121"/>
    <n v="0"/>
    <x v="2"/>
    <x v="1"/>
    <x v="0"/>
  </r>
  <r>
    <x v="23"/>
    <n v="4335"/>
    <n v="1044"/>
    <n v="327"/>
    <x v="22"/>
    <n v="4"/>
    <n v="3007"/>
    <n v="3832"/>
    <n v="250"/>
    <n v="35"/>
    <n v="38"/>
    <x v="11922"/>
    <n v="339"/>
    <s v="LARCENY,PETIT FROM OPEN AREAS,"/>
    <n v="341"/>
    <x v="6"/>
    <s v="PL 1552500"/>
    <s v="M"/>
    <s v="Q"/>
    <n v="109"/>
    <n v="0"/>
    <x v="2"/>
    <x v="0"/>
    <x v="4"/>
  </r>
  <r>
    <x v="15"/>
    <n v="3577"/>
    <n v="1082"/>
    <n v="259"/>
    <x v="15"/>
    <n v="0"/>
    <n v="2893"/>
    <n v="3783"/>
    <n v="239"/>
    <n v="28"/>
    <n v="30"/>
    <x v="11923"/>
    <n v="101"/>
    <s v="ASSAULT 3"/>
    <n v="344"/>
    <x v="15"/>
    <s v="PL 1200001"/>
    <s v="M"/>
    <s v="M"/>
    <n v="14"/>
    <n v="0"/>
    <x v="0"/>
    <x v="0"/>
    <x v="0"/>
  </r>
  <r>
    <x v="38"/>
    <n v="2783"/>
    <n v="777"/>
    <n v="212"/>
    <x v="18"/>
    <n v="2"/>
    <n v="2935"/>
    <n v="3804"/>
    <n v="232"/>
    <n v="31"/>
    <n v="33"/>
    <x v="11924"/>
    <n v="109"/>
    <s v="ASSAULT 2,1,UNCLASSIFIED"/>
    <n v="106"/>
    <x v="9"/>
    <s v="PL 1200502"/>
    <s v="F"/>
    <s v="B"/>
    <n v="43"/>
    <n v="0"/>
    <x v="1"/>
    <x v="0"/>
    <x v="0"/>
  </r>
  <r>
    <x v="21"/>
    <n v="1501"/>
    <n v="503"/>
    <n v="79"/>
    <x v="1"/>
    <n v="0"/>
    <n v="1264"/>
    <n v="1716"/>
    <n v="75"/>
    <n v="10"/>
    <n v="10"/>
    <x v="11925"/>
    <n v="511"/>
    <s v="CONTROLLED SUBSTANCE, POSSESSI"/>
    <n v="235"/>
    <x v="10"/>
    <s v="PL 2200300"/>
    <s v="M"/>
    <s v="K"/>
    <n v="83"/>
    <n v="1"/>
    <x v="0"/>
    <x v="0"/>
    <x v="1"/>
  </r>
  <r>
    <x v="30"/>
    <n v="2876"/>
    <n v="908"/>
    <n v="207"/>
    <x v="29"/>
    <n v="2"/>
    <n v="2519"/>
    <n v="3302"/>
    <n v="173"/>
    <n v="18"/>
    <n v="19"/>
    <x v="11926"/>
    <n v="397"/>
    <s v="ROBBERY,OPEN AREA UNCLASSIFIED"/>
    <n v="105"/>
    <x v="7"/>
    <s v="PL 1601502"/>
    <s v="F"/>
    <s v="K"/>
    <n v="75"/>
    <n v="0"/>
    <x v="3"/>
    <x v="0"/>
    <x v="0"/>
  </r>
  <r>
    <x v="25"/>
    <n v="2296"/>
    <n v="767"/>
    <n v="157"/>
    <x v="24"/>
    <n v="2"/>
    <n v="1757"/>
    <n v="2290"/>
    <n v="137"/>
    <n v="12"/>
    <n v="13"/>
    <x v="11927"/>
    <n v="101"/>
    <s v="ASSAULT 3"/>
    <n v="344"/>
    <x v="15"/>
    <s v="PL 1200001"/>
    <s v="M"/>
    <s v="M"/>
    <n v="23"/>
    <n v="0"/>
    <x v="0"/>
    <x v="0"/>
    <x v="0"/>
  </r>
  <r>
    <x v="58"/>
    <n v="2802"/>
    <n v="788"/>
    <n v="188"/>
    <x v="29"/>
    <n v="2"/>
    <n v="1980"/>
    <n v="2605"/>
    <n v="151"/>
    <n v="14"/>
    <n v="15"/>
    <x v="11928"/>
    <n v="101"/>
    <s v="ASSAULT 3"/>
    <n v="344"/>
    <x v="15"/>
    <s v="PL 1200001"/>
    <s v="M"/>
    <s v="B"/>
    <n v="42"/>
    <n v="0"/>
    <x v="0"/>
    <x v="0"/>
    <x v="2"/>
  </r>
  <r>
    <x v="55"/>
    <n v="1538"/>
    <n v="470"/>
    <n v="97"/>
    <x v="0"/>
    <n v="0"/>
    <n v="1213"/>
    <n v="1649"/>
    <n v="75"/>
    <n v="9"/>
    <n v="9"/>
    <x v="11929"/>
    <n v="339"/>
    <s v="LARCENY,PETIT FROM OPEN AREAS,"/>
    <n v="341"/>
    <x v="6"/>
    <s v="PL 1552500"/>
    <s v="M"/>
    <s v="K"/>
    <n v="84"/>
    <n v="0"/>
    <x v="1"/>
    <x v="0"/>
    <x v="0"/>
  </r>
  <r>
    <x v="22"/>
    <n v="3060"/>
    <n v="908"/>
    <n v="221"/>
    <x v="21"/>
    <n v="1"/>
    <n v="2670"/>
    <n v="3487"/>
    <n v="193"/>
    <n v="22"/>
    <n v="23"/>
    <x v="11930"/>
    <n v="500"/>
    <s v="CONTROLLED SUBSTANCE,POSSESS."/>
    <n v="117"/>
    <x v="10"/>
    <s v="PL 2202101"/>
    <s v="F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1931"/>
    <n v="792"/>
    <s v="WEAPONS POSSESSION 1 &amp; 2"/>
    <n v="118"/>
    <x v="23"/>
    <s v="PL 265031B"/>
    <s v="F"/>
    <s v="Q"/>
    <n v="109"/>
    <n v="0"/>
    <x v="2"/>
    <x v="0"/>
    <x v="2"/>
  </r>
  <r>
    <x v="61"/>
    <n v="3428"/>
    <n v="836"/>
    <n v="273"/>
    <x v="18"/>
    <n v="1"/>
    <n v="2825"/>
    <n v="3667"/>
    <n v="234"/>
    <n v="34"/>
    <n v="36"/>
    <x v="11932"/>
    <n v="441"/>
    <s v="LARCENY,GRAND OF AUTO"/>
    <n v="110"/>
    <x v="38"/>
    <s v="PL 1553008"/>
    <s v="F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1933"/>
    <n v="500"/>
    <s v="CONTROLLED SUBSTANCE,POSSESS."/>
    <n v="117"/>
    <x v="10"/>
    <s v="PL 2202101"/>
    <s v="F"/>
    <s v="Q"/>
    <n v="105"/>
    <n v="0"/>
    <x v="2"/>
    <x v="0"/>
    <x v="5"/>
  </r>
  <r>
    <x v="60"/>
    <n v="3007"/>
    <n v="821"/>
    <n v="169"/>
    <x v="39"/>
    <n v="0"/>
    <n v="2223"/>
    <n v="2931"/>
    <n v="165"/>
    <n v="17"/>
    <n v="18"/>
    <x v="11934"/>
    <n v="397"/>
    <s v="ROBBERY,OPEN AREA UNCLASSIFIED"/>
    <n v="105"/>
    <x v="7"/>
    <s v="PL 1601504"/>
    <s v="F"/>
    <s v="B"/>
    <n v="41"/>
    <n v="0"/>
    <x v="2"/>
    <x v="0"/>
    <x v="0"/>
  </r>
  <r>
    <x v="44"/>
    <n v="2978"/>
    <n v="891"/>
    <n v="247"/>
    <x v="15"/>
    <n v="1"/>
    <n v="2748"/>
    <n v="3603"/>
    <n v="222"/>
    <n v="24"/>
    <n v="25"/>
    <x v="11935"/>
    <n v="105"/>
    <s v="STRANGULATION 1ST"/>
    <n v="106"/>
    <x v="9"/>
    <s v="PL 1211200"/>
    <s v="F"/>
    <s v="Q"/>
    <n v="111"/>
    <n v="0"/>
    <x v="0"/>
    <x v="0"/>
    <x v="0"/>
  </r>
  <r>
    <x v="52"/>
    <n v="2369"/>
    <n v="634"/>
    <n v="139"/>
    <x v="16"/>
    <n v="0"/>
    <n v="1832"/>
    <n v="2348"/>
    <n v="130"/>
    <n v="11"/>
    <n v="12"/>
    <x v="11936"/>
    <n v="268"/>
    <s v="CRIMINAL MIS 2 &amp; 3"/>
    <n v="121"/>
    <x v="4"/>
    <s v="PL 1450502"/>
    <s v="F"/>
    <s v="M"/>
    <n v="1"/>
    <n v="1"/>
    <x v="1"/>
    <x v="0"/>
    <x v="0"/>
  </r>
  <r>
    <x v="48"/>
    <n v="3454"/>
    <n v="899"/>
    <n v="267"/>
    <x v="35"/>
    <n v="2"/>
    <n v="3163"/>
    <n v="3988"/>
    <n v="279"/>
    <n v="40"/>
    <n v="42"/>
    <x v="11937"/>
    <n v="569"/>
    <s v="MARIJUANA, SALE 4 &amp; 5"/>
    <n v="235"/>
    <x v="10"/>
    <s v="PL 2213500"/>
    <s v="M"/>
    <s v="B"/>
    <n v="40"/>
    <n v="0"/>
    <x v="2"/>
    <x v="0"/>
    <x v="2"/>
  </r>
  <r>
    <x v="51"/>
    <n v="1291"/>
    <n v="354"/>
    <n v="120"/>
    <x v="38"/>
    <n v="0"/>
    <n v="1590"/>
    <n v="2077"/>
    <n v="116"/>
    <n v="10"/>
    <n v="11"/>
    <x v="11938"/>
    <n v="439"/>
    <s v="LARCENY,GRAND FROM OPEN AREAS, UNATTENDED"/>
    <n v="109"/>
    <x v="11"/>
    <s v="PL 1553001"/>
    <s v="F"/>
    <s v="M"/>
    <n v="19"/>
    <n v="0"/>
    <x v="1"/>
    <x v="0"/>
    <x v="1"/>
  </r>
  <r>
    <x v="49"/>
    <n v="3149"/>
    <n v="905"/>
    <n v="240"/>
    <x v="36"/>
    <n v="3"/>
    <n v="2724"/>
    <n v="3560"/>
    <n v="213"/>
    <n v="23"/>
    <n v="25"/>
    <x v="11939"/>
    <n v="397"/>
    <s v="ROBBERY,OPEN AREA UNCLASSIFIED"/>
    <n v="105"/>
    <x v="7"/>
    <s v="PL 1600500"/>
    <s v="F"/>
    <s v="M"/>
    <n v="34"/>
    <n v="0"/>
    <x v="2"/>
    <x v="0"/>
    <x v="2"/>
  </r>
  <r>
    <x v="17"/>
    <n v="2348"/>
    <n v="711"/>
    <n v="239"/>
    <x v="17"/>
    <n v="4"/>
    <n v="2899"/>
    <n v="3729"/>
    <n v="240"/>
    <n v="34"/>
    <n v="36"/>
    <x v="11940"/>
    <n v="339"/>
    <s v="LARCENY,PETIT FROM OPEN AREAS,"/>
    <n v="341"/>
    <x v="6"/>
    <s v="PL 1552500"/>
    <s v="M"/>
    <s v="K"/>
    <n v="72"/>
    <n v="0"/>
    <x v="1"/>
    <x v="0"/>
    <x v="2"/>
  </r>
  <r>
    <x v="58"/>
    <n v="2802"/>
    <n v="788"/>
    <n v="188"/>
    <x v="29"/>
    <n v="2"/>
    <n v="1980"/>
    <n v="2605"/>
    <n v="151"/>
    <n v="14"/>
    <n v="15"/>
    <x v="11941"/>
    <n v="916"/>
    <s v="LEAVING SCENE-ACCIDENT-PERSONA"/>
    <n v="348"/>
    <x v="27"/>
    <s v="VTL06000EF"/>
    <s v="F"/>
    <s v="M"/>
    <n v="1"/>
    <n v="0"/>
    <x v="2"/>
    <x v="0"/>
    <x v="0"/>
  </r>
  <r>
    <x v="53"/>
    <n v="1857"/>
    <n v="519"/>
    <n v="131"/>
    <x v="0"/>
    <n v="1"/>
    <n v="1512"/>
    <n v="2011"/>
    <n v="107"/>
    <n v="10"/>
    <n v="10"/>
    <x v="11942"/>
    <n v="439"/>
    <s v="LARCENY,GRAND FROM OPEN AREAS, UNATTENDED"/>
    <n v="109"/>
    <x v="11"/>
    <s v="PL 1553001"/>
    <s v="F"/>
    <s v="M"/>
    <n v="19"/>
    <n v="0"/>
    <x v="1"/>
    <x v="0"/>
    <x v="0"/>
  </r>
  <r>
    <x v="56"/>
    <n v="3389"/>
    <n v="771"/>
    <n v="281"/>
    <x v="22"/>
    <n v="1"/>
    <n v="3764"/>
    <n v="4684"/>
    <n v="291"/>
    <n v="42"/>
    <n v="45"/>
    <x v="11943"/>
    <n v="792"/>
    <s v="WEAPONS POSSESSION 1 &amp; 2"/>
    <n v="118"/>
    <x v="23"/>
    <s v="PL 265031B"/>
    <s v="F"/>
    <s v="K"/>
    <n v="67"/>
    <n v="0"/>
    <x v="2"/>
    <x v="0"/>
    <x v="2"/>
  </r>
  <r>
    <x v="33"/>
    <n v="1036"/>
    <n v="420"/>
    <n v="63"/>
    <x v="20"/>
    <n v="1"/>
    <n v="864"/>
    <n v="1179"/>
    <n v="64"/>
    <n v="9"/>
    <n v="10"/>
    <x v="11944"/>
    <n v="244"/>
    <s v="BURGLARY,UNCLASSIFIED,UNKNOWN"/>
    <n v="107"/>
    <x v="12"/>
    <s v="PL 1402501"/>
    <s v="F"/>
    <s v="K"/>
    <n v="90"/>
    <n v="0"/>
    <x v="1"/>
    <x v="0"/>
    <x v="0"/>
  </r>
  <r>
    <x v="17"/>
    <n v="2348"/>
    <n v="711"/>
    <n v="239"/>
    <x v="17"/>
    <n v="4"/>
    <n v="2899"/>
    <n v="3729"/>
    <n v="240"/>
    <n v="34"/>
    <n v="36"/>
    <x v="11945"/>
    <n v="113"/>
    <s v="MENACING,UNCLASSIFIED"/>
    <n v="344"/>
    <x v="15"/>
    <s v="PL 1201500"/>
    <s v="M"/>
    <s v="M"/>
    <n v="23"/>
    <n v="0"/>
    <x v="1"/>
    <x v="1"/>
    <x v="5"/>
  </r>
  <r>
    <x v="16"/>
    <n v="845"/>
    <n v="356"/>
    <n v="58"/>
    <x v="16"/>
    <n v="0"/>
    <n v="927"/>
    <n v="1273"/>
    <n v="66"/>
    <n v="11"/>
    <n v="11"/>
    <x v="11946"/>
    <n v="397"/>
    <s v="ROBBERY,OPEN AREA UNCLASSIFIED"/>
    <n v="105"/>
    <x v="7"/>
    <s v="PL 1601502"/>
    <s v="F"/>
    <s v="B"/>
    <n v="46"/>
    <n v="0"/>
    <x v="0"/>
    <x v="0"/>
    <x v="4"/>
  </r>
  <r>
    <x v="50"/>
    <n v="2886"/>
    <n v="920"/>
    <n v="244"/>
    <x v="37"/>
    <n v="2"/>
    <n v="3239"/>
    <n v="4095"/>
    <n v="280"/>
    <n v="42"/>
    <n v="44"/>
    <x v="11947"/>
    <n v="113"/>
    <s v="MENACING,UNCLASSIFIED"/>
    <n v="344"/>
    <x v="15"/>
    <s v="PL 1201401"/>
    <s v="M"/>
    <s v="B"/>
    <n v="48"/>
    <n v="0"/>
    <x v="0"/>
    <x v="0"/>
    <x v="0"/>
  </r>
  <r>
    <x v="56"/>
    <n v="3389"/>
    <n v="771"/>
    <n v="281"/>
    <x v="22"/>
    <n v="1"/>
    <n v="3764"/>
    <n v="4684"/>
    <n v="291"/>
    <n v="42"/>
    <n v="45"/>
    <x v="11948"/>
    <n v="339"/>
    <s v="LARCENY,PETIT FROM OPEN AREAS,"/>
    <n v="341"/>
    <x v="6"/>
    <s v="PL 1552500"/>
    <s v="M"/>
    <s v="S"/>
    <n v="120"/>
    <n v="0"/>
    <x v="0"/>
    <x v="0"/>
    <x v="2"/>
  </r>
  <r>
    <x v="27"/>
    <n v="3137"/>
    <n v="987"/>
    <n v="203"/>
    <x v="26"/>
    <n v="2"/>
    <n v="2132"/>
    <n v="2813"/>
    <n v="161"/>
    <n v="15"/>
    <n v="16"/>
    <x v="11949"/>
    <n v="114"/>
    <s v="OBSTR BREATH/CIRCUL"/>
    <n v="344"/>
    <x v="15"/>
    <s v="PL 121110B"/>
    <s v="M"/>
    <s v="M"/>
    <n v="24"/>
    <n v="0"/>
    <x v="0"/>
    <x v="0"/>
    <x v="1"/>
  </r>
  <r>
    <x v="65"/>
    <n v="5204"/>
    <n v="1002"/>
    <n v="318"/>
    <x v="41"/>
    <n v="4"/>
    <n v="3548"/>
    <n v="4433"/>
    <n v="288"/>
    <n v="42"/>
    <n v="44"/>
    <x v="11950"/>
    <n v="922"/>
    <s v="TRAFFIC,UNCLASSIFIED MISDEMEAN"/>
    <n v="348"/>
    <x v="27"/>
    <s v="VTL0511001"/>
    <s v="M"/>
    <s v="S"/>
    <n v="122"/>
    <n v="0"/>
    <x v="0"/>
    <x v="0"/>
    <x v="1"/>
  </r>
  <r>
    <x v="33"/>
    <n v="1036"/>
    <n v="420"/>
    <n v="63"/>
    <x v="20"/>
    <n v="1"/>
    <n v="864"/>
    <n v="1179"/>
    <n v="64"/>
    <n v="9"/>
    <n v="10"/>
    <x v="11951"/>
    <n v="705"/>
    <s v="FORGERY,ETC.-MISD."/>
    <n v="358"/>
    <x v="20"/>
    <s v="PL 1702000"/>
    <s v="M"/>
    <s v="B"/>
    <n v="44"/>
    <n v="0"/>
    <x v="2"/>
    <x v="0"/>
    <x v="2"/>
  </r>
  <r>
    <x v="37"/>
    <n v="1832"/>
    <n v="527"/>
    <n v="122"/>
    <x v="0"/>
    <n v="0"/>
    <n v="1412"/>
    <n v="1893"/>
    <n v="94"/>
    <n v="10"/>
    <n v="10"/>
    <x v="11952"/>
    <n v="782"/>
    <s v="WEAPONS, POSSESSION, ETC"/>
    <n v="236"/>
    <x v="23"/>
    <s v="PL 2650101"/>
    <s v="M"/>
    <s v="Q"/>
    <n v="115"/>
    <n v="3"/>
    <x v="0"/>
    <x v="0"/>
    <x v="2"/>
  </r>
  <r>
    <x v="41"/>
    <n v="2315"/>
    <n v="583"/>
    <n v="147"/>
    <x v="14"/>
    <n v="1"/>
    <n v="1695"/>
    <n v="2189"/>
    <n v="123"/>
    <n v="10"/>
    <n v="11"/>
    <x v="11953"/>
    <n v="779"/>
    <s v="PUBLIC ADMINISTRATION,UNCLASSI"/>
    <n v="126"/>
    <x v="5"/>
    <s v="PL 215510B"/>
    <s v="F"/>
    <s v="Q"/>
    <n v="104"/>
    <n v="0"/>
    <x v="0"/>
    <x v="1"/>
    <x v="2"/>
  </r>
  <r>
    <x v="46"/>
    <n v="1728"/>
    <n v="625"/>
    <n v="164"/>
    <x v="24"/>
    <n v="0"/>
    <n v="1910"/>
    <n v="2507"/>
    <n v="145"/>
    <n v="13"/>
    <n v="14"/>
    <x v="11954"/>
    <n v="779"/>
    <s v="PUBLIC ADMINISTRATION,UNCLASSI"/>
    <n v="126"/>
    <x v="5"/>
    <s v="PL 215510B"/>
    <s v="F"/>
    <s v="B"/>
    <n v="44"/>
    <n v="0"/>
    <x v="1"/>
    <x v="0"/>
    <x v="0"/>
  </r>
  <r>
    <x v="50"/>
    <n v="2886"/>
    <n v="920"/>
    <n v="244"/>
    <x v="37"/>
    <n v="2"/>
    <n v="3239"/>
    <n v="4095"/>
    <n v="280"/>
    <n v="42"/>
    <n v="44"/>
    <x v="11955"/>
    <n v="109"/>
    <s v="ASSAULT 2,1,UNCLASSIFIED"/>
    <n v="106"/>
    <x v="9"/>
    <s v="PL 1200502"/>
    <s v="F"/>
    <s v="K"/>
    <n v="94"/>
    <n v="0"/>
    <x v="3"/>
    <x v="1"/>
    <x v="2"/>
  </r>
  <r>
    <x v="19"/>
    <n v="2206"/>
    <n v="584"/>
    <n v="207"/>
    <x v="19"/>
    <n v="1"/>
    <n v="2794"/>
    <n v="3640"/>
    <n v="227"/>
    <n v="25"/>
    <n v="27"/>
    <x v="11956"/>
    <n v="478"/>
    <s v="THEFT OF SERVICES, UNCLASSIFIE"/>
    <n v="343"/>
    <x v="22"/>
    <s v="PL 1651503"/>
    <s v="M"/>
    <s v="K"/>
    <n v="79"/>
    <n v="1"/>
    <x v="1"/>
    <x v="0"/>
    <x v="0"/>
  </r>
  <r>
    <x v="3"/>
    <n v="4097"/>
    <n v="948"/>
    <n v="283"/>
    <x v="3"/>
    <n v="2"/>
    <n v="3067"/>
    <n v="3892"/>
    <n v="257"/>
    <n v="38"/>
    <n v="41"/>
    <x v="11957"/>
    <n v="129"/>
    <s v="MANSLAUGHTER,UNCLASSIFIED - NO"/>
    <n v="101"/>
    <x v="40"/>
    <s v="PL 1252001"/>
    <s v="F"/>
    <s v="M"/>
    <n v="14"/>
    <n v="0"/>
    <x v="2"/>
    <x v="0"/>
    <x v="5"/>
  </r>
  <r>
    <x v="13"/>
    <n v="1773"/>
    <n v="509"/>
    <n v="131"/>
    <x v="13"/>
    <n v="2"/>
    <n v="1552"/>
    <n v="2050"/>
    <n v="113"/>
    <n v="10"/>
    <n v="11"/>
    <x v="11958"/>
    <n v="779"/>
    <s v="PUBLIC ADMINISTRATION,UNCLASSI"/>
    <n v="126"/>
    <x v="5"/>
    <s v="PL 215510B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1959"/>
    <n v="439"/>
    <s v="LARCENY,GRAND FROM OPEN AREAS, UNATTENDED"/>
    <n v="109"/>
    <x v="11"/>
    <s v="PL 1553004"/>
    <s v="F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11960"/>
    <n v="101"/>
    <s v="ASSAULT 3"/>
    <n v="344"/>
    <x v="15"/>
    <s v="PL 1200001"/>
    <s v="M"/>
    <s v="B"/>
    <n v="49"/>
    <n v="0"/>
    <x v="0"/>
    <x v="1"/>
    <x v="2"/>
  </r>
  <r>
    <x v="30"/>
    <n v="2876"/>
    <n v="908"/>
    <n v="207"/>
    <x v="29"/>
    <n v="2"/>
    <n v="2519"/>
    <n v="3302"/>
    <n v="173"/>
    <n v="18"/>
    <n v="19"/>
    <x v="11961"/>
    <n v="263"/>
    <s v="ARSON 2,3,4"/>
    <n v="114"/>
    <x v="2"/>
    <s v="PL 1500500"/>
    <s v="F"/>
    <s v="Q"/>
    <n v="109"/>
    <n v="71"/>
    <x v="2"/>
    <x v="1"/>
    <x v="0"/>
  </r>
  <r>
    <x v="45"/>
    <n v="3679"/>
    <n v="946"/>
    <n v="233"/>
    <x v="33"/>
    <n v="2"/>
    <n v="2982"/>
    <n v="3877"/>
    <n v="241"/>
    <n v="29"/>
    <n v="31"/>
    <x v="11962"/>
    <n v="244"/>
    <s v="BURGLARY,UNCLASSIFIED,UNKNOWN"/>
    <n v="107"/>
    <x v="12"/>
    <s v="PL 1402000"/>
    <s v="F"/>
    <s v="M"/>
    <n v="10"/>
    <n v="0"/>
    <x v="0"/>
    <x v="0"/>
    <x v="2"/>
  </r>
  <r>
    <x v="20"/>
    <n v="1729"/>
    <n v="546"/>
    <n v="101"/>
    <x v="20"/>
    <n v="0"/>
    <n v="1431"/>
    <n v="1918"/>
    <n v="96"/>
    <n v="10"/>
    <n v="11"/>
    <x v="11963"/>
    <n v="339"/>
    <s v="LARCENY,PETIT FROM OPEN AREAS,"/>
    <n v="341"/>
    <x v="6"/>
    <s v="PL 1552500"/>
    <s v="M"/>
    <s v="S"/>
    <n v="122"/>
    <n v="0"/>
    <x v="0"/>
    <x v="0"/>
    <x v="1"/>
  </r>
  <r>
    <x v="58"/>
    <n v="2802"/>
    <n v="788"/>
    <n v="188"/>
    <x v="29"/>
    <n v="2"/>
    <n v="1980"/>
    <n v="2605"/>
    <n v="151"/>
    <n v="14"/>
    <n v="15"/>
    <x v="11964"/>
    <n v="729"/>
    <s v="FORGERY,ETC.,UNCLASSIFIED-FELO"/>
    <n v="113"/>
    <x v="18"/>
    <s v="PL 1701501"/>
    <s v="F"/>
    <s v="B"/>
    <n v="43"/>
    <n v="0"/>
    <x v="2"/>
    <x v="0"/>
    <x v="0"/>
  </r>
  <r>
    <x v="62"/>
    <n v="3107"/>
    <n v="963"/>
    <n v="274"/>
    <x v="39"/>
    <n v="2"/>
    <n v="2685"/>
    <n v="3522"/>
    <n v="208"/>
    <n v="22"/>
    <n v="24"/>
    <x v="11965"/>
    <n v="101"/>
    <s v="ASSAULT 3"/>
    <n v="344"/>
    <x v="15"/>
    <s v="PL 1200001"/>
    <s v="M"/>
    <s v="Q"/>
    <n v="102"/>
    <n v="0"/>
    <x v="2"/>
    <x v="0"/>
    <x v="2"/>
  </r>
  <r>
    <x v="45"/>
    <n v="3679"/>
    <n v="946"/>
    <n v="233"/>
    <x v="33"/>
    <n v="2"/>
    <n v="2982"/>
    <n v="3877"/>
    <n v="241"/>
    <n v="29"/>
    <n v="31"/>
    <x v="11966"/>
    <n v="105"/>
    <s v="STRANGULATION 1ST"/>
    <n v="106"/>
    <x v="9"/>
    <s v="PL 1211200"/>
    <s v="F"/>
    <s v="M"/>
    <n v="23"/>
    <n v="2"/>
    <x v="2"/>
    <x v="0"/>
    <x v="0"/>
  </r>
  <r>
    <x v="27"/>
    <n v="3137"/>
    <n v="987"/>
    <n v="203"/>
    <x v="26"/>
    <n v="2"/>
    <n v="2132"/>
    <n v="2813"/>
    <n v="161"/>
    <n v="15"/>
    <n v="16"/>
    <x v="11967"/>
    <n v="705"/>
    <s v="FORGERY,ETC.-MISD."/>
    <n v="358"/>
    <x v="20"/>
    <s v="PL 1702000"/>
    <s v="M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11968"/>
    <n v="109"/>
    <s v="ASSAULT 2,1,UNCLASSIFIED"/>
    <n v="106"/>
    <x v="9"/>
    <s v="PL 1200501"/>
    <s v="F"/>
    <s v="B"/>
    <n v="40"/>
    <n v="0"/>
    <x v="0"/>
    <x v="0"/>
    <x v="2"/>
  </r>
  <r>
    <x v="63"/>
    <n v="1884"/>
    <n v="652"/>
    <n v="176"/>
    <x v="40"/>
    <n v="1"/>
    <n v="2606"/>
    <n v="3398"/>
    <n v="184"/>
    <n v="21"/>
    <n v="22"/>
    <x v="11969"/>
    <n v="905"/>
    <s v="INTOXICATED DRIVING,ALCOHOL"/>
    <n v="347"/>
    <x v="16"/>
    <s v="VTL11920U3"/>
    <s v="M"/>
    <s v="Q"/>
    <n v="102"/>
    <n v="0"/>
    <x v="1"/>
    <x v="0"/>
    <x v="5"/>
  </r>
  <r>
    <x v="44"/>
    <n v="2978"/>
    <n v="891"/>
    <n v="247"/>
    <x v="15"/>
    <n v="1"/>
    <n v="2748"/>
    <n v="3603"/>
    <n v="222"/>
    <n v="24"/>
    <n v="25"/>
    <x v="11970"/>
    <n v="511"/>
    <s v="CONTROLLED SUBSTANCE, POSSESSI"/>
    <n v="235"/>
    <x v="10"/>
    <s v="PL 2200300"/>
    <s v="M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11971"/>
    <n v="750"/>
    <s v="RESISTING ARREST"/>
    <n v="359"/>
    <x v="21"/>
    <s v="PL 2053000"/>
    <s v="M"/>
    <s v="K"/>
    <n v="75"/>
    <n v="97"/>
    <x v="0"/>
    <x v="0"/>
    <x v="0"/>
  </r>
  <r>
    <x v="49"/>
    <n v="3149"/>
    <n v="905"/>
    <n v="240"/>
    <x v="36"/>
    <n v="3"/>
    <n v="2724"/>
    <n v="3560"/>
    <n v="213"/>
    <n v="23"/>
    <n v="25"/>
    <x v="11972"/>
    <n v="567"/>
    <s v="MARIJUANA, POSSESSION 4 &amp; 5"/>
    <n v="235"/>
    <x v="10"/>
    <s v="PL 2211500"/>
    <s v="M"/>
    <s v="K"/>
    <n v="69"/>
    <n v="0"/>
    <x v="0"/>
    <x v="0"/>
    <x v="0"/>
  </r>
  <r>
    <x v="39"/>
    <n v="1753"/>
    <n v="533"/>
    <n v="118"/>
    <x v="20"/>
    <n v="2"/>
    <n v="1462"/>
    <n v="1957"/>
    <n v="99"/>
    <n v="11"/>
    <n v="11"/>
    <x v="11973"/>
    <n v="339"/>
    <s v="LARCENY,PETIT FROM OPEN AREAS,"/>
    <n v="341"/>
    <x v="6"/>
    <s v="PL 1552500"/>
    <s v="M"/>
    <s v="Q"/>
    <n v="113"/>
    <n v="3"/>
    <x v="1"/>
    <x v="0"/>
    <x v="1"/>
  </r>
  <r>
    <x v="33"/>
    <n v="1036"/>
    <n v="420"/>
    <n v="63"/>
    <x v="20"/>
    <n v="1"/>
    <n v="864"/>
    <n v="1179"/>
    <n v="64"/>
    <n v="9"/>
    <n v="10"/>
    <x v="11974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1975"/>
    <n v="681"/>
    <s v="CHILD, ENDANGERING WELFARE"/>
    <n v="233"/>
    <x v="0"/>
    <s v="PL 2601001"/>
    <s v="M"/>
    <s v="B"/>
    <n v="44"/>
    <n v="0"/>
    <x v="0"/>
    <x v="1"/>
    <x v="2"/>
  </r>
  <r>
    <x v="16"/>
    <n v="845"/>
    <n v="356"/>
    <n v="58"/>
    <x v="16"/>
    <n v="0"/>
    <n v="927"/>
    <n v="1273"/>
    <n v="66"/>
    <n v="11"/>
    <n v="11"/>
    <x v="11976"/>
    <n v="339"/>
    <s v="LARCENY,PETIT FROM OPEN AREAS,"/>
    <n v="341"/>
    <x v="6"/>
    <s v="PL 1552500"/>
    <s v="M"/>
    <s v="K"/>
    <n v="79"/>
    <n v="0"/>
    <x v="1"/>
    <x v="0"/>
    <x v="4"/>
  </r>
  <r>
    <x v="47"/>
    <n v="1754"/>
    <n v="662"/>
    <n v="176"/>
    <x v="34"/>
    <n v="0"/>
    <n v="2610"/>
    <n v="3407"/>
    <n v="186"/>
    <n v="22"/>
    <n v="23"/>
    <x v="11977"/>
    <n v="101"/>
    <s v="ASSAULT 3"/>
    <n v="344"/>
    <x v="15"/>
    <s v="PL 1200001"/>
    <s v="M"/>
    <s v="B"/>
    <n v="40"/>
    <n v="0"/>
    <x v="0"/>
    <x v="0"/>
    <x v="4"/>
  </r>
  <r>
    <x v="32"/>
    <n v="1598"/>
    <n v="502"/>
    <n v="87"/>
    <x v="5"/>
    <n v="0"/>
    <n v="1152"/>
    <n v="1575"/>
    <n v="71"/>
    <n v="9"/>
    <n v="9"/>
    <x v="11978"/>
    <n v="101"/>
    <s v="ASSAULT 3"/>
    <n v="344"/>
    <x v="15"/>
    <s v="PL 1200001"/>
    <s v="M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1979"/>
    <n v="339"/>
    <s v="LARCENY,PETIT FROM OPEN AREAS,"/>
    <n v="341"/>
    <x v="6"/>
    <s v="PL 1552500"/>
    <s v="M"/>
    <s v="B"/>
    <n v="40"/>
    <n v="0"/>
    <x v="1"/>
    <x v="0"/>
    <x v="2"/>
  </r>
  <r>
    <x v="22"/>
    <n v="3060"/>
    <n v="908"/>
    <n v="221"/>
    <x v="21"/>
    <n v="1"/>
    <n v="2670"/>
    <n v="3487"/>
    <n v="193"/>
    <n v="22"/>
    <n v="23"/>
    <x v="11980"/>
    <n v="109"/>
    <s v="ASSAULT 2,1,UNCLASSIFIED"/>
    <n v="106"/>
    <x v="9"/>
    <s v="PL 1200501"/>
    <s v="F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11981"/>
    <n v="101"/>
    <s v="ASSAULT 3"/>
    <n v="344"/>
    <x v="15"/>
    <s v="PL 1200001"/>
    <s v="M"/>
    <s v="B"/>
    <n v="40"/>
    <n v="2"/>
    <x v="0"/>
    <x v="1"/>
    <x v="4"/>
  </r>
  <r>
    <x v="20"/>
    <n v="1729"/>
    <n v="546"/>
    <n v="101"/>
    <x v="20"/>
    <n v="0"/>
    <n v="1431"/>
    <n v="1918"/>
    <n v="96"/>
    <n v="10"/>
    <n v="11"/>
    <x v="11982"/>
    <n v="339"/>
    <s v="LARCENY,PETIT FROM OPEN AREAS,"/>
    <n v="341"/>
    <x v="6"/>
    <s v="PL 1552500"/>
    <s v="M"/>
    <s v="M"/>
    <n v="17"/>
    <n v="0"/>
    <x v="1"/>
    <x v="0"/>
    <x v="0"/>
  </r>
  <r>
    <x v="29"/>
    <n v="2555"/>
    <n v="690"/>
    <n v="236"/>
    <x v="28"/>
    <n v="3"/>
    <n v="2875"/>
    <n v="3732"/>
    <n v="238"/>
    <n v="33"/>
    <n v="35"/>
    <x v="11983"/>
    <n v="115"/>
    <s v="RECKLESS ENDANGERMENT 2"/>
    <n v="355"/>
    <x v="45"/>
    <s v="PL 1202000"/>
    <s v="M"/>
    <s v="K"/>
    <n v="60"/>
    <n v="0"/>
    <x v="0"/>
    <x v="0"/>
    <x v="0"/>
  </r>
  <r>
    <x v="41"/>
    <n v="2315"/>
    <n v="583"/>
    <n v="147"/>
    <x v="14"/>
    <n v="1"/>
    <n v="1695"/>
    <n v="2189"/>
    <n v="123"/>
    <n v="10"/>
    <n v="11"/>
    <x v="11984"/>
    <n v="115"/>
    <s v="RECKLESS ENDANGERMENT 2"/>
    <n v="355"/>
    <x v="45"/>
    <s v="PL 1202000"/>
    <s v="M"/>
    <s v="Q"/>
    <n v="106"/>
    <n v="0"/>
    <x v="1"/>
    <x v="0"/>
    <x v="2"/>
  </r>
  <r>
    <x v="38"/>
    <n v="2783"/>
    <n v="777"/>
    <n v="212"/>
    <x v="18"/>
    <n v="2"/>
    <n v="2935"/>
    <n v="3804"/>
    <n v="232"/>
    <n v="31"/>
    <n v="33"/>
    <x v="11985"/>
    <n v="503"/>
    <s v="CONTROLLED SUBSTANCE,INTENT TO"/>
    <n v="117"/>
    <x v="10"/>
    <s v="PL 2201601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11986"/>
    <n v="105"/>
    <s v="STRANGULATION 1ST"/>
    <n v="106"/>
    <x v="9"/>
    <s v="PL 1211200"/>
    <s v="F"/>
    <s v="Q"/>
    <n v="113"/>
    <n v="0"/>
    <x v="1"/>
    <x v="0"/>
    <x v="0"/>
  </r>
  <r>
    <x v="27"/>
    <n v="3137"/>
    <n v="987"/>
    <n v="203"/>
    <x v="26"/>
    <n v="2"/>
    <n v="2132"/>
    <n v="2813"/>
    <n v="161"/>
    <n v="15"/>
    <n v="16"/>
    <x v="11987"/>
    <n v="397"/>
    <s v="ROBBERY,OPEN AREA UNCLASSIFIED"/>
    <n v="105"/>
    <x v="7"/>
    <s v="PL 1600500"/>
    <s v="F"/>
    <s v="M"/>
    <n v="18"/>
    <n v="0"/>
    <x v="0"/>
    <x v="0"/>
    <x v="2"/>
  </r>
  <r>
    <x v="59"/>
    <n v="788"/>
    <n v="370"/>
    <n v="63"/>
    <x v="5"/>
    <n v="1"/>
    <n v="968"/>
    <n v="1333"/>
    <n v="67"/>
    <n v="10"/>
    <n v="11"/>
    <x v="11988"/>
    <n v="339"/>
    <s v="LARCENY,PETIT FROM OPEN AREAS,"/>
    <n v="341"/>
    <x v="6"/>
    <s v="PL 1552500"/>
    <s v="M"/>
    <s v="M"/>
    <n v="9"/>
    <n v="0"/>
    <x v="3"/>
    <x v="0"/>
    <x v="0"/>
  </r>
  <r>
    <x v="55"/>
    <n v="1538"/>
    <n v="470"/>
    <n v="97"/>
    <x v="0"/>
    <n v="0"/>
    <n v="1213"/>
    <n v="1649"/>
    <n v="75"/>
    <n v="9"/>
    <n v="9"/>
    <x v="11989"/>
    <n v="109"/>
    <s v="ASSAULT 2,1,UNCLASSIFIED"/>
    <n v="106"/>
    <x v="9"/>
    <s v="PL 1200501"/>
    <s v="F"/>
    <s v="B"/>
    <n v="52"/>
    <n v="0"/>
    <x v="0"/>
    <x v="1"/>
    <x v="2"/>
  </r>
  <r>
    <x v="33"/>
    <n v="1036"/>
    <n v="420"/>
    <n v="63"/>
    <x v="20"/>
    <n v="1"/>
    <n v="864"/>
    <n v="1179"/>
    <n v="64"/>
    <n v="9"/>
    <n v="10"/>
    <x v="11990"/>
    <n v="113"/>
    <s v="MENACING,UNCLASSIFIED"/>
    <n v="344"/>
    <x v="15"/>
    <s v="PL 1201500"/>
    <s v="M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1991"/>
    <n v="113"/>
    <s v="MENACING,UNCLASSIFIED"/>
    <n v="344"/>
    <x v="15"/>
    <s v="PL 1201401"/>
    <s v="M"/>
    <s v="K"/>
    <n v="67"/>
    <n v="0"/>
    <x v="2"/>
    <x v="0"/>
    <x v="0"/>
  </r>
  <r>
    <x v="41"/>
    <n v="2315"/>
    <n v="583"/>
    <n v="147"/>
    <x v="14"/>
    <n v="1"/>
    <n v="1695"/>
    <n v="2189"/>
    <n v="123"/>
    <n v="10"/>
    <n v="11"/>
    <x v="11992"/>
    <n v="503"/>
    <s v="CONTROLLED SUBSTANCE,INTENT TO"/>
    <n v="117"/>
    <x v="10"/>
    <s v="PL 2201601"/>
    <s v="F"/>
    <s v="M"/>
    <n v="26"/>
    <n v="2"/>
    <x v="2"/>
    <x v="0"/>
    <x v="2"/>
  </r>
  <r>
    <x v="2"/>
    <n v="1924"/>
    <n v="770"/>
    <n v="227"/>
    <x v="2"/>
    <n v="3"/>
    <n v="2760"/>
    <n v="3610"/>
    <n v="230"/>
    <n v="32"/>
    <n v="34"/>
    <x v="11993"/>
    <n v="109"/>
    <s v="ASSAULT 2,1,UNCLASSIFIED"/>
    <n v="106"/>
    <x v="9"/>
    <s v="PL 1200502"/>
    <s v="F"/>
    <s v="M"/>
    <n v="19"/>
    <n v="0"/>
    <x v="4"/>
    <x v="0"/>
    <x v="1"/>
  </r>
  <r>
    <x v="58"/>
    <n v="2802"/>
    <n v="788"/>
    <n v="188"/>
    <x v="29"/>
    <n v="2"/>
    <n v="1980"/>
    <n v="2605"/>
    <n v="151"/>
    <n v="14"/>
    <n v="15"/>
    <x v="11994"/>
    <n v="339"/>
    <s v="LARCENY,PETIT FROM OPEN AREAS,"/>
    <n v="341"/>
    <x v="6"/>
    <s v="PL 1552500"/>
    <s v="M"/>
    <s v="S"/>
    <n v="121"/>
    <n v="0"/>
    <x v="0"/>
    <x v="1"/>
    <x v="0"/>
  </r>
  <r>
    <x v="30"/>
    <n v="2876"/>
    <n v="908"/>
    <n v="207"/>
    <x v="29"/>
    <n v="2"/>
    <n v="2519"/>
    <n v="3302"/>
    <n v="173"/>
    <n v="18"/>
    <n v="19"/>
    <x v="11995"/>
    <n v="259"/>
    <s v="CRIMINAL MISCHIEF,UNCLASSIFIED 4"/>
    <n v="351"/>
    <x v="4"/>
    <s v="PL 1450001"/>
    <s v="M"/>
    <s v="S"/>
    <n v="120"/>
    <n v="0"/>
    <x v="0"/>
    <x v="1"/>
    <x v="4"/>
  </r>
  <r>
    <x v="19"/>
    <n v="2206"/>
    <n v="584"/>
    <n v="207"/>
    <x v="19"/>
    <n v="1"/>
    <n v="2794"/>
    <n v="3640"/>
    <n v="227"/>
    <n v="25"/>
    <n v="27"/>
    <x v="11996"/>
    <n v="244"/>
    <s v="BURGLARY,UNCLASSIFIED,UNKNOWN"/>
    <n v="107"/>
    <x v="12"/>
    <s v="PL 1402501"/>
    <s v="F"/>
    <s v="M"/>
    <n v="5"/>
    <n v="0"/>
    <x v="0"/>
    <x v="0"/>
    <x v="2"/>
  </r>
  <r>
    <x v="34"/>
    <n v="3844"/>
    <n v="940"/>
    <n v="300"/>
    <x v="18"/>
    <n v="3"/>
    <n v="3219"/>
    <n v="4067"/>
    <n v="269"/>
    <n v="38"/>
    <n v="41"/>
    <x v="11997"/>
    <n v="905"/>
    <s v="INTOXICATED DRIVING,ALCOHOL"/>
    <n v="347"/>
    <x v="16"/>
    <s v="VTL11920U2"/>
    <s v="M"/>
    <s v="B"/>
    <n v="43"/>
    <n v="0"/>
    <x v="2"/>
    <x v="0"/>
    <x v="5"/>
  </r>
  <r>
    <x v="25"/>
    <n v="2296"/>
    <n v="767"/>
    <n v="157"/>
    <x v="24"/>
    <n v="2"/>
    <n v="1757"/>
    <n v="2290"/>
    <n v="137"/>
    <n v="12"/>
    <n v="13"/>
    <x v="11998"/>
    <n v="101"/>
    <s v="ASSAULT 3"/>
    <n v="344"/>
    <x v="15"/>
    <s v="PL 1200001"/>
    <s v="M"/>
    <s v="K"/>
    <n v="88"/>
    <n v="0"/>
    <x v="2"/>
    <x v="0"/>
    <x v="0"/>
  </r>
  <r>
    <x v="41"/>
    <n v="2315"/>
    <n v="583"/>
    <n v="147"/>
    <x v="14"/>
    <n v="1"/>
    <n v="1695"/>
    <n v="2189"/>
    <n v="123"/>
    <n v="10"/>
    <n v="11"/>
    <x v="11999"/>
    <n v="339"/>
    <s v="LARCENY,PETIT FROM OPEN AREAS,"/>
    <n v="341"/>
    <x v="6"/>
    <s v="PL 1552500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12000"/>
    <n v="922"/>
    <s v="TRAFFIC,UNCLASSIFIED MISDEMEAN"/>
    <n v="348"/>
    <x v="27"/>
    <s v="VTL0511001"/>
    <s v="M"/>
    <s v="M"/>
    <n v="9"/>
    <n v="0"/>
    <x v="4"/>
    <x v="0"/>
    <x v="2"/>
  </r>
  <r>
    <x v="61"/>
    <n v="3428"/>
    <n v="836"/>
    <n v="273"/>
    <x v="18"/>
    <n v="1"/>
    <n v="2825"/>
    <n v="3667"/>
    <n v="234"/>
    <n v="34"/>
    <n v="36"/>
    <x v="12001"/>
    <n v="515"/>
    <s v="CONTROLLED SUBSTANCE,SALE 3"/>
    <n v="117"/>
    <x v="10"/>
    <s v="PL 2203901"/>
    <s v="F"/>
    <s v="K"/>
    <n v="77"/>
    <n v="0"/>
    <x v="1"/>
    <x v="0"/>
    <x v="0"/>
  </r>
  <r>
    <x v="53"/>
    <n v="1857"/>
    <n v="519"/>
    <n v="131"/>
    <x v="0"/>
    <n v="1"/>
    <n v="1512"/>
    <n v="2011"/>
    <n v="107"/>
    <n v="10"/>
    <n v="10"/>
    <x v="12002"/>
    <n v="244"/>
    <s v="BURGLARY,UNCLASSIFIED,UNKNOWN"/>
    <n v="107"/>
    <x v="12"/>
    <s v="PL 1402000"/>
    <s v="F"/>
    <s v="B"/>
    <n v="43"/>
    <n v="0"/>
    <x v="2"/>
    <x v="0"/>
    <x v="4"/>
  </r>
  <r>
    <x v="44"/>
    <n v="2978"/>
    <n v="891"/>
    <n v="247"/>
    <x v="15"/>
    <n v="1"/>
    <n v="2748"/>
    <n v="3603"/>
    <n v="222"/>
    <n v="24"/>
    <n v="25"/>
    <x v="12003"/>
    <n v="779"/>
    <s v="PUBLIC ADMINISTRATION,UNCLASSI"/>
    <n v="126"/>
    <x v="5"/>
    <s v="PL 215510B"/>
    <s v="F"/>
    <s v="K"/>
    <n v="76"/>
    <n v="0"/>
    <x v="0"/>
    <x v="0"/>
    <x v="6"/>
  </r>
  <r>
    <x v="42"/>
    <n v="3302"/>
    <n v="1009"/>
    <n v="222"/>
    <x v="31"/>
    <n v="1"/>
    <n v="2681"/>
    <n v="3510"/>
    <n v="190"/>
    <n v="22"/>
    <n v="23"/>
    <x v="12004"/>
    <n v="681"/>
    <s v="CHILD, ENDANGERING WELFARE"/>
    <n v="233"/>
    <x v="0"/>
    <s v="PL 2601001"/>
    <s v="M"/>
    <s v="B"/>
    <n v="41"/>
    <n v="0"/>
    <x v="0"/>
    <x v="0"/>
    <x v="2"/>
  </r>
  <r>
    <x v="30"/>
    <n v="2876"/>
    <n v="908"/>
    <n v="207"/>
    <x v="29"/>
    <n v="2"/>
    <n v="2519"/>
    <n v="3302"/>
    <n v="173"/>
    <n v="18"/>
    <n v="19"/>
    <x v="12005"/>
    <n v="198"/>
    <s v="CRIMINAL CONTEMPT 1"/>
    <n v="126"/>
    <x v="5"/>
    <s v="PL 21551B4"/>
    <s v="F"/>
    <s v="K"/>
    <n v="79"/>
    <n v="0"/>
    <x v="0"/>
    <x v="0"/>
    <x v="0"/>
  </r>
  <r>
    <x v="40"/>
    <n v="1148"/>
    <n v="413"/>
    <n v="114"/>
    <x v="20"/>
    <n v="0"/>
    <n v="1626"/>
    <n v="2112"/>
    <n v="120"/>
    <n v="9"/>
    <n v="10"/>
    <x v="12006"/>
    <n v="748"/>
    <s v="CONTEMPT,CRIMINAL"/>
    <n v="359"/>
    <x v="21"/>
    <s v="PL 2155003"/>
    <s v="M"/>
    <s v="S"/>
    <n v="123"/>
    <n v="0"/>
    <x v="0"/>
    <x v="0"/>
    <x v="1"/>
  </r>
  <r>
    <x v="25"/>
    <n v="2296"/>
    <n v="767"/>
    <n v="157"/>
    <x v="24"/>
    <n v="2"/>
    <n v="1757"/>
    <n v="2290"/>
    <n v="137"/>
    <n v="12"/>
    <n v="13"/>
    <x v="12007"/>
    <n v="117"/>
    <s v="RECKLESS ENDANGERMENT 1"/>
    <n v="126"/>
    <x v="5"/>
    <s v="PL 1202500"/>
    <s v="F"/>
    <s v="B"/>
    <n v="49"/>
    <n v="0"/>
    <x v="2"/>
    <x v="0"/>
    <x v="0"/>
  </r>
  <r>
    <x v="34"/>
    <n v="3844"/>
    <n v="940"/>
    <n v="300"/>
    <x v="18"/>
    <n v="3"/>
    <n v="3219"/>
    <n v="4067"/>
    <n v="269"/>
    <n v="38"/>
    <n v="41"/>
    <x v="12008"/>
    <n v="439"/>
    <s v="LARCENY,GRAND FROM OPEN AREAS, UNATTENDED"/>
    <n v="109"/>
    <x v="11"/>
    <s v="PL 1553004"/>
    <s v="F"/>
    <s v="M"/>
    <n v="32"/>
    <n v="0"/>
    <x v="3"/>
    <x v="0"/>
    <x v="0"/>
  </r>
  <r>
    <x v="1"/>
    <n v="2072"/>
    <n v="601"/>
    <n v="129"/>
    <x v="1"/>
    <n v="2"/>
    <n v="1744"/>
    <n v="2246"/>
    <n v="127"/>
    <n v="11"/>
    <n v="12"/>
    <x v="12009"/>
    <n v="511"/>
    <s v="CONTROLLED SUBSTANCE, POSSESSI"/>
    <n v="235"/>
    <x v="10"/>
    <s v="PL 2200300"/>
    <s v="M"/>
    <s v="Q"/>
    <n v="101"/>
    <n v="0"/>
    <x v="4"/>
    <x v="0"/>
    <x v="0"/>
  </r>
  <r>
    <x v="13"/>
    <n v="1773"/>
    <n v="509"/>
    <n v="131"/>
    <x v="13"/>
    <n v="2"/>
    <n v="1552"/>
    <n v="2050"/>
    <n v="113"/>
    <n v="10"/>
    <n v="11"/>
    <x v="12010"/>
    <n v="113"/>
    <s v="MENACING,UNCLASSIFIED"/>
    <n v="344"/>
    <x v="15"/>
    <s v="PL 1201401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2011"/>
    <n v="792"/>
    <s v="WEAPONS POSSESSION 1 &amp; 2"/>
    <n v="118"/>
    <x v="23"/>
    <s v="PL 2650303"/>
    <s v="F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2012"/>
    <n v="792"/>
    <s v="WEAPONS POSSESSION 1 &amp; 2"/>
    <n v="118"/>
    <x v="23"/>
    <s v="PL 265031B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12013"/>
    <n v="109"/>
    <s v="ASSAULT 2,1,UNCLASSIFIED"/>
    <n v="106"/>
    <x v="9"/>
    <s v="PL 1200502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12014"/>
    <n v="793"/>
    <s v="WEAPONS POSSESSION 3"/>
    <n v="118"/>
    <x v="23"/>
    <s v="PL 2650201"/>
    <s v="F"/>
    <s v="K"/>
    <n v="75"/>
    <n v="0"/>
    <x v="1"/>
    <x v="0"/>
    <x v="0"/>
  </r>
  <r>
    <x v="63"/>
    <n v="1884"/>
    <n v="652"/>
    <n v="176"/>
    <x v="40"/>
    <n v="1"/>
    <n v="2606"/>
    <n v="3398"/>
    <n v="184"/>
    <n v="21"/>
    <n v="22"/>
    <x v="12015"/>
    <n v="779"/>
    <s v="PUBLIC ADMINISTRATION,UNCLASSI"/>
    <n v="126"/>
    <x v="5"/>
    <s v="PL 215510B"/>
    <s v="F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2016"/>
    <n v="101"/>
    <s v="ASSAULT 3"/>
    <n v="344"/>
    <x v="15"/>
    <s v="PL 1200001"/>
    <s v="M"/>
    <s v="K"/>
    <n v="71"/>
    <n v="0"/>
    <x v="0"/>
    <x v="0"/>
    <x v="0"/>
  </r>
  <r>
    <x v="42"/>
    <n v="3302"/>
    <n v="1009"/>
    <n v="222"/>
    <x v="31"/>
    <n v="1"/>
    <n v="2681"/>
    <n v="3510"/>
    <n v="190"/>
    <n v="22"/>
    <n v="23"/>
    <x v="12017"/>
    <n v="922"/>
    <s v="TRAFFIC,UNCLASSIFIED MISDEMEAN"/>
    <n v="348"/>
    <x v="27"/>
    <s v="VTL05110MU"/>
    <s v="M"/>
    <s v="B"/>
    <n v="42"/>
    <n v="0"/>
    <x v="0"/>
    <x v="0"/>
    <x v="1"/>
  </r>
  <r>
    <x v="17"/>
    <n v="2348"/>
    <n v="711"/>
    <n v="239"/>
    <x v="17"/>
    <n v="4"/>
    <n v="2899"/>
    <n v="3729"/>
    <n v="240"/>
    <n v="34"/>
    <n v="36"/>
    <x v="12018"/>
    <n v="779"/>
    <s v="PUBLIC ADMINISTRATION,UNCLASSI"/>
    <n v="126"/>
    <x v="5"/>
    <s v="PL 215510D"/>
    <s v="F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12019"/>
    <n v="109"/>
    <s v="ASSAULT 2,1,UNCLASSIFIED"/>
    <n v="106"/>
    <x v="9"/>
    <s v="PL 1200501"/>
    <s v="F"/>
    <s v="Q"/>
    <n v="107"/>
    <n v="0"/>
    <x v="0"/>
    <x v="0"/>
    <x v="1"/>
  </r>
  <r>
    <x v="52"/>
    <n v="2369"/>
    <n v="634"/>
    <n v="139"/>
    <x v="16"/>
    <n v="0"/>
    <n v="1832"/>
    <n v="2348"/>
    <n v="130"/>
    <n v="11"/>
    <n v="12"/>
    <x v="12020"/>
    <n v="339"/>
    <s v="LARCENY,PETIT FROM OPEN AREAS,"/>
    <n v="341"/>
    <x v="6"/>
    <s v="PL 1552500"/>
    <s v="M"/>
    <s v="K"/>
    <n v="68"/>
    <n v="0"/>
    <x v="2"/>
    <x v="1"/>
    <x v="2"/>
  </r>
  <r>
    <x v="33"/>
    <n v="1036"/>
    <n v="420"/>
    <n v="63"/>
    <x v="20"/>
    <n v="1"/>
    <n v="864"/>
    <n v="1179"/>
    <n v="64"/>
    <n v="9"/>
    <n v="10"/>
    <x v="12021"/>
    <n v="397"/>
    <s v="ROBBERY,OPEN AREA UNCLASSIFIED"/>
    <n v="105"/>
    <x v="7"/>
    <s v="PL 1601503"/>
    <s v="F"/>
    <s v="B"/>
    <n v="47"/>
    <n v="0"/>
    <x v="3"/>
    <x v="0"/>
    <x v="0"/>
  </r>
  <r>
    <x v="2"/>
    <n v="1924"/>
    <n v="770"/>
    <n v="227"/>
    <x v="2"/>
    <n v="3"/>
    <n v="2760"/>
    <n v="3610"/>
    <n v="230"/>
    <n v="32"/>
    <n v="34"/>
    <x v="12022"/>
    <n v="490"/>
    <s v="STOLEN PROPERTY 3,POSSESSION"/>
    <n v="232"/>
    <x v="25"/>
    <s v="PL 1654000"/>
    <s v="M"/>
    <s v="K"/>
    <n v="68"/>
    <n v="0"/>
    <x v="0"/>
    <x v="0"/>
    <x v="2"/>
  </r>
  <r>
    <x v="17"/>
    <n v="2348"/>
    <n v="711"/>
    <n v="239"/>
    <x v="17"/>
    <n v="4"/>
    <n v="2899"/>
    <n v="3729"/>
    <n v="240"/>
    <n v="34"/>
    <n v="36"/>
    <x v="12023"/>
    <n v="114"/>
    <s v="OBSTR BREATH/CIRCUL"/>
    <n v="344"/>
    <x v="15"/>
    <s v="PL 1211100"/>
    <s v="M"/>
    <s v="Q"/>
    <n v="109"/>
    <n v="0"/>
    <x v="0"/>
    <x v="0"/>
    <x v="2"/>
  </r>
  <r>
    <x v="47"/>
    <n v="1754"/>
    <n v="662"/>
    <n v="176"/>
    <x v="34"/>
    <n v="0"/>
    <n v="2610"/>
    <n v="3407"/>
    <n v="186"/>
    <n v="22"/>
    <n v="23"/>
    <x v="12024"/>
    <n v="101"/>
    <s v="ASSAULT 3"/>
    <n v="344"/>
    <x v="15"/>
    <s v="PL 1200001"/>
    <s v="M"/>
    <s v="B"/>
    <n v="43"/>
    <n v="0"/>
    <x v="2"/>
    <x v="1"/>
    <x v="2"/>
  </r>
  <r>
    <x v="16"/>
    <n v="845"/>
    <n v="356"/>
    <n v="58"/>
    <x v="16"/>
    <n v="0"/>
    <n v="927"/>
    <n v="1273"/>
    <n v="66"/>
    <n v="11"/>
    <n v="11"/>
    <x v="12025"/>
    <n v="117"/>
    <s v="RECKLESS ENDANGERMENT 1"/>
    <n v="126"/>
    <x v="5"/>
    <s v="PL 1202500"/>
    <s v="F"/>
    <s v="M"/>
    <n v="32"/>
    <n v="0"/>
    <x v="0"/>
    <x v="0"/>
    <x v="0"/>
  </r>
  <r>
    <x v="39"/>
    <n v="1753"/>
    <n v="533"/>
    <n v="118"/>
    <x v="20"/>
    <n v="2"/>
    <n v="1462"/>
    <n v="1957"/>
    <n v="99"/>
    <n v="11"/>
    <n v="11"/>
    <x v="12026"/>
    <n v="779"/>
    <s v="PUBLIC ADMINISTRATION,UNCLASSI"/>
    <n v="126"/>
    <x v="5"/>
    <s v="PL 215510B"/>
    <s v="F"/>
    <s v="Q"/>
    <n v="110"/>
    <n v="0"/>
    <x v="0"/>
    <x v="0"/>
    <x v="0"/>
  </r>
  <r>
    <x v="62"/>
    <n v="3107"/>
    <n v="963"/>
    <n v="274"/>
    <x v="39"/>
    <n v="2"/>
    <n v="2685"/>
    <n v="3522"/>
    <n v="208"/>
    <n v="22"/>
    <n v="24"/>
    <x v="12027"/>
    <n v="511"/>
    <s v="CONTROLLED SUBSTANCE, POSSESSI"/>
    <n v="235"/>
    <x v="10"/>
    <s v="PL 2200300"/>
    <s v="M"/>
    <s v="M"/>
    <n v="25"/>
    <n v="0"/>
    <x v="0"/>
    <x v="0"/>
    <x v="2"/>
  </r>
  <r>
    <x v="33"/>
    <n v="1036"/>
    <n v="420"/>
    <n v="63"/>
    <x v="20"/>
    <n v="1"/>
    <n v="864"/>
    <n v="1179"/>
    <n v="64"/>
    <n v="9"/>
    <n v="10"/>
    <x v="12028"/>
    <n v="113"/>
    <s v="MENACING,UNCLASSIFIED"/>
    <n v="344"/>
    <x v="15"/>
    <s v="PL 1201500"/>
    <s v="M"/>
    <s v="K"/>
    <n v="70"/>
    <n v="0"/>
    <x v="4"/>
    <x v="1"/>
    <x v="0"/>
  </r>
  <r>
    <x v="35"/>
    <n v="1494"/>
    <n v="512"/>
    <n v="90"/>
    <x v="30"/>
    <n v="0"/>
    <n v="1330"/>
    <n v="1794"/>
    <n v="79"/>
    <n v="9"/>
    <n v="10"/>
    <x v="12029"/>
    <n v="922"/>
    <s v="TRAFFIC,UNCLASSIFIED MISDEMEAN"/>
    <n v="348"/>
    <x v="27"/>
    <s v="VTL0511001"/>
    <s v="M"/>
    <s v="K"/>
    <n v="77"/>
    <n v="0"/>
    <x v="1"/>
    <x v="1"/>
    <x v="0"/>
  </r>
  <r>
    <x v="62"/>
    <n v="3107"/>
    <n v="963"/>
    <n v="274"/>
    <x v="39"/>
    <n v="2"/>
    <n v="2685"/>
    <n v="3522"/>
    <n v="208"/>
    <n v="22"/>
    <n v="24"/>
    <x v="12030"/>
    <n v="109"/>
    <s v="ASSAULT 2,1,UNCLASSIFIED"/>
    <n v="106"/>
    <x v="9"/>
    <s v="PL 1200502"/>
    <s v="F"/>
    <s v="M"/>
    <n v="13"/>
    <n v="0"/>
    <x v="2"/>
    <x v="1"/>
    <x v="2"/>
  </r>
  <r>
    <x v="13"/>
    <n v="1773"/>
    <n v="509"/>
    <n v="131"/>
    <x v="13"/>
    <n v="2"/>
    <n v="1552"/>
    <n v="2050"/>
    <n v="113"/>
    <n v="10"/>
    <n v="11"/>
    <x v="12031"/>
    <n v="101"/>
    <s v="ASSAULT 3"/>
    <n v="344"/>
    <x v="15"/>
    <s v="PL 1200001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2032"/>
    <n v="101"/>
    <s v="ASSAULT 3"/>
    <n v="344"/>
    <x v="15"/>
    <s v="PL 1200001"/>
    <s v="M"/>
    <s v="B"/>
    <n v="52"/>
    <n v="0"/>
    <x v="2"/>
    <x v="1"/>
    <x v="2"/>
  </r>
  <r>
    <x v="65"/>
    <n v="5204"/>
    <n v="1002"/>
    <n v="318"/>
    <x v="41"/>
    <n v="4"/>
    <n v="3548"/>
    <n v="4433"/>
    <n v="288"/>
    <n v="42"/>
    <n v="44"/>
    <x v="12033"/>
    <n v="397"/>
    <s v="ROBBERY,OPEN AREA UNCLASSIFIED"/>
    <n v="105"/>
    <x v="7"/>
    <s v="PL 1601001"/>
    <s v="F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12034"/>
    <n v="503"/>
    <s v="CONTROLLED SUBSTANCE,INTENT TO"/>
    <n v="117"/>
    <x v="10"/>
    <s v="PL 2201601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12035"/>
    <n v="729"/>
    <s v="FORGERY,ETC.,UNCLASSIFIED-FELO"/>
    <n v="113"/>
    <x v="18"/>
    <s v="PL 1702500"/>
    <s v="F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12036"/>
    <n v="101"/>
    <s v="ASSAULT 3"/>
    <n v="344"/>
    <x v="15"/>
    <s v="PL 1200001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2037"/>
    <n v="244"/>
    <s v="BURGLARY,UNCLASSIFIED,UNKNOWN"/>
    <n v="107"/>
    <x v="12"/>
    <s v="PL 1402000"/>
    <s v="F"/>
    <s v="M"/>
    <n v="24"/>
    <n v="0"/>
    <x v="2"/>
    <x v="1"/>
    <x v="4"/>
  </r>
  <r>
    <x v="31"/>
    <n v="1026"/>
    <n v="429"/>
    <n v="98"/>
    <x v="0"/>
    <n v="2"/>
    <n v="1356"/>
    <n v="1831"/>
    <n v="85"/>
    <n v="9"/>
    <n v="9"/>
    <x v="12038"/>
    <n v="503"/>
    <s v="CONTROLLED SUBSTANCE,INTENT TO"/>
    <n v="117"/>
    <x v="10"/>
    <s v="PL 2201601"/>
    <s v="F"/>
    <s v="Q"/>
    <n v="106"/>
    <n v="0"/>
    <x v="0"/>
    <x v="0"/>
    <x v="2"/>
  </r>
  <r>
    <x v="13"/>
    <n v="1773"/>
    <n v="509"/>
    <n v="131"/>
    <x v="13"/>
    <n v="2"/>
    <n v="1552"/>
    <n v="2050"/>
    <n v="113"/>
    <n v="10"/>
    <n v="11"/>
    <x v="12039"/>
    <n v="109"/>
    <s v="ASSAULT 2,1,UNCLASSIFIED"/>
    <n v="106"/>
    <x v="9"/>
    <s v="PL 1200502"/>
    <s v="F"/>
    <s v="M"/>
    <n v="7"/>
    <n v="0"/>
    <x v="0"/>
    <x v="0"/>
    <x v="0"/>
  </r>
  <r>
    <x v="2"/>
    <n v="1924"/>
    <n v="770"/>
    <n v="227"/>
    <x v="2"/>
    <n v="3"/>
    <n v="2760"/>
    <n v="3610"/>
    <n v="230"/>
    <n v="32"/>
    <n v="34"/>
    <x v="12040"/>
    <n v="259"/>
    <s v="CRIMINAL MISCHIEF,UNCLASSIFIED 4"/>
    <n v="351"/>
    <x v="4"/>
    <s v="PL 1450001"/>
    <s v="M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12041"/>
    <n v="397"/>
    <s v="ROBBERY,OPEN AREA UNCLASSIFIED"/>
    <n v="105"/>
    <x v="7"/>
    <s v="PL 1600500"/>
    <s v="F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2042"/>
    <n v="922"/>
    <s v="TRAFFIC,UNCLASSIFIED MISDEMEAN"/>
    <n v="348"/>
    <x v="27"/>
    <s v="VTL0511001"/>
    <s v="M"/>
    <s v="K"/>
    <n v="72"/>
    <n v="0"/>
    <x v="1"/>
    <x v="0"/>
    <x v="0"/>
  </r>
  <r>
    <x v="22"/>
    <n v="3060"/>
    <n v="908"/>
    <n v="221"/>
    <x v="21"/>
    <n v="1"/>
    <n v="2670"/>
    <n v="3487"/>
    <n v="193"/>
    <n v="22"/>
    <n v="23"/>
    <x v="12043"/>
    <n v="782"/>
    <s v="WEAPONS, POSSESSION, ETC"/>
    <n v="236"/>
    <x v="23"/>
    <s v="PL 2650101"/>
    <s v="M"/>
    <s v="Q"/>
    <n v="114"/>
    <n v="0"/>
    <x v="0"/>
    <x v="1"/>
    <x v="1"/>
  </r>
  <r>
    <x v="26"/>
    <n v="2176"/>
    <n v="898"/>
    <n v="225"/>
    <x v="25"/>
    <n v="5"/>
    <n v="2854"/>
    <n v="3734"/>
    <n v="234"/>
    <n v="26"/>
    <n v="28"/>
    <x v="12044"/>
    <n v="259"/>
    <s v="CRIMINAL MISCHIEF,UNCLASSIFIED 4"/>
    <n v="351"/>
    <x v="4"/>
    <s v="PL 1450001"/>
    <s v="M"/>
    <s v="Q"/>
    <n v="100"/>
    <n v="0"/>
    <x v="0"/>
    <x v="0"/>
    <x v="5"/>
  </r>
  <r>
    <x v="25"/>
    <n v="2296"/>
    <n v="767"/>
    <n v="157"/>
    <x v="24"/>
    <n v="2"/>
    <n v="1757"/>
    <n v="2290"/>
    <n v="137"/>
    <n v="12"/>
    <n v="13"/>
    <x v="12045"/>
    <n v="101"/>
    <s v="ASSAULT 3"/>
    <n v="344"/>
    <x v="15"/>
    <s v="PL 1200001"/>
    <s v="M"/>
    <s v="K"/>
    <n v="83"/>
    <n v="0"/>
    <x v="0"/>
    <x v="1"/>
    <x v="2"/>
  </r>
  <r>
    <x v="54"/>
    <n v="1786"/>
    <n v="585"/>
    <n v="124"/>
    <x v="14"/>
    <n v="1"/>
    <n v="1828"/>
    <n v="2393"/>
    <n v="138"/>
    <n v="13"/>
    <n v="14"/>
    <x v="12046"/>
    <n v="792"/>
    <s v="WEAPONS POSSESSION 1 &amp; 2"/>
    <n v="118"/>
    <x v="23"/>
    <s v="PL 2650303"/>
    <s v="F"/>
    <s v="B"/>
    <n v="48"/>
    <n v="0"/>
    <x v="1"/>
    <x v="0"/>
    <x v="0"/>
  </r>
  <r>
    <x v="33"/>
    <n v="1036"/>
    <n v="420"/>
    <n v="63"/>
    <x v="20"/>
    <n v="1"/>
    <n v="864"/>
    <n v="1179"/>
    <n v="64"/>
    <n v="9"/>
    <n v="10"/>
    <x v="12047"/>
    <n v="105"/>
    <s v="STRANGULATION 1ST"/>
    <n v="106"/>
    <x v="9"/>
    <s v="PL 1211200"/>
    <s v="F"/>
    <s v="Q"/>
    <n v="107"/>
    <n v="0"/>
    <x v="2"/>
    <x v="0"/>
    <x v="1"/>
  </r>
  <r>
    <x v="26"/>
    <n v="2176"/>
    <n v="898"/>
    <n v="225"/>
    <x v="25"/>
    <n v="5"/>
    <n v="2854"/>
    <n v="3734"/>
    <n v="234"/>
    <n v="26"/>
    <n v="28"/>
    <x v="12048"/>
    <n v="441"/>
    <s v="LARCENY,GRAND OF AUTO"/>
    <n v="110"/>
    <x v="38"/>
    <s v="PL 1553008"/>
    <s v="F"/>
    <s v="M"/>
    <n v="30"/>
    <n v="0"/>
    <x v="0"/>
    <x v="1"/>
    <x v="0"/>
  </r>
  <r>
    <x v="39"/>
    <n v="1753"/>
    <n v="533"/>
    <n v="118"/>
    <x v="20"/>
    <n v="2"/>
    <n v="1462"/>
    <n v="1957"/>
    <n v="99"/>
    <n v="11"/>
    <n v="11"/>
    <x v="12049"/>
    <n v="503"/>
    <s v="CONTROLLED SUBSTANCE,INTENT TO"/>
    <n v="117"/>
    <x v="10"/>
    <s v="PL 2201601"/>
    <s v="F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12050"/>
    <n v="511"/>
    <s v="CONTROLLED SUBSTANCE, POSSESSI"/>
    <n v="235"/>
    <x v="10"/>
    <s v="PL 2200300"/>
    <s v="M"/>
    <s v="K"/>
    <n v="77"/>
    <n v="97"/>
    <x v="0"/>
    <x v="0"/>
    <x v="0"/>
  </r>
  <r>
    <x v="50"/>
    <n v="2886"/>
    <n v="920"/>
    <n v="244"/>
    <x v="37"/>
    <n v="2"/>
    <n v="3239"/>
    <n v="4095"/>
    <n v="280"/>
    <n v="42"/>
    <n v="44"/>
    <x v="12051"/>
    <n v="101"/>
    <s v="ASSAULT 3"/>
    <n v="344"/>
    <x v="15"/>
    <s v="PL 1200001"/>
    <s v="M"/>
    <s v="M"/>
    <n v="6"/>
    <n v="0"/>
    <x v="0"/>
    <x v="0"/>
    <x v="0"/>
  </r>
  <r>
    <x v="50"/>
    <n v="2886"/>
    <n v="920"/>
    <n v="244"/>
    <x v="37"/>
    <n v="2"/>
    <n v="3239"/>
    <n v="4095"/>
    <n v="280"/>
    <n v="42"/>
    <n v="44"/>
    <x v="12052"/>
    <n v="115"/>
    <s v="RECKLESS ENDANGERMENT 2"/>
    <n v="355"/>
    <x v="45"/>
    <s v="PL 1202000"/>
    <s v="M"/>
    <s v="B"/>
    <n v="40"/>
    <n v="0"/>
    <x v="0"/>
    <x v="0"/>
    <x v="2"/>
  </r>
  <r>
    <x v="34"/>
    <n v="3844"/>
    <n v="940"/>
    <n v="300"/>
    <x v="18"/>
    <n v="3"/>
    <n v="3219"/>
    <n v="4067"/>
    <n v="269"/>
    <n v="38"/>
    <n v="41"/>
    <x v="12053"/>
    <n v="101"/>
    <s v="ASSAULT 3"/>
    <n v="344"/>
    <x v="15"/>
    <s v="PL 1200001"/>
    <s v="M"/>
    <s v="Q"/>
    <n v="110"/>
    <n v="0"/>
    <x v="0"/>
    <x v="0"/>
    <x v="3"/>
  </r>
  <r>
    <x v="39"/>
    <n v="1753"/>
    <n v="533"/>
    <n v="118"/>
    <x v="20"/>
    <n v="2"/>
    <n v="1462"/>
    <n v="1957"/>
    <n v="99"/>
    <n v="11"/>
    <n v="11"/>
    <x v="12054"/>
    <n v="109"/>
    <s v="ASSAULT 2,1,UNCLASSIFIED"/>
    <n v="106"/>
    <x v="9"/>
    <s v="PL 1200501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2055"/>
    <n v="101"/>
    <s v="ASSAULT 3"/>
    <n v="344"/>
    <x v="15"/>
    <s v="PL 1200001"/>
    <s v="M"/>
    <s v="K"/>
    <n v="61"/>
    <n v="0"/>
    <x v="0"/>
    <x v="0"/>
    <x v="5"/>
  </r>
  <r>
    <x v="29"/>
    <n v="2555"/>
    <n v="690"/>
    <n v="236"/>
    <x v="28"/>
    <n v="3"/>
    <n v="2875"/>
    <n v="3732"/>
    <n v="238"/>
    <n v="33"/>
    <n v="35"/>
    <x v="12056"/>
    <n v="101"/>
    <s v="ASSAULT 3"/>
    <n v="344"/>
    <x v="15"/>
    <s v="PL 1200001"/>
    <s v="M"/>
    <s v="Q"/>
    <n v="107"/>
    <n v="0"/>
    <x v="1"/>
    <x v="0"/>
    <x v="1"/>
  </r>
  <r>
    <x v="47"/>
    <n v="1754"/>
    <n v="662"/>
    <n v="176"/>
    <x v="34"/>
    <n v="0"/>
    <n v="2610"/>
    <n v="3407"/>
    <n v="186"/>
    <n v="22"/>
    <n v="23"/>
    <x v="12057"/>
    <n v="114"/>
    <s v="OBSTR BREATH/CIRCUL"/>
    <n v="344"/>
    <x v="15"/>
    <s v="PL 1211100"/>
    <s v="M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12058"/>
    <n v="244"/>
    <s v="BURGLARY,UNCLASSIFIED,UNKNOWN"/>
    <n v="107"/>
    <x v="12"/>
    <s v="PL 1402000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2059"/>
    <n v="101"/>
    <s v="ASSAULT 3"/>
    <n v="344"/>
    <x v="15"/>
    <s v="PL 1200001"/>
    <s v="M"/>
    <s v="K"/>
    <n v="67"/>
    <n v="0"/>
    <x v="0"/>
    <x v="0"/>
    <x v="0"/>
  </r>
  <r>
    <x v="20"/>
    <n v="1729"/>
    <n v="546"/>
    <n v="101"/>
    <x v="20"/>
    <n v="0"/>
    <n v="1431"/>
    <n v="1918"/>
    <n v="96"/>
    <n v="10"/>
    <n v="11"/>
    <x v="12060"/>
    <n v="511"/>
    <s v="CONTROLLED SUBSTANCE, POSSESSI"/>
    <n v="235"/>
    <x v="10"/>
    <s v="PL 2200300"/>
    <s v="M"/>
    <s v="M"/>
    <n v="25"/>
    <n v="0"/>
    <x v="0"/>
    <x v="0"/>
    <x v="0"/>
  </r>
  <r>
    <x v="60"/>
    <n v="3007"/>
    <n v="821"/>
    <n v="169"/>
    <x v="39"/>
    <n v="0"/>
    <n v="2223"/>
    <n v="2931"/>
    <n v="165"/>
    <n v="17"/>
    <n v="18"/>
    <x v="12061"/>
    <n v="792"/>
    <s v="WEAPONS POSSESSION 1 &amp; 2"/>
    <n v="118"/>
    <x v="23"/>
    <s v="PL 265101B"/>
    <s v="F"/>
    <s v="B"/>
    <n v="46"/>
    <n v="0"/>
    <x v="3"/>
    <x v="0"/>
    <x v="0"/>
  </r>
  <r>
    <x v="19"/>
    <n v="2206"/>
    <n v="584"/>
    <n v="207"/>
    <x v="19"/>
    <n v="1"/>
    <n v="2794"/>
    <n v="3640"/>
    <n v="227"/>
    <n v="25"/>
    <n v="27"/>
    <x v="12062"/>
    <n v="567"/>
    <s v="MARIJUANA, POSSESSION 4 &amp; 5"/>
    <n v="235"/>
    <x v="10"/>
    <s v="PL 2211500"/>
    <s v="M"/>
    <s v="M"/>
    <n v="30"/>
    <n v="0"/>
    <x v="2"/>
    <x v="0"/>
    <x v="2"/>
  </r>
  <r>
    <x v="14"/>
    <n v="896"/>
    <n v="421"/>
    <n v="88"/>
    <x v="14"/>
    <n v="0"/>
    <n v="1371"/>
    <n v="1853"/>
    <n v="88"/>
    <n v="10"/>
    <n v="10"/>
    <x v="12063"/>
    <n v="101"/>
    <s v="ASSAULT 3"/>
    <n v="344"/>
    <x v="15"/>
    <s v="PL 1200001"/>
    <s v="M"/>
    <s v="B"/>
    <n v="43"/>
    <n v="0"/>
    <x v="1"/>
    <x v="0"/>
    <x v="0"/>
  </r>
  <r>
    <x v="43"/>
    <n v="1545"/>
    <n v="538"/>
    <n v="78"/>
    <x v="32"/>
    <n v="1"/>
    <n v="1053"/>
    <n v="1447"/>
    <n v="69"/>
    <n v="9"/>
    <n v="10"/>
    <x v="12064"/>
    <n v="439"/>
    <s v="LARCENY,GRAND FROM OPEN AREAS, UNATTENDED"/>
    <n v="109"/>
    <x v="11"/>
    <s v="PL 1553001"/>
    <s v="F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12065"/>
    <n v="109"/>
    <s v="ASSAULT 2,1,UNCLASSIFIED"/>
    <n v="106"/>
    <x v="9"/>
    <s v="PL 120054X"/>
    <s v="F"/>
    <s v="B"/>
    <n v="43"/>
    <n v="0"/>
    <x v="4"/>
    <x v="0"/>
    <x v="0"/>
  </r>
  <r>
    <x v="20"/>
    <n v="1729"/>
    <n v="546"/>
    <n v="101"/>
    <x v="20"/>
    <n v="0"/>
    <n v="1431"/>
    <n v="1918"/>
    <n v="96"/>
    <n v="10"/>
    <n v="11"/>
    <x v="12066"/>
    <n v="339"/>
    <s v="LARCENY,PETIT FROM OPEN AREAS,"/>
    <n v="341"/>
    <x v="6"/>
    <s v="PL 1552500"/>
    <s v="M"/>
    <s v="Q"/>
    <n v="111"/>
    <n v="0"/>
    <x v="2"/>
    <x v="0"/>
    <x v="2"/>
  </r>
  <r>
    <x v="32"/>
    <n v="1598"/>
    <n v="502"/>
    <n v="87"/>
    <x v="5"/>
    <n v="0"/>
    <n v="1152"/>
    <n v="1575"/>
    <n v="71"/>
    <n v="9"/>
    <n v="9"/>
    <x v="12067"/>
    <n v="139"/>
    <s v="MURDER,UNCLASSIFIED"/>
    <n v="101"/>
    <x v="40"/>
    <s v="PL 12525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2068"/>
    <n v="503"/>
    <s v="CONTROLLED SUBSTANCE,INTENT TO"/>
    <n v="117"/>
    <x v="10"/>
    <s v="PL 2201601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12069"/>
    <n v="109"/>
    <s v="ASSAULT 2,1,UNCLASSIFIED"/>
    <n v="106"/>
    <x v="9"/>
    <s v="PL 1201001"/>
    <s v="F"/>
    <s v="K"/>
    <n v="76"/>
    <n v="0"/>
    <x v="2"/>
    <x v="0"/>
    <x v="0"/>
  </r>
  <r>
    <x v="32"/>
    <n v="1598"/>
    <n v="502"/>
    <n v="87"/>
    <x v="5"/>
    <n v="0"/>
    <n v="1152"/>
    <n v="1575"/>
    <n v="71"/>
    <n v="9"/>
    <n v="9"/>
    <x v="12070"/>
    <n v="419"/>
    <s v="LARCENY,GRAND FROM PERSON,UNCL"/>
    <n v="109"/>
    <x v="11"/>
    <s v="PL 1553005"/>
    <s v="F"/>
    <s v="K"/>
    <n v="60"/>
    <n v="0"/>
    <x v="0"/>
    <x v="0"/>
    <x v="1"/>
  </r>
  <r>
    <x v="37"/>
    <n v="1832"/>
    <n v="527"/>
    <n v="122"/>
    <x v="0"/>
    <n v="0"/>
    <n v="1412"/>
    <n v="1893"/>
    <n v="94"/>
    <n v="10"/>
    <n v="10"/>
    <x v="12071"/>
    <n v="339"/>
    <s v="LARCENY,PETIT FROM OPEN AREAS,"/>
    <n v="341"/>
    <x v="6"/>
    <s v="PL 1552500"/>
    <s v="M"/>
    <s v="B"/>
    <n v="49"/>
    <n v="0"/>
    <x v="0"/>
    <x v="0"/>
    <x v="0"/>
  </r>
  <r>
    <x v="1"/>
    <n v="2072"/>
    <n v="601"/>
    <n v="129"/>
    <x v="1"/>
    <n v="2"/>
    <n v="1744"/>
    <n v="2246"/>
    <n v="127"/>
    <n v="11"/>
    <n v="12"/>
    <x v="12072"/>
    <n v="49"/>
    <s v="U.S. CODE UNCLASSIFIED"/>
    <n v="995"/>
    <x v="17"/>
    <s v="FOA9000049"/>
    <m/>
    <s v="M"/>
    <n v="10"/>
    <n v="0"/>
    <x v="0"/>
    <x v="0"/>
    <x v="6"/>
  </r>
  <r>
    <x v="1"/>
    <n v="2072"/>
    <n v="601"/>
    <n v="129"/>
    <x v="1"/>
    <n v="2"/>
    <n v="1744"/>
    <n v="2246"/>
    <n v="127"/>
    <n v="11"/>
    <n v="12"/>
    <x v="12073"/>
    <n v="113"/>
    <s v="MENACING,UNCLASSIFIED"/>
    <n v="344"/>
    <x v="15"/>
    <s v="PL 1201401"/>
    <s v="M"/>
    <s v="Q"/>
    <n v="107"/>
    <n v="0"/>
    <x v="0"/>
    <x v="0"/>
    <x v="0"/>
  </r>
  <r>
    <x v="19"/>
    <n v="2206"/>
    <n v="584"/>
    <n v="207"/>
    <x v="19"/>
    <n v="1"/>
    <n v="2794"/>
    <n v="3640"/>
    <n v="227"/>
    <n v="25"/>
    <n v="27"/>
    <x v="12074"/>
    <n v="339"/>
    <s v="LARCENY,PETIT FROM OPEN AREAS,"/>
    <n v="341"/>
    <x v="6"/>
    <s v="PL 1552500"/>
    <s v="M"/>
    <s v="M"/>
    <n v="6"/>
    <n v="0"/>
    <x v="1"/>
    <x v="0"/>
    <x v="0"/>
  </r>
  <r>
    <x v="27"/>
    <n v="3137"/>
    <n v="987"/>
    <n v="203"/>
    <x v="26"/>
    <n v="2"/>
    <n v="2132"/>
    <n v="2813"/>
    <n v="161"/>
    <n v="15"/>
    <n v="16"/>
    <x v="12075"/>
    <n v="729"/>
    <s v="FORGERY,ETC.,UNCLASSIFIED-FELO"/>
    <n v="113"/>
    <x v="18"/>
    <s v="PL 1702500"/>
    <s v="F"/>
    <s v="B"/>
    <n v="44"/>
    <n v="0"/>
    <x v="1"/>
    <x v="0"/>
    <x v="2"/>
  </r>
  <r>
    <x v="20"/>
    <n v="1729"/>
    <n v="546"/>
    <n v="101"/>
    <x v="20"/>
    <n v="0"/>
    <n v="1431"/>
    <n v="1918"/>
    <n v="96"/>
    <n v="10"/>
    <n v="11"/>
    <x v="12076"/>
    <n v="397"/>
    <s v="ROBBERY,OPEN AREA UNCLASSIFIED"/>
    <n v="105"/>
    <x v="7"/>
    <s v="PL 1601504"/>
    <s v="F"/>
    <s v="K"/>
    <n v="75"/>
    <n v="0"/>
    <x v="0"/>
    <x v="0"/>
    <x v="4"/>
  </r>
  <r>
    <x v="33"/>
    <n v="1036"/>
    <n v="420"/>
    <n v="63"/>
    <x v="20"/>
    <n v="1"/>
    <n v="864"/>
    <n v="1179"/>
    <n v="64"/>
    <n v="9"/>
    <n v="10"/>
    <x v="12077"/>
    <n v="503"/>
    <s v="CONTROLLED SUBSTANCE,INTENT TO"/>
    <n v="117"/>
    <x v="10"/>
    <s v="PL 2201603"/>
    <s v="F"/>
    <s v="M"/>
    <n v="14"/>
    <n v="0"/>
    <x v="1"/>
    <x v="0"/>
    <x v="0"/>
  </r>
  <r>
    <x v="30"/>
    <n v="2876"/>
    <n v="908"/>
    <n v="207"/>
    <x v="29"/>
    <n v="2"/>
    <n v="2519"/>
    <n v="3302"/>
    <n v="173"/>
    <n v="18"/>
    <n v="19"/>
    <x v="12078"/>
    <n v="117"/>
    <s v="RECKLESS ENDANGERMENT 1"/>
    <n v="126"/>
    <x v="5"/>
    <s v="PL 1202500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2079"/>
    <n v="510"/>
    <s v="CONTROLLED SUBSTANCE, INTENT T"/>
    <n v="117"/>
    <x v="10"/>
    <s v="PL 2200601"/>
    <s v="F"/>
    <s v="Q"/>
    <n v="103"/>
    <n v="0"/>
    <x v="0"/>
    <x v="0"/>
    <x v="1"/>
  </r>
  <r>
    <x v="40"/>
    <n v="1148"/>
    <n v="413"/>
    <n v="114"/>
    <x v="20"/>
    <n v="0"/>
    <n v="1626"/>
    <n v="2112"/>
    <n v="120"/>
    <n v="9"/>
    <n v="10"/>
    <x v="12080"/>
    <n v="101"/>
    <s v="ASSAULT 3"/>
    <n v="344"/>
    <x v="15"/>
    <s v="PL 1200001"/>
    <s v="M"/>
    <s v="Q"/>
    <n v="105"/>
    <n v="0"/>
    <x v="0"/>
    <x v="1"/>
    <x v="0"/>
  </r>
  <r>
    <x v="35"/>
    <n v="1494"/>
    <n v="512"/>
    <n v="90"/>
    <x v="30"/>
    <n v="0"/>
    <n v="1330"/>
    <n v="1794"/>
    <n v="79"/>
    <n v="9"/>
    <n v="10"/>
    <x v="12081"/>
    <n v="115"/>
    <s v="RECKLESS ENDANGERMENT 2"/>
    <n v="355"/>
    <x v="45"/>
    <s v="PL 1202000"/>
    <s v="M"/>
    <s v="B"/>
    <n v="46"/>
    <n v="0"/>
    <x v="2"/>
    <x v="0"/>
    <x v="4"/>
  </r>
  <r>
    <x v="63"/>
    <n v="1884"/>
    <n v="652"/>
    <n v="176"/>
    <x v="40"/>
    <n v="1"/>
    <n v="2606"/>
    <n v="3398"/>
    <n v="184"/>
    <n v="21"/>
    <n v="22"/>
    <x v="12082"/>
    <n v="779"/>
    <s v="PUBLIC ADMINISTRATION,UNCLASSI"/>
    <n v="126"/>
    <x v="5"/>
    <s v="PL 215510B"/>
    <s v="F"/>
    <s v="K"/>
    <n v="77"/>
    <n v="0"/>
    <x v="1"/>
    <x v="0"/>
    <x v="0"/>
  </r>
  <r>
    <x v="36"/>
    <n v="2809"/>
    <n v="759"/>
    <n v="180"/>
    <x v="25"/>
    <n v="2"/>
    <n v="2592"/>
    <n v="3374"/>
    <n v="176"/>
    <n v="20"/>
    <n v="21"/>
    <x v="12083"/>
    <n v="339"/>
    <s v="LARCENY,PETIT FROM OPEN AREAS,"/>
    <n v="341"/>
    <x v="6"/>
    <s v="PL 1552500"/>
    <s v="M"/>
    <s v="M"/>
    <n v="7"/>
    <n v="0"/>
    <x v="0"/>
    <x v="0"/>
    <x v="0"/>
  </r>
  <r>
    <x v="50"/>
    <n v="2886"/>
    <n v="920"/>
    <n v="244"/>
    <x v="37"/>
    <n v="2"/>
    <n v="3239"/>
    <n v="4095"/>
    <n v="280"/>
    <n v="42"/>
    <n v="44"/>
    <x v="12084"/>
    <n v="101"/>
    <s v="ASSAULT 3"/>
    <n v="344"/>
    <x v="15"/>
    <s v="PL 1200001"/>
    <s v="M"/>
    <s v="Q"/>
    <n v="110"/>
    <n v="0"/>
    <x v="2"/>
    <x v="0"/>
    <x v="2"/>
  </r>
  <r>
    <x v="16"/>
    <n v="845"/>
    <n v="356"/>
    <n v="58"/>
    <x v="16"/>
    <n v="0"/>
    <n v="927"/>
    <n v="1273"/>
    <n v="66"/>
    <n v="11"/>
    <n v="11"/>
    <x v="12085"/>
    <n v="782"/>
    <s v="WEAPONS, POSSESSION, ETC"/>
    <n v="236"/>
    <x v="23"/>
    <s v="PL 2650101"/>
    <s v="M"/>
    <s v="K"/>
    <n v="68"/>
    <n v="0"/>
    <x v="2"/>
    <x v="1"/>
    <x v="0"/>
  </r>
  <r>
    <x v="13"/>
    <n v="1773"/>
    <n v="509"/>
    <n v="131"/>
    <x v="13"/>
    <n v="2"/>
    <n v="1552"/>
    <n v="2050"/>
    <n v="113"/>
    <n v="10"/>
    <n v="11"/>
    <x v="12086"/>
    <n v="779"/>
    <s v="PUBLIC ADMINISTRATION,UNCLASSI"/>
    <n v="126"/>
    <x v="5"/>
    <s v="PL 215510B"/>
    <s v="F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12087"/>
    <n v="259"/>
    <s v="CRIMINAL MISCHIEF,UNCLASSIFIED 4"/>
    <n v="351"/>
    <x v="4"/>
    <s v="PL 1450001"/>
    <s v="M"/>
    <s v="M"/>
    <n v="23"/>
    <n v="0"/>
    <x v="0"/>
    <x v="0"/>
    <x v="0"/>
  </r>
  <r>
    <x v="55"/>
    <n v="1538"/>
    <n v="470"/>
    <n v="97"/>
    <x v="0"/>
    <n v="0"/>
    <n v="1213"/>
    <n v="1649"/>
    <n v="75"/>
    <n v="9"/>
    <n v="9"/>
    <x v="12088"/>
    <n v="101"/>
    <s v="ASSAULT 3"/>
    <n v="344"/>
    <x v="15"/>
    <s v="PL 1200001"/>
    <s v="M"/>
    <s v="M"/>
    <n v="7"/>
    <n v="0"/>
    <x v="0"/>
    <x v="0"/>
    <x v="0"/>
  </r>
  <r>
    <x v="19"/>
    <n v="2206"/>
    <n v="584"/>
    <n v="207"/>
    <x v="19"/>
    <n v="1"/>
    <n v="2794"/>
    <n v="3640"/>
    <n v="227"/>
    <n v="25"/>
    <n v="27"/>
    <x v="12089"/>
    <n v="705"/>
    <s v="FORGERY,ETC.-MISD."/>
    <n v="358"/>
    <x v="20"/>
    <s v="PL 1702000"/>
    <s v="M"/>
    <s v="Q"/>
    <n v="102"/>
    <n v="0"/>
    <x v="2"/>
    <x v="0"/>
    <x v="2"/>
  </r>
  <r>
    <x v="53"/>
    <n v="1857"/>
    <n v="519"/>
    <n v="131"/>
    <x v="0"/>
    <n v="1"/>
    <n v="1512"/>
    <n v="2011"/>
    <n v="107"/>
    <n v="10"/>
    <n v="10"/>
    <x v="12090"/>
    <n v="258"/>
    <s v="CRIMINAL MISCHIEF 4TH, GRAFFIT"/>
    <n v="351"/>
    <x v="4"/>
    <s v="PL 1456002"/>
    <s v="M"/>
    <s v="K"/>
    <n v="94"/>
    <n v="0"/>
    <x v="0"/>
    <x v="0"/>
    <x v="1"/>
  </r>
  <r>
    <x v="34"/>
    <n v="3844"/>
    <n v="940"/>
    <n v="300"/>
    <x v="18"/>
    <n v="3"/>
    <n v="3219"/>
    <n v="4067"/>
    <n v="269"/>
    <n v="38"/>
    <n v="41"/>
    <x v="12091"/>
    <n v="339"/>
    <s v="LARCENY,PETIT FROM OPEN AREAS,"/>
    <n v="341"/>
    <x v="6"/>
    <s v="PL 1552500"/>
    <s v="M"/>
    <s v="K"/>
    <n v="76"/>
    <n v="0"/>
    <x v="1"/>
    <x v="1"/>
    <x v="1"/>
  </r>
  <r>
    <x v="30"/>
    <n v="2876"/>
    <n v="908"/>
    <n v="207"/>
    <x v="29"/>
    <n v="2"/>
    <n v="2519"/>
    <n v="3302"/>
    <n v="173"/>
    <n v="18"/>
    <n v="19"/>
    <x v="12092"/>
    <n v="339"/>
    <s v="LARCENY,PETIT FROM OPEN AREAS,"/>
    <n v="341"/>
    <x v="6"/>
    <s v="PL 1552500"/>
    <s v="M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12093"/>
    <n v="101"/>
    <s v="ASSAULT 3"/>
    <n v="344"/>
    <x v="15"/>
    <s v="PL 1200001"/>
    <s v="M"/>
    <s v="B"/>
    <n v="42"/>
    <n v="0"/>
    <x v="2"/>
    <x v="0"/>
    <x v="2"/>
  </r>
  <r>
    <x v="27"/>
    <n v="3137"/>
    <n v="987"/>
    <n v="203"/>
    <x v="26"/>
    <n v="2"/>
    <n v="2132"/>
    <n v="2813"/>
    <n v="161"/>
    <n v="15"/>
    <n v="16"/>
    <x v="12094"/>
    <n v="779"/>
    <s v="PUBLIC ADMINISTRATION,UNCLASSI"/>
    <n v="126"/>
    <x v="5"/>
    <s v="PL 215510B"/>
    <s v="F"/>
    <s v="M"/>
    <n v="10"/>
    <n v="0"/>
    <x v="2"/>
    <x v="0"/>
    <x v="0"/>
  </r>
  <r>
    <x v="63"/>
    <n v="1884"/>
    <n v="652"/>
    <n v="176"/>
    <x v="40"/>
    <n v="1"/>
    <n v="2606"/>
    <n v="3398"/>
    <n v="184"/>
    <n v="21"/>
    <n v="22"/>
    <x v="12095"/>
    <n v="779"/>
    <s v="PUBLIC ADMINISTRATION,UNCLASSI"/>
    <n v="126"/>
    <x v="5"/>
    <s v="PL 215510D"/>
    <s v="F"/>
    <s v="K"/>
    <n v="77"/>
    <n v="0"/>
    <x v="1"/>
    <x v="0"/>
    <x v="0"/>
  </r>
  <r>
    <x v="42"/>
    <n v="3302"/>
    <n v="1009"/>
    <n v="222"/>
    <x v="31"/>
    <n v="1"/>
    <n v="2681"/>
    <n v="3510"/>
    <n v="190"/>
    <n v="22"/>
    <n v="23"/>
    <x v="12096"/>
    <n v="109"/>
    <s v="ASSAULT 2,1,UNCLASSIFIED"/>
    <n v="106"/>
    <x v="9"/>
    <s v="PL 1200502"/>
    <s v="F"/>
    <s v="M"/>
    <n v="28"/>
    <n v="0"/>
    <x v="1"/>
    <x v="0"/>
    <x v="4"/>
  </r>
  <r>
    <x v="17"/>
    <n v="2348"/>
    <n v="711"/>
    <n v="239"/>
    <x v="17"/>
    <n v="4"/>
    <n v="2899"/>
    <n v="3729"/>
    <n v="240"/>
    <n v="34"/>
    <n v="36"/>
    <x v="12097"/>
    <n v="114"/>
    <s v="OBSTR BREATH/CIRCUL"/>
    <n v="344"/>
    <x v="15"/>
    <s v="PL 1211100"/>
    <s v="M"/>
    <s v="B"/>
    <n v="42"/>
    <n v="0"/>
    <x v="4"/>
    <x v="0"/>
    <x v="0"/>
  </r>
  <r>
    <x v="28"/>
    <n v="5387"/>
    <n v="1196"/>
    <n v="348"/>
    <x v="27"/>
    <n v="3"/>
    <n v="3390"/>
    <n v="4267"/>
    <n v="283"/>
    <n v="42"/>
    <n v="44"/>
    <x v="12098"/>
    <n v="397"/>
    <s v="ROBBERY,OPEN AREA UNCLASSIFIED"/>
    <n v="105"/>
    <x v="7"/>
    <s v="PL 160102A"/>
    <s v="F"/>
    <s v="K"/>
    <n v="77"/>
    <n v="0"/>
    <x v="2"/>
    <x v="0"/>
    <x v="0"/>
  </r>
  <r>
    <x v="40"/>
    <n v="1148"/>
    <n v="413"/>
    <n v="114"/>
    <x v="20"/>
    <n v="0"/>
    <n v="1626"/>
    <n v="2112"/>
    <n v="120"/>
    <n v="9"/>
    <n v="10"/>
    <x v="12099"/>
    <n v="339"/>
    <s v="LARCENY,PETIT FROM OPEN AREAS,"/>
    <n v="341"/>
    <x v="6"/>
    <s v="PL 1552500"/>
    <s v="M"/>
    <s v="B"/>
    <n v="40"/>
    <n v="0"/>
    <x v="1"/>
    <x v="1"/>
    <x v="0"/>
  </r>
  <r>
    <x v="34"/>
    <n v="3844"/>
    <n v="940"/>
    <n v="300"/>
    <x v="18"/>
    <n v="3"/>
    <n v="3219"/>
    <n v="4067"/>
    <n v="269"/>
    <n v="38"/>
    <n v="41"/>
    <x v="12100"/>
    <n v="729"/>
    <s v="FORGERY,ETC.,UNCLASSIFIED-FELO"/>
    <n v="113"/>
    <x v="18"/>
    <s v="PL 1704002"/>
    <s v="F"/>
    <s v="S"/>
    <n v="123"/>
    <n v="0"/>
    <x v="1"/>
    <x v="0"/>
    <x v="1"/>
  </r>
  <r>
    <x v="52"/>
    <n v="2369"/>
    <n v="634"/>
    <n v="139"/>
    <x v="16"/>
    <n v="0"/>
    <n v="1832"/>
    <n v="2348"/>
    <n v="130"/>
    <n v="11"/>
    <n v="12"/>
    <x v="12101"/>
    <n v="117"/>
    <s v="RECKLESS ENDANGERMENT 1"/>
    <n v="126"/>
    <x v="5"/>
    <s v="PL 1202500"/>
    <s v="F"/>
    <s v="M"/>
    <n v="30"/>
    <n v="0"/>
    <x v="0"/>
    <x v="0"/>
    <x v="0"/>
  </r>
  <r>
    <x v="47"/>
    <n v="1754"/>
    <n v="662"/>
    <n v="176"/>
    <x v="34"/>
    <n v="0"/>
    <n v="2610"/>
    <n v="3407"/>
    <n v="186"/>
    <n v="22"/>
    <n v="23"/>
    <x v="12102"/>
    <n v="339"/>
    <s v="LARCENY,PETIT FROM OPEN AREAS,"/>
    <n v="341"/>
    <x v="6"/>
    <s v="PL 1552500"/>
    <s v="M"/>
    <s v="Q"/>
    <n v="102"/>
    <n v="0"/>
    <x v="1"/>
    <x v="0"/>
    <x v="5"/>
  </r>
  <r>
    <x v="25"/>
    <n v="2296"/>
    <n v="767"/>
    <n v="157"/>
    <x v="24"/>
    <n v="2"/>
    <n v="1757"/>
    <n v="2290"/>
    <n v="137"/>
    <n v="12"/>
    <n v="13"/>
    <x v="12103"/>
    <n v="101"/>
    <s v="ASSAULT 3"/>
    <n v="344"/>
    <x v="15"/>
    <s v="PL 1200001"/>
    <s v="M"/>
    <s v="B"/>
    <n v="40"/>
    <n v="0"/>
    <x v="2"/>
    <x v="1"/>
    <x v="0"/>
  </r>
  <r>
    <x v="3"/>
    <n v="4097"/>
    <n v="948"/>
    <n v="283"/>
    <x v="3"/>
    <n v="2"/>
    <n v="3067"/>
    <n v="3892"/>
    <n v="257"/>
    <n v="38"/>
    <n v="41"/>
    <x v="12104"/>
    <n v="782"/>
    <s v="WEAPONS, POSSESSION, ETC"/>
    <n v="236"/>
    <x v="23"/>
    <s v="PL 2650101"/>
    <s v="M"/>
    <s v="M"/>
    <n v="9"/>
    <n v="0"/>
    <x v="2"/>
    <x v="0"/>
    <x v="0"/>
  </r>
  <r>
    <x v="36"/>
    <n v="2809"/>
    <n v="759"/>
    <n v="180"/>
    <x v="25"/>
    <n v="2"/>
    <n v="2592"/>
    <n v="3374"/>
    <n v="176"/>
    <n v="20"/>
    <n v="21"/>
    <x v="12105"/>
    <n v="109"/>
    <s v="ASSAULT 2,1,UNCLASSIFIED"/>
    <n v="106"/>
    <x v="9"/>
    <s v="PL 1200512"/>
    <s v="F"/>
    <s v="Q"/>
    <n v="108"/>
    <n v="0"/>
    <x v="1"/>
    <x v="0"/>
    <x v="2"/>
  </r>
  <r>
    <x v="49"/>
    <n v="3149"/>
    <n v="905"/>
    <n v="240"/>
    <x v="36"/>
    <n v="3"/>
    <n v="2724"/>
    <n v="3560"/>
    <n v="213"/>
    <n v="23"/>
    <n v="25"/>
    <x v="12106"/>
    <n v="397"/>
    <s v="ROBBERY,OPEN AREA UNCLASSIFIED"/>
    <n v="105"/>
    <x v="7"/>
    <s v="PL 1601503"/>
    <s v="F"/>
    <s v="M"/>
    <n v="34"/>
    <n v="0"/>
    <x v="2"/>
    <x v="1"/>
    <x v="2"/>
  </r>
  <r>
    <x v="32"/>
    <n v="1598"/>
    <n v="502"/>
    <n v="87"/>
    <x v="5"/>
    <n v="0"/>
    <n v="1152"/>
    <n v="1575"/>
    <n v="71"/>
    <n v="9"/>
    <n v="9"/>
    <x v="12107"/>
    <n v="441"/>
    <s v="LARCENY,GRAND OF AUTO"/>
    <n v="110"/>
    <x v="38"/>
    <s v="PL 1553008"/>
    <s v="F"/>
    <s v="B"/>
    <n v="40"/>
    <n v="0"/>
    <x v="0"/>
    <x v="1"/>
    <x v="2"/>
  </r>
  <r>
    <x v="57"/>
    <n v="3014"/>
    <n v="642"/>
    <n v="273"/>
    <x v="18"/>
    <n v="2"/>
    <n v="3374"/>
    <n v="4205"/>
    <n v="276"/>
    <n v="39"/>
    <n v="41"/>
    <x v="12108"/>
    <n v="782"/>
    <s v="WEAPONS, POSSESSION, ETC"/>
    <n v="236"/>
    <x v="23"/>
    <s v="PL 2650101"/>
    <s v="M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2109"/>
    <n v="109"/>
    <s v="ASSAULT 2,1,UNCLASSIFIED"/>
    <n v="106"/>
    <x v="9"/>
    <s v="PL 1200502"/>
    <s v="F"/>
    <s v="B"/>
    <n v="47"/>
    <n v="0"/>
    <x v="1"/>
    <x v="0"/>
    <x v="5"/>
  </r>
  <r>
    <x v="23"/>
    <n v="4335"/>
    <n v="1044"/>
    <n v="327"/>
    <x v="22"/>
    <n v="4"/>
    <n v="3007"/>
    <n v="3832"/>
    <n v="250"/>
    <n v="35"/>
    <n v="38"/>
    <x v="12110"/>
    <n v="259"/>
    <s v="CRIMINAL MISCHIEF,UNCLASSIFIED 4"/>
    <n v="351"/>
    <x v="4"/>
    <s v="PL 1450003"/>
    <s v="M"/>
    <s v="B"/>
    <n v="40"/>
    <n v="0"/>
    <x v="2"/>
    <x v="0"/>
    <x v="2"/>
  </r>
  <r>
    <x v="21"/>
    <n v="1501"/>
    <n v="503"/>
    <n v="79"/>
    <x v="1"/>
    <n v="0"/>
    <n v="1264"/>
    <n v="1716"/>
    <n v="75"/>
    <n v="10"/>
    <n v="10"/>
    <x v="12111"/>
    <n v="397"/>
    <s v="ROBBERY,OPEN AREA UNCLASSIFIED"/>
    <n v="105"/>
    <x v="7"/>
    <s v="PL 1601001"/>
    <s v="F"/>
    <s v="S"/>
    <n v="120"/>
    <n v="0"/>
    <x v="2"/>
    <x v="0"/>
    <x v="0"/>
  </r>
  <r>
    <x v="41"/>
    <n v="2315"/>
    <n v="583"/>
    <n v="147"/>
    <x v="14"/>
    <n v="1"/>
    <n v="1695"/>
    <n v="2189"/>
    <n v="123"/>
    <n v="10"/>
    <n v="11"/>
    <x v="12112"/>
    <n v="397"/>
    <s v="ROBBERY,OPEN AREA UNCLASSIFIED"/>
    <n v="105"/>
    <x v="7"/>
    <s v="PL 1600500"/>
    <s v="F"/>
    <s v="Q"/>
    <n v="104"/>
    <n v="0"/>
    <x v="0"/>
    <x v="0"/>
    <x v="1"/>
  </r>
  <r>
    <x v="15"/>
    <n v="3577"/>
    <n v="1082"/>
    <n v="259"/>
    <x v="15"/>
    <n v="0"/>
    <n v="2893"/>
    <n v="3783"/>
    <n v="239"/>
    <n v="28"/>
    <n v="30"/>
    <x v="12113"/>
    <n v="397"/>
    <s v="ROBBERY,OPEN AREA UNCLASSIFIED"/>
    <n v="105"/>
    <x v="7"/>
    <s v="PL 1601001"/>
    <s v="F"/>
    <s v="B"/>
    <n v="52"/>
    <n v="0"/>
    <x v="0"/>
    <x v="1"/>
    <x v="2"/>
  </r>
  <r>
    <x v="44"/>
    <n v="2978"/>
    <n v="891"/>
    <n v="247"/>
    <x v="15"/>
    <n v="1"/>
    <n v="2748"/>
    <n v="3603"/>
    <n v="222"/>
    <n v="24"/>
    <n v="25"/>
    <x v="12114"/>
    <n v="397"/>
    <s v="ROBBERY,OPEN AREA UNCLASSIFIED"/>
    <n v="105"/>
    <x v="7"/>
    <s v="PL 160102A"/>
    <s v="F"/>
    <s v="K"/>
    <n v="73"/>
    <n v="0"/>
    <x v="1"/>
    <x v="0"/>
    <x v="0"/>
  </r>
  <r>
    <x v="40"/>
    <n v="1148"/>
    <n v="413"/>
    <n v="114"/>
    <x v="20"/>
    <n v="0"/>
    <n v="1626"/>
    <n v="2112"/>
    <n v="120"/>
    <n v="9"/>
    <n v="10"/>
    <x v="12115"/>
    <n v="511"/>
    <s v="CONTROLLED SUBSTANCE, POSSESSI"/>
    <n v="235"/>
    <x v="10"/>
    <s v="PL 2200300"/>
    <s v="M"/>
    <s v="M"/>
    <n v="14"/>
    <n v="0"/>
    <x v="0"/>
    <x v="0"/>
    <x v="1"/>
  </r>
  <r>
    <x v="33"/>
    <n v="1036"/>
    <n v="420"/>
    <n v="63"/>
    <x v="20"/>
    <n v="1"/>
    <n v="864"/>
    <n v="1179"/>
    <n v="64"/>
    <n v="9"/>
    <n v="10"/>
    <x v="12116"/>
    <n v="441"/>
    <s v="LARCENY,GRAND OF AUTO"/>
    <n v="110"/>
    <x v="38"/>
    <s v="PL 1553008"/>
    <s v="F"/>
    <s v="B"/>
    <n v="41"/>
    <n v="0"/>
    <x v="2"/>
    <x v="0"/>
    <x v="2"/>
  </r>
  <r>
    <x v="39"/>
    <n v="1753"/>
    <n v="533"/>
    <n v="118"/>
    <x v="20"/>
    <n v="2"/>
    <n v="1462"/>
    <n v="1957"/>
    <n v="99"/>
    <n v="11"/>
    <n v="11"/>
    <x v="12117"/>
    <n v="569"/>
    <s v="MARIJUANA, SALE 4 &amp; 5"/>
    <n v="235"/>
    <x v="10"/>
    <s v="PL 2214000"/>
    <s v="M"/>
    <s v="B"/>
    <n v="45"/>
    <n v="0"/>
    <x v="0"/>
    <x v="0"/>
    <x v="2"/>
  </r>
  <r>
    <x v="57"/>
    <n v="3014"/>
    <n v="642"/>
    <n v="273"/>
    <x v="18"/>
    <n v="2"/>
    <n v="3374"/>
    <n v="4205"/>
    <n v="276"/>
    <n v="39"/>
    <n v="41"/>
    <x v="12118"/>
    <n v="113"/>
    <s v="MENACING,UNCLASSIFIED"/>
    <n v="344"/>
    <x v="15"/>
    <s v="PL 1201500"/>
    <s v="M"/>
    <s v="Q"/>
    <n v="101"/>
    <n v="0"/>
    <x v="0"/>
    <x v="0"/>
    <x v="2"/>
  </r>
  <r>
    <x v="38"/>
    <n v="2783"/>
    <n v="777"/>
    <n v="212"/>
    <x v="18"/>
    <n v="2"/>
    <n v="2935"/>
    <n v="3804"/>
    <n v="232"/>
    <n v="31"/>
    <n v="33"/>
    <x v="12119"/>
    <n v="439"/>
    <s v="LARCENY,GRAND FROM OPEN AREAS, UNATTENDED"/>
    <n v="109"/>
    <x v="11"/>
    <s v="PL 1553001"/>
    <s v="F"/>
    <s v="Q"/>
    <n v="115"/>
    <n v="0"/>
    <x v="0"/>
    <x v="0"/>
    <x v="2"/>
  </r>
  <r>
    <x v="13"/>
    <n v="1773"/>
    <n v="509"/>
    <n v="131"/>
    <x v="13"/>
    <n v="2"/>
    <n v="1552"/>
    <n v="2050"/>
    <n v="113"/>
    <n v="10"/>
    <n v="11"/>
    <x v="12120"/>
    <n v="101"/>
    <s v="ASSAULT 3"/>
    <n v="344"/>
    <x v="15"/>
    <s v="PL 1200001"/>
    <s v="M"/>
    <s v="Q"/>
    <n v="100"/>
    <n v="0"/>
    <x v="2"/>
    <x v="1"/>
    <x v="0"/>
  </r>
  <r>
    <x v="39"/>
    <n v="1753"/>
    <n v="533"/>
    <n v="118"/>
    <x v="20"/>
    <n v="2"/>
    <n v="1462"/>
    <n v="1957"/>
    <n v="99"/>
    <n v="11"/>
    <n v="11"/>
    <x v="12121"/>
    <n v="637"/>
    <s v="HARASSMENT,SUBD 1,CIVILIAN"/>
    <n v="578"/>
    <x v="47"/>
    <s v="PL 2402601"/>
    <s v="V"/>
    <s v="B"/>
    <n v="47"/>
    <n v="0"/>
    <x v="1"/>
    <x v="0"/>
    <x v="0"/>
  </r>
  <r>
    <x v="48"/>
    <n v="3454"/>
    <n v="899"/>
    <n v="267"/>
    <x v="35"/>
    <n v="2"/>
    <n v="3163"/>
    <n v="3988"/>
    <n v="279"/>
    <n v="40"/>
    <n v="42"/>
    <x v="12122"/>
    <n v="748"/>
    <s v="CONTEMPT,CRIMINAL"/>
    <n v="359"/>
    <x v="21"/>
    <s v="PL 2155003"/>
    <s v="M"/>
    <s v="Q"/>
    <n v="104"/>
    <n v="0"/>
    <x v="0"/>
    <x v="1"/>
    <x v="5"/>
  </r>
  <r>
    <x v="30"/>
    <n v="2876"/>
    <n v="908"/>
    <n v="207"/>
    <x v="29"/>
    <n v="2"/>
    <n v="2519"/>
    <n v="3302"/>
    <n v="173"/>
    <n v="18"/>
    <n v="19"/>
    <x v="12123"/>
    <n v="570"/>
    <s v="MARIJUANA, SALE 1, 2 &amp; 3"/>
    <n v="117"/>
    <x v="10"/>
    <s v="PL 2214500"/>
    <s v="F"/>
    <s v="Q"/>
    <n v="110"/>
    <n v="0"/>
    <x v="2"/>
    <x v="1"/>
    <x v="5"/>
  </r>
  <r>
    <x v="58"/>
    <n v="2802"/>
    <n v="788"/>
    <n v="188"/>
    <x v="29"/>
    <n v="2"/>
    <n v="1980"/>
    <n v="2605"/>
    <n v="151"/>
    <n v="14"/>
    <n v="15"/>
    <x v="12124"/>
    <n v="114"/>
    <s v="OBSTR BREATH/CIRCUL"/>
    <n v="344"/>
    <x v="15"/>
    <s v="PL 1211100"/>
    <s v="M"/>
    <s v="K"/>
    <n v="75"/>
    <n v="0"/>
    <x v="2"/>
    <x v="0"/>
    <x v="0"/>
  </r>
  <r>
    <x v="13"/>
    <n v="1773"/>
    <n v="509"/>
    <n v="131"/>
    <x v="13"/>
    <n v="2"/>
    <n v="1552"/>
    <n v="2050"/>
    <n v="113"/>
    <n v="10"/>
    <n v="11"/>
    <x v="12125"/>
    <n v="109"/>
    <s v="ASSAULT 2,1,UNCLASSIFIED"/>
    <n v="106"/>
    <x v="9"/>
    <s v="PL 1200502"/>
    <s v="F"/>
    <s v="K"/>
    <n v="67"/>
    <n v="0"/>
    <x v="0"/>
    <x v="0"/>
    <x v="0"/>
  </r>
  <r>
    <x v="38"/>
    <n v="2783"/>
    <n v="777"/>
    <n v="212"/>
    <x v="18"/>
    <n v="2"/>
    <n v="2935"/>
    <n v="3804"/>
    <n v="232"/>
    <n v="31"/>
    <n v="33"/>
    <x v="12126"/>
    <n v="101"/>
    <s v="ASSAULT 3"/>
    <n v="344"/>
    <x v="15"/>
    <s v="PL 1200001"/>
    <s v="M"/>
    <s v="Q"/>
    <n v="104"/>
    <n v="0"/>
    <x v="2"/>
    <x v="0"/>
    <x v="0"/>
  </r>
  <r>
    <x v="33"/>
    <n v="1036"/>
    <n v="420"/>
    <n v="63"/>
    <x v="20"/>
    <n v="1"/>
    <n v="864"/>
    <n v="1179"/>
    <n v="64"/>
    <n v="9"/>
    <n v="10"/>
    <x v="12127"/>
    <n v="268"/>
    <s v="CRIMINAL MIS 2 &amp; 3"/>
    <n v="121"/>
    <x v="4"/>
    <s v="PL 1450502"/>
    <s v="F"/>
    <s v="K"/>
    <n v="71"/>
    <n v="0"/>
    <x v="0"/>
    <x v="0"/>
    <x v="0"/>
  </r>
  <r>
    <x v="51"/>
    <n v="1291"/>
    <n v="354"/>
    <n v="120"/>
    <x v="38"/>
    <n v="0"/>
    <n v="1590"/>
    <n v="2077"/>
    <n v="116"/>
    <n v="10"/>
    <n v="11"/>
    <x v="12128"/>
    <n v="782"/>
    <s v="WEAPONS, POSSESSION, ETC"/>
    <n v="236"/>
    <x v="23"/>
    <s v="PL 2650101"/>
    <s v="M"/>
    <s v="Q"/>
    <n v="115"/>
    <n v="0"/>
    <x v="1"/>
    <x v="0"/>
    <x v="1"/>
  </r>
  <r>
    <x v="58"/>
    <n v="2802"/>
    <n v="788"/>
    <n v="188"/>
    <x v="29"/>
    <n v="2"/>
    <n v="1980"/>
    <n v="2605"/>
    <n v="151"/>
    <n v="14"/>
    <n v="15"/>
    <x v="12129"/>
    <n v="397"/>
    <s v="ROBBERY,OPEN AREA UNCLASSIFIED"/>
    <n v="105"/>
    <x v="7"/>
    <s v="PL 1600500"/>
    <s v="F"/>
    <s v="K"/>
    <n v="60"/>
    <n v="0"/>
    <x v="2"/>
    <x v="0"/>
    <x v="0"/>
  </r>
  <r>
    <x v="44"/>
    <n v="2978"/>
    <n v="891"/>
    <n v="247"/>
    <x v="15"/>
    <n v="1"/>
    <n v="2748"/>
    <n v="3603"/>
    <n v="222"/>
    <n v="24"/>
    <n v="25"/>
    <x v="12130"/>
    <n v="503"/>
    <s v="CONTROLLED SUBSTANCE,INTENT TO"/>
    <n v="117"/>
    <x v="10"/>
    <s v="PL 2201601"/>
    <s v="F"/>
    <s v="Q"/>
    <n v="107"/>
    <n v="0"/>
    <x v="2"/>
    <x v="0"/>
    <x v="2"/>
  </r>
  <r>
    <x v="112"/>
    <n v="2452"/>
    <n v="3"/>
    <n v="387"/>
    <x v="5"/>
    <n v="3"/>
    <n v="1054"/>
    <n v="1055"/>
    <n v="207"/>
    <n v="3"/>
    <n v="4"/>
    <x v="12131"/>
    <n v="339"/>
    <s v="LARCENY,PETIT FROM OPEN AREAS,"/>
    <n v="341"/>
    <x v="6"/>
    <s v="PL 1552500"/>
    <s v="M"/>
    <s v="Q"/>
    <n v="109"/>
    <n v="0"/>
    <x v="1"/>
    <x v="1"/>
    <x v="1"/>
  </r>
  <r>
    <x v="44"/>
    <n v="2978"/>
    <n v="891"/>
    <n v="247"/>
    <x v="15"/>
    <n v="1"/>
    <n v="2748"/>
    <n v="3603"/>
    <n v="222"/>
    <n v="24"/>
    <n v="25"/>
    <x v="12132"/>
    <n v="268"/>
    <s v="CRIMINAL MIS 2 &amp; 3"/>
    <n v="121"/>
    <x v="4"/>
    <s v="PL 1450502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2133"/>
    <n v="847"/>
    <s v="NY STATE LAWS,UNCLASSIFIED FEL"/>
    <n v="125"/>
    <x v="19"/>
    <s v="VTL05110FE"/>
    <s v="F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12134"/>
    <n v="101"/>
    <s v="ASSAULT 3"/>
    <n v="344"/>
    <x v="15"/>
    <s v="PL 1200001"/>
    <s v="M"/>
    <s v="B"/>
    <n v="40"/>
    <n v="2"/>
    <x v="0"/>
    <x v="1"/>
    <x v="2"/>
  </r>
  <r>
    <x v="55"/>
    <n v="1538"/>
    <n v="470"/>
    <n v="97"/>
    <x v="0"/>
    <n v="0"/>
    <n v="1213"/>
    <n v="1649"/>
    <n v="75"/>
    <n v="9"/>
    <n v="9"/>
    <x v="12135"/>
    <n v="792"/>
    <s v="WEAPONS POSSESSION 1 &amp; 2"/>
    <n v="118"/>
    <x v="23"/>
    <s v="PL 265031B"/>
    <s v="F"/>
    <s v="Q"/>
    <n v="101"/>
    <n v="0"/>
    <x v="2"/>
    <x v="1"/>
    <x v="0"/>
  </r>
  <r>
    <x v="54"/>
    <n v="1786"/>
    <n v="585"/>
    <n v="124"/>
    <x v="14"/>
    <n v="1"/>
    <n v="1828"/>
    <n v="2393"/>
    <n v="138"/>
    <n v="13"/>
    <n v="14"/>
    <x v="12136"/>
    <n v="101"/>
    <s v="ASSAULT 3"/>
    <n v="344"/>
    <x v="15"/>
    <s v="PL 1200001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12137"/>
    <n v="259"/>
    <s v="CRIMINAL MISCHIEF,UNCLASSIFIED 4"/>
    <n v="351"/>
    <x v="4"/>
    <s v="PL 1450001"/>
    <s v="M"/>
    <s v="Q"/>
    <n v="114"/>
    <n v="0"/>
    <x v="1"/>
    <x v="0"/>
    <x v="5"/>
  </r>
  <r>
    <x v="65"/>
    <n v="5204"/>
    <n v="1002"/>
    <n v="318"/>
    <x v="41"/>
    <n v="4"/>
    <n v="3548"/>
    <n v="4433"/>
    <n v="288"/>
    <n v="42"/>
    <n v="44"/>
    <x v="12138"/>
    <n v="244"/>
    <s v="BURGLARY,UNCLASSIFIED,UNKNOWN"/>
    <n v="107"/>
    <x v="12"/>
    <s v="PL 1402501"/>
    <s v="F"/>
    <s v="B"/>
    <n v="48"/>
    <n v="0"/>
    <x v="1"/>
    <x v="0"/>
    <x v="2"/>
  </r>
  <r>
    <x v="19"/>
    <n v="2206"/>
    <n v="584"/>
    <n v="207"/>
    <x v="19"/>
    <n v="1"/>
    <n v="2794"/>
    <n v="3640"/>
    <n v="227"/>
    <n v="25"/>
    <n v="27"/>
    <x v="12139"/>
    <n v="109"/>
    <s v="ASSAULT 2,1,UNCLASSIFIED"/>
    <n v="106"/>
    <x v="9"/>
    <s v="PL 1200502"/>
    <s v="F"/>
    <s v="M"/>
    <n v="34"/>
    <n v="0"/>
    <x v="0"/>
    <x v="0"/>
    <x v="2"/>
  </r>
  <r>
    <x v="28"/>
    <n v="5387"/>
    <n v="1196"/>
    <n v="348"/>
    <x v="27"/>
    <n v="3"/>
    <n v="3390"/>
    <n v="4267"/>
    <n v="283"/>
    <n v="42"/>
    <n v="44"/>
    <x v="12140"/>
    <n v="748"/>
    <s v="CONTEMPT,CRIMINAL"/>
    <n v="359"/>
    <x v="21"/>
    <s v="PL 2155003"/>
    <s v="M"/>
    <s v="M"/>
    <n v="24"/>
    <n v="0"/>
    <x v="0"/>
    <x v="0"/>
    <x v="4"/>
  </r>
  <r>
    <x v="35"/>
    <n v="1494"/>
    <n v="512"/>
    <n v="90"/>
    <x v="30"/>
    <n v="0"/>
    <n v="1330"/>
    <n v="1794"/>
    <n v="79"/>
    <n v="9"/>
    <n v="10"/>
    <x v="12141"/>
    <n v="101"/>
    <s v="ASSAULT 3"/>
    <n v="344"/>
    <x v="15"/>
    <s v="PL 1200001"/>
    <s v="M"/>
    <s v="B"/>
    <n v="40"/>
    <n v="0"/>
    <x v="0"/>
    <x v="0"/>
    <x v="0"/>
  </r>
  <r>
    <x v="14"/>
    <n v="896"/>
    <n v="421"/>
    <n v="88"/>
    <x v="14"/>
    <n v="0"/>
    <n v="1371"/>
    <n v="1853"/>
    <n v="88"/>
    <n v="10"/>
    <n v="10"/>
    <x v="12142"/>
    <n v="750"/>
    <s v="RESISTING ARREST"/>
    <n v="359"/>
    <x v="21"/>
    <s v="PL 2053000"/>
    <s v="M"/>
    <s v="B"/>
    <n v="40"/>
    <n v="2"/>
    <x v="2"/>
    <x v="1"/>
    <x v="0"/>
  </r>
  <r>
    <x v="1"/>
    <n v="2072"/>
    <n v="601"/>
    <n v="129"/>
    <x v="1"/>
    <n v="2"/>
    <n v="1744"/>
    <n v="2246"/>
    <n v="127"/>
    <n v="11"/>
    <n v="12"/>
    <x v="12143"/>
    <n v="258"/>
    <s v="CRIMINAL MISCHIEF 4TH, GRAFFIT"/>
    <n v="351"/>
    <x v="4"/>
    <s v="PL 1456002"/>
    <s v="M"/>
    <s v="M"/>
    <n v="28"/>
    <n v="0"/>
    <x v="0"/>
    <x v="0"/>
    <x v="4"/>
  </r>
  <r>
    <x v="58"/>
    <n v="2802"/>
    <n v="788"/>
    <n v="188"/>
    <x v="29"/>
    <n v="2"/>
    <n v="1980"/>
    <n v="2605"/>
    <n v="151"/>
    <n v="14"/>
    <n v="15"/>
    <x v="12144"/>
    <n v="922"/>
    <s v="TRAFFIC,UNCLASSIFIED MISDEMEAN"/>
    <n v="348"/>
    <x v="27"/>
    <s v="VTL05110A3"/>
    <s v="M"/>
    <s v="M"/>
    <n v="34"/>
    <n v="0"/>
    <x v="0"/>
    <x v="1"/>
    <x v="2"/>
  </r>
  <r>
    <x v="44"/>
    <n v="2978"/>
    <n v="891"/>
    <n v="247"/>
    <x v="15"/>
    <n v="1"/>
    <n v="2748"/>
    <n v="3603"/>
    <n v="222"/>
    <n v="24"/>
    <n v="25"/>
    <x v="12145"/>
    <n v="729"/>
    <s v="FORGERY,ETC.,UNCLASSIFIED-FELO"/>
    <n v="113"/>
    <x v="18"/>
    <s v="PL 1702500"/>
    <s v="F"/>
    <s v="K"/>
    <n v="71"/>
    <n v="0"/>
    <x v="0"/>
    <x v="0"/>
    <x v="0"/>
  </r>
  <r>
    <x v="53"/>
    <n v="1857"/>
    <n v="519"/>
    <n v="131"/>
    <x v="0"/>
    <n v="1"/>
    <n v="1512"/>
    <n v="2011"/>
    <n v="107"/>
    <n v="10"/>
    <n v="10"/>
    <x v="12146"/>
    <n v="109"/>
    <s v="ASSAULT 2,1,UNCLASSIFIED"/>
    <n v="106"/>
    <x v="9"/>
    <s v="PL 1200501"/>
    <s v="F"/>
    <s v="Q"/>
    <n v="105"/>
    <n v="0"/>
    <x v="0"/>
    <x v="0"/>
    <x v="1"/>
  </r>
  <r>
    <x v="58"/>
    <n v="2802"/>
    <n v="788"/>
    <n v="188"/>
    <x v="29"/>
    <n v="2"/>
    <n v="1980"/>
    <n v="2605"/>
    <n v="151"/>
    <n v="14"/>
    <n v="15"/>
    <x v="12147"/>
    <n v="339"/>
    <s v="LARCENY,PETIT FROM OPEN AREAS,"/>
    <n v="341"/>
    <x v="6"/>
    <s v="PL 1552500"/>
    <s v="M"/>
    <s v="B"/>
    <n v="43"/>
    <n v="0"/>
    <x v="1"/>
    <x v="0"/>
    <x v="0"/>
  </r>
  <r>
    <x v="16"/>
    <n v="845"/>
    <n v="356"/>
    <n v="58"/>
    <x v="16"/>
    <n v="0"/>
    <n v="927"/>
    <n v="1273"/>
    <n v="66"/>
    <n v="11"/>
    <n v="11"/>
    <x v="12148"/>
    <n v="793"/>
    <s v="WEAPONS POSSESSION 3"/>
    <n v="118"/>
    <x v="23"/>
    <s v="PL 2650201"/>
    <s v="F"/>
    <s v="Q"/>
    <n v="105"/>
    <n v="0"/>
    <x v="1"/>
    <x v="0"/>
    <x v="0"/>
  </r>
  <r>
    <x v="50"/>
    <n v="2886"/>
    <n v="920"/>
    <n v="244"/>
    <x v="37"/>
    <n v="2"/>
    <n v="3239"/>
    <n v="4095"/>
    <n v="280"/>
    <n v="42"/>
    <n v="44"/>
    <x v="12149"/>
    <n v="109"/>
    <s v="ASSAULT 2,1,UNCLASSIFIED"/>
    <n v="106"/>
    <x v="9"/>
    <s v="PL 1200502"/>
    <s v="F"/>
    <s v="B"/>
    <n v="44"/>
    <n v="0"/>
    <x v="0"/>
    <x v="1"/>
    <x v="2"/>
  </r>
  <r>
    <x v="46"/>
    <n v="1728"/>
    <n v="625"/>
    <n v="164"/>
    <x v="24"/>
    <n v="0"/>
    <n v="1910"/>
    <n v="2507"/>
    <n v="145"/>
    <n v="13"/>
    <n v="14"/>
    <x v="12150"/>
    <n v="779"/>
    <s v="PUBLIC ADMINISTRATION,UNCLASSI"/>
    <n v="126"/>
    <x v="5"/>
    <s v="PL 215510B"/>
    <s v="F"/>
    <s v="Q"/>
    <n v="108"/>
    <n v="0"/>
    <x v="0"/>
    <x v="1"/>
    <x v="2"/>
  </r>
  <r>
    <x v="40"/>
    <n v="1148"/>
    <n v="413"/>
    <n v="114"/>
    <x v="20"/>
    <n v="0"/>
    <n v="1626"/>
    <n v="2112"/>
    <n v="120"/>
    <n v="9"/>
    <n v="10"/>
    <x v="12151"/>
    <n v="101"/>
    <s v="ASSAULT 3"/>
    <n v="344"/>
    <x v="15"/>
    <s v="PL 1200001"/>
    <s v="M"/>
    <s v="Q"/>
    <n v="101"/>
    <n v="0"/>
    <x v="0"/>
    <x v="0"/>
    <x v="2"/>
  </r>
  <r>
    <x v="47"/>
    <n v="1754"/>
    <n v="662"/>
    <n v="176"/>
    <x v="34"/>
    <n v="0"/>
    <n v="2610"/>
    <n v="3407"/>
    <n v="186"/>
    <n v="22"/>
    <n v="23"/>
    <x v="12152"/>
    <n v="109"/>
    <s v="ASSAULT 2,1,UNCLASSIFIED"/>
    <n v="106"/>
    <x v="9"/>
    <s v="PL 1200502"/>
    <s v="F"/>
    <s v="K"/>
    <n v="69"/>
    <n v="0"/>
    <x v="0"/>
    <x v="0"/>
    <x v="0"/>
  </r>
  <r>
    <x v="50"/>
    <n v="2886"/>
    <n v="920"/>
    <n v="244"/>
    <x v="37"/>
    <n v="2"/>
    <n v="3239"/>
    <n v="4095"/>
    <n v="280"/>
    <n v="42"/>
    <n v="44"/>
    <x v="12153"/>
    <n v="339"/>
    <s v="LARCENY,PETIT FROM OPEN AREAS,"/>
    <n v="341"/>
    <x v="6"/>
    <s v="PL 1552500"/>
    <s v="M"/>
    <s v="K"/>
    <n v="68"/>
    <n v="0"/>
    <x v="0"/>
    <x v="0"/>
    <x v="1"/>
  </r>
  <r>
    <x v="19"/>
    <n v="2206"/>
    <n v="584"/>
    <n v="207"/>
    <x v="19"/>
    <n v="1"/>
    <n v="2794"/>
    <n v="3640"/>
    <n v="227"/>
    <n v="25"/>
    <n v="27"/>
    <x v="12154"/>
    <n v="109"/>
    <s v="ASSAULT 2,1,UNCLASSIFIED"/>
    <n v="106"/>
    <x v="9"/>
    <s v="PL 1200501"/>
    <s v="F"/>
    <s v="K"/>
    <n v="68"/>
    <n v="0"/>
    <x v="1"/>
    <x v="0"/>
    <x v="1"/>
  </r>
  <r>
    <x v="27"/>
    <n v="3137"/>
    <n v="987"/>
    <n v="203"/>
    <x v="26"/>
    <n v="2"/>
    <n v="2132"/>
    <n v="2813"/>
    <n v="161"/>
    <n v="15"/>
    <n v="16"/>
    <x v="12155"/>
    <n v="639"/>
    <s v="AGGRAVATED HARASSMENT 2"/>
    <n v="361"/>
    <x v="29"/>
    <s v="PL 24030M1"/>
    <s v="M"/>
    <s v="M"/>
    <n v="18"/>
    <n v="0"/>
    <x v="1"/>
    <x v="1"/>
    <x v="5"/>
  </r>
  <r>
    <x v="59"/>
    <n v="788"/>
    <n v="370"/>
    <n v="63"/>
    <x v="5"/>
    <n v="1"/>
    <n v="968"/>
    <n v="1333"/>
    <n v="67"/>
    <n v="10"/>
    <n v="11"/>
    <x v="12156"/>
    <n v="779"/>
    <s v="PUBLIC ADMINISTRATION,UNCLASSI"/>
    <n v="126"/>
    <x v="5"/>
    <s v="PL 215510B"/>
    <s v="F"/>
    <s v="B"/>
    <n v="46"/>
    <n v="0"/>
    <x v="2"/>
    <x v="0"/>
    <x v="2"/>
  </r>
  <r>
    <x v="50"/>
    <n v="2886"/>
    <n v="920"/>
    <n v="244"/>
    <x v="37"/>
    <n v="2"/>
    <n v="3239"/>
    <n v="4095"/>
    <n v="280"/>
    <n v="42"/>
    <n v="44"/>
    <x v="12157"/>
    <n v="109"/>
    <s v="ASSAULT 2,1,UNCLASSIFIED"/>
    <n v="106"/>
    <x v="9"/>
    <s v="PL 1200501"/>
    <s v="F"/>
    <s v="Q"/>
    <n v="114"/>
    <n v="0"/>
    <x v="0"/>
    <x v="1"/>
    <x v="2"/>
  </r>
  <r>
    <x v="30"/>
    <n v="2876"/>
    <n v="908"/>
    <n v="207"/>
    <x v="29"/>
    <n v="2"/>
    <n v="2519"/>
    <n v="3302"/>
    <n v="173"/>
    <n v="18"/>
    <n v="19"/>
    <x v="12158"/>
    <n v="589"/>
    <s v="PROSTITUTION 1, UNDER 11"/>
    <n v="115"/>
    <x v="33"/>
    <s v="PL 2303201"/>
    <s v="F"/>
    <s v="B"/>
    <n v="49"/>
    <n v="0"/>
    <x v="1"/>
    <x v="0"/>
    <x v="1"/>
  </r>
  <r>
    <x v="28"/>
    <n v="5387"/>
    <n v="1196"/>
    <n v="348"/>
    <x v="27"/>
    <n v="3"/>
    <n v="3390"/>
    <n v="4267"/>
    <n v="283"/>
    <n v="42"/>
    <n v="44"/>
    <x v="12159"/>
    <n v="969"/>
    <s v="TRAFFIC,UNCLASSIFIED INFRACTIO"/>
    <n v="881"/>
    <x v="30"/>
    <s v="VTL051101A"/>
    <s v="M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2160"/>
    <n v="782"/>
    <s v="WEAPONS, POSSESSION, ETC"/>
    <n v="236"/>
    <x v="23"/>
    <s v="PL 2650101"/>
    <s v="M"/>
    <s v="Q"/>
    <n v="106"/>
    <n v="0"/>
    <x v="0"/>
    <x v="0"/>
    <x v="5"/>
  </r>
  <r>
    <x v="36"/>
    <n v="2809"/>
    <n v="759"/>
    <n v="180"/>
    <x v="25"/>
    <n v="2"/>
    <n v="2592"/>
    <n v="3374"/>
    <n v="176"/>
    <n v="20"/>
    <n v="21"/>
    <x v="12161"/>
    <n v="441"/>
    <s v="LARCENY,GRAND OF AUTO"/>
    <n v="110"/>
    <x v="38"/>
    <s v="PL 1553008"/>
    <s v="F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12162"/>
    <n v="439"/>
    <s v="LARCENY,GRAND FROM OPEN AREAS, UNATTENDED"/>
    <n v="109"/>
    <x v="11"/>
    <s v="PL 1553001"/>
    <s v="F"/>
    <s v="M"/>
    <n v="24"/>
    <n v="0"/>
    <x v="1"/>
    <x v="0"/>
    <x v="0"/>
  </r>
  <r>
    <x v="27"/>
    <n v="3137"/>
    <n v="987"/>
    <n v="203"/>
    <x v="26"/>
    <n v="2"/>
    <n v="2132"/>
    <n v="2813"/>
    <n v="161"/>
    <n v="15"/>
    <n v="16"/>
    <x v="12163"/>
    <n v="568"/>
    <s v="MARIJUANA, POSSESSION 1, 2 &amp; 3"/>
    <n v="117"/>
    <x v="10"/>
    <s v="PL 2212000"/>
    <s v="F"/>
    <s v="K"/>
    <n v="68"/>
    <n v="0"/>
    <x v="0"/>
    <x v="0"/>
    <x v="1"/>
  </r>
  <r>
    <x v="61"/>
    <n v="3428"/>
    <n v="836"/>
    <n v="273"/>
    <x v="18"/>
    <n v="1"/>
    <n v="2825"/>
    <n v="3667"/>
    <n v="234"/>
    <n v="34"/>
    <n v="36"/>
    <x v="12164"/>
    <n v="729"/>
    <s v="FORGERY,ETC.,UNCLASSIFIED-FELO"/>
    <n v="113"/>
    <x v="18"/>
    <s v="PL 1702500"/>
    <s v="F"/>
    <s v="M"/>
    <n v="10"/>
    <n v="0"/>
    <x v="2"/>
    <x v="0"/>
    <x v="6"/>
  </r>
  <r>
    <x v="46"/>
    <n v="1728"/>
    <n v="625"/>
    <n v="164"/>
    <x v="24"/>
    <n v="0"/>
    <n v="1910"/>
    <n v="2507"/>
    <n v="145"/>
    <n v="13"/>
    <n v="14"/>
    <x v="12165"/>
    <n v="105"/>
    <s v="STRANGULATION 1ST"/>
    <n v="106"/>
    <x v="9"/>
    <s v="PL 1211200"/>
    <s v="F"/>
    <s v="Q"/>
    <n v="112"/>
    <n v="0"/>
    <x v="0"/>
    <x v="0"/>
    <x v="1"/>
  </r>
  <r>
    <x v="25"/>
    <n v="2296"/>
    <n v="767"/>
    <n v="157"/>
    <x v="24"/>
    <n v="2"/>
    <n v="1757"/>
    <n v="2290"/>
    <n v="137"/>
    <n v="12"/>
    <n v="13"/>
    <x v="12166"/>
    <n v="339"/>
    <s v="LARCENY,PETIT FROM OPEN AREAS,"/>
    <n v="341"/>
    <x v="6"/>
    <s v="PL 1552500"/>
    <s v="M"/>
    <s v="M"/>
    <n v="23"/>
    <n v="0"/>
    <x v="0"/>
    <x v="0"/>
    <x v="2"/>
  </r>
  <r>
    <x v="22"/>
    <n v="3060"/>
    <n v="908"/>
    <n v="221"/>
    <x v="21"/>
    <n v="1"/>
    <n v="2670"/>
    <n v="3487"/>
    <n v="193"/>
    <n v="22"/>
    <n v="23"/>
    <x v="12167"/>
    <n v="439"/>
    <s v="LARCENY,GRAND FROM OPEN AREAS, UNATTENDED"/>
    <n v="109"/>
    <x v="11"/>
    <s v="PL 1553501"/>
    <s v="F"/>
    <s v="Q"/>
    <n v="104"/>
    <n v="0"/>
    <x v="1"/>
    <x v="1"/>
    <x v="2"/>
  </r>
  <r>
    <x v="47"/>
    <n v="1754"/>
    <n v="662"/>
    <n v="176"/>
    <x v="34"/>
    <n v="0"/>
    <n v="2610"/>
    <n v="3407"/>
    <n v="186"/>
    <n v="22"/>
    <n v="23"/>
    <x v="12168"/>
    <n v="203"/>
    <s v="TRESPASS 3, CRIMINAL"/>
    <n v="352"/>
    <x v="24"/>
    <s v="PL 140100A"/>
    <s v="M"/>
    <s v="Q"/>
    <n v="106"/>
    <n v="0"/>
    <x v="0"/>
    <x v="0"/>
    <x v="2"/>
  </r>
  <r>
    <x v="24"/>
    <n v="4984"/>
    <n v="1052"/>
    <n v="313"/>
    <x v="23"/>
    <n v="4"/>
    <n v="3711"/>
    <n v="4612"/>
    <n v="290"/>
    <n v="42"/>
    <n v="44"/>
    <x v="12169"/>
    <n v="106"/>
    <s v="ASSAULT POLICE/PEACE OFFICER"/>
    <n v="106"/>
    <x v="9"/>
    <s v="PL 1200800"/>
    <s v="F"/>
    <s v="K"/>
    <n v="67"/>
    <n v="0"/>
    <x v="2"/>
    <x v="1"/>
    <x v="4"/>
  </r>
  <r>
    <x v="14"/>
    <n v="896"/>
    <n v="421"/>
    <n v="88"/>
    <x v="14"/>
    <n v="0"/>
    <n v="1371"/>
    <n v="1853"/>
    <n v="88"/>
    <n v="10"/>
    <n v="10"/>
    <x v="12170"/>
    <n v="905"/>
    <s v="INTOXICATED DRIVING,ALCOHOL"/>
    <n v="347"/>
    <x v="16"/>
    <s v="VTL11920U3"/>
    <s v="M"/>
    <s v="S"/>
    <n v="120"/>
    <n v="0"/>
    <x v="1"/>
    <x v="0"/>
    <x v="0"/>
  </r>
  <r>
    <x v="31"/>
    <n v="1026"/>
    <n v="429"/>
    <n v="98"/>
    <x v="0"/>
    <n v="2"/>
    <n v="1356"/>
    <n v="1831"/>
    <n v="85"/>
    <n v="9"/>
    <n v="9"/>
    <x v="12171"/>
    <n v="510"/>
    <s v="CONTROLLED SUBSTANCE, INTENT T"/>
    <n v="117"/>
    <x v="10"/>
    <s v="PL 2200601"/>
    <s v="F"/>
    <s v="S"/>
    <n v="120"/>
    <n v="0"/>
    <x v="2"/>
    <x v="0"/>
    <x v="0"/>
  </r>
  <r>
    <x v="1"/>
    <n v="2072"/>
    <n v="601"/>
    <n v="129"/>
    <x v="1"/>
    <n v="2"/>
    <n v="1744"/>
    <n v="2246"/>
    <n v="127"/>
    <n v="11"/>
    <n v="12"/>
    <x v="12172"/>
    <n v="639"/>
    <s v="AGGRAVATED HARASSMENT 2"/>
    <n v="361"/>
    <x v="29"/>
    <s v="PL 2403002"/>
    <s v="M"/>
    <s v="M"/>
    <n v="23"/>
    <n v="0"/>
    <x v="0"/>
    <x v="1"/>
    <x v="2"/>
  </r>
  <r>
    <x v="26"/>
    <n v="2176"/>
    <n v="898"/>
    <n v="225"/>
    <x v="25"/>
    <n v="5"/>
    <n v="2854"/>
    <n v="3734"/>
    <n v="234"/>
    <n v="26"/>
    <n v="28"/>
    <x v="12173"/>
    <n v="198"/>
    <s v="CRIMINAL CONTEMPT 1"/>
    <n v="126"/>
    <x v="5"/>
    <s v="PL 21551B4"/>
    <s v="F"/>
    <s v="B"/>
    <n v="45"/>
    <n v="2"/>
    <x v="0"/>
    <x v="0"/>
    <x v="4"/>
  </r>
  <r>
    <x v="55"/>
    <n v="1538"/>
    <n v="470"/>
    <n v="97"/>
    <x v="0"/>
    <n v="0"/>
    <n v="1213"/>
    <n v="1649"/>
    <n v="75"/>
    <n v="9"/>
    <n v="9"/>
    <x v="12174"/>
    <n v="256"/>
    <s v="MISCHIEF, CRIMINAL 4, BY FIRE"/>
    <n v="351"/>
    <x v="4"/>
    <s v="PL 1500100"/>
    <s v="M"/>
    <s v="B"/>
    <n v="40"/>
    <n v="0"/>
    <x v="0"/>
    <x v="0"/>
    <x v="2"/>
  </r>
  <r>
    <x v="42"/>
    <n v="3302"/>
    <n v="1009"/>
    <n v="222"/>
    <x v="31"/>
    <n v="1"/>
    <n v="2681"/>
    <n v="3510"/>
    <n v="190"/>
    <n v="22"/>
    <n v="23"/>
    <x v="12175"/>
    <n v="297"/>
    <s v="FACILITATION 4, CRIMINAL"/>
    <n v="354"/>
    <x v="32"/>
    <s v="PL 1150000"/>
    <s v="M"/>
    <s v="B"/>
    <n v="40"/>
    <n v="0"/>
    <x v="0"/>
    <x v="0"/>
    <x v="4"/>
  </r>
  <r>
    <x v="15"/>
    <n v="3577"/>
    <n v="1082"/>
    <n v="259"/>
    <x v="15"/>
    <n v="0"/>
    <n v="2893"/>
    <n v="3783"/>
    <n v="239"/>
    <n v="28"/>
    <n v="30"/>
    <x v="12176"/>
    <n v="707"/>
    <s v="IMPERSONATION 2, PUBLIC SERVAN"/>
    <n v="340"/>
    <x v="13"/>
    <s v="PL 1902300"/>
    <s v="M"/>
    <s v="M"/>
    <n v="19"/>
    <n v="0"/>
    <x v="0"/>
    <x v="0"/>
    <x v="2"/>
  </r>
  <r>
    <x v="22"/>
    <n v="3060"/>
    <n v="908"/>
    <n v="221"/>
    <x v="21"/>
    <n v="1"/>
    <n v="2670"/>
    <n v="3487"/>
    <n v="193"/>
    <n v="22"/>
    <n v="23"/>
    <x v="12177"/>
    <n v="339"/>
    <s v="LARCENY,PETIT FROM OPEN AREAS,"/>
    <n v="341"/>
    <x v="6"/>
    <s v="PL 1552500"/>
    <s v="M"/>
    <s v="M"/>
    <n v="14"/>
    <n v="7"/>
    <x v="0"/>
    <x v="0"/>
    <x v="2"/>
  </r>
  <r>
    <x v="59"/>
    <n v="788"/>
    <n v="370"/>
    <n v="63"/>
    <x v="5"/>
    <n v="1"/>
    <n v="968"/>
    <n v="1333"/>
    <n v="67"/>
    <n v="10"/>
    <n v="11"/>
    <x v="12178"/>
    <n v="205"/>
    <s v="TRESPASS 2, CRIMINAL"/>
    <n v="352"/>
    <x v="24"/>
    <s v="PL 1401501"/>
    <s v="M"/>
    <s v="K"/>
    <n v="75"/>
    <n v="0"/>
    <x v="2"/>
    <x v="1"/>
    <x v="4"/>
  </r>
  <r>
    <x v="23"/>
    <n v="4335"/>
    <n v="1044"/>
    <n v="327"/>
    <x v="22"/>
    <n v="4"/>
    <n v="3007"/>
    <n v="3832"/>
    <n v="250"/>
    <n v="35"/>
    <n v="38"/>
    <x v="12179"/>
    <n v="397"/>
    <s v="ROBBERY,OPEN AREA UNCLASSIFIED"/>
    <n v="105"/>
    <x v="7"/>
    <s v="PL 1601502"/>
    <s v="F"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2180"/>
    <n v="505"/>
    <s v="CONTROLLED SUBSTANCE, POSSESSI"/>
    <n v="117"/>
    <x v="10"/>
    <s v="PL 2200913"/>
    <s v="F"/>
    <s v="B"/>
    <n v="40"/>
    <n v="0"/>
    <x v="0"/>
    <x v="0"/>
    <x v="0"/>
  </r>
  <r>
    <x v="40"/>
    <n v="1148"/>
    <n v="413"/>
    <n v="114"/>
    <x v="20"/>
    <n v="0"/>
    <n v="1626"/>
    <n v="2112"/>
    <n v="120"/>
    <n v="9"/>
    <n v="10"/>
    <x v="12181"/>
    <n v="209"/>
    <s v="BURGLARS TOOLS,UNCLASSIFIED"/>
    <n v="231"/>
    <x v="31"/>
    <s v="PL 1403500"/>
    <s v="M"/>
    <s v="Q"/>
    <n v="105"/>
    <n v="0"/>
    <x v="1"/>
    <x v="0"/>
    <x v="1"/>
  </r>
  <r>
    <x v="33"/>
    <n v="1036"/>
    <n v="420"/>
    <n v="63"/>
    <x v="20"/>
    <n v="1"/>
    <n v="864"/>
    <n v="1179"/>
    <n v="64"/>
    <n v="9"/>
    <n v="10"/>
    <x v="12182"/>
    <n v="203"/>
    <s v="TRESPASS 3, CRIMINAL"/>
    <n v="352"/>
    <x v="24"/>
    <s v="PL 140100E"/>
    <s v="M"/>
    <s v="M"/>
    <n v="24"/>
    <n v="2"/>
    <x v="0"/>
    <x v="0"/>
    <x v="0"/>
  </r>
  <r>
    <x v="28"/>
    <n v="5387"/>
    <n v="1196"/>
    <n v="348"/>
    <x v="27"/>
    <n v="3"/>
    <n v="3390"/>
    <n v="4267"/>
    <n v="283"/>
    <n v="42"/>
    <n v="44"/>
    <x v="12183"/>
    <n v="49"/>
    <s v="U.S. CODE UNCLASSIFIED"/>
    <n v="995"/>
    <x v="17"/>
    <s v="FOA9000049"/>
    <m/>
    <s v="M"/>
    <n v="13"/>
    <n v="0"/>
    <x v="0"/>
    <x v="0"/>
    <x v="0"/>
  </r>
  <r>
    <x v="29"/>
    <n v="2555"/>
    <n v="690"/>
    <n v="236"/>
    <x v="28"/>
    <n v="3"/>
    <n v="2875"/>
    <n v="3732"/>
    <n v="238"/>
    <n v="33"/>
    <n v="35"/>
    <x v="12184"/>
    <n v="729"/>
    <s v="FORGERY,ETC.,UNCLASSIFIED-FELO"/>
    <n v="113"/>
    <x v="18"/>
    <s v="PL 1657200"/>
    <s v="F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12185"/>
    <n v="782"/>
    <s v="WEAPONS, POSSESSION, ETC"/>
    <n v="236"/>
    <x v="23"/>
    <s v="PL 2650101"/>
    <s v="M"/>
    <s v="M"/>
    <n v="28"/>
    <n v="0"/>
    <x v="0"/>
    <x v="0"/>
    <x v="2"/>
  </r>
  <r>
    <x v="34"/>
    <n v="3844"/>
    <n v="940"/>
    <n v="300"/>
    <x v="18"/>
    <n v="3"/>
    <n v="3219"/>
    <n v="4067"/>
    <n v="269"/>
    <n v="38"/>
    <n v="41"/>
    <x v="12186"/>
    <n v="101"/>
    <s v="ASSAULT 3"/>
    <n v="344"/>
    <x v="15"/>
    <s v="PL 1200001"/>
    <s v="M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12187"/>
    <n v="439"/>
    <s v="LARCENY,GRAND FROM OPEN AREAS, UNATTENDED"/>
    <n v="109"/>
    <x v="11"/>
    <s v="PL 1553004"/>
    <s v="F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2188"/>
    <n v="114"/>
    <s v="OBSTR BREATH/CIRCUL"/>
    <n v="344"/>
    <x v="15"/>
    <s v="PL 1211100"/>
    <s v="M"/>
    <s v="Q"/>
    <n v="112"/>
    <n v="0"/>
    <x v="0"/>
    <x v="0"/>
    <x v="2"/>
  </r>
  <r>
    <x v="1"/>
    <n v="2072"/>
    <n v="601"/>
    <n v="129"/>
    <x v="1"/>
    <n v="2"/>
    <n v="1744"/>
    <n v="2246"/>
    <n v="127"/>
    <n v="11"/>
    <n v="12"/>
    <x v="12189"/>
    <n v="505"/>
    <s v="CONTROLLED SUBSTANCE, POSSESSI"/>
    <n v="117"/>
    <x v="10"/>
    <s v="PL 2200901"/>
    <s v="F"/>
    <s v="Q"/>
    <n v="114"/>
    <n v="0"/>
    <x v="0"/>
    <x v="0"/>
    <x v="2"/>
  </r>
  <r>
    <x v="17"/>
    <n v="2348"/>
    <n v="711"/>
    <n v="239"/>
    <x v="17"/>
    <n v="4"/>
    <n v="2899"/>
    <n v="3729"/>
    <n v="240"/>
    <n v="34"/>
    <n v="36"/>
    <x v="12190"/>
    <n v="269"/>
    <s v="MISCHIEF,CRIMINAL,    UNCL 2ND"/>
    <n v="121"/>
    <x v="4"/>
    <s v="PL 1450501"/>
    <s v="F"/>
    <s v="Q"/>
    <n v="115"/>
    <n v="0"/>
    <x v="0"/>
    <x v="0"/>
    <x v="0"/>
  </r>
  <r>
    <x v="13"/>
    <n v="1773"/>
    <n v="509"/>
    <n v="131"/>
    <x v="13"/>
    <n v="2"/>
    <n v="1552"/>
    <n v="2050"/>
    <n v="113"/>
    <n v="10"/>
    <n v="11"/>
    <x v="12191"/>
    <n v="439"/>
    <s v="LARCENY,GRAND FROM OPEN AREAS, UNATTENDED"/>
    <n v="109"/>
    <x v="11"/>
    <s v="PL 1553001"/>
    <s v="F"/>
    <s v="K"/>
    <n v="77"/>
    <n v="0"/>
    <x v="0"/>
    <x v="0"/>
    <x v="4"/>
  </r>
  <r>
    <x v="22"/>
    <n v="3060"/>
    <n v="908"/>
    <n v="221"/>
    <x v="21"/>
    <n v="1"/>
    <n v="2670"/>
    <n v="3487"/>
    <n v="193"/>
    <n v="22"/>
    <n v="23"/>
    <x v="12192"/>
    <n v="729"/>
    <s v="FORGERY,ETC.,UNCLASSIFIED-FELO"/>
    <n v="113"/>
    <x v="18"/>
    <s v="PL 1702500"/>
    <s v="F"/>
    <s v="Q"/>
    <n v="106"/>
    <n v="0"/>
    <x v="0"/>
    <x v="0"/>
    <x v="0"/>
  </r>
  <r>
    <x v="24"/>
    <n v="4984"/>
    <n v="1052"/>
    <n v="313"/>
    <x v="23"/>
    <n v="4"/>
    <n v="3711"/>
    <n v="4612"/>
    <n v="290"/>
    <n v="42"/>
    <n v="44"/>
    <x v="12193"/>
    <n v="109"/>
    <s v="ASSAULT 2,1,UNCLASSIFIED"/>
    <n v="106"/>
    <x v="9"/>
    <s v="PL 1200501"/>
    <s v="F"/>
    <s v="K"/>
    <n v="73"/>
    <n v="0"/>
    <x v="0"/>
    <x v="1"/>
    <x v="0"/>
  </r>
  <r>
    <x v="53"/>
    <n v="1857"/>
    <n v="519"/>
    <n v="131"/>
    <x v="0"/>
    <n v="1"/>
    <n v="1512"/>
    <n v="2011"/>
    <n v="107"/>
    <n v="10"/>
    <n v="10"/>
    <x v="12194"/>
    <n v="478"/>
    <s v="THEFT OF SERVICES, UNCLASSIFIE"/>
    <n v="343"/>
    <x v="22"/>
    <s v="PL 1651503"/>
    <s v="M"/>
    <s v="K"/>
    <n v="84"/>
    <n v="1"/>
    <x v="0"/>
    <x v="0"/>
    <x v="1"/>
  </r>
  <r>
    <x v="46"/>
    <n v="1728"/>
    <n v="625"/>
    <n v="164"/>
    <x v="24"/>
    <n v="0"/>
    <n v="1910"/>
    <n v="2507"/>
    <n v="145"/>
    <n v="13"/>
    <n v="14"/>
    <x v="12195"/>
    <n v="109"/>
    <s v="ASSAULT 2,1,UNCLASSIFIED"/>
    <n v="106"/>
    <x v="9"/>
    <s v="PL 1200502"/>
    <s v="F"/>
    <s v="M"/>
    <n v="9"/>
    <n v="0"/>
    <x v="0"/>
    <x v="0"/>
    <x v="5"/>
  </r>
  <r>
    <x v="62"/>
    <n v="3107"/>
    <n v="963"/>
    <n v="274"/>
    <x v="39"/>
    <n v="2"/>
    <n v="2685"/>
    <n v="3522"/>
    <n v="208"/>
    <n v="22"/>
    <n v="24"/>
    <x v="12196"/>
    <n v="259"/>
    <s v="CRIMINAL MISCHIEF,UNCLASSIFIED 4"/>
    <n v="351"/>
    <x v="4"/>
    <s v="PL 1450001"/>
    <s v="M"/>
    <s v="B"/>
    <n v="48"/>
    <n v="0"/>
    <x v="1"/>
    <x v="0"/>
    <x v="2"/>
  </r>
  <r>
    <x v="25"/>
    <n v="2296"/>
    <n v="767"/>
    <n v="157"/>
    <x v="24"/>
    <n v="2"/>
    <n v="1757"/>
    <n v="2290"/>
    <n v="137"/>
    <n v="12"/>
    <n v="13"/>
    <x v="12197"/>
    <n v="101"/>
    <s v="ASSAULT 3"/>
    <n v="344"/>
    <x v="15"/>
    <s v="PL 1200001"/>
    <s v="M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2198"/>
    <n v="139"/>
    <s v="MURDER,UNCLASSIFIED"/>
    <n v="101"/>
    <x v="40"/>
    <s v="PL 1252501"/>
    <s v="F"/>
    <s v="B"/>
    <n v="44"/>
    <n v="0"/>
    <x v="2"/>
    <x v="0"/>
    <x v="2"/>
  </r>
  <r>
    <x v="52"/>
    <n v="2369"/>
    <n v="634"/>
    <n v="139"/>
    <x v="16"/>
    <n v="0"/>
    <n v="1832"/>
    <n v="2348"/>
    <n v="130"/>
    <n v="11"/>
    <n v="12"/>
    <x v="12199"/>
    <n v="705"/>
    <s v="FORGERY,ETC.-MISD."/>
    <n v="358"/>
    <x v="20"/>
    <s v="PL 1702000"/>
    <s v="M"/>
    <s v="M"/>
    <n v="17"/>
    <n v="0"/>
    <x v="2"/>
    <x v="0"/>
    <x v="2"/>
  </r>
  <r>
    <x v="2"/>
    <n v="1924"/>
    <n v="770"/>
    <n v="227"/>
    <x v="2"/>
    <n v="3"/>
    <n v="2760"/>
    <n v="3610"/>
    <n v="230"/>
    <n v="32"/>
    <n v="34"/>
    <x v="12200"/>
    <n v="439"/>
    <s v="LARCENY,GRAND FROM OPEN AREAS, UNATTENDED"/>
    <n v="109"/>
    <x v="11"/>
    <s v="PL 1554001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2201"/>
    <n v="565"/>
    <s v="PROSTITUTION, PATRONIZING 4, 3"/>
    <n v="356"/>
    <x v="33"/>
    <s v="PL 2300400"/>
    <s v="M"/>
    <s v="B"/>
    <n v="41"/>
    <n v="0"/>
    <x v="0"/>
    <x v="0"/>
    <x v="4"/>
  </r>
  <r>
    <x v="42"/>
    <n v="3302"/>
    <n v="1009"/>
    <n v="222"/>
    <x v="31"/>
    <n v="1"/>
    <n v="2681"/>
    <n v="3510"/>
    <n v="190"/>
    <n v="22"/>
    <n v="23"/>
    <x v="12202"/>
    <n v="244"/>
    <s v="BURGLARY,UNCLASSIFIED,UNKNOWN"/>
    <n v="107"/>
    <x v="12"/>
    <s v="PL 1402000"/>
    <s v="F"/>
    <s v="Q"/>
    <n v="102"/>
    <n v="0"/>
    <x v="1"/>
    <x v="0"/>
    <x v="1"/>
  </r>
  <r>
    <x v="24"/>
    <n v="4984"/>
    <n v="1052"/>
    <n v="313"/>
    <x v="23"/>
    <n v="4"/>
    <n v="3711"/>
    <n v="4612"/>
    <n v="290"/>
    <n v="42"/>
    <n v="44"/>
    <x v="12203"/>
    <n v="922"/>
    <s v="TRAFFIC,UNCLASSIFIED MISDEMEAN"/>
    <n v="348"/>
    <x v="27"/>
    <s v="VTL0511001"/>
    <s v="M"/>
    <s v="B"/>
    <n v="41"/>
    <n v="0"/>
    <x v="2"/>
    <x v="0"/>
    <x v="2"/>
  </r>
  <r>
    <x v="31"/>
    <n v="1026"/>
    <n v="429"/>
    <n v="98"/>
    <x v="0"/>
    <n v="2"/>
    <n v="1356"/>
    <n v="1831"/>
    <n v="85"/>
    <n v="9"/>
    <n v="9"/>
    <x v="12204"/>
    <n v="569"/>
    <s v="MARIJUANA, SALE 4 &amp; 5"/>
    <n v="235"/>
    <x v="10"/>
    <s v="PL 2214000"/>
    <s v="M"/>
    <s v="B"/>
    <n v="40"/>
    <n v="0"/>
    <x v="0"/>
    <x v="0"/>
    <x v="5"/>
  </r>
  <r>
    <x v="38"/>
    <n v="2783"/>
    <n v="777"/>
    <n v="212"/>
    <x v="18"/>
    <n v="2"/>
    <n v="2935"/>
    <n v="3804"/>
    <n v="232"/>
    <n v="31"/>
    <n v="33"/>
    <x v="12205"/>
    <n v="101"/>
    <s v="ASSAULT 3"/>
    <n v="344"/>
    <x v="15"/>
    <s v="PL 1200001"/>
    <s v="M"/>
    <s v="M"/>
    <n v="23"/>
    <n v="2"/>
    <x v="0"/>
    <x v="0"/>
    <x v="0"/>
  </r>
  <r>
    <x v="34"/>
    <n v="3844"/>
    <n v="940"/>
    <n v="300"/>
    <x v="18"/>
    <n v="3"/>
    <n v="3219"/>
    <n v="4067"/>
    <n v="269"/>
    <n v="38"/>
    <n v="41"/>
    <x v="12206"/>
    <n v="109"/>
    <s v="ASSAULT 2,1,UNCLASSIFIED"/>
    <n v="106"/>
    <x v="9"/>
    <s v="PL 1200600"/>
    <s v="F"/>
    <s v="B"/>
    <n v="43"/>
    <n v="0"/>
    <x v="2"/>
    <x v="0"/>
    <x v="4"/>
  </r>
  <r>
    <x v="38"/>
    <n v="2783"/>
    <n v="777"/>
    <n v="212"/>
    <x v="18"/>
    <n v="2"/>
    <n v="2935"/>
    <n v="3804"/>
    <n v="232"/>
    <n v="31"/>
    <n v="33"/>
    <x v="12207"/>
    <n v="569"/>
    <s v="MARIJUANA, SALE 4 &amp; 5"/>
    <n v="235"/>
    <x v="10"/>
    <s v="PL 2214000"/>
    <s v="M"/>
    <s v="B"/>
    <n v="47"/>
    <n v="0"/>
    <x v="2"/>
    <x v="0"/>
    <x v="0"/>
  </r>
  <r>
    <x v="44"/>
    <n v="2978"/>
    <n v="891"/>
    <n v="247"/>
    <x v="15"/>
    <n v="1"/>
    <n v="2748"/>
    <n v="3603"/>
    <n v="222"/>
    <n v="24"/>
    <n v="25"/>
    <x v="12208"/>
    <n v="101"/>
    <s v="ASSAULT 3"/>
    <n v="344"/>
    <x v="15"/>
    <s v="PL 1200001"/>
    <s v="M"/>
    <s v="Q"/>
    <n v="100"/>
    <n v="0"/>
    <x v="2"/>
    <x v="1"/>
    <x v="0"/>
  </r>
  <r>
    <x v="46"/>
    <n v="1728"/>
    <n v="625"/>
    <n v="164"/>
    <x v="24"/>
    <n v="0"/>
    <n v="1910"/>
    <n v="2507"/>
    <n v="145"/>
    <n v="13"/>
    <n v="14"/>
    <x v="12209"/>
    <n v="397"/>
    <s v="ROBBERY,OPEN AREA UNCLASSIFIED"/>
    <n v="105"/>
    <x v="7"/>
    <s v="PL 1601503"/>
    <s v="F"/>
    <s v="Q"/>
    <n v="115"/>
    <n v="0"/>
    <x v="2"/>
    <x v="1"/>
    <x v="2"/>
  </r>
  <r>
    <x v="51"/>
    <n v="1291"/>
    <n v="354"/>
    <n v="120"/>
    <x v="38"/>
    <n v="0"/>
    <n v="1590"/>
    <n v="2077"/>
    <n v="116"/>
    <n v="10"/>
    <n v="11"/>
    <x v="12210"/>
    <n v="177"/>
    <s v="SEXUAL ABUSE"/>
    <n v="116"/>
    <x v="0"/>
    <s v="PL 1306504"/>
    <s v="F"/>
    <s v="K"/>
    <n v="72"/>
    <n v="0"/>
    <x v="1"/>
    <x v="0"/>
    <x v="2"/>
  </r>
  <r>
    <x v="37"/>
    <n v="1832"/>
    <n v="527"/>
    <n v="122"/>
    <x v="0"/>
    <n v="0"/>
    <n v="1412"/>
    <n v="1893"/>
    <n v="94"/>
    <n v="10"/>
    <n v="10"/>
    <x v="12211"/>
    <n v="113"/>
    <s v="MENACING,UNCLASSIFIED"/>
    <n v="344"/>
    <x v="15"/>
    <s v="PL 1201401"/>
    <s v="M"/>
    <s v="Q"/>
    <n v="110"/>
    <n v="0"/>
    <x v="2"/>
    <x v="0"/>
    <x v="2"/>
  </r>
  <r>
    <x v="27"/>
    <n v="3137"/>
    <n v="987"/>
    <n v="203"/>
    <x v="26"/>
    <n v="2"/>
    <n v="2132"/>
    <n v="2813"/>
    <n v="161"/>
    <n v="15"/>
    <n v="16"/>
    <x v="12212"/>
    <n v="792"/>
    <s v="WEAPONS POSSESSION 1 &amp; 2"/>
    <n v="118"/>
    <x v="23"/>
    <s v="PL 265031B"/>
    <s v="F"/>
    <s v="B"/>
    <n v="46"/>
    <n v="0"/>
    <x v="2"/>
    <x v="0"/>
    <x v="4"/>
  </r>
  <r>
    <x v="68"/>
    <n v="1139"/>
    <n v="395"/>
    <n v="82"/>
    <x v="0"/>
    <n v="1"/>
    <n v="809"/>
    <n v="1096"/>
    <n v="63"/>
    <n v="9"/>
    <n v="10"/>
    <x v="12213"/>
    <n v="115"/>
    <s v="RECKLESS ENDANGERMENT 2"/>
    <n v="355"/>
    <x v="45"/>
    <s v="PL 1202000"/>
    <s v="M"/>
    <s v="Q"/>
    <n v="105"/>
    <n v="0"/>
    <x v="2"/>
    <x v="0"/>
    <x v="0"/>
  </r>
  <r>
    <x v="39"/>
    <n v="1753"/>
    <n v="533"/>
    <n v="118"/>
    <x v="20"/>
    <n v="2"/>
    <n v="1462"/>
    <n v="1957"/>
    <n v="99"/>
    <n v="11"/>
    <n v="11"/>
    <x v="12214"/>
    <n v="409"/>
    <s v="LARCENY,GRAND BY EXTORTION"/>
    <n v="109"/>
    <x v="11"/>
    <s v="PL 1553006"/>
    <s v="F"/>
    <s v="M"/>
    <n v="28"/>
    <n v="0"/>
    <x v="1"/>
    <x v="0"/>
    <x v="0"/>
  </r>
  <r>
    <x v="42"/>
    <n v="3302"/>
    <n v="1009"/>
    <n v="222"/>
    <x v="31"/>
    <n v="1"/>
    <n v="2681"/>
    <n v="3510"/>
    <n v="190"/>
    <n v="22"/>
    <n v="23"/>
    <x v="12215"/>
    <n v="114"/>
    <s v="OBSTR BREATH/CIRCUL"/>
    <n v="344"/>
    <x v="15"/>
    <s v="PL 1211100"/>
    <s v="M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12216"/>
    <n v="117"/>
    <s v="RECKLESS ENDANGERMENT 1"/>
    <n v="126"/>
    <x v="5"/>
    <s v="PL 1202500"/>
    <s v="F"/>
    <s v="Q"/>
    <n v="106"/>
    <n v="0"/>
    <x v="2"/>
    <x v="0"/>
    <x v="0"/>
  </r>
  <r>
    <x v="19"/>
    <n v="2206"/>
    <n v="584"/>
    <n v="207"/>
    <x v="19"/>
    <n v="1"/>
    <n v="2794"/>
    <n v="3640"/>
    <n v="227"/>
    <n v="25"/>
    <n v="27"/>
    <x v="12217"/>
    <n v="905"/>
    <s v="INTOXICATED DRIVING,ALCOHOL"/>
    <n v="347"/>
    <x v="16"/>
    <s v="VTL11920U2"/>
    <s v="M"/>
    <s v="K"/>
    <n v="68"/>
    <n v="0"/>
    <x v="0"/>
    <x v="1"/>
    <x v="1"/>
  </r>
  <r>
    <x v="13"/>
    <n v="1773"/>
    <n v="509"/>
    <n v="131"/>
    <x v="13"/>
    <n v="2"/>
    <n v="1552"/>
    <n v="2050"/>
    <n v="113"/>
    <n v="10"/>
    <n v="11"/>
    <x v="12218"/>
    <n v="759"/>
    <s v="PUBLIC ADMINISTATION,UNCLASS M"/>
    <n v="359"/>
    <x v="21"/>
    <s v="PL 1950500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2219"/>
    <n v="101"/>
    <s v="ASSAULT 3"/>
    <n v="344"/>
    <x v="15"/>
    <s v="PL 1200001"/>
    <s v="M"/>
    <s v="Q"/>
    <n v="100"/>
    <n v="0"/>
    <x v="1"/>
    <x v="0"/>
    <x v="0"/>
  </r>
  <r>
    <x v="37"/>
    <n v="1832"/>
    <n v="527"/>
    <n v="122"/>
    <x v="0"/>
    <n v="0"/>
    <n v="1412"/>
    <n v="1893"/>
    <n v="94"/>
    <n v="10"/>
    <n v="10"/>
    <x v="12220"/>
    <n v="114"/>
    <s v="OBSTR BREATH/CIRCUL"/>
    <n v="344"/>
    <x v="15"/>
    <s v="PL 1211100"/>
    <s v="M"/>
    <s v="Q"/>
    <n v="111"/>
    <n v="0"/>
    <x v="0"/>
    <x v="0"/>
    <x v="0"/>
  </r>
  <r>
    <x v="41"/>
    <n v="2315"/>
    <n v="583"/>
    <n v="147"/>
    <x v="14"/>
    <n v="1"/>
    <n v="1695"/>
    <n v="2189"/>
    <n v="123"/>
    <n v="10"/>
    <n v="11"/>
    <x v="12221"/>
    <n v="101"/>
    <s v="ASSAULT 3"/>
    <n v="344"/>
    <x v="15"/>
    <s v="PL 1200001"/>
    <s v="M"/>
    <s v="K"/>
    <n v="62"/>
    <n v="0"/>
    <x v="0"/>
    <x v="0"/>
    <x v="5"/>
  </r>
  <r>
    <x v="41"/>
    <n v="2315"/>
    <n v="583"/>
    <n v="147"/>
    <x v="14"/>
    <n v="1"/>
    <n v="1695"/>
    <n v="2189"/>
    <n v="123"/>
    <n v="10"/>
    <n v="11"/>
    <x v="12222"/>
    <n v="511"/>
    <s v="CONTROLLED SUBSTANCE, POSSESSI"/>
    <n v="235"/>
    <x v="10"/>
    <s v="PL 2200300"/>
    <s v="M"/>
    <s v="K"/>
    <n v="84"/>
    <n v="0"/>
    <x v="0"/>
    <x v="0"/>
    <x v="0"/>
  </r>
  <r>
    <x v="15"/>
    <n v="3577"/>
    <n v="1082"/>
    <n v="259"/>
    <x v="15"/>
    <n v="0"/>
    <n v="2893"/>
    <n v="3783"/>
    <n v="239"/>
    <n v="28"/>
    <n v="30"/>
    <x v="12223"/>
    <n v="397"/>
    <s v="ROBBERY,OPEN AREA UNCLASSIFIED"/>
    <n v="105"/>
    <x v="7"/>
    <s v="PL 1600500"/>
    <s v="F"/>
    <s v="B"/>
    <n v="44"/>
    <n v="0"/>
    <x v="0"/>
    <x v="0"/>
    <x v="4"/>
  </r>
  <r>
    <x v="50"/>
    <n v="2886"/>
    <n v="920"/>
    <n v="244"/>
    <x v="37"/>
    <n v="2"/>
    <n v="3239"/>
    <n v="4095"/>
    <n v="280"/>
    <n v="42"/>
    <n v="44"/>
    <x v="12224"/>
    <n v="244"/>
    <s v="BURGLARY,UNCLASSIFIED,UNKNOWN"/>
    <n v="107"/>
    <x v="12"/>
    <s v="PL 1402000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12225"/>
    <n v="779"/>
    <s v="PUBLIC ADMINISTRATION,UNCLASSI"/>
    <n v="126"/>
    <x v="5"/>
    <s v="PL 215510B"/>
    <s v="F"/>
    <s v="Q"/>
    <n v="101"/>
    <n v="0"/>
    <x v="0"/>
    <x v="1"/>
    <x v="0"/>
  </r>
  <r>
    <x v="63"/>
    <n v="1884"/>
    <n v="652"/>
    <n v="176"/>
    <x v="40"/>
    <n v="1"/>
    <n v="2606"/>
    <n v="3398"/>
    <n v="184"/>
    <n v="21"/>
    <n v="22"/>
    <x v="12226"/>
    <n v="569"/>
    <s v="MARIJUANA, SALE 4 &amp; 5"/>
    <n v="235"/>
    <x v="10"/>
    <s v="PL 2214000"/>
    <s v="M"/>
    <s v="B"/>
    <n v="48"/>
    <n v="0"/>
    <x v="2"/>
    <x v="0"/>
    <x v="0"/>
  </r>
  <r>
    <x v="56"/>
    <n v="3389"/>
    <n v="771"/>
    <n v="281"/>
    <x v="22"/>
    <n v="1"/>
    <n v="3764"/>
    <n v="4684"/>
    <n v="291"/>
    <n v="42"/>
    <n v="45"/>
    <x v="12227"/>
    <n v="802"/>
    <s v="ALCOHOLIC BEVERAGE CONTROL LAW"/>
    <n v="346"/>
    <x v="8"/>
    <s v="ABC0064B00"/>
    <s v="M"/>
    <s v="Q"/>
    <n v="103"/>
    <n v="0"/>
    <x v="0"/>
    <x v="1"/>
    <x v="5"/>
  </r>
  <r>
    <x v="32"/>
    <n v="1598"/>
    <n v="502"/>
    <n v="87"/>
    <x v="5"/>
    <n v="0"/>
    <n v="1152"/>
    <n v="1575"/>
    <n v="71"/>
    <n v="9"/>
    <n v="9"/>
    <x v="12228"/>
    <n v="511"/>
    <s v="CONTROLLED SUBSTANCE, POSSESSI"/>
    <n v="235"/>
    <x v="10"/>
    <s v="PL 2200300"/>
    <s v="M"/>
    <s v="B"/>
    <n v="52"/>
    <n v="1"/>
    <x v="0"/>
    <x v="1"/>
    <x v="2"/>
  </r>
  <r>
    <x v="55"/>
    <n v="1538"/>
    <n v="470"/>
    <n v="97"/>
    <x v="0"/>
    <n v="0"/>
    <n v="1213"/>
    <n v="1649"/>
    <n v="75"/>
    <n v="9"/>
    <n v="9"/>
    <x v="12229"/>
    <n v="439"/>
    <s v="LARCENY,GRAND FROM OPEN AREAS, UNATTENDED"/>
    <n v="109"/>
    <x v="11"/>
    <s v="PL 1553001"/>
    <s v="F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2230"/>
    <n v="905"/>
    <s v="INTOXICATED DRIVING,ALCOHOL"/>
    <n v="347"/>
    <x v="16"/>
    <s v="VTL11920U3"/>
    <s v="M"/>
    <s v="Q"/>
    <n v="105"/>
    <n v="0"/>
    <x v="0"/>
    <x v="0"/>
    <x v="2"/>
  </r>
  <r>
    <x v="47"/>
    <n v="1754"/>
    <n v="662"/>
    <n v="176"/>
    <x v="34"/>
    <n v="0"/>
    <n v="2610"/>
    <n v="3407"/>
    <n v="186"/>
    <n v="22"/>
    <n v="23"/>
    <x v="12231"/>
    <n v="922"/>
    <s v="TRAFFIC,UNCLASSIFIED MISDEMEAN"/>
    <n v="348"/>
    <x v="27"/>
    <s v="VTL0511001"/>
    <s v="M"/>
    <s v="S"/>
    <n v="123"/>
    <n v="0"/>
    <x v="1"/>
    <x v="0"/>
    <x v="1"/>
  </r>
  <r>
    <x v="51"/>
    <n v="1291"/>
    <n v="354"/>
    <n v="120"/>
    <x v="38"/>
    <n v="0"/>
    <n v="1590"/>
    <n v="2077"/>
    <n v="116"/>
    <n v="10"/>
    <n v="11"/>
    <x v="12232"/>
    <n v="922"/>
    <s v="TRAFFIC,UNCLASSIFIED MISDEMEAN"/>
    <n v="348"/>
    <x v="27"/>
    <s v="VTL0511001"/>
    <s v="M"/>
    <s v="B"/>
    <n v="43"/>
    <n v="0"/>
    <x v="0"/>
    <x v="0"/>
    <x v="0"/>
  </r>
  <r>
    <x v="42"/>
    <n v="3302"/>
    <n v="1009"/>
    <n v="222"/>
    <x v="31"/>
    <n v="1"/>
    <n v="2681"/>
    <n v="3510"/>
    <n v="190"/>
    <n v="22"/>
    <n v="23"/>
    <x v="12233"/>
    <n v="397"/>
    <s v="ROBBERY,OPEN AREA UNCLASSIFIED"/>
    <n v="105"/>
    <x v="7"/>
    <s v="PL 1601503"/>
    <s v="F"/>
    <s v="B"/>
    <n v="49"/>
    <n v="0"/>
    <x v="3"/>
    <x v="1"/>
    <x v="0"/>
  </r>
  <r>
    <x v="21"/>
    <n v="1501"/>
    <n v="503"/>
    <n v="79"/>
    <x v="1"/>
    <n v="0"/>
    <n v="1264"/>
    <n v="1716"/>
    <n v="75"/>
    <n v="10"/>
    <n v="10"/>
    <x v="12234"/>
    <n v="779"/>
    <s v="PUBLIC ADMINISTRATION,UNCLASSI"/>
    <n v="126"/>
    <x v="5"/>
    <s v="PL 215510B"/>
    <s v="F"/>
    <s v="Q"/>
    <n v="109"/>
    <n v="0"/>
    <x v="1"/>
    <x v="0"/>
    <x v="2"/>
  </r>
  <r>
    <x v="30"/>
    <n v="2876"/>
    <n v="908"/>
    <n v="207"/>
    <x v="29"/>
    <n v="2"/>
    <n v="2519"/>
    <n v="3302"/>
    <n v="173"/>
    <n v="18"/>
    <n v="19"/>
    <x v="12235"/>
    <n v="198"/>
    <s v="CRIMINAL CONTEMPT 1"/>
    <n v="126"/>
    <x v="5"/>
    <s v="PL 21551B3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2236"/>
    <n v="782"/>
    <s v="WEAPONS, POSSESSION, ETC"/>
    <n v="236"/>
    <x v="23"/>
    <s v="PL 2650101"/>
    <s v="M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2237"/>
    <n v="748"/>
    <s v="CONTEMPT,CRIMINAL"/>
    <n v="359"/>
    <x v="21"/>
    <s v="PL 2155001"/>
    <s v="M"/>
    <s v="Q"/>
    <n v="105"/>
    <n v="0"/>
    <x v="2"/>
    <x v="0"/>
    <x v="0"/>
  </r>
  <r>
    <x v="44"/>
    <n v="2978"/>
    <n v="891"/>
    <n v="247"/>
    <x v="15"/>
    <n v="1"/>
    <n v="2748"/>
    <n v="3603"/>
    <n v="222"/>
    <n v="24"/>
    <n v="25"/>
    <x v="12238"/>
    <n v="792"/>
    <s v="WEAPONS POSSESSION 1 &amp; 2"/>
    <n v="118"/>
    <x v="23"/>
    <s v="PL 265031B"/>
    <s v="F"/>
    <s v="Q"/>
    <n v="111"/>
    <n v="0"/>
    <x v="0"/>
    <x v="0"/>
    <x v="2"/>
  </r>
  <r>
    <x v="49"/>
    <n v="3149"/>
    <n v="905"/>
    <n v="240"/>
    <x v="36"/>
    <n v="3"/>
    <n v="2724"/>
    <n v="3560"/>
    <n v="213"/>
    <n v="23"/>
    <n v="25"/>
    <x v="12239"/>
    <n v="750"/>
    <s v="RESISTING ARREST"/>
    <n v="359"/>
    <x v="21"/>
    <s v="PL 2053000"/>
    <s v="M"/>
    <s v="Q"/>
    <n v="104"/>
    <n v="0"/>
    <x v="0"/>
    <x v="0"/>
    <x v="0"/>
  </r>
  <r>
    <x v="61"/>
    <n v="3428"/>
    <n v="836"/>
    <n v="273"/>
    <x v="18"/>
    <n v="1"/>
    <n v="2825"/>
    <n v="3667"/>
    <n v="234"/>
    <n v="34"/>
    <n v="36"/>
    <x v="12240"/>
    <n v="507"/>
    <s v="CONTROLLED SUBSTANCE, POSSESSI"/>
    <n v="117"/>
    <x v="10"/>
    <s v="PL 2200602"/>
    <s v="F"/>
    <s v="Q"/>
    <n v="103"/>
    <n v="0"/>
    <x v="0"/>
    <x v="0"/>
    <x v="2"/>
  </r>
  <r>
    <x v="24"/>
    <n v="4984"/>
    <n v="1052"/>
    <n v="313"/>
    <x v="23"/>
    <n v="4"/>
    <n v="3711"/>
    <n v="4612"/>
    <n v="290"/>
    <n v="42"/>
    <n v="44"/>
    <x v="12241"/>
    <n v="922"/>
    <s v="TRAFFIC,UNCLASSIFIED MISDEMEAN"/>
    <n v="348"/>
    <x v="27"/>
    <s v="VTL05110A2"/>
    <s v="M"/>
    <s v="S"/>
    <n v="121"/>
    <n v="0"/>
    <x v="2"/>
    <x v="0"/>
    <x v="0"/>
  </r>
  <r>
    <x v="36"/>
    <n v="2809"/>
    <n v="759"/>
    <n v="180"/>
    <x v="25"/>
    <n v="2"/>
    <n v="2592"/>
    <n v="3374"/>
    <n v="176"/>
    <n v="20"/>
    <n v="21"/>
    <x v="12242"/>
    <n v="439"/>
    <s v="LARCENY,GRAND FROM OPEN AREAS, UNATTENDED"/>
    <n v="109"/>
    <x v="11"/>
    <s v="PL 1554001"/>
    <s v="F"/>
    <s v="M"/>
    <n v="14"/>
    <n v="0"/>
    <x v="1"/>
    <x v="0"/>
    <x v="1"/>
  </r>
  <r>
    <x v="13"/>
    <n v="1773"/>
    <n v="509"/>
    <n v="131"/>
    <x v="13"/>
    <n v="2"/>
    <n v="1552"/>
    <n v="2050"/>
    <n v="113"/>
    <n v="10"/>
    <n v="11"/>
    <x v="12243"/>
    <n v="922"/>
    <s v="TRAFFIC,UNCLASSIFIED MISDEMEAN"/>
    <n v="348"/>
    <x v="27"/>
    <s v="VTL034000A"/>
    <s v="M"/>
    <s v="Q"/>
    <n v="115"/>
    <n v="3"/>
    <x v="1"/>
    <x v="0"/>
    <x v="1"/>
  </r>
  <r>
    <x v="61"/>
    <n v="3428"/>
    <n v="836"/>
    <n v="273"/>
    <x v="18"/>
    <n v="1"/>
    <n v="2825"/>
    <n v="3667"/>
    <n v="234"/>
    <n v="34"/>
    <n v="36"/>
    <x v="12244"/>
    <n v="109"/>
    <s v="ASSAULT 2,1,UNCLASSIFIED"/>
    <n v="106"/>
    <x v="9"/>
    <s v="PL 1200501"/>
    <s v="F"/>
    <s v="K"/>
    <n v="62"/>
    <n v="0"/>
    <x v="0"/>
    <x v="0"/>
    <x v="2"/>
  </r>
  <r>
    <x v="46"/>
    <n v="1728"/>
    <n v="625"/>
    <n v="164"/>
    <x v="24"/>
    <n v="0"/>
    <n v="1910"/>
    <n v="2507"/>
    <n v="145"/>
    <n v="13"/>
    <n v="14"/>
    <x v="12245"/>
    <n v="113"/>
    <s v="MENACING,UNCLASSIFIED"/>
    <n v="344"/>
    <x v="15"/>
    <s v="PL 1201401"/>
    <s v="M"/>
    <s v="B"/>
    <n v="43"/>
    <n v="0"/>
    <x v="1"/>
    <x v="1"/>
    <x v="2"/>
  </r>
  <r>
    <x v="15"/>
    <n v="3577"/>
    <n v="1082"/>
    <n v="259"/>
    <x v="15"/>
    <n v="0"/>
    <n v="2893"/>
    <n v="3783"/>
    <n v="239"/>
    <n v="28"/>
    <n v="30"/>
    <x v="12246"/>
    <n v="259"/>
    <s v="CRIMINAL MISCHIEF,UNCLASSIFIED 4"/>
    <n v="351"/>
    <x v="4"/>
    <s v="PL 1450001"/>
    <s v="M"/>
    <s v="Q"/>
    <n v="109"/>
    <n v="0"/>
    <x v="0"/>
    <x v="0"/>
    <x v="5"/>
  </r>
  <r>
    <x v="26"/>
    <n v="2176"/>
    <n v="898"/>
    <n v="225"/>
    <x v="25"/>
    <n v="5"/>
    <n v="2854"/>
    <n v="3734"/>
    <n v="234"/>
    <n v="26"/>
    <n v="28"/>
    <x v="12247"/>
    <n v="339"/>
    <s v="LARCENY,PETIT FROM OPEN AREAS,"/>
    <n v="341"/>
    <x v="6"/>
    <s v="PL 1552500"/>
    <s v="M"/>
    <s v="Q"/>
    <n v="105"/>
    <n v="0"/>
    <x v="0"/>
    <x v="0"/>
    <x v="0"/>
  </r>
  <r>
    <x v="38"/>
    <n v="2783"/>
    <n v="777"/>
    <n v="212"/>
    <x v="18"/>
    <n v="2"/>
    <n v="2935"/>
    <n v="3804"/>
    <n v="232"/>
    <n v="31"/>
    <n v="33"/>
    <x v="12248"/>
    <n v="748"/>
    <s v="CONTEMPT,CRIMINAL"/>
    <n v="359"/>
    <x v="21"/>
    <s v="PL 2155003"/>
    <s v="M"/>
    <s v="B"/>
    <n v="50"/>
    <n v="0"/>
    <x v="2"/>
    <x v="0"/>
    <x v="2"/>
  </r>
  <r>
    <x v="25"/>
    <n v="2296"/>
    <n v="767"/>
    <n v="157"/>
    <x v="24"/>
    <n v="2"/>
    <n v="1757"/>
    <n v="2290"/>
    <n v="137"/>
    <n v="12"/>
    <n v="13"/>
    <x v="12249"/>
    <n v="729"/>
    <s v="FORGERY,ETC.,UNCLASSIFIED-FELO"/>
    <n v="113"/>
    <x v="18"/>
    <s v="PL 1702500"/>
    <s v="F"/>
    <s v="M"/>
    <n v="19"/>
    <n v="0"/>
    <x v="2"/>
    <x v="0"/>
    <x v="0"/>
  </r>
  <r>
    <x v="27"/>
    <n v="3137"/>
    <n v="987"/>
    <n v="203"/>
    <x v="26"/>
    <n v="2"/>
    <n v="2132"/>
    <n v="2813"/>
    <n v="161"/>
    <n v="15"/>
    <n v="16"/>
    <x v="12250"/>
    <n v="101"/>
    <s v="ASSAULT 3"/>
    <n v="344"/>
    <x v="15"/>
    <s v="PL 1200001"/>
    <s v="M"/>
    <s v="K"/>
    <n v="81"/>
    <n v="0"/>
    <x v="2"/>
    <x v="0"/>
    <x v="0"/>
  </r>
  <r>
    <x v="42"/>
    <n v="3302"/>
    <n v="1009"/>
    <n v="222"/>
    <x v="31"/>
    <n v="1"/>
    <n v="2681"/>
    <n v="3510"/>
    <n v="190"/>
    <n v="22"/>
    <n v="23"/>
    <x v="12251"/>
    <n v="339"/>
    <s v="LARCENY,PETIT FROM OPEN AREAS,"/>
    <n v="341"/>
    <x v="6"/>
    <s v="PL 1552500"/>
    <s v="M"/>
    <s v="M"/>
    <n v="14"/>
    <n v="3"/>
    <x v="2"/>
    <x v="0"/>
    <x v="4"/>
  </r>
  <r>
    <x v="62"/>
    <n v="3107"/>
    <n v="963"/>
    <n v="274"/>
    <x v="39"/>
    <n v="2"/>
    <n v="2685"/>
    <n v="3522"/>
    <n v="208"/>
    <n v="22"/>
    <n v="24"/>
    <x v="12252"/>
    <n v="748"/>
    <s v="CONTEMPT,CRIMINAL"/>
    <n v="359"/>
    <x v="21"/>
    <s v="PL 2155006"/>
    <s v="M"/>
    <s v="S"/>
    <n v="123"/>
    <n v="0"/>
    <x v="0"/>
    <x v="0"/>
    <x v="1"/>
  </r>
  <r>
    <x v="1"/>
    <n v="2072"/>
    <n v="601"/>
    <n v="129"/>
    <x v="1"/>
    <n v="2"/>
    <n v="1744"/>
    <n v="2246"/>
    <n v="127"/>
    <n v="11"/>
    <n v="12"/>
    <x v="12253"/>
    <n v="397"/>
    <s v="ROBBERY,OPEN AREA UNCLASSIFIED"/>
    <n v="105"/>
    <x v="7"/>
    <s v="PL 1601502"/>
    <s v="F"/>
    <s v="M"/>
    <n v="20"/>
    <n v="0"/>
    <x v="0"/>
    <x v="0"/>
    <x v="1"/>
  </r>
  <r>
    <x v="2"/>
    <n v="1924"/>
    <n v="770"/>
    <n v="227"/>
    <x v="2"/>
    <n v="3"/>
    <n v="2760"/>
    <n v="3610"/>
    <n v="230"/>
    <n v="32"/>
    <n v="34"/>
    <x v="12254"/>
    <n v="510"/>
    <s v="CONTROLLED SUBSTANCE, INTENT T"/>
    <n v="117"/>
    <x v="10"/>
    <s v="PL 2200601"/>
    <s v="F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2255"/>
    <n v="521"/>
    <s v="CONTROLLED SUBSTANCE, SALE 5"/>
    <n v="117"/>
    <x v="10"/>
    <s v="PL 2203100"/>
    <s v="F"/>
    <s v="K"/>
    <n v="77"/>
    <n v="0"/>
    <x v="1"/>
    <x v="0"/>
    <x v="0"/>
  </r>
  <r>
    <x v="33"/>
    <n v="1036"/>
    <n v="420"/>
    <n v="63"/>
    <x v="20"/>
    <n v="1"/>
    <n v="864"/>
    <n v="1179"/>
    <n v="64"/>
    <n v="9"/>
    <n v="10"/>
    <x v="12256"/>
    <n v="729"/>
    <s v="FORGERY,ETC.,UNCLASSIFIED-FELO"/>
    <n v="113"/>
    <x v="18"/>
    <s v="PL 1702500"/>
    <s v="F"/>
    <s v="M"/>
    <n v="33"/>
    <n v="0"/>
    <x v="0"/>
    <x v="0"/>
    <x v="2"/>
  </r>
  <r>
    <x v="16"/>
    <n v="845"/>
    <n v="356"/>
    <n v="58"/>
    <x v="16"/>
    <n v="0"/>
    <n v="927"/>
    <n v="1273"/>
    <n v="66"/>
    <n v="11"/>
    <n v="11"/>
    <x v="12257"/>
    <n v="105"/>
    <s v="STRANGULATION 1ST"/>
    <n v="106"/>
    <x v="9"/>
    <s v="PL 1211200"/>
    <s v="F"/>
    <s v="B"/>
    <n v="48"/>
    <n v="0"/>
    <x v="1"/>
    <x v="0"/>
    <x v="0"/>
  </r>
  <r>
    <x v="16"/>
    <n v="845"/>
    <n v="356"/>
    <n v="58"/>
    <x v="16"/>
    <n v="0"/>
    <n v="927"/>
    <n v="1273"/>
    <n v="66"/>
    <n v="11"/>
    <n v="11"/>
    <x v="12258"/>
    <n v="105"/>
    <s v="STRANGULATION 1ST"/>
    <n v="106"/>
    <x v="9"/>
    <s v="PL 1211200"/>
    <s v="F"/>
    <s v="K"/>
    <n v="79"/>
    <n v="0"/>
    <x v="1"/>
    <x v="0"/>
    <x v="5"/>
  </r>
  <r>
    <x v="22"/>
    <n v="3060"/>
    <n v="908"/>
    <n v="221"/>
    <x v="21"/>
    <n v="1"/>
    <n v="2670"/>
    <n v="3487"/>
    <n v="193"/>
    <n v="22"/>
    <n v="23"/>
    <x v="12259"/>
    <n v="113"/>
    <s v="MENACING,UNCLASSIFIED"/>
    <n v="344"/>
    <x v="15"/>
    <s v="PL 1201401"/>
    <s v="M"/>
    <s v="Q"/>
    <n v="110"/>
    <n v="0"/>
    <x v="2"/>
    <x v="0"/>
    <x v="3"/>
  </r>
  <r>
    <x v="30"/>
    <n v="2876"/>
    <n v="908"/>
    <n v="207"/>
    <x v="29"/>
    <n v="2"/>
    <n v="2519"/>
    <n v="3302"/>
    <n v="173"/>
    <n v="18"/>
    <n v="19"/>
    <x v="12260"/>
    <n v="339"/>
    <s v="LARCENY,PETIT FROM OPEN AREAS,"/>
    <n v="341"/>
    <x v="6"/>
    <s v="PL 1552500"/>
    <s v="M"/>
    <s v="B"/>
    <n v="49"/>
    <n v="0"/>
    <x v="0"/>
    <x v="0"/>
    <x v="0"/>
  </r>
  <r>
    <x v="41"/>
    <n v="2315"/>
    <n v="583"/>
    <n v="147"/>
    <x v="14"/>
    <n v="1"/>
    <n v="1695"/>
    <n v="2189"/>
    <n v="123"/>
    <n v="10"/>
    <n v="11"/>
    <x v="12261"/>
    <n v="113"/>
    <s v="MENACING,UNCLASSIFIED"/>
    <n v="344"/>
    <x v="15"/>
    <s v="PL 1201401"/>
    <s v="M"/>
    <s v="M"/>
    <n v="33"/>
    <n v="0"/>
    <x v="0"/>
    <x v="0"/>
    <x v="4"/>
  </r>
  <r>
    <x v="26"/>
    <n v="2176"/>
    <n v="898"/>
    <n v="225"/>
    <x v="25"/>
    <n v="5"/>
    <n v="2854"/>
    <n v="3734"/>
    <n v="234"/>
    <n v="26"/>
    <n v="28"/>
    <x v="12262"/>
    <n v="339"/>
    <s v="LARCENY,PETIT FROM OPEN AREAS,"/>
    <n v="341"/>
    <x v="6"/>
    <s v="PL 1552500"/>
    <s v="M"/>
    <s v="M"/>
    <n v="13"/>
    <n v="0"/>
    <x v="0"/>
    <x v="0"/>
    <x v="1"/>
  </r>
  <r>
    <x v="22"/>
    <n v="3060"/>
    <n v="908"/>
    <n v="221"/>
    <x v="21"/>
    <n v="1"/>
    <n v="2670"/>
    <n v="3487"/>
    <n v="193"/>
    <n v="22"/>
    <n v="23"/>
    <x v="12263"/>
    <n v="244"/>
    <s v="BURGLARY,UNCLASSIFIED,UNKNOWN"/>
    <n v="107"/>
    <x v="12"/>
    <s v="PL 1402000"/>
    <s v="F"/>
    <s v="Q"/>
    <n v="108"/>
    <n v="0"/>
    <x v="0"/>
    <x v="0"/>
    <x v="0"/>
  </r>
  <r>
    <x v="23"/>
    <n v="4335"/>
    <n v="1044"/>
    <n v="327"/>
    <x v="22"/>
    <n v="4"/>
    <n v="3007"/>
    <n v="3832"/>
    <n v="250"/>
    <n v="35"/>
    <n v="38"/>
    <x v="12264"/>
    <n v="139"/>
    <s v="MURDER,UNCLASSIFIED"/>
    <n v="101"/>
    <x v="40"/>
    <s v="PL 1252501"/>
    <s v="F"/>
    <s v="Q"/>
    <n v="107"/>
    <n v="0"/>
    <x v="2"/>
    <x v="0"/>
    <x v="4"/>
  </r>
  <r>
    <x v="63"/>
    <n v="1884"/>
    <n v="652"/>
    <n v="176"/>
    <x v="40"/>
    <n v="1"/>
    <n v="2606"/>
    <n v="3398"/>
    <n v="184"/>
    <n v="21"/>
    <n v="22"/>
    <x v="12265"/>
    <n v="729"/>
    <s v="FORGERY,ETC.,UNCLASSIFIED-FELO"/>
    <n v="113"/>
    <x v="18"/>
    <s v="PL 1701501"/>
    <s v="F"/>
    <s v="K"/>
    <n v="67"/>
    <n v="0"/>
    <x v="0"/>
    <x v="0"/>
    <x v="2"/>
  </r>
  <r>
    <x v="26"/>
    <n v="2176"/>
    <n v="898"/>
    <n v="225"/>
    <x v="25"/>
    <n v="5"/>
    <n v="2854"/>
    <n v="3734"/>
    <n v="234"/>
    <n v="26"/>
    <n v="28"/>
    <x v="12266"/>
    <n v="101"/>
    <s v="ASSAULT 3"/>
    <n v="344"/>
    <x v="15"/>
    <s v="PL 1200001"/>
    <s v="M"/>
    <s v="K"/>
    <n v="77"/>
    <n v="0"/>
    <x v="2"/>
    <x v="0"/>
    <x v="0"/>
  </r>
  <r>
    <x v="44"/>
    <n v="2978"/>
    <n v="891"/>
    <n v="247"/>
    <x v="15"/>
    <n v="1"/>
    <n v="2748"/>
    <n v="3603"/>
    <n v="222"/>
    <n v="24"/>
    <n v="25"/>
    <x v="12267"/>
    <n v="397"/>
    <s v="ROBBERY,OPEN AREA UNCLASSIFIED"/>
    <n v="105"/>
    <x v="7"/>
    <s v="PL 1601504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2268"/>
    <n v="109"/>
    <s v="ASSAULT 2,1,UNCLASSIFIED"/>
    <n v="106"/>
    <x v="9"/>
    <s v="PL 120051H"/>
    <s v="F"/>
    <s v="K"/>
    <n v="84"/>
    <n v="97"/>
    <x v="0"/>
    <x v="1"/>
    <x v="2"/>
  </r>
  <r>
    <x v="60"/>
    <n v="3007"/>
    <n v="821"/>
    <n v="169"/>
    <x v="39"/>
    <n v="0"/>
    <n v="2223"/>
    <n v="2931"/>
    <n v="165"/>
    <n v="17"/>
    <n v="18"/>
    <x v="12269"/>
    <n v="339"/>
    <s v="LARCENY,PETIT FROM OPEN AREAS,"/>
    <n v="341"/>
    <x v="6"/>
    <s v="PL 1552500"/>
    <s v="M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12270"/>
    <n v="922"/>
    <s v="TRAFFIC,UNCLASSIFIED MISDEMEAN"/>
    <n v="348"/>
    <x v="27"/>
    <s v="VTL0511001"/>
    <s v="M"/>
    <s v="K"/>
    <n v="60"/>
    <n v="0"/>
    <x v="0"/>
    <x v="0"/>
    <x v="0"/>
  </r>
  <r>
    <x v="13"/>
    <n v="1773"/>
    <n v="509"/>
    <n v="131"/>
    <x v="13"/>
    <n v="2"/>
    <n v="1552"/>
    <n v="2050"/>
    <n v="113"/>
    <n v="10"/>
    <n v="11"/>
    <x v="12271"/>
    <n v="639"/>
    <s v="AGGRAVATED HARASSMENT 2"/>
    <n v="361"/>
    <x v="29"/>
    <s v="PL 2403002"/>
    <s v="M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12272"/>
    <n v="782"/>
    <s v="WEAPONS, POSSESSION, ETC"/>
    <n v="236"/>
    <x v="23"/>
    <s v="PL 2650101"/>
    <s v="M"/>
    <s v="K"/>
    <n v="68"/>
    <n v="0"/>
    <x v="2"/>
    <x v="0"/>
    <x v="5"/>
  </r>
  <r>
    <x v="61"/>
    <n v="3428"/>
    <n v="836"/>
    <n v="273"/>
    <x v="18"/>
    <n v="1"/>
    <n v="2825"/>
    <n v="3667"/>
    <n v="234"/>
    <n v="34"/>
    <n v="36"/>
    <x v="12273"/>
    <n v="478"/>
    <s v="THEFT OF SERVICES, UNCLASSIFIE"/>
    <n v="343"/>
    <x v="22"/>
    <s v="PL 1651503"/>
    <s v="M"/>
    <s v="M"/>
    <n v="18"/>
    <n v="1"/>
    <x v="3"/>
    <x v="0"/>
    <x v="2"/>
  </r>
  <r>
    <x v="30"/>
    <n v="2876"/>
    <n v="908"/>
    <n v="207"/>
    <x v="29"/>
    <n v="2"/>
    <n v="2519"/>
    <n v="3302"/>
    <n v="173"/>
    <n v="18"/>
    <n v="19"/>
    <x v="12274"/>
    <n v="109"/>
    <s v="ASSAULT 2,1,UNCLASSIFIED"/>
    <n v="106"/>
    <x v="9"/>
    <s v="PL 1200502"/>
    <s v="F"/>
    <s v="B"/>
    <n v="42"/>
    <n v="0"/>
    <x v="0"/>
    <x v="1"/>
    <x v="2"/>
  </r>
  <r>
    <x v="36"/>
    <n v="2809"/>
    <n v="759"/>
    <n v="180"/>
    <x v="25"/>
    <n v="2"/>
    <n v="2592"/>
    <n v="3374"/>
    <n v="176"/>
    <n v="20"/>
    <n v="21"/>
    <x v="12275"/>
    <n v="439"/>
    <s v="LARCENY,GRAND FROM OPEN AREAS, UNATTENDED"/>
    <n v="109"/>
    <x v="11"/>
    <s v="PL 1553001"/>
    <s v="F"/>
    <s v="M"/>
    <n v="19"/>
    <n v="0"/>
    <x v="0"/>
    <x v="1"/>
    <x v="5"/>
  </r>
  <r>
    <x v="22"/>
    <n v="3060"/>
    <n v="908"/>
    <n v="221"/>
    <x v="21"/>
    <n v="1"/>
    <n v="2670"/>
    <n v="3487"/>
    <n v="193"/>
    <n v="22"/>
    <n v="23"/>
    <x v="12276"/>
    <n v="101"/>
    <s v="ASSAULT 3"/>
    <n v="344"/>
    <x v="15"/>
    <s v="PL 1200001"/>
    <s v="M"/>
    <s v="K"/>
    <n v="76"/>
    <n v="0"/>
    <x v="1"/>
    <x v="0"/>
    <x v="0"/>
  </r>
  <r>
    <x v="28"/>
    <n v="5387"/>
    <n v="1196"/>
    <n v="348"/>
    <x v="27"/>
    <n v="3"/>
    <n v="3390"/>
    <n v="4267"/>
    <n v="283"/>
    <n v="42"/>
    <n v="44"/>
    <x v="12277"/>
    <n v="244"/>
    <s v="BURGLARY,UNCLASSIFIED,UNKNOWN"/>
    <n v="107"/>
    <x v="12"/>
    <s v="PL 1402000"/>
    <s v="F"/>
    <s v="M"/>
    <n v="18"/>
    <n v="0"/>
    <x v="0"/>
    <x v="0"/>
    <x v="4"/>
  </r>
  <r>
    <x v="13"/>
    <n v="1773"/>
    <n v="509"/>
    <n v="131"/>
    <x v="13"/>
    <n v="2"/>
    <n v="1552"/>
    <n v="2050"/>
    <n v="113"/>
    <n v="10"/>
    <n v="11"/>
    <x v="12278"/>
    <n v="565"/>
    <s v="PROSTITUTION, PATRONIZING 4, 3"/>
    <n v="356"/>
    <x v="33"/>
    <s v="PL 2300400"/>
    <s v="M"/>
    <s v="B"/>
    <n v="41"/>
    <n v="0"/>
    <x v="0"/>
    <x v="0"/>
    <x v="2"/>
  </r>
  <r>
    <x v="26"/>
    <n v="2176"/>
    <n v="898"/>
    <n v="225"/>
    <x v="25"/>
    <n v="5"/>
    <n v="2854"/>
    <n v="3734"/>
    <n v="234"/>
    <n v="26"/>
    <n v="28"/>
    <x v="12279"/>
    <n v="779"/>
    <s v="PUBLIC ADMINISTRATION,UNCLASSI"/>
    <n v="126"/>
    <x v="5"/>
    <s v="PL 215510D"/>
    <s v="F"/>
    <s v="Q"/>
    <n v="103"/>
    <n v="0"/>
    <x v="1"/>
    <x v="0"/>
    <x v="5"/>
  </r>
  <r>
    <x v="45"/>
    <n v="3679"/>
    <n v="946"/>
    <n v="233"/>
    <x v="33"/>
    <n v="2"/>
    <n v="2982"/>
    <n v="3877"/>
    <n v="241"/>
    <n v="29"/>
    <n v="31"/>
    <x v="12280"/>
    <n v="113"/>
    <s v="MENACING,UNCLASSIFIED"/>
    <n v="344"/>
    <x v="15"/>
    <s v="PL 1201401"/>
    <s v="M"/>
    <s v="B"/>
    <n v="46"/>
    <n v="0"/>
    <x v="2"/>
    <x v="1"/>
    <x v="0"/>
  </r>
  <r>
    <x v="32"/>
    <n v="1598"/>
    <n v="502"/>
    <n v="87"/>
    <x v="5"/>
    <n v="0"/>
    <n v="1152"/>
    <n v="1575"/>
    <n v="71"/>
    <n v="9"/>
    <n v="9"/>
    <x v="12281"/>
    <n v="101"/>
    <s v="ASSAULT 3"/>
    <n v="344"/>
    <x v="15"/>
    <s v="PL 1200001"/>
    <s v="M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12282"/>
    <n v="566"/>
    <s v="MARIJUANA, POSSESSION"/>
    <n v="678"/>
    <x v="5"/>
    <s v="PL 2210500"/>
    <s v="V"/>
    <s v="K"/>
    <n v="60"/>
    <n v="0"/>
    <x v="0"/>
    <x v="0"/>
    <x v="0"/>
  </r>
  <r>
    <x v="20"/>
    <n v="1729"/>
    <n v="546"/>
    <n v="101"/>
    <x v="20"/>
    <n v="0"/>
    <n v="1431"/>
    <n v="1918"/>
    <n v="96"/>
    <n v="10"/>
    <n v="11"/>
    <x v="12283"/>
    <n v="101"/>
    <s v="ASSAULT 3"/>
    <n v="344"/>
    <x v="15"/>
    <s v="PL 1200001"/>
    <s v="M"/>
    <s v="K"/>
    <n v="68"/>
    <n v="0"/>
    <x v="0"/>
    <x v="1"/>
    <x v="1"/>
  </r>
  <r>
    <x v="17"/>
    <n v="2348"/>
    <n v="711"/>
    <n v="239"/>
    <x v="17"/>
    <n v="4"/>
    <n v="2899"/>
    <n v="3729"/>
    <n v="240"/>
    <n v="34"/>
    <n v="36"/>
    <x v="12284"/>
    <n v="397"/>
    <s v="ROBBERY,OPEN AREA UNCLASSIFIED"/>
    <n v="105"/>
    <x v="7"/>
    <s v="PL 160102A"/>
    <s v="F"/>
    <s v="M"/>
    <n v="1"/>
    <n v="0"/>
    <x v="0"/>
    <x v="0"/>
    <x v="4"/>
  </r>
  <r>
    <x v="49"/>
    <n v="3149"/>
    <n v="905"/>
    <n v="240"/>
    <x v="36"/>
    <n v="3"/>
    <n v="2724"/>
    <n v="3560"/>
    <n v="213"/>
    <n v="23"/>
    <n v="25"/>
    <x v="12285"/>
    <n v="793"/>
    <s v="WEAPONS POSSESSION 3"/>
    <n v="118"/>
    <x v="23"/>
    <s v="PL 2650210"/>
    <s v="F"/>
    <s v="K"/>
    <n v="75"/>
    <n v="0"/>
    <x v="4"/>
    <x v="0"/>
    <x v="0"/>
  </r>
  <r>
    <x v="27"/>
    <n v="3137"/>
    <n v="987"/>
    <n v="203"/>
    <x v="26"/>
    <n v="2"/>
    <n v="2132"/>
    <n v="2813"/>
    <n v="161"/>
    <n v="15"/>
    <n v="16"/>
    <x v="12286"/>
    <n v="639"/>
    <s v="AGGRAVATED HARASSMENT 2"/>
    <n v="361"/>
    <x v="29"/>
    <s v="PL 2403004"/>
    <s v="M"/>
    <s v="K"/>
    <n v="83"/>
    <n v="0"/>
    <x v="0"/>
    <x v="0"/>
    <x v="0"/>
  </r>
  <r>
    <x v="20"/>
    <n v="1729"/>
    <n v="546"/>
    <n v="101"/>
    <x v="20"/>
    <n v="0"/>
    <n v="1431"/>
    <n v="1918"/>
    <n v="96"/>
    <n v="10"/>
    <n v="11"/>
    <x v="12287"/>
    <n v="397"/>
    <s v="ROBBERY,OPEN AREA UNCLASSIFIED"/>
    <n v="105"/>
    <x v="7"/>
    <s v="PL 1601501"/>
    <s v="F"/>
    <s v="K"/>
    <n v="72"/>
    <n v="0"/>
    <x v="2"/>
    <x v="0"/>
    <x v="2"/>
  </r>
  <r>
    <x v="32"/>
    <n v="1598"/>
    <n v="502"/>
    <n v="87"/>
    <x v="5"/>
    <n v="0"/>
    <n v="1152"/>
    <n v="1575"/>
    <n v="71"/>
    <n v="9"/>
    <n v="9"/>
    <x v="12288"/>
    <n v="759"/>
    <s v="PUBLIC ADMINISTATION,UNCLASS M"/>
    <n v="359"/>
    <x v="21"/>
    <s v="PL 1950500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12289"/>
    <n v="109"/>
    <s v="ASSAULT 2,1,UNCLASSIFIED"/>
    <n v="106"/>
    <x v="9"/>
    <s v="PL 1200502"/>
    <s v="F"/>
    <s v="B"/>
    <n v="40"/>
    <n v="0"/>
    <x v="1"/>
    <x v="0"/>
    <x v="2"/>
  </r>
  <r>
    <x v="57"/>
    <n v="3014"/>
    <n v="642"/>
    <n v="273"/>
    <x v="18"/>
    <n v="2"/>
    <n v="3374"/>
    <n v="4205"/>
    <n v="276"/>
    <n v="39"/>
    <n v="41"/>
    <x v="12290"/>
    <n v="244"/>
    <s v="BURGLARY,UNCLASSIFIED,UNKNOWN"/>
    <n v="107"/>
    <x v="12"/>
    <s v="PL 1402000"/>
    <s v="F"/>
    <s v="B"/>
    <n v="40"/>
    <n v="0"/>
    <x v="2"/>
    <x v="0"/>
    <x v="2"/>
  </r>
  <r>
    <x v="3"/>
    <n v="4097"/>
    <n v="948"/>
    <n v="283"/>
    <x v="3"/>
    <n v="2"/>
    <n v="3067"/>
    <n v="3892"/>
    <n v="257"/>
    <n v="38"/>
    <n v="41"/>
    <x v="12291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2292"/>
    <n v="649"/>
    <s v="FALSE REPORT UNCLASSIFIED"/>
    <n v="361"/>
    <x v="29"/>
    <s v="PL 2405003"/>
    <s v="M"/>
    <s v="M"/>
    <n v="14"/>
    <n v="0"/>
    <x v="3"/>
    <x v="1"/>
    <x v="1"/>
  </r>
  <r>
    <x v="48"/>
    <n v="3454"/>
    <n v="899"/>
    <n v="267"/>
    <x v="35"/>
    <n v="2"/>
    <n v="3163"/>
    <n v="3988"/>
    <n v="279"/>
    <n v="40"/>
    <n v="42"/>
    <x v="12293"/>
    <n v="729"/>
    <s v="FORGERY,ETC.,UNCLASSIFIED-FELO"/>
    <n v="113"/>
    <x v="18"/>
    <s v="PL 17025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2294"/>
    <n v="782"/>
    <s v="WEAPONS, POSSESSION, ETC"/>
    <n v="236"/>
    <x v="23"/>
    <s v="PL 2650101"/>
    <s v="M"/>
    <s v="K"/>
    <n v="68"/>
    <n v="0"/>
    <x v="0"/>
    <x v="0"/>
    <x v="2"/>
  </r>
  <r>
    <x v="54"/>
    <n v="1786"/>
    <n v="585"/>
    <n v="124"/>
    <x v="14"/>
    <n v="1"/>
    <n v="1828"/>
    <n v="2393"/>
    <n v="138"/>
    <n v="13"/>
    <n v="14"/>
    <x v="12295"/>
    <n v="339"/>
    <s v="LARCENY,PETIT FROM OPEN AREAS,"/>
    <n v="341"/>
    <x v="6"/>
    <s v="PL 1552500"/>
    <s v="M"/>
    <s v="M"/>
    <n v="34"/>
    <n v="0"/>
    <x v="0"/>
    <x v="1"/>
    <x v="0"/>
  </r>
  <r>
    <x v="39"/>
    <n v="1753"/>
    <n v="533"/>
    <n v="118"/>
    <x v="20"/>
    <n v="2"/>
    <n v="1462"/>
    <n v="1957"/>
    <n v="99"/>
    <n v="11"/>
    <n v="11"/>
    <x v="12296"/>
    <n v="779"/>
    <s v="PUBLIC ADMINISTRATION,UNCLASSI"/>
    <n v="126"/>
    <x v="5"/>
    <s v="PL 215510C"/>
    <s v="F"/>
    <s v="K"/>
    <n v="90"/>
    <n v="0"/>
    <x v="1"/>
    <x v="0"/>
    <x v="2"/>
  </r>
  <r>
    <x v="42"/>
    <n v="3302"/>
    <n v="1009"/>
    <n v="222"/>
    <x v="31"/>
    <n v="1"/>
    <n v="2681"/>
    <n v="3510"/>
    <n v="190"/>
    <n v="22"/>
    <n v="23"/>
    <x v="12297"/>
    <n v="339"/>
    <s v="LARCENY,PETIT FROM OPEN AREAS,"/>
    <n v="341"/>
    <x v="6"/>
    <s v="PL 1552500"/>
    <s v="M"/>
    <s v="K"/>
    <n v="72"/>
    <n v="0"/>
    <x v="0"/>
    <x v="0"/>
    <x v="1"/>
  </r>
  <r>
    <x v="28"/>
    <n v="5387"/>
    <n v="1196"/>
    <n v="348"/>
    <x v="27"/>
    <n v="3"/>
    <n v="3390"/>
    <n v="4267"/>
    <n v="283"/>
    <n v="42"/>
    <n v="44"/>
    <x v="12298"/>
    <n v="339"/>
    <s v="LARCENY,PETIT FROM OPEN AREAS,"/>
    <n v="341"/>
    <x v="6"/>
    <s v="PL 1552500"/>
    <s v="M"/>
    <s v="K"/>
    <n v="71"/>
    <n v="0"/>
    <x v="0"/>
    <x v="1"/>
    <x v="0"/>
  </r>
  <r>
    <x v="43"/>
    <n v="1545"/>
    <n v="538"/>
    <n v="78"/>
    <x v="32"/>
    <n v="1"/>
    <n v="1053"/>
    <n v="1447"/>
    <n v="69"/>
    <n v="9"/>
    <n v="10"/>
    <x v="12299"/>
    <n v="101"/>
    <s v="ASSAULT 3"/>
    <n v="344"/>
    <x v="15"/>
    <s v="PL 1200001"/>
    <s v="M"/>
    <s v="S"/>
    <n v="123"/>
    <n v="0"/>
    <x v="1"/>
    <x v="0"/>
    <x v="1"/>
  </r>
  <r>
    <x v="38"/>
    <n v="2783"/>
    <n v="777"/>
    <n v="212"/>
    <x v="18"/>
    <n v="2"/>
    <n v="2935"/>
    <n v="3804"/>
    <n v="232"/>
    <n v="31"/>
    <n v="33"/>
    <x v="12300"/>
    <n v="114"/>
    <s v="OBSTR BREATH/CIRCUL"/>
    <n v="344"/>
    <x v="15"/>
    <s v="PL 1211100"/>
    <s v="M"/>
    <s v="K"/>
    <n v="79"/>
    <n v="0"/>
    <x v="0"/>
    <x v="0"/>
    <x v="0"/>
  </r>
  <r>
    <x v="63"/>
    <n v="1884"/>
    <n v="652"/>
    <n v="176"/>
    <x v="40"/>
    <n v="1"/>
    <n v="2606"/>
    <n v="3398"/>
    <n v="184"/>
    <n v="21"/>
    <n v="22"/>
    <x v="12301"/>
    <n v="847"/>
    <s v="NY STATE LAWS,UNCLASSIFIED FEL"/>
    <n v="125"/>
    <x v="19"/>
    <s v="VTL05110FE"/>
    <s v="F"/>
    <s v="K"/>
    <n v="79"/>
    <n v="0"/>
    <x v="2"/>
    <x v="0"/>
    <x v="1"/>
  </r>
  <r>
    <x v="49"/>
    <n v="3149"/>
    <n v="905"/>
    <n v="240"/>
    <x v="36"/>
    <n v="3"/>
    <n v="2724"/>
    <n v="3560"/>
    <n v="213"/>
    <n v="23"/>
    <n v="25"/>
    <x v="12302"/>
    <n v="244"/>
    <s v="BURGLARY,UNCLASSIFIED,UNKNOWN"/>
    <n v="107"/>
    <x v="12"/>
    <s v="PL 1402000"/>
    <s v="F"/>
    <s v="B"/>
    <n v="43"/>
    <n v="0"/>
    <x v="0"/>
    <x v="0"/>
    <x v="2"/>
  </r>
  <r>
    <x v="24"/>
    <n v="4984"/>
    <n v="1052"/>
    <n v="313"/>
    <x v="23"/>
    <n v="4"/>
    <n v="3711"/>
    <n v="4612"/>
    <n v="290"/>
    <n v="42"/>
    <n v="44"/>
    <x v="12303"/>
    <n v="494"/>
    <s v="STOLEN PROPERTY 2,1,POSSESSION"/>
    <n v="111"/>
    <x v="25"/>
    <s v="PL 1654501"/>
    <s v="F"/>
    <s v="M"/>
    <n v="6"/>
    <n v="0"/>
    <x v="0"/>
    <x v="0"/>
    <x v="1"/>
  </r>
  <r>
    <x v="32"/>
    <n v="1598"/>
    <n v="502"/>
    <n v="87"/>
    <x v="5"/>
    <n v="0"/>
    <n v="1152"/>
    <n v="1575"/>
    <n v="71"/>
    <n v="9"/>
    <n v="9"/>
    <x v="12304"/>
    <n v="729"/>
    <s v="FORGERY,ETC.,UNCLASSIFIED-FELO"/>
    <n v="113"/>
    <x v="18"/>
    <s v="PL 1701003"/>
    <s v="F"/>
    <s v="K"/>
    <n v="84"/>
    <n v="0"/>
    <x v="2"/>
    <x v="0"/>
    <x v="0"/>
  </r>
  <r>
    <x v="3"/>
    <n v="4097"/>
    <n v="948"/>
    <n v="283"/>
    <x v="3"/>
    <n v="2"/>
    <n v="3067"/>
    <n v="3892"/>
    <n v="257"/>
    <n v="38"/>
    <n v="41"/>
    <x v="12305"/>
    <n v="205"/>
    <s v="TRESPASS 2, CRIMINAL"/>
    <n v="352"/>
    <x v="24"/>
    <s v="PL 1401501"/>
    <s v="M"/>
    <s v="Q"/>
    <n v="113"/>
    <n v="0"/>
    <x v="1"/>
    <x v="0"/>
    <x v="0"/>
  </r>
  <r>
    <x v="53"/>
    <n v="1857"/>
    <n v="519"/>
    <n v="131"/>
    <x v="0"/>
    <n v="1"/>
    <n v="1512"/>
    <n v="2011"/>
    <n v="107"/>
    <n v="10"/>
    <n v="10"/>
    <x v="12306"/>
    <n v="101"/>
    <s v="ASSAULT 3"/>
    <n v="344"/>
    <x v="15"/>
    <s v="PL 1200001"/>
    <s v="M"/>
    <s v="K"/>
    <n v="67"/>
    <n v="0"/>
    <x v="2"/>
    <x v="0"/>
    <x v="5"/>
  </r>
  <r>
    <x v="33"/>
    <n v="1036"/>
    <n v="420"/>
    <n v="63"/>
    <x v="20"/>
    <n v="1"/>
    <n v="864"/>
    <n v="1179"/>
    <n v="64"/>
    <n v="9"/>
    <n v="10"/>
    <x v="12307"/>
    <n v="101"/>
    <s v="ASSAULT 3"/>
    <n v="344"/>
    <x v="15"/>
    <s v="PL 1200001"/>
    <s v="M"/>
    <s v="K"/>
    <n v="73"/>
    <n v="0"/>
    <x v="0"/>
    <x v="0"/>
    <x v="4"/>
  </r>
  <r>
    <x v="13"/>
    <n v="1773"/>
    <n v="509"/>
    <n v="131"/>
    <x v="13"/>
    <n v="2"/>
    <n v="1552"/>
    <n v="2050"/>
    <n v="113"/>
    <n v="10"/>
    <n v="11"/>
    <x v="12308"/>
    <n v="109"/>
    <s v="ASSAULT 2,1,UNCLASSIFIED"/>
    <n v="106"/>
    <x v="9"/>
    <s v="PL 1200501"/>
    <s v="F"/>
    <s v="M"/>
    <n v="32"/>
    <n v="0"/>
    <x v="0"/>
    <x v="1"/>
    <x v="0"/>
  </r>
  <r>
    <x v="28"/>
    <n v="5387"/>
    <n v="1196"/>
    <n v="348"/>
    <x v="27"/>
    <n v="3"/>
    <n v="3390"/>
    <n v="4267"/>
    <n v="283"/>
    <n v="42"/>
    <n v="44"/>
    <x v="12309"/>
    <n v="748"/>
    <s v="CONTEMPT,CRIMINAL"/>
    <n v="359"/>
    <x v="21"/>
    <s v="PL 2155003"/>
    <s v="M"/>
    <s v="M"/>
    <n v="34"/>
    <n v="0"/>
    <x v="2"/>
    <x v="1"/>
    <x v="2"/>
  </r>
  <r>
    <x v="28"/>
    <n v="5387"/>
    <n v="1196"/>
    <n v="348"/>
    <x v="27"/>
    <n v="3"/>
    <n v="3390"/>
    <n v="4267"/>
    <n v="283"/>
    <n v="42"/>
    <n v="44"/>
    <x v="12310"/>
    <n v="117"/>
    <s v="RECKLESS ENDANGERMENT 1"/>
    <n v="126"/>
    <x v="5"/>
    <s v="PL 1202500"/>
    <s v="F"/>
    <s v="Q"/>
    <n v="107"/>
    <n v="0"/>
    <x v="1"/>
    <x v="0"/>
    <x v="3"/>
  </r>
  <r>
    <x v="33"/>
    <n v="1036"/>
    <n v="420"/>
    <n v="63"/>
    <x v="20"/>
    <n v="1"/>
    <n v="864"/>
    <n v="1179"/>
    <n v="64"/>
    <n v="9"/>
    <n v="10"/>
    <x v="12311"/>
    <n v="223"/>
    <s v="BURGLARY,RESIDENCE,NIGHT"/>
    <n v="107"/>
    <x v="12"/>
    <s v="PL 1402502"/>
    <s v="F"/>
    <s v="M"/>
    <n v="24"/>
    <n v="0"/>
    <x v="0"/>
    <x v="0"/>
    <x v="2"/>
  </r>
  <r>
    <x v="36"/>
    <n v="2809"/>
    <n v="759"/>
    <n v="180"/>
    <x v="25"/>
    <n v="2"/>
    <n v="2592"/>
    <n v="3374"/>
    <n v="176"/>
    <n v="20"/>
    <n v="21"/>
    <x v="12312"/>
    <n v="729"/>
    <s v="FORGERY,ETC.,UNCLASSIFIED-FELO"/>
    <n v="113"/>
    <x v="18"/>
    <s v="PL 1702500"/>
    <s v="F"/>
    <s v="Q"/>
    <n v="105"/>
    <n v="0"/>
    <x v="0"/>
    <x v="0"/>
    <x v="4"/>
  </r>
  <r>
    <x v="32"/>
    <n v="1598"/>
    <n v="502"/>
    <n v="87"/>
    <x v="5"/>
    <n v="0"/>
    <n v="1152"/>
    <n v="1575"/>
    <n v="71"/>
    <n v="9"/>
    <n v="9"/>
    <x v="12313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12314"/>
    <n v="101"/>
    <s v="ASSAULT 3"/>
    <n v="344"/>
    <x v="15"/>
    <s v="PL 1200001"/>
    <s v="M"/>
    <s v="K"/>
    <n v="90"/>
    <n v="0"/>
    <x v="0"/>
    <x v="0"/>
    <x v="1"/>
  </r>
  <r>
    <x v="25"/>
    <n v="2296"/>
    <n v="767"/>
    <n v="157"/>
    <x v="24"/>
    <n v="2"/>
    <n v="1757"/>
    <n v="2290"/>
    <n v="137"/>
    <n v="12"/>
    <n v="13"/>
    <x v="12315"/>
    <n v="101"/>
    <s v="ASSAULT 3"/>
    <n v="344"/>
    <x v="15"/>
    <s v="PL 1200001"/>
    <s v="M"/>
    <s v="K"/>
    <n v="60"/>
    <n v="16"/>
    <x v="0"/>
    <x v="0"/>
    <x v="1"/>
  </r>
  <r>
    <x v="29"/>
    <n v="2555"/>
    <n v="690"/>
    <n v="236"/>
    <x v="28"/>
    <n v="3"/>
    <n v="2875"/>
    <n v="3732"/>
    <n v="238"/>
    <n v="33"/>
    <n v="35"/>
    <x v="12316"/>
    <n v="397"/>
    <s v="ROBBERY,OPEN AREA UNCLASSIFIED"/>
    <n v="105"/>
    <x v="7"/>
    <s v="PL 160102A"/>
    <s v="F"/>
    <s v="K"/>
    <n v="71"/>
    <n v="0"/>
    <x v="3"/>
    <x v="0"/>
    <x v="0"/>
  </r>
  <r>
    <x v="63"/>
    <n v="1884"/>
    <n v="652"/>
    <n v="176"/>
    <x v="40"/>
    <n v="1"/>
    <n v="2606"/>
    <n v="3398"/>
    <n v="184"/>
    <n v="21"/>
    <n v="22"/>
    <x v="12317"/>
    <n v="494"/>
    <s v="STOLEN PROPERTY 2,1,POSSESSION"/>
    <n v="111"/>
    <x v="25"/>
    <s v="PL 1655000"/>
    <s v="F"/>
    <s v="K"/>
    <n v="77"/>
    <n v="0"/>
    <x v="3"/>
    <x v="0"/>
    <x v="0"/>
  </r>
  <r>
    <x v="61"/>
    <n v="3428"/>
    <n v="836"/>
    <n v="273"/>
    <x v="18"/>
    <n v="1"/>
    <n v="2825"/>
    <n v="3667"/>
    <n v="234"/>
    <n v="34"/>
    <n v="36"/>
    <x v="12318"/>
    <n v="205"/>
    <s v="TRESPASS 2, CRIMINAL"/>
    <n v="352"/>
    <x v="24"/>
    <s v="PL 1401502"/>
    <s v="M"/>
    <s v="M"/>
    <n v="32"/>
    <n v="2"/>
    <x v="0"/>
    <x v="0"/>
    <x v="4"/>
  </r>
  <r>
    <x v="47"/>
    <n v="1754"/>
    <n v="662"/>
    <n v="176"/>
    <x v="34"/>
    <n v="0"/>
    <n v="2610"/>
    <n v="3407"/>
    <n v="186"/>
    <n v="22"/>
    <n v="23"/>
    <x v="12319"/>
    <n v="101"/>
    <s v="ASSAULT 3"/>
    <n v="344"/>
    <x v="15"/>
    <s v="PL 1200001"/>
    <s v="M"/>
    <s v="K"/>
    <n v="81"/>
    <n v="0"/>
    <x v="1"/>
    <x v="0"/>
    <x v="0"/>
  </r>
  <r>
    <x v="30"/>
    <n v="2876"/>
    <n v="908"/>
    <n v="207"/>
    <x v="29"/>
    <n v="2"/>
    <n v="2519"/>
    <n v="3302"/>
    <n v="173"/>
    <n v="18"/>
    <n v="19"/>
    <x v="12320"/>
    <n v="168"/>
    <s v="SODOMY 1"/>
    <n v="116"/>
    <x v="0"/>
    <s v="PL 1305002"/>
    <s v="F"/>
    <s v="K"/>
    <n v="77"/>
    <n v="0"/>
    <x v="0"/>
    <x v="0"/>
    <x v="5"/>
  </r>
  <r>
    <x v="35"/>
    <n v="1494"/>
    <n v="512"/>
    <n v="90"/>
    <x v="30"/>
    <n v="0"/>
    <n v="1330"/>
    <n v="1794"/>
    <n v="79"/>
    <n v="9"/>
    <n v="10"/>
    <x v="12321"/>
    <n v="792"/>
    <s v="WEAPONS POSSESSION 1 &amp; 2"/>
    <n v="118"/>
    <x v="23"/>
    <s v="PL 265031B"/>
    <s v="F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12322"/>
    <n v="905"/>
    <s v="INTOXICATED DRIVING,ALCOHOL"/>
    <n v="347"/>
    <x v="16"/>
    <s v="VTL1192U2C"/>
    <s v="M"/>
    <s v="Q"/>
    <n v="103"/>
    <n v="0"/>
    <x v="0"/>
    <x v="0"/>
    <x v="2"/>
  </r>
  <r>
    <x v="62"/>
    <n v="3107"/>
    <n v="963"/>
    <n v="274"/>
    <x v="39"/>
    <n v="2"/>
    <n v="2685"/>
    <n v="3522"/>
    <n v="208"/>
    <n v="22"/>
    <n v="24"/>
    <x v="12323"/>
    <n v="113"/>
    <s v="MENACING,UNCLASSIFIED"/>
    <n v="344"/>
    <x v="15"/>
    <s v="PL 1201401"/>
    <s v="M"/>
    <s v="M"/>
    <n v="32"/>
    <n v="0"/>
    <x v="0"/>
    <x v="1"/>
    <x v="0"/>
  </r>
  <r>
    <x v="32"/>
    <n v="1598"/>
    <n v="502"/>
    <n v="87"/>
    <x v="5"/>
    <n v="0"/>
    <n v="1152"/>
    <n v="1575"/>
    <n v="71"/>
    <n v="9"/>
    <n v="9"/>
    <x v="12324"/>
    <n v="339"/>
    <s v="LARCENY,PETIT FROM OPEN AREAS,"/>
    <n v="341"/>
    <x v="6"/>
    <s v="PL 1552500"/>
    <s v="M"/>
    <s v="M"/>
    <n v="9"/>
    <n v="0"/>
    <x v="0"/>
    <x v="0"/>
    <x v="0"/>
  </r>
  <r>
    <x v="44"/>
    <n v="2978"/>
    <n v="891"/>
    <n v="247"/>
    <x v="15"/>
    <n v="1"/>
    <n v="2748"/>
    <n v="3603"/>
    <n v="222"/>
    <n v="24"/>
    <n v="25"/>
    <x v="12325"/>
    <n v="661"/>
    <s v="LEWDNESS,PUBLIC"/>
    <n v="361"/>
    <x v="29"/>
    <s v="PL 245000B"/>
    <s v="M"/>
    <s v="B"/>
    <n v="49"/>
    <n v="0"/>
    <x v="0"/>
    <x v="0"/>
    <x v="4"/>
  </r>
  <r>
    <x v="51"/>
    <n v="1291"/>
    <n v="354"/>
    <n v="120"/>
    <x v="38"/>
    <n v="0"/>
    <n v="1590"/>
    <n v="2077"/>
    <n v="116"/>
    <n v="10"/>
    <n v="11"/>
    <x v="12326"/>
    <n v="339"/>
    <s v="LARCENY,PETIT FROM OPEN AREAS,"/>
    <n v="341"/>
    <x v="6"/>
    <s v="PL 1552500"/>
    <s v="M"/>
    <s v="B"/>
    <n v="43"/>
    <n v="0"/>
    <x v="0"/>
    <x v="1"/>
    <x v="2"/>
  </r>
  <r>
    <x v="29"/>
    <n v="2555"/>
    <n v="690"/>
    <n v="236"/>
    <x v="28"/>
    <n v="3"/>
    <n v="2875"/>
    <n v="3732"/>
    <n v="238"/>
    <n v="33"/>
    <n v="35"/>
    <x v="12327"/>
    <n v="109"/>
    <s v="ASSAULT 2,1,UNCLASSIFIED"/>
    <n v="106"/>
    <x v="9"/>
    <s v="PL 1200502"/>
    <s v="F"/>
    <s v="K"/>
    <n v="67"/>
    <n v="0"/>
    <x v="1"/>
    <x v="1"/>
    <x v="0"/>
  </r>
  <r>
    <x v="39"/>
    <n v="1753"/>
    <n v="533"/>
    <n v="118"/>
    <x v="20"/>
    <n v="2"/>
    <n v="1462"/>
    <n v="1957"/>
    <n v="99"/>
    <n v="11"/>
    <n v="11"/>
    <x v="12328"/>
    <n v="268"/>
    <s v="CRIMINAL MIS 2 &amp; 3"/>
    <n v="121"/>
    <x v="4"/>
    <s v="PL 1450502"/>
    <s v="F"/>
    <s v="S"/>
    <n v="120"/>
    <n v="0"/>
    <x v="2"/>
    <x v="0"/>
    <x v="4"/>
  </r>
  <r>
    <x v="50"/>
    <n v="2886"/>
    <n v="920"/>
    <n v="244"/>
    <x v="37"/>
    <n v="2"/>
    <n v="3239"/>
    <n v="4095"/>
    <n v="280"/>
    <n v="42"/>
    <n v="44"/>
    <x v="12329"/>
    <n v="114"/>
    <s v="OBSTR BREATH/CIRCUL"/>
    <n v="344"/>
    <x v="15"/>
    <s v="PL 1211100"/>
    <s v="M"/>
    <s v="B"/>
    <n v="48"/>
    <n v="0"/>
    <x v="0"/>
    <x v="0"/>
    <x v="0"/>
  </r>
  <r>
    <x v="55"/>
    <n v="1538"/>
    <n v="470"/>
    <n v="97"/>
    <x v="0"/>
    <n v="0"/>
    <n v="1213"/>
    <n v="1649"/>
    <n v="75"/>
    <n v="9"/>
    <n v="9"/>
    <x v="12330"/>
    <n v="339"/>
    <s v="LARCENY,PETIT FROM OPEN AREAS,"/>
    <n v="341"/>
    <x v="6"/>
    <s v="PL 1552500"/>
    <s v="M"/>
    <s v="Q"/>
    <n v="111"/>
    <n v="0"/>
    <x v="0"/>
    <x v="1"/>
    <x v="2"/>
  </r>
  <r>
    <x v="23"/>
    <n v="4335"/>
    <n v="1044"/>
    <n v="327"/>
    <x v="22"/>
    <n v="4"/>
    <n v="3007"/>
    <n v="3832"/>
    <n v="250"/>
    <n v="35"/>
    <n v="38"/>
    <x v="12331"/>
    <n v="705"/>
    <s v="FORGERY,ETC.-MISD."/>
    <n v="358"/>
    <x v="20"/>
    <s v="PL 17020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2332"/>
    <n v="101"/>
    <s v="ASSAULT 3"/>
    <n v="344"/>
    <x v="15"/>
    <s v="PL 1200001"/>
    <s v="M"/>
    <s v="B"/>
    <n v="41"/>
    <n v="0"/>
    <x v="0"/>
    <x v="0"/>
    <x v="2"/>
  </r>
  <r>
    <x v="64"/>
    <n v="807"/>
    <n v="378"/>
    <n v="153"/>
    <x v="13"/>
    <n v="1"/>
    <n v="1682"/>
    <n v="2178"/>
    <n v="133"/>
    <n v="11"/>
    <n v="12"/>
    <x v="12333"/>
    <n v="501"/>
    <s v="CONTROLLED SUBSTANCE,POSSESS."/>
    <n v="117"/>
    <x v="10"/>
    <s v="PL 2201803"/>
    <s v="F"/>
    <s v="M"/>
    <n v="33"/>
    <n v="0"/>
    <x v="1"/>
    <x v="0"/>
    <x v="0"/>
  </r>
  <r>
    <x v="41"/>
    <n v="2315"/>
    <n v="583"/>
    <n v="147"/>
    <x v="14"/>
    <n v="1"/>
    <n v="1695"/>
    <n v="2189"/>
    <n v="123"/>
    <n v="10"/>
    <n v="11"/>
    <x v="12334"/>
    <n v="114"/>
    <s v="OBSTR BREATH/CIRCUL"/>
    <n v="344"/>
    <x v="15"/>
    <s v="PL 1211100"/>
    <s v="M"/>
    <s v="Q"/>
    <n v="115"/>
    <n v="0"/>
    <x v="2"/>
    <x v="1"/>
    <x v="1"/>
  </r>
  <r>
    <x v="34"/>
    <n v="3844"/>
    <n v="940"/>
    <n v="300"/>
    <x v="18"/>
    <n v="3"/>
    <n v="3219"/>
    <n v="4067"/>
    <n v="269"/>
    <n v="38"/>
    <n v="41"/>
    <x v="12335"/>
    <n v="439"/>
    <s v="LARCENY,GRAND FROM OPEN AREAS, UNATTENDED"/>
    <n v="109"/>
    <x v="11"/>
    <s v="PL 1554200"/>
    <s v="F"/>
    <s v="S"/>
    <n v="123"/>
    <n v="0"/>
    <x v="1"/>
    <x v="0"/>
    <x v="1"/>
  </r>
  <r>
    <x v="24"/>
    <n v="4984"/>
    <n v="1052"/>
    <n v="313"/>
    <x v="23"/>
    <n v="4"/>
    <n v="3711"/>
    <n v="4612"/>
    <n v="290"/>
    <n v="42"/>
    <n v="44"/>
    <x v="12336"/>
    <n v="922"/>
    <s v="TRAFFIC,UNCLASSIFIED MISDEMEAN"/>
    <n v="348"/>
    <x v="27"/>
    <s v="VTL05110MU"/>
    <s v="M"/>
    <s v="K"/>
    <n v="90"/>
    <n v="2"/>
    <x v="2"/>
    <x v="0"/>
    <x v="2"/>
  </r>
  <r>
    <x v="51"/>
    <n v="1291"/>
    <n v="354"/>
    <n v="120"/>
    <x v="38"/>
    <n v="0"/>
    <n v="1590"/>
    <n v="2077"/>
    <n v="116"/>
    <n v="10"/>
    <n v="11"/>
    <x v="12337"/>
    <n v="101"/>
    <s v="ASSAULT 3"/>
    <n v="344"/>
    <x v="15"/>
    <s v="PL 1200001"/>
    <s v="M"/>
    <s v="M"/>
    <n v="24"/>
    <n v="0"/>
    <x v="0"/>
    <x v="0"/>
    <x v="2"/>
  </r>
  <r>
    <x v="19"/>
    <n v="2206"/>
    <n v="584"/>
    <n v="207"/>
    <x v="19"/>
    <n v="1"/>
    <n v="2794"/>
    <n v="3640"/>
    <n v="227"/>
    <n v="25"/>
    <n v="27"/>
    <x v="12338"/>
    <n v="339"/>
    <s v="LARCENY,PETIT FROM OPEN AREAS,"/>
    <n v="341"/>
    <x v="6"/>
    <s v="PL 1552500"/>
    <s v="M"/>
    <s v="M"/>
    <n v="19"/>
    <n v="0"/>
    <x v="0"/>
    <x v="0"/>
    <x v="0"/>
  </r>
  <r>
    <x v="43"/>
    <n v="1545"/>
    <n v="538"/>
    <n v="78"/>
    <x v="32"/>
    <n v="1"/>
    <n v="1053"/>
    <n v="1447"/>
    <n v="69"/>
    <n v="9"/>
    <n v="10"/>
    <x v="12339"/>
    <n v="439"/>
    <s v="LARCENY,GRAND FROM OPEN AREAS, UNATTENDED"/>
    <n v="109"/>
    <x v="11"/>
    <s v="PL 1553001"/>
    <s v="F"/>
    <s v="M"/>
    <n v="19"/>
    <n v="0"/>
    <x v="0"/>
    <x v="1"/>
    <x v="2"/>
  </r>
  <r>
    <x v="28"/>
    <n v="5387"/>
    <n v="1196"/>
    <n v="348"/>
    <x v="27"/>
    <n v="3"/>
    <n v="3390"/>
    <n v="4267"/>
    <n v="283"/>
    <n v="42"/>
    <n v="44"/>
    <x v="12340"/>
    <n v="293"/>
    <s v="CONSPIRACY 2, 1"/>
    <n v="126"/>
    <x v="5"/>
    <s v="PL 1051700"/>
    <s v="F"/>
    <s v="K"/>
    <n v="77"/>
    <n v="0"/>
    <x v="2"/>
    <x v="0"/>
    <x v="0"/>
  </r>
  <r>
    <x v="58"/>
    <n v="2802"/>
    <n v="788"/>
    <n v="188"/>
    <x v="29"/>
    <n v="2"/>
    <n v="1980"/>
    <n v="2605"/>
    <n v="151"/>
    <n v="14"/>
    <n v="15"/>
    <x v="12341"/>
    <n v="101"/>
    <s v="ASSAULT 3"/>
    <n v="344"/>
    <x v="15"/>
    <s v="PL 1200001"/>
    <s v="M"/>
    <s v="Q"/>
    <n v="104"/>
    <n v="0"/>
    <x v="2"/>
    <x v="1"/>
    <x v="3"/>
  </r>
  <r>
    <x v="17"/>
    <n v="2348"/>
    <n v="711"/>
    <n v="239"/>
    <x v="17"/>
    <n v="4"/>
    <n v="2899"/>
    <n v="3729"/>
    <n v="240"/>
    <n v="34"/>
    <n v="36"/>
    <x v="12342"/>
    <n v="101"/>
    <s v="ASSAULT 3"/>
    <n v="344"/>
    <x v="15"/>
    <s v="PL 1200001"/>
    <s v="M"/>
    <s v="K"/>
    <n v="67"/>
    <n v="0"/>
    <x v="2"/>
    <x v="1"/>
    <x v="0"/>
  </r>
  <r>
    <x v="48"/>
    <n v="3454"/>
    <n v="899"/>
    <n v="267"/>
    <x v="35"/>
    <n v="2"/>
    <n v="3163"/>
    <n v="3988"/>
    <n v="279"/>
    <n v="40"/>
    <n v="42"/>
    <x v="12343"/>
    <n v="244"/>
    <s v="BURGLARY,UNCLASSIFIED,UNKNOWN"/>
    <n v="107"/>
    <x v="12"/>
    <s v="PL 1402000"/>
    <s v="F"/>
    <s v="B"/>
    <n v="46"/>
    <n v="0"/>
    <x v="1"/>
    <x v="0"/>
    <x v="0"/>
  </r>
  <r>
    <x v="54"/>
    <n v="1786"/>
    <n v="585"/>
    <n v="124"/>
    <x v="14"/>
    <n v="1"/>
    <n v="1828"/>
    <n v="2393"/>
    <n v="138"/>
    <n v="13"/>
    <n v="14"/>
    <x v="12344"/>
    <n v="259"/>
    <s v="CRIMINAL MISCHIEF,UNCLASSIFIED 4"/>
    <n v="351"/>
    <x v="4"/>
    <s v="PL 1450001"/>
    <s v="M"/>
    <s v="B"/>
    <n v="43"/>
    <n v="2"/>
    <x v="3"/>
    <x v="0"/>
    <x v="2"/>
  </r>
  <r>
    <x v="25"/>
    <n v="2296"/>
    <n v="767"/>
    <n v="157"/>
    <x v="24"/>
    <n v="2"/>
    <n v="1757"/>
    <n v="2290"/>
    <n v="137"/>
    <n v="12"/>
    <n v="13"/>
    <x v="12345"/>
    <n v="779"/>
    <s v="PUBLIC ADMINISTRATION,UNCLASSI"/>
    <n v="126"/>
    <x v="5"/>
    <s v="PL 215510D"/>
    <s v="F"/>
    <s v="Q"/>
    <n v="113"/>
    <n v="0"/>
    <x v="0"/>
    <x v="0"/>
    <x v="0"/>
  </r>
  <r>
    <x v="30"/>
    <n v="2876"/>
    <n v="908"/>
    <n v="207"/>
    <x v="29"/>
    <n v="2"/>
    <n v="2519"/>
    <n v="3302"/>
    <n v="173"/>
    <n v="18"/>
    <n v="19"/>
    <x v="12346"/>
    <n v="339"/>
    <s v="LARCENY,PETIT FROM OPEN AREAS,"/>
    <n v="341"/>
    <x v="6"/>
    <s v="PL 1552500"/>
    <s v="M"/>
    <s v="B"/>
    <n v="48"/>
    <n v="0"/>
    <x v="0"/>
    <x v="0"/>
    <x v="2"/>
  </r>
  <r>
    <x v="33"/>
    <n v="1036"/>
    <n v="420"/>
    <n v="63"/>
    <x v="20"/>
    <n v="1"/>
    <n v="864"/>
    <n v="1179"/>
    <n v="64"/>
    <n v="9"/>
    <n v="10"/>
    <x v="12347"/>
    <n v="339"/>
    <s v="LARCENY,PETIT FROM OPEN AREAS,"/>
    <n v="341"/>
    <x v="6"/>
    <s v="PL 1552500"/>
    <s v="M"/>
    <s v="M"/>
    <n v="26"/>
    <n v="0"/>
    <x v="2"/>
    <x v="1"/>
    <x v="0"/>
  </r>
  <r>
    <x v="44"/>
    <n v="2978"/>
    <n v="891"/>
    <n v="247"/>
    <x v="15"/>
    <n v="1"/>
    <n v="2748"/>
    <n v="3603"/>
    <n v="222"/>
    <n v="24"/>
    <n v="25"/>
    <x v="12348"/>
    <n v="115"/>
    <s v="RECKLESS ENDANGERMENT 2"/>
    <n v="355"/>
    <x v="45"/>
    <s v="PL 1202000"/>
    <s v="M"/>
    <s v="B"/>
    <n v="45"/>
    <n v="0"/>
    <x v="2"/>
    <x v="0"/>
    <x v="0"/>
  </r>
  <r>
    <x v="51"/>
    <n v="1291"/>
    <n v="354"/>
    <n v="120"/>
    <x v="38"/>
    <n v="0"/>
    <n v="1590"/>
    <n v="2077"/>
    <n v="116"/>
    <n v="10"/>
    <n v="11"/>
    <x v="12349"/>
    <n v="640"/>
    <s v="AGGRAVATED HARASSMENT 1"/>
    <n v="126"/>
    <x v="5"/>
    <s v="PL 24032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2350"/>
    <n v="259"/>
    <s v="CRIMINAL MISCHIEF,UNCLASSIFIED 4"/>
    <n v="351"/>
    <x v="4"/>
    <s v="PL 1450001"/>
    <s v="M"/>
    <s v="M"/>
    <n v="19"/>
    <n v="0"/>
    <x v="2"/>
    <x v="0"/>
    <x v="0"/>
  </r>
  <r>
    <x v="54"/>
    <n v="1786"/>
    <n v="585"/>
    <n v="124"/>
    <x v="14"/>
    <n v="1"/>
    <n v="1828"/>
    <n v="2393"/>
    <n v="138"/>
    <n v="13"/>
    <n v="14"/>
    <x v="12351"/>
    <n v="792"/>
    <s v="WEAPONS POSSESSION 1 &amp; 2"/>
    <n v="118"/>
    <x v="23"/>
    <s v="PL 265031B"/>
    <s v="F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12352"/>
    <n v="339"/>
    <s v="LARCENY,PETIT FROM OPEN AREAS,"/>
    <n v="341"/>
    <x v="6"/>
    <s v="PL 1552500"/>
    <s v="M"/>
    <s v="S"/>
    <n v="120"/>
    <n v="0"/>
    <x v="1"/>
    <x v="0"/>
    <x v="1"/>
  </r>
  <r>
    <x v="17"/>
    <n v="2348"/>
    <n v="711"/>
    <n v="239"/>
    <x v="17"/>
    <n v="4"/>
    <n v="2899"/>
    <n v="3729"/>
    <n v="240"/>
    <n v="34"/>
    <n v="36"/>
    <x v="12353"/>
    <n v="397"/>
    <s v="ROBBERY,OPEN AREA UNCLASSIFIED"/>
    <n v="105"/>
    <x v="7"/>
    <s v="PL 1601502"/>
    <s v="F"/>
    <s v="M"/>
    <n v="34"/>
    <n v="0"/>
    <x v="0"/>
    <x v="0"/>
    <x v="4"/>
  </r>
  <r>
    <x v="56"/>
    <n v="3389"/>
    <n v="771"/>
    <n v="281"/>
    <x v="22"/>
    <n v="1"/>
    <n v="3764"/>
    <n v="4684"/>
    <n v="291"/>
    <n v="42"/>
    <n v="45"/>
    <x v="12354"/>
    <n v="101"/>
    <s v="ASSAULT 3"/>
    <n v="344"/>
    <x v="15"/>
    <s v="PL 1200001"/>
    <s v="M"/>
    <s v="M"/>
    <n v="1"/>
    <n v="0"/>
    <x v="0"/>
    <x v="1"/>
    <x v="1"/>
  </r>
  <r>
    <x v="21"/>
    <n v="1501"/>
    <n v="503"/>
    <n v="79"/>
    <x v="1"/>
    <n v="0"/>
    <n v="1264"/>
    <n v="1716"/>
    <n v="75"/>
    <n v="10"/>
    <n v="10"/>
    <x v="12355"/>
    <n v="101"/>
    <s v="ASSAULT 3"/>
    <n v="344"/>
    <x v="15"/>
    <s v="PL 1200001"/>
    <s v="M"/>
    <s v="B"/>
    <n v="41"/>
    <n v="0"/>
    <x v="0"/>
    <x v="1"/>
    <x v="2"/>
  </r>
  <r>
    <x v="2"/>
    <n v="1924"/>
    <n v="770"/>
    <n v="227"/>
    <x v="2"/>
    <n v="3"/>
    <n v="2760"/>
    <n v="3610"/>
    <n v="230"/>
    <n v="32"/>
    <n v="34"/>
    <x v="12356"/>
    <n v="109"/>
    <s v="ASSAULT 2,1,UNCLASSIFIED"/>
    <n v="106"/>
    <x v="9"/>
    <s v="PL 1200502"/>
    <s v="F"/>
    <s v="B"/>
    <n v="41"/>
    <n v="0"/>
    <x v="0"/>
    <x v="0"/>
    <x v="4"/>
  </r>
  <r>
    <x v="19"/>
    <n v="2206"/>
    <n v="584"/>
    <n v="207"/>
    <x v="19"/>
    <n v="1"/>
    <n v="2794"/>
    <n v="3640"/>
    <n v="227"/>
    <n v="25"/>
    <n v="27"/>
    <x v="12357"/>
    <n v="339"/>
    <s v="LARCENY,PETIT FROM OPEN AREAS,"/>
    <n v="341"/>
    <x v="6"/>
    <s v="PL 1552500"/>
    <s v="M"/>
    <s v="M"/>
    <n v="14"/>
    <n v="0"/>
    <x v="0"/>
    <x v="1"/>
    <x v="1"/>
  </r>
  <r>
    <x v="58"/>
    <n v="2802"/>
    <n v="788"/>
    <n v="188"/>
    <x v="29"/>
    <n v="2"/>
    <n v="1980"/>
    <n v="2605"/>
    <n v="151"/>
    <n v="14"/>
    <n v="15"/>
    <x v="12358"/>
    <n v="441"/>
    <s v="LARCENY,GRAND OF AUTO"/>
    <n v="110"/>
    <x v="38"/>
    <s v="PL 1553008"/>
    <s v="F"/>
    <s v="Q"/>
    <n v="103"/>
    <n v="0"/>
    <x v="2"/>
    <x v="0"/>
    <x v="0"/>
  </r>
  <r>
    <x v="52"/>
    <n v="2369"/>
    <n v="634"/>
    <n v="139"/>
    <x v="16"/>
    <n v="0"/>
    <n v="1832"/>
    <n v="2348"/>
    <n v="130"/>
    <n v="11"/>
    <n v="12"/>
    <x v="12359"/>
    <n v="969"/>
    <s v="TRAFFIC,UNCLASSIFIED INFRACTIO"/>
    <n v="881"/>
    <x v="30"/>
    <s v="VTL051101A"/>
    <s v="M"/>
    <s v="Q"/>
    <n v="112"/>
    <n v="0"/>
    <x v="0"/>
    <x v="0"/>
    <x v="2"/>
  </r>
  <r>
    <x v="53"/>
    <n v="1857"/>
    <n v="519"/>
    <n v="131"/>
    <x v="0"/>
    <n v="1"/>
    <n v="1512"/>
    <n v="2011"/>
    <n v="107"/>
    <n v="10"/>
    <n v="10"/>
    <x v="12360"/>
    <n v="511"/>
    <s v="CONTROLLED SUBSTANCE, POSSESSI"/>
    <n v="235"/>
    <x v="10"/>
    <s v="PL 2200300"/>
    <s v="M"/>
    <s v="M"/>
    <n v="24"/>
    <n v="0"/>
    <x v="1"/>
    <x v="0"/>
    <x v="0"/>
  </r>
  <r>
    <x v="1"/>
    <n v="2072"/>
    <n v="601"/>
    <n v="129"/>
    <x v="1"/>
    <n v="2"/>
    <n v="1744"/>
    <n v="2246"/>
    <n v="127"/>
    <n v="11"/>
    <n v="12"/>
    <x v="12361"/>
    <n v="258"/>
    <s v="CRIMINAL MISCHIEF 4TH, GRAFFIT"/>
    <n v="351"/>
    <x v="4"/>
    <s v="PL 1456002"/>
    <s v="M"/>
    <s v="K"/>
    <n v="90"/>
    <n v="0"/>
    <x v="0"/>
    <x v="0"/>
    <x v="1"/>
  </r>
  <r>
    <x v="64"/>
    <n v="807"/>
    <n v="378"/>
    <n v="153"/>
    <x v="13"/>
    <n v="1"/>
    <n v="1682"/>
    <n v="2178"/>
    <n v="133"/>
    <n v="11"/>
    <n v="12"/>
    <x v="12362"/>
    <n v="339"/>
    <s v="LARCENY,PETIT FROM OPEN AREAS,"/>
    <n v="341"/>
    <x v="6"/>
    <s v="PL 1552500"/>
    <s v="M"/>
    <s v="B"/>
    <n v="45"/>
    <n v="0"/>
    <x v="0"/>
    <x v="1"/>
    <x v="2"/>
  </r>
  <r>
    <x v="48"/>
    <n v="3454"/>
    <n v="899"/>
    <n v="267"/>
    <x v="35"/>
    <n v="2"/>
    <n v="3163"/>
    <n v="3988"/>
    <n v="279"/>
    <n v="40"/>
    <n v="42"/>
    <x v="12363"/>
    <n v="511"/>
    <s v="CONTROLLED SUBSTANCE, POSSESSI"/>
    <n v="235"/>
    <x v="10"/>
    <s v="PL 2200300"/>
    <s v="M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12364"/>
    <n v="511"/>
    <s v="CONTROLLED SUBSTANCE, POSSESSI"/>
    <n v="235"/>
    <x v="10"/>
    <s v="PL 2200300"/>
    <s v="M"/>
    <s v="K"/>
    <n v="76"/>
    <n v="0"/>
    <x v="0"/>
    <x v="0"/>
    <x v="1"/>
  </r>
  <r>
    <x v="48"/>
    <n v="3454"/>
    <n v="899"/>
    <n v="267"/>
    <x v="35"/>
    <n v="2"/>
    <n v="3163"/>
    <n v="3988"/>
    <n v="279"/>
    <n v="40"/>
    <n v="42"/>
    <x v="12365"/>
    <n v="511"/>
    <s v="CONTROLLED SUBSTANCE, POSSESSI"/>
    <n v="235"/>
    <x v="10"/>
    <s v="PL 2200300"/>
    <s v="M"/>
    <s v="K"/>
    <n v="70"/>
    <n v="0"/>
    <x v="1"/>
    <x v="0"/>
    <x v="0"/>
  </r>
  <r>
    <x v="15"/>
    <n v="3577"/>
    <n v="1082"/>
    <n v="259"/>
    <x v="15"/>
    <n v="0"/>
    <n v="2893"/>
    <n v="3783"/>
    <n v="239"/>
    <n v="28"/>
    <n v="30"/>
    <x v="12366"/>
    <n v="397"/>
    <s v="ROBBERY,OPEN AREA UNCLASSIFIED"/>
    <n v="105"/>
    <x v="7"/>
    <s v="PL 1601001"/>
    <s v="F"/>
    <s v="K"/>
    <n v="79"/>
    <n v="0"/>
    <x v="2"/>
    <x v="0"/>
    <x v="2"/>
  </r>
  <r>
    <x v="52"/>
    <n v="2369"/>
    <n v="634"/>
    <n v="139"/>
    <x v="16"/>
    <n v="0"/>
    <n v="1832"/>
    <n v="2348"/>
    <n v="130"/>
    <n v="11"/>
    <n v="12"/>
    <x v="12367"/>
    <n v="339"/>
    <s v="LARCENY,PETIT FROM OPEN AREAS,"/>
    <n v="341"/>
    <x v="6"/>
    <s v="PL 1552500"/>
    <s v="M"/>
    <s v="Q"/>
    <n v="102"/>
    <n v="0"/>
    <x v="0"/>
    <x v="0"/>
    <x v="5"/>
  </r>
  <r>
    <x v="29"/>
    <n v="2555"/>
    <n v="690"/>
    <n v="236"/>
    <x v="28"/>
    <n v="3"/>
    <n v="2875"/>
    <n v="3732"/>
    <n v="238"/>
    <n v="33"/>
    <n v="35"/>
    <x v="12368"/>
    <n v="101"/>
    <s v="ASSAULT 3"/>
    <n v="344"/>
    <x v="15"/>
    <s v="PL 1200001"/>
    <s v="M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12369"/>
    <n v="439"/>
    <s v="LARCENY,GRAND FROM OPEN AREAS, UNATTENDED"/>
    <n v="109"/>
    <x v="11"/>
    <s v="PL 1553001"/>
    <s v="F"/>
    <s v="M"/>
    <n v="23"/>
    <n v="0"/>
    <x v="0"/>
    <x v="0"/>
    <x v="0"/>
  </r>
  <r>
    <x v="45"/>
    <n v="3679"/>
    <n v="946"/>
    <n v="233"/>
    <x v="33"/>
    <n v="2"/>
    <n v="2982"/>
    <n v="3877"/>
    <n v="241"/>
    <n v="29"/>
    <n v="31"/>
    <x v="12370"/>
    <n v="905"/>
    <s v="INTOXICATED DRIVING,ALCOHOL"/>
    <n v="347"/>
    <x v="16"/>
    <s v="VTL119202U"/>
    <s v="F"/>
    <s v="Q"/>
    <n v="108"/>
    <n v="11"/>
    <x v="0"/>
    <x v="0"/>
    <x v="2"/>
  </r>
  <r>
    <x v="34"/>
    <n v="3844"/>
    <n v="940"/>
    <n v="300"/>
    <x v="18"/>
    <n v="3"/>
    <n v="3219"/>
    <n v="4067"/>
    <n v="269"/>
    <n v="38"/>
    <n v="41"/>
    <x v="12371"/>
    <n v="705"/>
    <s v="FORGERY,ETC.-MISD."/>
    <n v="358"/>
    <x v="20"/>
    <s v="PL 1700500"/>
    <s v="M"/>
    <s v="B"/>
    <n v="40"/>
    <n v="0"/>
    <x v="2"/>
    <x v="0"/>
    <x v="0"/>
  </r>
  <r>
    <x v="42"/>
    <n v="3302"/>
    <n v="1009"/>
    <n v="222"/>
    <x v="31"/>
    <n v="1"/>
    <n v="2681"/>
    <n v="3510"/>
    <n v="190"/>
    <n v="22"/>
    <n v="23"/>
    <x v="12372"/>
    <n v="779"/>
    <s v="PUBLIC ADMINISTRATION,UNCLASSI"/>
    <n v="126"/>
    <x v="5"/>
    <s v="PL 215510D"/>
    <s v="F"/>
    <s v="Q"/>
    <n v="114"/>
    <n v="0"/>
    <x v="0"/>
    <x v="0"/>
    <x v="2"/>
  </r>
  <r>
    <x v="53"/>
    <n v="1857"/>
    <n v="519"/>
    <n v="131"/>
    <x v="0"/>
    <n v="1"/>
    <n v="1512"/>
    <n v="2011"/>
    <n v="107"/>
    <n v="10"/>
    <n v="10"/>
    <x v="12373"/>
    <n v="729"/>
    <s v="FORGERY,ETC.,UNCLASSIFIED-FELO"/>
    <n v="113"/>
    <x v="18"/>
    <s v="PL 1701501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12374"/>
    <n v="139"/>
    <s v="MURDER,UNCLASSIFIED"/>
    <n v="101"/>
    <x v="40"/>
    <s v="PL 1252501"/>
    <s v="F"/>
    <s v="K"/>
    <n v="73"/>
    <n v="0"/>
    <x v="2"/>
    <x v="0"/>
    <x v="0"/>
  </r>
  <r>
    <x v="60"/>
    <n v="3007"/>
    <n v="821"/>
    <n v="169"/>
    <x v="39"/>
    <n v="0"/>
    <n v="2223"/>
    <n v="2931"/>
    <n v="165"/>
    <n v="17"/>
    <n v="18"/>
    <x v="12375"/>
    <n v="510"/>
    <s v="CONTROLLED SUBSTANCE, INTENT T"/>
    <n v="117"/>
    <x v="10"/>
    <s v="PL 2200601"/>
    <s v="F"/>
    <s v="M"/>
    <n v="23"/>
    <n v="0"/>
    <x v="0"/>
    <x v="0"/>
    <x v="0"/>
  </r>
  <r>
    <x v="42"/>
    <n v="3302"/>
    <n v="1009"/>
    <n v="222"/>
    <x v="31"/>
    <n v="1"/>
    <n v="2681"/>
    <n v="3510"/>
    <n v="190"/>
    <n v="22"/>
    <n v="23"/>
    <x v="12376"/>
    <n v="439"/>
    <s v="LARCENY,GRAND FROM OPEN AREAS, UNATTENDED"/>
    <n v="109"/>
    <x v="11"/>
    <s v="PL 1553003"/>
    <s v="F"/>
    <s v="Q"/>
    <n v="113"/>
    <n v="0"/>
    <x v="1"/>
    <x v="0"/>
    <x v="0"/>
  </r>
  <r>
    <x v="34"/>
    <n v="3844"/>
    <n v="940"/>
    <n v="300"/>
    <x v="18"/>
    <n v="3"/>
    <n v="3219"/>
    <n v="4067"/>
    <n v="269"/>
    <n v="38"/>
    <n v="41"/>
    <x v="12377"/>
    <n v="101"/>
    <s v="ASSAULT 3"/>
    <n v="344"/>
    <x v="15"/>
    <s v="PL 1200001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2378"/>
    <n v="515"/>
    <s v="CONTROLLED SUBSTANCE,SALE 3"/>
    <n v="117"/>
    <x v="10"/>
    <s v="PL 2203901"/>
    <s v="F"/>
    <s v="M"/>
    <n v="14"/>
    <n v="0"/>
    <x v="1"/>
    <x v="0"/>
    <x v="0"/>
  </r>
  <r>
    <x v="58"/>
    <n v="2802"/>
    <n v="788"/>
    <n v="188"/>
    <x v="29"/>
    <n v="2"/>
    <n v="1980"/>
    <n v="2605"/>
    <n v="151"/>
    <n v="14"/>
    <n v="15"/>
    <x v="12379"/>
    <n v="515"/>
    <s v="CONTROLLED SUBSTANCE,SALE 3"/>
    <n v="117"/>
    <x v="10"/>
    <s v="PL 2203901"/>
    <s v="F"/>
    <s v="M"/>
    <n v="30"/>
    <n v="0"/>
    <x v="0"/>
    <x v="0"/>
    <x v="4"/>
  </r>
  <r>
    <x v="49"/>
    <n v="3149"/>
    <n v="905"/>
    <n v="240"/>
    <x v="36"/>
    <n v="3"/>
    <n v="2724"/>
    <n v="3560"/>
    <n v="213"/>
    <n v="23"/>
    <n v="25"/>
    <x v="12380"/>
    <n v="397"/>
    <s v="ROBBERY,OPEN AREA UNCLASSIFIED"/>
    <n v="105"/>
    <x v="7"/>
    <s v="PL 1601503"/>
    <s v="F"/>
    <s v="Q"/>
    <n v="101"/>
    <n v="0"/>
    <x v="0"/>
    <x v="0"/>
    <x v="0"/>
  </r>
  <r>
    <x v="16"/>
    <n v="845"/>
    <n v="356"/>
    <n v="58"/>
    <x v="16"/>
    <n v="0"/>
    <n v="927"/>
    <n v="1273"/>
    <n v="66"/>
    <n v="11"/>
    <n v="11"/>
    <x v="12381"/>
    <n v="106"/>
    <s v="ASSAULT POLICE/PEACE OFFICER"/>
    <n v="106"/>
    <x v="9"/>
    <s v="PL 12005A3"/>
    <s v="F"/>
    <s v="K"/>
    <n v="83"/>
    <n v="0"/>
    <x v="1"/>
    <x v="0"/>
    <x v="0"/>
  </r>
  <r>
    <x v="19"/>
    <n v="2206"/>
    <n v="584"/>
    <n v="207"/>
    <x v="19"/>
    <n v="1"/>
    <n v="2794"/>
    <n v="3640"/>
    <n v="227"/>
    <n v="25"/>
    <n v="27"/>
    <x v="12382"/>
    <n v="223"/>
    <s v="BURGLARY,RESIDENCE,NIGHT"/>
    <n v="107"/>
    <x v="12"/>
    <s v="PL 1403003"/>
    <s v="F"/>
    <s v="B"/>
    <n v="40"/>
    <n v="0"/>
    <x v="2"/>
    <x v="0"/>
    <x v="0"/>
  </r>
  <r>
    <x v="43"/>
    <n v="1545"/>
    <n v="538"/>
    <n v="78"/>
    <x v="32"/>
    <n v="1"/>
    <n v="1053"/>
    <n v="1447"/>
    <n v="69"/>
    <n v="9"/>
    <n v="10"/>
    <x v="12383"/>
    <n v="109"/>
    <s v="ASSAULT 2,1,UNCLASSIFIED"/>
    <n v="106"/>
    <x v="9"/>
    <s v="PL 1200501"/>
    <s v="F"/>
    <s v="K"/>
    <n v="71"/>
    <n v="97"/>
    <x v="0"/>
    <x v="0"/>
    <x v="0"/>
  </r>
  <r>
    <x v="62"/>
    <n v="3107"/>
    <n v="963"/>
    <n v="274"/>
    <x v="39"/>
    <n v="2"/>
    <n v="2685"/>
    <n v="3522"/>
    <n v="208"/>
    <n v="22"/>
    <n v="24"/>
    <x v="12384"/>
    <n v="705"/>
    <s v="FORGERY,ETC.-MISD."/>
    <n v="358"/>
    <x v="20"/>
    <s v="PL 1702000"/>
    <s v="M"/>
    <s v="K"/>
    <n v="75"/>
    <n v="1"/>
    <x v="0"/>
    <x v="0"/>
    <x v="2"/>
  </r>
  <r>
    <x v="28"/>
    <n v="5387"/>
    <n v="1196"/>
    <n v="348"/>
    <x v="27"/>
    <n v="3"/>
    <n v="3390"/>
    <n v="4267"/>
    <n v="283"/>
    <n v="42"/>
    <n v="44"/>
    <x v="12385"/>
    <n v="779"/>
    <s v="PUBLIC ADMINISTRATION,UNCLASSI"/>
    <n v="126"/>
    <x v="5"/>
    <s v="PL 215510B"/>
    <s v="F"/>
    <s v="S"/>
    <n v="123"/>
    <n v="0"/>
    <x v="0"/>
    <x v="0"/>
    <x v="1"/>
  </r>
  <r>
    <x v="41"/>
    <n v="2315"/>
    <n v="583"/>
    <n v="147"/>
    <x v="14"/>
    <n v="1"/>
    <n v="1695"/>
    <n v="2189"/>
    <n v="123"/>
    <n v="10"/>
    <n v="11"/>
    <x v="12386"/>
    <n v="101"/>
    <s v="ASSAULT 3"/>
    <n v="344"/>
    <x v="15"/>
    <s v="PL 1200001"/>
    <s v="M"/>
    <s v="M"/>
    <n v="18"/>
    <n v="0"/>
    <x v="2"/>
    <x v="0"/>
    <x v="0"/>
  </r>
  <r>
    <x v="1"/>
    <n v="2072"/>
    <n v="601"/>
    <n v="129"/>
    <x v="1"/>
    <n v="2"/>
    <n v="1744"/>
    <n v="2246"/>
    <n v="127"/>
    <n v="11"/>
    <n v="12"/>
    <x v="12387"/>
    <n v="639"/>
    <s v="AGGRAVATED HARASSMENT 2"/>
    <n v="361"/>
    <x v="29"/>
    <s v="PL 2403002"/>
    <s v="M"/>
    <s v="Q"/>
    <n v="105"/>
    <n v="0"/>
    <x v="0"/>
    <x v="0"/>
    <x v="2"/>
  </r>
  <r>
    <x v="29"/>
    <n v="2555"/>
    <n v="690"/>
    <n v="236"/>
    <x v="28"/>
    <n v="3"/>
    <n v="2875"/>
    <n v="3732"/>
    <n v="238"/>
    <n v="33"/>
    <n v="35"/>
    <x v="12388"/>
    <n v="905"/>
    <s v="INTOXICATED DRIVING,ALCOHOL"/>
    <n v="347"/>
    <x v="16"/>
    <s v="VTL11920U3"/>
    <s v="M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2389"/>
    <n v="397"/>
    <s v="ROBBERY,OPEN AREA UNCLASSIFIED"/>
    <n v="105"/>
    <x v="7"/>
    <s v="PL 1601504"/>
    <s v="F"/>
    <s v="K"/>
    <n v="77"/>
    <n v="0"/>
    <x v="2"/>
    <x v="0"/>
    <x v="0"/>
  </r>
  <r>
    <x v="52"/>
    <n v="2369"/>
    <n v="634"/>
    <n v="139"/>
    <x v="16"/>
    <n v="0"/>
    <n v="1832"/>
    <n v="2348"/>
    <n v="130"/>
    <n v="11"/>
    <n v="12"/>
    <x v="12390"/>
    <n v="707"/>
    <s v="IMPERSONATION 2, PUBLIC SERVAN"/>
    <n v="340"/>
    <x v="13"/>
    <s v="PL 1902501"/>
    <s v="M"/>
    <s v="Q"/>
    <n v="113"/>
    <n v="3"/>
    <x v="2"/>
    <x v="0"/>
    <x v="0"/>
  </r>
  <r>
    <x v="44"/>
    <n v="2978"/>
    <n v="891"/>
    <n v="247"/>
    <x v="15"/>
    <n v="1"/>
    <n v="2748"/>
    <n v="3603"/>
    <n v="222"/>
    <n v="24"/>
    <n v="25"/>
    <x v="12391"/>
    <n v="101"/>
    <s v="ASSAULT 3"/>
    <n v="344"/>
    <x v="15"/>
    <s v="PL 1200001"/>
    <s v="M"/>
    <s v="K"/>
    <n v="75"/>
    <n v="0"/>
    <x v="0"/>
    <x v="1"/>
    <x v="0"/>
  </r>
  <r>
    <x v="21"/>
    <n v="1501"/>
    <n v="503"/>
    <n v="79"/>
    <x v="1"/>
    <n v="0"/>
    <n v="1264"/>
    <n v="1716"/>
    <n v="75"/>
    <n v="10"/>
    <n v="10"/>
    <x v="12392"/>
    <n v="339"/>
    <s v="LARCENY,PETIT FROM OPEN AREAS,"/>
    <n v="341"/>
    <x v="6"/>
    <s v="PL 1552500"/>
    <s v="M"/>
    <s v="M"/>
    <n v="28"/>
    <n v="0"/>
    <x v="0"/>
    <x v="0"/>
    <x v="0"/>
  </r>
  <r>
    <x v="18"/>
    <n v="1046"/>
    <n v="596"/>
    <n v="265"/>
    <x v="18"/>
    <n v="2"/>
    <n v="3034"/>
    <n v="3830"/>
    <n v="275"/>
    <n v="39"/>
    <n v="42"/>
    <x v="12393"/>
    <n v="268"/>
    <s v="CRIMINAL MIS 2 &amp; 3"/>
    <n v="121"/>
    <x v="4"/>
    <s v="PL 1450502"/>
    <s v="F"/>
    <s v="K"/>
    <n v="81"/>
    <n v="0"/>
    <x v="0"/>
    <x v="0"/>
    <x v="2"/>
  </r>
  <r>
    <x v="17"/>
    <n v="2348"/>
    <n v="711"/>
    <n v="239"/>
    <x v="17"/>
    <n v="4"/>
    <n v="2899"/>
    <n v="3729"/>
    <n v="240"/>
    <n v="34"/>
    <n v="36"/>
    <x v="12394"/>
    <n v="905"/>
    <s v="INTOXICATED DRIVING,ALCOHOL"/>
    <n v="347"/>
    <x v="16"/>
    <s v="VTL11920U2"/>
    <s v="M"/>
    <s v="K"/>
    <n v="66"/>
    <n v="0"/>
    <x v="0"/>
    <x v="0"/>
    <x v="4"/>
  </r>
  <r>
    <x v="59"/>
    <n v="788"/>
    <n v="370"/>
    <n v="63"/>
    <x v="5"/>
    <n v="1"/>
    <n v="968"/>
    <n v="1333"/>
    <n v="67"/>
    <n v="10"/>
    <n v="11"/>
    <x v="12395"/>
    <n v="258"/>
    <s v="CRIMINAL MISCHIEF 4TH, GRAFFIT"/>
    <n v="351"/>
    <x v="4"/>
    <s v="PL 1456002"/>
    <s v="M"/>
    <s v="K"/>
    <n v="90"/>
    <n v="0"/>
    <x v="1"/>
    <x v="0"/>
    <x v="2"/>
  </r>
  <r>
    <x v="55"/>
    <n v="1538"/>
    <n v="470"/>
    <n v="97"/>
    <x v="0"/>
    <n v="0"/>
    <n v="1213"/>
    <n v="1649"/>
    <n v="75"/>
    <n v="9"/>
    <n v="9"/>
    <x v="12396"/>
    <n v="109"/>
    <s v="ASSAULT 2,1,UNCLASSIFIED"/>
    <n v="106"/>
    <x v="9"/>
    <s v="PL 1200502"/>
    <s v="F"/>
    <s v="K"/>
    <n v="67"/>
    <n v="0"/>
    <x v="3"/>
    <x v="1"/>
    <x v="0"/>
  </r>
  <r>
    <x v="42"/>
    <n v="3302"/>
    <n v="1009"/>
    <n v="222"/>
    <x v="31"/>
    <n v="1"/>
    <n v="2681"/>
    <n v="3510"/>
    <n v="190"/>
    <n v="22"/>
    <n v="23"/>
    <x v="12397"/>
    <n v="101"/>
    <s v="ASSAULT 3"/>
    <n v="344"/>
    <x v="15"/>
    <s v="PL 1200001"/>
    <s v="M"/>
    <s v="K"/>
    <n v="88"/>
    <n v="0"/>
    <x v="0"/>
    <x v="1"/>
    <x v="4"/>
  </r>
  <r>
    <x v="48"/>
    <n v="3454"/>
    <n v="899"/>
    <n v="267"/>
    <x v="35"/>
    <n v="2"/>
    <n v="3163"/>
    <n v="3988"/>
    <n v="279"/>
    <n v="40"/>
    <n v="42"/>
    <x v="12398"/>
    <n v="339"/>
    <s v="LARCENY,PETIT FROM OPEN AREAS,"/>
    <n v="341"/>
    <x v="6"/>
    <s v="PL 15525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2399"/>
    <n v="779"/>
    <s v="PUBLIC ADMINISTRATION,UNCLASSI"/>
    <n v="126"/>
    <x v="5"/>
    <s v="PL 215510B"/>
    <s v="F"/>
    <s v="S"/>
    <n v="120"/>
    <n v="0"/>
    <x v="0"/>
    <x v="0"/>
    <x v="2"/>
  </r>
  <r>
    <x v="45"/>
    <n v="3679"/>
    <n v="946"/>
    <n v="233"/>
    <x v="33"/>
    <n v="2"/>
    <n v="2982"/>
    <n v="3877"/>
    <n v="241"/>
    <n v="29"/>
    <n v="31"/>
    <x v="12400"/>
    <n v="397"/>
    <s v="ROBBERY,OPEN AREA UNCLASSIFIED"/>
    <n v="105"/>
    <x v="7"/>
    <s v="PL 1600500"/>
    <s v="F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12401"/>
    <n v="139"/>
    <s v="MURDER,UNCLASSIFIED"/>
    <n v="101"/>
    <x v="40"/>
    <s v="PL 1252501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2402"/>
    <n v="113"/>
    <s v="MENACING,UNCLASSIFIED"/>
    <n v="344"/>
    <x v="15"/>
    <s v="PL 1201500"/>
    <s v="M"/>
    <s v="K"/>
    <n v="62"/>
    <n v="0"/>
    <x v="1"/>
    <x v="0"/>
    <x v="1"/>
  </r>
  <r>
    <x v="49"/>
    <n v="3149"/>
    <n v="905"/>
    <n v="240"/>
    <x v="36"/>
    <n v="3"/>
    <n v="2724"/>
    <n v="3560"/>
    <n v="213"/>
    <n v="23"/>
    <n v="25"/>
    <x v="12403"/>
    <n v="49"/>
    <s v="U.S. CODE UNCLASSIFIED"/>
    <n v="995"/>
    <x v="17"/>
    <s v="FOA9000049"/>
    <m/>
    <s v="M"/>
    <n v="5"/>
    <n v="0"/>
    <x v="0"/>
    <x v="0"/>
    <x v="0"/>
  </r>
  <r>
    <x v="41"/>
    <n v="2315"/>
    <n v="583"/>
    <n v="147"/>
    <x v="14"/>
    <n v="1"/>
    <n v="1695"/>
    <n v="2189"/>
    <n v="123"/>
    <n v="10"/>
    <n v="11"/>
    <x v="12404"/>
    <n v="101"/>
    <s v="ASSAULT 3"/>
    <n v="344"/>
    <x v="15"/>
    <s v="PL 1200001"/>
    <s v="M"/>
    <s v="B"/>
    <n v="42"/>
    <n v="0"/>
    <x v="0"/>
    <x v="1"/>
    <x v="2"/>
  </r>
  <r>
    <x v="18"/>
    <n v="1046"/>
    <n v="596"/>
    <n v="265"/>
    <x v="18"/>
    <n v="2"/>
    <n v="3034"/>
    <n v="3830"/>
    <n v="275"/>
    <n v="39"/>
    <n v="42"/>
    <x v="12405"/>
    <n v="748"/>
    <s v="CONTEMPT,CRIMINAL"/>
    <n v="359"/>
    <x v="21"/>
    <s v="PL 2155003"/>
    <s v="M"/>
    <s v="B"/>
    <n v="42"/>
    <n v="0"/>
    <x v="1"/>
    <x v="0"/>
    <x v="2"/>
  </r>
  <r>
    <x v="21"/>
    <n v="1501"/>
    <n v="503"/>
    <n v="79"/>
    <x v="1"/>
    <n v="0"/>
    <n v="1264"/>
    <n v="1716"/>
    <n v="75"/>
    <n v="10"/>
    <n v="10"/>
    <x v="12406"/>
    <n v="101"/>
    <s v="ASSAULT 3"/>
    <n v="344"/>
    <x v="15"/>
    <s v="PL 1200001"/>
    <s v="M"/>
    <s v="B"/>
    <n v="49"/>
    <n v="0"/>
    <x v="0"/>
    <x v="0"/>
    <x v="4"/>
  </r>
  <r>
    <x v="38"/>
    <n v="2783"/>
    <n v="777"/>
    <n v="212"/>
    <x v="18"/>
    <n v="2"/>
    <n v="2935"/>
    <n v="3804"/>
    <n v="232"/>
    <n v="31"/>
    <n v="33"/>
    <x v="12407"/>
    <n v="115"/>
    <s v="RECKLESS ENDANGERMENT 2"/>
    <n v="355"/>
    <x v="45"/>
    <s v="PL 1202000"/>
    <s v="M"/>
    <s v="S"/>
    <n v="120"/>
    <n v="0"/>
    <x v="1"/>
    <x v="0"/>
    <x v="4"/>
  </r>
  <r>
    <x v="1"/>
    <n v="2072"/>
    <n v="601"/>
    <n v="129"/>
    <x v="1"/>
    <n v="2"/>
    <n v="1744"/>
    <n v="2246"/>
    <n v="127"/>
    <n v="11"/>
    <n v="12"/>
    <x v="12408"/>
    <n v="339"/>
    <s v="LARCENY,PETIT FROM OPEN AREAS,"/>
    <n v="341"/>
    <x v="6"/>
    <s v="PL 1552500"/>
    <s v="M"/>
    <s v="K"/>
    <n v="61"/>
    <n v="0"/>
    <x v="3"/>
    <x v="0"/>
    <x v="4"/>
  </r>
  <r>
    <x v="30"/>
    <n v="2876"/>
    <n v="908"/>
    <n v="207"/>
    <x v="29"/>
    <n v="2"/>
    <n v="2519"/>
    <n v="3302"/>
    <n v="173"/>
    <n v="18"/>
    <n v="19"/>
    <x v="12409"/>
    <n v="101"/>
    <s v="ASSAULT 3"/>
    <n v="344"/>
    <x v="15"/>
    <s v="PL 1200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2410"/>
    <n v="101"/>
    <s v="ASSAULT 3"/>
    <n v="344"/>
    <x v="15"/>
    <s v="PL 1200001"/>
    <s v="M"/>
    <s v="B"/>
    <n v="52"/>
    <n v="0"/>
    <x v="0"/>
    <x v="0"/>
    <x v="5"/>
  </r>
  <r>
    <x v="64"/>
    <n v="807"/>
    <n v="378"/>
    <n v="153"/>
    <x v="13"/>
    <n v="1"/>
    <n v="1682"/>
    <n v="2178"/>
    <n v="133"/>
    <n v="11"/>
    <n v="12"/>
    <x v="12411"/>
    <n v="269"/>
    <s v="MISCHIEF,CRIMINAL,    UNCL 2ND"/>
    <n v="121"/>
    <x v="4"/>
    <s v="PL 1450501"/>
    <s v="F"/>
    <s v="Q"/>
    <n v="113"/>
    <n v="0"/>
    <x v="2"/>
    <x v="0"/>
    <x v="5"/>
  </r>
  <r>
    <x v="45"/>
    <n v="3679"/>
    <n v="946"/>
    <n v="233"/>
    <x v="33"/>
    <n v="2"/>
    <n v="2982"/>
    <n v="3877"/>
    <n v="241"/>
    <n v="29"/>
    <n v="31"/>
    <x v="12412"/>
    <n v="439"/>
    <s v="LARCENY,GRAND FROM OPEN AREAS, UNATTENDED"/>
    <n v="109"/>
    <x v="11"/>
    <s v="PL 1553001"/>
    <s v="F"/>
    <s v="M"/>
    <n v="7"/>
    <n v="0"/>
    <x v="3"/>
    <x v="0"/>
    <x v="4"/>
  </r>
  <r>
    <x v="63"/>
    <n v="1884"/>
    <n v="652"/>
    <n v="176"/>
    <x v="40"/>
    <n v="1"/>
    <n v="2606"/>
    <n v="3398"/>
    <n v="184"/>
    <n v="21"/>
    <n v="22"/>
    <x v="12413"/>
    <n v="101"/>
    <s v="ASSAULT 3"/>
    <n v="344"/>
    <x v="15"/>
    <s v="PL 1200001"/>
    <s v="M"/>
    <s v="B"/>
    <n v="41"/>
    <n v="0"/>
    <x v="0"/>
    <x v="0"/>
    <x v="2"/>
  </r>
  <r>
    <x v="38"/>
    <n v="2783"/>
    <n v="777"/>
    <n v="212"/>
    <x v="18"/>
    <n v="2"/>
    <n v="2935"/>
    <n v="3804"/>
    <n v="232"/>
    <n v="31"/>
    <n v="33"/>
    <x v="12414"/>
    <n v="847"/>
    <s v="NY STATE LAWS,UNCLASSIFIED FEL"/>
    <n v="125"/>
    <x v="19"/>
    <s v="VTL05110E1"/>
    <s v="F"/>
    <s v="B"/>
    <n v="40"/>
    <n v="0"/>
    <x v="0"/>
    <x v="0"/>
    <x v="4"/>
  </r>
  <r>
    <x v="36"/>
    <n v="2809"/>
    <n v="759"/>
    <n v="180"/>
    <x v="25"/>
    <n v="2"/>
    <n v="2592"/>
    <n v="3374"/>
    <n v="176"/>
    <n v="20"/>
    <n v="21"/>
    <x v="12415"/>
    <n v="139"/>
    <s v="MURDER,UNCLASSIFIED"/>
    <n v="101"/>
    <x v="40"/>
    <s v="PL 1252501"/>
    <s v="F"/>
    <s v="K"/>
    <n v="75"/>
    <n v="0"/>
    <x v="3"/>
    <x v="0"/>
    <x v="0"/>
  </r>
  <r>
    <x v="22"/>
    <n v="3060"/>
    <n v="908"/>
    <n v="221"/>
    <x v="21"/>
    <n v="1"/>
    <n v="2670"/>
    <n v="3487"/>
    <n v="193"/>
    <n v="22"/>
    <n v="23"/>
    <x v="12416"/>
    <n v="639"/>
    <s v="AGGRAVATED HARASSMENT 2"/>
    <n v="361"/>
    <x v="29"/>
    <s v="PL 2403002"/>
    <s v="M"/>
    <s v="Q"/>
    <n v="115"/>
    <n v="0"/>
    <x v="3"/>
    <x v="0"/>
    <x v="5"/>
  </r>
  <r>
    <x v="42"/>
    <n v="3302"/>
    <n v="1009"/>
    <n v="222"/>
    <x v="31"/>
    <n v="1"/>
    <n v="2681"/>
    <n v="3510"/>
    <n v="190"/>
    <n v="22"/>
    <n v="23"/>
    <x v="12417"/>
    <n v="113"/>
    <s v="MENACING,UNCLASSIFIED"/>
    <n v="344"/>
    <x v="15"/>
    <s v="PL 1201401"/>
    <s v="M"/>
    <s v="M"/>
    <n v="24"/>
    <n v="0"/>
    <x v="1"/>
    <x v="0"/>
    <x v="4"/>
  </r>
  <r>
    <x v="26"/>
    <n v="2176"/>
    <n v="898"/>
    <n v="225"/>
    <x v="25"/>
    <n v="5"/>
    <n v="2854"/>
    <n v="3734"/>
    <n v="234"/>
    <n v="26"/>
    <n v="28"/>
    <x v="12418"/>
    <n v="905"/>
    <s v="INTOXICATED DRIVING,ALCOHOL"/>
    <n v="347"/>
    <x v="16"/>
    <s v="VTL11920U2"/>
    <s v="M"/>
    <s v="Q"/>
    <n v="110"/>
    <n v="0"/>
    <x v="0"/>
    <x v="0"/>
    <x v="1"/>
  </r>
  <r>
    <x v="14"/>
    <n v="896"/>
    <n v="421"/>
    <n v="88"/>
    <x v="14"/>
    <n v="0"/>
    <n v="1371"/>
    <n v="1853"/>
    <n v="88"/>
    <n v="10"/>
    <n v="10"/>
    <x v="12419"/>
    <n v="209"/>
    <s v="BURGLARS TOOLS,UNCLASSIFIED"/>
    <n v="231"/>
    <x v="31"/>
    <s v="PL 1403500"/>
    <s v="M"/>
    <s v="Q"/>
    <n v="110"/>
    <n v="0"/>
    <x v="0"/>
    <x v="0"/>
    <x v="5"/>
  </r>
  <r>
    <x v="49"/>
    <n v="3149"/>
    <n v="905"/>
    <n v="240"/>
    <x v="36"/>
    <n v="3"/>
    <n v="2724"/>
    <n v="3560"/>
    <n v="213"/>
    <n v="23"/>
    <n v="25"/>
    <x v="12420"/>
    <n v="113"/>
    <s v="MENACING,UNCLASSIFIED"/>
    <n v="344"/>
    <x v="15"/>
    <s v="PL 1201500"/>
    <s v="M"/>
    <s v="B"/>
    <n v="44"/>
    <n v="0"/>
    <x v="1"/>
    <x v="1"/>
    <x v="2"/>
  </r>
  <r>
    <x v="43"/>
    <n v="1545"/>
    <n v="538"/>
    <n v="78"/>
    <x v="32"/>
    <n v="1"/>
    <n v="1053"/>
    <n v="1447"/>
    <n v="69"/>
    <n v="9"/>
    <n v="10"/>
    <x v="12421"/>
    <n v="922"/>
    <s v="TRAFFIC,UNCLASSIFIED MISDEMEAN"/>
    <n v="348"/>
    <x v="27"/>
    <s v="VTL0511001"/>
    <s v="M"/>
    <s v="M"/>
    <n v="24"/>
    <n v="0"/>
    <x v="1"/>
    <x v="0"/>
    <x v="5"/>
  </r>
  <r>
    <x v="57"/>
    <n v="3014"/>
    <n v="642"/>
    <n v="273"/>
    <x v="18"/>
    <n v="2"/>
    <n v="3374"/>
    <n v="4205"/>
    <n v="276"/>
    <n v="39"/>
    <n v="41"/>
    <x v="12422"/>
    <n v="639"/>
    <s v="AGGRAVATED HARASSMENT 2"/>
    <n v="361"/>
    <x v="29"/>
    <s v="PL 2403002"/>
    <s v="M"/>
    <s v="M"/>
    <n v="20"/>
    <n v="0"/>
    <x v="0"/>
    <x v="1"/>
    <x v="0"/>
  </r>
  <r>
    <x v="37"/>
    <n v="1832"/>
    <n v="527"/>
    <n v="122"/>
    <x v="0"/>
    <n v="0"/>
    <n v="1412"/>
    <n v="1893"/>
    <n v="94"/>
    <n v="10"/>
    <n v="10"/>
    <x v="12423"/>
    <n v="109"/>
    <s v="ASSAULT 2,1,UNCLASSIFIED"/>
    <n v="106"/>
    <x v="9"/>
    <s v="PL 1200501"/>
    <s v="F"/>
    <s v="B"/>
    <n v="44"/>
    <n v="0"/>
    <x v="2"/>
    <x v="1"/>
    <x v="2"/>
  </r>
  <r>
    <x v="59"/>
    <n v="788"/>
    <n v="370"/>
    <n v="63"/>
    <x v="5"/>
    <n v="1"/>
    <n v="968"/>
    <n v="1333"/>
    <n v="67"/>
    <n v="10"/>
    <n v="11"/>
    <x v="12424"/>
    <n v="397"/>
    <s v="ROBBERY,OPEN AREA UNCLASSIFIED"/>
    <n v="105"/>
    <x v="7"/>
    <s v="PL 1601001"/>
    <s v="F"/>
    <s v="M"/>
    <n v="9"/>
    <n v="0"/>
    <x v="2"/>
    <x v="0"/>
    <x v="0"/>
  </r>
  <r>
    <x v="20"/>
    <n v="1729"/>
    <n v="546"/>
    <n v="101"/>
    <x v="20"/>
    <n v="0"/>
    <n v="1431"/>
    <n v="1918"/>
    <n v="96"/>
    <n v="10"/>
    <n v="11"/>
    <x v="12425"/>
    <n v="639"/>
    <s v="AGGRAVATED HARASSMENT 2"/>
    <n v="361"/>
    <x v="29"/>
    <s v="PL 2403002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2426"/>
    <n v="439"/>
    <s v="LARCENY,GRAND FROM OPEN AREAS, UNATTENDED"/>
    <n v="109"/>
    <x v="11"/>
    <s v="PL 1553001"/>
    <s v="F"/>
    <s v="M"/>
    <n v="19"/>
    <n v="0"/>
    <x v="1"/>
    <x v="0"/>
    <x v="4"/>
  </r>
  <r>
    <x v="34"/>
    <n v="3844"/>
    <n v="940"/>
    <n v="300"/>
    <x v="18"/>
    <n v="3"/>
    <n v="3219"/>
    <n v="4067"/>
    <n v="269"/>
    <n v="38"/>
    <n v="41"/>
    <x v="12427"/>
    <n v="748"/>
    <s v="CONTEMPT,CRIMINAL"/>
    <n v="359"/>
    <x v="21"/>
    <s v="PL 2155006"/>
    <s v="M"/>
    <s v="M"/>
    <n v="30"/>
    <n v="0"/>
    <x v="1"/>
    <x v="0"/>
    <x v="0"/>
  </r>
  <r>
    <x v="29"/>
    <n v="2555"/>
    <n v="690"/>
    <n v="236"/>
    <x v="28"/>
    <n v="3"/>
    <n v="2875"/>
    <n v="3732"/>
    <n v="238"/>
    <n v="33"/>
    <n v="35"/>
    <x v="12428"/>
    <n v="792"/>
    <s v="WEAPONS POSSESSION 1 &amp; 2"/>
    <n v="118"/>
    <x v="23"/>
    <s v="PL 265031B"/>
    <s v="F"/>
    <s v="M"/>
    <n v="25"/>
    <n v="0"/>
    <x v="0"/>
    <x v="0"/>
    <x v="0"/>
  </r>
  <r>
    <x v="52"/>
    <n v="2369"/>
    <n v="634"/>
    <n v="139"/>
    <x v="16"/>
    <n v="0"/>
    <n v="1832"/>
    <n v="2348"/>
    <n v="130"/>
    <n v="11"/>
    <n v="12"/>
    <x v="12429"/>
    <n v="101"/>
    <s v="ASSAULT 3"/>
    <n v="344"/>
    <x v="15"/>
    <s v="PL 1200001"/>
    <s v="M"/>
    <s v="M"/>
    <n v="13"/>
    <n v="0"/>
    <x v="1"/>
    <x v="0"/>
    <x v="1"/>
  </r>
  <r>
    <x v="48"/>
    <n v="3454"/>
    <n v="899"/>
    <n v="267"/>
    <x v="35"/>
    <n v="2"/>
    <n v="3163"/>
    <n v="3988"/>
    <n v="279"/>
    <n v="40"/>
    <n v="42"/>
    <x v="12430"/>
    <n v="439"/>
    <s v="LARCENY,GRAND FROM OPEN AREAS, UNATTENDED"/>
    <n v="109"/>
    <x v="11"/>
    <s v="PL 1553001"/>
    <s v="F"/>
    <s v="K"/>
    <n v="72"/>
    <n v="0"/>
    <x v="0"/>
    <x v="0"/>
    <x v="3"/>
  </r>
  <r>
    <x v="51"/>
    <n v="1291"/>
    <n v="354"/>
    <n v="120"/>
    <x v="38"/>
    <n v="0"/>
    <n v="1590"/>
    <n v="2077"/>
    <n v="116"/>
    <n v="10"/>
    <n v="11"/>
    <x v="12431"/>
    <n v="259"/>
    <s v="CRIMINAL MISCHIEF,UNCLASSIFIED 4"/>
    <n v="351"/>
    <x v="4"/>
    <s v="PL 1450001"/>
    <s v="M"/>
    <s v="B"/>
    <n v="48"/>
    <n v="0"/>
    <x v="0"/>
    <x v="0"/>
    <x v="0"/>
  </r>
  <r>
    <x v="58"/>
    <n v="2802"/>
    <n v="788"/>
    <n v="188"/>
    <x v="29"/>
    <n v="2"/>
    <n v="1980"/>
    <n v="2605"/>
    <n v="151"/>
    <n v="14"/>
    <n v="15"/>
    <x v="12432"/>
    <n v="725"/>
    <s v="FORGERY,M.V. REGISTRATION"/>
    <n v="113"/>
    <x v="18"/>
    <s v="PL 1701002"/>
    <s v="F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12433"/>
    <n v="511"/>
    <s v="CONTROLLED SUBSTANCE, POSSESSI"/>
    <n v="235"/>
    <x v="10"/>
    <s v="PL 2200300"/>
    <s v="M"/>
    <s v="Q"/>
    <n v="103"/>
    <n v="0"/>
    <x v="0"/>
    <x v="1"/>
    <x v="0"/>
  </r>
  <r>
    <x v="27"/>
    <n v="3137"/>
    <n v="987"/>
    <n v="203"/>
    <x v="26"/>
    <n v="2"/>
    <n v="2132"/>
    <n v="2813"/>
    <n v="161"/>
    <n v="15"/>
    <n v="16"/>
    <x v="12434"/>
    <n v="729"/>
    <s v="FORGERY,ETC.,UNCLASSIFIED-FELO"/>
    <n v="113"/>
    <x v="18"/>
    <s v="PL 1702500"/>
    <s v="F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12435"/>
    <n v="113"/>
    <s v="MENACING,UNCLASSIFIED"/>
    <n v="344"/>
    <x v="15"/>
    <s v="PL 1201401"/>
    <s v="M"/>
    <s v="B"/>
    <n v="44"/>
    <n v="0"/>
    <x v="2"/>
    <x v="0"/>
    <x v="2"/>
  </r>
  <r>
    <x v="1"/>
    <n v="2072"/>
    <n v="601"/>
    <n v="129"/>
    <x v="1"/>
    <n v="2"/>
    <n v="1744"/>
    <n v="2246"/>
    <n v="127"/>
    <n v="11"/>
    <n v="12"/>
    <x v="12436"/>
    <n v="109"/>
    <s v="ASSAULT 2,1,UNCLASSIFIED"/>
    <n v="106"/>
    <x v="9"/>
    <s v="PL 1200501"/>
    <s v="F"/>
    <s v="K"/>
    <n v="60"/>
    <n v="0"/>
    <x v="0"/>
    <x v="0"/>
    <x v="0"/>
  </r>
  <r>
    <x v="64"/>
    <n v="807"/>
    <n v="378"/>
    <n v="153"/>
    <x v="13"/>
    <n v="1"/>
    <n v="1682"/>
    <n v="2178"/>
    <n v="133"/>
    <n v="11"/>
    <n v="12"/>
    <x v="12437"/>
    <n v="969"/>
    <s v="TRAFFIC,UNCLASSIFIED INFRACTIO"/>
    <n v="881"/>
    <x v="30"/>
    <s v="VTL051101A"/>
    <s v="M"/>
    <s v="Q"/>
    <n v="112"/>
    <n v="0"/>
    <x v="2"/>
    <x v="0"/>
    <x v="0"/>
  </r>
  <r>
    <x v="48"/>
    <n v="3454"/>
    <n v="899"/>
    <n v="267"/>
    <x v="35"/>
    <n v="2"/>
    <n v="3163"/>
    <n v="3988"/>
    <n v="279"/>
    <n v="40"/>
    <n v="42"/>
    <x v="12438"/>
    <n v="760"/>
    <s v="BRIBERY,PUBLIC ADMINISTRATION"/>
    <n v="126"/>
    <x v="5"/>
    <s v="PL 2154002"/>
    <s v="F"/>
    <s v="K"/>
    <n v="83"/>
    <n v="0"/>
    <x v="1"/>
    <x v="0"/>
    <x v="6"/>
  </r>
  <r>
    <x v="15"/>
    <n v="3577"/>
    <n v="1082"/>
    <n v="259"/>
    <x v="15"/>
    <n v="0"/>
    <n v="2893"/>
    <n v="3783"/>
    <n v="239"/>
    <n v="28"/>
    <n v="30"/>
    <x v="12439"/>
    <n v="101"/>
    <s v="ASSAULT 3"/>
    <n v="344"/>
    <x v="15"/>
    <s v="PL 1200001"/>
    <s v="M"/>
    <s v="B"/>
    <n v="45"/>
    <n v="0"/>
    <x v="2"/>
    <x v="0"/>
    <x v="0"/>
  </r>
  <r>
    <x v="19"/>
    <n v="2206"/>
    <n v="584"/>
    <n v="207"/>
    <x v="19"/>
    <n v="1"/>
    <n v="2794"/>
    <n v="3640"/>
    <n v="227"/>
    <n v="25"/>
    <n v="27"/>
    <x v="12440"/>
    <n v="779"/>
    <s v="PUBLIC ADMINISTRATION,UNCLASSI"/>
    <n v="126"/>
    <x v="5"/>
    <s v="PL 215510B"/>
    <s v="F"/>
    <s v="K"/>
    <n v="81"/>
    <n v="0"/>
    <x v="1"/>
    <x v="0"/>
    <x v="0"/>
  </r>
  <r>
    <x v="22"/>
    <n v="3060"/>
    <n v="908"/>
    <n v="221"/>
    <x v="21"/>
    <n v="1"/>
    <n v="2670"/>
    <n v="3487"/>
    <n v="193"/>
    <n v="22"/>
    <n v="23"/>
    <x v="12441"/>
    <n v="439"/>
    <s v="LARCENY,GRAND FROM OPEN AREAS, UNATTENDED"/>
    <n v="109"/>
    <x v="11"/>
    <s v="PL 1553001"/>
    <s v="F"/>
    <s v="B"/>
    <n v="50"/>
    <n v="0"/>
    <x v="3"/>
    <x v="0"/>
    <x v="2"/>
  </r>
  <r>
    <x v="47"/>
    <n v="1754"/>
    <n v="662"/>
    <n v="176"/>
    <x v="34"/>
    <n v="0"/>
    <n v="2610"/>
    <n v="3407"/>
    <n v="186"/>
    <n v="22"/>
    <n v="23"/>
    <x v="12442"/>
    <n v="109"/>
    <s v="ASSAULT 2,1,UNCLASSIFIED"/>
    <n v="106"/>
    <x v="9"/>
    <s v="PL 1200502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12443"/>
    <n v="397"/>
    <s v="ROBBERY,OPEN AREA UNCLASSIFIED"/>
    <n v="105"/>
    <x v="7"/>
    <s v="PL 1601503"/>
    <s v="F"/>
    <s v="K"/>
    <n v="77"/>
    <n v="0"/>
    <x v="3"/>
    <x v="0"/>
    <x v="0"/>
  </r>
  <r>
    <x v="43"/>
    <n v="1545"/>
    <n v="538"/>
    <n v="78"/>
    <x v="32"/>
    <n v="1"/>
    <n v="1053"/>
    <n v="1447"/>
    <n v="69"/>
    <n v="9"/>
    <n v="10"/>
    <x v="12444"/>
    <n v="339"/>
    <s v="LARCENY,PETIT FROM OPEN AREAS,"/>
    <n v="341"/>
    <x v="6"/>
    <s v="PL 1552500"/>
    <s v="M"/>
    <s v="M"/>
    <n v="19"/>
    <n v="0"/>
    <x v="0"/>
    <x v="1"/>
    <x v="2"/>
  </r>
  <r>
    <x v="13"/>
    <n v="1773"/>
    <n v="509"/>
    <n v="131"/>
    <x v="13"/>
    <n v="2"/>
    <n v="1552"/>
    <n v="2050"/>
    <n v="113"/>
    <n v="10"/>
    <n v="11"/>
    <x v="12445"/>
    <n v="101"/>
    <s v="ASSAULT 3"/>
    <n v="344"/>
    <x v="15"/>
    <s v="PL 1200001"/>
    <s v="M"/>
    <s v="B"/>
    <n v="41"/>
    <n v="0"/>
    <x v="0"/>
    <x v="0"/>
    <x v="4"/>
  </r>
  <r>
    <x v="14"/>
    <n v="896"/>
    <n v="421"/>
    <n v="88"/>
    <x v="14"/>
    <n v="0"/>
    <n v="1371"/>
    <n v="1853"/>
    <n v="88"/>
    <n v="10"/>
    <n v="10"/>
    <x v="12446"/>
    <n v="101"/>
    <s v="ASSAULT 3"/>
    <n v="344"/>
    <x v="15"/>
    <s v="PL 1200001"/>
    <s v="M"/>
    <s v="K"/>
    <n v="90"/>
    <n v="0"/>
    <x v="0"/>
    <x v="0"/>
    <x v="2"/>
  </r>
  <r>
    <x v="27"/>
    <n v="3137"/>
    <n v="987"/>
    <n v="203"/>
    <x v="26"/>
    <n v="2"/>
    <n v="2132"/>
    <n v="2813"/>
    <n v="161"/>
    <n v="15"/>
    <n v="16"/>
    <x v="12447"/>
    <n v="779"/>
    <s v="PUBLIC ADMINISTRATION,UNCLASSI"/>
    <n v="126"/>
    <x v="5"/>
    <s v="PL 215510B"/>
    <s v="F"/>
    <s v="Q"/>
    <n v="110"/>
    <n v="0"/>
    <x v="0"/>
    <x v="0"/>
    <x v="2"/>
  </r>
  <r>
    <x v="41"/>
    <n v="2315"/>
    <n v="583"/>
    <n v="147"/>
    <x v="14"/>
    <n v="1"/>
    <n v="1695"/>
    <n v="2189"/>
    <n v="123"/>
    <n v="10"/>
    <n v="11"/>
    <x v="12448"/>
    <n v="109"/>
    <s v="ASSAULT 2,1,UNCLASSIFIED"/>
    <n v="106"/>
    <x v="9"/>
    <s v="PL 1200512"/>
    <s v="F"/>
    <s v="K"/>
    <n v="70"/>
    <n v="0"/>
    <x v="0"/>
    <x v="0"/>
    <x v="5"/>
  </r>
  <r>
    <x v="65"/>
    <n v="5204"/>
    <n v="1002"/>
    <n v="318"/>
    <x v="41"/>
    <n v="4"/>
    <n v="3548"/>
    <n v="4433"/>
    <n v="288"/>
    <n v="42"/>
    <n v="44"/>
    <x v="12449"/>
    <n v="782"/>
    <s v="WEAPONS, POSSESSION, ETC"/>
    <n v="236"/>
    <x v="23"/>
    <s v="PL 2650101"/>
    <s v="M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12450"/>
    <n v="922"/>
    <s v="TRAFFIC,UNCLASSIFIED MISDEMEAN"/>
    <n v="348"/>
    <x v="27"/>
    <s v="VTL0511001"/>
    <s v="M"/>
    <s v="S"/>
    <n v="121"/>
    <n v="0"/>
    <x v="0"/>
    <x v="0"/>
    <x v="0"/>
  </r>
  <r>
    <x v="37"/>
    <n v="1832"/>
    <n v="527"/>
    <n v="122"/>
    <x v="0"/>
    <n v="0"/>
    <n v="1412"/>
    <n v="1893"/>
    <n v="94"/>
    <n v="10"/>
    <n v="10"/>
    <x v="12451"/>
    <n v="569"/>
    <s v="MARIJUANA, SALE 4 &amp; 5"/>
    <n v="235"/>
    <x v="10"/>
    <s v="PL 2214000"/>
    <s v="M"/>
    <s v="B"/>
    <n v="48"/>
    <n v="0"/>
    <x v="0"/>
    <x v="0"/>
    <x v="2"/>
  </r>
  <r>
    <x v="14"/>
    <n v="896"/>
    <n v="421"/>
    <n v="88"/>
    <x v="14"/>
    <n v="0"/>
    <n v="1371"/>
    <n v="1853"/>
    <n v="88"/>
    <n v="10"/>
    <n v="10"/>
    <x v="12452"/>
    <n v="779"/>
    <s v="PUBLIC ADMINISTRATION,UNCLASSI"/>
    <n v="126"/>
    <x v="5"/>
    <s v="PL 215510B"/>
    <s v="F"/>
    <s v="K"/>
    <n v="94"/>
    <n v="0"/>
    <x v="0"/>
    <x v="0"/>
    <x v="2"/>
  </r>
  <r>
    <x v="59"/>
    <n v="788"/>
    <n v="370"/>
    <n v="63"/>
    <x v="5"/>
    <n v="1"/>
    <n v="968"/>
    <n v="1333"/>
    <n v="67"/>
    <n v="10"/>
    <n v="11"/>
    <x v="12453"/>
    <n v="792"/>
    <s v="WEAPONS POSSESSION 1 &amp; 2"/>
    <n v="118"/>
    <x v="23"/>
    <s v="PL 265031B"/>
    <s v="F"/>
    <s v="K"/>
    <n v="75"/>
    <n v="0"/>
    <x v="2"/>
    <x v="0"/>
    <x v="2"/>
  </r>
  <r>
    <x v="24"/>
    <n v="4984"/>
    <n v="1052"/>
    <n v="313"/>
    <x v="23"/>
    <n v="4"/>
    <n v="3711"/>
    <n v="4612"/>
    <n v="290"/>
    <n v="42"/>
    <n v="44"/>
    <x v="12454"/>
    <n v="922"/>
    <s v="TRAFFIC,UNCLASSIFIED MISDEMEAN"/>
    <n v="348"/>
    <x v="27"/>
    <s v="VTL0511001"/>
    <s v="M"/>
    <s v="Q"/>
    <n v="114"/>
    <n v="97"/>
    <x v="0"/>
    <x v="0"/>
    <x v="6"/>
  </r>
  <r>
    <x v="45"/>
    <n v="3679"/>
    <n v="946"/>
    <n v="233"/>
    <x v="33"/>
    <n v="2"/>
    <n v="2982"/>
    <n v="3877"/>
    <n v="241"/>
    <n v="29"/>
    <n v="31"/>
    <x v="12455"/>
    <n v="760"/>
    <s v="BRIBERY,PUBLIC ADMINISTRATION"/>
    <n v="126"/>
    <x v="5"/>
    <s v="PL 2154002"/>
    <s v="F"/>
    <s v="M"/>
    <n v="7"/>
    <n v="1"/>
    <x v="0"/>
    <x v="0"/>
    <x v="1"/>
  </r>
  <r>
    <x v="60"/>
    <n v="3007"/>
    <n v="821"/>
    <n v="169"/>
    <x v="39"/>
    <n v="0"/>
    <n v="2223"/>
    <n v="2931"/>
    <n v="165"/>
    <n v="17"/>
    <n v="18"/>
    <x v="12456"/>
    <n v="273"/>
    <s v="TAMPERING 1,CRIMINAL"/>
    <n v="121"/>
    <x v="4"/>
    <s v="PL 1452000"/>
    <s v="F"/>
    <s v="M"/>
    <n v="5"/>
    <n v="1"/>
    <x v="0"/>
    <x v="0"/>
    <x v="4"/>
  </r>
  <r>
    <x v="21"/>
    <n v="1501"/>
    <n v="503"/>
    <n v="79"/>
    <x v="1"/>
    <n v="0"/>
    <n v="1264"/>
    <n v="1716"/>
    <n v="75"/>
    <n v="10"/>
    <n v="10"/>
    <x v="12457"/>
    <n v="397"/>
    <s v="ROBBERY,OPEN AREA UNCLASSIFIED"/>
    <n v="105"/>
    <x v="7"/>
    <s v="PL 1600500"/>
    <s v="F"/>
    <s v="M"/>
    <n v="20"/>
    <n v="0"/>
    <x v="0"/>
    <x v="0"/>
    <x v="0"/>
  </r>
  <r>
    <x v="55"/>
    <n v="1538"/>
    <n v="470"/>
    <n v="97"/>
    <x v="0"/>
    <n v="0"/>
    <n v="1213"/>
    <n v="1649"/>
    <n v="75"/>
    <n v="9"/>
    <n v="9"/>
    <x v="12458"/>
    <n v="922"/>
    <s v="TRAFFIC,UNCLASSIFIED MISDEMEAN"/>
    <n v="348"/>
    <x v="27"/>
    <s v="VTL0511001"/>
    <s v="M"/>
    <s v="M"/>
    <n v="26"/>
    <n v="0"/>
    <x v="0"/>
    <x v="0"/>
    <x v="0"/>
  </r>
  <r>
    <x v="47"/>
    <n v="1754"/>
    <n v="662"/>
    <n v="176"/>
    <x v="34"/>
    <n v="0"/>
    <n v="2610"/>
    <n v="3407"/>
    <n v="186"/>
    <n v="22"/>
    <n v="23"/>
    <x v="12459"/>
    <n v="339"/>
    <s v="LARCENY,PETIT FROM OPEN AREAS,"/>
    <n v="341"/>
    <x v="6"/>
    <s v="PL 1552500"/>
    <s v="M"/>
    <s v="K"/>
    <n v="66"/>
    <n v="0"/>
    <x v="2"/>
    <x v="0"/>
    <x v="2"/>
  </r>
  <r>
    <x v="16"/>
    <n v="845"/>
    <n v="356"/>
    <n v="58"/>
    <x v="16"/>
    <n v="0"/>
    <n v="927"/>
    <n v="1273"/>
    <n v="66"/>
    <n v="11"/>
    <n v="11"/>
    <x v="12460"/>
    <n v="397"/>
    <s v="ROBBERY,OPEN AREA UNCLASSIFIED"/>
    <n v="105"/>
    <x v="7"/>
    <s v="PL 1601001"/>
    <s v="F"/>
    <s v="B"/>
    <n v="46"/>
    <n v="0"/>
    <x v="2"/>
    <x v="0"/>
    <x v="0"/>
  </r>
  <r>
    <x v="24"/>
    <n v="4984"/>
    <n v="1052"/>
    <n v="313"/>
    <x v="23"/>
    <n v="4"/>
    <n v="3711"/>
    <n v="4612"/>
    <n v="290"/>
    <n v="42"/>
    <n v="44"/>
    <x v="12461"/>
    <n v="49"/>
    <s v="U.S. CODE UNCLASSIFIED"/>
    <n v="995"/>
    <x v="17"/>
    <s v="FOA9000049"/>
    <m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12462"/>
    <n v="101"/>
    <s v="ASSAULT 3"/>
    <n v="344"/>
    <x v="15"/>
    <s v="PL 1200001"/>
    <s v="M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2463"/>
    <n v="259"/>
    <s v="CRIMINAL MISCHIEF,UNCLASSIFIED 4"/>
    <n v="351"/>
    <x v="4"/>
    <s v="PL 1450001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2464"/>
    <n v="268"/>
    <s v="CRIMINAL MIS 2 &amp; 3"/>
    <n v="121"/>
    <x v="4"/>
    <s v="PL 1450502"/>
    <s v="F"/>
    <s v="K"/>
    <n v="60"/>
    <n v="0"/>
    <x v="1"/>
    <x v="0"/>
    <x v="1"/>
  </r>
  <r>
    <x v="48"/>
    <n v="3454"/>
    <n v="899"/>
    <n v="267"/>
    <x v="35"/>
    <n v="2"/>
    <n v="3163"/>
    <n v="3988"/>
    <n v="279"/>
    <n v="40"/>
    <n v="42"/>
    <x v="12465"/>
    <n v="905"/>
    <s v="INTOXICATED DRIVING,ALCOHOL"/>
    <n v="347"/>
    <x v="16"/>
    <s v="VTL11920U2"/>
    <s v="M"/>
    <s v="K"/>
    <n v="84"/>
    <n v="0"/>
    <x v="1"/>
    <x v="0"/>
    <x v="0"/>
  </r>
  <r>
    <x v="22"/>
    <n v="3060"/>
    <n v="908"/>
    <n v="221"/>
    <x v="21"/>
    <n v="1"/>
    <n v="2670"/>
    <n v="3487"/>
    <n v="193"/>
    <n v="22"/>
    <n v="23"/>
    <x v="12466"/>
    <n v="705"/>
    <s v="FORGERY,ETC.-MISD."/>
    <n v="358"/>
    <x v="20"/>
    <s v="PL 1702000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2467"/>
    <n v="503"/>
    <s v="CONTROLLED SUBSTANCE,INTENT TO"/>
    <n v="117"/>
    <x v="10"/>
    <s v="PL 2201601"/>
    <s v="F"/>
    <s v="M"/>
    <n v="10"/>
    <n v="0"/>
    <x v="3"/>
    <x v="0"/>
    <x v="2"/>
  </r>
  <r>
    <x v="42"/>
    <n v="3302"/>
    <n v="1009"/>
    <n v="222"/>
    <x v="31"/>
    <n v="1"/>
    <n v="2681"/>
    <n v="3510"/>
    <n v="190"/>
    <n v="22"/>
    <n v="23"/>
    <x v="12468"/>
    <n v="109"/>
    <s v="ASSAULT 2,1,UNCLASSIFIED"/>
    <n v="106"/>
    <x v="9"/>
    <s v="PL 1200700"/>
    <s v="F"/>
    <s v="K"/>
    <n v="84"/>
    <n v="0"/>
    <x v="2"/>
    <x v="0"/>
    <x v="0"/>
  </r>
  <r>
    <x v="37"/>
    <n v="1832"/>
    <n v="527"/>
    <n v="122"/>
    <x v="0"/>
    <n v="0"/>
    <n v="1412"/>
    <n v="1893"/>
    <n v="94"/>
    <n v="10"/>
    <n v="10"/>
    <x v="12469"/>
    <n v="258"/>
    <s v="CRIMINAL MISCHIEF 4TH, GRAFFIT"/>
    <n v="351"/>
    <x v="4"/>
    <s v="PL 1456002"/>
    <s v="M"/>
    <s v="K"/>
    <n v="79"/>
    <n v="0"/>
    <x v="2"/>
    <x v="0"/>
    <x v="0"/>
  </r>
  <r>
    <x v="31"/>
    <n v="1026"/>
    <n v="429"/>
    <n v="98"/>
    <x v="0"/>
    <n v="2"/>
    <n v="1356"/>
    <n v="1831"/>
    <n v="85"/>
    <n v="9"/>
    <n v="9"/>
    <x v="12470"/>
    <n v="782"/>
    <s v="WEAPONS, POSSESSION, ETC"/>
    <n v="236"/>
    <x v="23"/>
    <s v="PL 2650101"/>
    <s v="M"/>
    <s v="B"/>
    <n v="49"/>
    <n v="0"/>
    <x v="0"/>
    <x v="0"/>
    <x v="2"/>
  </r>
  <r>
    <x v="19"/>
    <n v="2206"/>
    <n v="584"/>
    <n v="207"/>
    <x v="19"/>
    <n v="1"/>
    <n v="2794"/>
    <n v="3640"/>
    <n v="227"/>
    <n v="25"/>
    <n v="27"/>
    <x v="12471"/>
    <n v="397"/>
    <s v="ROBBERY,OPEN AREA UNCLASSIFIED"/>
    <n v="105"/>
    <x v="7"/>
    <s v="PL 1601501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2472"/>
    <n v="764"/>
    <s v="BAIL JUMPING 1 &amp; 2"/>
    <n v="126"/>
    <x v="5"/>
    <s v="PL 2155600"/>
    <s v="F"/>
    <s v="M"/>
    <n v="5"/>
    <n v="0"/>
    <x v="3"/>
    <x v="0"/>
    <x v="0"/>
  </r>
  <r>
    <x v="49"/>
    <n v="3149"/>
    <n v="905"/>
    <n v="240"/>
    <x v="36"/>
    <n v="3"/>
    <n v="2724"/>
    <n v="3560"/>
    <n v="213"/>
    <n v="23"/>
    <n v="25"/>
    <x v="12473"/>
    <n v="792"/>
    <s v="WEAPONS POSSESSION 1 &amp; 2"/>
    <n v="118"/>
    <x v="23"/>
    <s v="PL 265031B"/>
    <s v="F"/>
    <s v="K"/>
    <n v="75"/>
    <n v="0"/>
    <x v="1"/>
    <x v="0"/>
    <x v="2"/>
  </r>
  <r>
    <x v="28"/>
    <n v="5387"/>
    <n v="1196"/>
    <n v="348"/>
    <x v="27"/>
    <n v="3"/>
    <n v="3390"/>
    <n v="4267"/>
    <n v="283"/>
    <n v="42"/>
    <n v="44"/>
    <x v="12474"/>
    <n v="101"/>
    <s v="ASSAULT 3"/>
    <n v="344"/>
    <x v="15"/>
    <s v="PL 1200001"/>
    <s v="M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2475"/>
    <n v="762"/>
    <s v="ESCAPE 2,1"/>
    <n v="126"/>
    <x v="5"/>
    <s v="PL 2051502"/>
    <s v="F"/>
    <s v="S"/>
    <n v="120"/>
    <n v="0"/>
    <x v="3"/>
    <x v="0"/>
    <x v="0"/>
  </r>
  <r>
    <x v="45"/>
    <n v="3679"/>
    <n v="946"/>
    <n v="233"/>
    <x v="33"/>
    <n v="2"/>
    <n v="2982"/>
    <n v="3877"/>
    <n v="241"/>
    <n v="29"/>
    <n v="31"/>
    <x v="12476"/>
    <n v="297"/>
    <s v="FACILITATION 4, CRIMINAL"/>
    <n v="354"/>
    <x v="32"/>
    <s v="PL 1150000"/>
    <s v="M"/>
    <s v="K"/>
    <n v="83"/>
    <n v="0"/>
    <x v="1"/>
    <x v="0"/>
    <x v="2"/>
  </r>
  <r>
    <x v="30"/>
    <n v="2876"/>
    <n v="908"/>
    <n v="207"/>
    <x v="29"/>
    <n v="2"/>
    <n v="2519"/>
    <n v="3302"/>
    <n v="173"/>
    <n v="18"/>
    <n v="19"/>
    <x v="12477"/>
    <n v="101"/>
    <s v="ASSAULT 3"/>
    <n v="344"/>
    <x v="15"/>
    <s v="PL 1200001"/>
    <s v="M"/>
    <s v="M"/>
    <n v="33"/>
    <n v="0"/>
    <x v="2"/>
    <x v="0"/>
    <x v="2"/>
  </r>
  <r>
    <x v="34"/>
    <n v="3844"/>
    <n v="940"/>
    <n v="300"/>
    <x v="18"/>
    <n v="3"/>
    <n v="3219"/>
    <n v="4067"/>
    <n v="269"/>
    <n v="38"/>
    <n v="41"/>
    <x v="12478"/>
    <n v="175"/>
    <s v="SEXUAL ABUSE 3,2"/>
    <n v="233"/>
    <x v="0"/>
    <s v="PL 13052A1"/>
    <s v="M"/>
    <s v="B"/>
    <n v="41"/>
    <n v="0"/>
    <x v="0"/>
    <x v="0"/>
    <x v="0"/>
  </r>
  <r>
    <x v="30"/>
    <n v="2876"/>
    <n v="908"/>
    <n v="207"/>
    <x v="29"/>
    <n v="2"/>
    <n v="2519"/>
    <n v="3302"/>
    <n v="173"/>
    <n v="18"/>
    <n v="19"/>
    <x v="12479"/>
    <n v="511"/>
    <s v="CONTROLLED SUBSTANCE, POSSESSI"/>
    <n v="235"/>
    <x v="10"/>
    <s v="PL 2200300"/>
    <s v="M"/>
    <s v="M"/>
    <n v="32"/>
    <n v="0"/>
    <x v="0"/>
    <x v="1"/>
    <x v="0"/>
  </r>
  <r>
    <x v="60"/>
    <n v="3007"/>
    <n v="821"/>
    <n v="169"/>
    <x v="39"/>
    <n v="0"/>
    <n v="2223"/>
    <n v="2931"/>
    <n v="165"/>
    <n v="17"/>
    <n v="18"/>
    <x v="12480"/>
    <n v="101"/>
    <s v="ASSAULT 3"/>
    <n v="344"/>
    <x v="15"/>
    <s v="PL 1200001"/>
    <s v="M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2481"/>
    <n v="339"/>
    <s v="LARCENY,PETIT FROM OPEN AREAS,"/>
    <n v="341"/>
    <x v="6"/>
    <s v="PL 1552500"/>
    <s v="M"/>
    <s v="K"/>
    <n v="84"/>
    <n v="0"/>
    <x v="1"/>
    <x v="0"/>
    <x v="2"/>
  </r>
  <r>
    <x v="47"/>
    <n v="1754"/>
    <n v="662"/>
    <n v="176"/>
    <x v="34"/>
    <n v="0"/>
    <n v="2610"/>
    <n v="3407"/>
    <n v="186"/>
    <n v="22"/>
    <n v="23"/>
    <x v="12482"/>
    <n v="779"/>
    <s v="PUBLIC ADMINISTRATION,UNCLASSI"/>
    <n v="126"/>
    <x v="5"/>
    <s v="PL 215510B"/>
    <s v="F"/>
    <s v="Q"/>
    <n v="107"/>
    <n v="0"/>
    <x v="0"/>
    <x v="0"/>
    <x v="2"/>
  </r>
  <r>
    <x v="49"/>
    <n v="3149"/>
    <n v="905"/>
    <n v="240"/>
    <x v="36"/>
    <n v="3"/>
    <n v="2724"/>
    <n v="3560"/>
    <n v="213"/>
    <n v="23"/>
    <n v="25"/>
    <x v="12483"/>
    <n v="792"/>
    <s v="WEAPONS POSSESSION 1 &amp; 2"/>
    <n v="118"/>
    <x v="23"/>
    <s v="PL 265031B"/>
    <s v="F"/>
    <s v="K"/>
    <n v="83"/>
    <n v="0"/>
    <x v="2"/>
    <x v="0"/>
    <x v="4"/>
  </r>
  <r>
    <x v="49"/>
    <n v="3149"/>
    <n v="905"/>
    <n v="240"/>
    <x v="36"/>
    <n v="3"/>
    <n v="2724"/>
    <n v="3560"/>
    <n v="213"/>
    <n v="23"/>
    <n v="25"/>
    <x v="12484"/>
    <n v="101"/>
    <s v="ASSAULT 3"/>
    <n v="344"/>
    <x v="15"/>
    <s v="PL 1200001"/>
    <s v="M"/>
    <s v="Q"/>
    <n v="114"/>
    <n v="0"/>
    <x v="0"/>
    <x v="0"/>
    <x v="4"/>
  </r>
  <r>
    <x v="22"/>
    <n v="3060"/>
    <n v="908"/>
    <n v="221"/>
    <x v="21"/>
    <n v="1"/>
    <n v="2670"/>
    <n v="3487"/>
    <n v="193"/>
    <n v="22"/>
    <n v="23"/>
    <x v="12485"/>
    <n v="105"/>
    <s v="STRANGULATION 1ST"/>
    <n v="106"/>
    <x v="9"/>
    <s v="PL 1211200"/>
    <s v="F"/>
    <s v="B"/>
    <n v="44"/>
    <n v="0"/>
    <x v="0"/>
    <x v="0"/>
    <x v="4"/>
  </r>
  <r>
    <x v="63"/>
    <n v="1884"/>
    <n v="652"/>
    <n v="176"/>
    <x v="40"/>
    <n v="1"/>
    <n v="2606"/>
    <n v="3398"/>
    <n v="184"/>
    <n v="21"/>
    <n v="22"/>
    <x v="12486"/>
    <n v="101"/>
    <s v="ASSAULT 3"/>
    <n v="344"/>
    <x v="15"/>
    <s v="PL 1200001"/>
    <s v="M"/>
    <s v="Q"/>
    <n v="113"/>
    <n v="0"/>
    <x v="0"/>
    <x v="1"/>
    <x v="0"/>
  </r>
  <r>
    <x v="40"/>
    <n v="1148"/>
    <n v="413"/>
    <n v="114"/>
    <x v="20"/>
    <n v="0"/>
    <n v="1626"/>
    <n v="2112"/>
    <n v="120"/>
    <n v="9"/>
    <n v="10"/>
    <x v="12487"/>
    <n v="478"/>
    <s v="THEFT OF SERVICES, UNCLASSIFIE"/>
    <n v="343"/>
    <x v="22"/>
    <s v="PL 1651503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2488"/>
    <n v="508"/>
    <s v="DRUG PARAPHERNALIA,   POSSESSE"/>
    <n v="235"/>
    <x v="10"/>
    <s v="PL 2205002"/>
    <s v="M"/>
    <s v="S"/>
    <n v="120"/>
    <n v="0"/>
    <x v="3"/>
    <x v="0"/>
    <x v="0"/>
  </r>
  <r>
    <x v="54"/>
    <n v="1786"/>
    <n v="585"/>
    <n v="124"/>
    <x v="14"/>
    <n v="1"/>
    <n v="1828"/>
    <n v="2393"/>
    <n v="138"/>
    <n v="13"/>
    <n v="14"/>
    <x v="12489"/>
    <n v="203"/>
    <s v="TRESPASS 3, CRIMINAL"/>
    <n v="352"/>
    <x v="24"/>
    <s v="PL 140100A"/>
    <s v="M"/>
    <s v="K"/>
    <n v="79"/>
    <n v="0"/>
    <x v="0"/>
    <x v="0"/>
    <x v="2"/>
  </r>
  <r>
    <x v="63"/>
    <n v="1884"/>
    <n v="652"/>
    <n v="176"/>
    <x v="40"/>
    <n v="1"/>
    <n v="2606"/>
    <n v="3398"/>
    <n v="184"/>
    <n v="21"/>
    <n v="22"/>
    <x v="12490"/>
    <n v="198"/>
    <s v="CRIMINAL CONTEMPT 1"/>
    <n v="126"/>
    <x v="5"/>
    <s v="PL 21551B4"/>
    <s v="F"/>
    <s v="K"/>
    <n v="88"/>
    <n v="0"/>
    <x v="0"/>
    <x v="0"/>
    <x v="0"/>
  </r>
  <r>
    <x v="45"/>
    <n v="3679"/>
    <n v="946"/>
    <n v="233"/>
    <x v="33"/>
    <n v="2"/>
    <n v="2982"/>
    <n v="3877"/>
    <n v="241"/>
    <n v="29"/>
    <n v="31"/>
    <x v="12491"/>
    <n v="439"/>
    <s v="LARCENY,GRAND FROM OPEN AREAS, UNATTENDED"/>
    <n v="109"/>
    <x v="11"/>
    <s v="PL 1553004"/>
    <s v="F"/>
    <s v="M"/>
    <n v="24"/>
    <n v="0"/>
    <x v="2"/>
    <x v="1"/>
    <x v="2"/>
  </r>
  <r>
    <x v="17"/>
    <n v="2348"/>
    <n v="711"/>
    <n v="239"/>
    <x v="17"/>
    <n v="4"/>
    <n v="2899"/>
    <n v="3729"/>
    <n v="240"/>
    <n v="34"/>
    <n v="36"/>
    <x v="12492"/>
    <n v="339"/>
    <s v="LARCENY,PETIT FROM OPEN AREAS,"/>
    <n v="341"/>
    <x v="6"/>
    <s v="PL 1552500"/>
    <s v="M"/>
    <s v="Q"/>
    <n v="113"/>
    <n v="0"/>
    <x v="0"/>
    <x v="0"/>
    <x v="0"/>
  </r>
  <r>
    <x v="43"/>
    <n v="1545"/>
    <n v="538"/>
    <n v="78"/>
    <x v="32"/>
    <n v="1"/>
    <n v="1053"/>
    <n v="1447"/>
    <n v="69"/>
    <n v="9"/>
    <n v="10"/>
    <x v="12493"/>
    <n v="462"/>
    <s v="UNAUTHORIZED USE VEHICLE 3"/>
    <n v="353"/>
    <x v="14"/>
    <s v="PL 1650501"/>
    <s v="M"/>
    <s v="Q"/>
    <n v="109"/>
    <n v="0"/>
    <x v="0"/>
    <x v="0"/>
    <x v="2"/>
  </r>
  <r>
    <x v="39"/>
    <n v="1753"/>
    <n v="533"/>
    <n v="118"/>
    <x v="20"/>
    <n v="2"/>
    <n v="1462"/>
    <n v="1957"/>
    <n v="99"/>
    <n v="11"/>
    <n v="11"/>
    <x v="12494"/>
    <n v="520"/>
    <s v="CONTROLLED SUBSTANCE, SALE 4"/>
    <n v="117"/>
    <x v="10"/>
    <s v="PL 2203403"/>
    <s v="F"/>
    <s v="B"/>
    <n v="45"/>
    <n v="0"/>
    <x v="0"/>
    <x v="0"/>
    <x v="2"/>
  </r>
  <r>
    <x v="21"/>
    <n v="1501"/>
    <n v="503"/>
    <n v="79"/>
    <x v="1"/>
    <n v="0"/>
    <n v="1264"/>
    <n v="1716"/>
    <n v="75"/>
    <n v="10"/>
    <n v="10"/>
    <x v="12495"/>
    <n v="113"/>
    <s v="MENACING,UNCLASSIFIED"/>
    <n v="344"/>
    <x v="15"/>
    <s v="PL 1201401"/>
    <s v="M"/>
    <s v="K"/>
    <n v="75"/>
    <n v="0"/>
    <x v="4"/>
    <x v="1"/>
    <x v="0"/>
  </r>
  <r>
    <x v="29"/>
    <n v="2555"/>
    <n v="690"/>
    <n v="236"/>
    <x v="28"/>
    <n v="3"/>
    <n v="2875"/>
    <n v="3732"/>
    <n v="238"/>
    <n v="33"/>
    <n v="35"/>
    <x v="12496"/>
    <n v="339"/>
    <s v="LARCENY,PETIT FROM OPEN AREAS,"/>
    <n v="341"/>
    <x v="6"/>
    <s v="PL 1552500"/>
    <s v="M"/>
    <s v="Q"/>
    <n v="104"/>
    <n v="0"/>
    <x v="2"/>
    <x v="0"/>
    <x v="0"/>
  </r>
  <r>
    <x v="27"/>
    <n v="3137"/>
    <n v="987"/>
    <n v="203"/>
    <x v="26"/>
    <n v="2"/>
    <n v="2132"/>
    <n v="2813"/>
    <n v="161"/>
    <n v="15"/>
    <n v="16"/>
    <x v="12497"/>
    <n v="397"/>
    <s v="ROBBERY,OPEN AREA UNCLASSIFIED"/>
    <n v="105"/>
    <x v="7"/>
    <s v="PL 160102A"/>
    <s v="F"/>
    <s v="B"/>
    <n v="46"/>
    <n v="0"/>
    <x v="2"/>
    <x v="0"/>
    <x v="0"/>
  </r>
  <r>
    <x v="45"/>
    <n v="3679"/>
    <n v="946"/>
    <n v="233"/>
    <x v="33"/>
    <n v="2"/>
    <n v="2982"/>
    <n v="3877"/>
    <n v="241"/>
    <n v="29"/>
    <n v="31"/>
    <x v="12498"/>
    <n v="705"/>
    <s v="FORGERY,ETC.-MISD."/>
    <n v="358"/>
    <x v="20"/>
    <s v="PL 1702000"/>
    <s v="M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12499"/>
    <n v="259"/>
    <s v="CRIMINAL MISCHIEF,UNCLASSIFIED 4"/>
    <n v="351"/>
    <x v="4"/>
    <s v="PL 1450001"/>
    <s v="M"/>
    <s v="S"/>
    <n v="120"/>
    <n v="0"/>
    <x v="0"/>
    <x v="0"/>
    <x v="0"/>
  </r>
  <r>
    <x v="20"/>
    <n v="1729"/>
    <n v="546"/>
    <n v="101"/>
    <x v="20"/>
    <n v="0"/>
    <n v="1431"/>
    <n v="1918"/>
    <n v="96"/>
    <n v="10"/>
    <n v="11"/>
    <x v="12500"/>
    <n v="439"/>
    <s v="LARCENY,GRAND FROM OPEN AREAS, UNATTENDED"/>
    <n v="109"/>
    <x v="11"/>
    <s v="PL 1553001"/>
    <s v="F"/>
    <s v="M"/>
    <n v="6"/>
    <n v="0"/>
    <x v="1"/>
    <x v="1"/>
    <x v="1"/>
  </r>
  <r>
    <x v="16"/>
    <n v="845"/>
    <n v="356"/>
    <n v="58"/>
    <x v="16"/>
    <n v="0"/>
    <n v="927"/>
    <n v="1273"/>
    <n v="66"/>
    <n v="11"/>
    <n v="11"/>
    <x v="12501"/>
    <n v="339"/>
    <s v="LARCENY,PETIT FROM OPEN AREAS,"/>
    <n v="341"/>
    <x v="6"/>
    <s v="PL 1552500"/>
    <s v="M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2502"/>
    <n v="511"/>
    <s v="CONTROLLED SUBSTANCE, POSSESSI"/>
    <n v="235"/>
    <x v="10"/>
    <s v="PL 2200300"/>
    <s v="M"/>
    <s v="S"/>
    <n v="120"/>
    <n v="0"/>
    <x v="0"/>
    <x v="0"/>
    <x v="1"/>
  </r>
  <r>
    <x v="44"/>
    <n v="2978"/>
    <n v="891"/>
    <n v="247"/>
    <x v="15"/>
    <n v="1"/>
    <n v="2748"/>
    <n v="3603"/>
    <n v="222"/>
    <n v="24"/>
    <n v="25"/>
    <x v="12503"/>
    <n v="511"/>
    <s v="CONTROLLED SUBSTANCE, POSSESSI"/>
    <n v="235"/>
    <x v="10"/>
    <s v="PL 2200300"/>
    <s v="M"/>
    <s v="B"/>
    <n v="46"/>
    <n v="1"/>
    <x v="0"/>
    <x v="0"/>
    <x v="2"/>
  </r>
  <r>
    <x v="52"/>
    <n v="2369"/>
    <n v="634"/>
    <n v="139"/>
    <x v="16"/>
    <n v="0"/>
    <n v="1832"/>
    <n v="2348"/>
    <n v="130"/>
    <n v="11"/>
    <n v="12"/>
    <x v="12504"/>
    <n v="793"/>
    <s v="WEAPONS POSSESSION 3"/>
    <n v="118"/>
    <x v="23"/>
    <s v="PL 2650201"/>
    <s v="F"/>
    <s v="K"/>
    <n v="61"/>
    <n v="0"/>
    <x v="0"/>
    <x v="0"/>
    <x v="0"/>
  </r>
  <r>
    <x v="16"/>
    <n v="845"/>
    <n v="356"/>
    <n v="58"/>
    <x v="16"/>
    <n v="0"/>
    <n v="927"/>
    <n v="1273"/>
    <n v="66"/>
    <n v="11"/>
    <n v="11"/>
    <x v="12505"/>
    <n v="259"/>
    <s v="CRIMINAL MISCHIEF,UNCLASSIFIED 4"/>
    <n v="351"/>
    <x v="4"/>
    <s v="PL 1450001"/>
    <s v="M"/>
    <s v="B"/>
    <n v="41"/>
    <n v="0"/>
    <x v="0"/>
    <x v="0"/>
    <x v="2"/>
  </r>
  <r>
    <x v="29"/>
    <n v="2555"/>
    <n v="690"/>
    <n v="236"/>
    <x v="28"/>
    <n v="3"/>
    <n v="2875"/>
    <n v="3732"/>
    <n v="238"/>
    <n v="33"/>
    <n v="35"/>
    <x v="12506"/>
    <n v="639"/>
    <s v="AGGRAVATED HARASSMENT 2"/>
    <n v="361"/>
    <x v="29"/>
    <s v="PL 2403002"/>
    <s v="M"/>
    <s v="Q"/>
    <n v="106"/>
    <n v="0"/>
    <x v="2"/>
    <x v="0"/>
    <x v="5"/>
  </r>
  <r>
    <x v="2"/>
    <n v="1924"/>
    <n v="770"/>
    <n v="227"/>
    <x v="2"/>
    <n v="3"/>
    <n v="2760"/>
    <n v="3610"/>
    <n v="230"/>
    <n v="32"/>
    <n v="34"/>
    <x v="12507"/>
    <n v="339"/>
    <s v="LARCENY,PETIT FROM OPEN AREAS,"/>
    <n v="341"/>
    <x v="6"/>
    <s v="PL 1552500"/>
    <s v="M"/>
    <s v="K"/>
    <n v="72"/>
    <n v="0"/>
    <x v="0"/>
    <x v="1"/>
    <x v="6"/>
  </r>
  <r>
    <x v="27"/>
    <n v="3137"/>
    <n v="987"/>
    <n v="203"/>
    <x v="26"/>
    <n v="2"/>
    <n v="2132"/>
    <n v="2813"/>
    <n v="161"/>
    <n v="15"/>
    <n v="16"/>
    <x v="12508"/>
    <n v="244"/>
    <s v="BURGLARY,UNCLASSIFIED,UNKNOWN"/>
    <n v="107"/>
    <x v="12"/>
    <s v="PL 1402501"/>
    <s v="F"/>
    <s v="M"/>
    <n v="26"/>
    <n v="0"/>
    <x v="2"/>
    <x v="0"/>
    <x v="2"/>
  </r>
  <r>
    <x v="16"/>
    <n v="845"/>
    <n v="356"/>
    <n v="58"/>
    <x v="16"/>
    <n v="0"/>
    <n v="927"/>
    <n v="1273"/>
    <n v="66"/>
    <n v="11"/>
    <n v="11"/>
    <x v="12509"/>
    <n v="922"/>
    <s v="TRAFFIC,UNCLASSIFIED MISDEMEAN"/>
    <n v="348"/>
    <x v="27"/>
    <s v="VTL0511001"/>
    <s v="M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12510"/>
    <n v="439"/>
    <s v="LARCENY,GRAND FROM OPEN AREAS, UNATTENDED"/>
    <n v="109"/>
    <x v="11"/>
    <s v="PL 1553501"/>
    <s v="F"/>
    <s v="Q"/>
    <n v="102"/>
    <n v="0"/>
    <x v="0"/>
    <x v="0"/>
    <x v="0"/>
  </r>
  <r>
    <x v="37"/>
    <n v="1832"/>
    <n v="527"/>
    <n v="122"/>
    <x v="0"/>
    <n v="0"/>
    <n v="1412"/>
    <n v="1893"/>
    <n v="94"/>
    <n v="10"/>
    <n v="10"/>
    <x v="12511"/>
    <n v="101"/>
    <s v="ASSAULT 3"/>
    <n v="344"/>
    <x v="15"/>
    <s v="PL 1200001"/>
    <s v="M"/>
    <s v="K"/>
    <n v="72"/>
    <n v="0"/>
    <x v="0"/>
    <x v="0"/>
    <x v="2"/>
  </r>
  <r>
    <x v="30"/>
    <n v="2876"/>
    <n v="908"/>
    <n v="207"/>
    <x v="29"/>
    <n v="2"/>
    <n v="2519"/>
    <n v="3302"/>
    <n v="173"/>
    <n v="18"/>
    <n v="19"/>
    <x v="12512"/>
    <n v="490"/>
    <s v="STOLEN PROPERTY 3,POSSESSION"/>
    <n v="232"/>
    <x v="25"/>
    <s v="PL 1654000"/>
    <s v="M"/>
    <s v="Q"/>
    <n v="109"/>
    <n v="11"/>
    <x v="1"/>
    <x v="0"/>
    <x v="1"/>
  </r>
  <r>
    <x v="24"/>
    <n v="4984"/>
    <n v="1052"/>
    <n v="313"/>
    <x v="23"/>
    <n v="4"/>
    <n v="3711"/>
    <n v="4612"/>
    <n v="290"/>
    <n v="42"/>
    <n v="44"/>
    <x v="12513"/>
    <n v="779"/>
    <s v="PUBLIC ADMINISTRATION,UNCLASSI"/>
    <n v="126"/>
    <x v="5"/>
    <s v="PL 215510B"/>
    <s v="F"/>
    <s v="K"/>
    <n v="73"/>
    <n v="0"/>
    <x v="1"/>
    <x v="0"/>
    <x v="0"/>
  </r>
  <r>
    <x v="62"/>
    <n v="3107"/>
    <n v="963"/>
    <n v="274"/>
    <x v="39"/>
    <n v="2"/>
    <n v="2685"/>
    <n v="3522"/>
    <n v="208"/>
    <n v="22"/>
    <n v="24"/>
    <x v="12514"/>
    <n v="397"/>
    <s v="ROBBERY,OPEN AREA UNCLASSIFIED"/>
    <n v="105"/>
    <x v="7"/>
    <s v="PL 1600500"/>
    <s v="F"/>
    <s v="B"/>
    <n v="49"/>
    <n v="0"/>
    <x v="0"/>
    <x v="1"/>
    <x v="1"/>
  </r>
  <r>
    <x v="14"/>
    <n v="896"/>
    <n v="421"/>
    <n v="88"/>
    <x v="14"/>
    <n v="0"/>
    <n v="1371"/>
    <n v="1853"/>
    <n v="88"/>
    <n v="10"/>
    <n v="10"/>
    <x v="12515"/>
    <n v="101"/>
    <s v="ASSAULT 3"/>
    <n v="344"/>
    <x v="15"/>
    <s v="PL 1200001"/>
    <s v="M"/>
    <s v="B"/>
    <n v="46"/>
    <n v="0"/>
    <x v="2"/>
    <x v="0"/>
    <x v="2"/>
  </r>
  <r>
    <x v="31"/>
    <n v="1026"/>
    <n v="429"/>
    <n v="98"/>
    <x v="0"/>
    <n v="2"/>
    <n v="1356"/>
    <n v="1831"/>
    <n v="85"/>
    <n v="9"/>
    <n v="9"/>
    <x v="12516"/>
    <n v="101"/>
    <s v="ASSAULT 3"/>
    <n v="344"/>
    <x v="15"/>
    <s v="PL 1200001"/>
    <s v="M"/>
    <s v="M"/>
    <n v="17"/>
    <n v="0"/>
    <x v="0"/>
    <x v="0"/>
    <x v="1"/>
  </r>
  <r>
    <x v="36"/>
    <n v="2809"/>
    <n v="759"/>
    <n v="180"/>
    <x v="25"/>
    <n v="2"/>
    <n v="2592"/>
    <n v="3374"/>
    <n v="176"/>
    <n v="20"/>
    <n v="21"/>
    <x v="12517"/>
    <n v="109"/>
    <s v="ASSAULT 2,1,UNCLASSIFIED"/>
    <n v="106"/>
    <x v="9"/>
    <s v="PL 1200501"/>
    <s v="F"/>
    <s v="K"/>
    <n v="63"/>
    <n v="0"/>
    <x v="0"/>
    <x v="0"/>
    <x v="2"/>
  </r>
  <r>
    <x v="43"/>
    <n v="1545"/>
    <n v="538"/>
    <n v="78"/>
    <x v="32"/>
    <n v="1"/>
    <n v="1053"/>
    <n v="1447"/>
    <n v="69"/>
    <n v="9"/>
    <n v="10"/>
    <x v="12518"/>
    <n v="750"/>
    <s v="RESISTING ARREST"/>
    <n v="359"/>
    <x v="21"/>
    <s v="PL 2053000"/>
    <s v="M"/>
    <s v="B"/>
    <n v="42"/>
    <n v="2"/>
    <x v="2"/>
    <x v="0"/>
    <x v="0"/>
  </r>
  <r>
    <x v="62"/>
    <n v="3107"/>
    <n v="963"/>
    <n v="274"/>
    <x v="39"/>
    <n v="2"/>
    <n v="2685"/>
    <n v="3522"/>
    <n v="208"/>
    <n v="22"/>
    <n v="24"/>
    <x v="12519"/>
    <n v="639"/>
    <s v="AGGRAVATED HARASSMENT 2"/>
    <n v="361"/>
    <x v="29"/>
    <s v="PL 24030M1"/>
    <s v="M"/>
    <s v="B"/>
    <n v="49"/>
    <n v="0"/>
    <x v="0"/>
    <x v="0"/>
    <x v="2"/>
  </r>
  <r>
    <x v="27"/>
    <n v="3137"/>
    <n v="987"/>
    <n v="203"/>
    <x v="26"/>
    <n v="2"/>
    <n v="2132"/>
    <n v="2813"/>
    <n v="161"/>
    <n v="15"/>
    <n v="16"/>
    <x v="12520"/>
    <n v="244"/>
    <s v="BURGLARY,UNCLASSIFIED,UNKNOWN"/>
    <n v="107"/>
    <x v="12"/>
    <s v="PL 1402501"/>
    <s v="F"/>
    <s v="M"/>
    <n v="26"/>
    <n v="0"/>
    <x v="2"/>
    <x v="0"/>
    <x v="2"/>
  </r>
  <r>
    <x v="16"/>
    <n v="845"/>
    <n v="356"/>
    <n v="58"/>
    <x v="16"/>
    <n v="0"/>
    <n v="927"/>
    <n v="1273"/>
    <n v="66"/>
    <n v="11"/>
    <n v="11"/>
    <x v="12521"/>
    <n v="905"/>
    <s v="INTOXICATED DRIVING,ALCOHOL"/>
    <n v="347"/>
    <x v="16"/>
    <s v="VTL1192U2C"/>
    <s v="M"/>
    <s v="Q"/>
    <n v="112"/>
    <n v="0"/>
    <x v="0"/>
    <x v="0"/>
    <x v="2"/>
  </r>
  <r>
    <x v="13"/>
    <n v="1773"/>
    <n v="509"/>
    <n v="131"/>
    <x v="13"/>
    <n v="2"/>
    <n v="1552"/>
    <n v="2050"/>
    <n v="113"/>
    <n v="10"/>
    <n v="11"/>
    <x v="12522"/>
    <n v="439"/>
    <s v="LARCENY,GRAND FROM OPEN AREAS, UNATTENDED"/>
    <n v="109"/>
    <x v="11"/>
    <s v="PL 1553501"/>
    <s v="F"/>
    <s v="K"/>
    <n v="72"/>
    <n v="0"/>
    <x v="1"/>
    <x v="0"/>
    <x v="0"/>
  </r>
  <r>
    <x v="15"/>
    <n v="3577"/>
    <n v="1082"/>
    <n v="259"/>
    <x v="15"/>
    <n v="0"/>
    <n v="2893"/>
    <n v="3783"/>
    <n v="239"/>
    <n v="28"/>
    <n v="30"/>
    <x v="12523"/>
    <n v="105"/>
    <s v="STRANGULATION 1ST"/>
    <n v="106"/>
    <x v="9"/>
    <s v="PL 1211200"/>
    <s v="F"/>
    <s v="Q"/>
    <n v="115"/>
    <n v="0"/>
    <x v="2"/>
    <x v="0"/>
    <x v="2"/>
  </r>
  <r>
    <x v="45"/>
    <n v="3679"/>
    <n v="946"/>
    <n v="233"/>
    <x v="33"/>
    <n v="2"/>
    <n v="2982"/>
    <n v="3877"/>
    <n v="241"/>
    <n v="29"/>
    <n v="31"/>
    <x v="12524"/>
    <n v="439"/>
    <s v="LARCENY,GRAND FROM OPEN AREAS, UNATTENDED"/>
    <n v="109"/>
    <x v="11"/>
    <s v="PL 1553001"/>
    <s v="F"/>
    <s v="M"/>
    <n v="6"/>
    <n v="0"/>
    <x v="3"/>
    <x v="0"/>
    <x v="0"/>
  </r>
  <r>
    <x v="21"/>
    <n v="1501"/>
    <n v="503"/>
    <n v="79"/>
    <x v="1"/>
    <n v="0"/>
    <n v="1264"/>
    <n v="1716"/>
    <n v="75"/>
    <n v="10"/>
    <n v="10"/>
    <x v="12525"/>
    <n v="782"/>
    <s v="WEAPONS, POSSESSION, ETC"/>
    <n v="236"/>
    <x v="23"/>
    <s v="PL 2650101"/>
    <s v="M"/>
    <s v="K"/>
    <n v="94"/>
    <n v="0"/>
    <x v="0"/>
    <x v="0"/>
    <x v="1"/>
  </r>
  <r>
    <x v="59"/>
    <n v="788"/>
    <n v="370"/>
    <n v="63"/>
    <x v="5"/>
    <n v="1"/>
    <n v="968"/>
    <n v="1333"/>
    <n v="67"/>
    <n v="10"/>
    <n v="11"/>
    <x v="12526"/>
    <n v="940"/>
    <s v="LEAVING THE SCENE / PROPERTY DAMAGE / INJURED ANIMAL"/>
    <n v="881"/>
    <x v="30"/>
    <s v="VTL06002AB"/>
    <s v="M"/>
    <s v="K"/>
    <n v="75"/>
    <n v="0"/>
    <x v="0"/>
    <x v="0"/>
    <x v="2"/>
  </r>
  <r>
    <x v="24"/>
    <n v="4984"/>
    <n v="1052"/>
    <n v="313"/>
    <x v="23"/>
    <n v="4"/>
    <n v="3711"/>
    <n v="4612"/>
    <n v="290"/>
    <n v="42"/>
    <n v="44"/>
    <x v="12527"/>
    <n v="779"/>
    <s v="PUBLIC ADMINISTRATION,UNCLASSI"/>
    <n v="126"/>
    <x v="5"/>
    <s v="PL 215510B"/>
    <s v="F"/>
    <s v="M"/>
    <n v="32"/>
    <n v="2"/>
    <x v="0"/>
    <x v="0"/>
    <x v="0"/>
  </r>
  <r>
    <x v="30"/>
    <n v="2876"/>
    <n v="908"/>
    <n v="207"/>
    <x v="29"/>
    <n v="2"/>
    <n v="2519"/>
    <n v="3302"/>
    <n v="173"/>
    <n v="18"/>
    <n v="19"/>
    <x v="12528"/>
    <n v="847"/>
    <s v="NY STATE LAWS,UNCLASSIFIED FEL"/>
    <n v="125"/>
    <x v="19"/>
    <s v="VTL05110E3"/>
    <s v="F"/>
    <s v="M"/>
    <n v="25"/>
    <n v="0"/>
    <x v="0"/>
    <x v="0"/>
    <x v="2"/>
  </r>
  <r>
    <x v="48"/>
    <n v="3454"/>
    <n v="899"/>
    <n v="267"/>
    <x v="35"/>
    <n v="2"/>
    <n v="3163"/>
    <n v="3988"/>
    <n v="279"/>
    <n v="40"/>
    <n v="42"/>
    <x v="12529"/>
    <n v="105"/>
    <s v="STRANGULATION 1ST"/>
    <n v="106"/>
    <x v="9"/>
    <s v="PL 1211200"/>
    <s v="F"/>
    <s v="M"/>
    <n v="33"/>
    <n v="0"/>
    <x v="0"/>
    <x v="0"/>
    <x v="0"/>
  </r>
  <r>
    <x v="26"/>
    <n v="2176"/>
    <n v="898"/>
    <n v="225"/>
    <x v="25"/>
    <n v="5"/>
    <n v="2854"/>
    <n v="3734"/>
    <n v="234"/>
    <n v="26"/>
    <n v="28"/>
    <x v="12530"/>
    <n v="101"/>
    <s v="ASSAULT 3"/>
    <n v="344"/>
    <x v="15"/>
    <s v="PL 1200001"/>
    <s v="M"/>
    <s v="K"/>
    <n v="81"/>
    <n v="0"/>
    <x v="0"/>
    <x v="0"/>
    <x v="0"/>
  </r>
  <r>
    <x v="27"/>
    <n v="3137"/>
    <n v="987"/>
    <n v="203"/>
    <x v="26"/>
    <n v="2"/>
    <n v="2132"/>
    <n v="2813"/>
    <n v="161"/>
    <n v="15"/>
    <n v="16"/>
    <x v="12531"/>
    <n v="297"/>
    <s v="FACILITATION 4, CRIMINAL"/>
    <n v="354"/>
    <x v="32"/>
    <s v="PL 1150000"/>
    <s v="M"/>
    <s v="B"/>
    <n v="42"/>
    <n v="0"/>
    <x v="4"/>
    <x v="0"/>
    <x v="0"/>
  </r>
  <r>
    <x v="53"/>
    <n v="1857"/>
    <n v="519"/>
    <n v="131"/>
    <x v="0"/>
    <n v="1"/>
    <n v="1512"/>
    <n v="2011"/>
    <n v="107"/>
    <n v="10"/>
    <n v="10"/>
    <x v="12532"/>
    <n v="339"/>
    <s v="LARCENY,PETIT FROM OPEN AREAS,"/>
    <n v="341"/>
    <x v="6"/>
    <s v="PL 1552500"/>
    <s v="M"/>
    <s v="M"/>
    <n v="13"/>
    <n v="0"/>
    <x v="0"/>
    <x v="0"/>
    <x v="1"/>
  </r>
  <r>
    <x v="30"/>
    <n v="2876"/>
    <n v="908"/>
    <n v="207"/>
    <x v="29"/>
    <n v="2"/>
    <n v="2519"/>
    <n v="3302"/>
    <n v="173"/>
    <n v="18"/>
    <n v="19"/>
    <x v="12533"/>
    <n v="563"/>
    <s v="PROSTITUTION"/>
    <n v="356"/>
    <x v="33"/>
    <s v="PL 2300000"/>
    <s v="M"/>
    <s v="M"/>
    <n v="14"/>
    <n v="0"/>
    <x v="1"/>
    <x v="1"/>
    <x v="5"/>
  </r>
  <r>
    <x v="16"/>
    <n v="845"/>
    <n v="356"/>
    <n v="58"/>
    <x v="16"/>
    <n v="0"/>
    <n v="927"/>
    <n v="1273"/>
    <n v="66"/>
    <n v="11"/>
    <n v="11"/>
    <x v="12534"/>
    <n v="397"/>
    <s v="ROBBERY,OPEN AREA UNCLASSIFIED"/>
    <n v="105"/>
    <x v="7"/>
    <s v="PL 1600500"/>
    <s v="F"/>
    <s v="K"/>
    <n v="81"/>
    <n v="0"/>
    <x v="0"/>
    <x v="1"/>
    <x v="4"/>
  </r>
  <r>
    <x v="61"/>
    <n v="3428"/>
    <n v="836"/>
    <n v="273"/>
    <x v="18"/>
    <n v="1"/>
    <n v="2825"/>
    <n v="3667"/>
    <n v="234"/>
    <n v="34"/>
    <n v="36"/>
    <x v="12535"/>
    <n v="397"/>
    <s v="ROBBERY,OPEN AREA UNCLASSIFIED"/>
    <n v="105"/>
    <x v="7"/>
    <s v="PL 1601001"/>
    <s v="F"/>
    <s v="M"/>
    <n v="1"/>
    <n v="0"/>
    <x v="2"/>
    <x v="0"/>
    <x v="0"/>
  </r>
  <r>
    <x v="38"/>
    <n v="2783"/>
    <n v="777"/>
    <n v="212"/>
    <x v="18"/>
    <n v="2"/>
    <n v="2935"/>
    <n v="3804"/>
    <n v="232"/>
    <n v="31"/>
    <n v="33"/>
    <x v="12536"/>
    <n v="905"/>
    <s v="INTOXICATED DRIVING,ALCOHOL"/>
    <n v="347"/>
    <x v="16"/>
    <s v="VTL11920U2"/>
    <s v="M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2537"/>
    <n v="397"/>
    <s v="ROBBERY,OPEN AREA UNCLASSIFIED"/>
    <n v="105"/>
    <x v="7"/>
    <s v="PL 1601504"/>
    <s v="F"/>
    <s v="K"/>
    <n v="84"/>
    <n v="0"/>
    <x v="1"/>
    <x v="0"/>
    <x v="0"/>
  </r>
  <r>
    <x v="30"/>
    <n v="2876"/>
    <n v="908"/>
    <n v="207"/>
    <x v="29"/>
    <n v="2"/>
    <n v="2519"/>
    <n v="3302"/>
    <n v="173"/>
    <n v="18"/>
    <n v="19"/>
    <x v="12538"/>
    <n v="101"/>
    <s v="ASSAULT 3"/>
    <n v="344"/>
    <x v="15"/>
    <s v="PL 1200001"/>
    <s v="M"/>
    <s v="B"/>
    <n v="49"/>
    <n v="0"/>
    <x v="2"/>
    <x v="1"/>
    <x v="5"/>
  </r>
  <r>
    <x v="35"/>
    <n v="1494"/>
    <n v="512"/>
    <n v="90"/>
    <x v="30"/>
    <n v="0"/>
    <n v="1330"/>
    <n v="1794"/>
    <n v="79"/>
    <n v="9"/>
    <n v="10"/>
    <x v="12539"/>
    <n v="109"/>
    <s v="ASSAULT 2,1,UNCLASSIFIED"/>
    <n v="106"/>
    <x v="9"/>
    <s v="PL 1200501"/>
    <s v="F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12540"/>
    <n v="792"/>
    <s v="WEAPONS POSSESSION 1 &amp; 2"/>
    <n v="118"/>
    <x v="23"/>
    <s v="PL 265031B"/>
    <s v="F"/>
    <s v="B"/>
    <n v="52"/>
    <n v="0"/>
    <x v="0"/>
    <x v="0"/>
    <x v="2"/>
  </r>
  <r>
    <x v="60"/>
    <n v="3007"/>
    <n v="821"/>
    <n v="169"/>
    <x v="39"/>
    <n v="0"/>
    <n v="2223"/>
    <n v="2931"/>
    <n v="165"/>
    <n v="17"/>
    <n v="18"/>
    <x v="12541"/>
    <n v="792"/>
    <s v="WEAPONS POSSESSION 1 &amp; 2"/>
    <n v="118"/>
    <x v="23"/>
    <s v="PL 265031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2542"/>
    <n v="779"/>
    <s v="PUBLIC ADMINISTRATION,UNCLASSI"/>
    <n v="126"/>
    <x v="5"/>
    <s v="PL 215510B"/>
    <s v="F"/>
    <s v="S"/>
    <n v="121"/>
    <n v="0"/>
    <x v="0"/>
    <x v="0"/>
    <x v="1"/>
  </r>
  <r>
    <x v="55"/>
    <n v="1538"/>
    <n v="470"/>
    <n v="97"/>
    <x v="0"/>
    <n v="0"/>
    <n v="1213"/>
    <n v="1649"/>
    <n v="75"/>
    <n v="9"/>
    <n v="9"/>
    <x v="12543"/>
    <n v="779"/>
    <s v="PUBLIC ADMINISTRATION,UNCLASSI"/>
    <n v="126"/>
    <x v="5"/>
    <s v="PL 215510B"/>
    <s v="F"/>
    <s v="Q"/>
    <n v="104"/>
    <n v="0"/>
    <x v="0"/>
    <x v="0"/>
    <x v="0"/>
  </r>
  <r>
    <x v="63"/>
    <n v="1884"/>
    <n v="652"/>
    <n v="176"/>
    <x v="40"/>
    <n v="1"/>
    <n v="2606"/>
    <n v="3398"/>
    <n v="184"/>
    <n v="21"/>
    <n v="22"/>
    <x v="12544"/>
    <n v="922"/>
    <s v="TRAFFIC,UNCLASSIFIED MISDEMEAN"/>
    <n v="348"/>
    <x v="27"/>
    <s v="VTL0511001"/>
    <s v="M"/>
    <s v="B"/>
    <n v="52"/>
    <n v="0"/>
    <x v="2"/>
    <x v="0"/>
    <x v="2"/>
  </r>
  <r>
    <x v="45"/>
    <n v="3679"/>
    <n v="946"/>
    <n v="233"/>
    <x v="33"/>
    <n v="2"/>
    <n v="2982"/>
    <n v="3877"/>
    <n v="241"/>
    <n v="29"/>
    <n v="31"/>
    <x v="12545"/>
    <n v="478"/>
    <s v="THEFT OF SERVICES, UNCLASSIFIE"/>
    <n v="343"/>
    <x v="22"/>
    <s v="PL 1651503"/>
    <s v="M"/>
    <s v="B"/>
    <n v="52"/>
    <n v="1"/>
    <x v="0"/>
    <x v="1"/>
    <x v="2"/>
  </r>
  <r>
    <x v="42"/>
    <n v="3302"/>
    <n v="1009"/>
    <n v="222"/>
    <x v="31"/>
    <n v="1"/>
    <n v="2681"/>
    <n v="3510"/>
    <n v="190"/>
    <n v="22"/>
    <n v="23"/>
    <x v="12546"/>
    <n v="503"/>
    <s v="CONTROLLED SUBSTANCE,INTENT TO"/>
    <n v="117"/>
    <x v="10"/>
    <s v="PL 2201601"/>
    <s v="F"/>
    <s v="K"/>
    <n v="88"/>
    <n v="0"/>
    <x v="1"/>
    <x v="0"/>
    <x v="0"/>
  </r>
  <r>
    <x v="25"/>
    <n v="2296"/>
    <n v="767"/>
    <n v="157"/>
    <x v="24"/>
    <n v="2"/>
    <n v="1757"/>
    <n v="2290"/>
    <n v="137"/>
    <n v="12"/>
    <n v="13"/>
    <x v="12547"/>
    <n v="106"/>
    <s v="ASSAULT POLICE/PEACE OFFICER"/>
    <n v="106"/>
    <x v="9"/>
    <s v="PL 1200800"/>
    <s v="F"/>
    <s v="S"/>
    <n v="120"/>
    <n v="0"/>
    <x v="0"/>
    <x v="0"/>
    <x v="2"/>
  </r>
  <r>
    <x v="16"/>
    <n v="845"/>
    <n v="356"/>
    <n v="58"/>
    <x v="16"/>
    <n v="0"/>
    <n v="927"/>
    <n v="1273"/>
    <n v="66"/>
    <n v="11"/>
    <n v="11"/>
    <x v="12548"/>
    <n v="904"/>
    <s v="INTOXICATED DRIVING,ALCOHOL"/>
    <n v="119"/>
    <x v="35"/>
    <s v="VTL11920E2"/>
    <s v="F"/>
    <s v="K"/>
    <n v="77"/>
    <n v="0"/>
    <x v="1"/>
    <x v="0"/>
    <x v="0"/>
  </r>
  <r>
    <x v="64"/>
    <n v="807"/>
    <n v="378"/>
    <n v="153"/>
    <x v="13"/>
    <n v="1"/>
    <n v="1682"/>
    <n v="2178"/>
    <n v="133"/>
    <n v="11"/>
    <n v="12"/>
    <x v="12549"/>
    <n v="109"/>
    <s v="ASSAULT 2,1,UNCLASSIFIED"/>
    <n v="106"/>
    <x v="9"/>
    <s v="PL 1200502"/>
    <s v="F"/>
    <s v="Q"/>
    <n v="110"/>
    <n v="0"/>
    <x v="0"/>
    <x v="0"/>
    <x v="2"/>
  </r>
  <r>
    <x v="21"/>
    <n v="1501"/>
    <n v="503"/>
    <n v="79"/>
    <x v="1"/>
    <n v="0"/>
    <n v="1264"/>
    <n v="1716"/>
    <n v="75"/>
    <n v="10"/>
    <n v="10"/>
    <x v="12550"/>
    <n v="204"/>
    <s v="TRESPASS 1,CRIMINAL"/>
    <n v="126"/>
    <x v="5"/>
    <s v="PL 140173H"/>
    <s v="F"/>
    <s v="M"/>
    <n v="23"/>
    <n v="0"/>
    <x v="3"/>
    <x v="0"/>
    <x v="0"/>
  </r>
  <r>
    <x v="1"/>
    <n v="2072"/>
    <n v="601"/>
    <n v="129"/>
    <x v="1"/>
    <n v="2"/>
    <n v="1744"/>
    <n v="2246"/>
    <n v="127"/>
    <n v="11"/>
    <n v="12"/>
    <x v="12551"/>
    <n v="779"/>
    <s v="PUBLIC ADMINISTRATION,UNCLASSI"/>
    <n v="126"/>
    <x v="5"/>
    <s v="PL 215510B"/>
    <s v="F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2552"/>
    <n v="779"/>
    <s v="PUBLIC ADMINISTRATION,UNCLASSI"/>
    <n v="126"/>
    <x v="5"/>
    <s v="PL 215510B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12553"/>
    <n v="515"/>
    <s v="CONTROLLED SUBSTANCE,SALE 3"/>
    <n v="117"/>
    <x v="10"/>
    <s v="PL 2203901"/>
    <s v="F"/>
    <s v="B"/>
    <n v="48"/>
    <n v="0"/>
    <x v="1"/>
    <x v="0"/>
    <x v="4"/>
  </r>
  <r>
    <x v="54"/>
    <n v="1786"/>
    <n v="585"/>
    <n v="124"/>
    <x v="14"/>
    <n v="1"/>
    <n v="1828"/>
    <n v="2393"/>
    <n v="138"/>
    <n v="13"/>
    <n v="14"/>
    <x v="12554"/>
    <n v="397"/>
    <s v="ROBBERY,OPEN AREA UNCLASSIFIED"/>
    <n v="105"/>
    <x v="7"/>
    <s v="PL 1600500"/>
    <s v="F"/>
    <s v="Q"/>
    <n v="114"/>
    <n v="0"/>
    <x v="0"/>
    <x v="0"/>
    <x v="0"/>
  </r>
  <r>
    <x v="59"/>
    <n v="788"/>
    <n v="370"/>
    <n v="63"/>
    <x v="5"/>
    <n v="1"/>
    <n v="968"/>
    <n v="1333"/>
    <n v="67"/>
    <n v="10"/>
    <n v="11"/>
    <x v="12555"/>
    <n v="759"/>
    <s v="PUBLIC ADMINISTATION,UNCLASS M"/>
    <n v="359"/>
    <x v="21"/>
    <s v="PL 1950500"/>
    <s v="M"/>
    <s v="K"/>
    <n v="90"/>
    <n v="0"/>
    <x v="0"/>
    <x v="0"/>
    <x v="0"/>
  </r>
  <r>
    <x v="34"/>
    <n v="3844"/>
    <n v="940"/>
    <n v="300"/>
    <x v="18"/>
    <n v="3"/>
    <n v="3219"/>
    <n v="4067"/>
    <n v="269"/>
    <n v="38"/>
    <n v="41"/>
    <x v="12556"/>
    <n v="724"/>
    <s v="FORGERY-ILLEGAL POSSESSION,VEH"/>
    <n v="126"/>
    <x v="5"/>
    <s v="PL 1706501"/>
    <s v="F"/>
    <s v="Q"/>
    <n v="110"/>
    <n v="0"/>
    <x v="2"/>
    <x v="0"/>
    <x v="2"/>
  </r>
  <r>
    <x v="59"/>
    <n v="788"/>
    <n v="370"/>
    <n v="63"/>
    <x v="5"/>
    <n v="1"/>
    <n v="968"/>
    <n v="1333"/>
    <n v="67"/>
    <n v="10"/>
    <n v="11"/>
    <x v="12557"/>
    <n v="705"/>
    <s v="FORGERY,ETC.-MISD."/>
    <n v="358"/>
    <x v="20"/>
    <s v="PL 1700500"/>
    <s v="M"/>
    <s v="Q"/>
    <n v="115"/>
    <n v="11"/>
    <x v="0"/>
    <x v="0"/>
    <x v="2"/>
  </r>
  <r>
    <x v="60"/>
    <n v="3007"/>
    <n v="821"/>
    <n v="169"/>
    <x v="39"/>
    <n v="0"/>
    <n v="2223"/>
    <n v="2931"/>
    <n v="165"/>
    <n v="17"/>
    <n v="18"/>
    <x v="12558"/>
    <n v="397"/>
    <s v="ROBBERY,OPEN AREA UNCLASSIFIED"/>
    <n v="105"/>
    <x v="7"/>
    <s v="PL 1601504"/>
    <s v="F"/>
    <s v="B"/>
    <n v="41"/>
    <n v="0"/>
    <x v="2"/>
    <x v="0"/>
    <x v="0"/>
  </r>
  <r>
    <x v="27"/>
    <n v="3137"/>
    <n v="987"/>
    <n v="203"/>
    <x v="26"/>
    <n v="2"/>
    <n v="2132"/>
    <n v="2813"/>
    <n v="161"/>
    <n v="15"/>
    <n v="16"/>
    <x v="12559"/>
    <n v="792"/>
    <s v="WEAPONS POSSESSION 1 &amp; 2"/>
    <n v="118"/>
    <x v="23"/>
    <s v="PL 265031B"/>
    <s v="F"/>
    <s v="K"/>
    <n v="78"/>
    <n v="0"/>
    <x v="2"/>
    <x v="0"/>
    <x v="0"/>
  </r>
  <r>
    <x v="14"/>
    <n v="896"/>
    <n v="421"/>
    <n v="88"/>
    <x v="14"/>
    <n v="0"/>
    <n v="1371"/>
    <n v="1853"/>
    <n v="88"/>
    <n v="10"/>
    <n v="10"/>
    <x v="12560"/>
    <n v="101"/>
    <s v="ASSAULT 3"/>
    <n v="344"/>
    <x v="15"/>
    <s v="PL 1200001"/>
    <s v="M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12561"/>
    <n v="105"/>
    <s v="STRANGULATION 1ST"/>
    <n v="106"/>
    <x v="9"/>
    <s v="PL 1211200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12562"/>
    <n v="922"/>
    <s v="TRAFFIC,UNCLASSIFIED MISDEMEAN"/>
    <n v="348"/>
    <x v="27"/>
    <s v="VTL05110MU"/>
    <s v="M"/>
    <s v="S"/>
    <n v="123"/>
    <n v="0"/>
    <x v="0"/>
    <x v="0"/>
    <x v="2"/>
  </r>
  <r>
    <x v="52"/>
    <n v="2369"/>
    <n v="634"/>
    <n v="139"/>
    <x v="16"/>
    <n v="0"/>
    <n v="1832"/>
    <n v="2348"/>
    <n v="130"/>
    <n v="11"/>
    <n v="12"/>
    <x v="12563"/>
    <n v="922"/>
    <s v="TRAFFIC,UNCLASSIFIED MISDEMEAN"/>
    <n v="348"/>
    <x v="27"/>
    <s v="VTL0511001"/>
    <s v="M"/>
    <s v="Q"/>
    <n v="114"/>
    <n v="0"/>
    <x v="0"/>
    <x v="0"/>
    <x v="0"/>
  </r>
  <r>
    <x v="41"/>
    <n v="2315"/>
    <n v="583"/>
    <n v="147"/>
    <x v="14"/>
    <n v="1"/>
    <n v="1695"/>
    <n v="2189"/>
    <n v="123"/>
    <n v="10"/>
    <n v="11"/>
    <x v="12564"/>
    <n v="568"/>
    <s v="MARIJUANA, POSSESSION 1, 2 &amp; 3"/>
    <n v="117"/>
    <x v="10"/>
    <s v="PL 2212500"/>
    <s v="F"/>
    <s v="Q"/>
    <n v="113"/>
    <n v="0"/>
    <x v="2"/>
    <x v="0"/>
    <x v="0"/>
  </r>
  <r>
    <x v="39"/>
    <n v="1753"/>
    <n v="533"/>
    <n v="118"/>
    <x v="20"/>
    <n v="2"/>
    <n v="1462"/>
    <n v="1957"/>
    <n v="99"/>
    <n v="11"/>
    <n v="11"/>
    <x v="12565"/>
    <n v="268"/>
    <s v="CRIMINAL MIS 2 &amp; 3"/>
    <n v="121"/>
    <x v="4"/>
    <s v="PL 1450502"/>
    <s v="F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2566"/>
    <n v="244"/>
    <s v="BURGLARY,UNCLASSIFIED,UNKNOWN"/>
    <n v="107"/>
    <x v="12"/>
    <s v="PL 1402000"/>
    <s v="F"/>
    <s v="M"/>
    <n v="14"/>
    <n v="0"/>
    <x v="1"/>
    <x v="0"/>
    <x v="0"/>
  </r>
  <r>
    <x v="49"/>
    <n v="3149"/>
    <n v="905"/>
    <n v="240"/>
    <x v="36"/>
    <n v="3"/>
    <n v="2724"/>
    <n v="3560"/>
    <n v="213"/>
    <n v="23"/>
    <n v="25"/>
    <x v="12567"/>
    <n v="101"/>
    <s v="ASSAULT 3"/>
    <n v="344"/>
    <x v="15"/>
    <s v="PL 1200001"/>
    <s v="M"/>
    <s v="B"/>
    <n v="43"/>
    <n v="0"/>
    <x v="0"/>
    <x v="0"/>
    <x v="2"/>
  </r>
  <r>
    <x v="16"/>
    <n v="845"/>
    <n v="356"/>
    <n v="58"/>
    <x v="16"/>
    <n v="0"/>
    <n v="927"/>
    <n v="1273"/>
    <n v="66"/>
    <n v="11"/>
    <n v="11"/>
    <x v="12568"/>
    <n v="339"/>
    <s v="LARCENY,PETIT FROM OPEN AREAS,"/>
    <n v="341"/>
    <x v="6"/>
    <s v="PL 1552500"/>
    <s v="M"/>
    <s v="K"/>
    <n v="72"/>
    <n v="0"/>
    <x v="0"/>
    <x v="0"/>
    <x v="2"/>
  </r>
  <r>
    <x v="30"/>
    <n v="2876"/>
    <n v="908"/>
    <n v="207"/>
    <x v="29"/>
    <n v="2"/>
    <n v="2519"/>
    <n v="3302"/>
    <n v="173"/>
    <n v="18"/>
    <n v="19"/>
    <x v="12569"/>
    <n v="439"/>
    <s v="LARCENY,GRAND FROM OPEN AREAS, UNATTENDED"/>
    <n v="109"/>
    <x v="11"/>
    <s v="PL 1553004"/>
    <s v="F"/>
    <s v="Q"/>
    <n v="104"/>
    <n v="0"/>
    <x v="1"/>
    <x v="0"/>
    <x v="0"/>
  </r>
  <r>
    <x v="63"/>
    <n v="1884"/>
    <n v="652"/>
    <n v="176"/>
    <x v="40"/>
    <n v="1"/>
    <n v="2606"/>
    <n v="3398"/>
    <n v="184"/>
    <n v="21"/>
    <n v="22"/>
    <x v="12570"/>
    <n v="101"/>
    <s v="ASSAULT 3"/>
    <n v="344"/>
    <x v="15"/>
    <s v="PL 1200001"/>
    <s v="M"/>
    <s v="Q"/>
    <n v="107"/>
    <n v="2"/>
    <x v="2"/>
    <x v="0"/>
    <x v="0"/>
  </r>
  <r>
    <x v="30"/>
    <n v="2876"/>
    <n v="908"/>
    <n v="207"/>
    <x v="29"/>
    <n v="2"/>
    <n v="2519"/>
    <n v="3302"/>
    <n v="173"/>
    <n v="18"/>
    <n v="19"/>
    <x v="12571"/>
    <n v="101"/>
    <s v="ASSAULT 3"/>
    <n v="344"/>
    <x v="15"/>
    <s v="PL 1200001"/>
    <s v="M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12572"/>
    <n v="397"/>
    <s v="ROBBERY,OPEN AREA UNCLASSIFIED"/>
    <n v="105"/>
    <x v="7"/>
    <s v="PL 1600500"/>
    <s v="F"/>
    <s v="M"/>
    <n v="19"/>
    <n v="0"/>
    <x v="2"/>
    <x v="0"/>
    <x v="0"/>
  </r>
  <r>
    <x v="26"/>
    <n v="2176"/>
    <n v="898"/>
    <n v="225"/>
    <x v="25"/>
    <n v="5"/>
    <n v="2854"/>
    <n v="3734"/>
    <n v="234"/>
    <n v="26"/>
    <n v="28"/>
    <x v="12573"/>
    <n v="922"/>
    <s v="TRAFFIC,UNCLASSIFIED MISDEMEAN"/>
    <n v="348"/>
    <x v="27"/>
    <s v="VTL05110MU"/>
    <s v="M"/>
    <s v="K"/>
    <n v="68"/>
    <n v="0"/>
    <x v="0"/>
    <x v="0"/>
    <x v="2"/>
  </r>
  <r>
    <x v="60"/>
    <n v="3007"/>
    <n v="821"/>
    <n v="169"/>
    <x v="39"/>
    <n v="0"/>
    <n v="2223"/>
    <n v="2931"/>
    <n v="165"/>
    <n v="17"/>
    <n v="18"/>
    <x v="12574"/>
    <n v="101"/>
    <s v="ASSAULT 3"/>
    <n v="344"/>
    <x v="15"/>
    <s v="PL 1200001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2575"/>
    <n v="244"/>
    <s v="BURGLARY,UNCLASSIFIED,UNKNOWN"/>
    <n v="107"/>
    <x v="12"/>
    <s v="PL 1402000"/>
    <s v="F"/>
    <s v="M"/>
    <n v="19"/>
    <n v="0"/>
    <x v="0"/>
    <x v="1"/>
    <x v="0"/>
  </r>
  <r>
    <x v="46"/>
    <n v="1728"/>
    <n v="625"/>
    <n v="164"/>
    <x v="24"/>
    <n v="0"/>
    <n v="1910"/>
    <n v="2507"/>
    <n v="145"/>
    <n v="13"/>
    <n v="14"/>
    <x v="12576"/>
    <n v="101"/>
    <s v="ASSAULT 3"/>
    <n v="344"/>
    <x v="15"/>
    <s v="PL 1200001"/>
    <s v="M"/>
    <s v="Q"/>
    <n v="104"/>
    <n v="0"/>
    <x v="2"/>
    <x v="0"/>
    <x v="2"/>
  </r>
  <r>
    <x v="24"/>
    <n v="4984"/>
    <n v="1052"/>
    <n v="313"/>
    <x v="23"/>
    <n v="4"/>
    <n v="3711"/>
    <n v="4612"/>
    <n v="290"/>
    <n v="42"/>
    <n v="44"/>
    <x v="12577"/>
    <n v="101"/>
    <s v="ASSAULT 3"/>
    <n v="344"/>
    <x v="15"/>
    <s v="PL 1200001"/>
    <s v="M"/>
    <s v="B"/>
    <n v="40"/>
    <n v="0"/>
    <x v="0"/>
    <x v="0"/>
    <x v="0"/>
  </r>
  <r>
    <x v="38"/>
    <n v="2783"/>
    <n v="777"/>
    <n v="212"/>
    <x v="18"/>
    <n v="2"/>
    <n v="2935"/>
    <n v="3804"/>
    <n v="232"/>
    <n v="31"/>
    <n v="33"/>
    <x v="12578"/>
    <n v="101"/>
    <s v="ASSAULT 3"/>
    <n v="344"/>
    <x v="15"/>
    <s v="PL 1200001"/>
    <s v="M"/>
    <s v="K"/>
    <n v="69"/>
    <n v="0"/>
    <x v="2"/>
    <x v="0"/>
    <x v="0"/>
  </r>
  <r>
    <x v="53"/>
    <n v="1857"/>
    <n v="519"/>
    <n v="131"/>
    <x v="0"/>
    <n v="1"/>
    <n v="1512"/>
    <n v="2011"/>
    <n v="107"/>
    <n v="10"/>
    <n v="10"/>
    <x v="12579"/>
    <n v="101"/>
    <s v="ASSAULT 3"/>
    <n v="344"/>
    <x v="15"/>
    <s v="PL 1200001"/>
    <s v="M"/>
    <s v="B"/>
    <n v="46"/>
    <n v="0"/>
    <x v="0"/>
    <x v="0"/>
    <x v="0"/>
  </r>
  <r>
    <x v="52"/>
    <n v="2369"/>
    <n v="634"/>
    <n v="139"/>
    <x v="16"/>
    <n v="0"/>
    <n v="1832"/>
    <n v="2348"/>
    <n v="130"/>
    <n v="11"/>
    <n v="12"/>
    <x v="12580"/>
    <n v="105"/>
    <s v="STRANGULATION 1ST"/>
    <n v="106"/>
    <x v="9"/>
    <s v="PL 1211200"/>
    <s v="F"/>
    <s v="K"/>
    <n v="76"/>
    <n v="0"/>
    <x v="2"/>
    <x v="1"/>
    <x v="2"/>
  </r>
  <r>
    <x v="56"/>
    <n v="3389"/>
    <n v="771"/>
    <n v="281"/>
    <x v="22"/>
    <n v="1"/>
    <n v="3764"/>
    <n v="4684"/>
    <n v="291"/>
    <n v="42"/>
    <n v="45"/>
    <x v="12581"/>
    <n v="101"/>
    <s v="ASSAULT 3"/>
    <n v="344"/>
    <x v="15"/>
    <s v="PL 1200001"/>
    <s v="M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12582"/>
    <n v="792"/>
    <s v="WEAPONS POSSESSION 1 &amp; 2"/>
    <n v="118"/>
    <x v="23"/>
    <s v="PL 265031B"/>
    <s v="F"/>
    <s v="B"/>
    <n v="43"/>
    <n v="0"/>
    <x v="3"/>
    <x v="0"/>
    <x v="4"/>
  </r>
  <r>
    <x v="32"/>
    <n v="1598"/>
    <n v="502"/>
    <n v="87"/>
    <x v="5"/>
    <n v="0"/>
    <n v="1152"/>
    <n v="1575"/>
    <n v="71"/>
    <n v="9"/>
    <n v="9"/>
    <x v="12583"/>
    <n v="101"/>
    <s v="ASSAULT 3"/>
    <n v="344"/>
    <x v="15"/>
    <s v="PL 1200001"/>
    <s v="M"/>
    <s v="M"/>
    <n v="30"/>
    <n v="0"/>
    <x v="0"/>
    <x v="1"/>
    <x v="0"/>
  </r>
  <r>
    <x v="62"/>
    <n v="3107"/>
    <n v="963"/>
    <n v="274"/>
    <x v="39"/>
    <n v="2"/>
    <n v="2685"/>
    <n v="3522"/>
    <n v="208"/>
    <n v="22"/>
    <n v="24"/>
    <x v="12584"/>
    <n v="513"/>
    <s v="POSS METH MANUFACT MATERIAL"/>
    <n v="235"/>
    <x v="10"/>
    <s v="PL 2207702"/>
    <s v="F"/>
    <s v="M"/>
    <n v="5"/>
    <n v="0"/>
    <x v="0"/>
    <x v="0"/>
    <x v="0"/>
  </r>
  <r>
    <x v="28"/>
    <n v="5387"/>
    <n v="1196"/>
    <n v="348"/>
    <x v="27"/>
    <n v="3"/>
    <n v="3390"/>
    <n v="4267"/>
    <n v="283"/>
    <n v="42"/>
    <n v="44"/>
    <x v="12585"/>
    <n v="397"/>
    <s v="ROBBERY,OPEN AREA UNCLASSIFIED"/>
    <n v="105"/>
    <x v="7"/>
    <s v="PL 160102A"/>
    <s v="F"/>
    <s v="M"/>
    <n v="20"/>
    <n v="0"/>
    <x v="3"/>
    <x v="0"/>
    <x v="0"/>
  </r>
  <r>
    <x v="34"/>
    <n v="3844"/>
    <n v="940"/>
    <n v="300"/>
    <x v="18"/>
    <n v="3"/>
    <n v="3219"/>
    <n v="4067"/>
    <n v="269"/>
    <n v="38"/>
    <n v="41"/>
    <x v="12586"/>
    <n v="114"/>
    <s v="OBSTR BREATH/CIRCUL"/>
    <n v="344"/>
    <x v="15"/>
    <s v="PL 1211100"/>
    <s v="M"/>
    <s v="M"/>
    <n v="7"/>
    <n v="0"/>
    <x v="0"/>
    <x v="0"/>
    <x v="0"/>
  </r>
  <r>
    <x v="40"/>
    <n v="1148"/>
    <n v="413"/>
    <n v="114"/>
    <x v="20"/>
    <n v="0"/>
    <n v="1626"/>
    <n v="2112"/>
    <n v="120"/>
    <n v="9"/>
    <n v="10"/>
    <x v="12587"/>
    <n v="748"/>
    <s v="CONTEMPT,CRIMINAL"/>
    <n v="359"/>
    <x v="21"/>
    <s v="PL 2155003"/>
    <s v="M"/>
    <s v="M"/>
    <n v="23"/>
    <n v="0"/>
    <x v="0"/>
    <x v="0"/>
    <x v="0"/>
  </r>
  <r>
    <x v="22"/>
    <n v="3060"/>
    <n v="908"/>
    <n v="221"/>
    <x v="21"/>
    <n v="1"/>
    <n v="2670"/>
    <n v="3487"/>
    <n v="193"/>
    <n v="22"/>
    <n v="23"/>
    <x v="12588"/>
    <n v="168"/>
    <s v="SODOMY 1"/>
    <n v="116"/>
    <x v="0"/>
    <s v="PL 1305004"/>
    <s v="F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12589"/>
    <n v="439"/>
    <s v="LARCENY,GRAND FROM OPEN AREAS, UNATTENDED"/>
    <n v="109"/>
    <x v="11"/>
    <s v="PL 1553501"/>
    <s v="F"/>
    <s v="B"/>
    <n v="40"/>
    <n v="0"/>
    <x v="3"/>
    <x v="0"/>
    <x v="4"/>
  </r>
  <r>
    <x v="3"/>
    <n v="4097"/>
    <n v="948"/>
    <n v="283"/>
    <x v="3"/>
    <n v="2"/>
    <n v="3067"/>
    <n v="3892"/>
    <n v="257"/>
    <n v="38"/>
    <n v="41"/>
    <x v="12590"/>
    <n v="105"/>
    <s v="STRANGULATION 1ST"/>
    <n v="106"/>
    <x v="9"/>
    <s v="PL 1211200"/>
    <s v="F"/>
    <s v="M"/>
    <n v="25"/>
    <n v="2"/>
    <x v="2"/>
    <x v="0"/>
    <x v="2"/>
  </r>
  <r>
    <x v="30"/>
    <n v="2876"/>
    <n v="908"/>
    <n v="207"/>
    <x v="29"/>
    <n v="2"/>
    <n v="2519"/>
    <n v="3302"/>
    <n v="173"/>
    <n v="18"/>
    <n v="19"/>
    <x v="12591"/>
    <n v="569"/>
    <s v="MARIJUANA, SALE 4 &amp; 5"/>
    <n v="235"/>
    <x v="10"/>
    <s v="PL 2214000"/>
    <s v="M"/>
    <s v="K"/>
    <n v="62"/>
    <n v="0"/>
    <x v="0"/>
    <x v="0"/>
    <x v="1"/>
  </r>
  <r>
    <x v="56"/>
    <n v="3389"/>
    <n v="771"/>
    <n v="281"/>
    <x v="22"/>
    <n v="1"/>
    <n v="3764"/>
    <n v="4684"/>
    <n v="291"/>
    <n v="42"/>
    <n v="45"/>
    <x v="12592"/>
    <n v="905"/>
    <s v="INTOXICATED DRIVING,ALCOHOL"/>
    <n v="347"/>
    <x v="16"/>
    <s v="VTL11920U2"/>
    <s v="M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593"/>
    <n v="419"/>
    <s v="LARCENY,GRAND FROM PERSON,UNCL"/>
    <n v="109"/>
    <x v="11"/>
    <s v="PL 1553005"/>
    <s v="F"/>
    <s v="M"/>
    <n v="5"/>
    <n v="0"/>
    <x v="0"/>
    <x v="1"/>
    <x v="1"/>
  </r>
  <r>
    <x v="29"/>
    <n v="2555"/>
    <n v="690"/>
    <n v="236"/>
    <x v="28"/>
    <n v="3"/>
    <n v="2875"/>
    <n v="3732"/>
    <n v="238"/>
    <n v="33"/>
    <n v="35"/>
    <x v="12594"/>
    <n v="105"/>
    <s v="STRANGULATION 1ST"/>
    <n v="106"/>
    <x v="9"/>
    <s v="PL 1211200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2595"/>
    <n v="268"/>
    <s v="CRIMINAL MIS 2 &amp; 3"/>
    <n v="121"/>
    <x v="4"/>
    <s v="PL 1450502"/>
    <s v="F"/>
    <s v="S"/>
    <n v="121"/>
    <n v="0"/>
    <x v="2"/>
    <x v="1"/>
    <x v="5"/>
  </r>
  <r>
    <x v="23"/>
    <n v="4335"/>
    <n v="1044"/>
    <n v="327"/>
    <x v="22"/>
    <n v="4"/>
    <n v="3007"/>
    <n v="3832"/>
    <n v="250"/>
    <n v="35"/>
    <n v="38"/>
    <x v="12596"/>
    <n v="268"/>
    <s v="CRIMINAL MIS 2 &amp; 3"/>
    <n v="121"/>
    <x v="4"/>
    <s v="PL 1450502"/>
    <s v="F"/>
    <s v="Q"/>
    <n v="105"/>
    <n v="0"/>
    <x v="2"/>
    <x v="1"/>
    <x v="0"/>
  </r>
  <r>
    <x v="65"/>
    <n v="5204"/>
    <n v="1002"/>
    <n v="318"/>
    <x v="41"/>
    <n v="4"/>
    <n v="3548"/>
    <n v="4433"/>
    <n v="288"/>
    <n v="42"/>
    <n v="44"/>
    <x v="12597"/>
    <n v="244"/>
    <s v="BURGLARY,UNCLASSIFIED,UNKNOWN"/>
    <n v="107"/>
    <x v="12"/>
    <s v="PL 1402000"/>
    <s v="F"/>
    <s v="M"/>
    <n v="5"/>
    <n v="0"/>
    <x v="0"/>
    <x v="0"/>
    <x v="1"/>
  </r>
  <r>
    <x v="25"/>
    <n v="2296"/>
    <n v="767"/>
    <n v="157"/>
    <x v="24"/>
    <n v="2"/>
    <n v="1757"/>
    <n v="2290"/>
    <n v="137"/>
    <n v="12"/>
    <n v="13"/>
    <x v="12598"/>
    <n v="244"/>
    <s v="BURGLARY,UNCLASSIFIED,UNKNOWN"/>
    <n v="107"/>
    <x v="12"/>
    <s v="PL 1402000"/>
    <s v="F"/>
    <s v="K"/>
    <n v="90"/>
    <n v="0"/>
    <x v="2"/>
    <x v="0"/>
    <x v="4"/>
  </r>
  <r>
    <x v="28"/>
    <n v="5387"/>
    <n v="1196"/>
    <n v="348"/>
    <x v="27"/>
    <n v="3"/>
    <n v="3390"/>
    <n v="4267"/>
    <n v="283"/>
    <n v="42"/>
    <n v="44"/>
    <x v="12599"/>
    <n v="113"/>
    <s v="MENACING,UNCLASSIFIED"/>
    <n v="344"/>
    <x v="15"/>
    <s v="PL 1201401"/>
    <s v="M"/>
    <s v="B"/>
    <n v="45"/>
    <n v="0"/>
    <x v="0"/>
    <x v="1"/>
    <x v="0"/>
  </r>
  <r>
    <x v="22"/>
    <n v="3060"/>
    <n v="908"/>
    <n v="221"/>
    <x v="21"/>
    <n v="1"/>
    <n v="2670"/>
    <n v="3487"/>
    <n v="193"/>
    <n v="22"/>
    <n v="23"/>
    <x v="12600"/>
    <n v="109"/>
    <s v="ASSAULT 2,1,UNCLASSIFIED"/>
    <n v="106"/>
    <x v="9"/>
    <s v="PL 1200502"/>
    <s v="F"/>
    <s v="Q"/>
    <n v="105"/>
    <n v="0"/>
    <x v="0"/>
    <x v="0"/>
    <x v="0"/>
  </r>
  <r>
    <x v="27"/>
    <n v="3137"/>
    <n v="987"/>
    <n v="203"/>
    <x v="26"/>
    <n v="2"/>
    <n v="2132"/>
    <n v="2813"/>
    <n v="161"/>
    <n v="15"/>
    <n v="16"/>
    <x v="12601"/>
    <n v="109"/>
    <s v="ASSAULT 2,1,UNCLASSIFIED"/>
    <n v="106"/>
    <x v="9"/>
    <s v="PL 1200502"/>
    <s v="F"/>
    <s v="B"/>
    <n v="52"/>
    <n v="0"/>
    <x v="1"/>
    <x v="0"/>
    <x v="0"/>
  </r>
  <r>
    <x v="20"/>
    <n v="1729"/>
    <n v="546"/>
    <n v="101"/>
    <x v="20"/>
    <n v="0"/>
    <n v="1431"/>
    <n v="1918"/>
    <n v="96"/>
    <n v="10"/>
    <n v="11"/>
    <x v="12602"/>
    <n v="101"/>
    <s v="ASSAULT 3"/>
    <n v="344"/>
    <x v="15"/>
    <s v="PL 1200001"/>
    <s v="M"/>
    <s v="M"/>
    <n v="33"/>
    <n v="0"/>
    <x v="4"/>
    <x v="0"/>
    <x v="2"/>
  </r>
  <r>
    <x v="49"/>
    <n v="3149"/>
    <n v="905"/>
    <n v="240"/>
    <x v="36"/>
    <n v="3"/>
    <n v="2724"/>
    <n v="3560"/>
    <n v="213"/>
    <n v="23"/>
    <n v="25"/>
    <x v="12603"/>
    <n v="494"/>
    <s v="STOLEN PROPERTY 2,1,POSSESSION"/>
    <n v="111"/>
    <x v="25"/>
    <s v="PL 1654501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12604"/>
    <n v="339"/>
    <s v="LARCENY,PETIT FROM OPEN AREAS,"/>
    <n v="341"/>
    <x v="6"/>
    <s v="PL 1552500"/>
    <s v="M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12605"/>
    <n v="268"/>
    <s v="CRIMINAL MIS 2 &amp; 3"/>
    <n v="121"/>
    <x v="4"/>
    <s v="PL 1450502"/>
    <s v="F"/>
    <s v="Q"/>
    <n v="106"/>
    <n v="0"/>
    <x v="2"/>
    <x v="0"/>
    <x v="2"/>
  </r>
  <r>
    <x v="27"/>
    <n v="3137"/>
    <n v="987"/>
    <n v="203"/>
    <x v="26"/>
    <n v="2"/>
    <n v="2132"/>
    <n v="2813"/>
    <n v="161"/>
    <n v="15"/>
    <n v="16"/>
    <x v="12606"/>
    <n v="397"/>
    <s v="ROBBERY,OPEN AREA UNCLASSIFIED"/>
    <n v="105"/>
    <x v="7"/>
    <s v="PL 1600500"/>
    <s v="F"/>
    <s v="B"/>
    <n v="44"/>
    <n v="0"/>
    <x v="2"/>
    <x v="0"/>
    <x v="4"/>
  </r>
  <r>
    <x v="24"/>
    <n v="4984"/>
    <n v="1052"/>
    <n v="313"/>
    <x v="23"/>
    <n v="4"/>
    <n v="3711"/>
    <n v="4612"/>
    <n v="290"/>
    <n v="42"/>
    <n v="44"/>
    <x v="12607"/>
    <n v="339"/>
    <s v="LARCENY,PETIT FROM OPEN AREAS,"/>
    <n v="341"/>
    <x v="6"/>
    <s v="PL 1552500"/>
    <s v="M"/>
    <s v="M"/>
    <n v="24"/>
    <n v="0"/>
    <x v="0"/>
    <x v="0"/>
    <x v="1"/>
  </r>
  <r>
    <x v="13"/>
    <n v="1773"/>
    <n v="509"/>
    <n v="131"/>
    <x v="13"/>
    <n v="2"/>
    <n v="1552"/>
    <n v="2050"/>
    <n v="113"/>
    <n v="10"/>
    <n v="11"/>
    <x v="12608"/>
    <n v="478"/>
    <s v="THEFT OF SERVICES, UNCLASSIFIE"/>
    <n v="343"/>
    <x v="22"/>
    <s v="PL 1651503"/>
    <s v="M"/>
    <s v="M"/>
    <n v="14"/>
    <n v="1"/>
    <x v="0"/>
    <x v="0"/>
    <x v="1"/>
  </r>
  <r>
    <x v="27"/>
    <n v="3137"/>
    <n v="987"/>
    <n v="203"/>
    <x v="26"/>
    <n v="2"/>
    <n v="2132"/>
    <n v="2813"/>
    <n v="161"/>
    <n v="15"/>
    <n v="16"/>
    <x v="12609"/>
    <n v="397"/>
    <s v="ROBBERY,OPEN AREA UNCLASSIFIED"/>
    <n v="105"/>
    <x v="7"/>
    <s v="PL 1601503"/>
    <s v="F"/>
    <s v="M"/>
    <n v="6"/>
    <n v="0"/>
    <x v="0"/>
    <x v="1"/>
    <x v="4"/>
  </r>
  <r>
    <x v="36"/>
    <n v="2809"/>
    <n v="759"/>
    <n v="180"/>
    <x v="25"/>
    <n v="2"/>
    <n v="2592"/>
    <n v="3374"/>
    <n v="176"/>
    <n v="20"/>
    <n v="21"/>
    <x v="12610"/>
    <n v="779"/>
    <s v="PUBLIC ADMINISTRATION,UNCLASSI"/>
    <n v="126"/>
    <x v="5"/>
    <s v="PL 215510B"/>
    <s v="F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2611"/>
    <n v="922"/>
    <s v="TRAFFIC,UNCLASSIFIED MISDEMEAN"/>
    <n v="348"/>
    <x v="27"/>
    <s v="VTL05110E2"/>
    <s v="F"/>
    <s v="M"/>
    <n v="6"/>
    <n v="0"/>
    <x v="2"/>
    <x v="0"/>
    <x v="0"/>
  </r>
  <r>
    <x v="58"/>
    <n v="2802"/>
    <n v="788"/>
    <n v="188"/>
    <x v="29"/>
    <n v="2"/>
    <n v="1980"/>
    <n v="2605"/>
    <n v="151"/>
    <n v="14"/>
    <n v="15"/>
    <x v="12612"/>
    <n v="748"/>
    <s v="CONTEMPT,CRIMINAL"/>
    <n v="359"/>
    <x v="21"/>
    <s v="PL 2155006"/>
    <s v="M"/>
    <s v="K"/>
    <n v="81"/>
    <n v="0"/>
    <x v="0"/>
    <x v="0"/>
    <x v="0"/>
  </r>
  <r>
    <x v="47"/>
    <n v="1754"/>
    <n v="662"/>
    <n v="176"/>
    <x v="34"/>
    <n v="0"/>
    <n v="2610"/>
    <n v="3407"/>
    <n v="186"/>
    <n v="22"/>
    <n v="23"/>
    <x v="12613"/>
    <n v="792"/>
    <s v="WEAPONS POSSESSION 1 &amp; 2"/>
    <n v="118"/>
    <x v="23"/>
    <s v="PL 265031B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2614"/>
    <n v="779"/>
    <s v="PUBLIC ADMINISTRATION,UNCLASSI"/>
    <n v="126"/>
    <x v="5"/>
    <s v="PL 215510B"/>
    <s v="F"/>
    <s v="K"/>
    <n v="72"/>
    <n v="0"/>
    <x v="0"/>
    <x v="0"/>
    <x v="5"/>
  </r>
  <r>
    <x v="51"/>
    <n v="1291"/>
    <n v="354"/>
    <n v="120"/>
    <x v="38"/>
    <n v="0"/>
    <n v="1590"/>
    <n v="2077"/>
    <n v="116"/>
    <n v="10"/>
    <n v="11"/>
    <x v="12615"/>
    <n v="905"/>
    <s v="INTOXICATED DRIVING,ALCOHOL"/>
    <n v="347"/>
    <x v="16"/>
    <s v="VTL11920U2"/>
    <s v="M"/>
    <s v="Q"/>
    <n v="102"/>
    <n v="0"/>
    <x v="0"/>
    <x v="0"/>
    <x v="2"/>
  </r>
  <r>
    <x v="21"/>
    <n v="1501"/>
    <n v="503"/>
    <n v="79"/>
    <x v="1"/>
    <n v="0"/>
    <n v="1264"/>
    <n v="1716"/>
    <n v="75"/>
    <n v="10"/>
    <n v="10"/>
    <x v="12616"/>
    <n v="705"/>
    <s v="FORGERY,ETC.-MISD."/>
    <n v="358"/>
    <x v="20"/>
    <s v="PL 1702000"/>
    <s v="M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2617"/>
    <n v="511"/>
    <s v="CONTROLLED SUBSTANCE, POSSESSI"/>
    <n v="235"/>
    <x v="10"/>
    <s v="PL 2200300"/>
    <s v="M"/>
    <s v="M"/>
    <n v="25"/>
    <n v="0"/>
    <x v="0"/>
    <x v="0"/>
    <x v="0"/>
  </r>
  <r>
    <x v="41"/>
    <n v="2315"/>
    <n v="583"/>
    <n v="147"/>
    <x v="14"/>
    <n v="1"/>
    <n v="1695"/>
    <n v="2189"/>
    <n v="123"/>
    <n v="10"/>
    <n v="11"/>
    <x v="12618"/>
    <n v="113"/>
    <s v="MENACING,UNCLASSIFIED"/>
    <n v="344"/>
    <x v="15"/>
    <s v="PL 1201401"/>
    <s v="M"/>
    <s v="B"/>
    <n v="42"/>
    <n v="0"/>
    <x v="3"/>
    <x v="0"/>
    <x v="4"/>
  </r>
  <r>
    <x v="44"/>
    <n v="2978"/>
    <n v="891"/>
    <n v="247"/>
    <x v="15"/>
    <n v="1"/>
    <n v="2748"/>
    <n v="3603"/>
    <n v="222"/>
    <n v="24"/>
    <n v="25"/>
    <x v="12619"/>
    <n v="269"/>
    <s v="MISCHIEF,CRIMINAL,    UNCL 2ND"/>
    <n v="121"/>
    <x v="4"/>
    <s v="PL 1450501"/>
    <s v="F"/>
    <s v="K"/>
    <n v="63"/>
    <n v="0"/>
    <x v="0"/>
    <x v="0"/>
    <x v="0"/>
  </r>
  <r>
    <x v="20"/>
    <n v="1729"/>
    <n v="546"/>
    <n v="101"/>
    <x v="20"/>
    <n v="0"/>
    <n v="1431"/>
    <n v="1918"/>
    <n v="96"/>
    <n v="10"/>
    <n v="11"/>
    <x v="12620"/>
    <n v="779"/>
    <s v="PUBLIC ADMINISTRATION,UNCLASSI"/>
    <n v="126"/>
    <x v="5"/>
    <s v="PL 215510B"/>
    <s v="F"/>
    <s v="S"/>
    <n v="121"/>
    <n v="0"/>
    <x v="1"/>
    <x v="1"/>
    <x v="1"/>
  </r>
  <r>
    <x v="31"/>
    <n v="1026"/>
    <n v="429"/>
    <n v="98"/>
    <x v="0"/>
    <n v="2"/>
    <n v="1356"/>
    <n v="1831"/>
    <n v="85"/>
    <n v="9"/>
    <n v="9"/>
    <x v="12621"/>
    <n v="101"/>
    <s v="ASSAULT 3"/>
    <n v="344"/>
    <x v="15"/>
    <s v="PL 1200001"/>
    <s v="M"/>
    <s v="K"/>
    <n v="62"/>
    <n v="0"/>
    <x v="0"/>
    <x v="0"/>
    <x v="2"/>
  </r>
  <r>
    <x v="52"/>
    <n v="2369"/>
    <n v="634"/>
    <n v="139"/>
    <x v="16"/>
    <n v="0"/>
    <n v="1832"/>
    <n v="2348"/>
    <n v="130"/>
    <n v="11"/>
    <n v="12"/>
    <x v="12622"/>
    <n v="729"/>
    <s v="FORGERY,ETC.,UNCLASSIFIED-FELO"/>
    <n v="113"/>
    <x v="18"/>
    <s v="PL 1701003"/>
    <s v="F"/>
    <s v="B"/>
    <n v="47"/>
    <n v="0"/>
    <x v="0"/>
    <x v="1"/>
    <x v="0"/>
  </r>
  <r>
    <x v="14"/>
    <n v="896"/>
    <n v="421"/>
    <n v="88"/>
    <x v="14"/>
    <n v="0"/>
    <n v="1371"/>
    <n v="1853"/>
    <n v="88"/>
    <n v="10"/>
    <n v="10"/>
    <x v="12623"/>
    <n v="101"/>
    <s v="ASSAULT 3"/>
    <n v="344"/>
    <x v="15"/>
    <s v="PL 1200001"/>
    <s v="M"/>
    <s v="M"/>
    <n v="10"/>
    <n v="0"/>
    <x v="1"/>
    <x v="0"/>
    <x v="2"/>
  </r>
  <r>
    <x v="15"/>
    <n v="3577"/>
    <n v="1082"/>
    <n v="259"/>
    <x v="15"/>
    <n v="0"/>
    <n v="2893"/>
    <n v="3783"/>
    <n v="239"/>
    <n v="28"/>
    <n v="30"/>
    <x v="12624"/>
    <n v="101"/>
    <s v="ASSAULT 3"/>
    <n v="344"/>
    <x v="15"/>
    <s v="PL 1200001"/>
    <s v="M"/>
    <s v="Q"/>
    <n v="107"/>
    <n v="0"/>
    <x v="0"/>
    <x v="0"/>
    <x v="1"/>
  </r>
  <r>
    <x v="55"/>
    <n v="1538"/>
    <n v="470"/>
    <n v="97"/>
    <x v="0"/>
    <n v="0"/>
    <n v="1213"/>
    <n v="1649"/>
    <n v="75"/>
    <n v="9"/>
    <n v="9"/>
    <x v="12625"/>
    <n v="397"/>
    <s v="ROBBERY,OPEN AREA UNCLASSIFIED"/>
    <n v="105"/>
    <x v="7"/>
    <s v="PL 1601001"/>
    <s v="F"/>
    <s v="M"/>
    <n v="13"/>
    <n v="0"/>
    <x v="3"/>
    <x v="0"/>
    <x v="0"/>
  </r>
  <r>
    <x v="43"/>
    <n v="1545"/>
    <n v="538"/>
    <n v="78"/>
    <x v="32"/>
    <n v="1"/>
    <n v="1053"/>
    <n v="1447"/>
    <n v="69"/>
    <n v="9"/>
    <n v="10"/>
    <x v="12626"/>
    <n v="705"/>
    <s v="FORGERY,ETC.-MISD."/>
    <n v="358"/>
    <x v="20"/>
    <s v="PL 1700500"/>
    <s v="M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2627"/>
    <n v="792"/>
    <s v="WEAPONS POSSESSION 1 &amp; 2"/>
    <n v="118"/>
    <x v="23"/>
    <s v="PL 265031B"/>
    <s v="F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12628"/>
    <n v="109"/>
    <s v="ASSAULT 2,1,UNCLASSIFIED"/>
    <n v="106"/>
    <x v="9"/>
    <s v="PL 1200502"/>
    <s v="F"/>
    <s v="Q"/>
    <n v="115"/>
    <n v="0"/>
    <x v="0"/>
    <x v="0"/>
    <x v="4"/>
  </r>
  <r>
    <x v="59"/>
    <n v="788"/>
    <n v="370"/>
    <n v="63"/>
    <x v="5"/>
    <n v="1"/>
    <n v="968"/>
    <n v="1333"/>
    <n v="67"/>
    <n v="10"/>
    <n v="11"/>
    <x v="12629"/>
    <n v="106"/>
    <s v="ASSAULT POLICE/PEACE OFFICER"/>
    <n v="106"/>
    <x v="9"/>
    <s v="PL 1200800"/>
    <s v="F"/>
    <s v="K"/>
    <n v="68"/>
    <n v="0"/>
    <x v="2"/>
    <x v="1"/>
    <x v="5"/>
  </r>
  <r>
    <x v="36"/>
    <n v="2809"/>
    <n v="759"/>
    <n v="180"/>
    <x v="25"/>
    <n v="2"/>
    <n v="2592"/>
    <n v="3374"/>
    <n v="176"/>
    <n v="20"/>
    <n v="21"/>
    <x v="12630"/>
    <n v="705"/>
    <s v="FORGERY,ETC.-MISD."/>
    <n v="358"/>
    <x v="20"/>
    <s v="PL 1700500"/>
    <s v="M"/>
    <s v="S"/>
    <n v="122"/>
    <n v="0"/>
    <x v="2"/>
    <x v="1"/>
    <x v="2"/>
  </r>
  <r>
    <x v="62"/>
    <n v="3107"/>
    <n v="963"/>
    <n v="274"/>
    <x v="39"/>
    <n v="2"/>
    <n v="2685"/>
    <n v="3522"/>
    <n v="208"/>
    <n v="22"/>
    <n v="24"/>
    <x v="12631"/>
    <n v="729"/>
    <s v="FORGERY,ETC.,UNCLASSIFIED-FELO"/>
    <n v="113"/>
    <x v="18"/>
    <s v="PL 1701003"/>
    <s v="F"/>
    <s v="K"/>
    <n v="72"/>
    <n v="0"/>
    <x v="0"/>
    <x v="0"/>
    <x v="0"/>
  </r>
  <r>
    <x v="43"/>
    <n v="1545"/>
    <n v="538"/>
    <n v="78"/>
    <x v="32"/>
    <n v="1"/>
    <n v="1053"/>
    <n v="1447"/>
    <n v="69"/>
    <n v="9"/>
    <n v="10"/>
    <x v="12632"/>
    <n v="109"/>
    <s v="ASSAULT 2,1,UNCLASSIFIED"/>
    <n v="106"/>
    <x v="9"/>
    <s v="PL 1200512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12633"/>
    <n v="847"/>
    <s v="NY STATE LAWS,UNCLASSIFIED FEL"/>
    <n v="125"/>
    <x v="19"/>
    <s v="VTL05110FE"/>
    <s v="F"/>
    <s v="B"/>
    <n v="44"/>
    <n v="0"/>
    <x v="0"/>
    <x v="0"/>
    <x v="2"/>
  </r>
  <r>
    <x v="27"/>
    <n v="3137"/>
    <n v="987"/>
    <n v="203"/>
    <x v="26"/>
    <n v="2"/>
    <n v="2132"/>
    <n v="2813"/>
    <n v="161"/>
    <n v="15"/>
    <n v="16"/>
    <x v="12634"/>
    <n v="940"/>
    <s v="LEAVING THE SCENE / PROPERTY DAMAGE / INJURED ANIMAL"/>
    <n v="881"/>
    <x v="30"/>
    <s v="VTL060001A"/>
    <s v="I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12635"/>
    <n v="705"/>
    <s v="FORGERY,ETC.-MISD."/>
    <n v="358"/>
    <x v="20"/>
    <s v="PL 1702000"/>
    <s v="M"/>
    <s v="K"/>
    <n v="68"/>
    <n v="0"/>
    <x v="0"/>
    <x v="0"/>
    <x v="5"/>
  </r>
  <r>
    <x v="30"/>
    <n v="2876"/>
    <n v="908"/>
    <n v="207"/>
    <x v="29"/>
    <n v="2"/>
    <n v="2519"/>
    <n v="3302"/>
    <n v="173"/>
    <n v="18"/>
    <n v="19"/>
    <x v="12636"/>
    <n v="419"/>
    <s v="LARCENY,GRAND FROM PERSON,UNCL"/>
    <n v="109"/>
    <x v="11"/>
    <s v="PL 1553005"/>
    <s v="F"/>
    <s v="K"/>
    <n v="62"/>
    <n v="0"/>
    <x v="3"/>
    <x v="0"/>
    <x v="1"/>
  </r>
  <r>
    <x v="64"/>
    <n v="807"/>
    <n v="378"/>
    <n v="153"/>
    <x v="13"/>
    <n v="1"/>
    <n v="1682"/>
    <n v="2178"/>
    <n v="133"/>
    <n v="11"/>
    <n v="12"/>
    <x v="12637"/>
    <n v="101"/>
    <s v="ASSAULT 3"/>
    <n v="344"/>
    <x v="15"/>
    <s v="PL 1200001"/>
    <s v="M"/>
    <s v="K"/>
    <n v="67"/>
    <n v="0"/>
    <x v="0"/>
    <x v="1"/>
    <x v="0"/>
  </r>
  <r>
    <x v="64"/>
    <n v="807"/>
    <n v="378"/>
    <n v="153"/>
    <x v="13"/>
    <n v="1"/>
    <n v="1682"/>
    <n v="2178"/>
    <n v="133"/>
    <n v="11"/>
    <n v="12"/>
    <x v="12638"/>
    <n v="101"/>
    <s v="ASSAULT 3"/>
    <n v="344"/>
    <x v="15"/>
    <s v="PL 1200001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12639"/>
    <n v="109"/>
    <s v="ASSAULT 2,1,UNCLASSIFIED"/>
    <n v="106"/>
    <x v="9"/>
    <s v="PL 1200501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2640"/>
    <n v="707"/>
    <s v="IMPERSONATION 2, PUBLIC SERVAN"/>
    <n v="340"/>
    <x v="13"/>
    <s v="PL 1902501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2641"/>
    <n v="49"/>
    <s v="U.S. CODE UNCLASSIFIED"/>
    <n v="995"/>
    <x v="17"/>
    <s v="FOA9000049"/>
    <m/>
    <s v="M"/>
    <n v="33"/>
    <n v="0"/>
    <x v="0"/>
    <x v="0"/>
    <x v="2"/>
  </r>
  <r>
    <x v="19"/>
    <n v="2206"/>
    <n v="584"/>
    <n v="207"/>
    <x v="19"/>
    <n v="1"/>
    <n v="2794"/>
    <n v="3640"/>
    <n v="227"/>
    <n v="25"/>
    <n v="27"/>
    <x v="12642"/>
    <n v="750"/>
    <s v="RESISTING ARREST"/>
    <n v="359"/>
    <x v="21"/>
    <s v="PL 2053000"/>
    <s v="M"/>
    <s v="K"/>
    <n v="79"/>
    <n v="2"/>
    <x v="2"/>
    <x v="0"/>
    <x v="0"/>
  </r>
  <r>
    <x v="24"/>
    <n v="4984"/>
    <n v="1052"/>
    <n v="313"/>
    <x v="23"/>
    <n v="4"/>
    <n v="3711"/>
    <n v="4612"/>
    <n v="290"/>
    <n v="42"/>
    <n v="44"/>
    <x v="12643"/>
    <n v="339"/>
    <s v="LARCENY,PETIT FROM OPEN AREAS,"/>
    <n v="341"/>
    <x v="6"/>
    <s v="PL 1552500"/>
    <s v="M"/>
    <s v="Q"/>
    <n v="114"/>
    <n v="0"/>
    <x v="1"/>
    <x v="0"/>
    <x v="0"/>
  </r>
  <r>
    <x v="31"/>
    <n v="1026"/>
    <n v="429"/>
    <n v="98"/>
    <x v="0"/>
    <n v="2"/>
    <n v="1356"/>
    <n v="1831"/>
    <n v="85"/>
    <n v="9"/>
    <n v="9"/>
    <x v="12644"/>
    <n v="439"/>
    <s v="LARCENY,GRAND FROM OPEN AREAS, UNATTENDED"/>
    <n v="109"/>
    <x v="11"/>
    <s v="PL 1553004"/>
    <s v="F"/>
    <s v="M"/>
    <n v="18"/>
    <n v="0"/>
    <x v="0"/>
    <x v="0"/>
    <x v="2"/>
  </r>
  <r>
    <x v="23"/>
    <n v="4335"/>
    <n v="1044"/>
    <n v="327"/>
    <x v="22"/>
    <n v="4"/>
    <n v="3007"/>
    <n v="3832"/>
    <n v="250"/>
    <n v="35"/>
    <n v="38"/>
    <x v="12645"/>
    <n v="639"/>
    <s v="AGGRAVATED HARASSMENT 2"/>
    <n v="361"/>
    <x v="29"/>
    <s v="PL 2403002"/>
    <s v="M"/>
    <s v="M"/>
    <n v="25"/>
    <n v="0"/>
    <x v="0"/>
    <x v="1"/>
    <x v="0"/>
  </r>
  <r>
    <x v="23"/>
    <n v="4335"/>
    <n v="1044"/>
    <n v="327"/>
    <x v="22"/>
    <n v="4"/>
    <n v="3007"/>
    <n v="3832"/>
    <n v="250"/>
    <n v="35"/>
    <n v="38"/>
    <x v="12646"/>
    <n v="748"/>
    <s v="CONTEMPT,CRIMINAL"/>
    <n v="359"/>
    <x v="21"/>
    <s v="PL 2155003"/>
    <s v="M"/>
    <s v="B"/>
    <n v="42"/>
    <n v="0"/>
    <x v="0"/>
    <x v="1"/>
    <x v="0"/>
  </r>
  <r>
    <x v="55"/>
    <n v="1538"/>
    <n v="470"/>
    <n v="97"/>
    <x v="0"/>
    <n v="0"/>
    <n v="1213"/>
    <n v="1649"/>
    <n v="75"/>
    <n v="9"/>
    <n v="9"/>
    <x v="12647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12648"/>
    <n v="705"/>
    <s v="FORGERY,ETC.-MISD."/>
    <n v="358"/>
    <x v="20"/>
    <s v="PL 1702000"/>
    <s v="M"/>
    <s v="M"/>
    <n v="34"/>
    <n v="0"/>
    <x v="2"/>
    <x v="0"/>
    <x v="4"/>
  </r>
  <r>
    <x v="38"/>
    <n v="2783"/>
    <n v="777"/>
    <n v="212"/>
    <x v="18"/>
    <n v="2"/>
    <n v="2935"/>
    <n v="3804"/>
    <n v="232"/>
    <n v="31"/>
    <n v="33"/>
    <x v="12649"/>
    <n v="259"/>
    <s v="CRIMINAL MISCHIEF,UNCLASSIFIED 4"/>
    <n v="351"/>
    <x v="4"/>
    <s v="PL 1450001"/>
    <s v="M"/>
    <s v="B"/>
    <n v="41"/>
    <n v="0"/>
    <x v="0"/>
    <x v="0"/>
    <x v="4"/>
  </r>
  <r>
    <x v="45"/>
    <n v="3679"/>
    <n v="946"/>
    <n v="233"/>
    <x v="33"/>
    <n v="2"/>
    <n v="2982"/>
    <n v="3877"/>
    <n v="241"/>
    <n v="29"/>
    <n v="31"/>
    <x v="12650"/>
    <n v="548"/>
    <s v="GAMBLING, DEVICE, POSSESSION"/>
    <n v="350"/>
    <x v="36"/>
    <s v="PL 2253002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2651"/>
    <n v="779"/>
    <s v="PUBLIC ADMINISTRATION,UNCLASSI"/>
    <n v="126"/>
    <x v="5"/>
    <s v="PL 215510B"/>
    <s v="F"/>
    <s v="B"/>
    <n v="52"/>
    <n v="0"/>
    <x v="0"/>
    <x v="0"/>
    <x v="0"/>
  </r>
  <r>
    <x v="1"/>
    <n v="2072"/>
    <n v="601"/>
    <n v="129"/>
    <x v="1"/>
    <n v="2"/>
    <n v="1744"/>
    <n v="2246"/>
    <n v="127"/>
    <n v="11"/>
    <n v="12"/>
    <x v="12652"/>
    <n v="259"/>
    <s v="CRIMINAL MISCHIEF,UNCLASSIFIED 4"/>
    <n v="351"/>
    <x v="4"/>
    <s v="PL 1450001"/>
    <s v="M"/>
    <s v="B"/>
    <n v="49"/>
    <n v="0"/>
    <x v="1"/>
    <x v="0"/>
    <x v="2"/>
  </r>
  <r>
    <x v="14"/>
    <n v="896"/>
    <n v="421"/>
    <n v="88"/>
    <x v="14"/>
    <n v="0"/>
    <n v="1371"/>
    <n v="1853"/>
    <n v="88"/>
    <n v="10"/>
    <n v="10"/>
    <x v="12653"/>
    <n v="748"/>
    <s v="CONTEMPT,CRIMINAL"/>
    <n v="359"/>
    <x v="21"/>
    <s v="PL 2155003"/>
    <s v="M"/>
    <s v="B"/>
    <n v="47"/>
    <n v="0"/>
    <x v="0"/>
    <x v="0"/>
    <x v="0"/>
  </r>
  <r>
    <x v="17"/>
    <n v="2348"/>
    <n v="711"/>
    <n v="239"/>
    <x v="17"/>
    <n v="4"/>
    <n v="2899"/>
    <n v="3729"/>
    <n v="240"/>
    <n v="34"/>
    <n v="36"/>
    <x v="12654"/>
    <n v="109"/>
    <s v="ASSAULT 2,1,UNCLASSIFIED"/>
    <n v="106"/>
    <x v="9"/>
    <s v="PL 1200501"/>
    <s v="F"/>
    <s v="K"/>
    <n v="79"/>
    <n v="0"/>
    <x v="1"/>
    <x v="0"/>
    <x v="1"/>
  </r>
  <r>
    <x v="32"/>
    <n v="1598"/>
    <n v="502"/>
    <n v="87"/>
    <x v="5"/>
    <n v="0"/>
    <n v="1152"/>
    <n v="1575"/>
    <n v="71"/>
    <n v="9"/>
    <n v="9"/>
    <x v="12655"/>
    <n v="101"/>
    <s v="ASSAULT 3"/>
    <n v="344"/>
    <x v="15"/>
    <s v="PL 1200001"/>
    <s v="M"/>
    <s v="Q"/>
    <n v="111"/>
    <n v="0"/>
    <x v="0"/>
    <x v="0"/>
    <x v="0"/>
  </r>
  <r>
    <x v="59"/>
    <n v="788"/>
    <n v="370"/>
    <n v="63"/>
    <x v="5"/>
    <n v="1"/>
    <n v="968"/>
    <n v="1333"/>
    <n v="67"/>
    <n v="10"/>
    <n v="11"/>
    <x v="12656"/>
    <n v="101"/>
    <s v="ASSAULT 3"/>
    <n v="344"/>
    <x v="15"/>
    <s v="PL 1200001"/>
    <s v="M"/>
    <s v="M"/>
    <n v="19"/>
    <n v="0"/>
    <x v="2"/>
    <x v="0"/>
    <x v="4"/>
  </r>
  <r>
    <x v="3"/>
    <n v="4097"/>
    <n v="948"/>
    <n v="283"/>
    <x v="3"/>
    <n v="2"/>
    <n v="3067"/>
    <n v="3892"/>
    <n v="257"/>
    <n v="38"/>
    <n v="41"/>
    <x v="12657"/>
    <n v="779"/>
    <s v="PUBLIC ADMINISTRATION,UNCLASSI"/>
    <n v="126"/>
    <x v="5"/>
    <s v="PL 215510D"/>
    <s v="F"/>
    <s v="M"/>
    <n v="5"/>
    <n v="0"/>
    <x v="1"/>
    <x v="0"/>
    <x v="1"/>
  </r>
  <r>
    <x v="42"/>
    <n v="3302"/>
    <n v="1009"/>
    <n v="222"/>
    <x v="31"/>
    <n v="1"/>
    <n v="2681"/>
    <n v="3510"/>
    <n v="190"/>
    <n v="22"/>
    <n v="23"/>
    <x v="12658"/>
    <n v="101"/>
    <s v="ASSAULT 3"/>
    <n v="344"/>
    <x v="15"/>
    <s v="PL 1200001"/>
    <s v="M"/>
    <s v="Q"/>
    <n v="115"/>
    <n v="0"/>
    <x v="0"/>
    <x v="0"/>
    <x v="2"/>
  </r>
  <r>
    <x v="2"/>
    <n v="1924"/>
    <n v="770"/>
    <n v="227"/>
    <x v="2"/>
    <n v="3"/>
    <n v="2760"/>
    <n v="3610"/>
    <n v="230"/>
    <n v="32"/>
    <n v="34"/>
    <x v="12659"/>
    <n v="101"/>
    <s v="ASSAULT 3"/>
    <n v="344"/>
    <x v="15"/>
    <s v="PL 1200001"/>
    <s v="M"/>
    <s v="Q"/>
    <n v="113"/>
    <n v="0"/>
    <x v="1"/>
    <x v="1"/>
    <x v="0"/>
  </r>
  <r>
    <x v="20"/>
    <n v="1729"/>
    <n v="546"/>
    <n v="101"/>
    <x v="20"/>
    <n v="0"/>
    <n v="1431"/>
    <n v="1918"/>
    <n v="96"/>
    <n v="10"/>
    <n v="11"/>
    <x v="12660"/>
    <n v="203"/>
    <s v="TRESPASS 3, CRIMINAL"/>
    <n v="352"/>
    <x v="24"/>
    <s v="PL 140100A"/>
    <s v="M"/>
    <s v="Q"/>
    <n v="113"/>
    <n v="3"/>
    <x v="1"/>
    <x v="0"/>
    <x v="2"/>
  </r>
  <r>
    <x v="36"/>
    <n v="2809"/>
    <n v="759"/>
    <n v="180"/>
    <x v="25"/>
    <n v="2"/>
    <n v="2592"/>
    <n v="3374"/>
    <n v="176"/>
    <n v="20"/>
    <n v="21"/>
    <x v="12661"/>
    <n v="705"/>
    <s v="FORGERY,ETC.-MISD."/>
    <n v="358"/>
    <x v="20"/>
    <s v="PL 1702000"/>
    <s v="M"/>
    <s v="Q"/>
    <n v="113"/>
    <n v="0"/>
    <x v="0"/>
    <x v="0"/>
    <x v="0"/>
  </r>
  <r>
    <x v="25"/>
    <n v="2296"/>
    <n v="767"/>
    <n v="157"/>
    <x v="24"/>
    <n v="2"/>
    <n v="1757"/>
    <n v="2290"/>
    <n v="137"/>
    <n v="12"/>
    <n v="13"/>
    <x v="12662"/>
    <n v="203"/>
    <s v="TRESPASS 3, CRIMINAL"/>
    <n v="352"/>
    <x v="24"/>
    <s v="PL 140100G"/>
    <s v="M"/>
    <s v="Q"/>
    <n v="112"/>
    <n v="0"/>
    <x v="2"/>
    <x v="0"/>
    <x v="1"/>
  </r>
  <r>
    <x v="43"/>
    <n v="1545"/>
    <n v="538"/>
    <n v="78"/>
    <x v="32"/>
    <n v="1"/>
    <n v="1053"/>
    <n v="1447"/>
    <n v="69"/>
    <n v="9"/>
    <n v="10"/>
    <x v="12663"/>
    <n v="922"/>
    <s v="TRAFFIC,UNCLASSIFIED MISDEMEAN"/>
    <n v="348"/>
    <x v="27"/>
    <s v="VTL0511001"/>
    <s v="M"/>
    <s v="K"/>
    <n v="83"/>
    <n v="0"/>
    <x v="0"/>
    <x v="0"/>
    <x v="0"/>
  </r>
  <r>
    <x v="24"/>
    <n v="4984"/>
    <n v="1052"/>
    <n v="313"/>
    <x v="23"/>
    <n v="4"/>
    <n v="3711"/>
    <n v="4612"/>
    <n v="290"/>
    <n v="42"/>
    <n v="44"/>
    <x v="12664"/>
    <n v="705"/>
    <s v="FORGERY,ETC.-MISD."/>
    <n v="358"/>
    <x v="20"/>
    <s v="PL 1702000"/>
    <s v="M"/>
    <s v="Q"/>
    <n v="108"/>
    <n v="0"/>
    <x v="1"/>
    <x v="0"/>
    <x v="0"/>
  </r>
  <r>
    <x v="45"/>
    <n v="3679"/>
    <n v="946"/>
    <n v="233"/>
    <x v="33"/>
    <n v="2"/>
    <n v="2982"/>
    <n v="3877"/>
    <n v="241"/>
    <n v="29"/>
    <n v="31"/>
    <x v="12665"/>
    <n v="397"/>
    <s v="ROBBERY,OPEN AREA UNCLASSIFIED"/>
    <n v="105"/>
    <x v="7"/>
    <s v="PL 1600500"/>
    <s v="F"/>
    <s v="B"/>
    <n v="43"/>
    <n v="0"/>
    <x v="0"/>
    <x v="0"/>
    <x v="0"/>
  </r>
  <r>
    <x v="47"/>
    <n v="1754"/>
    <n v="662"/>
    <n v="176"/>
    <x v="34"/>
    <n v="0"/>
    <n v="2610"/>
    <n v="3407"/>
    <n v="186"/>
    <n v="22"/>
    <n v="23"/>
    <x v="12666"/>
    <n v="792"/>
    <s v="WEAPONS POSSESSION 1 &amp; 2"/>
    <n v="118"/>
    <x v="23"/>
    <s v="PL 265031B"/>
    <s v="F"/>
    <s v="K"/>
    <n v="60"/>
    <n v="0"/>
    <x v="2"/>
    <x v="1"/>
    <x v="0"/>
  </r>
  <r>
    <x v="53"/>
    <n v="1857"/>
    <n v="519"/>
    <n v="131"/>
    <x v="0"/>
    <n v="1"/>
    <n v="1512"/>
    <n v="2011"/>
    <n v="107"/>
    <n v="10"/>
    <n v="10"/>
    <x v="12667"/>
    <n v="729"/>
    <s v="FORGERY,ETC.,UNCLASSIFIED-FELO"/>
    <n v="113"/>
    <x v="18"/>
    <s v="PL 1702500"/>
    <s v="F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12668"/>
    <n v="705"/>
    <s v="FORGERY,ETC.-MISD."/>
    <n v="358"/>
    <x v="20"/>
    <s v="PL 1702000"/>
    <s v="M"/>
    <s v="K"/>
    <n v="68"/>
    <n v="0"/>
    <x v="1"/>
    <x v="0"/>
    <x v="2"/>
  </r>
  <r>
    <x v="54"/>
    <n v="1786"/>
    <n v="585"/>
    <n v="124"/>
    <x v="14"/>
    <n v="1"/>
    <n v="1828"/>
    <n v="2393"/>
    <n v="138"/>
    <n v="13"/>
    <n v="14"/>
    <x v="12669"/>
    <n v="760"/>
    <s v="BRIBERY,PUBLIC ADMINISTRATION"/>
    <n v="126"/>
    <x v="5"/>
    <s v="PL 2154002"/>
    <s v="F"/>
    <s v="M"/>
    <n v="34"/>
    <n v="0"/>
    <x v="2"/>
    <x v="0"/>
    <x v="4"/>
  </r>
  <r>
    <x v="1"/>
    <n v="2072"/>
    <n v="601"/>
    <n v="129"/>
    <x v="1"/>
    <n v="2"/>
    <n v="1744"/>
    <n v="2246"/>
    <n v="127"/>
    <n v="11"/>
    <n v="12"/>
    <x v="12670"/>
    <n v="503"/>
    <s v="CONTROLLED SUBSTANCE,INTENT TO"/>
    <n v="117"/>
    <x v="10"/>
    <s v="PL 2201606"/>
    <s v="F"/>
    <s v="M"/>
    <n v="7"/>
    <n v="0"/>
    <x v="0"/>
    <x v="0"/>
    <x v="2"/>
  </r>
  <r>
    <x v="20"/>
    <n v="1729"/>
    <n v="546"/>
    <n v="101"/>
    <x v="20"/>
    <n v="0"/>
    <n v="1431"/>
    <n v="1918"/>
    <n v="96"/>
    <n v="10"/>
    <n v="11"/>
    <x v="12671"/>
    <n v="511"/>
    <s v="CONTROLLED SUBSTANCE, POSSESSI"/>
    <n v="235"/>
    <x v="10"/>
    <s v="PL 2200300"/>
    <s v="M"/>
    <s v="B"/>
    <n v="46"/>
    <n v="0"/>
    <x v="0"/>
    <x v="0"/>
    <x v="2"/>
  </r>
  <r>
    <x v="52"/>
    <n v="2369"/>
    <n v="634"/>
    <n v="139"/>
    <x v="16"/>
    <n v="0"/>
    <n v="1832"/>
    <n v="2348"/>
    <n v="130"/>
    <n v="11"/>
    <n v="12"/>
    <x v="12672"/>
    <n v="439"/>
    <s v="LARCENY,GRAND FROM OPEN AREAS, UNATTENDED"/>
    <n v="109"/>
    <x v="11"/>
    <s v="PL 1553001"/>
    <s v="F"/>
    <s v="Q"/>
    <n v="109"/>
    <n v="0"/>
    <x v="0"/>
    <x v="0"/>
    <x v="1"/>
  </r>
  <r>
    <x v="42"/>
    <n v="3302"/>
    <n v="1009"/>
    <n v="222"/>
    <x v="31"/>
    <n v="1"/>
    <n v="2681"/>
    <n v="3510"/>
    <n v="190"/>
    <n v="22"/>
    <n v="23"/>
    <x v="12673"/>
    <n v="101"/>
    <s v="ASSAULT 3"/>
    <n v="344"/>
    <x v="15"/>
    <s v="PL 1200001"/>
    <s v="M"/>
    <s v="M"/>
    <n v="26"/>
    <n v="0"/>
    <x v="2"/>
    <x v="0"/>
    <x v="2"/>
  </r>
  <r>
    <x v="51"/>
    <n v="1291"/>
    <n v="354"/>
    <n v="120"/>
    <x v="38"/>
    <n v="0"/>
    <n v="1590"/>
    <n v="2077"/>
    <n v="116"/>
    <n v="10"/>
    <n v="11"/>
    <x v="12674"/>
    <n v="258"/>
    <s v="CRIMINAL MISCHIEF 4TH, GRAFFIT"/>
    <n v="351"/>
    <x v="4"/>
    <s v="PL 1456002"/>
    <s v="M"/>
    <s v="M"/>
    <n v="7"/>
    <n v="0"/>
    <x v="2"/>
    <x v="0"/>
    <x v="1"/>
  </r>
  <r>
    <x v="1"/>
    <n v="2072"/>
    <n v="601"/>
    <n v="129"/>
    <x v="1"/>
    <n v="2"/>
    <n v="1744"/>
    <n v="2246"/>
    <n v="127"/>
    <n v="11"/>
    <n v="12"/>
    <x v="12675"/>
    <n v="244"/>
    <s v="BURGLARY,UNCLASSIFIED,UNKNOWN"/>
    <n v="107"/>
    <x v="12"/>
    <s v="PL 1402000"/>
    <s v="F"/>
    <s v="M"/>
    <n v="9"/>
    <n v="0"/>
    <x v="0"/>
    <x v="0"/>
    <x v="2"/>
  </r>
  <r>
    <x v="39"/>
    <n v="1753"/>
    <n v="533"/>
    <n v="118"/>
    <x v="20"/>
    <n v="2"/>
    <n v="1462"/>
    <n v="1957"/>
    <n v="99"/>
    <n v="11"/>
    <n v="11"/>
    <x v="12676"/>
    <n v="339"/>
    <s v="LARCENY,PETIT FROM OPEN AREAS,"/>
    <n v="341"/>
    <x v="6"/>
    <s v="PL 1552500"/>
    <s v="M"/>
    <s v="M"/>
    <n v="18"/>
    <n v="0"/>
    <x v="1"/>
    <x v="0"/>
    <x v="0"/>
  </r>
  <r>
    <x v="53"/>
    <n v="1857"/>
    <n v="519"/>
    <n v="131"/>
    <x v="0"/>
    <n v="1"/>
    <n v="1512"/>
    <n v="2011"/>
    <n v="107"/>
    <n v="10"/>
    <n v="10"/>
    <x v="12677"/>
    <n v="339"/>
    <s v="LARCENY,PETIT FROM OPEN AREAS,"/>
    <n v="341"/>
    <x v="6"/>
    <s v="PL 1552500"/>
    <s v="M"/>
    <s v="M"/>
    <n v="17"/>
    <n v="0"/>
    <x v="0"/>
    <x v="0"/>
    <x v="1"/>
  </r>
  <r>
    <x v="24"/>
    <n v="4984"/>
    <n v="1052"/>
    <n v="313"/>
    <x v="23"/>
    <n v="4"/>
    <n v="3711"/>
    <n v="4612"/>
    <n v="290"/>
    <n v="42"/>
    <n v="44"/>
    <x v="12678"/>
    <n v="101"/>
    <s v="ASSAULT 3"/>
    <n v="344"/>
    <x v="15"/>
    <s v="PL 1200001"/>
    <s v="M"/>
    <s v="K"/>
    <n v="60"/>
    <n v="1"/>
    <x v="1"/>
    <x v="0"/>
    <x v="0"/>
  </r>
  <r>
    <x v="47"/>
    <n v="1754"/>
    <n v="662"/>
    <n v="176"/>
    <x v="34"/>
    <n v="0"/>
    <n v="2610"/>
    <n v="3407"/>
    <n v="186"/>
    <n v="22"/>
    <n v="23"/>
    <x v="12679"/>
    <n v="115"/>
    <s v="RECKLESS ENDANGERMENT 2"/>
    <n v="355"/>
    <x v="45"/>
    <s v="PL 1202000"/>
    <s v="M"/>
    <s v="B"/>
    <n v="46"/>
    <n v="0"/>
    <x v="0"/>
    <x v="1"/>
    <x v="0"/>
  </r>
  <r>
    <x v="47"/>
    <n v="1754"/>
    <n v="662"/>
    <n v="176"/>
    <x v="34"/>
    <n v="0"/>
    <n v="2610"/>
    <n v="3407"/>
    <n v="186"/>
    <n v="22"/>
    <n v="23"/>
    <x v="12680"/>
    <n v="748"/>
    <s v="CONTEMPT,CRIMINAL"/>
    <n v="359"/>
    <x v="21"/>
    <s v="PL 2155003"/>
    <s v="M"/>
    <s v="M"/>
    <n v="25"/>
    <n v="0"/>
    <x v="0"/>
    <x v="0"/>
    <x v="2"/>
  </r>
  <r>
    <x v="21"/>
    <n v="1501"/>
    <n v="503"/>
    <n v="79"/>
    <x v="1"/>
    <n v="0"/>
    <n v="1264"/>
    <n v="1716"/>
    <n v="75"/>
    <n v="10"/>
    <n v="10"/>
    <x v="12681"/>
    <n v="115"/>
    <s v="RECKLESS ENDANGERMENT 2"/>
    <n v="355"/>
    <x v="45"/>
    <s v="PL 1202000"/>
    <s v="M"/>
    <s v="K"/>
    <n v="72"/>
    <n v="0"/>
    <x v="0"/>
    <x v="0"/>
    <x v="5"/>
  </r>
  <r>
    <x v="34"/>
    <n v="3844"/>
    <n v="940"/>
    <n v="300"/>
    <x v="18"/>
    <n v="3"/>
    <n v="3219"/>
    <n v="4067"/>
    <n v="269"/>
    <n v="38"/>
    <n v="41"/>
    <x v="12682"/>
    <n v="339"/>
    <s v="LARCENY,PETIT FROM OPEN AREAS,"/>
    <n v="341"/>
    <x v="6"/>
    <s v="PL 1552500"/>
    <s v="M"/>
    <s v="M"/>
    <n v="20"/>
    <n v="0"/>
    <x v="1"/>
    <x v="0"/>
    <x v="0"/>
  </r>
  <r>
    <x v="57"/>
    <n v="3014"/>
    <n v="642"/>
    <n v="273"/>
    <x v="18"/>
    <n v="2"/>
    <n v="3374"/>
    <n v="4205"/>
    <n v="276"/>
    <n v="39"/>
    <n v="41"/>
    <x v="12683"/>
    <n v="969"/>
    <s v="TRAFFIC,UNCLASSIFIED INFRACTIO"/>
    <n v="881"/>
    <x v="30"/>
    <s v="VTL051101A"/>
    <s v="M"/>
    <s v="K"/>
    <n v="84"/>
    <n v="0"/>
    <x v="1"/>
    <x v="0"/>
    <x v="0"/>
  </r>
  <r>
    <x v="3"/>
    <n v="4097"/>
    <n v="948"/>
    <n v="283"/>
    <x v="3"/>
    <n v="2"/>
    <n v="3067"/>
    <n v="3892"/>
    <n v="257"/>
    <n v="38"/>
    <n v="41"/>
    <x v="12684"/>
    <n v="105"/>
    <s v="STRANGULATION 1ST"/>
    <n v="106"/>
    <x v="9"/>
    <s v="PL 1211300"/>
    <s v="F"/>
    <s v="B"/>
    <n v="40"/>
    <n v="0"/>
    <x v="0"/>
    <x v="0"/>
    <x v="2"/>
  </r>
  <r>
    <x v="36"/>
    <n v="2809"/>
    <n v="759"/>
    <n v="180"/>
    <x v="25"/>
    <n v="2"/>
    <n v="2592"/>
    <n v="3374"/>
    <n v="176"/>
    <n v="20"/>
    <n v="21"/>
    <x v="12685"/>
    <n v="109"/>
    <s v="ASSAULT 2,1,UNCLASSIFIED"/>
    <n v="106"/>
    <x v="9"/>
    <s v="PL 1200502"/>
    <s v="F"/>
    <s v="B"/>
    <n v="46"/>
    <n v="0"/>
    <x v="1"/>
    <x v="0"/>
    <x v="0"/>
  </r>
  <r>
    <x v="27"/>
    <n v="3137"/>
    <n v="987"/>
    <n v="203"/>
    <x v="26"/>
    <n v="2"/>
    <n v="2132"/>
    <n v="2813"/>
    <n v="161"/>
    <n v="15"/>
    <n v="16"/>
    <x v="12686"/>
    <n v="515"/>
    <s v="CONTROLLED SUBSTANCE,SALE 3"/>
    <n v="117"/>
    <x v="10"/>
    <s v="PL 2203901"/>
    <s v="F"/>
    <s v="B"/>
    <n v="42"/>
    <n v="0"/>
    <x v="0"/>
    <x v="0"/>
    <x v="2"/>
  </r>
  <r>
    <x v="63"/>
    <n v="1884"/>
    <n v="652"/>
    <n v="176"/>
    <x v="40"/>
    <n v="1"/>
    <n v="2606"/>
    <n v="3398"/>
    <n v="184"/>
    <n v="21"/>
    <n v="22"/>
    <x v="12687"/>
    <n v="792"/>
    <s v="WEAPONS POSSESSION 1 &amp; 2"/>
    <n v="118"/>
    <x v="23"/>
    <s v="PL 265031B"/>
    <s v="F"/>
    <s v="M"/>
    <n v="28"/>
    <n v="0"/>
    <x v="2"/>
    <x v="0"/>
    <x v="0"/>
  </r>
  <r>
    <x v="17"/>
    <n v="2348"/>
    <n v="711"/>
    <n v="239"/>
    <x v="17"/>
    <n v="4"/>
    <n v="2899"/>
    <n v="3729"/>
    <n v="240"/>
    <n v="34"/>
    <n v="36"/>
    <x v="12688"/>
    <n v="397"/>
    <s v="ROBBERY,OPEN AREA UNCLASSIFIED"/>
    <n v="105"/>
    <x v="7"/>
    <s v="PL 1600500"/>
    <s v="F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2689"/>
    <n v="105"/>
    <s v="STRANGULATION 1ST"/>
    <n v="106"/>
    <x v="9"/>
    <s v="PL 1211200"/>
    <s v="F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12690"/>
    <n v="792"/>
    <s v="WEAPONS POSSESSION 1 &amp; 2"/>
    <n v="118"/>
    <x v="23"/>
    <s v="PL 265031B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12691"/>
    <n v="792"/>
    <s v="WEAPONS POSSESSION 1 &amp; 2"/>
    <n v="118"/>
    <x v="23"/>
    <s v="PL 265031B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2692"/>
    <n v="779"/>
    <s v="PUBLIC ADMINISTRATION,UNCLASSI"/>
    <n v="126"/>
    <x v="5"/>
    <s v="PL 215510B"/>
    <s v="F"/>
    <s v="B"/>
    <n v="52"/>
    <n v="0"/>
    <x v="1"/>
    <x v="0"/>
    <x v="0"/>
  </r>
  <r>
    <x v="54"/>
    <n v="1786"/>
    <n v="585"/>
    <n v="124"/>
    <x v="14"/>
    <n v="1"/>
    <n v="1828"/>
    <n v="2393"/>
    <n v="138"/>
    <n v="13"/>
    <n v="14"/>
    <x v="12693"/>
    <n v="478"/>
    <s v="THEFT OF SERVICES, UNCLASSIFIE"/>
    <n v="343"/>
    <x v="22"/>
    <s v="PL 1651503"/>
    <s v="M"/>
    <s v="K"/>
    <n v="78"/>
    <n v="1"/>
    <x v="0"/>
    <x v="0"/>
    <x v="4"/>
  </r>
  <r>
    <x v="23"/>
    <n v="4335"/>
    <n v="1044"/>
    <n v="327"/>
    <x v="22"/>
    <n v="4"/>
    <n v="3007"/>
    <n v="3832"/>
    <n v="250"/>
    <n v="35"/>
    <n v="38"/>
    <x v="12694"/>
    <n v="748"/>
    <s v="CONTEMPT,CRIMINAL"/>
    <n v="359"/>
    <x v="21"/>
    <s v="PL 2155006"/>
    <s v="M"/>
    <s v="Q"/>
    <n v="107"/>
    <n v="0"/>
    <x v="0"/>
    <x v="0"/>
    <x v="1"/>
  </r>
  <r>
    <x v="37"/>
    <n v="1832"/>
    <n v="527"/>
    <n v="122"/>
    <x v="0"/>
    <n v="0"/>
    <n v="1412"/>
    <n v="1893"/>
    <n v="94"/>
    <n v="10"/>
    <n v="10"/>
    <x v="12695"/>
    <n v="109"/>
    <s v="ASSAULT 2,1,UNCLASSIFIED"/>
    <n v="106"/>
    <x v="9"/>
    <s v="PL 1200502"/>
    <s v="F"/>
    <s v="S"/>
    <n v="122"/>
    <n v="0"/>
    <x v="0"/>
    <x v="0"/>
    <x v="1"/>
  </r>
  <r>
    <x v="29"/>
    <n v="2555"/>
    <n v="690"/>
    <n v="236"/>
    <x v="28"/>
    <n v="3"/>
    <n v="2875"/>
    <n v="3732"/>
    <n v="238"/>
    <n v="33"/>
    <n v="35"/>
    <x v="12696"/>
    <n v="244"/>
    <s v="BURGLARY,UNCLASSIFIED,UNKNOWN"/>
    <n v="107"/>
    <x v="12"/>
    <s v="PL 1402501"/>
    <s v="F"/>
    <s v="M"/>
    <n v="24"/>
    <n v="0"/>
    <x v="1"/>
    <x v="1"/>
    <x v="0"/>
  </r>
  <r>
    <x v="2"/>
    <n v="1924"/>
    <n v="770"/>
    <n v="227"/>
    <x v="2"/>
    <n v="3"/>
    <n v="2760"/>
    <n v="3610"/>
    <n v="230"/>
    <n v="32"/>
    <n v="34"/>
    <x v="12697"/>
    <n v="397"/>
    <s v="ROBBERY,OPEN AREA UNCLASSIFIED"/>
    <n v="105"/>
    <x v="7"/>
    <s v="PL 1601503"/>
    <s v="F"/>
    <s v="K"/>
    <n v="66"/>
    <n v="0"/>
    <x v="0"/>
    <x v="0"/>
    <x v="2"/>
  </r>
  <r>
    <x v="44"/>
    <n v="2978"/>
    <n v="891"/>
    <n v="247"/>
    <x v="15"/>
    <n v="1"/>
    <n v="2748"/>
    <n v="3603"/>
    <n v="222"/>
    <n v="24"/>
    <n v="25"/>
    <x v="12698"/>
    <n v="441"/>
    <s v="LARCENY,GRAND OF AUTO"/>
    <n v="110"/>
    <x v="38"/>
    <s v="PL 1553008"/>
    <s v="F"/>
    <s v="B"/>
    <n v="49"/>
    <n v="0"/>
    <x v="2"/>
    <x v="0"/>
    <x v="0"/>
  </r>
  <r>
    <x v="22"/>
    <n v="3060"/>
    <n v="908"/>
    <n v="221"/>
    <x v="21"/>
    <n v="1"/>
    <n v="2670"/>
    <n v="3487"/>
    <n v="193"/>
    <n v="22"/>
    <n v="23"/>
    <x v="12699"/>
    <n v="109"/>
    <s v="ASSAULT 2,1,UNCLASSIFIED"/>
    <n v="106"/>
    <x v="9"/>
    <s v="PL 1200512"/>
    <s v="F"/>
    <s v="K"/>
    <n v="90"/>
    <n v="2"/>
    <x v="1"/>
    <x v="0"/>
    <x v="2"/>
  </r>
  <r>
    <x v="40"/>
    <n v="1148"/>
    <n v="413"/>
    <n v="114"/>
    <x v="20"/>
    <n v="0"/>
    <n v="1626"/>
    <n v="2112"/>
    <n v="120"/>
    <n v="9"/>
    <n v="10"/>
    <x v="12700"/>
    <n v="209"/>
    <s v="BURGLARS TOOLS,UNCLASSIFIED"/>
    <n v="231"/>
    <x v="31"/>
    <s v="PL 1403500"/>
    <s v="M"/>
    <s v="Q"/>
    <n v="105"/>
    <n v="0"/>
    <x v="1"/>
    <x v="0"/>
    <x v="1"/>
  </r>
  <r>
    <x v="14"/>
    <n v="896"/>
    <n v="421"/>
    <n v="88"/>
    <x v="14"/>
    <n v="0"/>
    <n v="1371"/>
    <n v="1853"/>
    <n v="88"/>
    <n v="10"/>
    <n v="10"/>
    <x v="12701"/>
    <n v="782"/>
    <s v="WEAPONS, POSSESSION, ETC"/>
    <n v="236"/>
    <x v="23"/>
    <s v="PL 2650102"/>
    <s v="M"/>
    <s v="Q"/>
    <n v="115"/>
    <n v="0"/>
    <x v="3"/>
    <x v="0"/>
    <x v="2"/>
  </r>
  <r>
    <x v="60"/>
    <n v="3007"/>
    <n v="821"/>
    <n v="169"/>
    <x v="39"/>
    <n v="0"/>
    <n v="2223"/>
    <n v="2931"/>
    <n v="165"/>
    <n v="17"/>
    <n v="18"/>
    <x v="12702"/>
    <n v="507"/>
    <s v="CONTROLLED SUBSTANCE, POSSESSI"/>
    <n v="117"/>
    <x v="10"/>
    <s v="PL 2200605"/>
    <s v="F"/>
    <s v="K"/>
    <n v="73"/>
    <n v="97"/>
    <x v="3"/>
    <x v="0"/>
    <x v="4"/>
  </r>
  <r>
    <x v="25"/>
    <n v="2296"/>
    <n v="767"/>
    <n v="157"/>
    <x v="24"/>
    <n v="2"/>
    <n v="1757"/>
    <n v="2290"/>
    <n v="137"/>
    <n v="12"/>
    <n v="13"/>
    <x v="12703"/>
    <n v="439"/>
    <s v="LARCENY,GRAND FROM OPEN AREAS, UNATTENDED"/>
    <n v="109"/>
    <x v="11"/>
    <s v="PL 1553001"/>
    <s v="F"/>
    <s v="M"/>
    <n v="18"/>
    <n v="0"/>
    <x v="2"/>
    <x v="0"/>
    <x v="0"/>
  </r>
  <r>
    <x v="57"/>
    <n v="3014"/>
    <n v="642"/>
    <n v="273"/>
    <x v="18"/>
    <n v="2"/>
    <n v="3374"/>
    <n v="4205"/>
    <n v="276"/>
    <n v="39"/>
    <n v="41"/>
    <x v="12704"/>
    <n v="109"/>
    <s v="ASSAULT 2,1,UNCLASSIFIED"/>
    <n v="106"/>
    <x v="9"/>
    <s v="PL 1200501"/>
    <s v="F"/>
    <s v="Q"/>
    <n v="110"/>
    <n v="0"/>
    <x v="0"/>
    <x v="0"/>
    <x v="5"/>
  </r>
  <r>
    <x v="51"/>
    <n v="1291"/>
    <n v="354"/>
    <n v="120"/>
    <x v="38"/>
    <n v="0"/>
    <n v="1590"/>
    <n v="2077"/>
    <n v="116"/>
    <n v="10"/>
    <n v="11"/>
    <x v="12705"/>
    <n v="109"/>
    <s v="ASSAULT 2,1,UNCLASSIFIED"/>
    <n v="106"/>
    <x v="9"/>
    <s v="PL 1200502"/>
    <s v="F"/>
    <s v="Q"/>
    <n v="111"/>
    <n v="0"/>
    <x v="0"/>
    <x v="1"/>
    <x v="2"/>
  </r>
  <r>
    <x v="32"/>
    <n v="1598"/>
    <n v="502"/>
    <n v="87"/>
    <x v="5"/>
    <n v="0"/>
    <n v="1152"/>
    <n v="1575"/>
    <n v="71"/>
    <n v="9"/>
    <n v="9"/>
    <x v="12706"/>
    <n v="779"/>
    <s v="PUBLIC ADMINISTRATION,UNCLASSI"/>
    <n v="126"/>
    <x v="5"/>
    <s v="PL 215510B"/>
    <s v="F"/>
    <s v="S"/>
    <n v="122"/>
    <n v="0"/>
    <x v="0"/>
    <x v="1"/>
    <x v="0"/>
  </r>
  <r>
    <x v="40"/>
    <n v="1148"/>
    <n v="413"/>
    <n v="114"/>
    <x v="20"/>
    <n v="0"/>
    <n v="1626"/>
    <n v="2112"/>
    <n v="120"/>
    <n v="9"/>
    <n v="10"/>
    <x v="12707"/>
    <n v="101"/>
    <s v="ASSAULT 3"/>
    <n v="344"/>
    <x v="15"/>
    <s v="PL 1200001"/>
    <s v="M"/>
    <s v="M"/>
    <n v="13"/>
    <n v="0"/>
    <x v="0"/>
    <x v="0"/>
    <x v="1"/>
  </r>
  <r>
    <x v="62"/>
    <n v="3107"/>
    <n v="963"/>
    <n v="274"/>
    <x v="39"/>
    <n v="2"/>
    <n v="2685"/>
    <n v="3522"/>
    <n v="208"/>
    <n v="22"/>
    <n v="24"/>
    <x v="12708"/>
    <n v="511"/>
    <s v="CONTROLLED SUBSTANCE, POSSESSI"/>
    <n v="235"/>
    <x v="10"/>
    <s v="PL 2200300"/>
    <s v="M"/>
    <s v="S"/>
    <n v="120"/>
    <n v="0"/>
    <x v="1"/>
    <x v="1"/>
    <x v="1"/>
  </r>
  <r>
    <x v="22"/>
    <n v="3060"/>
    <n v="908"/>
    <n v="221"/>
    <x v="21"/>
    <n v="1"/>
    <n v="2670"/>
    <n v="3487"/>
    <n v="193"/>
    <n v="22"/>
    <n v="23"/>
    <x v="12709"/>
    <n v="263"/>
    <s v="ARSON 2,3,4"/>
    <n v="114"/>
    <x v="2"/>
    <s v="PL 1501500"/>
    <s v="F"/>
    <s v="Q"/>
    <n v="106"/>
    <n v="71"/>
    <x v="0"/>
    <x v="0"/>
    <x v="5"/>
  </r>
  <r>
    <x v="62"/>
    <n v="3107"/>
    <n v="963"/>
    <n v="274"/>
    <x v="39"/>
    <n v="2"/>
    <n v="2685"/>
    <n v="3522"/>
    <n v="208"/>
    <n v="22"/>
    <n v="24"/>
    <x v="12710"/>
    <n v="779"/>
    <s v="PUBLIC ADMINISTRATION,UNCLASSI"/>
    <n v="126"/>
    <x v="5"/>
    <s v="PL 215510B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2711"/>
    <n v="101"/>
    <s v="ASSAULT 3"/>
    <n v="344"/>
    <x v="15"/>
    <s v="PL 1200001"/>
    <s v="M"/>
    <s v="K"/>
    <n v="77"/>
    <n v="0"/>
    <x v="1"/>
    <x v="0"/>
    <x v="0"/>
  </r>
  <r>
    <x v="21"/>
    <n v="1501"/>
    <n v="503"/>
    <n v="79"/>
    <x v="1"/>
    <n v="0"/>
    <n v="1264"/>
    <n v="1716"/>
    <n v="75"/>
    <n v="10"/>
    <n v="10"/>
    <x v="12712"/>
    <n v="259"/>
    <s v="CRIMINAL MISCHIEF,UNCLASSIFIED 4"/>
    <n v="351"/>
    <x v="4"/>
    <s v="PL 1450001"/>
    <s v="M"/>
    <s v="M"/>
    <n v="14"/>
    <n v="7"/>
    <x v="0"/>
    <x v="0"/>
    <x v="2"/>
  </r>
  <r>
    <x v="27"/>
    <n v="3137"/>
    <n v="987"/>
    <n v="203"/>
    <x v="26"/>
    <n v="2"/>
    <n v="2132"/>
    <n v="2813"/>
    <n v="161"/>
    <n v="15"/>
    <n v="16"/>
    <x v="12713"/>
    <n v="639"/>
    <s v="AGGRAVATED HARASSMENT 2"/>
    <n v="361"/>
    <x v="29"/>
    <s v="PL 2403002"/>
    <s v="M"/>
    <s v="K"/>
    <n v="67"/>
    <n v="0"/>
    <x v="0"/>
    <x v="0"/>
    <x v="0"/>
  </r>
  <r>
    <x v="50"/>
    <n v="2886"/>
    <n v="920"/>
    <n v="244"/>
    <x v="37"/>
    <n v="2"/>
    <n v="3239"/>
    <n v="4095"/>
    <n v="280"/>
    <n v="42"/>
    <n v="44"/>
    <x v="12714"/>
    <n v="101"/>
    <s v="ASSAULT 3"/>
    <n v="344"/>
    <x v="15"/>
    <s v="PL 1200001"/>
    <s v="M"/>
    <s v="S"/>
    <n v="122"/>
    <n v="0"/>
    <x v="0"/>
    <x v="1"/>
    <x v="1"/>
  </r>
  <r>
    <x v="34"/>
    <n v="3844"/>
    <n v="940"/>
    <n v="300"/>
    <x v="18"/>
    <n v="3"/>
    <n v="3219"/>
    <n v="4067"/>
    <n v="269"/>
    <n v="38"/>
    <n v="41"/>
    <x v="12715"/>
    <n v="101"/>
    <s v="ASSAULT 3"/>
    <n v="344"/>
    <x v="15"/>
    <s v="PL 1200001"/>
    <s v="M"/>
    <s v="M"/>
    <n v="7"/>
    <n v="0"/>
    <x v="2"/>
    <x v="1"/>
    <x v="2"/>
  </r>
  <r>
    <x v="37"/>
    <n v="1832"/>
    <n v="527"/>
    <n v="122"/>
    <x v="0"/>
    <n v="0"/>
    <n v="1412"/>
    <n v="1893"/>
    <n v="94"/>
    <n v="10"/>
    <n v="10"/>
    <x v="12716"/>
    <n v="101"/>
    <s v="ASSAULT 3"/>
    <n v="344"/>
    <x v="15"/>
    <s v="PL 1200001"/>
    <s v="M"/>
    <s v="K"/>
    <n v="88"/>
    <n v="2"/>
    <x v="3"/>
    <x v="0"/>
    <x v="2"/>
  </r>
  <r>
    <x v="32"/>
    <n v="1598"/>
    <n v="502"/>
    <n v="87"/>
    <x v="5"/>
    <n v="0"/>
    <n v="1152"/>
    <n v="1575"/>
    <n v="71"/>
    <n v="9"/>
    <n v="9"/>
    <x v="12717"/>
    <n v="397"/>
    <s v="ROBBERY,OPEN AREA UNCLASSIFIED"/>
    <n v="105"/>
    <x v="7"/>
    <s v="PL 1601501"/>
    <s v="F"/>
    <s v="K"/>
    <n v="72"/>
    <n v="0"/>
    <x v="2"/>
    <x v="0"/>
    <x v="2"/>
  </r>
  <r>
    <x v="14"/>
    <n v="896"/>
    <n v="421"/>
    <n v="88"/>
    <x v="14"/>
    <n v="0"/>
    <n v="1371"/>
    <n v="1853"/>
    <n v="88"/>
    <n v="10"/>
    <n v="10"/>
    <x v="12718"/>
    <n v="105"/>
    <s v="STRANGULATION 1ST"/>
    <n v="106"/>
    <x v="9"/>
    <s v="PL 1211200"/>
    <s v="F"/>
    <s v="Q"/>
    <n v="103"/>
    <n v="0"/>
    <x v="2"/>
    <x v="0"/>
    <x v="2"/>
  </r>
  <r>
    <x v="49"/>
    <n v="3149"/>
    <n v="905"/>
    <n v="240"/>
    <x v="36"/>
    <n v="3"/>
    <n v="2724"/>
    <n v="3560"/>
    <n v="213"/>
    <n v="23"/>
    <n v="25"/>
    <x v="12719"/>
    <n v="969"/>
    <s v="TRAFFIC,UNCLASSIFIED INFRACTIO"/>
    <n v="881"/>
    <x v="30"/>
    <s v="VTL031901U"/>
    <s v="I"/>
    <s v="M"/>
    <n v="23"/>
    <n v="0"/>
    <x v="0"/>
    <x v="0"/>
    <x v="2"/>
  </r>
  <r>
    <x v="35"/>
    <n v="1494"/>
    <n v="512"/>
    <n v="90"/>
    <x v="30"/>
    <n v="0"/>
    <n v="1330"/>
    <n v="1794"/>
    <n v="79"/>
    <n v="9"/>
    <n v="10"/>
    <x v="12720"/>
    <n v="969"/>
    <s v="TRAFFIC,UNCLASSIFIED INFRACTIO"/>
    <n v="881"/>
    <x v="30"/>
    <s v="VTL051101A"/>
    <s v="M"/>
    <s v="S"/>
    <n v="123"/>
    <n v="0"/>
    <x v="0"/>
    <x v="0"/>
    <x v="1"/>
  </r>
  <r>
    <x v="59"/>
    <n v="788"/>
    <n v="370"/>
    <n v="63"/>
    <x v="5"/>
    <n v="1"/>
    <n v="968"/>
    <n v="1333"/>
    <n v="67"/>
    <n v="10"/>
    <n v="11"/>
    <x v="12721"/>
    <n v="905"/>
    <s v="INTOXICATED DRIVING,ALCOHOL"/>
    <n v="347"/>
    <x v="16"/>
    <s v="VTL11920U2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12722"/>
    <n v="268"/>
    <s v="CRIMINAL MIS 2 &amp; 3"/>
    <n v="121"/>
    <x v="4"/>
    <s v="PL 1450502"/>
    <s v="F"/>
    <s v="M"/>
    <n v="1"/>
    <n v="0"/>
    <x v="1"/>
    <x v="0"/>
    <x v="1"/>
  </r>
  <r>
    <x v="17"/>
    <n v="2348"/>
    <n v="711"/>
    <n v="239"/>
    <x v="17"/>
    <n v="4"/>
    <n v="2899"/>
    <n v="3729"/>
    <n v="240"/>
    <n v="34"/>
    <n v="36"/>
    <x v="12723"/>
    <n v="101"/>
    <s v="ASSAULT 3"/>
    <n v="344"/>
    <x v="15"/>
    <s v="PL 1200001"/>
    <s v="M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12724"/>
    <n v="779"/>
    <s v="PUBLIC ADMINISTRATION,UNCLASSI"/>
    <n v="126"/>
    <x v="5"/>
    <s v="PL 215510B"/>
    <s v="F"/>
    <s v="Q"/>
    <n v="111"/>
    <n v="0"/>
    <x v="2"/>
    <x v="0"/>
    <x v="5"/>
  </r>
  <r>
    <x v="13"/>
    <n v="1773"/>
    <n v="509"/>
    <n v="131"/>
    <x v="13"/>
    <n v="2"/>
    <n v="1552"/>
    <n v="2050"/>
    <n v="113"/>
    <n v="10"/>
    <n v="11"/>
    <x v="12725"/>
    <n v="782"/>
    <s v="WEAPONS, POSSESSION, ETC"/>
    <n v="236"/>
    <x v="23"/>
    <s v="PL 2650101"/>
    <s v="M"/>
    <s v="M"/>
    <n v="32"/>
    <n v="0"/>
    <x v="0"/>
    <x v="0"/>
    <x v="0"/>
  </r>
  <r>
    <x v="39"/>
    <n v="1753"/>
    <n v="533"/>
    <n v="118"/>
    <x v="20"/>
    <n v="2"/>
    <n v="1462"/>
    <n v="1957"/>
    <n v="99"/>
    <n v="11"/>
    <n v="11"/>
    <x v="12726"/>
    <n v="782"/>
    <s v="WEAPONS, POSSESSION, ETC"/>
    <n v="236"/>
    <x v="23"/>
    <s v="PL 2650101"/>
    <s v="M"/>
    <s v="Q"/>
    <n v="115"/>
    <n v="0"/>
    <x v="2"/>
    <x v="0"/>
    <x v="2"/>
  </r>
  <r>
    <x v="51"/>
    <n v="1291"/>
    <n v="354"/>
    <n v="120"/>
    <x v="38"/>
    <n v="0"/>
    <n v="1590"/>
    <n v="2077"/>
    <n v="116"/>
    <n v="10"/>
    <n v="11"/>
    <x v="12727"/>
    <n v="101"/>
    <s v="ASSAULT 3"/>
    <n v="344"/>
    <x v="15"/>
    <s v="PL 1200001"/>
    <s v="M"/>
    <s v="B"/>
    <n v="44"/>
    <n v="0"/>
    <x v="1"/>
    <x v="0"/>
    <x v="4"/>
  </r>
  <r>
    <x v="24"/>
    <n v="4984"/>
    <n v="1052"/>
    <n v="313"/>
    <x v="23"/>
    <n v="4"/>
    <n v="3711"/>
    <n v="4612"/>
    <n v="290"/>
    <n v="42"/>
    <n v="44"/>
    <x v="12728"/>
    <n v="106"/>
    <s v="ASSAULT POLICE/PEACE OFFICER"/>
    <n v="106"/>
    <x v="9"/>
    <s v="PL 12005A3"/>
    <s v="F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12729"/>
    <n v="707"/>
    <s v="IMPERSONATION 2, PUBLIC SERVAN"/>
    <n v="340"/>
    <x v="13"/>
    <s v="PL 1902300"/>
    <s v="M"/>
    <s v="M"/>
    <n v="33"/>
    <n v="0"/>
    <x v="0"/>
    <x v="0"/>
    <x v="0"/>
  </r>
  <r>
    <x v="13"/>
    <n v="1773"/>
    <n v="509"/>
    <n v="131"/>
    <x v="13"/>
    <n v="2"/>
    <n v="1552"/>
    <n v="2050"/>
    <n v="113"/>
    <n v="10"/>
    <n v="11"/>
    <x v="12730"/>
    <n v="565"/>
    <s v="PROSTITUTION, PATRONIZING 4, 3"/>
    <n v="356"/>
    <x v="33"/>
    <s v="PL 2300400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12731"/>
    <n v="105"/>
    <s v="STRANGULATION 1ST"/>
    <n v="106"/>
    <x v="9"/>
    <s v="PL 1211200"/>
    <s v="F"/>
    <s v="B"/>
    <n v="44"/>
    <n v="0"/>
    <x v="0"/>
    <x v="1"/>
    <x v="4"/>
  </r>
  <r>
    <x v="49"/>
    <n v="3149"/>
    <n v="905"/>
    <n v="240"/>
    <x v="36"/>
    <n v="3"/>
    <n v="2724"/>
    <n v="3560"/>
    <n v="213"/>
    <n v="23"/>
    <n v="25"/>
    <x v="12732"/>
    <n v="101"/>
    <s v="ASSAULT 3"/>
    <n v="344"/>
    <x v="15"/>
    <s v="PL 1200001"/>
    <s v="M"/>
    <s v="M"/>
    <n v="30"/>
    <n v="0"/>
    <x v="1"/>
    <x v="0"/>
    <x v="0"/>
  </r>
  <r>
    <x v="41"/>
    <n v="2315"/>
    <n v="583"/>
    <n v="147"/>
    <x v="14"/>
    <n v="1"/>
    <n v="1695"/>
    <n v="2189"/>
    <n v="123"/>
    <n v="10"/>
    <n v="11"/>
    <x v="12733"/>
    <n v="705"/>
    <s v="FORGERY,ETC.-MISD."/>
    <n v="358"/>
    <x v="20"/>
    <s v="PL 1702000"/>
    <s v="M"/>
    <s v="M"/>
    <n v="25"/>
    <n v="0"/>
    <x v="2"/>
    <x v="1"/>
    <x v="0"/>
  </r>
  <r>
    <x v="63"/>
    <n v="1884"/>
    <n v="652"/>
    <n v="176"/>
    <x v="40"/>
    <n v="1"/>
    <n v="2606"/>
    <n v="3398"/>
    <n v="184"/>
    <n v="21"/>
    <n v="22"/>
    <x v="12734"/>
    <n v="905"/>
    <s v="INTOXICATED DRIVING,ALCOHOL"/>
    <n v="347"/>
    <x v="16"/>
    <s v="VTL11920U2"/>
    <s v="M"/>
    <s v="Q"/>
    <n v="114"/>
    <n v="11"/>
    <x v="0"/>
    <x v="0"/>
    <x v="0"/>
  </r>
  <r>
    <x v="60"/>
    <n v="3007"/>
    <n v="821"/>
    <n v="169"/>
    <x v="39"/>
    <n v="0"/>
    <n v="2223"/>
    <n v="2931"/>
    <n v="165"/>
    <n v="17"/>
    <n v="18"/>
    <x v="12735"/>
    <n v="244"/>
    <s v="BURGLARY,UNCLASSIFIED,UNKNOWN"/>
    <n v="107"/>
    <x v="12"/>
    <s v="PL 1402000"/>
    <s v="F"/>
    <s v="K"/>
    <n v="63"/>
    <n v="0"/>
    <x v="2"/>
    <x v="0"/>
    <x v="0"/>
  </r>
  <r>
    <x v="24"/>
    <n v="4984"/>
    <n v="1052"/>
    <n v="313"/>
    <x v="23"/>
    <n v="4"/>
    <n v="3711"/>
    <n v="4612"/>
    <n v="290"/>
    <n v="42"/>
    <n v="44"/>
    <x v="12736"/>
    <n v="397"/>
    <s v="ROBBERY,OPEN AREA UNCLASSIFIED"/>
    <n v="105"/>
    <x v="7"/>
    <s v="PL 1601503"/>
    <s v="F"/>
    <s v="M"/>
    <n v="13"/>
    <n v="0"/>
    <x v="1"/>
    <x v="0"/>
    <x v="2"/>
  </r>
  <r>
    <x v="16"/>
    <n v="845"/>
    <n v="356"/>
    <n v="58"/>
    <x v="16"/>
    <n v="0"/>
    <n v="927"/>
    <n v="1273"/>
    <n v="66"/>
    <n v="11"/>
    <n v="11"/>
    <x v="12737"/>
    <n v="109"/>
    <s v="ASSAULT 2,1,UNCLASSIFIED"/>
    <n v="106"/>
    <x v="9"/>
    <s v="PL 1200501"/>
    <s v="F"/>
    <s v="M"/>
    <n v="6"/>
    <n v="0"/>
    <x v="0"/>
    <x v="0"/>
    <x v="1"/>
  </r>
  <r>
    <x v="15"/>
    <n v="3577"/>
    <n v="1082"/>
    <n v="259"/>
    <x v="15"/>
    <n v="0"/>
    <n v="2893"/>
    <n v="3783"/>
    <n v="239"/>
    <n v="28"/>
    <n v="30"/>
    <x v="12738"/>
    <n v="109"/>
    <s v="ASSAULT 2,1,UNCLASSIFIED"/>
    <n v="106"/>
    <x v="9"/>
    <s v="PL 1200501"/>
    <s v="F"/>
    <s v="Q"/>
    <n v="114"/>
    <n v="97"/>
    <x v="1"/>
    <x v="0"/>
    <x v="0"/>
  </r>
  <r>
    <x v="26"/>
    <n v="2176"/>
    <n v="898"/>
    <n v="225"/>
    <x v="25"/>
    <n v="5"/>
    <n v="2854"/>
    <n v="3734"/>
    <n v="234"/>
    <n v="26"/>
    <n v="28"/>
    <x v="12739"/>
    <n v="792"/>
    <s v="WEAPONS POSSESSION 1 &amp; 2"/>
    <n v="118"/>
    <x v="23"/>
    <s v="PL 265031B"/>
    <s v="F"/>
    <s v="S"/>
    <n v="120"/>
    <n v="0"/>
    <x v="0"/>
    <x v="0"/>
    <x v="5"/>
  </r>
  <r>
    <x v="64"/>
    <n v="807"/>
    <n v="378"/>
    <n v="153"/>
    <x v="13"/>
    <n v="1"/>
    <n v="1682"/>
    <n v="2178"/>
    <n v="133"/>
    <n v="11"/>
    <n v="12"/>
    <x v="12740"/>
    <n v="109"/>
    <s v="ASSAULT 2,1,UNCLASSIFIED"/>
    <n v="106"/>
    <x v="9"/>
    <s v="PL 1200501"/>
    <s v="F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2741"/>
    <n v="244"/>
    <s v="BURGLARY,UNCLASSIFIED,UNKNOWN"/>
    <n v="107"/>
    <x v="12"/>
    <s v="PL 1402501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12742"/>
    <n v="511"/>
    <s v="CONTROLLED SUBSTANCE, POSSESSI"/>
    <n v="235"/>
    <x v="10"/>
    <s v="PL 2200300"/>
    <s v="M"/>
    <s v="B"/>
    <n v="44"/>
    <n v="0"/>
    <x v="0"/>
    <x v="0"/>
    <x v="1"/>
  </r>
  <r>
    <x v="36"/>
    <n v="2809"/>
    <n v="759"/>
    <n v="180"/>
    <x v="25"/>
    <n v="2"/>
    <n v="2592"/>
    <n v="3374"/>
    <n v="176"/>
    <n v="20"/>
    <n v="21"/>
    <x v="12743"/>
    <n v="49"/>
    <s v="U.S. CODE UNCLASSIFIED"/>
    <n v="995"/>
    <x v="17"/>
    <s v="FOA9000049"/>
    <m/>
    <s v="B"/>
    <n v="43"/>
    <n v="0"/>
    <x v="1"/>
    <x v="1"/>
    <x v="2"/>
  </r>
  <r>
    <x v="30"/>
    <n v="2876"/>
    <n v="908"/>
    <n v="207"/>
    <x v="29"/>
    <n v="2"/>
    <n v="2519"/>
    <n v="3302"/>
    <n v="173"/>
    <n v="18"/>
    <n v="19"/>
    <x v="12744"/>
    <n v="739"/>
    <s v="FRAUD,UNCLASSIFIED-FELONY"/>
    <n v="112"/>
    <x v="42"/>
    <s v="PL 1753501"/>
    <s v="F"/>
    <s v="Q"/>
    <n v="103"/>
    <n v="0"/>
    <x v="1"/>
    <x v="1"/>
    <x v="0"/>
  </r>
  <r>
    <x v="29"/>
    <n v="2555"/>
    <n v="690"/>
    <n v="236"/>
    <x v="28"/>
    <n v="3"/>
    <n v="2875"/>
    <n v="3732"/>
    <n v="238"/>
    <n v="33"/>
    <n v="35"/>
    <x v="12745"/>
    <n v="114"/>
    <s v="OBSTR BREATH/CIRCUL"/>
    <n v="344"/>
    <x v="15"/>
    <s v="PL 121110A"/>
    <s v="M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12746"/>
    <n v="203"/>
    <s v="TRESPASS 3, CRIMINAL"/>
    <n v="352"/>
    <x v="24"/>
    <s v="PL 140100A"/>
    <s v="M"/>
    <s v="Q"/>
    <n v="114"/>
    <n v="0"/>
    <x v="0"/>
    <x v="0"/>
    <x v="1"/>
  </r>
  <r>
    <x v="53"/>
    <n v="1857"/>
    <n v="519"/>
    <n v="131"/>
    <x v="0"/>
    <n v="1"/>
    <n v="1512"/>
    <n v="2011"/>
    <n v="107"/>
    <n v="10"/>
    <n v="10"/>
    <x v="12747"/>
    <n v="779"/>
    <s v="PUBLIC ADMINISTRATION,UNCLASSI"/>
    <n v="126"/>
    <x v="5"/>
    <s v="PL 215510B"/>
    <s v="F"/>
    <s v="B"/>
    <n v="42"/>
    <n v="2"/>
    <x v="0"/>
    <x v="0"/>
    <x v="0"/>
  </r>
  <r>
    <x v="41"/>
    <n v="2315"/>
    <n v="583"/>
    <n v="147"/>
    <x v="14"/>
    <n v="1"/>
    <n v="1695"/>
    <n v="2189"/>
    <n v="123"/>
    <n v="10"/>
    <n v="11"/>
    <x v="12748"/>
    <n v="515"/>
    <s v="CONTROLLED SUBSTANCE,SALE 3"/>
    <n v="117"/>
    <x v="10"/>
    <s v="PL 2203901"/>
    <s v="F"/>
    <s v="B"/>
    <n v="48"/>
    <n v="0"/>
    <x v="1"/>
    <x v="0"/>
    <x v="0"/>
  </r>
  <r>
    <x v="44"/>
    <n v="2978"/>
    <n v="891"/>
    <n v="247"/>
    <x v="15"/>
    <n v="1"/>
    <n v="2748"/>
    <n v="3603"/>
    <n v="222"/>
    <n v="24"/>
    <n v="25"/>
    <x v="12749"/>
    <n v="802"/>
    <s v="ALCOHOLIC BEVERAGE CONTROL LAW"/>
    <n v="346"/>
    <x v="8"/>
    <s v="ABC0065000"/>
    <s v="M"/>
    <s v="Q"/>
    <n v="102"/>
    <n v="0"/>
    <x v="1"/>
    <x v="0"/>
    <x v="5"/>
  </r>
  <r>
    <x v="22"/>
    <n v="3060"/>
    <n v="908"/>
    <n v="221"/>
    <x v="21"/>
    <n v="1"/>
    <n v="2670"/>
    <n v="3487"/>
    <n v="193"/>
    <n v="22"/>
    <n v="23"/>
    <x v="12750"/>
    <n v="101"/>
    <s v="ASSAULT 3"/>
    <n v="344"/>
    <x v="15"/>
    <s v="PL 1200001"/>
    <s v="M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12751"/>
    <n v="782"/>
    <s v="WEAPONS, POSSESSION, ETC"/>
    <n v="236"/>
    <x v="23"/>
    <s v="PL 2650101"/>
    <s v="M"/>
    <s v="Q"/>
    <n v="115"/>
    <n v="3"/>
    <x v="0"/>
    <x v="0"/>
    <x v="1"/>
  </r>
  <r>
    <x v="48"/>
    <n v="3454"/>
    <n v="899"/>
    <n v="267"/>
    <x v="35"/>
    <n v="2"/>
    <n v="3163"/>
    <n v="3988"/>
    <n v="279"/>
    <n v="40"/>
    <n v="42"/>
    <x v="12752"/>
    <n v="114"/>
    <s v="OBSTR BREATH/CIRCUL"/>
    <n v="344"/>
    <x v="15"/>
    <s v="PL 1211100"/>
    <s v="M"/>
    <s v="Q"/>
    <n v="105"/>
    <n v="0"/>
    <x v="0"/>
    <x v="0"/>
    <x v="0"/>
  </r>
  <r>
    <x v="40"/>
    <n v="1148"/>
    <n v="413"/>
    <n v="114"/>
    <x v="20"/>
    <n v="0"/>
    <n v="1626"/>
    <n v="2112"/>
    <n v="120"/>
    <n v="9"/>
    <n v="10"/>
    <x v="12753"/>
    <n v="101"/>
    <s v="ASSAULT 3"/>
    <n v="344"/>
    <x v="15"/>
    <s v="PL 1200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12754"/>
    <n v="905"/>
    <s v="INTOXICATED DRIVING,ALCOHOL"/>
    <n v="347"/>
    <x v="16"/>
    <s v="VTL119202X"/>
    <s v="M"/>
    <s v="Q"/>
    <n v="102"/>
    <n v="0"/>
    <x v="0"/>
    <x v="0"/>
    <x v="5"/>
  </r>
  <r>
    <x v="61"/>
    <n v="3428"/>
    <n v="836"/>
    <n v="273"/>
    <x v="18"/>
    <n v="1"/>
    <n v="2825"/>
    <n v="3667"/>
    <n v="234"/>
    <n v="34"/>
    <n v="36"/>
    <x v="12755"/>
    <n v="244"/>
    <s v="BURGLARY,UNCLASSIFIED,UNKNOWN"/>
    <n v="107"/>
    <x v="12"/>
    <s v="PL 1402000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2756"/>
    <n v="503"/>
    <s v="CONTROLLED SUBSTANCE,INTENT TO"/>
    <n v="117"/>
    <x v="10"/>
    <s v="PL 2201601"/>
    <s v="F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12757"/>
    <n v="115"/>
    <s v="RECKLESS ENDANGERMENT 2"/>
    <n v="355"/>
    <x v="45"/>
    <s v="PL 1202000"/>
    <s v="M"/>
    <s v="M"/>
    <n v="18"/>
    <n v="1"/>
    <x v="0"/>
    <x v="1"/>
    <x v="0"/>
  </r>
  <r>
    <x v="58"/>
    <n v="2802"/>
    <n v="788"/>
    <n v="188"/>
    <x v="29"/>
    <n v="2"/>
    <n v="1980"/>
    <n v="2605"/>
    <n v="151"/>
    <n v="14"/>
    <n v="15"/>
    <x v="12758"/>
    <n v="779"/>
    <s v="PUBLIC ADMINISTRATION,UNCLASSI"/>
    <n v="126"/>
    <x v="5"/>
    <s v="PL 215510B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2759"/>
    <n v="792"/>
    <s v="WEAPONS POSSESSION 1 &amp; 2"/>
    <n v="118"/>
    <x v="23"/>
    <s v="PL 265031B"/>
    <s v="F"/>
    <s v="B"/>
    <n v="46"/>
    <n v="0"/>
    <x v="2"/>
    <x v="0"/>
    <x v="4"/>
  </r>
  <r>
    <x v="59"/>
    <n v="788"/>
    <n v="370"/>
    <n v="63"/>
    <x v="5"/>
    <n v="1"/>
    <n v="968"/>
    <n v="1333"/>
    <n v="67"/>
    <n v="10"/>
    <n v="11"/>
    <x v="12760"/>
    <n v="397"/>
    <s v="ROBBERY,OPEN AREA UNCLASSIFIED"/>
    <n v="105"/>
    <x v="7"/>
    <s v="PL 1601502"/>
    <s v="F"/>
    <s v="K"/>
    <n v="60"/>
    <n v="1"/>
    <x v="0"/>
    <x v="0"/>
    <x v="5"/>
  </r>
  <r>
    <x v="46"/>
    <n v="1728"/>
    <n v="625"/>
    <n v="164"/>
    <x v="24"/>
    <n v="0"/>
    <n v="1910"/>
    <n v="2507"/>
    <n v="145"/>
    <n v="13"/>
    <n v="14"/>
    <x v="12761"/>
    <n v="779"/>
    <s v="PUBLIC ADMINISTRATION,UNCLASSI"/>
    <n v="126"/>
    <x v="5"/>
    <s v="PL 215510B"/>
    <s v="F"/>
    <s v="Q"/>
    <n v="115"/>
    <n v="0"/>
    <x v="0"/>
    <x v="1"/>
    <x v="2"/>
  </r>
  <r>
    <x v="15"/>
    <n v="3577"/>
    <n v="1082"/>
    <n v="259"/>
    <x v="15"/>
    <n v="0"/>
    <n v="2893"/>
    <n v="3783"/>
    <n v="239"/>
    <n v="28"/>
    <n v="30"/>
    <x v="12762"/>
    <n v="101"/>
    <s v="ASSAULT 3"/>
    <n v="344"/>
    <x v="15"/>
    <s v="PL 1200001"/>
    <s v="M"/>
    <s v="M"/>
    <n v="32"/>
    <n v="0"/>
    <x v="0"/>
    <x v="1"/>
    <x v="0"/>
  </r>
  <r>
    <x v="63"/>
    <n v="1884"/>
    <n v="652"/>
    <n v="176"/>
    <x v="40"/>
    <n v="1"/>
    <n v="2606"/>
    <n v="3398"/>
    <n v="184"/>
    <n v="21"/>
    <n v="22"/>
    <x v="12763"/>
    <n v="905"/>
    <s v="INTOXICATED DRIVING,ALCOHOL"/>
    <n v="347"/>
    <x v="16"/>
    <s v="VTL11920U3"/>
    <s v="M"/>
    <s v="B"/>
    <n v="43"/>
    <n v="0"/>
    <x v="0"/>
    <x v="1"/>
    <x v="4"/>
  </r>
  <r>
    <x v="51"/>
    <n v="1291"/>
    <n v="354"/>
    <n v="120"/>
    <x v="38"/>
    <n v="0"/>
    <n v="1590"/>
    <n v="2077"/>
    <n v="116"/>
    <n v="10"/>
    <n v="11"/>
    <x v="12764"/>
    <n v="511"/>
    <s v="CONTROLLED SUBSTANCE, POSSESSI"/>
    <n v="235"/>
    <x v="10"/>
    <s v="PL 2200300"/>
    <s v="M"/>
    <s v="K"/>
    <n v="60"/>
    <n v="0"/>
    <x v="2"/>
    <x v="1"/>
    <x v="2"/>
  </r>
  <r>
    <x v="1"/>
    <n v="2072"/>
    <n v="601"/>
    <n v="129"/>
    <x v="1"/>
    <n v="2"/>
    <n v="1744"/>
    <n v="2246"/>
    <n v="127"/>
    <n v="11"/>
    <n v="12"/>
    <x v="12765"/>
    <n v="939"/>
    <s v="IMPROPER LIGHTS"/>
    <n v="881"/>
    <x v="30"/>
    <s v="VTL03750XA"/>
    <s v="I"/>
    <s v="K"/>
    <n v="79"/>
    <n v="0"/>
    <x v="0"/>
    <x v="0"/>
    <x v="4"/>
  </r>
  <r>
    <x v="27"/>
    <n v="3137"/>
    <n v="987"/>
    <n v="203"/>
    <x v="26"/>
    <n v="2"/>
    <n v="2132"/>
    <n v="2813"/>
    <n v="161"/>
    <n v="15"/>
    <n v="16"/>
    <x v="12766"/>
    <n v="101"/>
    <s v="ASSAULT 3"/>
    <n v="344"/>
    <x v="15"/>
    <s v="PL 1200001"/>
    <s v="M"/>
    <s v="M"/>
    <n v="24"/>
    <n v="0"/>
    <x v="1"/>
    <x v="0"/>
    <x v="0"/>
  </r>
  <r>
    <x v="37"/>
    <n v="1832"/>
    <n v="527"/>
    <n v="122"/>
    <x v="0"/>
    <n v="0"/>
    <n v="1412"/>
    <n v="1893"/>
    <n v="94"/>
    <n v="10"/>
    <n v="10"/>
    <x v="12767"/>
    <n v="567"/>
    <s v="MARIJUANA, POSSESSION 4 &amp; 5"/>
    <n v="235"/>
    <x v="10"/>
    <s v="PL 2211500"/>
    <s v="M"/>
    <s v="K"/>
    <n v="78"/>
    <n v="0"/>
    <x v="0"/>
    <x v="0"/>
    <x v="0"/>
  </r>
  <r>
    <x v="50"/>
    <n v="2886"/>
    <n v="920"/>
    <n v="244"/>
    <x v="37"/>
    <n v="2"/>
    <n v="3239"/>
    <n v="4095"/>
    <n v="280"/>
    <n v="42"/>
    <n v="44"/>
    <x v="12768"/>
    <n v="205"/>
    <s v="TRESPASS 2, CRIMINAL"/>
    <n v="352"/>
    <x v="24"/>
    <s v="PL 1401501"/>
    <s v="M"/>
    <s v="Q"/>
    <n v="103"/>
    <n v="0"/>
    <x v="3"/>
    <x v="1"/>
    <x v="5"/>
  </r>
  <r>
    <x v="23"/>
    <n v="4335"/>
    <n v="1044"/>
    <n v="327"/>
    <x v="22"/>
    <n v="4"/>
    <n v="3007"/>
    <n v="3832"/>
    <n v="250"/>
    <n v="35"/>
    <n v="38"/>
    <x v="12769"/>
    <n v="503"/>
    <s v="CONTROLLED SUBSTANCE,INTENT TO"/>
    <n v="117"/>
    <x v="10"/>
    <s v="PL 2201601"/>
    <s v="F"/>
    <s v="M"/>
    <n v="23"/>
    <n v="0"/>
    <x v="1"/>
    <x v="0"/>
    <x v="2"/>
  </r>
  <r>
    <x v="39"/>
    <n v="1753"/>
    <n v="533"/>
    <n v="118"/>
    <x v="20"/>
    <n v="2"/>
    <n v="1462"/>
    <n v="1957"/>
    <n v="99"/>
    <n v="11"/>
    <n v="11"/>
    <x v="12770"/>
    <n v="203"/>
    <s v="TRESPASS 3, CRIMINAL"/>
    <n v="352"/>
    <x v="24"/>
    <s v="PL 140100A"/>
    <s v="M"/>
    <s v="M"/>
    <n v="24"/>
    <n v="0"/>
    <x v="3"/>
    <x v="0"/>
    <x v="4"/>
  </r>
  <r>
    <x v="61"/>
    <n v="3428"/>
    <n v="836"/>
    <n v="273"/>
    <x v="18"/>
    <n v="1"/>
    <n v="2825"/>
    <n v="3667"/>
    <n v="234"/>
    <n v="34"/>
    <n v="36"/>
    <x v="12771"/>
    <n v="105"/>
    <s v="STRANGULATION 1ST"/>
    <n v="106"/>
    <x v="9"/>
    <s v="PL 1211300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772"/>
    <n v="101"/>
    <s v="ASSAULT 3"/>
    <n v="344"/>
    <x v="15"/>
    <s v="PL 1200001"/>
    <s v="M"/>
    <s v="B"/>
    <n v="43"/>
    <n v="0"/>
    <x v="0"/>
    <x v="0"/>
    <x v="0"/>
  </r>
  <r>
    <x v="45"/>
    <n v="3679"/>
    <n v="946"/>
    <n v="233"/>
    <x v="33"/>
    <n v="2"/>
    <n v="2982"/>
    <n v="3877"/>
    <n v="241"/>
    <n v="29"/>
    <n v="31"/>
    <x v="12773"/>
    <n v="181"/>
    <s v="IMPRISONMENT 2,UNLAWFUL"/>
    <n v="355"/>
    <x v="45"/>
    <s v="PL 1350500"/>
    <s v="M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12774"/>
    <n v="259"/>
    <s v="CRIMINAL MISCHIEF,UNCLASSIFIED 4"/>
    <n v="351"/>
    <x v="4"/>
    <s v="PL 1450001"/>
    <s v="M"/>
    <s v="B"/>
    <n v="46"/>
    <n v="0"/>
    <x v="0"/>
    <x v="0"/>
    <x v="0"/>
  </r>
  <r>
    <x v="31"/>
    <n v="1026"/>
    <n v="429"/>
    <n v="98"/>
    <x v="0"/>
    <n v="2"/>
    <n v="1356"/>
    <n v="1831"/>
    <n v="85"/>
    <n v="9"/>
    <n v="9"/>
    <x v="12775"/>
    <n v="922"/>
    <s v="TRAFFIC,UNCLASSIFIED MISDEMEAN"/>
    <n v="348"/>
    <x v="27"/>
    <s v="VTL0511002"/>
    <s v="M"/>
    <s v="S"/>
    <n v="123"/>
    <n v="0"/>
    <x v="0"/>
    <x v="0"/>
    <x v="2"/>
  </r>
  <r>
    <x v="13"/>
    <n v="1773"/>
    <n v="509"/>
    <n v="131"/>
    <x v="13"/>
    <n v="2"/>
    <n v="1552"/>
    <n v="2050"/>
    <n v="113"/>
    <n v="10"/>
    <n v="11"/>
    <x v="12776"/>
    <n v="922"/>
    <s v="TRAFFIC,UNCLASSIFIED MISDEMEAN"/>
    <n v="348"/>
    <x v="27"/>
    <s v="VTL05110MU"/>
    <s v="M"/>
    <s v="K"/>
    <n v="69"/>
    <n v="0"/>
    <x v="1"/>
    <x v="0"/>
    <x v="4"/>
  </r>
  <r>
    <x v="56"/>
    <n v="3389"/>
    <n v="771"/>
    <n v="281"/>
    <x v="22"/>
    <n v="1"/>
    <n v="3764"/>
    <n v="4684"/>
    <n v="291"/>
    <n v="42"/>
    <n v="45"/>
    <x v="12777"/>
    <n v="139"/>
    <s v="MURDER,UNCLASSIFIED"/>
    <n v="101"/>
    <x v="40"/>
    <s v="PL 1252501"/>
    <s v="F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2778"/>
    <n v="397"/>
    <s v="ROBBERY,OPEN AREA UNCLASSIFIED"/>
    <n v="105"/>
    <x v="7"/>
    <s v="PL 1601502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12779"/>
    <n v="748"/>
    <s v="CONTEMPT,CRIMINAL"/>
    <n v="359"/>
    <x v="21"/>
    <s v="PL 2155003"/>
    <s v="M"/>
    <s v="S"/>
    <n v="120"/>
    <n v="0"/>
    <x v="0"/>
    <x v="0"/>
    <x v="2"/>
  </r>
  <r>
    <x v="13"/>
    <n v="1773"/>
    <n v="509"/>
    <n v="131"/>
    <x v="13"/>
    <n v="2"/>
    <n v="1552"/>
    <n v="2050"/>
    <n v="113"/>
    <n v="10"/>
    <n v="11"/>
    <x v="12780"/>
    <n v="244"/>
    <s v="BURGLARY,UNCLASSIFIED,UNKNOWN"/>
    <n v="107"/>
    <x v="12"/>
    <s v="PL 1402501"/>
    <s v="F"/>
    <s v="M"/>
    <n v="6"/>
    <n v="0"/>
    <x v="1"/>
    <x v="0"/>
    <x v="0"/>
  </r>
  <r>
    <x v="62"/>
    <n v="3107"/>
    <n v="963"/>
    <n v="274"/>
    <x v="39"/>
    <n v="2"/>
    <n v="2685"/>
    <n v="3522"/>
    <n v="208"/>
    <n v="22"/>
    <n v="24"/>
    <x v="12781"/>
    <n v="105"/>
    <s v="STRANGULATION 1ST"/>
    <n v="106"/>
    <x v="9"/>
    <s v="PL 1211200"/>
    <s v="F"/>
    <s v="Q"/>
    <n v="103"/>
    <n v="0"/>
    <x v="0"/>
    <x v="0"/>
    <x v="5"/>
  </r>
  <r>
    <x v="2"/>
    <n v="1924"/>
    <n v="770"/>
    <n v="227"/>
    <x v="2"/>
    <n v="3"/>
    <n v="2760"/>
    <n v="3610"/>
    <n v="230"/>
    <n v="32"/>
    <n v="34"/>
    <x v="12782"/>
    <n v="101"/>
    <s v="ASSAULT 3"/>
    <n v="344"/>
    <x v="15"/>
    <s v="PL 1200001"/>
    <s v="M"/>
    <s v="B"/>
    <n v="42"/>
    <n v="0"/>
    <x v="2"/>
    <x v="0"/>
    <x v="2"/>
  </r>
  <r>
    <x v="64"/>
    <n v="807"/>
    <n v="378"/>
    <n v="153"/>
    <x v="13"/>
    <n v="1"/>
    <n v="1682"/>
    <n v="2178"/>
    <n v="133"/>
    <n v="11"/>
    <n v="12"/>
    <x v="12783"/>
    <n v="198"/>
    <s v="CRIMINAL CONTEMPT 1"/>
    <n v="126"/>
    <x v="5"/>
    <s v="PL 21551B3"/>
    <s v="F"/>
    <s v="Q"/>
    <n v="113"/>
    <n v="0"/>
    <x v="2"/>
    <x v="1"/>
    <x v="0"/>
  </r>
  <r>
    <x v="63"/>
    <n v="1884"/>
    <n v="652"/>
    <n v="176"/>
    <x v="40"/>
    <n v="1"/>
    <n v="2606"/>
    <n v="3398"/>
    <n v="184"/>
    <n v="21"/>
    <n v="22"/>
    <x v="12784"/>
    <n v="847"/>
    <s v="NY STATE LAWS,UNCLASSIFIED FEL"/>
    <n v="125"/>
    <x v="19"/>
    <s v="VTL05110FE"/>
    <s v="F"/>
    <s v="Q"/>
    <n v="105"/>
    <n v="0"/>
    <x v="1"/>
    <x v="0"/>
    <x v="0"/>
  </r>
  <r>
    <x v="38"/>
    <n v="2783"/>
    <n v="777"/>
    <n v="212"/>
    <x v="18"/>
    <n v="2"/>
    <n v="2935"/>
    <n v="3804"/>
    <n v="232"/>
    <n v="31"/>
    <n v="33"/>
    <x v="12785"/>
    <n v="244"/>
    <s v="BURGLARY,UNCLASSIFIED,UNKNOWN"/>
    <n v="107"/>
    <x v="12"/>
    <s v="PL 1402501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2786"/>
    <n v="49"/>
    <s v="U.S. CODE UNCLASSIFIED"/>
    <n v="995"/>
    <x v="17"/>
    <s v="FOA9000049"/>
    <m/>
    <s v="M"/>
    <n v="10"/>
    <n v="0"/>
    <x v="0"/>
    <x v="0"/>
    <x v="2"/>
  </r>
  <r>
    <x v="28"/>
    <n v="5387"/>
    <n v="1196"/>
    <n v="348"/>
    <x v="27"/>
    <n v="3"/>
    <n v="3390"/>
    <n v="4267"/>
    <n v="283"/>
    <n v="42"/>
    <n v="44"/>
    <x v="12787"/>
    <n v="101"/>
    <s v="ASSAULT 3"/>
    <n v="344"/>
    <x v="15"/>
    <s v="PL 1200001"/>
    <s v="M"/>
    <s v="B"/>
    <n v="46"/>
    <n v="0"/>
    <x v="0"/>
    <x v="0"/>
    <x v="4"/>
  </r>
  <r>
    <x v="3"/>
    <n v="4097"/>
    <n v="948"/>
    <n v="283"/>
    <x v="3"/>
    <n v="2"/>
    <n v="3067"/>
    <n v="3892"/>
    <n v="257"/>
    <n v="38"/>
    <n v="41"/>
    <x v="12788"/>
    <n v="792"/>
    <s v="WEAPONS POSSESSION 1 &amp; 2"/>
    <n v="118"/>
    <x v="23"/>
    <s v="PL 265031B"/>
    <s v="F"/>
    <s v="B"/>
    <n v="48"/>
    <n v="0"/>
    <x v="0"/>
    <x v="0"/>
    <x v="4"/>
  </r>
  <r>
    <x v="18"/>
    <n v="1046"/>
    <n v="596"/>
    <n v="265"/>
    <x v="18"/>
    <n v="2"/>
    <n v="3034"/>
    <n v="3830"/>
    <n v="275"/>
    <n v="39"/>
    <n v="42"/>
    <x v="12789"/>
    <n v="101"/>
    <s v="ASSAULT 3"/>
    <n v="344"/>
    <x v="15"/>
    <s v="PL 1200001"/>
    <s v="M"/>
    <s v="B"/>
    <n v="43"/>
    <n v="0"/>
    <x v="2"/>
    <x v="1"/>
    <x v="2"/>
  </r>
  <r>
    <x v="44"/>
    <n v="2978"/>
    <n v="891"/>
    <n v="247"/>
    <x v="15"/>
    <n v="1"/>
    <n v="2748"/>
    <n v="3603"/>
    <n v="222"/>
    <n v="24"/>
    <n v="25"/>
    <x v="12790"/>
    <n v="779"/>
    <s v="PUBLIC ADMINISTRATION,UNCLASSI"/>
    <n v="126"/>
    <x v="5"/>
    <s v="PL 215510B"/>
    <s v="F"/>
    <s v="Q"/>
    <n v="109"/>
    <n v="0"/>
    <x v="0"/>
    <x v="0"/>
    <x v="5"/>
  </r>
  <r>
    <x v="13"/>
    <n v="1773"/>
    <n v="509"/>
    <n v="131"/>
    <x v="13"/>
    <n v="2"/>
    <n v="1552"/>
    <n v="2050"/>
    <n v="113"/>
    <n v="10"/>
    <n v="11"/>
    <x v="12791"/>
    <n v="101"/>
    <s v="ASSAULT 3"/>
    <n v="344"/>
    <x v="15"/>
    <s v="PL 1200001"/>
    <s v="M"/>
    <s v="Q"/>
    <n v="110"/>
    <n v="0"/>
    <x v="2"/>
    <x v="1"/>
    <x v="4"/>
  </r>
  <r>
    <x v="1"/>
    <n v="2072"/>
    <n v="601"/>
    <n v="129"/>
    <x v="1"/>
    <n v="2"/>
    <n v="1744"/>
    <n v="2246"/>
    <n v="127"/>
    <n v="11"/>
    <n v="12"/>
    <x v="12792"/>
    <n v="439"/>
    <s v="LARCENY,GRAND FROM OPEN AREAS, UNATTENDED"/>
    <n v="109"/>
    <x v="11"/>
    <s v="PL 1553001"/>
    <s v="F"/>
    <s v="B"/>
    <n v="48"/>
    <n v="0"/>
    <x v="0"/>
    <x v="1"/>
    <x v="0"/>
  </r>
  <r>
    <x v="39"/>
    <n v="1753"/>
    <n v="533"/>
    <n v="118"/>
    <x v="20"/>
    <n v="2"/>
    <n v="1462"/>
    <n v="1957"/>
    <n v="99"/>
    <n v="11"/>
    <n v="11"/>
    <x v="12793"/>
    <n v="117"/>
    <s v="RECKLESS ENDANGERMENT 1"/>
    <n v="126"/>
    <x v="5"/>
    <s v="PL 1202500"/>
    <s v="F"/>
    <s v="K"/>
    <n v="61"/>
    <n v="0"/>
    <x v="0"/>
    <x v="1"/>
    <x v="1"/>
  </r>
  <r>
    <x v="45"/>
    <n v="3679"/>
    <n v="946"/>
    <n v="233"/>
    <x v="33"/>
    <n v="2"/>
    <n v="2982"/>
    <n v="3877"/>
    <n v="241"/>
    <n v="29"/>
    <n v="31"/>
    <x v="12794"/>
    <n v="439"/>
    <s v="LARCENY,GRAND FROM OPEN AREAS, UNATTENDED"/>
    <n v="109"/>
    <x v="11"/>
    <s v="PL 1553001"/>
    <s v="F"/>
    <s v="Q"/>
    <n v="109"/>
    <n v="0"/>
    <x v="3"/>
    <x v="0"/>
    <x v="0"/>
  </r>
  <r>
    <x v="22"/>
    <n v="3060"/>
    <n v="908"/>
    <n v="221"/>
    <x v="21"/>
    <n v="1"/>
    <n v="2670"/>
    <n v="3487"/>
    <n v="193"/>
    <n v="22"/>
    <n v="23"/>
    <x v="12795"/>
    <n v="705"/>
    <s v="FORGERY,ETC.-MISD."/>
    <n v="358"/>
    <x v="20"/>
    <s v="PL 1702000"/>
    <s v="M"/>
    <s v="B"/>
    <n v="47"/>
    <n v="0"/>
    <x v="2"/>
    <x v="0"/>
    <x v="0"/>
  </r>
  <r>
    <x v="49"/>
    <n v="3149"/>
    <n v="905"/>
    <n v="240"/>
    <x v="36"/>
    <n v="3"/>
    <n v="2724"/>
    <n v="3560"/>
    <n v="213"/>
    <n v="23"/>
    <n v="25"/>
    <x v="12796"/>
    <n v="639"/>
    <s v="AGGRAVATED HARASSMENT 2"/>
    <n v="361"/>
    <x v="29"/>
    <s v="PL 24030M1"/>
    <s v="M"/>
    <s v="B"/>
    <n v="48"/>
    <n v="0"/>
    <x v="1"/>
    <x v="0"/>
    <x v="0"/>
  </r>
  <r>
    <x v="25"/>
    <n v="2296"/>
    <n v="767"/>
    <n v="157"/>
    <x v="24"/>
    <n v="2"/>
    <n v="1757"/>
    <n v="2290"/>
    <n v="137"/>
    <n v="12"/>
    <n v="13"/>
    <x v="12797"/>
    <n v="779"/>
    <s v="PUBLIC ADMINISTRATION,UNCLASSI"/>
    <n v="126"/>
    <x v="5"/>
    <s v="PL 215510B"/>
    <s v="F"/>
    <s v="K"/>
    <n v="75"/>
    <n v="0"/>
    <x v="0"/>
    <x v="0"/>
    <x v="0"/>
  </r>
  <r>
    <x v="63"/>
    <n v="1884"/>
    <n v="652"/>
    <n v="176"/>
    <x v="40"/>
    <n v="1"/>
    <n v="2606"/>
    <n v="3398"/>
    <n v="184"/>
    <n v="21"/>
    <n v="22"/>
    <x v="12798"/>
    <n v="112"/>
    <s v="MENACING 1ST DEGREE (VICT NOT"/>
    <n v="126"/>
    <x v="5"/>
    <s v="PL 1201300"/>
    <s v="F"/>
    <s v="B"/>
    <n v="52"/>
    <n v="0"/>
    <x v="2"/>
    <x v="0"/>
    <x v="0"/>
  </r>
  <r>
    <x v="46"/>
    <n v="1728"/>
    <n v="625"/>
    <n v="164"/>
    <x v="24"/>
    <n v="0"/>
    <n v="1910"/>
    <n v="2507"/>
    <n v="145"/>
    <n v="13"/>
    <n v="14"/>
    <x v="12799"/>
    <n v="847"/>
    <s v="NY STATE LAWS,UNCLASSIFIED FEL"/>
    <n v="125"/>
    <x v="19"/>
    <s v="VTL05110FE"/>
    <s v="F"/>
    <s v="B"/>
    <n v="42"/>
    <n v="0"/>
    <x v="0"/>
    <x v="0"/>
    <x v="2"/>
  </r>
  <r>
    <x v="39"/>
    <n v="1753"/>
    <n v="533"/>
    <n v="118"/>
    <x v="20"/>
    <n v="2"/>
    <n v="1462"/>
    <n v="1957"/>
    <n v="99"/>
    <n v="11"/>
    <n v="11"/>
    <x v="12800"/>
    <n v="339"/>
    <s v="LARCENY,PETIT FROM OPEN AREAS,"/>
    <n v="341"/>
    <x v="6"/>
    <s v="PL 1552500"/>
    <s v="M"/>
    <s v="K"/>
    <n v="78"/>
    <n v="0"/>
    <x v="0"/>
    <x v="0"/>
    <x v="1"/>
  </r>
  <r>
    <x v="45"/>
    <n v="3679"/>
    <n v="946"/>
    <n v="233"/>
    <x v="33"/>
    <n v="2"/>
    <n v="2982"/>
    <n v="3877"/>
    <n v="241"/>
    <n v="29"/>
    <n v="31"/>
    <x v="12801"/>
    <n v="109"/>
    <s v="ASSAULT 2,1,UNCLASSIFIED"/>
    <n v="106"/>
    <x v="9"/>
    <s v="PL 1201001"/>
    <s v="F"/>
    <s v="K"/>
    <n v="67"/>
    <n v="0"/>
    <x v="2"/>
    <x v="0"/>
    <x v="0"/>
  </r>
  <r>
    <x v="62"/>
    <n v="3107"/>
    <n v="963"/>
    <n v="274"/>
    <x v="39"/>
    <n v="2"/>
    <n v="2685"/>
    <n v="3522"/>
    <n v="208"/>
    <n v="22"/>
    <n v="24"/>
    <x v="12802"/>
    <n v="705"/>
    <s v="FORGERY,ETC.-MISD."/>
    <n v="358"/>
    <x v="20"/>
    <s v="PL 1702000"/>
    <s v="M"/>
    <s v="Q"/>
    <n v="107"/>
    <n v="0"/>
    <x v="2"/>
    <x v="0"/>
    <x v="0"/>
  </r>
  <r>
    <x v="49"/>
    <n v="3149"/>
    <n v="905"/>
    <n v="240"/>
    <x v="36"/>
    <n v="3"/>
    <n v="2724"/>
    <n v="3560"/>
    <n v="213"/>
    <n v="23"/>
    <n v="25"/>
    <x v="12803"/>
    <n v="109"/>
    <s v="ASSAULT 2,1,UNCLASSIFIED"/>
    <n v="106"/>
    <x v="9"/>
    <s v="PL 1200501"/>
    <s v="F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2804"/>
    <n v="511"/>
    <s v="CONTROLLED SUBSTANCE, POSSESSI"/>
    <n v="235"/>
    <x v="10"/>
    <s v="PL 2200300"/>
    <s v="M"/>
    <s v="M"/>
    <n v="20"/>
    <n v="0"/>
    <x v="1"/>
    <x v="0"/>
    <x v="0"/>
  </r>
  <r>
    <x v="32"/>
    <n v="1598"/>
    <n v="502"/>
    <n v="87"/>
    <x v="5"/>
    <n v="0"/>
    <n v="1152"/>
    <n v="1575"/>
    <n v="71"/>
    <n v="9"/>
    <n v="9"/>
    <x v="12805"/>
    <n v="922"/>
    <s v="TRAFFIC,UNCLASSIFIED MISDEMEAN"/>
    <n v="348"/>
    <x v="27"/>
    <s v="VTL0511001"/>
    <s v="M"/>
    <s v="Q"/>
    <n v="105"/>
    <n v="0"/>
    <x v="1"/>
    <x v="0"/>
    <x v="0"/>
  </r>
  <r>
    <x v="62"/>
    <n v="3107"/>
    <n v="963"/>
    <n v="274"/>
    <x v="39"/>
    <n v="2"/>
    <n v="2685"/>
    <n v="3522"/>
    <n v="208"/>
    <n v="22"/>
    <n v="24"/>
    <x v="12806"/>
    <n v="109"/>
    <s v="ASSAULT 2,1,UNCLASSIFIED"/>
    <n v="106"/>
    <x v="9"/>
    <s v="PL 1200502"/>
    <s v="F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12807"/>
    <n v="729"/>
    <s v="FORGERY,ETC.,UNCLASSIFIED-FELO"/>
    <n v="113"/>
    <x v="18"/>
    <s v="PL 1702500"/>
    <s v="F"/>
    <s v="M"/>
    <n v="30"/>
    <n v="0"/>
    <x v="1"/>
    <x v="0"/>
    <x v="0"/>
  </r>
  <r>
    <x v="34"/>
    <n v="3844"/>
    <n v="940"/>
    <n v="300"/>
    <x v="18"/>
    <n v="3"/>
    <n v="3219"/>
    <n v="4067"/>
    <n v="269"/>
    <n v="38"/>
    <n v="41"/>
    <x v="12808"/>
    <n v="109"/>
    <s v="ASSAULT 2,1,UNCLASSIFIED"/>
    <n v="106"/>
    <x v="9"/>
    <s v="PL 1200501"/>
    <s v="F"/>
    <s v="Q"/>
    <n v="108"/>
    <n v="0"/>
    <x v="0"/>
    <x v="1"/>
    <x v="0"/>
  </r>
  <r>
    <x v="60"/>
    <n v="3007"/>
    <n v="821"/>
    <n v="169"/>
    <x v="39"/>
    <n v="0"/>
    <n v="2223"/>
    <n v="2931"/>
    <n v="165"/>
    <n v="17"/>
    <n v="18"/>
    <x v="12809"/>
    <n v="101"/>
    <s v="ASSAULT 3"/>
    <n v="344"/>
    <x v="15"/>
    <s v="PL 1200001"/>
    <s v="M"/>
    <s v="M"/>
    <n v="34"/>
    <n v="0"/>
    <x v="0"/>
    <x v="1"/>
    <x v="4"/>
  </r>
  <r>
    <x v="54"/>
    <n v="1786"/>
    <n v="585"/>
    <n v="124"/>
    <x v="14"/>
    <n v="1"/>
    <n v="1828"/>
    <n v="2393"/>
    <n v="138"/>
    <n v="13"/>
    <n v="14"/>
    <x v="12810"/>
    <n v="750"/>
    <s v="RESISTING ARREST"/>
    <n v="359"/>
    <x v="21"/>
    <s v="PL 2053000"/>
    <s v="M"/>
    <s v="B"/>
    <n v="48"/>
    <n v="0"/>
    <x v="3"/>
    <x v="0"/>
    <x v="0"/>
  </r>
  <r>
    <x v="60"/>
    <n v="3007"/>
    <n v="821"/>
    <n v="169"/>
    <x v="39"/>
    <n v="0"/>
    <n v="2223"/>
    <n v="2931"/>
    <n v="165"/>
    <n v="17"/>
    <n v="18"/>
    <x v="12811"/>
    <n v="49"/>
    <s v="U.S. CODE UNCLASSIFIED"/>
    <n v="995"/>
    <x v="17"/>
    <s v="FOA9000049"/>
    <m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2812"/>
    <n v="565"/>
    <s v="PROSTITUTION, PATRONIZING 4, 3"/>
    <n v="356"/>
    <x v="33"/>
    <s v="PL 2300400"/>
    <s v="M"/>
    <s v="B"/>
    <n v="41"/>
    <n v="0"/>
    <x v="1"/>
    <x v="0"/>
    <x v="4"/>
  </r>
  <r>
    <x v="49"/>
    <n v="3149"/>
    <n v="905"/>
    <n v="240"/>
    <x v="36"/>
    <n v="3"/>
    <n v="2724"/>
    <n v="3560"/>
    <n v="213"/>
    <n v="23"/>
    <n v="25"/>
    <x v="12813"/>
    <n v="259"/>
    <s v="CRIMINAL MISCHIEF,UNCLASSIFIED 4"/>
    <n v="351"/>
    <x v="4"/>
    <s v="PL 1450001"/>
    <s v="M"/>
    <s v="B"/>
    <n v="49"/>
    <n v="0"/>
    <x v="0"/>
    <x v="1"/>
    <x v="0"/>
  </r>
  <r>
    <x v="37"/>
    <n v="1832"/>
    <n v="527"/>
    <n v="122"/>
    <x v="0"/>
    <n v="0"/>
    <n v="1412"/>
    <n v="1893"/>
    <n v="94"/>
    <n v="10"/>
    <n v="10"/>
    <x v="12814"/>
    <n v="114"/>
    <s v="OBSTR BREATH/CIRCUL"/>
    <n v="344"/>
    <x v="15"/>
    <s v="PL 1211100"/>
    <s v="M"/>
    <s v="K"/>
    <n v="81"/>
    <n v="0"/>
    <x v="0"/>
    <x v="1"/>
    <x v="0"/>
  </r>
  <r>
    <x v="19"/>
    <n v="2206"/>
    <n v="584"/>
    <n v="207"/>
    <x v="19"/>
    <n v="1"/>
    <n v="2794"/>
    <n v="3640"/>
    <n v="227"/>
    <n v="25"/>
    <n v="27"/>
    <x v="12815"/>
    <n v="397"/>
    <s v="ROBBERY,OPEN AREA UNCLASSIFIED"/>
    <n v="105"/>
    <x v="7"/>
    <s v="PL 1601501"/>
    <s v="F"/>
    <s v="M"/>
    <n v="18"/>
    <n v="0"/>
    <x v="1"/>
    <x v="0"/>
    <x v="2"/>
  </r>
  <r>
    <x v="45"/>
    <n v="3679"/>
    <n v="946"/>
    <n v="233"/>
    <x v="33"/>
    <n v="2"/>
    <n v="2982"/>
    <n v="3877"/>
    <n v="241"/>
    <n v="29"/>
    <n v="31"/>
    <x v="12816"/>
    <n v="494"/>
    <s v="STOLEN PROPERTY 2,1,POSSESSION"/>
    <n v="111"/>
    <x v="25"/>
    <s v="PL 1654502"/>
    <s v="F"/>
    <s v="M"/>
    <n v="18"/>
    <n v="1"/>
    <x v="0"/>
    <x v="0"/>
    <x v="0"/>
  </r>
  <r>
    <x v="28"/>
    <n v="5387"/>
    <n v="1196"/>
    <n v="348"/>
    <x v="27"/>
    <n v="3"/>
    <n v="3390"/>
    <n v="4267"/>
    <n v="283"/>
    <n v="42"/>
    <n v="44"/>
    <x v="12817"/>
    <n v="419"/>
    <s v="LARCENY,GRAND FROM PERSON,UNCL"/>
    <n v="109"/>
    <x v="11"/>
    <s v="PL 1553005"/>
    <s v="F"/>
    <s v="M"/>
    <n v="5"/>
    <n v="0"/>
    <x v="0"/>
    <x v="0"/>
    <x v="1"/>
  </r>
  <r>
    <x v="65"/>
    <n v="5204"/>
    <n v="1002"/>
    <n v="318"/>
    <x v="41"/>
    <n v="4"/>
    <n v="3548"/>
    <n v="4433"/>
    <n v="288"/>
    <n v="42"/>
    <n v="44"/>
    <x v="12818"/>
    <n v="175"/>
    <s v="SEXUAL ABUSE 3,2"/>
    <n v="233"/>
    <x v="0"/>
    <s v="PL 13052A2"/>
    <s v="M"/>
    <s v="M"/>
    <n v="13"/>
    <n v="0"/>
    <x v="2"/>
    <x v="0"/>
    <x v="2"/>
  </r>
  <r>
    <x v="29"/>
    <n v="2555"/>
    <n v="690"/>
    <n v="236"/>
    <x v="28"/>
    <n v="3"/>
    <n v="2875"/>
    <n v="3732"/>
    <n v="238"/>
    <n v="33"/>
    <n v="35"/>
    <x v="12819"/>
    <n v="705"/>
    <s v="FORGERY,ETC.-MISD."/>
    <n v="358"/>
    <x v="20"/>
    <s v="PL 1702000"/>
    <s v="M"/>
    <s v="K"/>
    <n v="67"/>
    <n v="0"/>
    <x v="2"/>
    <x v="0"/>
    <x v="0"/>
  </r>
  <r>
    <x v="23"/>
    <n v="4335"/>
    <n v="1044"/>
    <n v="327"/>
    <x v="22"/>
    <n v="4"/>
    <n v="3007"/>
    <n v="3832"/>
    <n v="250"/>
    <n v="35"/>
    <n v="38"/>
    <x v="12820"/>
    <n v="397"/>
    <s v="ROBBERY,OPEN AREA UNCLASSIFIED"/>
    <n v="105"/>
    <x v="7"/>
    <s v="PL 1600500"/>
    <s v="F"/>
    <s v="K"/>
    <n v="60"/>
    <n v="0"/>
    <x v="2"/>
    <x v="0"/>
    <x v="0"/>
  </r>
  <r>
    <x v="60"/>
    <n v="3007"/>
    <n v="821"/>
    <n v="169"/>
    <x v="39"/>
    <n v="0"/>
    <n v="2223"/>
    <n v="2931"/>
    <n v="165"/>
    <n v="17"/>
    <n v="18"/>
    <x v="12821"/>
    <n v="105"/>
    <s v="STRANGULATION 1ST"/>
    <n v="106"/>
    <x v="9"/>
    <s v="PL 1211200"/>
    <s v="F"/>
    <s v="B"/>
    <n v="46"/>
    <n v="0"/>
    <x v="4"/>
    <x v="0"/>
    <x v="2"/>
  </r>
  <r>
    <x v="18"/>
    <n v="1046"/>
    <n v="596"/>
    <n v="265"/>
    <x v="18"/>
    <n v="2"/>
    <n v="3034"/>
    <n v="3830"/>
    <n v="275"/>
    <n v="39"/>
    <n v="42"/>
    <x v="12822"/>
    <n v="109"/>
    <s v="ASSAULT 2,1,UNCLASSIFIED"/>
    <n v="106"/>
    <x v="9"/>
    <s v="PL 1200502"/>
    <s v="F"/>
    <s v="Q"/>
    <n v="115"/>
    <n v="0"/>
    <x v="0"/>
    <x v="0"/>
    <x v="2"/>
  </r>
  <r>
    <x v="46"/>
    <n v="1728"/>
    <n v="625"/>
    <n v="164"/>
    <x v="24"/>
    <n v="0"/>
    <n v="1910"/>
    <n v="2507"/>
    <n v="145"/>
    <n v="13"/>
    <n v="14"/>
    <x v="12823"/>
    <n v="105"/>
    <s v="STRANGULATION 1ST"/>
    <n v="106"/>
    <x v="9"/>
    <s v="PL 1211200"/>
    <s v="F"/>
    <s v="Q"/>
    <n v="106"/>
    <n v="0"/>
    <x v="1"/>
    <x v="0"/>
    <x v="5"/>
  </r>
  <r>
    <x v="62"/>
    <n v="3107"/>
    <n v="963"/>
    <n v="274"/>
    <x v="39"/>
    <n v="2"/>
    <n v="2685"/>
    <n v="3522"/>
    <n v="208"/>
    <n v="22"/>
    <n v="24"/>
    <x v="12824"/>
    <n v="339"/>
    <s v="LARCENY,PETIT FROM OPEN AREAS,"/>
    <n v="341"/>
    <x v="6"/>
    <s v="PL 1552500"/>
    <s v="M"/>
    <s v="B"/>
    <n v="50"/>
    <n v="0"/>
    <x v="0"/>
    <x v="0"/>
    <x v="0"/>
  </r>
  <r>
    <x v="21"/>
    <n v="1501"/>
    <n v="503"/>
    <n v="79"/>
    <x v="1"/>
    <n v="0"/>
    <n v="1264"/>
    <n v="1716"/>
    <n v="75"/>
    <n v="10"/>
    <n v="10"/>
    <x v="12825"/>
    <n v="681"/>
    <s v="CHILD, ENDANGERING WELFARE"/>
    <n v="233"/>
    <x v="0"/>
    <s v="PL 2601001"/>
    <s v="M"/>
    <s v="B"/>
    <n v="48"/>
    <n v="0"/>
    <x v="0"/>
    <x v="0"/>
    <x v="2"/>
  </r>
  <r>
    <x v="25"/>
    <n v="2296"/>
    <n v="767"/>
    <n v="157"/>
    <x v="24"/>
    <n v="2"/>
    <n v="1757"/>
    <n v="2290"/>
    <n v="137"/>
    <n v="12"/>
    <n v="13"/>
    <x v="12826"/>
    <n v="268"/>
    <s v="CRIMINAL MIS 2 &amp; 3"/>
    <n v="121"/>
    <x v="4"/>
    <s v="PL 1450502"/>
    <s v="F"/>
    <s v="M"/>
    <n v="14"/>
    <n v="0"/>
    <x v="2"/>
    <x v="1"/>
    <x v="2"/>
  </r>
  <r>
    <x v="21"/>
    <n v="1501"/>
    <n v="503"/>
    <n v="79"/>
    <x v="1"/>
    <n v="0"/>
    <n v="1264"/>
    <n v="1716"/>
    <n v="75"/>
    <n v="10"/>
    <n v="10"/>
    <x v="12827"/>
    <n v="441"/>
    <s v="LARCENY,GRAND OF AUTO"/>
    <n v="110"/>
    <x v="38"/>
    <s v="PL 1553008"/>
    <s v="F"/>
    <s v="K"/>
    <n v="81"/>
    <n v="0"/>
    <x v="2"/>
    <x v="0"/>
    <x v="0"/>
  </r>
  <r>
    <x v="40"/>
    <n v="1148"/>
    <n v="413"/>
    <n v="114"/>
    <x v="20"/>
    <n v="0"/>
    <n v="1626"/>
    <n v="2112"/>
    <n v="120"/>
    <n v="9"/>
    <n v="10"/>
    <x v="12828"/>
    <n v="792"/>
    <s v="WEAPONS POSSESSION 1 &amp; 2"/>
    <n v="118"/>
    <x v="23"/>
    <s v="PL 265031B"/>
    <s v="F"/>
    <s v="B"/>
    <n v="40"/>
    <n v="2"/>
    <x v="2"/>
    <x v="1"/>
    <x v="0"/>
  </r>
  <r>
    <x v="21"/>
    <n v="1501"/>
    <n v="503"/>
    <n v="79"/>
    <x v="1"/>
    <n v="0"/>
    <n v="1264"/>
    <n v="1716"/>
    <n v="75"/>
    <n v="10"/>
    <n v="10"/>
    <x v="12829"/>
    <n v="244"/>
    <s v="BURGLARY,UNCLASSIFIED,UNKNOWN"/>
    <n v="107"/>
    <x v="12"/>
    <s v="PL 1402000"/>
    <s v="F"/>
    <s v="K"/>
    <n v="83"/>
    <n v="0"/>
    <x v="0"/>
    <x v="0"/>
    <x v="5"/>
  </r>
  <r>
    <x v="15"/>
    <n v="3577"/>
    <n v="1082"/>
    <n v="259"/>
    <x v="15"/>
    <n v="0"/>
    <n v="2893"/>
    <n v="3783"/>
    <n v="239"/>
    <n v="28"/>
    <n v="30"/>
    <x v="12830"/>
    <n v="339"/>
    <s v="LARCENY,PETIT FROM OPEN AREAS,"/>
    <n v="341"/>
    <x v="6"/>
    <s v="PL 1552500"/>
    <s v="M"/>
    <s v="Q"/>
    <n v="114"/>
    <n v="0"/>
    <x v="0"/>
    <x v="0"/>
    <x v="1"/>
  </r>
  <r>
    <x v="45"/>
    <n v="3679"/>
    <n v="946"/>
    <n v="233"/>
    <x v="33"/>
    <n v="2"/>
    <n v="2982"/>
    <n v="3877"/>
    <n v="241"/>
    <n v="29"/>
    <n v="31"/>
    <x v="12831"/>
    <n v="510"/>
    <s v="CONTROLLED SUBSTANCE, INTENT T"/>
    <n v="117"/>
    <x v="10"/>
    <s v="PL 2200601"/>
    <s v="F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12832"/>
    <n v="523"/>
    <s v="SALE SCHOOL GROUNDS"/>
    <n v="117"/>
    <x v="10"/>
    <s v="PL 2204402"/>
    <s v="F"/>
    <s v="B"/>
    <n v="44"/>
    <n v="0"/>
    <x v="2"/>
    <x v="0"/>
    <x v="0"/>
  </r>
  <r>
    <x v="33"/>
    <n v="1036"/>
    <n v="420"/>
    <n v="63"/>
    <x v="20"/>
    <n v="1"/>
    <n v="864"/>
    <n v="1179"/>
    <n v="64"/>
    <n v="9"/>
    <n v="10"/>
    <x v="12833"/>
    <n v="397"/>
    <s v="ROBBERY,OPEN AREA UNCLASSIFIED"/>
    <n v="105"/>
    <x v="7"/>
    <s v="PL 1601503"/>
    <s v="F"/>
    <s v="B"/>
    <n v="47"/>
    <n v="0"/>
    <x v="3"/>
    <x v="0"/>
    <x v="0"/>
  </r>
  <r>
    <x v="22"/>
    <n v="3060"/>
    <n v="908"/>
    <n v="221"/>
    <x v="21"/>
    <n v="1"/>
    <n v="2670"/>
    <n v="3487"/>
    <n v="193"/>
    <n v="22"/>
    <n v="23"/>
    <x v="12834"/>
    <n v="969"/>
    <s v="TRAFFIC,UNCLASSIFIED INFRACTIO"/>
    <n v="881"/>
    <x v="30"/>
    <s v="VTL051101A"/>
    <s v="M"/>
    <s v="K"/>
    <n v="78"/>
    <n v="0"/>
    <x v="2"/>
    <x v="0"/>
    <x v="0"/>
  </r>
  <r>
    <x v="65"/>
    <n v="5204"/>
    <n v="1002"/>
    <n v="318"/>
    <x v="41"/>
    <n v="4"/>
    <n v="3548"/>
    <n v="4433"/>
    <n v="288"/>
    <n v="42"/>
    <n v="44"/>
    <x v="12835"/>
    <n v="494"/>
    <s v="STOLEN PROPERTY 2,1,POSSESSION"/>
    <n v="111"/>
    <x v="25"/>
    <s v="PL 1654501"/>
    <s v="F"/>
    <s v="K"/>
    <n v="81"/>
    <n v="0"/>
    <x v="0"/>
    <x v="0"/>
    <x v="0"/>
  </r>
  <r>
    <x v="19"/>
    <n v="2206"/>
    <n v="584"/>
    <n v="207"/>
    <x v="19"/>
    <n v="1"/>
    <n v="2794"/>
    <n v="3640"/>
    <n v="227"/>
    <n v="25"/>
    <n v="27"/>
    <x v="12836"/>
    <n v="847"/>
    <s v="NY STATE LAWS,UNCLASSIFIED FEL"/>
    <n v="125"/>
    <x v="19"/>
    <s v="VTL05110E1"/>
    <s v="F"/>
    <s v="Q"/>
    <n v="106"/>
    <n v="11"/>
    <x v="0"/>
    <x v="1"/>
    <x v="0"/>
  </r>
  <r>
    <x v="29"/>
    <n v="2555"/>
    <n v="690"/>
    <n v="236"/>
    <x v="28"/>
    <n v="3"/>
    <n v="2875"/>
    <n v="3732"/>
    <n v="238"/>
    <n v="33"/>
    <n v="35"/>
    <x v="12837"/>
    <n v="109"/>
    <s v="ASSAULT 2,1,UNCLASSIFIED"/>
    <n v="106"/>
    <x v="9"/>
    <s v="PL 1200501"/>
    <s v="F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12838"/>
    <n v="729"/>
    <s v="FORGERY,ETC.,UNCLASSIFIED-FELO"/>
    <n v="113"/>
    <x v="18"/>
    <s v="PL 1702500"/>
    <s v="F"/>
    <s v="Q"/>
    <n v="113"/>
    <n v="3"/>
    <x v="0"/>
    <x v="0"/>
    <x v="2"/>
  </r>
  <r>
    <x v="1"/>
    <n v="2072"/>
    <n v="601"/>
    <n v="129"/>
    <x v="1"/>
    <n v="2"/>
    <n v="1744"/>
    <n v="2246"/>
    <n v="127"/>
    <n v="11"/>
    <n v="12"/>
    <x v="12839"/>
    <n v="339"/>
    <s v="LARCENY,PETIT FROM OPEN AREAS,"/>
    <n v="341"/>
    <x v="6"/>
    <s v="PL 1552500"/>
    <s v="M"/>
    <s v="M"/>
    <n v="1"/>
    <n v="0"/>
    <x v="1"/>
    <x v="0"/>
    <x v="0"/>
  </r>
  <r>
    <x v="60"/>
    <n v="3007"/>
    <n v="821"/>
    <n v="169"/>
    <x v="39"/>
    <n v="0"/>
    <n v="2223"/>
    <n v="2931"/>
    <n v="165"/>
    <n v="17"/>
    <n v="18"/>
    <x v="12840"/>
    <n v="259"/>
    <s v="CRIMINAL MISCHIEF,UNCLASSIFIED 4"/>
    <n v="351"/>
    <x v="4"/>
    <s v="PL 1450001"/>
    <s v="M"/>
    <s v="B"/>
    <n v="46"/>
    <n v="0"/>
    <x v="0"/>
    <x v="0"/>
    <x v="0"/>
  </r>
  <r>
    <x v="47"/>
    <n v="1754"/>
    <n v="662"/>
    <n v="176"/>
    <x v="34"/>
    <n v="0"/>
    <n v="2610"/>
    <n v="3407"/>
    <n v="186"/>
    <n v="22"/>
    <n v="23"/>
    <x v="12841"/>
    <n v="101"/>
    <s v="ASSAULT 3"/>
    <n v="344"/>
    <x v="15"/>
    <s v="PL 1200001"/>
    <s v="M"/>
    <s v="Q"/>
    <n v="115"/>
    <n v="0"/>
    <x v="0"/>
    <x v="0"/>
    <x v="2"/>
  </r>
  <r>
    <x v="64"/>
    <n v="807"/>
    <n v="378"/>
    <n v="153"/>
    <x v="13"/>
    <n v="1"/>
    <n v="1682"/>
    <n v="2178"/>
    <n v="133"/>
    <n v="11"/>
    <n v="12"/>
    <x v="12842"/>
    <n v="101"/>
    <s v="ASSAULT 3"/>
    <n v="344"/>
    <x v="15"/>
    <s v="PL 1200001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2843"/>
    <n v="101"/>
    <s v="ASSAULT 3"/>
    <n v="344"/>
    <x v="15"/>
    <s v="PL 1200002"/>
    <s v="M"/>
    <s v="M"/>
    <n v="13"/>
    <n v="0"/>
    <x v="0"/>
    <x v="0"/>
    <x v="2"/>
  </r>
  <r>
    <x v="41"/>
    <n v="2315"/>
    <n v="583"/>
    <n v="147"/>
    <x v="14"/>
    <n v="1"/>
    <n v="1695"/>
    <n v="2189"/>
    <n v="123"/>
    <n v="10"/>
    <n v="11"/>
    <x v="12844"/>
    <n v="268"/>
    <s v="CRIMINAL MIS 2 &amp; 3"/>
    <n v="121"/>
    <x v="4"/>
    <s v="PL 1450502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12845"/>
    <n v="569"/>
    <s v="MARIJUANA, SALE 4 &amp; 5"/>
    <n v="235"/>
    <x v="10"/>
    <s v="PL 2214000"/>
    <s v="M"/>
    <s v="B"/>
    <n v="40"/>
    <n v="0"/>
    <x v="2"/>
    <x v="0"/>
    <x v="0"/>
  </r>
  <r>
    <x v="29"/>
    <n v="2555"/>
    <n v="690"/>
    <n v="236"/>
    <x v="28"/>
    <n v="3"/>
    <n v="2875"/>
    <n v="3732"/>
    <n v="238"/>
    <n v="33"/>
    <n v="35"/>
    <x v="12846"/>
    <n v="268"/>
    <s v="CRIMINAL MIS 2 &amp; 3"/>
    <n v="121"/>
    <x v="4"/>
    <s v="PL 1451000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12847"/>
    <n v="49"/>
    <s v="U.S. CODE UNCLASSIFIED"/>
    <n v="995"/>
    <x v="17"/>
    <s v="FOA9000049"/>
    <m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2848"/>
    <n v="339"/>
    <s v="LARCENY,PETIT FROM OPEN AREAS,"/>
    <n v="341"/>
    <x v="6"/>
    <s v="PL 1552500"/>
    <s v="M"/>
    <s v="M"/>
    <n v="18"/>
    <n v="0"/>
    <x v="0"/>
    <x v="0"/>
    <x v="0"/>
  </r>
  <r>
    <x v="36"/>
    <n v="2809"/>
    <n v="759"/>
    <n v="180"/>
    <x v="25"/>
    <n v="2"/>
    <n v="2592"/>
    <n v="3374"/>
    <n v="176"/>
    <n v="20"/>
    <n v="21"/>
    <x v="12849"/>
    <n v="563"/>
    <s v="PROSTITUTION"/>
    <n v="356"/>
    <x v="33"/>
    <s v="PL 2300000"/>
    <s v="M"/>
    <s v="Q"/>
    <n v="109"/>
    <n v="0"/>
    <x v="0"/>
    <x v="1"/>
    <x v="5"/>
  </r>
  <r>
    <x v="51"/>
    <n v="1291"/>
    <n v="354"/>
    <n v="120"/>
    <x v="38"/>
    <n v="0"/>
    <n v="1590"/>
    <n v="2077"/>
    <n v="116"/>
    <n v="10"/>
    <n v="11"/>
    <x v="12850"/>
    <n v="109"/>
    <s v="ASSAULT 2,1,UNCLASSIFIED"/>
    <n v="106"/>
    <x v="9"/>
    <s v="PL 1200502"/>
    <s v="F"/>
    <s v="M"/>
    <n v="26"/>
    <n v="2"/>
    <x v="3"/>
    <x v="1"/>
    <x v="0"/>
  </r>
  <r>
    <x v="3"/>
    <n v="4097"/>
    <n v="948"/>
    <n v="283"/>
    <x v="3"/>
    <n v="2"/>
    <n v="3067"/>
    <n v="3892"/>
    <n v="257"/>
    <n v="38"/>
    <n v="41"/>
    <x v="12851"/>
    <n v="113"/>
    <s v="MENACING,UNCLASSIFIED"/>
    <n v="344"/>
    <x v="15"/>
    <s v="PL 1201401"/>
    <s v="M"/>
    <s v="M"/>
    <n v="24"/>
    <n v="0"/>
    <x v="0"/>
    <x v="1"/>
    <x v="1"/>
  </r>
  <r>
    <x v="54"/>
    <n v="1786"/>
    <n v="585"/>
    <n v="124"/>
    <x v="14"/>
    <n v="1"/>
    <n v="1828"/>
    <n v="2393"/>
    <n v="138"/>
    <n v="13"/>
    <n v="14"/>
    <x v="12852"/>
    <n v="792"/>
    <s v="WEAPONS POSSESSION 1 &amp; 2"/>
    <n v="118"/>
    <x v="23"/>
    <s v="PL 265031B"/>
    <s v="F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12853"/>
    <n v="439"/>
    <s v="LARCENY,GRAND FROM OPEN AREAS, UNATTENDED"/>
    <n v="109"/>
    <x v="11"/>
    <s v="PL 1554200"/>
    <s v="F"/>
    <s v="M"/>
    <n v="5"/>
    <n v="0"/>
    <x v="1"/>
    <x v="0"/>
    <x v="0"/>
  </r>
  <r>
    <x v="18"/>
    <n v="1046"/>
    <n v="596"/>
    <n v="265"/>
    <x v="18"/>
    <n v="2"/>
    <n v="3034"/>
    <n v="3830"/>
    <n v="275"/>
    <n v="39"/>
    <n v="42"/>
    <x v="12854"/>
    <n v="101"/>
    <s v="ASSAULT 3"/>
    <n v="344"/>
    <x v="15"/>
    <s v="PL 1200001"/>
    <s v="M"/>
    <s v="K"/>
    <n v="79"/>
    <n v="2"/>
    <x v="3"/>
    <x v="1"/>
    <x v="2"/>
  </r>
  <r>
    <x v="51"/>
    <n v="1291"/>
    <n v="354"/>
    <n v="120"/>
    <x v="38"/>
    <n v="0"/>
    <n v="1590"/>
    <n v="2077"/>
    <n v="116"/>
    <n v="10"/>
    <n v="11"/>
    <x v="12855"/>
    <n v="729"/>
    <s v="FORGERY,ETC.,UNCLASSIFIED-FELO"/>
    <n v="113"/>
    <x v="18"/>
    <s v="PL 1702500"/>
    <s v="F"/>
    <s v="K"/>
    <n v="81"/>
    <n v="0"/>
    <x v="0"/>
    <x v="0"/>
    <x v="0"/>
  </r>
  <r>
    <x v="1"/>
    <n v="2072"/>
    <n v="601"/>
    <n v="129"/>
    <x v="1"/>
    <n v="2"/>
    <n v="1744"/>
    <n v="2246"/>
    <n v="127"/>
    <n v="11"/>
    <n v="12"/>
    <x v="12856"/>
    <n v="109"/>
    <s v="ASSAULT 2,1,UNCLASSIFIED"/>
    <n v="106"/>
    <x v="9"/>
    <s v="PL 1200502"/>
    <s v="F"/>
    <s v="M"/>
    <n v="23"/>
    <n v="0"/>
    <x v="2"/>
    <x v="0"/>
    <x v="2"/>
  </r>
  <r>
    <x v="19"/>
    <n v="2206"/>
    <n v="584"/>
    <n v="207"/>
    <x v="19"/>
    <n v="1"/>
    <n v="2794"/>
    <n v="3640"/>
    <n v="227"/>
    <n v="25"/>
    <n v="27"/>
    <x v="12857"/>
    <n v="490"/>
    <s v="STOLEN PROPERTY 3,POSSESSION"/>
    <n v="232"/>
    <x v="25"/>
    <s v="PL 1654000"/>
    <s v="M"/>
    <s v="Q"/>
    <n v="104"/>
    <n v="0"/>
    <x v="0"/>
    <x v="0"/>
    <x v="2"/>
  </r>
  <r>
    <x v="29"/>
    <n v="2555"/>
    <n v="690"/>
    <n v="236"/>
    <x v="28"/>
    <n v="3"/>
    <n v="2875"/>
    <n v="3732"/>
    <n v="238"/>
    <n v="33"/>
    <n v="35"/>
    <x v="12858"/>
    <n v="109"/>
    <s v="ASSAULT 2,1,UNCLASSIFIED"/>
    <n v="106"/>
    <x v="9"/>
    <s v="PL 1200501"/>
    <s v="F"/>
    <s v="Q"/>
    <n v="112"/>
    <n v="0"/>
    <x v="1"/>
    <x v="0"/>
    <x v="0"/>
  </r>
  <r>
    <x v="65"/>
    <n v="5204"/>
    <n v="1002"/>
    <n v="318"/>
    <x v="41"/>
    <n v="4"/>
    <n v="3548"/>
    <n v="4433"/>
    <n v="288"/>
    <n v="42"/>
    <n v="44"/>
    <x v="12859"/>
    <n v="441"/>
    <s v="LARCENY,GRAND OF AUTO"/>
    <n v="110"/>
    <x v="38"/>
    <s v="PL 1553008"/>
    <s v="F"/>
    <s v="B"/>
    <n v="44"/>
    <n v="0"/>
    <x v="3"/>
    <x v="0"/>
    <x v="0"/>
  </r>
  <r>
    <x v="29"/>
    <n v="2555"/>
    <n v="690"/>
    <n v="236"/>
    <x v="28"/>
    <n v="3"/>
    <n v="2875"/>
    <n v="3732"/>
    <n v="238"/>
    <n v="33"/>
    <n v="35"/>
    <x v="12860"/>
    <n v="113"/>
    <s v="MENACING,UNCLASSIFIED"/>
    <n v="344"/>
    <x v="15"/>
    <s v="PL 1201401"/>
    <s v="M"/>
    <s v="B"/>
    <n v="41"/>
    <n v="0"/>
    <x v="2"/>
    <x v="1"/>
    <x v="0"/>
  </r>
  <r>
    <x v="21"/>
    <n v="1501"/>
    <n v="503"/>
    <n v="79"/>
    <x v="1"/>
    <n v="0"/>
    <n v="1264"/>
    <n v="1716"/>
    <n v="75"/>
    <n v="10"/>
    <n v="10"/>
    <x v="12861"/>
    <n v="205"/>
    <s v="TRESPASS 2, CRIMINAL"/>
    <n v="352"/>
    <x v="24"/>
    <s v="PL 1401501"/>
    <s v="M"/>
    <s v="M"/>
    <n v="10"/>
    <n v="0"/>
    <x v="0"/>
    <x v="0"/>
    <x v="0"/>
  </r>
  <r>
    <x v="53"/>
    <n v="1857"/>
    <n v="519"/>
    <n v="131"/>
    <x v="0"/>
    <n v="1"/>
    <n v="1512"/>
    <n v="2011"/>
    <n v="107"/>
    <n v="10"/>
    <n v="10"/>
    <x v="12862"/>
    <n v="511"/>
    <s v="CONTROLLED SUBSTANCE, POSSESSI"/>
    <n v="235"/>
    <x v="10"/>
    <s v="PL 2200300"/>
    <s v="M"/>
    <s v="Q"/>
    <n v="103"/>
    <n v="0"/>
    <x v="1"/>
    <x v="0"/>
    <x v="2"/>
  </r>
  <r>
    <x v="29"/>
    <n v="2555"/>
    <n v="690"/>
    <n v="236"/>
    <x v="28"/>
    <n v="3"/>
    <n v="2875"/>
    <n v="3732"/>
    <n v="238"/>
    <n v="33"/>
    <n v="35"/>
    <x v="12863"/>
    <n v="397"/>
    <s v="ROBBERY,OPEN AREA UNCLASSIFIED"/>
    <n v="105"/>
    <x v="7"/>
    <s v="PL 1601501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12864"/>
    <n v="568"/>
    <s v="MARIJUANA, POSSESSION 1, 2 &amp; 3"/>
    <n v="117"/>
    <x v="10"/>
    <s v="PL 2212000"/>
    <s v="F"/>
    <s v="K"/>
    <n v="71"/>
    <n v="0"/>
    <x v="0"/>
    <x v="0"/>
    <x v="2"/>
  </r>
  <r>
    <x v="55"/>
    <n v="1538"/>
    <n v="470"/>
    <n v="97"/>
    <x v="0"/>
    <n v="0"/>
    <n v="1213"/>
    <n v="1649"/>
    <n v="75"/>
    <n v="9"/>
    <n v="9"/>
    <x v="12865"/>
    <n v="109"/>
    <s v="ASSAULT 2,1,UNCLASSIFIED"/>
    <n v="106"/>
    <x v="9"/>
    <s v="PL 1201001"/>
    <s v="F"/>
    <s v="M"/>
    <n v="18"/>
    <n v="0"/>
    <x v="2"/>
    <x v="0"/>
    <x v="0"/>
  </r>
  <r>
    <x v="62"/>
    <n v="3107"/>
    <n v="963"/>
    <n v="274"/>
    <x v="39"/>
    <n v="2"/>
    <n v="2685"/>
    <n v="3522"/>
    <n v="208"/>
    <n v="22"/>
    <n v="24"/>
    <x v="12866"/>
    <n v="339"/>
    <s v="LARCENY,PETIT FROM OPEN AREAS,"/>
    <n v="341"/>
    <x v="6"/>
    <s v="PL 1552500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12867"/>
    <n v="511"/>
    <s v="CONTROLLED SUBSTANCE, POSSESSI"/>
    <n v="235"/>
    <x v="10"/>
    <s v="PL 2200300"/>
    <s v="M"/>
    <s v="Q"/>
    <n v="103"/>
    <n v="0"/>
    <x v="0"/>
    <x v="0"/>
    <x v="2"/>
  </r>
  <r>
    <x v="43"/>
    <n v="1545"/>
    <n v="538"/>
    <n v="78"/>
    <x v="32"/>
    <n v="1"/>
    <n v="1053"/>
    <n v="1447"/>
    <n v="69"/>
    <n v="9"/>
    <n v="10"/>
    <x v="12868"/>
    <n v="397"/>
    <s v="ROBBERY,OPEN AREA UNCLASSIFIED"/>
    <n v="105"/>
    <x v="7"/>
    <s v="PL 1600500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2869"/>
    <n v="439"/>
    <s v="LARCENY,GRAND FROM OPEN AREAS, UNATTENDED"/>
    <n v="109"/>
    <x v="11"/>
    <s v="PL 1553001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12870"/>
    <n v="101"/>
    <s v="ASSAULT 3"/>
    <n v="344"/>
    <x v="15"/>
    <s v="PL 1200001"/>
    <s v="M"/>
    <s v="S"/>
    <n v="121"/>
    <n v="0"/>
    <x v="1"/>
    <x v="0"/>
    <x v="0"/>
  </r>
  <r>
    <x v="24"/>
    <n v="4984"/>
    <n v="1052"/>
    <n v="313"/>
    <x v="23"/>
    <n v="4"/>
    <n v="3711"/>
    <n v="4612"/>
    <n v="290"/>
    <n v="42"/>
    <n v="44"/>
    <x v="12871"/>
    <n v="748"/>
    <s v="CONTEMPT,CRIMINAL"/>
    <n v="359"/>
    <x v="21"/>
    <s v="PL 2155003"/>
    <s v="M"/>
    <s v="B"/>
    <n v="45"/>
    <n v="0"/>
    <x v="0"/>
    <x v="0"/>
    <x v="0"/>
  </r>
  <r>
    <x v="16"/>
    <n v="845"/>
    <n v="356"/>
    <n v="58"/>
    <x v="16"/>
    <n v="0"/>
    <n v="927"/>
    <n v="1273"/>
    <n v="66"/>
    <n v="11"/>
    <n v="11"/>
    <x v="12872"/>
    <n v="905"/>
    <s v="INTOXICATED DRIVING,ALCOHOL"/>
    <n v="347"/>
    <x v="16"/>
    <s v="VTL11920U2"/>
    <s v="M"/>
    <s v="Q"/>
    <n v="106"/>
    <n v="0"/>
    <x v="0"/>
    <x v="1"/>
    <x v="5"/>
  </r>
  <r>
    <x v="14"/>
    <n v="896"/>
    <n v="421"/>
    <n v="88"/>
    <x v="14"/>
    <n v="0"/>
    <n v="1371"/>
    <n v="1853"/>
    <n v="88"/>
    <n v="10"/>
    <n v="10"/>
    <x v="12873"/>
    <n v="268"/>
    <s v="CRIMINAL MIS 2 &amp; 3"/>
    <n v="121"/>
    <x v="4"/>
    <s v="PL 1450502"/>
    <s v="F"/>
    <s v="B"/>
    <n v="48"/>
    <n v="0"/>
    <x v="2"/>
    <x v="0"/>
    <x v="0"/>
  </r>
  <r>
    <x v="61"/>
    <n v="3428"/>
    <n v="836"/>
    <n v="273"/>
    <x v="18"/>
    <n v="1"/>
    <n v="2825"/>
    <n v="3667"/>
    <n v="234"/>
    <n v="34"/>
    <n v="36"/>
    <x v="12874"/>
    <n v="729"/>
    <s v="FORGERY,ETC.,UNCLASSIFIED-FELO"/>
    <n v="113"/>
    <x v="18"/>
    <s v="PL 1702500"/>
    <s v="F"/>
    <s v="Q"/>
    <n v="105"/>
    <n v="0"/>
    <x v="2"/>
    <x v="0"/>
    <x v="0"/>
  </r>
  <r>
    <x v="38"/>
    <n v="2783"/>
    <n v="777"/>
    <n v="212"/>
    <x v="18"/>
    <n v="2"/>
    <n v="2935"/>
    <n v="3804"/>
    <n v="232"/>
    <n v="31"/>
    <n v="33"/>
    <x v="12875"/>
    <n v="782"/>
    <s v="WEAPONS, POSSESSION, ETC"/>
    <n v="236"/>
    <x v="23"/>
    <s v="PL 2650101"/>
    <s v="M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12876"/>
    <n v="748"/>
    <s v="CONTEMPT,CRIMINAL"/>
    <n v="359"/>
    <x v="21"/>
    <s v="PL 2155006"/>
    <s v="M"/>
    <s v="K"/>
    <n v="77"/>
    <n v="0"/>
    <x v="0"/>
    <x v="0"/>
    <x v="0"/>
  </r>
  <r>
    <x v="41"/>
    <n v="2315"/>
    <n v="583"/>
    <n v="147"/>
    <x v="14"/>
    <n v="1"/>
    <n v="1695"/>
    <n v="2189"/>
    <n v="123"/>
    <n v="10"/>
    <n v="11"/>
    <x v="12877"/>
    <n v="244"/>
    <s v="BURGLARY,UNCLASSIFIED,UNKNOWN"/>
    <n v="107"/>
    <x v="12"/>
    <s v="PL 1402000"/>
    <s v="F"/>
    <s v="K"/>
    <n v="76"/>
    <n v="0"/>
    <x v="0"/>
    <x v="0"/>
    <x v="4"/>
  </r>
  <r>
    <x v="16"/>
    <n v="845"/>
    <n v="356"/>
    <n v="58"/>
    <x v="16"/>
    <n v="0"/>
    <n v="927"/>
    <n v="1273"/>
    <n v="66"/>
    <n v="11"/>
    <n v="11"/>
    <x v="12878"/>
    <n v="101"/>
    <s v="ASSAULT 3"/>
    <n v="344"/>
    <x v="15"/>
    <s v="PL 1200001"/>
    <s v="M"/>
    <s v="K"/>
    <n v="79"/>
    <n v="0"/>
    <x v="2"/>
    <x v="1"/>
    <x v="0"/>
  </r>
  <r>
    <x v="53"/>
    <n v="1857"/>
    <n v="519"/>
    <n v="131"/>
    <x v="0"/>
    <n v="1"/>
    <n v="1512"/>
    <n v="2011"/>
    <n v="107"/>
    <n v="10"/>
    <n v="10"/>
    <x v="12879"/>
    <n v="639"/>
    <s v="AGGRAVATED HARASSMENT 2"/>
    <n v="361"/>
    <x v="29"/>
    <s v="PL 2403002"/>
    <s v="M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12880"/>
    <n v="101"/>
    <s v="ASSAULT 3"/>
    <n v="344"/>
    <x v="15"/>
    <s v="PL 1200001"/>
    <s v="M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12881"/>
    <n v="117"/>
    <s v="RECKLESS ENDANGERMENT 1"/>
    <n v="126"/>
    <x v="5"/>
    <s v="PL 1202500"/>
    <s v="F"/>
    <s v="M"/>
    <n v="22"/>
    <n v="0"/>
    <x v="0"/>
    <x v="0"/>
    <x v="5"/>
  </r>
  <r>
    <x v="41"/>
    <n v="2315"/>
    <n v="583"/>
    <n v="147"/>
    <x v="14"/>
    <n v="1"/>
    <n v="1695"/>
    <n v="2189"/>
    <n v="123"/>
    <n v="10"/>
    <n v="11"/>
    <x v="12882"/>
    <n v="748"/>
    <s v="CONTEMPT,CRIMINAL"/>
    <n v="359"/>
    <x v="21"/>
    <s v="PL 2155006"/>
    <s v="M"/>
    <s v="B"/>
    <n v="40"/>
    <n v="0"/>
    <x v="1"/>
    <x v="0"/>
    <x v="0"/>
  </r>
  <r>
    <x v="27"/>
    <n v="3137"/>
    <n v="987"/>
    <n v="203"/>
    <x v="26"/>
    <n v="2"/>
    <n v="2132"/>
    <n v="2813"/>
    <n v="161"/>
    <n v="15"/>
    <n v="16"/>
    <x v="12883"/>
    <n v="339"/>
    <s v="LARCENY,PETIT FROM OPEN AREAS,"/>
    <n v="341"/>
    <x v="6"/>
    <s v="PL 1552500"/>
    <s v="M"/>
    <s v="M"/>
    <n v="14"/>
    <n v="0"/>
    <x v="0"/>
    <x v="0"/>
    <x v="4"/>
  </r>
  <r>
    <x v="55"/>
    <n v="1538"/>
    <n v="470"/>
    <n v="97"/>
    <x v="0"/>
    <n v="0"/>
    <n v="1213"/>
    <n v="1649"/>
    <n v="75"/>
    <n v="9"/>
    <n v="9"/>
    <x v="12884"/>
    <n v="511"/>
    <s v="CONTROLLED SUBSTANCE, POSSESSI"/>
    <n v="235"/>
    <x v="10"/>
    <s v="PL 2200300"/>
    <s v="M"/>
    <s v="M"/>
    <n v="25"/>
    <n v="0"/>
    <x v="1"/>
    <x v="0"/>
    <x v="0"/>
  </r>
  <r>
    <x v="28"/>
    <n v="5387"/>
    <n v="1196"/>
    <n v="348"/>
    <x v="27"/>
    <n v="3"/>
    <n v="3390"/>
    <n v="4267"/>
    <n v="283"/>
    <n v="42"/>
    <n v="44"/>
    <x v="12885"/>
    <n v="244"/>
    <s v="BURGLARY,UNCLASSIFIED,UNKNOWN"/>
    <n v="107"/>
    <x v="12"/>
    <s v="PL 1402000"/>
    <s v="F"/>
    <s v="K"/>
    <n v="81"/>
    <n v="0"/>
    <x v="0"/>
    <x v="0"/>
    <x v="0"/>
  </r>
  <r>
    <x v="55"/>
    <n v="1538"/>
    <n v="470"/>
    <n v="97"/>
    <x v="0"/>
    <n v="0"/>
    <n v="1213"/>
    <n v="1649"/>
    <n v="75"/>
    <n v="9"/>
    <n v="9"/>
    <x v="12886"/>
    <n v="203"/>
    <s v="TRESPASS 3, CRIMINAL"/>
    <n v="352"/>
    <x v="24"/>
    <s v="PL 140100E"/>
    <s v="M"/>
    <s v="M"/>
    <n v="10"/>
    <n v="0"/>
    <x v="0"/>
    <x v="1"/>
    <x v="3"/>
  </r>
  <r>
    <x v="15"/>
    <n v="3577"/>
    <n v="1082"/>
    <n v="259"/>
    <x v="15"/>
    <n v="0"/>
    <n v="2893"/>
    <n v="3783"/>
    <n v="239"/>
    <n v="28"/>
    <n v="30"/>
    <x v="12887"/>
    <n v="105"/>
    <s v="STRANGULATION 1ST"/>
    <n v="106"/>
    <x v="9"/>
    <s v="PL 1211200"/>
    <s v="F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12888"/>
    <n v="779"/>
    <s v="PUBLIC ADMINISTRATION,UNCLASSI"/>
    <n v="126"/>
    <x v="5"/>
    <s v="PL 215510B"/>
    <s v="F"/>
    <s v="Q"/>
    <n v="107"/>
    <n v="0"/>
    <x v="0"/>
    <x v="0"/>
    <x v="1"/>
  </r>
  <r>
    <x v="22"/>
    <n v="3060"/>
    <n v="908"/>
    <n v="221"/>
    <x v="21"/>
    <n v="1"/>
    <n v="2670"/>
    <n v="3487"/>
    <n v="193"/>
    <n v="22"/>
    <n v="23"/>
    <x v="12889"/>
    <n v="748"/>
    <s v="CONTEMPT,CRIMINAL"/>
    <n v="359"/>
    <x v="21"/>
    <s v="PL 2155006"/>
    <s v="M"/>
    <s v="K"/>
    <n v="84"/>
    <n v="0"/>
    <x v="0"/>
    <x v="0"/>
    <x v="0"/>
  </r>
  <r>
    <x v="28"/>
    <n v="5387"/>
    <n v="1196"/>
    <n v="348"/>
    <x v="27"/>
    <n v="3"/>
    <n v="3390"/>
    <n v="4267"/>
    <n v="283"/>
    <n v="42"/>
    <n v="44"/>
    <x v="12890"/>
    <n v="223"/>
    <s v="BURGLARY,RESIDENCE,NIGHT"/>
    <n v="107"/>
    <x v="12"/>
    <s v="PL 1402502"/>
    <s v="F"/>
    <s v="M"/>
    <n v="6"/>
    <n v="0"/>
    <x v="2"/>
    <x v="0"/>
    <x v="2"/>
  </r>
  <r>
    <x v="13"/>
    <n v="1773"/>
    <n v="509"/>
    <n v="131"/>
    <x v="13"/>
    <n v="2"/>
    <n v="1552"/>
    <n v="2050"/>
    <n v="113"/>
    <n v="10"/>
    <n v="11"/>
    <x v="12891"/>
    <n v="511"/>
    <s v="CONTROLLED SUBSTANCE, POSSESSI"/>
    <n v="235"/>
    <x v="10"/>
    <s v="PL 2200300"/>
    <s v="M"/>
    <s v="B"/>
    <n v="52"/>
    <n v="0"/>
    <x v="1"/>
    <x v="0"/>
    <x v="0"/>
  </r>
  <r>
    <x v="19"/>
    <n v="2206"/>
    <n v="584"/>
    <n v="207"/>
    <x v="19"/>
    <n v="1"/>
    <n v="2794"/>
    <n v="3640"/>
    <n v="227"/>
    <n v="25"/>
    <n v="27"/>
    <x v="12892"/>
    <n v="105"/>
    <s v="STRANGULATION 1ST"/>
    <n v="106"/>
    <x v="9"/>
    <s v="PL 1211200"/>
    <s v="F"/>
    <s v="Q"/>
    <n v="104"/>
    <n v="0"/>
    <x v="0"/>
    <x v="0"/>
    <x v="2"/>
  </r>
  <r>
    <x v="49"/>
    <n v="3149"/>
    <n v="905"/>
    <n v="240"/>
    <x v="36"/>
    <n v="3"/>
    <n v="2724"/>
    <n v="3560"/>
    <n v="213"/>
    <n v="23"/>
    <n v="25"/>
    <x v="12893"/>
    <n v="397"/>
    <s v="ROBBERY,OPEN AREA UNCLASSIFIED"/>
    <n v="105"/>
    <x v="7"/>
    <s v="PL 1601501"/>
    <s v="F"/>
    <s v="M"/>
    <n v="18"/>
    <n v="0"/>
    <x v="2"/>
    <x v="0"/>
    <x v="0"/>
  </r>
  <r>
    <x v="44"/>
    <n v="2978"/>
    <n v="891"/>
    <n v="247"/>
    <x v="15"/>
    <n v="1"/>
    <n v="2748"/>
    <n v="3603"/>
    <n v="222"/>
    <n v="24"/>
    <n v="25"/>
    <x v="12894"/>
    <n v="567"/>
    <s v="MARIJUANA, POSSESSION 4 &amp; 5"/>
    <n v="235"/>
    <x v="10"/>
    <s v="PL 2211500"/>
    <s v="M"/>
    <s v="Q"/>
    <n v="104"/>
    <n v="0"/>
    <x v="0"/>
    <x v="0"/>
    <x v="4"/>
  </r>
  <r>
    <x v="61"/>
    <n v="3428"/>
    <n v="836"/>
    <n v="273"/>
    <x v="18"/>
    <n v="1"/>
    <n v="2825"/>
    <n v="3667"/>
    <n v="234"/>
    <n v="34"/>
    <n v="36"/>
    <x v="12895"/>
    <n v="916"/>
    <s v="LEAVING SCENE-ACCIDENT-PERSONA"/>
    <n v="348"/>
    <x v="27"/>
    <s v="VTL06000EF"/>
    <s v="F"/>
    <s v="Q"/>
    <n v="103"/>
    <n v="0"/>
    <x v="2"/>
    <x v="0"/>
    <x v="2"/>
  </r>
  <r>
    <x v="45"/>
    <n v="3679"/>
    <n v="946"/>
    <n v="233"/>
    <x v="33"/>
    <n v="2"/>
    <n v="2982"/>
    <n v="3877"/>
    <n v="241"/>
    <n v="29"/>
    <n v="31"/>
    <x v="12896"/>
    <n v="339"/>
    <s v="LARCENY,PETIT FROM OPEN AREAS,"/>
    <n v="341"/>
    <x v="6"/>
    <s v="PL 1552500"/>
    <s v="M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2897"/>
    <n v="101"/>
    <s v="ASSAULT 3"/>
    <n v="344"/>
    <x v="15"/>
    <s v="PL 1200001"/>
    <s v="M"/>
    <s v="Q"/>
    <n v="110"/>
    <n v="0"/>
    <x v="0"/>
    <x v="0"/>
    <x v="0"/>
  </r>
  <r>
    <x v="54"/>
    <n v="1786"/>
    <n v="585"/>
    <n v="124"/>
    <x v="14"/>
    <n v="1"/>
    <n v="1828"/>
    <n v="2393"/>
    <n v="138"/>
    <n v="13"/>
    <n v="14"/>
    <x v="12898"/>
    <n v="339"/>
    <s v="LARCENY,PETIT FROM OPEN AREAS,"/>
    <n v="341"/>
    <x v="6"/>
    <s v="PL 1552500"/>
    <s v="M"/>
    <s v="Q"/>
    <n v="107"/>
    <n v="0"/>
    <x v="0"/>
    <x v="1"/>
    <x v="0"/>
  </r>
  <r>
    <x v="45"/>
    <n v="3679"/>
    <n v="946"/>
    <n v="233"/>
    <x v="33"/>
    <n v="2"/>
    <n v="2982"/>
    <n v="3877"/>
    <n v="241"/>
    <n v="29"/>
    <n v="31"/>
    <x v="12899"/>
    <n v="503"/>
    <s v="CONTROLLED SUBSTANCE,INTENT TO"/>
    <n v="117"/>
    <x v="10"/>
    <s v="PL 2201601"/>
    <s v="F"/>
    <s v="M"/>
    <n v="25"/>
    <n v="2"/>
    <x v="2"/>
    <x v="0"/>
    <x v="4"/>
  </r>
  <r>
    <x v="46"/>
    <n v="1728"/>
    <n v="625"/>
    <n v="164"/>
    <x v="24"/>
    <n v="0"/>
    <n v="1910"/>
    <n v="2507"/>
    <n v="145"/>
    <n v="13"/>
    <n v="14"/>
    <x v="12900"/>
    <n v="439"/>
    <s v="LARCENY,GRAND FROM OPEN AREAS, UNATTENDED"/>
    <n v="109"/>
    <x v="11"/>
    <s v="PL 1553001"/>
    <s v="F"/>
    <s v="M"/>
    <n v="23"/>
    <n v="0"/>
    <x v="3"/>
    <x v="0"/>
    <x v="0"/>
  </r>
  <r>
    <x v="46"/>
    <n v="1728"/>
    <n v="625"/>
    <n v="164"/>
    <x v="24"/>
    <n v="0"/>
    <n v="1910"/>
    <n v="2507"/>
    <n v="145"/>
    <n v="13"/>
    <n v="14"/>
    <x v="12901"/>
    <n v="268"/>
    <s v="CRIMINAL MIS 2 &amp; 3"/>
    <n v="121"/>
    <x v="4"/>
    <s v="PL 1451000"/>
    <s v="F"/>
    <s v="Q"/>
    <n v="111"/>
    <n v="0"/>
    <x v="1"/>
    <x v="0"/>
    <x v="5"/>
  </r>
  <r>
    <x v="60"/>
    <n v="3007"/>
    <n v="821"/>
    <n v="169"/>
    <x v="39"/>
    <n v="0"/>
    <n v="2223"/>
    <n v="2931"/>
    <n v="165"/>
    <n v="17"/>
    <n v="18"/>
    <x v="12902"/>
    <n v="439"/>
    <s v="LARCENY,GRAND FROM OPEN AREAS, UNATTENDED"/>
    <n v="109"/>
    <x v="11"/>
    <s v="PL 1553004"/>
    <s v="F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12903"/>
    <n v="639"/>
    <s v="AGGRAVATED HARASSMENT 2"/>
    <n v="361"/>
    <x v="29"/>
    <s v="PL 2403004"/>
    <s v="M"/>
    <s v="Q"/>
    <n v="110"/>
    <n v="0"/>
    <x v="0"/>
    <x v="0"/>
    <x v="0"/>
  </r>
  <r>
    <x v="30"/>
    <n v="2876"/>
    <n v="908"/>
    <n v="207"/>
    <x v="29"/>
    <n v="2"/>
    <n v="2519"/>
    <n v="3302"/>
    <n v="173"/>
    <n v="18"/>
    <n v="19"/>
    <x v="12904"/>
    <n v="847"/>
    <s v="NY STATE LAWS,UNCLASSIFIED FEL"/>
    <n v="125"/>
    <x v="19"/>
    <s v="VTL0511003"/>
    <s v="F"/>
    <s v="S"/>
    <n v="121"/>
    <n v="0"/>
    <x v="0"/>
    <x v="0"/>
    <x v="2"/>
  </r>
  <r>
    <x v="3"/>
    <n v="4097"/>
    <n v="948"/>
    <n v="283"/>
    <x v="3"/>
    <n v="2"/>
    <n v="3067"/>
    <n v="3892"/>
    <n v="257"/>
    <n v="38"/>
    <n v="41"/>
    <x v="12905"/>
    <n v="793"/>
    <s v="WEAPONS POSSESSION 3"/>
    <n v="118"/>
    <x v="23"/>
    <s v="PL 2650201"/>
    <s v="F"/>
    <s v="B"/>
    <n v="44"/>
    <n v="0"/>
    <x v="2"/>
    <x v="0"/>
    <x v="4"/>
  </r>
  <r>
    <x v="1"/>
    <n v="2072"/>
    <n v="601"/>
    <n v="129"/>
    <x v="1"/>
    <n v="2"/>
    <n v="1744"/>
    <n v="2246"/>
    <n v="127"/>
    <n v="11"/>
    <n v="12"/>
    <x v="12906"/>
    <n v="339"/>
    <s v="LARCENY,PETIT FROM OPEN AREAS,"/>
    <n v="341"/>
    <x v="6"/>
    <s v="PL 1552500"/>
    <s v="M"/>
    <s v="M"/>
    <n v="19"/>
    <n v="0"/>
    <x v="0"/>
    <x v="0"/>
    <x v="4"/>
  </r>
  <r>
    <x v="49"/>
    <n v="3149"/>
    <n v="905"/>
    <n v="240"/>
    <x v="36"/>
    <n v="3"/>
    <n v="2724"/>
    <n v="3560"/>
    <n v="213"/>
    <n v="23"/>
    <n v="25"/>
    <x v="12907"/>
    <n v="705"/>
    <s v="FORGERY,ETC.-MISD."/>
    <n v="358"/>
    <x v="20"/>
    <s v="PL 1700500"/>
    <s v="M"/>
    <s v="Q"/>
    <n v="103"/>
    <n v="0"/>
    <x v="1"/>
    <x v="0"/>
    <x v="0"/>
  </r>
  <r>
    <x v="42"/>
    <n v="3302"/>
    <n v="1009"/>
    <n v="222"/>
    <x v="31"/>
    <n v="1"/>
    <n v="2681"/>
    <n v="3510"/>
    <n v="190"/>
    <n v="22"/>
    <n v="23"/>
    <x v="12908"/>
    <n v="339"/>
    <s v="LARCENY,PETIT FROM OPEN AREAS,"/>
    <n v="341"/>
    <x v="6"/>
    <s v="PL 1552500"/>
    <s v="M"/>
    <s v="B"/>
    <n v="43"/>
    <n v="97"/>
    <x v="1"/>
    <x v="0"/>
    <x v="2"/>
  </r>
  <r>
    <x v="47"/>
    <n v="1754"/>
    <n v="662"/>
    <n v="176"/>
    <x v="34"/>
    <n v="0"/>
    <n v="2610"/>
    <n v="3407"/>
    <n v="186"/>
    <n v="22"/>
    <n v="23"/>
    <x v="12909"/>
    <n v="49"/>
    <s v="U.S. CODE UNCLASSIFIED"/>
    <n v="995"/>
    <x v="17"/>
    <s v="FOA9000049"/>
    <m/>
    <s v="M"/>
    <n v="5"/>
    <n v="0"/>
    <x v="0"/>
    <x v="0"/>
    <x v="1"/>
  </r>
  <r>
    <x v="54"/>
    <n v="1786"/>
    <n v="585"/>
    <n v="124"/>
    <x v="14"/>
    <n v="1"/>
    <n v="1828"/>
    <n v="2393"/>
    <n v="138"/>
    <n v="13"/>
    <n v="14"/>
    <x v="12910"/>
    <n v="515"/>
    <s v="CONTROLLED SUBSTANCE,SALE 3"/>
    <n v="117"/>
    <x v="10"/>
    <s v="PL 2203901"/>
    <s v="F"/>
    <s v="Q"/>
    <n v="115"/>
    <n v="0"/>
    <x v="1"/>
    <x v="0"/>
    <x v="1"/>
  </r>
  <r>
    <x v="17"/>
    <n v="2348"/>
    <n v="711"/>
    <n v="239"/>
    <x v="17"/>
    <n v="4"/>
    <n v="2899"/>
    <n v="3729"/>
    <n v="240"/>
    <n v="34"/>
    <n v="36"/>
    <x v="12911"/>
    <n v="109"/>
    <s v="ASSAULT 2,1,UNCLASSIFIED"/>
    <n v="106"/>
    <x v="9"/>
    <s v="PL 1200501"/>
    <s v="F"/>
    <s v="Q"/>
    <n v="113"/>
    <n v="3"/>
    <x v="0"/>
    <x v="0"/>
    <x v="0"/>
  </r>
  <r>
    <x v="45"/>
    <n v="3679"/>
    <n v="946"/>
    <n v="233"/>
    <x v="33"/>
    <n v="2"/>
    <n v="2982"/>
    <n v="3877"/>
    <n v="241"/>
    <n v="29"/>
    <n v="31"/>
    <x v="12912"/>
    <n v="244"/>
    <s v="BURGLARY,UNCLASSIFIED,UNKNOWN"/>
    <n v="107"/>
    <x v="12"/>
    <s v="PL 1402000"/>
    <s v="F"/>
    <s v="M"/>
    <n v="6"/>
    <n v="0"/>
    <x v="0"/>
    <x v="0"/>
    <x v="2"/>
  </r>
  <r>
    <x v="59"/>
    <n v="788"/>
    <n v="370"/>
    <n v="63"/>
    <x v="5"/>
    <n v="1"/>
    <n v="968"/>
    <n v="1333"/>
    <n v="67"/>
    <n v="10"/>
    <n v="11"/>
    <x v="12913"/>
    <n v="339"/>
    <s v="LARCENY,PETIT FROM OPEN AREAS,"/>
    <n v="341"/>
    <x v="6"/>
    <s v="PL 1552500"/>
    <s v="M"/>
    <s v="M"/>
    <n v="9"/>
    <n v="0"/>
    <x v="3"/>
    <x v="0"/>
    <x v="0"/>
  </r>
  <r>
    <x v="62"/>
    <n v="3107"/>
    <n v="963"/>
    <n v="274"/>
    <x v="39"/>
    <n v="2"/>
    <n v="2685"/>
    <n v="3522"/>
    <n v="208"/>
    <n v="22"/>
    <n v="24"/>
    <x v="12914"/>
    <n v="760"/>
    <s v="BRIBERY,PUBLIC ADMINISTRATION"/>
    <n v="126"/>
    <x v="5"/>
    <s v="PL 2154002"/>
    <s v="F"/>
    <s v="Q"/>
    <n v="102"/>
    <n v="0"/>
    <x v="2"/>
    <x v="1"/>
    <x v="5"/>
  </r>
  <r>
    <x v="32"/>
    <n v="1598"/>
    <n v="502"/>
    <n v="87"/>
    <x v="5"/>
    <n v="0"/>
    <n v="1152"/>
    <n v="1575"/>
    <n v="71"/>
    <n v="9"/>
    <n v="9"/>
    <x v="12915"/>
    <n v="748"/>
    <s v="CONTEMPT,CRIMINAL"/>
    <n v="359"/>
    <x v="21"/>
    <s v="PL 2155002"/>
    <s v="M"/>
    <s v="B"/>
    <n v="42"/>
    <n v="0"/>
    <x v="1"/>
    <x v="0"/>
    <x v="4"/>
  </r>
  <r>
    <x v="65"/>
    <n v="5204"/>
    <n v="1002"/>
    <n v="318"/>
    <x v="41"/>
    <n v="4"/>
    <n v="3548"/>
    <n v="4433"/>
    <n v="288"/>
    <n v="42"/>
    <n v="44"/>
    <x v="12916"/>
    <n v="244"/>
    <s v="BURGLARY,UNCLASSIFIED,UNKNOWN"/>
    <n v="107"/>
    <x v="12"/>
    <s v="PL 1402000"/>
    <s v="F"/>
    <s v="M"/>
    <n v="5"/>
    <n v="0"/>
    <x v="1"/>
    <x v="0"/>
    <x v="1"/>
  </r>
  <r>
    <x v="55"/>
    <n v="1538"/>
    <n v="470"/>
    <n v="97"/>
    <x v="0"/>
    <n v="0"/>
    <n v="1213"/>
    <n v="1649"/>
    <n v="75"/>
    <n v="9"/>
    <n v="9"/>
    <x v="12917"/>
    <n v="101"/>
    <s v="ASSAULT 3"/>
    <n v="344"/>
    <x v="15"/>
    <s v="PL 1200001"/>
    <s v="M"/>
    <s v="B"/>
    <n v="42"/>
    <n v="0"/>
    <x v="0"/>
    <x v="1"/>
    <x v="4"/>
  </r>
  <r>
    <x v="1"/>
    <n v="2072"/>
    <n v="601"/>
    <n v="129"/>
    <x v="1"/>
    <n v="2"/>
    <n v="1744"/>
    <n v="2246"/>
    <n v="127"/>
    <n v="11"/>
    <n v="12"/>
    <x v="12918"/>
    <n v="705"/>
    <s v="FORGERY,ETC.-MISD."/>
    <n v="358"/>
    <x v="20"/>
    <s v="PL 1702000"/>
    <s v="M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12919"/>
    <n v="397"/>
    <s v="ROBBERY,OPEN AREA UNCLASSIFIED"/>
    <n v="105"/>
    <x v="7"/>
    <s v="PL 1601502"/>
    <s v="F"/>
    <s v="Q"/>
    <n v="114"/>
    <n v="0"/>
    <x v="1"/>
    <x v="0"/>
    <x v="0"/>
  </r>
  <r>
    <x v="45"/>
    <n v="3679"/>
    <n v="946"/>
    <n v="233"/>
    <x v="33"/>
    <n v="2"/>
    <n v="2982"/>
    <n v="3877"/>
    <n v="241"/>
    <n v="29"/>
    <n v="31"/>
    <x v="12920"/>
    <n v="439"/>
    <s v="LARCENY,GRAND FROM OPEN AREAS, UNATTENDED"/>
    <n v="109"/>
    <x v="11"/>
    <s v="PL 1553001"/>
    <s v="F"/>
    <s v="Q"/>
    <n v="109"/>
    <n v="0"/>
    <x v="1"/>
    <x v="0"/>
    <x v="1"/>
  </r>
  <r>
    <x v="46"/>
    <n v="1728"/>
    <n v="625"/>
    <n v="164"/>
    <x v="24"/>
    <n v="0"/>
    <n v="1910"/>
    <n v="2507"/>
    <n v="145"/>
    <n v="13"/>
    <n v="14"/>
    <x v="12921"/>
    <n v="793"/>
    <s v="WEAPONS POSSESSION 3"/>
    <n v="118"/>
    <x v="23"/>
    <s v="PL 2650201"/>
    <s v="F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2922"/>
    <n v="759"/>
    <s v="PUBLIC ADMINISTATION,UNCLASS M"/>
    <n v="359"/>
    <x v="21"/>
    <s v="PL 1950500"/>
    <s v="M"/>
    <s v="M"/>
    <n v="6"/>
    <n v="0"/>
    <x v="2"/>
    <x v="1"/>
    <x v="2"/>
  </r>
  <r>
    <x v="35"/>
    <n v="1494"/>
    <n v="512"/>
    <n v="90"/>
    <x v="30"/>
    <n v="0"/>
    <n v="1330"/>
    <n v="1794"/>
    <n v="79"/>
    <n v="9"/>
    <n v="10"/>
    <x v="12923"/>
    <n v="792"/>
    <s v="WEAPONS POSSESSION 1 &amp; 2"/>
    <n v="118"/>
    <x v="23"/>
    <s v="PL 265031B"/>
    <s v="F"/>
    <s v="Q"/>
    <n v="100"/>
    <n v="0"/>
    <x v="2"/>
    <x v="0"/>
    <x v="0"/>
  </r>
  <r>
    <x v="55"/>
    <n v="1538"/>
    <n v="470"/>
    <n v="97"/>
    <x v="0"/>
    <n v="0"/>
    <n v="1213"/>
    <n v="1649"/>
    <n v="75"/>
    <n v="9"/>
    <n v="9"/>
    <x v="12924"/>
    <n v="904"/>
    <s v="INTOXICATED DRIVING,ALCOHOL"/>
    <n v="119"/>
    <x v="35"/>
    <s v="VTL11920E3"/>
    <s v="F"/>
    <s v="K"/>
    <n v="66"/>
    <n v="0"/>
    <x v="0"/>
    <x v="0"/>
    <x v="5"/>
  </r>
  <r>
    <x v="24"/>
    <n v="4984"/>
    <n v="1052"/>
    <n v="313"/>
    <x v="23"/>
    <n v="4"/>
    <n v="3711"/>
    <n v="4612"/>
    <n v="290"/>
    <n v="42"/>
    <n v="44"/>
    <x v="12925"/>
    <n v="639"/>
    <s v="AGGRAVATED HARASSMENT 2"/>
    <n v="361"/>
    <x v="29"/>
    <s v="PL 2402500"/>
    <s v="M"/>
    <s v="B"/>
    <n v="49"/>
    <n v="0"/>
    <x v="0"/>
    <x v="0"/>
    <x v="0"/>
  </r>
  <r>
    <x v="43"/>
    <n v="1545"/>
    <n v="538"/>
    <n v="78"/>
    <x v="32"/>
    <n v="1"/>
    <n v="1053"/>
    <n v="1447"/>
    <n v="69"/>
    <n v="9"/>
    <n v="10"/>
    <x v="12926"/>
    <n v="268"/>
    <s v="CRIMINAL MIS 2 &amp; 3"/>
    <n v="121"/>
    <x v="4"/>
    <s v="PL 1450502"/>
    <s v="F"/>
    <s v="B"/>
    <n v="42"/>
    <n v="0"/>
    <x v="0"/>
    <x v="0"/>
    <x v="2"/>
  </r>
  <r>
    <x v="30"/>
    <n v="2876"/>
    <n v="908"/>
    <n v="207"/>
    <x v="29"/>
    <n v="2"/>
    <n v="2519"/>
    <n v="3302"/>
    <n v="173"/>
    <n v="18"/>
    <n v="19"/>
    <x v="12927"/>
    <n v="779"/>
    <s v="PUBLIC ADMINISTRATION,UNCLASSI"/>
    <n v="126"/>
    <x v="5"/>
    <s v="PL 215510B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12928"/>
    <n v="792"/>
    <s v="WEAPONS POSSESSION 1 &amp; 2"/>
    <n v="118"/>
    <x v="23"/>
    <s v="PL 2650303"/>
    <s v="F"/>
    <s v="Q"/>
    <n v="113"/>
    <n v="3"/>
    <x v="2"/>
    <x v="0"/>
    <x v="2"/>
  </r>
  <r>
    <x v="30"/>
    <n v="2876"/>
    <n v="908"/>
    <n v="207"/>
    <x v="29"/>
    <n v="2"/>
    <n v="2519"/>
    <n v="3302"/>
    <n v="173"/>
    <n v="18"/>
    <n v="19"/>
    <x v="12929"/>
    <n v="263"/>
    <s v="ARSON 2,3,4"/>
    <n v="114"/>
    <x v="2"/>
    <s v="PL 1501001"/>
    <s v="F"/>
    <s v="B"/>
    <n v="44"/>
    <n v="0"/>
    <x v="1"/>
    <x v="0"/>
    <x v="2"/>
  </r>
  <r>
    <x v="60"/>
    <n v="3007"/>
    <n v="821"/>
    <n v="169"/>
    <x v="39"/>
    <n v="0"/>
    <n v="2223"/>
    <n v="2931"/>
    <n v="165"/>
    <n v="17"/>
    <n v="18"/>
    <x v="12930"/>
    <n v="273"/>
    <s v="TAMPERING 1,CRIMINAL"/>
    <n v="121"/>
    <x v="4"/>
    <s v="PL 1452000"/>
    <s v="F"/>
    <s v="M"/>
    <n v="5"/>
    <n v="1"/>
    <x v="0"/>
    <x v="0"/>
    <x v="4"/>
  </r>
  <r>
    <x v="32"/>
    <n v="1598"/>
    <n v="502"/>
    <n v="87"/>
    <x v="5"/>
    <n v="0"/>
    <n v="1152"/>
    <n v="1575"/>
    <n v="71"/>
    <n v="9"/>
    <n v="9"/>
    <x v="12931"/>
    <n v="339"/>
    <s v="LARCENY,PETIT FROM OPEN AREAS,"/>
    <n v="341"/>
    <x v="6"/>
    <s v="PL 1552500"/>
    <s v="M"/>
    <s v="Q"/>
    <n v="103"/>
    <n v="0"/>
    <x v="0"/>
    <x v="1"/>
    <x v="1"/>
  </r>
  <r>
    <x v="24"/>
    <n v="4984"/>
    <n v="1052"/>
    <n v="313"/>
    <x v="23"/>
    <n v="4"/>
    <n v="3711"/>
    <n v="4612"/>
    <n v="290"/>
    <n v="42"/>
    <n v="44"/>
    <x v="12932"/>
    <n v="263"/>
    <s v="ARSON 2,3,4"/>
    <n v="114"/>
    <x v="2"/>
    <s v="PL 1501001"/>
    <s v="F"/>
    <s v="B"/>
    <n v="45"/>
    <n v="0"/>
    <x v="2"/>
    <x v="0"/>
    <x v="4"/>
  </r>
  <r>
    <x v="34"/>
    <n v="3844"/>
    <n v="940"/>
    <n v="300"/>
    <x v="18"/>
    <n v="3"/>
    <n v="3219"/>
    <n v="4067"/>
    <n v="269"/>
    <n v="38"/>
    <n v="41"/>
    <x v="12933"/>
    <n v="339"/>
    <s v="LARCENY,PETIT FROM OPEN AREAS,"/>
    <n v="341"/>
    <x v="6"/>
    <s v="PL 1552500"/>
    <s v="M"/>
    <s v="S"/>
    <n v="121"/>
    <n v="0"/>
    <x v="2"/>
    <x v="1"/>
    <x v="1"/>
  </r>
  <r>
    <x v="3"/>
    <n v="4097"/>
    <n v="948"/>
    <n v="283"/>
    <x v="3"/>
    <n v="2"/>
    <n v="3067"/>
    <n v="3892"/>
    <n v="257"/>
    <n v="38"/>
    <n v="41"/>
    <x v="12934"/>
    <n v="101"/>
    <s v="ASSAULT 3"/>
    <n v="344"/>
    <x v="15"/>
    <s v="PL 1200001"/>
    <s v="M"/>
    <s v="B"/>
    <n v="40"/>
    <n v="2"/>
    <x v="1"/>
    <x v="1"/>
    <x v="0"/>
  </r>
  <r>
    <x v="16"/>
    <n v="845"/>
    <n v="356"/>
    <n v="58"/>
    <x v="16"/>
    <n v="0"/>
    <n v="927"/>
    <n v="1273"/>
    <n v="66"/>
    <n v="11"/>
    <n v="11"/>
    <x v="12935"/>
    <n v="101"/>
    <s v="ASSAULT 3"/>
    <n v="344"/>
    <x v="15"/>
    <s v="PL 1200001"/>
    <s v="M"/>
    <s v="B"/>
    <n v="46"/>
    <n v="0"/>
    <x v="0"/>
    <x v="0"/>
    <x v="0"/>
  </r>
  <r>
    <x v="39"/>
    <n v="1753"/>
    <n v="533"/>
    <n v="118"/>
    <x v="20"/>
    <n v="2"/>
    <n v="1462"/>
    <n v="1957"/>
    <n v="99"/>
    <n v="11"/>
    <n v="11"/>
    <x v="12936"/>
    <n v="101"/>
    <s v="ASSAULT 3"/>
    <n v="344"/>
    <x v="15"/>
    <s v="PL 1200001"/>
    <s v="M"/>
    <s v="B"/>
    <n v="44"/>
    <n v="97"/>
    <x v="0"/>
    <x v="1"/>
    <x v="0"/>
  </r>
  <r>
    <x v="61"/>
    <n v="3428"/>
    <n v="836"/>
    <n v="273"/>
    <x v="18"/>
    <n v="1"/>
    <n v="2825"/>
    <n v="3667"/>
    <n v="234"/>
    <n v="34"/>
    <n v="36"/>
    <x v="12937"/>
    <n v="259"/>
    <s v="CRIMINAL MISCHIEF,UNCLASSIFIED 4"/>
    <n v="351"/>
    <x v="4"/>
    <s v="PL 1450001"/>
    <s v="M"/>
    <s v="Q"/>
    <n v="107"/>
    <n v="0"/>
    <x v="2"/>
    <x v="0"/>
    <x v="0"/>
  </r>
  <r>
    <x v="22"/>
    <n v="3060"/>
    <n v="908"/>
    <n v="221"/>
    <x v="21"/>
    <n v="1"/>
    <n v="2670"/>
    <n v="3487"/>
    <n v="193"/>
    <n v="22"/>
    <n v="23"/>
    <x v="12938"/>
    <n v="515"/>
    <s v="CONTROLLED SUBSTANCE,SALE 3"/>
    <n v="117"/>
    <x v="10"/>
    <s v="PL 2203901"/>
    <s v="F"/>
    <s v="M"/>
    <n v="33"/>
    <n v="0"/>
    <x v="2"/>
    <x v="0"/>
    <x v="4"/>
  </r>
  <r>
    <x v="51"/>
    <n v="1291"/>
    <n v="354"/>
    <n v="120"/>
    <x v="38"/>
    <n v="0"/>
    <n v="1590"/>
    <n v="2077"/>
    <n v="116"/>
    <n v="10"/>
    <n v="11"/>
    <x v="12939"/>
    <n v="905"/>
    <s v="INTOXICATED DRIVING,ALCOHOL"/>
    <n v="347"/>
    <x v="16"/>
    <s v="VTL11920U2"/>
    <s v="M"/>
    <s v="Q"/>
    <n v="101"/>
    <n v="0"/>
    <x v="0"/>
    <x v="1"/>
    <x v="0"/>
  </r>
  <r>
    <x v="36"/>
    <n v="2809"/>
    <n v="759"/>
    <n v="180"/>
    <x v="25"/>
    <n v="2"/>
    <n v="2592"/>
    <n v="3374"/>
    <n v="176"/>
    <n v="20"/>
    <n v="21"/>
    <x v="12940"/>
    <n v="779"/>
    <s v="PUBLIC ADMINISTRATION,UNCLASSI"/>
    <n v="126"/>
    <x v="5"/>
    <s v="PL 215510B"/>
    <s v="F"/>
    <s v="S"/>
    <n v="120"/>
    <n v="0"/>
    <x v="0"/>
    <x v="1"/>
    <x v="0"/>
  </r>
  <r>
    <x v="31"/>
    <n v="1026"/>
    <n v="429"/>
    <n v="98"/>
    <x v="0"/>
    <n v="2"/>
    <n v="1356"/>
    <n v="1831"/>
    <n v="85"/>
    <n v="9"/>
    <n v="9"/>
    <x v="12941"/>
    <n v="511"/>
    <s v="CONTROLLED SUBSTANCE, POSSESSI"/>
    <n v="235"/>
    <x v="10"/>
    <s v="PL 2200300"/>
    <s v="M"/>
    <s v="M"/>
    <n v="6"/>
    <n v="0"/>
    <x v="1"/>
    <x v="0"/>
    <x v="0"/>
  </r>
  <r>
    <x v="63"/>
    <n v="1884"/>
    <n v="652"/>
    <n v="176"/>
    <x v="40"/>
    <n v="1"/>
    <n v="2606"/>
    <n v="3398"/>
    <n v="184"/>
    <n v="21"/>
    <n v="22"/>
    <x v="12942"/>
    <n v="681"/>
    <s v="CHILD, ENDANGERING WELFARE"/>
    <n v="233"/>
    <x v="0"/>
    <s v="PL 2601001"/>
    <s v="M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12943"/>
    <n v="922"/>
    <s v="TRAFFIC,UNCLASSIFIED MISDEMEAN"/>
    <n v="348"/>
    <x v="27"/>
    <s v="VTL0511001"/>
    <s v="M"/>
    <s v="M"/>
    <n v="33"/>
    <n v="3"/>
    <x v="0"/>
    <x v="0"/>
    <x v="4"/>
  </r>
  <r>
    <x v="20"/>
    <n v="1729"/>
    <n v="546"/>
    <n v="101"/>
    <x v="20"/>
    <n v="0"/>
    <n v="1431"/>
    <n v="1918"/>
    <n v="96"/>
    <n v="10"/>
    <n v="11"/>
    <x v="12944"/>
    <n v="779"/>
    <s v="PUBLIC ADMINISTRATION,UNCLASSI"/>
    <n v="126"/>
    <x v="5"/>
    <s v="PL 215510B"/>
    <s v="F"/>
    <s v="M"/>
    <n v="14"/>
    <n v="0"/>
    <x v="2"/>
    <x v="0"/>
    <x v="1"/>
  </r>
  <r>
    <x v="35"/>
    <n v="1494"/>
    <n v="512"/>
    <n v="90"/>
    <x v="30"/>
    <n v="0"/>
    <n v="1330"/>
    <n v="1794"/>
    <n v="79"/>
    <n v="9"/>
    <n v="10"/>
    <x v="12945"/>
    <n v="101"/>
    <s v="ASSAULT 3"/>
    <n v="344"/>
    <x v="15"/>
    <s v="PL 1200001"/>
    <s v="M"/>
    <s v="Q"/>
    <n v="109"/>
    <n v="0"/>
    <x v="0"/>
    <x v="0"/>
    <x v="1"/>
  </r>
  <r>
    <x v="32"/>
    <n v="1598"/>
    <n v="502"/>
    <n v="87"/>
    <x v="5"/>
    <n v="0"/>
    <n v="1152"/>
    <n v="1575"/>
    <n v="71"/>
    <n v="9"/>
    <n v="9"/>
    <x v="12946"/>
    <n v="511"/>
    <s v="CONTROLLED SUBSTANCE, POSSESSI"/>
    <n v="235"/>
    <x v="10"/>
    <s v="PL 2200300"/>
    <s v="M"/>
    <s v="M"/>
    <n v="14"/>
    <n v="1"/>
    <x v="0"/>
    <x v="0"/>
    <x v="2"/>
  </r>
  <r>
    <x v="15"/>
    <n v="3577"/>
    <n v="1082"/>
    <n v="259"/>
    <x v="15"/>
    <n v="0"/>
    <n v="2893"/>
    <n v="3783"/>
    <n v="239"/>
    <n v="28"/>
    <n v="30"/>
    <x v="12947"/>
    <n v="397"/>
    <s v="ROBBERY,OPEN AREA UNCLASSIFIED"/>
    <n v="105"/>
    <x v="7"/>
    <s v="PL 1601502"/>
    <s v="F"/>
    <s v="K"/>
    <n v="72"/>
    <n v="0"/>
    <x v="0"/>
    <x v="0"/>
    <x v="0"/>
  </r>
  <r>
    <x v="60"/>
    <n v="3007"/>
    <n v="821"/>
    <n v="169"/>
    <x v="39"/>
    <n v="0"/>
    <n v="2223"/>
    <n v="2931"/>
    <n v="165"/>
    <n v="17"/>
    <n v="18"/>
    <x v="12948"/>
    <n v="511"/>
    <s v="CONTROLLED SUBSTANCE, POSSESSI"/>
    <n v="235"/>
    <x v="10"/>
    <s v="PL 2200300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2949"/>
    <n v="779"/>
    <s v="PUBLIC ADMINISTRATION,UNCLASSI"/>
    <n v="126"/>
    <x v="5"/>
    <s v="PL 215510B"/>
    <s v="F"/>
    <s v="K"/>
    <n v="88"/>
    <n v="0"/>
    <x v="1"/>
    <x v="0"/>
    <x v="0"/>
  </r>
  <r>
    <x v="62"/>
    <n v="3107"/>
    <n v="963"/>
    <n v="274"/>
    <x v="39"/>
    <n v="2"/>
    <n v="2685"/>
    <n v="3522"/>
    <n v="208"/>
    <n v="22"/>
    <n v="24"/>
    <x v="12950"/>
    <n v="503"/>
    <s v="CONTROLLED SUBSTANCE,INTENT TO"/>
    <n v="117"/>
    <x v="10"/>
    <s v="PL 2201601"/>
    <s v="F"/>
    <s v="K"/>
    <n v="73"/>
    <n v="0"/>
    <x v="0"/>
    <x v="0"/>
    <x v="0"/>
  </r>
  <r>
    <x v="33"/>
    <n v="1036"/>
    <n v="420"/>
    <n v="63"/>
    <x v="20"/>
    <n v="1"/>
    <n v="864"/>
    <n v="1179"/>
    <n v="64"/>
    <n v="9"/>
    <n v="10"/>
    <x v="12951"/>
    <n v="439"/>
    <s v="LARCENY,GRAND FROM OPEN AREAS, UNATTENDED"/>
    <n v="109"/>
    <x v="11"/>
    <s v="PL 1553501"/>
    <s v="F"/>
    <s v="M"/>
    <n v="18"/>
    <n v="0"/>
    <x v="2"/>
    <x v="1"/>
    <x v="0"/>
  </r>
  <r>
    <x v="16"/>
    <n v="845"/>
    <n v="356"/>
    <n v="58"/>
    <x v="16"/>
    <n v="0"/>
    <n v="927"/>
    <n v="1273"/>
    <n v="66"/>
    <n v="11"/>
    <n v="11"/>
    <x v="12952"/>
    <n v="268"/>
    <s v="CRIMINAL MIS 2 &amp; 3"/>
    <n v="121"/>
    <x v="4"/>
    <s v="PL 1451000"/>
    <s v="F"/>
    <s v="Q"/>
    <n v="115"/>
    <n v="0"/>
    <x v="0"/>
    <x v="1"/>
    <x v="2"/>
  </r>
  <r>
    <x v="54"/>
    <n v="1786"/>
    <n v="585"/>
    <n v="124"/>
    <x v="14"/>
    <n v="1"/>
    <n v="1828"/>
    <n v="2393"/>
    <n v="138"/>
    <n v="13"/>
    <n v="14"/>
    <x v="12953"/>
    <n v="462"/>
    <s v="UNAUTHORIZED USE VEHICLE 3"/>
    <n v="353"/>
    <x v="14"/>
    <s v="PL 1650501"/>
    <s v="M"/>
    <s v="B"/>
    <n v="49"/>
    <n v="0"/>
    <x v="0"/>
    <x v="0"/>
    <x v="0"/>
  </r>
  <r>
    <x v="32"/>
    <n v="1598"/>
    <n v="502"/>
    <n v="87"/>
    <x v="5"/>
    <n v="0"/>
    <n v="1152"/>
    <n v="1575"/>
    <n v="71"/>
    <n v="9"/>
    <n v="9"/>
    <x v="12954"/>
    <n v="705"/>
    <s v="FORGERY,ETC.-MISD."/>
    <n v="358"/>
    <x v="20"/>
    <s v="PL 1700500"/>
    <s v="M"/>
    <s v="M"/>
    <n v="33"/>
    <n v="0"/>
    <x v="2"/>
    <x v="1"/>
    <x v="0"/>
  </r>
  <r>
    <x v="3"/>
    <n v="4097"/>
    <n v="948"/>
    <n v="283"/>
    <x v="3"/>
    <n v="2"/>
    <n v="3067"/>
    <n v="3892"/>
    <n v="257"/>
    <n v="38"/>
    <n v="41"/>
    <x v="12955"/>
    <n v="269"/>
    <s v="MISCHIEF,CRIMINAL,    UNCL 2ND"/>
    <n v="121"/>
    <x v="4"/>
    <s v="PL 1450004"/>
    <s v="M"/>
    <s v="Q"/>
    <n v="104"/>
    <n v="0"/>
    <x v="0"/>
    <x v="0"/>
    <x v="1"/>
  </r>
  <r>
    <x v="2"/>
    <n v="1924"/>
    <n v="770"/>
    <n v="227"/>
    <x v="2"/>
    <n v="3"/>
    <n v="2760"/>
    <n v="3610"/>
    <n v="230"/>
    <n v="32"/>
    <n v="34"/>
    <x v="12956"/>
    <n v="109"/>
    <s v="ASSAULT 2,1,UNCLASSIFIED"/>
    <n v="106"/>
    <x v="9"/>
    <s v="PL 1200502"/>
    <s v="F"/>
    <s v="K"/>
    <n v="94"/>
    <n v="0"/>
    <x v="0"/>
    <x v="0"/>
    <x v="4"/>
  </r>
  <r>
    <x v="2"/>
    <n v="1924"/>
    <n v="770"/>
    <n v="227"/>
    <x v="2"/>
    <n v="3"/>
    <n v="2760"/>
    <n v="3610"/>
    <n v="230"/>
    <n v="32"/>
    <n v="34"/>
    <x v="12957"/>
    <n v="268"/>
    <s v="CRIMINAL MIS 2 &amp; 3"/>
    <n v="121"/>
    <x v="4"/>
    <s v="PL 1450502"/>
    <s v="F"/>
    <s v="K"/>
    <n v="60"/>
    <n v="0"/>
    <x v="2"/>
    <x v="0"/>
    <x v="4"/>
  </r>
  <r>
    <x v="16"/>
    <n v="845"/>
    <n v="356"/>
    <n v="58"/>
    <x v="16"/>
    <n v="0"/>
    <n v="927"/>
    <n v="1273"/>
    <n v="66"/>
    <n v="11"/>
    <n v="11"/>
    <x v="12958"/>
    <n v="969"/>
    <s v="TRAFFIC,UNCLASSIFIED INFRACTIO"/>
    <n v="881"/>
    <x v="30"/>
    <s v="VTL051101A"/>
    <s v="M"/>
    <s v="B"/>
    <n v="41"/>
    <n v="0"/>
    <x v="0"/>
    <x v="0"/>
    <x v="4"/>
  </r>
  <r>
    <x v="35"/>
    <n v="1494"/>
    <n v="512"/>
    <n v="90"/>
    <x v="30"/>
    <n v="0"/>
    <n v="1330"/>
    <n v="1794"/>
    <n v="79"/>
    <n v="9"/>
    <n v="10"/>
    <x v="12959"/>
    <n v="494"/>
    <s v="STOLEN PROPERTY 2,1,POSSESSION"/>
    <n v="111"/>
    <x v="25"/>
    <s v="PL 1654501"/>
    <s v="F"/>
    <s v="K"/>
    <n v="90"/>
    <n v="0"/>
    <x v="0"/>
    <x v="0"/>
    <x v="2"/>
  </r>
  <r>
    <x v="29"/>
    <n v="2555"/>
    <n v="690"/>
    <n v="236"/>
    <x v="28"/>
    <n v="3"/>
    <n v="2875"/>
    <n v="3732"/>
    <n v="238"/>
    <n v="33"/>
    <n v="35"/>
    <x v="12960"/>
    <n v="244"/>
    <s v="BURGLARY,UNCLASSIFIED,UNKNOWN"/>
    <n v="107"/>
    <x v="12"/>
    <s v="PL 1402000"/>
    <s v="F"/>
    <s v="Q"/>
    <n v="109"/>
    <n v="0"/>
    <x v="0"/>
    <x v="0"/>
    <x v="5"/>
  </r>
  <r>
    <x v="53"/>
    <n v="1857"/>
    <n v="519"/>
    <n v="131"/>
    <x v="0"/>
    <n v="1"/>
    <n v="1512"/>
    <n v="2011"/>
    <n v="107"/>
    <n v="10"/>
    <n v="10"/>
    <x v="12961"/>
    <n v="339"/>
    <s v="LARCENY,PETIT FROM OPEN AREAS,"/>
    <n v="341"/>
    <x v="6"/>
    <s v="PL 1552500"/>
    <s v="M"/>
    <s v="B"/>
    <n v="50"/>
    <n v="0"/>
    <x v="0"/>
    <x v="0"/>
    <x v="0"/>
  </r>
  <r>
    <x v="62"/>
    <n v="3107"/>
    <n v="963"/>
    <n v="274"/>
    <x v="39"/>
    <n v="2"/>
    <n v="2685"/>
    <n v="3522"/>
    <n v="208"/>
    <n v="22"/>
    <n v="24"/>
    <x v="12962"/>
    <n v="109"/>
    <s v="ASSAULT 2,1,UNCLASSIFIED"/>
    <n v="106"/>
    <x v="9"/>
    <s v="PL 1200501"/>
    <s v="F"/>
    <s v="Q"/>
    <n v="103"/>
    <n v="0"/>
    <x v="0"/>
    <x v="1"/>
    <x v="0"/>
  </r>
  <r>
    <x v="1"/>
    <n v="2072"/>
    <n v="601"/>
    <n v="129"/>
    <x v="1"/>
    <n v="2"/>
    <n v="1744"/>
    <n v="2246"/>
    <n v="127"/>
    <n v="11"/>
    <n v="12"/>
    <x v="12963"/>
    <n v="505"/>
    <s v="CONTROLLED SUBSTANCE, POSSESSI"/>
    <n v="117"/>
    <x v="10"/>
    <s v="PL 2200904"/>
    <s v="F"/>
    <s v="S"/>
    <n v="120"/>
    <n v="0"/>
    <x v="0"/>
    <x v="0"/>
    <x v="0"/>
  </r>
  <r>
    <x v="64"/>
    <n v="807"/>
    <n v="378"/>
    <n v="153"/>
    <x v="13"/>
    <n v="1"/>
    <n v="1682"/>
    <n v="2178"/>
    <n v="133"/>
    <n v="11"/>
    <n v="12"/>
    <x v="12964"/>
    <n v="904"/>
    <s v="INTOXICATED DRIVING,ALCOHOL"/>
    <n v="119"/>
    <x v="35"/>
    <s v="VTL1192E1C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2965"/>
    <n v="681"/>
    <s v="CHILD, ENDANGERING WELFARE"/>
    <n v="233"/>
    <x v="0"/>
    <s v="PL 2601001"/>
    <s v="M"/>
    <s v="K"/>
    <n v="60"/>
    <n v="0"/>
    <x v="4"/>
    <x v="1"/>
    <x v="1"/>
  </r>
  <r>
    <x v="64"/>
    <n v="807"/>
    <n v="378"/>
    <n v="153"/>
    <x v="13"/>
    <n v="1"/>
    <n v="1682"/>
    <n v="2178"/>
    <n v="133"/>
    <n v="11"/>
    <n v="12"/>
    <x v="12966"/>
    <n v="109"/>
    <s v="ASSAULT 2,1,UNCLASSIFIED"/>
    <n v="106"/>
    <x v="9"/>
    <s v="PL 1200502"/>
    <s v="F"/>
    <s v="B"/>
    <n v="46"/>
    <n v="0"/>
    <x v="0"/>
    <x v="0"/>
    <x v="0"/>
  </r>
  <r>
    <x v="24"/>
    <n v="4984"/>
    <n v="1052"/>
    <n v="313"/>
    <x v="23"/>
    <n v="4"/>
    <n v="3711"/>
    <n v="4612"/>
    <n v="290"/>
    <n v="42"/>
    <n v="44"/>
    <x v="12967"/>
    <n v="339"/>
    <s v="LARCENY,PETIT FROM OPEN AREAS,"/>
    <n v="341"/>
    <x v="6"/>
    <s v="PL 1552500"/>
    <s v="M"/>
    <s v="K"/>
    <n v="61"/>
    <n v="0"/>
    <x v="0"/>
    <x v="1"/>
    <x v="1"/>
  </r>
  <r>
    <x v="57"/>
    <n v="3014"/>
    <n v="642"/>
    <n v="273"/>
    <x v="18"/>
    <n v="2"/>
    <n v="3374"/>
    <n v="4205"/>
    <n v="276"/>
    <n v="39"/>
    <n v="41"/>
    <x v="12968"/>
    <n v="905"/>
    <s v="INTOXICATED DRIVING,ALCOHOL"/>
    <n v="347"/>
    <x v="16"/>
    <s v="VTL11920U2"/>
    <s v="M"/>
    <s v="B"/>
    <n v="46"/>
    <n v="0"/>
    <x v="0"/>
    <x v="0"/>
    <x v="4"/>
  </r>
  <r>
    <x v="23"/>
    <n v="4335"/>
    <n v="1044"/>
    <n v="327"/>
    <x v="22"/>
    <n v="4"/>
    <n v="3007"/>
    <n v="3832"/>
    <n v="250"/>
    <n v="35"/>
    <n v="38"/>
    <x v="12969"/>
    <n v="494"/>
    <s v="STOLEN PROPERTY 2,1,POSSESSION"/>
    <n v="111"/>
    <x v="25"/>
    <s v="PL 1654502"/>
    <s v="F"/>
    <s v="K"/>
    <n v="83"/>
    <n v="0"/>
    <x v="0"/>
    <x v="1"/>
    <x v="2"/>
  </r>
  <r>
    <x v="40"/>
    <n v="1148"/>
    <n v="413"/>
    <n v="114"/>
    <x v="20"/>
    <n v="0"/>
    <n v="1626"/>
    <n v="2112"/>
    <n v="120"/>
    <n v="9"/>
    <n v="10"/>
    <x v="12970"/>
    <n v="113"/>
    <s v="MENACING,UNCLASSIFIED"/>
    <n v="344"/>
    <x v="15"/>
    <s v="PL 1201500"/>
    <s v="M"/>
    <s v="B"/>
    <n v="43"/>
    <n v="2"/>
    <x v="0"/>
    <x v="0"/>
    <x v="2"/>
  </r>
  <r>
    <x v="63"/>
    <n v="1884"/>
    <n v="652"/>
    <n v="176"/>
    <x v="40"/>
    <n v="1"/>
    <n v="2606"/>
    <n v="3398"/>
    <n v="184"/>
    <n v="21"/>
    <n v="22"/>
    <x v="12971"/>
    <n v="268"/>
    <s v="CRIMINAL MIS 2 &amp; 3"/>
    <n v="121"/>
    <x v="4"/>
    <s v="PL 1450502"/>
    <s v="F"/>
    <s v="B"/>
    <n v="43"/>
    <n v="0"/>
    <x v="1"/>
    <x v="0"/>
    <x v="4"/>
  </r>
  <r>
    <x v="20"/>
    <n v="1729"/>
    <n v="546"/>
    <n v="101"/>
    <x v="20"/>
    <n v="0"/>
    <n v="1431"/>
    <n v="1918"/>
    <n v="96"/>
    <n v="10"/>
    <n v="11"/>
    <x v="12972"/>
    <n v="105"/>
    <s v="STRANGULATION 1ST"/>
    <n v="106"/>
    <x v="9"/>
    <s v="PL 1211200"/>
    <s v="F"/>
    <s v="Q"/>
    <n v="108"/>
    <n v="0"/>
    <x v="2"/>
    <x v="0"/>
    <x v="2"/>
  </r>
  <r>
    <x v="19"/>
    <n v="2206"/>
    <n v="584"/>
    <n v="207"/>
    <x v="19"/>
    <n v="1"/>
    <n v="2794"/>
    <n v="3640"/>
    <n v="227"/>
    <n v="25"/>
    <n v="27"/>
    <x v="12973"/>
    <n v="106"/>
    <s v="ASSAULT POLICE/PEACE OFFICER"/>
    <n v="106"/>
    <x v="9"/>
    <s v="PL 12005A3"/>
    <s v="F"/>
    <s v="K"/>
    <n v="75"/>
    <n v="0"/>
    <x v="0"/>
    <x v="1"/>
    <x v="0"/>
  </r>
  <r>
    <x v="35"/>
    <n v="1494"/>
    <n v="512"/>
    <n v="90"/>
    <x v="30"/>
    <n v="0"/>
    <n v="1330"/>
    <n v="1794"/>
    <n v="79"/>
    <n v="9"/>
    <n v="10"/>
    <x v="12974"/>
    <n v="792"/>
    <s v="WEAPONS POSSESSION 1 &amp; 2"/>
    <n v="118"/>
    <x v="23"/>
    <s v="PL 265031B"/>
    <s v="F"/>
    <s v="Q"/>
    <n v="113"/>
    <n v="0"/>
    <x v="0"/>
    <x v="0"/>
    <x v="0"/>
  </r>
  <r>
    <x v="31"/>
    <n v="1026"/>
    <n v="429"/>
    <n v="98"/>
    <x v="0"/>
    <n v="2"/>
    <n v="1356"/>
    <n v="1831"/>
    <n v="85"/>
    <n v="9"/>
    <n v="9"/>
    <x v="12975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2976"/>
    <n v="101"/>
    <s v="ASSAULT 3"/>
    <n v="344"/>
    <x v="15"/>
    <s v="PL 1200001"/>
    <s v="M"/>
    <s v="M"/>
    <n v="32"/>
    <n v="0"/>
    <x v="0"/>
    <x v="0"/>
    <x v="0"/>
  </r>
  <r>
    <x v="20"/>
    <n v="1729"/>
    <n v="546"/>
    <n v="101"/>
    <x v="20"/>
    <n v="0"/>
    <n v="1431"/>
    <n v="1918"/>
    <n v="96"/>
    <n v="10"/>
    <n v="11"/>
    <x v="12977"/>
    <n v="339"/>
    <s v="LARCENY,PETIT FROM OPEN AREAS,"/>
    <n v="341"/>
    <x v="6"/>
    <s v="PL 1552500"/>
    <s v="M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12978"/>
    <n v="520"/>
    <s v="CONTROLLED SUBSTANCE, SALE 4"/>
    <n v="117"/>
    <x v="10"/>
    <s v="PL 2203403"/>
    <s v="F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12979"/>
    <n v="681"/>
    <s v="CHILD, ENDANGERING WELFARE"/>
    <n v="233"/>
    <x v="0"/>
    <s v="PL 2601001"/>
    <s v="M"/>
    <s v="M"/>
    <n v="25"/>
    <n v="1"/>
    <x v="0"/>
    <x v="0"/>
    <x v="2"/>
  </r>
  <r>
    <x v="43"/>
    <n v="1545"/>
    <n v="538"/>
    <n v="78"/>
    <x v="32"/>
    <n v="1"/>
    <n v="1053"/>
    <n v="1447"/>
    <n v="69"/>
    <n v="9"/>
    <n v="10"/>
    <x v="12980"/>
    <n v="681"/>
    <s v="CHILD, ENDANGERING WELFARE"/>
    <n v="233"/>
    <x v="0"/>
    <s v="PL 2601001"/>
    <s v="M"/>
    <s v="K"/>
    <n v="72"/>
    <n v="0"/>
    <x v="1"/>
    <x v="0"/>
    <x v="5"/>
  </r>
  <r>
    <x v="33"/>
    <n v="1036"/>
    <n v="420"/>
    <n v="63"/>
    <x v="20"/>
    <n v="1"/>
    <n v="864"/>
    <n v="1179"/>
    <n v="64"/>
    <n v="9"/>
    <n v="10"/>
    <x v="12981"/>
    <n v="916"/>
    <s v="LEAVING SCENE-ACCIDENT-PERSONA"/>
    <n v="348"/>
    <x v="27"/>
    <s v="VTL06000AA"/>
    <s v="M"/>
    <s v="Q"/>
    <n v="107"/>
    <n v="0"/>
    <x v="1"/>
    <x v="0"/>
    <x v="2"/>
  </r>
  <r>
    <x v="20"/>
    <n v="1729"/>
    <n v="546"/>
    <n v="101"/>
    <x v="20"/>
    <n v="0"/>
    <n v="1431"/>
    <n v="1918"/>
    <n v="96"/>
    <n v="10"/>
    <n v="11"/>
    <x v="12982"/>
    <n v="109"/>
    <s v="ASSAULT 2,1,UNCLASSIFIED"/>
    <n v="106"/>
    <x v="9"/>
    <s v="PL 1200502"/>
    <s v="F"/>
    <s v="Q"/>
    <n v="102"/>
    <n v="0"/>
    <x v="3"/>
    <x v="0"/>
    <x v="4"/>
  </r>
  <r>
    <x v="58"/>
    <n v="2802"/>
    <n v="788"/>
    <n v="188"/>
    <x v="29"/>
    <n v="2"/>
    <n v="1980"/>
    <n v="2605"/>
    <n v="151"/>
    <n v="14"/>
    <n v="15"/>
    <x v="12983"/>
    <n v="922"/>
    <s v="TRAFFIC,UNCLASSIFIED MISDEMEAN"/>
    <n v="348"/>
    <x v="27"/>
    <s v="VTL05110MU"/>
    <s v="M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12984"/>
    <n v="339"/>
    <s v="LARCENY,PETIT FROM OPEN AREAS,"/>
    <n v="341"/>
    <x v="6"/>
    <s v="PL 1552500"/>
    <s v="M"/>
    <s v="M"/>
    <n v="1"/>
    <n v="0"/>
    <x v="2"/>
    <x v="1"/>
    <x v="0"/>
  </r>
  <r>
    <x v="63"/>
    <n v="1884"/>
    <n v="652"/>
    <n v="176"/>
    <x v="40"/>
    <n v="1"/>
    <n v="2606"/>
    <n v="3398"/>
    <n v="184"/>
    <n v="21"/>
    <n v="22"/>
    <x v="12985"/>
    <n v="922"/>
    <s v="TRAFFIC,UNCLASSIFIED MISDEMEAN"/>
    <n v="348"/>
    <x v="27"/>
    <s v="VTL0511001"/>
    <s v="M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12986"/>
    <n v="101"/>
    <s v="ASSAULT 3"/>
    <n v="344"/>
    <x v="15"/>
    <s v="PL 1200001"/>
    <s v="M"/>
    <s v="B"/>
    <n v="49"/>
    <n v="0"/>
    <x v="0"/>
    <x v="0"/>
    <x v="1"/>
  </r>
  <r>
    <x v="46"/>
    <n v="1728"/>
    <n v="625"/>
    <n v="164"/>
    <x v="24"/>
    <n v="0"/>
    <n v="1910"/>
    <n v="2507"/>
    <n v="145"/>
    <n v="13"/>
    <n v="14"/>
    <x v="12987"/>
    <n v="109"/>
    <s v="ASSAULT 2,1,UNCLASSIFIED"/>
    <n v="106"/>
    <x v="9"/>
    <s v="PL 1200502"/>
    <s v="F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12988"/>
    <n v="101"/>
    <s v="ASSAULT 3"/>
    <n v="344"/>
    <x v="15"/>
    <s v="PL 1200001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12989"/>
    <n v="139"/>
    <s v="MURDER,UNCLASSIFIED"/>
    <n v="101"/>
    <x v="40"/>
    <s v="PL 1252501"/>
    <s v="F"/>
    <s v="B"/>
    <n v="42"/>
    <n v="0"/>
    <x v="0"/>
    <x v="0"/>
    <x v="4"/>
  </r>
  <r>
    <x v="20"/>
    <n v="1729"/>
    <n v="546"/>
    <n v="101"/>
    <x v="20"/>
    <n v="0"/>
    <n v="1431"/>
    <n v="1918"/>
    <n v="96"/>
    <n v="10"/>
    <n v="11"/>
    <x v="12990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12991"/>
    <n v="339"/>
    <s v="LARCENY,PETIT FROM OPEN AREAS,"/>
    <n v="341"/>
    <x v="6"/>
    <s v="PL 1552500"/>
    <s v="M"/>
    <s v="K"/>
    <n v="62"/>
    <n v="0"/>
    <x v="0"/>
    <x v="0"/>
    <x v="1"/>
  </r>
  <r>
    <x v="22"/>
    <n v="3060"/>
    <n v="908"/>
    <n v="221"/>
    <x v="21"/>
    <n v="1"/>
    <n v="2670"/>
    <n v="3487"/>
    <n v="193"/>
    <n v="22"/>
    <n v="23"/>
    <x v="12992"/>
    <n v="339"/>
    <s v="LARCENY,PETIT FROM OPEN AREAS,"/>
    <n v="341"/>
    <x v="6"/>
    <s v="PL 1552500"/>
    <s v="M"/>
    <s v="M"/>
    <n v="14"/>
    <n v="7"/>
    <x v="0"/>
    <x v="0"/>
    <x v="2"/>
  </r>
  <r>
    <x v="20"/>
    <n v="1729"/>
    <n v="546"/>
    <n v="101"/>
    <x v="20"/>
    <n v="0"/>
    <n v="1431"/>
    <n v="1918"/>
    <n v="96"/>
    <n v="10"/>
    <n v="11"/>
    <x v="12993"/>
    <n v="511"/>
    <s v="CONTROLLED SUBSTANCE, POSSESSI"/>
    <n v="235"/>
    <x v="10"/>
    <s v="PL 2200300"/>
    <s v="M"/>
    <s v="Q"/>
    <n v="103"/>
    <n v="0"/>
    <x v="0"/>
    <x v="0"/>
    <x v="2"/>
  </r>
  <r>
    <x v="59"/>
    <n v="788"/>
    <n v="370"/>
    <n v="63"/>
    <x v="5"/>
    <n v="1"/>
    <n v="968"/>
    <n v="1333"/>
    <n v="67"/>
    <n v="10"/>
    <n v="11"/>
    <x v="12994"/>
    <n v="339"/>
    <s v="LARCENY,PETIT FROM OPEN AREAS,"/>
    <n v="341"/>
    <x v="6"/>
    <s v="PL 1552500"/>
    <s v="M"/>
    <s v="Q"/>
    <n v="104"/>
    <n v="0"/>
    <x v="4"/>
    <x v="0"/>
    <x v="1"/>
  </r>
  <r>
    <x v="52"/>
    <n v="2369"/>
    <n v="634"/>
    <n v="139"/>
    <x v="16"/>
    <n v="0"/>
    <n v="1832"/>
    <n v="2348"/>
    <n v="130"/>
    <n v="11"/>
    <n v="12"/>
    <x v="12995"/>
    <n v="508"/>
    <s v="DRUG PARAPHERNALIA,   POSSESSE"/>
    <n v="235"/>
    <x v="10"/>
    <s v="PL 2205002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12996"/>
    <n v="397"/>
    <s v="ROBBERY,OPEN AREA UNCLASSIFIED"/>
    <n v="105"/>
    <x v="7"/>
    <s v="PL 1601503"/>
    <s v="F"/>
    <s v="S"/>
    <n v="120"/>
    <n v="0"/>
    <x v="3"/>
    <x v="0"/>
    <x v="1"/>
  </r>
  <r>
    <x v="50"/>
    <n v="2886"/>
    <n v="920"/>
    <n v="244"/>
    <x v="37"/>
    <n v="2"/>
    <n v="3239"/>
    <n v="4095"/>
    <n v="280"/>
    <n v="42"/>
    <n v="44"/>
    <x v="12997"/>
    <n v="729"/>
    <s v="FORGERY,ETC.,UNCLASSIFIED-FELO"/>
    <n v="113"/>
    <x v="18"/>
    <s v="PL 1701501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2998"/>
    <n v="567"/>
    <s v="MARIJUANA, POSSESSION 4 &amp; 5"/>
    <n v="235"/>
    <x v="10"/>
    <s v="PL 2211500"/>
    <s v="M"/>
    <s v="B"/>
    <n v="52"/>
    <n v="0"/>
    <x v="2"/>
    <x v="0"/>
    <x v="4"/>
  </r>
  <r>
    <x v="68"/>
    <n v="1139"/>
    <n v="395"/>
    <n v="82"/>
    <x v="0"/>
    <n v="1"/>
    <n v="809"/>
    <n v="1096"/>
    <n v="63"/>
    <n v="9"/>
    <n v="10"/>
    <x v="12999"/>
    <n v="729"/>
    <s v="FORGERY,ETC.,UNCLASSIFIED-FELO"/>
    <n v="113"/>
    <x v="18"/>
    <s v="PL 1702500"/>
    <s v="F"/>
    <s v="Q"/>
    <n v="100"/>
    <n v="0"/>
    <x v="1"/>
    <x v="0"/>
    <x v="0"/>
  </r>
  <r>
    <x v="22"/>
    <n v="3060"/>
    <n v="908"/>
    <n v="221"/>
    <x v="21"/>
    <n v="1"/>
    <n v="2670"/>
    <n v="3487"/>
    <n v="193"/>
    <n v="22"/>
    <n v="23"/>
    <x v="13000"/>
    <n v="101"/>
    <s v="ASSAULT 3"/>
    <n v="344"/>
    <x v="15"/>
    <s v="PL 1200001"/>
    <s v="M"/>
    <s v="B"/>
    <n v="43"/>
    <n v="2"/>
    <x v="3"/>
    <x v="0"/>
    <x v="2"/>
  </r>
  <r>
    <x v="44"/>
    <n v="2978"/>
    <n v="891"/>
    <n v="247"/>
    <x v="15"/>
    <n v="1"/>
    <n v="2748"/>
    <n v="3603"/>
    <n v="222"/>
    <n v="24"/>
    <n v="25"/>
    <x v="13001"/>
    <n v="109"/>
    <s v="ASSAULT 2,1,UNCLASSIFIED"/>
    <n v="106"/>
    <x v="9"/>
    <s v="PL 1200501"/>
    <s v="F"/>
    <s v="K"/>
    <n v="83"/>
    <n v="0"/>
    <x v="3"/>
    <x v="0"/>
    <x v="4"/>
  </r>
  <r>
    <x v="47"/>
    <n v="1754"/>
    <n v="662"/>
    <n v="176"/>
    <x v="34"/>
    <n v="0"/>
    <n v="2610"/>
    <n v="3407"/>
    <n v="186"/>
    <n v="22"/>
    <n v="23"/>
    <x v="13002"/>
    <n v="101"/>
    <s v="ASSAULT 3"/>
    <n v="344"/>
    <x v="15"/>
    <s v="PL 1200001"/>
    <s v="M"/>
    <s v="B"/>
    <n v="40"/>
    <n v="0"/>
    <x v="0"/>
    <x v="1"/>
    <x v="0"/>
  </r>
  <r>
    <x v="23"/>
    <n v="4335"/>
    <n v="1044"/>
    <n v="327"/>
    <x v="22"/>
    <n v="4"/>
    <n v="3007"/>
    <n v="3832"/>
    <n v="250"/>
    <n v="35"/>
    <n v="38"/>
    <x v="13003"/>
    <n v="117"/>
    <s v="RECKLESS ENDANGERMENT 1"/>
    <n v="126"/>
    <x v="5"/>
    <s v="PL 1202500"/>
    <s v="F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3004"/>
    <n v="259"/>
    <s v="CRIMINAL MISCHIEF,UNCLASSIFIED 4"/>
    <n v="351"/>
    <x v="4"/>
    <s v="PL 1450001"/>
    <s v="M"/>
    <s v="B"/>
    <n v="40"/>
    <n v="0"/>
    <x v="0"/>
    <x v="0"/>
    <x v="0"/>
  </r>
  <r>
    <x v="61"/>
    <n v="3428"/>
    <n v="836"/>
    <n v="273"/>
    <x v="18"/>
    <n v="1"/>
    <n v="2825"/>
    <n v="3667"/>
    <n v="234"/>
    <n v="34"/>
    <n v="36"/>
    <x v="13005"/>
    <n v="109"/>
    <s v="ASSAULT 2,1,UNCLASSIFIED"/>
    <n v="106"/>
    <x v="9"/>
    <s v="PL 1201001"/>
    <s v="F"/>
    <s v="K"/>
    <n v="90"/>
    <n v="0"/>
    <x v="0"/>
    <x v="0"/>
    <x v="0"/>
  </r>
  <r>
    <x v="22"/>
    <n v="3060"/>
    <n v="908"/>
    <n v="221"/>
    <x v="21"/>
    <n v="1"/>
    <n v="2670"/>
    <n v="3487"/>
    <n v="193"/>
    <n v="22"/>
    <n v="23"/>
    <x v="13006"/>
    <n v="204"/>
    <s v="TRESPASS 1,CRIMINAL"/>
    <n v="126"/>
    <x v="5"/>
    <s v="PL 1401701"/>
    <s v="F"/>
    <s v="B"/>
    <n v="48"/>
    <n v="0"/>
    <x v="2"/>
    <x v="0"/>
    <x v="0"/>
  </r>
  <r>
    <x v="47"/>
    <n v="1754"/>
    <n v="662"/>
    <n v="176"/>
    <x v="34"/>
    <n v="0"/>
    <n v="2610"/>
    <n v="3407"/>
    <n v="186"/>
    <n v="22"/>
    <n v="23"/>
    <x v="13007"/>
    <n v="705"/>
    <s v="FORGERY,ETC.-MISD."/>
    <n v="358"/>
    <x v="20"/>
    <s v="PL 1702000"/>
    <s v="M"/>
    <s v="S"/>
    <n v="120"/>
    <n v="0"/>
    <x v="0"/>
    <x v="0"/>
    <x v="2"/>
  </r>
  <r>
    <x v="37"/>
    <n v="1832"/>
    <n v="527"/>
    <n v="122"/>
    <x v="0"/>
    <n v="0"/>
    <n v="1412"/>
    <n v="1893"/>
    <n v="94"/>
    <n v="10"/>
    <n v="10"/>
    <x v="13008"/>
    <n v="49"/>
    <s v="U.S. CODE UNCLASSIFIED"/>
    <n v="995"/>
    <x v="17"/>
    <s v="FOA9000049"/>
    <m/>
    <s v="K"/>
    <n v="84"/>
    <n v="0"/>
    <x v="0"/>
    <x v="0"/>
    <x v="0"/>
  </r>
  <r>
    <x v="29"/>
    <n v="2555"/>
    <n v="690"/>
    <n v="236"/>
    <x v="28"/>
    <n v="3"/>
    <n v="2875"/>
    <n v="3732"/>
    <n v="238"/>
    <n v="33"/>
    <n v="35"/>
    <x v="13009"/>
    <n v="510"/>
    <s v="CONTROLLED SUBSTANCE, INTENT T"/>
    <n v="117"/>
    <x v="10"/>
    <s v="PL 2200601"/>
    <s v="F"/>
    <s v="M"/>
    <n v="25"/>
    <n v="0"/>
    <x v="2"/>
    <x v="0"/>
    <x v="0"/>
  </r>
  <r>
    <x v="35"/>
    <n v="1494"/>
    <n v="512"/>
    <n v="90"/>
    <x v="30"/>
    <n v="0"/>
    <n v="1330"/>
    <n v="1794"/>
    <n v="79"/>
    <n v="9"/>
    <n v="10"/>
    <x v="13010"/>
    <n v="268"/>
    <s v="CRIMINAL MIS 2 &amp; 3"/>
    <n v="121"/>
    <x v="4"/>
    <s v="PL 1450502"/>
    <s v="F"/>
    <s v="Q"/>
    <n v="104"/>
    <n v="0"/>
    <x v="0"/>
    <x v="0"/>
    <x v="0"/>
  </r>
  <r>
    <x v="35"/>
    <n v="1494"/>
    <n v="512"/>
    <n v="90"/>
    <x v="30"/>
    <n v="0"/>
    <n v="1330"/>
    <n v="1794"/>
    <n v="79"/>
    <n v="9"/>
    <n v="10"/>
    <x v="13011"/>
    <n v="490"/>
    <s v="STOLEN PROPERTY 3,POSSESSION"/>
    <n v="232"/>
    <x v="25"/>
    <s v="PL 1654000"/>
    <s v="M"/>
    <s v="M"/>
    <n v="26"/>
    <n v="0"/>
    <x v="2"/>
    <x v="0"/>
    <x v="0"/>
  </r>
  <r>
    <x v="40"/>
    <n v="1148"/>
    <n v="413"/>
    <n v="114"/>
    <x v="20"/>
    <n v="0"/>
    <n v="1626"/>
    <n v="2112"/>
    <n v="120"/>
    <n v="9"/>
    <n v="10"/>
    <x v="13012"/>
    <n v="750"/>
    <s v="RESISTING ARREST"/>
    <n v="359"/>
    <x v="21"/>
    <s v="PL 2053000"/>
    <s v="M"/>
    <s v="B"/>
    <n v="44"/>
    <n v="0"/>
    <x v="0"/>
    <x v="0"/>
    <x v="2"/>
  </r>
  <r>
    <x v="113"/>
    <n v="455"/>
    <n v="3"/>
    <n v="75"/>
    <x v="53"/>
    <n v="3"/>
    <n v="842"/>
    <n v="850"/>
    <n v="93"/>
    <n v="63"/>
    <n v="71"/>
    <x v="13013"/>
    <n v="223"/>
    <s v="BURGLARY,RESIDENCE,NIGHT"/>
    <n v="107"/>
    <x v="12"/>
    <s v="PL 1402502"/>
    <s v="F"/>
    <s v="M"/>
    <n v="6"/>
    <n v="0"/>
    <x v="0"/>
    <x v="0"/>
    <x v="0"/>
  </r>
  <r>
    <x v="14"/>
    <n v="896"/>
    <n v="421"/>
    <n v="88"/>
    <x v="14"/>
    <n v="0"/>
    <n v="1371"/>
    <n v="1853"/>
    <n v="88"/>
    <n v="10"/>
    <n v="10"/>
    <x v="13014"/>
    <n v="101"/>
    <s v="ASSAULT 3"/>
    <n v="344"/>
    <x v="15"/>
    <s v="PL 1200001"/>
    <s v="M"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13015"/>
    <n v="779"/>
    <s v="PUBLIC ADMINISTRATION,UNCLASSI"/>
    <n v="126"/>
    <x v="5"/>
    <s v="PL 215510B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13016"/>
    <n v="439"/>
    <s v="LARCENY,GRAND FROM OPEN AREAS, UNATTENDED"/>
    <n v="109"/>
    <x v="11"/>
    <s v="PL 1553001"/>
    <s v="F"/>
    <s v="M"/>
    <n v="10"/>
    <n v="0"/>
    <x v="0"/>
    <x v="1"/>
    <x v="0"/>
  </r>
  <r>
    <x v="23"/>
    <n v="4335"/>
    <n v="1044"/>
    <n v="327"/>
    <x v="22"/>
    <n v="4"/>
    <n v="3007"/>
    <n v="3832"/>
    <n v="250"/>
    <n v="35"/>
    <n v="38"/>
    <x v="13017"/>
    <n v="244"/>
    <s v="BURGLARY,UNCLASSIFIED,UNKNOWN"/>
    <n v="107"/>
    <x v="12"/>
    <s v="PL 1402000"/>
    <s v="F"/>
    <s v="M"/>
    <n v="24"/>
    <n v="0"/>
    <x v="1"/>
    <x v="0"/>
    <x v="0"/>
  </r>
  <r>
    <x v="63"/>
    <n v="1884"/>
    <n v="652"/>
    <n v="176"/>
    <x v="40"/>
    <n v="1"/>
    <n v="2606"/>
    <n v="3398"/>
    <n v="184"/>
    <n v="21"/>
    <n v="22"/>
    <x v="13018"/>
    <n v="339"/>
    <s v="LARCENY,PETIT FROM OPEN AREAS,"/>
    <n v="341"/>
    <x v="6"/>
    <s v="PL 1552500"/>
    <s v="M"/>
    <s v="M"/>
    <n v="18"/>
    <n v="0"/>
    <x v="0"/>
    <x v="0"/>
    <x v="4"/>
  </r>
  <r>
    <x v="55"/>
    <n v="1538"/>
    <n v="470"/>
    <n v="97"/>
    <x v="0"/>
    <n v="0"/>
    <n v="1213"/>
    <n v="1649"/>
    <n v="75"/>
    <n v="9"/>
    <n v="9"/>
    <x v="13019"/>
    <n v="792"/>
    <s v="WEAPONS POSSESSION 1 &amp; 2"/>
    <n v="118"/>
    <x v="23"/>
    <s v="PL 265031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3020"/>
    <n v="101"/>
    <s v="ASSAULT 3"/>
    <n v="344"/>
    <x v="15"/>
    <s v="PL 1200001"/>
    <s v="M"/>
    <s v="K"/>
    <n v="67"/>
    <n v="0"/>
    <x v="0"/>
    <x v="1"/>
    <x v="0"/>
  </r>
  <r>
    <x v="38"/>
    <n v="2783"/>
    <n v="777"/>
    <n v="212"/>
    <x v="18"/>
    <n v="2"/>
    <n v="2935"/>
    <n v="3804"/>
    <n v="232"/>
    <n v="31"/>
    <n v="33"/>
    <x v="13021"/>
    <n v="49"/>
    <s v="U.S. CODE UNCLASSIFIED"/>
    <n v="995"/>
    <x v="17"/>
    <s v="FOA9000049"/>
    <m/>
    <s v="M"/>
    <n v="5"/>
    <n v="0"/>
    <x v="1"/>
    <x v="1"/>
    <x v="6"/>
  </r>
  <r>
    <x v="39"/>
    <n v="1753"/>
    <n v="533"/>
    <n v="118"/>
    <x v="20"/>
    <n v="2"/>
    <n v="1462"/>
    <n v="1957"/>
    <n v="99"/>
    <n v="11"/>
    <n v="11"/>
    <x v="13022"/>
    <n v="339"/>
    <s v="LARCENY,PETIT FROM OPEN AREAS,"/>
    <n v="341"/>
    <x v="6"/>
    <s v="PL 1552500"/>
    <s v="M"/>
    <s v="Q"/>
    <n v="114"/>
    <n v="0"/>
    <x v="1"/>
    <x v="0"/>
    <x v="1"/>
  </r>
  <r>
    <x v="3"/>
    <n v="4097"/>
    <n v="948"/>
    <n v="283"/>
    <x v="3"/>
    <n v="2"/>
    <n v="3067"/>
    <n v="3892"/>
    <n v="257"/>
    <n v="38"/>
    <n v="41"/>
    <x v="13023"/>
    <n v="681"/>
    <s v="CHILD, ENDANGERING WELFARE"/>
    <n v="233"/>
    <x v="0"/>
    <s v="PL 2601001"/>
    <s v="M"/>
    <s v="M"/>
    <n v="23"/>
    <n v="2"/>
    <x v="2"/>
    <x v="0"/>
    <x v="0"/>
  </r>
  <r>
    <x v="65"/>
    <n v="5204"/>
    <n v="1002"/>
    <n v="318"/>
    <x v="41"/>
    <n v="4"/>
    <n v="3548"/>
    <n v="4433"/>
    <n v="288"/>
    <n v="42"/>
    <n v="44"/>
    <x v="13024"/>
    <n v="511"/>
    <s v="CONTROLLED SUBSTANCE, POSSESSI"/>
    <n v="235"/>
    <x v="10"/>
    <s v="PL 2200300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3025"/>
    <n v="511"/>
    <s v="CONTROLLED SUBSTANCE, POSSESSI"/>
    <n v="235"/>
    <x v="10"/>
    <s v="PL 2200300"/>
    <s v="M"/>
    <s v="K"/>
    <n v="68"/>
    <n v="0"/>
    <x v="0"/>
    <x v="0"/>
    <x v="2"/>
  </r>
  <r>
    <x v="43"/>
    <n v="1545"/>
    <n v="538"/>
    <n v="78"/>
    <x v="32"/>
    <n v="1"/>
    <n v="1053"/>
    <n v="1447"/>
    <n v="69"/>
    <n v="9"/>
    <n v="10"/>
    <x v="13026"/>
    <n v="101"/>
    <s v="ASSAULT 3"/>
    <n v="344"/>
    <x v="15"/>
    <s v="PL 1200001"/>
    <s v="M"/>
    <s v="B"/>
    <n v="47"/>
    <n v="0"/>
    <x v="3"/>
    <x v="0"/>
    <x v="0"/>
  </r>
  <r>
    <x v="44"/>
    <n v="2978"/>
    <n v="891"/>
    <n v="247"/>
    <x v="15"/>
    <n v="1"/>
    <n v="2748"/>
    <n v="3603"/>
    <n v="222"/>
    <n v="24"/>
    <n v="25"/>
    <x v="13027"/>
    <n v="115"/>
    <s v="RECKLESS ENDANGERMENT 2"/>
    <n v="355"/>
    <x v="45"/>
    <s v="PL 1202000"/>
    <s v="M"/>
    <s v="M"/>
    <n v="17"/>
    <n v="0"/>
    <x v="1"/>
    <x v="1"/>
    <x v="1"/>
  </r>
  <r>
    <x v="27"/>
    <n v="3137"/>
    <n v="987"/>
    <n v="203"/>
    <x v="26"/>
    <n v="2"/>
    <n v="2132"/>
    <n v="2813"/>
    <n v="161"/>
    <n v="15"/>
    <n v="16"/>
    <x v="13028"/>
    <n v="101"/>
    <s v="ASSAULT 3"/>
    <n v="344"/>
    <x v="15"/>
    <s v="PL 1200001"/>
    <s v="M"/>
    <s v="K"/>
    <n v="60"/>
    <n v="0"/>
    <x v="2"/>
    <x v="1"/>
    <x v="0"/>
  </r>
  <r>
    <x v="33"/>
    <n v="1036"/>
    <n v="420"/>
    <n v="63"/>
    <x v="20"/>
    <n v="1"/>
    <n v="864"/>
    <n v="1179"/>
    <n v="64"/>
    <n v="9"/>
    <n v="10"/>
    <x v="13029"/>
    <n v="259"/>
    <s v="CRIMINAL MISCHIEF,UNCLASSIFIED 4"/>
    <n v="351"/>
    <x v="4"/>
    <s v="PL 1450001"/>
    <s v="M"/>
    <s v="M"/>
    <n v="30"/>
    <n v="0"/>
    <x v="0"/>
    <x v="1"/>
    <x v="0"/>
  </r>
  <r>
    <x v="21"/>
    <n v="1501"/>
    <n v="503"/>
    <n v="79"/>
    <x v="1"/>
    <n v="0"/>
    <n v="1264"/>
    <n v="1716"/>
    <n v="75"/>
    <n v="10"/>
    <n v="10"/>
    <x v="13030"/>
    <n v="113"/>
    <s v="MENACING,UNCLASSIFIED"/>
    <n v="344"/>
    <x v="15"/>
    <s v="PL 1201401"/>
    <s v="M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13031"/>
    <n v="503"/>
    <s v="CONTROLLED SUBSTANCE,INTENT TO"/>
    <n v="117"/>
    <x v="10"/>
    <s v="PL 2201601"/>
    <s v="F"/>
    <s v="B"/>
    <n v="40"/>
    <n v="0"/>
    <x v="2"/>
    <x v="0"/>
    <x v="2"/>
  </r>
  <r>
    <x v="55"/>
    <n v="1538"/>
    <n v="470"/>
    <n v="97"/>
    <x v="0"/>
    <n v="0"/>
    <n v="1213"/>
    <n v="1649"/>
    <n v="75"/>
    <n v="9"/>
    <n v="9"/>
    <x v="13032"/>
    <n v="439"/>
    <s v="LARCENY,GRAND FROM OPEN AREAS, UNATTENDED"/>
    <n v="109"/>
    <x v="11"/>
    <s v="PL 1553001"/>
    <s v="F"/>
    <s v="M"/>
    <n v="10"/>
    <n v="0"/>
    <x v="0"/>
    <x v="0"/>
    <x v="2"/>
  </r>
  <r>
    <x v="45"/>
    <n v="3679"/>
    <n v="946"/>
    <n v="233"/>
    <x v="33"/>
    <n v="2"/>
    <n v="2982"/>
    <n v="3877"/>
    <n v="241"/>
    <n v="29"/>
    <n v="31"/>
    <x v="13033"/>
    <n v="49"/>
    <s v="U.S. CODE UNCLASSIFIED"/>
    <n v="995"/>
    <x v="17"/>
    <s v="FOA9000049"/>
    <m/>
    <s v="Q"/>
    <n v="106"/>
    <n v="0"/>
    <x v="1"/>
    <x v="1"/>
    <x v="0"/>
  </r>
  <r>
    <x v="50"/>
    <n v="2886"/>
    <n v="920"/>
    <n v="244"/>
    <x v="37"/>
    <n v="2"/>
    <n v="3239"/>
    <n v="4095"/>
    <n v="280"/>
    <n v="42"/>
    <n v="44"/>
    <x v="13034"/>
    <n v="109"/>
    <s v="ASSAULT 2,1,UNCLASSIFIED"/>
    <n v="106"/>
    <x v="9"/>
    <s v="PL 1200502"/>
    <s v="F"/>
    <s v="S"/>
    <n v="121"/>
    <n v="0"/>
    <x v="1"/>
    <x v="1"/>
    <x v="0"/>
  </r>
  <r>
    <x v="55"/>
    <n v="1538"/>
    <n v="470"/>
    <n v="97"/>
    <x v="0"/>
    <n v="0"/>
    <n v="1213"/>
    <n v="1649"/>
    <n v="75"/>
    <n v="9"/>
    <n v="9"/>
    <x v="13035"/>
    <n v="665"/>
    <s v="MAKING TERRORISTIC THREAT"/>
    <n v="126"/>
    <x v="5"/>
    <s v="PL 4902001"/>
    <s v="F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3036"/>
    <n v="397"/>
    <s v="ROBBERY,OPEN AREA UNCLASSIFIED"/>
    <n v="105"/>
    <x v="7"/>
    <s v="PL 1600500"/>
    <s v="F"/>
    <s v="M"/>
    <n v="14"/>
    <n v="0"/>
    <x v="2"/>
    <x v="0"/>
    <x v="0"/>
  </r>
  <r>
    <x v="33"/>
    <n v="1036"/>
    <n v="420"/>
    <n v="63"/>
    <x v="20"/>
    <n v="1"/>
    <n v="864"/>
    <n v="1179"/>
    <n v="64"/>
    <n v="9"/>
    <n v="10"/>
    <x v="13037"/>
    <n v="565"/>
    <s v="PROSTITUTION, PATRONIZING 4, 3"/>
    <n v="356"/>
    <x v="33"/>
    <s v="PL 2300300"/>
    <s v="M"/>
    <s v="B"/>
    <n v="41"/>
    <n v="0"/>
    <x v="1"/>
    <x v="0"/>
    <x v="4"/>
  </r>
  <r>
    <x v="23"/>
    <n v="4335"/>
    <n v="1044"/>
    <n v="327"/>
    <x v="22"/>
    <n v="4"/>
    <n v="3007"/>
    <n v="3832"/>
    <n v="250"/>
    <n v="35"/>
    <n v="38"/>
    <x v="13038"/>
    <n v="269"/>
    <s v="MISCHIEF,CRIMINAL,    UNCL 2ND"/>
    <n v="121"/>
    <x v="4"/>
    <s v="PL 145004A"/>
    <s v="M"/>
    <s v="B"/>
    <n v="47"/>
    <n v="0"/>
    <x v="0"/>
    <x v="1"/>
    <x v="0"/>
  </r>
  <r>
    <x v="33"/>
    <n v="1036"/>
    <n v="420"/>
    <n v="63"/>
    <x v="20"/>
    <n v="1"/>
    <n v="864"/>
    <n v="1179"/>
    <n v="64"/>
    <n v="9"/>
    <n v="10"/>
    <x v="13039"/>
    <n v="397"/>
    <s v="ROBBERY,OPEN AREA UNCLASSIFIED"/>
    <n v="105"/>
    <x v="7"/>
    <s v="PL 1600500"/>
    <s v="F"/>
    <s v="M"/>
    <n v="18"/>
    <n v="0"/>
    <x v="1"/>
    <x v="0"/>
    <x v="0"/>
  </r>
  <r>
    <x v="65"/>
    <n v="5204"/>
    <n v="1002"/>
    <n v="318"/>
    <x v="41"/>
    <n v="4"/>
    <n v="3548"/>
    <n v="4433"/>
    <n v="288"/>
    <n v="42"/>
    <n v="44"/>
    <x v="13040"/>
    <n v="748"/>
    <s v="CONTEMPT,CRIMINAL"/>
    <n v="359"/>
    <x v="21"/>
    <s v="PL 2155003"/>
    <s v="M"/>
    <s v="M"/>
    <n v="32"/>
    <n v="0"/>
    <x v="2"/>
    <x v="1"/>
    <x v="0"/>
  </r>
  <r>
    <x v="15"/>
    <n v="3577"/>
    <n v="1082"/>
    <n v="259"/>
    <x v="15"/>
    <n v="0"/>
    <n v="2893"/>
    <n v="3783"/>
    <n v="239"/>
    <n v="28"/>
    <n v="30"/>
    <x v="13041"/>
    <n v="681"/>
    <s v="CHILD, ENDANGERING WELFARE"/>
    <n v="233"/>
    <x v="0"/>
    <s v="PL 2601001"/>
    <s v="M"/>
    <s v="M"/>
    <n v="26"/>
    <n v="2"/>
    <x v="1"/>
    <x v="0"/>
    <x v="0"/>
  </r>
  <r>
    <x v="32"/>
    <n v="1598"/>
    <n v="502"/>
    <n v="87"/>
    <x v="5"/>
    <n v="0"/>
    <n v="1152"/>
    <n v="1575"/>
    <n v="71"/>
    <n v="9"/>
    <n v="9"/>
    <x v="13042"/>
    <n v="101"/>
    <s v="ASSAULT 3"/>
    <n v="344"/>
    <x v="15"/>
    <s v="PL 1200001"/>
    <s v="M"/>
    <s v="B"/>
    <n v="45"/>
    <n v="2"/>
    <x v="0"/>
    <x v="0"/>
    <x v="0"/>
  </r>
  <r>
    <x v="62"/>
    <n v="3107"/>
    <n v="963"/>
    <n v="274"/>
    <x v="39"/>
    <n v="2"/>
    <n v="2685"/>
    <n v="3522"/>
    <n v="208"/>
    <n v="22"/>
    <n v="24"/>
    <x v="13043"/>
    <n v="101"/>
    <s v="ASSAULT 3"/>
    <n v="344"/>
    <x v="15"/>
    <s v="PL 1200001"/>
    <s v="M"/>
    <s v="M"/>
    <n v="13"/>
    <n v="0"/>
    <x v="0"/>
    <x v="0"/>
    <x v="4"/>
  </r>
  <r>
    <x v="45"/>
    <n v="3679"/>
    <n v="946"/>
    <n v="233"/>
    <x v="33"/>
    <n v="2"/>
    <n v="2982"/>
    <n v="3877"/>
    <n v="241"/>
    <n v="29"/>
    <n v="31"/>
    <x v="13044"/>
    <n v="105"/>
    <s v="STRANGULATION 1ST"/>
    <n v="106"/>
    <x v="9"/>
    <s v="PL 1211200"/>
    <s v="F"/>
    <s v="Q"/>
    <n v="101"/>
    <n v="0"/>
    <x v="2"/>
    <x v="0"/>
    <x v="2"/>
  </r>
  <r>
    <x v="16"/>
    <n v="845"/>
    <n v="356"/>
    <n v="58"/>
    <x v="16"/>
    <n v="0"/>
    <n v="927"/>
    <n v="1273"/>
    <n v="66"/>
    <n v="11"/>
    <n v="11"/>
    <x v="13045"/>
    <n v="847"/>
    <s v="NY STATE LAWS,UNCLASSIFIED FEL"/>
    <n v="125"/>
    <x v="19"/>
    <s v="VTL05110E1"/>
    <s v="F"/>
    <s v="S"/>
    <n v="121"/>
    <n v="0"/>
    <x v="0"/>
    <x v="0"/>
    <x v="4"/>
  </r>
  <r>
    <x v="30"/>
    <n v="2876"/>
    <n v="908"/>
    <n v="207"/>
    <x v="29"/>
    <n v="2"/>
    <n v="2519"/>
    <n v="3302"/>
    <n v="173"/>
    <n v="18"/>
    <n v="19"/>
    <x v="13046"/>
    <n v="922"/>
    <s v="TRAFFIC,UNCLASSIFIED MISDEMEAN"/>
    <n v="348"/>
    <x v="27"/>
    <s v="VTL0511001"/>
    <s v="M"/>
    <s v="K"/>
    <n v="72"/>
    <n v="0"/>
    <x v="0"/>
    <x v="0"/>
    <x v="0"/>
  </r>
  <r>
    <x v="3"/>
    <n v="4097"/>
    <n v="948"/>
    <n v="283"/>
    <x v="3"/>
    <n v="2"/>
    <n v="3067"/>
    <n v="3892"/>
    <n v="257"/>
    <n v="38"/>
    <n v="41"/>
    <x v="13047"/>
    <n v="339"/>
    <s v="LARCENY,PETIT FROM OPEN AREAS,"/>
    <n v="341"/>
    <x v="6"/>
    <s v="PL 1552500"/>
    <s v="M"/>
    <s v="M"/>
    <n v="10"/>
    <n v="0"/>
    <x v="0"/>
    <x v="0"/>
    <x v="0"/>
  </r>
  <r>
    <x v="39"/>
    <n v="1753"/>
    <n v="533"/>
    <n v="118"/>
    <x v="20"/>
    <n v="2"/>
    <n v="1462"/>
    <n v="1957"/>
    <n v="99"/>
    <n v="11"/>
    <n v="11"/>
    <x v="13048"/>
    <n v="729"/>
    <s v="FORGERY,ETC.,UNCLASSIFIED-FELO"/>
    <n v="113"/>
    <x v="18"/>
    <s v="PL 1701004"/>
    <s v="F"/>
    <s v="B"/>
    <n v="52"/>
    <n v="0"/>
    <x v="0"/>
    <x v="0"/>
    <x v="1"/>
  </r>
  <r>
    <x v="29"/>
    <n v="2555"/>
    <n v="690"/>
    <n v="236"/>
    <x v="28"/>
    <n v="3"/>
    <n v="2875"/>
    <n v="3732"/>
    <n v="238"/>
    <n v="33"/>
    <n v="35"/>
    <x v="13049"/>
    <n v="153"/>
    <s v="RAPE 3"/>
    <n v="104"/>
    <x v="1"/>
    <s v="PL 1302501"/>
    <s v="F"/>
    <s v="K"/>
    <n v="81"/>
    <n v="0"/>
    <x v="1"/>
    <x v="0"/>
    <x v="1"/>
  </r>
  <r>
    <x v="36"/>
    <n v="2809"/>
    <n v="759"/>
    <n v="180"/>
    <x v="25"/>
    <n v="2"/>
    <n v="2592"/>
    <n v="3374"/>
    <n v="176"/>
    <n v="20"/>
    <n v="21"/>
    <x v="13050"/>
    <n v="503"/>
    <s v="CONTROLLED SUBSTANCE,INTENT TO"/>
    <n v="117"/>
    <x v="10"/>
    <s v="PL 2201607"/>
    <s v="F"/>
    <s v="B"/>
    <n v="41"/>
    <n v="0"/>
    <x v="0"/>
    <x v="0"/>
    <x v="2"/>
  </r>
  <r>
    <x v="45"/>
    <n v="3679"/>
    <n v="946"/>
    <n v="233"/>
    <x v="33"/>
    <n v="2"/>
    <n v="2982"/>
    <n v="3877"/>
    <n v="241"/>
    <n v="29"/>
    <n v="31"/>
    <x v="13051"/>
    <n v="397"/>
    <s v="ROBBERY,OPEN AREA UNCLASSIFIED"/>
    <n v="105"/>
    <x v="7"/>
    <s v="PL 160102A"/>
    <s v="F"/>
    <s v="Q"/>
    <n v="103"/>
    <n v="0"/>
    <x v="0"/>
    <x v="0"/>
    <x v="2"/>
  </r>
  <r>
    <x v="29"/>
    <n v="2555"/>
    <n v="690"/>
    <n v="236"/>
    <x v="28"/>
    <n v="3"/>
    <n v="2875"/>
    <n v="3732"/>
    <n v="238"/>
    <n v="33"/>
    <n v="35"/>
    <x v="13052"/>
    <n v="339"/>
    <s v="LARCENY,PETIT FROM OPEN AREAS,"/>
    <n v="341"/>
    <x v="6"/>
    <s v="PL 1552500"/>
    <s v="M"/>
    <s v="Q"/>
    <n v="103"/>
    <n v="0"/>
    <x v="1"/>
    <x v="0"/>
    <x v="0"/>
  </r>
  <r>
    <x v="38"/>
    <n v="2783"/>
    <n v="777"/>
    <n v="212"/>
    <x v="18"/>
    <n v="2"/>
    <n v="2935"/>
    <n v="3804"/>
    <n v="232"/>
    <n v="31"/>
    <n v="33"/>
    <x v="13053"/>
    <n v="244"/>
    <s v="BURGLARY,UNCLASSIFIED,UNKNOWN"/>
    <n v="107"/>
    <x v="12"/>
    <s v="PL 1402000"/>
    <s v="F"/>
    <s v="K"/>
    <n v="60"/>
    <n v="71"/>
    <x v="0"/>
    <x v="0"/>
    <x v="4"/>
  </r>
  <r>
    <x v="32"/>
    <n v="1598"/>
    <n v="502"/>
    <n v="87"/>
    <x v="5"/>
    <n v="0"/>
    <n v="1152"/>
    <n v="1575"/>
    <n v="71"/>
    <n v="9"/>
    <n v="9"/>
    <x v="13054"/>
    <n v="705"/>
    <s v="FORGERY,ETC.-MISD."/>
    <n v="358"/>
    <x v="20"/>
    <s v="PL 1702000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3055"/>
    <n v="244"/>
    <s v="BURGLARY,UNCLASSIFIED,UNKNOWN"/>
    <n v="107"/>
    <x v="12"/>
    <s v="PL 1402501"/>
    <s v="F"/>
    <s v="Q"/>
    <n v="109"/>
    <n v="0"/>
    <x v="0"/>
    <x v="0"/>
    <x v="2"/>
  </r>
  <r>
    <x v="37"/>
    <n v="1832"/>
    <n v="527"/>
    <n v="122"/>
    <x v="0"/>
    <n v="0"/>
    <n v="1412"/>
    <n v="1893"/>
    <n v="94"/>
    <n v="10"/>
    <n v="10"/>
    <x v="13056"/>
    <n v="113"/>
    <s v="MENACING,UNCLASSIFIED"/>
    <n v="344"/>
    <x v="15"/>
    <s v="PL 1201500"/>
    <s v="M"/>
    <s v="B"/>
    <n v="44"/>
    <n v="0"/>
    <x v="0"/>
    <x v="0"/>
    <x v="2"/>
  </r>
  <r>
    <x v="50"/>
    <n v="2886"/>
    <n v="920"/>
    <n v="244"/>
    <x v="37"/>
    <n v="2"/>
    <n v="3239"/>
    <n v="4095"/>
    <n v="280"/>
    <n v="42"/>
    <n v="44"/>
    <x v="13057"/>
    <n v="101"/>
    <s v="ASSAULT 3"/>
    <n v="344"/>
    <x v="15"/>
    <s v="PL 1200001"/>
    <s v="M"/>
    <s v="K"/>
    <n v="73"/>
    <n v="0"/>
    <x v="0"/>
    <x v="1"/>
    <x v="0"/>
  </r>
  <r>
    <x v="25"/>
    <n v="2296"/>
    <n v="767"/>
    <n v="157"/>
    <x v="24"/>
    <n v="2"/>
    <n v="1757"/>
    <n v="2290"/>
    <n v="137"/>
    <n v="12"/>
    <n v="13"/>
    <x v="13058"/>
    <n v="792"/>
    <s v="WEAPONS POSSESSION 1 &amp; 2"/>
    <n v="118"/>
    <x v="23"/>
    <s v="PL 265031B"/>
    <s v="F"/>
    <s v="M"/>
    <n v="23"/>
    <n v="0"/>
    <x v="2"/>
    <x v="0"/>
    <x v="0"/>
  </r>
  <r>
    <x v="29"/>
    <n v="2555"/>
    <n v="690"/>
    <n v="236"/>
    <x v="28"/>
    <n v="3"/>
    <n v="2875"/>
    <n v="3732"/>
    <n v="238"/>
    <n v="33"/>
    <n v="35"/>
    <x v="13059"/>
    <n v="109"/>
    <s v="ASSAULT 2,1,UNCLASSIFIED"/>
    <n v="106"/>
    <x v="9"/>
    <s v="PL 1200501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3060"/>
    <n v="922"/>
    <s v="TRAFFIC,UNCLASSIFIED MISDEMEAN"/>
    <n v="348"/>
    <x v="27"/>
    <s v="VTL05110A4"/>
    <s v="M"/>
    <s v="B"/>
    <n v="45"/>
    <n v="0"/>
    <x v="0"/>
    <x v="0"/>
    <x v="4"/>
  </r>
  <r>
    <x v="58"/>
    <n v="2802"/>
    <n v="788"/>
    <n v="188"/>
    <x v="29"/>
    <n v="2"/>
    <n v="1980"/>
    <n v="2605"/>
    <n v="151"/>
    <n v="14"/>
    <n v="15"/>
    <x v="13061"/>
    <n v="109"/>
    <s v="ASSAULT 2,1,UNCLASSIFIED"/>
    <n v="106"/>
    <x v="9"/>
    <s v="PL 1200502"/>
    <s v="F"/>
    <s v="Q"/>
    <n v="110"/>
    <n v="0"/>
    <x v="1"/>
    <x v="0"/>
    <x v="5"/>
  </r>
  <r>
    <x v="26"/>
    <n v="2176"/>
    <n v="898"/>
    <n v="225"/>
    <x v="25"/>
    <n v="5"/>
    <n v="2854"/>
    <n v="3734"/>
    <n v="234"/>
    <n v="26"/>
    <n v="28"/>
    <x v="13062"/>
    <n v="922"/>
    <s v="TRAFFIC,UNCLASSIFIED MISDEMEAN"/>
    <n v="348"/>
    <x v="27"/>
    <s v="VTL0511001"/>
    <s v="M"/>
    <s v="K"/>
    <n v="79"/>
    <n v="0"/>
    <x v="2"/>
    <x v="0"/>
    <x v="4"/>
  </r>
  <r>
    <x v="61"/>
    <n v="3428"/>
    <n v="836"/>
    <n v="273"/>
    <x v="18"/>
    <n v="1"/>
    <n v="2825"/>
    <n v="3667"/>
    <n v="234"/>
    <n v="34"/>
    <n v="36"/>
    <x v="13063"/>
    <n v="177"/>
    <s v="SEXUAL ABUSE"/>
    <n v="116"/>
    <x v="0"/>
    <s v="PL 1306503"/>
    <s v="F"/>
    <s v="K"/>
    <n v="84"/>
    <n v="0"/>
    <x v="1"/>
    <x v="0"/>
    <x v="1"/>
  </r>
  <r>
    <x v="52"/>
    <n v="2369"/>
    <n v="634"/>
    <n v="139"/>
    <x v="16"/>
    <n v="0"/>
    <n v="1832"/>
    <n v="2348"/>
    <n v="130"/>
    <n v="11"/>
    <n v="12"/>
    <x v="13064"/>
    <n v="339"/>
    <s v="LARCENY,PETIT FROM OPEN AREAS,"/>
    <n v="341"/>
    <x v="6"/>
    <s v="PL 1552500"/>
    <s v="M"/>
    <s v="M"/>
    <n v="17"/>
    <n v="0"/>
    <x v="1"/>
    <x v="0"/>
    <x v="0"/>
  </r>
  <r>
    <x v="56"/>
    <n v="3389"/>
    <n v="771"/>
    <n v="281"/>
    <x v="22"/>
    <n v="1"/>
    <n v="3764"/>
    <n v="4684"/>
    <n v="291"/>
    <n v="42"/>
    <n v="45"/>
    <x v="13065"/>
    <n v="792"/>
    <s v="WEAPONS POSSESSION 1 &amp; 2"/>
    <n v="118"/>
    <x v="23"/>
    <s v="PL 265031B"/>
    <s v="F"/>
    <s v="Q"/>
    <n v="113"/>
    <n v="0"/>
    <x v="3"/>
    <x v="0"/>
    <x v="0"/>
  </r>
  <r>
    <x v="3"/>
    <n v="4097"/>
    <n v="948"/>
    <n v="283"/>
    <x v="3"/>
    <n v="2"/>
    <n v="3067"/>
    <n v="3892"/>
    <n v="257"/>
    <n v="38"/>
    <n v="41"/>
    <x v="13066"/>
    <n v="439"/>
    <s v="LARCENY,GRAND FROM OPEN AREAS, UNATTENDED"/>
    <n v="109"/>
    <x v="11"/>
    <s v="PL 1553001"/>
    <s v="F"/>
    <s v="Q"/>
    <n v="102"/>
    <n v="0"/>
    <x v="1"/>
    <x v="1"/>
    <x v="5"/>
  </r>
  <r>
    <x v="65"/>
    <n v="5204"/>
    <n v="1002"/>
    <n v="318"/>
    <x v="41"/>
    <n v="4"/>
    <n v="3548"/>
    <n v="4433"/>
    <n v="288"/>
    <n v="42"/>
    <n v="44"/>
    <x v="13067"/>
    <n v="748"/>
    <s v="CONTEMPT,CRIMINAL"/>
    <n v="359"/>
    <x v="21"/>
    <s v="PL 2155003"/>
    <s v="M"/>
    <s v="B"/>
    <n v="42"/>
    <n v="0"/>
    <x v="1"/>
    <x v="1"/>
    <x v="0"/>
  </r>
  <r>
    <x v="16"/>
    <n v="845"/>
    <n v="356"/>
    <n v="58"/>
    <x v="16"/>
    <n v="0"/>
    <n v="927"/>
    <n v="1273"/>
    <n v="66"/>
    <n v="11"/>
    <n v="11"/>
    <x v="13068"/>
    <n v="905"/>
    <s v="INTOXICATED DRIVING,ALCOHOL"/>
    <n v="347"/>
    <x v="16"/>
    <s v="VTL11920U2"/>
    <s v="M"/>
    <s v="M"/>
    <n v="23"/>
    <n v="0"/>
    <x v="0"/>
    <x v="0"/>
    <x v="2"/>
  </r>
  <r>
    <x v="15"/>
    <n v="3577"/>
    <n v="1082"/>
    <n v="259"/>
    <x v="15"/>
    <n v="0"/>
    <n v="2893"/>
    <n v="3783"/>
    <n v="239"/>
    <n v="28"/>
    <n v="30"/>
    <x v="13069"/>
    <n v="779"/>
    <s v="PUBLIC ADMINISTRATION,UNCLASSI"/>
    <n v="126"/>
    <x v="5"/>
    <s v="PL 215510B"/>
    <s v="F"/>
    <s v="B"/>
    <n v="43"/>
    <n v="0"/>
    <x v="0"/>
    <x v="0"/>
    <x v="4"/>
  </r>
  <r>
    <x v="59"/>
    <n v="788"/>
    <n v="370"/>
    <n v="63"/>
    <x v="5"/>
    <n v="1"/>
    <n v="968"/>
    <n v="1333"/>
    <n v="67"/>
    <n v="10"/>
    <n v="11"/>
    <x v="13070"/>
    <n v="339"/>
    <s v="LARCENY,PETIT FROM OPEN AREAS,"/>
    <n v="341"/>
    <x v="6"/>
    <s v="PL 1552500"/>
    <s v="M"/>
    <s v="Q"/>
    <n v="102"/>
    <n v="0"/>
    <x v="0"/>
    <x v="0"/>
    <x v="5"/>
  </r>
  <r>
    <x v="49"/>
    <n v="3149"/>
    <n v="905"/>
    <n v="240"/>
    <x v="36"/>
    <n v="3"/>
    <n v="2724"/>
    <n v="3560"/>
    <n v="213"/>
    <n v="23"/>
    <n v="25"/>
    <x v="13071"/>
    <n v="493"/>
    <s v="STOLEN PROPERTY-MOTOR VEH 2ND,"/>
    <n v="111"/>
    <x v="25"/>
    <s v="PL 1654505"/>
    <s v="F"/>
    <s v="S"/>
    <n v="120"/>
    <n v="0"/>
    <x v="2"/>
    <x v="0"/>
    <x v="0"/>
  </r>
  <r>
    <x v="35"/>
    <n v="1494"/>
    <n v="512"/>
    <n v="90"/>
    <x v="30"/>
    <n v="0"/>
    <n v="1330"/>
    <n v="1794"/>
    <n v="79"/>
    <n v="9"/>
    <n v="10"/>
    <x v="13072"/>
    <n v="729"/>
    <s v="FORGERY,ETC.,UNCLASSIFIED-FELO"/>
    <n v="113"/>
    <x v="18"/>
    <s v="PL 1702500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3073"/>
    <n v="511"/>
    <s v="CONTROLLED SUBSTANCE, POSSESSI"/>
    <n v="235"/>
    <x v="10"/>
    <s v="PL 2200300"/>
    <s v="M"/>
    <s v="K"/>
    <n v="70"/>
    <n v="0"/>
    <x v="1"/>
    <x v="0"/>
    <x v="0"/>
  </r>
  <r>
    <x v="59"/>
    <n v="788"/>
    <n v="370"/>
    <n v="63"/>
    <x v="5"/>
    <n v="1"/>
    <n v="968"/>
    <n v="1333"/>
    <n v="67"/>
    <n v="10"/>
    <n v="11"/>
    <x v="13074"/>
    <n v="109"/>
    <s v="ASSAULT 2,1,UNCLASSIFIED"/>
    <n v="106"/>
    <x v="9"/>
    <s v="PL 1200501"/>
    <s v="F"/>
    <s v="B"/>
    <n v="43"/>
    <n v="0"/>
    <x v="0"/>
    <x v="1"/>
    <x v="2"/>
  </r>
  <r>
    <x v="25"/>
    <n v="2296"/>
    <n v="767"/>
    <n v="157"/>
    <x v="24"/>
    <n v="2"/>
    <n v="1757"/>
    <n v="2290"/>
    <n v="137"/>
    <n v="12"/>
    <n v="13"/>
    <x v="13075"/>
    <n v="244"/>
    <s v="BURGLARY,UNCLASSIFIED,UNKNOWN"/>
    <n v="107"/>
    <x v="12"/>
    <s v="PL 1402000"/>
    <s v="F"/>
    <s v="K"/>
    <n v="70"/>
    <n v="0"/>
    <x v="0"/>
    <x v="0"/>
    <x v="0"/>
  </r>
  <r>
    <x v="18"/>
    <n v="1046"/>
    <n v="596"/>
    <n v="265"/>
    <x v="18"/>
    <n v="2"/>
    <n v="3034"/>
    <n v="3830"/>
    <n v="275"/>
    <n v="39"/>
    <n v="42"/>
    <x v="13076"/>
    <n v="101"/>
    <s v="ASSAULT 3"/>
    <n v="344"/>
    <x v="15"/>
    <s v="PL 1200001"/>
    <s v="M"/>
    <s v="K"/>
    <n v="62"/>
    <n v="0"/>
    <x v="0"/>
    <x v="0"/>
    <x v="1"/>
  </r>
  <r>
    <x v="65"/>
    <n v="5204"/>
    <n v="1002"/>
    <n v="318"/>
    <x v="41"/>
    <n v="4"/>
    <n v="3548"/>
    <n v="4433"/>
    <n v="288"/>
    <n v="42"/>
    <n v="44"/>
    <x v="13077"/>
    <n v="244"/>
    <s v="BURGLARY,UNCLASSIFIED,UNKNOWN"/>
    <n v="107"/>
    <x v="12"/>
    <s v="PL 1402000"/>
    <s v="F"/>
    <s v="M"/>
    <n v="5"/>
    <n v="0"/>
    <x v="0"/>
    <x v="0"/>
    <x v="1"/>
  </r>
  <r>
    <x v="60"/>
    <n v="3007"/>
    <n v="821"/>
    <n v="169"/>
    <x v="39"/>
    <n v="0"/>
    <n v="2223"/>
    <n v="2931"/>
    <n v="165"/>
    <n v="17"/>
    <n v="18"/>
    <x v="13078"/>
    <n v="109"/>
    <s v="ASSAULT 2,1,UNCLASSIFIED"/>
    <n v="106"/>
    <x v="9"/>
    <s v="PL 1200502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13079"/>
    <n v="101"/>
    <s v="ASSAULT 3"/>
    <n v="344"/>
    <x v="15"/>
    <s v="PL 1200001"/>
    <s v="M"/>
    <s v="M"/>
    <n v="25"/>
    <n v="2"/>
    <x v="1"/>
    <x v="1"/>
    <x v="0"/>
  </r>
  <r>
    <x v="49"/>
    <n v="3149"/>
    <n v="905"/>
    <n v="240"/>
    <x v="36"/>
    <n v="3"/>
    <n v="2724"/>
    <n v="3560"/>
    <n v="213"/>
    <n v="23"/>
    <n v="25"/>
    <x v="13080"/>
    <n v="397"/>
    <s v="ROBBERY,OPEN AREA UNCLASSIFIED"/>
    <n v="105"/>
    <x v="7"/>
    <s v="PL 1600500"/>
    <s v="F"/>
    <s v="K"/>
    <n v="66"/>
    <n v="0"/>
    <x v="0"/>
    <x v="0"/>
    <x v="1"/>
  </r>
  <r>
    <x v="26"/>
    <n v="2176"/>
    <n v="898"/>
    <n v="225"/>
    <x v="25"/>
    <n v="5"/>
    <n v="2854"/>
    <n v="3734"/>
    <n v="234"/>
    <n v="26"/>
    <n v="28"/>
    <x v="13081"/>
    <n v="339"/>
    <s v="LARCENY,PETIT FROM OPEN AREAS,"/>
    <n v="341"/>
    <x v="6"/>
    <s v="PL 1552500"/>
    <s v="M"/>
    <s v="K"/>
    <n v="66"/>
    <n v="0"/>
    <x v="1"/>
    <x v="0"/>
    <x v="1"/>
  </r>
  <r>
    <x v="29"/>
    <n v="2555"/>
    <n v="690"/>
    <n v="236"/>
    <x v="28"/>
    <n v="3"/>
    <n v="2875"/>
    <n v="3732"/>
    <n v="238"/>
    <n v="33"/>
    <n v="35"/>
    <x v="13082"/>
    <n v="105"/>
    <s v="STRANGULATION 1ST"/>
    <n v="106"/>
    <x v="9"/>
    <s v="PL 1211200"/>
    <s v="F"/>
    <s v="B"/>
    <n v="42"/>
    <n v="1"/>
    <x v="0"/>
    <x v="0"/>
    <x v="2"/>
  </r>
  <r>
    <x v="53"/>
    <n v="1857"/>
    <n v="519"/>
    <n v="131"/>
    <x v="0"/>
    <n v="1"/>
    <n v="1512"/>
    <n v="2011"/>
    <n v="107"/>
    <n v="10"/>
    <n v="10"/>
    <x v="13083"/>
    <n v="639"/>
    <s v="AGGRAVATED HARASSMENT 2"/>
    <n v="361"/>
    <x v="29"/>
    <s v="PL 2403002"/>
    <s v="M"/>
    <s v="M"/>
    <n v="1"/>
    <n v="0"/>
    <x v="1"/>
    <x v="0"/>
    <x v="1"/>
  </r>
  <r>
    <x v="50"/>
    <n v="2886"/>
    <n v="920"/>
    <n v="244"/>
    <x v="37"/>
    <n v="2"/>
    <n v="3239"/>
    <n v="4095"/>
    <n v="280"/>
    <n v="42"/>
    <n v="44"/>
    <x v="13084"/>
    <n v="339"/>
    <s v="LARCENY,PETIT FROM OPEN AREAS,"/>
    <n v="341"/>
    <x v="6"/>
    <s v="PL 1552500"/>
    <s v="M"/>
    <s v="Q"/>
    <n v="112"/>
    <n v="0"/>
    <x v="2"/>
    <x v="0"/>
    <x v="2"/>
  </r>
  <r>
    <x v="28"/>
    <n v="5387"/>
    <n v="1196"/>
    <n v="348"/>
    <x v="27"/>
    <n v="3"/>
    <n v="3390"/>
    <n v="4267"/>
    <n v="283"/>
    <n v="42"/>
    <n v="44"/>
    <x v="13085"/>
    <n v="114"/>
    <s v="OBSTR BREATH/CIRCUL"/>
    <n v="344"/>
    <x v="15"/>
    <s v="PL 1211100"/>
    <s v="M"/>
    <s v="S"/>
    <n v="122"/>
    <n v="0"/>
    <x v="0"/>
    <x v="1"/>
    <x v="2"/>
  </r>
  <r>
    <x v="32"/>
    <n v="1598"/>
    <n v="502"/>
    <n v="87"/>
    <x v="5"/>
    <n v="0"/>
    <n v="1152"/>
    <n v="1575"/>
    <n v="71"/>
    <n v="9"/>
    <n v="9"/>
    <x v="13086"/>
    <n v="259"/>
    <s v="CRIMINAL MISCHIEF,UNCLASSIFIED 4"/>
    <n v="351"/>
    <x v="4"/>
    <s v="PL 1450001"/>
    <s v="M"/>
    <s v="M"/>
    <n v="34"/>
    <n v="0"/>
    <x v="0"/>
    <x v="0"/>
    <x v="2"/>
  </r>
  <r>
    <x v="38"/>
    <n v="2783"/>
    <n v="777"/>
    <n v="212"/>
    <x v="18"/>
    <n v="2"/>
    <n v="2935"/>
    <n v="3804"/>
    <n v="232"/>
    <n v="31"/>
    <n v="33"/>
    <x v="13087"/>
    <n v="503"/>
    <s v="CONTROLLED SUBSTANCE,INTENT TO"/>
    <n v="117"/>
    <x v="10"/>
    <s v="PL 2201601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3088"/>
    <n v="439"/>
    <s v="LARCENY,GRAND FROM OPEN AREAS, UNATTENDED"/>
    <n v="109"/>
    <x v="11"/>
    <s v="PL 1553001"/>
    <s v="F"/>
    <s v="B"/>
    <n v="40"/>
    <n v="0"/>
    <x v="1"/>
    <x v="0"/>
    <x v="0"/>
  </r>
  <r>
    <x v="1"/>
    <n v="2072"/>
    <n v="601"/>
    <n v="129"/>
    <x v="1"/>
    <n v="2"/>
    <n v="1744"/>
    <n v="2246"/>
    <n v="127"/>
    <n v="11"/>
    <n v="12"/>
    <x v="13089"/>
    <n v="259"/>
    <s v="CRIMINAL MISCHIEF,UNCLASSIFIED 4"/>
    <n v="351"/>
    <x v="4"/>
    <s v="PL 1450001"/>
    <s v="M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13090"/>
    <n v="439"/>
    <s v="LARCENY,GRAND FROM OPEN AREAS, UNATTENDED"/>
    <n v="109"/>
    <x v="11"/>
    <s v="PL 1553001"/>
    <s v="F"/>
    <s v="Q"/>
    <n v="104"/>
    <n v="0"/>
    <x v="1"/>
    <x v="0"/>
    <x v="1"/>
  </r>
  <r>
    <x v="45"/>
    <n v="3679"/>
    <n v="946"/>
    <n v="233"/>
    <x v="33"/>
    <n v="2"/>
    <n v="2982"/>
    <n v="3877"/>
    <n v="241"/>
    <n v="29"/>
    <n v="31"/>
    <x v="13091"/>
    <n v="101"/>
    <s v="ASSAULT 3"/>
    <n v="344"/>
    <x v="15"/>
    <s v="PL 1200001"/>
    <s v="M"/>
    <s v="B"/>
    <n v="42"/>
    <n v="0"/>
    <x v="2"/>
    <x v="1"/>
    <x v="2"/>
  </r>
  <r>
    <x v="53"/>
    <n v="1857"/>
    <n v="519"/>
    <n v="131"/>
    <x v="0"/>
    <n v="1"/>
    <n v="1512"/>
    <n v="2011"/>
    <n v="107"/>
    <n v="10"/>
    <n v="10"/>
    <x v="13092"/>
    <n v="109"/>
    <s v="ASSAULT 2,1,UNCLASSIFIED"/>
    <n v="106"/>
    <x v="9"/>
    <s v="PL 1200501"/>
    <s v="F"/>
    <s v="M"/>
    <n v="19"/>
    <n v="0"/>
    <x v="0"/>
    <x v="0"/>
    <x v="2"/>
  </r>
  <r>
    <x v="17"/>
    <n v="2348"/>
    <n v="711"/>
    <n v="239"/>
    <x v="17"/>
    <n v="4"/>
    <n v="2899"/>
    <n v="3729"/>
    <n v="240"/>
    <n v="34"/>
    <n v="36"/>
    <x v="13093"/>
    <n v="105"/>
    <s v="STRANGULATION 1ST"/>
    <n v="106"/>
    <x v="9"/>
    <s v="PL 12112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3094"/>
    <n v="847"/>
    <s v="NY STATE LAWS,UNCLASSIFIED FEL"/>
    <n v="125"/>
    <x v="19"/>
    <s v="ED 6512001"/>
    <s v="F"/>
    <s v="M"/>
    <n v="5"/>
    <n v="0"/>
    <x v="0"/>
    <x v="0"/>
    <x v="2"/>
  </r>
  <r>
    <x v="39"/>
    <n v="1753"/>
    <n v="533"/>
    <n v="118"/>
    <x v="20"/>
    <n v="2"/>
    <n v="1462"/>
    <n v="1957"/>
    <n v="99"/>
    <n v="11"/>
    <n v="11"/>
    <x v="13095"/>
    <n v="101"/>
    <s v="ASSAULT 3"/>
    <n v="344"/>
    <x v="15"/>
    <s v="PL 1200001"/>
    <s v="M"/>
    <s v="B"/>
    <n v="48"/>
    <n v="0"/>
    <x v="1"/>
    <x v="0"/>
    <x v="2"/>
  </r>
  <r>
    <x v="35"/>
    <n v="1494"/>
    <n v="512"/>
    <n v="90"/>
    <x v="30"/>
    <n v="0"/>
    <n v="1330"/>
    <n v="1794"/>
    <n v="79"/>
    <n v="9"/>
    <n v="10"/>
    <x v="13096"/>
    <n v="101"/>
    <s v="ASSAULT 3"/>
    <n v="344"/>
    <x v="15"/>
    <s v="PL 1200001"/>
    <s v="M"/>
    <s v="Q"/>
    <n v="113"/>
    <n v="0"/>
    <x v="1"/>
    <x v="1"/>
    <x v="0"/>
  </r>
  <r>
    <x v="30"/>
    <n v="2876"/>
    <n v="908"/>
    <n v="207"/>
    <x v="29"/>
    <n v="2"/>
    <n v="2519"/>
    <n v="3302"/>
    <n v="173"/>
    <n v="18"/>
    <n v="19"/>
    <x v="13097"/>
    <n v="113"/>
    <s v="MENACING,UNCLASSIFIED"/>
    <n v="344"/>
    <x v="15"/>
    <s v="PL 1201500"/>
    <s v="M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13098"/>
    <n v="203"/>
    <s v="TRESPASS 3, CRIMINAL"/>
    <n v="352"/>
    <x v="24"/>
    <s v="PL 140100A"/>
    <s v="M"/>
    <s v="K"/>
    <n v="84"/>
    <n v="0"/>
    <x v="0"/>
    <x v="0"/>
    <x v="0"/>
  </r>
  <r>
    <x v="1"/>
    <n v="2072"/>
    <n v="601"/>
    <n v="129"/>
    <x v="1"/>
    <n v="2"/>
    <n v="1744"/>
    <n v="2246"/>
    <n v="127"/>
    <n v="11"/>
    <n v="12"/>
    <x v="13099"/>
    <n v="101"/>
    <s v="ASSAULT 3"/>
    <n v="344"/>
    <x v="15"/>
    <s v="PL 1200001"/>
    <s v="M"/>
    <s v="M"/>
    <n v="20"/>
    <n v="0"/>
    <x v="1"/>
    <x v="0"/>
    <x v="1"/>
  </r>
  <r>
    <x v="56"/>
    <n v="3389"/>
    <n v="771"/>
    <n v="281"/>
    <x v="22"/>
    <n v="1"/>
    <n v="3764"/>
    <n v="4684"/>
    <n v="291"/>
    <n v="42"/>
    <n v="45"/>
    <x v="13100"/>
    <n v="101"/>
    <s v="ASSAULT 3"/>
    <n v="344"/>
    <x v="15"/>
    <s v="PL 1200001"/>
    <s v="M"/>
    <s v="M"/>
    <n v="5"/>
    <n v="0"/>
    <x v="1"/>
    <x v="1"/>
    <x v="5"/>
  </r>
  <r>
    <x v="60"/>
    <n v="3007"/>
    <n v="821"/>
    <n v="169"/>
    <x v="39"/>
    <n v="0"/>
    <n v="2223"/>
    <n v="2931"/>
    <n v="165"/>
    <n v="17"/>
    <n v="18"/>
    <x v="13101"/>
    <n v="109"/>
    <s v="ASSAULT 2,1,UNCLASSIFIED"/>
    <n v="106"/>
    <x v="9"/>
    <s v="PL 1200502"/>
    <s v="F"/>
    <s v="B"/>
    <n v="47"/>
    <n v="0"/>
    <x v="0"/>
    <x v="0"/>
    <x v="1"/>
  </r>
  <r>
    <x v="50"/>
    <n v="2886"/>
    <n v="920"/>
    <n v="244"/>
    <x v="37"/>
    <n v="2"/>
    <n v="3239"/>
    <n v="4095"/>
    <n v="280"/>
    <n v="42"/>
    <n v="44"/>
    <x v="13102"/>
    <n v="175"/>
    <s v="SEXUAL ABUSE 3,2"/>
    <n v="233"/>
    <x v="0"/>
    <s v="PL 13052A1"/>
    <s v="M"/>
    <s v="B"/>
    <n v="45"/>
    <n v="0"/>
    <x v="0"/>
    <x v="0"/>
    <x v="2"/>
  </r>
  <r>
    <x v="15"/>
    <n v="3577"/>
    <n v="1082"/>
    <n v="259"/>
    <x v="15"/>
    <n v="0"/>
    <n v="2893"/>
    <n v="3783"/>
    <n v="239"/>
    <n v="28"/>
    <n v="30"/>
    <x v="13103"/>
    <n v="339"/>
    <s v="LARCENY,PETIT FROM OPEN AREAS,"/>
    <n v="341"/>
    <x v="6"/>
    <s v="PL 1552500"/>
    <s v="M"/>
    <s v="M"/>
    <n v="17"/>
    <n v="0"/>
    <x v="0"/>
    <x v="0"/>
    <x v="0"/>
  </r>
  <r>
    <x v="53"/>
    <n v="1857"/>
    <n v="519"/>
    <n v="131"/>
    <x v="0"/>
    <n v="1"/>
    <n v="1512"/>
    <n v="2011"/>
    <n v="107"/>
    <n v="10"/>
    <n v="10"/>
    <x v="13104"/>
    <n v="748"/>
    <s v="CONTEMPT,CRIMINAL"/>
    <n v="359"/>
    <x v="21"/>
    <s v="PL 2155003"/>
    <s v="M"/>
    <s v="M"/>
    <n v="9"/>
    <n v="0"/>
    <x v="2"/>
    <x v="0"/>
    <x v="0"/>
  </r>
  <r>
    <x v="28"/>
    <n v="5387"/>
    <n v="1196"/>
    <n v="348"/>
    <x v="27"/>
    <n v="3"/>
    <n v="3390"/>
    <n v="4267"/>
    <n v="283"/>
    <n v="42"/>
    <n v="44"/>
    <x v="13105"/>
    <n v="101"/>
    <s v="ASSAULT 3"/>
    <n v="344"/>
    <x v="15"/>
    <s v="PL 1200001"/>
    <s v="M"/>
    <s v="Q"/>
    <n v="115"/>
    <n v="0"/>
    <x v="1"/>
    <x v="1"/>
    <x v="2"/>
  </r>
  <r>
    <x v="27"/>
    <n v="3137"/>
    <n v="987"/>
    <n v="203"/>
    <x v="26"/>
    <n v="2"/>
    <n v="2132"/>
    <n v="2813"/>
    <n v="161"/>
    <n v="15"/>
    <n v="16"/>
    <x v="13106"/>
    <n v="223"/>
    <s v="BURGLARY,RESIDENCE,NIGHT"/>
    <n v="107"/>
    <x v="12"/>
    <s v="PL 1402502"/>
    <s v="F"/>
    <s v="B"/>
    <n v="44"/>
    <n v="0"/>
    <x v="0"/>
    <x v="0"/>
    <x v="2"/>
  </r>
  <r>
    <x v="54"/>
    <n v="1786"/>
    <n v="585"/>
    <n v="124"/>
    <x v="14"/>
    <n v="1"/>
    <n v="1828"/>
    <n v="2393"/>
    <n v="138"/>
    <n v="13"/>
    <n v="14"/>
    <x v="13107"/>
    <n v="705"/>
    <s v="FORGERY,ETC.-MISD."/>
    <n v="358"/>
    <x v="20"/>
    <s v="PL 1700500"/>
    <s v="M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13108"/>
    <n v="462"/>
    <s v="UNAUTHORIZED USE VEHICLE 3"/>
    <n v="353"/>
    <x v="14"/>
    <s v="PL 1650501"/>
    <s v="M"/>
    <s v="K"/>
    <n v="75"/>
    <n v="0"/>
    <x v="1"/>
    <x v="1"/>
    <x v="0"/>
  </r>
  <r>
    <x v="34"/>
    <n v="3844"/>
    <n v="940"/>
    <n v="300"/>
    <x v="18"/>
    <n v="3"/>
    <n v="3219"/>
    <n v="4067"/>
    <n v="269"/>
    <n v="38"/>
    <n v="41"/>
    <x v="13109"/>
    <n v="203"/>
    <s v="TRESPASS 3, CRIMINAL"/>
    <n v="352"/>
    <x v="24"/>
    <s v="PL 140100A"/>
    <s v="M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13110"/>
    <n v="101"/>
    <s v="ASSAULT 3"/>
    <n v="344"/>
    <x v="15"/>
    <s v="PL 1200001"/>
    <s v="M"/>
    <s v="K"/>
    <n v="70"/>
    <n v="0"/>
    <x v="0"/>
    <x v="0"/>
    <x v="0"/>
  </r>
  <r>
    <x v="35"/>
    <n v="1494"/>
    <n v="512"/>
    <n v="90"/>
    <x v="30"/>
    <n v="0"/>
    <n v="1330"/>
    <n v="1794"/>
    <n v="79"/>
    <n v="9"/>
    <n v="10"/>
    <x v="13111"/>
    <n v="779"/>
    <s v="PUBLIC ADMINISTRATION,UNCLASSI"/>
    <n v="126"/>
    <x v="5"/>
    <s v="PL 215510B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3112"/>
    <n v="705"/>
    <s v="FORGERY,ETC.-MISD."/>
    <n v="358"/>
    <x v="20"/>
    <s v="PL 1702000"/>
    <s v="M"/>
    <s v="B"/>
    <n v="44"/>
    <n v="0"/>
    <x v="2"/>
    <x v="0"/>
    <x v="2"/>
  </r>
  <r>
    <x v="63"/>
    <n v="1884"/>
    <n v="652"/>
    <n v="176"/>
    <x v="40"/>
    <n v="1"/>
    <n v="2606"/>
    <n v="3398"/>
    <n v="184"/>
    <n v="21"/>
    <n v="22"/>
    <x v="13113"/>
    <n v="905"/>
    <s v="INTOXICATED DRIVING,ALCOHOL"/>
    <n v="347"/>
    <x v="16"/>
    <s v="VTL11920U2"/>
    <s v="M"/>
    <s v="K"/>
    <n v="68"/>
    <n v="0"/>
    <x v="4"/>
    <x v="0"/>
    <x v="1"/>
  </r>
  <r>
    <x v="24"/>
    <n v="4984"/>
    <n v="1052"/>
    <n v="313"/>
    <x v="23"/>
    <n v="4"/>
    <n v="3711"/>
    <n v="4612"/>
    <n v="290"/>
    <n v="42"/>
    <n v="44"/>
    <x v="13114"/>
    <n v="104"/>
    <s v="VEHICULAR ASSAULT (INTOX DRIVE"/>
    <n v="126"/>
    <x v="5"/>
    <s v="PL 1200300"/>
    <s v="F"/>
    <s v="Q"/>
    <n v="110"/>
    <n v="0"/>
    <x v="1"/>
    <x v="0"/>
    <x v="2"/>
  </r>
  <r>
    <x v="40"/>
    <n v="1148"/>
    <n v="413"/>
    <n v="114"/>
    <x v="20"/>
    <n v="0"/>
    <n v="1626"/>
    <n v="2112"/>
    <n v="120"/>
    <n v="9"/>
    <n v="10"/>
    <x v="13115"/>
    <n v="792"/>
    <s v="WEAPONS POSSESSION 1 &amp; 2"/>
    <n v="118"/>
    <x v="23"/>
    <s v="PL 265031B"/>
    <s v="F"/>
    <s v="B"/>
    <n v="41"/>
    <n v="0"/>
    <x v="2"/>
    <x v="0"/>
    <x v="0"/>
  </r>
  <r>
    <x v="18"/>
    <n v="1046"/>
    <n v="596"/>
    <n v="265"/>
    <x v="18"/>
    <n v="2"/>
    <n v="3034"/>
    <n v="3830"/>
    <n v="275"/>
    <n v="39"/>
    <n v="42"/>
    <x v="13116"/>
    <n v="113"/>
    <s v="MENACING,UNCLASSIFIED"/>
    <n v="344"/>
    <x v="15"/>
    <s v="PL 1201500"/>
    <s v="M"/>
    <s v="K"/>
    <n v="69"/>
    <n v="0"/>
    <x v="2"/>
    <x v="0"/>
    <x v="0"/>
  </r>
  <r>
    <x v="22"/>
    <n v="3060"/>
    <n v="908"/>
    <n v="221"/>
    <x v="21"/>
    <n v="1"/>
    <n v="2670"/>
    <n v="3487"/>
    <n v="193"/>
    <n v="22"/>
    <n v="23"/>
    <x v="13117"/>
    <n v="494"/>
    <s v="STOLEN PROPERTY 2,1,POSSESSION"/>
    <n v="111"/>
    <x v="25"/>
    <s v="PL 1654502"/>
    <s v="F"/>
    <s v="Q"/>
    <n v="114"/>
    <n v="0"/>
    <x v="0"/>
    <x v="0"/>
    <x v="0"/>
  </r>
  <r>
    <x v="61"/>
    <n v="3428"/>
    <n v="836"/>
    <n v="273"/>
    <x v="18"/>
    <n v="1"/>
    <n v="2825"/>
    <n v="3667"/>
    <n v="234"/>
    <n v="34"/>
    <n v="36"/>
    <x v="13118"/>
    <n v="339"/>
    <s v="LARCENY,PETIT FROM OPEN AREAS,"/>
    <n v="341"/>
    <x v="6"/>
    <s v="PL 1552500"/>
    <s v="M"/>
    <s v="K"/>
    <n v="78"/>
    <n v="0"/>
    <x v="0"/>
    <x v="0"/>
    <x v="0"/>
  </r>
  <r>
    <x v="43"/>
    <n v="1545"/>
    <n v="538"/>
    <n v="78"/>
    <x v="32"/>
    <n v="1"/>
    <n v="1053"/>
    <n v="1447"/>
    <n v="69"/>
    <n v="9"/>
    <n v="10"/>
    <x v="13119"/>
    <n v="397"/>
    <s v="ROBBERY,OPEN AREA UNCLASSIFIED"/>
    <n v="105"/>
    <x v="7"/>
    <s v="PL 160102A"/>
    <s v="F"/>
    <s v="Q"/>
    <n v="110"/>
    <n v="0"/>
    <x v="0"/>
    <x v="0"/>
    <x v="2"/>
  </r>
  <r>
    <x v="1"/>
    <n v="2072"/>
    <n v="601"/>
    <n v="129"/>
    <x v="1"/>
    <n v="2"/>
    <n v="1744"/>
    <n v="2246"/>
    <n v="127"/>
    <n v="11"/>
    <n v="12"/>
    <x v="13120"/>
    <n v="567"/>
    <s v="MARIJUANA, POSSESSION 4 &amp; 5"/>
    <n v="235"/>
    <x v="10"/>
    <s v="PL 2211500"/>
    <s v="M"/>
    <s v="Q"/>
    <n v="103"/>
    <n v="0"/>
    <x v="2"/>
    <x v="0"/>
    <x v="5"/>
  </r>
  <r>
    <x v="33"/>
    <n v="1036"/>
    <n v="420"/>
    <n v="63"/>
    <x v="20"/>
    <n v="1"/>
    <n v="864"/>
    <n v="1179"/>
    <n v="64"/>
    <n v="9"/>
    <n v="10"/>
    <x v="13121"/>
    <n v="397"/>
    <s v="ROBBERY,OPEN AREA UNCLASSIFIED"/>
    <n v="105"/>
    <x v="7"/>
    <s v="PL 160102A"/>
    <s v="F"/>
    <s v="K"/>
    <n v="70"/>
    <n v="0"/>
    <x v="3"/>
    <x v="1"/>
    <x v="0"/>
  </r>
  <r>
    <x v="49"/>
    <n v="3149"/>
    <n v="905"/>
    <n v="240"/>
    <x v="36"/>
    <n v="3"/>
    <n v="2724"/>
    <n v="3560"/>
    <n v="213"/>
    <n v="23"/>
    <n v="25"/>
    <x v="13122"/>
    <n v="244"/>
    <s v="BURGLARY,UNCLASSIFIED,UNKNOWN"/>
    <n v="107"/>
    <x v="12"/>
    <s v="PL 1402501"/>
    <s v="F"/>
    <s v="M"/>
    <n v="33"/>
    <n v="0"/>
    <x v="2"/>
    <x v="0"/>
    <x v="2"/>
  </r>
  <r>
    <x v="37"/>
    <n v="1832"/>
    <n v="527"/>
    <n v="122"/>
    <x v="0"/>
    <n v="0"/>
    <n v="1412"/>
    <n v="1893"/>
    <n v="94"/>
    <n v="10"/>
    <n v="10"/>
    <x v="13123"/>
    <n v="101"/>
    <s v="ASSAULT 3"/>
    <n v="344"/>
    <x v="15"/>
    <s v="PL 1200001"/>
    <s v="M"/>
    <s v="K"/>
    <n v="73"/>
    <n v="0"/>
    <x v="2"/>
    <x v="1"/>
    <x v="4"/>
  </r>
  <r>
    <x v="51"/>
    <n v="1291"/>
    <n v="354"/>
    <n v="120"/>
    <x v="38"/>
    <n v="0"/>
    <n v="1590"/>
    <n v="2077"/>
    <n v="116"/>
    <n v="10"/>
    <n v="11"/>
    <x v="13124"/>
    <n v="105"/>
    <s v="STRANGULATION 1ST"/>
    <n v="106"/>
    <x v="9"/>
    <s v="PL 12113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13125"/>
    <n v="511"/>
    <s v="CONTROLLED SUBSTANCE, POSSESSI"/>
    <n v="235"/>
    <x v="10"/>
    <s v="PL 2200300"/>
    <s v="M"/>
    <s v="B"/>
    <n v="44"/>
    <n v="0"/>
    <x v="2"/>
    <x v="0"/>
    <x v="0"/>
  </r>
  <r>
    <x v="48"/>
    <n v="3454"/>
    <n v="899"/>
    <n v="267"/>
    <x v="35"/>
    <n v="2"/>
    <n v="3163"/>
    <n v="3988"/>
    <n v="279"/>
    <n v="40"/>
    <n v="42"/>
    <x v="13126"/>
    <n v="339"/>
    <s v="LARCENY,PETIT FROM OPEN AREAS,"/>
    <n v="341"/>
    <x v="6"/>
    <s v="PL 1552500"/>
    <s v="M"/>
    <s v="M"/>
    <n v="23"/>
    <n v="2"/>
    <x v="2"/>
    <x v="1"/>
    <x v="4"/>
  </r>
  <r>
    <x v="64"/>
    <n v="807"/>
    <n v="378"/>
    <n v="153"/>
    <x v="13"/>
    <n v="1"/>
    <n v="1682"/>
    <n v="2178"/>
    <n v="133"/>
    <n v="11"/>
    <n v="12"/>
    <x v="13127"/>
    <n v="729"/>
    <s v="FORGERY,ETC.,UNCLASSIFIED-FELO"/>
    <n v="113"/>
    <x v="18"/>
    <s v="PL 1702500"/>
    <s v="F"/>
    <s v="Q"/>
    <n v="113"/>
    <n v="0"/>
    <x v="0"/>
    <x v="0"/>
    <x v="0"/>
  </r>
  <r>
    <x v="45"/>
    <n v="3679"/>
    <n v="946"/>
    <n v="233"/>
    <x v="33"/>
    <n v="2"/>
    <n v="2982"/>
    <n v="3877"/>
    <n v="241"/>
    <n v="29"/>
    <n v="31"/>
    <x v="13128"/>
    <n v="268"/>
    <s v="CRIMINAL MIS 2 &amp; 3"/>
    <n v="121"/>
    <x v="4"/>
    <s v="PL 1450502"/>
    <s v="F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13129"/>
    <n v="969"/>
    <s v="TRAFFIC,UNCLASSIFIED INFRACTIO"/>
    <n v="881"/>
    <x v="30"/>
    <s v="VTL051101A"/>
    <s v="M"/>
    <s v="Q"/>
    <n v="101"/>
    <n v="0"/>
    <x v="4"/>
    <x v="0"/>
    <x v="0"/>
  </r>
  <r>
    <x v="45"/>
    <n v="3679"/>
    <n v="946"/>
    <n v="233"/>
    <x v="33"/>
    <n v="2"/>
    <n v="2982"/>
    <n v="3877"/>
    <n v="241"/>
    <n v="29"/>
    <n v="31"/>
    <x v="13130"/>
    <n v="339"/>
    <s v="LARCENY,PETIT FROM OPEN AREAS,"/>
    <n v="341"/>
    <x v="6"/>
    <s v="PL 1552500"/>
    <s v="M"/>
    <s v="M"/>
    <n v="1"/>
    <n v="0"/>
    <x v="2"/>
    <x v="1"/>
    <x v="0"/>
  </r>
  <r>
    <x v="27"/>
    <n v="3137"/>
    <n v="987"/>
    <n v="203"/>
    <x v="26"/>
    <n v="2"/>
    <n v="2132"/>
    <n v="2813"/>
    <n v="161"/>
    <n v="15"/>
    <n v="16"/>
    <x v="13131"/>
    <n v="339"/>
    <s v="LARCENY,PETIT FROM OPEN AREAS,"/>
    <n v="341"/>
    <x v="6"/>
    <s v="PL 1552500"/>
    <s v="M"/>
    <s v="M"/>
    <n v="20"/>
    <n v="0"/>
    <x v="1"/>
    <x v="0"/>
    <x v="0"/>
  </r>
  <r>
    <x v="14"/>
    <n v="896"/>
    <n v="421"/>
    <n v="88"/>
    <x v="14"/>
    <n v="0"/>
    <n v="1371"/>
    <n v="1853"/>
    <n v="88"/>
    <n v="10"/>
    <n v="10"/>
    <x v="13132"/>
    <n v="639"/>
    <s v="AGGRAVATED HARASSMENT 2"/>
    <n v="361"/>
    <x v="29"/>
    <s v="PL 2403005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13133"/>
    <n v="113"/>
    <s v="MENACING,UNCLASSIFIED"/>
    <n v="344"/>
    <x v="15"/>
    <s v="PL 1201500"/>
    <s v="M"/>
    <s v="K"/>
    <n v="71"/>
    <n v="0"/>
    <x v="0"/>
    <x v="0"/>
    <x v="0"/>
  </r>
  <r>
    <x v="32"/>
    <n v="1598"/>
    <n v="502"/>
    <n v="87"/>
    <x v="5"/>
    <n v="0"/>
    <n v="1152"/>
    <n v="1575"/>
    <n v="71"/>
    <n v="9"/>
    <n v="9"/>
    <x v="13134"/>
    <n v="198"/>
    <s v="CRIMINAL CONTEMPT 1"/>
    <n v="126"/>
    <x v="5"/>
    <s v="PL 21551B2"/>
    <s v="F"/>
    <s v="M"/>
    <n v="28"/>
    <n v="2"/>
    <x v="0"/>
    <x v="0"/>
    <x v="0"/>
  </r>
  <r>
    <x v="23"/>
    <n v="4335"/>
    <n v="1044"/>
    <n v="327"/>
    <x v="22"/>
    <n v="4"/>
    <n v="3007"/>
    <n v="3832"/>
    <n v="250"/>
    <n v="35"/>
    <n v="38"/>
    <x v="13135"/>
    <n v="101"/>
    <s v="ASSAULT 3"/>
    <n v="344"/>
    <x v="15"/>
    <s v="PL 1200001"/>
    <s v="M"/>
    <s v="B"/>
    <n v="42"/>
    <n v="0"/>
    <x v="2"/>
    <x v="0"/>
    <x v="2"/>
  </r>
  <r>
    <x v="36"/>
    <n v="2809"/>
    <n v="759"/>
    <n v="180"/>
    <x v="25"/>
    <n v="2"/>
    <n v="2592"/>
    <n v="3374"/>
    <n v="176"/>
    <n v="20"/>
    <n v="21"/>
    <x v="13136"/>
    <n v="101"/>
    <s v="ASSAULT 3"/>
    <n v="344"/>
    <x v="15"/>
    <s v="PL 1200001"/>
    <s v="M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13137"/>
    <n v="339"/>
    <s v="LARCENY,PETIT FROM OPEN AREAS,"/>
    <n v="341"/>
    <x v="6"/>
    <s v="PL 1552500"/>
    <s v="M"/>
    <s v="K"/>
    <n v="61"/>
    <n v="0"/>
    <x v="3"/>
    <x v="0"/>
    <x v="0"/>
  </r>
  <r>
    <x v="64"/>
    <n v="807"/>
    <n v="378"/>
    <n v="153"/>
    <x v="13"/>
    <n v="1"/>
    <n v="1682"/>
    <n v="2178"/>
    <n v="133"/>
    <n v="11"/>
    <n v="12"/>
    <x v="13138"/>
    <n v="109"/>
    <s v="ASSAULT 2,1,UNCLASSIFIED"/>
    <n v="106"/>
    <x v="9"/>
    <s v="PL 1201001"/>
    <s v="F"/>
    <s v="B"/>
    <n v="48"/>
    <n v="0"/>
    <x v="0"/>
    <x v="1"/>
    <x v="2"/>
  </r>
  <r>
    <x v="44"/>
    <n v="2978"/>
    <n v="891"/>
    <n v="247"/>
    <x v="15"/>
    <n v="1"/>
    <n v="2748"/>
    <n v="3603"/>
    <n v="222"/>
    <n v="24"/>
    <n v="25"/>
    <x v="13139"/>
    <n v="101"/>
    <s v="ASSAULT 3"/>
    <n v="344"/>
    <x v="15"/>
    <s v="PL 1200001"/>
    <s v="M"/>
    <s v="Q"/>
    <n v="102"/>
    <n v="0"/>
    <x v="2"/>
    <x v="0"/>
    <x v="5"/>
  </r>
  <r>
    <x v="45"/>
    <n v="3679"/>
    <n v="946"/>
    <n v="233"/>
    <x v="33"/>
    <n v="2"/>
    <n v="2982"/>
    <n v="3877"/>
    <n v="241"/>
    <n v="29"/>
    <n v="31"/>
    <x v="13140"/>
    <n v="565"/>
    <s v="PROSTITUTION, PATRONIZING 4, 3"/>
    <n v="356"/>
    <x v="33"/>
    <s v="PL 2300300"/>
    <s v="M"/>
    <s v="Q"/>
    <n v="112"/>
    <n v="0"/>
    <x v="0"/>
    <x v="0"/>
    <x v="2"/>
  </r>
  <r>
    <x v="20"/>
    <n v="1729"/>
    <n v="546"/>
    <n v="101"/>
    <x v="20"/>
    <n v="0"/>
    <n v="1431"/>
    <n v="1918"/>
    <n v="96"/>
    <n v="10"/>
    <n v="11"/>
    <x v="13141"/>
    <n v="109"/>
    <s v="ASSAULT 2,1,UNCLASSIFIED"/>
    <n v="106"/>
    <x v="9"/>
    <s v="PL 1200501"/>
    <s v="F"/>
    <s v="B"/>
    <n v="43"/>
    <n v="0"/>
    <x v="2"/>
    <x v="0"/>
    <x v="5"/>
  </r>
  <r>
    <x v="53"/>
    <n v="1857"/>
    <n v="519"/>
    <n v="131"/>
    <x v="0"/>
    <n v="1"/>
    <n v="1512"/>
    <n v="2011"/>
    <n v="107"/>
    <n v="10"/>
    <n v="10"/>
    <x v="13142"/>
    <n v="339"/>
    <s v="LARCENY,PETIT FROM OPEN AREAS,"/>
    <n v="341"/>
    <x v="6"/>
    <s v="PL 1552500"/>
    <s v="M"/>
    <s v="M"/>
    <n v="6"/>
    <n v="0"/>
    <x v="0"/>
    <x v="0"/>
    <x v="1"/>
  </r>
  <r>
    <x v="50"/>
    <n v="2886"/>
    <n v="920"/>
    <n v="244"/>
    <x v="37"/>
    <n v="2"/>
    <n v="3239"/>
    <n v="4095"/>
    <n v="280"/>
    <n v="42"/>
    <n v="44"/>
    <x v="13143"/>
    <n v="905"/>
    <s v="INTOXICATED DRIVING,ALCOHOL"/>
    <n v="347"/>
    <x v="16"/>
    <s v="VTL11920U3"/>
    <s v="M"/>
    <s v="S"/>
    <n v="121"/>
    <n v="0"/>
    <x v="1"/>
    <x v="0"/>
    <x v="1"/>
  </r>
  <r>
    <x v="19"/>
    <n v="2206"/>
    <n v="584"/>
    <n v="207"/>
    <x v="19"/>
    <n v="1"/>
    <n v="2794"/>
    <n v="3640"/>
    <n v="227"/>
    <n v="25"/>
    <n v="27"/>
    <x v="13144"/>
    <n v="205"/>
    <s v="TRESPASS 2, CRIMINAL"/>
    <n v="352"/>
    <x v="24"/>
    <s v="PL 1401501"/>
    <s v="M"/>
    <s v="B"/>
    <n v="46"/>
    <n v="0"/>
    <x v="0"/>
    <x v="1"/>
    <x v="2"/>
  </r>
  <r>
    <x v="40"/>
    <n v="1148"/>
    <n v="413"/>
    <n v="114"/>
    <x v="20"/>
    <n v="0"/>
    <n v="1626"/>
    <n v="2112"/>
    <n v="120"/>
    <n v="9"/>
    <n v="10"/>
    <x v="13145"/>
    <n v="922"/>
    <s v="TRAFFIC,UNCLASSIFIED MISDEMEAN"/>
    <n v="348"/>
    <x v="27"/>
    <s v="VTL0511002"/>
    <s v="M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13146"/>
    <n v="439"/>
    <s v="LARCENY,GRAND FROM OPEN AREAS, UNATTENDED"/>
    <n v="109"/>
    <x v="11"/>
    <s v="PL 1553001"/>
    <s v="F"/>
    <s v="Q"/>
    <n v="109"/>
    <n v="0"/>
    <x v="3"/>
    <x v="0"/>
    <x v="0"/>
  </r>
  <r>
    <x v="24"/>
    <n v="4984"/>
    <n v="1052"/>
    <n v="313"/>
    <x v="23"/>
    <n v="4"/>
    <n v="3711"/>
    <n v="4612"/>
    <n v="290"/>
    <n v="42"/>
    <n v="44"/>
    <x v="13147"/>
    <n v="439"/>
    <s v="LARCENY,GRAND FROM OPEN AREAS, UNATTENDED"/>
    <n v="109"/>
    <x v="11"/>
    <s v="PL 1553501"/>
    <s v="F"/>
    <s v="B"/>
    <n v="40"/>
    <n v="0"/>
    <x v="3"/>
    <x v="0"/>
    <x v="2"/>
  </r>
  <r>
    <x v="44"/>
    <n v="2978"/>
    <n v="891"/>
    <n v="247"/>
    <x v="15"/>
    <n v="1"/>
    <n v="2748"/>
    <n v="3603"/>
    <n v="222"/>
    <n v="24"/>
    <n v="25"/>
    <x v="13148"/>
    <n v="748"/>
    <s v="CONTEMPT,CRIMINAL"/>
    <n v="359"/>
    <x v="21"/>
    <s v="PL 2155003"/>
    <s v="M"/>
    <s v="M"/>
    <n v="13"/>
    <n v="0"/>
    <x v="0"/>
    <x v="0"/>
    <x v="0"/>
  </r>
  <r>
    <x v="60"/>
    <n v="3007"/>
    <n v="821"/>
    <n v="169"/>
    <x v="39"/>
    <n v="0"/>
    <n v="2223"/>
    <n v="2931"/>
    <n v="165"/>
    <n v="17"/>
    <n v="18"/>
    <x v="13149"/>
    <n v="49"/>
    <s v="U.S. CODE UNCLASSIFIED"/>
    <n v="995"/>
    <x v="17"/>
    <s v="FOA9000049"/>
    <m/>
    <s v="Q"/>
    <n v="106"/>
    <n v="0"/>
    <x v="0"/>
    <x v="0"/>
    <x v="2"/>
  </r>
  <r>
    <x v="58"/>
    <n v="2802"/>
    <n v="788"/>
    <n v="188"/>
    <x v="29"/>
    <n v="2"/>
    <n v="1980"/>
    <n v="2605"/>
    <n v="151"/>
    <n v="14"/>
    <n v="15"/>
    <x v="13150"/>
    <n v="750"/>
    <s v="RESISTING ARREST"/>
    <n v="359"/>
    <x v="21"/>
    <s v="PL 2053000"/>
    <s v="M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3151"/>
    <n v="511"/>
    <s v="CONTROLLED SUBSTANCE, POSSESSI"/>
    <n v="235"/>
    <x v="10"/>
    <s v="PL 2200300"/>
    <s v="M"/>
    <s v="M"/>
    <n v="28"/>
    <n v="0"/>
    <x v="0"/>
    <x v="0"/>
    <x v="2"/>
  </r>
  <r>
    <x v="65"/>
    <n v="5204"/>
    <n v="1002"/>
    <n v="318"/>
    <x v="41"/>
    <n v="4"/>
    <n v="3548"/>
    <n v="4433"/>
    <n v="288"/>
    <n v="42"/>
    <n v="44"/>
    <x v="13152"/>
    <n v="779"/>
    <s v="PUBLIC ADMINISTRATION,UNCLASSI"/>
    <n v="126"/>
    <x v="5"/>
    <s v="PL 215510C"/>
    <s v="F"/>
    <s v="S"/>
    <n v="122"/>
    <n v="13"/>
    <x v="0"/>
    <x v="0"/>
    <x v="0"/>
  </r>
  <r>
    <x v="17"/>
    <n v="2348"/>
    <n v="711"/>
    <n v="239"/>
    <x v="17"/>
    <n v="4"/>
    <n v="2899"/>
    <n v="3729"/>
    <n v="240"/>
    <n v="34"/>
    <n v="36"/>
    <x v="13153"/>
    <n v="109"/>
    <s v="ASSAULT 2,1,UNCLASSIFIED"/>
    <n v="106"/>
    <x v="9"/>
    <s v="PL 1200501"/>
    <s v="F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3154"/>
    <n v="511"/>
    <s v="CONTROLLED SUBSTANCE, POSSESSI"/>
    <n v="235"/>
    <x v="10"/>
    <s v="PL 2200300"/>
    <s v="M"/>
    <s v="Q"/>
    <n v="114"/>
    <n v="0"/>
    <x v="0"/>
    <x v="0"/>
    <x v="0"/>
  </r>
  <r>
    <x v="16"/>
    <n v="845"/>
    <n v="356"/>
    <n v="58"/>
    <x v="16"/>
    <n v="0"/>
    <n v="927"/>
    <n v="1273"/>
    <n v="66"/>
    <n v="11"/>
    <n v="11"/>
    <x v="13155"/>
    <n v="779"/>
    <s v="PUBLIC ADMINISTRATION,UNCLASSI"/>
    <n v="126"/>
    <x v="5"/>
    <s v="PL 215510B"/>
    <s v="F"/>
    <s v="Q"/>
    <n v="101"/>
    <n v="0"/>
    <x v="0"/>
    <x v="1"/>
    <x v="0"/>
  </r>
  <r>
    <x v="33"/>
    <n v="1036"/>
    <n v="420"/>
    <n v="63"/>
    <x v="20"/>
    <n v="1"/>
    <n v="864"/>
    <n v="1179"/>
    <n v="64"/>
    <n v="9"/>
    <n v="10"/>
    <x v="13156"/>
    <n v="782"/>
    <s v="WEAPONS, POSSESSION, ETC"/>
    <n v="236"/>
    <x v="23"/>
    <s v="PL 2650101"/>
    <s v="M"/>
    <s v="K"/>
    <n v="68"/>
    <n v="0"/>
    <x v="2"/>
    <x v="0"/>
    <x v="2"/>
  </r>
  <r>
    <x v="28"/>
    <n v="5387"/>
    <n v="1196"/>
    <n v="348"/>
    <x v="27"/>
    <n v="3"/>
    <n v="3390"/>
    <n v="4267"/>
    <n v="283"/>
    <n v="42"/>
    <n v="44"/>
    <x v="13157"/>
    <n v="223"/>
    <s v="BURGLARY,RESIDENCE,NIGHT"/>
    <n v="107"/>
    <x v="12"/>
    <s v="PL 1402502"/>
    <s v="F"/>
    <s v="K"/>
    <n v="72"/>
    <n v="0"/>
    <x v="2"/>
    <x v="0"/>
    <x v="0"/>
  </r>
  <r>
    <x v="64"/>
    <n v="807"/>
    <n v="378"/>
    <n v="153"/>
    <x v="13"/>
    <n v="1"/>
    <n v="1682"/>
    <n v="2178"/>
    <n v="133"/>
    <n v="11"/>
    <n v="12"/>
    <x v="13158"/>
    <n v="113"/>
    <s v="MENACING,UNCLASSIFIED"/>
    <n v="344"/>
    <x v="15"/>
    <s v="PL 1201401"/>
    <s v="M"/>
    <s v="B"/>
    <n v="40"/>
    <n v="0"/>
    <x v="0"/>
    <x v="1"/>
    <x v="4"/>
  </r>
  <r>
    <x v="48"/>
    <n v="3454"/>
    <n v="899"/>
    <n v="267"/>
    <x v="35"/>
    <n v="2"/>
    <n v="3163"/>
    <n v="3988"/>
    <n v="279"/>
    <n v="40"/>
    <n v="42"/>
    <x v="13159"/>
    <n v="244"/>
    <s v="BURGLARY,UNCLASSIFIED,UNKNOWN"/>
    <n v="107"/>
    <x v="12"/>
    <s v="PL 1402000"/>
    <s v="F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13160"/>
    <n v="117"/>
    <s v="RECKLESS ENDANGERMENT 1"/>
    <n v="126"/>
    <x v="5"/>
    <s v="PL 1202500"/>
    <s v="F"/>
    <s v="M"/>
    <n v="25"/>
    <n v="0"/>
    <x v="3"/>
    <x v="0"/>
    <x v="2"/>
  </r>
  <r>
    <x v="27"/>
    <n v="3137"/>
    <n v="987"/>
    <n v="203"/>
    <x v="26"/>
    <n v="2"/>
    <n v="2132"/>
    <n v="2813"/>
    <n v="161"/>
    <n v="15"/>
    <n v="16"/>
    <x v="13161"/>
    <n v="563"/>
    <s v="PROSTITUTION"/>
    <n v="356"/>
    <x v="33"/>
    <s v="PL 2300000"/>
    <s v="M"/>
    <s v="Q"/>
    <n v="110"/>
    <n v="0"/>
    <x v="2"/>
    <x v="1"/>
    <x v="2"/>
  </r>
  <r>
    <x v="61"/>
    <n v="3428"/>
    <n v="836"/>
    <n v="273"/>
    <x v="18"/>
    <n v="1"/>
    <n v="2825"/>
    <n v="3667"/>
    <n v="234"/>
    <n v="34"/>
    <n v="36"/>
    <x v="13162"/>
    <n v="792"/>
    <s v="WEAPONS POSSESSION 1 &amp; 2"/>
    <n v="118"/>
    <x v="23"/>
    <s v="PL 265031B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3163"/>
    <n v="511"/>
    <s v="CONTROLLED SUBSTANCE, POSSESSI"/>
    <n v="235"/>
    <x v="10"/>
    <s v="PL 2200300"/>
    <s v="M"/>
    <s v="Q"/>
    <n v="114"/>
    <n v="0"/>
    <x v="0"/>
    <x v="1"/>
    <x v="0"/>
  </r>
  <r>
    <x v="54"/>
    <n v="1786"/>
    <n v="585"/>
    <n v="124"/>
    <x v="14"/>
    <n v="1"/>
    <n v="1828"/>
    <n v="2393"/>
    <n v="138"/>
    <n v="13"/>
    <n v="14"/>
    <x v="13164"/>
    <n v="792"/>
    <s v="WEAPONS POSSESSION 1 &amp; 2"/>
    <n v="118"/>
    <x v="23"/>
    <s v="PL 265031B"/>
    <s v="F"/>
    <s v="B"/>
    <n v="42"/>
    <n v="0"/>
    <x v="0"/>
    <x v="0"/>
    <x v="0"/>
  </r>
  <r>
    <x v="36"/>
    <n v="2809"/>
    <n v="759"/>
    <n v="180"/>
    <x v="25"/>
    <n v="2"/>
    <n v="2592"/>
    <n v="3374"/>
    <n v="176"/>
    <n v="20"/>
    <n v="21"/>
    <x v="13165"/>
    <n v="567"/>
    <s v="MARIJUANA, POSSESSION 4 &amp; 5"/>
    <n v="235"/>
    <x v="10"/>
    <s v="PL 2211500"/>
    <s v="M"/>
    <s v="M"/>
    <n v="14"/>
    <n v="0"/>
    <x v="2"/>
    <x v="0"/>
    <x v="0"/>
  </r>
  <r>
    <x v="55"/>
    <n v="1538"/>
    <n v="470"/>
    <n v="97"/>
    <x v="0"/>
    <n v="0"/>
    <n v="1213"/>
    <n v="1649"/>
    <n v="75"/>
    <n v="9"/>
    <n v="9"/>
    <x v="13166"/>
    <n v="101"/>
    <s v="ASSAULT 3"/>
    <n v="344"/>
    <x v="15"/>
    <s v="PL 1200001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3167"/>
    <n v="792"/>
    <s v="WEAPONS POSSESSION 1 &amp; 2"/>
    <n v="118"/>
    <x v="23"/>
    <s v="PL 265031B"/>
    <s v="F"/>
    <s v="K"/>
    <n v="62"/>
    <n v="0"/>
    <x v="0"/>
    <x v="0"/>
    <x v="1"/>
  </r>
  <r>
    <x v="37"/>
    <n v="1832"/>
    <n v="527"/>
    <n v="122"/>
    <x v="0"/>
    <n v="0"/>
    <n v="1412"/>
    <n v="1893"/>
    <n v="94"/>
    <n v="10"/>
    <n v="10"/>
    <x v="13168"/>
    <n v="117"/>
    <s v="RECKLESS ENDANGERMENT 1"/>
    <n v="126"/>
    <x v="5"/>
    <s v="PL 1202500"/>
    <s v="F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13169"/>
    <n v="940"/>
    <s v="LEAVING THE SCENE / PROPERTY DAMAGE / INJURED ANIMAL"/>
    <n v="881"/>
    <x v="30"/>
    <s v="VTL060001A"/>
    <s v="I"/>
    <s v="M"/>
    <n v="9"/>
    <n v="0"/>
    <x v="1"/>
    <x v="1"/>
    <x v="0"/>
  </r>
  <r>
    <x v="28"/>
    <n v="5387"/>
    <n v="1196"/>
    <n v="348"/>
    <x v="27"/>
    <n v="3"/>
    <n v="3390"/>
    <n v="4267"/>
    <n v="283"/>
    <n v="42"/>
    <n v="44"/>
    <x v="13170"/>
    <n v="109"/>
    <s v="ASSAULT 2,1,UNCLASSIFIED"/>
    <n v="106"/>
    <x v="9"/>
    <s v="PL 1200501"/>
    <s v="F"/>
    <s v="M"/>
    <n v="32"/>
    <n v="0"/>
    <x v="1"/>
    <x v="0"/>
    <x v="0"/>
  </r>
  <r>
    <x v="37"/>
    <n v="1832"/>
    <n v="527"/>
    <n v="122"/>
    <x v="0"/>
    <n v="0"/>
    <n v="1412"/>
    <n v="1893"/>
    <n v="94"/>
    <n v="10"/>
    <n v="10"/>
    <x v="13171"/>
    <n v="748"/>
    <s v="CONTEMPT,CRIMINAL"/>
    <n v="359"/>
    <x v="21"/>
    <s v="PL 2155003"/>
    <s v="M"/>
    <s v="M"/>
    <n v="32"/>
    <n v="0"/>
    <x v="1"/>
    <x v="0"/>
    <x v="0"/>
  </r>
  <r>
    <x v="62"/>
    <n v="3107"/>
    <n v="963"/>
    <n v="274"/>
    <x v="39"/>
    <n v="2"/>
    <n v="2685"/>
    <n v="3522"/>
    <n v="208"/>
    <n v="22"/>
    <n v="24"/>
    <x v="13172"/>
    <n v="503"/>
    <s v="CONTROLLED SUBSTANCE,INTENT TO"/>
    <n v="117"/>
    <x v="10"/>
    <s v="PL 2201601"/>
    <s v="F"/>
    <s v="B"/>
    <n v="44"/>
    <n v="0"/>
    <x v="2"/>
    <x v="0"/>
    <x v="4"/>
  </r>
  <r>
    <x v="16"/>
    <n v="845"/>
    <n v="356"/>
    <n v="58"/>
    <x v="16"/>
    <n v="0"/>
    <n v="927"/>
    <n v="1273"/>
    <n v="66"/>
    <n v="11"/>
    <n v="11"/>
    <x v="13173"/>
    <n v="109"/>
    <s v="ASSAULT 2,1,UNCLASSIFIED"/>
    <n v="106"/>
    <x v="9"/>
    <s v="PL 1201002"/>
    <s v="F"/>
    <s v="M"/>
    <n v="23"/>
    <n v="0"/>
    <x v="0"/>
    <x v="0"/>
    <x v="1"/>
  </r>
  <r>
    <x v="20"/>
    <n v="1729"/>
    <n v="546"/>
    <n v="101"/>
    <x v="20"/>
    <n v="0"/>
    <n v="1431"/>
    <n v="1918"/>
    <n v="96"/>
    <n v="10"/>
    <n v="11"/>
    <x v="13174"/>
    <n v="339"/>
    <s v="LARCENY,PETIT FROM OPEN AREAS,"/>
    <n v="341"/>
    <x v="6"/>
    <s v="PL 1552500"/>
    <s v="M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13175"/>
    <n v="397"/>
    <s v="ROBBERY,OPEN AREA UNCLASSIFIED"/>
    <n v="105"/>
    <x v="7"/>
    <s v="PL 160102A"/>
    <s v="F"/>
    <s v="M"/>
    <n v="23"/>
    <n v="2"/>
    <x v="0"/>
    <x v="0"/>
    <x v="0"/>
  </r>
  <r>
    <x v="23"/>
    <n v="4335"/>
    <n v="1044"/>
    <n v="327"/>
    <x v="22"/>
    <n v="4"/>
    <n v="3007"/>
    <n v="3832"/>
    <n v="250"/>
    <n v="35"/>
    <n v="38"/>
    <x v="13176"/>
    <n v="114"/>
    <s v="OBSTR BREATH/CIRCUL"/>
    <n v="344"/>
    <x v="15"/>
    <s v="PL 1211100"/>
    <s v="M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3177"/>
    <n v="101"/>
    <s v="ASSAULT 3"/>
    <n v="344"/>
    <x v="15"/>
    <s v="PL 1200001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13178"/>
    <n v="792"/>
    <s v="WEAPONS POSSESSION 1 &amp; 2"/>
    <n v="118"/>
    <x v="23"/>
    <s v="PL 265031B"/>
    <s v="F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3179"/>
    <n v="419"/>
    <s v="LARCENY,GRAND FROM PERSON,UNCL"/>
    <n v="109"/>
    <x v="11"/>
    <s v="PL 1553005"/>
    <s v="F"/>
    <s v="B"/>
    <n v="44"/>
    <n v="0"/>
    <x v="0"/>
    <x v="0"/>
    <x v="0"/>
  </r>
  <r>
    <x v="13"/>
    <n v="1773"/>
    <n v="509"/>
    <n v="131"/>
    <x v="13"/>
    <n v="2"/>
    <n v="1552"/>
    <n v="2050"/>
    <n v="113"/>
    <n v="10"/>
    <n v="11"/>
    <x v="13180"/>
    <n v="114"/>
    <s v="OBSTR BREATH/CIRCUL"/>
    <n v="344"/>
    <x v="15"/>
    <s v="PL 121110A"/>
    <s v="M"/>
    <s v="B"/>
    <n v="43"/>
    <n v="2"/>
    <x v="0"/>
    <x v="0"/>
    <x v="0"/>
  </r>
  <r>
    <x v="45"/>
    <n v="3679"/>
    <n v="946"/>
    <n v="233"/>
    <x v="33"/>
    <n v="2"/>
    <n v="2982"/>
    <n v="3877"/>
    <n v="241"/>
    <n v="29"/>
    <n v="31"/>
    <x v="13181"/>
    <n v="515"/>
    <s v="CONTROLLED SUBSTANCE,SALE 3"/>
    <n v="117"/>
    <x v="10"/>
    <s v="PL 2203901"/>
    <s v="F"/>
    <s v="M"/>
    <n v="25"/>
    <n v="0"/>
    <x v="1"/>
    <x v="0"/>
    <x v="2"/>
  </r>
  <r>
    <x v="60"/>
    <n v="3007"/>
    <n v="821"/>
    <n v="169"/>
    <x v="39"/>
    <n v="0"/>
    <n v="2223"/>
    <n v="2931"/>
    <n v="165"/>
    <n v="17"/>
    <n v="18"/>
    <x v="13182"/>
    <n v="705"/>
    <s v="FORGERY,ETC.-MISD."/>
    <n v="358"/>
    <x v="20"/>
    <s v="PL 1702000"/>
    <s v="M"/>
    <s v="K"/>
    <n v="68"/>
    <n v="0"/>
    <x v="0"/>
    <x v="0"/>
    <x v="1"/>
  </r>
  <r>
    <x v="59"/>
    <n v="788"/>
    <n v="370"/>
    <n v="63"/>
    <x v="5"/>
    <n v="1"/>
    <n v="968"/>
    <n v="1333"/>
    <n v="67"/>
    <n v="10"/>
    <n v="11"/>
    <x v="13183"/>
    <n v="114"/>
    <s v="OBSTR BREATH/CIRCUL"/>
    <n v="344"/>
    <x v="15"/>
    <s v="PL 1211100"/>
    <s v="M"/>
    <s v="B"/>
    <n v="45"/>
    <n v="0"/>
    <x v="2"/>
    <x v="1"/>
    <x v="1"/>
  </r>
  <r>
    <x v="22"/>
    <n v="3060"/>
    <n v="908"/>
    <n v="221"/>
    <x v="21"/>
    <n v="1"/>
    <n v="2670"/>
    <n v="3487"/>
    <n v="193"/>
    <n v="22"/>
    <n v="23"/>
    <x v="13184"/>
    <n v="439"/>
    <s v="LARCENY,GRAND FROM OPEN AREAS, UNATTENDED"/>
    <n v="109"/>
    <x v="11"/>
    <s v="PL 1553001"/>
    <s v="F"/>
    <s v="K"/>
    <n v="72"/>
    <n v="0"/>
    <x v="1"/>
    <x v="0"/>
    <x v="1"/>
  </r>
  <r>
    <x v="59"/>
    <n v="788"/>
    <n v="370"/>
    <n v="63"/>
    <x v="5"/>
    <n v="1"/>
    <n v="968"/>
    <n v="1333"/>
    <n v="67"/>
    <n v="10"/>
    <n v="11"/>
    <x v="13185"/>
    <n v="397"/>
    <s v="ROBBERY,OPEN AREA UNCLASSIFIED"/>
    <n v="105"/>
    <x v="7"/>
    <s v="PL 1600500"/>
    <s v="F"/>
    <s v="K"/>
    <n v="77"/>
    <n v="1"/>
    <x v="0"/>
    <x v="0"/>
    <x v="0"/>
  </r>
  <r>
    <x v="26"/>
    <n v="2176"/>
    <n v="898"/>
    <n v="225"/>
    <x v="25"/>
    <n v="5"/>
    <n v="2854"/>
    <n v="3734"/>
    <n v="234"/>
    <n v="26"/>
    <n v="28"/>
    <x v="13186"/>
    <n v="101"/>
    <s v="ASSAULT 3"/>
    <n v="344"/>
    <x v="15"/>
    <s v="PL 1200001"/>
    <s v="M"/>
    <s v="B"/>
    <n v="40"/>
    <n v="2"/>
    <x v="0"/>
    <x v="0"/>
    <x v="0"/>
  </r>
  <r>
    <x v="16"/>
    <n v="845"/>
    <n v="356"/>
    <n v="58"/>
    <x v="16"/>
    <n v="0"/>
    <n v="927"/>
    <n v="1273"/>
    <n v="66"/>
    <n v="11"/>
    <n v="11"/>
    <x v="13187"/>
    <n v="259"/>
    <s v="CRIMINAL MISCHIEF,UNCLASSIFIED 4"/>
    <n v="351"/>
    <x v="4"/>
    <s v="PL 1450001"/>
    <s v="M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13188"/>
    <n v="503"/>
    <s v="CONTROLLED SUBSTANCE,INTENT TO"/>
    <n v="117"/>
    <x v="10"/>
    <s v="PL 2201601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3189"/>
    <n v="244"/>
    <s v="BURGLARY,UNCLASSIFIED,UNKNOWN"/>
    <n v="107"/>
    <x v="12"/>
    <s v="PL 1402000"/>
    <s v="F"/>
    <s v="M"/>
    <n v="32"/>
    <n v="0"/>
    <x v="1"/>
    <x v="0"/>
    <x v="0"/>
  </r>
  <r>
    <x v="65"/>
    <n v="5204"/>
    <n v="1002"/>
    <n v="318"/>
    <x v="41"/>
    <n v="4"/>
    <n v="3548"/>
    <n v="4433"/>
    <n v="288"/>
    <n v="42"/>
    <n v="44"/>
    <x v="13190"/>
    <n v="198"/>
    <s v="CRIMINAL CONTEMPT 1"/>
    <n v="126"/>
    <x v="5"/>
    <s v="PL 21551B5"/>
    <s v="F"/>
    <s v="Q"/>
    <n v="109"/>
    <n v="0"/>
    <x v="0"/>
    <x v="0"/>
    <x v="1"/>
  </r>
  <r>
    <x v="61"/>
    <n v="3428"/>
    <n v="836"/>
    <n v="273"/>
    <x v="18"/>
    <n v="1"/>
    <n v="2825"/>
    <n v="3667"/>
    <n v="234"/>
    <n v="34"/>
    <n v="36"/>
    <x v="13191"/>
    <n v="511"/>
    <s v="CONTROLLED SUBSTANCE, POSSESSI"/>
    <n v="235"/>
    <x v="10"/>
    <s v="PL 2200300"/>
    <s v="M"/>
    <s v="M"/>
    <n v="14"/>
    <n v="0"/>
    <x v="0"/>
    <x v="0"/>
    <x v="0"/>
  </r>
  <r>
    <x v="56"/>
    <n v="3389"/>
    <n v="771"/>
    <n v="281"/>
    <x v="22"/>
    <n v="1"/>
    <n v="3764"/>
    <n v="4684"/>
    <n v="291"/>
    <n v="42"/>
    <n v="45"/>
    <x v="13192"/>
    <n v="339"/>
    <s v="LARCENY,PETIT FROM OPEN AREAS,"/>
    <n v="341"/>
    <x v="6"/>
    <s v="PL 1552500"/>
    <s v="M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13193"/>
    <n v="101"/>
    <s v="ASSAULT 3"/>
    <n v="344"/>
    <x v="15"/>
    <s v="PL 1200002"/>
    <s v="M"/>
    <s v="M"/>
    <n v="32"/>
    <n v="0"/>
    <x v="2"/>
    <x v="0"/>
    <x v="0"/>
  </r>
  <r>
    <x v="37"/>
    <n v="1832"/>
    <n v="527"/>
    <n v="122"/>
    <x v="0"/>
    <n v="0"/>
    <n v="1412"/>
    <n v="1893"/>
    <n v="94"/>
    <n v="10"/>
    <n v="10"/>
    <x v="13194"/>
    <n v="115"/>
    <s v="RECKLESS ENDANGERMENT 2"/>
    <n v="355"/>
    <x v="45"/>
    <s v="PL 1202000"/>
    <s v="M"/>
    <s v="B"/>
    <n v="45"/>
    <n v="0"/>
    <x v="0"/>
    <x v="1"/>
    <x v="2"/>
  </r>
  <r>
    <x v="41"/>
    <n v="2315"/>
    <n v="583"/>
    <n v="147"/>
    <x v="14"/>
    <n v="1"/>
    <n v="1695"/>
    <n v="2189"/>
    <n v="123"/>
    <n v="10"/>
    <n v="11"/>
    <x v="13195"/>
    <n v="940"/>
    <s v="LEAVING THE SCENE / PROPERTY DAMAGE / INJURED ANIMAL"/>
    <n v="881"/>
    <x v="30"/>
    <s v="VTL060001A"/>
    <s v="I"/>
    <s v="Q"/>
    <n v="113"/>
    <n v="0"/>
    <x v="0"/>
    <x v="0"/>
    <x v="5"/>
  </r>
  <r>
    <x v="48"/>
    <n v="3454"/>
    <n v="899"/>
    <n v="267"/>
    <x v="35"/>
    <n v="2"/>
    <n v="3163"/>
    <n v="3988"/>
    <n v="279"/>
    <n v="40"/>
    <n v="42"/>
    <x v="13196"/>
    <n v="259"/>
    <s v="CRIMINAL MISCHIEF,UNCLASSIFIED 4"/>
    <n v="351"/>
    <x v="4"/>
    <s v="PL 1450001"/>
    <s v="M"/>
    <s v="K"/>
    <n v="83"/>
    <n v="0"/>
    <x v="1"/>
    <x v="1"/>
    <x v="0"/>
  </r>
  <r>
    <x v="55"/>
    <n v="1538"/>
    <n v="470"/>
    <n v="97"/>
    <x v="0"/>
    <n v="0"/>
    <n v="1213"/>
    <n v="1649"/>
    <n v="75"/>
    <n v="9"/>
    <n v="9"/>
    <x v="13197"/>
    <n v="339"/>
    <s v="LARCENY,PETIT FROM OPEN AREAS,"/>
    <n v="341"/>
    <x v="6"/>
    <s v="PL 1552500"/>
    <s v="M"/>
    <s v="K"/>
    <n v="61"/>
    <n v="0"/>
    <x v="0"/>
    <x v="0"/>
    <x v="1"/>
  </r>
  <r>
    <x v="20"/>
    <n v="1729"/>
    <n v="546"/>
    <n v="101"/>
    <x v="20"/>
    <n v="0"/>
    <n v="1431"/>
    <n v="1918"/>
    <n v="96"/>
    <n v="10"/>
    <n v="11"/>
    <x v="13198"/>
    <n v="101"/>
    <s v="ASSAULT 3"/>
    <n v="344"/>
    <x v="15"/>
    <s v="PL 1200001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13199"/>
    <n v="273"/>
    <s v="TAMPERING 1,CRIMINAL"/>
    <n v="121"/>
    <x v="4"/>
    <s v="PL 1452000"/>
    <s v="F"/>
    <s v="B"/>
    <n v="44"/>
    <n v="1"/>
    <x v="0"/>
    <x v="0"/>
    <x v="0"/>
  </r>
  <r>
    <x v="51"/>
    <n v="1291"/>
    <n v="354"/>
    <n v="120"/>
    <x v="38"/>
    <n v="0"/>
    <n v="1590"/>
    <n v="2077"/>
    <n v="116"/>
    <n v="10"/>
    <n v="11"/>
    <x v="13200"/>
    <n v="223"/>
    <s v="BURGLARY,RESIDENCE,NIGHT"/>
    <n v="107"/>
    <x v="12"/>
    <s v="PL 1402502"/>
    <s v="F"/>
    <s v="M"/>
    <n v="24"/>
    <n v="0"/>
    <x v="0"/>
    <x v="1"/>
    <x v="1"/>
  </r>
  <r>
    <x v="23"/>
    <n v="4335"/>
    <n v="1044"/>
    <n v="327"/>
    <x v="22"/>
    <n v="4"/>
    <n v="3007"/>
    <n v="3832"/>
    <n v="250"/>
    <n v="35"/>
    <n v="38"/>
    <x v="13201"/>
    <n v="101"/>
    <s v="ASSAULT 3"/>
    <n v="344"/>
    <x v="15"/>
    <s v="PL 1200001"/>
    <s v="M"/>
    <s v="K"/>
    <n v="73"/>
    <n v="0"/>
    <x v="2"/>
    <x v="0"/>
    <x v="0"/>
  </r>
  <r>
    <x v="39"/>
    <n v="1753"/>
    <n v="533"/>
    <n v="118"/>
    <x v="20"/>
    <n v="2"/>
    <n v="1462"/>
    <n v="1957"/>
    <n v="99"/>
    <n v="11"/>
    <n v="11"/>
    <x v="13202"/>
    <n v="101"/>
    <s v="ASSAULT 3"/>
    <n v="344"/>
    <x v="15"/>
    <s v="PL 1200001"/>
    <s v="M"/>
    <s v="B"/>
    <n v="44"/>
    <n v="0"/>
    <x v="0"/>
    <x v="1"/>
    <x v="4"/>
  </r>
  <r>
    <x v="15"/>
    <n v="3577"/>
    <n v="1082"/>
    <n v="259"/>
    <x v="15"/>
    <n v="0"/>
    <n v="2893"/>
    <n v="3783"/>
    <n v="239"/>
    <n v="28"/>
    <n v="30"/>
    <x v="13203"/>
    <n v="109"/>
    <s v="ASSAULT 2,1,UNCLASSIFIED"/>
    <n v="106"/>
    <x v="9"/>
    <s v="PL 1200509"/>
    <s v="F"/>
    <s v="Q"/>
    <n v="112"/>
    <n v="0"/>
    <x v="0"/>
    <x v="0"/>
    <x v="0"/>
  </r>
  <r>
    <x v="16"/>
    <n v="845"/>
    <n v="356"/>
    <n v="58"/>
    <x v="16"/>
    <n v="0"/>
    <n v="927"/>
    <n v="1273"/>
    <n v="66"/>
    <n v="11"/>
    <n v="11"/>
    <x v="13204"/>
    <n v="101"/>
    <s v="ASSAULT 3"/>
    <n v="344"/>
    <x v="15"/>
    <s v="PL 1200001"/>
    <s v="M"/>
    <s v="M"/>
    <n v="13"/>
    <n v="0"/>
    <x v="0"/>
    <x v="0"/>
    <x v="2"/>
  </r>
  <r>
    <x v="16"/>
    <n v="845"/>
    <n v="356"/>
    <n v="58"/>
    <x v="16"/>
    <n v="0"/>
    <n v="927"/>
    <n v="1273"/>
    <n v="66"/>
    <n v="11"/>
    <n v="11"/>
    <x v="13205"/>
    <n v="101"/>
    <s v="ASSAULT 3"/>
    <n v="344"/>
    <x v="15"/>
    <s v="PL 1200001"/>
    <s v="M"/>
    <s v="B"/>
    <n v="50"/>
    <n v="0"/>
    <x v="0"/>
    <x v="0"/>
    <x v="4"/>
  </r>
  <r>
    <x v="32"/>
    <n v="1598"/>
    <n v="502"/>
    <n v="87"/>
    <x v="5"/>
    <n v="0"/>
    <n v="1152"/>
    <n v="1575"/>
    <n v="71"/>
    <n v="9"/>
    <n v="9"/>
    <x v="13206"/>
    <n v="922"/>
    <s v="TRAFFIC,UNCLASSIFIED MISDEMEAN"/>
    <n v="348"/>
    <x v="27"/>
    <s v="VTL0511001"/>
    <s v="M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13207"/>
    <n v="273"/>
    <s v="TAMPERING 1,CRIMINAL"/>
    <n v="121"/>
    <x v="4"/>
    <s v="PL 1452000"/>
    <s v="F"/>
    <s v="M"/>
    <n v="1"/>
    <n v="1"/>
    <x v="1"/>
    <x v="0"/>
    <x v="2"/>
  </r>
  <r>
    <x v="27"/>
    <n v="3137"/>
    <n v="987"/>
    <n v="203"/>
    <x v="26"/>
    <n v="2"/>
    <n v="2132"/>
    <n v="2813"/>
    <n v="161"/>
    <n v="15"/>
    <n v="16"/>
    <x v="13208"/>
    <n v="511"/>
    <s v="CONTROLLED SUBSTANCE, POSSESSI"/>
    <n v="235"/>
    <x v="10"/>
    <s v="PL 2200300"/>
    <s v="M"/>
    <s v="K"/>
    <n v="67"/>
    <n v="0"/>
    <x v="1"/>
    <x v="0"/>
    <x v="2"/>
  </r>
  <r>
    <x v="51"/>
    <n v="1291"/>
    <n v="354"/>
    <n v="120"/>
    <x v="38"/>
    <n v="0"/>
    <n v="1590"/>
    <n v="2077"/>
    <n v="116"/>
    <n v="10"/>
    <n v="11"/>
    <x v="13209"/>
    <n v="922"/>
    <s v="TRAFFIC,UNCLASSIFIED MISDEMEAN"/>
    <n v="348"/>
    <x v="27"/>
    <s v="VTL0511001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3210"/>
    <n v="503"/>
    <s v="CONTROLLED SUBSTANCE,INTENT TO"/>
    <n v="117"/>
    <x v="10"/>
    <s v="PL 2201601"/>
    <s v="F"/>
    <s v="K"/>
    <n v="83"/>
    <n v="0"/>
    <x v="2"/>
    <x v="1"/>
    <x v="1"/>
  </r>
  <r>
    <x v="20"/>
    <n v="1729"/>
    <n v="546"/>
    <n v="101"/>
    <x v="20"/>
    <n v="0"/>
    <n v="1431"/>
    <n v="1918"/>
    <n v="96"/>
    <n v="10"/>
    <n v="11"/>
    <x v="13211"/>
    <n v="748"/>
    <s v="CONTEMPT,CRIMINAL"/>
    <n v="359"/>
    <x v="21"/>
    <s v="PL 2155003"/>
    <s v="M"/>
    <s v="M"/>
    <n v="25"/>
    <n v="2"/>
    <x v="0"/>
    <x v="0"/>
    <x v="0"/>
  </r>
  <r>
    <x v="29"/>
    <n v="2555"/>
    <n v="690"/>
    <n v="236"/>
    <x v="28"/>
    <n v="3"/>
    <n v="2875"/>
    <n v="3732"/>
    <n v="238"/>
    <n v="33"/>
    <n v="35"/>
    <x v="13212"/>
    <n v="782"/>
    <s v="WEAPONS, POSSESSION, ETC"/>
    <n v="236"/>
    <x v="23"/>
    <s v="PL 2650102"/>
    <s v="M"/>
    <s v="M"/>
    <n v="26"/>
    <n v="2"/>
    <x v="2"/>
    <x v="0"/>
    <x v="0"/>
  </r>
  <r>
    <x v="24"/>
    <n v="4984"/>
    <n v="1052"/>
    <n v="313"/>
    <x v="23"/>
    <n v="4"/>
    <n v="3711"/>
    <n v="4612"/>
    <n v="290"/>
    <n v="42"/>
    <n v="44"/>
    <x v="13213"/>
    <n v="114"/>
    <s v="OBSTR BREATH/CIRCUL"/>
    <n v="344"/>
    <x v="15"/>
    <s v="PL 1211100"/>
    <s v="M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13214"/>
    <n v="397"/>
    <s v="ROBBERY,OPEN AREA UNCLASSIFIED"/>
    <n v="105"/>
    <x v="7"/>
    <s v="PL 1600500"/>
    <s v="F"/>
    <s v="Q"/>
    <n v="106"/>
    <n v="0"/>
    <x v="0"/>
    <x v="0"/>
    <x v="0"/>
  </r>
  <r>
    <x v="46"/>
    <n v="1728"/>
    <n v="625"/>
    <n v="164"/>
    <x v="24"/>
    <n v="0"/>
    <n v="1910"/>
    <n v="2507"/>
    <n v="145"/>
    <n v="13"/>
    <n v="14"/>
    <x v="13215"/>
    <n v="109"/>
    <s v="ASSAULT 2,1,UNCLASSIFIED"/>
    <n v="106"/>
    <x v="9"/>
    <s v="PL 1200502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13216"/>
    <n v="792"/>
    <s v="WEAPONS POSSESSION 1 &amp; 2"/>
    <n v="118"/>
    <x v="23"/>
    <s v="PL 265031B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13217"/>
    <n v="101"/>
    <s v="ASSAULT 3"/>
    <n v="344"/>
    <x v="15"/>
    <s v="PL 1200001"/>
    <s v="M"/>
    <s v="M"/>
    <n v="7"/>
    <n v="0"/>
    <x v="0"/>
    <x v="0"/>
    <x v="0"/>
  </r>
  <r>
    <x v="21"/>
    <n v="1501"/>
    <n v="503"/>
    <n v="79"/>
    <x v="1"/>
    <n v="0"/>
    <n v="1264"/>
    <n v="1716"/>
    <n v="75"/>
    <n v="10"/>
    <n v="10"/>
    <x v="13218"/>
    <n v="848"/>
    <s v="NY STATE LAWS,UNCLASSIFIED MIS"/>
    <n v="364"/>
    <x v="37"/>
    <s v="LOC00000MA"/>
    <s v="M"/>
    <s v="S"/>
    <n v="120"/>
    <n v="0"/>
    <x v="0"/>
    <x v="0"/>
    <x v="0"/>
  </r>
  <r>
    <x v="28"/>
    <n v="5387"/>
    <n v="1196"/>
    <n v="348"/>
    <x v="27"/>
    <n v="3"/>
    <n v="3390"/>
    <n v="4267"/>
    <n v="283"/>
    <n v="42"/>
    <n v="44"/>
    <x v="13219"/>
    <n v="922"/>
    <s v="TRAFFIC,UNCLASSIFIED MISDEMEAN"/>
    <n v="348"/>
    <x v="27"/>
    <s v="VTL05110MU"/>
    <s v="M"/>
    <s v="Q"/>
    <n v="103"/>
    <n v="0"/>
    <x v="0"/>
    <x v="0"/>
    <x v="2"/>
  </r>
  <r>
    <x v="65"/>
    <n v="5204"/>
    <n v="1002"/>
    <n v="318"/>
    <x v="41"/>
    <n v="4"/>
    <n v="3548"/>
    <n v="4433"/>
    <n v="288"/>
    <n v="42"/>
    <n v="44"/>
    <x v="13220"/>
    <n v="113"/>
    <s v="MENACING,UNCLASSIFIED"/>
    <n v="344"/>
    <x v="15"/>
    <s v="PL 1201401"/>
    <s v="M"/>
    <s v="Q"/>
    <n v="109"/>
    <n v="0"/>
    <x v="1"/>
    <x v="0"/>
    <x v="1"/>
  </r>
  <r>
    <x v="20"/>
    <n v="1729"/>
    <n v="546"/>
    <n v="101"/>
    <x v="20"/>
    <n v="0"/>
    <n v="1431"/>
    <n v="1918"/>
    <n v="96"/>
    <n v="10"/>
    <n v="11"/>
    <x v="13221"/>
    <n v="101"/>
    <s v="ASSAULT 3"/>
    <n v="344"/>
    <x v="15"/>
    <s v="PL 1200001"/>
    <s v="M"/>
    <s v="K"/>
    <n v="79"/>
    <n v="0"/>
    <x v="0"/>
    <x v="0"/>
    <x v="2"/>
  </r>
  <r>
    <x v="28"/>
    <n v="5387"/>
    <n v="1196"/>
    <n v="348"/>
    <x v="27"/>
    <n v="3"/>
    <n v="3390"/>
    <n v="4267"/>
    <n v="283"/>
    <n v="42"/>
    <n v="44"/>
    <x v="13222"/>
    <n v="101"/>
    <s v="ASSAULT 3"/>
    <n v="344"/>
    <x v="15"/>
    <s v="PL 1200001"/>
    <s v="M"/>
    <s v="Q"/>
    <n v="110"/>
    <n v="0"/>
    <x v="1"/>
    <x v="0"/>
    <x v="5"/>
  </r>
  <r>
    <x v="39"/>
    <n v="1753"/>
    <n v="533"/>
    <n v="118"/>
    <x v="20"/>
    <n v="2"/>
    <n v="1462"/>
    <n v="1957"/>
    <n v="99"/>
    <n v="11"/>
    <n v="11"/>
    <x v="13223"/>
    <n v="748"/>
    <s v="CONTEMPT,CRIMINAL"/>
    <n v="359"/>
    <x v="21"/>
    <s v="PL 2155003"/>
    <s v="M"/>
    <s v="B"/>
    <n v="44"/>
    <n v="0"/>
    <x v="2"/>
    <x v="1"/>
    <x v="2"/>
  </r>
  <r>
    <x v="65"/>
    <n v="5204"/>
    <n v="1002"/>
    <n v="318"/>
    <x v="41"/>
    <n v="4"/>
    <n v="3548"/>
    <n v="4433"/>
    <n v="288"/>
    <n v="42"/>
    <n v="44"/>
    <x v="13224"/>
    <n v="139"/>
    <s v="MURDER,UNCLASSIFIED"/>
    <n v="101"/>
    <x v="40"/>
    <s v="PL 1252501"/>
    <s v="F"/>
    <s v="S"/>
    <n v="120"/>
    <n v="0"/>
    <x v="2"/>
    <x v="0"/>
    <x v="0"/>
  </r>
  <r>
    <x v="3"/>
    <n v="4097"/>
    <n v="948"/>
    <n v="283"/>
    <x v="3"/>
    <n v="2"/>
    <n v="3067"/>
    <n v="3892"/>
    <n v="257"/>
    <n v="38"/>
    <n v="41"/>
    <x v="13225"/>
    <n v="106"/>
    <s v="ASSAULT POLICE/PEACE OFFICER"/>
    <n v="106"/>
    <x v="9"/>
    <s v="PL 1200800"/>
    <s v="F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3226"/>
    <n v="259"/>
    <s v="CRIMINAL MISCHIEF,UNCLASSIFIED 4"/>
    <n v="351"/>
    <x v="4"/>
    <s v="PL 1450001"/>
    <s v="M"/>
    <s v="Q"/>
    <n v="107"/>
    <n v="0"/>
    <x v="0"/>
    <x v="0"/>
    <x v="0"/>
  </r>
  <r>
    <x v="28"/>
    <n v="5387"/>
    <n v="1196"/>
    <n v="348"/>
    <x v="27"/>
    <n v="3"/>
    <n v="3390"/>
    <n v="4267"/>
    <n v="283"/>
    <n v="42"/>
    <n v="44"/>
    <x v="13227"/>
    <n v="259"/>
    <s v="CRIMINAL MISCHIEF,UNCLASSIFIED 4"/>
    <n v="351"/>
    <x v="4"/>
    <s v="PL 1450001"/>
    <s v="M"/>
    <s v="M"/>
    <n v="34"/>
    <n v="0"/>
    <x v="2"/>
    <x v="0"/>
    <x v="0"/>
  </r>
  <r>
    <x v="19"/>
    <n v="2206"/>
    <n v="584"/>
    <n v="207"/>
    <x v="19"/>
    <n v="1"/>
    <n v="2794"/>
    <n v="3640"/>
    <n v="227"/>
    <n v="25"/>
    <n v="27"/>
    <x v="13228"/>
    <n v="705"/>
    <s v="FORGERY,ETC.-MISD."/>
    <n v="358"/>
    <x v="20"/>
    <s v="PL 1702000"/>
    <s v="M"/>
    <s v="M"/>
    <n v="14"/>
    <n v="3"/>
    <x v="2"/>
    <x v="0"/>
    <x v="2"/>
  </r>
  <r>
    <x v="13"/>
    <n v="1773"/>
    <n v="509"/>
    <n v="131"/>
    <x v="13"/>
    <n v="2"/>
    <n v="1552"/>
    <n v="2050"/>
    <n v="113"/>
    <n v="10"/>
    <n v="11"/>
    <x v="13229"/>
    <n v="565"/>
    <s v="PROSTITUTION, PATRONIZING 4, 3"/>
    <n v="356"/>
    <x v="33"/>
    <s v="PL 2300400"/>
    <s v="M"/>
    <s v="B"/>
    <n v="41"/>
    <n v="0"/>
    <x v="0"/>
    <x v="0"/>
    <x v="4"/>
  </r>
  <r>
    <x v="45"/>
    <n v="3679"/>
    <n v="946"/>
    <n v="233"/>
    <x v="33"/>
    <n v="2"/>
    <n v="2982"/>
    <n v="3877"/>
    <n v="241"/>
    <n v="29"/>
    <n v="31"/>
    <x v="13230"/>
    <n v="439"/>
    <s v="LARCENY,GRAND FROM OPEN AREAS, UNATTENDED"/>
    <n v="109"/>
    <x v="11"/>
    <s v="PL 1553001"/>
    <s v="F"/>
    <s v="Q"/>
    <n v="109"/>
    <n v="0"/>
    <x v="3"/>
    <x v="0"/>
    <x v="0"/>
  </r>
  <r>
    <x v="43"/>
    <n v="1545"/>
    <n v="538"/>
    <n v="78"/>
    <x v="32"/>
    <n v="1"/>
    <n v="1053"/>
    <n v="1447"/>
    <n v="69"/>
    <n v="9"/>
    <n v="10"/>
    <x v="13231"/>
    <n v="905"/>
    <s v="INTOXICATED DRIVING,ALCOHOL"/>
    <n v="347"/>
    <x v="16"/>
    <s v="VTL11920U2"/>
    <s v="M"/>
    <s v="K"/>
    <n v="67"/>
    <n v="0"/>
    <x v="4"/>
    <x v="0"/>
    <x v="0"/>
  </r>
  <r>
    <x v="2"/>
    <n v="1924"/>
    <n v="770"/>
    <n v="227"/>
    <x v="2"/>
    <n v="3"/>
    <n v="2760"/>
    <n v="3610"/>
    <n v="230"/>
    <n v="32"/>
    <n v="34"/>
    <x v="13232"/>
    <n v="729"/>
    <s v="FORGERY,ETC.,UNCLASSIFIED-FELO"/>
    <n v="113"/>
    <x v="18"/>
    <s v="PL 1703000"/>
    <s v="F"/>
    <s v="K"/>
    <n v="71"/>
    <n v="0"/>
    <x v="0"/>
    <x v="0"/>
    <x v="0"/>
  </r>
  <r>
    <x v="29"/>
    <n v="2555"/>
    <n v="690"/>
    <n v="236"/>
    <x v="28"/>
    <n v="3"/>
    <n v="2875"/>
    <n v="3732"/>
    <n v="238"/>
    <n v="33"/>
    <n v="35"/>
    <x v="13233"/>
    <n v="639"/>
    <s v="AGGRAVATED HARASSMENT 2"/>
    <n v="361"/>
    <x v="29"/>
    <s v="PL 2403002"/>
    <s v="M"/>
    <s v="K"/>
    <n v="83"/>
    <n v="0"/>
    <x v="0"/>
    <x v="0"/>
    <x v="2"/>
  </r>
  <r>
    <x v="52"/>
    <n v="2369"/>
    <n v="634"/>
    <n v="139"/>
    <x v="16"/>
    <n v="0"/>
    <n v="1832"/>
    <n v="2348"/>
    <n v="130"/>
    <n v="11"/>
    <n v="12"/>
    <x v="13234"/>
    <n v="503"/>
    <s v="CONTROLLED SUBSTANCE,INTENT TO"/>
    <n v="117"/>
    <x v="10"/>
    <s v="PL 2201601"/>
    <s v="F"/>
    <s v="M"/>
    <n v="20"/>
    <n v="0"/>
    <x v="1"/>
    <x v="0"/>
    <x v="0"/>
  </r>
  <r>
    <x v="68"/>
    <n v="1139"/>
    <n v="395"/>
    <n v="82"/>
    <x v="0"/>
    <n v="1"/>
    <n v="809"/>
    <n v="1096"/>
    <n v="63"/>
    <n v="9"/>
    <n v="10"/>
    <x v="13235"/>
    <n v="969"/>
    <s v="TRAFFIC,UNCLASSIFIED INFRACTIO"/>
    <n v="881"/>
    <x v="30"/>
    <s v="VTL051101A"/>
    <s v="M"/>
    <s v="K"/>
    <n v="78"/>
    <n v="0"/>
    <x v="1"/>
    <x v="0"/>
    <x v="0"/>
  </r>
  <r>
    <x v="57"/>
    <n v="3014"/>
    <n v="642"/>
    <n v="273"/>
    <x v="18"/>
    <n v="2"/>
    <n v="3374"/>
    <n v="4205"/>
    <n v="276"/>
    <n v="39"/>
    <n v="41"/>
    <x v="13236"/>
    <n v="269"/>
    <s v="MISCHIEF,CRIMINAL,    UNCL 2ND"/>
    <n v="121"/>
    <x v="4"/>
    <s v="PL 145004A"/>
    <s v="M"/>
    <s v="B"/>
    <n v="46"/>
    <n v="0"/>
    <x v="0"/>
    <x v="1"/>
    <x v="2"/>
  </r>
  <r>
    <x v="16"/>
    <n v="845"/>
    <n v="356"/>
    <n v="58"/>
    <x v="16"/>
    <n v="0"/>
    <n v="927"/>
    <n v="1273"/>
    <n v="66"/>
    <n v="11"/>
    <n v="11"/>
    <x v="13237"/>
    <n v="493"/>
    <s v="STOLEN PROPERTY-MOTOR VEH 2ND,"/>
    <n v="111"/>
    <x v="25"/>
    <s v="PL 1654505"/>
    <s v="F"/>
    <s v="K"/>
    <n v="94"/>
    <n v="0"/>
    <x v="2"/>
    <x v="0"/>
    <x v="2"/>
  </r>
  <r>
    <x v="22"/>
    <n v="3060"/>
    <n v="908"/>
    <n v="221"/>
    <x v="21"/>
    <n v="1"/>
    <n v="2670"/>
    <n v="3487"/>
    <n v="193"/>
    <n v="22"/>
    <n v="23"/>
    <x v="13238"/>
    <n v="705"/>
    <s v="FORGERY,ETC.-MISD."/>
    <n v="358"/>
    <x v="20"/>
    <s v="PL 1702000"/>
    <s v="M"/>
    <s v="B"/>
    <n v="52"/>
    <n v="0"/>
    <x v="0"/>
    <x v="0"/>
    <x v="4"/>
  </r>
  <r>
    <x v="54"/>
    <n v="1786"/>
    <n v="585"/>
    <n v="124"/>
    <x v="14"/>
    <n v="1"/>
    <n v="1828"/>
    <n v="2393"/>
    <n v="138"/>
    <n v="13"/>
    <n v="14"/>
    <x v="13239"/>
    <n v="419"/>
    <s v="LARCENY,GRAND FROM PERSON,UNCL"/>
    <n v="109"/>
    <x v="11"/>
    <s v="PL 1553005"/>
    <s v="F"/>
    <s v="M"/>
    <n v="9"/>
    <n v="0"/>
    <x v="0"/>
    <x v="0"/>
    <x v="4"/>
  </r>
  <r>
    <x v="65"/>
    <n v="5204"/>
    <n v="1002"/>
    <n v="318"/>
    <x v="41"/>
    <n v="4"/>
    <n v="3548"/>
    <n v="4433"/>
    <n v="288"/>
    <n v="42"/>
    <n v="44"/>
    <x v="13240"/>
    <n v="515"/>
    <s v="CONTROLLED SUBSTANCE,SALE 3"/>
    <n v="117"/>
    <x v="10"/>
    <s v="PL 2203901"/>
    <s v="F"/>
    <s v="M"/>
    <n v="5"/>
    <n v="0"/>
    <x v="1"/>
    <x v="1"/>
    <x v="0"/>
  </r>
  <r>
    <x v="61"/>
    <n v="3428"/>
    <n v="836"/>
    <n v="273"/>
    <x v="18"/>
    <n v="1"/>
    <n v="2825"/>
    <n v="3667"/>
    <n v="234"/>
    <n v="34"/>
    <n v="36"/>
    <x v="13241"/>
    <n v="792"/>
    <s v="WEAPONS POSSESSION 1 &amp; 2"/>
    <n v="118"/>
    <x v="23"/>
    <s v="PL 265031B"/>
    <s v="F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3242"/>
    <n v="847"/>
    <s v="NY STATE LAWS,UNCLASSIFIED FEL"/>
    <n v="125"/>
    <x v="19"/>
    <s v="VTL05110FE"/>
    <s v="F"/>
    <s v="B"/>
    <n v="48"/>
    <n v="0"/>
    <x v="0"/>
    <x v="0"/>
    <x v="1"/>
  </r>
  <r>
    <x v="54"/>
    <n v="1786"/>
    <n v="585"/>
    <n v="124"/>
    <x v="14"/>
    <n v="1"/>
    <n v="1828"/>
    <n v="2393"/>
    <n v="138"/>
    <n v="13"/>
    <n v="14"/>
    <x v="13243"/>
    <n v="105"/>
    <s v="STRANGULATION 1ST"/>
    <n v="106"/>
    <x v="9"/>
    <s v="PL 1211200"/>
    <s v="F"/>
    <s v="K"/>
    <n v="75"/>
    <n v="2"/>
    <x v="0"/>
    <x v="1"/>
    <x v="0"/>
  </r>
  <r>
    <x v="38"/>
    <n v="2783"/>
    <n v="777"/>
    <n v="212"/>
    <x v="18"/>
    <n v="2"/>
    <n v="2935"/>
    <n v="3804"/>
    <n v="232"/>
    <n v="31"/>
    <n v="33"/>
    <x v="13244"/>
    <n v="339"/>
    <s v="LARCENY,PETIT FROM OPEN AREAS,"/>
    <n v="341"/>
    <x v="6"/>
    <s v="PL 1552500"/>
    <s v="M"/>
    <s v="M"/>
    <n v="24"/>
    <n v="0"/>
    <x v="0"/>
    <x v="0"/>
    <x v="1"/>
  </r>
  <r>
    <x v="32"/>
    <n v="1598"/>
    <n v="502"/>
    <n v="87"/>
    <x v="5"/>
    <n v="0"/>
    <n v="1152"/>
    <n v="1575"/>
    <n v="71"/>
    <n v="9"/>
    <n v="9"/>
    <x v="13245"/>
    <n v="639"/>
    <s v="AGGRAVATED HARASSMENT 2"/>
    <n v="361"/>
    <x v="29"/>
    <s v="PL 2403002"/>
    <s v="M"/>
    <s v="M"/>
    <n v="19"/>
    <n v="0"/>
    <x v="0"/>
    <x v="0"/>
    <x v="1"/>
  </r>
  <r>
    <x v="32"/>
    <n v="1598"/>
    <n v="502"/>
    <n v="87"/>
    <x v="5"/>
    <n v="0"/>
    <n v="1152"/>
    <n v="1575"/>
    <n v="71"/>
    <n v="9"/>
    <n v="9"/>
    <x v="13246"/>
    <n v="101"/>
    <s v="ASSAULT 3"/>
    <n v="344"/>
    <x v="15"/>
    <s v="PL 1200001"/>
    <s v="M"/>
    <s v="K"/>
    <n v="79"/>
    <n v="0"/>
    <x v="0"/>
    <x v="0"/>
    <x v="4"/>
  </r>
  <r>
    <x v="18"/>
    <n v="1046"/>
    <n v="596"/>
    <n v="265"/>
    <x v="18"/>
    <n v="2"/>
    <n v="3034"/>
    <n v="3830"/>
    <n v="275"/>
    <n v="39"/>
    <n v="42"/>
    <x v="13247"/>
    <n v="114"/>
    <s v="OBSTR BREATH/CIRCUL"/>
    <n v="344"/>
    <x v="15"/>
    <s v="PL 12111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13248"/>
    <n v="567"/>
    <s v="MARIJUANA, POSSESSION 4 &amp; 5"/>
    <n v="235"/>
    <x v="10"/>
    <s v="PL 2211500"/>
    <s v="M"/>
    <s v="B"/>
    <n v="52"/>
    <n v="0"/>
    <x v="0"/>
    <x v="0"/>
    <x v="4"/>
  </r>
  <r>
    <x v="27"/>
    <n v="3137"/>
    <n v="987"/>
    <n v="203"/>
    <x v="26"/>
    <n v="2"/>
    <n v="2132"/>
    <n v="2813"/>
    <n v="161"/>
    <n v="15"/>
    <n v="16"/>
    <x v="13249"/>
    <n v="793"/>
    <s v="WEAPONS POSSESSION 3"/>
    <n v="118"/>
    <x v="23"/>
    <s v="PL 2650201"/>
    <s v="F"/>
    <s v="M"/>
    <n v="13"/>
    <n v="1"/>
    <x v="0"/>
    <x v="0"/>
    <x v="0"/>
  </r>
  <r>
    <x v="25"/>
    <n v="2296"/>
    <n v="767"/>
    <n v="157"/>
    <x v="24"/>
    <n v="2"/>
    <n v="1757"/>
    <n v="2290"/>
    <n v="137"/>
    <n v="12"/>
    <n v="13"/>
    <x v="13250"/>
    <n v="101"/>
    <s v="ASSAULT 3"/>
    <n v="344"/>
    <x v="15"/>
    <s v="PL 1200001"/>
    <s v="M"/>
    <s v="K"/>
    <n v="70"/>
    <n v="0"/>
    <x v="0"/>
    <x v="0"/>
    <x v="2"/>
  </r>
  <r>
    <x v="29"/>
    <n v="2555"/>
    <n v="690"/>
    <n v="236"/>
    <x v="28"/>
    <n v="3"/>
    <n v="2875"/>
    <n v="3732"/>
    <n v="238"/>
    <n v="33"/>
    <n v="35"/>
    <x v="13251"/>
    <n v="101"/>
    <s v="ASSAULT 3"/>
    <n v="344"/>
    <x v="15"/>
    <s v="PL 1200001"/>
    <s v="M"/>
    <s v="B"/>
    <n v="44"/>
    <n v="0"/>
    <x v="2"/>
    <x v="1"/>
    <x v="0"/>
  </r>
  <r>
    <x v="2"/>
    <n v="1924"/>
    <n v="770"/>
    <n v="227"/>
    <x v="2"/>
    <n v="3"/>
    <n v="2760"/>
    <n v="3610"/>
    <n v="230"/>
    <n v="32"/>
    <n v="34"/>
    <x v="13252"/>
    <n v="439"/>
    <s v="LARCENY,GRAND FROM OPEN AREAS, UNATTENDED"/>
    <n v="109"/>
    <x v="11"/>
    <s v="PL 1553004"/>
    <s v="F"/>
    <s v="M"/>
    <n v="10"/>
    <n v="0"/>
    <x v="0"/>
    <x v="0"/>
    <x v="4"/>
  </r>
  <r>
    <x v="36"/>
    <n v="2809"/>
    <n v="759"/>
    <n v="180"/>
    <x v="25"/>
    <n v="2"/>
    <n v="2592"/>
    <n v="3374"/>
    <n v="176"/>
    <n v="20"/>
    <n v="21"/>
    <x v="13253"/>
    <n v="439"/>
    <s v="LARCENY,GRAND FROM OPEN AREAS, UNATTENDED"/>
    <n v="109"/>
    <x v="11"/>
    <s v="PL 1553001"/>
    <s v="F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13254"/>
    <n v="779"/>
    <s v="PUBLIC ADMINISTRATION,UNCLASSI"/>
    <n v="126"/>
    <x v="5"/>
    <s v="PL 215510B"/>
    <s v="F"/>
    <s v="Q"/>
    <n v="109"/>
    <n v="0"/>
    <x v="0"/>
    <x v="0"/>
    <x v="1"/>
  </r>
  <r>
    <x v="53"/>
    <n v="1857"/>
    <n v="519"/>
    <n v="131"/>
    <x v="0"/>
    <n v="1"/>
    <n v="1512"/>
    <n v="2011"/>
    <n v="107"/>
    <n v="10"/>
    <n v="10"/>
    <x v="13255"/>
    <n v="478"/>
    <s v="THEFT OF SERVICES, UNCLASSIFIE"/>
    <n v="343"/>
    <x v="22"/>
    <s v="PL 1651503"/>
    <s v="M"/>
    <s v="M"/>
    <n v="14"/>
    <n v="1"/>
    <x v="0"/>
    <x v="0"/>
    <x v="4"/>
  </r>
  <r>
    <x v="31"/>
    <n v="1026"/>
    <n v="429"/>
    <n v="98"/>
    <x v="0"/>
    <n v="2"/>
    <n v="1356"/>
    <n v="1831"/>
    <n v="85"/>
    <n v="9"/>
    <n v="9"/>
    <x v="13256"/>
    <n v="101"/>
    <s v="ASSAULT 3"/>
    <n v="344"/>
    <x v="15"/>
    <s v="PL 1200001"/>
    <s v="M"/>
    <s v="M"/>
    <n v="14"/>
    <n v="0"/>
    <x v="0"/>
    <x v="0"/>
    <x v="5"/>
  </r>
  <r>
    <x v="63"/>
    <n v="1884"/>
    <n v="652"/>
    <n v="176"/>
    <x v="40"/>
    <n v="1"/>
    <n v="2606"/>
    <n v="3398"/>
    <n v="184"/>
    <n v="21"/>
    <n v="22"/>
    <x v="13257"/>
    <n v="106"/>
    <s v="ASSAULT POLICE/PEACE OFFICER"/>
    <n v="106"/>
    <x v="9"/>
    <s v="PL 12005A3"/>
    <s v="F"/>
    <s v="M"/>
    <n v="14"/>
    <n v="3"/>
    <x v="0"/>
    <x v="1"/>
    <x v="2"/>
  </r>
  <r>
    <x v="39"/>
    <n v="1753"/>
    <n v="533"/>
    <n v="118"/>
    <x v="20"/>
    <n v="2"/>
    <n v="1462"/>
    <n v="1957"/>
    <n v="99"/>
    <n v="11"/>
    <n v="11"/>
    <x v="13258"/>
    <n v="779"/>
    <s v="PUBLIC ADMINISTRATION,UNCLASSI"/>
    <n v="126"/>
    <x v="5"/>
    <s v="PL 215510B"/>
    <s v="F"/>
    <s v="K"/>
    <n v="77"/>
    <n v="2"/>
    <x v="1"/>
    <x v="0"/>
    <x v="0"/>
  </r>
  <r>
    <x v="60"/>
    <n v="3007"/>
    <n v="821"/>
    <n v="169"/>
    <x v="39"/>
    <n v="0"/>
    <n v="2223"/>
    <n v="2931"/>
    <n v="165"/>
    <n v="17"/>
    <n v="18"/>
    <x v="13259"/>
    <n v="779"/>
    <s v="PUBLIC ADMINISTRATION,UNCLASSI"/>
    <n v="126"/>
    <x v="5"/>
    <s v="PL 215510B"/>
    <s v="F"/>
    <s v="Q"/>
    <n v="109"/>
    <n v="0"/>
    <x v="4"/>
    <x v="0"/>
    <x v="5"/>
  </r>
  <r>
    <x v="64"/>
    <n v="807"/>
    <n v="378"/>
    <n v="153"/>
    <x v="13"/>
    <n v="1"/>
    <n v="1682"/>
    <n v="2178"/>
    <n v="133"/>
    <n v="11"/>
    <n v="12"/>
    <x v="13260"/>
    <n v="101"/>
    <s v="ASSAULT 3"/>
    <n v="344"/>
    <x v="15"/>
    <s v="PL 1200001"/>
    <s v="M"/>
    <s v="Q"/>
    <n v="104"/>
    <n v="0"/>
    <x v="1"/>
    <x v="0"/>
    <x v="2"/>
  </r>
  <r>
    <x v="51"/>
    <n v="1291"/>
    <n v="354"/>
    <n v="120"/>
    <x v="38"/>
    <n v="0"/>
    <n v="1590"/>
    <n v="2077"/>
    <n v="116"/>
    <n v="10"/>
    <n v="11"/>
    <x v="13261"/>
    <n v="905"/>
    <s v="INTOXICATED DRIVING,ALCOHOL"/>
    <n v="347"/>
    <x v="16"/>
    <s v="VTL11920U3"/>
    <s v="M"/>
    <s v="B"/>
    <n v="52"/>
    <n v="0"/>
    <x v="1"/>
    <x v="0"/>
    <x v="0"/>
  </r>
  <r>
    <x v="17"/>
    <n v="2348"/>
    <n v="711"/>
    <n v="239"/>
    <x v="17"/>
    <n v="4"/>
    <n v="2899"/>
    <n v="3729"/>
    <n v="240"/>
    <n v="34"/>
    <n v="36"/>
    <x v="13262"/>
    <n v="101"/>
    <s v="ASSAULT 3"/>
    <n v="344"/>
    <x v="15"/>
    <s v="PL 1200001"/>
    <s v="M"/>
    <s v="B"/>
    <n v="41"/>
    <n v="0"/>
    <x v="0"/>
    <x v="1"/>
    <x v="4"/>
  </r>
  <r>
    <x v="30"/>
    <n v="2876"/>
    <n v="908"/>
    <n v="207"/>
    <x v="29"/>
    <n v="2"/>
    <n v="2519"/>
    <n v="3302"/>
    <n v="173"/>
    <n v="18"/>
    <n v="19"/>
    <x v="13263"/>
    <n v="339"/>
    <s v="LARCENY,PETIT FROM OPEN AREAS,"/>
    <n v="341"/>
    <x v="6"/>
    <s v="PL 1552500"/>
    <s v="M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13264"/>
    <n v="782"/>
    <s v="WEAPONS, POSSESSION, ETC"/>
    <n v="236"/>
    <x v="23"/>
    <s v="PL 2650102"/>
    <s v="M"/>
    <s v="M"/>
    <n v="23"/>
    <n v="0"/>
    <x v="0"/>
    <x v="0"/>
    <x v="0"/>
  </r>
  <r>
    <x v="43"/>
    <n v="1545"/>
    <n v="538"/>
    <n v="78"/>
    <x v="32"/>
    <n v="1"/>
    <n v="1053"/>
    <n v="1447"/>
    <n v="69"/>
    <n v="9"/>
    <n v="10"/>
    <x v="13265"/>
    <n v="197"/>
    <s v="COERCION 1"/>
    <n v="126"/>
    <x v="5"/>
    <s v="PL 2151101"/>
    <s v="F"/>
    <s v="K"/>
    <n v="72"/>
    <n v="0"/>
    <x v="0"/>
    <x v="0"/>
    <x v="4"/>
  </r>
  <r>
    <x v="20"/>
    <n v="1729"/>
    <n v="546"/>
    <n v="101"/>
    <x v="20"/>
    <n v="0"/>
    <n v="1431"/>
    <n v="1918"/>
    <n v="96"/>
    <n v="10"/>
    <n v="11"/>
    <x v="13266"/>
    <n v="439"/>
    <s v="LARCENY,GRAND FROM OPEN AREAS, UNATTENDED"/>
    <n v="109"/>
    <x v="11"/>
    <s v="PL 1553001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13267"/>
    <n v="339"/>
    <s v="LARCENY,PETIT FROM OPEN AREAS,"/>
    <n v="341"/>
    <x v="6"/>
    <s v="PL 1552500"/>
    <s v="M"/>
    <s v="S"/>
    <n v="122"/>
    <n v="0"/>
    <x v="1"/>
    <x v="0"/>
    <x v="1"/>
  </r>
  <r>
    <x v="68"/>
    <n v="1139"/>
    <n v="395"/>
    <n v="82"/>
    <x v="0"/>
    <n v="1"/>
    <n v="809"/>
    <n v="1096"/>
    <n v="63"/>
    <n v="9"/>
    <n v="10"/>
    <x v="13268"/>
    <n v="244"/>
    <s v="BURGLARY,UNCLASSIFIED,UNKNOWN"/>
    <n v="107"/>
    <x v="12"/>
    <s v="PL 1402000"/>
    <s v="F"/>
    <s v="Q"/>
    <n v="112"/>
    <n v="0"/>
    <x v="1"/>
    <x v="0"/>
    <x v="1"/>
  </r>
  <r>
    <x v="42"/>
    <n v="3302"/>
    <n v="1009"/>
    <n v="222"/>
    <x v="31"/>
    <n v="1"/>
    <n v="2681"/>
    <n v="3510"/>
    <n v="190"/>
    <n v="22"/>
    <n v="23"/>
    <x v="13269"/>
    <n v="273"/>
    <s v="TAMPERING 1,CRIMINAL"/>
    <n v="121"/>
    <x v="4"/>
    <s v="PL 1452000"/>
    <s v="F"/>
    <s v="M"/>
    <n v="1"/>
    <n v="1"/>
    <x v="1"/>
    <x v="0"/>
    <x v="2"/>
  </r>
  <r>
    <x v="32"/>
    <n v="1598"/>
    <n v="502"/>
    <n v="87"/>
    <x v="5"/>
    <n v="0"/>
    <n v="1152"/>
    <n v="1575"/>
    <n v="71"/>
    <n v="9"/>
    <n v="9"/>
    <x v="13270"/>
    <n v="490"/>
    <s v="STOLEN PROPERTY 3,POSSESSION"/>
    <n v="232"/>
    <x v="25"/>
    <s v="PL 1654000"/>
    <s v="M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13271"/>
    <n v="101"/>
    <s v="ASSAULT 3"/>
    <n v="344"/>
    <x v="15"/>
    <s v="PL 1200001"/>
    <s v="M"/>
    <s v="K"/>
    <n v="61"/>
    <n v="0"/>
    <x v="0"/>
    <x v="1"/>
    <x v="2"/>
  </r>
  <r>
    <x v="58"/>
    <n v="2802"/>
    <n v="788"/>
    <n v="188"/>
    <x v="29"/>
    <n v="2"/>
    <n v="1980"/>
    <n v="2605"/>
    <n v="151"/>
    <n v="14"/>
    <n v="15"/>
    <x v="13272"/>
    <n v="705"/>
    <s v="FORGERY,ETC.-MISD."/>
    <n v="358"/>
    <x v="20"/>
    <s v="PL 1700500"/>
    <s v="M"/>
    <s v="K"/>
    <n v="67"/>
    <n v="0"/>
    <x v="2"/>
    <x v="0"/>
    <x v="0"/>
  </r>
  <r>
    <x v="21"/>
    <n v="1501"/>
    <n v="503"/>
    <n v="79"/>
    <x v="1"/>
    <n v="0"/>
    <n v="1264"/>
    <n v="1716"/>
    <n v="75"/>
    <n v="10"/>
    <n v="10"/>
    <x v="13273"/>
    <n v="269"/>
    <s v="MISCHIEF,CRIMINAL,    UNCL 2ND"/>
    <n v="121"/>
    <x v="4"/>
    <s v="PL 145002H"/>
    <s v="F"/>
    <s v="M"/>
    <n v="32"/>
    <n v="0"/>
    <x v="0"/>
    <x v="0"/>
    <x v="2"/>
  </r>
  <r>
    <x v="50"/>
    <n v="2886"/>
    <n v="920"/>
    <n v="244"/>
    <x v="37"/>
    <n v="2"/>
    <n v="3239"/>
    <n v="4095"/>
    <n v="280"/>
    <n v="42"/>
    <n v="44"/>
    <x v="13274"/>
    <n v="113"/>
    <s v="MENACING,UNCLASSIFIED"/>
    <n v="344"/>
    <x v="15"/>
    <s v="PL 1201401"/>
    <s v="M"/>
    <s v="K"/>
    <n v="63"/>
    <n v="0"/>
    <x v="1"/>
    <x v="1"/>
    <x v="0"/>
  </r>
  <r>
    <x v="20"/>
    <n v="1729"/>
    <n v="546"/>
    <n v="101"/>
    <x v="20"/>
    <n v="0"/>
    <n v="1431"/>
    <n v="1918"/>
    <n v="96"/>
    <n v="10"/>
    <n v="11"/>
    <x v="13275"/>
    <n v="259"/>
    <s v="CRIMINAL MISCHIEF,UNCLASSIFIED 4"/>
    <n v="351"/>
    <x v="4"/>
    <s v="PL 1450001"/>
    <s v="M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13276"/>
    <n v="339"/>
    <s v="LARCENY,PETIT FROM OPEN AREAS,"/>
    <n v="341"/>
    <x v="6"/>
    <s v="PL 1552500"/>
    <s v="M"/>
    <s v="K"/>
    <n v="94"/>
    <n v="0"/>
    <x v="0"/>
    <x v="1"/>
    <x v="2"/>
  </r>
  <r>
    <x v="38"/>
    <n v="2783"/>
    <n v="777"/>
    <n v="212"/>
    <x v="18"/>
    <n v="2"/>
    <n v="2935"/>
    <n v="3804"/>
    <n v="232"/>
    <n v="31"/>
    <n v="33"/>
    <x v="13277"/>
    <n v="259"/>
    <s v="CRIMINAL MISCHIEF,UNCLASSIFIED 4"/>
    <n v="351"/>
    <x v="4"/>
    <s v="PL 1450001"/>
    <s v="M"/>
    <s v="B"/>
    <n v="48"/>
    <n v="0"/>
    <x v="0"/>
    <x v="1"/>
    <x v="0"/>
  </r>
  <r>
    <x v="32"/>
    <n v="1598"/>
    <n v="502"/>
    <n v="87"/>
    <x v="5"/>
    <n v="0"/>
    <n v="1152"/>
    <n v="1575"/>
    <n v="71"/>
    <n v="9"/>
    <n v="9"/>
    <x v="13278"/>
    <n v="439"/>
    <s v="LARCENY,GRAND FROM OPEN AREAS, UNATTENDED"/>
    <n v="109"/>
    <x v="11"/>
    <s v="PL 1553001"/>
    <s v="F"/>
    <s v="M"/>
    <n v="19"/>
    <n v="0"/>
    <x v="0"/>
    <x v="0"/>
    <x v="1"/>
  </r>
  <r>
    <x v="54"/>
    <n v="1786"/>
    <n v="585"/>
    <n v="124"/>
    <x v="14"/>
    <n v="1"/>
    <n v="1828"/>
    <n v="2393"/>
    <n v="138"/>
    <n v="13"/>
    <n v="14"/>
    <x v="13279"/>
    <n v="792"/>
    <s v="WEAPONS POSSESSION 1 &amp; 2"/>
    <n v="118"/>
    <x v="23"/>
    <s v="PL 265031B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13280"/>
    <n v="792"/>
    <s v="WEAPONS POSSESSION 1 &amp; 2"/>
    <n v="118"/>
    <x v="23"/>
    <s v="PL 2650303"/>
    <s v="F"/>
    <s v="K"/>
    <n v="60"/>
    <n v="0"/>
    <x v="2"/>
    <x v="0"/>
    <x v="0"/>
  </r>
  <r>
    <x v="58"/>
    <n v="2802"/>
    <n v="788"/>
    <n v="188"/>
    <x v="29"/>
    <n v="2"/>
    <n v="1980"/>
    <n v="2605"/>
    <n v="151"/>
    <n v="14"/>
    <n v="15"/>
    <x v="13281"/>
    <n v="922"/>
    <s v="TRAFFIC,UNCLASSIFIED MISDEMEAN"/>
    <n v="348"/>
    <x v="27"/>
    <s v="VTL0511001"/>
    <s v="M"/>
    <s v="S"/>
    <n v="121"/>
    <n v="0"/>
    <x v="2"/>
    <x v="0"/>
    <x v="0"/>
  </r>
  <r>
    <x v="15"/>
    <n v="3577"/>
    <n v="1082"/>
    <n v="259"/>
    <x v="15"/>
    <n v="0"/>
    <n v="2893"/>
    <n v="3783"/>
    <n v="239"/>
    <n v="28"/>
    <n v="30"/>
    <x v="13282"/>
    <n v="339"/>
    <s v="LARCENY,PETIT FROM OPEN AREAS,"/>
    <n v="341"/>
    <x v="6"/>
    <s v="PL 1552500"/>
    <s v="M"/>
    <s v="Q"/>
    <n v="103"/>
    <n v="0"/>
    <x v="1"/>
    <x v="0"/>
    <x v="0"/>
  </r>
  <r>
    <x v="31"/>
    <n v="1026"/>
    <n v="429"/>
    <n v="98"/>
    <x v="0"/>
    <n v="2"/>
    <n v="1356"/>
    <n v="1831"/>
    <n v="85"/>
    <n v="9"/>
    <n v="9"/>
    <x v="13283"/>
    <n v="792"/>
    <s v="WEAPONS POSSESSION 1 &amp; 2"/>
    <n v="118"/>
    <x v="23"/>
    <s v="PL 265031B"/>
    <s v="F"/>
    <s v="B"/>
    <n v="40"/>
    <n v="2"/>
    <x v="2"/>
    <x v="0"/>
    <x v="0"/>
  </r>
  <r>
    <x v="52"/>
    <n v="2369"/>
    <n v="634"/>
    <n v="139"/>
    <x v="16"/>
    <n v="0"/>
    <n v="1832"/>
    <n v="2348"/>
    <n v="130"/>
    <n v="11"/>
    <n v="12"/>
    <x v="13284"/>
    <n v="339"/>
    <s v="LARCENY,PETIT FROM OPEN AREAS,"/>
    <n v="341"/>
    <x v="6"/>
    <s v="PL 1552500"/>
    <s v="M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3285"/>
    <n v="113"/>
    <s v="MENACING,UNCLASSIFIED"/>
    <n v="344"/>
    <x v="15"/>
    <s v="PL 12014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3286"/>
    <n v="339"/>
    <s v="LARCENY,PETIT FROM OPEN AREAS,"/>
    <n v="341"/>
    <x v="6"/>
    <s v="PL 1552500"/>
    <s v="M"/>
    <s v="K"/>
    <n v="75"/>
    <n v="0"/>
    <x v="0"/>
    <x v="0"/>
    <x v="0"/>
  </r>
  <r>
    <x v="40"/>
    <n v="1148"/>
    <n v="413"/>
    <n v="114"/>
    <x v="20"/>
    <n v="0"/>
    <n v="1626"/>
    <n v="2112"/>
    <n v="120"/>
    <n v="9"/>
    <n v="10"/>
    <x v="13287"/>
    <n v="101"/>
    <s v="ASSAULT 3"/>
    <n v="344"/>
    <x v="15"/>
    <s v="PL 1200001"/>
    <s v="M"/>
    <s v="Q"/>
    <n v="103"/>
    <n v="0"/>
    <x v="0"/>
    <x v="0"/>
    <x v="2"/>
  </r>
  <r>
    <x v="42"/>
    <n v="3302"/>
    <n v="1009"/>
    <n v="222"/>
    <x v="31"/>
    <n v="1"/>
    <n v="2681"/>
    <n v="3510"/>
    <n v="190"/>
    <n v="22"/>
    <n v="23"/>
    <x v="13288"/>
    <n v="223"/>
    <s v="BURGLARY,RESIDENCE,NIGHT"/>
    <n v="107"/>
    <x v="12"/>
    <s v="PL 1402502"/>
    <s v="F"/>
    <s v="M"/>
    <n v="19"/>
    <n v="0"/>
    <x v="0"/>
    <x v="0"/>
    <x v="1"/>
  </r>
  <r>
    <x v="22"/>
    <n v="3060"/>
    <n v="908"/>
    <n v="221"/>
    <x v="21"/>
    <n v="1"/>
    <n v="2670"/>
    <n v="3487"/>
    <n v="193"/>
    <n v="22"/>
    <n v="23"/>
    <x v="13289"/>
    <n v="117"/>
    <s v="RECKLESS ENDANGERMENT 1"/>
    <n v="126"/>
    <x v="5"/>
    <s v="PL 1202500"/>
    <s v="F"/>
    <s v="Q"/>
    <n v="105"/>
    <n v="0"/>
    <x v="2"/>
    <x v="0"/>
    <x v="0"/>
  </r>
  <r>
    <x v="54"/>
    <n v="1786"/>
    <n v="585"/>
    <n v="124"/>
    <x v="14"/>
    <n v="1"/>
    <n v="1828"/>
    <n v="2393"/>
    <n v="138"/>
    <n v="13"/>
    <n v="14"/>
    <x v="13290"/>
    <n v="441"/>
    <s v="LARCENY,GRAND OF AUTO"/>
    <n v="110"/>
    <x v="38"/>
    <s v="PL 1553008"/>
    <s v="F"/>
    <s v="K"/>
    <n v="60"/>
    <n v="0"/>
    <x v="2"/>
    <x v="0"/>
    <x v="4"/>
  </r>
  <r>
    <x v="36"/>
    <n v="2809"/>
    <n v="759"/>
    <n v="180"/>
    <x v="25"/>
    <n v="2"/>
    <n v="2592"/>
    <n v="3374"/>
    <n v="176"/>
    <n v="20"/>
    <n v="21"/>
    <x v="13291"/>
    <n v="109"/>
    <s v="ASSAULT 2,1,UNCLASSIFIED"/>
    <n v="106"/>
    <x v="9"/>
    <s v="PL 1200501"/>
    <s v="F"/>
    <s v="M"/>
    <n v="14"/>
    <n v="0"/>
    <x v="0"/>
    <x v="0"/>
    <x v="4"/>
  </r>
  <r>
    <x v="44"/>
    <n v="2978"/>
    <n v="891"/>
    <n v="247"/>
    <x v="15"/>
    <n v="1"/>
    <n v="2748"/>
    <n v="3603"/>
    <n v="222"/>
    <n v="24"/>
    <n v="25"/>
    <x v="13292"/>
    <n v="503"/>
    <s v="CONTROLLED SUBSTANCE,INTENT TO"/>
    <n v="117"/>
    <x v="10"/>
    <s v="PL 2201601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3293"/>
    <n v="775"/>
    <s v="MONEY LAUNDERING 1 &amp; 2"/>
    <n v="112"/>
    <x v="42"/>
    <s v="PL 4702002"/>
    <s v="F"/>
    <s v="Q"/>
    <n v="108"/>
    <n v="0"/>
    <x v="1"/>
    <x v="0"/>
    <x v="2"/>
  </r>
  <r>
    <x v="37"/>
    <n v="1832"/>
    <n v="527"/>
    <n v="122"/>
    <x v="0"/>
    <n v="0"/>
    <n v="1412"/>
    <n v="1893"/>
    <n v="94"/>
    <n v="10"/>
    <n v="10"/>
    <x v="13294"/>
    <n v="101"/>
    <s v="ASSAULT 3"/>
    <n v="344"/>
    <x v="15"/>
    <s v="PL 1200001"/>
    <s v="M"/>
    <s v="M"/>
    <n v="19"/>
    <n v="0"/>
    <x v="1"/>
    <x v="0"/>
    <x v="0"/>
  </r>
  <r>
    <x v="30"/>
    <n v="2876"/>
    <n v="908"/>
    <n v="207"/>
    <x v="29"/>
    <n v="2"/>
    <n v="2519"/>
    <n v="3302"/>
    <n v="173"/>
    <n v="18"/>
    <n v="19"/>
    <x v="13295"/>
    <n v="439"/>
    <s v="LARCENY,GRAND FROM OPEN AREAS, UNATTENDED"/>
    <n v="109"/>
    <x v="11"/>
    <s v="PL 1554001"/>
    <s v="F"/>
    <s v="Q"/>
    <n v="102"/>
    <n v="11"/>
    <x v="1"/>
    <x v="1"/>
    <x v="4"/>
  </r>
  <r>
    <x v="1"/>
    <n v="2072"/>
    <n v="601"/>
    <n v="129"/>
    <x v="1"/>
    <n v="2"/>
    <n v="1744"/>
    <n v="2246"/>
    <n v="127"/>
    <n v="11"/>
    <n v="12"/>
    <x v="13296"/>
    <n v="792"/>
    <s v="WEAPONS POSSESSION 1 &amp; 2"/>
    <n v="118"/>
    <x v="23"/>
    <s v="PL 265031B"/>
    <s v="F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13297"/>
    <n v="339"/>
    <s v="LARCENY,PETIT FROM OPEN AREAS,"/>
    <n v="341"/>
    <x v="6"/>
    <s v="PL 1552500"/>
    <s v="M"/>
    <s v="S"/>
    <n v="120"/>
    <n v="0"/>
    <x v="1"/>
    <x v="0"/>
    <x v="0"/>
  </r>
  <r>
    <x v="60"/>
    <n v="3007"/>
    <n v="821"/>
    <n v="169"/>
    <x v="39"/>
    <n v="0"/>
    <n v="2223"/>
    <n v="2931"/>
    <n v="165"/>
    <n v="17"/>
    <n v="18"/>
    <x v="13298"/>
    <n v="114"/>
    <s v="OBSTR BREATH/CIRCUL"/>
    <n v="344"/>
    <x v="15"/>
    <s v="PL 1211100"/>
    <s v="M"/>
    <s v="B"/>
    <n v="46"/>
    <n v="0"/>
    <x v="2"/>
    <x v="0"/>
    <x v="0"/>
  </r>
  <r>
    <x v="65"/>
    <n v="5204"/>
    <n v="1002"/>
    <n v="318"/>
    <x v="41"/>
    <n v="4"/>
    <n v="3548"/>
    <n v="4433"/>
    <n v="288"/>
    <n v="42"/>
    <n v="44"/>
    <x v="13299"/>
    <n v="493"/>
    <s v="STOLEN PROPERTY-MOTOR VEH 2ND,"/>
    <n v="111"/>
    <x v="25"/>
    <s v="PL 1654505"/>
    <s v="F"/>
    <s v="Q"/>
    <n v="113"/>
    <n v="0"/>
    <x v="3"/>
    <x v="0"/>
    <x v="0"/>
  </r>
  <r>
    <x v="1"/>
    <n v="2072"/>
    <n v="601"/>
    <n v="129"/>
    <x v="1"/>
    <n v="2"/>
    <n v="1744"/>
    <n v="2246"/>
    <n v="127"/>
    <n v="11"/>
    <n v="12"/>
    <x v="13300"/>
    <n v="339"/>
    <s v="LARCENY,PETIT FROM OPEN AREAS,"/>
    <n v="341"/>
    <x v="6"/>
    <s v="PL 1552500"/>
    <s v="M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13301"/>
    <n v="109"/>
    <s v="ASSAULT 2,1,UNCLASSIFIED"/>
    <n v="106"/>
    <x v="9"/>
    <s v="PL 1200700"/>
    <s v="F"/>
    <s v="K"/>
    <n v="72"/>
    <n v="0"/>
    <x v="3"/>
    <x v="1"/>
    <x v="2"/>
  </r>
  <r>
    <x v="25"/>
    <n v="2296"/>
    <n v="767"/>
    <n v="157"/>
    <x v="24"/>
    <n v="2"/>
    <n v="1757"/>
    <n v="2290"/>
    <n v="137"/>
    <n v="12"/>
    <n v="13"/>
    <x v="13302"/>
    <n v="503"/>
    <s v="CONTROLLED SUBSTANCE,INTENT TO"/>
    <n v="117"/>
    <x v="10"/>
    <s v="PL 2201601"/>
    <s v="F"/>
    <s v="Q"/>
    <n v="109"/>
    <n v="0"/>
    <x v="1"/>
    <x v="0"/>
    <x v="5"/>
  </r>
  <r>
    <x v="30"/>
    <n v="2876"/>
    <n v="908"/>
    <n v="207"/>
    <x v="29"/>
    <n v="2"/>
    <n v="2519"/>
    <n v="3302"/>
    <n v="173"/>
    <n v="18"/>
    <n v="19"/>
    <x v="13303"/>
    <n v="397"/>
    <s v="ROBBERY,OPEN AREA UNCLASSIFIED"/>
    <n v="105"/>
    <x v="7"/>
    <s v="PL 1601001"/>
    <s v="F"/>
    <s v="S"/>
    <n v="121"/>
    <n v="0"/>
    <x v="3"/>
    <x v="0"/>
    <x v="0"/>
  </r>
  <r>
    <x v="43"/>
    <n v="1545"/>
    <n v="538"/>
    <n v="78"/>
    <x v="32"/>
    <n v="1"/>
    <n v="1053"/>
    <n v="1447"/>
    <n v="69"/>
    <n v="9"/>
    <n v="10"/>
    <x v="13304"/>
    <n v="268"/>
    <s v="CRIMINAL MIS 2 &amp; 3"/>
    <n v="121"/>
    <x v="4"/>
    <s v="PL 1450502"/>
    <s v="F"/>
    <s v="M"/>
    <n v="18"/>
    <n v="0"/>
    <x v="0"/>
    <x v="0"/>
    <x v="0"/>
  </r>
  <r>
    <x v="28"/>
    <n v="5387"/>
    <n v="1196"/>
    <n v="348"/>
    <x v="27"/>
    <n v="3"/>
    <n v="3390"/>
    <n v="4267"/>
    <n v="283"/>
    <n v="42"/>
    <n v="44"/>
    <x v="13305"/>
    <n v="101"/>
    <s v="ASSAULT 3"/>
    <n v="344"/>
    <x v="15"/>
    <s v="PL 1200001"/>
    <s v="M"/>
    <s v="M"/>
    <n v="14"/>
    <n v="0"/>
    <x v="2"/>
    <x v="0"/>
    <x v="2"/>
  </r>
  <r>
    <x v="37"/>
    <n v="1832"/>
    <n v="527"/>
    <n v="122"/>
    <x v="0"/>
    <n v="0"/>
    <n v="1412"/>
    <n v="1893"/>
    <n v="94"/>
    <n v="10"/>
    <n v="10"/>
    <x v="13306"/>
    <n v="297"/>
    <s v="FACILITATION 4, CRIMINAL"/>
    <n v="354"/>
    <x v="32"/>
    <s v="PL 1150000"/>
    <s v="M"/>
    <s v="B"/>
    <n v="42"/>
    <n v="0"/>
    <x v="1"/>
    <x v="1"/>
    <x v="0"/>
  </r>
  <r>
    <x v="31"/>
    <n v="1026"/>
    <n v="429"/>
    <n v="98"/>
    <x v="0"/>
    <n v="2"/>
    <n v="1356"/>
    <n v="1831"/>
    <n v="85"/>
    <n v="9"/>
    <n v="9"/>
    <x v="13307"/>
    <n v="101"/>
    <s v="ASSAULT 3"/>
    <n v="344"/>
    <x v="15"/>
    <s v="PL 1200001"/>
    <s v="M"/>
    <s v="Q"/>
    <n v="115"/>
    <n v="0"/>
    <x v="3"/>
    <x v="0"/>
    <x v="2"/>
  </r>
  <r>
    <x v="32"/>
    <n v="1598"/>
    <n v="502"/>
    <n v="87"/>
    <x v="5"/>
    <n v="0"/>
    <n v="1152"/>
    <n v="1575"/>
    <n v="71"/>
    <n v="9"/>
    <n v="9"/>
    <x v="13308"/>
    <n v="115"/>
    <s v="RECKLESS ENDANGERMENT 2"/>
    <n v="355"/>
    <x v="45"/>
    <s v="PL 1202000"/>
    <s v="M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13309"/>
    <n v="397"/>
    <s v="ROBBERY,OPEN AREA UNCLASSIFIED"/>
    <n v="105"/>
    <x v="7"/>
    <s v="PL 1601001"/>
    <s v="F"/>
    <s v="Q"/>
    <n v="102"/>
    <n v="0"/>
    <x v="3"/>
    <x v="0"/>
    <x v="5"/>
  </r>
  <r>
    <x v="20"/>
    <n v="1729"/>
    <n v="546"/>
    <n v="101"/>
    <x v="20"/>
    <n v="0"/>
    <n v="1431"/>
    <n v="1918"/>
    <n v="96"/>
    <n v="10"/>
    <n v="11"/>
    <x v="13310"/>
    <n v="779"/>
    <s v="PUBLIC ADMINISTRATION,UNCLASSI"/>
    <n v="126"/>
    <x v="5"/>
    <s v="PL 215510B"/>
    <s v="F"/>
    <s v="Q"/>
    <n v="104"/>
    <n v="0"/>
    <x v="1"/>
    <x v="0"/>
    <x v="1"/>
  </r>
  <r>
    <x v="58"/>
    <n v="2802"/>
    <n v="788"/>
    <n v="188"/>
    <x v="29"/>
    <n v="2"/>
    <n v="1980"/>
    <n v="2605"/>
    <n v="151"/>
    <n v="14"/>
    <n v="15"/>
    <x v="13311"/>
    <n v="339"/>
    <s v="LARCENY,PETIT FROM OPEN AREAS,"/>
    <n v="341"/>
    <x v="6"/>
    <s v="PL 1552500"/>
    <s v="M"/>
    <s v="Q"/>
    <n v="109"/>
    <n v="0"/>
    <x v="1"/>
    <x v="0"/>
    <x v="2"/>
  </r>
  <r>
    <x v="20"/>
    <n v="1729"/>
    <n v="546"/>
    <n v="101"/>
    <x v="20"/>
    <n v="0"/>
    <n v="1431"/>
    <n v="1918"/>
    <n v="96"/>
    <n v="10"/>
    <n v="11"/>
    <x v="13312"/>
    <n v="109"/>
    <s v="ASSAULT 2,1,UNCLASSIFIED"/>
    <n v="106"/>
    <x v="9"/>
    <s v="PL 1200501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13313"/>
    <n v="808"/>
    <s v="TAX LAW"/>
    <n v="125"/>
    <x v="37"/>
    <s v="TAX181400G"/>
    <s v="F"/>
    <s v="B"/>
    <n v="49"/>
    <n v="0"/>
    <x v="1"/>
    <x v="0"/>
    <x v="1"/>
  </r>
  <r>
    <x v="24"/>
    <n v="4984"/>
    <n v="1052"/>
    <n v="313"/>
    <x v="23"/>
    <n v="4"/>
    <n v="3711"/>
    <n v="4612"/>
    <n v="290"/>
    <n v="42"/>
    <n v="44"/>
    <x v="13314"/>
    <n v="244"/>
    <s v="BURGLARY,UNCLASSIFIED,UNKNOWN"/>
    <n v="107"/>
    <x v="12"/>
    <s v="PL 140251C"/>
    <s v="F"/>
    <s v="M"/>
    <n v="34"/>
    <n v="0"/>
    <x v="1"/>
    <x v="0"/>
    <x v="0"/>
  </r>
  <r>
    <x v="68"/>
    <n v="1139"/>
    <n v="395"/>
    <n v="82"/>
    <x v="0"/>
    <n v="1"/>
    <n v="809"/>
    <n v="1096"/>
    <n v="63"/>
    <n v="9"/>
    <n v="10"/>
    <x v="13315"/>
    <n v="792"/>
    <s v="WEAPONS POSSESSION 1 &amp; 2"/>
    <n v="118"/>
    <x v="23"/>
    <s v="PL 265031B"/>
    <s v="F"/>
    <s v="B"/>
    <n v="46"/>
    <n v="0"/>
    <x v="2"/>
    <x v="1"/>
    <x v="2"/>
  </r>
  <r>
    <x v="29"/>
    <n v="2555"/>
    <n v="690"/>
    <n v="236"/>
    <x v="28"/>
    <n v="3"/>
    <n v="2875"/>
    <n v="3732"/>
    <n v="238"/>
    <n v="33"/>
    <n v="35"/>
    <x v="13316"/>
    <n v="511"/>
    <s v="CONTROLLED SUBSTANCE, POSSESSI"/>
    <n v="235"/>
    <x v="10"/>
    <s v="PL 2200300"/>
    <s v="M"/>
    <s v="K"/>
    <n v="78"/>
    <n v="0"/>
    <x v="1"/>
    <x v="0"/>
    <x v="0"/>
  </r>
  <r>
    <x v="38"/>
    <n v="2783"/>
    <n v="777"/>
    <n v="212"/>
    <x v="18"/>
    <n v="2"/>
    <n v="2935"/>
    <n v="3804"/>
    <n v="232"/>
    <n v="31"/>
    <n v="33"/>
    <x v="13317"/>
    <n v="339"/>
    <s v="LARCENY,PETIT FROM OPEN AREAS,"/>
    <n v="341"/>
    <x v="6"/>
    <s v="PL 1552500"/>
    <s v="M"/>
    <s v="Q"/>
    <n v="103"/>
    <n v="0"/>
    <x v="1"/>
    <x v="0"/>
    <x v="0"/>
  </r>
  <r>
    <x v="63"/>
    <n v="1884"/>
    <n v="652"/>
    <n v="176"/>
    <x v="40"/>
    <n v="1"/>
    <n v="2606"/>
    <n v="3398"/>
    <n v="184"/>
    <n v="21"/>
    <n v="22"/>
    <x v="13318"/>
    <n v="507"/>
    <s v="CONTROLLED SUBSTANCE, POSSESSI"/>
    <n v="117"/>
    <x v="10"/>
    <s v="PL 2200602"/>
    <s v="F"/>
    <s v="K"/>
    <n v="70"/>
    <n v="0"/>
    <x v="0"/>
    <x v="0"/>
    <x v="1"/>
  </r>
  <r>
    <x v="13"/>
    <n v="1773"/>
    <n v="509"/>
    <n v="131"/>
    <x v="13"/>
    <n v="2"/>
    <n v="1552"/>
    <n v="2050"/>
    <n v="113"/>
    <n v="10"/>
    <n v="11"/>
    <x v="13319"/>
    <n v="503"/>
    <s v="CONTROLLED SUBSTANCE,INTENT TO"/>
    <n v="117"/>
    <x v="10"/>
    <s v="PL 2201601"/>
    <s v="F"/>
    <s v="B"/>
    <n v="42"/>
    <n v="0"/>
    <x v="2"/>
    <x v="0"/>
    <x v="2"/>
  </r>
  <r>
    <x v="1"/>
    <n v="2072"/>
    <n v="601"/>
    <n v="129"/>
    <x v="1"/>
    <n v="2"/>
    <n v="1744"/>
    <n v="2246"/>
    <n v="127"/>
    <n v="11"/>
    <n v="12"/>
    <x v="13320"/>
    <n v="729"/>
    <s v="FORGERY,ETC.,UNCLASSIFIED-FELO"/>
    <n v="113"/>
    <x v="18"/>
    <s v="PL 1701004"/>
    <s v="F"/>
    <s v="B"/>
    <n v="52"/>
    <n v="1"/>
    <x v="0"/>
    <x v="0"/>
    <x v="2"/>
  </r>
  <r>
    <x v="33"/>
    <n v="1036"/>
    <n v="420"/>
    <n v="63"/>
    <x v="20"/>
    <n v="1"/>
    <n v="864"/>
    <n v="1179"/>
    <n v="64"/>
    <n v="9"/>
    <n v="10"/>
    <x v="13321"/>
    <n v="462"/>
    <s v="UNAUTHORIZED USE VEHICLE 3"/>
    <n v="353"/>
    <x v="14"/>
    <s v="PL 1650501"/>
    <s v="M"/>
    <s v="K"/>
    <n v="75"/>
    <n v="0"/>
    <x v="3"/>
    <x v="0"/>
    <x v="4"/>
  </r>
  <r>
    <x v="40"/>
    <n v="1148"/>
    <n v="413"/>
    <n v="114"/>
    <x v="20"/>
    <n v="0"/>
    <n v="1626"/>
    <n v="2112"/>
    <n v="120"/>
    <n v="9"/>
    <n v="10"/>
    <x v="13322"/>
    <n v="439"/>
    <s v="LARCENY,GRAND FROM OPEN AREAS, UNATTENDED"/>
    <n v="109"/>
    <x v="11"/>
    <s v="PL 1553501"/>
    <s v="F"/>
    <s v="K"/>
    <n v="70"/>
    <n v="0"/>
    <x v="2"/>
    <x v="0"/>
    <x v="0"/>
  </r>
  <r>
    <x v="23"/>
    <n v="4335"/>
    <n v="1044"/>
    <n v="327"/>
    <x v="22"/>
    <n v="4"/>
    <n v="3007"/>
    <n v="3832"/>
    <n v="250"/>
    <n v="35"/>
    <n v="38"/>
    <x v="13323"/>
    <n v="339"/>
    <s v="LARCENY,PETIT FROM OPEN AREAS,"/>
    <n v="341"/>
    <x v="6"/>
    <s v="PL 1552500"/>
    <s v="M"/>
    <s v="Q"/>
    <n v="104"/>
    <n v="0"/>
    <x v="1"/>
    <x v="0"/>
    <x v="0"/>
  </r>
  <r>
    <x v="31"/>
    <n v="1026"/>
    <n v="429"/>
    <n v="98"/>
    <x v="0"/>
    <n v="2"/>
    <n v="1356"/>
    <n v="1831"/>
    <n v="85"/>
    <n v="9"/>
    <n v="9"/>
    <x v="13324"/>
    <n v="792"/>
    <s v="WEAPONS POSSESSION 1 &amp; 2"/>
    <n v="118"/>
    <x v="23"/>
    <s v="PL 265031B"/>
    <s v="F"/>
    <s v="B"/>
    <n v="40"/>
    <n v="2"/>
    <x v="2"/>
    <x v="0"/>
    <x v="4"/>
  </r>
  <r>
    <x v="21"/>
    <n v="1501"/>
    <n v="503"/>
    <n v="79"/>
    <x v="1"/>
    <n v="0"/>
    <n v="1264"/>
    <n v="1716"/>
    <n v="75"/>
    <n v="10"/>
    <n v="10"/>
    <x v="13325"/>
    <n v="101"/>
    <s v="ASSAULT 3"/>
    <n v="344"/>
    <x v="15"/>
    <s v="PL 1200001"/>
    <s v="M"/>
    <s v="B"/>
    <n v="42"/>
    <n v="0"/>
    <x v="0"/>
    <x v="0"/>
    <x v="0"/>
  </r>
  <r>
    <x v="15"/>
    <n v="3577"/>
    <n v="1082"/>
    <n v="259"/>
    <x v="15"/>
    <n v="0"/>
    <n v="2893"/>
    <n v="3783"/>
    <n v="239"/>
    <n v="28"/>
    <n v="30"/>
    <x v="13326"/>
    <n v="441"/>
    <s v="LARCENY,GRAND OF AUTO"/>
    <n v="110"/>
    <x v="38"/>
    <s v="PL 1553008"/>
    <s v="F"/>
    <s v="B"/>
    <n v="52"/>
    <n v="0"/>
    <x v="3"/>
    <x v="1"/>
    <x v="2"/>
  </r>
  <r>
    <x v="65"/>
    <n v="5204"/>
    <n v="1002"/>
    <n v="318"/>
    <x v="41"/>
    <n v="4"/>
    <n v="3548"/>
    <n v="4433"/>
    <n v="288"/>
    <n v="42"/>
    <n v="44"/>
    <x v="13327"/>
    <n v="203"/>
    <s v="TRESPASS 3, CRIMINAL"/>
    <n v="352"/>
    <x v="24"/>
    <s v="PL 140100F"/>
    <s v="M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13328"/>
    <n v="205"/>
    <s v="TRESPASS 2, CRIMINAL"/>
    <n v="352"/>
    <x v="24"/>
    <s v="PL 1401501"/>
    <s v="M"/>
    <s v="K"/>
    <n v="72"/>
    <n v="0"/>
    <x v="2"/>
    <x v="0"/>
    <x v="2"/>
  </r>
  <r>
    <x v="45"/>
    <n v="3679"/>
    <n v="946"/>
    <n v="233"/>
    <x v="33"/>
    <n v="2"/>
    <n v="2982"/>
    <n v="3877"/>
    <n v="241"/>
    <n v="29"/>
    <n v="31"/>
    <x v="13329"/>
    <n v="139"/>
    <s v="MURDER,UNCLASSIFIED"/>
    <n v="101"/>
    <x v="40"/>
    <s v="PL 1252501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3330"/>
    <n v="729"/>
    <s v="FORGERY,ETC.,UNCLASSIFIED-FELO"/>
    <n v="113"/>
    <x v="18"/>
    <s v="PL 1702500"/>
    <s v="F"/>
    <s v="K"/>
    <n v="62"/>
    <n v="0"/>
    <x v="2"/>
    <x v="0"/>
    <x v="5"/>
  </r>
  <r>
    <x v="19"/>
    <n v="2206"/>
    <n v="584"/>
    <n v="207"/>
    <x v="19"/>
    <n v="1"/>
    <n v="2794"/>
    <n v="3640"/>
    <n v="227"/>
    <n v="25"/>
    <n v="27"/>
    <x v="13331"/>
    <n v="792"/>
    <s v="WEAPONS POSSESSION 1 &amp; 2"/>
    <n v="118"/>
    <x v="23"/>
    <s v="PL 265031B"/>
    <s v="F"/>
    <s v="K"/>
    <n v="60"/>
    <n v="0"/>
    <x v="0"/>
    <x v="0"/>
    <x v="0"/>
  </r>
  <r>
    <x v="44"/>
    <n v="2978"/>
    <n v="891"/>
    <n v="247"/>
    <x v="15"/>
    <n v="1"/>
    <n v="2748"/>
    <n v="3603"/>
    <n v="222"/>
    <n v="24"/>
    <n v="25"/>
    <x v="13332"/>
    <n v="503"/>
    <s v="CONTROLLED SUBSTANCE,INTENT TO"/>
    <n v="117"/>
    <x v="10"/>
    <s v="PL 2201601"/>
    <s v="F"/>
    <s v="B"/>
    <n v="43"/>
    <n v="0"/>
    <x v="1"/>
    <x v="1"/>
    <x v="0"/>
  </r>
  <r>
    <x v="24"/>
    <n v="4984"/>
    <n v="1052"/>
    <n v="313"/>
    <x v="23"/>
    <n v="4"/>
    <n v="3711"/>
    <n v="4612"/>
    <n v="290"/>
    <n v="42"/>
    <n v="44"/>
    <x v="13333"/>
    <n v="779"/>
    <s v="PUBLIC ADMINISTRATION,UNCLASSI"/>
    <n v="126"/>
    <x v="5"/>
    <s v="PL 215510A"/>
    <s v="F"/>
    <s v="K"/>
    <n v="68"/>
    <n v="0"/>
    <x v="1"/>
    <x v="1"/>
    <x v="2"/>
  </r>
  <r>
    <x v="58"/>
    <n v="2802"/>
    <n v="788"/>
    <n v="188"/>
    <x v="29"/>
    <n v="2"/>
    <n v="1980"/>
    <n v="2605"/>
    <n v="151"/>
    <n v="14"/>
    <n v="15"/>
    <x v="13334"/>
    <n v="114"/>
    <s v="OBSTR BREATH/CIRCUL"/>
    <n v="344"/>
    <x v="15"/>
    <s v="PL 1211100"/>
    <s v="M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13335"/>
    <n v="113"/>
    <s v="MENACING,UNCLASSIFIED"/>
    <n v="344"/>
    <x v="15"/>
    <s v="PL 1201401"/>
    <s v="M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3336"/>
    <n v="461"/>
    <s v="UNAUTHORIZED USE VEHICLE 2"/>
    <n v="126"/>
    <x v="5"/>
    <s v="PL 1650800"/>
    <s v="F"/>
    <s v="B"/>
    <n v="40"/>
    <n v="2"/>
    <x v="0"/>
    <x v="0"/>
    <x v="2"/>
  </r>
  <r>
    <x v="60"/>
    <n v="3007"/>
    <n v="821"/>
    <n v="169"/>
    <x v="39"/>
    <n v="0"/>
    <n v="2223"/>
    <n v="2931"/>
    <n v="165"/>
    <n v="17"/>
    <n v="18"/>
    <x v="13337"/>
    <n v="515"/>
    <s v="CONTROLLED SUBSTANCE,SALE 3"/>
    <n v="117"/>
    <x v="10"/>
    <s v="PL 2203901"/>
    <s v="F"/>
    <s v="K"/>
    <n v="79"/>
    <n v="0"/>
    <x v="1"/>
    <x v="0"/>
    <x v="0"/>
  </r>
  <r>
    <x v="2"/>
    <n v="1924"/>
    <n v="770"/>
    <n v="227"/>
    <x v="2"/>
    <n v="3"/>
    <n v="2760"/>
    <n v="3610"/>
    <n v="230"/>
    <n v="32"/>
    <n v="34"/>
    <x v="13338"/>
    <n v="109"/>
    <s v="ASSAULT 2,1,UNCLASSIFIED"/>
    <n v="106"/>
    <x v="9"/>
    <s v="PL 1200501"/>
    <s v="F"/>
    <s v="K"/>
    <n v="70"/>
    <n v="0"/>
    <x v="2"/>
    <x v="0"/>
    <x v="0"/>
  </r>
  <r>
    <x v="48"/>
    <n v="3454"/>
    <n v="899"/>
    <n v="267"/>
    <x v="35"/>
    <n v="2"/>
    <n v="3163"/>
    <n v="3988"/>
    <n v="279"/>
    <n v="40"/>
    <n v="42"/>
    <x v="13339"/>
    <n v="494"/>
    <s v="STOLEN PROPERTY 2,1,POSSESSION"/>
    <n v="111"/>
    <x v="25"/>
    <s v="PL 1654502"/>
    <s v="F"/>
    <s v="K"/>
    <n v="71"/>
    <n v="0"/>
    <x v="2"/>
    <x v="0"/>
    <x v="0"/>
  </r>
  <r>
    <x v="52"/>
    <n v="2369"/>
    <n v="634"/>
    <n v="139"/>
    <x v="16"/>
    <n v="0"/>
    <n v="1832"/>
    <n v="2348"/>
    <n v="130"/>
    <n v="11"/>
    <n v="12"/>
    <x v="13340"/>
    <n v="439"/>
    <s v="LARCENY,GRAND FROM OPEN AREAS, UNATTENDED"/>
    <n v="109"/>
    <x v="11"/>
    <s v="PL 1553001"/>
    <s v="F"/>
    <s v="M"/>
    <n v="6"/>
    <n v="0"/>
    <x v="0"/>
    <x v="0"/>
    <x v="1"/>
  </r>
  <r>
    <x v="37"/>
    <n v="1832"/>
    <n v="527"/>
    <n v="122"/>
    <x v="0"/>
    <n v="0"/>
    <n v="1412"/>
    <n v="1893"/>
    <n v="94"/>
    <n v="10"/>
    <n v="10"/>
    <x v="13341"/>
    <n v="101"/>
    <s v="ASSAULT 3"/>
    <n v="344"/>
    <x v="15"/>
    <s v="PL 1200001"/>
    <s v="M"/>
    <s v="Q"/>
    <n v="110"/>
    <n v="0"/>
    <x v="2"/>
    <x v="1"/>
    <x v="0"/>
  </r>
  <r>
    <x v="16"/>
    <n v="845"/>
    <n v="356"/>
    <n v="58"/>
    <x v="16"/>
    <n v="0"/>
    <n v="927"/>
    <n v="1273"/>
    <n v="66"/>
    <n v="11"/>
    <n v="11"/>
    <x v="13342"/>
    <n v="922"/>
    <s v="TRAFFIC,UNCLASSIFIED MISDEMEAN"/>
    <n v="348"/>
    <x v="27"/>
    <s v="VTL0511001"/>
    <s v="M"/>
    <s v="B"/>
    <n v="44"/>
    <n v="0"/>
    <x v="1"/>
    <x v="0"/>
    <x v="2"/>
  </r>
  <r>
    <x v="23"/>
    <n v="4335"/>
    <n v="1044"/>
    <n v="327"/>
    <x v="22"/>
    <n v="4"/>
    <n v="3007"/>
    <n v="3832"/>
    <n v="250"/>
    <n v="35"/>
    <n v="38"/>
    <x v="13343"/>
    <n v="397"/>
    <s v="ROBBERY,OPEN AREA UNCLASSIFIED"/>
    <n v="105"/>
    <x v="7"/>
    <s v="PL 1601001"/>
    <s v="F"/>
    <s v="K"/>
    <n v="77"/>
    <n v="0"/>
    <x v="2"/>
    <x v="0"/>
    <x v="0"/>
  </r>
  <r>
    <x v="38"/>
    <n v="2783"/>
    <n v="777"/>
    <n v="212"/>
    <x v="18"/>
    <n v="2"/>
    <n v="2935"/>
    <n v="3804"/>
    <n v="232"/>
    <n v="31"/>
    <n v="33"/>
    <x v="13344"/>
    <n v="439"/>
    <s v="LARCENY,GRAND FROM OPEN AREAS, UNATTENDED"/>
    <n v="109"/>
    <x v="11"/>
    <s v="PL 1553001"/>
    <s v="F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3345"/>
    <n v="639"/>
    <s v="AGGRAVATED HARASSMENT 2"/>
    <n v="361"/>
    <x v="29"/>
    <s v="PL 2403004"/>
    <s v="M"/>
    <s v="K"/>
    <n v="75"/>
    <n v="0"/>
    <x v="1"/>
    <x v="0"/>
    <x v="0"/>
  </r>
  <r>
    <x v="38"/>
    <n v="2783"/>
    <n v="777"/>
    <n v="212"/>
    <x v="18"/>
    <n v="2"/>
    <n v="2935"/>
    <n v="3804"/>
    <n v="232"/>
    <n v="31"/>
    <n v="33"/>
    <x v="13346"/>
    <n v="779"/>
    <s v="PUBLIC ADMINISTRATION,UNCLASSI"/>
    <n v="126"/>
    <x v="5"/>
    <s v="PL 215510B"/>
    <s v="F"/>
    <s v="B"/>
    <n v="47"/>
    <n v="0"/>
    <x v="0"/>
    <x v="0"/>
    <x v="4"/>
  </r>
  <r>
    <x v="31"/>
    <n v="1026"/>
    <n v="429"/>
    <n v="98"/>
    <x v="0"/>
    <n v="2"/>
    <n v="1356"/>
    <n v="1831"/>
    <n v="85"/>
    <n v="9"/>
    <n v="9"/>
    <x v="13347"/>
    <n v="259"/>
    <s v="CRIMINAL MISCHIEF,UNCLASSIFIED 4"/>
    <n v="351"/>
    <x v="4"/>
    <s v="PL 1450001"/>
    <s v="M"/>
    <s v="Q"/>
    <n v="106"/>
    <n v="0"/>
    <x v="0"/>
    <x v="0"/>
    <x v="0"/>
  </r>
  <r>
    <x v="13"/>
    <n v="1773"/>
    <n v="509"/>
    <n v="131"/>
    <x v="13"/>
    <n v="2"/>
    <n v="1552"/>
    <n v="2050"/>
    <n v="113"/>
    <n v="10"/>
    <n v="11"/>
    <x v="13348"/>
    <n v="511"/>
    <s v="CONTROLLED SUBSTANCE, POSSESSI"/>
    <n v="235"/>
    <x v="10"/>
    <s v="PL 2200300"/>
    <s v="M"/>
    <s v="Q"/>
    <n v="103"/>
    <n v="0"/>
    <x v="0"/>
    <x v="0"/>
    <x v="1"/>
  </r>
  <r>
    <x v="59"/>
    <n v="788"/>
    <n v="370"/>
    <n v="63"/>
    <x v="5"/>
    <n v="1"/>
    <n v="968"/>
    <n v="1333"/>
    <n v="67"/>
    <n v="10"/>
    <n v="11"/>
    <x v="13349"/>
    <n v="568"/>
    <s v="MARIJUANA, POSSESSION 1, 2 &amp; 3"/>
    <n v="117"/>
    <x v="10"/>
    <s v="PL 2212000"/>
    <s v="F"/>
    <s v="M"/>
    <n v="34"/>
    <n v="0"/>
    <x v="2"/>
    <x v="0"/>
    <x v="2"/>
  </r>
  <r>
    <x v="53"/>
    <n v="1857"/>
    <n v="519"/>
    <n v="131"/>
    <x v="0"/>
    <n v="1"/>
    <n v="1512"/>
    <n v="2011"/>
    <n v="107"/>
    <n v="10"/>
    <n v="10"/>
    <x v="13350"/>
    <n v="139"/>
    <s v="MURDER,UNCLASSIFIED"/>
    <n v="101"/>
    <x v="40"/>
    <s v="PL 1252501"/>
    <s v="F"/>
    <s v="M"/>
    <n v="23"/>
    <n v="0"/>
    <x v="2"/>
    <x v="0"/>
    <x v="0"/>
  </r>
  <r>
    <x v="27"/>
    <n v="3137"/>
    <n v="987"/>
    <n v="203"/>
    <x v="26"/>
    <n v="2"/>
    <n v="2132"/>
    <n v="2813"/>
    <n v="161"/>
    <n v="15"/>
    <n v="16"/>
    <x v="13351"/>
    <n v="101"/>
    <s v="ASSAULT 3"/>
    <n v="344"/>
    <x v="15"/>
    <s v="PL 1200001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13352"/>
    <n v="515"/>
    <s v="CONTROLLED SUBSTANCE,SALE 3"/>
    <n v="117"/>
    <x v="10"/>
    <s v="PL 2203901"/>
    <s v="F"/>
    <s v="B"/>
    <n v="48"/>
    <n v="0"/>
    <x v="1"/>
    <x v="0"/>
    <x v="0"/>
  </r>
  <r>
    <x v="24"/>
    <n v="4984"/>
    <n v="1052"/>
    <n v="313"/>
    <x v="23"/>
    <n v="4"/>
    <n v="3711"/>
    <n v="4612"/>
    <n v="290"/>
    <n v="42"/>
    <n v="44"/>
    <x v="13353"/>
    <n v="101"/>
    <s v="ASSAULT 3"/>
    <n v="344"/>
    <x v="15"/>
    <s v="PL 1200001"/>
    <s v="M"/>
    <s v="K"/>
    <n v="60"/>
    <n v="0"/>
    <x v="0"/>
    <x v="1"/>
    <x v="2"/>
  </r>
  <r>
    <x v="31"/>
    <n v="1026"/>
    <n v="429"/>
    <n v="98"/>
    <x v="0"/>
    <n v="2"/>
    <n v="1356"/>
    <n v="1831"/>
    <n v="85"/>
    <n v="9"/>
    <n v="9"/>
    <x v="13354"/>
    <n v="339"/>
    <s v="LARCENY,PETIT FROM OPEN AREAS,"/>
    <n v="341"/>
    <x v="6"/>
    <s v="PL 1552500"/>
    <s v="M"/>
    <s v="B"/>
    <n v="42"/>
    <n v="0"/>
    <x v="0"/>
    <x v="1"/>
    <x v="2"/>
  </r>
  <r>
    <x v="33"/>
    <n v="1036"/>
    <n v="420"/>
    <n v="63"/>
    <x v="20"/>
    <n v="1"/>
    <n v="864"/>
    <n v="1179"/>
    <n v="64"/>
    <n v="9"/>
    <n v="10"/>
    <x v="13355"/>
    <n v="339"/>
    <s v="LARCENY,PETIT FROM OPEN AREAS,"/>
    <n v="341"/>
    <x v="6"/>
    <s v="PL 1552500"/>
    <s v="M"/>
    <s v="M"/>
    <n v="1"/>
    <n v="0"/>
    <x v="1"/>
    <x v="1"/>
    <x v="2"/>
  </r>
  <r>
    <x v="61"/>
    <n v="3428"/>
    <n v="836"/>
    <n v="273"/>
    <x v="18"/>
    <n v="1"/>
    <n v="2825"/>
    <n v="3667"/>
    <n v="234"/>
    <n v="34"/>
    <n v="36"/>
    <x v="13356"/>
    <n v="101"/>
    <s v="ASSAULT 3"/>
    <n v="344"/>
    <x v="15"/>
    <s v="PL 1200001"/>
    <s v="M"/>
    <s v="M"/>
    <n v="14"/>
    <n v="0"/>
    <x v="1"/>
    <x v="0"/>
    <x v="0"/>
  </r>
  <r>
    <x v="24"/>
    <n v="4984"/>
    <n v="1052"/>
    <n v="313"/>
    <x v="23"/>
    <n v="4"/>
    <n v="3711"/>
    <n v="4612"/>
    <n v="290"/>
    <n v="42"/>
    <n v="44"/>
    <x v="13357"/>
    <n v="101"/>
    <s v="ASSAULT 3"/>
    <n v="344"/>
    <x v="15"/>
    <s v="PL 1200001"/>
    <s v="M"/>
    <s v="M"/>
    <n v="13"/>
    <n v="0"/>
    <x v="0"/>
    <x v="0"/>
    <x v="2"/>
  </r>
  <r>
    <x v="36"/>
    <n v="2809"/>
    <n v="759"/>
    <n v="180"/>
    <x v="25"/>
    <n v="2"/>
    <n v="2592"/>
    <n v="3374"/>
    <n v="176"/>
    <n v="20"/>
    <n v="21"/>
    <x v="13358"/>
    <n v="101"/>
    <s v="ASSAULT 3"/>
    <n v="344"/>
    <x v="15"/>
    <s v="PL 1200001"/>
    <s v="M"/>
    <s v="S"/>
    <n v="120"/>
    <n v="0"/>
    <x v="1"/>
    <x v="0"/>
    <x v="0"/>
  </r>
  <r>
    <x v="50"/>
    <n v="2886"/>
    <n v="920"/>
    <n v="244"/>
    <x v="37"/>
    <n v="2"/>
    <n v="3239"/>
    <n v="4095"/>
    <n v="280"/>
    <n v="42"/>
    <n v="44"/>
    <x v="13359"/>
    <n v="705"/>
    <s v="FORGERY,ETC.-MISD."/>
    <n v="358"/>
    <x v="20"/>
    <s v="PL 1702000"/>
    <s v="M"/>
    <s v="S"/>
    <n v="121"/>
    <n v="0"/>
    <x v="3"/>
    <x v="0"/>
    <x v="0"/>
  </r>
  <r>
    <x v="30"/>
    <n v="2876"/>
    <n v="908"/>
    <n v="207"/>
    <x v="29"/>
    <n v="2"/>
    <n v="2519"/>
    <n v="3302"/>
    <n v="173"/>
    <n v="18"/>
    <n v="19"/>
    <x v="13360"/>
    <n v="503"/>
    <s v="CONTROLLED SUBSTANCE,INTENT TO"/>
    <n v="117"/>
    <x v="10"/>
    <s v="PL 2201601"/>
    <s v="F"/>
    <s v="M"/>
    <n v="32"/>
    <n v="0"/>
    <x v="1"/>
    <x v="1"/>
    <x v="0"/>
  </r>
  <r>
    <x v="18"/>
    <n v="1046"/>
    <n v="596"/>
    <n v="265"/>
    <x v="18"/>
    <n v="2"/>
    <n v="3034"/>
    <n v="3830"/>
    <n v="275"/>
    <n v="39"/>
    <n v="42"/>
    <x v="13361"/>
    <n v="101"/>
    <s v="ASSAULT 3"/>
    <n v="344"/>
    <x v="15"/>
    <s v="PL 1200001"/>
    <s v="M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13362"/>
    <n v="510"/>
    <s v="CONTROLLED SUBSTANCE, INTENT T"/>
    <n v="117"/>
    <x v="10"/>
    <s v="PL 2200601"/>
    <s v="F"/>
    <s v="K"/>
    <n v="60"/>
    <n v="1"/>
    <x v="0"/>
    <x v="0"/>
    <x v="0"/>
  </r>
  <r>
    <x v="55"/>
    <n v="1538"/>
    <n v="470"/>
    <n v="97"/>
    <x v="0"/>
    <n v="0"/>
    <n v="1213"/>
    <n v="1649"/>
    <n v="75"/>
    <n v="9"/>
    <n v="9"/>
    <x v="13363"/>
    <n v="792"/>
    <s v="WEAPONS POSSESSION 1 &amp; 2"/>
    <n v="118"/>
    <x v="23"/>
    <s v="PL 265031A"/>
    <s v="F"/>
    <s v="M"/>
    <n v="26"/>
    <n v="0"/>
    <x v="0"/>
    <x v="0"/>
    <x v="2"/>
  </r>
  <r>
    <x v="55"/>
    <n v="1538"/>
    <n v="470"/>
    <n v="97"/>
    <x v="0"/>
    <n v="0"/>
    <n v="1213"/>
    <n v="1649"/>
    <n v="75"/>
    <n v="9"/>
    <n v="9"/>
    <x v="13364"/>
    <n v="510"/>
    <s v="CONTROLLED SUBSTANCE, INTENT T"/>
    <n v="117"/>
    <x v="10"/>
    <s v="PL 2200601"/>
    <s v="F"/>
    <s v="Q"/>
    <n v="103"/>
    <n v="0"/>
    <x v="0"/>
    <x v="1"/>
    <x v="0"/>
  </r>
  <r>
    <x v="46"/>
    <n v="1728"/>
    <n v="625"/>
    <n v="164"/>
    <x v="24"/>
    <n v="0"/>
    <n v="1910"/>
    <n v="2507"/>
    <n v="145"/>
    <n v="13"/>
    <n v="14"/>
    <x v="13365"/>
    <n v="113"/>
    <s v="MENACING,UNCLASSIFIED"/>
    <n v="344"/>
    <x v="15"/>
    <s v="PL 1201401"/>
    <s v="M"/>
    <s v="K"/>
    <n v="73"/>
    <n v="0"/>
    <x v="0"/>
    <x v="0"/>
    <x v="4"/>
  </r>
  <r>
    <x v="43"/>
    <n v="1545"/>
    <n v="538"/>
    <n v="78"/>
    <x v="32"/>
    <n v="1"/>
    <n v="1053"/>
    <n v="1447"/>
    <n v="69"/>
    <n v="9"/>
    <n v="10"/>
    <x v="13366"/>
    <n v="339"/>
    <s v="LARCENY,PETIT FROM OPEN AREAS,"/>
    <n v="341"/>
    <x v="6"/>
    <s v="PL 1552500"/>
    <s v="M"/>
    <s v="K"/>
    <n v="60"/>
    <n v="0"/>
    <x v="1"/>
    <x v="0"/>
    <x v="1"/>
  </r>
  <r>
    <x v="3"/>
    <n v="4097"/>
    <n v="948"/>
    <n v="283"/>
    <x v="3"/>
    <n v="2"/>
    <n v="3067"/>
    <n v="3892"/>
    <n v="257"/>
    <n v="38"/>
    <n v="41"/>
    <x v="13367"/>
    <n v="107"/>
    <s v="END WELFARE VULNERABLE ELDERLY PERSON"/>
    <n v="126"/>
    <x v="5"/>
    <s v="PL 2603201"/>
    <s v="F"/>
    <s v="Q"/>
    <n v="114"/>
    <n v="0"/>
    <x v="2"/>
    <x v="1"/>
    <x v="0"/>
  </r>
  <r>
    <x v="33"/>
    <n v="1036"/>
    <n v="420"/>
    <n v="63"/>
    <x v="20"/>
    <n v="1"/>
    <n v="864"/>
    <n v="1179"/>
    <n v="64"/>
    <n v="9"/>
    <n v="10"/>
    <x v="13368"/>
    <n v="565"/>
    <s v="PROSTITUTION, PATRONIZING 4, 3"/>
    <n v="356"/>
    <x v="33"/>
    <s v="PL 2300400"/>
    <s v="M"/>
    <s v="B"/>
    <n v="41"/>
    <n v="0"/>
    <x v="0"/>
    <x v="0"/>
    <x v="2"/>
  </r>
  <r>
    <x v="47"/>
    <n v="1754"/>
    <n v="662"/>
    <n v="176"/>
    <x v="34"/>
    <n v="0"/>
    <n v="2610"/>
    <n v="3407"/>
    <n v="186"/>
    <n v="22"/>
    <n v="23"/>
    <x v="13369"/>
    <n v="101"/>
    <s v="ASSAULT 3"/>
    <n v="344"/>
    <x v="15"/>
    <s v="PL 1200001"/>
    <s v="M"/>
    <s v="S"/>
    <n v="120"/>
    <n v="0"/>
    <x v="1"/>
    <x v="0"/>
    <x v="1"/>
  </r>
  <r>
    <x v="47"/>
    <n v="1754"/>
    <n v="662"/>
    <n v="176"/>
    <x v="34"/>
    <n v="0"/>
    <n v="2610"/>
    <n v="3407"/>
    <n v="186"/>
    <n v="22"/>
    <n v="23"/>
    <x v="13370"/>
    <n v="101"/>
    <s v="ASSAULT 3"/>
    <n v="344"/>
    <x v="15"/>
    <s v="PL 1200001"/>
    <s v="M"/>
    <s v="M"/>
    <n v="24"/>
    <n v="0"/>
    <x v="0"/>
    <x v="0"/>
    <x v="2"/>
  </r>
  <r>
    <x v="16"/>
    <n v="845"/>
    <n v="356"/>
    <n v="58"/>
    <x v="16"/>
    <n v="0"/>
    <n v="927"/>
    <n v="1273"/>
    <n v="66"/>
    <n v="11"/>
    <n v="11"/>
    <x v="13371"/>
    <n v="779"/>
    <s v="PUBLIC ADMINISTRATION,UNCLASSI"/>
    <n v="126"/>
    <x v="5"/>
    <s v="PL 215510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3372"/>
    <n v="101"/>
    <s v="ASSAULT 3"/>
    <n v="344"/>
    <x v="15"/>
    <s v="PL 1200001"/>
    <s v="M"/>
    <s v="Q"/>
    <n v="102"/>
    <n v="0"/>
    <x v="0"/>
    <x v="1"/>
    <x v="5"/>
  </r>
  <r>
    <x v="53"/>
    <n v="1857"/>
    <n v="519"/>
    <n v="131"/>
    <x v="0"/>
    <n v="1"/>
    <n v="1512"/>
    <n v="2011"/>
    <n v="107"/>
    <n v="10"/>
    <n v="10"/>
    <x v="13373"/>
    <n v="112"/>
    <s v="MENACING 1ST DEGREE (VICT NOT"/>
    <n v="126"/>
    <x v="5"/>
    <s v="PL 1201300"/>
    <s v="F"/>
    <s v="S"/>
    <n v="122"/>
    <n v="0"/>
    <x v="1"/>
    <x v="0"/>
    <x v="0"/>
  </r>
  <r>
    <x v="21"/>
    <n v="1501"/>
    <n v="503"/>
    <n v="79"/>
    <x v="1"/>
    <n v="0"/>
    <n v="1264"/>
    <n v="1716"/>
    <n v="75"/>
    <n v="10"/>
    <n v="10"/>
    <x v="13374"/>
    <n v="113"/>
    <s v="MENACING,UNCLASSIFIED"/>
    <n v="344"/>
    <x v="15"/>
    <s v="PL 1201401"/>
    <s v="M"/>
    <s v="M"/>
    <n v="24"/>
    <n v="0"/>
    <x v="0"/>
    <x v="0"/>
    <x v="0"/>
  </r>
  <r>
    <x v="62"/>
    <n v="3107"/>
    <n v="963"/>
    <n v="274"/>
    <x v="39"/>
    <n v="2"/>
    <n v="2685"/>
    <n v="3522"/>
    <n v="208"/>
    <n v="22"/>
    <n v="24"/>
    <x v="13375"/>
    <n v="397"/>
    <s v="ROBBERY,OPEN AREA UNCLASSIFIED"/>
    <n v="105"/>
    <x v="7"/>
    <s v="PL 1601504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13376"/>
    <n v="114"/>
    <s v="OBSTR BREATH/CIRCUL"/>
    <n v="344"/>
    <x v="15"/>
    <s v="PL 1211100"/>
    <s v="M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3377"/>
    <n v="244"/>
    <s v="BURGLARY,UNCLASSIFIED,UNKNOWN"/>
    <n v="107"/>
    <x v="12"/>
    <s v="PL 1402000"/>
    <s v="F"/>
    <s v="M"/>
    <n v="32"/>
    <n v="0"/>
    <x v="0"/>
    <x v="0"/>
    <x v="4"/>
  </r>
  <r>
    <x v="63"/>
    <n v="1884"/>
    <n v="652"/>
    <n v="176"/>
    <x v="40"/>
    <n v="1"/>
    <n v="2606"/>
    <n v="3398"/>
    <n v="184"/>
    <n v="21"/>
    <n v="22"/>
    <x v="13378"/>
    <n v="681"/>
    <s v="CHILD, ENDANGERING WELFARE"/>
    <n v="233"/>
    <x v="0"/>
    <s v="PL 2601001"/>
    <s v="M"/>
    <s v="Q"/>
    <n v="109"/>
    <n v="0"/>
    <x v="0"/>
    <x v="1"/>
    <x v="5"/>
  </r>
  <r>
    <x v="55"/>
    <n v="1538"/>
    <n v="470"/>
    <n v="97"/>
    <x v="0"/>
    <n v="0"/>
    <n v="1213"/>
    <n v="1649"/>
    <n v="75"/>
    <n v="9"/>
    <n v="9"/>
    <x v="13379"/>
    <n v="397"/>
    <s v="ROBBERY,OPEN AREA UNCLASSIFIED"/>
    <n v="105"/>
    <x v="7"/>
    <s v="PL 1601502"/>
    <s v="F"/>
    <s v="M"/>
    <n v="13"/>
    <n v="0"/>
    <x v="3"/>
    <x v="0"/>
    <x v="0"/>
  </r>
  <r>
    <x v="3"/>
    <n v="4097"/>
    <n v="948"/>
    <n v="283"/>
    <x v="3"/>
    <n v="2"/>
    <n v="3067"/>
    <n v="3892"/>
    <n v="257"/>
    <n v="38"/>
    <n v="41"/>
    <x v="13380"/>
    <n v="273"/>
    <s v="TAMPERING 1,CRIMINAL"/>
    <n v="121"/>
    <x v="4"/>
    <s v="PL 1452000"/>
    <s v="F"/>
    <s v="B"/>
    <n v="44"/>
    <n v="1"/>
    <x v="1"/>
    <x v="0"/>
    <x v="4"/>
  </r>
  <r>
    <x v="53"/>
    <n v="1857"/>
    <n v="519"/>
    <n v="131"/>
    <x v="0"/>
    <n v="1"/>
    <n v="1512"/>
    <n v="2011"/>
    <n v="107"/>
    <n v="10"/>
    <n v="10"/>
    <x v="13381"/>
    <n v="792"/>
    <s v="WEAPONS POSSESSION 1 &amp; 2"/>
    <n v="118"/>
    <x v="23"/>
    <s v="PL 2650303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13382"/>
    <n v="109"/>
    <s v="ASSAULT 2,1,UNCLASSIFIED"/>
    <n v="106"/>
    <x v="9"/>
    <s v="PL 1200512"/>
    <s v="F"/>
    <s v="M"/>
    <n v="24"/>
    <n v="0"/>
    <x v="0"/>
    <x v="1"/>
    <x v="2"/>
  </r>
  <r>
    <x v="64"/>
    <n v="807"/>
    <n v="378"/>
    <n v="153"/>
    <x v="13"/>
    <n v="1"/>
    <n v="1682"/>
    <n v="2178"/>
    <n v="133"/>
    <n v="11"/>
    <n v="12"/>
    <x v="13383"/>
    <n v="905"/>
    <s v="INTOXICATED DRIVING,ALCOHOL"/>
    <n v="347"/>
    <x v="16"/>
    <s v="VTL11920U2"/>
    <s v="M"/>
    <s v="K"/>
    <n v="62"/>
    <n v="0"/>
    <x v="0"/>
    <x v="0"/>
    <x v="1"/>
  </r>
  <r>
    <x v="32"/>
    <n v="1598"/>
    <n v="502"/>
    <n v="87"/>
    <x v="5"/>
    <n v="0"/>
    <n v="1152"/>
    <n v="1575"/>
    <n v="71"/>
    <n v="9"/>
    <n v="9"/>
    <x v="13384"/>
    <n v="639"/>
    <s v="AGGRAVATED HARASSMENT 2"/>
    <n v="361"/>
    <x v="29"/>
    <s v="PL 2403002"/>
    <s v="M"/>
    <s v="B"/>
    <n v="45"/>
    <n v="0"/>
    <x v="0"/>
    <x v="0"/>
    <x v="2"/>
  </r>
  <r>
    <x v="41"/>
    <n v="2315"/>
    <n v="583"/>
    <n v="147"/>
    <x v="14"/>
    <n v="1"/>
    <n v="1695"/>
    <n v="2189"/>
    <n v="123"/>
    <n v="10"/>
    <n v="11"/>
    <x v="13385"/>
    <n v="441"/>
    <s v="LARCENY,GRAND OF AUTO"/>
    <n v="110"/>
    <x v="38"/>
    <s v="PL 1553008"/>
    <s v="F"/>
    <s v="K"/>
    <n v="76"/>
    <n v="0"/>
    <x v="1"/>
    <x v="0"/>
    <x v="2"/>
  </r>
  <r>
    <x v="25"/>
    <n v="2296"/>
    <n v="767"/>
    <n v="157"/>
    <x v="24"/>
    <n v="2"/>
    <n v="1757"/>
    <n v="2290"/>
    <n v="137"/>
    <n v="12"/>
    <n v="13"/>
    <x v="13386"/>
    <n v="109"/>
    <s v="ASSAULT 2,1,UNCLASSIFIED"/>
    <n v="106"/>
    <x v="9"/>
    <s v="PL 1200502"/>
    <s v="F"/>
    <s v="B"/>
    <n v="46"/>
    <n v="0"/>
    <x v="0"/>
    <x v="1"/>
    <x v="4"/>
  </r>
  <r>
    <x v="41"/>
    <n v="2315"/>
    <n v="583"/>
    <n v="147"/>
    <x v="14"/>
    <n v="1"/>
    <n v="1695"/>
    <n v="2189"/>
    <n v="123"/>
    <n v="10"/>
    <n v="11"/>
    <x v="13387"/>
    <n v="339"/>
    <s v="LARCENY,PETIT FROM OPEN AREAS,"/>
    <n v="341"/>
    <x v="6"/>
    <s v="PL 1552500"/>
    <s v="M"/>
    <s v="K"/>
    <n v="61"/>
    <n v="0"/>
    <x v="0"/>
    <x v="0"/>
    <x v="5"/>
  </r>
  <r>
    <x v="28"/>
    <n v="5387"/>
    <n v="1196"/>
    <n v="348"/>
    <x v="27"/>
    <n v="3"/>
    <n v="3390"/>
    <n v="4267"/>
    <n v="283"/>
    <n v="42"/>
    <n v="44"/>
    <x v="13388"/>
    <n v="339"/>
    <s v="LARCENY,PETIT FROM OPEN AREAS,"/>
    <n v="341"/>
    <x v="6"/>
    <s v="PL 1552500"/>
    <s v="M"/>
    <s v="B"/>
    <n v="47"/>
    <n v="0"/>
    <x v="2"/>
    <x v="1"/>
    <x v="2"/>
  </r>
  <r>
    <x v="40"/>
    <n v="1148"/>
    <n v="413"/>
    <n v="114"/>
    <x v="20"/>
    <n v="0"/>
    <n v="1626"/>
    <n v="2112"/>
    <n v="120"/>
    <n v="9"/>
    <n v="10"/>
    <x v="13389"/>
    <n v="922"/>
    <s v="TRAFFIC,UNCLASSIFIED MISDEMEAN"/>
    <n v="348"/>
    <x v="27"/>
    <s v="VTL0511001"/>
    <s v="M"/>
    <s v="S"/>
    <n v="120"/>
    <n v="0"/>
    <x v="0"/>
    <x v="0"/>
    <x v="2"/>
  </r>
  <r>
    <x v="36"/>
    <n v="2809"/>
    <n v="759"/>
    <n v="180"/>
    <x v="25"/>
    <n v="2"/>
    <n v="2592"/>
    <n v="3374"/>
    <n v="176"/>
    <n v="20"/>
    <n v="21"/>
    <x v="13390"/>
    <n v="109"/>
    <s v="ASSAULT 2,1,UNCLASSIFIED"/>
    <n v="106"/>
    <x v="9"/>
    <s v="PL 1200502"/>
    <s v="F"/>
    <s v="K"/>
    <n v="81"/>
    <n v="0"/>
    <x v="2"/>
    <x v="1"/>
    <x v="0"/>
  </r>
  <r>
    <x v="41"/>
    <n v="2315"/>
    <n v="583"/>
    <n v="147"/>
    <x v="14"/>
    <n v="1"/>
    <n v="1695"/>
    <n v="2189"/>
    <n v="123"/>
    <n v="10"/>
    <n v="11"/>
    <x v="13391"/>
    <n v="439"/>
    <s v="LARCENY,GRAND FROM OPEN AREAS, UNATTENDED"/>
    <n v="109"/>
    <x v="11"/>
    <s v="PL 1553001"/>
    <s v="F"/>
    <s v="K"/>
    <n v="90"/>
    <n v="0"/>
    <x v="1"/>
    <x v="0"/>
    <x v="0"/>
  </r>
  <r>
    <x v="21"/>
    <n v="1501"/>
    <n v="503"/>
    <n v="79"/>
    <x v="1"/>
    <n v="0"/>
    <n v="1264"/>
    <n v="1716"/>
    <n v="75"/>
    <n v="10"/>
    <n v="10"/>
    <x v="13392"/>
    <n v="439"/>
    <s v="LARCENY,GRAND FROM OPEN AREAS, UNATTENDED"/>
    <n v="109"/>
    <x v="11"/>
    <s v="PL 1553001"/>
    <s v="F"/>
    <s v="Q"/>
    <n v="109"/>
    <n v="0"/>
    <x v="0"/>
    <x v="0"/>
    <x v="2"/>
  </r>
  <r>
    <x v="65"/>
    <n v="5204"/>
    <n v="1002"/>
    <n v="318"/>
    <x v="41"/>
    <n v="4"/>
    <n v="3548"/>
    <n v="4433"/>
    <n v="288"/>
    <n v="42"/>
    <n v="44"/>
    <x v="13393"/>
    <n v="511"/>
    <s v="CONTROLLED SUBSTANCE, POSSESSI"/>
    <n v="235"/>
    <x v="10"/>
    <s v="PL 2200300"/>
    <s v="M"/>
    <s v="M"/>
    <n v="25"/>
    <n v="0"/>
    <x v="0"/>
    <x v="0"/>
    <x v="1"/>
  </r>
  <r>
    <x v="61"/>
    <n v="3428"/>
    <n v="836"/>
    <n v="273"/>
    <x v="18"/>
    <n v="1"/>
    <n v="2825"/>
    <n v="3667"/>
    <n v="234"/>
    <n v="34"/>
    <n v="36"/>
    <x v="13394"/>
    <n v="339"/>
    <s v="LARCENY,PETIT FROM OPEN AREAS,"/>
    <n v="341"/>
    <x v="6"/>
    <s v="PL 1552500"/>
    <s v="M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13395"/>
    <n v="748"/>
    <s v="CONTEMPT,CRIMINAL"/>
    <n v="359"/>
    <x v="21"/>
    <s v="PL 2155002"/>
    <s v="M"/>
    <s v="B"/>
    <n v="42"/>
    <n v="0"/>
    <x v="0"/>
    <x v="1"/>
    <x v="0"/>
  </r>
  <r>
    <x v="20"/>
    <n v="1729"/>
    <n v="546"/>
    <n v="101"/>
    <x v="20"/>
    <n v="0"/>
    <n v="1431"/>
    <n v="1918"/>
    <n v="96"/>
    <n v="10"/>
    <n v="11"/>
    <x v="13396"/>
    <n v="809"/>
    <s v="TAX LAW"/>
    <n v="364"/>
    <x v="37"/>
    <s v="TAX1805000"/>
    <s v="F"/>
    <s v="K"/>
    <n v="84"/>
    <n v="0"/>
    <x v="0"/>
    <x v="0"/>
    <x v="2"/>
  </r>
  <r>
    <x v="60"/>
    <n v="3007"/>
    <n v="821"/>
    <n v="169"/>
    <x v="39"/>
    <n v="0"/>
    <n v="2223"/>
    <n v="2931"/>
    <n v="165"/>
    <n v="17"/>
    <n v="18"/>
    <x v="13397"/>
    <n v="792"/>
    <s v="WEAPONS POSSESSION 1 &amp; 2"/>
    <n v="118"/>
    <x v="23"/>
    <s v="PL 265031B"/>
    <s v="F"/>
    <s v="B"/>
    <n v="52"/>
    <n v="2"/>
    <x v="1"/>
    <x v="0"/>
    <x v="2"/>
  </r>
  <r>
    <x v="40"/>
    <n v="1148"/>
    <n v="413"/>
    <n v="114"/>
    <x v="20"/>
    <n v="0"/>
    <n v="1626"/>
    <n v="2112"/>
    <n v="120"/>
    <n v="9"/>
    <n v="10"/>
    <x v="13398"/>
    <n v="259"/>
    <s v="CRIMINAL MISCHIEF,UNCLASSIFIED 4"/>
    <n v="351"/>
    <x v="4"/>
    <s v="PL 1450001"/>
    <s v="M"/>
    <s v="M"/>
    <n v="32"/>
    <n v="0"/>
    <x v="0"/>
    <x v="1"/>
    <x v="0"/>
  </r>
  <r>
    <x v="15"/>
    <n v="3577"/>
    <n v="1082"/>
    <n v="259"/>
    <x v="15"/>
    <n v="0"/>
    <n v="2893"/>
    <n v="3783"/>
    <n v="239"/>
    <n v="28"/>
    <n v="30"/>
    <x v="13399"/>
    <n v="273"/>
    <s v="TAMPERING 1,CRIMINAL"/>
    <n v="121"/>
    <x v="4"/>
    <s v="PL 1452000"/>
    <s v="F"/>
    <s v="M"/>
    <n v="13"/>
    <n v="1"/>
    <x v="0"/>
    <x v="0"/>
    <x v="0"/>
  </r>
  <r>
    <x v="50"/>
    <n v="2886"/>
    <n v="920"/>
    <n v="244"/>
    <x v="37"/>
    <n v="2"/>
    <n v="3239"/>
    <n v="4095"/>
    <n v="280"/>
    <n v="42"/>
    <n v="44"/>
    <x v="13400"/>
    <n v="101"/>
    <s v="ASSAULT 3"/>
    <n v="344"/>
    <x v="15"/>
    <s v="PL 1200001"/>
    <s v="M"/>
    <s v="B"/>
    <n v="46"/>
    <n v="0"/>
    <x v="0"/>
    <x v="0"/>
    <x v="4"/>
  </r>
  <r>
    <x v="29"/>
    <n v="2555"/>
    <n v="690"/>
    <n v="236"/>
    <x v="28"/>
    <n v="3"/>
    <n v="2875"/>
    <n v="3732"/>
    <n v="238"/>
    <n v="33"/>
    <n v="35"/>
    <x v="13401"/>
    <n v="101"/>
    <s v="ASSAULT 3"/>
    <n v="344"/>
    <x v="15"/>
    <s v="PL 1200001"/>
    <s v="M"/>
    <s v="K"/>
    <n v="60"/>
    <n v="0"/>
    <x v="1"/>
    <x v="1"/>
    <x v="0"/>
  </r>
  <r>
    <x v="3"/>
    <n v="4097"/>
    <n v="948"/>
    <n v="283"/>
    <x v="3"/>
    <n v="2"/>
    <n v="3067"/>
    <n v="3892"/>
    <n v="257"/>
    <n v="38"/>
    <n v="41"/>
    <x v="13402"/>
    <n v="697"/>
    <s v="USE OF A CHILD IN A SEXUAL PER"/>
    <n v="126"/>
    <x v="5"/>
    <s v="PL 2630500"/>
    <s v="F"/>
    <s v="K"/>
    <n v="84"/>
    <n v="0"/>
    <x v="0"/>
    <x v="0"/>
    <x v="2"/>
  </r>
  <r>
    <x v="29"/>
    <n v="2555"/>
    <n v="690"/>
    <n v="236"/>
    <x v="28"/>
    <n v="3"/>
    <n v="2875"/>
    <n v="3732"/>
    <n v="238"/>
    <n v="33"/>
    <n v="35"/>
    <x v="13403"/>
    <n v="729"/>
    <s v="FORGERY,ETC.,UNCLASSIFIED-FELO"/>
    <n v="113"/>
    <x v="18"/>
    <s v="PL 1702500"/>
    <s v="F"/>
    <s v="K"/>
    <n v="75"/>
    <n v="0"/>
    <x v="0"/>
    <x v="0"/>
    <x v="0"/>
  </r>
  <r>
    <x v="36"/>
    <n v="2809"/>
    <n v="759"/>
    <n v="180"/>
    <x v="25"/>
    <n v="2"/>
    <n v="2592"/>
    <n v="3374"/>
    <n v="176"/>
    <n v="20"/>
    <n v="21"/>
    <x v="13404"/>
    <n v="397"/>
    <s v="ROBBERY,OPEN AREA UNCLASSIFIED"/>
    <n v="105"/>
    <x v="7"/>
    <s v="PL 1601502"/>
    <s v="F"/>
    <s v="Q"/>
    <n v="109"/>
    <n v="0"/>
    <x v="2"/>
    <x v="0"/>
    <x v="0"/>
  </r>
  <r>
    <x v="31"/>
    <n v="1026"/>
    <n v="429"/>
    <n v="98"/>
    <x v="0"/>
    <n v="2"/>
    <n v="1356"/>
    <n v="1831"/>
    <n v="85"/>
    <n v="9"/>
    <n v="9"/>
    <x v="13405"/>
    <n v="259"/>
    <s v="CRIMINAL MISCHIEF,UNCLASSIFIED 4"/>
    <n v="351"/>
    <x v="4"/>
    <s v="PL 1450001"/>
    <s v="M"/>
    <s v="M"/>
    <n v="13"/>
    <n v="0"/>
    <x v="0"/>
    <x v="1"/>
    <x v="0"/>
  </r>
  <r>
    <x v="26"/>
    <n v="2176"/>
    <n v="898"/>
    <n v="225"/>
    <x v="25"/>
    <n v="5"/>
    <n v="2854"/>
    <n v="3734"/>
    <n v="234"/>
    <n v="26"/>
    <n v="28"/>
    <x v="13406"/>
    <n v="269"/>
    <s v="MISCHIEF,CRIMINAL,    UNCL 2ND"/>
    <n v="121"/>
    <x v="4"/>
    <s v="PL 145004A"/>
    <s v="M"/>
    <s v="Q"/>
    <n v="114"/>
    <n v="97"/>
    <x v="0"/>
    <x v="0"/>
    <x v="0"/>
  </r>
  <r>
    <x v="61"/>
    <n v="3428"/>
    <n v="836"/>
    <n v="273"/>
    <x v="18"/>
    <n v="1"/>
    <n v="2825"/>
    <n v="3667"/>
    <n v="234"/>
    <n v="34"/>
    <n v="36"/>
    <x v="13407"/>
    <n v="105"/>
    <s v="STRANGULATION 1ST"/>
    <n v="106"/>
    <x v="9"/>
    <s v="PL 1211200"/>
    <s v="F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13408"/>
    <n v="244"/>
    <s v="BURGLARY,UNCLASSIFIED,UNKNOWN"/>
    <n v="107"/>
    <x v="12"/>
    <s v="PL 1402000"/>
    <s v="F"/>
    <s v="K"/>
    <n v="78"/>
    <n v="0"/>
    <x v="0"/>
    <x v="0"/>
    <x v="2"/>
  </r>
  <r>
    <x v="46"/>
    <n v="1728"/>
    <n v="625"/>
    <n v="164"/>
    <x v="24"/>
    <n v="0"/>
    <n v="1910"/>
    <n v="2507"/>
    <n v="145"/>
    <n v="13"/>
    <n v="14"/>
    <x v="13409"/>
    <n v="268"/>
    <s v="CRIMINAL MIS 2 &amp; 3"/>
    <n v="121"/>
    <x v="4"/>
    <s v="PL 1450502"/>
    <s v="F"/>
    <s v="B"/>
    <n v="42"/>
    <n v="0"/>
    <x v="2"/>
    <x v="1"/>
    <x v="0"/>
  </r>
  <r>
    <x v="44"/>
    <n v="2978"/>
    <n v="891"/>
    <n v="247"/>
    <x v="15"/>
    <n v="1"/>
    <n v="2748"/>
    <n v="3603"/>
    <n v="222"/>
    <n v="24"/>
    <n v="25"/>
    <x v="13410"/>
    <n v="905"/>
    <s v="INTOXICATED DRIVING,ALCOHOL"/>
    <n v="347"/>
    <x v="16"/>
    <s v="VTL11920U3"/>
    <s v="M"/>
    <s v="B"/>
    <n v="47"/>
    <n v="0"/>
    <x v="1"/>
    <x v="0"/>
    <x v="0"/>
  </r>
  <r>
    <x v="63"/>
    <n v="1884"/>
    <n v="652"/>
    <n v="176"/>
    <x v="40"/>
    <n v="1"/>
    <n v="2606"/>
    <n v="3398"/>
    <n v="184"/>
    <n v="21"/>
    <n v="22"/>
    <x v="13411"/>
    <n v="101"/>
    <s v="ASSAULT 3"/>
    <n v="344"/>
    <x v="15"/>
    <s v="PL 1200001"/>
    <s v="M"/>
    <s v="M"/>
    <n v="25"/>
    <n v="0"/>
    <x v="1"/>
    <x v="0"/>
    <x v="0"/>
  </r>
  <r>
    <x v="15"/>
    <n v="3577"/>
    <n v="1082"/>
    <n v="259"/>
    <x v="15"/>
    <n v="0"/>
    <n v="2893"/>
    <n v="3783"/>
    <n v="239"/>
    <n v="28"/>
    <n v="30"/>
    <x v="13412"/>
    <n v="109"/>
    <s v="ASSAULT 2,1,UNCLASSIFIED"/>
    <n v="106"/>
    <x v="9"/>
    <s v="PL 1200501"/>
    <s v="F"/>
    <s v="Q"/>
    <n v="102"/>
    <n v="0"/>
    <x v="2"/>
    <x v="0"/>
    <x v="5"/>
  </r>
  <r>
    <x v="30"/>
    <n v="2876"/>
    <n v="908"/>
    <n v="207"/>
    <x v="29"/>
    <n v="2"/>
    <n v="2519"/>
    <n v="3302"/>
    <n v="173"/>
    <n v="18"/>
    <n v="19"/>
    <x v="13413"/>
    <n v="419"/>
    <s v="LARCENY,GRAND FROM PERSON,UNCL"/>
    <n v="109"/>
    <x v="11"/>
    <s v="PL 1553005"/>
    <s v="F"/>
    <s v="M"/>
    <n v="13"/>
    <n v="0"/>
    <x v="3"/>
    <x v="0"/>
    <x v="0"/>
  </r>
  <r>
    <x v="48"/>
    <n v="3454"/>
    <n v="899"/>
    <n v="267"/>
    <x v="35"/>
    <n v="2"/>
    <n v="3163"/>
    <n v="3988"/>
    <n v="279"/>
    <n v="40"/>
    <n v="42"/>
    <x v="13414"/>
    <n v="101"/>
    <s v="ASSAULT 3"/>
    <n v="344"/>
    <x v="15"/>
    <s v="PL 1200001"/>
    <s v="M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3415"/>
    <n v="759"/>
    <s v="PUBLIC ADMINISTATION,UNCLASS M"/>
    <n v="359"/>
    <x v="21"/>
    <s v="PL 1950500"/>
    <s v="M"/>
    <s v="Q"/>
    <n v="103"/>
    <n v="0"/>
    <x v="2"/>
    <x v="0"/>
    <x v="0"/>
  </r>
  <r>
    <x v="53"/>
    <n v="1857"/>
    <n v="519"/>
    <n v="131"/>
    <x v="0"/>
    <n v="1"/>
    <n v="1512"/>
    <n v="2011"/>
    <n v="107"/>
    <n v="10"/>
    <n v="10"/>
    <x v="13416"/>
    <n v="397"/>
    <s v="ROBBERY,OPEN AREA UNCLASSIFIED"/>
    <n v="105"/>
    <x v="7"/>
    <s v="PL 1600500"/>
    <s v="F"/>
    <s v="M"/>
    <n v="6"/>
    <n v="0"/>
    <x v="2"/>
    <x v="0"/>
    <x v="0"/>
  </r>
  <r>
    <x v="17"/>
    <n v="2348"/>
    <n v="711"/>
    <n v="239"/>
    <x v="17"/>
    <n v="4"/>
    <n v="2899"/>
    <n v="3729"/>
    <n v="240"/>
    <n v="34"/>
    <n v="36"/>
    <x v="13417"/>
    <n v="199"/>
    <s v="AGGRAVATED CRIMINAL CONTEMPT"/>
    <n v="126"/>
    <x v="5"/>
    <s v="PL 2155202"/>
    <s v="F"/>
    <s v="K"/>
    <n v="77"/>
    <n v="0"/>
    <x v="0"/>
    <x v="0"/>
    <x v="0"/>
  </r>
  <r>
    <x v="21"/>
    <n v="1501"/>
    <n v="503"/>
    <n v="79"/>
    <x v="1"/>
    <n v="0"/>
    <n v="1264"/>
    <n v="1716"/>
    <n v="75"/>
    <n v="10"/>
    <n v="10"/>
    <x v="13418"/>
    <n v="397"/>
    <s v="ROBBERY,OPEN AREA UNCLASSIFIED"/>
    <n v="105"/>
    <x v="7"/>
    <s v="PL 1601001"/>
    <s v="F"/>
    <s v="M"/>
    <n v="9"/>
    <n v="0"/>
    <x v="3"/>
    <x v="0"/>
    <x v="2"/>
  </r>
  <r>
    <x v="55"/>
    <n v="1538"/>
    <n v="470"/>
    <n v="97"/>
    <x v="0"/>
    <n v="0"/>
    <n v="1213"/>
    <n v="1649"/>
    <n v="75"/>
    <n v="9"/>
    <n v="9"/>
    <x v="13419"/>
    <n v="494"/>
    <s v="STOLEN PROPERTY 2,1,POSSESSION"/>
    <n v="111"/>
    <x v="25"/>
    <s v="PL 1655000"/>
    <s v="F"/>
    <s v="B"/>
    <n v="48"/>
    <n v="0"/>
    <x v="0"/>
    <x v="0"/>
    <x v="2"/>
  </r>
  <r>
    <x v="42"/>
    <n v="3302"/>
    <n v="1009"/>
    <n v="222"/>
    <x v="31"/>
    <n v="1"/>
    <n v="2681"/>
    <n v="3510"/>
    <n v="190"/>
    <n v="22"/>
    <n v="23"/>
    <x v="13420"/>
    <n v="847"/>
    <s v="NY STATE LAWS,UNCLASSIFIED FEL"/>
    <n v="125"/>
    <x v="19"/>
    <s v="VTL05110FE"/>
    <s v="F"/>
    <s v="B"/>
    <n v="44"/>
    <n v="0"/>
    <x v="2"/>
    <x v="0"/>
    <x v="4"/>
  </r>
  <r>
    <x v="62"/>
    <n v="3107"/>
    <n v="963"/>
    <n v="274"/>
    <x v="39"/>
    <n v="2"/>
    <n v="2685"/>
    <n v="3522"/>
    <n v="208"/>
    <n v="22"/>
    <n v="24"/>
    <x v="13421"/>
    <n v="109"/>
    <s v="ASSAULT 2,1,UNCLASSIFIED"/>
    <n v="106"/>
    <x v="9"/>
    <s v="PL 1200501"/>
    <s v="F"/>
    <s v="K"/>
    <n v="75"/>
    <n v="0"/>
    <x v="2"/>
    <x v="1"/>
    <x v="0"/>
  </r>
  <r>
    <x v="19"/>
    <n v="2206"/>
    <n v="584"/>
    <n v="207"/>
    <x v="19"/>
    <n v="1"/>
    <n v="2794"/>
    <n v="3640"/>
    <n v="227"/>
    <n v="25"/>
    <n v="27"/>
    <x v="13422"/>
    <n v="339"/>
    <s v="LARCENY,PETIT FROM OPEN AREAS,"/>
    <n v="341"/>
    <x v="6"/>
    <s v="PL 1552500"/>
    <s v="M"/>
    <s v="K"/>
    <n v="68"/>
    <n v="0"/>
    <x v="1"/>
    <x v="0"/>
    <x v="1"/>
  </r>
  <r>
    <x v="22"/>
    <n v="3060"/>
    <n v="908"/>
    <n v="221"/>
    <x v="21"/>
    <n v="1"/>
    <n v="2670"/>
    <n v="3487"/>
    <n v="193"/>
    <n v="22"/>
    <n v="23"/>
    <x v="13423"/>
    <n v="511"/>
    <s v="CONTROLLED SUBSTANCE, POSSESSI"/>
    <n v="235"/>
    <x v="10"/>
    <s v="PL 2200300"/>
    <s v="M"/>
    <s v="K"/>
    <n v="83"/>
    <n v="0"/>
    <x v="2"/>
    <x v="1"/>
    <x v="1"/>
  </r>
  <r>
    <x v="58"/>
    <n v="2802"/>
    <n v="788"/>
    <n v="188"/>
    <x v="29"/>
    <n v="2"/>
    <n v="1980"/>
    <n v="2605"/>
    <n v="151"/>
    <n v="14"/>
    <n v="15"/>
    <x v="13424"/>
    <n v="441"/>
    <s v="LARCENY,GRAND OF AUTO"/>
    <n v="110"/>
    <x v="38"/>
    <s v="PL 1553008"/>
    <s v="F"/>
    <s v="Q"/>
    <n v="101"/>
    <n v="0"/>
    <x v="2"/>
    <x v="0"/>
    <x v="0"/>
  </r>
  <r>
    <x v="13"/>
    <n v="1773"/>
    <n v="509"/>
    <n v="131"/>
    <x v="13"/>
    <n v="2"/>
    <n v="1552"/>
    <n v="2050"/>
    <n v="113"/>
    <n v="10"/>
    <n v="11"/>
    <x v="13425"/>
    <n v="639"/>
    <s v="AGGRAVATED HARASSMENT 2"/>
    <n v="361"/>
    <x v="29"/>
    <s v="PL 2403002"/>
    <s v="M"/>
    <s v="Q"/>
    <n v="110"/>
    <n v="0"/>
    <x v="0"/>
    <x v="1"/>
    <x v="2"/>
  </r>
  <r>
    <x v="60"/>
    <n v="3007"/>
    <n v="821"/>
    <n v="169"/>
    <x v="39"/>
    <n v="0"/>
    <n v="2223"/>
    <n v="2931"/>
    <n v="165"/>
    <n v="17"/>
    <n v="18"/>
    <x v="13426"/>
    <n v="905"/>
    <s v="INTOXICATED DRIVING,ALCOHOL"/>
    <n v="347"/>
    <x v="16"/>
    <s v="VTL11920U3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3427"/>
    <n v="500"/>
    <s v="CONTROLLED SUBSTANCE,POSSESS."/>
    <n v="117"/>
    <x v="10"/>
    <s v="PL 2202101"/>
    <s v="F"/>
    <s v="Q"/>
    <n v="106"/>
    <n v="0"/>
    <x v="1"/>
    <x v="0"/>
    <x v="0"/>
  </r>
  <r>
    <x v="37"/>
    <n v="1832"/>
    <n v="527"/>
    <n v="122"/>
    <x v="0"/>
    <n v="0"/>
    <n v="1412"/>
    <n v="1893"/>
    <n v="94"/>
    <n v="10"/>
    <n v="10"/>
    <x v="13428"/>
    <n v="515"/>
    <s v="CONTROLLED SUBSTANCE,SALE 3"/>
    <n v="117"/>
    <x v="10"/>
    <s v="PL 2203901"/>
    <s v="F"/>
    <s v="B"/>
    <n v="48"/>
    <n v="0"/>
    <x v="0"/>
    <x v="1"/>
    <x v="0"/>
  </r>
  <r>
    <x v="52"/>
    <n v="2369"/>
    <n v="634"/>
    <n v="139"/>
    <x v="16"/>
    <n v="0"/>
    <n v="1832"/>
    <n v="2348"/>
    <n v="130"/>
    <n v="11"/>
    <n v="12"/>
    <x v="13429"/>
    <n v="223"/>
    <s v="BURGLARY,RESIDENCE,NIGHT"/>
    <n v="107"/>
    <x v="12"/>
    <s v="PL 1402502"/>
    <s v="F"/>
    <s v="K"/>
    <n v="72"/>
    <n v="0"/>
    <x v="0"/>
    <x v="0"/>
    <x v="2"/>
  </r>
  <r>
    <x v="51"/>
    <n v="1291"/>
    <n v="354"/>
    <n v="120"/>
    <x v="38"/>
    <n v="0"/>
    <n v="1590"/>
    <n v="2077"/>
    <n v="116"/>
    <n v="10"/>
    <n v="11"/>
    <x v="13430"/>
    <n v="748"/>
    <s v="CONTEMPT,CRIMINAL"/>
    <n v="359"/>
    <x v="21"/>
    <s v="PL 2155003"/>
    <s v="M"/>
    <s v="B"/>
    <n v="43"/>
    <n v="0"/>
    <x v="2"/>
    <x v="0"/>
    <x v="4"/>
  </r>
  <r>
    <x v="36"/>
    <n v="2809"/>
    <n v="759"/>
    <n v="180"/>
    <x v="25"/>
    <n v="2"/>
    <n v="2592"/>
    <n v="3374"/>
    <n v="176"/>
    <n v="20"/>
    <n v="21"/>
    <x v="13431"/>
    <n v="904"/>
    <s v="INTOXICATED DRIVING,ALCOHOL"/>
    <n v="119"/>
    <x v="35"/>
    <s v="VTL11920D2"/>
    <s v="F"/>
    <s v="M"/>
    <n v="7"/>
    <n v="0"/>
    <x v="2"/>
    <x v="0"/>
    <x v="5"/>
  </r>
  <r>
    <x v="52"/>
    <n v="2369"/>
    <n v="634"/>
    <n v="139"/>
    <x v="16"/>
    <n v="0"/>
    <n v="1832"/>
    <n v="2348"/>
    <n v="130"/>
    <n v="11"/>
    <n v="12"/>
    <x v="13432"/>
    <n v="729"/>
    <s v="FORGERY,ETC.,UNCLASSIFIED-FELO"/>
    <n v="113"/>
    <x v="18"/>
    <s v="PL 1702500"/>
    <s v="F"/>
    <s v="K"/>
    <n v="72"/>
    <n v="0"/>
    <x v="2"/>
    <x v="0"/>
    <x v="0"/>
  </r>
  <r>
    <x v="55"/>
    <n v="1538"/>
    <n v="470"/>
    <n v="97"/>
    <x v="0"/>
    <n v="0"/>
    <n v="1213"/>
    <n v="1649"/>
    <n v="75"/>
    <n v="9"/>
    <n v="9"/>
    <x v="13433"/>
    <n v="847"/>
    <s v="NY STATE LAWS,UNCLASSIFIED FEL"/>
    <n v="125"/>
    <x v="19"/>
    <s v="VTL05110E1"/>
    <s v="F"/>
    <s v="Q"/>
    <n v="107"/>
    <n v="0"/>
    <x v="0"/>
    <x v="1"/>
    <x v="0"/>
  </r>
  <r>
    <x v="59"/>
    <n v="788"/>
    <n v="370"/>
    <n v="63"/>
    <x v="5"/>
    <n v="1"/>
    <n v="968"/>
    <n v="1333"/>
    <n v="67"/>
    <n v="10"/>
    <n v="11"/>
    <x v="13434"/>
    <n v="569"/>
    <s v="MARIJUANA, SALE 4 &amp; 5"/>
    <n v="235"/>
    <x v="10"/>
    <s v="PL 2214000"/>
    <s v="M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13435"/>
    <n v="515"/>
    <s v="CONTROLLED SUBSTANCE,SALE 3"/>
    <n v="117"/>
    <x v="10"/>
    <s v="PL 2203901"/>
    <s v="F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3436"/>
    <n v="259"/>
    <s v="CRIMINAL MISCHIEF,UNCLASSIFIED 4"/>
    <n v="351"/>
    <x v="4"/>
    <s v="PL 1450001"/>
    <s v="M"/>
    <s v="K"/>
    <n v="73"/>
    <n v="0"/>
    <x v="0"/>
    <x v="1"/>
    <x v="0"/>
  </r>
  <r>
    <x v="62"/>
    <n v="3107"/>
    <n v="963"/>
    <n v="274"/>
    <x v="39"/>
    <n v="2"/>
    <n v="2685"/>
    <n v="3522"/>
    <n v="208"/>
    <n v="22"/>
    <n v="24"/>
    <x v="13437"/>
    <n v="639"/>
    <s v="AGGRAVATED HARASSMENT 2"/>
    <n v="361"/>
    <x v="29"/>
    <s v="PL 2403005"/>
    <s v="M"/>
    <s v="M"/>
    <n v="5"/>
    <n v="0"/>
    <x v="0"/>
    <x v="0"/>
    <x v="0"/>
  </r>
  <r>
    <x v="37"/>
    <n v="1832"/>
    <n v="527"/>
    <n v="122"/>
    <x v="0"/>
    <n v="0"/>
    <n v="1412"/>
    <n v="1893"/>
    <n v="94"/>
    <n v="10"/>
    <n v="10"/>
    <x v="13438"/>
    <n v="439"/>
    <s v="LARCENY,GRAND FROM OPEN AREAS, UNATTENDED"/>
    <n v="109"/>
    <x v="11"/>
    <s v="PL 1553501"/>
    <s v="F"/>
    <s v="K"/>
    <n v="84"/>
    <n v="0"/>
    <x v="0"/>
    <x v="0"/>
    <x v="0"/>
  </r>
  <r>
    <x v="37"/>
    <n v="1832"/>
    <n v="527"/>
    <n v="122"/>
    <x v="0"/>
    <n v="0"/>
    <n v="1412"/>
    <n v="1893"/>
    <n v="94"/>
    <n v="10"/>
    <n v="10"/>
    <x v="13439"/>
    <n v="339"/>
    <s v="LARCENY,PETIT FROM OPEN AREAS,"/>
    <n v="341"/>
    <x v="6"/>
    <s v="PL 1552500"/>
    <s v="M"/>
    <s v="Q"/>
    <n v="104"/>
    <n v="0"/>
    <x v="1"/>
    <x v="1"/>
    <x v="2"/>
  </r>
  <r>
    <x v="24"/>
    <n v="4984"/>
    <n v="1052"/>
    <n v="313"/>
    <x v="23"/>
    <n v="4"/>
    <n v="3711"/>
    <n v="4612"/>
    <n v="290"/>
    <n v="42"/>
    <n v="44"/>
    <x v="13440"/>
    <n v="139"/>
    <s v="MURDER,UNCLASSIFIED"/>
    <n v="101"/>
    <x v="40"/>
    <s v="PL 1252501"/>
    <s v="F"/>
    <s v="B"/>
    <n v="40"/>
    <n v="0"/>
    <x v="2"/>
    <x v="0"/>
    <x v="0"/>
  </r>
  <r>
    <x v="45"/>
    <n v="3679"/>
    <n v="946"/>
    <n v="233"/>
    <x v="33"/>
    <n v="2"/>
    <n v="2982"/>
    <n v="3877"/>
    <n v="241"/>
    <n v="29"/>
    <n v="31"/>
    <x v="13441"/>
    <n v="779"/>
    <s v="PUBLIC ADMINISTRATION,UNCLASSI"/>
    <n v="126"/>
    <x v="5"/>
    <s v="PL 215510B"/>
    <s v="F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13442"/>
    <n v="397"/>
    <s v="ROBBERY,OPEN AREA UNCLASSIFIED"/>
    <n v="105"/>
    <x v="7"/>
    <s v="PL 160102A"/>
    <s v="F"/>
    <s v="K"/>
    <n v="72"/>
    <n v="0"/>
    <x v="0"/>
    <x v="0"/>
    <x v="1"/>
  </r>
  <r>
    <x v="58"/>
    <n v="2802"/>
    <n v="788"/>
    <n v="188"/>
    <x v="29"/>
    <n v="2"/>
    <n v="1980"/>
    <n v="2605"/>
    <n v="151"/>
    <n v="14"/>
    <n v="15"/>
    <x v="13443"/>
    <n v="244"/>
    <s v="BURGLARY,UNCLASSIFIED,UNKNOWN"/>
    <n v="107"/>
    <x v="12"/>
    <s v="PL 1402000"/>
    <s v="F"/>
    <s v="K"/>
    <n v="81"/>
    <n v="0"/>
    <x v="0"/>
    <x v="1"/>
    <x v="0"/>
  </r>
  <r>
    <x v="63"/>
    <n v="1884"/>
    <n v="652"/>
    <n v="176"/>
    <x v="40"/>
    <n v="1"/>
    <n v="2606"/>
    <n v="3398"/>
    <n v="184"/>
    <n v="21"/>
    <n v="22"/>
    <x v="13444"/>
    <n v="109"/>
    <s v="ASSAULT 2,1,UNCLASSIFIED"/>
    <n v="106"/>
    <x v="9"/>
    <s v="PL 12055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3445"/>
    <n v="244"/>
    <s v="BURGLARY,UNCLASSIFIED,UNKNOWN"/>
    <n v="107"/>
    <x v="12"/>
    <s v="PL 1402000"/>
    <s v="F"/>
    <s v="M"/>
    <n v="20"/>
    <n v="0"/>
    <x v="3"/>
    <x v="0"/>
    <x v="0"/>
  </r>
  <r>
    <x v="63"/>
    <n v="1884"/>
    <n v="652"/>
    <n v="176"/>
    <x v="40"/>
    <n v="1"/>
    <n v="2606"/>
    <n v="3398"/>
    <n v="184"/>
    <n v="21"/>
    <n v="22"/>
    <x v="13446"/>
    <n v="113"/>
    <s v="MENACING,UNCLASSIFIED"/>
    <n v="344"/>
    <x v="15"/>
    <s v="PL 1201401"/>
    <s v="M"/>
    <s v="M"/>
    <n v="28"/>
    <n v="0"/>
    <x v="1"/>
    <x v="0"/>
    <x v="0"/>
  </r>
  <r>
    <x v="22"/>
    <n v="3060"/>
    <n v="908"/>
    <n v="221"/>
    <x v="21"/>
    <n v="1"/>
    <n v="2670"/>
    <n v="3487"/>
    <n v="193"/>
    <n v="22"/>
    <n v="23"/>
    <x v="13447"/>
    <n v="101"/>
    <s v="ASSAULT 3"/>
    <n v="344"/>
    <x v="15"/>
    <s v="PL 1200001"/>
    <s v="M"/>
    <s v="Q"/>
    <n v="110"/>
    <n v="0"/>
    <x v="2"/>
    <x v="0"/>
    <x v="2"/>
  </r>
  <r>
    <x v="1"/>
    <n v="2072"/>
    <n v="601"/>
    <n v="129"/>
    <x v="1"/>
    <n v="2"/>
    <n v="1744"/>
    <n v="2246"/>
    <n v="127"/>
    <n v="11"/>
    <n v="12"/>
    <x v="13448"/>
    <n v="339"/>
    <s v="LARCENY,PETIT FROM OPEN AREAS,"/>
    <n v="341"/>
    <x v="6"/>
    <s v="PL 1552500"/>
    <s v="M"/>
    <s v="B"/>
    <n v="50"/>
    <n v="0"/>
    <x v="2"/>
    <x v="1"/>
    <x v="2"/>
  </r>
  <r>
    <x v="16"/>
    <n v="845"/>
    <n v="356"/>
    <n v="58"/>
    <x v="16"/>
    <n v="0"/>
    <n v="927"/>
    <n v="1273"/>
    <n v="66"/>
    <n v="11"/>
    <n v="11"/>
    <x v="13449"/>
    <n v="259"/>
    <s v="CRIMINAL MISCHIEF,UNCLASSIFIED 4"/>
    <n v="351"/>
    <x v="4"/>
    <s v="PL 1450003"/>
    <s v="M"/>
    <s v="M"/>
    <n v="30"/>
    <n v="0"/>
    <x v="0"/>
    <x v="0"/>
    <x v="0"/>
  </r>
  <r>
    <x v="19"/>
    <n v="2206"/>
    <n v="584"/>
    <n v="207"/>
    <x v="19"/>
    <n v="1"/>
    <n v="2794"/>
    <n v="3640"/>
    <n v="227"/>
    <n v="25"/>
    <n v="27"/>
    <x v="13450"/>
    <n v="101"/>
    <s v="ASSAULT 3"/>
    <n v="344"/>
    <x v="15"/>
    <s v="PL 1200001"/>
    <s v="M"/>
    <s v="K"/>
    <n v="73"/>
    <n v="0"/>
    <x v="0"/>
    <x v="1"/>
    <x v="5"/>
  </r>
  <r>
    <x v="32"/>
    <n v="1598"/>
    <n v="502"/>
    <n v="87"/>
    <x v="5"/>
    <n v="0"/>
    <n v="1152"/>
    <n v="1575"/>
    <n v="71"/>
    <n v="9"/>
    <n v="9"/>
    <x v="13451"/>
    <n v="105"/>
    <s v="STRANGULATION 1ST"/>
    <n v="106"/>
    <x v="9"/>
    <s v="PL 1211200"/>
    <s v="F"/>
    <s v="Q"/>
    <n v="114"/>
    <n v="0"/>
    <x v="4"/>
    <x v="0"/>
    <x v="1"/>
  </r>
  <r>
    <x v="22"/>
    <n v="3060"/>
    <n v="908"/>
    <n v="221"/>
    <x v="21"/>
    <n v="1"/>
    <n v="2670"/>
    <n v="3487"/>
    <n v="193"/>
    <n v="22"/>
    <n v="23"/>
    <x v="13452"/>
    <n v="515"/>
    <s v="CONTROLLED SUBSTANCE,SALE 3"/>
    <n v="117"/>
    <x v="10"/>
    <s v="PL 2203901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13453"/>
    <n v="475"/>
    <s v="UNAUTH. SALE OF TRANS. SERVICE"/>
    <n v="343"/>
    <x v="26"/>
    <s v="PL 1651601"/>
    <s v="M"/>
    <s v="Q"/>
    <n v="107"/>
    <n v="1"/>
    <x v="0"/>
    <x v="0"/>
    <x v="2"/>
  </r>
  <r>
    <x v="60"/>
    <n v="3007"/>
    <n v="821"/>
    <n v="169"/>
    <x v="39"/>
    <n v="0"/>
    <n v="2223"/>
    <n v="2931"/>
    <n v="165"/>
    <n v="17"/>
    <n v="18"/>
    <x v="13454"/>
    <n v="639"/>
    <s v="AGGRAVATED HARASSMENT 2"/>
    <n v="361"/>
    <x v="29"/>
    <s v="PL 2403002"/>
    <s v="M"/>
    <s v="M"/>
    <n v="13"/>
    <n v="0"/>
    <x v="1"/>
    <x v="0"/>
    <x v="4"/>
  </r>
  <r>
    <x v="49"/>
    <n v="3149"/>
    <n v="905"/>
    <n v="240"/>
    <x v="36"/>
    <n v="3"/>
    <n v="2724"/>
    <n v="3560"/>
    <n v="213"/>
    <n v="23"/>
    <n v="25"/>
    <x v="13455"/>
    <n v="500"/>
    <s v="CONTROLLED SUBSTANCE,POSSESS."/>
    <n v="117"/>
    <x v="10"/>
    <s v="PL 2202101"/>
    <s v="F"/>
    <s v="K"/>
    <n v="73"/>
    <n v="0"/>
    <x v="1"/>
    <x v="0"/>
    <x v="0"/>
  </r>
  <r>
    <x v="64"/>
    <n v="807"/>
    <n v="378"/>
    <n v="153"/>
    <x v="13"/>
    <n v="1"/>
    <n v="1682"/>
    <n v="2178"/>
    <n v="133"/>
    <n v="11"/>
    <n v="12"/>
    <x v="13456"/>
    <n v="905"/>
    <s v="INTOXICATED DRIVING,ALCOHOL"/>
    <n v="347"/>
    <x v="16"/>
    <s v="VTL11920U2"/>
    <s v="M"/>
    <s v="B"/>
    <n v="46"/>
    <n v="0"/>
    <x v="1"/>
    <x v="0"/>
    <x v="0"/>
  </r>
  <r>
    <x v="3"/>
    <n v="4097"/>
    <n v="948"/>
    <n v="283"/>
    <x v="3"/>
    <n v="2"/>
    <n v="3067"/>
    <n v="3892"/>
    <n v="257"/>
    <n v="38"/>
    <n v="41"/>
    <x v="13457"/>
    <n v="779"/>
    <s v="PUBLIC ADMINISTRATION,UNCLASSI"/>
    <n v="126"/>
    <x v="5"/>
    <s v="PL 215510B"/>
    <s v="F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13458"/>
    <n v="268"/>
    <s v="CRIMINAL MIS 2 &amp; 3"/>
    <n v="121"/>
    <x v="4"/>
    <s v="PL 1450502"/>
    <s v="F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13459"/>
    <n v="792"/>
    <s v="WEAPONS POSSESSION 1 &amp; 2"/>
    <n v="118"/>
    <x v="23"/>
    <s v="PL 265031B"/>
    <s v="F"/>
    <s v="K"/>
    <n v="73"/>
    <n v="0"/>
    <x v="2"/>
    <x v="0"/>
    <x v="2"/>
  </r>
  <r>
    <x v="33"/>
    <n v="1036"/>
    <n v="420"/>
    <n v="63"/>
    <x v="20"/>
    <n v="1"/>
    <n v="864"/>
    <n v="1179"/>
    <n v="64"/>
    <n v="9"/>
    <n v="10"/>
    <x v="13460"/>
    <n v="115"/>
    <s v="RECKLESS ENDANGERMENT 2"/>
    <n v="355"/>
    <x v="45"/>
    <s v="PL 1202000"/>
    <s v="M"/>
    <s v="S"/>
    <n v="120"/>
    <n v="0"/>
    <x v="0"/>
    <x v="0"/>
    <x v="2"/>
  </r>
  <r>
    <x v="35"/>
    <n v="1494"/>
    <n v="512"/>
    <n v="90"/>
    <x v="30"/>
    <n v="0"/>
    <n v="1330"/>
    <n v="1794"/>
    <n v="79"/>
    <n v="9"/>
    <n v="10"/>
    <x v="13461"/>
    <n v="397"/>
    <s v="ROBBERY,OPEN AREA UNCLASSIFIED"/>
    <n v="105"/>
    <x v="7"/>
    <s v="PL 1600500"/>
    <s v="F"/>
    <s v="K"/>
    <n v="61"/>
    <n v="0"/>
    <x v="2"/>
    <x v="0"/>
    <x v="0"/>
  </r>
  <r>
    <x v="32"/>
    <n v="1598"/>
    <n v="502"/>
    <n v="87"/>
    <x v="5"/>
    <n v="0"/>
    <n v="1152"/>
    <n v="1575"/>
    <n v="71"/>
    <n v="9"/>
    <n v="9"/>
    <x v="13462"/>
    <n v="759"/>
    <s v="PUBLIC ADMINISTATION,UNCLASS M"/>
    <n v="359"/>
    <x v="21"/>
    <s v="PL 1950500"/>
    <s v="M"/>
    <s v="Q"/>
    <n v="115"/>
    <n v="0"/>
    <x v="2"/>
    <x v="0"/>
    <x v="2"/>
  </r>
  <r>
    <x v="28"/>
    <n v="5387"/>
    <n v="1196"/>
    <n v="348"/>
    <x v="27"/>
    <n v="3"/>
    <n v="3390"/>
    <n v="4267"/>
    <n v="283"/>
    <n v="42"/>
    <n v="44"/>
    <x v="13463"/>
    <n v="397"/>
    <s v="ROBBERY,OPEN AREA UNCLASSIFIED"/>
    <n v="105"/>
    <x v="7"/>
    <s v="PL 1600500"/>
    <s v="F"/>
    <s v="K"/>
    <n v="61"/>
    <n v="0"/>
    <x v="0"/>
    <x v="0"/>
    <x v="2"/>
  </r>
  <r>
    <x v="40"/>
    <n v="1148"/>
    <n v="413"/>
    <n v="114"/>
    <x v="20"/>
    <n v="0"/>
    <n v="1626"/>
    <n v="2112"/>
    <n v="120"/>
    <n v="9"/>
    <n v="10"/>
    <x v="13464"/>
    <n v="106"/>
    <s v="ASSAULT POLICE/PEACE OFFICER"/>
    <n v="106"/>
    <x v="9"/>
    <s v="PL 12005A3"/>
    <s v="F"/>
    <s v="Q"/>
    <n v="109"/>
    <n v="0"/>
    <x v="2"/>
    <x v="1"/>
    <x v="2"/>
  </r>
  <r>
    <x v="25"/>
    <n v="2296"/>
    <n v="767"/>
    <n v="157"/>
    <x v="24"/>
    <n v="2"/>
    <n v="1757"/>
    <n v="2290"/>
    <n v="137"/>
    <n v="12"/>
    <n v="13"/>
    <x v="13465"/>
    <n v="101"/>
    <s v="ASSAULT 3"/>
    <n v="344"/>
    <x v="15"/>
    <s v="PL 1200001"/>
    <s v="M"/>
    <s v="M"/>
    <n v="24"/>
    <n v="0"/>
    <x v="0"/>
    <x v="1"/>
    <x v="2"/>
  </r>
  <r>
    <x v="54"/>
    <n v="1786"/>
    <n v="585"/>
    <n v="124"/>
    <x v="14"/>
    <n v="1"/>
    <n v="1828"/>
    <n v="2393"/>
    <n v="138"/>
    <n v="13"/>
    <n v="14"/>
    <x v="13466"/>
    <n v="109"/>
    <s v="ASSAULT 2,1,UNCLASSIFIED"/>
    <n v="106"/>
    <x v="9"/>
    <s v="PL 1200501"/>
    <s v="F"/>
    <s v="B"/>
    <n v="40"/>
    <n v="0"/>
    <x v="0"/>
    <x v="0"/>
    <x v="4"/>
  </r>
  <r>
    <x v="58"/>
    <n v="2802"/>
    <n v="788"/>
    <n v="188"/>
    <x v="29"/>
    <n v="2"/>
    <n v="1980"/>
    <n v="2605"/>
    <n v="151"/>
    <n v="14"/>
    <n v="15"/>
    <x v="13467"/>
    <n v="779"/>
    <s v="PUBLIC ADMINISTRATION,UNCLASSI"/>
    <n v="126"/>
    <x v="5"/>
    <s v="PL 215510B"/>
    <s v="F"/>
    <s v="Q"/>
    <n v="105"/>
    <n v="0"/>
    <x v="0"/>
    <x v="0"/>
    <x v="4"/>
  </r>
  <r>
    <x v="25"/>
    <n v="2296"/>
    <n v="767"/>
    <n v="157"/>
    <x v="24"/>
    <n v="2"/>
    <n v="1757"/>
    <n v="2290"/>
    <n v="137"/>
    <n v="12"/>
    <n v="13"/>
    <x v="13468"/>
    <n v="479"/>
    <s v="THEFT,RELATED OFFENSES,UNCLASS"/>
    <n v="343"/>
    <x v="22"/>
    <s v="PL 1650001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13469"/>
    <n v="729"/>
    <s v="FORGERY,ETC.,UNCLASSIFIED-FELO"/>
    <n v="113"/>
    <x v="18"/>
    <s v="PL 1702500"/>
    <s v="F"/>
    <s v="Q"/>
    <n v="115"/>
    <n v="3"/>
    <x v="0"/>
    <x v="1"/>
    <x v="2"/>
  </r>
  <r>
    <x v="24"/>
    <n v="4984"/>
    <n v="1052"/>
    <n v="313"/>
    <x v="23"/>
    <n v="4"/>
    <n v="3711"/>
    <n v="4612"/>
    <n v="290"/>
    <n v="42"/>
    <n v="44"/>
    <x v="13470"/>
    <n v="439"/>
    <s v="LARCENY,GRAND FROM OPEN AREAS, UNATTENDED"/>
    <n v="109"/>
    <x v="11"/>
    <s v="PL 1553001"/>
    <s v="F"/>
    <s v="M"/>
    <n v="19"/>
    <n v="0"/>
    <x v="0"/>
    <x v="0"/>
    <x v="0"/>
  </r>
  <r>
    <x v="21"/>
    <n v="1501"/>
    <n v="503"/>
    <n v="79"/>
    <x v="1"/>
    <n v="0"/>
    <n v="1264"/>
    <n v="1716"/>
    <n v="75"/>
    <n v="10"/>
    <n v="10"/>
    <x v="13471"/>
    <n v="724"/>
    <s v="FORGERY-ILLEGAL POSSESSION,VEH"/>
    <n v="126"/>
    <x v="5"/>
    <s v="PL 1706501"/>
    <s v="F"/>
    <s v="B"/>
    <n v="43"/>
    <n v="0"/>
    <x v="0"/>
    <x v="0"/>
    <x v="2"/>
  </r>
  <r>
    <x v="41"/>
    <n v="2315"/>
    <n v="583"/>
    <n v="147"/>
    <x v="14"/>
    <n v="1"/>
    <n v="1695"/>
    <n v="2189"/>
    <n v="123"/>
    <n v="10"/>
    <n v="11"/>
    <x v="13472"/>
    <n v="441"/>
    <s v="LARCENY,GRAND OF AUTO"/>
    <n v="110"/>
    <x v="38"/>
    <s v="PL 1553008"/>
    <s v="F"/>
    <s v="Q"/>
    <n v="107"/>
    <n v="0"/>
    <x v="3"/>
    <x v="0"/>
    <x v="2"/>
  </r>
  <r>
    <x v="20"/>
    <n v="1729"/>
    <n v="546"/>
    <n v="101"/>
    <x v="20"/>
    <n v="0"/>
    <n v="1431"/>
    <n v="1918"/>
    <n v="96"/>
    <n v="10"/>
    <n v="11"/>
    <x v="13473"/>
    <n v="922"/>
    <s v="TRAFFIC,UNCLASSIFIED MISDEMEAN"/>
    <n v="348"/>
    <x v="27"/>
    <s v="VTL05110MU"/>
    <s v="M"/>
    <s v="K"/>
    <n v="83"/>
    <n v="0"/>
    <x v="0"/>
    <x v="0"/>
    <x v="0"/>
  </r>
  <r>
    <x v="50"/>
    <n v="2886"/>
    <n v="920"/>
    <n v="244"/>
    <x v="37"/>
    <n v="2"/>
    <n v="3239"/>
    <n v="4095"/>
    <n v="280"/>
    <n v="42"/>
    <n v="44"/>
    <x v="13474"/>
    <n v="397"/>
    <s v="ROBBERY,OPEN AREA UNCLASSIFIED"/>
    <n v="105"/>
    <x v="7"/>
    <s v="PL 1601001"/>
    <s v="F"/>
    <s v="K"/>
    <n v="90"/>
    <n v="0"/>
    <x v="3"/>
    <x v="0"/>
    <x v="0"/>
  </r>
  <r>
    <x v="65"/>
    <n v="5204"/>
    <n v="1002"/>
    <n v="318"/>
    <x v="41"/>
    <n v="4"/>
    <n v="3548"/>
    <n v="4433"/>
    <n v="288"/>
    <n v="42"/>
    <n v="44"/>
    <x v="13475"/>
    <n v="511"/>
    <s v="CONTROLLED SUBSTANCE, POSSESSI"/>
    <n v="235"/>
    <x v="10"/>
    <s v="PL 2200300"/>
    <s v="M"/>
    <s v="Q"/>
    <n v="100"/>
    <n v="0"/>
    <x v="0"/>
    <x v="0"/>
    <x v="0"/>
  </r>
  <r>
    <x v="53"/>
    <n v="1857"/>
    <n v="519"/>
    <n v="131"/>
    <x v="0"/>
    <n v="1"/>
    <n v="1512"/>
    <n v="2011"/>
    <n v="107"/>
    <n v="10"/>
    <n v="10"/>
    <x v="13476"/>
    <n v="109"/>
    <s v="ASSAULT 2,1,UNCLASSIFIED"/>
    <n v="106"/>
    <x v="9"/>
    <s v="PL 1200501"/>
    <s v="F"/>
    <s v="B"/>
    <n v="52"/>
    <n v="0"/>
    <x v="0"/>
    <x v="1"/>
    <x v="0"/>
  </r>
  <r>
    <x v="1"/>
    <n v="2072"/>
    <n v="601"/>
    <n v="129"/>
    <x v="1"/>
    <n v="2"/>
    <n v="1744"/>
    <n v="2246"/>
    <n v="127"/>
    <n v="11"/>
    <n v="12"/>
    <x v="13477"/>
    <n v="397"/>
    <s v="ROBBERY,OPEN AREA UNCLASSIFIED"/>
    <n v="105"/>
    <x v="7"/>
    <s v="PL 1601001"/>
    <s v="F"/>
    <s v="B"/>
    <n v="48"/>
    <n v="0"/>
    <x v="3"/>
    <x v="1"/>
    <x v="2"/>
  </r>
  <r>
    <x v="24"/>
    <n v="4984"/>
    <n v="1052"/>
    <n v="313"/>
    <x v="23"/>
    <n v="4"/>
    <n v="3711"/>
    <n v="4612"/>
    <n v="290"/>
    <n v="42"/>
    <n v="44"/>
    <x v="13478"/>
    <n v="639"/>
    <s v="AGGRAVATED HARASSMENT 2"/>
    <n v="361"/>
    <x v="29"/>
    <s v="PL 2403002"/>
    <s v="M"/>
    <s v="Q"/>
    <n v="102"/>
    <n v="0"/>
    <x v="0"/>
    <x v="0"/>
    <x v="4"/>
  </r>
  <r>
    <x v="59"/>
    <n v="788"/>
    <n v="370"/>
    <n v="63"/>
    <x v="5"/>
    <n v="1"/>
    <n v="968"/>
    <n v="1333"/>
    <n v="67"/>
    <n v="10"/>
    <n v="11"/>
    <x v="13479"/>
    <n v="397"/>
    <s v="ROBBERY,OPEN AREA UNCLASSIFIED"/>
    <n v="105"/>
    <x v="7"/>
    <s v="PL 1601502"/>
    <s v="F"/>
    <s v="Q"/>
    <n v="115"/>
    <n v="0"/>
    <x v="3"/>
    <x v="0"/>
    <x v="0"/>
  </r>
  <r>
    <x v="50"/>
    <n v="2886"/>
    <n v="920"/>
    <n v="244"/>
    <x v="37"/>
    <n v="2"/>
    <n v="3239"/>
    <n v="4095"/>
    <n v="280"/>
    <n v="42"/>
    <n v="44"/>
    <x v="13480"/>
    <n v="109"/>
    <s v="ASSAULT 2,1,UNCLASSIFIED"/>
    <n v="106"/>
    <x v="9"/>
    <s v="PL 120053A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3481"/>
    <n v="244"/>
    <s v="BURGLARY,UNCLASSIFIED,UNKNOWN"/>
    <n v="107"/>
    <x v="12"/>
    <s v="PL 1402000"/>
    <s v="F"/>
    <s v="B"/>
    <n v="52"/>
    <n v="0"/>
    <x v="2"/>
    <x v="0"/>
    <x v="0"/>
  </r>
  <r>
    <x v="63"/>
    <n v="1884"/>
    <n v="652"/>
    <n v="176"/>
    <x v="40"/>
    <n v="1"/>
    <n v="2606"/>
    <n v="3398"/>
    <n v="184"/>
    <n v="21"/>
    <n v="22"/>
    <x v="13482"/>
    <n v="905"/>
    <s v="INTOXICATED DRIVING,ALCOHOL"/>
    <n v="347"/>
    <x v="16"/>
    <s v="VTL119202U"/>
    <s v="F"/>
    <s v="Q"/>
    <n v="108"/>
    <n v="11"/>
    <x v="0"/>
    <x v="0"/>
    <x v="0"/>
  </r>
  <r>
    <x v="43"/>
    <n v="1545"/>
    <n v="538"/>
    <n v="78"/>
    <x v="32"/>
    <n v="1"/>
    <n v="1053"/>
    <n v="1447"/>
    <n v="69"/>
    <n v="9"/>
    <n v="10"/>
    <x v="13483"/>
    <n v="114"/>
    <s v="OBSTR BREATH/CIRCUL"/>
    <n v="344"/>
    <x v="15"/>
    <s v="PL 1211100"/>
    <s v="M"/>
    <s v="Q"/>
    <n v="102"/>
    <n v="0"/>
    <x v="1"/>
    <x v="0"/>
    <x v="5"/>
  </r>
  <r>
    <x v="52"/>
    <n v="2369"/>
    <n v="634"/>
    <n v="139"/>
    <x v="16"/>
    <n v="0"/>
    <n v="1832"/>
    <n v="2348"/>
    <n v="130"/>
    <n v="11"/>
    <n v="12"/>
    <x v="13484"/>
    <n v="109"/>
    <s v="ASSAULT 2,1,UNCLASSIFIED"/>
    <n v="106"/>
    <x v="9"/>
    <s v="PL 1201001"/>
    <s v="F"/>
    <s v="K"/>
    <n v="81"/>
    <n v="0"/>
    <x v="3"/>
    <x v="0"/>
    <x v="0"/>
  </r>
  <r>
    <x v="3"/>
    <n v="4097"/>
    <n v="948"/>
    <n v="283"/>
    <x v="3"/>
    <n v="2"/>
    <n v="3067"/>
    <n v="3892"/>
    <n v="257"/>
    <n v="38"/>
    <n v="41"/>
    <x v="13485"/>
    <n v="109"/>
    <s v="ASSAULT 2,1,UNCLASSIFIED"/>
    <n v="106"/>
    <x v="9"/>
    <s v="PL 1200501"/>
    <s v="F"/>
    <s v="K"/>
    <n v="79"/>
    <n v="0"/>
    <x v="0"/>
    <x v="1"/>
    <x v="0"/>
  </r>
  <r>
    <x v="44"/>
    <n v="2978"/>
    <n v="891"/>
    <n v="247"/>
    <x v="15"/>
    <n v="1"/>
    <n v="2748"/>
    <n v="3603"/>
    <n v="222"/>
    <n v="24"/>
    <n v="25"/>
    <x v="13486"/>
    <n v="109"/>
    <s v="ASSAULT 2,1,UNCLASSIFIED"/>
    <n v="106"/>
    <x v="9"/>
    <s v="PL 1200501"/>
    <s v="F"/>
    <s v="K"/>
    <n v="90"/>
    <n v="0"/>
    <x v="0"/>
    <x v="1"/>
    <x v="0"/>
  </r>
  <r>
    <x v="27"/>
    <n v="3137"/>
    <n v="987"/>
    <n v="203"/>
    <x v="26"/>
    <n v="2"/>
    <n v="2132"/>
    <n v="2813"/>
    <n v="161"/>
    <n v="15"/>
    <n v="16"/>
    <x v="13487"/>
    <n v="441"/>
    <s v="LARCENY,GRAND OF AUTO"/>
    <n v="110"/>
    <x v="38"/>
    <s v="PL 1553008"/>
    <s v="F"/>
    <s v="K"/>
    <n v="67"/>
    <n v="0"/>
    <x v="0"/>
    <x v="0"/>
    <x v="3"/>
  </r>
  <r>
    <x v="50"/>
    <n v="2886"/>
    <n v="920"/>
    <n v="244"/>
    <x v="37"/>
    <n v="2"/>
    <n v="3239"/>
    <n v="4095"/>
    <n v="280"/>
    <n v="42"/>
    <n v="44"/>
    <x v="13488"/>
    <n v="922"/>
    <s v="TRAFFIC,UNCLASSIFIED MISDEMEAN"/>
    <n v="348"/>
    <x v="27"/>
    <s v="VTL05110E2"/>
    <s v="F"/>
    <s v="S"/>
    <n v="121"/>
    <n v="0"/>
    <x v="1"/>
    <x v="0"/>
    <x v="2"/>
  </r>
  <r>
    <x v="58"/>
    <n v="2802"/>
    <n v="788"/>
    <n v="188"/>
    <x v="29"/>
    <n v="2"/>
    <n v="1980"/>
    <n v="2605"/>
    <n v="151"/>
    <n v="14"/>
    <n v="15"/>
    <x v="13489"/>
    <n v="681"/>
    <s v="CHILD, ENDANGERING WELFARE"/>
    <n v="233"/>
    <x v="0"/>
    <s v="PL 2601001"/>
    <s v="M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3490"/>
    <n v="779"/>
    <s v="PUBLIC ADMINISTRATION,UNCLASSI"/>
    <n v="126"/>
    <x v="5"/>
    <s v="PL 215510B"/>
    <s v="F"/>
    <s v="Q"/>
    <n v="109"/>
    <n v="0"/>
    <x v="0"/>
    <x v="0"/>
    <x v="2"/>
  </r>
  <r>
    <x v="17"/>
    <n v="2348"/>
    <n v="711"/>
    <n v="239"/>
    <x v="17"/>
    <n v="4"/>
    <n v="2899"/>
    <n v="3729"/>
    <n v="240"/>
    <n v="34"/>
    <n v="36"/>
    <x v="13491"/>
    <n v="567"/>
    <s v="MARIJUANA, POSSESSION 4 &amp; 5"/>
    <n v="235"/>
    <x v="10"/>
    <s v="PL 2211500"/>
    <s v="M"/>
    <s v="Q"/>
    <n v="113"/>
    <n v="0"/>
    <x v="2"/>
    <x v="0"/>
    <x v="0"/>
  </r>
  <r>
    <x v="13"/>
    <n v="1773"/>
    <n v="509"/>
    <n v="131"/>
    <x v="13"/>
    <n v="2"/>
    <n v="1552"/>
    <n v="2050"/>
    <n v="113"/>
    <n v="10"/>
    <n v="11"/>
    <x v="13492"/>
    <n v="101"/>
    <s v="ASSAULT 3"/>
    <n v="344"/>
    <x v="15"/>
    <s v="PL 1200001"/>
    <s v="M"/>
    <s v="M"/>
    <n v="24"/>
    <n v="0"/>
    <x v="0"/>
    <x v="1"/>
    <x v="2"/>
  </r>
  <r>
    <x v="1"/>
    <n v="2072"/>
    <n v="601"/>
    <n v="129"/>
    <x v="1"/>
    <n v="2"/>
    <n v="1744"/>
    <n v="2246"/>
    <n v="127"/>
    <n v="11"/>
    <n v="12"/>
    <x v="13493"/>
    <n v="49"/>
    <s v="U.S. CODE UNCLASSIFIED"/>
    <n v="995"/>
    <x v="17"/>
    <s v="FOA9000049"/>
    <m/>
    <s v="M"/>
    <n v="10"/>
    <n v="0"/>
    <x v="0"/>
    <x v="0"/>
    <x v="1"/>
  </r>
  <r>
    <x v="59"/>
    <n v="788"/>
    <n v="370"/>
    <n v="63"/>
    <x v="5"/>
    <n v="1"/>
    <n v="968"/>
    <n v="1333"/>
    <n v="67"/>
    <n v="10"/>
    <n v="11"/>
    <x v="13494"/>
    <n v="259"/>
    <s v="CRIMINAL MISCHIEF,UNCLASSIFIED 4"/>
    <n v="351"/>
    <x v="4"/>
    <s v="PL 1450001"/>
    <s v="M"/>
    <s v="B"/>
    <n v="52"/>
    <n v="0"/>
    <x v="0"/>
    <x v="1"/>
    <x v="4"/>
  </r>
  <r>
    <x v="20"/>
    <n v="1729"/>
    <n v="546"/>
    <n v="101"/>
    <x v="20"/>
    <n v="0"/>
    <n v="1431"/>
    <n v="1918"/>
    <n v="96"/>
    <n v="10"/>
    <n v="11"/>
    <x v="13495"/>
    <n v="101"/>
    <s v="ASSAULT 3"/>
    <n v="344"/>
    <x v="15"/>
    <s v="PL 1200001"/>
    <s v="M"/>
    <s v="B"/>
    <n v="50"/>
    <n v="0"/>
    <x v="0"/>
    <x v="0"/>
    <x v="1"/>
  </r>
  <r>
    <x v="31"/>
    <n v="1026"/>
    <n v="429"/>
    <n v="98"/>
    <x v="0"/>
    <n v="2"/>
    <n v="1356"/>
    <n v="1831"/>
    <n v="85"/>
    <n v="9"/>
    <n v="9"/>
    <x v="13496"/>
    <n v="339"/>
    <s v="LARCENY,PETIT FROM OPEN AREAS,"/>
    <n v="341"/>
    <x v="6"/>
    <s v="PL 1552500"/>
    <s v="M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13497"/>
    <n v="109"/>
    <s v="ASSAULT 2,1,UNCLASSIFIED"/>
    <n v="106"/>
    <x v="9"/>
    <s v="PL 1200512"/>
    <s v="F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3498"/>
    <n v="259"/>
    <s v="CRIMINAL MISCHIEF,UNCLASSIFIED 4"/>
    <n v="351"/>
    <x v="4"/>
    <s v="PL 1450001"/>
    <s v="M"/>
    <s v="K"/>
    <n v="66"/>
    <n v="0"/>
    <x v="0"/>
    <x v="1"/>
    <x v="2"/>
  </r>
  <r>
    <x v="22"/>
    <n v="3060"/>
    <n v="908"/>
    <n v="221"/>
    <x v="21"/>
    <n v="1"/>
    <n v="2670"/>
    <n v="3487"/>
    <n v="193"/>
    <n v="22"/>
    <n v="23"/>
    <x v="13499"/>
    <n v="503"/>
    <s v="CONTROLLED SUBSTANCE,INTENT TO"/>
    <n v="117"/>
    <x v="10"/>
    <s v="PL 2201601"/>
    <s v="F"/>
    <s v="S"/>
    <n v="120"/>
    <n v="0"/>
    <x v="0"/>
    <x v="0"/>
    <x v="0"/>
  </r>
  <r>
    <x v="36"/>
    <n v="2809"/>
    <n v="759"/>
    <n v="180"/>
    <x v="25"/>
    <n v="2"/>
    <n v="2592"/>
    <n v="3374"/>
    <n v="176"/>
    <n v="20"/>
    <n v="21"/>
    <x v="13500"/>
    <n v="109"/>
    <s v="ASSAULT 2,1,UNCLASSIFIED"/>
    <n v="106"/>
    <x v="9"/>
    <s v="PL 1200501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13501"/>
    <n v="198"/>
    <s v="CRIMINAL CONTEMPT 1"/>
    <n v="126"/>
    <x v="5"/>
    <s v="PL 21551B1"/>
    <s v="F"/>
    <s v="Q"/>
    <n v="102"/>
    <n v="0"/>
    <x v="2"/>
    <x v="0"/>
    <x v="5"/>
  </r>
  <r>
    <x v="50"/>
    <n v="2886"/>
    <n v="920"/>
    <n v="244"/>
    <x v="37"/>
    <n v="2"/>
    <n v="3239"/>
    <n v="4095"/>
    <n v="280"/>
    <n v="42"/>
    <n v="44"/>
    <x v="13502"/>
    <n v="705"/>
    <s v="FORGERY,ETC.-MISD."/>
    <n v="358"/>
    <x v="20"/>
    <s v="PL 1657100"/>
    <s v="M"/>
    <s v="M"/>
    <n v="1"/>
    <n v="0"/>
    <x v="1"/>
    <x v="1"/>
    <x v="5"/>
  </r>
  <r>
    <x v="38"/>
    <n v="2783"/>
    <n v="777"/>
    <n v="212"/>
    <x v="18"/>
    <n v="2"/>
    <n v="2935"/>
    <n v="3804"/>
    <n v="232"/>
    <n v="31"/>
    <n v="33"/>
    <x v="13503"/>
    <n v="223"/>
    <s v="BURGLARY,RESIDENCE,NIGHT"/>
    <n v="107"/>
    <x v="12"/>
    <s v="PL 1402502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13504"/>
    <n v="397"/>
    <s v="ROBBERY,OPEN AREA UNCLASSIFIED"/>
    <n v="105"/>
    <x v="7"/>
    <s v="PL 160102A"/>
    <s v="F"/>
    <s v="K"/>
    <n v="94"/>
    <n v="0"/>
    <x v="0"/>
    <x v="0"/>
    <x v="0"/>
  </r>
  <r>
    <x v="35"/>
    <n v="1494"/>
    <n v="512"/>
    <n v="90"/>
    <x v="30"/>
    <n v="0"/>
    <n v="1330"/>
    <n v="1794"/>
    <n v="79"/>
    <n v="9"/>
    <n v="10"/>
    <x v="13505"/>
    <n v="569"/>
    <s v="MARIJUANA, SALE 4 &amp; 5"/>
    <n v="235"/>
    <x v="10"/>
    <s v="PL 2214000"/>
    <s v="M"/>
    <s v="B"/>
    <n v="40"/>
    <n v="0"/>
    <x v="3"/>
    <x v="0"/>
    <x v="0"/>
  </r>
  <r>
    <x v="3"/>
    <n v="4097"/>
    <n v="948"/>
    <n v="283"/>
    <x v="3"/>
    <n v="2"/>
    <n v="3067"/>
    <n v="3892"/>
    <n v="257"/>
    <n v="38"/>
    <n v="41"/>
    <x v="13506"/>
    <n v="779"/>
    <s v="PUBLIC ADMINISTRATION,UNCLASSI"/>
    <n v="126"/>
    <x v="5"/>
    <s v="PL 215510B"/>
    <s v="F"/>
    <s v="S"/>
    <n v="120"/>
    <n v="0"/>
    <x v="1"/>
    <x v="0"/>
    <x v="1"/>
  </r>
  <r>
    <x v="19"/>
    <n v="2206"/>
    <n v="584"/>
    <n v="207"/>
    <x v="19"/>
    <n v="1"/>
    <n v="2794"/>
    <n v="3640"/>
    <n v="227"/>
    <n v="25"/>
    <n v="27"/>
    <x v="13507"/>
    <n v="101"/>
    <s v="ASSAULT 3"/>
    <n v="344"/>
    <x v="15"/>
    <s v="PL 1200001"/>
    <s v="M"/>
    <s v="B"/>
    <n v="40"/>
    <n v="1"/>
    <x v="0"/>
    <x v="1"/>
    <x v="0"/>
  </r>
  <r>
    <x v="63"/>
    <n v="1884"/>
    <n v="652"/>
    <n v="176"/>
    <x v="40"/>
    <n v="1"/>
    <n v="2606"/>
    <n v="3398"/>
    <n v="184"/>
    <n v="21"/>
    <n v="22"/>
    <x v="13508"/>
    <n v="922"/>
    <s v="TRAFFIC,UNCLASSIFIED MISDEMEAN"/>
    <n v="348"/>
    <x v="27"/>
    <s v="VTL05110E2"/>
    <s v="F"/>
    <s v="Q"/>
    <n v="104"/>
    <n v="0"/>
    <x v="0"/>
    <x v="0"/>
    <x v="2"/>
  </r>
  <r>
    <x v="26"/>
    <n v="2176"/>
    <n v="898"/>
    <n v="225"/>
    <x v="25"/>
    <n v="5"/>
    <n v="2854"/>
    <n v="3734"/>
    <n v="234"/>
    <n v="26"/>
    <n v="28"/>
    <x v="13509"/>
    <n v="705"/>
    <s v="FORGERY,ETC.-MISD."/>
    <n v="358"/>
    <x v="20"/>
    <s v="PL 1702000"/>
    <s v="M"/>
    <s v="Q"/>
    <n v="102"/>
    <n v="0"/>
    <x v="2"/>
    <x v="0"/>
    <x v="5"/>
  </r>
  <r>
    <x v="65"/>
    <n v="5204"/>
    <n v="1002"/>
    <n v="318"/>
    <x v="41"/>
    <n v="4"/>
    <n v="3548"/>
    <n v="4433"/>
    <n v="288"/>
    <n v="42"/>
    <n v="44"/>
    <x v="13510"/>
    <n v="779"/>
    <s v="PUBLIC ADMINISTRATION,UNCLASSI"/>
    <n v="126"/>
    <x v="5"/>
    <s v="PL 215510D"/>
    <s v="F"/>
    <s v="K"/>
    <n v="67"/>
    <n v="0"/>
    <x v="1"/>
    <x v="0"/>
    <x v="2"/>
  </r>
  <r>
    <x v="20"/>
    <n v="1729"/>
    <n v="546"/>
    <n v="101"/>
    <x v="20"/>
    <n v="0"/>
    <n v="1431"/>
    <n v="1918"/>
    <n v="96"/>
    <n v="10"/>
    <n v="11"/>
    <x v="13511"/>
    <n v="339"/>
    <s v="LARCENY,PETIT FROM OPEN AREAS,"/>
    <n v="341"/>
    <x v="6"/>
    <s v="PL 1552500"/>
    <s v="M"/>
    <s v="M"/>
    <n v="17"/>
    <n v="0"/>
    <x v="0"/>
    <x v="0"/>
    <x v="2"/>
  </r>
  <r>
    <x v="54"/>
    <n v="1786"/>
    <n v="585"/>
    <n v="124"/>
    <x v="14"/>
    <n v="1"/>
    <n v="1828"/>
    <n v="2393"/>
    <n v="138"/>
    <n v="13"/>
    <n v="14"/>
    <x v="13512"/>
    <n v="782"/>
    <s v="WEAPONS, POSSESSION, ETC"/>
    <n v="236"/>
    <x v="23"/>
    <s v="PL 2650101"/>
    <s v="M"/>
    <s v="M"/>
    <n v="30"/>
    <n v="0"/>
    <x v="1"/>
    <x v="0"/>
    <x v="2"/>
  </r>
  <r>
    <x v="48"/>
    <n v="3454"/>
    <n v="899"/>
    <n v="267"/>
    <x v="35"/>
    <n v="2"/>
    <n v="3163"/>
    <n v="3988"/>
    <n v="279"/>
    <n v="40"/>
    <n v="42"/>
    <x v="13513"/>
    <n v="792"/>
    <s v="WEAPONS POSSESSION 1 &amp; 2"/>
    <n v="118"/>
    <x v="23"/>
    <s v="PL 265031B"/>
    <s v="F"/>
    <s v="K"/>
    <n v="79"/>
    <n v="0"/>
    <x v="2"/>
    <x v="0"/>
    <x v="0"/>
  </r>
  <r>
    <x v="39"/>
    <n v="1753"/>
    <n v="533"/>
    <n v="118"/>
    <x v="20"/>
    <n v="2"/>
    <n v="1462"/>
    <n v="1957"/>
    <n v="99"/>
    <n v="11"/>
    <n v="11"/>
    <x v="13514"/>
    <n v="439"/>
    <s v="LARCENY,GRAND FROM OPEN AREAS, UNATTENDED"/>
    <n v="109"/>
    <x v="11"/>
    <s v="PL 1553001"/>
    <s v="F"/>
    <s v="Q"/>
    <n v="100"/>
    <n v="0"/>
    <x v="1"/>
    <x v="0"/>
    <x v="2"/>
  </r>
  <r>
    <x v="21"/>
    <n v="1501"/>
    <n v="503"/>
    <n v="79"/>
    <x v="1"/>
    <n v="0"/>
    <n v="1264"/>
    <n v="1716"/>
    <n v="75"/>
    <n v="10"/>
    <n v="10"/>
    <x v="13515"/>
    <n v="729"/>
    <s v="FORGERY,ETC.,UNCLASSIFIED-FELO"/>
    <n v="113"/>
    <x v="18"/>
    <s v="PL 1702500"/>
    <s v="F"/>
    <s v="K"/>
    <n v="84"/>
    <n v="0"/>
    <x v="0"/>
    <x v="0"/>
    <x v="5"/>
  </r>
  <r>
    <x v="25"/>
    <n v="2296"/>
    <n v="767"/>
    <n v="157"/>
    <x v="24"/>
    <n v="2"/>
    <n v="1757"/>
    <n v="2290"/>
    <n v="137"/>
    <n v="12"/>
    <n v="13"/>
    <x v="13516"/>
    <n v="244"/>
    <s v="BURGLARY,UNCLASSIFIED,UNKNOWN"/>
    <n v="107"/>
    <x v="12"/>
    <s v="PL 1402000"/>
    <s v="F"/>
    <s v="M"/>
    <n v="5"/>
    <n v="0"/>
    <x v="0"/>
    <x v="1"/>
    <x v="0"/>
  </r>
  <r>
    <x v="43"/>
    <n v="1545"/>
    <n v="538"/>
    <n v="78"/>
    <x v="32"/>
    <n v="1"/>
    <n v="1053"/>
    <n v="1447"/>
    <n v="69"/>
    <n v="9"/>
    <n v="10"/>
    <x v="13517"/>
    <n v="339"/>
    <s v="LARCENY,PETIT FROM OPEN AREAS,"/>
    <n v="341"/>
    <x v="6"/>
    <s v="PL 1552500"/>
    <s v="M"/>
    <s v="M"/>
    <n v="17"/>
    <n v="0"/>
    <x v="0"/>
    <x v="1"/>
    <x v="0"/>
  </r>
  <r>
    <x v="45"/>
    <n v="3679"/>
    <n v="946"/>
    <n v="233"/>
    <x v="33"/>
    <n v="2"/>
    <n v="2982"/>
    <n v="3877"/>
    <n v="241"/>
    <n v="29"/>
    <n v="31"/>
    <x v="13518"/>
    <n v="478"/>
    <s v="THEFT OF SERVICES, UNCLASSIFIE"/>
    <n v="343"/>
    <x v="22"/>
    <s v="PL 1651502"/>
    <s v="M"/>
    <s v="M"/>
    <n v="18"/>
    <n v="0"/>
    <x v="0"/>
    <x v="0"/>
    <x v="1"/>
  </r>
  <r>
    <x v="50"/>
    <n v="2886"/>
    <n v="920"/>
    <n v="244"/>
    <x v="37"/>
    <n v="2"/>
    <n v="3239"/>
    <n v="4095"/>
    <n v="280"/>
    <n v="42"/>
    <n v="44"/>
    <x v="13519"/>
    <n v="244"/>
    <s v="BURGLARY,UNCLASSIFIED,UNKNOWN"/>
    <n v="107"/>
    <x v="12"/>
    <s v="PL 1402000"/>
    <s v="F"/>
    <s v="M"/>
    <n v="25"/>
    <n v="0"/>
    <x v="0"/>
    <x v="0"/>
    <x v="0"/>
  </r>
  <r>
    <x v="59"/>
    <n v="788"/>
    <n v="370"/>
    <n v="63"/>
    <x v="5"/>
    <n v="1"/>
    <n v="968"/>
    <n v="1333"/>
    <n v="67"/>
    <n v="10"/>
    <n v="11"/>
    <x v="13520"/>
    <n v="397"/>
    <s v="ROBBERY,OPEN AREA UNCLASSIFIED"/>
    <n v="105"/>
    <x v="7"/>
    <s v="PL 1601504"/>
    <s v="F"/>
    <s v="K"/>
    <n v="75"/>
    <n v="0"/>
    <x v="2"/>
    <x v="0"/>
    <x v="2"/>
  </r>
  <r>
    <x v="36"/>
    <n v="2809"/>
    <n v="759"/>
    <n v="180"/>
    <x v="25"/>
    <n v="2"/>
    <n v="2592"/>
    <n v="3374"/>
    <n v="176"/>
    <n v="20"/>
    <n v="21"/>
    <x v="13521"/>
    <n v="109"/>
    <s v="ASSAULT 2,1,UNCLASSIFIED"/>
    <n v="106"/>
    <x v="9"/>
    <s v="PL 1200501"/>
    <s v="F"/>
    <s v="M"/>
    <n v="23"/>
    <n v="2"/>
    <x v="0"/>
    <x v="0"/>
    <x v="5"/>
  </r>
  <r>
    <x v="21"/>
    <n v="1501"/>
    <n v="503"/>
    <n v="79"/>
    <x v="1"/>
    <n v="0"/>
    <n v="1264"/>
    <n v="1716"/>
    <n v="75"/>
    <n v="10"/>
    <n v="10"/>
    <x v="13522"/>
    <n v="101"/>
    <s v="ASSAULT 3"/>
    <n v="344"/>
    <x v="15"/>
    <s v="PL 1200001"/>
    <s v="M"/>
    <s v="K"/>
    <n v="75"/>
    <n v="0"/>
    <x v="2"/>
    <x v="0"/>
    <x v="0"/>
  </r>
  <r>
    <x v="42"/>
    <n v="3302"/>
    <n v="1009"/>
    <n v="222"/>
    <x v="31"/>
    <n v="1"/>
    <n v="2681"/>
    <n v="3510"/>
    <n v="190"/>
    <n v="22"/>
    <n v="23"/>
    <x v="13523"/>
    <n v="244"/>
    <s v="BURGLARY,UNCLASSIFIED,UNKNOWN"/>
    <n v="107"/>
    <x v="12"/>
    <s v="PL 1402000"/>
    <s v="F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3524"/>
    <n v="779"/>
    <s v="PUBLIC ADMINISTRATION,UNCLASSI"/>
    <n v="126"/>
    <x v="5"/>
    <s v="PL 2052502"/>
    <s v="F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13525"/>
    <n v="905"/>
    <s v="INTOXICATED DRIVING,ALCOHOL"/>
    <n v="347"/>
    <x v="16"/>
    <s v="VTL119202X"/>
    <s v="M"/>
    <s v="K"/>
    <n v="72"/>
    <n v="0"/>
    <x v="2"/>
    <x v="0"/>
    <x v="2"/>
  </r>
  <r>
    <x v="36"/>
    <n v="2809"/>
    <n v="759"/>
    <n v="180"/>
    <x v="25"/>
    <n v="2"/>
    <n v="2592"/>
    <n v="3374"/>
    <n v="176"/>
    <n v="20"/>
    <n v="21"/>
    <x v="13526"/>
    <n v="510"/>
    <s v="CONTROLLED SUBSTANCE, INTENT T"/>
    <n v="117"/>
    <x v="10"/>
    <s v="PL 2200601"/>
    <s v="F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13527"/>
    <n v="109"/>
    <s v="ASSAULT 2,1,UNCLASSIFIED"/>
    <n v="106"/>
    <x v="9"/>
    <s v="PL 1200501"/>
    <s v="F"/>
    <s v="K"/>
    <n v="81"/>
    <n v="0"/>
    <x v="0"/>
    <x v="1"/>
    <x v="4"/>
  </r>
  <r>
    <x v="59"/>
    <n v="788"/>
    <n v="370"/>
    <n v="63"/>
    <x v="5"/>
    <n v="1"/>
    <n v="968"/>
    <n v="1333"/>
    <n v="67"/>
    <n v="10"/>
    <n v="11"/>
    <x v="13528"/>
    <n v="259"/>
    <s v="CRIMINAL MISCHIEF,UNCLASSIFIED 4"/>
    <n v="351"/>
    <x v="4"/>
    <s v="PL 1450001"/>
    <s v="M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13529"/>
    <n v="511"/>
    <s v="CONTROLLED SUBSTANCE, POSSESSI"/>
    <n v="235"/>
    <x v="10"/>
    <s v="PL 2200300"/>
    <s v="M"/>
    <s v="B"/>
    <n v="50"/>
    <n v="0"/>
    <x v="0"/>
    <x v="0"/>
    <x v="2"/>
  </r>
  <r>
    <x v="36"/>
    <n v="2809"/>
    <n v="759"/>
    <n v="180"/>
    <x v="25"/>
    <n v="2"/>
    <n v="2592"/>
    <n v="3374"/>
    <n v="176"/>
    <n v="20"/>
    <n v="21"/>
    <x v="13530"/>
    <n v="750"/>
    <s v="RESISTING ARREST"/>
    <n v="359"/>
    <x v="21"/>
    <s v="PL 2053000"/>
    <s v="M"/>
    <s v="M"/>
    <n v="24"/>
    <n v="0"/>
    <x v="0"/>
    <x v="0"/>
    <x v="0"/>
  </r>
  <r>
    <x v="37"/>
    <n v="1832"/>
    <n v="527"/>
    <n v="122"/>
    <x v="0"/>
    <n v="0"/>
    <n v="1412"/>
    <n v="1893"/>
    <n v="94"/>
    <n v="10"/>
    <n v="10"/>
    <x v="13531"/>
    <n v="101"/>
    <s v="ASSAULT 3"/>
    <n v="344"/>
    <x v="15"/>
    <s v="PL 1200001"/>
    <s v="M"/>
    <s v="Q"/>
    <n v="110"/>
    <n v="0"/>
    <x v="0"/>
    <x v="1"/>
    <x v="0"/>
  </r>
  <r>
    <x v="51"/>
    <n v="1291"/>
    <n v="354"/>
    <n v="120"/>
    <x v="38"/>
    <n v="0"/>
    <n v="1590"/>
    <n v="2077"/>
    <n v="116"/>
    <n v="10"/>
    <n v="11"/>
    <x v="13532"/>
    <n v="101"/>
    <s v="ASSAULT 3"/>
    <n v="344"/>
    <x v="15"/>
    <s v="PL 1200001"/>
    <s v="M"/>
    <s v="Q"/>
    <n v="109"/>
    <n v="0"/>
    <x v="1"/>
    <x v="0"/>
    <x v="5"/>
  </r>
  <r>
    <x v="49"/>
    <n v="3149"/>
    <n v="905"/>
    <n v="240"/>
    <x v="36"/>
    <n v="3"/>
    <n v="2724"/>
    <n v="3560"/>
    <n v="213"/>
    <n v="23"/>
    <n v="25"/>
    <x v="13533"/>
    <n v="792"/>
    <s v="WEAPONS POSSESSION 1 &amp; 2"/>
    <n v="118"/>
    <x v="23"/>
    <s v="PL 265101B"/>
    <s v="F"/>
    <s v="K"/>
    <n v="67"/>
    <n v="0"/>
    <x v="2"/>
    <x v="0"/>
    <x v="0"/>
  </r>
  <r>
    <x v="26"/>
    <n v="2176"/>
    <n v="898"/>
    <n v="225"/>
    <x v="25"/>
    <n v="5"/>
    <n v="2854"/>
    <n v="3734"/>
    <n v="234"/>
    <n v="26"/>
    <n v="28"/>
    <x v="13534"/>
    <n v="441"/>
    <s v="LARCENY,GRAND OF AUTO"/>
    <n v="110"/>
    <x v="38"/>
    <s v="PL 1553008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13535"/>
    <n v="263"/>
    <s v="ARSON 2,3,4"/>
    <n v="114"/>
    <x v="2"/>
    <s v="PL 1501001"/>
    <s v="F"/>
    <s v="K"/>
    <n v="67"/>
    <n v="0"/>
    <x v="2"/>
    <x v="1"/>
    <x v="0"/>
  </r>
  <r>
    <x v="44"/>
    <n v="2978"/>
    <n v="891"/>
    <n v="247"/>
    <x v="15"/>
    <n v="1"/>
    <n v="2748"/>
    <n v="3603"/>
    <n v="222"/>
    <n v="24"/>
    <n v="25"/>
    <x v="13536"/>
    <n v="569"/>
    <s v="MARIJUANA, SALE 4 &amp; 5"/>
    <n v="235"/>
    <x v="10"/>
    <s v="PL 2214000"/>
    <s v="M"/>
    <s v="B"/>
    <n v="44"/>
    <n v="0"/>
    <x v="0"/>
    <x v="0"/>
    <x v="0"/>
  </r>
  <r>
    <x v="32"/>
    <n v="1598"/>
    <n v="502"/>
    <n v="87"/>
    <x v="5"/>
    <n v="0"/>
    <n v="1152"/>
    <n v="1575"/>
    <n v="71"/>
    <n v="9"/>
    <n v="9"/>
    <x v="13537"/>
    <n v="259"/>
    <s v="CRIMINAL MISCHIEF,UNCLASSIFIED 4"/>
    <n v="351"/>
    <x v="4"/>
    <s v="PL 1450001"/>
    <s v="M"/>
    <s v="B"/>
    <n v="49"/>
    <n v="0"/>
    <x v="0"/>
    <x v="0"/>
    <x v="4"/>
  </r>
  <r>
    <x v="39"/>
    <n v="1753"/>
    <n v="533"/>
    <n v="118"/>
    <x v="20"/>
    <n v="2"/>
    <n v="1462"/>
    <n v="1957"/>
    <n v="99"/>
    <n v="11"/>
    <n v="11"/>
    <x v="13538"/>
    <n v="705"/>
    <s v="FORGERY,ETC.-MISD."/>
    <n v="358"/>
    <x v="20"/>
    <s v="PL 1702000"/>
    <s v="M"/>
    <s v="M"/>
    <n v="18"/>
    <n v="0"/>
    <x v="2"/>
    <x v="0"/>
    <x v="0"/>
  </r>
  <r>
    <x v="35"/>
    <n v="1494"/>
    <n v="512"/>
    <n v="90"/>
    <x v="30"/>
    <n v="0"/>
    <n v="1330"/>
    <n v="1794"/>
    <n v="79"/>
    <n v="9"/>
    <n v="10"/>
    <x v="13539"/>
    <n v="512"/>
    <s v="CONTROLLED SUBSTANCE,SALE 1"/>
    <n v="117"/>
    <x v="10"/>
    <s v="PL 2204301"/>
    <s v="F"/>
    <s v="K"/>
    <n v="66"/>
    <n v="0"/>
    <x v="0"/>
    <x v="0"/>
    <x v="5"/>
  </r>
  <r>
    <x v="44"/>
    <n v="2978"/>
    <n v="891"/>
    <n v="247"/>
    <x v="15"/>
    <n v="1"/>
    <n v="2748"/>
    <n v="3603"/>
    <n v="222"/>
    <n v="24"/>
    <n v="25"/>
    <x v="13540"/>
    <n v="439"/>
    <s v="LARCENY,GRAND FROM OPEN AREAS, UNATTENDED"/>
    <n v="109"/>
    <x v="11"/>
    <s v="PL 1553501"/>
    <s v="F"/>
    <s v="K"/>
    <n v="78"/>
    <n v="0"/>
    <x v="0"/>
    <x v="0"/>
    <x v="0"/>
  </r>
  <r>
    <x v="20"/>
    <n v="1729"/>
    <n v="546"/>
    <n v="101"/>
    <x v="20"/>
    <n v="0"/>
    <n v="1431"/>
    <n v="1918"/>
    <n v="96"/>
    <n v="10"/>
    <n v="11"/>
    <x v="13541"/>
    <n v="339"/>
    <s v="LARCENY,PETIT FROM OPEN AREAS,"/>
    <n v="341"/>
    <x v="6"/>
    <s v="PL 1552500"/>
    <s v="M"/>
    <s v="M"/>
    <n v="17"/>
    <n v="0"/>
    <x v="0"/>
    <x v="0"/>
    <x v="2"/>
  </r>
  <r>
    <x v="36"/>
    <n v="2809"/>
    <n v="759"/>
    <n v="180"/>
    <x v="25"/>
    <n v="2"/>
    <n v="2592"/>
    <n v="3374"/>
    <n v="176"/>
    <n v="20"/>
    <n v="21"/>
    <x v="13542"/>
    <n v="503"/>
    <s v="CONTROLLED SUBSTANCE,INTENT TO"/>
    <n v="117"/>
    <x v="10"/>
    <s v="PL 2201601"/>
    <s v="F"/>
    <s v="Q"/>
    <n v="109"/>
    <n v="0"/>
    <x v="3"/>
    <x v="0"/>
    <x v="5"/>
  </r>
  <r>
    <x v="60"/>
    <n v="3007"/>
    <n v="821"/>
    <n v="169"/>
    <x v="39"/>
    <n v="0"/>
    <n v="2223"/>
    <n v="2931"/>
    <n v="165"/>
    <n v="17"/>
    <n v="18"/>
    <x v="13543"/>
    <n v="339"/>
    <s v="LARCENY,PETIT FROM OPEN AREAS,"/>
    <n v="341"/>
    <x v="6"/>
    <s v="PL 1552500"/>
    <s v="M"/>
    <s v="M"/>
    <n v="17"/>
    <n v="0"/>
    <x v="2"/>
    <x v="0"/>
    <x v="0"/>
  </r>
  <r>
    <x v="29"/>
    <n v="2555"/>
    <n v="690"/>
    <n v="236"/>
    <x v="28"/>
    <n v="3"/>
    <n v="2875"/>
    <n v="3732"/>
    <n v="238"/>
    <n v="33"/>
    <n v="35"/>
    <x v="13544"/>
    <n v="101"/>
    <s v="ASSAULT 3"/>
    <n v="344"/>
    <x v="15"/>
    <s v="PL 1200001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3545"/>
    <n v="792"/>
    <s v="WEAPONS POSSESSION 1 &amp; 2"/>
    <n v="118"/>
    <x v="23"/>
    <s v="PL 265031B"/>
    <s v="F"/>
    <s v="S"/>
    <n v="121"/>
    <n v="0"/>
    <x v="0"/>
    <x v="0"/>
    <x v="0"/>
  </r>
  <r>
    <x v="51"/>
    <n v="1291"/>
    <n v="354"/>
    <n v="120"/>
    <x v="38"/>
    <n v="0"/>
    <n v="1590"/>
    <n v="2077"/>
    <n v="116"/>
    <n v="10"/>
    <n v="11"/>
    <x v="13546"/>
    <n v="779"/>
    <s v="PUBLIC ADMINISTRATION,UNCLASSI"/>
    <n v="126"/>
    <x v="5"/>
    <s v="PL 215510B"/>
    <s v="F"/>
    <s v="Q"/>
    <n v="111"/>
    <n v="0"/>
    <x v="1"/>
    <x v="0"/>
    <x v="1"/>
  </r>
  <r>
    <x v="32"/>
    <n v="1598"/>
    <n v="502"/>
    <n v="87"/>
    <x v="5"/>
    <n v="0"/>
    <n v="1152"/>
    <n v="1575"/>
    <n v="71"/>
    <n v="9"/>
    <n v="9"/>
    <x v="13547"/>
    <n v="503"/>
    <s v="CONTROLLED SUBSTANCE,INTENT TO"/>
    <n v="117"/>
    <x v="10"/>
    <s v="PL 2201601"/>
    <s v="F"/>
    <s v="Q"/>
    <n v="103"/>
    <n v="0"/>
    <x v="2"/>
    <x v="0"/>
    <x v="2"/>
  </r>
  <r>
    <x v="62"/>
    <n v="3107"/>
    <n v="963"/>
    <n v="274"/>
    <x v="39"/>
    <n v="2"/>
    <n v="2685"/>
    <n v="3522"/>
    <n v="208"/>
    <n v="22"/>
    <n v="24"/>
    <x v="13548"/>
    <n v="109"/>
    <s v="ASSAULT 2,1,UNCLASSIFIED"/>
    <n v="106"/>
    <x v="9"/>
    <s v="PL 1200600"/>
    <s v="F"/>
    <s v="K"/>
    <n v="78"/>
    <n v="0"/>
    <x v="0"/>
    <x v="0"/>
    <x v="0"/>
  </r>
  <r>
    <x v="16"/>
    <n v="845"/>
    <n v="356"/>
    <n v="58"/>
    <x v="16"/>
    <n v="0"/>
    <n v="927"/>
    <n v="1273"/>
    <n v="66"/>
    <n v="11"/>
    <n v="11"/>
    <x v="13549"/>
    <n v="105"/>
    <s v="STRANGULATION 1ST"/>
    <n v="106"/>
    <x v="9"/>
    <s v="PL 1211300"/>
    <s v="F"/>
    <s v="Q"/>
    <n v="103"/>
    <n v="0"/>
    <x v="0"/>
    <x v="0"/>
    <x v="2"/>
  </r>
  <r>
    <x v="26"/>
    <n v="2176"/>
    <n v="898"/>
    <n v="225"/>
    <x v="25"/>
    <n v="5"/>
    <n v="2854"/>
    <n v="3734"/>
    <n v="234"/>
    <n v="26"/>
    <n v="28"/>
    <x v="13550"/>
    <n v="101"/>
    <s v="ASSAULT 3"/>
    <n v="344"/>
    <x v="15"/>
    <s v="PL 1200001"/>
    <s v="M"/>
    <s v="B"/>
    <n v="49"/>
    <n v="0"/>
    <x v="0"/>
    <x v="0"/>
    <x v="1"/>
  </r>
  <r>
    <x v="56"/>
    <n v="3389"/>
    <n v="771"/>
    <n v="281"/>
    <x v="22"/>
    <n v="1"/>
    <n v="3764"/>
    <n v="4684"/>
    <n v="291"/>
    <n v="42"/>
    <n v="45"/>
    <x v="13551"/>
    <n v="792"/>
    <s v="WEAPONS POSSESSION 1 &amp; 2"/>
    <n v="118"/>
    <x v="23"/>
    <s v="PL 265031B"/>
    <s v="F"/>
    <s v="K"/>
    <n v="90"/>
    <n v="0"/>
    <x v="2"/>
    <x v="0"/>
    <x v="4"/>
  </r>
  <r>
    <x v="17"/>
    <n v="2348"/>
    <n v="711"/>
    <n v="239"/>
    <x v="17"/>
    <n v="4"/>
    <n v="2899"/>
    <n v="3729"/>
    <n v="240"/>
    <n v="34"/>
    <n v="36"/>
    <x v="13552"/>
    <n v="759"/>
    <s v="PUBLIC ADMINISTATION,UNCLASS M"/>
    <n v="359"/>
    <x v="21"/>
    <s v="PL 1950500"/>
    <s v="M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13553"/>
    <n v="511"/>
    <s v="CONTROLLED SUBSTANCE, POSSESSI"/>
    <n v="235"/>
    <x v="10"/>
    <s v="PL 2200300"/>
    <s v="M"/>
    <s v="K"/>
    <n v="94"/>
    <n v="0"/>
    <x v="0"/>
    <x v="0"/>
    <x v="1"/>
  </r>
  <r>
    <x v="55"/>
    <n v="1538"/>
    <n v="470"/>
    <n v="97"/>
    <x v="0"/>
    <n v="0"/>
    <n v="1213"/>
    <n v="1649"/>
    <n v="75"/>
    <n v="9"/>
    <n v="9"/>
    <x v="13554"/>
    <n v="259"/>
    <s v="CRIMINAL MISCHIEF,UNCLASSIFIED 4"/>
    <n v="351"/>
    <x v="4"/>
    <s v="PL 1450001"/>
    <s v="M"/>
    <s v="K"/>
    <n v="72"/>
    <n v="0"/>
    <x v="0"/>
    <x v="1"/>
    <x v="5"/>
  </r>
  <r>
    <x v="28"/>
    <n v="5387"/>
    <n v="1196"/>
    <n v="348"/>
    <x v="27"/>
    <n v="3"/>
    <n v="3390"/>
    <n v="4267"/>
    <n v="283"/>
    <n v="42"/>
    <n v="44"/>
    <x v="13555"/>
    <n v="847"/>
    <s v="NY STATE LAWS,UNCLASSIFIED FEL"/>
    <n v="125"/>
    <x v="19"/>
    <s v="VTL05110FE"/>
    <s v="F"/>
    <s v="B"/>
    <n v="43"/>
    <n v="0"/>
    <x v="1"/>
    <x v="0"/>
    <x v="2"/>
  </r>
  <r>
    <x v="24"/>
    <n v="4984"/>
    <n v="1052"/>
    <n v="313"/>
    <x v="23"/>
    <n v="4"/>
    <n v="3711"/>
    <n v="4612"/>
    <n v="290"/>
    <n v="42"/>
    <n v="44"/>
    <x v="13556"/>
    <n v="969"/>
    <s v="TRAFFIC,UNCLASSIFIED INFRACTIO"/>
    <n v="881"/>
    <x v="30"/>
    <s v="VTL051101A"/>
    <s v="M"/>
    <s v="K"/>
    <n v="77"/>
    <n v="0"/>
    <x v="2"/>
    <x v="0"/>
    <x v="0"/>
  </r>
  <r>
    <x v="51"/>
    <n v="1291"/>
    <n v="354"/>
    <n v="120"/>
    <x v="38"/>
    <n v="0"/>
    <n v="1590"/>
    <n v="2077"/>
    <n v="116"/>
    <n v="10"/>
    <n v="11"/>
    <x v="13557"/>
    <n v="113"/>
    <s v="MENACING,UNCLASSIFIED"/>
    <n v="344"/>
    <x v="15"/>
    <s v="PL 1201401"/>
    <s v="M"/>
    <s v="K"/>
    <n v="94"/>
    <n v="0"/>
    <x v="2"/>
    <x v="0"/>
    <x v="2"/>
  </r>
  <r>
    <x v="2"/>
    <n v="1924"/>
    <n v="770"/>
    <n v="227"/>
    <x v="2"/>
    <n v="3"/>
    <n v="2760"/>
    <n v="3610"/>
    <n v="230"/>
    <n v="32"/>
    <n v="34"/>
    <x v="13558"/>
    <n v="639"/>
    <s v="AGGRAVATED HARASSMENT 2"/>
    <n v="361"/>
    <x v="29"/>
    <s v="PL 2403002"/>
    <s v="M"/>
    <s v="K"/>
    <n v="90"/>
    <n v="0"/>
    <x v="2"/>
    <x v="1"/>
    <x v="0"/>
  </r>
  <r>
    <x v="13"/>
    <n v="1773"/>
    <n v="509"/>
    <n v="131"/>
    <x v="13"/>
    <n v="2"/>
    <n v="1552"/>
    <n v="2050"/>
    <n v="113"/>
    <n v="10"/>
    <n v="11"/>
    <x v="13559"/>
    <n v="510"/>
    <s v="CONTROLLED SUBSTANCE, INTENT T"/>
    <n v="117"/>
    <x v="10"/>
    <s v="PL 2200601"/>
    <s v="F"/>
    <s v="Q"/>
    <n v="114"/>
    <n v="0"/>
    <x v="1"/>
    <x v="0"/>
    <x v="0"/>
  </r>
  <r>
    <x v="28"/>
    <n v="5387"/>
    <n v="1196"/>
    <n v="348"/>
    <x v="27"/>
    <n v="3"/>
    <n v="3390"/>
    <n v="4267"/>
    <n v="283"/>
    <n v="42"/>
    <n v="44"/>
    <x v="13560"/>
    <n v="397"/>
    <s v="ROBBERY,OPEN AREA UNCLASSIFIED"/>
    <n v="105"/>
    <x v="7"/>
    <s v="PL 160102A"/>
    <s v="F"/>
    <s v="K"/>
    <n v="90"/>
    <n v="0"/>
    <x v="0"/>
    <x v="0"/>
    <x v="0"/>
  </r>
  <r>
    <x v="43"/>
    <n v="1545"/>
    <n v="538"/>
    <n v="78"/>
    <x v="32"/>
    <n v="1"/>
    <n v="1053"/>
    <n v="1447"/>
    <n v="69"/>
    <n v="9"/>
    <n v="10"/>
    <x v="13561"/>
    <n v="101"/>
    <s v="ASSAULT 3"/>
    <n v="344"/>
    <x v="15"/>
    <s v="PL 1200001"/>
    <s v="M"/>
    <s v="Q"/>
    <n v="106"/>
    <n v="0"/>
    <x v="2"/>
    <x v="0"/>
    <x v="0"/>
  </r>
  <r>
    <x v="56"/>
    <n v="3389"/>
    <n v="771"/>
    <n v="281"/>
    <x v="22"/>
    <n v="1"/>
    <n v="3764"/>
    <n v="4684"/>
    <n v="291"/>
    <n v="42"/>
    <n v="45"/>
    <x v="13562"/>
    <n v="244"/>
    <s v="BURGLARY,UNCLASSIFIED,UNKNOWN"/>
    <n v="107"/>
    <x v="12"/>
    <s v="PL 1402501"/>
    <s v="F"/>
    <s v="K"/>
    <n v="90"/>
    <n v="0"/>
    <x v="0"/>
    <x v="0"/>
    <x v="4"/>
  </r>
  <r>
    <x v="20"/>
    <n v="1729"/>
    <n v="546"/>
    <n v="101"/>
    <x v="20"/>
    <n v="0"/>
    <n v="1431"/>
    <n v="1918"/>
    <n v="96"/>
    <n v="10"/>
    <n v="11"/>
    <x v="13563"/>
    <n v="729"/>
    <s v="FORGERY,ETC.,UNCLASSIFIED-FELO"/>
    <n v="113"/>
    <x v="18"/>
    <s v="PL 1701003"/>
    <s v="F"/>
    <s v="K"/>
    <n v="61"/>
    <n v="0"/>
    <x v="2"/>
    <x v="0"/>
    <x v="1"/>
  </r>
  <r>
    <x v="52"/>
    <n v="2369"/>
    <n v="634"/>
    <n v="139"/>
    <x v="16"/>
    <n v="0"/>
    <n v="1832"/>
    <n v="2348"/>
    <n v="130"/>
    <n v="11"/>
    <n v="12"/>
    <x v="13564"/>
    <n v="922"/>
    <s v="TRAFFIC,UNCLASSIFIED MISDEMEAN"/>
    <n v="348"/>
    <x v="27"/>
    <s v="VTL0511001"/>
    <s v="M"/>
    <s v="K"/>
    <n v="68"/>
    <n v="0"/>
    <x v="0"/>
    <x v="0"/>
    <x v="5"/>
  </r>
  <r>
    <x v="63"/>
    <n v="1884"/>
    <n v="652"/>
    <n v="176"/>
    <x v="40"/>
    <n v="1"/>
    <n v="2606"/>
    <n v="3398"/>
    <n v="184"/>
    <n v="21"/>
    <n v="22"/>
    <x v="13565"/>
    <n v="244"/>
    <s v="BURGLARY,UNCLASSIFIED,UNKNOWN"/>
    <n v="107"/>
    <x v="12"/>
    <s v="PL 1402501"/>
    <s v="F"/>
    <s v="Q"/>
    <n v="104"/>
    <n v="0"/>
    <x v="1"/>
    <x v="0"/>
    <x v="0"/>
  </r>
  <r>
    <x v="63"/>
    <n v="1884"/>
    <n v="652"/>
    <n v="176"/>
    <x v="40"/>
    <n v="1"/>
    <n v="2606"/>
    <n v="3398"/>
    <n v="184"/>
    <n v="21"/>
    <n v="22"/>
    <x v="13566"/>
    <n v="115"/>
    <s v="RECKLESS ENDANGERMENT 2"/>
    <n v="355"/>
    <x v="45"/>
    <s v="PL 1202000"/>
    <s v="M"/>
    <s v="M"/>
    <n v="14"/>
    <n v="15"/>
    <x v="0"/>
    <x v="0"/>
    <x v="0"/>
  </r>
  <r>
    <x v="24"/>
    <n v="4984"/>
    <n v="1052"/>
    <n v="313"/>
    <x v="23"/>
    <n v="4"/>
    <n v="3711"/>
    <n v="4612"/>
    <n v="290"/>
    <n v="42"/>
    <n v="44"/>
    <x v="13567"/>
    <n v="397"/>
    <s v="ROBBERY,OPEN AREA UNCLASSIFIED"/>
    <n v="105"/>
    <x v="7"/>
    <s v="PL 1601503"/>
    <s v="F"/>
    <s v="M"/>
    <n v="17"/>
    <n v="0"/>
    <x v="1"/>
    <x v="0"/>
    <x v="2"/>
  </r>
  <r>
    <x v="49"/>
    <n v="3149"/>
    <n v="905"/>
    <n v="240"/>
    <x v="36"/>
    <n v="3"/>
    <n v="2724"/>
    <n v="3560"/>
    <n v="213"/>
    <n v="23"/>
    <n v="25"/>
    <x v="13568"/>
    <n v="779"/>
    <s v="PUBLIC ADMINISTRATION,UNCLASSI"/>
    <n v="126"/>
    <x v="5"/>
    <s v="PL 215510B"/>
    <s v="F"/>
    <s v="B"/>
    <n v="45"/>
    <n v="0"/>
    <x v="1"/>
    <x v="0"/>
    <x v="0"/>
  </r>
  <r>
    <x v="22"/>
    <n v="3060"/>
    <n v="908"/>
    <n v="221"/>
    <x v="21"/>
    <n v="1"/>
    <n v="2670"/>
    <n v="3487"/>
    <n v="193"/>
    <n v="22"/>
    <n v="23"/>
    <x v="13569"/>
    <n v="419"/>
    <s v="LARCENY,GRAND FROM PERSON,UNCL"/>
    <n v="109"/>
    <x v="11"/>
    <s v="PL 1553005"/>
    <s v="F"/>
    <s v="B"/>
    <n v="45"/>
    <n v="0"/>
    <x v="0"/>
    <x v="0"/>
    <x v="0"/>
  </r>
  <r>
    <x v="62"/>
    <n v="3107"/>
    <n v="963"/>
    <n v="274"/>
    <x v="39"/>
    <n v="2"/>
    <n v="2685"/>
    <n v="3522"/>
    <n v="208"/>
    <n v="22"/>
    <n v="24"/>
    <x v="13570"/>
    <n v="439"/>
    <s v="LARCENY,GRAND FROM OPEN AREAS, UNATTENDED"/>
    <n v="109"/>
    <x v="11"/>
    <s v="PL 1553001"/>
    <s v="F"/>
    <s v="K"/>
    <n v="81"/>
    <n v="0"/>
    <x v="2"/>
    <x v="0"/>
    <x v="0"/>
  </r>
  <r>
    <x v="30"/>
    <n v="2876"/>
    <n v="908"/>
    <n v="207"/>
    <x v="29"/>
    <n v="2"/>
    <n v="2519"/>
    <n v="3302"/>
    <n v="173"/>
    <n v="18"/>
    <n v="19"/>
    <x v="13571"/>
    <n v="268"/>
    <s v="CRIMINAL MIS 2 &amp; 3"/>
    <n v="121"/>
    <x v="4"/>
    <s v="PL 1450502"/>
    <s v="F"/>
    <s v="S"/>
    <n v="122"/>
    <n v="0"/>
    <x v="2"/>
    <x v="0"/>
    <x v="2"/>
  </r>
  <r>
    <x v="2"/>
    <n v="1924"/>
    <n v="770"/>
    <n v="227"/>
    <x v="2"/>
    <n v="3"/>
    <n v="2760"/>
    <n v="3610"/>
    <n v="230"/>
    <n v="32"/>
    <n v="34"/>
    <x v="13572"/>
    <n v="101"/>
    <s v="ASSAULT 3"/>
    <n v="344"/>
    <x v="15"/>
    <s v="PL 1200001"/>
    <s v="M"/>
    <s v="K"/>
    <n v="72"/>
    <n v="0"/>
    <x v="2"/>
    <x v="1"/>
    <x v="2"/>
  </r>
  <r>
    <x v="30"/>
    <n v="2876"/>
    <n v="908"/>
    <n v="207"/>
    <x v="29"/>
    <n v="2"/>
    <n v="2519"/>
    <n v="3302"/>
    <n v="173"/>
    <n v="18"/>
    <n v="19"/>
    <x v="13573"/>
    <n v="339"/>
    <s v="LARCENY,PETIT FROM OPEN AREAS,"/>
    <n v="341"/>
    <x v="6"/>
    <s v="PL 1552500"/>
    <s v="M"/>
    <s v="B"/>
    <n v="45"/>
    <n v="0"/>
    <x v="0"/>
    <x v="0"/>
    <x v="2"/>
  </r>
  <r>
    <x v="24"/>
    <n v="4984"/>
    <n v="1052"/>
    <n v="313"/>
    <x v="23"/>
    <n v="4"/>
    <n v="3711"/>
    <n v="4612"/>
    <n v="290"/>
    <n v="42"/>
    <n v="44"/>
    <x v="13574"/>
    <n v="503"/>
    <s v="CONTROLLED SUBSTANCE,INTENT TO"/>
    <n v="117"/>
    <x v="10"/>
    <s v="PL 2201601"/>
    <s v="F"/>
    <s v="B"/>
    <n v="52"/>
    <n v="0"/>
    <x v="0"/>
    <x v="0"/>
    <x v="2"/>
  </r>
  <r>
    <x v="64"/>
    <n v="807"/>
    <n v="378"/>
    <n v="153"/>
    <x v="13"/>
    <n v="1"/>
    <n v="1682"/>
    <n v="2178"/>
    <n v="133"/>
    <n v="11"/>
    <n v="12"/>
    <x v="13575"/>
    <n v="101"/>
    <s v="ASSAULT 3"/>
    <n v="344"/>
    <x v="15"/>
    <s v="PL 1200001"/>
    <s v="M"/>
    <s v="M"/>
    <n v="7"/>
    <n v="0"/>
    <x v="3"/>
    <x v="0"/>
    <x v="0"/>
  </r>
  <r>
    <x v="46"/>
    <n v="1728"/>
    <n v="625"/>
    <n v="164"/>
    <x v="24"/>
    <n v="0"/>
    <n v="1910"/>
    <n v="2507"/>
    <n v="145"/>
    <n v="13"/>
    <n v="14"/>
    <x v="13576"/>
    <n v="922"/>
    <s v="TRAFFIC,UNCLASSIFIED MISDEMEAN"/>
    <n v="348"/>
    <x v="27"/>
    <s v="VTL05110MU"/>
    <s v="M"/>
    <s v="B"/>
    <n v="43"/>
    <n v="0"/>
    <x v="0"/>
    <x v="0"/>
    <x v="0"/>
  </r>
  <r>
    <x v="39"/>
    <n v="1753"/>
    <n v="533"/>
    <n v="118"/>
    <x v="20"/>
    <n v="2"/>
    <n v="1462"/>
    <n v="1957"/>
    <n v="99"/>
    <n v="11"/>
    <n v="11"/>
    <x v="13577"/>
    <n v="748"/>
    <s v="CONTEMPT,CRIMINAL"/>
    <n v="359"/>
    <x v="21"/>
    <s v="PL 2155003"/>
    <s v="M"/>
    <s v="B"/>
    <n v="41"/>
    <n v="0"/>
    <x v="0"/>
    <x v="0"/>
    <x v="2"/>
  </r>
  <r>
    <x v="43"/>
    <n v="1545"/>
    <n v="538"/>
    <n v="78"/>
    <x v="32"/>
    <n v="1"/>
    <n v="1053"/>
    <n v="1447"/>
    <n v="69"/>
    <n v="9"/>
    <n v="10"/>
    <x v="13578"/>
    <n v="109"/>
    <s v="ASSAULT 2,1,UNCLASSIFIED"/>
    <n v="106"/>
    <x v="9"/>
    <s v="PL 1200501"/>
    <s v="F"/>
    <s v="B"/>
    <n v="45"/>
    <n v="4"/>
    <x v="2"/>
    <x v="0"/>
    <x v="1"/>
  </r>
  <r>
    <x v="60"/>
    <n v="3007"/>
    <n v="821"/>
    <n v="169"/>
    <x v="39"/>
    <n v="0"/>
    <n v="2223"/>
    <n v="2931"/>
    <n v="165"/>
    <n v="17"/>
    <n v="18"/>
    <x v="13579"/>
    <n v="339"/>
    <s v="LARCENY,PETIT FROM OPEN AREAS,"/>
    <n v="341"/>
    <x v="6"/>
    <s v="PL 1552500"/>
    <s v="M"/>
    <s v="S"/>
    <n v="121"/>
    <n v="0"/>
    <x v="2"/>
    <x v="1"/>
    <x v="0"/>
  </r>
  <r>
    <x v="1"/>
    <n v="2072"/>
    <n v="601"/>
    <n v="129"/>
    <x v="1"/>
    <n v="2"/>
    <n v="1744"/>
    <n v="2246"/>
    <n v="127"/>
    <n v="11"/>
    <n v="12"/>
    <x v="13580"/>
    <n v="101"/>
    <s v="ASSAULT 3"/>
    <n v="344"/>
    <x v="15"/>
    <s v="PL 1200001"/>
    <s v="M"/>
    <s v="K"/>
    <n v="79"/>
    <n v="0"/>
    <x v="1"/>
    <x v="0"/>
    <x v="0"/>
  </r>
  <r>
    <x v="42"/>
    <n v="3302"/>
    <n v="1009"/>
    <n v="222"/>
    <x v="31"/>
    <n v="1"/>
    <n v="2681"/>
    <n v="3510"/>
    <n v="190"/>
    <n v="22"/>
    <n v="23"/>
    <x v="13581"/>
    <n v="101"/>
    <s v="ASSAULT 3"/>
    <n v="344"/>
    <x v="15"/>
    <s v="PL 1200001"/>
    <s v="M"/>
    <s v="Q"/>
    <n v="115"/>
    <n v="0"/>
    <x v="1"/>
    <x v="0"/>
    <x v="2"/>
  </r>
  <r>
    <x v="20"/>
    <n v="1729"/>
    <n v="546"/>
    <n v="101"/>
    <x v="20"/>
    <n v="0"/>
    <n v="1431"/>
    <n v="1918"/>
    <n v="96"/>
    <n v="10"/>
    <n v="11"/>
    <x v="13582"/>
    <n v="705"/>
    <s v="FORGERY,ETC.-MISD."/>
    <n v="358"/>
    <x v="20"/>
    <s v="PL 17020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3583"/>
    <n v="339"/>
    <s v="LARCENY,PETIT FROM OPEN AREAS,"/>
    <n v="341"/>
    <x v="6"/>
    <s v="PL 1552500"/>
    <s v="M"/>
    <s v="M"/>
    <n v="14"/>
    <n v="0"/>
    <x v="1"/>
    <x v="0"/>
    <x v="2"/>
  </r>
  <r>
    <x v="1"/>
    <n v="2072"/>
    <n v="601"/>
    <n v="129"/>
    <x v="1"/>
    <n v="2"/>
    <n v="1744"/>
    <n v="2246"/>
    <n v="127"/>
    <n v="11"/>
    <n v="12"/>
    <x v="13584"/>
    <n v="397"/>
    <s v="ROBBERY,OPEN AREA UNCLASSIFIED"/>
    <n v="105"/>
    <x v="7"/>
    <s v="PL 1600500"/>
    <s v="F"/>
    <s v="K"/>
    <n v="88"/>
    <n v="0"/>
    <x v="1"/>
    <x v="0"/>
    <x v="0"/>
  </r>
  <r>
    <x v="19"/>
    <n v="2206"/>
    <n v="584"/>
    <n v="207"/>
    <x v="19"/>
    <n v="1"/>
    <n v="2794"/>
    <n v="3640"/>
    <n v="227"/>
    <n v="25"/>
    <n v="27"/>
    <x v="13585"/>
    <n v="101"/>
    <s v="ASSAULT 3"/>
    <n v="344"/>
    <x v="15"/>
    <s v="PL 1200001"/>
    <s v="M"/>
    <s v="Q"/>
    <n v="113"/>
    <n v="0"/>
    <x v="1"/>
    <x v="0"/>
    <x v="0"/>
  </r>
  <r>
    <x v="31"/>
    <n v="1026"/>
    <n v="429"/>
    <n v="98"/>
    <x v="0"/>
    <n v="2"/>
    <n v="1356"/>
    <n v="1831"/>
    <n v="85"/>
    <n v="9"/>
    <n v="9"/>
    <x v="13586"/>
    <n v="258"/>
    <s v="CRIMINAL MISCHIEF 4TH, GRAFFIT"/>
    <n v="351"/>
    <x v="4"/>
    <s v="PL 1456002"/>
    <s v="M"/>
    <s v="K"/>
    <n v="94"/>
    <n v="0"/>
    <x v="0"/>
    <x v="0"/>
    <x v="0"/>
  </r>
  <r>
    <x v="18"/>
    <n v="1046"/>
    <n v="596"/>
    <n v="265"/>
    <x v="18"/>
    <n v="2"/>
    <n v="3034"/>
    <n v="3830"/>
    <n v="275"/>
    <n v="39"/>
    <n v="42"/>
    <x v="13587"/>
    <n v="397"/>
    <s v="ROBBERY,OPEN AREA UNCLASSIFIED"/>
    <n v="105"/>
    <x v="7"/>
    <s v="PL 160102A"/>
    <s v="F"/>
    <s v="M"/>
    <n v="33"/>
    <n v="0"/>
    <x v="1"/>
    <x v="0"/>
    <x v="0"/>
  </r>
  <r>
    <x v="31"/>
    <n v="1026"/>
    <n v="429"/>
    <n v="98"/>
    <x v="0"/>
    <n v="2"/>
    <n v="1356"/>
    <n v="1831"/>
    <n v="85"/>
    <n v="9"/>
    <n v="9"/>
    <x v="13588"/>
    <n v="113"/>
    <s v="MENACING,UNCLASSIFIED"/>
    <n v="344"/>
    <x v="15"/>
    <s v="PL 1201500"/>
    <s v="M"/>
    <s v="Q"/>
    <n v="114"/>
    <n v="0"/>
    <x v="2"/>
    <x v="0"/>
    <x v="2"/>
  </r>
  <r>
    <x v="56"/>
    <n v="3389"/>
    <n v="771"/>
    <n v="281"/>
    <x v="22"/>
    <n v="1"/>
    <n v="3764"/>
    <n v="4684"/>
    <n v="291"/>
    <n v="42"/>
    <n v="45"/>
    <x v="13589"/>
    <n v="114"/>
    <s v="OBSTR BREATH/CIRCUL"/>
    <n v="344"/>
    <x v="15"/>
    <s v="PL 1211100"/>
    <s v="M"/>
    <s v="Q"/>
    <n v="113"/>
    <n v="0"/>
    <x v="1"/>
    <x v="0"/>
    <x v="5"/>
  </r>
  <r>
    <x v="51"/>
    <n v="1291"/>
    <n v="354"/>
    <n v="120"/>
    <x v="38"/>
    <n v="0"/>
    <n v="1590"/>
    <n v="2077"/>
    <n v="116"/>
    <n v="10"/>
    <n v="11"/>
    <x v="13590"/>
    <n v="397"/>
    <s v="ROBBERY,OPEN AREA UNCLASSIFIED"/>
    <n v="105"/>
    <x v="7"/>
    <s v="PL 1601501"/>
    <s v="F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3591"/>
    <n v="922"/>
    <s v="TRAFFIC,UNCLASSIFIED MISDEMEAN"/>
    <n v="348"/>
    <x v="27"/>
    <s v="VTL0511001"/>
    <s v="M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3592"/>
    <n v="729"/>
    <s v="FORGERY,ETC.,UNCLASSIFIED-FELO"/>
    <n v="113"/>
    <x v="18"/>
    <s v="PL 1701501"/>
    <s v="F"/>
    <s v="K"/>
    <n v="67"/>
    <n v="0"/>
    <x v="2"/>
    <x v="0"/>
    <x v="0"/>
  </r>
  <r>
    <x v="40"/>
    <n v="1148"/>
    <n v="413"/>
    <n v="114"/>
    <x v="20"/>
    <n v="0"/>
    <n v="1626"/>
    <n v="2112"/>
    <n v="120"/>
    <n v="9"/>
    <n v="10"/>
    <x v="13593"/>
    <n v="905"/>
    <s v="INTOXICATED DRIVING,ALCOHOL"/>
    <n v="347"/>
    <x v="16"/>
    <s v="VTL11920U2"/>
    <s v="M"/>
    <s v="Q"/>
    <n v="101"/>
    <n v="0"/>
    <x v="0"/>
    <x v="0"/>
    <x v="4"/>
  </r>
  <r>
    <x v="50"/>
    <n v="2886"/>
    <n v="920"/>
    <n v="244"/>
    <x v="37"/>
    <n v="2"/>
    <n v="3239"/>
    <n v="4095"/>
    <n v="280"/>
    <n v="42"/>
    <n v="44"/>
    <x v="13594"/>
    <n v="922"/>
    <s v="TRAFFIC,UNCLASSIFIED MISDEMEAN"/>
    <n v="348"/>
    <x v="27"/>
    <s v="VTL0511001"/>
    <s v="M"/>
    <s v="M"/>
    <n v="33"/>
    <n v="0"/>
    <x v="4"/>
    <x v="0"/>
    <x v="2"/>
  </r>
  <r>
    <x v="26"/>
    <n v="2176"/>
    <n v="898"/>
    <n v="225"/>
    <x v="25"/>
    <n v="5"/>
    <n v="2854"/>
    <n v="3734"/>
    <n v="234"/>
    <n v="26"/>
    <n v="28"/>
    <x v="13595"/>
    <n v="661"/>
    <s v="LEWDNESS,PUBLIC"/>
    <n v="361"/>
    <x v="29"/>
    <s v="PL 2450000"/>
    <s v="M"/>
    <s v="M"/>
    <n v="9"/>
    <n v="0"/>
    <x v="0"/>
    <x v="0"/>
    <x v="4"/>
  </r>
  <r>
    <x v="20"/>
    <n v="1729"/>
    <n v="546"/>
    <n v="101"/>
    <x v="20"/>
    <n v="0"/>
    <n v="1431"/>
    <n v="1918"/>
    <n v="96"/>
    <n v="10"/>
    <n v="11"/>
    <x v="13596"/>
    <n v="258"/>
    <s v="CRIMINAL MISCHIEF 4TH, GRAFFIT"/>
    <n v="351"/>
    <x v="4"/>
    <s v="PL 1456002"/>
    <s v="M"/>
    <s v="M"/>
    <n v="1"/>
    <n v="3"/>
    <x v="0"/>
    <x v="0"/>
    <x v="0"/>
  </r>
  <r>
    <x v="68"/>
    <n v="1139"/>
    <n v="395"/>
    <n v="82"/>
    <x v="0"/>
    <n v="1"/>
    <n v="809"/>
    <n v="1096"/>
    <n v="63"/>
    <n v="9"/>
    <n v="10"/>
    <x v="13597"/>
    <n v="244"/>
    <s v="BURGLARY,UNCLASSIFIED,UNKNOWN"/>
    <n v="107"/>
    <x v="12"/>
    <s v="PL 1402000"/>
    <s v="F"/>
    <s v="K"/>
    <n v="67"/>
    <n v="0"/>
    <x v="3"/>
    <x v="0"/>
    <x v="0"/>
  </r>
  <r>
    <x v="42"/>
    <n v="3302"/>
    <n v="1009"/>
    <n v="222"/>
    <x v="31"/>
    <n v="1"/>
    <n v="2681"/>
    <n v="3510"/>
    <n v="190"/>
    <n v="22"/>
    <n v="23"/>
    <x v="13598"/>
    <n v="681"/>
    <s v="CHILD, ENDANGERING WELFARE"/>
    <n v="233"/>
    <x v="0"/>
    <s v="PL 2601001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13599"/>
    <n v="113"/>
    <s v="MENACING,UNCLASSIFIED"/>
    <n v="344"/>
    <x v="15"/>
    <s v="PL 1201401"/>
    <s v="M"/>
    <s v="S"/>
    <n v="120"/>
    <n v="0"/>
    <x v="2"/>
    <x v="0"/>
    <x v="2"/>
  </r>
  <r>
    <x v="62"/>
    <n v="3107"/>
    <n v="963"/>
    <n v="274"/>
    <x v="39"/>
    <n v="2"/>
    <n v="2685"/>
    <n v="3522"/>
    <n v="208"/>
    <n v="22"/>
    <n v="24"/>
    <x v="13600"/>
    <n v="439"/>
    <s v="LARCENY,GRAND FROM OPEN AREAS, UNATTENDED"/>
    <n v="109"/>
    <x v="11"/>
    <s v="PL 1553501"/>
    <s v="F"/>
    <s v="B"/>
    <n v="48"/>
    <n v="0"/>
    <x v="2"/>
    <x v="0"/>
    <x v="2"/>
  </r>
  <r>
    <x v="32"/>
    <n v="1598"/>
    <n v="502"/>
    <n v="87"/>
    <x v="5"/>
    <n v="0"/>
    <n v="1152"/>
    <n v="1575"/>
    <n v="71"/>
    <n v="9"/>
    <n v="9"/>
    <x v="13601"/>
    <n v="439"/>
    <s v="LARCENY,GRAND FROM OPEN AREAS, UNATTENDED"/>
    <n v="109"/>
    <x v="11"/>
    <s v="PL 1553001"/>
    <s v="F"/>
    <s v="M"/>
    <n v="6"/>
    <n v="0"/>
    <x v="1"/>
    <x v="0"/>
    <x v="4"/>
  </r>
  <r>
    <x v="60"/>
    <n v="3007"/>
    <n v="821"/>
    <n v="169"/>
    <x v="39"/>
    <n v="0"/>
    <n v="2223"/>
    <n v="2931"/>
    <n v="165"/>
    <n v="17"/>
    <n v="18"/>
    <x v="13602"/>
    <n v="339"/>
    <s v="LARCENY,PETIT FROM OPEN AREAS,"/>
    <n v="341"/>
    <x v="6"/>
    <s v="PL 1552500"/>
    <s v="M"/>
    <s v="K"/>
    <n v="68"/>
    <n v="0"/>
    <x v="0"/>
    <x v="0"/>
    <x v="5"/>
  </r>
  <r>
    <x v="39"/>
    <n v="1753"/>
    <n v="533"/>
    <n v="118"/>
    <x v="20"/>
    <n v="2"/>
    <n v="1462"/>
    <n v="1957"/>
    <n v="99"/>
    <n v="11"/>
    <n v="11"/>
    <x v="13603"/>
    <n v="101"/>
    <s v="ASSAULT 3"/>
    <n v="344"/>
    <x v="15"/>
    <s v="PL 1200001"/>
    <s v="M"/>
    <s v="M"/>
    <n v="33"/>
    <n v="0"/>
    <x v="1"/>
    <x v="0"/>
    <x v="2"/>
  </r>
  <r>
    <x v="21"/>
    <n v="1501"/>
    <n v="503"/>
    <n v="79"/>
    <x v="1"/>
    <n v="0"/>
    <n v="1264"/>
    <n v="1716"/>
    <n v="75"/>
    <n v="10"/>
    <n v="10"/>
    <x v="13604"/>
    <n v="705"/>
    <s v="FORGERY,ETC.-MISD."/>
    <n v="358"/>
    <x v="20"/>
    <s v="PL 1702000"/>
    <s v="M"/>
    <s v="M"/>
    <n v="9"/>
    <n v="0"/>
    <x v="0"/>
    <x v="0"/>
    <x v="4"/>
  </r>
  <r>
    <x v="34"/>
    <n v="3844"/>
    <n v="940"/>
    <n v="300"/>
    <x v="18"/>
    <n v="3"/>
    <n v="3219"/>
    <n v="4067"/>
    <n v="269"/>
    <n v="38"/>
    <n v="41"/>
    <x v="13605"/>
    <n v="259"/>
    <s v="CRIMINAL MISCHIEF,UNCLASSIFIED 4"/>
    <n v="351"/>
    <x v="4"/>
    <s v="PL 1450001"/>
    <s v="M"/>
    <s v="B"/>
    <n v="46"/>
    <n v="0"/>
    <x v="0"/>
    <x v="1"/>
    <x v="4"/>
  </r>
  <r>
    <x v="27"/>
    <n v="3137"/>
    <n v="987"/>
    <n v="203"/>
    <x v="26"/>
    <n v="2"/>
    <n v="2132"/>
    <n v="2813"/>
    <n v="161"/>
    <n v="15"/>
    <n v="16"/>
    <x v="13606"/>
    <n v="792"/>
    <s v="WEAPONS POSSESSION 1 &amp; 2"/>
    <n v="118"/>
    <x v="23"/>
    <s v="PL 265031B"/>
    <s v="F"/>
    <s v="B"/>
    <n v="50"/>
    <n v="0"/>
    <x v="0"/>
    <x v="0"/>
    <x v="0"/>
  </r>
  <r>
    <x v="3"/>
    <n v="4097"/>
    <n v="948"/>
    <n v="283"/>
    <x v="3"/>
    <n v="2"/>
    <n v="3067"/>
    <n v="3892"/>
    <n v="257"/>
    <n v="38"/>
    <n v="41"/>
    <x v="13607"/>
    <n v="109"/>
    <s v="ASSAULT 2,1,UNCLASSIFIED"/>
    <n v="106"/>
    <x v="9"/>
    <s v="PL 1200501"/>
    <s v="F"/>
    <s v="B"/>
    <n v="43"/>
    <n v="0"/>
    <x v="1"/>
    <x v="0"/>
    <x v="0"/>
  </r>
  <r>
    <x v="38"/>
    <n v="2783"/>
    <n v="777"/>
    <n v="212"/>
    <x v="18"/>
    <n v="2"/>
    <n v="2935"/>
    <n v="3804"/>
    <n v="232"/>
    <n v="31"/>
    <n v="33"/>
    <x v="13608"/>
    <n v="339"/>
    <s v="LARCENY,PETIT FROM OPEN AREAS,"/>
    <n v="341"/>
    <x v="6"/>
    <s v="PL 1552500"/>
    <s v="M"/>
    <s v="S"/>
    <n v="121"/>
    <n v="0"/>
    <x v="0"/>
    <x v="1"/>
    <x v="2"/>
  </r>
  <r>
    <x v="44"/>
    <n v="2978"/>
    <n v="891"/>
    <n v="247"/>
    <x v="15"/>
    <n v="1"/>
    <n v="2748"/>
    <n v="3603"/>
    <n v="222"/>
    <n v="24"/>
    <n v="25"/>
    <x v="13609"/>
    <n v="439"/>
    <s v="LARCENY,GRAND FROM OPEN AREAS, UNATTENDED"/>
    <n v="109"/>
    <x v="11"/>
    <s v="PL 1553001"/>
    <s v="F"/>
    <s v="M"/>
    <n v="19"/>
    <n v="0"/>
    <x v="2"/>
    <x v="0"/>
    <x v="0"/>
  </r>
  <r>
    <x v="60"/>
    <n v="3007"/>
    <n v="821"/>
    <n v="169"/>
    <x v="39"/>
    <n v="0"/>
    <n v="2223"/>
    <n v="2931"/>
    <n v="165"/>
    <n v="17"/>
    <n v="18"/>
    <x v="13610"/>
    <n v="397"/>
    <s v="ROBBERY,OPEN AREA UNCLASSIFIED"/>
    <n v="105"/>
    <x v="7"/>
    <s v="PL 160102B"/>
    <s v="F"/>
    <s v="K"/>
    <n v="84"/>
    <n v="0"/>
    <x v="1"/>
    <x v="0"/>
    <x v="0"/>
  </r>
  <r>
    <x v="56"/>
    <n v="3389"/>
    <n v="771"/>
    <n v="281"/>
    <x v="22"/>
    <n v="1"/>
    <n v="3764"/>
    <n v="4684"/>
    <n v="291"/>
    <n v="42"/>
    <n v="45"/>
    <x v="13611"/>
    <n v="109"/>
    <s v="ASSAULT 2,1,UNCLASSIFIED"/>
    <n v="106"/>
    <x v="9"/>
    <s v="PL 1200502"/>
    <s v="F"/>
    <s v="B"/>
    <n v="42"/>
    <n v="0"/>
    <x v="2"/>
    <x v="0"/>
    <x v="0"/>
  </r>
  <r>
    <x v="23"/>
    <n v="4335"/>
    <n v="1044"/>
    <n v="327"/>
    <x v="22"/>
    <n v="4"/>
    <n v="3007"/>
    <n v="3832"/>
    <n v="250"/>
    <n v="35"/>
    <n v="38"/>
    <x v="13612"/>
    <n v="705"/>
    <s v="FORGERY,ETC.-MISD."/>
    <n v="358"/>
    <x v="20"/>
    <s v="PL 1702000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3613"/>
    <n v="922"/>
    <s v="TRAFFIC,UNCLASSIFIED MISDEMEAN"/>
    <n v="348"/>
    <x v="27"/>
    <s v="VTL0511001"/>
    <s v="M"/>
    <s v="M"/>
    <n v="26"/>
    <n v="0"/>
    <x v="0"/>
    <x v="0"/>
    <x v="0"/>
  </r>
  <r>
    <x v="33"/>
    <n v="1036"/>
    <n v="420"/>
    <n v="63"/>
    <x v="20"/>
    <n v="1"/>
    <n v="864"/>
    <n v="1179"/>
    <n v="64"/>
    <n v="9"/>
    <n v="10"/>
    <x v="13614"/>
    <n v="441"/>
    <s v="LARCENY,GRAND OF AUTO"/>
    <n v="110"/>
    <x v="38"/>
    <s v="PL 1553008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13615"/>
    <n v="922"/>
    <s v="TRAFFIC,UNCLASSIFIED MISDEMEAN"/>
    <n v="348"/>
    <x v="27"/>
    <s v="VTL0511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3616"/>
    <n v="969"/>
    <s v="TRAFFIC,UNCLASSIFIED INFRACTIO"/>
    <n v="881"/>
    <x v="30"/>
    <s v="VTL051101A"/>
    <s v="M"/>
    <s v="Q"/>
    <n v="115"/>
    <n v="3"/>
    <x v="0"/>
    <x v="0"/>
    <x v="1"/>
  </r>
  <r>
    <x v="56"/>
    <n v="3389"/>
    <n v="771"/>
    <n v="281"/>
    <x v="22"/>
    <n v="1"/>
    <n v="3764"/>
    <n v="4684"/>
    <n v="291"/>
    <n v="42"/>
    <n v="45"/>
    <x v="13617"/>
    <n v="101"/>
    <s v="ASSAULT 3"/>
    <n v="344"/>
    <x v="15"/>
    <s v="PL 1200001"/>
    <s v="M"/>
    <s v="K"/>
    <n v="66"/>
    <n v="0"/>
    <x v="0"/>
    <x v="0"/>
    <x v="1"/>
  </r>
  <r>
    <x v="36"/>
    <n v="2809"/>
    <n v="759"/>
    <n v="180"/>
    <x v="25"/>
    <n v="2"/>
    <n v="2592"/>
    <n v="3374"/>
    <n v="176"/>
    <n v="20"/>
    <n v="21"/>
    <x v="13618"/>
    <n v="339"/>
    <s v="LARCENY,PETIT FROM OPEN AREAS,"/>
    <n v="341"/>
    <x v="6"/>
    <s v="PL 1552500"/>
    <s v="M"/>
    <s v="M"/>
    <n v="1"/>
    <n v="3"/>
    <x v="0"/>
    <x v="0"/>
    <x v="4"/>
  </r>
  <r>
    <x v="63"/>
    <n v="1884"/>
    <n v="652"/>
    <n v="176"/>
    <x v="40"/>
    <n v="1"/>
    <n v="2606"/>
    <n v="3398"/>
    <n v="184"/>
    <n v="21"/>
    <n v="22"/>
    <x v="13619"/>
    <n v="109"/>
    <s v="ASSAULT 2,1,UNCLASSIFIED"/>
    <n v="106"/>
    <x v="9"/>
    <s v="PL 1200502"/>
    <s v="F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3620"/>
    <n v="779"/>
    <s v="PUBLIC ADMINISTRATION,UNCLASSI"/>
    <n v="126"/>
    <x v="5"/>
    <s v="PL 215510D"/>
    <s v="F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3621"/>
    <n v="439"/>
    <s v="LARCENY,GRAND FROM OPEN AREAS, UNATTENDED"/>
    <n v="109"/>
    <x v="11"/>
    <s v="PL 1553001"/>
    <s v="F"/>
    <s v="B"/>
    <n v="43"/>
    <n v="0"/>
    <x v="2"/>
    <x v="0"/>
    <x v="4"/>
  </r>
  <r>
    <x v="20"/>
    <n v="1729"/>
    <n v="546"/>
    <n v="101"/>
    <x v="20"/>
    <n v="0"/>
    <n v="1431"/>
    <n v="1918"/>
    <n v="96"/>
    <n v="10"/>
    <n v="11"/>
    <x v="13622"/>
    <n v="397"/>
    <s v="ROBBERY,OPEN AREA UNCLASSIFIED"/>
    <n v="105"/>
    <x v="7"/>
    <s v="PL 160102B"/>
    <s v="F"/>
    <s v="K"/>
    <n v="73"/>
    <n v="0"/>
    <x v="3"/>
    <x v="0"/>
    <x v="0"/>
  </r>
  <r>
    <x v="32"/>
    <n v="1598"/>
    <n v="502"/>
    <n v="87"/>
    <x v="5"/>
    <n v="0"/>
    <n v="1152"/>
    <n v="1575"/>
    <n v="71"/>
    <n v="9"/>
    <n v="9"/>
    <x v="13623"/>
    <n v="105"/>
    <s v="STRANGULATION 1ST"/>
    <n v="106"/>
    <x v="9"/>
    <s v="PL 1211300"/>
    <s v="F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13624"/>
    <n v="748"/>
    <s v="CONTEMPT,CRIMINAL"/>
    <n v="359"/>
    <x v="21"/>
    <s v="PL 2155006"/>
    <s v="M"/>
    <s v="B"/>
    <n v="45"/>
    <n v="2"/>
    <x v="1"/>
    <x v="1"/>
    <x v="4"/>
  </r>
  <r>
    <x v="55"/>
    <n v="1538"/>
    <n v="470"/>
    <n v="97"/>
    <x v="0"/>
    <n v="0"/>
    <n v="1213"/>
    <n v="1649"/>
    <n v="75"/>
    <n v="9"/>
    <n v="9"/>
    <x v="13625"/>
    <n v="109"/>
    <s v="ASSAULT 2,1,UNCLASSIFIED"/>
    <n v="106"/>
    <x v="9"/>
    <s v="PL 1200501"/>
    <s v="F"/>
    <s v="K"/>
    <n v="75"/>
    <n v="0"/>
    <x v="2"/>
    <x v="0"/>
    <x v="0"/>
  </r>
  <r>
    <x v="61"/>
    <n v="3428"/>
    <n v="836"/>
    <n v="273"/>
    <x v="18"/>
    <n v="1"/>
    <n v="2825"/>
    <n v="3667"/>
    <n v="234"/>
    <n v="34"/>
    <n v="36"/>
    <x v="13626"/>
    <n v="113"/>
    <s v="MENACING,UNCLASSIFIED"/>
    <n v="344"/>
    <x v="15"/>
    <s v="PL 1201401"/>
    <s v="M"/>
    <s v="K"/>
    <n v="72"/>
    <n v="0"/>
    <x v="2"/>
    <x v="1"/>
    <x v="0"/>
  </r>
  <r>
    <x v="57"/>
    <n v="3014"/>
    <n v="642"/>
    <n v="273"/>
    <x v="18"/>
    <n v="2"/>
    <n v="3374"/>
    <n v="4205"/>
    <n v="276"/>
    <n v="39"/>
    <n v="41"/>
    <x v="13627"/>
    <n v="339"/>
    <s v="LARCENY,PETIT FROM OPEN AREAS,"/>
    <n v="341"/>
    <x v="6"/>
    <s v="PL 1552500"/>
    <s v="M"/>
    <s v="B"/>
    <n v="45"/>
    <n v="0"/>
    <x v="0"/>
    <x v="0"/>
    <x v="4"/>
  </r>
  <r>
    <x v="20"/>
    <n v="1729"/>
    <n v="546"/>
    <n v="101"/>
    <x v="20"/>
    <n v="0"/>
    <n v="1431"/>
    <n v="1918"/>
    <n v="96"/>
    <n v="10"/>
    <n v="11"/>
    <x v="13628"/>
    <n v="101"/>
    <s v="ASSAULT 3"/>
    <n v="344"/>
    <x v="15"/>
    <s v="PL 1200002"/>
    <s v="M"/>
    <s v="K"/>
    <n v="73"/>
    <n v="0"/>
    <x v="0"/>
    <x v="1"/>
    <x v="0"/>
  </r>
  <r>
    <x v="59"/>
    <n v="788"/>
    <n v="370"/>
    <n v="63"/>
    <x v="5"/>
    <n v="1"/>
    <n v="968"/>
    <n v="1333"/>
    <n v="67"/>
    <n v="10"/>
    <n v="11"/>
    <x v="13629"/>
    <n v="705"/>
    <s v="FORGERY,ETC.-MISD."/>
    <n v="358"/>
    <x v="20"/>
    <s v="PL 1700500"/>
    <s v="M"/>
    <s v="B"/>
    <n v="47"/>
    <n v="0"/>
    <x v="0"/>
    <x v="0"/>
    <x v="4"/>
  </r>
  <r>
    <x v="68"/>
    <n v="1139"/>
    <n v="395"/>
    <n v="82"/>
    <x v="0"/>
    <n v="1"/>
    <n v="809"/>
    <n v="1096"/>
    <n v="63"/>
    <n v="9"/>
    <n v="10"/>
    <x v="13630"/>
    <n v="209"/>
    <s v="BURGLARS TOOLS,UNCLASSIFIED"/>
    <n v="231"/>
    <x v="31"/>
    <s v="PL 1403500"/>
    <s v="M"/>
    <s v="K"/>
    <n v="61"/>
    <n v="0"/>
    <x v="1"/>
    <x v="0"/>
    <x v="2"/>
  </r>
  <r>
    <x v="40"/>
    <n v="1148"/>
    <n v="413"/>
    <n v="114"/>
    <x v="20"/>
    <n v="0"/>
    <n v="1626"/>
    <n v="2112"/>
    <n v="120"/>
    <n v="9"/>
    <n v="10"/>
    <x v="13631"/>
    <n v="625"/>
    <s v="DISORDERLY CONDUCT"/>
    <n v="572"/>
    <x v="46"/>
    <s v="PL 2402005"/>
    <s v="V"/>
    <s v="K"/>
    <n v="72"/>
    <n v="0"/>
    <x v="0"/>
    <x v="0"/>
    <x v="1"/>
  </r>
  <r>
    <x v="32"/>
    <n v="1598"/>
    <n v="502"/>
    <n v="87"/>
    <x v="5"/>
    <n v="0"/>
    <n v="1152"/>
    <n v="1575"/>
    <n v="71"/>
    <n v="9"/>
    <n v="9"/>
    <x v="13632"/>
    <n v="397"/>
    <s v="ROBBERY,OPEN AREA UNCLASSIFIED"/>
    <n v="105"/>
    <x v="7"/>
    <s v="PL 1601504"/>
    <s v="F"/>
    <s v="K"/>
    <n v="77"/>
    <n v="0"/>
    <x v="0"/>
    <x v="0"/>
    <x v="0"/>
  </r>
  <r>
    <x v="30"/>
    <n v="2876"/>
    <n v="908"/>
    <n v="207"/>
    <x v="29"/>
    <n v="2"/>
    <n v="2519"/>
    <n v="3302"/>
    <n v="173"/>
    <n v="18"/>
    <n v="19"/>
    <x v="13633"/>
    <n v="782"/>
    <s v="WEAPONS, POSSESSION, ETC"/>
    <n v="236"/>
    <x v="23"/>
    <s v="PL 2650107"/>
    <s v="M"/>
    <s v="M"/>
    <n v="32"/>
    <n v="0"/>
    <x v="3"/>
    <x v="0"/>
    <x v="0"/>
  </r>
  <r>
    <x v="53"/>
    <n v="1857"/>
    <n v="519"/>
    <n v="131"/>
    <x v="0"/>
    <n v="1"/>
    <n v="1512"/>
    <n v="2011"/>
    <n v="107"/>
    <n v="10"/>
    <n v="10"/>
    <x v="13634"/>
    <n v="439"/>
    <s v="LARCENY,GRAND FROM OPEN AREAS, UNATTENDED"/>
    <n v="109"/>
    <x v="11"/>
    <s v="PL 1553001"/>
    <s v="F"/>
    <s v="B"/>
    <n v="45"/>
    <n v="0"/>
    <x v="0"/>
    <x v="0"/>
    <x v="0"/>
  </r>
  <r>
    <x v="62"/>
    <n v="3107"/>
    <n v="963"/>
    <n v="274"/>
    <x v="39"/>
    <n v="2"/>
    <n v="2685"/>
    <n v="3522"/>
    <n v="208"/>
    <n v="22"/>
    <n v="24"/>
    <x v="13635"/>
    <n v="510"/>
    <s v="CONTROLLED SUBSTANCE, INTENT T"/>
    <n v="117"/>
    <x v="10"/>
    <s v="PL 2200601"/>
    <s v="F"/>
    <s v="Q"/>
    <n v="109"/>
    <n v="0"/>
    <x v="2"/>
    <x v="0"/>
    <x v="5"/>
  </r>
  <r>
    <x v="42"/>
    <n v="3302"/>
    <n v="1009"/>
    <n v="222"/>
    <x v="31"/>
    <n v="1"/>
    <n v="2681"/>
    <n v="3510"/>
    <n v="190"/>
    <n v="22"/>
    <n v="23"/>
    <x v="13636"/>
    <n v="439"/>
    <s v="LARCENY,GRAND FROM OPEN AREAS, UNATTENDED"/>
    <n v="109"/>
    <x v="11"/>
    <s v="PL 1553501"/>
    <s v="F"/>
    <s v="K"/>
    <n v="81"/>
    <n v="0"/>
    <x v="0"/>
    <x v="1"/>
    <x v="0"/>
  </r>
  <r>
    <x v="63"/>
    <n v="1884"/>
    <n v="652"/>
    <n v="176"/>
    <x v="40"/>
    <n v="1"/>
    <n v="2606"/>
    <n v="3398"/>
    <n v="184"/>
    <n v="21"/>
    <n v="22"/>
    <x v="13637"/>
    <n v="462"/>
    <s v="UNAUTHORIZED USE VEHICLE 3"/>
    <n v="353"/>
    <x v="14"/>
    <s v="PL 1650501"/>
    <s v="M"/>
    <s v="K"/>
    <n v="83"/>
    <n v="0"/>
    <x v="0"/>
    <x v="0"/>
    <x v="4"/>
  </r>
  <r>
    <x v="63"/>
    <n v="1884"/>
    <n v="652"/>
    <n v="176"/>
    <x v="40"/>
    <n v="1"/>
    <n v="2606"/>
    <n v="3398"/>
    <n v="184"/>
    <n v="21"/>
    <n v="22"/>
    <x v="13638"/>
    <n v="922"/>
    <s v="TRAFFIC,UNCLASSIFIED MISDEMEAN"/>
    <n v="348"/>
    <x v="27"/>
    <s v="VTL05110A4"/>
    <s v="M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3639"/>
    <n v="339"/>
    <s v="LARCENY,PETIT FROM OPEN AREAS,"/>
    <n v="341"/>
    <x v="6"/>
    <s v="PL 1552500"/>
    <s v="M"/>
    <s v="M"/>
    <n v="6"/>
    <n v="0"/>
    <x v="1"/>
    <x v="0"/>
    <x v="0"/>
  </r>
  <r>
    <x v="3"/>
    <n v="4097"/>
    <n v="948"/>
    <n v="283"/>
    <x v="3"/>
    <n v="2"/>
    <n v="3067"/>
    <n v="3892"/>
    <n v="257"/>
    <n v="38"/>
    <n v="41"/>
    <x v="13640"/>
    <n v="339"/>
    <s v="LARCENY,PETIT FROM OPEN AREAS,"/>
    <n v="341"/>
    <x v="6"/>
    <s v="PL 1552500"/>
    <s v="M"/>
    <s v="M"/>
    <n v="13"/>
    <n v="0"/>
    <x v="0"/>
    <x v="1"/>
    <x v="0"/>
  </r>
  <r>
    <x v="3"/>
    <n v="4097"/>
    <n v="948"/>
    <n v="283"/>
    <x v="3"/>
    <n v="2"/>
    <n v="3067"/>
    <n v="3892"/>
    <n v="257"/>
    <n v="38"/>
    <n v="41"/>
    <x v="13641"/>
    <n v="922"/>
    <s v="TRAFFIC,UNCLASSIFIED MISDEMEAN"/>
    <n v="348"/>
    <x v="27"/>
    <s v="VTL05110E2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13642"/>
    <n v="339"/>
    <s v="LARCENY,PETIT FROM OPEN AREAS,"/>
    <n v="341"/>
    <x v="6"/>
    <s v="PL 1552500"/>
    <s v="M"/>
    <s v="K"/>
    <n v="62"/>
    <n v="0"/>
    <x v="0"/>
    <x v="0"/>
    <x v="1"/>
  </r>
  <r>
    <x v="43"/>
    <n v="1545"/>
    <n v="538"/>
    <n v="78"/>
    <x v="32"/>
    <n v="1"/>
    <n v="1053"/>
    <n v="1447"/>
    <n v="69"/>
    <n v="9"/>
    <n v="10"/>
    <x v="13643"/>
    <n v="441"/>
    <s v="LARCENY,GRAND OF AUTO"/>
    <n v="110"/>
    <x v="38"/>
    <s v="PL 1553008"/>
    <s v="F"/>
    <s v="Q"/>
    <n v="103"/>
    <n v="0"/>
    <x v="0"/>
    <x v="0"/>
    <x v="1"/>
  </r>
  <r>
    <x v="3"/>
    <n v="4097"/>
    <n v="948"/>
    <n v="283"/>
    <x v="3"/>
    <n v="2"/>
    <n v="3067"/>
    <n v="3892"/>
    <n v="257"/>
    <n v="38"/>
    <n v="41"/>
    <x v="13644"/>
    <n v="922"/>
    <s v="TRAFFIC,UNCLASSIFIED MISDEMEAN"/>
    <n v="348"/>
    <x v="27"/>
    <s v="VTL0511001"/>
    <s v="M"/>
    <s v="K"/>
    <n v="76"/>
    <n v="2"/>
    <x v="0"/>
    <x v="0"/>
    <x v="0"/>
  </r>
  <r>
    <x v="55"/>
    <n v="1538"/>
    <n v="470"/>
    <n v="97"/>
    <x v="0"/>
    <n v="0"/>
    <n v="1213"/>
    <n v="1649"/>
    <n v="75"/>
    <n v="9"/>
    <n v="9"/>
    <x v="13645"/>
    <n v="339"/>
    <s v="LARCENY,PETIT FROM OPEN AREAS,"/>
    <n v="341"/>
    <x v="6"/>
    <s v="PL 1552500"/>
    <s v="M"/>
    <s v="K"/>
    <n v="66"/>
    <n v="0"/>
    <x v="0"/>
    <x v="1"/>
    <x v="2"/>
  </r>
  <r>
    <x v="39"/>
    <n v="1753"/>
    <n v="533"/>
    <n v="118"/>
    <x v="20"/>
    <n v="2"/>
    <n v="1462"/>
    <n v="1957"/>
    <n v="99"/>
    <n v="11"/>
    <n v="11"/>
    <x v="13646"/>
    <n v="101"/>
    <s v="ASSAULT 3"/>
    <n v="344"/>
    <x v="15"/>
    <s v="PL 1200001"/>
    <s v="M"/>
    <s v="Q"/>
    <n v="103"/>
    <n v="0"/>
    <x v="2"/>
    <x v="1"/>
    <x v="0"/>
  </r>
  <r>
    <x v="23"/>
    <n v="4335"/>
    <n v="1044"/>
    <n v="327"/>
    <x v="22"/>
    <n v="4"/>
    <n v="3007"/>
    <n v="3832"/>
    <n v="250"/>
    <n v="35"/>
    <n v="38"/>
    <x v="13647"/>
    <n v="339"/>
    <s v="LARCENY,PETIT FROM OPEN AREAS,"/>
    <n v="341"/>
    <x v="6"/>
    <s v="PL 1552500"/>
    <s v="M"/>
    <s v="Q"/>
    <n v="104"/>
    <n v="0"/>
    <x v="1"/>
    <x v="0"/>
    <x v="0"/>
  </r>
  <r>
    <x v="13"/>
    <n v="1773"/>
    <n v="509"/>
    <n v="131"/>
    <x v="13"/>
    <n v="2"/>
    <n v="1552"/>
    <n v="2050"/>
    <n v="113"/>
    <n v="10"/>
    <n v="11"/>
    <x v="13648"/>
    <n v="106"/>
    <s v="ASSAULT POLICE/PEACE OFFICER"/>
    <n v="106"/>
    <x v="9"/>
    <s v="PL 1200800"/>
    <s v="F"/>
    <s v="Q"/>
    <n v="105"/>
    <n v="0"/>
    <x v="2"/>
    <x v="0"/>
    <x v="0"/>
  </r>
  <r>
    <x v="62"/>
    <n v="3107"/>
    <n v="963"/>
    <n v="274"/>
    <x v="39"/>
    <n v="2"/>
    <n v="2685"/>
    <n v="3522"/>
    <n v="208"/>
    <n v="22"/>
    <n v="24"/>
    <x v="13649"/>
    <n v="198"/>
    <s v="CRIMINAL CONTEMPT 1"/>
    <n v="126"/>
    <x v="5"/>
    <s v="PL 21551B5"/>
    <s v="F"/>
    <s v="B"/>
    <n v="40"/>
    <n v="0"/>
    <x v="0"/>
    <x v="0"/>
    <x v="0"/>
  </r>
  <r>
    <x v="15"/>
    <n v="3577"/>
    <n v="1082"/>
    <n v="259"/>
    <x v="15"/>
    <n v="0"/>
    <n v="2893"/>
    <n v="3783"/>
    <n v="239"/>
    <n v="28"/>
    <n v="30"/>
    <x v="13650"/>
    <n v="113"/>
    <s v="MENACING,UNCLASSIFIED"/>
    <n v="344"/>
    <x v="15"/>
    <s v="PL 1201401"/>
    <s v="M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3651"/>
    <n v="112"/>
    <s v="MENACING 1ST DEGREE (VICT NOT"/>
    <n v="126"/>
    <x v="5"/>
    <s v="PL 1201800"/>
    <s v="F"/>
    <s v="M"/>
    <n v="14"/>
    <n v="3"/>
    <x v="1"/>
    <x v="0"/>
    <x v="0"/>
  </r>
  <r>
    <x v="59"/>
    <n v="788"/>
    <n v="370"/>
    <n v="63"/>
    <x v="5"/>
    <n v="1"/>
    <n v="968"/>
    <n v="1333"/>
    <n v="67"/>
    <n v="10"/>
    <n v="11"/>
    <x v="13652"/>
    <n v="339"/>
    <s v="LARCENY,PETIT FROM OPEN AREAS,"/>
    <n v="341"/>
    <x v="6"/>
    <s v="PL 1552500"/>
    <s v="M"/>
    <s v="Q"/>
    <n v="104"/>
    <n v="0"/>
    <x v="3"/>
    <x v="1"/>
    <x v="2"/>
  </r>
  <r>
    <x v="22"/>
    <n v="3060"/>
    <n v="908"/>
    <n v="221"/>
    <x v="21"/>
    <n v="1"/>
    <n v="2670"/>
    <n v="3487"/>
    <n v="193"/>
    <n v="22"/>
    <n v="23"/>
    <x v="13653"/>
    <n v="569"/>
    <s v="MARIJUANA, SALE 4 &amp; 5"/>
    <n v="235"/>
    <x v="10"/>
    <s v="PL 2214000"/>
    <s v="M"/>
    <s v="B"/>
    <n v="46"/>
    <n v="0"/>
    <x v="0"/>
    <x v="0"/>
    <x v="4"/>
  </r>
  <r>
    <x v="22"/>
    <n v="3060"/>
    <n v="908"/>
    <n v="221"/>
    <x v="21"/>
    <n v="1"/>
    <n v="2670"/>
    <n v="3487"/>
    <n v="193"/>
    <n v="22"/>
    <n v="23"/>
    <x v="13654"/>
    <n v="269"/>
    <s v="MISCHIEF,CRIMINAL,    UNCL 2ND"/>
    <n v="121"/>
    <x v="4"/>
    <s v="PL 145230A"/>
    <s v="F"/>
    <s v="Q"/>
    <n v="110"/>
    <n v="0"/>
    <x v="2"/>
    <x v="0"/>
    <x v="0"/>
  </r>
  <r>
    <x v="42"/>
    <n v="3302"/>
    <n v="1009"/>
    <n v="222"/>
    <x v="31"/>
    <n v="1"/>
    <n v="2681"/>
    <n v="3510"/>
    <n v="190"/>
    <n v="22"/>
    <n v="23"/>
    <x v="13655"/>
    <n v="339"/>
    <s v="LARCENY,PETIT FROM OPEN AREAS,"/>
    <n v="341"/>
    <x v="6"/>
    <s v="PL 1552500"/>
    <s v="M"/>
    <s v="M"/>
    <n v="14"/>
    <n v="7"/>
    <x v="1"/>
    <x v="0"/>
    <x v="2"/>
  </r>
  <r>
    <x v="41"/>
    <n v="2315"/>
    <n v="583"/>
    <n v="147"/>
    <x v="14"/>
    <n v="1"/>
    <n v="1695"/>
    <n v="2189"/>
    <n v="123"/>
    <n v="10"/>
    <n v="11"/>
    <x v="13656"/>
    <n v="244"/>
    <s v="BURGLARY,UNCLASSIFIED,UNKNOWN"/>
    <n v="107"/>
    <x v="12"/>
    <s v="PL 1402000"/>
    <s v="F"/>
    <s v="K"/>
    <n v="94"/>
    <n v="0"/>
    <x v="0"/>
    <x v="0"/>
    <x v="1"/>
  </r>
  <r>
    <x v="50"/>
    <n v="2886"/>
    <n v="920"/>
    <n v="244"/>
    <x v="37"/>
    <n v="2"/>
    <n v="3239"/>
    <n v="4095"/>
    <n v="280"/>
    <n v="42"/>
    <n v="44"/>
    <x v="13657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3658"/>
    <n v="397"/>
    <s v="ROBBERY,OPEN AREA UNCLASSIFIED"/>
    <n v="105"/>
    <x v="7"/>
    <s v="PL 16005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3659"/>
    <n v="109"/>
    <s v="ASSAULT 2,1,UNCLASSIFIED"/>
    <n v="106"/>
    <x v="9"/>
    <s v="PL 1200502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13660"/>
    <n v="339"/>
    <s v="LARCENY,PETIT FROM OPEN AREAS,"/>
    <n v="341"/>
    <x v="6"/>
    <s v="PL 1552500"/>
    <s v="M"/>
    <s v="B"/>
    <n v="50"/>
    <n v="0"/>
    <x v="0"/>
    <x v="0"/>
    <x v="4"/>
  </r>
  <r>
    <x v="68"/>
    <n v="1139"/>
    <n v="395"/>
    <n v="82"/>
    <x v="0"/>
    <n v="1"/>
    <n v="809"/>
    <n v="1096"/>
    <n v="63"/>
    <n v="9"/>
    <n v="10"/>
    <x v="13661"/>
    <n v="568"/>
    <s v="MARIJUANA, POSSESSION 1, 2 &amp; 3"/>
    <n v="117"/>
    <x v="10"/>
    <s v="PL 2212000"/>
    <s v="F"/>
    <s v="Q"/>
    <n v="105"/>
    <n v="0"/>
    <x v="1"/>
    <x v="0"/>
    <x v="0"/>
  </r>
  <r>
    <x v="68"/>
    <n v="1139"/>
    <n v="395"/>
    <n v="82"/>
    <x v="0"/>
    <n v="1"/>
    <n v="809"/>
    <n v="1096"/>
    <n v="63"/>
    <n v="9"/>
    <n v="10"/>
    <x v="13662"/>
    <n v="567"/>
    <s v="MARIJUANA, POSSESSION 4 &amp; 5"/>
    <n v="235"/>
    <x v="10"/>
    <s v="PL 2211500"/>
    <s v="M"/>
    <s v="M"/>
    <n v="26"/>
    <n v="0"/>
    <x v="2"/>
    <x v="0"/>
    <x v="0"/>
  </r>
  <r>
    <x v="62"/>
    <n v="3107"/>
    <n v="963"/>
    <n v="274"/>
    <x v="39"/>
    <n v="2"/>
    <n v="2685"/>
    <n v="3522"/>
    <n v="208"/>
    <n v="22"/>
    <n v="24"/>
    <x v="13663"/>
    <n v="639"/>
    <s v="AGGRAVATED HARASSMENT 2"/>
    <n v="361"/>
    <x v="29"/>
    <s v="PL 2403002"/>
    <s v="M"/>
    <s v="Q"/>
    <n v="108"/>
    <n v="0"/>
    <x v="2"/>
    <x v="0"/>
    <x v="4"/>
  </r>
  <r>
    <x v="61"/>
    <n v="3428"/>
    <n v="836"/>
    <n v="273"/>
    <x v="18"/>
    <n v="1"/>
    <n v="2825"/>
    <n v="3667"/>
    <n v="234"/>
    <n v="34"/>
    <n v="36"/>
    <x v="13664"/>
    <n v="113"/>
    <s v="MENACING,UNCLASSIFIED"/>
    <n v="344"/>
    <x v="15"/>
    <s v="PL 1201401"/>
    <s v="M"/>
    <s v="M"/>
    <n v="23"/>
    <n v="0"/>
    <x v="0"/>
    <x v="0"/>
    <x v="4"/>
  </r>
  <r>
    <x v="28"/>
    <n v="5387"/>
    <n v="1196"/>
    <n v="348"/>
    <x v="27"/>
    <n v="3"/>
    <n v="3390"/>
    <n v="4267"/>
    <n v="283"/>
    <n v="42"/>
    <n v="44"/>
    <x v="13665"/>
    <n v="258"/>
    <s v="CRIMINAL MISCHIEF 4TH, GRAFFIT"/>
    <n v="351"/>
    <x v="4"/>
    <s v="PL 1456002"/>
    <s v="M"/>
    <s v="M"/>
    <n v="14"/>
    <n v="1"/>
    <x v="0"/>
    <x v="0"/>
    <x v="0"/>
  </r>
  <r>
    <x v="62"/>
    <n v="3107"/>
    <n v="963"/>
    <n v="274"/>
    <x v="39"/>
    <n v="2"/>
    <n v="2685"/>
    <n v="3522"/>
    <n v="208"/>
    <n v="22"/>
    <n v="24"/>
    <x v="13666"/>
    <n v="779"/>
    <s v="PUBLIC ADMINISTRATION,UNCLASSI"/>
    <n v="126"/>
    <x v="5"/>
    <s v="PL 215510B"/>
    <s v="F"/>
    <s v="Q"/>
    <n v="100"/>
    <n v="0"/>
    <x v="2"/>
    <x v="0"/>
    <x v="1"/>
  </r>
  <r>
    <x v="32"/>
    <n v="1598"/>
    <n v="502"/>
    <n v="87"/>
    <x v="5"/>
    <n v="0"/>
    <n v="1152"/>
    <n v="1575"/>
    <n v="71"/>
    <n v="9"/>
    <n v="9"/>
    <x v="13667"/>
    <n v="439"/>
    <s v="LARCENY,GRAND FROM OPEN AREAS, UNATTENDED"/>
    <n v="109"/>
    <x v="11"/>
    <s v="PL 1553004"/>
    <s v="F"/>
    <s v="K"/>
    <n v="60"/>
    <n v="0"/>
    <x v="0"/>
    <x v="0"/>
    <x v="1"/>
  </r>
  <r>
    <x v="65"/>
    <n v="5204"/>
    <n v="1002"/>
    <n v="318"/>
    <x v="41"/>
    <n v="4"/>
    <n v="3548"/>
    <n v="4433"/>
    <n v="288"/>
    <n v="42"/>
    <n v="44"/>
    <x v="13668"/>
    <n v="139"/>
    <s v="MURDER,UNCLASSIFIED"/>
    <n v="101"/>
    <x v="40"/>
    <s v="PL 1252501"/>
    <s v="F"/>
    <s v="M"/>
    <n v="20"/>
    <n v="0"/>
    <x v="2"/>
    <x v="0"/>
    <x v="0"/>
  </r>
  <r>
    <x v="40"/>
    <n v="1148"/>
    <n v="413"/>
    <n v="114"/>
    <x v="20"/>
    <n v="0"/>
    <n v="1626"/>
    <n v="2112"/>
    <n v="120"/>
    <n v="9"/>
    <n v="10"/>
    <x v="13669"/>
    <n v="339"/>
    <s v="LARCENY,PETIT FROM OPEN AREAS,"/>
    <n v="341"/>
    <x v="6"/>
    <s v="PL 1552500"/>
    <s v="M"/>
    <s v="M"/>
    <n v="24"/>
    <n v="0"/>
    <x v="0"/>
    <x v="1"/>
    <x v="1"/>
  </r>
  <r>
    <x v="18"/>
    <n v="1046"/>
    <n v="596"/>
    <n v="265"/>
    <x v="18"/>
    <n v="2"/>
    <n v="3034"/>
    <n v="3830"/>
    <n v="275"/>
    <n v="39"/>
    <n v="42"/>
    <x v="13670"/>
    <n v="779"/>
    <s v="PUBLIC ADMINISTRATION,UNCLASSI"/>
    <n v="126"/>
    <x v="5"/>
    <s v="PL 215510B"/>
    <s v="F"/>
    <s v="M"/>
    <n v="7"/>
    <n v="2"/>
    <x v="0"/>
    <x v="0"/>
    <x v="2"/>
  </r>
  <r>
    <x v="56"/>
    <n v="3389"/>
    <n v="771"/>
    <n v="281"/>
    <x v="22"/>
    <n v="1"/>
    <n v="3764"/>
    <n v="4684"/>
    <n v="291"/>
    <n v="42"/>
    <n v="45"/>
    <x v="13671"/>
    <n v="397"/>
    <s v="ROBBERY,OPEN AREA UNCLASSIFIED"/>
    <n v="105"/>
    <x v="7"/>
    <s v="PL 1601002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13672"/>
    <n v="567"/>
    <s v="MARIJUANA, POSSESSION 4 &amp; 5"/>
    <n v="235"/>
    <x v="10"/>
    <s v="PL 2211500"/>
    <s v="M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3673"/>
    <n v="113"/>
    <s v="MENACING,UNCLASSIFIED"/>
    <n v="344"/>
    <x v="15"/>
    <s v="PL 1201401"/>
    <s v="M"/>
    <s v="B"/>
    <n v="48"/>
    <n v="0"/>
    <x v="0"/>
    <x v="0"/>
    <x v="0"/>
  </r>
  <r>
    <x v="32"/>
    <n v="1598"/>
    <n v="502"/>
    <n v="87"/>
    <x v="5"/>
    <n v="0"/>
    <n v="1152"/>
    <n v="1575"/>
    <n v="71"/>
    <n v="9"/>
    <n v="9"/>
    <x v="13674"/>
    <n v="439"/>
    <s v="LARCENY,GRAND FROM OPEN AREAS, UNATTENDED"/>
    <n v="109"/>
    <x v="11"/>
    <s v="PL 1553001"/>
    <s v="F"/>
    <s v="M"/>
    <n v="19"/>
    <n v="0"/>
    <x v="1"/>
    <x v="0"/>
    <x v="4"/>
  </r>
  <r>
    <x v="30"/>
    <n v="2876"/>
    <n v="908"/>
    <n v="207"/>
    <x v="29"/>
    <n v="2"/>
    <n v="2519"/>
    <n v="3302"/>
    <n v="173"/>
    <n v="18"/>
    <n v="19"/>
    <x v="13675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3676"/>
    <n v="397"/>
    <s v="ROBBERY,OPEN AREA UNCLASSIFIED"/>
    <n v="105"/>
    <x v="7"/>
    <s v="PL 1600500"/>
    <s v="F"/>
    <s v="Q"/>
    <n v="102"/>
    <n v="0"/>
    <x v="0"/>
    <x v="0"/>
    <x v="5"/>
  </r>
  <r>
    <x v="42"/>
    <n v="3302"/>
    <n v="1009"/>
    <n v="222"/>
    <x v="31"/>
    <n v="1"/>
    <n v="2681"/>
    <n v="3510"/>
    <n v="190"/>
    <n v="22"/>
    <n v="23"/>
    <x v="13677"/>
    <n v="792"/>
    <s v="WEAPONS POSSESSION 1 &amp; 2"/>
    <n v="118"/>
    <x v="23"/>
    <s v="PL 265031B"/>
    <s v="F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13678"/>
    <n v="109"/>
    <s v="ASSAULT 2,1,UNCLASSIFIED"/>
    <n v="106"/>
    <x v="9"/>
    <s v="PL 1200502"/>
    <s v="F"/>
    <s v="Q"/>
    <n v="102"/>
    <n v="0"/>
    <x v="0"/>
    <x v="0"/>
    <x v="5"/>
  </r>
  <r>
    <x v="53"/>
    <n v="1857"/>
    <n v="519"/>
    <n v="131"/>
    <x v="0"/>
    <n v="1"/>
    <n v="1512"/>
    <n v="2011"/>
    <n v="107"/>
    <n v="10"/>
    <n v="10"/>
    <x v="13679"/>
    <n v="101"/>
    <s v="ASSAULT 3"/>
    <n v="344"/>
    <x v="15"/>
    <s v="PL 1200001"/>
    <s v="M"/>
    <s v="M"/>
    <n v="25"/>
    <n v="0"/>
    <x v="4"/>
    <x v="0"/>
    <x v="5"/>
  </r>
  <r>
    <x v="61"/>
    <n v="3428"/>
    <n v="836"/>
    <n v="273"/>
    <x v="18"/>
    <n v="1"/>
    <n v="2825"/>
    <n v="3667"/>
    <n v="234"/>
    <n v="34"/>
    <n v="36"/>
    <x v="13680"/>
    <n v="109"/>
    <s v="ASSAULT 2,1,UNCLASSIFIED"/>
    <n v="106"/>
    <x v="9"/>
    <s v="PL 1200502"/>
    <s v="F"/>
    <s v="B"/>
    <n v="46"/>
    <n v="0"/>
    <x v="0"/>
    <x v="0"/>
    <x v="0"/>
  </r>
  <r>
    <x v="37"/>
    <n v="1832"/>
    <n v="527"/>
    <n v="122"/>
    <x v="0"/>
    <n v="0"/>
    <n v="1412"/>
    <n v="1893"/>
    <n v="94"/>
    <n v="10"/>
    <n v="10"/>
    <x v="13681"/>
    <n v="397"/>
    <s v="ROBBERY,OPEN AREA UNCLASSIFIED"/>
    <n v="105"/>
    <x v="7"/>
    <s v="PL 1601001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13682"/>
    <n v="639"/>
    <s v="AGGRAVATED HARASSMENT 2"/>
    <n v="361"/>
    <x v="29"/>
    <s v="PL 2403002"/>
    <s v="M"/>
    <s v="M"/>
    <n v="7"/>
    <n v="0"/>
    <x v="0"/>
    <x v="0"/>
    <x v="1"/>
  </r>
  <r>
    <x v="21"/>
    <n v="1501"/>
    <n v="503"/>
    <n v="79"/>
    <x v="1"/>
    <n v="0"/>
    <n v="1264"/>
    <n v="1716"/>
    <n v="75"/>
    <n v="10"/>
    <n v="10"/>
    <x v="13683"/>
    <n v="113"/>
    <s v="MENACING,UNCLASSIFIED"/>
    <n v="344"/>
    <x v="15"/>
    <s v="PL 1201401"/>
    <s v="M"/>
    <s v="B"/>
    <n v="42"/>
    <n v="0"/>
    <x v="2"/>
    <x v="1"/>
    <x v="0"/>
  </r>
  <r>
    <x v="62"/>
    <n v="3107"/>
    <n v="963"/>
    <n v="274"/>
    <x v="39"/>
    <n v="2"/>
    <n v="2685"/>
    <n v="3522"/>
    <n v="208"/>
    <n v="22"/>
    <n v="24"/>
    <x v="13684"/>
    <n v="139"/>
    <s v="MURDER,UNCLASSIFIED"/>
    <n v="101"/>
    <x v="40"/>
    <s v="PL 1252501"/>
    <s v="F"/>
    <s v="B"/>
    <n v="46"/>
    <n v="0"/>
    <x v="2"/>
    <x v="0"/>
    <x v="0"/>
  </r>
  <r>
    <x v="1"/>
    <n v="2072"/>
    <n v="601"/>
    <n v="129"/>
    <x v="1"/>
    <n v="2"/>
    <n v="1744"/>
    <n v="2246"/>
    <n v="127"/>
    <n v="11"/>
    <n v="12"/>
    <x v="13685"/>
    <n v="105"/>
    <s v="STRANGULATION 1ST"/>
    <n v="106"/>
    <x v="9"/>
    <s v="PL 1211200"/>
    <s v="F"/>
    <s v="Q"/>
    <n v="109"/>
    <n v="0"/>
    <x v="0"/>
    <x v="0"/>
    <x v="5"/>
  </r>
  <r>
    <x v="32"/>
    <n v="1598"/>
    <n v="502"/>
    <n v="87"/>
    <x v="5"/>
    <n v="0"/>
    <n v="1152"/>
    <n v="1575"/>
    <n v="71"/>
    <n v="9"/>
    <n v="9"/>
    <x v="13686"/>
    <n v="339"/>
    <s v="LARCENY,PETIT FROM OPEN AREAS,"/>
    <n v="341"/>
    <x v="6"/>
    <s v="PL 1552500"/>
    <s v="M"/>
    <s v="M"/>
    <n v="14"/>
    <n v="0"/>
    <x v="0"/>
    <x v="0"/>
    <x v="2"/>
  </r>
  <r>
    <x v="48"/>
    <n v="3454"/>
    <n v="899"/>
    <n v="267"/>
    <x v="35"/>
    <n v="2"/>
    <n v="3163"/>
    <n v="3988"/>
    <n v="279"/>
    <n v="40"/>
    <n v="42"/>
    <x v="13687"/>
    <n v="198"/>
    <s v="CRIMINAL CONTEMPT 1"/>
    <n v="126"/>
    <x v="5"/>
    <s v="PL 21551B5"/>
    <s v="F"/>
    <s v="K"/>
    <n v="69"/>
    <n v="0"/>
    <x v="1"/>
    <x v="0"/>
    <x v="0"/>
  </r>
  <r>
    <x v="22"/>
    <n v="3060"/>
    <n v="908"/>
    <n v="221"/>
    <x v="21"/>
    <n v="1"/>
    <n v="2670"/>
    <n v="3487"/>
    <n v="193"/>
    <n v="22"/>
    <n v="23"/>
    <x v="13688"/>
    <n v="339"/>
    <s v="LARCENY,PETIT FROM OPEN AREAS,"/>
    <n v="341"/>
    <x v="6"/>
    <s v="PL 1552500"/>
    <s v="M"/>
    <s v="S"/>
    <n v="121"/>
    <n v="0"/>
    <x v="1"/>
    <x v="0"/>
    <x v="0"/>
  </r>
  <r>
    <x v="26"/>
    <n v="2176"/>
    <n v="898"/>
    <n v="225"/>
    <x v="25"/>
    <n v="5"/>
    <n v="2854"/>
    <n v="3734"/>
    <n v="234"/>
    <n v="26"/>
    <n v="28"/>
    <x v="13689"/>
    <n v="969"/>
    <s v="TRAFFIC,UNCLASSIFIED INFRACTIO"/>
    <n v="881"/>
    <x v="30"/>
    <s v="VTL051101A"/>
    <s v="M"/>
    <s v="S"/>
    <n v="121"/>
    <n v="0"/>
    <x v="0"/>
    <x v="0"/>
    <x v="1"/>
  </r>
  <r>
    <x v="19"/>
    <n v="2206"/>
    <n v="584"/>
    <n v="207"/>
    <x v="19"/>
    <n v="1"/>
    <n v="2794"/>
    <n v="3640"/>
    <n v="227"/>
    <n v="25"/>
    <n v="27"/>
    <x v="13690"/>
    <n v="729"/>
    <s v="FORGERY,ETC.,UNCLASSIFIED-FELO"/>
    <n v="113"/>
    <x v="18"/>
    <s v="PL 1703000"/>
    <s v="F"/>
    <s v="Q"/>
    <n v="105"/>
    <n v="0"/>
    <x v="3"/>
    <x v="0"/>
    <x v="0"/>
  </r>
  <r>
    <x v="54"/>
    <n v="1786"/>
    <n v="585"/>
    <n v="124"/>
    <x v="14"/>
    <n v="1"/>
    <n v="1828"/>
    <n v="2393"/>
    <n v="138"/>
    <n v="13"/>
    <n v="14"/>
    <x v="13691"/>
    <n v="339"/>
    <s v="LARCENY,PETIT FROM OPEN AREAS,"/>
    <n v="341"/>
    <x v="6"/>
    <s v="PL 1552500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3692"/>
    <n v="779"/>
    <s v="PUBLIC ADMINISTRATION,UNCLASSI"/>
    <n v="126"/>
    <x v="5"/>
    <s v="PL 215510B"/>
    <s v="F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3693"/>
    <n v="109"/>
    <s v="ASSAULT 2,1,UNCLASSIFIED"/>
    <n v="106"/>
    <x v="9"/>
    <s v="PL 1200501"/>
    <s v="F"/>
    <s v="M"/>
    <n v="30"/>
    <n v="0"/>
    <x v="0"/>
    <x v="0"/>
    <x v="2"/>
  </r>
  <r>
    <x v="28"/>
    <n v="5387"/>
    <n v="1196"/>
    <n v="348"/>
    <x v="27"/>
    <n v="3"/>
    <n v="3390"/>
    <n v="4267"/>
    <n v="283"/>
    <n v="42"/>
    <n v="44"/>
    <x v="13694"/>
    <n v="339"/>
    <s v="LARCENY,PETIT FROM OPEN AREAS,"/>
    <n v="341"/>
    <x v="6"/>
    <s v="PL 1552500"/>
    <s v="M"/>
    <s v="Q"/>
    <n v="109"/>
    <n v="0"/>
    <x v="0"/>
    <x v="1"/>
    <x v="0"/>
  </r>
  <r>
    <x v="39"/>
    <n v="1753"/>
    <n v="533"/>
    <n v="118"/>
    <x v="20"/>
    <n v="2"/>
    <n v="1462"/>
    <n v="1957"/>
    <n v="99"/>
    <n v="11"/>
    <n v="11"/>
    <x v="13695"/>
    <n v="515"/>
    <s v="CONTROLLED SUBSTANCE,SALE 3"/>
    <n v="117"/>
    <x v="10"/>
    <s v="PL 2203901"/>
    <s v="F"/>
    <s v="K"/>
    <n v="83"/>
    <n v="0"/>
    <x v="0"/>
    <x v="1"/>
    <x v="0"/>
  </r>
  <r>
    <x v="28"/>
    <n v="5387"/>
    <n v="1196"/>
    <n v="348"/>
    <x v="27"/>
    <n v="3"/>
    <n v="3390"/>
    <n v="4267"/>
    <n v="283"/>
    <n v="42"/>
    <n v="44"/>
    <x v="13696"/>
    <n v="705"/>
    <s v="FORGERY,ETC.-MISD."/>
    <n v="358"/>
    <x v="20"/>
    <s v="PL 17020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13697"/>
    <n v="113"/>
    <s v="MENACING,UNCLASSIFIED"/>
    <n v="344"/>
    <x v="15"/>
    <s v="PL 1201401"/>
    <s v="M"/>
    <s v="K"/>
    <n v="77"/>
    <n v="0"/>
    <x v="0"/>
    <x v="0"/>
    <x v="0"/>
  </r>
  <r>
    <x v="63"/>
    <n v="1884"/>
    <n v="652"/>
    <n v="176"/>
    <x v="40"/>
    <n v="1"/>
    <n v="2606"/>
    <n v="3398"/>
    <n v="184"/>
    <n v="21"/>
    <n v="22"/>
    <x v="13698"/>
    <n v="268"/>
    <s v="CRIMINAL MIS 2 &amp; 3"/>
    <n v="121"/>
    <x v="4"/>
    <s v="PL 1450502"/>
    <s v="F"/>
    <s v="K"/>
    <n v="66"/>
    <n v="0"/>
    <x v="0"/>
    <x v="0"/>
    <x v="1"/>
  </r>
  <r>
    <x v="55"/>
    <n v="1538"/>
    <n v="470"/>
    <n v="97"/>
    <x v="0"/>
    <n v="0"/>
    <n v="1213"/>
    <n v="1649"/>
    <n v="75"/>
    <n v="9"/>
    <n v="9"/>
    <x v="13699"/>
    <n v="269"/>
    <s v="MISCHIEF,CRIMINAL,    UNCL 2ND"/>
    <n v="121"/>
    <x v="4"/>
    <s v="PL 1450004"/>
    <s v="M"/>
    <s v="K"/>
    <n v="68"/>
    <n v="0"/>
    <x v="2"/>
    <x v="0"/>
    <x v="1"/>
  </r>
  <r>
    <x v="36"/>
    <n v="2809"/>
    <n v="759"/>
    <n v="180"/>
    <x v="25"/>
    <n v="2"/>
    <n v="2592"/>
    <n v="3374"/>
    <n v="176"/>
    <n v="20"/>
    <n v="21"/>
    <x v="13700"/>
    <n v="905"/>
    <s v="INTOXICATED DRIVING,ALCOHOL"/>
    <n v="347"/>
    <x v="16"/>
    <s v="VTL11920U2"/>
    <s v="M"/>
    <s v="S"/>
    <n v="121"/>
    <n v="0"/>
    <x v="0"/>
    <x v="0"/>
    <x v="5"/>
  </r>
  <r>
    <x v="37"/>
    <n v="1832"/>
    <n v="527"/>
    <n v="122"/>
    <x v="0"/>
    <n v="0"/>
    <n v="1412"/>
    <n v="1893"/>
    <n v="94"/>
    <n v="10"/>
    <n v="10"/>
    <x v="13701"/>
    <n v="339"/>
    <s v="LARCENY,PETIT FROM OPEN AREAS,"/>
    <n v="341"/>
    <x v="6"/>
    <s v="PL 1552500"/>
    <s v="M"/>
    <s v="M"/>
    <n v="13"/>
    <n v="0"/>
    <x v="2"/>
    <x v="0"/>
    <x v="0"/>
  </r>
  <r>
    <x v="46"/>
    <n v="1728"/>
    <n v="625"/>
    <n v="164"/>
    <x v="24"/>
    <n v="0"/>
    <n v="1910"/>
    <n v="2507"/>
    <n v="145"/>
    <n v="13"/>
    <n v="14"/>
    <x v="13702"/>
    <n v="639"/>
    <s v="AGGRAVATED HARASSMENT 2"/>
    <n v="361"/>
    <x v="29"/>
    <s v="PL 24030M1"/>
    <s v="M"/>
    <s v="K"/>
    <n v="63"/>
    <n v="0"/>
    <x v="0"/>
    <x v="0"/>
    <x v="0"/>
  </r>
  <r>
    <x v="26"/>
    <n v="2176"/>
    <n v="898"/>
    <n v="225"/>
    <x v="25"/>
    <n v="5"/>
    <n v="2854"/>
    <n v="3734"/>
    <n v="234"/>
    <n v="26"/>
    <n v="28"/>
    <x v="13703"/>
    <n v="969"/>
    <s v="TRAFFIC,UNCLASSIFIED INFRACTIO"/>
    <n v="881"/>
    <x v="30"/>
    <s v="VTL051101A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3704"/>
    <n v="113"/>
    <s v="MENACING,UNCLASSIFIED"/>
    <n v="344"/>
    <x v="15"/>
    <s v="PL 1201401"/>
    <s v="M"/>
    <s v="K"/>
    <n v="72"/>
    <n v="0"/>
    <x v="0"/>
    <x v="0"/>
    <x v="2"/>
  </r>
  <r>
    <x v="22"/>
    <n v="3060"/>
    <n v="908"/>
    <n v="221"/>
    <x v="21"/>
    <n v="1"/>
    <n v="2670"/>
    <n v="3487"/>
    <n v="193"/>
    <n v="22"/>
    <n v="23"/>
    <x v="13705"/>
    <n v="397"/>
    <s v="ROBBERY,OPEN AREA UNCLASSIFIED"/>
    <n v="105"/>
    <x v="7"/>
    <s v="PL 1601502"/>
    <s v="F"/>
    <s v="S"/>
    <n v="122"/>
    <n v="0"/>
    <x v="2"/>
    <x v="0"/>
    <x v="4"/>
  </r>
  <r>
    <x v="48"/>
    <n v="3454"/>
    <n v="899"/>
    <n v="267"/>
    <x v="35"/>
    <n v="2"/>
    <n v="3163"/>
    <n v="3988"/>
    <n v="279"/>
    <n v="40"/>
    <n v="42"/>
    <x v="13706"/>
    <n v="439"/>
    <s v="LARCENY,GRAND FROM OPEN AREAS, UNATTENDED"/>
    <n v="109"/>
    <x v="11"/>
    <s v="PL 1553001"/>
    <s v="F"/>
    <s v="M"/>
    <n v="18"/>
    <n v="0"/>
    <x v="0"/>
    <x v="1"/>
    <x v="0"/>
  </r>
  <r>
    <x v="34"/>
    <n v="3844"/>
    <n v="940"/>
    <n v="300"/>
    <x v="18"/>
    <n v="3"/>
    <n v="3219"/>
    <n v="4067"/>
    <n v="269"/>
    <n v="38"/>
    <n v="41"/>
    <x v="13707"/>
    <n v="268"/>
    <s v="CRIMINAL MIS 2 &amp; 3"/>
    <n v="121"/>
    <x v="4"/>
    <s v="PL 1451000"/>
    <s v="F"/>
    <s v="K"/>
    <n v="83"/>
    <n v="0"/>
    <x v="0"/>
    <x v="1"/>
    <x v="4"/>
  </r>
  <r>
    <x v="18"/>
    <n v="1046"/>
    <n v="596"/>
    <n v="265"/>
    <x v="18"/>
    <n v="2"/>
    <n v="3034"/>
    <n v="3830"/>
    <n v="275"/>
    <n v="39"/>
    <n v="42"/>
    <x v="13708"/>
    <n v="109"/>
    <s v="ASSAULT 2,1,UNCLASSIFIED"/>
    <n v="106"/>
    <x v="9"/>
    <s v="PL 1200502"/>
    <s v="F"/>
    <s v="K"/>
    <n v="79"/>
    <n v="2"/>
    <x v="1"/>
    <x v="1"/>
    <x v="2"/>
  </r>
  <r>
    <x v="53"/>
    <n v="1857"/>
    <n v="519"/>
    <n v="131"/>
    <x v="0"/>
    <n v="1"/>
    <n v="1512"/>
    <n v="2011"/>
    <n v="107"/>
    <n v="10"/>
    <n v="10"/>
    <x v="13709"/>
    <n v="905"/>
    <s v="INTOXICATED DRIVING,ALCOHOL"/>
    <n v="347"/>
    <x v="16"/>
    <s v="VTL11920U3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13710"/>
    <n v="779"/>
    <s v="PUBLIC ADMINISTRATION,UNCLASSI"/>
    <n v="126"/>
    <x v="5"/>
    <s v="PL 215510B"/>
    <s v="F"/>
    <s v="K"/>
    <n v="61"/>
    <n v="0"/>
    <x v="0"/>
    <x v="0"/>
    <x v="2"/>
  </r>
  <r>
    <x v="37"/>
    <n v="1832"/>
    <n v="527"/>
    <n v="122"/>
    <x v="0"/>
    <n v="0"/>
    <n v="1412"/>
    <n v="1893"/>
    <n v="94"/>
    <n v="10"/>
    <n v="10"/>
    <x v="13711"/>
    <n v="195"/>
    <s v="COERCION 2"/>
    <n v="355"/>
    <x v="45"/>
    <s v="PL 1356002"/>
    <s v="M"/>
    <s v="K"/>
    <n v="79"/>
    <n v="0"/>
    <x v="2"/>
    <x v="0"/>
    <x v="0"/>
  </r>
  <r>
    <x v="53"/>
    <n v="1857"/>
    <n v="519"/>
    <n v="131"/>
    <x v="0"/>
    <n v="1"/>
    <n v="1512"/>
    <n v="2011"/>
    <n v="107"/>
    <n v="10"/>
    <n v="10"/>
    <x v="13712"/>
    <n v="101"/>
    <s v="ASSAULT 3"/>
    <n v="344"/>
    <x v="15"/>
    <s v="PL 1200001"/>
    <s v="M"/>
    <s v="M"/>
    <n v="34"/>
    <n v="0"/>
    <x v="1"/>
    <x v="1"/>
    <x v="2"/>
  </r>
  <r>
    <x v="62"/>
    <n v="3107"/>
    <n v="963"/>
    <n v="274"/>
    <x v="39"/>
    <n v="2"/>
    <n v="2685"/>
    <n v="3522"/>
    <n v="208"/>
    <n v="22"/>
    <n v="24"/>
    <x v="13713"/>
    <n v="503"/>
    <s v="CONTROLLED SUBSTANCE,INTENT TO"/>
    <n v="117"/>
    <x v="10"/>
    <s v="PL 2201601"/>
    <s v="F"/>
    <s v="Q"/>
    <n v="103"/>
    <n v="0"/>
    <x v="0"/>
    <x v="0"/>
    <x v="0"/>
  </r>
  <r>
    <x v="58"/>
    <n v="2802"/>
    <n v="788"/>
    <n v="188"/>
    <x v="29"/>
    <n v="2"/>
    <n v="1980"/>
    <n v="2605"/>
    <n v="151"/>
    <n v="14"/>
    <n v="15"/>
    <x v="13714"/>
    <n v="339"/>
    <s v="LARCENY,PETIT FROM OPEN AREAS,"/>
    <n v="341"/>
    <x v="6"/>
    <s v="PL 1552500"/>
    <s v="M"/>
    <s v="K"/>
    <n v="94"/>
    <n v="0"/>
    <x v="1"/>
    <x v="0"/>
    <x v="2"/>
  </r>
  <r>
    <x v="35"/>
    <n v="1494"/>
    <n v="512"/>
    <n v="90"/>
    <x v="30"/>
    <n v="0"/>
    <n v="1330"/>
    <n v="1794"/>
    <n v="79"/>
    <n v="9"/>
    <n v="10"/>
    <x v="13715"/>
    <n v="339"/>
    <s v="LARCENY,PETIT FROM OPEN AREAS,"/>
    <n v="341"/>
    <x v="6"/>
    <s v="PL 1552500"/>
    <s v="M"/>
    <s v="K"/>
    <n v="63"/>
    <n v="0"/>
    <x v="0"/>
    <x v="0"/>
    <x v="6"/>
  </r>
  <r>
    <x v="47"/>
    <n v="1754"/>
    <n v="662"/>
    <n v="176"/>
    <x v="34"/>
    <n v="0"/>
    <n v="2610"/>
    <n v="3407"/>
    <n v="186"/>
    <n v="22"/>
    <n v="23"/>
    <x v="13716"/>
    <n v="339"/>
    <s v="LARCENY,PETIT FROM OPEN AREAS,"/>
    <n v="341"/>
    <x v="6"/>
    <s v="PL 1552500"/>
    <s v="M"/>
    <s v="M"/>
    <n v="5"/>
    <n v="0"/>
    <x v="0"/>
    <x v="0"/>
    <x v="1"/>
  </r>
  <r>
    <x v="50"/>
    <n v="2886"/>
    <n v="920"/>
    <n v="244"/>
    <x v="37"/>
    <n v="2"/>
    <n v="3239"/>
    <n v="4095"/>
    <n v="280"/>
    <n v="42"/>
    <n v="44"/>
    <x v="13717"/>
    <n v="175"/>
    <s v="SEXUAL ABUSE 3,2"/>
    <n v="233"/>
    <x v="0"/>
    <s v="PL 1305500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3718"/>
    <n v="109"/>
    <s v="ASSAULT 2,1,UNCLASSIFIED"/>
    <n v="106"/>
    <x v="9"/>
    <s v="PL 1200501"/>
    <s v="F"/>
    <s v="Q"/>
    <n v="106"/>
    <n v="0"/>
    <x v="0"/>
    <x v="1"/>
    <x v="0"/>
  </r>
  <r>
    <x v="52"/>
    <n v="2369"/>
    <n v="634"/>
    <n v="139"/>
    <x v="16"/>
    <n v="0"/>
    <n v="1832"/>
    <n v="2348"/>
    <n v="130"/>
    <n v="11"/>
    <n v="12"/>
    <x v="13719"/>
    <n v="511"/>
    <s v="CONTROLLED SUBSTANCE, POSSESSI"/>
    <n v="235"/>
    <x v="10"/>
    <s v="PL 2200300"/>
    <s v="M"/>
    <s v="M"/>
    <n v="30"/>
    <n v="0"/>
    <x v="1"/>
    <x v="0"/>
    <x v="0"/>
  </r>
  <r>
    <x v="52"/>
    <n v="2369"/>
    <n v="634"/>
    <n v="139"/>
    <x v="16"/>
    <n v="0"/>
    <n v="1832"/>
    <n v="2348"/>
    <n v="130"/>
    <n v="11"/>
    <n v="12"/>
    <x v="13720"/>
    <n v="223"/>
    <s v="BURGLARY,RESIDENCE,NIGHT"/>
    <n v="107"/>
    <x v="12"/>
    <s v="PL 1402502"/>
    <s v="F"/>
    <s v="K"/>
    <n v="84"/>
    <n v="0"/>
    <x v="0"/>
    <x v="0"/>
    <x v="1"/>
  </r>
  <r>
    <x v="57"/>
    <n v="3014"/>
    <n v="642"/>
    <n v="273"/>
    <x v="18"/>
    <n v="2"/>
    <n v="3374"/>
    <n v="4205"/>
    <n v="276"/>
    <n v="39"/>
    <n v="41"/>
    <x v="13721"/>
    <n v="268"/>
    <s v="CRIMINAL MIS 2 &amp; 3"/>
    <n v="121"/>
    <x v="4"/>
    <s v="PL 1450502"/>
    <s v="F"/>
    <s v="K"/>
    <n v="61"/>
    <n v="0"/>
    <x v="0"/>
    <x v="1"/>
    <x v="5"/>
  </r>
  <r>
    <x v="22"/>
    <n v="3060"/>
    <n v="908"/>
    <n v="221"/>
    <x v="21"/>
    <n v="1"/>
    <n v="2670"/>
    <n v="3487"/>
    <n v="193"/>
    <n v="22"/>
    <n v="23"/>
    <x v="13722"/>
    <n v="109"/>
    <s v="ASSAULT 2,1,UNCLASSIFIED"/>
    <n v="106"/>
    <x v="9"/>
    <s v="PL 1200501"/>
    <s v="F"/>
    <s v="S"/>
    <n v="120"/>
    <n v="0"/>
    <x v="0"/>
    <x v="0"/>
    <x v="2"/>
  </r>
  <r>
    <x v="53"/>
    <n v="1857"/>
    <n v="519"/>
    <n v="131"/>
    <x v="0"/>
    <n v="1"/>
    <n v="1512"/>
    <n v="2011"/>
    <n v="107"/>
    <n v="10"/>
    <n v="10"/>
    <x v="13723"/>
    <n v="760"/>
    <s v="BRIBERY,PUBLIC ADMINISTRATION"/>
    <n v="126"/>
    <x v="5"/>
    <s v="PL 2154002"/>
    <s v="F"/>
    <s v="Q"/>
    <n v="115"/>
    <n v="0"/>
    <x v="1"/>
    <x v="0"/>
    <x v="2"/>
  </r>
  <r>
    <x v="39"/>
    <n v="1753"/>
    <n v="533"/>
    <n v="118"/>
    <x v="20"/>
    <n v="2"/>
    <n v="1462"/>
    <n v="1957"/>
    <n v="99"/>
    <n v="11"/>
    <n v="11"/>
    <x v="13724"/>
    <n v="792"/>
    <s v="WEAPONS POSSESSION 1 &amp; 2"/>
    <n v="118"/>
    <x v="23"/>
    <s v="PL 265031B"/>
    <s v="F"/>
    <s v="M"/>
    <n v="25"/>
    <n v="0"/>
    <x v="2"/>
    <x v="0"/>
    <x v="2"/>
  </r>
  <r>
    <x v="43"/>
    <n v="1545"/>
    <n v="538"/>
    <n v="78"/>
    <x v="32"/>
    <n v="1"/>
    <n v="1053"/>
    <n v="1447"/>
    <n v="69"/>
    <n v="9"/>
    <n v="10"/>
    <x v="13725"/>
    <n v="397"/>
    <s v="ROBBERY,OPEN AREA UNCLASSIFIED"/>
    <n v="105"/>
    <x v="7"/>
    <s v="PL 1601002"/>
    <s v="F"/>
    <s v="S"/>
    <n v="120"/>
    <n v="9"/>
    <x v="0"/>
    <x v="0"/>
    <x v="0"/>
  </r>
  <r>
    <x v="32"/>
    <n v="1598"/>
    <n v="502"/>
    <n v="87"/>
    <x v="5"/>
    <n v="0"/>
    <n v="1152"/>
    <n v="1575"/>
    <n v="71"/>
    <n v="9"/>
    <n v="9"/>
    <x v="13726"/>
    <n v="397"/>
    <s v="ROBBERY,OPEN AREA UNCLASSIFIED"/>
    <n v="105"/>
    <x v="7"/>
    <s v="PL 1601501"/>
    <s v="F"/>
    <s v="M"/>
    <n v="25"/>
    <n v="0"/>
    <x v="1"/>
    <x v="0"/>
    <x v="0"/>
  </r>
  <r>
    <x v="55"/>
    <n v="1538"/>
    <n v="470"/>
    <n v="97"/>
    <x v="0"/>
    <n v="0"/>
    <n v="1213"/>
    <n v="1649"/>
    <n v="75"/>
    <n v="9"/>
    <n v="9"/>
    <x v="13727"/>
    <n v="729"/>
    <s v="FORGERY,ETC.,UNCLASSIFIED-FELO"/>
    <n v="113"/>
    <x v="18"/>
    <s v="PL 1702500"/>
    <s v="F"/>
    <s v="Q"/>
    <n v="114"/>
    <n v="11"/>
    <x v="0"/>
    <x v="0"/>
    <x v="0"/>
  </r>
  <r>
    <x v="29"/>
    <n v="2555"/>
    <n v="690"/>
    <n v="236"/>
    <x v="28"/>
    <n v="3"/>
    <n v="2875"/>
    <n v="3732"/>
    <n v="238"/>
    <n v="33"/>
    <n v="35"/>
    <x v="13728"/>
    <n v="113"/>
    <s v="MENACING,UNCLASSIFIED"/>
    <n v="344"/>
    <x v="15"/>
    <s v="PL 1201401"/>
    <s v="M"/>
    <s v="Q"/>
    <n v="103"/>
    <n v="0"/>
    <x v="0"/>
    <x v="1"/>
    <x v="0"/>
  </r>
  <r>
    <x v="21"/>
    <n v="1501"/>
    <n v="503"/>
    <n v="79"/>
    <x v="1"/>
    <n v="0"/>
    <n v="1264"/>
    <n v="1716"/>
    <n v="75"/>
    <n v="10"/>
    <n v="10"/>
    <x v="13729"/>
    <n v="503"/>
    <s v="CONTROLLED SUBSTANCE,INTENT TO"/>
    <n v="117"/>
    <x v="10"/>
    <s v="PL 2201601"/>
    <s v="F"/>
    <s v="M"/>
    <n v="25"/>
    <n v="0"/>
    <x v="2"/>
    <x v="1"/>
    <x v="0"/>
  </r>
  <r>
    <x v="56"/>
    <n v="3389"/>
    <n v="771"/>
    <n v="281"/>
    <x v="22"/>
    <n v="1"/>
    <n v="3764"/>
    <n v="4684"/>
    <n v="291"/>
    <n v="42"/>
    <n v="45"/>
    <x v="13730"/>
    <n v="779"/>
    <s v="PUBLIC ADMINISTRATION,UNCLASSI"/>
    <n v="126"/>
    <x v="5"/>
    <s v="PL 215510B"/>
    <s v="F"/>
    <s v="K"/>
    <n v="81"/>
    <n v="0"/>
    <x v="2"/>
    <x v="1"/>
    <x v="0"/>
  </r>
  <r>
    <x v="21"/>
    <n v="1501"/>
    <n v="503"/>
    <n v="79"/>
    <x v="1"/>
    <n v="0"/>
    <n v="1264"/>
    <n v="1716"/>
    <n v="75"/>
    <n v="10"/>
    <n v="10"/>
    <x v="13731"/>
    <n v="101"/>
    <s v="ASSAULT 3"/>
    <n v="344"/>
    <x v="15"/>
    <s v="PL 1200001"/>
    <s v="M"/>
    <s v="M"/>
    <n v="26"/>
    <n v="0"/>
    <x v="0"/>
    <x v="1"/>
    <x v="1"/>
  </r>
  <r>
    <x v="24"/>
    <n v="4984"/>
    <n v="1052"/>
    <n v="313"/>
    <x v="23"/>
    <n v="4"/>
    <n v="3711"/>
    <n v="4612"/>
    <n v="290"/>
    <n v="42"/>
    <n v="44"/>
    <x v="13732"/>
    <n v="109"/>
    <s v="ASSAULT 2,1,UNCLASSIFIED"/>
    <n v="106"/>
    <x v="9"/>
    <s v="PL 1200502"/>
    <s v="F"/>
    <s v="M"/>
    <n v="24"/>
    <n v="0"/>
    <x v="1"/>
    <x v="1"/>
    <x v="2"/>
  </r>
  <r>
    <x v="23"/>
    <n v="4335"/>
    <n v="1044"/>
    <n v="327"/>
    <x v="22"/>
    <n v="4"/>
    <n v="3007"/>
    <n v="3832"/>
    <n v="250"/>
    <n v="35"/>
    <n v="38"/>
    <x v="13733"/>
    <n v="439"/>
    <s v="LARCENY,GRAND FROM OPEN AREAS, UNATTENDED"/>
    <n v="109"/>
    <x v="11"/>
    <s v="PL 1553001"/>
    <s v="F"/>
    <s v="K"/>
    <n v="60"/>
    <n v="0"/>
    <x v="0"/>
    <x v="0"/>
    <x v="5"/>
  </r>
  <r>
    <x v="50"/>
    <n v="2886"/>
    <n v="920"/>
    <n v="244"/>
    <x v="37"/>
    <n v="2"/>
    <n v="3239"/>
    <n v="4095"/>
    <n v="280"/>
    <n v="42"/>
    <n v="44"/>
    <x v="13734"/>
    <n v="922"/>
    <s v="TRAFFIC,UNCLASSIFIED MISDEMEAN"/>
    <n v="348"/>
    <x v="27"/>
    <s v="VTL05110A4"/>
    <s v="M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13735"/>
    <n v="568"/>
    <s v="MARIJUANA, POSSESSION 1, 2 &amp; 3"/>
    <n v="117"/>
    <x v="10"/>
    <s v="PL 2212500"/>
    <s v="F"/>
    <s v="B"/>
    <n v="44"/>
    <n v="0"/>
    <x v="0"/>
    <x v="0"/>
    <x v="2"/>
  </r>
  <r>
    <x v="35"/>
    <n v="1494"/>
    <n v="512"/>
    <n v="90"/>
    <x v="30"/>
    <n v="0"/>
    <n v="1330"/>
    <n v="1794"/>
    <n v="79"/>
    <n v="9"/>
    <n v="10"/>
    <x v="13736"/>
    <n v="792"/>
    <s v="WEAPONS POSSESSION 1 &amp; 2"/>
    <n v="118"/>
    <x v="23"/>
    <s v="PL 265031B"/>
    <s v="F"/>
    <s v="M"/>
    <n v="26"/>
    <n v="2"/>
    <x v="0"/>
    <x v="0"/>
    <x v="0"/>
  </r>
  <r>
    <x v="60"/>
    <n v="3007"/>
    <n v="821"/>
    <n v="169"/>
    <x v="39"/>
    <n v="0"/>
    <n v="2223"/>
    <n v="2931"/>
    <n v="165"/>
    <n v="17"/>
    <n v="18"/>
    <x v="13737"/>
    <n v="439"/>
    <s v="LARCENY,GRAND FROM OPEN AREAS, UNATTENDED"/>
    <n v="109"/>
    <x v="11"/>
    <s v="PL 1553004"/>
    <s v="F"/>
    <s v="S"/>
    <n v="121"/>
    <n v="0"/>
    <x v="0"/>
    <x v="1"/>
    <x v="1"/>
  </r>
  <r>
    <x v="62"/>
    <n v="3107"/>
    <n v="963"/>
    <n v="274"/>
    <x v="39"/>
    <n v="2"/>
    <n v="2685"/>
    <n v="3522"/>
    <n v="208"/>
    <n v="22"/>
    <n v="24"/>
    <x v="13738"/>
    <n v="397"/>
    <s v="ROBBERY,OPEN AREA UNCLASSIFIED"/>
    <n v="105"/>
    <x v="7"/>
    <s v="PL 1600500"/>
    <s v="F"/>
    <s v="K"/>
    <n v="81"/>
    <n v="0"/>
    <x v="2"/>
    <x v="0"/>
    <x v="0"/>
  </r>
  <r>
    <x v="18"/>
    <n v="1046"/>
    <n v="596"/>
    <n v="265"/>
    <x v="18"/>
    <n v="2"/>
    <n v="3034"/>
    <n v="3830"/>
    <n v="275"/>
    <n v="39"/>
    <n v="42"/>
    <x v="13739"/>
    <n v="114"/>
    <s v="OBSTR BREATH/CIRCUL"/>
    <n v="344"/>
    <x v="15"/>
    <s v="PL 121110A"/>
    <s v="M"/>
    <s v="Q"/>
    <n v="115"/>
    <n v="0"/>
    <x v="1"/>
    <x v="0"/>
    <x v="6"/>
  </r>
  <r>
    <x v="49"/>
    <n v="3149"/>
    <n v="905"/>
    <n v="240"/>
    <x v="36"/>
    <n v="3"/>
    <n v="2724"/>
    <n v="3560"/>
    <n v="213"/>
    <n v="23"/>
    <n v="25"/>
    <x v="13740"/>
    <n v="339"/>
    <s v="LARCENY,PETIT FROM OPEN AREAS,"/>
    <n v="341"/>
    <x v="6"/>
    <s v="PL 1552500"/>
    <s v="M"/>
    <s v="K"/>
    <n v="94"/>
    <n v="0"/>
    <x v="0"/>
    <x v="0"/>
    <x v="0"/>
  </r>
  <r>
    <x v="57"/>
    <n v="3014"/>
    <n v="642"/>
    <n v="273"/>
    <x v="18"/>
    <n v="2"/>
    <n v="3374"/>
    <n v="4205"/>
    <n v="276"/>
    <n v="39"/>
    <n v="41"/>
    <x v="13741"/>
    <n v="105"/>
    <s v="STRANGULATION 1ST"/>
    <n v="106"/>
    <x v="9"/>
    <s v="PL 1211300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3742"/>
    <n v="439"/>
    <s v="LARCENY,GRAND FROM OPEN AREAS, UNATTENDED"/>
    <n v="109"/>
    <x v="11"/>
    <s v="PL 1553001"/>
    <s v="F"/>
    <s v="Q"/>
    <n v="110"/>
    <n v="0"/>
    <x v="0"/>
    <x v="0"/>
    <x v="0"/>
  </r>
  <r>
    <x v="29"/>
    <n v="2555"/>
    <n v="690"/>
    <n v="236"/>
    <x v="28"/>
    <n v="3"/>
    <n v="2875"/>
    <n v="3732"/>
    <n v="238"/>
    <n v="33"/>
    <n v="35"/>
    <x v="13743"/>
    <n v="106"/>
    <s v="ASSAULT POLICE/PEACE OFFICER"/>
    <n v="106"/>
    <x v="9"/>
    <s v="PL 1200800"/>
    <s v="F"/>
    <s v="B"/>
    <n v="41"/>
    <n v="0"/>
    <x v="2"/>
    <x v="0"/>
    <x v="0"/>
  </r>
  <r>
    <x v="52"/>
    <n v="2369"/>
    <n v="634"/>
    <n v="139"/>
    <x v="16"/>
    <n v="0"/>
    <n v="1832"/>
    <n v="2348"/>
    <n v="130"/>
    <n v="11"/>
    <n v="12"/>
    <x v="13744"/>
    <n v="494"/>
    <s v="STOLEN PROPERTY 2,1,POSSESSION"/>
    <n v="111"/>
    <x v="25"/>
    <s v="PL 1654502"/>
    <s v="F"/>
    <s v="M"/>
    <n v="18"/>
    <n v="1"/>
    <x v="0"/>
    <x v="0"/>
    <x v="0"/>
  </r>
  <r>
    <x v="21"/>
    <n v="1501"/>
    <n v="503"/>
    <n v="79"/>
    <x v="1"/>
    <n v="0"/>
    <n v="1264"/>
    <n v="1716"/>
    <n v="75"/>
    <n v="10"/>
    <n v="10"/>
    <x v="13745"/>
    <n v="748"/>
    <s v="CONTEMPT,CRIMINAL"/>
    <n v="359"/>
    <x v="21"/>
    <s v="PL 2155003"/>
    <s v="M"/>
    <s v="B"/>
    <n v="47"/>
    <n v="0"/>
    <x v="1"/>
    <x v="0"/>
    <x v="2"/>
  </r>
  <r>
    <x v="29"/>
    <n v="2555"/>
    <n v="690"/>
    <n v="236"/>
    <x v="28"/>
    <n v="3"/>
    <n v="2875"/>
    <n v="3732"/>
    <n v="238"/>
    <n v="33"/>
    <n v="35"/>
    <x v="13746"/>
    <n v="113"/>
    <s v="MENACING,UNCLASSIFIED"/>
    <n v="344"/>
    <x v="15"/>
    <s v="PL 1201401"/>
    <s v="M"/>
    <s v="K"/>
    <n v="71"/>
    <n v="0"/>
    <x v="1"/>
    <x v="0"/>
    <x v="0"/>
  </r>
  <r>
    <x v="45"/>
    <n v="3679"/>
    <n v="946"/>
    <n v="233"/>
    <x v="33"/>
    <n v="2"/>
    <n v="2982"/>
    <n v="3877"/>
    <n v="241"/>
    <n v="29"/>
    <n v="31"/>
    <x v="13747"/>
    <n v="109"/>
    <s v="ASSAULT 2,1,UNCLASSIFIED"/>
    <n v="106"/>
    <x v="9"/>
    <s v="PL 1200502"/>
    <s v="F"/>
    <s v="Q"/>
    <n v="102"/>
    <n v="0"/>
    <x v="2"/>
    <x v="0"/>
    <x v="2"/>
  </r>
  <r>
    <x v="50"/>
    <n v="2886"/>
    <n v="920"/>
    <n v="244"/>
    <x v="37"/>
    <n v="2"/>
    <n v="3239"/>
    <n v="4095"/>
    <n v="280"/>
    <n v="42"/>
    <n v="44"/>
    <x v="13748"/>
    <n v="269"/>
    <s v="MISCHIEF,CRIMINAL,    UNCL 2ND"/>
    <n v="121"/>
    <x v="4"/>
    <s v="PL 1450501"/>
    <s v="F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13749"/>
    <n v="794"/>
    <s v="MANUFATURE, TRANSPORT, DEFACE, ETC..."/>
    <n v="118"/>
    <x v="23"/>
    <s v="PL 26510FD"/>
    <s v="F"/>
    <s v="M"/>
    <n v="13"/>
    <n v="0"/>
    <x v="0"/>
    <x v="0"/>
    <x v="1"/>
  </r>
  <r>
    <x v="50"/>
    <n v="2886"/>
    <n v="920"/>
    <n v="244"/>
    <x v="37"/>
    <n v="2"/>
    <n v="3239"/>
    <n v="4095"/>
    <n v="280"/>
    <n v="42"/>
    <n v="44"/>
    <x v="13750"/>
    <n v="259"/>
    <s v="CRIMINAL MISCHIEF,UNCLASSIFIED 4"/>
    <n v="351"/>
    <x v="4"/>
    <s v="PL 1450001"/>
    <s v="M"/>
    <s v="Q"/>
    <n v="114"/>
    <n v="0"/>
    <x v="2"/>
    <x v="0"/>
    <x v="0"/>
  </r>
  <r>
    <x v="22"/>
    <n v="3060"/>
    <n v="908"/>
    <n v="221"/>
    <x v="21"/>
    <n v="1"/>
    <n v="2670"/>
    <n v="3487"/>
    <n v="193"/>
    <n v="22"/>
    <n v="23"/>
    <x v="13751"/>
    <n v="101"/>
    <s v="ASSAULT 3"/>
    <n v="344"/>
    <x v="15"/>
    <s v="PL 1200001"/>
    <s v="M"/>
    <s v="B"/>
    <n v="47"/>
    <n v="0"/>
    <x v="0"/>
    <x v="0"/>
    <x v="1"/>
  </r>
  <r>
    <x v="65"/>
    <n v="5204"/>
    <n v="1002"/>
    <n v="318"/>
    <x v="41"/>
    <n v="4"/>
    <n v="3548"/>
    <n v="4433"/>
    <n v="288"/>
    <n v="42"/>
    <n v="44"/>
    <x v="13752"/>
    <n v="849"/>
    <s v="NY STATE LAWS,UNCLASSIFIED VIO"/>
    <n v="677"/>
    <x v="39"/>
    <s v="RR 00000V0"/>
    <s v="V"/>
    <s v="B"/>
    <n v="52"/>
    <n v="1"/>
    <x v="0"/>
    <x v="0"/>
    <x v="1"/>
  </r>
  <r>
    <x v="38"/>
    <n v="2783"/>
    <n v="777"/>
    <n v="212"/>
    <x v="18"/>
    <n v="2"/>
    <n v="2935"/>
    <n v="3804"/>
    <n v="232"/>
    <n v="31"/>
    <n v="33"/>
    <x v="13753"/>
    <n v="205"/>
    <s v="TRESPASS 2, CRIMINAL"/>
    <n v="352"/>
    <x v="24"/>
    <s v="PL 1401501"/>
    <s v="M"/>
    <s v="K"/>
    <n v="70"/>
    <n v="0"/>
    <x v="0"/>
    <x v="0"/>
    <x v="4"/>
  </r>
  <r>
    <x v="1"/>
    <n v="2072"/>
    <n v="601"/>
    <n v="129"/>
    <x v="1"/>
    <n v="2"/>
    <n v="1744"/>
    <n v="2246"/>
    <n v="127"/>
    <n v="11"/>
    <n v="12"/>
    <x v="13754"/>
    <n v="273"/>
    <s v="TAMPERING 1,CRIMINAL"/>
    <n v="121"/>
    <x v="4"/>
    <s v="PL 1452000"/>
    <s v="F"/>
    <s v="B"/>
    <n v="44"/>
    <n v="1"/>
    <x v="2"/>
    <x v="0"/>
    <x v="0"/>
  </r>
  <r>
    <x v="32"/>
    <n v="1598"/>
    <n v="502"/>
    <n v="87"/>
    <x v="5"/>
    <n v="0"/>
    <n v="1152"/>
    <n v="1575"/>
    <n v="71"/>
    <n v="9"/>
    <n v="9"/>
    <x v="13755"/>
    <n v="705"/>
    <s v="FORGERY,ETC.-MISD."/>
    <n v="358"/>
    <x v="20"/>
    <s v="PL 1702000"/>
    <s v="M"/>
    <s v="M"/>
    <n v="33"/>
    <n v="0"/>
    <x v="1"/>
    <x v="0"/>
    <x v="2"/>
  </r>
  <r>
    <x v="48"/>
    <n v="3454"/>
    <n v="899"/>
    <n v="267"/>
    <x v="35"/>
    <n v="2"/>
    <n v="3163"/>
    <n v="3988"/>
    <n v="279"/>
    <n v="40"/>
    <n v="42"/>
    <x v="13756"/>
    <n v="397"/>
    <s v="ROBBERY,OPEN AREA UNCLASSIFIED"/>
    <n v="105"/>
    <x v="7"/>
    <s v="PL 1601001"/>
    <s v="F"/>
    <s v="B"/>
    <n v="46"/>
    <n v="0"/>
    <x v="0"/>
    <x v="1"/>
    <x v="0"/>
  </r>
  <r>
    <x v="52"/>
    <n v="2369"/>
    <n v="634"/>
    <n v="139"/>
    <x v="16"/>
    <n v="0"/>
    <n v="1832"/>
    <n v="2348"/>
    <n v="130"/>
    <n v="11"/>
    <n v="12"/>
    <x v="13757"/>
    <n v="339"/>
    <s v="LARCENY,PETIT FROM OPEN AREAS,"/>
    <n v="341"/>
    <x v="6"/>
    <s v="PL 1552500"/>
    <s v="M"/>
    <s v="M"/>
    <n v="17"/>
    <n v="0"/>
    <x v="1"/>
    <x v="0"/>
    <x v="0"/>
  </r>
  <r>
    <x v="22"/>
    <n v="3060"/>
    <n v="908"/>
    <n v="221"/>
    <x v="21"/>
    <n v="1"/>
    <n v="2670"/>
    <n v="3487"/>
    <n v="193"/>
    <n v="22"/>
    <n v="23"/>
    <x v="13758"/>
    <n v="779"/>
    <s v="PUBLIC ADMINISTRATION,UNCLASSI"/>
    <n v="126"/>
    <x v="5"/>
    <s v="PL 215510B"/>
    <s v="F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13759"/>
    <n v="109"/>
    <s v="ASSAULT 2,1,UNCLASSIFIED"/>
    <n v="106"/>
    <x v="9"/>
    <s v="PL 1201001"/>
    <s v="F"/>
    <s v="M"/>
    <n v="18"/>
    <n v="0"/>
    <x v="1"/>
    <x v="0"/>
    <x v="0"/>
  </r>
  <r>
    <x v="44"/>
    <n v="2978"/>
    <n v="891"/>
    <n v="247"/>
    <x v="15"/>
    <n v="1"/>
    <n v="2748"/>
    <n v="3603"/>
    <n v="222"/>
    <n v="24"/>
    <n v="25"/>
    <x v="13760"/>
    <n v="184"/>
    <s v="LABOR TRAFFICKING"/>
    <n v="124"/>
    <x v="52"/>
    <s v="PL 1353503"/>
    <s v="F"/>
    <s v="M"/>
    <n v="10"/>
    <n v="0"/>
    <x v="0"/>
    <x v="0"/>
    <x v="5"/>
  </r>
  <r>
    <x v="50"/>
    <n v="2886"/>
    <n v="920"/>
    <n v="244"/>
    <x v="37"/>
    <n v="2"/>
    <n v="3239"/>
    <n v="4095"/>
    <n v="280"/>
    <n v="42"/>
    <n v="44"/>
    <x v="13761"/>
    <n v="779"/>
    <s v="PUBLIC ADMINISTRATION,UNCLASSI"/>
    <n v="126"/>
    <x v="5"/>
    <s v="PL 215510B"/>
    <s v="F"/>
    <s v="K"/>
    <n v="60"/>
    <n v="0"/>
    <x v="0"/>
    <x v="0"/>
    <x v="1"/>
  </r>
  <r>
    <x v="49"/>
    <n v="3149"/>
    <n v="905"/>
    <n v="240"/>
    <x v="36"/>
    <n v="3"/>
    <n v="2724"/>
    <n v="3560"/>
    <n v="213"/>
    <n v="23"/>
    <n v="25"/>
    <x v="13762"/>
    <n v="779"/>
    <s v="PUBLIC ADMINISTRATION,UNCLASSI"/>
    <n v="126"/>
    <x v="5"/>
    <s v="PL 215510B"/>
    <s v="F"/>
    <s v="Q"/>
    <n v="108"/>
    <n v="0"/>
    <x v="1"/>
    <x v="0"/>
    <x v="5"/>
  </r>
  <r>
    <x v="26"/>
    <n v="2176"/>
    <n v="898"/>
    <n v="225"/>
    <x v="25"/>
    <n v="5"/>
    <n v="2854"/>
    <n v="3734"/>
    <n v="234"/>
    <n v="26"/>
    <n v="28"/>
    <x v="13763"/>
    <n v="101"/>
    <s v="ASSAULT 3"/>
    <n v="344"/>
    <x v="15"/>
    <s v="PL 1200001"/>
    <s v="M"/>
    <s v="Q"/>
    <n v="109"/>
    <n v="0"/>
    <x v="0"/>
    <x v="0"/>
    <x v="5"/>
  </r>
  <r>
    <x v="61"/>
    <n v="3428"/>
    <n v="836"/>
    <n v="273"/>
    <x v="18"/>
    <n v="1"/>
    <n v="2825"/>
    <n v="3667"/>
    <n v="234"/>
    <n v="34"/>
    <n v="36"/>
    <x v="13764"/>
    <n v="705"/>
    <s v="FORGERY,ETC.-MISD."/>
    <n v="358"/>
    <x v="20"/>
    <s v="PL 1702000"/>
    <s v="M"/>
    <s v="B"/>
    <n v="41"/>
    <n v="0"/>
    <x v="0"/>
    <x v="0"/>
    <x v="0"/>
  </r>
  <r>
    <x v="29"/>
    <n v="2555"/>
    <n v="690"/>
    <n v="236"/>
    <x v="28"/>
    <n v="3"/>
    <n v="2875"/>
    <n v="3732"/>
    <n v="238"/>
    <n v="33"/>
    <n v="35"/>
    <x v="13765"/>
    <n v="109"/>
    <s v="ASSAULT 2,1,UNCLASSIFIED"/>
    <n v="106"/>
    <x v="9"/>
    <s v="PL 1200501"/>
    <s v="F"/>
    <s v="B"/>
    <n v="41"/>
    <n v="0"/>
    <x v="2"/>
    <x v="1"/>
    <x v="2"/>
  </r>
  <r>
    <x v="51"/>
    <n v="1291"/>
    <n v="354"/>
    <n v="120"/>
    <x v="38"/>
    <n v="0"/>
    <n v="1590"/>
    <n v="2077"/>
    <n v="116"/>
    <n v="10"/>
    <n v="11"/>
    <x v="13766"/>
    <n v="503"/>
    <s v="CONTROLLED SUBSTANCE,INTENT TO"/>
    <n v="117"/>
    <x v="10"/>
    <s v="PL 2201601"/>
    <s v="F"/>
    <s v="M"/>
    <n v="28"/>
    <n v="0"/>
    <x v="1"/>
    <x v="0"/>
    <x v="0"/>
  </r>
  <r>
    <x v="49"/>
    <n v="3149"/>
    <n v="905"/>
    <n v="240"/>
    <x v="36"/>
    <n v="3"/>
    <n v="2724"/>
    <n v="3560"/>
    <n v="213"/>
    <n v="23"/>
    <n v="25"/>
    <x v="13767"/>
    <n v="244"/>
    <s v="BURGLARY,UNCLASSIFIED,UNKNOWN"/>
    <n v="107"/>
    <x v="12"/>
    <s v="PL 1402501"/>
    <s v="F"/>
    <s v="S"/>
    <n v="122"/>
    <n v="0"/>
    <x v="0"/>
    <x v="0"/>
    <x v="2"/>
  </r>
  <r>
    <x v="56"/>
    <n v="3389"/>
    <n v="771"/>
    <n v="281"/>
    <x v="22"/>
    <n v="1"/>
    <n v="3764"/>
    <n v="4684"/>
    <n v="291"/>
    <n v="42"/>
    <n v="45"/>
    <x v="13768"/>
    <n v="101"/>
    <s v="ASSAULT 3"/>
    <n v="344"/>
    <x v="15"/>
    <s v="PL 1200001"/>
    <s v="M"/>
    <s v="Q"/>
    <n v="103"/>
    <n v="15"/>
    <x v="0"/>
    <x v="0"/>
    <x v="0"/>
  </r>
  <r>
    <x v="18"/>
    <n v="1046"/>
    <n v="596"/>
    <n v="265"/>
    <x v="18"/>
    <n v="2"/>
    <n v="3034"/>
    <n v="3830"/>
    <n v="275"/>
    <n v="39"/>
    <n v="42"/>
    <x v="13769"/>
    <n v="101"/>
    <s v="ASSAULT 3"/>
    <n v="344"/>
    <x v="15"/>
    <s v="PL 1200001"/>
    <s v="M"/>
    <s v="Q"/>
    <n v="105"/>
    <n v="0"/>
    <x v="0"/>
    <x v="0"/>
    <x v="5"/>
  </r>
  <r>
    <x v="55"/>
    <n v="1538"/>
    <n v="470"/>
    <n v="97"/>
    <x v="0"/>
    <n v="0"/>
    <n v="1213"/>
    <n v="1649"/>
    <n v="75"/>
    <n v="9"/>
    <n v="9"/>
    <x v="13770"/>
    <n v="779"/>
    <s v="PUBLIC ADMINISTRATION,UNCLASSI"/>
    <n v="126"/>
    <x v="5"/>
    <s v="PL 215510B"/>
    <s v="F"/>
    <s v="Q"/>
    <n v="113"/>
    <n v="0"/>
    <x v="0"/>
    <x v="1"/>
    <x v="0"/>
  </r>
  <r>
    <x v="36"/>
    <n v="2809"/>
    <n v="759"/>
    <n v="180"/>
    <x v="25"/>
    <n v="2"/>
    <n v="2592"/>
    <n v="3374"/>
    <n v="176"/>
    <n v="20"/>
    <n v="21"/>
    <x v="13771"/>
    <n v="244"/>
    <s v="BURGLARY,UNCLASSIFIED,UNKNOWN"/>
    <n v="107"/>
    <x v="12"/>
    <s v="PL 1402000"/>
    <s v="F"/>
    <s v="S"/>
    <n v="122"/>
    <n v="0"/>
    <x v="2"/>
    <x v="1"/>
    <x v="1"/>
  </r>
  <r>
    <x v="21"/>
    <n v="1501"/>
    <n v="503"/>
    <n v="79"/>
    <x v="1"/>
    <n v="0"/>
    <n v="1264"/>
    <n v="1716"/>
    <n v="75"/>
    <n v="10"/>
    <n v="10"/>
    <x v="13772"/>
    <n v="259"/>
    <s v="CRIMINAL MISCHIEF,UNCLASSIFIED 4"/>
    <n v="351"/>
    <x v="4"/>
    <s v="PL 1450001"/>
    <s v="M"/>
    <s v="B"/>
    <n v="47"/>
    <n v="0"/>
    <x v="2"/>
    <x v="0"/>
    <x v="4"/>
  </r>
  <r>
    <x v="15"/>
    <n v="3577"/>
    <n v="1082"/>
    <n v="259"/>
    <x v="15"/>
    <n v="0"/>
    <n v="2893"/>
    <n v="3783"/>
    <n v="239"/>
    <n v="28"/>
    <n v="30"/>
    <x v="13773"/>
    <n v="490"/>
    <s v="STOLEN PROPERTY 3,POSSESSION"/>
    <n v="232"/>
    <x v="25"/>
    <s v="PL 1654000"/>
    <s v="M"/>
    <s v="M"/>
    <n v="14"/>
    <n v="0"/>
    <x v="1"/>
    <x v="1"/>
    <x v="1"/>
  </r>
  <r>
    <x v="45"/>
    <n v="3679"/>
    <n v="946"/>
    <n v="233"/>
    <x v="33"/>
    <n v="2"/>
    <n v="2982"/>
    <n v="3877"/>
    <n v="241"/>
    <n v="29"/>
    <n v="31"/>
    <x v="13774"/>
    <n v="339"/>
    <s v="LARCENY,PETIT FROM OPEN AREAS,"/>
    <n v="341"/>
    <x v="6"/>
    <s v="PL 1552500"/>
    <s v="M"/>
    <s v="S"/>
    <n v="121"/>
    <n v="0"/>
    <x v="0"/>
    <x v="0"/>
    <x v="0"/>
  </r>
  <r>
    <x v="47"/>
    <n v="1754"/>
    <n v="662"/>
    <n v="176"/>
    <x v="34"/>
    <n v="0"/>
    <n v="2610"/>
    <n v="3407"/>
    <n v="186"/>
    <n v="22"/>
    <n v="23"/>
    <x v="13775"/>
    <n v="101"/>
    <s v="ASSAULT 3"/>
    <n v="344"/>
    <x v="15"/>
    <s v="PL 1200001"/>
    <s v="M"/>
    <s v="Q"/>
    <n v="110"/>
    <n v="0"/>
    <x v="0"/>
    <x v="1"/>
    <x v="2"/>
  </r>
  <r>
    <x v="22"/>
    <n v="3060"/>
    <n v="908"/>
    <n v="221"/>
    <x v="21"/>
    <n v="1"/>
    <n v="2670"/>
    <n v="3487"/>
    <n v="193"/>
    <n v="22"/>
    <n v="23"/>
    <x v="13776"/>
    <n v="244"/>
    <s v="BURGLARY,UNCLASSIFIED,UNKNOWN"/>
    <n v="107"/>
    <x v="12"/>
    <s v="PL 1402000"/>
    <s v="F"/>
    <s v="M"/>
    <n v="7"/>
    <n v="0"/>
    <x v="1"/>
    <x v="0"/>
    <x v="2"/>
  </r>
  <r>
    <x v="22"/>
    <n v="3060"/>
    <n v="908"/>
    <n v="221"/>
    <x v="21"/>
    <n v="1"/>
    <n v="2670"/>
    <n v="3487"/>
    <n v="193"/>
    <n v="22"/>
    <n v="23"/>
    <x v="13777"/>
    <n v="101"/>
    <s v="ASSAULT 3"/>
    <n v="344"/>
    <x v="15"/>
    <s v="PL 1200001"/>
    <s v="M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13778"/>
    <n v="339"/>
    <s v="LARCENY,PETIT FROM OPEN AREAS,"/>
    <n v="341"/>
    <x v="6"/>
    <s v="PL 1552500"/>
    <s v="M"/>
    <s v="M"/>
    <n v="33"/>
    <n v="3"/>
    <x v="1"/>
    <x v="0"/>
    <x v="1"/>
  </r>
  <r>
    <x v="60"/>
    <n v="3007"/>
    <n v="821"/>
    <n v="169"/>
    <x v="39"/>
    <n v="0"/>
    <n v="2223"/>
    <n v="2931"/>
    <n v="165"/>
    <n v="17"/>
    <n v="18"/>
    <x v="13779"/>
    <n v="109"/>
    <s v="ASSAULT 2,1,UNCLASSIFIED"/>
    <n v="106"/>
    <x v="9"/>
    <s v="PL 1200502"/>
    <s v="F"/>
    <s v="K"/>
    <n v="79"/>
    <n v="0"/>
    <x v="2"/>
    <x v="0"/>
    <x v="0"/>
  </r>
  <r>
    <x v="21"/>
    <n v="1501"/>
    <n v="503"/>
    <n v="79"/>
    <x v="1"/>
    <n v="0"/>
    <n v="1264"/>
    <n v="1716"/>
    <n v="75"/>
    <n v="10"/>
    <n v="10"/>
    <x v="13780"/>
    <n v="782"/>
    <s v="WEAPONS, POSSESSION, ETC"/>
    <n v="236"/>
    <x v="23"/>
    <s v="PL 2650101"/>
    <s v="M"/>
    <s v="K"/>
    <n v="60"/>
    <n v="0"/>
    <x v="2"/>
    <x v="0"/>
    <x v="0"/>
  </r>
  <r>
    <x v="28"/>
    <n v="5387"/>
    <n v="1196"/>
    <n v="348"/>
    <x v="27"/>
    <n v="3"/>
    <n v="3390"/>
    <n v="4267"/>
    <n v="283"/>
    <n v="42"/>
    <n v="44"/>
    <x v="13781"/>
    <n v="16"/>
    <s v="FUGITIVE/OTHER STATES"/>
    <n v="995"/>
    <x v="17"/>
    <s v="FOA9000016"/>
    <m/>
    <s v="K"/>
    <n v="70"/>
    <n v="73"/>
    <x v="0"/>
    <x v="1"/>
    <x v="1"/>
  </r>
  <r>
    <x v="60"/>
    <n v="3007"/>
    <n v="821"/>
    <n v="169"/>
    <x v="39"/>
    <n v="0"/>
    <n v="2223"/>
    <n v="2931"/>
    <n v="165"/>
    <n v="17"/>
    <n v="18"/>
    <x v="13782"/>
    <n v="705"/>
    <s v="FORGERY,ETC.-MISD."/>
    <n v="358"/>
    <x v="20"/>
    <s v="PL 1702000"/>
    <s v="M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13783"/>
    <n v="109"/>
    <s v="ASSAULT 2,1,UNCLASSIFIED"/>
    <n v="106"/>
    <x v="9"/>
    <s v="PL 1200502"/>
    <s v="F"/>
    <s v="K"/>
    <n v="78"/>
    <n v="0"/>
    <x v="1"/>
    <x v="1"/>
    <x v="0"/>
  </r>
  <r>
    <x v="29"/>
    <n v="2555"/>
    <n v="690"/>
    <n v="236"/>
    <x v="28"/>
    <n v="3"/>
    <n v="2875"/>
    <n v="3732"/>
    <n v="238"/>
    <n v="33"/>
    <n v="35"/>
    <x v="13784"/>
    <n v="101"/>
    <s v="ASSAULT 3"/>
    <n v="344"/>
    <x v="15"/>
    <s v="PL 1200001"/>
    <s v="M"/>
    <s v="M"/>
    <n v="23"/>
    <n v="0"/>
    <x v="0"/>
    <x v="1"/>
    <x v="0"/>
  </r>
  <r>
    <x v="29"/>
    <n v="2555"/>
    <n v="690"/>
    <n v="236"/>
    <x v="28"/>
    <n v="3"/>
    <n v="2875"/>
    <n v="3732"/>
    <n v="238"/>
    <n v="33"/>
    <n v="35"/>
    <x v="13785"/>
    <n v="339"/>
    <s v="LARCENY,PETIT FROM OPEN AREAS,"/>
    <n v="341"/>
    <x v="6"/>
    <s v="PL 1552500"/>
    <s v="M"/>
    <s v="M"/>
    <n v="23"/>
    <n v="0"/>
    <x v="0"/>
    <x v="0"/>
    <x v="0"/>
  </r>
  <r>
    <x v="62"/>
    <n v="3107"/>
    <n v="963"/>
    <n v="274"/>
    <x v="39"/>
    <n v="2"/>
    <n v="2685"/>
    <n v="3522"/>
    <n v="208"/>
    <n v="22"/>
    <n v="24"/>
    <x v="13786"/>
    <n v="113"/>
    <s v="MENACING,UNCLASSIFIED"/>
    <n v="344"/>
    <x v="15"/>
    <s v="PL 1201401"/>
    <s v="M"/>
    <s v="Q"/>
    <n v="104"/>
    <n v="0"/>
    <x v="0"/>
    <x v="0"/>
    <x v="4"/>
  </r>
  <r>
    <x v="33"/>
    <n v="1036"/>
    <n v="420"/>
    <n v="63"/>
    <x v="20"/>
    <n v="1"/>
    <n v="864"/>
    <n v="1179"/>
    <n v="64"/>
    <n v="9"/>
    <n v="10"/>
    <x v="13787"/>
    <n v="705"/>
    <s v="FORGERY,ETC.-MISD."/>
    <n v="358"/>
    <x v="20"/>
    <s v="PL 1700500"/>
    <s v="M"/>
    <s v="K"/>
    <n v="60"/>
    <n v="0"/>
    <x v="1"/>
    <x v="0"/>
    <x v="1"/>
  </r>
  <r>
    <x v="60"/>
    <n v="3007"/>
    <n v="821"/>
    <n v="169"/>
    <x v="39"/>
    <n v="0"/>
    <n v="2223"/>
    <n v="2931"/>
    <n v="165"/>
    <n v="17"/>
    <n v="18"/>
    <x v="13788"/>
    <n v="397"/>
    <s v="ROBBERY,OPEN AREA UNCLASSIFIED"/>
    <n v="105"/>
    <x v="7"/>
    <s v="PL 1601504"/>
    <s v="F"/>
    <s v="K"/>
    <n v="84"/>
    <n v="0"/>
    <x v="1"/>
    <x v="0"/>
    <x v="0"/>
  </r>
  <r>
    <x v="29"/>
    <n v="2555"/>
    <n v="690"/>
    <n v="236"/>
    <x v="28"/>
    <n v="3"/>
    <n v="2875"/>
    <n v="3732"/>
    <n v="238"/>
    <n v="33"/>
    <n v="35"/>
    <x v="13789"/>
    <n v="779"/>
    <s v="PUBLIC ADMINISTRATION,UNCLASSI"/>
    <n v="126"/>
    <x v="5"/>
    <s v="PL 215510B"/>
    <s v="F"/>
    <s v="K"/>
    <n v="73"/>
    <n v="0"/>
    <x v="2"/>
    <x v="0"/>
    <x v="0"/>
  </r>
  <r>
    <x v="38"/>
    <n v="2783"/>
    <n v="777"/>
    <n v="212"/>
    <x v="18"/>
    <n v="2"/>
    <n v="2935"/>
    <n v="3804"/>
    <n v="232"/>
    <n v="31"/>
    <n v="33"/>
    <x v="13790"/>
    <n v="503"/>
    <s v="CONTROLLED SUBSTANCE,INTENT TO"/>
    <n v="117"/>
    <x v="10"/>
    <s v="PL 2201601"/>
    <s v="F"/>
    <s v="S"/>
    <n v="120"/>
    <n v="0"/>
    <x v="0"/>
    <x v="0"/>
    <x v="1"/>
  </r>
  <r>
    <x v="29"/>
    <n v="2555"/>
    <n v="690"/>
    <n v="236"/>
    <x v="28"/>
    <n v="3"/>
    <n v="2875"/>
    <n v="3732"/>
    <n v="238"/>
    <n v="33"/>
    <n v="35"/>
    <x v="13791"/>
    <n v="259"/>
    <s v="CRIMINAL MISCHIEF,UNCLASSIFIED 4"/>
    <n v="351"/>
    <x v="4"/>
    <s v="PL 1450001"/>
    <s v="M"/>
    <s v="S"/>
    <n v="120"/>
    <n v="0"/>
    <x v="2"/>
    <x v="0"/>
    <x v="0"/>
  </r>
  <r>
    <x v="65"/>
    <n v="5204"/>
    <n v="1002"/>
    <n v="318"/>
    <x v="41"/>
    <n v="4"/>
    <n v="3548"/>
    <n v="4433"/>
    <n v="288"/>
    <n v="42"/>
    <n v="44"/>
    <x v="13792"/>
    <n v="748"/>
    <s v="CONTEMPT,CRIMINAL"/>
    <n v="359"/>
    <x v="21"/>
    <s v="PL 2155003"/>
    <s v="M"/>
    <s v="B"/>
    <n v="42"/>
    <n v="0"/>
    <x v="1"/>
    <x v="1"/>
    <x v="0"/>
  </r>
  <r>
    <x v="59"/>
    <n v="788"/>
    <n v="370"/>
    <n v="63"/>
    <x v="5"/>
    <n v="1"/>
    <n v="968"/>
    <n v="1333"/>
    <n v="67"/>
    <n v="10"/>
    <n v="11"/>
    <x v="13793"/>
    <n v="101"/>
    <s v="ASSAULT 3"/>
    <n v="344"/>
    <x v="15"/>
    <s v="PL 1200001"/>
    <s v="M"/>
    <s v="B"/>
    <n v="44"/>
    <n v="1"/>
    <x v="0"/>
    <x v="1"/>
    <x v="0"/>
  </r>
  <r>
    <x v="62"/>
    <n v="3107"/>
    <n v="963"/>
    <n v="274"/>
    <x v="39"/>
    <n v="2"/>
    <n v="2685"/>
    <n v="3522"/>
    <n v="208"/>
    <n v="22"/>
    <n v="24"/>
    <x v="13794"/>
    <n v="268"/>
    <s v="CRIMINAL MIS 2 &amp; 3"/>
    <n v="121"/>
    <x v="4"/>
    <s v="PL 1450502"/>
    <s v="F"/>
    <s v="Q"/>
    <n v="103"/>
    <n v="0"/>
    <x v="1"/>
    <x v="0"/>
    <x v="0"/>
  </r>
  <r>
    <x v="23"/>
    <n v="4335"/>
    <n v="1044"/>
    <n v="327"/>
    <x v="22"/>
    <n v="4"/>
    <n v="3007"/>
    <n v="3832"/>
    <n v="250"/>
    <n v="35"/>
    <n v="38"/>
    <x v="13795"/>
    <n v="922"/>
    <s v="TRAFFIC,UNCLASSIFIED MISDEMEAN"/>
    <n v="348"/>
    <x v="27"/>
    <s v="VTL05110MU"/>
    <s v="M"/>
    <s v="K"/>
    <n v="63"/>
    <n v="0"/>
    <x v="1"/>
    <x v="0"/>
    <x v="0"/>
  </r>
  <r>
    <x v="39"/>
    <n v="1753"/>
    <n v="533"/>
    <n v="118"/>
    <x v="20"/>
    <n v="2"/>
    <n v="1462"/>
    <n v="1957"/>
    <n v="99"/>
    <n v="11"/>
    <n v="11"/>
    <x v="13796"/>
    <n v="105"/>
    <s v="STRANGULATION 1ST"/>
    <n v="106"/>
    <x v="9"/>
    <s v="PL 1211300"/>
    <s v="F"/>
    <s v="B"/>
    <n v="47"/>
    <n v="0"/>
    <x v="2"/>
    <x v="0"/>
    <x v="0"/>
  </r>
  <r>
    <x v="41"/>
    <n v="2315"/>
    <n v="583"/>
    <n v="147"/>
    <x v="14"/>
    <n v="1"/>
    <n v="1695"/>
    <n v="2189"/>
    <n v="123"/>
    <n v="10"/>
    <n v="11"/>
    <x v="13797"/>
    <n v="569"/>
    <s v="MARIJUANA, SALE 4 &amp; 5"/>
    <n v="235"/>
    <x v="10"/>
    <s v="PL 2214000"/>
    <s v="M"/>
    <s v="B"/>
    <n v="48"/>
    <n v="0"/>
    <x v="0"/>
    <x v="0"/>
    <x v="0"/>
  </r>
  <r>
    <x v="46"/>
    <n v="1728"/>
    <n v="625"/>
    <n v="164"/>
    <x v="24"/>
    <n v="0"/>
    <n v="1910"/>
    <n v="2507"/>
    <n v="145"/>
    <n v="13"/>
    <n v="14"/>
    <x v="13798"/>
    <n v="779"/>
    <s v="PUBLIC ADMINISTRATION,UNCLASSI"/>
    <n v="126"/>
    <x v="5"/>
    <s v="PL 215510B"/>
    <s v="F"/>
    <s v="K"/>
    <n v="63"/>
    <n v="0"/>
    <x v="0"/>
    <x v="0"/>
    <x v="0"/>
  </r>
  <r>
    <x v="60"/>
    <n v="3007"/>
    <n v="821"/>
    <n v="169"/>
    <x v="39"/>
    <n v="0"/>
    <n v="2223"/>
    <n v="2931"/>
    <n v="165"/>
    <n v="17"/>
    <n v="18"/>
    <x v="13799"/>
    <n v="105"/>
    <s v="STRANGULATION 1ST"/>
    <n v="106"/>
    <x v="9"/>
    <s v="PL 12112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3800"/>
    <n v="339"/>
    <s v="LARCENY,PETIT FROM OPEN AREAS,"/>
    <n v="341"/>
    <x v="6"/>
    <s v="PL 1552500"/>
    <s v="M"/>
    <s v="K"/>
    <n v="62"/>
    <n v="0"/>
    <x v="0"/>
    <x v="0"/>
    <x v="1"/>
  </r>
  <r>
    <x v="58"/>
    <n v="2802"/>
    <n v="788"/>
    <n v="188"/>
    <x v="29"/>
    <n v="2"/>
    <n v="1980"/>
    <n v="2605"/>
    <n v="151"/>
    <n v="14"/>
    <n v="15"/>
    <x v="13801"/>
    <n v="113"/>
    <s v="MENACING,UNCLASSIFIED"/>
    <n v="344"/>
    <x v="15"/>
    <s v="PL 1201401"/>
    <s v="M"/>
    <s v="Q"/>
    <n v="113"/>
    <n v="0"/>
    <x v="2"/>
    <x v="0"/>
    <x v="3"/>
  </r>
  <r>
    <x v="60"/>
    <n v="3007"/>
    <n v="821"/>
    <n v="169"/>
    <x v="39"/>
    <n v="0"/>
    <n v="2223"/>
    <n v="2931"/>
    <n v="165"/>
    <n v="17"/>
    <n v="18"/>
    <x v="13802"/>
    <n v="177"/>
    <s v="SEXUAL ABUSE"/>
    <n v="116"/>
    <x v="0"/>
    <s v="PL 1306501"/>
    <s v="F"/>
    <s v="K"/>
    <n v="77"/>
    <n v="0"/>
    <x v="0"/>
    <x v="0"/>
    <x v="2"/>
  </r>
  <r>
    <x v="29"/>
    <n v="2555"/>
    <n v="690"/>
    <n v="236"/>
    <x v="28"/>
    <n v="3"/>
    <n v="2875"/>
    <n v="3732"/>
    <n v="238"/>
    <n v="33"/>
    <n v="35"/>
    <x v="13803"/>
    <n v="792"/>
    <s v="WEAPONS POSSESSION 1 &amp; 2"/>
    <n v="118"/>
    <x v="23"/>
    <s v="PL 265101B"/>
    <s v="F"/>
    <s v="M"/>
    <n v="34"/>
    <n v="0"/>
    <x v="0"/>
    <x v="0"/>
    <x v="4"/>
  </r>
  <r>
    <x v="21"/>
    <n v="1501"/>
    <n v="503"/>
    <n v="79"/>
    <x v="1"/>
    <n v="0"/>
    <n v="1264"/>
    <n v="1716"/>
    <n v="75"/>
    <n v="10"/>
    <n v="10"/>
    <x v="13804"/>
    <n v="109"/>
    <s v="ASSAULT 2,1,UNCLASSIFIED"/>
    <n v="106"/>
    <x v="9"/>
    <s v="PL 1200502"/>
    <s v="F"/>
    <s v="K"/>
    <n v="88"/>
    <n v="0"/>
    <x v="0"/>
    <x v="0"/>
    <x v="0"/>
  </r>
  <r>
    <x v="65"/>
    <n v="5204"/>
    <n v="1002"/>
    <n v="318"/>
    <x v="41"/>
    <n v="4"/>
    <n v="3548"/>
    <n v="4433"/>
    <n v="288"/>
    <n v="42"/>
    <n v="44"/>
    <x v="13805"/>
    <n v="792"/>
    <s v="WEAPONS POSSESSION 1 &amp; 2"/>
    <n v="118"/>
    <x v="23"/>
    <s v="PL 265031B"/>
    <s v="F"/>
    <s v="K"/>
    <n v="73"/>
    <n v="0"/>
    <x v="0"/>
    <x v="0"/>
    <x v="0"/>
  </r>
  <r>
    <x v="16"/>
    <n v="845"/>
    <n v="356"/>
    <n v="58"/>
    <x v="16"/>
    <n v="0"/>
    <n v="927"/>
    <n v="1273"/>
    <n v="66"/>
    <n v="11"/>
    <n v="11"/>
    <x v="13806"/>
    <n v="258"/>
    <s v="CRIMINAL MISCHIEF 4TH, GRAFFIT"/>
    <n v="351"/>
    <x v="4"/>
    <s v="PL 1456002"/>
    <s v="M"/>
    <s v="M"/>
    <n v="25"/>
    <n v="0"/>
    <x v="1"/>
    <x v="0"/>
    <x v="2"/>
  </r>
  <r>
    <x v="47"/>
    <n v="1754"/>
    <n v="662"/>
    <n v="176"/>
    <x v="34"/>
    <n v="0"/>
    <n v="2610"/>
    <n v="3407"/>
    <n v="186"/>
    <n v="22"/>
    <n v="23"/>
    <x v="13807"/>
    <n v="181"/>
    <s v="IMPRISONMENT 2,UNLAWFUL"/>
    <n v="355"/>
    <x v="45"/>
    <s v="PL 1350500"/>
    <s v="M"/>
    <s v="K"/>
    <n v="69"/>
    <n v="0"/>
    <x v="2"/>
    <x v="0"/>
    <x v="0"/>
  </r>
  <r>
    <x v="30"/>
    <n v="2876"/>
    <n v="908"/>
    <n v="207"/>
    <x v="29"/>
    <n v="2"/>
    <n v="2519"/>
    <n v="3302"/>
    <n v="173"/>
    <n v="18"/>
    <n v="19"/>
    <x v="13808"/>
    <n v="397"/>
    <s v="ROBBERY,OPEN AREA UNCLASSIFIED"/>
    <n v="105"/>
    <x v="7"/>
    <s v="PL 1600500"/>
    <s v="F"/>
    <s v="M"/>
    <n v="1"/>
    <n v="0"/>
    <x v="0"/>
    <x v="0"/>
    <x v="2"/>
  </r>
  <r>
    <x v="16"/>
    <n v="845"/>
    <n v="356"/>
    <n v="58"/>
    <x v="16"/>
    <n v="0"/>
    <n v="927"/>
    <n v="1273"/>
    <n v="66"/>
    <n v="11"/>
    <n v="11"/>
    <x v="13809"/>
    <n v="339"/>
    <s v="LARCENY,PETIT FROM OPEN AREAS,"/>
    <n v="341"/>
    <x v="6"/>
    <s v="PL 1552500"/>
    <s v="M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13810"/>
    <n v="729"/>
    <s v="FORGERY,ETC.,UNCLASSIFIED-FELO"/>
    <n v="113"/>
    <x v="18"/>
    <s v="PL 1703000"/>
    <s v="F"/>
    <s v="K"/>
    <n v="75"/>
    <n v="0"/>
    <x v="0"/>
    <x v="0"/>
    <x v="4"/>
  </r>
  <r>
    <x v="50"/>
    <n v="2886"/>
    <n v="920"/>
    <n v="244"/>
    <x v="37"/>
    <n v="2"/>
    <n v="3239"/>
    <n v="4095"/>
    <n v="280"/>
    <n v="42"/>
    <n v="44"/>
    <x v="13811"/>
    <n v="639"/>
    <s v="AGGRAVATED HARASSMENT 2"/>
    <n v="361"/>
    <x v="29"/>
    <s v="PL 2403002"/>
    <s v="M"/>
    <s v="K"/>
    <n v="81"/>
    <n v="0"/>
    <x v="1"/>
    <x v="0"/>
    <x v="0"/>
  </r>
  <r>
    <x v="22"/>
    <n v="3060"/>
    <n v="908"/>
    <n v="221"/>
    <x v="21"/>
    <n v="1"/>
    <n v="2670"/>
    <n v="3487"/>
    <n v="193"/>
    <n v="22"/>
    <n v="23"/>
    <x v="13812"/>
    <n v="510"/>
    <s v="CONTROLLED SUBSTANCE, INTENT T"/>
    <n v="117"/>
    <x v="10"/>
    <s v="PL 2200601"/>
    <s v="F"/>
    <s v="B"/>
    <n v="40"/>
    <n v="0"/>
    <x v="0"/>
    <x v="0"/>
    <x v="0"/>
  </r>
  <r>
    <x v="34"/>
    <n v="3844"/>
    <n v="940"/>
    <n v="300"/>
    <x v="18"/>
    <n v="3"/>
    <n v="3219"/>
    <n v="4067"/>
    <n v="269"/>
    <n v="38"/>
    <n v="41"/>
    <x v="13813"/>
    <n v="397"/>
    <s v="ROBBERY,OPEN AREA UNCLASSIFIED"/>
    <n v="105"/>
    <x v="7"/>
    <s v="PL 1600500"/>
    <s v="F"/>
    <s v="K"/>
    <n v="88"/>
    <n v="0"/>
    <x v="0"/>
    <x v="0"/>
    <x v="0"/>
  </r>
  <r>
    <x v="49"/>
    <n v="3149"/>
    <n v="905"/>
    <n v="240"/>
    <x v="36"/>
    <n v="3"/>
    <n v="2724"/>
    <n v="3560"/>
    <n v="213"/>
    <n v="23"/>
    <n v="25"/>
    <x v="13814"/>
    <n v="503"/>
    <s v="CONTROLLED SUBSTANCE,INTENT TO"/>
    <n v="117"/>
    <x v="10"/>
    <s v="PL 2201601"/>
    <s v="F"/>
    <s v="M"/>
    <n v="33"/>
    <n v="0"/>
    <x v="0"/>
    <x v="0"/>
    <x v="2"/>
  </r>
  <r>
    <x v="41"/>
    <n v="2315"/>
    <n v="583"/>
    <n v="147"/>
    <x v="14"/>
    <n v="1"/>
    <n v="1695"/>
    <n v="2189"/>
    <n v="123"/>
    <n v="10"/>
    <n v="11"/>
    <x v="13815"/>
    <n v="339"/>
    <s v="LARCENY,PETIT FROM OPEN AREAS,"/>
    <n v="341"/>
    <x v="6"/>
    <s v="PL 1552500"/>
    <s v="M"/>
    <s v="Q"/>
    <n v="104"/>
    <n v="0"/>
    <x v="1"/>
    <x v="0"/>
    <x v="0"/>
  </r>
  <r>
    <x v="41"/>
    <n v="2315"/>
    <n v="583"/>
    <n v="147"/>
    <x v="14"/>
    <n v="1"/>
    <n v="1695"/>
    <n v="2189"/>
    <n v="123"/>
    <n v="10"/>
    <n v="11"/>
    <x v="13816"/>
    <n v="515"/>
    <s v="CONTROLLED SUBSTANCE,SALE 3"/>
    <n v="117"/>
    <x v="10"/>
    <s v="PL 2203901"/>
    <s v="F"/>
    <s v="B"/>
    <n v="48"/>
    <n v="0"/>
    <x v="0"/>
    <x v="0"/>
    <x v="2"/>
  </r>
  <r>
    <x v="45"/>
    <n v="3679"/>
    <n v="946"/>
    <n v="233"/>
    <x v="33"/>
    <n v="2"/>
    <n v="2982"/>
    <n v="3877"/>
    <n v="241"/>
    <n v="29"/>
    <n v="31"/>
    <x v="13817"/>
    <n v="511"/>
    <s v="CONTROLLED SUBSTANCE, POSSESSI"/>
    <n v="235"/>
    <x v="10"/>
    <s v="PL 2200300"/>
    <s v="M"/>
    <s v="K"/>
    <n v="72"/>
    <n v="0"/>
    <x v="2"/>
    <x v="0"/>
    <x v="2"/>
  </r>
  <r>
    <x v="27"/>
    <n v="3137"/>
    <n v="987"/>
    <n v="203"/>
    <x v="26"/>
    <n v="2"/>
    <n v="2132"/>
    <n v="2813"/>
    <n v="161"/>
    <n v="15"/>
    <n v="16"/>
    <x v="13818"/>
    <n v="339"/>
    <s v="LARCENY,PETIT FROM OPEN AREAS,"/>
    <n v="341"/>
    <x v="6"/>
    <s v="PL 1552500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13819"/>
    <n v="109"/>
    <s v="ASSAULT 2,1,UNCLASSIFIED"/>
    <n v="106"/>
    <x v="9"/>
    <s v="PL 1200512"/>
    <s v="F"/>
    <s v="M"/>
    <n v="13"/>
    <n v="0"/>
    <x v="1"/>
    <x v="0"/>
    <x v="0"/>
  </r>
  <r>
    <x v="23"/>
    <n v="4335"/>
    <n v="1044"/>
    <n v="327"/>
    <x v="22"/>
    <n v="4"/>
    <n v="3007"/>
    <n v="3832"/>
    <n v="250"/>
    <n v="35"/>
    <n v="38"/>
    <x v="13820"/>
    <n v="259"/>
    <s v="CRIMINAL MISCHIEF,UNCLASSIFIED 4"/>
    <n v="351"/>
    <x v="4"/>
    <s v="PL 1450001"/>
    <s v="M"/>
    <s v="Q"/>
    <n v="105"/>
    <n v="0"/>
    <x v="2"/>
    <x v="1"/>
    <x v="0"/>
  </r>
  <r>
    <x v="49"/>
    <n v="3149"/>
    <n v="905"/>
    <n v="240"/>
    <x v="36"/>
    <n v="3"/>
    <n v="2724"/>
    <n v="3560"/>
    <n v="213"/>
    <n v="23"/>
    <n v="25"/>
    <x v="13821"/>
    <n v="101"/>
    <s v="ASSAULT 3"/>
    <n v="344"/>
    <x v="15"/>
    <s v="PL 1200001"/>
    <s v="M"/>
    <s v="K"/>
    <n v="62"/>
    <n v="0"/>
    <x v="0"/>
    <x v="0"/>
    <x v="3"/>
  </r>
  <r>
    <x v="38"/>
    <n v="2783"/>
    <n v="777"/>
    <n v="212"/>
    <x v="18"/>
    <n v="2"/>
    <n v="2935"/>
    <n v="3804"/>
    <n v="232"/>
    <n v="31"/>
    <n v="33"/>
    <x v="13822"/>
    <n v="439"/>
    <s v="LARCENY,GRAND FROM OPEN AREAS, UNATTENDED"/>
    <n v="109"/>
    <x v="11"/>
    <s v="PL 1553001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13823"/>
    <n v="681"/>
    <s v="CHILD, ENDANGERING WELFARE"/>
    <n v="233"/>
    <x v="0"/>
    <s v="PL 2601001"/>
    <s v="M"/>
    <s v="Q"/>
    <n v="108"/>
    <n v="0"/>
    <x v="0"/>
    <x v="0"/>
    <x v="2"/>
  </r>
  <r>
    <x v="15"/>
    <n v="3577"/>
    <n v="1082"/>
    <n v="259"/>
    <x v="15"/>
    <n v="0"/>
    <n v="2893"/>
    <n v="3783"/>
    <n v="239"/>
    <n v="28"/>
    <n v="30"/>
    <x v="13824"/>
    <n v="101"/>
    <s v="ASSAULT 3"/>
    <n v="344"/>
    <x v="15"/>
    <s v="PL 1200001"/>
    <s v="M"/>
    <s v="B"/>
    <n v="45"/>
    <n v="0"/>
    <x v="1"/>
    <x v="0"/>
    <x v="0"/>
  </r>
  <r>
    <x v="23"/>
    <n v="4335"/>
    <n v="1044"/>
    <n v="327"/>
    <x v="22"/>
    <n v="4"/>
    <n v="3007"/>
    <n v="3832"/>
    <n v="250"/>
    <n v="35"/>
    <n v="38"/>
    <x v="13825"/>
    <n v="922"/>
    <s v="TRAFFIC,UNCLASSIFIED MISDEMEAN"/>
    <n v="348"/>
    <x v="27"/>
    <s v="VTL05110MU"/>
    <s v="M"/>
    <s v="K"/>
    <n v="79"/>
    <n v="0"/>
    <x v="0"/>
    <x v="0"/>
    <x v="2"/>
  </r>
  <r>
    <x v="46"/>
    <n v="1728"/>
    <n v="625"/>
    <n v="164"/>
    <x v="24"/>
    <n v="0"/>
    <n v="1910"/>
    <n v="2507"/>
    <n v="145"/>
    <n v="13"/>
    <n v="14"/>
    <x v="13826"/>
    <n v="101"/>
    <s v="ASSAULT 3"/>
    <n v="344"/>
    <x v="15"/>
    <s v="PL 1200001"/>
    <s v="M"/>
    <s v="B"/>
    <n v="43"/>
    <n v="0"/>
    <x v="2"/>
    <x v="1"/>
    <x v="0"/>
  </r>
  <r>
    <x v="60"/>
    <n v="3007"/>
    <n v="821"/>
    <n v="169"/>
    <x v="39"/>
    <n v="0"/>
    <n v="2223"/>
    <n v="2931"/>
    <n v="165"/>
    <n v="17"/>
    <n v="18"/>
    <x v="13827"/>
    <n v="101"/>
    <s v="ASSAULT 3"/>
    <n v="344"/>
    <x v="15"/>
    <s v="PL 1200001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3828"/>
    <n v="106"/>
    <s v="ASSAULT POLICE/PEACE OFFICER"/>
    <n v="106"/>
    <x v="9"/>
    <s v="PL 1200800"/>
    <s v="F"/>
    <s v="B"/>
    <n v="50"/>
    <n v="0"/>
    <x v="2"/>
    <x v="0"/>
    <x v="0"/>
  </r>
  <r>
    <x v="36"/>
    <n v="2809"/>
    <n v="759"/>
    <n v="180"/>
    <x v="25"/>
    <n v="2"/>
    <n v="2592"/>
    <n v="3374"/>
    <n v="176"/>
    <n v="20"/>
    <n v="21"/>
    <x v="13829"/>
    <n v="729"/>
    <s v="FORGERY,ETC.,UNCLASSIFIED-FELO"/>
    <n v="113"/>
    <x v="18"/>
    <s v="PL 1657200"/>
    <s v="F"/>
    <s v="Q"/>
    <n v="115"/>
    <n v="0"/>
    <x v="1"/>
    <x v="0"/>
    <x v="5"/>
  </r>
  <r>
    <x v="29"/>
    <n v="2555"/>
    <n v="690"/>
    <n v="236"/>
    <x v="28"/>
    <n v="3"/>
    <n v="2875"/>
    <n v="3732"/>
    <n v="238"/>
    <n v="33"/>
    <n v="35"/>
    <x v="13830"/>
    <n v="339"/>
    <s v="LARCENY,PETIT FROM OPEN AREAS,"/>
    <n v="341"/>
    <x v="6"/>
    <s v="PL 1552500"/>
    <s v="M"/>
    <s v="S"/>
    <n v="121"/>
    <n v="0"/>
    <x v="1"/>
    <x v="0"/>
    <x v="2"/>
  </r>
  <r>
    <x v="3"/>
    <n v="4097"/>
    <n v="948"/>
    <n v="283"/>
    <x v="3"/>
    <n v="2"/>
    <n v="3067"/>
    <n v="3892"/>
    <n v="257"/>
    <n v="38"/>
    <n v="41"/>
    <x v="13831"/>
    <n v="705"/>
    <s v="FORGERY,ETC.-MISD."/>
    <n v="358"/>
    <x v="20"/>
    <s v="PL 1702000"/>
    <s v="M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13832"/>
    <n v="503"/>
    <s v="CONTROLLED SUBSTANCE,INTENT TO"/>
    <n v="117"/>
    <x v="10"/>
    <s v="PL 2201601"/>
    <s v="F"/>
    <s v="B"/>
    <n v="42"/>
    <n v="0"/>
    <x v="2"/>
    <x v="0"/>
    <x v="2"/>
  </r>
  <r>
    <x v="30"/>
    <n v="2876"/>
    <n v="908"/>
    <n v="207"/>
    <x v="29"/>
    <n v="2"/>
    <n v="2519"/>
    <n v="3302"/>
    <n v="173"/>
    <n v="18"/>
    <n v="19"/>
    <x v="13833"/>
    <n v="511"/>
    <s v="CONTROLLED SUBSTANCE, POSSESSI"/>
    <n v="235"/>
    <x v="10"/>
    <s v="PL 2200300"/>
    <s v="M"/>
    <s v="K"/>
    <n v="88"/>
    <n v="0"/>
    <x v="1"/>
    <x v="1"/>
    <x v="1"/>
  </r>
  <r>
    <x v="53"/>
    <n v="1857"/>
    <n v="519"/>
    <n v="131"/>
    <x v="0"/>
    <n v="1"/>
    <n v="1512"/>
    <n v="2011"/>
    <n v="107"/>
    <n v="10"/>
    <n v="10"/>
    <x v="13834"/>
    <n v="109"/>
    <s v="ASSAULT 2,1,UNCLASSIFIED"/>
    <n v="106"/>
    <x v="9"/>
    <s v="PL 1200512"/>
    <s v="F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13835"/>
    <n v="109"/>
    <s v="ASSAULT 2,1,UNCLASSIFIED"/>
    <n v="106"/>
    <x v="9"/>
    <s v="PL 12005WX"/>
    <s v="F"/>
    <s v="B"/>
    <n v="40"/>
    <n v="0"/>
    <x v="0"/>
    <x v="0"/>
    <x v="1"/>
  </r>
  <r>
    <x v="17"/>
    <n v="2348"/>
    <n v="711"/>
    <n v="239"/>
    <x v="17"/>
    <n v="4"/>
    <n v="2899"/>
    <n v="3729"/>
    <n v="240"/>
    <n v="34"/>
    <n v="36"/>
    <x v="13836"/>
    <n v="105"/>
    <s v="STRANGULATION 1ST"/>
    <n v="106"/>
    <x v="9"/>
    <s v="PL 1211200"/>
    <s v="F"/>
    <s v="K"/>
    <n v="67"/>
    <n v="0"/>
    <x v="0"/>
    <x v="0"/>
    <x v="1"/>
  </r>
  <r>
    <x v="3"/>
    <n v="4097"/>
    <n v="948"/>
    <n v="283"/>
    <x v="3"/>
    <n v="2"/>
    <n v="3067"/>
    <n v="3892"/>
    <n v="257"/>
    <n v="38"/>
    <n v="41"/>
    <x v="13837"/>
    <n v="209"/>
    <s v="BURGLARS TOOLS,UNCLASSIFIED"/>
    <n v="231"/>
    <x v="31"/>
    <s v="PL 1403500"/>
    <s v="M"/>
    <s v="K"/>
    <n v="84"/>
    <n v="0"/>
    <x v="1"/>
    <x v="0"/>
    <x v="0"/>
  </r>
  <r>
    <x v="36"/>
    <n v="2809"/>
    <n v="759"/>
    <n v="180"/>
    <x v="25"/>
    <n v="2"/>
    <n v="2592"/>
    <n v="3374"/>
    <n v="176"/>
    <n v="20"/>
    <n v="21"/>
    <x v="13838"/>
    <n v="101"/>
    <s v="ASSAULT 3"/>
    <n v="344"/>
    <x v="15"/>
    <s v="PL 1200001"/>
    <s v="M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13839"/>
    <n v="339"/>
    <s v="LARCENY,PETIT FROM OPEN AREAS,"/>
    <n v="341"/>
    <x v="6"/>
    <s v="PL 1552500"/>
    <s v="M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13840"/>
    <m/>
    <m/>
    <m/>
    <x v="3"/>
    <s v="PL 2650022"/>
    <s v="M"/>
    <s v="K"/>
    <n v="62"/>
    <n v="0"/>
    <x v="3"/>
    <x v="0"/>
    <x v="2"/>
  </r>
  <r>
    <x v="40"/>
    <n v="1148"/>
    <n v="413"/>
    <n v="114"/>
    <x v="20"/>
    <n v="0"/>
    <n v="1626"/>
    <n v="2112"/>
    <n v="120"/>
    <n v="9"/>
    <n v="10"/>
    <x v="13841"/>
    <n v="339"/>
    <s v="LARCENY,PETIT FROM OPEN AREAS,"/>
    <n v="341"/>
    <x v="6"/>
    <s v="PL 1552500"/>
    <s v="M"/>
    <s v="B"/>
    <n v="44"/>
    <n v="0"/>
    <x v="0"/>
    <x v="1"/>
    <x v="0"/>
  </r>
  <r>
    <x v="33"/>
    <n v="1036"/>
    <n v="420"/>
    <n v="63"/>
    <x v="20"/>
    <n v="1"/>
    <n v="864"/>
    <n v="1179"/>
    <n v="64"/>
    <n v="9"/>
    <n v="10"/>
    <x v="13842"/>
    <n v="969"/>
    <s v="TRAFFIC,UNCLASSIFIED INFRACTIO"/>
    <n v="881"/>
    <x v="30"/>
    <s v="VTL051101A"/>
    <s v="M"/>
    <s v="B"/>
    <n v="41"/>
    <n v="0"/>
    <x v="2"/>
    <x v="0"/>
    <x v="0"/>
  </r>
  <r>
    <x v="41"/>
    <n v="2315"/>
    <n v="583"/>
    <n v="147"/>
    <x v="14"/>
    <n v="1"/>
    <n v="1695"/>
    <n v="2189"/>
    <n v="123"/>
    <n v="10"/>
    <n v="11"/>
    <x v="13843"/>
    <n v="569"/>
    <s v="MARIJUANA, SALE 4 &amp; 5"/>
    <n v="235"/>
    <x v="10"/>
    <s v="PL 2214000"/>
    <s v="M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3844"/>
    <n v="101"/>
    <s v="ASSAULT 3"/>
    <n v="344"/>
    <x v="15"/>
    <s v="PL 1200001"/>
    <s v="M"/>
    <s v="B"/>
    <n v="44"/>
    <n v="0"/>
    <x v="2"/>
    <x v="1"/>
    <x v="0"/>
  </r>
  <r>
    <x v="3"/>
    <n v="4097"/>
    <n v="948"/>
    <n v="283"/>
    <x v="3"/>
    <n v="2"/>
    <n v="3067"/>
    <n v="3892"/>
    <n v="257"/>
    <n v="38"/>
    <n v="41"/>
    <x v="13845"/>
    <n v="101"/>
    <s v="ASSAULT 3"/>
    <n v="344"/>
    <x v="15"/>
    <s v="PL 1200001"/>
    <s v="M"/>
    <s v="B"/>
    <n v="43"/>
    <n v="0"/>
    <x v="1"/>
    <x v="0"/>
    <x v="0"/>
  </r>
  <r>
    <x v="30"/>
    <n v="2876"/>
    <n v="908"/>
    <n v="207"/>
    <x v="29"/>
    <n v="2"/>
    <n v="2519"/>
    <n v="3302"/>
    <n v="173"/>
    <n v="18"/>
    <n v="19"/>
    <x v="13846"/>
    <n v="792"/>
    <s v="WEAPONS POSSESSION 1 &amp; 2"/>
    <n v="118"/>
    <x v="23"/>
    <s v="PL 265031B"/>
    <s v="F"/>
    <s v="K"/>
    <n v="81"/>
    <n v="0"/>
    <x v="0"/>
    <x v="0"/>
    <x v="0"/>
  </r>
  <r>
    <x v="65"/>
    <n v="5204"/>
    <n v="1002"/>
    <n v="318"/>
    <x v="41"/>
    <n v="4"/>
    <n v="3548"/>
    <n v="4433"/>
    <n v="288"/>
    <n v="42"/>
    <n v="44"/>
    <x v="13847"/>
    <n v="244"/>
    <s v="BURGLARY,UNCLASSIFIED,UNKNOWN"/>
    <n v="107"/>
    <x v="12"/>
    <s v="PL 1402000"/>
    <s v="F"/>
    <s v="M"/>
    <n v="20"/>
    <n v="0"/>
    <x v="1"/>
    <x v="0"/>
    <x v="0"/>
  </r>
  <r>
    <x v="50"/>
    <n v="2886"/>
    <n v="920"/>
    <n v="244"/>
    <x v="37"/>
    <n v="2"/>
    <n v="3239"/>
    <n v="4095"/>
    <n v="280"/>
    <n v="42"/>
    <n v="44"/>
    <x v="13848"/>
    <n v="904"/>
    <s v="INTOXICATED DRIVING,ALCOHOL"/>
    <n v="119"/>
    <x v="35"/>
    <s v="VTL11920E3"/>
    <s v="F"/>
    <s v="Q"/>
    <n v="102"/>
    <n v="0"/>
    <x v="0"/>
    <x v="0"/>
    <x v="5"/>
  </r>
  <r>
    <x v="52"/>
    <n v="2369"/>
    <n v="634"/>
    <n v="139"/>
    <x v="16"/>
    <n v="0"/>
    <n v="1832"/>
    <n v="2348"/>
    <n v="130"/>
    <n v="11"/>
    <n v="12"/>
    <x v="13849"/>
    <n v="114"/>
    <s v="OBSTR BREATH/CIRCUL"/>
    <n v="344"/>
    <x v="15"/>
    <s v="PL 1211100"/>
    <s v="M"/>
    <s v="B"/>
    <n v="46"/>
    <n v="0"/>
    <x v="0"/>
    <x v="0"/>
    <x v="4"/>
  </r>
  <r>
    <x v="35"/>
    <n v="1494"/>
    <n v="512"/>
    <n v="90"/>
    <x v="30"/>
    <n v="0"/>
    <n v="1330"/>
    <n v="1794"/>
    <n v="79"/>
    <n v="9"/>
    <n v="10"/>
    <x v="13850"/>
    <n v="792"/>
    <s v="WEAPONS POSSESSION 1 &amp; 2"/>
    <n v="118"/>
    <x v="23"/>
    <s v="PL 265031B"/>
    <s v="F"/>
    <s v="Q"/>
    <n v="103"/>
    <n v="0"/>
    <x v="0"/>
    <x v="0"/>
    <x v="0"/>
  </r>
  <r>
    <x v="64"/>
    <n v="807"/>
    <n v="378"/>
    <n v="153"/>
    <x v="13"/>
    <n v="1"/>
    <n v="1682"/>
    <n v="2178"/>
    <n v="133"/>
    <n v="11"/>
    <n v="12"/>
    <x v="13851"/>
    <n v="708"/>
    <s v="IMPERSONATION 1, POLICE OFFICE"/>
    <n v="126"/>
    <x v="5"/>
    <s v="PL 1902601"/>
    <s v="F"/>
    <s v="M"/>
    <n v="1"/>
    <n v="0"/>
    <x v="1"/>
    <x v="0"/>
    <x v="1"/>
  </r>
  <r>
    <x v="51"/>
    <n v="1291"/>
    <n v="354"/>
    <n v="120"/>
    <x v="38"/>
    <n v="0"/>
    <n v="1590"/>
    <n v="2077"/>
    <n v="116"/>
    <n v="10"/>
    <n v="11"/>
    <x v="13852"/>
    <n v="782"/>
    <s v="WEAPONS, POSSESSION, ETC"/>
    <n v="236"/>
    <x v="23"/>
    <s v="PL 2650101"/>
    <s v="M"/>
    <s v="Q"/>
    <n v="113"/>
    <n v="3"/>
    <x v="1"/>
    <x v="0"/>
    <x v="0"/>
  </r>
  <r>
    <x v="60"/>
    <n v="3007"/>
    <n v="821"/>
    <n v="169"/>
    <x v="39"/>
    <n v="0"/>
    <n v="2223"/>
    <n v="2931"/>
    <n v="165"/>
    <n v="17"/>
    <n v="18"/>
    <x v="13853"/>
    <n v="779"/>
    <s v="PUBLIC ADMINISTRATION,UNCLASSI"/>
    <n v="126"/>
    <x v="5"/>
    <s v="PL 215510B"/>
    <s v="F"/>
    <s v="S"/>
    <n v="120"/>
    <n v="0"/>
    <x v="0"/>
    <x v="0"/>
    <x v="1"/>
  </r>
  <r>
    <x v="24"/>
    <n v="4984"/>
    <n v="1052"/>
    <n v="313"/>
    <x v="23"/>
    <n v="4"/>
    <n v="3711"/>
    <n v="4612"/>
    <n v="290"/>
    <n v="42"/>
    <n v="44"/>
    <x v="13854"/>
    <n v="748"/>
    <s v="CONTEMPT,CRIMINAL"/>
    <n v="359"/>
    <x v="21"/>
    <s v="PL 2155002"/>
    <s v="M"/>
    <s v="B"/>
    <n v="48"/>
    <n v="0"/>
    <x v="2"/>
    <x v="0"/>
    <x v="2"/>
  </r>
  <r>
    <x v="31"/>
    <n v="1026"/>
    <n v="429"/>
    <n v="98"/>
    <x v="0"/>
    <n v="2"/>
    <n v="1356"/>
    <n v="1831"/>
    <n v="85"/>
    <n v="9"/>
    <n v="9"/>
    <x v="13855"/>
    <n v="109"/>
    <s v="ASSAULT 2,1,UNCLASSIFIED"/>
    <n v="106"/>
    <x v="9"/>
    <s v="PL 1200501"/>
    <s v="F"/>
    <s v="M"/>
    <n v="28"/>
    <n v="0"/>
    <x v="0"/>
    <x v="0"/>
    <x v="0"/>
  </r>
  <r>
    <x v="63"/>
    <n v="1884"/>
    <n v="652"/>
    <n v="176"/>
    <x v="40"/>
    <n v="1"/>
    <n v="2606"/>
    <n v="3398"/>
    <n v="184"/>
    <n v="21"/>
    <n v="22"/>
    <x v="13856"/>
    <n v="779"/>
    <s v="PUBLIC ADMINISTRATION,UNCLASSI"/>
    <n v="126"/>
    <x v="5"/>
    <s v="PL 215510B"/>
    <s v="F"/>
    <s v="M"/>
    <n v="25"/>
    <n v="0"/>
    <x v="0"/>
    <x v="0"/>
    <x v="0"/>
  </r>
  <r>
    <x v="32"/>
    <n v="1598"/>
    <n v="502"/>
    <n v="87"/>
    <x v="5"/>
    <n v="0"/>
    <n v="1152"/>
    <n v="1575"/>
    <n v="71"/>
    <n v="9"/>
    <n v="9"/>
    <x v="13857"/>
    <n v="339"/>
    <s v="LARCENY,PETIT FROM OPEN AREAS,"/>
    <n v="341"/>
    <x v="6"/>
    <s v="PL 1552500"/>
    <s v="M"/>
    <s v="B"/>
    <n v="44"/>
    <n v="0"/>
    <x v="1"/>
    <x v="0"/>
    <x v="0"/>
  </r>
  <r>
    <x v="30"/>
    <n v="2876"/>
    <n v="908"/>
    <n v="207"/>
    <x v="29"/>
    <n v="2"/>
    <n v="2519"/>
    <n v="3302"/>
    <n v="173"/>
    <n v="18"/>
    <n v="19"/>
    <x v="13858"/>
    <n v="969"/>
    <s v="TRAFFIC,UNCLASSIFIED INFRACTIO"/>
    <n v="881"/>
    <x v="30"/>
    <s v="VTL051101A"/>
    <s v="M"/>
    <s v="B"/>
    <n v="48"/>
    <n v="0"/>
    <x v="0"/>
    <x v="1"/>
    <x v="0"/>
  </r>
  <r>
    <x v="62"/>
    <n v="3107"/>
    <n v="963"/>
    <n v="274"/>
    <x v="39"/>
    <n v="2"/>
    <n v="2685"/>
    <n v="3522"/>
    <n v="208"/>
    <n v="22"/>
    <n v="24"/>
    <x v="13859"/>
    <n v="510"/>
    <s v="CONTROLLED SUBSTANCE, INTENT T"/>
    <n v="117"/>
    <x v="10"/>
    <s v="PL 2200601"/>
    <s v="F"/>
    <s v="K"/>
    <n v="60"/>
    <n v="0"/>
    <x v="0"/>
    <x v="1"/>
    <x v="1"/>
  </r>
  <r>
    <x v="46"/>
    <n v="1728"/>
    <n v="625"/>
    <n v="164"/>
    <x v="24"/>
    <n v="0"/>
    <n v="1910"/>
    <n v="2507"/>
    <n v="145"/>
    <n v="13"/>
    <n v="14"/>
    <x v="13860"/>
    <n v="847"/>
    <s v="NY STATE LAWS,UNCLASSIFIED FEL"/>
    <n v="125"/>
    <x v="19"/>
    <s v="VTL05110E1"/>
    <s v="F"/>
    <s v="K"/>
    <n v="67"/>
    <n v="0"/>
    <x v="4"/>
    <x v="0"/>
    <x v="4"/>
  </r>
  <r>
    <x v="26"/>
    <n v="2176"/>
    <n v="898"/>
    <n v="225"/>
    <x v="25"/>
    <n v="5"/>
    <n v="2854"/>
    <n v="3734"/>
    <n v="234"/>
    <n v="26"/>
    <n v="28"/>
    <x v="13861"/>
    <n v="501"/>
    <s v="CONTROLLED SUBSTANCE,POSSESS."/>
    <n v="117"/>
    <x v="10"/>
    <s v="PL 2201801"/>
    <s v="F"/>
    <s v="Q"/>
    <n v="102"/>
    <n v="0"/>
    <x v="2"/>
    <x v="0"/>
    <x v="0"/>
  </r>
  <r>
    <x v="13"/>
    <n v="1773"/>
    <n v="509"/>
    <n v="131"/>
    <x v="13"/>
    <n v="2"/>
    <n v="1552"/>
    <n v="2050"/>
    <n v="113"/>
    <n v="10"/>
    <n v="11"/>
    <x v="13862"/>
    <n v="565"/>
    <s v="PROSTITUTION, PATRONIZING 4, 3"/>
    <n v="356"/>
    <x v="33"/>
    <s v="PL 2300400"/>
    <s v="M"/>
    <s v="B"/>
    <n v="41"/>
    <n v="0"/>
    <x v="0"/>
    <x v="0"/>
    <x v="4"/>
  </r>
  <r>
    <x v="24"/>
    <n v="4984"/>
    <n v="1052"/>
    <n v="313"/>
    <x v="23"/>
    <n v="4"/>
    <n v="3711"/>
    <n v="4612"/>
    <n v="290"/>
    <n v="42"/>
    <n v="44"/>
    <x v="13863"/>
    <n v="681"/>
    <s v="CHILD, ENDANGERING WELFARE"/>
    <n v="233"/>
    <x v="0"/>
    <s v="PL 2601001"/>
    <s v="M"/>
    <s v="K"/>
    <n v="79"/>
    <n v="0"/>
    <x v="1"/>
    <x v="0"/>
    <x v="0"/>
  </r>
  <r>
    <x v="1"/>
    <n v="2072"/>
    <n v="601"/>
    <n v="129"/>
    <x v="1"/>
    <n v="2"/>
    <n v="1744"/>
    <n v="2246"/>
    <n v="127"/>
    <n v="11"/>
    <n v="12"/>
    <x v="13864"/>
    <n v="779"/>
    <s v="PUBLIC ADMINISTRATION,UNCLASSI"/>
    <n v="126"/>
    <x v="5"/>
    <s v="PL 215510D"/>
    <s v="F"/>
    <s v="K"/>
    <n v="76"/>
    <n v="0"/>
    <x v="0"/>
    <x v="0"/>
    <x v="0"/>
  </r>
  <r>
    <x v="48"/>
    <n v="3454"/>
    <n v="899"/>
    <n v="267"/>
    <x v="35"/>
    <n v="2"/>
    <n v="3163"/>
    <n v="3988"/>
    <n v="279"/>
    <n v="40"/>
    <n v="42"/>
    <x v="13865"/>
    <n v="105"/>
    <s v="STRANGULATION 1ST"/>
    <n v="106"/>
    <x v="9"/>
    <s v="PL 1211200"/>
    <s v="F"/>
    <s v="B"/>
    <n v="49"/>
    <n v="0"/>
    <x v="0"/>
    <x v="0"/>
    <x v="2"/>
  </r>
  <r>
    <x v="62"/>
    <n v="3107"/>
    <n v="963"/>
    <n v="274"/>
    <x v="39"/>
    <n v="2"/>
    <n v="2685"/>
    <n v="3522"/>
    <n v="208"/>
    <n v="22"/>
    <n v="24"/>
    <x v="13866"/>
    <n v="490"/>
    <s v="STOLEN PROPERTY 3,POSSESSION"/>
    <n v="232"/>
    <x v="25"/>
    <s v="PL 1654000"/>
    <s v="M"/>
    <s v="K"/>
    <n v="72"/>
    <n v="0"/>
    <x v="0"/>
    <x v="0"/>
    <x v="5"/>
  </r>
  <r>
    <x v="1"/>
    <n v="2072"/>
    <n v="601"/>
    <n v="129"/>
    <x v="1"/>
    <n v="2"/>
    <n v="1744"/>
    <n v="2246"/>
    <n v="127"/>
    <n v="11"/>
    <n v="12"/>
    <x v="13867"/>
    <n v="101"/>
    <s v="ASSAULT 3"/>
    <n v="344"/>
    <x v="15"/>
    <s v="PL 1200001"/>
    <s v="M"/>
    <s v="Q"/>
    <n v="103"/>
    <n v="0"/>
    <x v="0"/>
    <x v="0"/>
    <x v="0"/>
  </r>
  <r>
    <x v="30"/>
    <n v="2876"/>
    <n v="908"/>
    <n v="207"/>
    <x v="29"/>
    <n v="2"/>
    <n v="2519"/>
    <n v="3302"/>
    <n v="173"/>
    <n v="18"/>
    <n v="19"/>
    <x v="13868"/>
    <n v="793"/>
    <s v="WEAPONS POSSESSION 3"/>
    <n v="118"/>
    <x v="23"/>
    <s v="PL 2650203"/>
    <s v="F"/>
    <s v="M"/>
    <n v="32"/>
    <n v="0"/>
    <x v="0"/>
    <x v="0"/>
    <x v="0"/>
  </r>
  <r>
    <x v="2"/>
    <n v="1924"/>
    <n v="770"/>
    <n v="227"/>
    <x v="2"/>
    <n v="3"/>
    <n v="2760"/>
    <n v="3610"/>
    <n v="230"/>
    <n v="32"/>
    <n v="34"/>
    <x v="13869"/>
    <n v="101"/>
    <s v="ASSAULT 3"/>
    <n v="344"/>
    <x v="15"/>
    <s v="PL 1200001"/>
    <s v="M"/>
    <s v="Q"/>
    <n v="108"/>
    <n v="0"/>
    <x v="2"/>
    <x v="0"/>
    <x v="0"/>
  </r>
  <r>
    <x v="13"/>
    <n v="1773"/>
    <n v="509"/>
    <n v="131"/>
    <x v="13"/>
    <n v="2"/>
    <n v="1552"/>
    <n v="2050"/>
    <n v="113"/>
    <n v="10"/>
    <n v="11"/>
    <x v="13870"/>
    <n v="339"/>
    <s v="LARCENY,PETIT FROM OPEN AREAS,"/>
    <n v="341"/>
    <x v="6"/>
    <s v="PL 1552500"/>
    <s v="M"/>
    <s v="M"/>
    <n v="23"/>
    <n v="0"/>
    <x v="1"/>
    <x v="1"/>
    <x v="0"/>
  </r>
  <r>
    <x v="21"/>
    <n v="1501"/>
    <n v="503"/>
    <n v="79"/>
    <x v="1"/>
    <n v="0"/>
    <n v="1264"/>
    <n v="1716"/>
    <n v="75"/>
    <n v="10"/>
    <n v="10"/>
    <x v="13871"/>
    <n v="101"/>
    <s v="ASSAULT 3"/>
    <n v="344"/>
    <x v="15"/>
    <s v="PL 1200001"/>
    <s v="M"/>
    <s v="M"/>
    <n v="25"/>
    <n v="0"/>
    <x v="1"/>
    <x v="0"/>
    <x v="0"/>
  </r>
  <r>
    <x v="68"/>
    <n v="1139"/>
    <n v="395"/>
    <n v="82"/>
    <x v="0"/>
    <n v="1"/>
    <n v="809"/>
    <n v="1096"/>
    <n v="63"/>
    <n v="9"/>
    <n v="10"/>
    <x v="13872"/>
    <n v="490"/>
    <s v="STOLEN PROPERTY 3,POSSESSION"/>
    <n v="232"/>
    <x v="25"/>
    <s v="PL 1654000"/>
    <s v="M"/>
    <s v="B"/>
    <n v="48"/>
    <n v="0"/>
    <x v="1"/>
    <x v="0"/>
    <x v="0"/>
  </r>
  <r>
    <x v="35"/>
    <n v="1494"/>
    <n v="512"/>
    <n v="90"/>
    <x v="30"/>
    <n v="0"/>
    <n v="1330"/>
    <n v="1794"/>
    <n v="79"/>
    <n v="9"/>
    <n v="10"/>
    <x v="13873"/>
    <n v="153"/>
    <s v="RAPE 3"/>
    <n v="104"/>
    <x v="1"/>
    <s v="PL 1302501"/>
    <s v="F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13874"/>
    <n v="101"/>
    <s v="ASSAULT 3"/>
    <n v="344"/>
    <x v="15"/>
    <s v="PL 1200001"/>
    <s v="M"/>
    <s v="Q"/>
    <n v="112"/>
    <n v="0"/>
    <x v="1"/>
    <x v="0"/>
    <x v="1"/>
  </r>
  <r>
    <x v="16"/>
    <n v="845"/>
    <n v="356"/>
    <n v="58"/>
    <x v="16"/>
    <n v="0"/>
    <n v="927"/>
    <n v="1273"/>
    <n v="66"/>
    <n v="11"/>
    <n v="11"/>
    <x v="13875"/>
    <n v="782"/>
    <s v="WEAPONS, POSSESSION, ETC"/>
    <n v="236"/>
    <x v="23"/>
    <s v="PL 2650102"/>
    <s v="M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13876"/>
    <n v="101"/>
    <s v="ASSAULT 3"/>
    <n v="344"/>
    <x v="15"/>
    <s v="PL 1200001"/>
    <s v="M"/>
    <s v="M"/>
    <n v="6"/>
    <n v="1"/>
    <x v="1"/>
    <x v="0"/>
    <x v="0"/>
  </r>
  <r>
    <x v="36"/>
    <n v="2809"/>
    <n v="759"/>
    <n v="180"/>
    <x v="25"/>
    <n v="2"/>
    <n v="2592"/>
    <n v="3374"/>
    <n v="176"/>
    <n v="20"/>
    <n v="21"/>
    <x v="13877"/>
    <n v="139"/>
    <s v="MURDER,UNCLASSIFIED"/>
    <n v="101"/>
    <x v="40"/>
    <s v="PL 1252501"/>
    <s v="F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13878"/>
    <n v="106"/>
    <s v="ASSAULT POLICE/PEACE OFFICER"/>
    <n v="106"/>
    <x v="9"/>
    <s v="PL 12005A3"/>
    <s v="F"/>
    <s v="S"/>
    <n v="122"/>
    <n v="0"/>
    <x v="0"/>
    <x v="1"/>
    <x v="1"/>
  </r>
  <r>
    <x v="25"/>
    <n v="2296"/>
    <n v="767"/>
    <n v="157"/>
    <x v="24"/>
    <n v="2"/>
    <n v="1757"/>
    <n v="2290"/>
    <n v="137"/>
    <n v="12"/>
    <n v="13"/>
    <x v="13879"/>
    <n v="339"/>
    <s v="LARCENY,PETIT FROM OPEN AREAS,"/>
    <n v="341"/>
    <x v="6"/>
    <s v="PL 1552500"/>
    <s v="M"/>
    <s v="M"/>
    <n v="14"/>
    <n v="0"/>
    <x v="1"/>
    <x v="1"/>
    <x v="5"/>
  </r>
  <r>
    <x v="2"/>
    <n v="1924"/>
    <n v="770"/>
    <n v="227"/>
    <x v="2"/>
    <n v="3"/>
    <n v="2760"/>
    <n v="3610"/>
    <n v="230"/>
    <n v="32"/>
    <n v="34"/>
    <x v="13880"/>
    <n v="397"/>
    <s v="ROBBERY,OPEN AREA UNCLASSIFIED"/>
    <n v="105"/>
    <x v="7"/>
    <s v="PL 1600500"/>
    <s v="F"/>
    <s v="K"/>
    <n v="68"/>
    <n v="0"/>
    <x v="0"/>
    <x v="0"/>
    <x v="2"/>
  </r>
  <r>
    <x v="30"/>
    <n v="2876"/>
    <n v="908"/>
    <n v="207"/>
    <x v="29"/>
    <n v="2"/>
    <n v="2519"/>
    <n v="3302"/>
    <n v="173"/>
    <n v="18"/>
    <n v="19"/>
    <x v="13881"/>
    <n v="259"/>
    <s v="CRIMINAL MISCHIEF,UNCLASSIFIED 4"/>
    <n v="351"/>
    <x v="4"/>
    <s v="PL 1450001"/>
    <s v="M"/>
    <s v="S"/>
    <n v="120"/>
    <n v="0"/>
    <x v="3"/>
    <x v="0"/>
    <x v="0"/>
  </r>
  <r>
    <x v="26"/>
    <n v="2176"/>
    <n v="898"/>
    <n v="225"/>
    <x v="25"/>
    <n v="5"/>
    <n v="2854"/>
    <n v="3734"/>
    <n v="234"/>
    <n v="26"/>
    <n v="28"/>
    <x v="13882"/>
    <n v="109"/>
    <s v="ASSAULT 2,1,UNCLASSIFIED"/>
    <n v="106"/>
    <x v="9"/>
    <s v="PL 1200501"/>
    <s v="F"/>
    <s v="K"/>
    <n v="75"/>
    <n v="2"/>
    <x v="2"/>
    <x v="0"/>
    <x v="2"/>
  </r>
  <r>
    <x v="24"/>
    <n v="4984"/>
    <n v="1052"/>
    <n v="313"/>
    <x v="23"/>
    <n v="4"/>
    <n v="3711"/>
    <n v="4612"/>
    <n v="290"/>
    <n v="42"/>
    <n v="44"/>
    <x v="13883"/>
    <n v="779"/>
    <s v="PUBLIC ADMINISTRATION,UNCLASSI"/>
    <n v="126"/>
    <x v="5"/>
    <s v="PL 215510A"/>
    <s v="F"/>
    <s v="K"/>
    <n v="68"/>
    <n v="0"/>
    <x v="1"/>
    <x v="1"/>
    <x v="2"/>
  </r>
  <r>
    <x v="25"/>
    <n v="2296"/>
    <n v="767"/>
    <n v="157"/>
    <x v="24"/>
    <n v="2"/>
    <n v="1757"/>
    <n v="2290"/>
    <n v="137"/>
    <n v="12"/>
    <n v="13"/>
    <x v="13884"/>
    <n v="705"/>
    <s v="FORGERY,ETC.-MISD."/>
    <n v="358"/>
    <x v="20"/>
    <s v="PL 1702000"/>
    <s v="M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13885"/>
    <n v="113"/>
    <s v="MENACING,UNCLASSIFIED"/>
    <n v="344"/>
    <x v="15"/>
    <s v="PL 1201500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13886"/>
    <n v="922"/>
    <s v="TRAFFIC,UNCLASSIFIED MISDEMEAN"/>
    <n v="348"/>
    <x v="27"/>
    <s v="VTL0511001"/>
    <s v="M"/>
    <s v="S"/>
    <n v="121"/>
    <n v="0"/>
    <x v="0"/>
    <x v="0"/>
    <x v="6"/>
  </r>
  <r>
    <x v="16"/>
    <n v="845"/>
    <n v="356"/>
    <n v="58"/>
    <x v="16"/>
    <n v="0"/>
    <n v="927"/>
    <n v="1273"/>
    <n v="66"/>
    <n v="11"/>
    <n v="11"/>
    <x v="13887"/>
    <n v="639"/>
    <s v="AGGRAVATED HARASSMENT 2"/>
    <n v="361"/>
    <x v="29"/>
    <s v="PL 2403004"/>
    <s v="M"/>
    <s v="Q"/>
    <n v="104"/>
    <n v="0"/>
    <x v="0"/>
    <x v="0"/>
    <x v="0"/>
  </r>
  <r>
    <x v="25"/>
    <n v="2296"/>
    <n v="767"/>
    <n v="157"/>
    <x v="24"/>
    <n v="2"/>
    <n v="1757"/>
    <n v="2290"/>
    <n v="137"/>
    <n v="12"/>
    <n v="13"/>
    <x v="13888"/>
    <n v="101"/>
    <s v="ASSAULT 3"/>
    <n v="344"/>
    <x v="15"/>
    <s v="PL 1200001"/>
    <s v="M"/>
    <s v="B"/>
    <n v="43"/>
    <n v="0"/>
    <x v="2"/>
    <x v="0"/>
    <x v="0"/>
  </r>
  <r>
    <x v="28"/>
    <n v="5387"/>
    <n v="1196"/>
    <n v="348"/>
    <x v="27"/>
    <n v="3"/>
    <n v="3390"/>
    <n v="4267"/>
    <n v="283"/>
    <n v="42"/>
    <n v="44"/>
    <x v="13889"/>
    <n v="109"/>
    <s v="ASSAULT 2,1,UNCLASSIFIED"/>
    <n v="106"/>
    <x v="9"/>
    <s v="PL 1200501"/>
    <s v="F"/>
    <s v="Q"/>
    <n v="105"/>
    <n v="0"/>
    <x v="0"/>
    <x v="0"/>
    <x v="0"/>
  </r>
  <r>
    <x v="29"/>
    <n v="2555"/>
    <n v="690"/>
    <n v="236"/>
    <x v="28"/>
    <n v="3"/>
    <n v="2875"/>
    <n v="3732"/>
    <n v="238"/>
    <n v="33"/>
    <n v="35"/>
    <x v="13890"/>
    <n v="101"/>
    <s v="ASSAULT 3"/>
    <n v="344"/>
    <x v="15"/>
    <s v="PL 1200001"/>
    <s v="M"/>
    <s v="B"/>
    <n v="40"/>
    <n v="0"/>
    <x v="2"/>
    <x v="1"/>
    <x v="0"/>
  </r>
  <r>
    <x v="14"/>
    <n v="896"/>
    <n v="421"/>
    <n v="88"/>
    <x v="14"/>
    <n v="0"/>
    <n v="1371"/>
    <n v="1853"/>
    <n v="88"/>
    <n v="10"/>
    <n v="10"/>
    <x v="13891"/>
    <n v="397"/>
    <s v="ROBBERY,OPEN AREA UNCLASSIFIED"/>
    <n v="105"/>
    <x v="7"/>
    <s v="PL 1601502"/>
    <s v="F"/>
    <s v="M"/>
    <n v="6"/>
    <n v="0"/>
    <x v="3"/>
    <x v="0"/>
    <x v="0"/>
  </r>
  <r>
    <x v="39"/>
    <n v="1753"/>
    <n v="533"/>
    <n v="118"/>
    <x v="20"/>
    <n v="2"/>
    <n v="1462"/>
    <n v="1957"/>
    <n v="99"/>
    <n v="11"/>
    <n v="11"/>
    <x v="13892"/>
    <n v="490"/>
    <s v="STOLEN PROPERTY 3,POSSESSION"/>
    <n v="232"/>
    <x v="25"/>
    <s v="PL 1654000"/>
    <s v="M"/>
    <s v="M"/>
    <n v="32"/>
    <n v="0"/>
    <x v="0"/>
    <x v="1"/>
    <x v="0"/>
  </r>
  <r>
    <x v="47"/>
    <n v="1754"/>
    <n v="662"/>
    <n v="176"/>
    <x v="34"/>
    <n v="0"/>
    <n v="2610"/>
    <n v="3407"/>
    <n v="186"/>
    <n v="22"/>
    <n v="23"/>
    <x v="13893"/>
    <n v="339"/>
    <s v="LARCENY,PETIT FROM OPEN AREAS,"/>
    <n v="341"/>
    <x v="6"/>
    <s v="PL 1552500"/>
    <s v="M"/>
    <s v="B"/>
    <n v="48"/>
    <n v="0"/>
    <x v="0"/>
    <x v="0"/>
    <x v="2"/>
  </r>
  <r>
    <x v="61"/>
    <n v="3428"/>
    <n v="836"/>
    <n v="273"/>
    <x v="18"/>
    <n v="1"/>
    <n v="2825"/>
    <n v="3667"/>
    <n v="234"/>
    <n v="34"/>
    <n v="36"/>
    <x v="13894"/>
    <n v="439"/>
    <s v="LARCENY,GRAND FROM OPEN AREAS, UNATTENDED"/>
    <n v="109"/>
    <x v="11"/>
    <s v="PL 1553001"/>
    <s v="F"/>
    <s v="K"/>
    <n v="78"/>
    <n v="0"/>
    <x v="0"/>
    <x v="1"/>
    <x v="4"/>
  </r>
  <r>
    <x v="26"/>
    <n v="2176"/>
    <n v="898"/>
    <n v="225"/>
    <x v="25"/>
    <n v="5"/>
    <n v="2854"/>
    <n v="3734"/>
    <n v="234"/>
    <n v="26"/>
    <n v="28"/>
    <x v="13895"/>
    <n v="339"/>
    <s v="LARCENY,PETIT FROM OPEN AREAS,"/>
    <n v="341"/>
    <x v="6"/>
    <s v="PL 1552500"/>
    <s v="M"/>
    <s v="M"/>
    <n v="17"/>
    <n v="0"/>
    <x v="1"/>
    <x v="0"/>
    <x v="1"/>
  </r>
  <r>
    <x v="3"/>
    <n v="4097"/>
    <n v="948"/>
    <n v="283"/>
    <x v="3"/>
    <n v="2"/>
    <n v="3067"/>
    <n v="3892"/>
    <n v="257"/>
    <n v="38"/>
    <n v="41"/>
    <x v="13896"/>
    <n v="109"/>
    <s v="ASSAULT 2,1,UNCLASSIFIED"/>
    <n v="106"/>
    <x v="9"/>
    <s v="PL 1200502"/>
    <s v="F"/>
    <s v="Q"/>
    <n v="113"/>
    <n v="0"/>
    <x v="0"/>
    <x v="0"/>
    <x v="0"/>
  </r>
  <r>
    <x v="30"/>
    <n v="2876"/>
    <n v="908"/>
    <n v="207"/>
    <x v="29"/>
    <n v="2"/>
    <n v="2519"/>
    <n v="3302"/>
    <n v="173"/>
    <n v="18"/>
    <n v="19"/>
    <x v="13897"/>
    <n v="268"/>
    <s v="CRIMINAL MIS 2 &amp; 3"/>
    <n v="121"/>
    <x v="4"/>
    <s v="PL 1450502"/>
    <s v="F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3898"/>
    <n v="109"/>
    <s v="ASSAULT 2,1,UNCLASSIFIED"/>
    <n v="106"/>
    <x v="9"/>
    <s v="PL 1200501"/>
    <s v="F"/>
    <s v="Q"/>
    <n v="108"/>
    <n v="97"/>
    <x v="0"/>
    <x v="0"/>
    <x v="1"/>
  </r>
  <r>
    <x v="22"/>
    <n v="3060"/>
    <n v="908"/>
    <n v="221"/>
    <x v="21"/>
    <n v="1"/>
    <n v="2670"/>
    <n v="3487"/>
    <n v="193"/>
    <n v="22"/>
    <n v="23"/>
    <x v="13899"/>
    <n v="439"/>
    <s v="LARCENY,GRAND FROM OPEN AREAS, UNATTENDED"/>
    <n v="109"/>
    <x v="11"/>
    <s v="PL 1553001"/>
    <s v="F"/>
    <s v="B"/>
    <n v="50"/>
    <n v="0"/>
    <x v="3"/>
    <x v="0"/>
    <x v="2"/>
  </r>
  <r>
    <x v="23"/>
    <n v="4335"/>
    <n v="1044"/>
    <n v="327"/>
    <x v="22"/>
    <n v="4"/>
    <n v="3007"/>
    <n v="3832"/>
    <n v="250"/>
    <n v="35"/>
    <n v="38"/>
    <x v="13900"/>
    <n v="105"/>
    <s v="STRANGULATION 1ST"/>
    <n v="106"/>
    <x v="9"/>
    <s v="PL 1211200"/>
    <s v="F"/>
    <s v="B"/>
    <n v="40"/>
    <n v="1"/>
    <x v="0"/>
    <x v="0"/>
    <x v="4"/>
  </r>
  <r>
    <x v="60"/>
    <n v="3007"/>
    <n v="821"/>
    <n v="169"/>
    <x v="39"/>
    <n v="0"/>
    <n v="2223"/>
    <n v="2931"/>
    <n v="165"/>
    <n v="17"/>
    <n v="18"/>
    <x v="13901"/>
    <n v="157"/>
    <s v="RAPE 1"/>
    <n v="104"/>
    <x v="1"/>
    <s v="PL 1303501"/>
    <s v="F"/>
    <s v="K"/>
    <n v="77"/>
    <n v="0"/>
    <x v="2"/>
    <x v="0"/>
    <x v="0"/>
  </r>
  <r>
    <x v="39"/>
    <n v="1753"/>
    <n v="533"/>
    <n v="118"/>
    <x v="20"/>
    <n v="2"/>
    <n v="1462"/>
    <n v="1957"/>
    <n v="99"/>
    <n v="11"/>
    <n v="11"/>
    <x v="13902"/>
    <n v="101"/>
    <s v="ASSAULT 3"/>
    <n v="344"/>
    <x v="15"/>
    <s v="PL 1200001"/>
    <s v="M"/>
    <s v="Q"/>
    <n v="109"/>
    <n v="0"/>
    <x v="0"/>
    <x v="0"/>
    <x v="2"/>
  </r>
  <r>
    <x v="54"/>
    <n v="1786"/>
    <n v="585"/>
    <n v="124"/>
    <x v="14"/>
    <n v="1"/>
    <n v="1828"/>
    <n v="2393"/>
    <n v="138"/>
    <n v="13"/>
    <n v="14"/>
    <x v="13903"/>
    <n v="503"/>
    <s v="CONTROLLED SUBSTANCE,INTENT TO"/>
    <n v="117"/>
    <x v="10"/>
    <s v="PL 2201601"/>
    <s v="F"/>
    <s v="K"/>
    <n v="70"/>
    <n v="0"/>
    <x v="0"/>
    <x v="0"/>
    <x v="0"/>
  </r>
  <r>
    <x v="55"/>
    <n v="1538"/>
    <n v="470"/>
    <n v="97"/>
    <x v="0"/>
    <n v="0"/>
    <n v="1213"/>
    <n v="1649"/>
    <n v="75"/>
    <n v="9"/>
    <n v="9"/>
    <x v="13904"/>
    <n v="109"/>
    <s v="ASSAULT 2,1,UNCLASSIFIED"/>
    <n v="106"/>
    <x v="9"/>
    <s v="PL 1200502"/>
    <s v="F"/>
    <s v="M"/>
    <n v="26"/>
    <n v="0"/>
    <x v="0"/>
    <x v="0"/>
    <x v="2"/>
  </r>
  <r>
    <x v="43"/>
    <n v="1545"/>
    <n v="538"/>
    <n v="78"/>
    <x v="32"/>
    <n v="1"/>
    <n v="1053"/>
    <n v="1447"/>
    <n v="69"/>
    <n v="9"/>
    <n v="10"/>
    <x v="13905"/>
    <n v="49"/>
    <s v="U.S. CODE UNCLASSIFIED"/>
    <n v="995"/>
    <x v="17"/>
    <s v="FOA9000049"/>
    <m/>
    <s v="M"/>
    <n v="10"/>
    <n v="0"/>
    <x v="0"/>
    <x v="0"/>
    <x v="0"/>
  </r>
  <r>
    <x v="65"/>
    <n v="5204"/>
    <n v="1002"/>
    <n v="318"/>
    <x v="41"/>
    <n v="4"/>
    <n v="3548"/>
    <n v="4433"/>
    <n v="288"/>
    <n v="42"/>
    <n v="44"/>
    <x v="13906"/>
    <n v="781"/>
    <s v="CRIMINAL DISPOSAL FIREARM 1 &amp;"/>
    <n v="118"/>
    <x v="23"/>
    <s v="PL 2651302"/>
    <s v="F"/>
    <s v="M"/>
    <n v="1"/>
    <n v="0"/>
    <x v="0"/>
    <x v="0"/>
    <x v="0"/>
  </r>
  <r>
    <x v="42"/>
    <n v="3302"/>
    <n v="1009"/>
    <n v="222"/>
    <x v="31"/>
    <n v="1"/>
    <n v="2681"/>
    <n v="3510"/>
    <n v="190"/>
    <n v="22"/>
    <n v="23"/>
    <x v="13907"/>
    <n v="101"/>
    <s v="ASSAULT 3"/>
    <n v="344"/>
    <x v="15"/>
    <s v="PL 1200001"/>
    <s v="M"/>
    <s v="M"/>
    <n v="5"/>
    <n v="0"/>
    <x v="0"/>
    <x v="0"/>
    <x v="0"/>
  </r>
  <r>
    <x v="62"/>
    <n v="3107"/>
    <n v="963"/>
    <n v="274"/>
    <x v="39"/>
    <n v="2"/>
    <n v="2685"/>
    <n v="3522"/>
    <n v="208"/>
    <n v="22"/>
    <n v="24"/>
    <x v="13908"/>
    <n v="101"/>
    <s v="ASSAULT 3"/>
    <n v="344"/>
    <x v="15"/>
    <s v="PL 1200001"/>
    <s v="M"/>
    <s v="B"/>
    <n v="45"/>
    <n v="0"/>
    <x v="2"/>
    <x v="0"/>
    <x v="0"/>
  </r>
  <r>
    <x v="15"/>
    <n v="3577"/>
    <n v="1082"/>
    <n v="259"/>
    <x v="15"/>
    <n v="0"/>
    <n v="2893"/>
    <n v="3783"/>
    <n v="239"/>
    <n v="28"/>
    <n v="30"/>
    <x v="13909"/>
    <n v="478"/>
    <s v="THEFT OF SERVICES, UNCLASSIFIE"/>
    <n v="343"/>
    <x v="22"/>
    <s v="PL 1651503"/>
    <s v="M"/>
    <s v="K"/>
    <n v="75"/>
    <n v="0"/>
    <x v="0"/>
    <x v="0"/>
    <x v="4"/>
  </r>
  <r>
    <x v="25"/>
    <n v="2296"/>
    <n v="767"/>
    <n v="157"/>
    <x v="24"/>
    <n v="2"/>
    <n v="1757"/>
    <n v="2290"/>
    <n v="137"/>
    <n v="12"/>
    <n v="13"/>
    <x v="13910"/>
    <n v="101"/>
    <s v="ASSAULT 3"/>
    <n v="344"/>
    <x v="15"/>
    <s v="PL 1200001"/>
    <s v="M"/>
    <s v="Q"/>
    <n v="104"/>
    <n v="0"/>
    <x v="0"/>
    <x v="0"/>
    <x v="1"/>
  </r>
  <r>
    <x v="63"/>
    <n v="1884"/>
    <n v="652"/>
    <n v="176"/>
    <x v="40"/>
    <n v="1"/>
    <n v="2606"/>
    <n v="3398"/>
    <n v="184"/>
    <n v="21"/>
    <n v="22"/>
    <x v="13911"/>
    <n v="779"/>
    <s v="PUBLIC ADMINISTRATION,UNCLASSI"/>
    <n v="126"/>
    <x v="5"/>
    <s v="PL 215510B"/>
    <s v="F"/>
    <s v="Q"/>
    <n v="110"/>
    <n v="0"/>
    <x v="2"/>
    <x v="0"/>
    <x v="2"/>
  </r>
  <r>
    <x v="3"/>
    <n v="4097"/>
    <n v="948"/>
    <n v="283"/>
    <x v="3"/>
    <n v="2"/>
    <n v="3067"/>
    <n v="3892"/>
    <n v="257"/>
    <n v="38"/>
    <n v="41"/>
    <x v="13912"/>
    <n v="397"/>
    <s v="ROBBERY,OPEN AREA UNCLASSIFIED"/>
    <n v="105"/>
    <x v="7"/>
    <s v="PL 1600500"/>
    <s v="F"/>
    <s v="Q"/>
    <n v="114"/>
    <n v="0"/>
    <x v="0"/>
    <x v="1"/>
    <x v="0"/>
  </r>
  <r>
    <x v="25"/>
    <n v="2296"/>
    <n v="767"/>
    <n v="157"/>
    <x v="24"/>
    <n v="2"/>
    <n v="1757"/>
    <n v="2290"/>
    <n v="137"/>
    <n v="12"/>
    <n v="13"/>
    <x v="13913"/>
    <n v="109"/>
    <s v="ASSAULT 2,1,UNCLASSIFIED"/>
    <n v="106"/>
    <x v="9"/>
    <s v="PL 1200501"/>
    <s v="F"/>
    <s v="M"/>
    <n v="19"/>
    <n v="0"/>
    <x v="1"/>
    <x v="1"/>
    <x v="0"/>
  </r>
  <r>
    <x v="49"/>
    <n v="3149"/>
    <n v="905"/>
    <n v="240"/>
    <x v="36"/>
    <n v="3"/>
    <n v="2724"/>
    <n v="3560"/>
    <n v="213"/>
    <n v="23"/>
    <n v="25"/>
    <x v="13914"/>
    <n v="779"/>
    <s v="PUBLIC ADMINISTRATION,UNCLASSI"/>
    <n v="126"/>
    <x v="5"/>
    <s v="PL 215510B"/>
    <s v="F"/>
    <s v="Q"/>
    <n v="105"/>
    <n v="0"/>
    <x v="0"/>
    <x v="0"/>
    <x v="0"/>
  </r>
  <r>
    <x v="22"/>
    <n v="3060"/>
    <n v="908"/>
    <n v="221"/>
    <x v="21"/>
    <n v="1"/>
    <n v="2670"/>
    <n v="3487"/>
    <n v="193"/>
    <n v="22"/>
    <n v="23"/>
    <x v="13915"/>
    <n v="439"/>
    <s v="LARCENY,GRAND FROM OPEN AREAS, UNATTENDED"/>
    <n v="109"/>
    <x v="11"/>
    <s v="PL 1553001"/>
    <s v="F"/>
    <s v="M"/>
    <n v="5"/>
    <n v="0"/>
    <x v="1"/>
    <x v="0"/>
    <x v="2"/>
  </r>
  <r>
    <x v="16"/>
    <n v="845"/>
    <n v="356"/>
    <n v="58"/>
    <x v="16"/>
    <n v="0"/>
    <n v="927"/>
    <n v="1273"/>
    <n v="66"/>
    <n v="11"/>
    <n v="11"/>
    <x v="13916"/>
    <n v="101"/>
    <s v="ASSAULT 3"/>
    <n v="344"/>
    <x v="15"/>
    <s v="PL 1200001"/>
    <s v="M"/>
    <s v="B"/>
    <n v="45"/>
    <n v="0"/>
    <x v="0"/>
    <x v="1"/>
    <x v="2"/>
  </r>
  <r>
    <x v="38"/>
    <n v="2783"/>
    <n v="777"/>
    <n v="212"/>
    <x v="18"/>
    <n v="2"/>
    <n v="2935"/>
    <n v="3804"/>
    <n v="232"/>
    <n v="31"/>
    <n v="33"/>
    <x v="13917"/>
    <n v="109"/>
    <s v="ASSAULT 2,1,UNCLASSIFIED"/>
    <n v="106"/>
    <x v="9"/>
    <s v="PL 1200512"/>
    <s v="F"/>
    <s v="K"/>
    <n v="73"/>
    <n v="0"/>
    <x v="2"/>
    <x v="0"/>
    <x v="5"/>
  </r>
  <r>
    <x v="25"/>
    <n v="2296"/>
    <n v="767"/>
    <n v="157"/>
    <x v="24"/>
    <n v="2"/>
    <n v="1757"/>
    <n v="2290"/>
    <n v="137"/>
    <n v="12"/>
    <n v="13"/>
    <x v="13918"/>
    <n v="109"/>
    <s v="ASSAULT 2,1,UNCLASSIFIED"/>
    <n v="106"/>
    <x v="9"/>
    <s v="PL 1200501"/>
    <s v="F"/>
    <s v="Q"/>
    <n v="113"/>
    <n v="0"/>
    <x v="2"/>
    <x v="0"/>
    <x v="0"/>
  </r>
  <r>
    <x v="3"/>
    <n v="4097"/>
    <n v="948"/>
    <n v="283"/>
    <x v="3"/>
    <n v="2"/>
    <n v="3067"/>
    <n v="3892"/>
    <n v="257"/>
    <n v="38"/>
    <n v="41"/>
    <x v="13919"/>
    <n v="101"/>
    <s v="ASSAULT 3"/>
    <n v="344"/>
    <x v="15"/>
    <s v="PL 1200001"/>
    <s v="M"/>
    <s v="Q"/>
    <n v="110"/>
    <n v="0"/>
    <x v="1"/>
    <x v="0"/>
    <x v="2"/>
  </r>
  <r>
    <x v="36"/>
    <n v="2809"/>
    <n v="759"/>
    <n v="180"/>
    <x v="25"/>
    <n v="2"/>
    <n v="2592"/>
    <n v="3374"/>
    <n v="176"/>
    <n v="20"/>
    <n v="21"/>
    <x v="13920"/>
    <n v="109"/>
    <s v="ASSAULT 2,1,UNCLASSIFIED"/>
    <n v="106"/>
    <x v="9"/>
    <s v="PL 1200502"/>
    <s v="F"/>
    <s v="Q"/>
    <n v="102"/>
    <n v="0"/>
    <x v="1"/>
    <x v="0"/>
    <x v="5"/>
  </r>
  <r>
    <x v="34"/>
    <n v="3844"/>
    <n v="940"/>
    <n v="300"/>
    <x v="18"/>
    <n v="3"/>
    <n v="3219"/>
    <n v="4067"/>
    <n v="269"/>
    <n v="38"/>
    <n v="41"/>
    <x v="13921"/>
    <n v="782"/>
    <s v="WEAPONS, POSSESSION, ETC"/>
    <n v="236"/>
    <x v="23"/>
    <s v="PL 2650101"/>
    <s v="M"/>
    <s v="Q"/>
    <n v="110"/>
    <n v="0"/>
    <x v="2"/>
    <x v="0"/>
    <x v="2"/>
  </r>
  <r>
    <x v="38"/>
    <n v="2783"/>
    <n v="777"/>
    <n v="212"/>
    <x v="18"/>
    <n v="2"/>
    <n v="2935"/>
    <n v="3804"/>
    <n v="232"/>
    <n v="31"/>
    <n v="33"/>
    <x v="13922"/>
    <n v="109"/>
    <s v="ASSAULT 2,1,UNCLASSIFIED"/>
    <n v="106"/>
    <x v="9"/>
    <s v="PL 1200502"/>
    <s v="F"/>
    <s v="B"/>
    <n v="41"/>
    <n v="0"/>
    <x v="3"/>
    <x v="0"/>
    <x v="0"/>
  </r>
  <r>
    <x v="44"/>
    <n v="2978"/>
    <n v="891"/>
    <n v="247"/>
    <x v="15"/>
    <n v="1"/>
    <n v="2748"/>
    <n v="3603"/>
    <n v="222"/>
    <n v="24"/>
    <n v="25"/>
    <x v="13923"/>
    <n v="203"/>
    <s v="TRESPASS 3, CRIMINAL"/>
    <n v="352"/>
    <x v="24"/>
    <s v="PL 140100A"/>
    <s v="M"/>
    <s v="K"/>
    <n v="84"/>
    <n v="0"/>
    <x v="0"/>
    <x v="1"/>
    <x v="5"/>
  </r>
  <r>
    <x v="31"/>
    <n v="1026"/>
    <n v="429"/>
    <n v="98"/>
    <x v="0"/>
    <n v="2"/>
    <n v="1356"/>
    <n v="1831"/>
    <n v="85"/>
    <n v="9"/>
    <n v="9"/>
    <x v="13924"/>
    <n v="259"/>
    <s v="CRIMINAL MISCHIEF,UNCLASSIFIED 4"/>
    <n v="351"/>
    <x v="4"/>
    <s v="PL 1450001"/>
    <s v="M"/>
    <s v="B"/>
    <n v="50"/>
    <n v="0"/>
    <x v="0"/>
    <x v="1"/>
    <x v="0"/>
  </r>
  <r>
    <x v="27"/>
    <n v="3137"/>
    <n v="987"/>
    <n v="203"/>
    <x v="26"/>
    <n v="2"/>
    <n v="2132"/>
    <n v="2813"/>
    <n v="161"/>
    <n v="15"/>
    <n v="16"/>
    <x v="13925"/>
    <n v="101"/>
    <s v="ASSAULT 3"/>
    <n v="344"/>
    <x v="15"/>
    <s v="PL 1200001"/>
    <s v="M"/>
    <s v="M"/>
    <n v="33"/>
    <n v="0"/>
    <x v="2"/>
    <x v="0"/>
    <x v="2"/>
  </r>
  <r>
    <x v="3"/>
    <n v="4097"/>
    <n v="948"/>
    <n v="283"/>
    <x v="3"/>
    <n v="2"/>
    <n v="3067"/>
    <n v="3892"/>
    <n v="257"/>
    <n v="38"/>
    <n v="41"/>
    <x v="13926"/>
    <n v="339"/>
    <s v="LARCENY,PETIT FROM OPEN AREAS,"/>
    <n v="341"/>
    <x v="6"/>
    <s v="PL 1552500"/>
    <s v="M"/>
    <s v="M"/>
    <n v="10"/>
    <n v="0"/>
    <x v="0"/>
    <x v="0"/>
    <x v="0"/>
  </r>
  <r>
    <x v="25"/>
    <n v="2296"/>
    <n v="767"/>
    <n v="157"/>
    <x v="24"/>
    <n v="2"/>
    <n v="1757"/>
    <n v="2290"/>
    <n v="137"/>
    <n v="12"/>
    <n v="13"/>
    <x v="13927"/>
    <n v="397"/>
    <s v="ROBBERY,OPEN AREA UNCLASSIFIED"/>
    <n v="105"/>
    <x v="7"/>
    <s v="PL 1600500"/>
    <s v="F"/>
    <s v="K"/>
    <n v="72"/>
    <n v="0"/>
    <x v="2"/>
    <x v="0"/>
    <x v="2"/>
  </r>
  <r>
    <x v="53"/>
    <n v="1857"/>
    <n v="519"/>
    <n v="131"/>
    <x v="0"/>
    <n v="1"/>
    <n v="1512"/>
    <n v="2011"/>
    <n v="107"/>
    <n v="10"/>
    <n v="10"/>
    <x v="13928"/>
    <n v="792"/>
    <s v="WEAPONS POSSESSION 1 &amp; 2"/>
    <n v="118"/>
    <x v="23"/>
    <s v="PL 265101B"/>
    <s v="F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3929"/>
    <n v="397"/>
    <s v="ROBBERY,OPEN AREA UNCLASSIFIED"/>
    <n v="105"/>
    <x v="7"/>
    <s v="PL 1600500"/>
    <s v="F"/>
    <s v="Q"/>
    <n v="103"/>
    <n v="0"/>
    <x v="0"/>
    <x v="1"/>
    <x v="0"/>
  </r>
  <r>
    <x v="20"/>
    <n v="1729"/>
    <n v="546"/>
    <n v="101"/>
    <x v="20"/>
    <n v="0"/>
    <n v="1431"/>
    <n v="1918"/>
    <n v="96"/>
    <n v="10"/>
    <n v="11"/>
    <x v="13930"/>
    <n v="101"/>
    <s v="ASSAULT 3"/>
    <n v="344"/>
    <x v="15"/>
    <s v="PL 1200001"/>
    <s v="M"/>
    <s v="S"/>
    <n v="122"/>
    <n v="0"/>
    <x v="2"/>
    <x v="1"/>
    <x v="5"/>
  </r>
  <r>
    <x v="1"/>
    <n v="2072"/>
    <n v="601"/>
    <n v="129"/>
    <x v="1"/>
    <n v="2"/>
    <n v="1744"/>
    <n v="2246"/>
    <n v="127"/>
    <n v="11"/>
    <n v="12"/>
    <x v="13931"/>
    <n v="101"/>
    <s v="ASSAULT 3"/>
    <n v="344"/>
    <x v="15"/>
    <s v="PL 1200001"/>
    <s v="M"/>
    <s v="M"/>
    <n v="23"/>
    <n v="0"/>
    <x v="0"/>
    <x v="1"/>
    <x v="4"/>
  </r>
  <r>
    <x v="1"/>
    <n v="2072"/>
    <n v="601"/>
    <n v="129"/>
    <x v="1"/>
    <n v="2"/>
    <n v="1744"/>
    <n v="2246"/>
    <n v="127"/>
    <n v="11"/>
    <n v="12"/>
    <x v="13932"/>
    <n v="244"/>
    <s v="BURGLARY,UNCLASSIFIED,UNKNOWN"/>
    <n v="107"/>
    <x v="12"/>
    <s v="PL 1402501"/>
    <s v="F"/>
    <s v="M"/>
    <n v="24"/>
    <n v="0"/>
    <x v="0"/>
    <x v="0"/>
    <x v="2"/>
  </r>
  <r>
    <x v="60"/>
    <n v="3007"/>
    <n v="821"/>
    <n v="169"/>
    <x v="39"/>
    <n v="0"/>
    <n v="2223"/>
    <n v="2931"/>
    <n v="165"/>
    <n v="17"/>
    <n v="18"/>
    <x v="13933"/>
    <n v="244"/>
    <s v="BURGLARY,UNCLASSIFIED,UNKNOWN"/>
    <n v="107"/>
    <x v="12"/>
    <s v="PL 1402000"/>
    <s v="F"/>
    <s v="B"/>
    <n v="47"/>
    <n v="0"/>
    <x v="0"/>
    <x v="0"/>
    <x v="0"/>
  </r>
  <r>
    <x v="49"/>
    <n v="3149"/>
    <n v="905"/>
    <n v="240"/>
    <x v="36"/>
    <n v="3"/>
    <n v="2724"/>
    <n v="3560"/>
    <n v="213"/>
    <n v="23"/>
    <n v="25"/>
    <x v="13934"/>
    <n v="339"/>
    <s v="LARCENY,PETIT FROM OPEN AREAS,"/>
    <n v="341"/>
    <x v="6"/>
    <s v="PL 1552500"/>
    <s v="M"/>
    <s v="K"/>
    <n v="94"/>
    <n v="0"/>
    <x v="0"/>
    <x v="0"/>
    <x v="0"/>
  </r>
  <r>
    <x v="53"/>
    <n v="1857"/>
    <n v="519"/>
    <n v="131"/>
    <x v="0"/>
    <n v="1"/>
    <n v="1512"/>
    <n v="2011"/>
    <n v="107"/>
    <n v="10"/>
    <n v="10"/>
    <x v="13935"/>
    <n v="114"/>
    <s v="OBSTR BREATH/CIRCUL"/>
    <n v="344"/>
    <x v="15"/>
    <s v="PL 1211100"/>
    <s v="M"/>
    <s v="B"/>
    <n v="40"/>
    <n v="0"/>
    <x v="2"/>
    <x v="0"/>
    <x v="2"/>
  </r>
  <r>
    <x v="27"/>
    <n v="3137"/>
    <n v="987"/>
    <n v="203"/>
    <x v="26"/>
    <n v="2"/>
    <n v="2132"/>
    <n v="2813"/>
    <n v="161"/>
    <n v="15"/>
    <n v="16"/>
    <x v="13936"/>
    <n v="493"/>
    <s v="STOLEN PROPERTY-MOTOR VEH 2ND,"/>
    <n v="111"/>
    <x v="25"/>
    <s v="PL 1654505"/>
    <s v="F"/>
    <s v="M"/>
    <n v="6"/>
    <n v="0"/>
    <x v="0"/>
    <x v="1"/>
    <x v="4"/>
  </r>
  <r>
    <x v="3"/>
    <n v="4097"/>
    <n v="948"/>
    <n v="283"/>
    <x v="3"/>
    <n v="2"/>
    <n v="3067"/>
    <n v="3892"/>
    <n v="257"/>
    <n v="38"/>
    <n v="41"/>
    <x v="13937"/>
    <n v="101"/>
    <s v="ASSAULT 3"/>
    <n v="344"/>
    <x v="15"/>
    <s v="PL 1200001"/>
    <s v="M"/>
    <s v="K"/>
    <n v="72"/>
    <n v="0"/>
    <x v="1"/>
    <x v="0"/>
    <x v="4"/>
  </r>
  <r>
    <x v="60"/>
    <n v="3007"/>
    <n v="821"/>
    <n v="169"/>
    <x v="39"/>
    <n v="0"/>
    <n v="2223"/>
    <n v="2931"/>
    <n v="165"/>
    <n v="17"/>
    <n v="18"/>
    <x v="13938"/>
    <n v="49"/>
    <s v="U.S. CODE UNCLASSIFIED"/>
    <n v="995"/>
    <x v="17"/>
    <s v="FOA9000049"/>
    <m/>
    <s v="M"/>
    <n v="5"/>
    <n v="0"/>
    <x v="0"/>
    <x v="0"/>
    <x v="0"/>
  </r>
  <r>
    <x v="41"/>
    <n v="2315"/>
    <n v="583"/>
    <n v="147"/>
    <x v="14"/>
    <n v="1"/>
    <n v="1695"/>
    <n v="2189"/>
    <n v="123"/>
    <n v="10"/>
    <n v="11"/>
    <x v="13939"/>
    <n v="105"/>
    <s v="STRANGULATION 1ST"/>
    <n v="106"/>
    <x v="9"/>
    <s v="PL 1211200"/>
    <s v="F"/>
    <s v="K"/>
    <n v="68"/>
    <n v="0"/>
    <x v="2"/>
    <x v="0"/>
    <x v="2"/>
  </r>
  <r>
    <x v="41"/>
    <n v="2315"/>
    <n v="583"/>
    <n v="147"/>
    <x v="14"/>
    <n v="1"/>
    <n v="1695"/>
    <n v="2189"/>
    <n v="123"/>
    <n v="10"/>
    <n v="11"/>
    <x v="13940"/>
    <n v="490"/>
    <s v="STOLEN PROPERTY 3,POSSESSION"/>
    <n v="232"/>
    <x v="25"/>
    <s v="PL 1654000"/>
    <s v="M"/>
    <s v="B"/>
    <n v="42"/>
    <n v="0"/>
    <x v="0"/>
    <x v="0"/>
    <x v="4"/>
  </r>
  <r>
    <x v="62"/>
    <n v="3107"/>
    <n v="963"/>
    <n v="274"/>
    <x v="39"/>
    <n v="2"/>
    <n v="2685"/>
    <n v="3522"/>
    <n v="208"/>
    <n v="22"/>
    <n v="24"/>
    <x v="13941"/>
    <n v="665"/>
    <s v="MAKING TERRORISTIC THREAT"/>
    <n v="126"/>
    <x v="5"/>
    <s v="PL 4902001"/>
    <s v="F"/>
    <s v="Q"/>
    <n v="113"/>
    <n v="3"/>
    <x v="0"/>
    <x v="0"/>
    <x v="0"/>
  </r>
  <r>
    <x v="2"/>
    <n v="1924"/>
    <n v="770"/>
    <n v="227"/>
    <x v="2"/>
    <n v="3"/>
    <n v="2760"/>
    <n v="3610"/>
    <n v="230"/>
    <n v="32"/>
    <n v="34"/>
    <x v="13942"/>
    <n v="109"/>
    <s v="ASSAULT 2,1,UNCLASSIFIED"/>
    <n v="106"/>
    <x v="9"/>
    <s v="PL 1200502"/>
    <s v="F"/>
    <s v="B"/>
    <n v="48"/>
    <n v="0"/>
    <x v="0"/>
    <x v="1"/>
    <x v="2"/>
  </r>
  <r>
    <x v="45"/>
    <n v="3679"/>
    <n v="946"/>
    <n v="233"/>
    <x v="33"/>
    <n v="2"/>
    <n v="2982"/>
    <n v="3877"/>
    <n v="241"/>
    <n v="29"/>
    <n v="31"/>
    <x v="13943"/>
    <n v="101"/>
    <s v="ASSAULT 3"/>
    <n v="344"/>
    <x v="15"/>
    <s v="PL 1200001"/>
    <s v="M"/>
    <s v="B"/>
    <n v="46"/>
    <n v="0"/>
    <x v="2"/>
    <x v="0"/>
    <x v="0"/>
  </r>
  <r>
    <x v="54"/>
    <n v="1786"/>
    <n v="585"/>
    <n v="124"/>
    <x v="14"/>
    <n v="1"/>
    <n v="1828"/>
    <n v="2393"/>
    <n v="138"/>
    <n v="13"/>
    <n v="14"/>
    <x v="13944"/>
    <n v="793"/>
    <s v="WEAPONS POSSESSION 3"/>
    <n v="118"/>
    <x v="23"/>
    <s v="PL 2650201"/>
    <s v="F"/>
    <s v="K"/>
    <n v="79"/>
    <n v="0"/>
    <x v="1"/>
    <x v="0"/>
    <x v="2"/>
  </r>
  <r>
    <x v="48"/>
    <n v="3454"/>
    <n v="899"/>
    <n v="267"/>
    <x v="35"/>
    <n v="2"/>
    <n v="3163"/>
    <n v="3988"/>
    <n v="279"/>
    <n v="40"/>
    <n v="42"/>
    <x v="13945"/>
    <n v="109"/>
    <s v="ASSAULT 2,1,UNCLASSIFIED"/>
    <n v="106"/>
    <x v="9"/>
    <s v="PL 1200501"/>
    <s v="F"/>
    <s v="B"/>
    <n v="52"/>
    <n v="1"/>
    <x v="1"/>
    <x v="0"/>
    <x v="1"/>
  </r>
  <r>
    <x v="65"/>
    <n v="5204"/>
    <n v="1002"/>
    <n v="318"/>
    <x v="41"/>
    <n v="4"/>
    <n v="3548"/>
    <n v="4433"/>
    <n v="288"/>
    <n v="42"/>
    <n v="44"/>
    <x v="13946"/>
    <n v="109"/>
    <s v="ASSAULT 2,1,UNCLASSIFIED"/>
    <n v="106"/>
    <x v="9"/>
    <s v="PL 1200502"/>
    <s v="F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13947"/>
    <n v="792"/>
    <s v="WEAPONS POSSESSION 1 &amp; 2"/>
    <n v="118"/>
    <x v="23"/>
    <s v="PL 265031B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3948"/>
    <n v="511"/>
    <s v="CONTROLLED SUBSTANCE, POSSESSI"/>
    <n v="235"/>
    <x v="10"/>
    <s v="PL 2200300"/>
    <s v="M"/>
    <s v="M"/>
    <n v="25"/>
    <n v="0"/>
    <x v="0"/>
    <x v="0"/>
    <x v="5"/>
  </r>
  <r>
    <x v="49"/>
    <n v="3149"/>
    <n v="905"/>
    <n v="240"/>
    <x v="36"/>
    <n v="3"/>
    <n v="2724"/>
    <n v="3560"/>
    <n v="213"/>
    <n v="23"/>
    <n v="25"/>
    <x v="13949"/>
    <n v="792"/>
    <s v="WEAPONS POSSESSION 1 &amp; 2"/>
    <n v="118"/>
    <x v="23"/>
    <s v="PL 265031B"/>
    <s v="F"/>
    <s v="K"/>
    <n v="79"/>
    <n v="0"/>
    <x v="2"/>
    <x v="0"/>
    <x v="0"/>
  </r>
  <r>
    <x v="53"/>
    <n v="1857"/>
    <n v="519"/>
    <n v="131"/>
    <x v="0"/>
    <n v="1"/>
    <n v="1512"/>
    <n v="2011"/>
    <n v="107"/>
    <n v="10"/>
    <n v="10"/>
    <x v="13950"/>
    <n v="565"/>
    <s v="PROSTITUTION, PATRONIZING 4, 3"/>
    <n v="356"/>
    <x v="33"/>
    <s v="PL 2300400"/>
    <s v="M"/>
    <s v="K"/>
    <n v="83"/>
    <n v="0"/>
    <x v="0"/>
    <x v="0"/>
    <x v="0"/>
  </r>
  <r>
    <x v="53"/>
    <n v="1857"/>
    <n v="519"/>
    <n v="131"/>
    <x v="0"/>
    <n v="1"/>
    <n v="1512"/>
    <n v="2011"/>
    <n v="107"/>
    <n v="10"/>
    <n v="10"/>
    <x v="13951"/>
    <n v="109"/>
    <s v="ASSAULT 2,1,UNCLASSIFIED"/>
    <n v="106"/>
    <x v="9"/>
    <s v="PL 1200502"/>
    <s v="F"/>
    <s v="K"/>
    <n v="63"/>
    <n v="0"/>
    <x v="2"/>
    <x v="1"/>
    <x v="0"/>
  </r>
  <r>
    <x v="37"/>
    <n v="1832"/>
    <n v="527"/>
    <n v="122"/>
    <x v="0"/>
    <n v="0"/>
    <n v="1412"/>
    <n v="1893"/>
    <n v="94"/>
    <n v="10"/>
    <n v="10"/>
    <x v="13952"/>
    <n v="439"/>
    <s v="LARCENY,GRAND FROM OPEN AREAS, UNATTENDED"/>
    <n v="109"/>
    <x v="11"/>
    <s v="PL 1553501"/>
    <s v="F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3953"/>
    <n v="503"/>
    <s v="CONTROLLED SUBSTANCE,INTENT TO"/>
    <n v="117"/>
    <x v="10"/>
    <s v="PL 2201603"/>
    <s v="F"/>
    <s v="K"/>
    <n v="83"/>
    <n v="0"/>
    <x v="0"/>
    <x v="0"/>
    <x v="2"/>
  </r>
  <r>
    <x v="53"/>
    <n v="1857"/>
    <n v="519"/>
    <n v="131"/>
    <x v="0"/>
    <n v="1"/>
    <n v="1512"/>
    <n v="2011"/>
    <n v="107"/>
    <n v="10"/>
    <n v="10"/>
    <x v="13954"/>
    <n v="259"/>
    <s v="CRIMINAL MISCHIEF,UNCLASSIFIED 4"/>
    <n v="351"/>
    <x v="4"/>
    <s v="PL 1450001"/>
    <s v="M"/>
    <s v="B"/>
    <n v="47"/>
    <n v="0"/>
    <x v="3"/>
    <x v="1"/>
    <x v="0"/>
  </r>
  <r>
    <x v="30"/>
    <n v="2876"/>
    <n v="908"/>
    <n v="207"/>
    <x v="29"/>
    <n v="2"/>
    <n v="2519"/>
    <n v="3302"/>
    <n v="173"/>
    <n v="18"/>
    <n v="19"/>
    <x v="13955"/>
    <n v="705"/>
    <s v="FORGERY,ETC.-MISD."/>
    <n v="358"/>
    <x v="20"/>
    <s v="PL 1702000"/>
    <s v="M"/>
    <s v="K"/>
    <n v="67"/>
    <n v="0"/>
    <x v="2"/>
    <x v="0"/>
    <x v="0"/>
  </r>
  <r>
    <x v="2"/>
    <n v="1924"/>
    <n v="770"/>
    <n v="227"/>
    <x v="2"/>
    <n v="3"/>
    <n v="2760"/>
    <n v="3610"/>
    <n v="230"/>
    <n v="32"/>
    <n v="34"/>
    <x v="13956"/>
    <n v="339"/>
    <s v="LARCENY,PETIT FROM OPEN AREAS,"/>
    <n v="341"/>
    <x v="6"/>
    <s v="PL 1552500"/>
    <s v="M"/>
    <s v="K"/>
    <n v="72"/>
    <n v="0"/>
    <x v="1"/>
    <x v="1"/>
    <x v="2"/>
  </r>
  <r>
    <x v="27"/>
    <n v="3137"/>
    <n v="987"/>
    <n v="203"/>
    <x v="26"/>
    <n v="2"/>
    <n v="2132"/>
    <n v="2813"/>
    <n v="161"/>
    <n v="15"/>
    <n v="16"/>
    <x v="13957"/>
    <n v="101"/>
    <s v="ASSAULT 3"/>
    <n v="344"/>
    <x v="15"/>
    <s v="PL 1200001"/>
    <s v="M"/>
    <s v="M"/>
    <n v="25"/>
    <n v="0"/>
    <x v="1"/>
    <x v="0"/>
    <x v="0"/>
  </r>
  <r>
    <x v="15"/>
    <n v="3577"/>
    <n v="1082"/>
    <n v="259"/>
    <x v="15"/>
    <n v="0"/>
    <n v="2893"/>
    <n v="3783"/>
    <n v="239"/>
    <n v="28"/>
    <n v="30"/>
    <x v="13958"/>
    <n v="339"/>
    <s v="LARCENY,PETIT FROM OPEN AREAS,"/>
    <n v="341"/>
    <x v="6"/>
    <s v="PL 1552500"/>
    <s v="M"/>
    <s v="M"/>
    <n v="13"/>
    <n v="0"/>
    <x v="2"/>
    <x v="0"/>
    <x v="1"/>
  </r>
  <r>
    <x v="53"/>
    <n v="1857"/>
    <n v="519"/>
    <n v="131"/>
    <x v="0"/>
    <n v="1"/>
    <n v="1512"/>
    <n v="2011"/>
    <n v="107"/>
    <n v="10"/>
    <n v="10"/>
    <x v="13959"/>
    <n v="397"/>
    <s v="ROBBERY,OPEN AREA UNCLASSIFIED"/>
    <n v="105"/>
    <x v="7"/>
    <s v="PL 1601504"/>
    <s v="F"/>
    <s v="M"/>
    <n v="6"/>
    <n v="0"/>
    <x v="2"/>
    <x v="0"/>
    <x v="0"/>
  </r>
  <r>
    <x v="14"/>
    <n v="896"/>
    <n v="421"/>
    <n v="88"/>
    <x v="14"/>
    <n v="0"/>
    <n v="1371"/>
    <n v="1853"/>
    <n v="88"/>
    <n v="10"/>
    <n v="10"/>
    <x v="13960"/>
    <n v="847"/>
    <s v="NY STATE LAWS,UNCLASSIFIED FEL"/>
    <n v="125"/>
    <x v="19"/>
    <s v="VTL05110FE"/>
    <s v="F"/>
    <s v="K"/>
    <n v="75"/>
    <n v="0"/>
    <x v="1"/>
    <x v="0"/>
    <x v="0"/>
  </r>
  <r>
    <x v="23"/>
    <n v="4335"/>
    <n v="1044"/>
    <n v="327"/>
    <x v="22"/>
    <n v="4"/>
    <n v="3007"/>
    <n v="3832"/>
    <n v="250"/>
    <n v="35"/>
    <n v="38"/>
    <x v="13961"/>
    <n v="439"/>
    <s v="LARCENY,GRAND FROM OPEN AREAS, UNATTENDED"/>
    <n v="109"/>
    <x v="11"/>
    <s v="PL 1553001"/>
    <s v="F"/>
    <s v="K"/>
    <n v="84"/>
    <n v="0"/>
    <x v="0"/>
    <x v="0"/>
    <x v="2"/>
  </r>
  <r>
    <x v="58"/>
    <n v="2802"/>
    <n v="788"/>
    <n v="188"/>
    <x v="29"/>
    <n v="2"/>
    <n v="1980"/>
    <n v="2605"/>
    <n v="151"/>
    <n v="14"/>
    <n v="15"/>
    <x v="13962"/>
    <n v="462"/>
    <s v="UNAUTHORIZED USE VEHICLE 3"/>
    <n v="353"/>
    <x v="14"/>
    <s v="PL 1650501"/>
    <s v="M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13963"/>
    <n v="114"/>
    <s v="OBSTR BREATH/CIRCUL"/>
    <n v="344"/>
    <x v="15"/>
    <s v="PL 1211100"/>
    <s v="M"/>
    <s v="B"/>
    <n v="47"/>
    <n v="0"/>
    <x v="2"/>
    <x v="0"/>
    <x v="0"/>
  </r>
  <r>
    <x v="44"/>
    <n v="2978"/>
    <n v="891"/>
    <n v="247"/>
    <x v="15"/>
    <n v="1"/>
    <n v="2748"/>
    <n v="3603"/>
    <n v="222"/>
    <n v="24"/>
    <n v="25"/>
    <x v="13964"/>
    <n v="916"/>
    <s v="LEAVING SCENE-ACCIDENT-PERSONA"/>
    <n v="348"/>
    <x v="27"/>
    <s v="VTL06000AA"/>
    <s v="M"/>
    <s v="B"/>
    <n v="52"/>
    <n v="0"/>
    <x v="0"/>
    <x v="0"/>
    <x v="4"/>
  </r>
  <r>
    <x v="27"/>
    <n v="3137"/>
    <n v="987"/>
    <n v="203"/>
    <x v="26"/>
    <n v="2"/>
    <n v="2132"/>
    <n v="2813"/>
    <n v="161"/>
    <n v="15"/>
    <n v="16"/>
    <x v="13965"/>
    <n v="339"/>
    <s v="LARCENY,PETIT FROM OPEN AREAS,"/>
    <n v="341"/>
    <x v="6"/>
    <s v="PL 1552500"/>
    <s v="M"/>
    <s v="Q"/>
    <n v="105"/>
    <n v="0"/>
    <x v="1"/>
    <x v="0"/>
    <x v="1"/>
  </r>
  <r>
    <x v="45"/>
    <n v="3679"/>
    <n v="946"/>
    <n v="233"/>
    <x v="33"/>
    <n v="2"/>
    <n v="2982"/>
    <n v="3877"/>
    <n v="241"/>
    <n v="29"/>
    <n v="31"/>
    <x v="13966"/>
    <n v="508"/>
    <s v="DRUG PARAPHERNALIA,   POSSESSE"/>
    <n v="235"/>
    <x v="10"/>
    <s v="PL 2205002"/>
    <s v="M"/>
    <s v="B"/>
    <n v="44"/>
    <n v="0"/>
    <x v="2"/>
    <x v="0"/>
    <x v="2"/>
  </r>
  <r>
    <x v="19"/>
    <n v="2206"/>
    <n v="584"/>
    <n v="207"/>
    <x v="19"/>
    <n v="1"/>
    <n v="2794"/>
    <n v="3640"/>
    <n v="227"/>
    <n v="25"/>
    <n v="27"/>
    <x v="13967"/>
    <n v="779"/>
    <s v="PUBLIC ADMINISTRATION,UNCLASSI"/>
    <n v="126"/>
    <x v="5"/>
    <s v="PL 215510B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3968"/>
    <n v="101"/>
    <s v="ASSAULT 3"/>
    <n v="344"/>
    <x v="15"/>
    <s v="PL 1200001"/>
    <s v="M"/>
    <s v="B"/>
    <n v="45"/>
    <n v="0"/>
    <x v="0"/>
    <x v="0"/>
    <x v="1"/>
  </r>
  <r>
    <x v="49"/>
    <n v="3149"/>
    <n v="905"/>
    <n v="240"/>
    <x v="36"/>
    <n v="3"/>
    <n v="2724"/>
    <n v="3560"/>
    <n v="213"/>
    <n v="23"/>
    <n v="25"/>
    <x v="13969"/>
    <n v="729"/>
    <s v="FORGERY,ETC.,UNCLASSIFIED-FELO"/>
    <n v="113"/>
    <x v="18"/>
    <s v="PL 1702500"/>
    <s v="F"/>
    <s v="Q"/>
    <n v="102"/>
    <n v="0"/>
    <x v="2"/>
    <x v="0"/>
    <x v="4"/>
  </r>
  <r>
    <x v="1"/>
    <n v="2072"/>
    <n v="601"/>
    <n v="129"/>
    <x v="1"/>
    <n v="2"/>
    <n v="1744"/>
    <n v="2246"/>
    <n v="127"/>
    <n v="11"/>
    <n v="12"/>
    <x v="13970"/>
    <n v="515"/>
    <s v="CONTROLLED SUBSTANCE,SALE 3"/>
    <n v="117"/>
    <x v="10"/>
    <s v="PL 2203901"/>
    <s v="F"/>
    <s v="K"/>
    <n v="72"/>
    <n v="0"/>
    <x v="2"/>
    <x v="0"/>
    <x v="4"/>
  </r>
  <r>
    <x v="46"/>
    <n v="1728"/>
    <n v="625"/>
    <n v="164"/>
    <x v="24"/>
    <n v="0"/>
    <n v="1910"/>
    <n v="2507"/>
    <n v="145"/>
    <n v="13"/>
    <n v="14"/>
    <x v="13971"/>
    <n v="681"/>
    <s v="CHILD, ENDANGERING WELFARE"/>
    <n v="233"/>
    <x v="0"/>
    <s v="PL 2601001"/>
    <s v="M"/>
    <s v="S"/>
    <n v="121"/>
    <n v="0"/>
    <x v="0"/>
    <x v="0"/>
    <x v="0"/>
  </r>
  <r>
    <x v="42"/>
    <n v="3302"/>
    <n v="1009"/>
    <n v="222"/>
    <x v="31"/>
    <n v="1"/>
    <n v="2681"/>
    <n v="3510"/>
    <n v="190"/>
    <n v="22"/>
    <n v="23"/>
    <x v="13972"/>
    <n v="779"/>
    <s v="PUBLIC ADMINISTRATION,UNCLASSI"/>
    <n v="126"/>
    <x v="5"/>
    <s v="PL 215510B"/>
    <s v="F"/>
    <s v="Q"/>
    <n v="108"/>
    <n v="0"/>
    <x v="0"/>
    <x v="0"/>
    <x v="2"/>
  </r>
  <r>
    <x v="49"/>
    <n v="3149"/>
    <n v="905"/>
    <n v="240"/>
    <x v="36"/>
    <n v="3"/>
    <n v="2724"/>
    <n v="3560"/>
    <n v="213"/>
    <n v="23"/>
    <n v="25"/>
    <x v="13973"/>
    <n v="779"/>
    <s v="PUBLIC ADMINISTRATION,UNCLASSI"/>
    <n v="126"/>
    <x v="5"/>
    <s v="PL 215510B"/>
    <s v="F"/>
    <s v="K"/>
    <n v="76"/>
    <n v="0"/>
    <x v="0"/>
    <x v="0"/>
    <x v="4"/>
  </r>
  <r>
    <x v="55"/>
    <n v="1538"/>
    <n v="470"/>
    <n v="97"/>
    <x v="0"/>
    <n v="0"/>
    <n v="1213"/>
    <n v="1649"/>
    <n v="75"/>
    <n v="9"/>
    <n v="9"/>
    <x v="13974"/>
    <n v="922"/>
    <s v="TRAFFIC,UNCLASSIFIED MISDEMEAN"/>
    <n v="348"/>
    <x v="27"/>
    <s v="VTL0511001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13975"/>
    <n v="101"/>
    <s v="ASSAULT 3"/>
    <n v="344"/>
    <x v="15"/>
    <s v="PL 1200001"/>
    <s v="M"/>
    <s v="B"/>
    <n v="43"/>
    <n v="0"/>
    <x v="0"/>
    <x v="0"/>
    <x v="3"/>
  </r>
  <r>
    <x v="45"/>
    <n v="3679"/>
    <n v="946"/>
    <n v="233"/>
    <x v="33"/>
    <n v="2"/>
    <n v="2982"/>
    <n v="3877"/>
    <n v="241"/>
    <n v="29"/>
    <n v="31"/>
    <x v="13976"/>
    <n v="244"/>
    <s v="BURGLARY,UNCLASSIFIED,UNKNOWN"/>
    <n v="107"/>
    <x v="12"/>
    <s v="PL 1402000"/>
    <s v="F"/>
    <s v="M"/>
    <n v="6"/>
    <n v="0"/>
    <x v="3"/>
    <x v="0"/>
    <x v="0"/>
  </r>
  <r>
    <x v="30"/>
    <n v="2876"/>
    <n v="908"/>
    <n v="207"/>
    <x v="29"/>
    <n v="2"/>
    <n v="2519"/>
    <n v="3302"/>
    <n v="173"/>
    <n v="18"/>
    <n v="19"/>
    <x v="13977"/>
    <n v="705"/>
    <s v="FORGERY,ETC.-MISD."/>
    <n v="358"/>
    <x v="20"/>
    <s v="PL 1702000"/>
    <s v="M"/>
    <s v="S"/>
    <n v="120"/>
    <n v="0"/>
    <x v="0"/>
    <x v="1"/>
    <x v="0"/>
  </r>
  <r>
    <x v="58"/>
    <n v="2802"/>
    <n v="788"/>
    <n v="188"/>
    <x v="29"/>
    <n v="2"/>
    <n v="1980"/>
    <n v="2605"/>
    <n v="151"/>
    <n v="14"/>
    <n v="15"/>
    <x v="13978"/>
    <n v="729"/>
    <s v="FORGERY,ETC.,UNCLASSIFIED-FELO"/>
    <n v="113"/>
    <x v="18"/>
    <s v="PL 1702500"/>
    <s v="F"/>
    <s v="M"/>
    <n v="23"/>
    <n v="1"/>
    <x v="1"/>
    <x v="0"/>
    <x v="2"/>
  </r>
  <r>
    <x v="45"/>
    <n v="3679"/>
    <n v="946"/>
    <n v="233"/>
    <x v="33"/>
    <n v="2"/>
    <n v="2982"/>
    <n v="3877"/>
    <n v="241"/>
    <n v="29"/>
    <n v="31"/>
    <x v="13979"/>
    <n v="969"/>
    <s v="TRAFFIC,UNCLASSIFIED INFRACTIO"/>
    <n v="881"/>
    <x v="30"/>
    <s v="VTL051101A"/>
    <s v="M"/>
    <s v="Q"/>
    <n v="103"/>
    <n v="0"/>
    <x v="0"/>
    <x v="0"/>
    <x v="0"/>
  </r>
  <r>
    <x v="36"/>
    <n v="2809"/>
    <n v="759"/>
    <n v="180"/>
    <x v="25"/>
    <n v="2"/>
    <n v="2592"/>
    <n v="3374"/>
    <n v="176"/>
    <n v="20"/>
    <n v="21"/>
    <x v="13980"/>
    <n v="397"/>
    <s v="ROBBERY,OPEN AREA UNCLASSIFIED"/>
    <n v="105"/>
    <x v="7"/>
    <s v="PL 1601502"/>
    <s v="F"/>
    <s v="Q"/>
    <n v="109"/>
    <n v="0"/>
    <x v="0"/>
    <x v="0"/>
    <x v="0"/>
  </r>
  <r>
    <x v="59"/>
    <n v="788"/>
    <n v="370"/>
    <n v="63"/>
    <x v="5"/>
    <n v="1"/>
    <n v="968"/>
    <n v="1333"/>
    <n v="67"/>
    <n v="10"/>
    <n v="11"/>
    <x v="13981"/>
    <n v="397"/>
    <s v="ROBBERY,OPEN AREA UNCLASSIFIED"/>
    <n v="105"/>
    <x v="7"/>
    <s v="PL 1600500"/>
    <s v="F"/>
    <s v="M"/>
    <n v="6"/>
    <n v="0"/>
    <x v="0"/>
    <x v="0"/>
    <x v="0"/>
  </r>
  <r>
    <x v="3"/>
    <n v="4097"/>
    <n v="948"/>
    <n v="283"/>
    <x v="3"/>
    <n v="2"/>
    <n v="3067"/>
    <n v="3892"/>
    <n v="257"/>
    <n v="38"/>
    <n v="41"/>
    <x v="13982"/>
    <n v="397"/>
    <s v="ROBBERY,OPEN AREA UNCLASSIFIED"/>
    <n v="105"/>
    <x v="7"/>
    <s v="PL 160102A"/>
    <s v="F"/>
    <s v="M"/>
    <n v="5"/>
    <n v="0"/>
    <x v="0"/>
    <x v="0"/>
    <x v="2"/>
  </r>
  <r>
    <x v="52"/>
    <n v="2369"/>
    <n v="634"/>
    <n v="139"/>
    <x v="16"/>
    <n v="0"/>
    <n v="1832"/>
    <n v="2348"/>
    <n v="130"/>
    <n v="11"/>
    <n v="12"/>
    <x v="13983"/>
    <n v="922"/>
    <s v="TRAFFIC,UNCLASSIFIED MISDEMEAN"/>
    <n v="348"/>
    <x v="27"/>
    <s v="VTL05110MU"/>
    <s v="M"/>
    <s v="B"/>
    <n v="50"/>
    <n v="0"/>
    <x v="2"/>
    <x v="0"/>
    <x v="2"/>
  </r>
  <r>
    <x v="15"/>
    <n v="3577"/>
    <n v="1082"/>
    <n v="259"/>
    <x v="15"/>
    <n v="0"/>
    <n v="2893"/>
    <n v="3783"/>
    <n v="239"/>
    <n v="28"/>
    <n v="30"/>
    <x v="13984"/>
    <n v="339"/>
    <s v="LARCENY,PETIT FROM OPEN AREAS,"/>
    <n v="341"/>
    <x v="6"/>
    <s v="PL 1552500"/>
    <s v="M"/>
    <s v="M"/>
    <n v="13"/>
    <n v="0"/>
    <x v="2"/>
    <x v="0"/>
    <x v="1"/>
  </r>
  <r>
    <x v="20"/>
    <n v="1729"/>
    <n v="546"/>
    <n v="101"/>
    <x v="20"/>
    <n v="0"/>
    <n v="1431"/>
    <n v="1918"/>
    <n v="96"/>
    <n v="10"/>
    <n v="11"/>
    <x v="13985"/>
    <n v="49"/>
    <s v="U.S. CODE UNCLASSIFIED"/>
    <n v="995"/>
    <x v="17"/>
    <s v="FOA9000049"/>
    <m/>
    <s v="M"/>
    <n v="10"/>
    <n v="0"/>
    <x v="1"/>
    <x v="0"/>
    <x v="0"/>
  </r>
  <r>
    <x v="42"/>
    <n v="3302"/>
    <n v="1009"/>
    <n v="222"/>
    <x v="31"/>
    <n v="1"/>
    <n v="2681"/>
    <n v="3510"/>
    <n v="190"/>
    <n v="22"/>
    <n v="23"/>
    <x v="13986"/>
    <n v="397"/>
    <s v="ROBBERY,OPEN AREA UNCLASSIFIED"/>
    <n v="105"/>
    <x v="7"/>
    <s v="PL 1601001"/>
    <s v="F"/>
    <s v="K"/>
    <n v="61"/>
    <n v="0"/>
    <x v="3"/>
    <x v="0"/>
    <x v="6"/>
  </r>
  <r>
    <x v="28"/>
    <n v="5387"/>
    <n v="1196"/>
    <n v="348"/>
    <x v="27"/>
    <n v="3"/>
    <n v="3390"/>
    <n v="4267"/>
    <n v="283"/>
    <n v="42"/>
    <n v="44"/>
    <x v="13987"/>
    <n v="139"/>
    <s v="MURDER,UNCLASSIFIED"/>
    <n v="101"/>
    <x v="40"/>
    <s v="PL 1252501"/>
    <s v="F"/>
    <s v="K"/>
    <n v="77"/>
    <n v="0"/>
    <x v="2"/>
    <x v="0"/>
    <x v="0"/>
  </r>
  <r>
    <x v="59"/>
    <n v="788"/>
    <n v="370"/>
    <n v="63"/>
    <x v="5"/>
    <n v="1"/>
    <n v="968"/>
    <n v="1333"/>
    <n v="67"/>
    <n v="10"/>
    <n v="11"/>
    <x v="13988"/>
    <n v="101"/>
    <s v="ASSAULT 3"/>
    <n v="344"/>
    <x v="15"/>
    <s v="PL 1200001"/>
    <s v="M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3989"/>
    <n v="339"/>
    <s v="LARCENY,PETIT FROM OPEN AREAS,"/>
    <n v="341"/>
    <x v="6"/>
    <s v="PL 1552500"/>
    <s v="M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13990"/>
    <n v="569"/>
    <s v="MARIJUANA, SALE 4 &amp; 5"/>
    <n v="235"/>
    <x v="10"/>
    <s v="PL 2214000"/>
    <s v="M"/>
    <s v="B"/>
    <n v="45"/>
    <n v="0"/>
    <x v="1"/>
    <x v="0"/>
    <x v="2"/>
  </r>
  <r>
    <x v="63"/>
    <n v="1884"/>
    <n v="652"/>
    <n v="176"/>
    <x v="40"/>
    <n v="1"/>
    <n v="2606"/>
    <n v="3398"/>
    <n v="184"/>
    <n v="21"/>
    <n v="22"/>
    <x v="13991"/>
    <n v="397"/>
    <s v="ROBBERY,OPEN AREA UNCLASSIFIED"/>
    <n v="105"/>
    <x v="7"/>
    <s v="PL 1601502"/>
    <s v="F"/>
    <s v="B"/>
    <n v="41"/>
    <n v="0"/>
    <x v="0"/>
    <x v="0"/>
    <x v="0"/>
  </r>
  <r>
    <x v="59"/>
    <n v="788"/>
    <n v="370"/>
    <n v="63"/>
    <x v="5"/>
    <n v="1"/>
    <n v="968"/>
    <n v="1333"/>
    <n v="67"/>
    <n v="10"/>
    <n v="11"/>
    <x v="13992"/>
    <n v="198"/>
    <s v="CRIMINAL CONTEMPT 1"/>
    <n v="126"/>
    <x v="5"/>
    <s v="PL 21551B5"/>
    <s v="F"/>
    <s v="K"/>
    <n v="70"/>
    <n v="0"/>
    <x v="1"/>
    <x v="0"/>
    <x v="0"/>
  </r>
  <r>
    <x v="57"/>
    <n v="3014"/>
    <n v="642"/>
    <n v="273"/>
    <x v="18"/>
    <n v="2"/>
    <n v="3374"/>
    <n v="4205"/>
    <n v="276"/>
    <n v="39"/>
    <n v="41"/>
    <x v="13993"/>
    <n v="779"/>
    <s v="PUBLIC ADMINISTRATION,UNCLASSI"/>
    <n v="126"/>
    <x v="5"/>
    <s v="PL 215510B"/>
    <s v="F"/>
    <s v="Q"/>
    <n v="102"/>
    <n v="0"/>
    <x v="1"/>
    <x v="0"/>
    <x v="1"/>
  </r>
  <r>
    <x v="27"/>
    <n v="3137"/>
    <n v="987"/>
    <n v="203"/>
    <x v="26"/>
    <n v="2"/>
    <n v="2132"/>
    <n v="2813"/>
    <n v="161"/>
    <n v="15"/>
    <n v="16"/>
    <x v="13994"/>
    <n v="511"/>
    <s v="CONTROLLED SUBSTANCE, POSSESSI"/>
    <n v="235"/>
    <x v="10"/>
    <s v="PL 2200300"/>
    <s v="M"/>
    <s v="Q"/>
    <n v="103"/>
    <n v="0"/>
    <x v="1"/>
    <x v="0"/>
    <x v="4"/>
  </r>
  <r>
    <x v="34"/>
    <n v="3844"/>
    <n v="940"/>
    <n v="300"/>
    <x v="18"/>
    <n v="3"/>
    <n v="3219"/>
    <n v="4067"/>
    <n v="269"/>
    <n v="38"/>
    <n v="41"/>
    <x v="13995"/>
    <n v="101"/>
    <s v="ASSAULT 3"/>
    <n v="344"/>
    <x v="15"/>
    <s v="PL 1200001"/>
    <s v="M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13996"/>
    <n v="339"/>
    <s v="LARCENY,PETIT FROM OPEN AREAS,"/>
    <n v="341"/>
    <x v="6"/>
    <s v="PL 1552500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13997"/>
    <n v="729"/>
    <s v="FORGERY,ETC.,UNCLASSIFIED-FELO"/>
    <n v="113"/>
    <x v="18"/>
    <s v="PL 1702500"/>
    <s v="F"/>
    <s v="B"/>
    <n v="47"/>
    <n v="0"/>
    <x v="0"/>
    <x v="0"/>
    <x v="2"/>
  </r>
  <r>
    <x v="44"/>
    <n v="2978"/>
    <n v="891"/>
    <n v="247"/>
    <x v="15"/>
    <n v="1"/>
    <n v="2748"/>
    <n v="3603"/>
    <n v="222"/>
    <n v="24"/>
    <n v="25"/>
    <x v="13998"/>
    <n v="969"/>
    <s v="TRAFFIC,UNCLASSIFIED INFRACTIO"/>
    <n v="881"/>
    <x v="30"/>
    <s v="VTL051101A"/>
    <s v="M"/>
    <s v="M"/>
    <n v="19"/>
    <n v="0"/>
    <x v="2"/>
    <x v="0"/>
    <x v="0"/>
  </r>
  <r>
    <x v="20"/>
    <n v="1729"/>
    <n v="546"/>
    <n v="101"/>
    <x v="20"/>
    <n v="0"/>
    <n v="1431"/>
    <n v="1918"/>
    <n v="96"/>
    <n v="10"/>
    <n v="11"/>
    <x v="13999"/>
    <n v="748"/>
    <s v="CONTEMPT,CRIMINAL"/>
    <n v="359"/>
    <x v="21"/>
    <s v="PL 21550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4000"/>
    <n v="339"/>
    <s v="LARCENY,PETIT FROM OPEN AREAS,"/>
    <n v="341"/>
    <x v="6"/>
    <s v="PL 1552500"/>
    <s v="M"/>
    <s v="M"/>
    <n v="13"/>
    <n v="0"/>
    <x v="1"/>
    <x v="0"/>
    <x v="4"/>
  </r>
  <r>
    <x v="43"/>
    <n v="1545"/>
    <n v="538"/>
    <n v="78"/>
    <x v="32"/>
    <n v="1"/>
    <n v="1053"/>
    <n v="1447"/>
    <n v="69"/>
    <n v="9"/>
    <n v="10"/>
    <x v="14001"/>
    <n v="101"/>
    <s v="ASSAULT 3"/>
    <n v="344"/>
    <x v="15"/>
    <s v="PL 1200001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4002"/>
    <n v="339"/>
    <s v="LARCENY,PETIT FROM OPEN AREAS,"/>
    <n v="341"/>
    <x v="6"/>
    <s v="PL 1552500"/>
    <s v="M"/>
    <s v="M"/>
    <n v="18"/>
    <n v="0"/>
    <x v="2"/>
    <x v="0"/>
    <x v="0"/>
  </r>
  <r>
    <x v="24"/>
    <n v="4984"/>
    <n v="1052"/>
    <n v="313"/>
    <x v="23"/>
    <n v="4"/>
    <n v="3711"/>
    <n v="4612"/>
    <n v="290"/>
    <n v="42"/>
    <n v="44"/>
    <x v="14003"/>
    <n v="397"/>
    <s v="ROBBERY,OPEN AREA UNCLASSIFIED"/>
    <n v="105"/>
    <x v="7"/>
    <s v="PL 1600500"/>
    <s v="F"/>
    <s v="M"/>
    <n v="24"/>
    <n v="0"/>
    <x v="0"/>
    <x v="0"/>
    <x v="0"/>
  </r>
  <r>
    <x v="18"/>
    <n v="1046"/>
    <n v="596"/>
    <n v="265"/>
    <x v="18"/>
    <n v="2"/>
    <n v="3034"/>
    <n v="3830"/>
    <n v="275"/>
    <n v="39"/>
    <n v="42"/>
    <x v="14004"/>
    <n v="779"/>
    <s v="PUBLIC ADMINISTRATION,UNCLASSI"/>
    <n v="126"/>
    <x v="5"/>
    <s v="PL 215510B"/>
    <s v="F"/>
    <s v="K"/>
    <n v="66"/>
    <n v="0"/>
    <x v="0"/>
    <x v="0"/>
    <x v="2"/>
  </r>
  <r>
    <x v="42"/>
    <n v="3302"/>
    <n v="1009"/>
    <n v="222"/>
    <x v="31"/>
    <n v="1"/>
    <n v="2681"/>
    <n v="3510"/>
    <n v="190"/>
    <n v="22"/>
    <n v="23"/>
    <x v="14005"/>
    <n v="729"/>
    <s v="FORGERY,ETC.,UNCLASSIFIED-FELO"/>
    <n v="113"/>
    <x v="18"/>
    <s v="PL 1657200"/>
    <s v="F"/>
    <s v="K"/>
    <n v="68"/>
    <n v="0"/>
    <x v="0"/>
    <x v="0"/>
    <x v="5"/>
  </r>
  <r>
    <x v="68"/>
    <n v="1139"/>
    <n v="395"/>
    <n v="82"/>
    <x v="0"/>
    <n v="1"/>
    <n v="809"/>
    <n v="1096"/>
    <n v="63"/>
    <n v="9"/>
    <n v="10"/>
    <x v="14006"/>
    <n v="175"/>
    <s v="SEXUAL ABUSE 3,2"/>
    <n v="233"/>
    <x v="0"/>
    <s v="PL 13052A1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14007"/>
    <n v="705"/>
    <s v="FORGERY,ETC.-MISD."/>
    <n v="358"/>
    <x v="20"/>
    <s v="PL 1702000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4008"/>
    <n v="101"/>
    <s v="ASSAULT 3"/>
    <n v="344"/>
    <x v="15"/>
    <s v="PL 1200001"/>
    <s v="M"/>
    <s v="Q"/>
    <n v="103"/>
    <n v="0"/>
    <x v="0"/>
    <x v="0"/>
    <x v="2"/>
  </r>
  <r>
    <x v="27"/>
    <n v="3137"/>
    <n v="987"/>
    <n v="203"/>
    <x v="26"/>
    <n v="2"/>
    <n v="2132"/>
    <n v="2813"/>
    <n v="161"/>
    <n v="15"/>
    <n v="16"/>
    <x v="14009"/>
    <n v="397"/>
    <s v="ROBBERY,OPEN AREA UNCLASSIFIED"/>
    <n v="105"/>
    <x v="7"/>
    <s v="PL 1600500"/>
    <s v="F"/>
    <s v="B"/>
    <n v="46"/>
    <n v="0"/>
    <x v="0"/>
    <x v="1"/>
    <x v="2"/>
  </r>
  <r>
    <x v="39"/>
    <n v="1753"/>
    <n v="533"/>
    <n v="118"/>
    <x v="20"/>
    <n v="2"/>
    <n v="1462"/>
    <n v="1957"/>
    <n v="99"/>
    <n v="11"/>
    <n v="11"/>
    <x v="14010"/>
    <n v="397"/>
    <s v="ROBBERY,OPEN AREA UNCLASSIFIED"/>
    <n v="105"/>
    <x v="7"/>
    <s v="PL 1601502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14011"/>
    <n v="109"/>
    <s v="ASSAULT 2,1,UNCLASSIFIED"/>
    <n v="106"/>
    <x v="9"/>
    <s v="PL 1200501"/>
    <s v="F"/>
    <s v="M"/>
    <n v="19"/>
    <n v="0"/>
    <x v="1"/>
    <x v="1"/>
    <x v="0"/>
  </r>
  <r>
    <x v="64"/>
    <n v="807"/>
    <n v="378"/>
    <n v="153"/>
    <x v="13"/>
    <n v="1"/>
    <n v="1682"/>
    <n v="2178"/>
    <n v="133"/>
    <n v="11"/>
    <n v="12"/>
    <x v="14012"/>
    <n v="639"/>
    <s v="AGGRAVATED HARASSMENT 2"/>
    <n v="361"/>
    <x v="29"/>
    <s v="PL 2403004"/>
    <s v="M"/>
    <s v="B"/>
    <n v="40"/>
    <n v="0"/>
    <x v="0"/>
    <x v="0"/>
    <x v="0"/>
  </r>
  <r>
    <x v="52"/>
    <n v="2369"/>
    <n v="634"/>
    <n v="139"/>
    <x v="16"/>
    <n v="0"/>
    <n v="1832"/>
    <n v="2348"/>
    <n v="130"/>
    <n v="11"/>
    <n v="12"/>
    <x v="14013"/>
    <n v="817"/>
    <s v="TORTURE/INJURE ANIMAL CRUELTY"/>
    <n v="364"/>
    <x v="44"/>
    <s v="AM 0353000"/>
    <s v="M"/>
    <s v="B"/>
    <n v="46"/>
    <n v="0"/>
    <x v="1"/>
    <x v="1"/>
    <x v="0"/>
  </r>
  <r>
    <x v="14"/>
    <n v="896"/>
    <n v="421"/>
    <n v="88"/>
    <x v="14"/>
    <n v="0"/>
    <n v="1371"/>
    <n v="1853"/>
    <n v="88"/>
    <n v="10"/>
    <n v="10"/>
    <x v="14014"/>
    <n v="750"/>
    <s v="RESISTING ARREST"/>
    <n v="359"/>
    <x v="21"/>
    <s v="PL 2053000"/>
    <s v="M"/>
    <s v="B"/>
    <n v="40"/>
    <n v="0"/>
    <x v="0"/>
    <x v="0"/>
    <x v="2"/>
  </r>
  <r>
    <x v="21"/>
    <n v="1501"/>
    <n v="503"/>
    <n v="79"/>
    <x v="1"/>
    <n v="0"/>
    <n v="1264"/>
    <n v="1716"/>
    <n v="75"/>
    <n v="10"/>
    <n v="10"/>
    <x v="14015"/>
    <n v="514"/>
    <s v="CONTROLLED SUBSTANCE,SALE 2"/>
    <n v="117"/>
    <x v="10"/>
    <s v="PL 2204105"/>
    <s v="F"/>
    <s v="B"/>
    <n v="45"/>
    <n v="0"/>
    <x v="0"/>
    <x v="0"/>
    <x v="1"/>
  </r>
  <r>
    <x v="60"/>
    <n v="3007"/>
    <n v="821"/>
    <n v="169"/>
    <x v="39"/>
    <n v="0"/>
    <n v="2223"/>
    <n v="2931"/>
    <n v="165"/>
    <n v="17"/>
    <n v="18"/>
    <x v="14016"/>
    <n v="503"/>
    <s v="CONTROLLED SUBSTANCE,INTENT TO"/>
    <n v="117"/>
    <x v="10"/>
    <s v="PL 2201601"/>
    <s v="F"/>
    <s v="B"/>
    <n v="52"/>
    <n v="0"/>
    <x v="0"/>
    <x v="0"/>
    <x v="4"/>
  </r>
  <r>
    <x v="60"/>
    <n v="3007"/>
    <n v="821"/>
    <n v="169"/>
    <x v="39"/>
    <n v="0"/>
    <n v="2223"/>
    <n v="2931"/>
    <n v="165"/>
    <n v="17"/>
    <n v="18"/>
    <x v="14017"/>
    <n v="662"/>
    <s v="MATERIAL              OFFENSIV"/>
    <n v="361"/>
    <x v="29"/>
    <s v="PL 2451100"/>
    <s v="M"/>
    <s v="M"/>
    <n v="33"/>
    <n v="0"/>
    <x v="0"/>
    <x v="0"/>
    <x v="2"/>
  </r>
  <r>
    <x v="27"/>
    <n v="3137"/>
    <n v="987"/>
    <n v="203"/>
    <x v="26"/>
    <n v="2"/>
    <n v="2132"/>
    <n v="2813"/>
    <n v="161"/>
    <n v="15"/>
    <n v="16"/>
    <x v="14018"/>
    <n v="339"/>
    <s v="LARCENY,PETIT FROM OPEN AREAS,"/>
    <n v="341"/>
    <x v="6"/>
    <s v="PL 1552500"/>
    <s v="M"/>
    <s v="B"/>
    <n v="52"/>
    <n v="0"/>
    <x v="0"/>
    <x v="1"/>
    <x v="2"/>
  </r>
  <r>
    <x v="30"/>
    <n v="2876"/>
    <n v="908"/>
    <n v="207"/>
    <x v="29"/>
    <n v="2"/>
    <n v="2519"/>
    <n v="3302"/>
    <n v="173"/>
    <n v="18"/>
    <n v="19"/>
    <x v="14019"/>
    <n v="397"/>
    <s v="ROBBERY,OPEN AREA UNCLASSIFIED"/>
    <n v="105"/>
    <x v="7"/>
    <s v="PL 1600500"/>
    <s v="F"/>
    <s v="B"/>
    <n v="52"/>
    <n v="0"/>
    <x v="2"/>
    <x v="0"/>
    <x v="5"/>
  </r>
  <r>
    <x v="52"/>
    <n v="2369"/>
    <n v="634"/>
    <n v="139"/>
    <x v="16"/>
    <n v="0"/>
    <n v="1832"/>
    <n v="2348"/>
    <n v="130"/>
    <n v="11"/>
    <n v="12"/>
    <x v="14020"/>
    <n v="514"/>
    <s v="CONTROLLED SUBSTANCE,SALE 2"/>
    <n v="117"/>
    <x v="10"/>
    <s v="PL 2204101"/>
    <s v="F"/>
    <s v="K"/>
    <n v="62"/>
    <n v="0"/>
    <x v="2"/>
    <x v="0"/>
    <x v="1"/>
  </r>
  <r>
    <x v="30"/>
    <n v="2876"/>
    <n v="908"/>
    <n v="207"/>
    <x v="29"/>
    <n v="2"/>
    <n v="2519"/>
    <n v="3302"/>
    <n v="173"/>
    <n v="18"/>
    <n v="19"/>
    <x v="14021"/>
    <n v="339"/>
    <s v="LARCENY,PETIT FROM OPEN AREAS,"/>
    <n v="341"/>
    <x v="6"/>
    <s v="PL 1552500"/>
    <s v="M"/>
    <s v="Q"/>
    <n v="109"/>
    <n v="0"/>
    <x v="0"/>
    <x v="0"/>
    <x v="2"/>
  </r>
  <r>
    <x v="39"/>
    <n v="1753"/>
    <n v="533"/>
    <n v="118"/>
    <x v="20"/>
    <n v="2"/>
    <n v="1462"/>
    <n v="1957"/>
    <n v="99"/>
    <n v="11"/>
    <n v="11"/>
    <x v="14022"/>
    <n v="922"/>
    <s v="TRAFFIC,UNCLASSIFIED MISDEMEAN"/>
    <n v="348"/>
    <x v="27"/>
    <s v="VTL05110A4"/>
    <s v="M"/>
    <s v="K"/>
    <n v="79"/>
    <n v="0"/>
    <x v="0"/>
    <x v="0"/>
    <x v="4"/>
  </r>
  <r>
    <x v="37"/>
    <n v="1832"/>
    <n v="527"/>
    <n v="122"/>
    <x v="0"/>
    <n v="0"/>
    <n v="1412"/>
    <n v="1893"/>
    <n v="94"/>
    <n v="10"/>
    <n v="10"/>
    <x v="14023"/>
    <n v="259"/>
    <s v="CRIMINAL MISCHIEF,UNCLASSIFIED 4"/>
    <n v="351"/>
    <x v="4"/>
    <s v="PL 1450001"/>
    <s v="M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4024"/>
    <n v="792"/>
    <s v="WEAPONS POSSESSION 1 &amp; 2"/>
    <n v="118"/>
    <x v="23"/>
    <s v="PL 265031B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14025"/>
    <n v="397"/>
    <s v="ROBBERY,OPEN AREA UNCLASSIFIED"/>
    <n v="105"/>
    <x v="7"/>
    <s v="PL 160102A"/>
    <s v="F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4026"/>
    <n v="792"/>
    <s v="WEAPONS POSSESSION 1 &amp; 2"/>
    <n v="118"/>
    <x v="23"/>
    <s v="PL 265031B"/>
    <s v="F"/>
    <s v="K"/>
    <n v="75"/>
    <n v="0"/>
    <x v="2"/>
    <x v="0"/>
    <x v="0"/>
  </r>
  <r>
    <x v="46"/>
    <n v="1728"/>
    <n v="625"/>
    <n v="164"/>
    <x v="24"/>
    <n v="0"/>
    <n v="1910"/>
    <n v="2507"/>
    <n v="145"/>
    <n v="13"/>
    <n v="14"/>
    <x v="14027"/>
    <n v="101"/>
    <s v="ASSAULT 3"/>
    <n v="344"/>
    <x v="15"/>
    <s v="PL 1200001"/>
    <s v="M"/>
    <s v="M"/>
    <n v="30"/>
    <n v="0"/>
    <x v="3"/>
    <x v="0"/>
    <x v="0"/>
  </r>
  <r>
    <x v="30"/>
    <n v="2876"/>
    <n v="908"/>
    <n v="207"/>
    <x v="29"/>
    <n v="2"/>
    <n v="2519"/>
    <n v="3302"/>
    <n v="173"/>
    <n v="18"/>
    <n v="19"/>
    <x v="14028"/>
    <n v="792"/>
    <s v="WEAPONS POSSESSION 1 &amp; 2"/>
    <n v="118"/>
    <x v="23"/>
    <s v="PL 265031B"/>
    <s v="F"/>
    <s v="K"/>
    <n v="69"/>
    <n v="0"/>
    <x v="2"/>
    <x v="0"/>
    <x v="0"/>
  </r>
  <r>
    <x v="29"/>
    <n v="2555"/>
    <n v="690"/>
    <n v="236"/>
    <x v="28"/>
    <n v="3"/>
    <n v="2875"/>
    <n v="3732"/>
    <n v="238"/>
    <n v="33"/>
    <n v="35"/>
    <x v="14029"/>
    <n v="244"/>
    <s v="BURGLARY,UNCLASSIFIED,UNKNOWN"/>
    <n v="107"/>
    <x v="12"/>
    <s v="PL 1402000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4030"/>
    <n v="113"/>
    <s v="MENACING,UNCLASSIFIED"/>
    <n v="344"/>
    <x v="15"/>
    <s v="PL 1201401"/>
    <s v="M"/>
    <s v="S"/>
    <n v="120"/>
    <n v="0"/>
    <x v="1"/>
    <x v="1"/>
    <x v="1"/>
  </r>
  <r>
    <x v="63"/>
    <n v="1884"/>
    <n v="652"/>
    <n v="176"/>
    <x v="40"/>
    <n v="1"/>
    <n v="2606"/>
    <n v="3398"/>
    <n v="184"/>
    <n v="21"/>
    <n v="22"/>
    <x v="14031"/>
    <n v="397"/>
    <s v="ROBBERY,OPEN AREA UNCLASSIFIED"/>
    <n v="105"/>
    <x v="7"/>
    <s v="PL 1601502"/>
    <s v="F"/>
    <s v="M"/>
    <n v="25"/>
    <n v="0"/>
    <x v="0"/>
    <x v="0"/>
    <x v="0"/>
  </r>
  <r>
    <x v="25"/>
    <n v="2296"/>
    <n v="767"/>
    <n v="157"/>
    <x v="24"/>
    <n v="2"/>
    <n v="1757"/>
    <n v="2290"/>
    <n v="137"/>
    <n v="12"/>
    <n v="13"/>
    <x v="14032"/>
    <n v="729"/>
    <s v="FORGERY,ETC.,UNCLASSIFIED-FELO"/>
    <n v="113"/>
    <x v="18"/>
    <s v="PL 1701003"/>
    <s v="F"/>
    <s v="K"/>
    <n v="71"/>
    <n v="0"/>
    <x v="2"/>
    <x v="0"/>
    <x v="0"/>
  </r>
  <r>
    <x v="54"/>
    <n v="1786"/>
    <n v="585"/>
    <n v="124"/>
    <x v="14"/>
    <n v="1"/>
    <n v="1828"/>
    <n v="2393"/>
    <n v="138"/>
    <n v="13"/>
    <n v="14"/>
    <x v="14033"/>
    <n v="109"/>
    <s v="ASSAULT 2,1,UNCLASSIFIED"/>
    <n v="106"/>
    <x v="9"/>
    <s v="PL 1200502"/>
    <s v="F"/>
    <s v="Q"/>
    <n v="114"/>
    <n v="0"/>
    <x v="1"/>
    <x v="0"/>
    <x v="0"/>
  </r>
  <r>
    <x v="58"/>
    <n v="2802"/>
    <n v="788"/>
    <n v="188"/>
    <x v="29"/>
    <n v="2"/>
    <n v="1980"/>
    <n v="2605"/>
    <n v="151"/>
    <n v="14"/>
    <n v="15"/>
    <x v="14034"/>
    <n v="439"/>
    <s v="LARCENY,GRAND FROM OPEN AREAS, UNATTENDED"/>
    <n v="109"/>
    <x v="11"/>
    <s v="PL 1553001"/>
    <s v="F"/>
    <s v="B"/>
    <n v="49"/>
    <n v="0"/>
    <x v="2"/>
    <x v="1"/>
    <x v="4"/>
  </r>
  <r>
    <x v="29"/>
    <n v="2555"/>
    <n v="690"/>
    <n v="236"/>
    <x v="28"/>
    <n v="3"/>
    <n v="2875"/>
    <n v="3732"/>
    <n v="238"/>
    <n v="33"/>
    <n v="35"/>
    <x v="14035"/>
    <n v="748"/>
    <s v="CONTEMPT,CRIMINAL"/>
    <n v="359"/>
    <x v="21"/>
    <s v="PL 2155003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14036"/>
    <n v="779"/>
    <s v="PUBLIC ADMINISTRATION,UNCLASSI"/>
    <n v="126"/>
    <x v="5"/>
    <s v="PL 215510B"/>
    <s v="F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4037"/>
    <n v="705"/>
    <s v="FORGERY,ETC.-MISD."/>
    <n v="358"/>
    <x v="20"/>
    <s v="PL 1700500"/>
    <s v="M"/>
    <s v="S"/>
    <n v="123"/>
    <n v="0"/>
    <x v="0"/>
    <x v="0"/>
    <x v="1"/>
  </r>
  <r>
    <x v="36"/>
    <n v="2809"/>
    <n v="759"/>
    <n v="180"/>
    <x v="25"/>
    <n v="2"/>
    <n v="2592"/>
    <n v="3374"/>
    <n v="176"/>
    <n v="20"/>
    <n v="21"/>
    <x v="14038"/>
    <n v="268"/>
    <s v="CRIMINAL MIS 2 &amp; 3"/>
    <n v="121"/>
    <x v="4"/>
    <s v="PL 1450502"/>
    <s v="F"/>
    <s v="Q"/>
    <n v="114"/>
    <n v="0"/>
    <x v="0"/>
    <x v="0"/>
    <x v="3"/>
  </r>
  <r>
    <x v="34"/>
    <n v="3844"/>
    <n v="940"/>
    <n v="300"/>
    <x v="18"/>
    <n v="3"/>
    <n v="3219"/>
    <n v="4067"/>
    <n v="269"/>
    <n v="38"/>
    <n v="41"/>
    <x v="14039"/>
    <n v="729"/>
    <s v="FORGERY,ETC.,UNCLASSIFIED-FELO"/>
    <n v="113"/>
    <x v="18"/>
    <s v="PL 1702500"/>
    <s v="F"/>
    <s v="M"/>
    <n v="25"/>
    <n v="0"/>
    <x v="2"/>
    <x v="0"/>
    <x v="0"/>
  </r>
  <r>
    <x v="45"/>
    <n v="3679"/>
    <n v="946"/>
    <n v="233"/>
    <x v="33"/>
    <n v="2"/>
    <n v="2982"/>
    <n v="3877"/>
    <n v="241"/>
    <n v="29"/>
    <n v="31"/>
    <x v="14040"/>
    <n v="397"/>
    <s v="ROBBERY,OPEN AREA UNCLASSIFIED"/>
    <n v="105"/>
    <x v="7"/>
    <s v="PL 160102B"/>
    <s v="F"/>
    <s v="Q"/>
    <n v="104"/>
    <n v="0"/>
    <x v="2"/>
    <x v="0"/>
    <x v="2"/>
  </r>
  <r>
    <x v="63"/>
    <n v="1884"/>
    <n v="652"/>
    <n v="176"/>
    <x v="40"/>
    <n v="1"/>
    <n v="2606"/>
    <n v="3398"/>
    <n v="184"/>
    <n v="21"/>
    <n v="22"/>
    <x v="14041"/>
    <n v="339"/>
    <s v="LARCENY,PETIT FROM OPEN AREAS,"/>
    <n v="341"/>
    <x v="6"/>
    <s v="PL 1552500"/>
    <s v="M"/>
    <s v="M"/>
    <n v="14"/>
    <n v="0"/>
    <x v="1"/>
    <x v="0"/>
    <x v="0"/>
  </r>
  <r>
    <x v="51"/>
    <n v="1291"/>
    <n v="354"/>
    <n v="120"/>
    <x v="38"/>
    <n v="0"/>
    <n v="1590"/>
    <n v="2077"/>
    <n v="116"/>
    <n v="10"/>
    <n v="11"/>
    <x v="14042"/>
    <n v="339"/>
    <s v="LARCENY,PETIT FROM OPEN AREAS,"/>
    <n v="341"/>
    <x v="6"/>
    <s v="PL 1552500"/>
    <s v="M"/>
    <s v="K"/>
    <n v="61"/>
    <n v="0"/>
    <x v="1"/>
    <x v="1"/>
    <x v="2"/>
  </r>
  <r>
    <x v="60"/>
    <n v="3007"/>
    <n v="821"/>
    <n v="169"/>
    <x v="39"/>
    <n v="0"/>
    <n v="2223"/>
    <n v="2931"/>
    <n v="165"/>
    <n v="17"/>
    <n v="18"/>
    <x v="14043"/>
    <n v="114"/>
    <s v="OBSTR BREATH/CIRCUL"/>
    <n v="344"/>
    <x v="15"/>
    <s v="PL 1211100"/>
    <s v="M"/>
    <s v="B"/>
    <n v="46"/>
    <n v="0"/>
    <x v="2"/>
    <x v="0"/>
    <x v="0"/>
  </r>
  <r>
    <x v="26"/>
    <n v="2176"/>
    <n v="898"/>
    <n v="225"/>
    <x v="25"/>
    <n v="5"/>
    <n v="2854"/>
    <n v="3734"/>
    <n v="234"/>
    <n v="26"/>
    <n v="28"/>
    <x v="14044"/>
    <n v="792"/>
    <s v="WEAPONS POSSESSION 1 &amp; 2"/>
    <n v="118"/>
    <x v="23"/>
    <s v="PL 2650303"/>
    <s v="F"/>
    <s v="Q"/>
    <n v="114"/>
    <n v="0"/>
    <x v="3"/>
    <x v="0"/>
    <x v="0"/>
  </r>
  <r>
    <x v="37"/>
    <n v="1832"/>
    <n v="527"/>
    <n v="122"/>
    <x v="0"/>
    <n v="0"/>
    <n v="1412"/>
    <n v="1893"/>
    <n v="94"/>
    <n v="10"/>
    <n v="10"/>
    <x v="14045"/>
    <n v="511"/>
    <s v="CONTROLLED SUBSTANCE, POSSESSI"/>
    <n v="235"/>
    <x v="10"/>
    <s v="PL 2200300"/>
    <s v="M"/>
    <s v="M"/>
    <n v="28"/>
    <n v="0"/>
    <x v="1"/>
    <x v="0"/>
    <x v="0"/>
  </r>
  <r>
    <x v="60"/>
    <n v="3007"/>
    <n v="821"/>
    <n v="169"/>
    <x v="39"/>
    <n v="0"/>
    <n v="2223"/>
    <n v="2931"/>
    <n v="165"/>
    <n v="17"/>
    <n v="18"/>
    <x v="14046"/>
    <n v="705"/>
    <s v="FORGERY,ETC.-MISD."/>
    <n v="358"/>
    <x v="20"/>
    <s v="PL 1702000"/>
    <s v="M"/>
    <s v="B"/>
    <n v="52"/>
    <n v="0"/>
    <x v="2"/>
    <x v="0"/>
    <x v="0"/>
  </r>
  <r>
    <x v="48"/>
    <n v="3454"/>
    <n v="899"/>
    <n v="267"/>
    <x v="35"/>
    <n v="2"/>
    <n v="3163"/>
    <n v="3988"/>
    <n v="279"/>
    <n v="40"/>
    <n v="42"/>
    <x v="14047"/>
    <n v="724"/>
    <s v="FORGERY-ILLEGAL POSSESSION,VEH"/>
    <n v="126"/>
    <x v="5"/>
    <s v="PL 1707001"/>
    <s v="F"/>
    <s v="Q"/>
    <n v="114"/>
    <n v="0"/>
    <x v="2"/>
    <x v="0"/>
    <x v="2"/>
  </r>
  <r>
    <x v="26"/>
    <n v="2176"/>
    <n v="898"/>
    <n v="225"/>
    <x v="25"/>
    <n v="5"/>
    <n v="2854"/>
    <n v="3734"/>
    <n v="234"/>
    <n v="26"/>
    <n v="28"/>
    <x v="14048"/>
    <n v="114"/>
    <s v="OBSTR BREATH/CIRCUL"/>
    <n v="344"/>
    <x v="15"/>
    <s v="PL 1211100"/>
    <s v="M"/>
    <s v="Q"/>
    <n v="114"/>
    <n v="0"/>
    <x v="0"/>
    <x v="0"/>
    <x v="0"/>
  </r>
  <r>
    <x v="2"/>
    <n v="1924"/>
    <n v="770"/>
    <n v="227"/>
    <x v="2"/>
    <n v="3"/>
    <n v="2760"/>
    <n v="3610"/>
    <n v="230"/>
    <n v="32"/>
    <n v="34"/>
    <x v="14049"/>
    <n v="779"/>
    <s v="PUBLIC ADMINISTRATION,UNCLASSI"/>
    <n v="126"/>
    <x v="5"/>
    <s v="PL 215510B"/>
    <s v="F"/>
    <s v="K"/>
    <n v="75"/>
    <n v="0"/>
    <x v="0"/>
    <x v="0"/>
    <x v="0"/>
  </r>
  <r>
    <x v="51"/>
    <n v="1291"/>
    <n v="354"/>
    <n v="120"/>
    <x v="38"/>
    <n v="0"/>
    <n v="1590"/>
    <n v="2077"/>
    <n v="116"/>
    <n v="10"/>
    <n v="11"/>
    <x v="14050"/>
    <n v="639"/>
    <s v="AGGRAVATED HARASSMENT 2"/>
    <n v="361"/>
    <x v="29"/>
    <s v="PL 2403002"/>
    <s v="M"/>
    <s v="B"/>
    <n v="46"/>
    <n v="0"/>
    <x v="1"/>
    <x v="0"/>
    <x v="2"/>
  </r>
  <r>
    <x v="62"/>
    <n v="3107"/>
    <n v="963"/>
    <n v="274"/>
    <x v="39"/>
    <n v="2"/>
    <n v="2685"/>
    <n v="3522"/>
    <n v="208"/>
    <n v="22"/>
    <n v="24"/>
    <x v="14051"/>
    <n v="511"/>
    <s v="CONTROLLED SUBSTANCE, POSSESSI"/>
    <n v="235"/>
    <x v="10"/>
    <s v="PL 2200300"/>
    <s v="M"/>
    <s v="M"/>
    <n v="25"/>
    <n v="0"/>
    <x v="1"/>
    <x v="1"/>
    <x v="1"/>
  </r>
  <r>
    <x v="51"/>
    <n v="1291"/>
    <n v="354"/>
    <n v="120"/>
    <x v="38"/>
    <n v="0"/>
    <n v="1590"/>
    <n v="2077"/>
    <n v="116"/>
    <n v="10"/>
    <n v="11"/>
    <x v="14052"/>
    <n v="792"/>
    <s v="WEAPONS POSSESSION 1 &amp; 2"/>
    <n v="118"/>
    <x v="23"/>
    <s v="PL 265031B"/>
    <s v="F"/>
    <s v="K"/>
    <n v="77"/>
    <n v="0"/>
    <x v="0"/>
    <x v="0"/>
    <x v="0"/>
  </r>
  <r>
    <x v="56"/>
    <n v="3389"/>
    <n v="771"/>
    <n v="281"/>
    <x v="22"/>
    <n v="1"/>
    <n v="3764"/>
    <n v="4684"/>
    <n v="291"/>
    <n v="42"/>
    <n v="45"/>
    <x v="14053"/>
    <n v="792"/>
    <s v="WEAPONS POSSESSION 1 &amp; 2"/>
    <n v="118"/>
    <x v="23"/>
    <s v="PL 265031B"/>
    <s v="F"/>
    <s v="K"/>
    <n v="81"/>
    <n v="0"/>
    <x v="0"/>
    <x v="0"/>
    <x v="0"/>
  </r>
  <r>
    <x v="49"/>
    <n v="3149"/>
    <n v="905"/>
    <n v="240"/>
    <x v="36"/>
    <n v="3"/>
    <n v="2724"/>
    <n v="3560"/>
    <n v="213"/>
    <n v="23"/>
    <n v="25"/>
    <x v="14054"/>
    <n v="113"/>
    <s v="MENACING,UNCLASSIFIED"/>
    <n v="344"/>
    <x v="15"/>
    <s v="PL 1201401"/>
    <s v="M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14055"/>
    <n v="397"/>
    <s v="ROBBERY,OPEN AREA UNCLASSIFIED"/>
    <n v="105"/>
    <x v="7"/>
    <s v="PL 1601503"/>
    <s v="F"/>
    <s v="M"/>
    <n v="23"/>
    <n v="0"/>
    <x v="2"/>
    <x v="0"/>
    <x v="1"/>
  </r>
  <r>
    <x v="17"/>
    <n v="2348"/>
    <n v="711"/>
    <n v="239"/>
    <x v="17"/>
    <n v="4"/>
    <n v="2899"/>
    <n v="3729"/>
    <n v="240"/>
    <n v="34"/>
    <n v="36"/>
    <x v="14056"/>
    <n v="109"/>
    <s v="ASSAULT 2,1,UNCLASSIFIED"/>
    <n v="106"/>
    <x v="9"/>
    <s v="PL 1200501"/>
    <s v="F"/>
    <s v="K"/>
    <n v="79"/>
    <n v="0"/>
    <x v="0"/>
    <x v="1"/>
    <x v="1"/>
  </r>
  <r>
    <x v="29"/>
    <n v="2555"/>
    <n v="690"/>
    <n v="236"/>
    <x v="28"/>
    <n v="3"/>
    <n v="2875"/>
    <n v="3732"/>
    <n v="238"/>
    <n v="33"/>
    <n v="35"/>
    <x v="14057"/>
    <n v="705"/>
    <s v="FORGERY,ETC.-MISD."/>
    <n v="358"/>
    <x v="20"/>
    <s v="PL 1702000"/>
    <s v="M"/>
    <s v="B"/>
    <n v="49"/>
    <n v="0"/>
    <x v="2"/>
    <x v="0"/>
    <x v="2"/>
  </r>
  <r>
    <x v="45"/>
    <n v="3679"/>
    <n v="946"/>
    <n v="233"/>
    <x v="33"/>
    <n v="2"/>
    <n v="2982"/>
    <n v="3877"/>
    <n v="241"/>
    <n v="29"/>
    <n v="31"/>
    <x v="14058"/>
    <n v="439"/>
    <s v="LARCENY,GRAND FROM OPEN AREAS, UNATTENDED"/>
    <n v="109"/>
    <x v="11"/>
    <s v="PL 1553001"/>
    <s v="F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4059"/>
    <n v="16"/>
    <s v="FUGITIVE/OTHER STATES"/>
    <n v="995"/>
    <x v="17"/>
    <s v="FOA9000016"/>
    <m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4060"/>
    <n v="101"/>
    <s v="ASSAULT 3"/>
    <n v="344"/>
    <x v="15"/>
    <s v="PL 1200001"/>
    <s v="M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4061"/>
    <n v="568"/>
    <s v="MARIJUANA, POSSESSION 1, 2 &amp; 3"/>
    <n v="117"/>
    <x v="10"/>
    <s v="PL 2212500"/>
    <s v="F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14062"/>
    <n v="439"/>
    <s v="LARCENY,GRAND FROM OPEN AREAS, UNATTENDED"/>
    <n v="109"/>
    <x v="11"/>
    <s v="PL 1553001"/>
    <s v="F"/>
    <s v="B"/>
    <n v="45"/>
    <n v="0"/>
    <x v="0"/>
    <x v="0"/>
    <x v="0"/>
  </r>
  <r>
    <x v="55"/>
    <n v="1538"/>
    <n v="470"/>
    <n v="97"/>
    <x v="0"/>
    <n v="0"/>
    <n v="1213"/>
    <n v="1649"/>
    <n v="75"/>
    <n v="9"/>
    <n v="9"/>
    <x v="14063"/>
    <n v="922"/>
    <s v="TRAFFIC,UNCLASSIFIED MISDEMEAN"/>
    <n v="348"/>
    <x v="27"/>
    <s v="VTL05110MU"/>
    <s v="M"/>
    <s v="B"/>
    <n v="41"/>
    <n v="0"/>
    <x v="1"/>
    <x v="0"/>
    <x v="4"/>
  </r>
  <r>
    <x v="30"/>
    <n v="2876"/>
    <n v="908"/>
    <n v="207"/>
    <x v="29"/>
    <n v="2"/>
    <n v="2519"/>
    <n v="3302"/>
    <n v="173"/>
    <n v="18"/>
    <n v="19"/>
    <x v="14064"/>
    <n v="175"/>
    <s v="SEXUAL ABUSE 3,2"/>
    <n v="233"/>
    <x v="0"/>
    <s v="PL 13052A1"/>
    <s v="M"/>
    <s v="M"/>
    <n v="33"/>
    <n v="0"/>
    <x v="0"/>
    <x v="0"/>
    <x v="0"/>
  </r>
  <r>
    <x v="23"/>
    <n v="4335"/>
    <n v="1044"/>
    <n v="327"/>
    <x v="22"/>
    <n v="4"/>
    <n v="3007"/>
    <n v="3832"/>
    <n v="250"/>
    <n v="35"/>
    <n v="38"/>
    <x v="14065"/>
    <n v="101"/>
    <s v="ASSAULT 3"/>
    <n v="344"/>
    <x v="15"/>
    <s v="PL 1200001"/>
    <s v="M"/>
    <s v="Q"/>
    <n v="109"/>
    <n v="0"/>
    <x v="1"/>
    <x v="0"/>
    <x v="2"/>
  </r>
  <r>
    <x v="15"/>
    <n v="3577"/>
    <n v="1082"/>
    <n v="259"/>
    <x v="15"/>
    <n v="0"/>
    <n v="2893"/>
    <n v="3783"/>
    <n v="239"/>
    <n v="28"/>
    <n v="30"/>
    <x v="14066"/>
    <n v="259"/>
    <s v="CRIMINAL MISCHIEF,UNCLASSIFIED 4"/>
    <n v="351"/>
    <x v="4"/>
    <s v="PL 1450001"/>
    <s v="M"/>
    <s v="K"/>
    <n v="63"/>
    <n v="0"/>
    <x v="0"/>
    <x v="0"/>
    <x v="1"/>
  </r>
  <r>
    <x v="25"/>
    <n v="2296"/>
    <n v="767"/>
    <n v="157"/>
    <x v="24"/>
    <n v="2"/>
    <n v="1757"/>
    <n v="2290"/>
    <n v="137"/>
    <n v="12"/>
    <n v="13"/>
    <x v="14067"/>
    <n v="339"/>
    <s v="LARCENY,PETIT FROM OPEN AREAS,"/>
    <n v="341"/>
    <x v="6"/>
    <s v="PL 1552500"/>
    <s v="M"/>
    <s v="Q"/>
    <n v="109"/>
    <n v="0"/>
    <x v="0"/>
    <x v="1"/>
    <x v="0"/>
  </r>
  <r>
    <x v="3"/>
    <n v="4097"/>
    <n v="948"/>
    <n v="283"/>
    <x v="3"/>
    <n v="2"/>
    <n v="3067"/>
    <n v="3892"/>
    <n v="257"/>
    <n v="38"/>
    <n v="41"/>
    <x v="14068"/>
    <n v="478"/>
    <s v="THEFT OF SERVICES, UNCLASSIFIE"/>
    <n v="343"/>
    <x v="22"/>
    <s v="PL 1651503"/>
    <s v="M"/>
    <s v="B"/>
    <n v="44"/>
    <n v="1"/>
    <x v="0"/>
    <x v="0"/>
    <x v="0"/>
  </r>
  <r>
    <x v="44"/>
    <n v="2978"/>
    <n v="891"/>
    <n v="247"/>
    <x v="15"/>
    <n v="1"/>
    <n v="2748"/>
    <n v="3603"/>
    <n v="222"/>
    <n v="24"/>
    <n v="25"/>
    <x v="14069"/>
    <n v="439"/>
    <s v="LARCENY,GRAND FROM OPEN AREAS, UNATTENDED"/>
    <n v="109"/>
    <x v="11"/>
    <s v="PL 1553001"/>
    <s v="F"/>
    <s v="M"/>
    <n v="19"/>
    <n v="0"/>
    <x v="0"/>
    <x v="0"/>
    <x v="1"/>
  </r>
  <r>
    <x v="56"/>
    <n v="3389"/>
    <n v="771"/>
    <n v="281"/>
    <x v="22"/>
    <n v="1"/>
    <n v="3764"/>
    <n v="4684"/>
    <n v="291"/>
    <n v="42"/>
    <n v="45"/>
    <x v="14070"/>
    <n v="969"/>
    <s v="TRAFFIC,UNCLASSIFIED INFRACTIO"/>
    <n v="881"/>
    <x v="30"/>
    <s v="VTL051101A"/>
    <s v="M"/>
    <s v="M"/>
    <n v="17"/>
    <n v="0"/>
    <x v="2"/>
    <x v="0"/>
    <x v="2"/>
  </r>
  <r>
    <x v="27"/>
    <n v="3137"/>
    <n v="987"/>
    <n v="203"/>
    <x v="26"/>
    <n v="2"/>
    <n v="2132"/>
    <n v="2813"/>
    <n v="161"/>
    <n v="15"/>
    <n v="16"/>
    <x v="14071"/>
    <n v="244"/>
    <s v="BURGLARY,UNCLASSIFIED,UNKNOWN"/>
    <n v="107"/>
    <x v="12"/>
    <s v="PL 1402000"/>
    <s v="F"/>
    <s v="B"/>
    <n v="49"/>
    <n v="0"/>
    <x v="0"/>
    <x v="0"/>
    <x v="2"/>
  </r>
  <r>
    <x v="49"/>
    <n v="3149"/>
    <n v="905"/>
    <n v="240"/>
    <x v="36"/>
    <n v="3"/>
    <n v="2724"/>
    <n v="3560"/>
    <n v="213"/>
    <n v="23"/>
    <n v="25"/>
    <x v="14072"/>
    <n v="397"/>
    <s v="ROBBERY,OPEN AREA UNCLASSIFIED"/>
    <n v="105"/>
    <x v="7"/>
    <s v="PL 1601502"/>
    <s v="F"/>
    <s v="Q"/>
    <n v="107"/>
    <n v="0"/>
    <x v="0"/>
    <x v="0"/>
    <x v="0"/>
  </r>
  <r>
    <x v="51"/>
    <n v="1291"/>
    <n v="354"/>
    <n v="120"/>
    <x v="38"/>
    <n v="0"/>
    <n v="1590"/>
    <n v="2077"/>
    <n v="116"/>
    <n v="10"/>
    <n v="11"/>
    <x v="14073"/>
    <n v="969"/>
    <s v="TRAFFIC,UNCLASSIFIED INFRACTIO"/>
    <n v="881"/>
    <x v="30"/>
    <s v="VTL051101A"/>
    <s v="M"/>
    <s v="Q"/>
    <n v="100"/>
    <n v="0"/>
    <x v="2"/>
    <x v="1"/>
    <x v="0"/>
  </r>
  <r>
    <x v="63"/>
    <n v="1884"/>
    <n v="652"/>
    <n v="176"/>
    <x v="40"/>
    <n v="1"/>
    <n v="2606"/>
    <n v="3398"/>
    <n v="184"/>
    <n v="21"/>
    <n v="22"/>
    <x v="14074"/>
    <n v="569"/>
    <s v="MARIJUANA, SALE 4 &amp; 5"/>
    <n v="235"/>
    <x v="10"/>
    <s v="PL 2214000"/>
    <s v="M"/>
    <s v="B"/>
    <n v="52"/>
    <n v="0"/>
    <x v="2"/>
    <x v="0"/>
    <x v="0"/>
  </r>
  <r>
    <x v="1"/>
    <n v="2072"/>
    <n v="601"/>
    <n v="129"/>
    <x v="1"/>
    <n v="2"/>
    <n v="1744"/>
    <n v="2246"/>
    <n v="127"/>
    <n v="11"/>
    <n v="12"/>
    <x v="14075"/>
    <n v="139"/>
    <s v="MURDER,UNCLASSIFIED"/>
    <n v="101"/>
    <x v="40"/>
    <s v="PL 125251H"/>
    <s v="F"/>
    <s v="M"/>
    <n v="23"/>
    <n v="0"/>
    <x v="2"/>
    <x v="0"/>
    <x v="4"/>
  </r>
  <r>
    <x v="38"/>
    <n v="2783"/>
    <n v="777"/>
    <n v="212"/>
    <x v="18"/>
    <n v="2"/>
    <n v="2935"/>
    <n v="3804"/>
    <n v="232"/>
    <n v="31"/>
    <n v="33"/>
    <x v="14076"/>
    <n v="113"/>
    <s v="MENACING,UNCLASSIFIED"/>
    <n v="344"/>
    <x v="15"/>
    <s v="PL 1201401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14077"/>
    <n v="511"/>
    <s v="CONTROLLED SUBSTANCE, POSSESSI"/>
    <n v="235"/>
    <x v="10"/>
    <s v="PL 2200300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4078"/>
    <n v="101"/>
    <s v="ASSAULT 3"/>
    <n v="344"/>
    <x v="15"/>
    <s v="PL 1200001"/>
    <s v="M"/>
    <s v="K"/>
    <n v="70"/>
    <n v="0"/>
    <x v="2"/>
    <x v="1"/>
    <x v="2"/>
  </r>
  <r>
    <x v="56"/>
    <n v="3389"/>
    <n v="771"/>
    <n v="281"/>
    <x v="22"/>
    <n v="1"/>
    <n v="3764"/>
    <n v="4684"/>
    <n v="291"/>
    <n v="42"/>
    <n v="45"/>
    <x v="14079"/>
    <n v="106"/>
    <s v="ASSAULT POLICE/PEACE OFFICER"/>
    <n v="106"/>
    <x v="9"/>
    <s v="PL 1200800"/>
    <s v="F"/>
    <s v="M"/>
    <n v="14"/>
    <n v="0"/>
    <x v="0"/>
    <x v="1"/>
    <x v="0"/>
  </r>
  <r>
    <x v="62"/>
    <n v="3107"/>
    <n v="963"/>
    <n v="274"/>
    <x v="39"/>
    <n v="2"/>
    <n v="2685"/>
    <n v="3522"/>
    <n v="208"/>
    <n v="22"/>
    <n v="24"/>
    <x v="14080"/>
    <n v="779"/>
    <s v="PUBLIC ADMINISTRATION,UNCLASSI"/>
    <n v="126"/>
    <x v="5"/>
    <s v="PL 215510A"/>
    <s v="F"/>
    <s v="Q"/>
    <n v="104"/>
    <n v="0"/>
    <x v="0"/>
    <x v="0"/>
    <x v="0"/>
  </r>
  <r>
    <x v="44"/>
    <n v="2978"/>
    <n v="891"/>
    <n v="247"/>
    <x v="15"/>
    <n v="1"/>
    <n v="2748"/>
    <n v="3603"/>
    <n v="222"/>
    <n v="24"/>
    <n v="25"/>
    <x v="14081"/>
    <n v="969"/>
    <s v="TRAFFIC,UNCLASSIFIED INFRACTIO"/>
    <n v="881"/>
    <x v="30"/>
    <s v="VTL051101A"/>
    <s v="M"/>
    <s v="K"/>
    <n v="61"/>
    <n v="0"/>
    <x v="0"/>
    <x v="0"/>
    <x v="0"/>
  </r>
  <r>
    <x v="43"/>
    <n v="1545"/>
    <n v="538"/>
    <n v="78"/>
    <x v="32"/>
    <n v="1"/>
    <n v="1053"/>
    <n v="1447"/>
    <n v="69"/>
    <n v="9"/>
    <n v="10"/>
    <x v="14082"/>
    <n v="397"/>
    <s v="ROBBERY,OPEN AREA UNCLASSIFIED"/>
    <n v="105"/>
    <x v="7"/>
    <s v="PL 1601504"/>
    <s v="F"/>
    <s v="K"/>
    <n v="84"/>
    <n v="0"/>
    <x v="0"/>
    <x v="0"/>
    <x v="0"/>
  </r>
  <r>
    <x v="19"/>
    <n v="2206"/>
    <n v="584"/>
    <n v="207"/>
    <x v="19"/>
    <n v="1"/>
    <n v="2794"/>
    <n v="3640"/>
    <n v="227"/>
    <n v="25"/>
    <n v="27"/>
    <x v="14083"/>
    <n v="779"/>
    <s v="PUBLIC ADMINISTRATION,UNCLASSI"/>
    <n v="126"/>
    <x v="5"/>
    <s v="PL 215510B"/>
    <s v="F"/>
    <s v="Q"/>
    <n v="104"/>
    <n v="0"/>
    <x v="2"/>
    <x v="1"/>
    <x v="4"/>
  </r>
  <r>
    <x v="35"/>
    <n v="1494"/>
    <n v="512"/>
    <n v="90"/>
    <x v="30"/>
    <n v="0"/>
    <n v="1330"/>
    <n v="1794"/>
    <n v="79"/>
    <n v="9"/>
    <n v="10"/>
    <x v="14084"/>
    <n v="101"/>
    <s v="ASSAULT 3"/>
    <n v="344"/>
    <x v="15"/>
    <s v="PL 1200001"/>
    <s v="M"/>
    <s v="B"/>
    <n v="43"/>
    <n v="2"/>
    <x v="0"/>
    <x v="0"/>
    <x v="2"/>
  </r>
  <r>
    <x v="23"/>
    <n v="4335"/>
    <n v="1044"/>
    <n v="327"/>
    <x v="22"/>
    <n v="4"/>
    <n v="3007"/>
    <n v="3832"/>
    <n v="250"/>
    <n v="35"/>
    <n v="38"/>
    <x v="14085"/>
    <n v="397"/>
    <s v="ROBBERY,OPEN AREA UNCLASSIFIED"/>
    <n v="105"/>
    <x v="7"/>
    <s v="PL 160102A"/>
    <s v="F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14086"/>
    <n v="339"/>
    <s v="LARCENY,PETIT FROM OPEN AREAS,"/>
    <n v="341"/>
    <x v="6"/>
    <s v="PL 1552500"/>
    <s v="M"/>
    <s v="K"/>
    <n v="84"/>
    <n v="0"/>
    <x v="0"/>
    <x v="1"/>
    <x v="1"/>
  </r>
  <r>
    <x v="30"/>
    <n v="2876"/>
    <n v="908"/>
    <n v="207"/>
    <x v="29"/>
    <n v="2"/>
    <n v="2519"/>
    <n v="3302"/>
    <n v="173"/>
    <n v="18"/>
    <n v="19"/>
    <x v="14087"/>
    <n v="514"/>
    <s v="CONTROLLED SUBSTANCE,SALE 2"/>
    <n v="117"/>
    <x v="10"/>
    <s v="PL 2204101"/>
    <s v="F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4088"/>
    <n v="705"/>
    <s v="FORGERY,ETC.-MISD."/>
    <n v="358"/>
    <x v="20"/>
    <s v="PL 1702000"/>
    <s v="M"/>
    <s v="K"/>
    <n v="67"/>
    <n v="0"/>
    <x v="0"/>
    <x v="0"/>
    <x v="0"/>
  </r>
  <r>
    <x v="41"/>
    <n v="2315"/>
    <n v="583"/>
    <n v="147"/>
    <x v="14"/>
    <n v="1"/>
    <n v="1695"/>
    <n v="2189"/>
    <n v="123"/>
    <n v="10"/>
    <n v="11"/>
    <x v="14089"/>
    <n v="567"/>
    <s v="MARIJUANA, POSSESSION 4 &amp; 5"/>
    <n v="235"/>
    <x v="10"/>
    <s v="PL 2211500"/>
    <s v="M"/>
    <s v="K"/>
    <n v="67"/>
    <n v="0"/>
    <x v="0"/>
    <x v="0"/>
    <x v="0"/>
  </r>
  <r>
    <x v="52"/>
    <n v="2369"/>
    <n v="634"/>
    <n v="139"/>
    <x v="16"/>
    <n v="0"/>
    <n v="1832"/>
    <n v="2348"/>
    <n v="130"/>
    <n v="11"/>
    <n v="12"/>
    <x v="14090"/>
    <n v="462"/>
    <s v="UNAUTHORIZED USE VEHICLE 3"/>
    <n v="353"/>
    <x v="14"/>
    <s v="PL 1650503"/>
    <s v="M"/>
    <s v="K"/>
    <n v="60"/>
    <n v="0"/>
    <x v="2"/>
    <x v="0"/>
    <x v="5"/>
  </r>
  <r>
    <x v="42"/>
    <n v="3302"/>
    <n v="1009"/>
    <n v="222"/>
    <x v="31"/>
    <n v="1"/>
    <n v="2681"/>
    <n v="3510"/>
    <n v="190"/>
    <n v="22"/>
    <n v="23"/>
    <x v="14091"/>
    <n v="397"/>
    <s v="ROBBERY,OPEN AREA UNCLASSIFIED"/>
    <n v="105"/>
    <x v="7"/>
    <s v="PL 1600500"/>
    <s v="F"/>
    <s v="K"/>
    <n v="67"/>
    <n v="0"/>
    <x v="3"/>
    <x v="1"/>
    <x v="0"/>
  </r>
  <r>
    <x v="40"/>
    <n v="1148"/>
    <n v="413"/>
    <n v="114"/>
    <x v="20"/>
    <n v="0"/>
    <n v="1626"/>
    <n v="2112"/>
    <n v="120"/>
    <n v="9"/>
    <n v="10"/>
    <x v="14092"/>
    <n v="101"/>
    <s v="ASSAULT 3"/>
    <n v="344"/>
    <x v="15"/>
    <s v="PL 1200001"/>
    <s v="M"/>
    <s v="B"/>
    <n v="47"/>
    <n v="0"/>
    <x v="1"/>
    <x v="0"/>
    <x v="0"/>
  </r>
  <r>
    <x v="59"/>
    <n v="788"/>
    <n v="370"/>
    <n v="63"/>
    <x v="5"/>
    <n v="1"/>
    <n v="968"/>
    <n v="1333"/>
    <n v="67"/>
    <n v="10"/>
    <n v="11"/>
    <x v="14093"/>
    <n v="748"/>
    <s v="CONTEMPT,CRIMINAL"/>
    <n v="359"/>
    <x v="21"/>
    <s v="PL 2155003"/>
    <s v="M"/>
    <s v="M"/>
    <n v="33"/>
    <n v="0"/>
    <x v="0"/>
    <x v="1"/>
    <x v="2"/>
  </r>
  <r>
    <x v="57"/>
    <n v="3014"/>
    <n v="642"/>
    <n v="273"/>
    <x v="18"/>
    <n v="2"/>
    <n v="3374"/>
    <n v="4205"/>
    <n v="276"/>
    <n v="39"/>
    <n v="41"/>
    <x v="14094"/>
    <n v="905"/>
    <s v="INTOXICATED DRIVING,ALCOHOL"/>
    <n v="347"/>
    <x v="16"/>
    <s v="VTL1192U2C"/>
    <s v="M"/>
    <s v="M"/>
    <n v="18"/>
    <n v="0"/>
    <x v="0"/>
    <x v="0"/>
    <x v="5"/>
  </r>
  <r>
    <x v="53"/>
    <n v="1857"/>
    <n v="519"/>
    <n v="131"/>
    <x v="0"/>
    <n v="1"/>
    <n v="1512"/>
    <n v="2011"/>
    <n v="107"/>
    <n v="10"/>
    <n v="10"/>
    <x v="14095"/>
    <n v="792"/>
    <s v="WEAPONS POSSESSION 1 &amp; 2"/>
    <n v="118"/>
    <x v="23"/>
    <s v="PL 265031B"/>
    <s v="F"/>
    <s v="K"/>
    <n v="73"/>
    <n v="0"/>
    <x v="2"/>
    <x v="0"/>
    <x v="0"/>
  </r>
  <r>
    <x v="63"/>
    <n v="1884"/>
    <n v="652"/>
    <n v="176"/>
    <x v="40"/>
    <n v="1"/>
    <n v="2606"/>
    <n v="3398"/>
    <n v="184"/>
    <n v="21"/>
    <n v="22"/>
    <x v="14096"/>
    <n v="101"/>
    <s v="ASSAULT 3"/>
    <n v="344"/>
    <x v="15"/>
    <s v="PL 1200001"/>
    <s v="M"/>
    <s v="K"/>
    <n v="83"/>
    <n v="0"/>
    <x v="0"/>
    <x v="0"/>
    <x v="2"/>
  </r>
  <r>
    <x v="14"/>
    <n v="896"/>
    <n v="421"/>
    <n v="88"/>
    <x v="14"/>
    <n v="0"/>
    <n v="1371"/>
    <n v="1853"/>
    <n v="88"/>
    <n v="10"/>
    <n v="10"/>
    <x v="14097"/>
    <n v="441"/>
    <s v="LARCENY,GRAND OF AUTO"/>
    <n v="110"/>
    <x v="38"/>
    <s v="PL 1553008"/>
    <s v="F"/>
    <s v="K"/>
    <n v="75"/>
    <n v="0"/>
    <x v="0"/>
    <x v="0"/>
    <x v="4"/>
  </r>
  <r>
    <x v="19"/>
    <n v="2206"/>
    <n v="584"/>
    <n v="207"/>
    <x v="19"/>
    <n v="1"/>
    <n v="2794"/>
    <n v="3640"/>
    <n v="227"/>
    <n v="25"/>
    <n v="27"/>
    <x v="14098"/>
    <n v="511"/>
    <s v="CONTROLLED SUBSTANCE, POSSESSI"/>
    <n v="235"/>
    <x v="10"/>
    <s v="PL 2200300"/>
    <s v="M"/>
    <s v="Q"/>
    <n v="102"/>
    <n v="0"/>
    <x v="0"/>
    <x v="0"/>
    <x v="1"/>
  </r>
  <r>
    <x v="25"/>
    <n v="2296"/>
    <n v="767"/>
    <n v="157"/>
    <x v="24"/>
    <n v="2"/>
    <n v="1757"/>
    <n v="2290"/>
    <n v="137"/>
    <n v="12"/>
    <n v="13"/>
    <x v="14099"/>
    <n v="779"/>
    <s v="PUBLIC ADMINISTRATION,UNCLASSI"/>
    <n v="126"/>
    <x v="5"/>
    <s v="PL 215510B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14100"/>
    <n v="101"/>
    <s v="ASSAULT 3"/>
    <n v="344"/>
    <x v="15"/>
    <s v="PL 1200001"/>
    <s v="M"/>
    <s v="B"/>
    <n v="49"/>
    <n v="0"/>
    <x v="2"/>
    <x v="1"/>
    <x v="0"/>
  </r>
  <r>
    <x v="56"/>
    <n v="3389"/>
    <n v="771"/>
    <n v="281"/>
    <x v="22"/>
    <n v="1"/>
    <n v="3764"/>
    <n v="4684"/>
    <n v="291"/>
    <n v="42"/>
    <n v="45"/>
    <x v="14101"/>
    <n v="748"/>
    <s v="CONTEMPT,CRIMINAL"/>
    <n v="359"/>
    <x v="21"/>
    <s v="PL 2155003"/>
    <s v="M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14102"/>
    <n v="244"/>
    <s v="BURGLARY,UNCLASSIFIED,UNKNOWN"/>
    <n v="107"/>
    <x v="12"/>
    <s v="PL 1402501"/>
    <s v="F"/>
    <s v="M"/>
    <n v="24"/>
    <n v="0"/>
    <x v="1"/>
    <x v="0"/>
    <x v="0"/>
  </r>
  <r>
    <x v="27"/>
    <n v="3137"/>
    <n v="987"/>
    <n v="203"/>
    <x v="26"/>
    <n v="2"/>
    <n v="2132"/>
    <n v="2813"/>
    <n v="161"/>
    <n v="15"/>
    <n v="16"/>
    <x v="14103"/>
    <n v="511"/>
    <s v="CONTROLLED SUBSTANCE, POSSESSI"/>
    <n v="235"/>
    <x v="10"/>
    <s v="PL 2200300"/>
    <s v="M"/>
    <s v="Q"/>
    <n v="115"/>
    <n v="0"/>
    <x v="2"/>
    <x v="0"/>
    <x v="4"/>
  </r>
  <r>
    <x v="47"/>
    <n v="1754"/>
    <n v="662"/>
    <n v="176"/>
    <x v="34"/>
    <n v="0"/>
    <n v="2610"/>
    <n v="3407"/>
    <n v="186"/>
    <n v="22"/>
    <n v="23"/>
    <x v="14104"/>
    <n v="639"/>
    <s v="AGGRAVATED HARASSMENT 2"/>
    <n v="361"/>
    <x v="29"/>
    <s v="PL 2403005"/>
    <s v="M"/>
    <s v="Q"/>
    <n v="115"/>
    <n v="0"/>
    <x v="2"/>
    <x v="0"/>
    <x v="2"/>
  </r>
  <r>
    <x v="41"/>
    <n v="2315"/>
    <n v="583"/>
    <n v="147"/>
    <x v="14"/>
    <n v="1"/>
    <n v="1695"/>
    <n v="2189"/>
    <n v="123"/>
    <n v="10"/>
    <n v="11"/>
    <x v="14105"/>
    <n v="109"/>
    <s v="ASSAULT 2,1,UNCLASSIFIED"/>
    <n v="106"/>
    <x v="9"/>
    <s v="PL 1200501"/>
    <s v="F"/>
    <s v="Q"/>
    <n v="113"/>
    <n v="0"/>
    <x v="0"/>
    <x v="0"/>
    <x v="1"/>
  </r>
  <r>
    <x v="19"/>
    <n v="2206"/>
    <n v="584"/>
    <n v="207"/>
    <x v="19"/>
    <n v="1"/>
    <n v="2794"/>
    <n v="3640"/>
    <n v="227"/>
    <n v="25"/>
    <n v="27"/>
    <x v="14106"/>
    <n v="501"/>
    <s v="CONTROLLED SUBSTANCE,POSSESS."/>
    <n v="117"/>
    <x v="10"/>
    <s v="PL 2201805"/>
    <s v="F"/>
    <s v="Q"/>
    <n v="114"/>
    <n v="0"/>
    <x v="0"/>
    <x v="0"/>
    <x v="2"/>
  </r>
  <r>
    <x v="41"/>
    <n v="2315"/>
    <n v="583"/>
    <n v="147"/>
    <x v="14"/>
    <n v="1"/>
    <n v="1695"/>
    <n v="2189"/>
    <n v="123"/>
    <n v="10"/>
    <n v="11"/>
    <x v="14107"/>
    <n v="779"/>
    <s v="PUBLIC ADMINISTRATION,UNCLASSI"/>
    <n v="126"/>
    <x v="5"/>
    <s v="PL 215510D"/>
    <s v="F"/>
    <s v="Q"/>
    <n v="100"/>
    <n v="0"/>
    <x v="0"/>
    <x v="0"/>
    <x v="0"/>
  </r>
  <r>
    <x v="61"/>
    <n v="3428"/>
    <n v="836"/>
    <n v="273"/>
    <x v="18"/>
    <n v="1"/>
    <n v="2825"/>
    <n v="3667"/>
    <n v="234"/>
    <n v="34"/>
    <n v="36"/>
    <x v="14108"/>
    <n v="105"/>
    <s v="STRANGULATION 1ST"/>
    <n v="106"/>
    <x v="9"/>
    <s v="PL 1211200"/>
    <s v="F"/>
    <s v="M"/>
    <n v="26"/>
    <n v="2"/>
    <x v="0"/>
    <x v="0"/>
    <x v="2"/>
  </r>
  <r>
    <x v="28"/>
    <n v="5387"/>
    <n v="1196"/>
    <n v="348"/>
    <x v="27"/>
    <n v="3"/>
    <n v="3390"/>
    <n v="4267"/>
    <n v="283"/>
    <n v="42"/>
    <n v="44"/>
    <x v="14109"/>
    <n v="639"/>
    <s v="AGGRAVATED HARASSMENT 2"/>
    <n v="361"/>
    <x v="29"/>
    <s v="PL 2403002"/>
    <s v="M"/>
    <s v="Q"/>
    <n v="109"/>
    <n v="0"/>
    <x v="3"/>
    <x v="0"/>
    <x v="2"/>
  </r>
  <r>
    <x v="31"/>
    <n v="1026"/>
    <n v="429"/>
    <n v="98"/>
    <x v="0"/>
    <n v="2"/>
    <n v="1356"/>
    <n v="1831"/>
    <n v="85"/>
    <n v="9"/>
    <n v="9"/>
    <x v="14110"/>
    <n v="705"/>
    <s v="FORGERY,ETC.-MISD."/>
    <n v="358"/>
    <x v="20"/>
    <s v="PL 1702000"/>
    <s v="M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14111"/>
    <n v="109"/>
    <s v="ASSAULT 2,1,UNCLASSIFIED"/>
    <n v="106"/>
    <x v="9"/>
    <s v="PL 1200502"/>
    <s v="F"/>
    <s v="Q"/>
    <n v="112"/>
    <n v="0"/>
    <x v="0"/>
    <x v="0"/>
    <x v="1"/>
  </r>
  <r>
    <x v="1"/>
    <n v="2072"/>
    <n v="601"/>
    <n v="129"/>
    <x v="1"/>
    <n v="2"/>
    <n v="1744"/>
    <n v="2246"/>
    <n v="127"/>
    <n v="11"/>
    <n v="12"/>
    <x v="14112"/>
    <n v="205"/>
    <s v="TRESPASS 2, CRIMINAL"/>
    <n v="352"/>
    <x v="24"/>
    <s v="PL 1401502"/>
    <s v="M"/>
    <s v="M"/>
    <n v="32"/>
    <n v="0"/>
    <x v="1"/>
    <x v="0"/>
    <x v="0"/>
  </r>
  <r>
    <x v="58"/>
    <n v="2802"/>
    <n v="788"/>
    <n v="188"/>
    <x v="29"/>
    <n v="2"/>
    <n v="1980"/>
    <n v="2605"/>
    <n v="151"/>
    <n v="14"/>
    <n v="15"/>
    <x v="14113"/>
    <n v="922"/>
    <s v="TRAFFIC,UNCLASSIFIED MISDEMEAN"/>
    <n v="348"/>
    <x v="27"/>
    <s v="VTL0511001"/>
    <s v="M"/>
    <s v="K"/>
    <n v="60"/>
    <n v="0"/>
    <x v="0"/>
    <x v="0"/>
    <x v="0"/>
  </r>
  <r>
    <x v="54"/>
    <n v="1786"/>
    <n v="585"/>
    <n v="124"/>
    <x v="14"/>
    <n v="1"/>
    <n v="1828"/>
    <n v="2393"/>
    <n v="138"/>
    <n v="13"/>
    <n v="14"/>
    <x v="14114"/>
    <n v="259"/>
    <s v="CRIMINAL MISCHIEF,UNCLASSIFIED 4"/>
    <n v="351"/>
    <x v="4"/>
    <s v="PL 1450001"/>
    <s v="M"/>
    <s v="B"/>
    <n v="48"/>
    <n v="0"/>
    <x v="3"/>
    <x v="0"/>
    <x v="0"/>
  </r>
  <r>
    <x v="29"/>
    <n v="2555"/>
    <n v="690"/>
    <n v="236"/>
    <x v="28"/>
    <n v="3"/>
    <n v="2875"/>
    <n v="3732"/>
    <n v="238"/>
    <n v="33"/>
    <n v="35"/>
    <x v="14115"/>
    <n v="105"/>
    <s v="STRANGULATION 1ST"/>
    <n v="106"/>
    <x v="9"/>
    <s v="PL 1211200"/>
    <s v="F"/>
    <s v="M"/>
    <n v="1"/>
    <n v="0"/>
    <x v="2"/>
    <x v="0"/>
    <x v="5"/>
  </r>
  <r>
    <x v="21"/>
    <n v="1501"/>
    <n v="503"/>
    <n v="79"/>
    <x v="1"/>
    <n v="0"/>
    <n v="1264"/>
    <n v="1716"/>
    <n v="75"/>
    <n v="10"/>
    <n v="10"/>
    <x v="14116"/>
    <n v="397"/>
    <s v="ROBBERY,OPEN AREA UNCLASSIFIED"/>
    <n v="105"/>
    <x v="7"/>
    <s v="PL 1600500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14117"/>
    <n v="259"/>
    <s v="CRIMINAL MISCHIEF,UNCLASSIFIED 4"/>
    <n v="351"/>
    <x v="4"/>
    <s v="PL 1450001"/>
    <s v="M"/>
    <s v="Q"/>
    <n v="109"/>
    <n v="0"/>
    <x v="0"/>
    <x v="0"/>
    <x v="2"/>
  </r>
  <r>
    <x v="58"/>
    <n v="2802"/>
    <n v="788"/>
    <n v="188"/>
    <x v="29"/>
    <n v="2"/>
    <n v="1980"/>
    <n v="2605"/>
    <n v="151"/>
    <n v="14"/>
    <n v="15"/>
    <x v="14118"/>
    <n v="101"/>
    <s v="ASSAULT 3"/>
    <n v="344"/>
    <x v="15"/>
    <s v="PL 1200001"/>
    <s v="M"/>
    <s v="B"/>
    <n v="41"/>
    <n v="0"/>
    <x v="0"/>
    <x v="0"/>
    <x v="4"/>
  </r>
  <r>
    <x v="62"/>
    <n v="3107"/>
    <n v="963"/>
    <n v="274"/>
    <x v="39"/>
    <n v="2"/>
    <n v="2685"/>
    <n v="3522"/>
    <n v="208"/>
    <n v="22"/>
    <n v="24"/>
    <x v="14119"/>
    <n v="114"/>
    <s v="OBSTR BREATH/CIRCUL"/>
    <n v="344"/>
    <x v="15"/>
    <s v="PL 1211100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14120"/>
    <n v="101"/>
    <s v="ASSAULT 3"/>
    <n v="344"/>
    <x v="15"/>
    <s v="PL 1200001"/>
    <s v="M"/>
    <s v="B"/>
    <n v="40"/>
    <n v="0"/>
    <x v="2"/>
    <x v="0"/>
    <x v="0"/>
  </r>
  <r>
    <x v="31"/>
    <n v="1026"/>
    <n v="429"/>
    <n v="98"/>
    <x v="0"/>
    <n v="2"/>
    <n v="1356"/>
    <n v="1831"/>
    <n v="85"/>
    <n v="9"/>
    <n v="9"/>
    <x v="14121"/>
    <n v="511"/>
    <s v="CONTROLLED SUBSTANCE, POSSESSI"/>
    <n v="235"/>
    <x v="10"/>
    <s v="PL 2200300"/>
    <s v="M"/>
    <s v="Q"/>
    <n v="115"/>
    <n v="0"/>
    <x v="2"/>
    <x v="0"/>
    <x v="2"/>
  </r>
  <r>
    <x v="28"/>
    <n v="5387"/>
    <n v="1196"/>
    <n v="348"/>
    <x v="27"/>
    <n v="3"/>
    <n v="3390"/>
    <n v="4267"/>
    <n v="283"/>
    <n v="42"/>
    <n v="44"/>
    <x v="14122"/>
    <n v="339"/>
    <s v="LARCENY,PETIT FROM OPEN AREAS,"/>
    <n v="341"/>
    <x v="6"/>
    <s v="PL 1552500"/>
    <s v="M"/>
    <s v="Q"/>
    <n v="110"/>
    <n v="0"/>
    <x v="1"/>
    <x v="1"/>
    <x v="5"/>
  </r>
  <r>
    <x v="19"/>
    <n v="2206"/>
    <n v="584"/>
    <n v="207"/>
    <x v="19"/>
    <n v="1"/>
    <n v="2794"/>
    <n v="3640"/>
    <n v="227"/>
    <n v="25"/>
    <n v="27"/>
    <x v="14123"/>
    <n v="729"/>
    <s v="FORGERY,ETC.,UNCLASSIFIED-FELO"/>
    <n v="113"/>
    <x v="18"/>
    <s v="PL 1703000"/>
    <s v="F"/>
    <s v="Q"/>
    <n v="105"/>
    <n v="0"/>
    <x v="2"/>
    <x v="0"/>
    <x v="0"/>
  </r>
  <r>
    <x v="49"/>
    <n v="3149"/>
    <n v="905"/>
    <n v="240"/>
    <x v="36"/>
    <n v="3"/>
    <n v="2724"/>
    <n v="3560"/>
    <n v="213"/>
    <n v="23"/>
    <n v="25"/>
    <x v="14124"/>
    <n v="705"/>
    <s v="FORGERY,ETC.-MISD."/>
    <n v="358"/>
    <x v="20"/>
    <s v="PL 1702000"/>
    <s v="M"/>
    <s v="M"/>
    <n v="18"/>
    <n v="0"/>
    <x v="2"/>
    <x v="0"/>
    <x v="0"/>
  </r>
  <r>
    <x v="64"/>
    <n v="807"/>
    <n v="378"/>
    <n v="153"/>
    <x v="13"/>
    <n v="1"/>
    <n v="1682"/>
    <n v="2178"/>
    <n v="133"/>
    <n v="11"/>
    <n v="12"/>
    <x v="14125"/>
    <n v="101"/>
    <s v="ASSAULT 3"/>
    <n v="344"/>
    <x v="15"/>
    <s v="PL 1200001"/>
    <s v="M"/>
    <s v="B"/>
    <n v="52"/>
    <n v="0"/>
    <x v="0"/>
    <x v="0"/>
    <x v="2"/>
  </r>
  <r>
    <x v="55"/>
    <n v="1538"/>
    <n v="470"/>
    <n v="97"/>
    <x v="0"/>
    <n v="0"/>
    <n v="1213"/>
    <n v="1649"/>
    <n v="75"/>
    <n v="9"/>
    <n v="9"/>
    <x v="14126"/>
    <n v="259"/>
    <s v="CRIMINAL MISCHIEF,UNCLASSIFIED 4"/>
    <n v="351"/>
    <x v="4"/>
    <s v="PL 1450001"/>
    <s v="M"/>
    <s v="M"/>
    <n v="19"/>
    <n v="0"/>
    <x v="1"/>
    <x v="0"/>
    <x v="1"/>
  </r>
  <r>
    <x v="33"/>
    <n v="1036"/>
    <n v="420"/>
    <n v="63"/>
    <x v="20"/>
    <n v="1"/>
    <n v="864"/>
    <n v="1179"/>
    <n v="64"/>
    <n v="9"/>
    <n v="10"/>
    <x v="14127"/>
    <n v="339"/>
    <s v="LARCENY,PETIT FROM OPEN AREAS,"/>
    <n v="341"/>
    <x v="6"/>
    <s v="PL 1552500"/>
    <s v="M"/>
    <s v="K"/>
    <n v="78"/>
    <n v="0"/>
    <x v="1"/>
    <x v="0"/>
    <x v="0"/>
  </r>
  <r>
    <x v="21"/>
    <n v="1501"/>
    <n v="503"/>
    <n v="79"/>
    <x v="1"/>
    <n v="0"/>
    <n v="1264"/>
    <n v="1716"/>
    <n v="75"/>
    <n v="10"/>
    <n v="10"/>
    <x v="14128"/>
    <n v="681"/>
    <s v="CHILD, ENDANGERING WELFARE"/>
    <n v="233"/>
    <x v="0"/>
    <s v="PL 2601001"/>
    <s v="M"/>
    <s v="Q"/>
    <n v="102"/>
    <n v="0"/>
    <x v="0"/>
    <x v="1"/>
    <x v="2"/>
  </r>
  <r>
    <x v="20"/>
    <n v="1729"/>
    <n v="546"/>
    <n v="101"/>
    <x v="20"/>
    <n v="0"/>
    <n v="1431"/>
    <n v="1918"/>
    <n v="96"/>
    <n v="10"/>
    <n v="11"/>
    <x v="14129"/>
    <n v="397"/>
    <s v="ROBBERY,OPEN AREA UNCLASSIFIED"/>
    <n v="105"/>
    <x v="7"/>
    <s v="PL 160102A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14130"/>
    <n v="511"/>
    <s v="CONTROLLED SUBSTANCE, POSSESSI"/>
    <n v="235"/>
    <x v="10"/>
    <s v="PL 2200300"/>
    <s v="M"/>
    <s v="B"/>
    <n v="40"/>
    <n v="2"/>
    <x v="1"/>
    <x v="1"/>
    <x v="0"/>
  </r>
  <r>
    <x v="14"/>
    <n v="896"/>
    <n v="421"/>
    <n v="88"/>
    <x v="14"/>
    <n v="0"/>
    <n v="1371"/>
    <n v="1853"/>
    <n v="88"/>
    <n v="10"/>
    <n v="10"/>
    <x v="14131"/>
    <n v="101"/>
    <s v="ASSAULT 3"/>
    <n v="344"/>
    <x v="15"/>
    <s v="PL 1200001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4132"/>
    <n v="339"/>
    <s v="LARCENY,PETIT FROM OPEN AREAS,"/>
    <n v="341"/>
    <x v="6"/>
    <s v="PL 1552500"/>
    <s v="M"/>
    <s v="M"/>
    <n v="13"/>
    <n v="0"/>
    <x v="2"/>
    <x v="1"/>
    <x v="5"/>
  </r>
  <r>
    <x v="18"/>
    <n v="1046"/>
    <n v="596"/>
    <n v="265"/>
    <x v="18"/>
    <n v="2"/>
    <n v="3034"/>
    <n v="3830"/>
    <n v="275"/>
    <n v="39"/>
    <n v="42"/>
    <x v="14133"/>
    <n v="113"/>
    <s v="MENACING,UNCLASSIFIED"/>
    <n v="344"/>
    <x v="15"/>
    <s v="PL 1201401"/>
    <s v="M"/>
    <s v="K"/>
    <n v="67"/>
    <n v="0"/>
    <x v="4"/>
    <x v="0"/>
    <x v="0"/>
  </r>
  <r>
    <x v="22"/>
    <n v="3060"/>
    <n v="908"/>
    <n v="221"/>
    <x v="21"/>
    <n v="1"/>
    <n v="2670"/>
    <n v="3487"/>
    <n v="193"/>
    <n v="22"/>
    <n v="23"/>
    <x v="14134"/>
    <n v="114"/>
    <s v="OBSTR BREATH/CIRCUL"/>
    <n v="344"/>
    <x v="15"/>
    <s v="PL 1211100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14135"/>
    <n v="105"/>
    <s v="STRANGULATION 1ST"/>
    <n v="106"/>
    <x v="9"/>
    <s v="PL 1211300"/>
    <s v="F"/>
    <s v="Q"/>
    <n v="108"/>
    <n v="0"/>
    <x v="0"/>
    <x v="0"/>
    <x v="2"/>
  </r>
  <r>
    <x v="24"/>
    <n v="4984"/>
    <n v="1052"/>
    <n v="313"/>
    <x v="23"/>
    <n v="4"/>
    <n v="3711"/>
    <n v="4612"/>
    <n v="290"/>
    <n v="42"/>
    <n v="44"/>
    <x v="14136"/>
    <n v="263"/>
    <s v="ARSON 2,3,4"/>
    <n v="114"/>
    <x v="2"/>
    <s v="PL 1501500"/>
    <s v="F"/>
    <s v="Q"/>
    <n v="115"/>
    <n v="0"/>
    <x v="1"/>
    <x v="0"/>
    <x v="1"/>
  </r>
  <r>
    <x v="52"/>
    <n v="2369"/>
    <n v="634"/>
    <n v="139"/>
    <x v="16"/>
    <n v="0"/>
    <n v="1832"/>
    <n v="2348"/>
    <n v="130"/>
    <n v="11"/>
    <n v="12"/>
    <x v="14137"/>
    <n v="339"/>
    <s v="LARCENY,PETIT FROM OPEN AREAS,"/>
    <n v="341"/>
    <x v="6"/>
    <s v="PL 1552500"/>
    <s v="M"/>
    <s v="B"/>
    <n v="52"/>
    <n v="0"/>
    <x v="1"/>
    <x v="0"/>
    <x v="0"/>
  </r>
  <r>
    <x v="2"/>
    <n v="1924"/>
    <n v="770"/>
    <n v="227"/>
    <x v="2"/>
    <n v="3"/>
    <n v="2760"/>
    <n v="3610"/>
    <n v="230"/>
    <n v="32"/>
    <n v="34"/>
    <x v="14138"/>
    <n v="397"/>
    <s v="ROBBERY,OPEN AREA UNCLASSIFIED"/>
    <n v="105"/>
    <x v="7"/>
    <s v="PL 1601502"/>
    <s v="F"/>
    <s v="M"/>
    <n v="13"/>
    <n v="0"/>
    <x v="0"/>
    <x v="0"/>
    <x v="2"/>
  </r>
  <r>
    <x v="33"/>
    <n v="1036"/>
    <n v="420"/>
    <n v="63"/>
    <x v="20"/>
    <n v="1"/>
    <n v="864"/>
    <n v="1179"/>
    <n v="64"/>
    <n v="9"/>
    <n v="10"/>
    <x v="14139"/>
    <n v="748"/>
    <s v="CONTEMPT,CRIMINAL"/>
    <n v="359"/>
    <x v="21"/>
    <s v="PL 2155002"/>
    <s v="M"/>
    <s v="K"/>
    <n v="79"/>
    <n v="0"/>
    <x v="0"/>
    <x v="0"/>
    <x v="4"/>
  </r>
  <r>
    <x v="35"/>
    <n v="1494"/>
    <n v="512"/>
    <n v="90"/>
    <x v="30"/>
    <n v="0"/>
    <n v="1330"/>
    <n v="1794"/>
    <n v="79"/>
    <n v="9"/>
    <n v="10"/>
    <x v="14140"/>
    <n v="503"/>
    <s v="CONTROLLED SUBSTANCE,INTENT TO"/>
    <n v="117"/>
    <x v="10"/>
    <s v="PL 2201601"/>
    <s v="F"/>
    <s v="B"/>
    <n v="46"/>
    <n v="0"/>
    <x v="0"/>
    <x v="0"/>
    <x v="2"/>
  </r>
  <r>
    <x v="65"/>
    <n v="5204"/>
    <n v="1002"/>
    <n v="318"/>
    <x v="41"/>
    <n v="4"/>
    <n v="3548"/>
    <n v="4433"/>
    <n v="288"/>
    <n v="42"/>
    <n v="44"/>
    <x v="14141"/>
    <n v="779"/>
    <s v="PUBLIC ADMINISTRATION,UNCLASSI"/>
    <n v="126"/>
    <x v="5"/>
    <s v="PL 215510B"/>
    <s v="F"/>
    <s v="K"/>
    <n v="62"/>
    <n v="0"/>
    <x v="1"/>
    <x v="0"/>
    <x v="0"/>
  </r>
  <r>
    <x v="21"/>
    <n v="1501"/>
    <n v="503"/>
    <n v="79"/>
    <x v="1"/>
    <n v="0"/>
    <n v="1264"/>
    <n v="1716"/>
    <n v="75"/>
    <n v="10"/>
    <n v="10"/>
    <x v="14142"/>
    <n v="114"/>
    <s v="OBSTR BREATH/CIRCUL"/>
    <n v="344"/>
    <x v="15"/>
    <s v="PL 1211100"/>
    <s v="M"/>
    <s v="K"/>
    <n v="61"/>
    <n v="0"/>
    <x v="0"/>
    <x v="0"/>
    <x v="1"/>
  </r>
  <r>
    <x v="29"/>
    <n v="2555"/>
    <n v="690"/>
    <n v="236"/>
    <x v="28"/>
    <n v="3"/>
    <n v="2875"/>
    <n v="3732"/>
    <n v="238"/>
    <n v="33"/>
    <n v="35"/>
    <x v="14143"/>
    <n v="106"/>
    <s v="ASSAULT POLICE/PEACE OFFICER"/>
    <n v="106"/>
    <x v="9"/>
    <s v="PL 1200800"/>
    <s v="F"/>
    <s v="M"/>
    <n v="5"/>
    <n v="7"/>
    <x v="0"/>
    <x v="0"/>
    <x v="2"/>
  </r>
  <r>
    <x v="30"/>
    <n v="2876"/>
    <n v="908"/>
    <n v="207"/>
    <x v="29"/>
    <n v="2"/>
    <n v="2519"/>
    <n v="3302"/>
    <n v="173"/>
    <n v="18"/>
    <n v="19"/>
    <x v="14144"/>
    <n v="569"/>
    <s v="MARIJUANA, SALE 4 &amp; 5"/>
    <n v="235"/>
    <x v="10"/>
    <s v="PL 2214000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14145"/>
    <n v="779"/>
    <s v="PUBLIC ADMINISTRATION,UNCLASSI"/>
    <n v="126"/>
    <x v="5"/>
    <s v="PL 215510B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4146"/>
    <n v="639"/>
    <s v="AGGRAVATED HARASSMENT 2"/>
    <n v="361"/>
    <x v="29"/>
    <s v="PL 2403002"/>
    <s v="M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14147"/>
    <n v="511"/>
    <s v="CONTROLLED SUBSTANCE, POSSESSI"/>
    <n v="235"/>
    <x v="10"/>
    <s v="PL 2200300"/>
    <s v="M"/>
    <s v="M"/>
    <n v="14"/>
    <n v="0"/>
    <x v="0"/>
    <x v="0"/>
    <x v="1"/>
  </r>
  <r>
    <x v="28"/>
    <n v="5387"/>
    <n v="1196"/>
    <n v="348"/>
    <x v="27"/>
    <n v="3"/>
    <n v="3390"/>
    <n v="4267"/>
    <n v="283"/>
    <n v="42"/>
    <n v="44"/>
    <x v="14148"/>
    <n v="339"/>
    <s v="LARCENY,PETIT FROM OPEN AREAS,"/>
    <n v="341"/>
    <x v="6"/>
    <s v="PL 1552500"/>
    <s v="M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14149"/>
    <n v="101"/>
    <s v="ASSAULT 3"/>
    <n v="344"/>
    <x v="15"/>
    <s v="PL 1200001"/>
    <s v="M"/>
    <s v="B"/>
    <n v="42"/>
    <n v="0"/>
    <x v="1"/>
    <x v="1"/>
    <x v="4"/>
  </r>
  <r>
    <x v="62"/>
    <n v="3107"/>
    <n v="963"/>
    <n v="274"/>
    <x v="39"/>
    <n v="2"/>
    <n v="2685"/>
    <n v="3522"/>
    <n v="208"/>
    <n v="22"/>
    <n v="24"/>
    <x v="14150"/>
    <n v="113"/>
    <s v="MENACING,UNCLASSIFIED"/>
    <n v="344"/>
    <x v="15"/>
    <s v="PL 1201401"/>
    <s v="M"/>
    <s v="K"/>
    <n v="90"/>
    <n v="0"/>
    <x v="2"/>
    <x v="0"/>
    <x v="2"/>
  </r>
  <r>
    <x v="49"/>
    <n v="3149"/>
    <n v="905"/>
    <n v="240"/>
    <x v="36"/>
    <n v="3"/>
    <n v="2724"/>
    <n v="3560"/>
    <n v="213"/>
    <n v="23"/>
    <n v="25"/>
    <x v="14151"/>
    <n v="101"/>
    <s v="ASSAULT 3"/>
    <n v="344"/>
    <x v="15"/>
    <s v="PL 1200001"/>
    <s v="M"/>
    <s v="M"/>
    <n v="32"/>
    <n v="0"/>
    <x v="2"/>
    <x v="1"/>
    <x v="4"/>
  </r>
  <r>
    <x v="28"/>
    <n v="5387"/>
    <n v="1196"/>
    <n v="348"/>
    <x v="27"/>
    <n v="3"/>
    <n v="3390"/>
    <n v="4267"/>
    <n v="283"/>
    <n v="42"/>
    <n v="44"/>
    <x v="14152"/>
    <n v="705"/>
    <s v="FORGERY,ETC.-MISD."/>
    <n v="358"/>
    <x v="20"/>
    <s v="PL 1702000"/>
    <s v="M"/>
    <s v="B"/>
    <n v="52"/>
    <n v="0"/>
    <x v="0"/>
    <x v="0"/>
    <x v="4"/>
  </r>
  <r>
    <x v="20"/>
    <n v="1729"/>
    <n v="546"/>
    <n v="101"/>
    <x v="20"/>
    <n v="0"/>
    <n v="1431"/>
    <n v="1918"/>
    <n v="96"/>
    <n v="10"/>
    <n v="11"/>
    <x v="14153"/>
    <n v="494"/>
    <s v="STOLEN PROPERTY 2,1,POSSESSION"/>
    <n v="111"/>
    <x v="25"/>
    <s v="PL 1655000"/>
    <s v="F"/>
    <s v="B"/>
    <n v="42"/>
    <n v="0"/>
    <x v="3"/>
    <x v="1"/>
    <x v="4"/>
  </r>
  <r>
    <x v="3"/>
    <n v="4097"/>
    <n v="948"/>
    <n v="283"/>
    <x v="3"/>
    <n v="2"/>
    <n v="3067"/>
    <n v="3892"/>
    <n v="257"/>
    <n v="38"/>
    <n v="41"/>
    <x v="14154"/>
    <n v="101"/>
    <s v="ASSAULT 3"/>
    <n v="344"/>
    <x v="15"/>
    <s v="PL 1200001"/>
    <s v="M"/>
    <s v="M"/>
    <n v="14"/>
    <n v="1"/>
    <x v="1"/>
    <x v="0"/>
    <x v="0"/>
  </r>
  <r>
    <x v="44"/>
    <n v="2978"/>
    <n v="891"/>
    <n v="247"/>
    <x v="15"/>
    <n v="1"/>
    <n v="2748"/>
    <n v="3603"/>
    <n v="222"/>
    <n v="24"/>
    <n v="25"/>
    <x v="14155"/>
    <n v="511"/>
    <s v="CONTROLLED SUBSTANCE, POSSESSI"/>
    <n v="235"/>
    <x v="10"/>
    <s v="PL 2200300"/>
    <s v="M"/>
    <s v="B"/>
    <n v="40"/>
    <n v="0"/>
    <x v="0"/>
    <x v="0"/>
    <x v="1"/>
  </r>
  <r>
    <x v="56"/>
    <n v="3389"/>
    <n v="771"/>
    <n v="281"/>
    <x v="22"/>
    <n v="1"/>
    <n v="3764"/>
    <n v="4684"/>
    <n v="291"/>
    <n v="42"/>
    <n v="45"/>
    <x v="14156"/>
    <n v="792"/>
    <s v="WEAPONS POSSESSION 1 &amp; 2"/>
    <n v="118"/>
    <x v="23"/>
    <s v="PL 265031B"/>
    <s v="F"/>
    <s v="K"/>
    <n v="81"/>
    <n v="0"/>
    <x v="2"/>
    <x v="0"/>
    <x v="0"/>
  </r>
  <r>
    <x v="49"/>
    <n v="3149"/>
    <n v="905"/>
    <n v="240"/>
    <x v="36"/>
    <n v="3"/>
    <n v="2724"/>
    <n v="3560"/>
    <n v="213"/>
    <n v="23"/>
    <n v="25"/>
    <x v="14157"/>
    <n v="244"/>
    <s v="BURGLARY,UNCLASSIFIED,UNKNOWN"/>
    <n v="107"/>
    <x v="12"/>
    <s v="PL 1402000"/>
    <s v="F"/>
    <s v="M"/>
    <n v="10"/>
    <n v="0"/>
    <x v="1"/>
    <x v="0"/>
    <x v="2"/>
  </r>
  <r>
    <x v="24"/>
    <n v="4984"/>
    <n v="1052"/>
    <n v="313"/>
    <x v="23"/>
    <n v="4"/>
    <n v="3711"/>
    <n v="4612"/>
    <n v="290"/>
    <n v="42"/>
    <n v="44"/>
    <x v="14158"/>
    <n v="339"/>
    <s v="LARCENY,PETIT FROM OPEN AREAS,"/>
    <n v="341"/>
    <x v="6"/>
    <s v="PL 1552500"/>
    <s v="M"/>
    <s v="M"/>
    <n v="18"/>
    <n v="0"/>
    <x v="0"/>
    <x v="0"/>
    <x v="2"/>
  </r>
  <r>
    <x v="55"/>
    <n v="1538"/>
    <n v="470"/>
    <n v="97"/>
    <x v="0"/>
    <n v="0"/>
    <n v="1213"/>
    <n v="1649"/>
    <n v="75"/>
    <n v="9"/>
    <n v="9"/>
    <x v="14159"/>
    <n v="503"/>
    <s v="CONTROLLED SUBSTANCE,INTENT TO"/>
    <n v="117"/>
    <x v="10"/>
    <s v="PL 2201601"/>
    <s v="F"/>
    <s v="M"/>
    <n v="34"/>
    <n v="0"/>
    <x v="0"/>
    <x v="0"/>
    <x v="4"/>
  </r>
  <r>
    <x v="1"/>
    <n v="2072"/>
    <n v="601"/>
    <n v="129"/>
    <x v="1"/>
    <n v="2"/>
    <n v="1744"/>
    <n v="2246"/>
    <n v="127"/>
    <n v="11"/>
    <n v="12"/>
    <x v="14160"/>
    <n v="759"/>
    <s v="PUBLIC ADMINISTATION,UNCLASS M"/>
    <n v="359"/>
    <x v="21"/>
    <s v="PL 1950500"/>
    <s v="M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14161"/>
    <n v="101"/>
    <s v="ASSAULT 3"/>
    <n v="344"/>
    <x v="15"/>
    <s v="PL 1200001"/>
    <s v="M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14162"/>
    <n v="109"/>
    <s v="ASSAULT 2,1,UNCLASSIFIED"/>
    <n v="106"/>
    <x v="9"/>
    <s v="PL 1200501"/>
    <s v="F"/>
    <s v="S"/>
    <n v="120"/>
    <n v="0"/>
    <x v="1"/>
    <x v="0"/>
    <x v="2"/>
  </r>
  <r>
    <x v="34"/>
    <n v="3844"/>
    <n v="940"/>
    <n v="300"/>
    <x v="18"/>
    <n v="3"/>
    <n v="3219"/>
    <n v="4067"/>
    <n v="269"/>
    <n v="38"/>
    <n v="41"/>
    <x v="14163"/>
    <n v="339"/>
    <s v="LARCENY,PETIT FROM OPEN AREAS,"/>
    <n v="341"/>
    <x v="6"/>
    <s v="PL 1552500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14164"/>
    <n v="639"/>
    <s v="AGGRAVATED HARASSMENT 2"/>
    <n v="361"/>
    <x v="29"/>
    <s v="PL 24030M1"/>
    <s v="M"/>
    <s v="M"/>
    <n v="20"/>
    <n v="0"/>
    <x v="0"/>
    <x v="0"/>
    <x v="1"/>
  </r>
  <r>
    <x v="36"/>
    <n v="2809"/>
    <n v="759"/>
    <n v="180"/>
    <x v="25"/>
    <n v="2"/>
    <n v="2592"/>
    <n v="3374"/>
    <n v="176"/>
    <n v="20"/>
    <n v="21"/>
    <x v="14165"/>
    <n v="49"/>
    <s v="U.S. CODE UNCLASSIFIED"/>
    <n v="995"/>
    <x v="17"/>
    <s v="FOA9000049"/>
    <m/>
    <s v="B"/>
    <n v="43"/>
    <n v="0"/>
    <x v="1"/>
    <x v="0"/>
    <x v="2"/>
  </r>
  <r>
    <x v="53"/>
    <n v="1857"/>
    <n v="519"/>
    <n v="131"/>
    <x v="0"/>
    <n v="1"/>
    <n v="1512"/>
    <n v="2011"/>
    <n v="107"/>
    <n v="10"/>
    <n v="10"/>
    <x v="14166"/>
    <n v="705"/>
    <s v="FORGERY,ETC.-MISD."/>
    <n v="358"/>
    <x v="20"/>
    <s v="PL 1702000"/>
    <s v="M"/>
    <s v="K"/>
    <n v="71"/>
    <n v="0"/>
    <x v="3"/>
    <x v="0"/>
    <x v="0"/>
  </r>
  <r>
    <x v="34"/>
    <n v="3844"/>
    <n v="940"/>
    <n v="300"/>
    <x v="18"/>
    <n v="3"/>
    <n v="3219"/>
    <n v="4067"/>
    <n v="269"/>
    <n v="38"/>
    <n v="41"/>
    <x v="14167"/>
    <n v="922"/>
    <s v="TRAFFIC,UNCLASSIFIED MISDEMEAN"/>
    <n v="348"/>
    <x v="27"/>
    <s v="VTL05110MU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14168"/>
    <n v="153"/>
    <s v="RAPE 3"/>
    <n v="104"/>
    <x v="1"/>
    <s v="PL 1302503"/>
    <s v="F"/>
    <s v="K"/>
    <n v="77"/>
    <n v="0"/>
    <x v="3"/>
    <x v="0"/>
    <x v="0"/>
  </r>
  <r>
    <x v="62"/>
    <n v="3107"/>
    <n v="963"/>
    <n v="274"/>
    <x v="39"/>
    <n v="2"/>
    <n v="2685"/>
    <n v="3522"/>
    <n v="208"/>
    <n v="22"/>
    <n v="24"/>
    <x v="14169"/>
    <n v="109"/>
    <s v="ASSAULT 2,1,UNCLASSIFIED"/>
    <n v="106"/>
    <x v="9"/>
    <s v="PL 1200508"/>
    <s v="F"/>
    <s v="Q"/>
    <n v="112"/>
    <n v="0"/>
    <x v="2"/>
    <x v="1"/>
    <x v="2"/>
  </r>
  <r>
    <x v="3"/>
    <n v="4097"/>
    <n v="948"/>
    <n v="283"/>
    <x v="3"/>
    <n v="2"/>
    <n v="3067"/>
    <n v="3892"/>
    <n v="257"/>
    <n v="38"/>
    <n v="41"/>
    <x v="14170"/>
    <n v="101"/>
    <s v="ASSAULT 3"/>
    <n v="344"/>
    <x v="15"/>
    <s v="PL 12000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4171"/>
    <n v="244"/>
    <s v="BURGLARY,UNCLASSIFIED,UNKNOWN"/>
    <n v="107"/>
    <x v="12"/>
    <s v="PL 1402501"/>
    <s v="F"/>
    <s v="M"/>
    <n v="30"/>
    <n v="0"/>
    <x v="0"/>
    <x v="0"/>
    <x v="0"/>
  </r>
  <r>
    <x v="49"/>
    <n v="3149"/>
    <n v="905"/>
    <n v="240"/>
    <x v="36"/>
    <n v="3"/>
    <n v="2724"/>
    <n v="3560"/>
    <n v="213"/>
    <n v="23"/>
    <n v="25"/>
    <x v="14172"/>
    <n v="511"/>
    <s v="CONTROLLED SUBSTANCE, POSSESSI"/>
    <n v="235"/>
    <x v="10"/>
    <s v="PL 2200300"/>
    <s v="M"/>
    <s v="M"/>
    <n v="25"/>
    <n v="0"/>
    <x v="0"/>
    <x v="0"/>
    <x v="4"/>
  </r>
  <r>
    <x v="37"/>
    <n v="1832"/>
    <n v="527"/>
    <n v="122"/>
    <x v="0"/>
    <n v="0"/>
    <n v="1412"/>
    <n v="1893"/>
    <n v="94"/>
    <n v="10"/>
    <n v="10"/>
    <x v="14173"/>
    <n v="339"/>
    <s v="LARCENY,PETIT FROM OPEN AREAS,"/>
    <n v="341"/>
    <x v="6"/>
    <s v="PL 1552500"/>
    <s v="M"/>
    <s v="M"/>
    <n v="1"/>
    <n v="3"/>
    <x v="0"/>
    <x v="1"/>
    <x v="2"/>
  </r>
  <r>
    <x v="48"/>
    <n v="3454"/>
    <n v="899"/>
    <n v="267"/>
    <x v="35"/>
    <n v="2"/>
    <n v="3163"/>
    <n v="3988"/>
    <n v="279"/>
    <n v="40"/>
    <n v="42"/>
    <x v="14174"/>
    <n v="114"/>
    <s v="OBSTR BREATH/CIRCUL"/>
    <n v="344"/>
    <x v="15"/>
    <s v="PL 121110A"/>
    <s v="M"/>
    <s v="B"/>
    <n v="47"/>
    <n v="0"/>
    <x v="0"/>
    <x v="0"/>
    <x v="4"/>
  </r>
  <r>
    <x v="1"/>
    <n v="2072"/>
    <n v="601"/>
    <n v="129"/>
    <x v="1"/>
    <n v="2"/>
    <n v="1744"/>
    <n v="2246"/>
    <n v="127"/>
    <n v="11"/>
    <n v="12"/>
    <x v="14175"/>
    <n v="268"/>
    <s v="CRIMINAL MIS 2 &amp; 3"/>
    <n v="121"/>
    <x v="4"/>
    <s v="PL 1450502"/>
    <s v="F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14176"/>
    <n v="916"/>
    <s v="LEAVING SCENE-ACCIDENT-PERSONA"/>
    <n v="348"/>
    <x v="27"/>
    <s v="VTL06000AA"/>
    <s v="M"/>
    <s v="Q"/>
    <n v="104"/>
    <n v="0"/>
    <x v="0"/>
    <x v="0"/>
    <x v="2"/>
  </r>
  <r>
    <x v="60"/>
    <n v="3007"/>
    <n v="821"/>
    <n v="169"/>
    <x v="39"/>
    <n v="0"/>
    <n v="2223"/>
    <n v="2931"/>
    <n v="165"/>
    <n v="17"/>
    <n v="18"/>
    <x v="14177"/>
    <n v="439"/>
    <s v="LARCENY,GRAND FROM OPEN AREAS, UNATTENDED"/>
    <n v="109"/>
    <x v="11"/>
    <s v="PL 1553001"/>
    <s v="F"/>
    <s v="B"/>
    <n v="46"/>
    <n v="0"/>
    <x v="3"/>
    <x v="1"/>
    <x v="2"/>
  </r>
  <r>
    <x v="1"/>
    <n v="2072"/>
    <n v="601"/>
    <n v="129"/>
    <x v="1"/>
    <n v="2"/>
    <n v="1744"/>
    <n v="2246"/>
    <n v="127"/>
    <n v="11"/>
    <n v="12"/>
    <x v="14178"/>
    <n v="705"/>
    <s v="FORGERY,ETC.-MISD."/>
    <n v="358"/>
    <x v="20"/>
    <s v="PL 1700500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14179"/>
    <n v="705"/>
    <s v="FORGERY,ETC.-MISD."/>
    <n v="358"/>
    <x v="20"/>
    <s v="PL 1702000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14180"/>
    <n v="339"/>
    <s v="LARCENY,PETIT FROM OPEN AREAS,"/>
    <n v="341"/>
    <x v="6"/>
    <s v="PL 1552500"/>
    <s v="M"/>
    <s v="B"/>
    <n v="49"/>
    <n v="0"/>
    <x v="1"/>
    <x v="0"/>
    <x v="2"/>
  </r>
  <r>
    <x v="38"/>
    <n v="2783"/>
    <n v="777"/>
    <n v="212"/>
    <x v="18"/>
    <n v="2"/>
    <n v="2935"/>
    <n v="3804"/>
    <n v="232"/>
    <n v="31"/>
    <n v="33"/>
    <x v="14181"/>
    <n v="244"/>
    <s v="BURGLARY,UNCLASSIFIED,UNKNOWN"/>
    <n v="107"/>
    <x v="12"/>
    <s v="PL 1402000"/>
    <s v="F"/>
    <s v="Q"/>
    <n v="101"/>
    <n v="0"/>
    <x v="2"/>
    <x v="0"/>
    <x v="0"/>
  </r>
  <r>
    <x v="33"/>
    <n v="1036"/>
    <n v="420"/>
    <n v="63"/>
    <x v="20"/>
    <n v="1"/>
    <n v="864"/>
    <n v="1179"/>
    <n v="64"/>
    <n v="9"/>
    <n v="10"/>
    <x v="14182"/>
    <n v="113"/>
    <s v="MENACING,UNCLASSIFIED"/>
    <n v="344"/>
    <x v="15"/>
    <s v="PL 1201401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14183"/>
    <n v="397"/>
    <s v="ROBBERY,OPEN AREA UNCLASSIFIED"/>
    <n v="105"/>
    <x v="7"/>
    <s v="PL 1601503"/>
    <s v="F"/>
    <s v="M"/>
    <n v="23"/>
    <n v="0"/>
    <x v="1"/>
    <x v="0"/>
    <x v="1"/>
  </r>
  <r>
    <x v="60"/>
    <n v="3007"/>
    <n v="821"/>
    <n v="169"/>
    <x v="39"/>
    <n v="0"/>
    <n v="2223"/>
    <n v="2931"/>
    <n v="165"/>
    <n v="17"/>
    <n v="18"/>
    <x v="14184"/>
    <n v="570"/>
    <s v="MARIJUANA, SALE 1, 2 &amp; 3"/>
    <n v="117"/>
    <x v="10"/>
    <s v="PL 2214500"/>
    <s v="F"/>
    <s v="K"/>
    <n v="68"/>
    <n v="0"/>
    <x v="0"/>
    <x v="0"/>
    <x v="2"/>
  </r>
  <r>
    <x v="46"/>
    <n v="1728"/>
    <n v="625"/>
    <n v="164"/>
    <x v="24"/>
    <n v="0"/>
    <n v="1910"/>
    <n v="2507"/>
    <n v="145"/>
    <n v="13"/>
    <n v="14"/>
    <x v="14185"/>
    <n v="113"/>
    <s v="MENACING,UNCLASSIFIED"/>
    <n v="344"/>
    <x v="15"/>
    <s v="PL 1201401"/>
    <s v="M"/>
    <s v="B"/>
    <n v="48"/>
    <n v="0"/>
    <x v="0"/>
    <x v="0"/>
    <x v="0"/>
  </r>
  <r>
    <x v="30"/>
    <n v="2876"/>
    <n v="908"/>
    <n v="207"/>
    <x v="29"/>
    <n v="2"/>
    <n v="2519"/>
    <n v="3302"/>
    <n v="173"/>
    <n v="18"/>
    <n v="19"/>
    <x v="14186"/>
    <n v="779"/>
    <s v="PUBLIC ADMINISTRATION,UNCLASSI"/>
    <n v="126"/>
    <x v="5"/>
    <s v="PL 215510B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4187"/>
    <n v="779"/>
    <s v="PUBLIC ADMINISTRATION,UNCLASSI"/>
    <n v="126"/>
    <x v="5"/>
    <s v="PL 215510D"/>
    <s v="F"/>
    <s v="Q"/>
    <n v="115"/>
    <n v="0"/>
    <x v="0"/>
    <x v="1"/>
    <x v="2"/>
  </r>
  <r>
    <x v="52"/>
    <n v="2369"/>
    <n v="634"/>
    <n v="139"/>
    <x v="16"/>
    <n v="0"/>
    <n v="1832"/>
    <n v="2348"/>
    <n v="130"/>
    <n v="11"/>
    <n v="12"/>
    <x v="14188"/>
    <n v="705"/>
    <s v="FORGERY,ETC.-MISD."/>
    <n v="358"/>
    <x v="20"/>
    <s v="PL 1702000"/>
    <s v="M"/>
    <s v="B"/>
    <n v="44"/>
    <n v="0"/>
    <x v="0"/>
    <x v="0"/>
    <x v="4"/>
  </r>
  <r>
    <x v="13"/>
    <n v="1773"/>
    <n v="509"/>
    <n v="131"/>
    <x v="13"/>
    <n v="2"/>
    <n v="1552"/>
    <n v="2050"/>
    <n v="113"/>
    <n v="10"/>
    <n v="11"/>
    <x v="14189"/>
    <n v="905"/>
    <s v="INTOXICATED DRIVING,ALCOHOL"/>
    <n v="347"/>
    <x v="16"/>
    <s v="VTL11920U2"/>
    <s v="M"/>
    <s v="Q"/>
    <n v="102"/>
    <n v="0"/>
    <x v="0"/>
    <x v="0"/>
    <x v="5"/>
  </r>
  <r>
    <x v="42"/>
    <n v="3302"/>
    <n v="1009"/>
    <n v="222"/>
    <x v="31"/>
    <n v="1"/>
    <n v="2681"/>
    <n v="3510"/>
    <n v="190"/>
    <n v="22"/>
    <n v="23"/>
    <x v="14190"/>
    <n v="593"/>
    <s v="OBSCENITY, MATERIAL 3"/>
    <n v="233"/>
    <x v="0"/>
    <s v="PL 2505500"/>
    <s v="M"/>
    <s v="B"/>
    <n v="41"/>
    <n v="0"/>
    <x v="3"/>
    <x v="0"/>
    <x v="2"/>
  </r>
  <r>
    <x v="60"/>
    <n v="3007"/>
    <n v="821"/>
    <n v="169"/>
    <x v="39"/>
    <n v="0"/>
    <n v="2223"/>
    <n v="2931"/>
    <n v="165"/>
    <n v="17"/>
    <n v="18"/>
    <x v="14191"/>
    <n v="441"/>
    <s v="LARCENY,GRAND OF AUTO"/>
    <n v="110"/>
    <x v="38"/>
    <s v="PL 1553008"/>
    <s v="F"/>
    <s v="Q"/>
    <n v="107"/>
    <n v="0"/>
    <x v="2"/>
    <x v="0"/>
    <x v="0"/>
  </r>
  <r>
    <x v="19"/>
    <n v="2206"/>
    <n v="584"/>
    <n v="207"/>
    <x v="19"/>
    <n v="1"/>
    <n v="2794"/>
    <n v="3640"/>
    <n v="227"/>
    <n v="25"/>
    <n v="27"/>
    <x v="14192"/>
    <n v="759"/>
    <s v="PUBLIC ADMINISTATION,UNCLASS M"/>
    <n v="359"/>
    <x v="21"/>
    <s v="PL 1950500"/>
    <s v="M"/>
    <s v="K"/>
    <n v="71"/>
    <n v="0"/>
    <x v="2"/>
    <x v="0"/>
    <x v="0"/>
  </r>
  <r>
    <x v="34"/>
    <n v="3844"/>
    <n v="940"/>
    <n v="300"/>
    <x v="18"/>
    <n v="3"/>
    <n v="3219"/>
    <n v="4067"/>
    <n v="269"/>
    <n v="38"/>
    <n v="41"/>
    <x v="14193"/>
    <n v="101"/>
    <s v="ASSAULT 3"/>
    <n v="344"/>
    <x v="15"/>
    <s v="PL 1200001"/>
    <s v="M"/>
    <s v="M"/>
    <n v="33"/>
    <n v="97"/>
    <x v="0"/>
    <x v="0"/>
    <x v="0"/>
  </r>
  <r>
    <x v="45"/>
    <n v="3679"/>
    <n v="946"/>
    <n v="233"/>
    <x v="33"/>
    <n v="2"/>
    <n v="2982"/>
    <n v="3877"/>
    <n v="241"/>
    <n v="29"/>
    <n v="31"/>
    <x v="14194"/>
    <n v="507"/>
    <s v="CONTROLLED SUBSTANCE, POSSESSI"/>
    <n v="117"/>
    <x v="10"/>
    <s v="PL 2200602"/>
    <s v="F"/>
    <s v="M"/>
    <n v="1"/>
    <n v="13"/>
    <x v="0"/>
    <x v="0"/>
    <x v="2"/>
  </r>
  <r>
    <x v="16"/>
    <n v="845"/>
    <n v="356"/>
    <n v="58"/>
    <x v="16"/>
    <n v="0"/>
    <n v="927"/>
    <n v="1273"/>
    <n v="66"/>
    <n v="11"/>
    <n v="11"/>
    <x v="14195"/>
    <n v="339"/>
    <s v="LARCENY,PETIT FROM OPEN AREAS,"/>
    <n v="341"/>
    <x v="6"/>
    <s v="PL 1552500"/>
    <s v="M"/>
    <s v="K"/>
    <n v="72"/>
    <n v="0"/>
    <x v="1"/>
    <x v="0"/>
    <x v="2"/>
  </r>
  <r>
    <x v="26"/>
    <n v="2176"/>
    <n v="898"/>
    <n v="225"/>
    <x v="25"/>
    <n v="5"/>
    <n v="2854"/>
    <n v="3734"/>
    <n v="234"/>
    <n v="26"/>
    <n v="28"/>
    <x v="14196"/>
    <n v="490"/>
    <s v="STOLEN PROPERTY 3,POSSESSION"/>
    <n v="232"/>
    <x v="25"/>
    <s v="PL 1654000"/>
    <s v="M"/>
    <s v="Q"/>
    <n v="113"/>
    <n v="0"/>
    <x v="2"/>
    <x v="0"/>
    <x v="0"/>
  </r>
  <r>
    <x v="46"/>
    <n v="1728"/>
    <n v="625"/>
    <n v="164"/>
    <x v="24"/>
    <n v="0"/>
    <n v="1910"/>
    <n v="2507"/>
    <n v="145"/>
    <n v="13"/>
    <n v="14"/>
    <x v="14197"/>
    <n v="397"/>
    <s v="ROBBERY,OPEN AREA UNCLASSIFIED"/>
    <n v="105"/>
    <x v="7"/>
    <s v="PL 1601503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4198"/>
    <n v="339"/>
    <s v="LARCENY,PETIT FROM OPEN AREAS,"/>
    <n v="341"/>
    <x v="6"/>
    <s v="PL 1552500"/>
    <s v="M"/>
    <s v="M"/>
    <n v="19"/>
    <n v="0"/>
    <x v="0"/>
    <x v="0"/>
    <x v="0"/>
  </r>
  <r>
    <x v="65"/>
    <n v="5204"/>
    <n v="1002"/>
    <n v="318"/>
    <x v="41"/>
    <n v="4"/>
    <n v="3548"/>
    <n v="4433"/>
    <n v="288"/>
    <n v="42"/>
    <n v="44"/>
    <x v="14199"/>
    <n v="244"/>
    <s v="BURGLARY,UNCLASSIFIED,UNKNOWN"/>
    <n v="107"/>
    <x v="12"/>
    <s v="PL 1402000"/>
    <s v="F"/>
    <s v="M"/>
    <n v="5"/>
    <n v="0"/>
    <x v="1"/>
    <x v="0"/>
    <x v="1"/>
  </r>
  <r>
    <x v="62"/>
    <n v="3107"/>
    <n v="963"/>
    <n v="274"/>
    <x v="39"/>
    <n v="2"/>
    <n v="2685"/>
    <n v="3522"/>
    <n v="208"/>
    <n v="22"/>
    <n v="24"/>
    <x v="14200"/>
    <n v="779"/>
    <s v="PUBLIC ADMINISTRATION,UNCLASSI"/>
    <n v="126"/>
    <x v="5"/>
    <s v="PL 215510B"/>
    <s v="F"/>
    <s v="Q"/>
    <n v="114"/>
    <n v="0"/>
    <x v="1"/>
    <x v="0"/>
    <x v="2"/>
  </r>
  <r>
    <x v="36"/>
    <n v="2809"/>
    <n v="759"/>
    <n v="180"/>
    <x v="25"/>
    <n v="2"/>
    <n v="2592"/>
    <n v="3374"/>
    <n v="176"/>
    <n v="20"/>
    <n v="21"/>
    <x v="14201"/>
    <n v="441"/>
    <s v="LARCENY,GRAND OF AUTO"/>
    <n v="110"/>
    <x v="38"/>
    <s v="PL 1553008"/>
    <s v="F"/>
    <s v="B"/>
    <n v="47"/>
    <n v="0"/>
    <x v="2"/>
    <x v="0"/>
    <x v="4"/>
  </r>
  <r>
    <x v="35"/>
    <n v="1494"/>
    <n v="512"/>
    <n v="90"/>
    <x v="30"/>
    <n v="0"/>
    <n v="1330"/>
    <n v="1794"/>
    <n v="79"/>
    <n v="9"/>
    <n v="10"/>
    <x v="14202"/>
    <n v="339"/>
    <s v="LARCENY,PETIT FROM OPEN AREAS,"/>
    <n v="341"/>
    <x v="6"/>
    <s v="PL 1552500"/>
    <s v="M"/>
    <s v="M"/>
    <n v="10"/>
    <n v="0"/>
    <x v="0"/>
    <x v="0"/>
    <x v="1"/>
  </r>
  <r>
    <x v="21"/>
    <n v="1501"/>
    <n v="503"/>
    <n v="79"/>
    <x v="1"/>
    <n v="0"/>
    <n v="1264"/>
    <n v="1716"/>
    <n v="75"/>
    <n v="10"/>
    <n v="10"/>
    <x v="14203"/>
    <n v="439"/>
    <s v="LARCENY,GRAND FROM OPEN AREAS, UNATTENDED"/>
    <n v="109"/>
    <x v="11"/>
    <s v="PL 1553004"/>
    <s v="F"/>
    <s v="K"/>
    <n v="83"/>
    <n v="0"/>
    <x v="2"/>
    <x v="1"/>
    <x v="0"/>
  </r>
  <r>
    <x v="52"/>
    <n v="2369"/>
    <n v="634"/>
    <n v="139"/>
    <x v="16"/>
    <n v="0"/>
    <n v="1832"/>
    <n v="2348"/>
    <n v="130"/>
    <n v="11"/>
    <n v="12"/>
    <x v="14204"/>
    <n v="397"/>
    <s v="ROBBERY,OPEN AREA UNCLASSIFIED"/>
    <n v="105"/>
    <x v="7"/>
    <s v="PL 1600500"/>
    <s v="F"/>
    <s v="M"/>
    <n v="13"/>
    <n v="0"/>
    <x v="2"/>
    <x v="0"/>
    <x v="2"/>
  </r>
  <r>
    <x v="37"/>
    <n v="1832"/>
    <n v="527"/>
    <n v="122"/>
    <x v="0"/>
    <n v="0"/>
    <n v="1412"/>
    <n v="1893"/>
    <n v="94"/>
    <n v="10"/>
    <n v="10"/>
    <x v="14205"/>
    <n v="568"/>
    <s v="MARIJUANA, POSSESSION 1, 2 &amp; 3"/>
    <n v="117"/>
    <x v="10"/>
    <s v="PL 2212000"/>
    <s v="F"/>
    <s v="M"/>
    <n v="30"/>
    <n v="0"/>
    <x v="2"/>
    <x v="0"/>
    <x v="4"/>
  </r>
  <r>
    <x v="21"/>
    <n v="1501"/>
    <n v="503"/>
    <n v="79"/>
    <x v="1"/>
    <n v="0"/>
    <n v="1264"/>
    <n v="1716"/>
    <n v="75"/>
    <n v="10"/>
    <n v="10"/>
    <x v="14206"/>
    <n v="639"/>
    <s v="AGGRAVATED HARASSMENT 2"/>
    <n v="361"/>
    <x v="29"/>
    <s v="PL 2403002"/>
    <s v="M"/>
    <s v="M"/>
    <n v="9"/>
    <n v="0"/>
    <x v="0"/>
    <x v="0"/>
    <x v="2"/>
  </r>
  <r>
    <x v="30"/>
    <n v="2876"/>
    <n v="908"/>
    <n v="207"/>
    <x v="29"/>
    <n v="2"/>
    <n v="2519"/>
    <n v="3302"/>
    <n v="173"/>
    <n v="18"/>
    <n v="19"/>
    <x v="14207"/>
    <n v="779"/>
    <s v="PUBLIC ADMINISTRATION,UNCLASSI"/>
    <n v="126"/>
    <x v="5"/>
    <s v="PL 215510B"/>
    <s v="F"/>
    <s v="Q"/>
    <n v="114"/>
    <n v="0"/>
    <x v="0"/>
    <x v="1"/>
    <x v="2"/>
  </r>
  <r>
    <x v="25"/>
    <n v="2296"/>
    <n v="767"/>
    <n v="157"/>
    <x v="24"/>
    <n v="2"/>
    <n v="1757"/>
    <n v="2290"/>
    <n v="137"/>
    <n v="12"/>
    <n v="13"/>
    <x v="14208"/>
    <n v="969"/>
    <s v="TRAFFIC,UNCLASSIFIED INFRACTIO"/>
    <n v="881"/>
    <x v="30"/>
    <s v="VTL051101A"/>
    <s v="M"/>
    <s v="B"/>
    <n v="52"/>
    <n v="0"/>
    <x v="2"/>
    <x v="0"/>
    <x v="0"/>
  </r>
  <r>
    <x v="42"/>
    <n v="3302"/>
    <n v="1009"/>
    <n v="222"/>
    <x v="31"/>
    <n v="1"/>
    <n v="2681"/>
    <n v="3510"/>
    <n v="190"/>
    <n v="22"/>
    <n v="23"/>
    <x v="14209"/>
    <n v="508"/>
    <s v="DRUG PARAPHERNALIA,   POSSESSE"/>
    <n v="235"/>
    <x v="10"/>
    <s v="PL 2205003"/>
    <s v="M"/>
    <s v="K"/>
    <n v="94"/>
    <n v="0"/>
    <x v="1"/>
    <x v="0"/>
    <x v="0"/>
  </r>
  <r>
    <x v="22"/>
    <n v="3060"/>
    <n v="908"/>
    <n v="221"/>
    <x v="21"/>
    <n v="1"/>
    <n v="2670"/>
    <n v="3487"/>
    <n v="193"/>
    <n v="22"/>
    <n v="23"/>
    <x v="14210"/>
    <n v="907"/>
    <s v="IMPAIRED DRIVING,DRUG"/>
    <n v="347"/>
    <x v="16"/>
    <s v="VTL11920U4"/>
    <s v="M"/>
    <s v="S"/>
    <n v="122"/>
    <n v="0"/>
    <x v="1"/>
    <x v="0"/>
    <x v="1"/>
  </r>
  <r>
    <x v="49"/>
    <n v="3149"/>
    <n v="905"/>
    <n v="240"/>
    <x v="36"/>
    <n v="3"/>
    <n v="2724"/>
    <n v="3560"/>
    <n v="213"/>
    <n v="23"/>
    <n v="25"/>
    <x v="14211"/>
    <n v="779"/>
    <s v="PUBLIC ADMINISTRATION,UNCLASSI"/>
    <n v="126"/>
    <x v="5"/>
    <s v="PL 215510D"/>
    <s v="F"/>
    <s v="S"/>
    <n v="120"/>
    <n v="0"/>
    <x v="0"/>
    <x v="0"/>
    <x v="0"/>
  </r>
  <r>
    <x v="38"/>
    <n v="2783"/>
    <n v="777"/>
    <n v="212"/>
    <x v="18"/>
    <n v="2"/>
    <n v="2935"/>
    <n v="3804"/>
    <n v="232"/>
    <n v="31"/>
    <n v="33"/>
    <x v="14212"/>
    <n v="792"/>
    <s v="WEAPONS POSSESSION 1 &amp; 2"/>
    <n v="118"/>
    <x v="23"/>
    <s v="PL 265031B"/>
    <s v="F"/>
    <s v="M"/>
    <n v="32"/>
    <n v="0"/>
    <x v="0"/>
    <x v="0"/>
    <x v="0"/>
  </r>
  <r>
    <x v="46"/>
    <n v="1728"/>
    <n v="625"/>
    <n v="164"/>
    <x v="24"/>
    <n v="0"/>
    <n v="1910"/>
    <n v="2507"/>
    <n v="145"/>
    <n v="13"/>
    <n v="14"/>
    <x v="14213"/>
    <n v="793"/>
    <s v="WEAPONS POSSESSION 3"/>
    <n v="118"/>
    <x v="23"/>
    <s v="PL 2650201"/>
    <s v="F"/>
    <s v="K"/>
    <n v="70"/>
    <n v="0"/>
    <x v="2"/>
    <x v="0"/>
    <x v="0"/>
  </r>
  <r>
    <x v="51"/>
    <n v="1291"/>
    <n v="354"/>
    <n v="120"/>
    <x v="38"/>
    <n v="0"/>
    <n v="1590"/>
    <n v="2077"/>
    <n v="116"/>
    <n v="10"/>
    <n v="11"/>
    <x v="14214"/>
    <n v="439"/>
    <s v="LARCENY,GRAND FROM OPEN AREAS, UNATTENDED"/>
    <n v="109"/>
    <x v="11"/>
    <s v="PL 1553001"/>
    <s v="F"/>
    <s v="B"/>
    <n v="52"/>
    <n v="0"/>
    <x v="0"/>
    <x v="0"/>
    <x v="0"/>
  </r>
  <r>
    <x v="30"/>
    <n v="2876"/>
    <n v="908"/>
    <n v="207"/>
    <x v="29"/>
    <n v="2"/>
    <n v="2519"/>
    <n v="3302"/>
    <n v="173"/>
    <n v="18"/>
    <n v="19"/>
    <x v="14215"/>
    <n v="748"/>
    <s v="CONTEMPT,CRIMINAL"/>
    <n v="359"/>
    <x v="21"/>
    <s v="PL 2155003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4216"/>
    <n v="244"/>
    <s v="BURGLARY,UNCLASSIFIED,UNKNOWN"/>
    <n v="107"/>
    <x v="12"/>
    <s v="PL 1402501"/>
    <s v="F"/>
    <s v="M"/>
    <n v="26"/>
    <n v="0"/>
    <x v="2"/>
    <x v="0"/>
    <x v="2"/>
  </r>
  <r>
    <x v="22"/>
    <n v="3060"/>
    <n v="908"/>
    <n v="221"/>
    <x v="21"/>
    <n v="1"/>
    <n v="2670"/>
    <n v="3487"/>
    <n v="193"/>
    <n v="22"/>
    <n v="23"/>
    <x v="14217"/>
    <n v="397"/>
    <s v="ROBBERY,OPEN AREA UNCLASSIFIED"/>
    <n v="105"/>
    <x v="7"/>
    <s v="PL 1601001"/>
    <s v="F"/>
    <s v="B"/>
    <n v="40"/>
    <n v="0"/>
    <x v="2"/>
    <x v="0"/>
    <x v="0"/>
  </r>
  <r>
    <x v="37"/>
    <n v="1832"/>
    <n v="527"/>
    <n v="122"/>
    <x v="0"/>
    <n v="0"/>
    <n v="1412"/>
    <n v="1893"/>
    <n v="94"/>
    <n v="10"/>
    <n v="10"/>
    <x v="14218"/>
    <n v="847"/>
    <s v="NY STATE LAWS,UNCLASSIFIED FEL"/>
    <n v="125"/>
    <x v="19"/>
    <s v="VTL05110FE"/>
    <s v="F"/>
    <s v="K"/>
    <n v="63"/>
    <n v="0"/>
    <x v="2"/>
    <x v="1"/>
    <x v="0"/>
  </r>
  <r>
    <x v="42"/>
    <n v="3302"/>
    <n v="1009"/>
    <n v="222"/>
    <x v="31"/>
    <n v="1"/>
    <n v="2681"/>
    <n v="3510"/>
    <n v="190"/>
    <n v="22"/>
    <n v="23"/>
    <x v="14219"/>
    <n v="792"/>
    <s v="WEAPONS POSSESSION 1 &amp; 2"/>
    <n v="118"/>
    <x v="23"/>
    <s v="PL 265031B"/>
    <s v="F"/>
    <s v="B"/>
    <n v="47"/>
    <n v="0"/>
    <x v="2"/>
    <x v="0"/>
    <x v="0"/>
  </r>
  <r>
    <x v="2"/>
    <n v="1924"/>
    <n v="770"/>
    <n v="227"/>
    <x v="2"/>
    <n v="3"/>
    <n v="2760"/>
    <n v="3610"/>
    <n v="230"/>
    <n v="32"/>
    <n v="34"/>
    <x v="14220"/>
    <n v="101"/>
    <s v="ASSAULT 3"/>
    <n v="344"/>
    <x v="15"/>
    <s v="PL 1200001"/>
    <s v="M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14221"/>
    <n v="479"/>
    <s v="THEFT,RELATED OFFENSES,UNCLASS"/>
    <n v="343"/>
    <x v="22"/>
    <s v="PL 1650001"/>
    <s v="M"/>
    <s v="K"/>
    <n v="61"/>
    <n v="0"/>
    <x v="2"/>
    <x v="0"/>
    <x v="4"/>
  </r>
  <r>
    <x v="13"/>
    <n v="1773"/>
    <n v="509"/>
    <n v="131"/>
    <x v="13"/>
    <n v="2"/>
    <n v="1552"/>
    <n v="2050"/>
    <n v="113"/>
    <n v="10"/>
    <n v="11"/>
    <x v="14222"/>
    <n v="112"/>
    <s v="MENACING 1ST DEGREE (VICT NOT"/>
    <n v="126"/>
    <x v="5"/>
    <s v="PL 1201300"/>
    <s v="F"/>
    <s v="B"/>
    <n v="44"/>
    <n v="1"/>
    <x v="0"/>
    <x v="0"/>
    <x v="4"/>
  </r>
  <r>
    <x v="30"/>
    <n v="2876"/>
    <n v="908"/>
    <n v="207"/>
    <x v="29"/>
    <n v="2"/>
    <n v="2519"/>
    <n v="3302"/>
    <n v="173"/>
    <n v="18"/>
    <n v="19"/>
    <x v="14223"/>
    <n v="782"/>
    <s v="WEAPONS, POSSESSION, ETC"/>
    <n v="236"/>
    <x v="23"/>
    <s v="PL 2650101"/>
    <s v="M"/>
    <s v="B"/>
    <n v="41"/>
    <n v="0"/>
    <x v="0"/>
    <x v="0"/>
    <x v="2"/>
  </r>
  <r>
    <x v="35"/>
    <n v="1494"/>
    <n v="512"/>
    <n v="90"/>
    <x v="30"/>
    <n v="0"/>
    <n v="1330"/>
    <n v="1794"/>
    <n v="79"/>
    <n v="9"/>
    <n v="10"/>
    <x v="14224"/>
    <n v="101"/>
    <s v="ASSAULT 3"/>
    <n v="344"/>
    <x v="15"/>
    <s v="PL 1200001"/>
    <s v="M"/>
    <s v="M"/>
    <n v="30"/>
    <n v="0"/>
    <x v="2"/>
    <x v="0"/>
    <x v="0"/>
  </r>
  <r>
    <x v="1"/>
    <n v="2072"/>
    <n v="601"/>
    <n v="129"/>
    <x v="1"/>
    <n v="2"/>
    <n v="1744"/>
    <n v="2246"/>
    <n v="127"/>
    <n v="11"/>
    <n v="12"/>
    <x v="14225"/>
    <n v="441"/>
    <s v="LARCENY,GRAND OF AUTO"/>
    <n v="110"/>
    <x v="38"/>
    <s v="PL 1553008"/>
    <s v="F"/>
    <s v="K"/>
    <n v="63"/>
    <n v="0"/>
    <x v="0"/>
    <x v="1"/>
    <x v="2"/>
  </r>
  <r>
    <x v="26"/>
    <n v="2176"/>
    <n v="898"/>
    <n v="225"/>
    <x v="25"/>
    <n v="5"/>
    <n v="2854"/>
    <n v="3734"/>
    <n v="234"/>
    <n v="26"/>
    <n v="28"/>
    <x v="14226"/>
    <n v="503"/>
    <s v="CONTROLLED SUBSTANCE,INTENT TO"/>
    <n v="117"/>
    <x v="10"/>
    <s v="PL 2201601"/>
    <s v="F"/>
    <s v="M"/>
    <n v="14"/>
    <n v="0"/>
    <x v="0"/>
    <x v="1"/>
    <x v="2"/>
  </r>
  <r>
    <x v="49"/>
    <n v="3149"/>
    <n v="905"/>
    <n v="240"/>
    <x v="36"/>
    <n v="3"/>
    <n v="2724"/>
    <n v="3560"/>
    <n v="213"/>
    <n v="23"/>
    <n v="25"/>
    <x v="14227"/>
    <n v="397"/>
    <s v="ROBBERY,OPEN AREA UNCLASSIFIED"/>
    <n v="105"/>
    <x v="7"/>
    <s v="PL 1600500"/>
    <s v="F"/>
    <s v="K"/>
    <n v="66"/>
    <n v="0"/>
    <x v="1"/>
    <x v="0"/>
    <x v="2"/>
  </r>
  <r>
    <x v="27"/>
    <n v="3137"/>
    <n v="987"/>
    <n v="203"/>
    <x v="26"/>
    <n v="2"/>
    <n v="2132"/>
    <n v="2813"/>
    <n v="161"/>
    <n v="15"/>
    <n v="16"/>
    <x v="14228"/>
    <n v="113"/>
    <s v="MENACING,UNCLASSIFIED"/>
    <n v="344"/>
    <x v="15"/>
    <s v="PL 1201401"/>
    <s v="M"/>
    <s v="K"/>
    <n v="77"/>
    <n v="0"/>
    <x v="0"/>
    <x v="0"/>
    <x v="0"/>
  </r>
  <r>
    <x v="59"/>
    <n v="788"/>
    <n v="370"/>
    <n v="63"/>
    <x v="5"/>
    <n v="1"/>
    <n v="968"/>
    <n v="1333"/>
    <n v="67"/>
    <n v="10"/>
    <n v="11"/>
    <x v="14229"/>
    <n v="101"/>
    <s v="ASSAULT 3"/>
    <n v="344"/>
    <x v="15"/>
    <s v="PL 1200001"/>
    <s v="M"/>
    <s v="K"/>
    <n v="77"/>
    <n v="0"/>
    <x v="0"/>
    <x v="0"/>
    <x v="0"/>
  </r>
  <r>
    <x v="57"/>
    <n v="3014"/>
    <n v="642"/>
    <n v="273"/>
    <x v="18"/>
    <n v="2"/>
    <n v="3374"/>
    <n v="4205"/>
    <n v="276"/>
    <n v="39"/>
    <n v="41"/>
    <x v="14230"/>
    <n v="244"/>
    <s v="BURGLARY,UNCLASSIFIED,UNKNOWN"/>
    <n v="107"/>
    <x v="12"/>
    <s v="PL 1402501"/>
    <s v="F"/>
    <s v="M"/>
    <n v="24"/>
    <n v="0"/>
    <x v="2"/>
    <x v="0"/>
    <x v="1"/>
  </r>
  <r>
    <x v="21"/>
    <n v="1501"/>
    <n v="503"/>
    <n v="79"/>
    <x v="1"/>
    <n v="0"/>
    <n v="1264"/>
    <n v="1716"/>
    <n v="75"/>
    <n v="10"/>
    <n v="10"/>
    <x v="14231"/>
    <n v="339"/>
    <s v="LARCENY,PETIT FROM OPEN AREAS,"/>
    <n v="341"/>
    <x v="6"/>
    <s v="PL 1552500"/>
    <s v="M"/>
    <s v="M"/>
    <n v="28"/>
    <n v="0"/>
    <x v="0"/>
    <x v="0"/>
    <x v="0"/>
  </r>
  <r>
    <x v="14"/>
    <n v="896"/>
    <n v="421"/>
    <n v="88"/>
    <x v="14"/>
    <n v="0"/>
    <n v="1371"/>
    <n v="1853"/>
    <n v="88"/>
    <n v="10"/>
    <n v="10"/>
    <x v="14232"/>
    <n v="792"/>
    <s v="WEAPONS POSSESSION 1 &amp; 2"/>
    <n v="118"/>
    <x v="23"/>
    <s v="PL 265031B"/>
    <s v="F"/>
    <s v="K"/>
    <n v="73"/>
    <n v="0"/>
    <x v="0"/>
    <x v="0"/>
    <x v="2"/>
  </r>
  <r>
    <x v="62"/>
    <n v="3107"/>
    <n v="963"/>
    <n v="274"/>
    <x v="39"/>
    <n v="2"/>
    <n v="2685"/>
    <n v="3522"/>
    <n v="208"/>
    <n v="22"/>
    <n v="24"/>
    <x v="14233"/>
    <n v="707"/>
    <s v="IMPERSONATION 2, PUBLIC SERVAN"/>
    <n v="340"/>
    <x v="13"/>
    <s v="PL 1902300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14234"/>
    <n v="569"/>
    <s v="MARIJUANA, SALE 4 &amp; 5"/>
    <n v="235"/>
    <x v="10"/>
    <s v="PL 2214000"/>
    <s v="M"/>
    <s v="Q"/>
    <n v="103"/>
    <n v="0"/>
    <x v="2"/>
    <x v="1"/>
    <x v="0"/>
  </r>
  <r>
    <x v="61"/>
    <n v="3428"/>
    <n v="836"/>
    <n v="273"/>
    <x v="18"/>
    <n v="1"/>
    <n v="2825"/>
    <n v="3667"/>
    <n v="234"/>
    <n v="34"/>
    <n v="36"/>
    <x v="14235"/>
    <n v="101"/>
    <s v="ASSAULT 3"/>
    <n v="344"/>
    <x v="15"/>
    <s v="PL 1200001"/>
    <s v="M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14236"/>
    <n v="705"/>
    <s v="FORGERY,ETC.-MISD."/>
    <n v="358"/>
    <x v="20"/>
    <s v="PL 1702000"/>
    <s v="M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4237"/>
    <n v="101"/>
    <s v="ASSAULT 3"/>
    <n v="344"/>
    <x v="15"/>
    <s v="PL 1200001"/>
    <s v="M"/>
    <s v="K"/>
    <n v="61"/>
    <n v="0"/>
    <x v="4"/>
    <x v="0"/>
    <x v="5"/>
  </r>
  <r>
    <x v="41"/>
    <n v="2315"/>
    <n v="583"/>
    <n v="147"/>
    <x v="14"/>
    <n v="1"/>
    <n v="1695"/>
    <n v="2189"/>
    <n v="123"/>
    <n v="10"/>
    <n v="11"/>
    <x v="14238"/>
    <n v="101"/>
    <s v="ASSAULT 3"/>
    <n v="344"/>
    <x v="15"/>
    <s v="PL 1200001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4239"/>
    <n v="101"/>
    <s v="ASSAULT 3"/>
    <n v="344"/>
    <x v="15"/>
    <s v="PL 1200001"/>
    <s v="M"/>
    <s v="M"/>
    <n v="25"/>
    <n v="0"/>
    <x v="0"/>
    <x v="1"/>
    <x v="2"/>
  </r>
  <r>
    <x v="53"/>
    <n v="1857"/>
    <n v="519"/>
    <n v="131"/>
    <x v="0"/>
    <n v="1"/>
    <n v="1512"/>
    <n v="2011"/>
    <n v="107"/>
    <n v="10"/>
    <n v="10"/>
    <x v="14240"/>
    <n v="511"/>
    <s v="CONTROLLED SUBSTANCE, POSSESSI"/>
    <n v="235"/>
    <x v="10"/>
    <s v="PL 2200300"/>
    <s v="M"/>
    <s v="B"/>
    <n v="42"/>
    <n v="0"/>
    <x v="0"/>
    <x v="0"/>
    <x v="2"/>
  </r>
  <r>
    <x v="49"/>
    <n v="3149"/>
    <n v="905"/>
    <n v="240"/>
    <x v="36"/>
    <n v="3"/>
    <n v="2724"/>
    <n v="3560"/>
    <n v="213"/>
    <n v="23"/>
    <n v="25"/>
    <x v="14241"/>
    <n v="779"/>
    <s v="PUBLIC ADMINISTRATION,UNCLASSI"/>
    <n v="126"/>
    <x v="5"/>
    <s v="PL 215510B"/>
    <s v="F"/>
    <s v="M"/>
    <n v="6"/>
    <n v="0"/>
    <x v="0"/>
    <x v="1"/>
    <x v="0"/>
  </r>
  <r>
    <x v="29"/>
    <n v="2555"/>
    <n v="690"/>
    <n v="236"/>
    <x v="28"/>
    <n v="3"/>
    <n v="2875"/>
    <n v="3732"/>
    <n v="238"/>
    <n v="33"/>
    <n v="35"/>
    <x v="14242"/>
    <n v="101"/>
    <s v="ASSAULT 3"/>
    <n v="344"/>
    <x v="15"/>
    <s v="PL 1200001"/>
    <s v="M"/>
    <s v="Q"/>
    <n v="108"/>
    <n v="0"/>
    <x v="2"/>
    <x v="0"/>
    <x v="1"/>
  </r>
  <r>
    <x v="2"/>
    <n v="1924"/>
    <n v="770"/>
    <n v="227"/>
    <x v="2"/>
    <n v="3"/>
    <n v="2760"/>
    <n v="3610"/>
    <n v="230"/>
    <n v="32"/>
    <n v="34"/>
    <x v="14243"/>
    <n v="101"/>
    <s v="ASSAULT 3"/>
    <n v="344"/>
    <x v="15"/>
    <s v="PL 1200001"/>
    <s v="M"/>
    <s v="K"/>
    <n v="77"/>
    <n v="0"/>
    <x v="2"/>
    <x v="0"/>
    <x v="0"/>
  </r>
  <r>
    <x v="21"/>
    <n v="1501"/>
    <n v="503"/>
    <n v="79"/>
    <x v="1"/>
    <n v="0"/>
    <n v="1264"/>
    <n v="1716"/>
    <n v="75"/>
    <n v="10"/>
    <n v="10"/>
    <x v="14244"/>
    <n v="139"/>
    <s v="MURDER,UNCLASSIFIED"/>
    <n v="101"/>
    <x v="40"/>
    <s v="PL 1252501"/>
    <s v="F"/>
    <s v="Q"/>
    <n v="115"/>
    <n v="0"/>
    <x v="2"/>
    <x v="0"/>
    <x v="2"/>
  </r>
  <r>
    <x v="39"/>
    <n v="1753"/>
    <n v="533"/>
    <n v="118"/>
    <x v="20"/>
    <n v="2"/>
    <n v="1462"/>
    <n v="1957"/>
    <n v="99"/>
    <n v="11"/>
    <n v="11"/>
    <x v="14245"/>
    <n v="49"/>
    <s v="U.S. CODE UNCLASSIFIED"/>
    <n v="995"/>
    <x v="17"/>
    <s v="FOA9000049"/>
    <m/>
    <s v="M"/>
    <n v="19"/>
    <n v="0"/>
    <x v="4"/>
    <x v="0"/>
    <x v="1"/>
  </r>
  <r>
    <x v="49"/>
    <n v="3149"/>
    <n v="905"/>
    <n v="240"/>
    <x v="36"/>
    <n v="3"/>
    <n v="2724"/>
    <n v="3560"/>
    <n v="213"/>
    <n v="23"/>
    <n v="25"/>
    <x v="14246"/>
    <n v="114"/>
    <s v="OBSTR BREATH/CIRCUL"/>
    <n v="344"/>
    <x v="15"/>
    <s v="PL 1211100"/>
    <s v="M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14247"/>
    <n v="101"/>
    <s v="ASSAULT 3"/>
    <n v="344"/>
    <x v="15"/>
    <s v="PL 1200001"/>
    <s v="M"/>
    <s v="B"/>
    <n v="46"/>
    <n v="0"/>
    <x v="0"/>
    <x v="1"/>
    <x v="2"/>
  </r>
  <r>
    <x v="49"/>
    <n v="3149"/>
    <n v="905"/>
    <n v="240"/>
    <x v="36"/>
    <n v="3"/>
    <n v="2724"/>
    <n v="3560"/>
    <n v="213"/>
    <n v="23"/>
    <n v="25"/>
    <x v="14248"/>
    <n v="101"/>
    <s v="ASSAULT 3"/>
    <n v="344"/>
    <x v="15"/>
    <s v="PL 1200001"/>
    <s v="M"/>
    <s v="B"/>
    <n v="46"/>
    <n v="0"/>
    <x v="0"/>
    <x v="0"/>
    <x v="0"/>
  </r>
  <r>
    <x v="3"/>
    <n v="4097"/>
    <n v="948"/>
    <n v="283"/>
    <x v="3"/>
    <n v="2"/>
    <n v="3067"/>
    <n v="3892"/>
    <n v="257"/>
    <n v="38"/>
    <n v="41"/>
    <x v="14249"/>
    <n v="339"/>
    <s v="LARCENY,PETIT FROM OPEN AREAS,"/>
    <n v="341"/>
    <x v="6"/>
    <s v="PL 1552500"/>
    <s v="M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14250"/>
    <n v="905"/>
    <s v="INTOXICATED DRIVING,ALCOHOL"/>
    <n v="347"/>
    <x v="16"/>
    <s v="VTL11920U2"/>
    <s v="M"/>
    <s v="K"/>
    <n v="66"/>
    <n v="0"/>
    <x v="0"/>
    <x v="0"/>
    <x v="5"/>
  </r>
  <r>
    <x v="32"/>
    <n v="1598"/>
    <n v="502"/>
    <n v="87"/>
    <x v="5"/>
    <n v="0"/>
    <n v="1152"/>
    <n v="1575"/>
    <n v="71"/>
    <n v="9"/>
    <n v="9"/>
    <x v="14251"/>
    <n v="259"/>
    <s v="CRIMINAL MISCHIEF,UNCLASSIFIED 4"/>
    <n v="351"/>
    <x v="4"/>
    <s v="PL 1450001"/>
    <s v="M"/>
    <s v="B"/>
    <n v="42"/>
    <n v="0"/>
    <x v="0"/>
    <x v="1"/>
    <x v="4"/>
  </r>
  <r>
    <x v="35"/>
    <n v="1494"/>
    <n v="512"/>
    <n v="90"/>
    <x v="30"/>
    <n v="0"/>
    <n v="1330"/>
    <n v="1794"/>
    <n v="79"/>
    <n v="9"/>
    <n v="10"/>
    <x v="14252"/>
    <n v="779"/>
    <s v="PUBLIC ADMINISTRATION,UNCLASSI"/>
    <n v="126"/>
    <x v="5"/>
    <s v="PL 215510B"/>
    <s v="F"/>
    <s v="K"/>
    <n v="88"/>
    <n v="0"/>
    <x v="1"/>
    <x v="0"/>
    <x v="0"/>
  </r>
  <r>
    <x v="61"/>
    <n v="3428"/>
    <n v="836"/>
    <n v="273"/>
    <x v="18"/>
    <n v="1"/>
    <n v="2825"/>
    <n v="3667"/>
    <n v="234"/>
    <n v="34"/>
    <n v="36"/>
    <x v="14253"/>
    <n v="792"/>
    <s v="WEAPONS POSSESSION 1 &amp; 2"/>
    <n v="118"/>
    <x v="23"/>
    <s v="PL 265031B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14254"/>
    <n v="101"/>
    <s v="ASSAULT 3"/>
    <n v="344"/>
    <x v="15"/>
    <s v="PL 1200001"/>
    <s v="M"/>
    <s v="B"/>
    <n v="47"/>
    <n v="0"/>
    <x v="1"/>
    <x v="0"/>
    <x v="0"/>
  </r>
  <r>
    <x v="13"/>
    <n v="1773"/>
    <n v="509"/>
    <n v="131"/>
    <x v="13"/>
    <n v="2"/>
    <n v="1552"/>
    <n v="2050"/>
    <n v="113"/>
    <n v="10"/>
    <n v="11"/>
    <x v="14255"/>
    <n v="515"/>
    <s v="CONTROLLED SUBSTANCE,SALE 3"/>
    <n v="117"/>
    <x v="10"/>
    <s v="PL 2203901"/>
    <s v="F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14256"/>
    <n v="748"/>
    <s v="CONTEMPT,CRIMINAL"/>
    <n v="359"/>
    <x v="21"/>
    <s v="PL 2155003"/>
    <s v="M"/>
    <s v="B"/>
    <n v="49"/>
    <n v="0"/>
    <x v="2"/>
    <x v="0"/>
    <x v="5"/>
  </r>
  <r>
    <x v="34"/>
    <n v="3844"/>
    <n v="940"/>
    <n v="300"/>
    <x v="18"/>
    <n v="3"/>
    <n v="3219"/>
    <n v="4067"/>
    <n v="269"/>
    <n v="38"/>
    <n v="41"/>
    <x v="14257"/>
    <n v="779"/>
    <s v="PUBLIC ADMINISTRATION,UNCLASSI"/>
    <n v="126"/>
    <x v="5"/>
    <s v="PL 215510B"/>
    <s v="F"/>
    <s v="Q"/>
    <n v="114"/>
    <n v="0"/>
    <x v="0"/>
    <x v="0"/>
    <x v="5"/>
  </r>
  <r>
    <x v="60"/>
    <n v="3007"/>
    <n v="821"/>
    <n v="169"/>
    <x v="39"/>
    <n v="0"/>
    <n v="2223"/>
    <n v="2931"/>
    <n v="165"/>
    <n v="17"/>
    <n v="18"/>
    <x v="14258"/>
    <n v="779"/>
    <s v="PUBLIC ADMINISTRATION,UNCLASSI"/>
    <n v="126"/>
    <x v="5"/>
    <s v="PL 215510B"/>
    <s v="F"/>
    <s v="B"/>
    <n v="43"/>
    <n v="0"/>
    <x v="1"/>
    <x v="0"/>
    <x v="5"/>
  </r>
  <r>
    <x v="58"/>
    <n v="2802"/>
    <n v="788"/>
    <n v="188"/>
    <x v="29"/>
    <n v="2"/>
    <n v="1980"/>
    <n v="2605"/>
    <n v="151"/>
    <n v="14"/>
    <n v="15"/>
    <x v="14259"/>
    <n v="177"/>
    <s v="SEXUAL ABUSE"/>
    <n v="116"/>
    <x v="0"/>
    <s v="PL 1306504"/>
    <s v="F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4260"/>
    <n v="101"/>
    <s v="ASSAULT 3"/>
    <n v="344"/>
    <x v="15"/>
    <s v="PL 1200001"/>
    <s v="M"/>
    <s v="Q"/>
    <n v="110"/>
    <n v="0"/>
    <x v="0"/>
    <x v="0"/>
    <x v="2"/>
  </r>
  <r>
    <x v="3"/>
    <n v="4097"/>
    <n v="948"/>
    <n v="283"/>
    <x v="3"/>
    <n v="2"/>
    <n v="3067"/>
    <n v="3892"/>
    <n v="257"/>
    <n v="38"/>
    <n v="41"/>
    <x v="14261"/>
    <n v="101"/>
    <s v="ASSAULT 3"/>
    <n v="344"/>
    <x v="15"/>
    <s v="PL 1200001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14262"/>
    <n v="105"/>
    <s v="STRANGULATION 1ST"/>
    <n v="106"/>
    <x v="9"/>
    <s v="PL 1211300"/>
    <s v="F"/>
    <s v="K"/>
    <n v="67"/>
    <n v="0"/>
    <x v="1"/>
    <x v="0"/>
    <x v="0"/>
  </r>
  <r>
    <x v="59"/>
    <n v="788"/>
    <n v="370"/>
    <n v="63"/>
    <x v="5"/>
    <n v="1"/>
    <n v="968"/>
    <n v="1333"/>
    <n v="67"/>
    <n v="10"/>
    <n v="11"/>
    <x v="14263"/>
    <n v="259"/>
    <s v="CRIMINAL MISCHIEF,UNCLASSIFIED 4"/>
    <n v="351"/>
    <x v="4"/>
    <s v="PL 1450001"/>
    <s v="M"/>
    <s v="B"/>
    <n v="44"/>
    <n v="0"/>
    <x v="0"/>
    <x v="0"/>
    <x v="4"/>
  </r>
  <r>
    <x v="15"/>
    <n v="3577"/>
    <n v="1082"/>
    <n v="259"/>
    <x v="15"/>
    <n v="0"/>
    <n v="2893"/>
    <n v="3783"/>
    <n v="239"/>
    <n v="28"/>
    <n v="30"/>
    <x v="14264"/>
    <n v="101"/>
    <s v="ASSAULT 3"/>
    <n v="344"/>
    <x v="15"/>
    <s v="PL 1200001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4265"/>
    <n v="101"/>
    <s v="ASSAULT 3"/>
    <n v="344"/>
    <x v="15"/>
    <s v="PL 1200001"/>
    <s v="M"/>
    <s v="B"/>
    <n v="44"/>
    <n v="0"/>
    <x v="1"/>
    <x v="0"/>
    <x v="0"/>
  </r>
  <r>
    <x v="27"/>
    <n v="3137"/>
    <n v="987"/>
    <n v="203"/>
    <x v="26"/>
    <n v="2"/>
    <n v="2132"/>
    <n v="2813"/>
    <n v="161"/>
    <n v="15"/>
    <n v="16"/>
    <x v="14266"/>
    <n v="114"/>
    <s v="OBSTR BREATH/CIRCUL"/>
    <n v="344"/>
    <x v="15"/>
    <s v="PL 1211100"/>
    <s v="M"/>
    <s v="S"/>
    <n v="120"/>
    <n v="0"/>
    <x v="0"/>
    <x v="0"/>
    <x v="6"/>
  </r>
  <r>
    <x v="21"/>
    <n v="1501"/>
    <n v="503"/>
    <n v="79"/>
    <x v="1"/>
    <n v="0"/>
    <n v="1264"/>
    <n v="1716"/>
    <n v="75"/>
    <n v="10"/>
    <n v="10"/>
    <x v="14267"/>
    <n v="750"/>
    <s v="RESISTING ARREST"/>
    <n v="359"/>
    <x v="21"/>
    <s v="PL 2053000"/>
    <s v="M"/>
    <s v="K"/>
    <n v="60"/>
    <n v="0"/>
    <x v="0"/>
    <x v="0"/>
    <x v="1"/>
  </r>
  <r>
    <x v="53"/>
    <n v="1857"/>
    <n v="519"/>
    <n v="131"/>
    <x v="0"/>
    <n v="1"/>
    <n v="1512"/>
    <n v="2011"/>
    <n v="107"/>
    <n v="10"/>
    <n v="10"/>
    <x v="14268"/>
    <n v="109"/>
    <s v="ASSAULT 2,1,UNCLASSIFIED"/>
    <n v="106"/>
    <x v="9"/>
    <s v="PL 1200511"/>
    <s v="F"/>
    <s v="K"/>
    <n v="60"/>
    <n v="0"/>
    <x v="0"/>
    <x v="0"/>
    <x v="0"/>
  </r>
  <r>
    <x v="14"/>
    <n v="896"/>
    <n v="421"/>
    <n v="88"/>
    <x v="14"/>
    <n v="0"/>
    <n v="1371"/>
    <n v="1853"/>
    <n v="88"/>
    <n v="10"/>
    <n v="10"/>
    <x v="14269"/>
    <n v="779"/>
    <s v="PUBLIC ADMINISTRATION,UNCLASSI"/>
    <n v="126"/>
    <x v="5"/>
    <s v="PL 215510B"/>
    <s v="F"/>
    <s v="K"/>
    <n v="73"/>
    <n v="0"/>
    <x v="1"/>
    <x v="0"/>
    <x v="0"/>
  </r>
  <r>
    <x v="22"/>
    <n v="3060"/>
    <n v="908"/>
    <n v="221"/>
    <x v="21"/>
    <n v="1"/>
    <n v="2670"/>
    <n v="3487"/>
    <n v="193"/>
    <n v="22"/>
    <n v="23"/>
    <x v="14270"/>
    <n v="515"/>
    <s v="CONTROLLED SUBSTANCE,SALE 3"/>
    <n v="117"/>
    <x v="10"/>
    <s v="PL 2203901"/>
    <s v="F"/>
    <s v="B"/>
    <n v="40"/>
    <n v="0"/>
    <x v="1"/>
    <x v="0"/>
    <x v="2"/>
  </r>
  <r>
    <x v="14"/>
    <n v="896"/>
    <n v="421"/>
    <n v="88"/>
    <x v="14"/>
    <n v="0"/>
    <n v="1371"/>
    <n v="1853"/>
    <n v="88"/>
    <n v="10"/>
    <n v="10"/>
    <x v="14271"/>
    <n v="244"/>
    <s v="BURGLARY,UNCLASSIFIED,UNKNOWN"/>
    <n v="107"/>
    <x v="12"/>
    <s v="PL 1402000"/>
    <s v="F"/>
    <s v="Q"/>
    <n v="103"/>
    <n v="0"/>
    <x v="0"/>
    <x v="1"/>
    <x v="0"/>
  </r>
  <r>
    <x v="19"/>
    <n v="2206"/>
    <n v="584"/>
    <n v="207"/>
    <x v="19"/>
    <n v="1"/>
    <n v="2794"/>
    <n v="3640"/>
    <n v="227"/>
    <n v="25"/>
    <n v="27"/>
    <x v="14272"/>
    <n v="205"/>
    <s v="TRESPASS 2, CRIMINAL"/>
    <n v="352"/>
    <x v="24"/>
    <s v="PL 1401501"/>
    <s v="M"/>
    <s v="B"/>
    <n v="46"/>
    <n v="0"/>
    <x v="0"/>
    <x v="1"/>
    <x v="2"/>
  </r>
  <r>
    <x v="60"/>
    <n v="3007"/>
    <n v="821"/>
    <n v="169"/>
    <x v="39"/>
    <n v="0"/>
    <n v="2223"/>
    <n v="2931"/>
    <n v="165"/>
    <n v="17"/>
    <n v="18"/>
    <x v="14273"/>
    <n v="397"/>
    <s v="ROBBERY,OPEN AREA UNCLASSIFIED"/>
    <n v="105"/>
    <x v="7"/>
    <s v="PL 160102B"/>
    <s v="F"/>
    <s v="K"/>
    <n v="84"/>
    <n v="0"/>
    <x v="1"/>
    <x v="0"/>
    <x v="0"/>
  </r>
  <r>
    <x v="34"/>
    <n v="3844"/>
    <n v="940"/>
    <n v="300"/>
    <x v="18"/>
    <n v="3"/>
    <n v="3219"/>
    <n v="4067"/>
    <n v="269"/>
    <n v="38"/>
    <n v="41"/>
    <x v="14274"/>
    <n v="49"/>
    <s v="U.S. CODE UNCLASSIFIED"/>
    <n v="995"/>
    <x v="17"/>
    <s v="FOA9000049"/>
    <m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14275"/>
    <n v="511"/>
    <s v="CONTROLLED SUBSTANCE, POSSESSI"/>
    <n v="235"/>
    <x v="10"/>
    <s v="PL 2200300"/>
    <s v="M"/>
    <s v="B"/>
    <n v="52"/>
    <n v="0"/>
    <x v="0"/>
    <x v="0"/>
    <x v="2"/>
  </r>
  <r>
    <x v="23"/>
    <n v="4335"/>
    <n v="1044"/>
    <n v="327"/>
    <x v="22"/>
    <n v="4"/>
    <n v="3007"/>
    <n v="3832"/>
    <n v="250"/>
    <n v="35"/>
    <n v="38"/>
    <x v="14276"/>
    <n v="101"/>
    <s v="ASSAULT 3"/>
    <n v="344"/>
    <x v="15"/>
    <s v="PL 1200001"/>
    <s v="M"/>
    <s v="K"/>
    <n v="60"/>
    <n v="0"/>
    <x v="2"/>
    <x v="1"/>
    <x v="0"/>
  </r>
  <r>
    <x v="65"/>
    <n v="5204"/>
    <n v="1002"/>
    <n v="318"/>
    <x v="41"/>
    <n v="4"/>
    <n v="3548"/>
    <n v="4433"/>
    <n v="288"/>
    <n v="42"/>
    <n v="44"/>
    <x v="14277"/>
    <n v="792"/>
    <s v="WEAPONS POSSESSION 1 &amp; 2"/>
    <n v="118"/>
    <x v="23"/>
    <s v="PL 265031B"/>
    <s v="F"/>
    <s v="K"/>
    <n v="75"/>
    <n v="1"/>
    <x v="2"/>
    <x v="0"/>
    <x v="0"/>
  </r>
  <r>
    <x v="46"/>
    <n v="1728"/>
    <n v="625"/>
    <n v="164"/>
    <x v="24"/>
    <n v="0"/>
    <n v="1910"/>
    <n v="2507"/>
    <n v="145"/>
    <n v="13"/>
    <n v="14"/>
    <x v="14278"/>
    <n v="114"/>
    <s v="OBSTR BREATH/CIRCUL"/>
    <n v="344"/>
    <x v="15"/>
    <s v="PL 1211100"/>
    <s v="M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4279"/>
    <n v="792"/>
    <s v="WEAPONS POSSESSION 1 &amp; 2"/>
    <n v="118"/>
    <x v="23"/>
    <s v="PL 265101B"/>
    <s v="F"/>
    <s v="B"/>
    <n v="40"/>
    <n v="0"/>
    <x v="2"/>
    <x v="0"/>
    <x v="2"/>
  </r>
  <r>
    <x v="49"/>
    <n v="3149"/>
    <n v="905"/>
    <n v="240"/>
    <x v="36"/>
    <n v="3"/>
    <n v="2724"/>
    <n v="3560"/>
    <n v="213"/>
    <n v="23"/>
    <n v="25"/>
    <x v="14280"/>
    <n v="792"/>
    <s v="WEAPONS POSSESSION 1 &amp; 2"/>
    <n v="118"/>
    <x v="23"/>
    <s v="PL 265031B"/>
    <s v="F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14281"/>
    <n v="101"/>
    <s v="ASSAULT 3"/>
    <n v="344"/>
    <x v="15"/>
    <s v="PL 1200001"/>
    <s v="M"/>
    <s v="B"/>
    <n v="49"/>
    <n v="0"/>
    <x v="2"/>
    <x v="0"/>
    <x v="0"/>
  </r>
  <r>
    <x v="44"/>
    <n v="2978"/>
    <n v="891"/>
    <n v="247"/>
    <x v="15"/>
    <n v="1"/>
    <n v="2748"/>
    <n v="3603"/>
    <n v="222"/>
    <n v="24"/>
    <n v="25"/>
    <x v="14282"/>
    <n v="109"/>
    <s v="ASSAULT 2,1,UNCLASSIFIED"/>
    <n v="106"/>
    <x v="9"/>
    <s v="PL 1200502"/>
    <s v="F"/>
    <s v="B"/>
    <n v="47"/>
    <n v="0"/>
    <x v="1"/>
    <x v="1"/>
    <x v="0"/>
  </r>
  <r>
    <x v="49"/>
    <n v="3149"/>
    <n v="905"/>
    <n v="240"/>
    <x v="36"/>
    <n v="3"/>
    <n v="2724"/>
    <n v="3560"/>
    <n v="213"/>
    <n v="23"/>
    <n v="25"/>
    <x v="14283"/>
    <n v="101"/>
    <s v="ASSAULT 3"/>
    <n v="344"/>
    <x v="15"/>
    <s v="PL 1200001"/>
    <s v="M"/>
    <s v="Q"/>
    <n v="109"/>
    <n v="0"/>
    <x v="3"/>
    <x v="1"/>
    <x v="2"/>
  </r>
  <r>
    <x v="19"/>
    <n v="2206"/>
    <n v="584"/>
    <n v="207"/>
    <x v="19"/>
    <n v="1"/>
    <n v="2794"/>
    <n v="3640"/>
    <n v="227"/>
    <n v="25"/>
    <n v="27"/>
    <x v="14284"/>
    <n v="244"/>
    <s v="BURGLARY,UNCLASSIFIED,UNKNOWN"/>
    <n v="107"/>
    <x v="12"/>
    <s v="PL 1402000"/>
    <s v="F"/>
    <s v="B"/>
    <n v="43"/>
    <n v="0"/>
    <x v="0"/>
    <x v="0"/>
    <x v="0"/>
  </r>
  <r>
    <x v="59"/>
    <n v="788"/>
    <n v="370"/>
    <n v="63"/>
    <x v="5"/>
    <n v="1"/>
    <n v="968"/>
    <n v="1333"/>
    <n v="67"/>
    <n v="10"/>
    <n v="11"/>
    <x v="14285"/>
    <n v="490"/>
    <s v="STOLEN PROPERTY 3,POSSESSION"/>
    <n v="232"/>
    <x v="25"/>
    <s v="PL 1654000"/>
    <s v="M"/>
    <s v="M"/>
    <n v="26"/>
    <n v="0"/>
    <x v="0"/>
    <x v="0"/>
    <x v="0"/>
  </r>
  <r>
    <x v="60"/>
    <n v="3007"/>
    <n v="821"/>
    <n v="169"/>
    <x v="39"/>
    <n v="0"/>
    <n v="2223"/>
    <n v="2931"/>
    <n v="165"/>
    <n v="17"/>
    <n v="18"/>
    <x v="14286"/>
    <n v="101"/>
    <s v="ASSAULT 3"/>
    <n v="344"/>
    <x v="15"/>
    <s v="PL 1200001"/>
    <s v="M"/>
    <s v="B"/>
    <n v="49"/>
    <n v="0"/>
    <x v="0"/>
    <x v="0"/>
    <x v="1"/>
  </r>
  <r>
    <x v="42"/>
    <n v="3302"/>
    <n v="1009"/>
    <n v="222"/>
    <x v="31"/>
    <n v="1"/>
    <n v="2681"/>
    <n v="3510"/>
    <n v="190"/>
    <n v="22"/>
    <n v="23"/>
    <x v="14287"/>
    <n v="259"/>
    <s v="CRIMINAL MISCHIEF,UNCLASSIFIED 4"/>
    <n v="351"/>
    <x v="4"/>
    <s v="PL 1450001"/>
    <s v="M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14288"/>
    <n v="339"/>
    <s v="LARCENY,PETIT FROM OPEN AREAS,"/>
    <n v="341"/>
    <x v="6"/>
    <s v="PL 1552500"/>
    <s v="M"/>
    <s v="B"/>
    <n v="45"/>
    <n v="2"/>
    <x v="2"/>
    <x v="0"/>
    <x v="0"/>
  </r>
  <r>
    <x v="19"/>
    <n v="2206"/>
    <n v="584"/>
    <n v="207"/>
    <x v="19"/>
    <n v="1"/>
    <n v="2794"/>
    <n v="3640"/>
    <n v="227"/>
    <n v="25"/>
    <n v="27"/>
    <x v="14289"/>
    <n v="101"/>
    <s v="ASSAULT 3"/>
    <n v="344"/>
    <x v="15"/>
    <s v="PL 1200001"/>
    <s v="M"/>
    <s v="B"/>
    <n v="44"/>
    <n v="0"/>
    <x v="1"/>
    <x v="0"/>
    <x v="0"/>
  </r>
  <r>
    <x v="44"/>
    <n v="2978"/>
    <n v="891"/>
    <n v="247"/>
    <x v="15"/>
    <n v="1"/>
    <n v="2748"/>
    <n v="3603"/>
    <n v="222"/>
    <n v="24"/>
    <n v="25"/>
    <x v="14290"/>
    <n v="273"/>
    <s v="TAMPERING 1,CRIMINAL"/>
    <n v="121"/>
    <x v="4"/>
    <s v="PL 1452000"/>
    <s v="F"/>
    <s v="B"/>
    <n v="48"/>
    <n v="1"/>
    <x v="0"/>
    <x v="0"/>
    <x v="2"/>
  </r>
  <r>
    <x v="49"/>
    <n v="3149"/>
    <n v="905"/>
    <n v="240"/>
    <x v="36"/>
    <n v="3"/>
    <n v="2724"/>
    <n v="3560"/>
    <n v="213"/>
    <n v="23"/>
    <n v="25"/>
    <x v="14291"/>
    <n v="792"/>
    <s v="WEAPONS POSSESSION 1 &amp; 2"/>
    <n v="118"/>
    <x v="23"/>
    <s v="PL 265031B"/>
    <s v="F"/>
    <s v="K"/>
    <n v="90"/>
    <n v="0"/>
    <x v="2"/>
    <x v="0"/>
    <x v="0"/>
  </r>
  <r>
    <x v="53"/>
    <n v="1857"/>
    <n v="519"/>
    <n v="131"/>
    <x v="0"/>
    <n v="1"/>
    <n v="1512"/>
    <n v="2011"/>
    <n v="107"/>
    <n v="10"/>
    <n v="10"/>
    <x v="14292"/>
    <n v="792"/>
    <s v="WEAPONS POSSESSION 1 &amp; 2"/>
    <n v="118"/>
    <x v="23"/>
    <s v="PL 265031B"/>
    <s v="F"/>
    <s v="K"/>
    <n v="60"/>
    <n v="0"/>
    <x v="2"/>
    <x v="0"/>
    <x v="0"/>
  </r>
  <r>
    <x v="25"/>
    <n v="2296"/>
    <n v="767"/>
    <n v="157"/>
    <x v="24"/>
    <n v="2"/>
    <n v="1757"/>
    <n v="2290"/>
    <n v="137"/>
    <n v="12"/>
    <n v="13"/>
    <x v="14293"/>
    <n v="105"/>
    <s v="STRANGULATION 1ST"/>
    <n v="106"/>
    <x v="9"/>
    <s v="PL 1211200"/>
    <s v="F"/>
    <s v="K"/>
    <n v="66"/>
    <n v="0"/>
    <x v="0"/>
    <x v="0"/>
    <x v="2"/>
  </r>
  <r>
    <x v="14"/>
    <n v="896"/>
    <n v="421"/>
    <n v="88"/>
    <x v="14"/>
    <n v="0"/>
    <n v="1371"/>
    <n v="1853"/>
    <n v="88"/>
    <n v="10"/>
    <n v="10"/>
    <x v="14294"/>
    <n v="339"/>
    <s v="LARCENY,PETIT FROM OPEN AREAS,"/>
    <n v="341"/>
    <x v="6"/>
    <s v="PL 1552500"/>
    <s v="M"/>
    <s v="K"/>
    <n v="84"/>
    <n v="0"/>
    <x v="1"/>
    <x v="0"/>
    <x v="0"/>
  </r>
  <r>
    <x v="53"/>
    <n v="1857"/>
    <n v="519"/>
    <n v="131"/>
    <x v="0"/>
    <n v="1"/>
    <n v="1512"/>
    <n v="2011"/>
    <n v="107"/>
    <n v="10"/>
    <n v="10"/>
    <x v="14295"/>
    <n v="139"/>
    <s v="MURDER,UNCLASSIFIED"/>
    <n v="101"/>
    <x v="40"/>
    <s v="PL 1252501"/>
    <s v="F"/>
    <s v="M"/>
    <n v="23"/>
    <n v="0"/>
    <x v="2"/>
    <x v="0"/>
    <x v="0"/>
  </r>
  <r>
    <x v="13"/>
    <n v="1773"/>
    <n v="509"/>
    <n v="131"/>
    <x v="13"/>
    <n v="2"/>
    <n v="1552"/>
    <n v="2050"/>
    <n v="113"/>
    <n v="10"/>
    <n v="11"/>
    <x v="14296"/>
    <n v="259"/>
    <s v="CRIMINAL MISCHIEF,UNCLASSIFIED 4"/>
    <n v="351"/>
    <x v="4"/>
    <s v="PL 1450001"/>
    <s v="M"/>
    <s v="K"/>
    <n v="79"/>
    <n v="2"/>
    <x v="0"/>
    <x v="0"/>
    <x v="0"/>
  </r>
  <r>
    <x v="32"/>
    <n v="1598"/>
    <n v="502"/>
    <n v="87"/>
    <x v="5"/>
    <n v="0"/>
    <n v="1152"/>
    <n v="1575"/>
    <n v="71"/>
    <n v="9"/>
    <n v="9"/>
    <x v="14297"/>
    <n v="639"/>
    <s v="AGGRAVATED HARASSMENT 2"/>
    <n v="361"/>
    <x v="29"/>
    <s v="PL 2403002"/>
    <s v="M"/>
    <s v="S"/>
    <n v="120"/>
    <n v="0"/>
    <x v="0"/>
    <x v="0"/>
    <x v="2"/>
  </r>
  <r>
    <x v="33"/>
    <n v="1036"/>
    <n v="420"/>
    <n v="63"/>
    <x v="20"/>
    <n v="1"/>
    <n v="864"/>
    <n v="1179"/>
    <n v="64"/>
    <n v="9"/>
    <n v="10"/>
    <x v="14298"/>
    <n v="922"/>
    <s v="TRAFFIC,UNCLASSIFIED MISDEMEAN"/>
    <n v="348"/>
    <x v="27"/>
    <s v="VTL0511001"/>
    <s v="M"/>
    <s v="B"/>
    <n v="41"/>
    <n v="0"/>
    <x v="0"/>
    <x v="0"/>
    <x v="4"/>
  </r>
  <r>
    <x v="53"/>
    <n v="1857"/>
    <n v="519"/>
    <n v="131"/>
    <x v="0"/>
    <n v="1"/>
    <n v="1512"/>
    <n v="2011"/>
    <n v="107"/>
    <n v="10"/>
    <n v="10"/>
    <x v="14299"/>
    <n v="922"/>
    <s v="TRAFFIC,UNCLASSIFIED MISDEMEAN"/>
    <n v="348"/>
    <x v="27"/>
    <s v="VTL0511001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14300"/>
    <n v="139"/>
    <s v="MURDER,UNCLASSIFIED"/>
    <n v="101"/>
    <x v="40"/>
    <s v="PL 1252501"/>
    <s v="F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4301"/>
    <n v="105"/>
    <s v="STRANGULATION 1ST"/>
    <n v="106"/>
    <x v="9"/>
    <s v="PL 1211200"/>
    <s v="F"/>
    <s v="B"/>
    <n v="50"/>
    <n v="0"/>
    <x v="0"/>
    <x v="0"/>
    <x v="2"/>
  </r>
  <r>
    <x v="42"/>
    <n v="3302"/>
    <n v="1009"/>
    <n v="222"/>
    <x v="31"/>
    <n v="1"/>
    <n v="2681"/>
    <n v="3510"/>
    <n v="190"/>
    <n v="22"/>
    <n v="23"/>
    <x v="14302"/>
    <n v="764"/>
    <s v="BAIL JUMPING 1 &amp; 2"/>
    <n v="126"/>
    <x v="5"/>
    <s v="PL 2155700"/>
    <s v="F"/>
    <s v="M"/>
    <n v="5"/>
    <n v="73"/>
    <x v="0"/>
    <x v="0"/>
    <x v="2"/>
  </r>
  <r>
    <x v="46"/>
    <n v="1728"/>
    <n v="625"/>
    <n v="164"/>
    <x v="24"/>
    <n v="0"/>
    <n v="1910"/>
    <n v="2507"/>
    <n v="145"/>
    <n v="13"/>
    <n v="14"/>
    <x v="14303"/>
    <n v="511"/>
    <s v="CONTROLLED SUBSTANCE, POSSESSI"/>
    <n v="235"/>
    <x v="10"/>
    <s v="PL 2200300"/>
    <s v="M"/>
    <s v="Q"/>
    <n v="114"/>
    <n v="0"/>
    <x v="0"/>
    <x v="0"/>
    <x v="2"/>
  </r>
  <r>
    <x v="27"/>
    <n v="3137"/>
    <n v="987"/>
    <n v="203"/>
    <x v="26"/>
    <n v="2"/>
    <n v="2132"/>
    <n v="2813"/>
    <n v="161"/>
    <n v="15"/>
    <n v="16"/>
    <x v="14304"/>
    <n v="268"/>
    <s v="CRIMINAL MIS 2 &amp; 3"/>
    <n v="121"/>
    <x v="4"/>
    <s v="PL 1450502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14305"/>
    <n v="639"/>
    <s v="AGGRAVATED HARASSMENT 2"/>
    <n v="361"/>
    <x v="29"/>
    <s v="PL 2403002"/>
    <s v="M"/>
    <s v="K"/>
    <n v="73"/>
    <n v="0"/>
    <x v="2"/>
    <x v="1"/>
    <x v="0"/>
  </r>
  <r>
    <x v="27"/>
    <n v="3137"/>
    <n v="987"/>
    <n v="203"/>
    <x v="26"/>
    <n v="2"/>
    <n v="2132"/>
    <n v="2813"/>
    <n v="161"/>
    <n v="15"/>
    <n v="16"/>
    <x v="14306"/>
    <n v="109"/>
    <s v="ASSAULT 2,1,UNCLASSIFIED"/>
    <n v="106"/>
    <x v="9"/>
    <s v="PL 1200501"/>
    <s v="F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14307"/>
    <n v="339"/>
    <s v="LARCENY,PETIT FROM OPEN AREAS,"/>
    <n v="341"/>
    <x v="6"/>
    <s v="PL 1552500"/>
    <s v="M"/>
    <s v="S"/>
    <n v="121"/>
    <n v="0"/>
    <x v="2"/>
    <x v="1"/>
    <x v="0"/>
  </r>
  <r>
    <x v="43"/>
    <n v="1545"/>
    <n v="538"/>
    <n v="78"/>
    <x v="32"/>
    <n v="1"/>
    <n v="1053"/>
    <n v="1447"/>
    <n v="69"/>
    <n v="9"/>
    <n v="10"/>
    <x v="14308"/>
    <n v="105"/>
    <s v="STRANGULATION 1ST"/>
    <n v="106"/>
    <x v="9"/>
    <s v="PL 1211200"/>
    <s v="F"/>
    <s v="M"/>
    <n v="19"/>
    <n v="0"/>
    <x v="0"/>
    <x v="0"/>
    <x v="1"/>
  </r>
  <r>
    <x v="35"/>
    <n v="1494"/>
    <n v="512"/>
    <n v="90"/>
    <x v="30"/>
    <n v="0"/>
    <n v="1330"/>
    <n v="1794"/>
    <n v="79"/>
    <n v="9"/>
    <n v="10"/>
    <x v="14309"/>
    <n v="748"/>
    <s v="CONTEMPT,CRIMINAL"/>
    <n v="359"/>
    <x v="21"/>
    <s v="PL 2155003"/>
    <s v="M"/>
    <s v="Q"/>
    <n v="103"/>
    <n v="0"/>
    <x v="1"/>
    <x v="0"/>
    <x v="0"/>
  </r>
  <r>
    <x v="13"/>
    <n v="1773"/>
    <n v="509"/>
    <n v="131"/>
    <x v="13"/>
    <n v="2"/>
    <n v="1552"/>
    <n v="2050"/>
    <n v="113"/>
    <n v="10"/>
    <n v="11"/>
    <x v="14310"/>
    <n v="808"/>
    <s v="TAX LAW"/>
    <n v="125"/>
    <x v="37"/>
    <s v="TAX181400A"/>
    <s v="F"/>
    <s v="K"/>
    <n v="73"/>
    <n v="0"/>
    <x v="1"/>
    <x v="0"/>
    <x v="2"/>
  </r>
  <r>
    <x v="46"/>
    <n v="1728"/>
    <n v="625"/>
    <n v="164"/>
    <x v="24"/>
    <n v="0"/>
    <n v="1910"/>
    <n v="2507"/>
    <n v="145"/>
    <n v="13"/>
    <n v="14"/>
    <x v="14311"/>
    <n v="779"/>
    <s v="PUBLIC ADMINISTRATION,UNCLASSI"/>
    <n v="126"/>
    <x v="5"/>
    <s v="PL 215510B"/>
    <s v="F"/>
    <s v="K"/>
    <n v="73"/>
    <n v="0"/>
    <x v="1"/>
    <x v="0"/>
    <x v="2"/>
  </r>
  <r>
    <x v="61"/>
    <n v="3428"/>
    <n v="836"/>
    <n v="273"/>
    <x v="18"/>
    <n v="1"/>
    <n v="2825"/>
    <n v="3667"/>
    <n v="234"/>
    <n v="34"/>
    <n v="36"/>
    <x v="14312"/>
    <n v="705"/>
    <s v="FORGERY,ETC.-MISD."/>
    <n v="358"/>
    <x v="20"/>
    <s v="PL 1702000"/>
    <s v="M"/>
    <s v="B"/>
    <n v="47"/>
    <n v="0"/>
    <x v="0"/>
    <x v="1"/>
    <x v="4"/>
  </r>
  <r>
    <x v="21"/>
    <n v="1501"/>
    <n v="503"/>
    <n v="79"/>
    <x v="1"/>
    <n v="0"/>
    <n v="1264"/>
    <n v="1716"/>
    <n v="75"/>
    <n v="10"/>
    <n v="10"/>
    <x v="14313"/>
    <n v="339"/>
    <s v="LARCENY,PETIT FROM OPEN AREAS,"/>
    <n v="341"/>
    <x v="6"/>
    <s v="PL 1552500"/>
    <s v="M"/>
    <s v="S"/>
    <n v="122"/>
    <n v="0"/>
    <x v="1"/>
    <x v="0"/>
    <x v="0"/>
  </r>
  <r>
    <x v="19"/>
    <n v="2206"/>
    <n v="584"/>
    <n v="207"/>
    <x v="19"/>
    <n v="1"/>
    <n v="2794"/>
    <n v="3640"/>
    <n v="227"/>
    <n v="25"/>
    <n v="27"/>
    <x v="14314"/>
    <n v="339"/>
    <s v="LARCENY,PETIT FROM OPEN AREAS,"/>
    <n v="341"/>
    <x v="6"/>
    <s v="PL 1552500"/>
    <s v="M"/>
    <s v="K"/>
    <n v="63"/>
    <n v="0"/>
    <x v="1"/>
    <x v="0"/>
    <x v="5"/>
  </r>
  <r>
    <x v="45"/>
    <n v="3679"/>
    <n v="946"/>
    <n v="233"/>
    <x v="33"/>
    <n v="2"/>
    <n v="2982"/>
    <n v="3877"/>
    <n v="241"/>
    <n v="29"/>
    <n v="31"/>
    <x v="14315"/>
    <n v="439"/>
    <s v="LARCENY,GRAND FROM OPEN AREAS, UNATTENDED"/>
    <n v="109"/>
    <x v="11"/>
    <s v="PL 1553001"/>
    <s v="F"/>
    <s v="K"/>
    <n v="63"/>
    <n v="0"/>
    <x v="2"/>
    <x v="0"/>
    <x v="0"/>
  </r>
  <r>
    <x v="17"/>
    <n v="2348"/>
    <n v="711"/>
    <n v="239"/>
    <x v="17"/>
    <n v="4"/>
    <n v="2899"/>
    <n v="3729"/>
    <n v="240"/>
    <n v="34"/>
    <n v="36"/>
    <x v="14316"/>
    <n v="339"/>
    <s v="LARCENY,PETIT FROM OPEN AREAS,"/>
    <n v="341"/>
    <x v="6"/>
    <s v="PL 1552500"/>
    <s v="M"/>
    <s v="M"/>
    <n v="13"/>
    <n v="0"/>
    <x v="1"/>
    <x v="0"/>
    <x v="0"/>
  </r>
  <r>
    <x v="52"/>
    <n v="2369"/>
    <n v="634"/>
    <n v="139"/>
    <x v="16"/>
    <n v="0"/>
    <n v="1832"/>
    <n v="2348"/>
    <n v="130"/>
    <n v="11"/>
    <n v="12"/>
    <x v="14317"/>
    <n v="681"/>
    <s v="CHILD, ENDANGERING WELFARE"/>
    <n v="233"/>
    <x v="0"/>
    <s v="PL 2601001"/>
    <s v="M"/>
    <s v="K"/>
    <n v="66"/>
    <n v="0"/>
    <x v="0"/>
    <x v="1"/>
    <x v="2"/>
  </r>
  <r>
    <x v="64"/>
    <n v="807"/>
    <n v="378"/>
    <n v="153"/>
    <x v="13"/>
    <n v="1"/>
    <n v="1682"/>
    <n v="2178"/>
    <n v="133"/>
    <n v="11"/>
    <n v="12"/>
    <x v="14318"/>
    <n v="181"/>
    <s v="IMPRISONMENT 2,UNLAWFUL"/>
    <n v="355"/>
    <x v="45"/>
    <s v="PL 1350500"/>
    <s v="M"/>
    <s v="M"/>
    <n v="24"/>
    <n v="0"/>
    <x v="0"/>
    <x v="1"/>
    <x v="0"/>
  </r>
  <r>
    <x v="42"/>
    <n v="3302"/>
    <n v="1009"/>
    <n v="222"/>
    <x v="31"/>
    <n v="1"/>
    <n v="2681"/>
    <n v="3510"/>
    <n v="190"/>
    <n v="22"/>
    <n v="23"/>
    <x v="14319"/>
    <n v="153"/>
    <s v="RAPE 3"/>
    <n v="104"/>
    <x v="1"/>
    <s v="PL 1302503"/>
    <s v="F"/>
    <s v="B"/>
    <n v="41"/>
    <n v="0"/>
    <x v="3"/>
    <x v="0"/>
    <x v="2"/>
  </r>
  <r>
    <x v="17"/>
    <n v="2348"/>
    <n v="711"/>
    <n v="239"/>
    <x v="17"/>
    <n v="4"/>
    <n v="2899"/>
    <n v="3729"/>
    <n v="240"/>
    <n v="34"/>
    <n v="36"/>
    <x v="14320"/>
    <n v="109"/>
    <s v="ASSAULT 2,1,UNCLASSIFIED"/>
    <n v="106"/>
    <x v="9"/>
    <s v="PL 1200501"/>
    <s v="F"/>
    <s v="K"/>
    <n v="76"/>
    <n v="2"/>
    <x v="2"/>
    <x v="0"/>
    <x v="0"/>
  </r>
  <r>
    <x v="21"/>
    <n v="1501"/>
    <n v="503"/>
    <n v="79"/>
    <x v="1"/>
    <n v="0"/>
    <n v="1264"/>
    <n v="1716"/>
    <n v="75"/>
    <n v="10"/>
    <n v="10"/>
    <x v="14321"/>
    <n v="105"/>
    <s v="STRANGULATION 1ST"/>
    <n v="106"/>
    <x v="9"/>
    <s v="PL 1211200"/>
    <s v="F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14322"/>
    <n v="109"/>
    <s v="ASSAULT 2,1,UNCLASSIFIED"/>
    <n v="106"/>
    <x v="9"/>
    <s v="PL 1200501"/>
    <s v="F"/>
    <s v="B"/>
    <n v="44"/>
    <n v="0"/>
    <x v="0"/>
    <x v="1"/>
    <x v="2"/>
  </r>
  <r>
    <x v="54"/>
    <n v="1786"/>
    <n v="585"/>
    <n v="124"/>
    <x v="14"/>
    <n v="1"/>
    <n v="1828"/>
    <n v="2393"/>
    <n v="138"/>
    <n v="13"/>
    <n v="14"/>
    <x v="14323"/>
    <n v="729"/>
    <s v="FORGERY,ETC.,UNCLASSIFIED-FELO"/>
    <n v="113"/>
    <x v="18"/>
    <s v="PL 1701003"/>
    <s v="F"/>
    <s v="M"/>
    <n v="34"/>
    <n v="0"/>
    <x v="2"/>
    <x v="0"/>
    <x v="2"/>
  </r>
  <r>
    <x v="27"/>
    <n v="3137"/>
    <n v="987"/>
    <n v="203"/>
    <x v="26"/>
    <n v="2"/>
    <n v="2132"/>
    <n v="2813"/>
    <n v="161"/>
    <n v="15"/>
    <n v="16"/>
    <x v="14324"/>
    <n v="198"/>
    <s v="CRIMINAL CONTEMPT 1"/>
    <n v="126"/>
    <x v="5"/>
    <s v="PL 21551B4"/>
    <s v="F"/>
    <s v="Q"/>
    <n v="107"/>
    <n v="0"/>
    <x v="2"/>
    <x v="0"/>
    <x v="0"/>
  </r>
  <r>
    <x v="36"/>
    <n v="2809"/>
    <n v="759"/>
    <n v="180"/>
    <x v="25"/>
    <n v="2"/>
    <n v="2592"/>
    <n v="3374"/>
    <n v="176"/>
    <n v="20"/>
    <n v="21"/>
    <x v="14325"/>
    <n v="567"/>
    <s v="MARIJUANA, POSSESSION 4 &amp; 5"/>
    <n v="235"/>
    <x v="10"/>
    <s v="PL 2211500"/>
    <s v="M"/>
    <s v="M"/>
    <n v="23"/>
    <n v="0"/>
    <x v="0"/>
    <x v="0"/>
    <x v="2"/>
  </r>
  <r>
    <x v="46"/>
    <n v="1728"/>
    <n v="625"/>
    <n v="164"/>
    <x v="24"/>
    <n v="0"/>
    <n v="1910"/>
    <n v="2507"/>
    <n v="145"/>
    <n v="13"/>
    <n v="14"/>
    <x v="14326"/>
    <n v="705"/>
    <s v="FORGERY,ETC.-MISD."/>
    <n v="358"/>
    <x v="20"/>
    <s v="PL 1702000"/>
    <s v="M"/>
    <s v="B"/>
    <n v="52"/>
    <n v="0"/>
    <x v="2"/>
    <x v="0"/>
    <x v="4"/>
  </r>
  <r>
    <x v="60"/>
    <n v="3007"/>
    <n v="821"/>
    <n v="169"/>
    <x v="39"/>
    <n v="0"/>
    <n v="2223"/>
    <n v="2931"/>
    <n v="165"/>
    <n v="17"/>
    <n v="18"/>
    <x v="14327"/>
    <n v="397"/>
    <s v="ROBBERY,OPEN AREA UNCLASSIFIED"/>
    <n v="105"/>
    <x v="7"/>
    <s v="PL 160102A"/>
    <s v="F"/>
    <s v="S"/>
    <n v="120"/>
    <n v="0"/>
    <x v="3"/>
    <x v="0"/>
    <x v="1"/>
  </r>
  <r>
    <x v="55"/>
    <n v="1538"/>
    <n v="470"/>
    <n v="97"/>
    <x v="0"/>
    <n v="0"/>
    <n v="1213"/>
    <n v="1649"/>
    <n v="75"/>
    <n v="9"/>
    <n v="9"/>
    <x v="14328"/>
    <n v="339"/>
    <s v="LARCENY,PETIT FROM OPEN AREAS,"/>
    <n v="341"/>
    <x v="6"/>
    <s v="PL 1552500"/>
    <s v="M"/>
    <s v="K"/>
    <n v="84"/>
    <n v="0"/>
    <x v="1"/>
    <x v="1"/>
    <x v="0"/>
  </r>
  <r>
    <x v="28"/>
    <n v="5387"/>
    <n v="1196"/>
    <n v="348"/>
    <x v="27"/>
    <n v="3"/>
    <n v="3390"/>
    <n v="4267"/>
    <n v="283"/>
    <n v="42"/>
    <n v="44"/>
    <x v="14329"/>
    <n v="397"/>
    <s v="ROBBERY,OPEN AREA UNCLASSIFIED"/>
    <n v="105"/>
    <x v="7"/>
    <s v="PL 1600500"/>
    <s v="F"/>
    <s v="B"/>
    <n v="52"/>
    <n v="0"/>
    <x v="2"/>
    <x v="0"/>
    <x v="0"/>
  </r>
  <r>
    <x v="29"/>
    <n v="2555"/>
    <n v="690"/>
    <n v="236"/>
    <x v="28"/>
    <n v="3"/>
    <n v="2875"/>
    <n v="3732"/>
    <n v="238"/>
    <n v="33"/>
    <n v="35"/>
    <x v="14330"/>
    <n v="101"/>
    <s v="ASSAULT 3"/>
    <n v="344"/>
    <x v="15"/>
    <s v="PL 1200001"/>
    <s v="M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4331"/>
    <n v="748"/>
    <s v="CONTEMPT,CRIMINAL"/>
    <n v="359"/>
    <x v="21"/>
    <s v="PL 2155003"/>
    <s v="M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14332"/>
    <n v="511"/>
    <s v="CONTROLLED SUBSTANCE, POSSESSI"/>
    <n v="235"/>
    <x v="10"/>
    <s v="PL 2200300"/>
    <s v="M"/>
    <s v="M"/>
    <n v="23"/>
    <n v="0"/>
    <x v="1"/>
    <x v="0"/>
    <x v="4"/>
  </r>
  <r>
    <x v="18"/>
    <n v="1046"/>
    <n v="596"/>
    <n v="265"/>
    <x v="18"/>
    <n v="2"/>
    <n v="3034"/>
    <n v="3830"/>
    <n v="275"/>
    <n v="39"/>
    <n v="42"/>
    <x v="14333"/>
    <n v="109"/>
    <s v="ASSAULT 2,1,UNCLASSIFIED"/>
    <n v="106"/>
    <x v="9"/>
    <s v="PL 1200501"/>
    <s v="F"/>
    <s v="B"/>
    <n v="42"/>
    <n v="0"/>
    <x v="0"/>
    <x v="1"/>
    <x v="0"/>
  </r>
  <r>
    <x v="2"/>
    <n v="1924"/>
    <n v="770"/>
    <n v="227"/>
    <x v="2"/>
    <n v="3"/>
    <n v="2760"/>
    <n v="3610"/>
    <n v="230"/>
    <n v="32"/>
    <n v="34"/>
    <x v="14334"/>
    <n v="101"/>
    <s v="ASSAULT 3"/>
    <n v="344"/>
    <x v="15"/>
    <s v="PL 1200001"/>
    <s v="M"/>
    <s v="M"/>
    <n v="14"/>
    <n v="0"/>
    <x v="0"/>
    <x v="0"/>
    <x v="2"/>
  </r>
  <r>
    <x v="49"/>
    <n v="3149"/>
    <n v="905"/>
    <n v="240"/>
    <x v="36"/>
    <n v="3"/>
    <n v="2724"/>
    <n v="3560"/>
    <n v="213"/>
    <n v="23"/>
    <n v="25"/>
    <x v="14335"/>
    <n v="729"/>
    <s v="FORGERY,ETC.,UNCLASSIFIED-FELO"/>
    <n v="113"/>
    <x v="18"/>
    <s v="PL 1702500"/>
    <s v="F"/>
    <s v="K"/>
    <n v="79"/>
    <n v="1"/>
    <x v="0"/>
    <x v="1"/>
    <x v="1"/>
  </r>
  <r>
    <x v="16"/>
    <n v="845"/>
    <n v="356"/>
    <n v="58"/>
    <x v="16"/>
    <n v="0"/>
    <n v="927"/>
    <n v="1273"/>
    <n v="66"/>
    <n v="11"/>
    <n v="11"/>
    <x v="14336"/>
    <n v="114"/>
    <s v="OBSTR BREATH/CIRCUL"/>
    <n v="344"/>
    <x v="15"/>
    <s v="PL 1211100"/>
    <s v="M"/>
    <s v="B"/>
    <n v="44"/>
    <n v="0"/>
    <x v="0"/>
    <x v="1"/>
    <x v="0"/>
  </r>
  <r>
    <x v="3"/>
    <n v="4097"/>
    <n v="948"/>
    <n v="283"/>
    <x v="3"/>
    <n v="2"/>
    <n v="3067"/>
    <n v="3892"/>
    <n v="257"/>
    <n v="38"/>
    <n v="41"/>
    <x v="14337"/>
    <n v="113"/>
    <s v="MENACING,UNCLASSIFIED"/>
    <n v="344"/>
    <x v="15"/>
    <s v="PL 1201500"/>
    <s v="M"/>
    <s v="B"/>
    <n v="41"/>
    <n v="0"/>
    <x v="0"/>
    <x v="1"/>
    <x v="2"/>
  </r>
  <r>
    <x v="27"/>
    <n v="3137"/>
    <n v="987"/>
    <n v="203"/>
    <x v="26"/>
    <n v="2"/>
    <n v="2132"/>
    <n v="2813"/>
    <n v="161"/>
    <n v="15"/>
    <n v="16"/>
    <x v="14338"/>
    <n v="511"/>
    <s v="CONTROLLED SUBSTANCE, POSSESSI"/>
    <n v="235"/>
    <x v="10"/>
    <s v="PL 2200300"/>
    <s v="M"/>
    <s v="K"/>
    <n v="67"/>
    <n v="0"/>
    <x v="0"/>
    <x v="0"/>
    <x v="0"/>
  </r>
  <r>
    <x v="52"/>
    <n v="2369"/>
    <n v="634"/>
    <n v="139"/>
    <x v="16"/>
    <n v="0"/>
    <n v="1832"/>
    <n v="2348"/>
    <n v="130"/>
    <n v="11"/>
    <n v="12"/>
    <x v="14339"/>
    <n v="109"/>
    <s v="ASSAULT 2,1,UNCLASSIFIED"/>
    <n v="106"/>
    <x v="9"/>
    <s v="PL 1200501"/>
    <s v="F"/>
    <s v="B"/>
    <n v="44"/>
    <n v="0"/>
    <x v="1"/>
    <x v="0"/>
    <x v="4"/>
  </r>
  <r>
    <x v="2"/>
    <n v="1924"/>
    <n v="770"/>
    <n v="227"/>
    <x v="2"/>
    <n v="3"/>
    <n v="2760"/>
    <n v="3610"/>
    <n v="230"/>
    <n v="32"/>
    <n v="34"/>
    <x v="14340"/>
    <n v="681"/>
    <s v="CHILD, ENDANGERING WELFARE"/>
    <n v="233"/>
    <x v="0"/>
    <s v="PL 2601001"/>
    <s v="M"/>
    <s v="M"/>
    <n v="14"/>
    <n v="0"/>
    <x v="2"/>
    <x v="0"/>
    <x v="0"/>
  </r>
  <r>
    <x v="42"/>
    <n v="3302"/>
    <n v="1009"/>
    <n v="222"/>
    <x v="31"/>
    <n v="1"/>
    <n v="2681"/>
    <n v="3510"/>
    <n v="190"/>
    <n v="22"/>
    <n v="23"/>
    <x v="14341"/>
    <n v="792"/>
    <s v="WEAPONS POSSESSION 1 &amp; 2"/>
    <n v="118"/>
    <x v="23"/>
    <s v="PL 265031B"/>
    <s v="F"/>
    <s v="K"/>
    <n v="75"/>
    <n v="0"/>
    <x v="2"/>
    <x v="0"/>
    <x v="0"/>
  </r>
  <r>
    <x v="15"/>
    <n v="3577"/>
    <n v="1082"/>
    <n v="259"/>
    <x v="15"/>
    <n v="0"/>
    <n v="2893"/>
    <n v="3783"/>
    <n v="239"/>
    <n v="28"/>
    <n v="30"/>
    <x v="14342"/>
    <n v="439"/>
    <s v="LARCENY,GRAND FROM OPEN AREAS, UNATTENDED"/>
    <n v="109"/>
    <x v="11"/>
    <s v="PL 1553501"/>
    <s v="F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14343"/>
    <n v="639"/>
    <s v="AGGRAVATED HARASSMENT 2"/>
    <n v="361"/>
    <x v="29"/>
    <s v="PL 2403002"/>
    <s v="M"/>
    <s v="M"/>
    <n v="23"/>
    <n v="0"/>
    <x v="0"/>
    <x v="0"/>
    <x v="2"/>
  </r>
  <r>
    <x v="43"/>
    <n v="1545"/>
    <n v="538"/>
    <n v="78"/>
    <x v="32"/>
    <n v="1"/>
    <n v="1053"/>
    <n v="1447"/>
    <n v="69"/>
    <n v="9"/>
    <n v="10"/>
    <x v="14344"/>
    <n v="397"/>
    <s v="ROBBERY,OPEN AREA UNCLASSIFIED"/>
    <n v="105"/>
    <x v="7"/>
    <s v="PL 1600500"/>
    <s v="F"/>
    <s v="Q"/>
    <n v="101"/>
    <n v="0"/>
    <x v="0"/>
    <x v="0"/>
    <x v="2"/>
  </r>
  <r>
    <x v="61"/>
    <n v="3428"/>
    <n v="836"/>
    <n v="273"/>
    <x v="18"/>
    <n v="1"/>
    <n v="2825"/>
    <n v="3667"/>
    <n v="234"/>
    <n v="34"/>
    <n v="36"/>
    <x v="14345"/>
    <n v="339"/>
    <s v="LARCENY,PETIT FROM OPEN AREAS,"/>
    <n v="341"/>
    <x v="6"/>
    <s v="PL 1552500"/>
    <s v="M"/>
    <s v="K"/>
    <n v="84"/>
    <n v="0"/>
    <x v="0"/>
    <x v="1"/>
    <x v="3"/>
  </r>
  <r>
    <x v="51"/>
    <n v="1291"/>
    <n v="354"/>
    <n v="120"/>
    <x v="38"/>
    <n v="0"/>
    <n v="1590"/>
    <n v="2077"/>
    <n v="116"/>
    <n v="10"/>
    <n v="11"/>
    <x v="14346"/>
    <n v="729"/>
    <s v="FORGERY,ETC.,UNCLASSIFIED-FELO"/>
    <n v="113"/>
    <x v="18"/>
    <s v="PL 1701003"/>
    <s v="F"/>
    <s v="M"/>
    <n v="30"/>
    <n v="0"/>
    <x v="0"/>
    <x v="0"/>
    <x v="0"/>
  </r>
  <r>
    <x v="54"/>
    <n v="1786"/>
    <n v="585"/>
    <n v="124"/>
    <x v="14"/>
    <n v="1"/>
    <n v="1828"/>
    <n v="2393"/>
    <n v="138"/>
    <n v="13"/>
    <n v="14"/>
    <x v="14347"/>
    <n v="101"/>
    <s v="ASSAULT 3"/>
    <n v="344"/>
    <x v="15"/>
    <s v="PL 1200001"/>
    <s v="M"/>
    <s v="Q"/>
    <n v="104"/>
    <n v="0"/>
    <x v="0"/>
    <x v="1"/>
    <x v="1"/>
  </r>
  <r>
    <x v="3"/>
    <n v="4097"/>
    <n v="948"/>
    <n v="283"/>
    <x v="3"/>
    <n v="2"/>
    <n v="3067"/>
    <n v="3892"/>
    <n v="257"/>
    <n v="38"/>
    <n v="41"/>
    <x v="14348"/>
    <n v="503"/>
    <s v="CONTROLLED SUBSTANCE,INTENT TO"/>
    <n v="117"/>
    <x v="10"/>
    <s v="PL 2201601"/>
    <s v="F"/>
    <s v="K"/>
    <n v="79"/>
    <n v="0"/>
    <x v="1"/>
    <x v="0"/>
    <x v="4"/>
  </r>
  <r>
    <x v="60"/>
    <n v="3007"/>
    <n v="821"/>
    <n v="169"/>
    <x v="39"/>
    <n v="0"/>
    <n v="2223"/>
    <n v="2931"/>
    <n v="165"/>
    <n v="17"/>
    <n v="18"/>
    <x v="14349"/>
    <n v="273"/>
    <s v="TAMPERING 1,CRIMINAL"/>
    <n v="121"/>
    <x v="4"/>
    <s v="PL 1452000"/>
    <s v="F"/>
    <s v="M"/>
    <n v="5"/>
    <n v="1"/>
    <x v="0"/>
    <x v="0"/>
    <x v="4"/>
  </r>
  <r>
    <x v="22"/>
    <n v="3060"/>
    <n v="908"/>
    <n v="221"/>
    <x v="21"/>
    <n v="1"/>
    <n v="2670"/>
    <n v="3487"/>
    <n v="193"/>
    <n v="22"/>
    <n v="23"/>
    <x v="14350"/>
    <n v="478"/>
    <s v="THEFT OF SERVICES, UNCLASSIFIE"/>
    <n v="343"/>
    <x v="22"/>
    <s v="PL 1651503"/>
    <s v="M"/>
    <s v="M"/>
    <n v="18"/>
    <n v="1"/>
    <x v="0"/>
    <x v="0"/>
    <x v="2"/>
  </r>
  <r>
    <x v="19"/>
    <n v="2206"/>
    <n v="584"/>
    <n v="207"/>
    <x v="19"/>
    <n v="1"/>
    <n v="2794"/>
    <n v="3640"/>
    <n v="227"/>
    <n v="25"/>
    <n v="27"/>
    <x v="14351"/>
    <n v="339"/>
    <s v="LARCENY,PETIT FROM OPEN AREAS,"/>
    <n v="341"/>
    <x v="6"/>
    <s v="PL 1552500"/>
    <s v="M"/>
    <s v="K"/>
    <n v="63"/>
    <n v="0"/>
    <x v="1"/>
    <x v="0"/>
    <x v="0"/>
  </r>
  <r>
    <x v="53"/>
    <n v="1857"/>
    <n v="519"/>
    <n v="131"/>
    <x v="0"/>
    <n v="1"/>
    <n v="1512"/>
    <n v="2011"/>
    <n v="107"/>
    <n v="10"/>
    <n v="10"/>
    <x v="14352"/>
    <n v="748"/>
    <s v="CONTEMPT,CRIMINAL"/>
    <n v="359"/>
    <x v="21"/>
    <s v="PL 2155003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14353"/>
    <n v="101"/>
    <s v="ASSAULT 3"/>
    <n v="344"/>
    <x v="15"/>
    <s v="PL 1200001"/>
    <s v="M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14354"/>
    <n v="101"/>
    <s v="ASSAULT 3"/>
    <n v="344"/>
    <x v="15"/>
    <s v="PL 1200001"/>
    <s v="M"/>
    <s v="K"/>
    <n v="73"/>
    <n v="0"/>
    <x v="0"/>
    <x v="0"/>
    <x v="2"/>
  </r>
  <r>
    <x v="22"/>
    <n v="3060"/>
    <n v="908"/>
    <n v="221"/>
    <x v="21"/>
    <n v="1"/>
    <n v="2670"/>
    <n v="3487"/>
    <n v="193"/>
    <n v="22"/>
    <n v="23"/>
    <x v="14355"/>
    <n v="729"/>
    <s v="FORGERY,ETC.,UNCLASSIFIED-FELO"/>
    <n v="113"/>
    <x v="18"/>
    <s v="PL 1702500"/>
    <s v="F"/>
    <s v="B"/>
    <n v="43"/>
    <n v="0"/>
    <x v="2"/>
    <x v="0"/>
    <x v="2"/>
  </r>
  <r>
    <x v="44"/>
    <n v="2978"/>
    <n v="891"/>
    <n v="247"/>
    <x v="15"/>
    <n v="1"/>
    <n v="2748"/>
    <n v="3603"/>
    <n v="222"/>
    <n v="24"/>
    <n v="25"/>
    <x v="14356"/>
    <n v="639"/>
    <s v="AGGRAVATED HARASSMENT 2"/>
    <n v="361"/>
    <x v="29"/>
    <s v="PL 2403002"/>
    <s v="M"/>
    <s v="K"/>
    <n v="63"/>
    <n v="0"/>
    <x v="0"/>
    <x v="0"/>
    <x v="0"/>
  </r>
  <r>
    <x v="29"/>
    <n v="2555"/>
    <n v="690"/>
    <n v="236"/>
    <x v="28"/>
    <n v="3"/>
    <n v="2875"/>
    <n v="3732"/>
    <n v="238"/>
    <n v="33"/>
    <n v="35"/>
    <x v="14357"/>
    <n v="209"/>
    <s v="BURGLARS TOOLS,UNCLASSIFIED"/>
    <n v="231"/>
    <x v="31"/>
    <s v="PL 1403500"/>
    <s v="M"/>
    <s v="Q"/>
    <n v="111"/>
    <n v="0"/>
    <x v="0"/>
    <x v="0"/>
    <x v="0"/>
  </r>
  <r>
    <x v="63"/>
    <n v="1884"/>
    <n v="652"/>
    <n v="176"/>
    <x v="40"/>
    <n v="1"/>
    <n v="2606"/>
    <n v="3398"/>
    <n v="184"/>
    <n v="21"/>
    <n v="22"/>
    <x v="14358"/>
    <n v="640"/>
    <s v="AGGRAVATED HARASSMENT 1"/>
    <n v="126"/>
    <x v="5"/>
    <s v="PL 2403102"/>
    <s v="F"/>
    <s v="K"/>
    <n v="90"/>
    <n v="0"/>
    <x v="0"/>
    <x v="0"/>
    <x v="0"/>
  </r>
  <r>
    <x v="59"/>
    <n v="788"/>
    <n v="370"/>
    <n v="63"/>
    <x v="5"/>
    <n v="1"/>
    <n v="968"/>
    <n v="1333"/>
    <n v="67"/>
    <n v="10"/>
    <n v="11"/>
    <x v="14359"/>
    <n v="441"/>
    <s v="LARCENY,GRAND OF AUTO"/>
    <n v="110"/>
    <x v="38"/>
    <s v="PL 1553008"/>
    <s v="F"/>
    <s v="B"/>
    <n v="40"/>
    <n v="0"/>
    <x v="3"/>
    <x v="0"/>
    <x v="4"/>
  </r>
  <r>
    <x v="36"/>
    <n v="2809"/>
    <n v="759"/>
    <n v="180"/>
    <x v="25"/>
    <n v="2"/>
    <n v="2592"/>
    <n v="3374"/>
    <n v="176"/>
    <n v="20"/>
    <n v="21"/>
    <x v="14360"/>
    <n v="779"/>
    <s v="PUBLIC ADMINISTRATION,UNCLASSI"/>
    <n v="126"/>
    <x v="5"/>
    <s v="PL 215510B"/>
    <s v="F"/>
    <s v="M"/>
    <n v="13"/>
    <n v="0"/>
    <x v="2"/>
    <x v="0"/>
    <x v="0"/>
  </r>
  <r>
    <x v="33"/>
    <n v="1036"/>
    <n v="420"/>
    <n v="63"/>
    <x v="20"/>
    <n v="1"/>
    <n v="864"/>
    <n v="1179"/>
    <n v="64"/>
    <n v="9"/>
    <n v="10"/>
    <x v="14361"/>
    <n v="847"/>
    <s v="NY STATE LAWS,UNCLASSIFIED FEL"/>
    <n v="125"/>
    <x v="19"/>
    <s v="VTL05110FE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4362"/>
    <n v="113"/>
    <s v="MENACING,UNCLASSIFIED"/>
    <n v="344"/>
    <x v="15"/>
    <s v="PL 1201401"/>
    <s v="M"/>
    <s v="K"/>
    <n v="90"/>
    <n v="0"/>
    <x v="0"/>
    <x v="0"/>
    <x v="0"/>
  </r>
  <r>
    <x v="14"/>
    <n v="896"/>
    <n v="421"/>
    <n v="88"/>
    <x v="14"/>
    <n v="0"/>
    <n v="1371"/>
    <n v="1853"/>
    <n v="88"/>
    <n v="10"/>
    <n v="10"/>
    <x v="14363"/>
    <n v="109"/>
    <s v="ASSAULT 2,1,UNCLASSIFIED"/>
    <n v="106"/>
    <x v="9"/>
    <s v="PL 1200502"/>
    <s v="F"/>
    <s v="K"/>
    <n v="83"/>
    <n v="0"/>
    <x v="0"/>
    <x v="0"/>
    <x v="2"/>
  </r>
  <r>
    <x v="32"/>
    <n v="1598"/>
    <n v="502"/>
    <n v="87"/>
    <x v="5"/>
    <n v="0"/>
    <n v="1152"/>
    <n v="1575"/>
    <n v="71"/>
    <n v="9"/>
    <n v="9"/>
    <x v="14364"/>
    <n v="439"/>
    <s v="LARCENY,GRAND FROM OPEN AREAS, UNATTENDED"/>
    <n v="109"/>
    <x v="11"/>
    <s v="PL 1553004"/>
    <s v="F"/>
    <s v="K"/>
    <n v="84"/>
    <n v="0"/>
    <x v="2"/>
    <x v="0"/>
    <x v="2"/>
  </r>
  <r>
    <x v="26"/>
    <n v="2176"/>
    <n v="898"/>
    <n v="225"/>
    <x v="25"/>
    <n v="5"/>
    <n v="2854"/>
    <n v="3734"/>
    <n v="234"/>
    <n v="26"/>
    <n v="28"/>
    <x v="14365"/>
    <n v="113"/>
    <s v="MENACING,UNCLASSIFIED"/>
    <n v="344"/>
    <x v="15"/>
    <s v="PL 1201401"/>
    <s v="M"/>
    <s v="Q"/>
    <n v="103"/>
    <n v="0"/>
    <x v="2"/>
    <x v="1"/>
    <x v="0"/>
  </r>
  <r>
    <x v="48"/>
    <n v="3454"/>
    <n v="899"/>
    <n v="267"/>
    <x v="35"/>
    <n v="2"/>
    <n v="3163"/>
    <n v="3988"/>
    <n v="279"/>
    <n v="40"/>
    <n v="42"/>
    <x v="14366"/>
    <n v="101"/>
    <s v="ASSAULT 3"/>
    <n v="344"/>
    <x v="15"/>
    <s v="PL 1200001"/>
    <s v="M"/>
    <s v="Q"/>
    <n v="109"/>
    <n v="0"/>
    <x v="0"/>
    <x v="1"/>
    <x v="5"/>
  </r>
  <r>
    <x v="16"/>
    <n v="845"/>
    <n v="356"/>
    <n v="58"/>
    <x v="16"/>
    <n v="0"/>
    <n v="927"/>
    <n v="1273"/>
    <n v="66"/>
    <n v="11"/>
    <n v="11"/>
    <x v="14367"/>
    <n v="244"/>
    <s v="BURGLARY,UNCLASSIFIED,UNKNOWN"/>
    <n v="107"/>
    <x v="12"/>
    <s v="PL 1402000"/>
    <s v="F"/>
    <s v="M"/>
    <n v="19"/>
    <n v="0"/>
    <x v="1"/>
    <x v="1"/>
    <x v="2"/>
  </r>
  <r>
    <x v="51"/>
    <n v="1291"/>
    <n v="354"/>
    <n v="120"/>
    <x v="38"/>
    <n v="0"/>
    <n v="1590"/>
    <n v="2077"/>
    <n v="116"/>
    <n v="10"/>
    <n v="11"/>
    <x v="14368"/>
    <n v="782"/>
    <s v="WEAPONS, POSSESSION, ETC"/>
    <n v="236"/>
    <x v="23"/>
    <s v="PL 2650101"/>
    <s v="M"/>
    <s v="Q"/>
    <n v="115"/>
    <n v="0"/>
    <x v="1"/>
    <x v="0"/>
    <x v="2"/>
  </r>
  <r>
    <x v="14"/>
    <n v="896"/>
    <n v="421"/>
    <n v="88"/>
    <x v="14"/>
    <n v="0"/>
    <n v="1371"/>
    <n v="1853"/>
    <n v="88"/>
    <n v="10"/>
    <n v="10"/>
    <x v="14369"/>
    <n v="113"/>
    <s v="MENACING,UNCLASSIFIED"/>
    <n v="344"/>
    <x v="15"/>
    <s v="PL 1201401"/>
    <s v="M"/>
    <s v="Q"/>
    <n v="101"/>
    <n v="0"/>
    <x v="2"/>
    <x v="1"/>
    <x v="0"/>
  </r>
  <r>
    <x v="19"/>
    <n v="2206"/>
    <n v="584"/>
    <n v="207"/>
    <x v="19"/>
    <n v="1"/>
    <n v="2794"/>
    <n v="3640"/>
    <n v="227"/>
    <n v="25"/>
    <n v="27"/>
    <x v="14370"/>
    <n v="101"/>
    <s v="ASSAULT 3"/>
    <n v="344"/>
    <x v="15"/>
    <s v="PL 1200001"/>
    <s v="M"/>
    <s v="Q"/>
    <n v="104"/>
    <n v="0"/>
    <x v="0"/>
    <x v="0"/>
    <x v="2"/>
  </r>
  <r>
    <x v="61"/>
    <n v="3428"/>
    <n v="836"/>
    <n v="273"/>
    <x v="18"/>
    <n v="1"/>
    <n v="2825"/>
    <n v="3667"/>
    <n v="234"/>
    <n v="34"/>
    <n v="36"/>
    <x v="14371"/>
    <n v="681"/>
    <s v="CHILD, ENDANGERING WELFARE"/>
    <n v="233"/>
    <x v="0"/>
    <s v="PL 2601001"/>
    <s v="M"/>
    <s v="K"/>
    <n v="84"/>
    <n v="0"/>
    <x v="0"/>
    <x v="1"/>
    <x v="4"/>
  </r>
  <r>
    <x v="47"/>
    <n v="1754"/>
    <n v="662"/>
    <n v="176"/>
    <x v="34"/>
    <n v="0"/>
    <n v="2610"/>
    <n v="3407"/>
    <n v="186"/>
    <n v="22"/>
    <n v="23"/>
    <x v="14372"/>
    <n v="101"/>
    <s v="ASSAULT 3"/>
    <n v="344"/>
    <x v="15"/>
    <s v="PL 1200001"/>
    <s v="M"/>
    <s v="B"/>
    <n v="42"/>
    <n v="0"/>
    <x v="0"/>
    <x v="0"/>
    <x v="0"/>
  </r>
  <r>
    <x v="45"/>
    <n v="3679"/>
    <n v="946"/>
    <n v="233"/>
    <x v="33"/>
    <n v="2"/>
    <n v="2982"/>
    <n v="3877"/>
    <n v="241"/>
    <n v="29"/>
    <n v="31"/>
    <x v="14373"/>
    <n v="106"/>
    <s v="ASSAULT POLICE/PEACE OFFICER"/>
    <n v="106"/>
    <x v="9"/>
    <s v="PL 1200800"/>
    <s v="F"/>
    <s v="K"/>
    <n v="83"/>
    <n v="0"/>
    <x v="0"/>
    <x v="1"/>
    <x v="2"/>
  </r>
  <r>
    <x v="38"/>
    <n v="2783"/>
    <n v="777"/>
    <n v="212"/>
    <x v="18"/>
    <n v="2"/>
    <n v="2935"/>
    <n v="3804"/>
    <n v="232"/>
    <n v="31"/>
    <n v="33"/>
    <x v="14374"/>
    <n v="649"/>
    <s v="FALSE REPORT UNCLASSIFIED"/>
    <n v="361"/>
    <x v="29"/>
    <s v="PL 240503A"/>
    <s v="M"/>
    <s v="M"/>
    <n v="14"/>
    <n v="0"/>
    <x v="2"/>
    <x v="0"/>
    <x v="5"/>
  </r>
  <r>
    <x v="40"/>
    <n v="1148"/>
    <n v="413"/>
    <n v="114"/>
    <x v="20"/>
    <n v="0"/>
    <n v="1626"/>
    <n v="2112"/>
    <n v="120"/>
    <n v="9"/>
    <n v="10"/>
    <x v="14375"/>
    <n v="244"/>
    <s v="BURGLARY,UNCLASSIFIED,UNKNOWN"/>
    <n v="107"/>
    <x v="12"/>
    <s v="PL 1402501"/>
    <s v="F"/>
    <s v="M"/>
    <n v="13"/>
    <n v="0"/>
    <x v="1"/>
    <x v="0"/>
    <x v="1"/>
  </r>
  <r>
    <x v="31"/>
    <n v="1026"/>
    <n v="429"/>
    <n v="98"/>
    <x v="0"/>
    <n v="2"/>
    <n v="1356"/>
    <n v="1831"/>
    <n v="85"/>
    <n v="9"/>
    <n v="9"/>
    <x v="14376"/>
    <n v="339"/>
    <s v="LARCENY,PETIT FROM OPEN AREAS,"/>
    <n v="341"/>
    <x v="6"/>
    <s v="PL 1552500"/>
    <s v="M"/>
    <s v="M"/>
    <n v="19"/>
    <n v="0"/>
    <x v="0"/>
    <x v="0"/>
    <x v="0"/>
  </r>
  <r>
    <x v="45"/>
    <n v="3679"/>
    <n v="946"/>
    <n v="233"/>
    <x v="33"/>
    <n v="2"/>
    <n v="2982"/>
    <n v="3877"/>
    <n v="241"/>
    <n v="29"/>
    <n v="31"/>
    <x v="14377"/>
    <n v="792"/>
    <s v="WEAPONS POSSESSION 1 &amp; 2"/>
    <n v="118"/>
    <x v="23"/>
    <s v="PL 265031B"/>
    <s v="F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4378"/>
    <n v="397"/>
    <s v="ROBBERY,OPEN AREA UNCLASSIFIED"/>
    <n v="105"/>
    <x v="7"/>
    <s v="PL 1601504"/>
    <s v="F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14379"/>
    <n v="105"/>
    <s v="STRANGULATION 1ST"/>
    <n v="106"/>
    <x v="9"/>
    <s v="PL 1211200"/>
    <s v="F"/>
    <s v="Q"/>
    <n v="103"/>
    <n v="0"/>
    <x v="2"/>
    <x v="0"/>
    <x v="0"/>
  </r>
  <r>
    <x v="34"/>
    <n v="3844"/>
    <n v="940"/>
    <n v="300"/>
    <x v="18"/>
    <n v="3"/>
    <n v="3219"/>
    <n v="4067"/>
    <n v="269"/>
    <n v="38"/>
    <n v="41"/>
    <x v="14380"/>
    <n v="419"/>
    <s v="LARCENY,GRAND FROM PERSON,UNCL"/>
    <n v="109"/>
    <x v="11"/>
    <s v="PL 1553005"/>
    <s v="F"/>
    <s v="M"/>
    <n v="13"/>
    <n v="0"/>
    <x v="2"/>
    <x v="0"/>
    <x v="4"/>
  </r>
  <r>
    <x v="62"/>
    <n v="3107"/>
    <n v="963"/>
    <n v="274"/>
    <x v="39"/>
    <n v="2"/>
    <n v="2685"/>
    <n v="3522"/>
    <n v="208"/>
    <n v="22"/>
    <n v="24"/>
    <x v="14381"/>
    <n v="199"/>
    <s v="AGGRAVATED CRIMINAL CONTEMPT"/>
    <n v="126"/>
    <x v="5"/>
    <s v="PL 2155202"/>
    <s v="F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14382"/>
    <n v="113"/>
    <s v="MENACING,UNCLASSIFIED"/>
    <n v="344"/>
    <x v="15"/>
    <s v="PL 1201401"/>
    <s v="M"/>
    <s v="K"/>
    <n v="70"/>
    <n v="0"/>
    <x v="1"/>
    <x v="1"/>
    <x v="0"/>
  </r>
  <r>
    <x v="43"/>
    <n v="1545"/>
    <n v="538"/>
    <n v="78"/>
    <x v="32"/>
    <n v="1"/>
    <n v="1053"/>
    <n v="1447"/>
    <n v="69"/>
    <n v="9"/>
    <n v="10"/>
    <x v="14383"/>
    <n v="793"/>
    <s v="WEAPONS POSSESSION 3"/>
    <n v="118"/>
    <x v="23"/>
    <s v="PL 2650201"/>
    <s v="F"/>
    <s v="K"/>
    <n v="76"/>
    <n v="0"/>
    <x v="0"/>
    <x v="0"/>
    <x v="0"/>
  </r>
  <r>
    <x v="37"/>
    <n v="1832"/>
    <n v="527"/>
    <n v="122"/>
    <x v="0"/>
    <n v="0"/>
    <n v="1412"/>
    <n v="1893"/>
    <n v="94"/>
    <n v="10"/>
    <n v="10"/>
    <x v="14384"/>
    <n v="779"/>
    <s v="PUBLIC ADMINISTRATION,UNCLASSI"/>
    <n v="126"/>
    <x v="5"/>
    <s v="PL 215510C"/>
    <s v="F"/>
    <s v="M"/>
    <n v="34"/>
    <n v="0"/>
    <x v="0"/>
    <x v="0"/>
    <x v="2"/>
  </r>
  <r>
    <x v="34"/>
    <n v="3844"/>
    <n v="940"/>
    <n v="300"/>
    <x v="18"/>
    <n v="3"/>
    <n v="3219"/>
    <n v="4067"/>
    <n v="269"/>
    <n v="38"/>
    <n v="41"/>
    <x v="14385"/>
    <n v="101"/>
    <s v="ASSAULT 3"/>
    <n v="344"/>
    <x v="15"/>
    <s v="PL 1200001"/>
    <s v="M"/>
    <s v="B"/>
    <n v="47"/>
    <n v="0"/>
    <x v="0"/>
    <x v="0"/>
    <x v="0"/>
  </r>
  <r>
    <x v="32"/>
    <n v="1598"/>
    <n v="502"/>
    <n v="87"/>
    <x v="5"/>
    <n v="0"/>
    <n v="1152"/>
    <n v="1575"/>
    <n v="71"/>
    <n v="9"/>
    <n v="9"/>
    <x v="14386"/>
    <n v="779"/>
    <s v="PUBLIC ADMINISTRATION,UNCLASSI"/>
    <n v="126"/>
    <x v="5"/>
    <s v="PL 215510B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14387"/>
    <n v="397"/>
    <s v="ROBBERY,OPEN AREA UNCLASSIFIED"/>
    <n v="105"/>
    <x v="7"/>
    <s v="PL 1601502"/>
    <s v="F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14388"/>
    <n v="112"/>
    <s v="MENACING 1ST DEGREE (VICT NOT"/>
    <n v="126"/>
    <x v="5"/>
    <s v="PL 1201300"/>
    <s v="F"/>
    <s v="K"/>
    <n v="88"/>
    <n v="0"/>
    <x v="0"/>
    <x v="0"/>
    <x v="0"/>
  </r>
  <r>
    <x v="1"/>
    <n v="2072"/>
    <n v="601"/>
    <n v="129"/>
    <x v="1"/>
    <n v="2"/>
    <n v="1744"/>
    <n v="2246"/>
    <n v="127"/>
    <n v="11"/>
    <n v="12"/>
    <x v="14389"/>
    <n v="639"/>
    <s v="AGGRAVATED HARASSMENT 2"/>
    <n v="361"/>
    <x v="29"/>
    <s v="PL 2403002"/>
    <s v="M"/>
    <s v="B"/>
    <n v="45"/>
    <n v="2"/>
    <x v="1"/>
    <x v="0"/>
    <x v="0"/>
  </r>
  <r>
    <x v="44"/>
    <n v="2978"/>
    <n v="891"/>
    <n v="247"/>
    <x v="15"/>
    <n v="1"/>
    <n v="2748"/>
    <n v="3603"/>
    <n v="222"/>
    <n v="24"/>
    <n v="25"/>
    <x v="14390"/>
    <n v="203"/>
    <s v="TRESPASS 3, CRIMINAL"/>
    <n v="352"/>
    <x v="24"/>
    <s v="PL 140100A"/>
    <s v="M"/>
    <s v="K"/>
    <n v="84"/>
    <n v="0"/>
    <x v="0"/>
    <x v="1"/>
    <x v="1"/>
  </r>
  <r>
    <x v="51"/>
    <n v="1291"/>
    <n v="354"/>
    <n v="120"/>
    <x v="38"/>
    <n v="0"/>
    <n v="1590"/>
    <n v="2077"/>
    <n v="116"/>
    <n v="10"/>
    <n v="11"/>
    <x v="14391"/>
    <n v="105"/>
    <s v="STRANGULATION 1ST"/>
    <n v="106"/>
    <x v="9"/>
    <s v="PL 1211300"/>
    <s v="F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14392"/>
    <n v="109"/>
    <s v="ASSAULT 2,1,UNCLASSIFIED"/>
    <n v="106"/>
    <x v="9"/>
    <s v="PL 1200502"/>
    <s v="F"/>
    <s v="B"/>
    <n v="47"/>
    <n v="0"/>
    <x v="2"/>
    <x v="1"/>
    <x v="2"/>
  </r>
  <r>
    <x v="34"/>
    <n v="3844"/>
    <n v="940"/>
    <n v="300"/>
    <x v="18"/>
    <n v="3"/>
    <n v="3219"/>
    <n v="4067"/>
    <n v="269"/>
    <n v="38"/>
    <n v="41"/>
    <x v="14393"/>
    <n v="101"/>
    <s v="ASSAULT 3"/>
    <n v="344"/>
    <x v="15"/>
    <s v="PL 1200001"/>
    <s v="M"/>
    <s v="B"/>
    <n v="44"/>
    <n v="0"/>
    <x v="0"/>
    <x v="0"/>
    <x v="4"/>
  </r>
  <r>
    <x v="27"/>
    <n v="3137"/>
    <n v="987"/>
    <n v="203"/>
    <x v="26"/>
    <n v="2"/>
    <n v="2132"/>
    <n v="2813"/>
    <n v="161"/>
    <n v="15"/>
    <n v="16"/>
    <x v="14394"/>
    <n v="397"/>
    <s v="ROBBERY,OPEN AREA UNCLASSIFIED"/>
    <n v="105"/>
    <x v="7"/>
    <s v="PL 1601503"/>
    <s v="F"/>
    <s v="K"/>
    <n v="73"/>
    <n v="0"/>
    <x v="3"/>
    <x v="0"/>
    <x v="0"/>
  </r>
  <r>
    <x v="13"/>
    <n v="1773"/>
    <n v="509"/>
    <n v="131"/>
    <x v="13"/>
    <n v="2"/>
    <n v="1552"/>
    <n v="2050"/>
    <n v="113"/>
    <n v="10"/>
    <n v="11"/>
    <x v="14395"/>
    <n v="175"/>
    <s v="SEXUAL ABUSE 3,2"/>
    <n v="233"/>
    <x v="0"/>
    <s v="PL 13052A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14396"/>
    <n v="759"/>
    <s v="PUBLIC ADMINISTATION,UNCLASS M"/>
    <n v="359"/>
    <x v="21"/>
    <s v="PL 1950500"/>
    <s v="M"/>
    <s v="B"/>
    <n v="44"/>
    <n v="0"/>
    <x v="0"/>
    <x v="0"/>
    <x v="0"/>
  </r>
  <r>
    <x v="33"/>
    <n v="1036"/>
    <n v="420"/>
    <n v="63"/>
    <x v="20"/>
    <n v="1"/>
    <n v="864"/>
    <n v="1179"/>
    <n v="64"/>
    <n v="9"/>
    <n v="10"/>
    <x v="14397"/>
    <n v="792"/>
    <s v="WEAPONS POSSESSION 1 &amp; 2"/>
    <n v="118"/>
    <x v="23"/>
    <s v="PL 265031B"/>
    <s v="F"/>
    <s v="Q"/>
    <n v="104"/>
    <n v="0"/>
    <x v="2"/>
    <x v="0"/>
    <x v="2"/>
  </r>
  <r>
    <x v="39"/>
    <n v="1753"/>
    <n v="533"/>
    <n v="118"/>
    <x v="20"/>
    <n v="2"/>
    <n v="1462"/>
    <n v="1957"/>
    <n v="99"/>
    <n v="11"/>
    <n v="11"/>
    <x v="14398"/>
    <n v="705"/>
    <s v="FORGERY,ETC.-MISD."/>
    <n v="358"/>
    <x v="20"/>
    <s v="PL 1702000"/>
    <s v="M"/>
    <s v="S"/>
    <n v="123"/>
    <n v="0"/>
    <x v="2"/>
    <x v="0"/>
    <x v="0"/>
  </r>
  <r>
    <x v="23"/>
    <n v="4335"/>
    <n v="1044"/>
    <n v="327"/>
    <x v="22"/>
    <n v="4"/>
    <n v="3007"/>
    <n v="3832"/>
    <n v="250"/>
    <n v="35"/>
    <n v="38"/>
    <x v="14399"/>
    <n v="779"/>
    <s v="PUBLIC ADMINISTRATION,UNCLASSI"/>
    <n v="126"/>
    <x v="5"/>
    <s v="PL 215510B"/>
    <s v="F"/>
    <s v="M"/>
    <n v="1"/>
    <n v="0"/>
    <x v="1"/>
    <x v="0"/>
    <x v="2"/>
  </r>
  <r>
    <x v="46"/>
    <n v="1728"/>
    <n v="625"/>
    <n v="164"/>
    <x v="24"/>
    <n v="0"/>
    <n v="1910"/>
    <n v="2507"/>
    <n v="145"/>
    <n v="13"/>
    <n v="14"/>
    <x v="14400"/>
    <n v="109"/>
    <s v="ASSAULT 2,1,UNCLASSIFIED"/>
    <n v="106"/>
    <x v="9"/>
    <s v="PL 1200502"/>
    <s v="F"/>
    <s v="K"/>
    <n v="60"/>
    <n v="0"/>
    <x v="1"/>
    <x v="0"/>
    <x v="1"/>
  </r>
  <r>
    <x v="54"/>
    <n v="1786"/>
    <n v="585"/>
    <n v="124"/>
    <x v="14"/>
    <n v="1"/>
    <n v="1828"/>
    <n v="2393"/>
    <n v="138"/>
    <n v="13"/>
    <n v="14"/>
    <x v="14401"/>
    <n v="258"/>
    <s v="CRIMINAL MISCHIEF 4TH, GRAFFIT"/>
    <n v="351"/>
    <x v="4"/>
    <s v="PL 1456002"/>
    <s v="M"/>
    <s v="M"/>
    <n v="9"/>
    <n v="2"/>
    <x v="0"/>
    <x v="0"/>
    <x v="2"/>
  </r>
  <r>
    <x v="35"/>
    <n v="1494"/>
    <n v="512"/>
    <n v="90"/>
    <x v="30"/>
    <n v="0"/>
    <n v="1330"/>
    <n v="1794"/>
    <n v="79"/>
    <n v="9"/>
    <n v="10"/>
    <x v="14402"/>
    <n v="792"/>
    <s v="WEAPONS POSSESSION 1 &amp; 2"/>
    <n v="118"/>
    <x v="23"/>
    <s v="PL 265031B"/>
    <s v="F"/>
    <s v="K"/>
    <n v="63"/>
    <n v="0"/>
    <x v="2"/>
    <x v="0"/>
    <x v="0"/>
  </r>
  <r>
    <x v="28"/>
    <n v="5387"/>
    <n v="1196"/>
    <n v="348"/>
    <x v="27"/>
    <n v="3"/>
    <n v="3390"/>
    <n v="4267"/>
    <n v="283"/>
    <n v="42"/>
    <n v="44"/>
    <x v="14403"/>
    <n v="113"/>
    <s v="MENACING,UNCLASSIFIED"/>
    <n v="344"/>
    <x v="15"/>
    <s v="PL 1201401"/>
    <s v="M"/>
    <s v="Q"/>
    <n v="109"/>
    <n v="0"/>
    <x v="2"/>
    <x v="0"/>
    <x v="1"/>
  </r>
  <r>
    <x v="32"/>
    <n v="1598"/>
    <n v="502"/>
    <n v="87"/>
    <x v="5"/>
    <n v="0"/>
    <n v="1152"/>
    <n v="1575"/>
    <n v="71"/>
    <n v="9"/>
    <n v="9"/>
    <x v="14404"/>
    <n v="113"/>
    <s v="MENACING,UNCLASSIFIED"/>
    <n v="344"/>
    <x v="15"/>
    <s v="PL 1201401"/>
    <s v="M"/>
    <s v="M"/>
    <n v="26"/>
    <n v="0"/>
    <x v="2"/>
    <x v="0"/>
    <x v="0"/>
  </r>
  <r>
    <x v="15"/>
    <n v="3577"/>
    <n v="1082"/>
    <n v="259"/>
    <x v="15"/>
    <n v="0"/>
    <n v="2893"/>
    <n v="3783"/>
    <n v="239"/>
    <n v="28"/>
    <n v="30"/>
    <x v="14405"/>
    <n v="419"/>
    <s v="LARCENY,GRAND FROM PERSON,UNCL"/>
    <n v="109"/>
    <x v="11"/>
    <s v="PL 1553005"/>
    <s v="F"/>
    <s v="K"/>
    <n v="90"/>
    <n v="2"/>
    <x v="3"/>
    <x v="0"/>
    <x v="2"/>
  </r>
  <r>
    <x v="3"/>
    <n v="4097"/>
    <n v="948"/>
    <n v="283"/>
    <x v="3"/>
    <n v="2"/>
    <n v="3067"/>
    <n v="3892"/>
    <n v="257"/>
    <n v="38"/>
    <n v="41"/>
    <x v="14406"/>
    <n v="339"/>
    <s v="LARCENY,PETIT FROM OPEN AREAS,"/>
    <n v="341"/>
    <x v="6"/>
    <s v="PL 1552500"/>
    <s v="M"/>
    <s v="Q"/>
    <n v="112"/>
    <n v="0"/>
    <x v="1"/>
    <x v="1"/>
    <x v="0"/>
  </r>
  <r>
    <x v="60"/>
    <n v="3007"/>
    <n v="821"/>
    <n v="169"/>
    <x v="39"/>
    <n v="0"/>
    <n v="2223"/>
    <n v="2931"/>
    <n v="165"/>
    <n v="17"/>
    <n v="18"/>
    <x v="14407"/>
    <n v="439"/>
    <s v="LARCENY,GRAND FROM OPEN AREAS, UNATTENDED"/>
    <n v="109"/>
    <x v="11"/>
    <s v="PL 1553001"/>
    <s v="F"/>
    <s v="M"/>
    <n v="20"/>
    <n v="0"/>
    <x v="0"/>
    <x v="1"/>
    <x v="2"/>
  </r>
  <r>
    <x v="36"/>
    <n v="2809"/>
    <n v="759"/>
    <n v="180"/>
    <x v="25"/>
    <n v="2"/>
    <n v="2592"/>
    <n v="3374"/>
    <n v="176"/>
    <n v="20"/>
    <n v="21"/>
    <x v="14408"/>
    <n v="441"/>
    <s v="LARCENY,GRAND OF AUTO"/>
    <n v="110"/>
    <x v="38"/>
    <s v="PL 1553008"/>
    <s v="F"/>
    <s v="K"/>
    <n v="72"/>
    <n v="0"/>
    <x v="1"/>
    <x v="0"/>
    <x v="0"/>
  </r>
  <r>
    <x v="22"/>
    <n v="3060"/>
    <n v="908"/>
    <n v="221"/>
    <x v="21"/>
    <n v="1"/>
    <n v="2670"/>
    <n v="3487"/>
    <n v="193"/>
    <n v="22"/>
    <n v="23"/>
    <x v="14409"/>
    <n v="209"/>
    <s v="BURGLARS TOOLS,UNCLASSIFIED"/>
    <n v="231"/>
    <x v="31"/>
    <s v="PL 1403500"/>
    <s v="M"/>
    <s v="K"/>
    <n v="83"/>
    <n v="0"/>
    <x v="0"/>
    <x v="0"/>
    <x v="2"/>
  </r>
  <r>
    <x v="44"/>
    <n v="2978"/>
    <n v="891"/>
    <n v="247"/>
    <x v="15"/>
    <n v="1"/>
    <n v="2748"/>
    <n v="3603"/>
    <n v="222"/>
    <n v="24"/>
    <n v="25"/>
    <x v="14410"/>
    <n v="244"/>
    <s v="BURGLARY,UNCLASSIFIED,UNKNOWN"/>
    <n v="107"/>
    <x v="12"/>
    <s v="PL 1402501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4411"/>
    <n v="441"/>
    <s v="LARCENY,GRAND OF AUTO"/>
    <n v="110"/>
    <x v="38"/>
    <s v="PL 1553008"/>
    <s v="F"/>
    <s v="S"/>
    <n v="121"/>
    <n v="0"/>
    <x v="2"/>
    <x v="0"/>
    <x v="1"/>
  </r>
  <r>
    <x v="50"/>
    <n v="2886"/>
    <n v="920"/>
    <n v="244"/>
    <x v="37"/>
    <n v="2"/>
    <n v="3239"/>
    <n v="4095"/>
    <n v="280"/>
    <n v="42"/>
    <n v="44"/>
    <x v="14412"/>
    <n v="205"/>
    <s v="TRESPASS 2, CRIMINAL"/>
    <n v="352"/>
    <x v="24"/>
    <s v="PL 1401501"/>
    <s v="M"/>
    <s v="Q"/>
    <n v="103"/>
    <n v="0"/>
    <x v="2"/>
    <x v="0"/>
    <x v="0"/>
  </r>
  <r>
    <x v="24"/>
    <n v="4984"/>
    <n v="1052"/>
    <n v="313"/>
    <x v="23"/>
    <n v="4"/>
    <n v="3711"/>
    <n v="4612"/>
    <n v="290"/>
    <n v="42"/>
    <n v="44"/>
    <x v="14413"/>
    <n v="792"/>
    <s v="WEAPONS POSSESSION 1 &amp; 2"/>
    <n v="118"/>
    <x v="23"/>
    <s v="PL 265031B"/>
    <s v="F"/>
    <s v="M"/>
    <n v="14"/>
    <n v="3"/>
    <x v="0"/>
    <x v="0"/>
    <x v="0"/>
  </r>
  <r>
    <x v="44"/>
    <n v="2978"/>
    <n v="891"/>
    <n v="247"/>
    <x v="15"/>
    <n v="1"/>
    <n v="2748"/>
    <n v="3603"/>
    <n v="222"/>
    <n v="24"/>
    <n v="25"/>
    <x v="14414"/>
    <n v="101"/>
    <s v="ASSAULT 3"/>
    <n v="344"/>
    <x v="15"/>
    <s v="PL 1200001"/>
    <s v="M"/>
    <s v="B"/>
    <n v="40"/>
    <n v="0"/>
    <x v="0"/>
    <x v="1"/>
    <x v="2"/>
  </r>
  <r>
    <x v="58"/>
    <n v="2802"/>
    <n v="788"/>
    <n v="188"/>
    <x v="29"/>
    <n v="2"/>
    <n v="1980"/>
    <n v="2605"/>
    <n v="151"/>
    <n v="14"/>
    <n v="15"/>
    <x v="14415"/>
    <n v="779"/>
    <s v="PUBLIC ADMINISTRATION,UNCLASSI"/>
    <n v="126"/>
    <x v="5"/>
    <s v="PL 215510B"/>
    <s v="F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14416"/>
    <n v="782"/>
    <s v="WEAPONS, POSSESSION, ETC"/>
    <n v="236"/>
    <x v="23"/>
    <s v="PL 2650101"/>
    <s v="M"/>
    <s v="M"/>
    <n v="18"/>
    <n v="0"/>
    <x v="2"/>
    <x v="0"/>
    <x v="0"/>
  </r>
  <r>
    <x v="48"/>
    <n v="3454"/>
    <n v="899"/>
    <n v="267"/>
    <x v="35"/>
    <n v="2"/>
    <n v="3163"/>
    <n v="3988"/>
    <n v="279"/>
    <n v="40"/>
    <n v="42"/>
    <x v="14417"/>
    <n v="782"/>
    <s v="WEAPONS, POSSESSION, ETC"/>
    <n v="236"/>
    <x v="23"/>
    <s v="PL 2650101"/>
    <s v="M"/>
    <s v="K"/>
    <n v="62"/>
    <n v="0"/>
    <x v="0"/>
    <x v="0"/>
    <x v="1"/>
  </r>
  <r>
    <x v="45"/>
    <n v="3679"/>
    <n v="946"/>
    <n v="233"/>
    <x v="33"/>
    <n v="2"/>
    <n v="2982"/>
    <n v="3877"/>
    <n v="241"/>
    <n v="29"/>
    <n v="31"/>
    <x v="14418"/>
    <n v="503"/>
    <s v="CONTROLLED SUBSTANCE,INTENT TO"/>
    <n v="117"/>
    <x v="10"/>
    <s v="PL 2201601"/>
    <s v="F"/>
    <s v="M"/>
    <n v="25"/>
    <n v="2"/>
    <x v="2"/>
    <x v="0"/>
    <x v="2"/>
  </r>
  <r>
    <x v="34"/>
    <n v="3844"/>
    <n v="940"/>
    <n v="300"/>
    <x v="18"/>
    <n v="3"/>
    <n v="3219"/>
    <n v="4067"/>
    <n v="269"/>
    <n v="38"/>
    <n v="41"/>
    <x v="14419"/>
    <n v="779"/>
    <s v="PUBLIC ADMINISTRATION,UNCLASSI"/>
    <n v="126"/>
    <x v="5"/>
    <s v="PL 215510B"/>
    <s v="F"/>
    <s v="K"/>
    <n v="71"/>
    <n v="0"/>
    <x v="0"/>
    <x v="1"/>
    <x v="0"/>
  </r>
  <r>
    <x v="40"/>
    <n v="1148"/>
    <n v="413"/>
    <n v="114"/>
    <x v="20"/>
    <n v="0"/>
    <n v="1626"/>
    <n v="2112"/>
    <n v="120"/>
    <n v="9"/>
    <n v="10"/>
    <x v="14420"/>
    <n v="397"/>
    <s v="ROBBERY,OPEN AREA UNCLASSIFIED"/>
    <n v="105"/>
    <x v="7"/>
    <s v="PL 1600500"/>
    <s v="F"/>
    <s v="Q"/>
    <n v="113"/>
    <n v="0"/>
    <x v="0"/>
    <x v="1"/>
    <x v="0"/>
  </r>
  <r>
    <x v="61"/>
    <n v="3428"/>
    <n v="836"/>
    <n v="273"/>
    <x v="18"/>
    <n v="1"/>
    <n v="2825"/>
    <n v="3667"/>
    <n v="234"/>
    <n v="34"/>
    <n v="36"/>
    <x v="14421"/>
    <n v="101"/>
    <s v="ASSAULT 3"/>
    <n v="344"/>
    <x v="15"/>
    <s v="PL 1200001"/>
    <s v="M"/>
    <s v="B"/>
    <n v="47"/>
    <n v="0"/>
    <x v="3"/>
    <x v="0"/>
    <x v="0"/>
  </r>
  <r>
    <x v="37"/>
    <n v="1832"/>
    <n v="527"/>
    <n v="122"/>
    <x v="0"/>
    <n v="0"/>
    <n v="1412"/>
    <n v="1893"/>
    <n v="94"/>
    <n v="10"/>
    <n v="10"/>
    <x v="14422"/>
    <n v="101"/>
    <s v="ASSAULT 3"/>
    <n v="344"/>
    <x v="15"/>
    <s v="PL 1200001"/>
    <s v="M"/>
    <s v="K"/>
    <n v="77"/>
    <n v="0"/>
    <x v="2"/>
    <x v="0"/>
    <x v="2"/>
  </r>
  <r>
    <x v="36"/>
    <n v="2809"/>
    <n v="759"/>
    <n v="180"/>
    <x v="25"/>
    <n v="2"/>
    <n v="2592"/>
    <n v="3374"/>
    <n v="176"/>
    <n v="20"/>
    <n v="21"/>
    <x v="14423"/>
    <n v="750"/>
    <s v="RESISTING ARREST"/>
    <n v="359"/>
    <x v="21"/>
    <s v="PL 2053000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14424"/>
    <n v="490"/>
    <s v="STOLEN PROPERTY 3,POSSESSION"/>
    <n v="232"/>
    <x v="25"/>
    <s v="PL 1654000"/>
    <s v="M"/>
    <s v="Q"/>
    <n v="109"/>
    <n v="0"/>
    <x v="1"/>
    <x v="0"/>
    <x v="0"/>
  </r>
  <r>
    <x v="32"/>
    <n v="1598"/>
    <n v="502"/>
    <n v="87"/>
    <x v="5"/>
    <n v="0"/>
    <n v="1152"/>
    <n v="1575"/>
    <n v="71"/>
    <n v="9"/>
    <n v="9"/>
    <x v="14425"/>
    <n v="139"/>
    <s v="MURDER,UNCLASSIFIED"/>
    <n v="101"/>
    <x v="40"/>
    <s v="PL 1252501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4426"/>
    <n v="440"/>
    <s v="AGGRAVATED GRAND LARCENY OF ATM"/>
    <n v="109"/>
    <x v="11"/>
    <s v="PL 1553502"/>
    <s v="F"/>
    <s v="B"/>
    <n v="40"/>
    <n v="0"/>
    <x v="0"/>
    <x v="0"/>
    <x v="4"/>
  </r>
  <r>
    <x v="41"/>
    <n v="2315"/>
    <n v="583"/>
    <n v="147"/>
    <x v="14"/>
    <n v="1"/>
    <n v="1695"/>
    <n v="2189"/>
    <n v="123"/>
    <n v="10"/>
    <n v="11"/>
    <x v="14427"/>
    <n v="779"/>
    <s v="PUBLIC ADMINISTRATION,UNCLASSI"/>
    <n v="126"/>
    <x v="5"/>
    <s v="PL 215510B"/>
    <s v="F"/>
    <s v="S"/>
    <n v="121"/>
    <n v="0"/>
    <x v="0"/>
    <x v="0"/>
    <x v="5"/>
  </r>
  <r>
    <x v="55"/>
    <n v="1538"/>
    <n v="470"/>
    <n v="97"/>
    <x v="0"/>
    <n v="0"/>
    <n v="1213"/>
    <n v="1649"/>
    <n v="75"/>
    <n v="9"/>
    <n v="9"/>
    <x v="14428"/>
    <n v="779"/>
    <s v="PUBLIC ADMINISTRATION,UNCLASSI"/>
    <n v="126"/>
    <x v="5"/>
    <s v="PL 215510B"/>
    <s v="F"/>
    <s v="S"/>
    <n v="121"/>
    <n v="0"/>
    <x v="2"/>
    <x v="0"/>
    <x v="1"/>
  </r>
  <r>
    <x v="55"/>
    <n v="1538"/>
    <n v="470"/>
    <n v="97"/>
    <x v="0"/>
    <n v="0"/>
    <n v="1213"/>
    <n v="1649"/>
    <n v="75"/>
    <n v="9"/>
    <n v="9"/>
    <x v="14429"/>
    <n v="511"/>
    <s v="CONTROLLED SUBSTANCE, POSSESSI"/>
    <n v="235"/>
    <x v="10"/>
    <s v="PL 2200300"/>
    <s v="M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14430"/>
    <n v="779"/>
    <s v="PUBLIC ADMINISTRATION,UNCLASSI"/>
    <n v="126"/>
    <x v="5"/>
    <s v="PL 215510B"/>
    <s v="F"/>
    <s v="K"/>
    <n v="68"/>
    <n v="0"/>
    <x v="0"/>
    <x v="1"/>
    <x v="5"/>
  </r>
  <r>
    <x v="28"/>
    <n v="5387"/>
    <n v="1196"/>
    <n v="348"/>
    <x v="27"/>
    <n v="3"/>
    <n v="3390"/>
    <n v="4267"/>
    <n v="283"/>
    <n v="42"/>
    <n v="44"/>
    <x v="14431"/>
    <n v="397"/>
    <s v="ROBBERY,OPEN AREA UNCLASSIFIED"/>
    <n v="105"/>
    <x v="7"/>
    <s v="PL 1601501"/>
    <s v="F"/>
    <s v="Q"/>
    <n v="105"/>
    <n v="0"/>
    <x v="1"/>
    <x v="0"/>
    <x v="0"/>
  </r>
  <r>
    <x v="37"/>
    <n v="1832"/>
    <n v="527"/>
    <n v="122"/>
    <x v="0"/>
    <n v="0"/>
    <n v="1412"/>
    <n v="1893"/>
    <n v="94"/>
    <n v="10"/>
    <n v="10"/>
    <x v="14432"/>
    <n v="439"/>
    <s v="LARCENY,GRAND FROM OPEN AREAS, UNATTENDED"/>
    <n v="109"/>
    <x v="11"/>
    <s v="PL 15535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14433"/>
    <n v="792"/>
    <s v="WEAPONS POSSESSION 1 &amp; 2"/>
    <n v="118"/>
    <x v="23"/>
    <s v="PL 265031B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4434"/>
    <n v="748"/>
    <s v="CONTEMPT,CRIMINAL"/>
    <n v="359"/>
    <x v="21"/>
    <s v="PL 2155003"/>
    <s v="M"/>
    <s v="Q"/>
    <n v="104"/>
    <n v="0"/>
    <x v="0"/>
    <x v="0"/>
    <x v="1"/>
  </r>
  <r>
    <x v="21"/>
    <n v="1501"/>
    <n v="503"/>
    <n v="79"/>
    <x v="1"/>
    <n v="0"/>
    <n v="1264"/>
    <n v="1716"/>
    <n v="75"/>
    <n v="10"/>
    <n v="10"/>
    <x v="14435"/>
    <n v="101"/>
    <s v="ASSAULT 3"/>
    <n v="344"/>
    <x v="15"/>
    <s v="PL 1200001"/>
    <s v="M"/>
    <s v="B"/>
    <n v="43"/>
    <n v="0"/>
    <x v="1"/>
    <x v="0"/>
    <x v="0"/>
  </r>
  <r>
    <x v="60"/>
    <n v="3007"/>
    <n v="821"/>
    <n v="169"/>
    <x v="39"/>
    <n v="0"/>
    <n v="2223"/>
    <n v="2931"/>
    <n v="165"/>
    <n v="17"/>
    <n v="18"/>
    <x v="14436"/>
    <n v="101"/>
    <s v="ASSAULT 3"/>
    <n v="344"/>
    <x v="15"/>
    <s v="PL 1200001"/>
    <s v="M"/>
    <s v="K"/>
    <n v="72"/>
    <n v="0"/>
    <x v="2"/>
    <x v="1"/>
    <x v="2"/>
  </r>
  <r>
    <x v="27"/>
    <n v="3137"/>
    <n v="987"/>
    <n v="203"/>
    <x v="26"/>
    <n v="2"/>
    <n v="2132"/>
    <n v="2813"/>
    <n v="161"/>
    <n v="15"/>
    <n v="16"/>
    <x v="14437"/>
    <n v="503"/>
    <s v="CONTROLLED SUBSTANCE,INTENT TO"/>
    <n v="117"/>
    <x v="10"/>
    <s v="PL 2201601"/>
    <s v="F"/>
    <s v="M"/>
    <n v="23"/>
    <n v="2"/>
    <x v="0"/>
    <x v="0"/>
    <x v="0"/>
  </r>
  <r>
    <x v="37"/>
    <n v="1832"/>
    <n v="527"/>
    <n v="122"/>
    <x v="0"/>
    <n v="0"/>
    <n v="1412"/>
    <n v="1893"/>
    <n v="94"/>
    <n v="10"/>
    <n v="10"/>
    <x v="14438"/>
    <n v="339"/>
    <s v="LARCENY,PETIT FROM OPEN AREAS,"/>
    <n v="341"/>
    <x v="6"/>
    <s v="PL 1552500"/>
    <s v="M"/>
    <s v="B"/>
    <n v="52"/>
    <n v="0"/>
    <x v="1"/>
    <x v="1"/>
    <x v="0"/>
  </r>
  <r>
    <x v="37"/>
    <n v="1832"/>
    <n v="527"/>
    <n v="122"/>
    <x v="0"/>
    <n v="0"/>
    <n v="1412"/>
    <n v="1893"/>
    <n v="94"/>
    <n v="10"/>
    <n v="10"/>
    <x v="14439"/>
    <n v="779"/>
    <s v="PUBLIC ADMINISTRATION,UNCLASSI"/>
    <n v="126"/>
    <x v="5"/>
    <s v="PL 215510B"/>
    <s v="F"/>
    <s v="K"/>
    <n v="62"/>
    <n v="0"/>
    <x v="1"/>
    <x v="1"/>
    <x v="1"/>
  </r>
  <r>
    <x v="65"/>
    <n v="5204"/>
    <n v="1002"/>
    <n v="318"/>
    <x v="41"/>
    <n v="4"/>
    <n v="3548"/>
    <n v="4433"/>
    <n v="288"/>
    <n v="42"/>
    <n v="44"/>
    <x v="14440"/>
    <n v="439"/>
    <s v="LARCENY,GRAND FROM OPEN AREAS, UNATTENDED"/>
    <n v="109"/>
    <x v="11"/>
    <s v="PL 1553004"/>
    <s v="F"/>
    <s v="Q"/>
    <n v="104"/>
    <n v="0"/>
    <x v="0"/>
    <x v="0"/>
    <x v="2"/>
  </r>
  <r>
    <x v="23"/>
    <n v="4335"/>
    <n v="1044"/>
    <n v="327"/>
    <x v="22"/>
    <n v="4"/>
    <n v="3007"/>
    <n v="3832"/>
    <n v="250"/>
    <n v="35"/>
    <n v="38"/>
    <x v="14441"/>
    <n v="339"/>
    <s v="LARCENY,PETIT FROM OPEN AREAS,"/>
    <n v="341"/>
    <x v="6"/>
    <s v="PL 1552500"/>
    <s v="M"/>
    <s v="Q"/>
    <n v="104"/>
    <n v="0"/>
    <x v="1"/>
    <x v="0"/>
    <x v="0"/>
  </r>
  <r>
    <x v="30"/>
    <n v="2876"/>
    <n v="908"/>
    <n v="207"/>
    <x v="29"/>
    <n v="2"/>
    <n v="2519"/>
    <n v="3302"/>
    <n v="173"/>
    <n v="18"/>
    <n v="19"/>
    <x v="14442"/>
    <n v="511"/>
    <s v="CONTROLLED SUBSTANCE, POSSESSI"/>
    <n v="235"/>
    <x v="10"/>
    <s v="PL 2200300"/>
    <s v="M"/>
    <s v="S"/>
    <n v="120"/>
    <n v="0"/>
    <x v="0"/>
    <x v="1"/>
    <x v="1"/>
  </r>
  <r>
    <x v="49"/>
    <n v="3149"/>
    <n v="905"/>
    <n v="240"/>
    <x v="36"/>
    <n v="3"/>
    <n v="2724"/>
    <n v="3560"/>
    <n v="213"/>
    <n v="23"/>
    <n v="25"/>
    <x v="14443"/>
    <n v="922"/>
    <s v="TRAFFIC,UNCLASSIFIED MISDEMEAN"/>
    <n v="348"/>
    <x v="27"/>
    <s v="VTL05110MU"/>
    <s v="M"/>
    <s v="K"/>
    <n v="79"/>
    <n v="0"/>
    <x v="0"/>
    <x v="0"/>
    <x v="0"/>
  </r>
  <r>
    <x v="47"/>
    <n v="1754"/>
    <n v="662"/>
    <n v="176"/>
    <x v="34"/>
    <n v="0"/>
    <n v="2610"/>
    <n v="3407"/>
    <n v="186"/>
    <n v="22"/>
    <n v="23"/>
    <x v="14444"/>
    <n v="113"/>
    <s v="MENACING,UNCLASSIFIED"/>
    <n v="344"/>
    <x v="15"/>
    <s v="PL 1201401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14445"/>
    <n v="397"/>
    <s v="ROBBERY,OPEN AREA UNCLASSIFIED"/>
    <n v="105"/>
    <x v="7"/>
    <s v="PL 1600500"/>
    <s v="F"/>
    <s v="B"/>
    <n v="40"/>
    <n v="0"/>
    <x v="3"/>
    <x v="0"/>
    <x v="0"/>
  </r>
  <r>
    <x v="61"/>
    <n v="3428"/>
    <n v="836"/>
    <n v="273"/>
    <x v="18"/>
    <n v="1"/>
    <n v="2825"/>
    <n v="3667"/>
    <n v="234"/>
    <n v="34"/>
    <n v="36"/>
    <x v="14446"/>
    <n v="681"/>
    <s v="CHILD, ENDANGERING WELFARE"/>
    <n v="233"/>
    <x v="0"/>
    <s v="PL 2601001"/>
    <s v="M"/>
    <s v="Q"/>
    <n v="100"/>
    <n v="0"/>
    <x v="0"/>
    <x v="1"/>
    <x v="0"/>
  </r>
  <r>
    <x v="68"/>
    <n v="1139"/>
    <n v="395"/>
    <n v="82"/>
    <x v="0"/>
    <n v="1"/>
    <n v="809"/>
    <n v="1096"/>
    <n v="63"/>
    <n v="9"/>
    <n v="10"/>
    <x v="14447"/>
    <n v="101"/>
    <s v="ASSAULT 3"/>
    <n v="344"/>
    <x v="15"/>
    <s v="PL 1200001"/>
    <s v="M"/>
    <s v="K"/>
    <n v="75"/>
    <n v="0"/>
    <x v="0"/>
    <x v="1"/>
    <x v="0"/>
  </r>
  <r>
    <x v="16"/>
    <n v="845"/>
    <n v="356"/>
    <n v="58"/>
    <x v="16"/>
    <n v="0"/>
    <n v="927"/>
    <n v="1273"/>
    <n v="66"/>
    <n v="11"/>
    <n v="11"/>
    <x v="14448"/>
    <n v="339"/>
    <s v="LARCENY,PETIT FROM OPEN AREAS,"/>
    <n v="341"/>
    <x v="6"/>
    <s v="PL 1552500"/>
    <s v="M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14449"/>
    <n v="339"/>
    <s v="LARCENY,PETIT FROM OPEN AREAS,"/>
    <n v="341"/>
    <x v="6"/>
    <s v="PL 1552500"/>
    <s v="M"/>
    <s v="Q"/>
    <n v="114"/>
    <n v="0"/>
    <x v="0"/>
    <x v="1"/>
    <x v="0"/>
  </r>
  <r>
    <x v="3"/>
    <n v="4097"/>
    <n v="948"/>
    <n v="283"/>
    <x v="3"/>
    <n v="2"/>
    <n v="3067"/>
    <n v="3892"/>
    <n v="257"/>
    <n v="38"/>
    <n v="41"/>
    <x v="14450"/>
    <n v="922"/>
    <s v="TRAFFIC,UNCLASSIFIED MISDEMEAN"/>
    <n v="348"/>
    <x v="27"/>
    <s v="VTL0511001"/>
    <s v="M"/>
    <s v="B"/>
    <n v="50"/>
    <n v="0"/>
    <x v="2"/>
    <x v="0"/>
    <x v="0"/>
  </r>
  <r>
    <x v="58"/>
    <n v="2802"/>
    <n v="788"/>
    <n v="188"/>
    <x v="29"/>
    <n v="2"/>
    <n v="1980"/>
    <n v="2605"/>
    <n v="151"/>
    <n v="14"/>
    <n v="15"/>
    <x v="14451"/>
    <n v="113"/>
    <s v="MENACING,UNCLASSIFIED"/>
    <n v="344"/>
    <x v="15"/>
    <s v="PL 1201401"/>
    <s v="M"/>
    <s v="Q"/>
    <n v="110"/>
    <n v="0"/>
    <x v="0"/>
    <x v="1"/>
    <x v="2"/>
  </r>
  <r>
    <x v="1"/>
    <n v="2072"/>
    <n v="601"/>
    <n v="129"/>
    <x v="1"/>
    <n v="2"/>
    <n v="1744"/>
    <n v="2246"/>
    <n v="127"/>
    <n v="11"/>
    <n v="12"/>
    <x v="14452"/>
    <n v="113"/>
    <s v="MENACING,UNCLASSIFIED"/>
    <n v="344"/>
    <x v="15"/>
    <s v="PL 1201401"/>
    <s v="M"/>
    <s v="B"/>
    <n v="44"/>
    <n v="0"/>
    <x v="2"/>
    <x v="0"/>
    <x v="0"/>
  </r>
  <r>
    <x v="1"/>
    <n v="2072"/>
    <n v="601"/>
    <n v="129"/>
    <x v="1"/>
    <n v="2"/>
    <n v="1744"/>
    <n v="2246"/>
    <n v="127"/>
    <n v="11"/>
    <n v="12"/>
    <x v="14453"/>
    <n v="109"/>
    <s v="ASSAULT 2,1,UNCLASSIFIED"/>
    <n v="106"/>
    <x v="9"/>
    <s v="PL 1200501"/>
    <s v="F"/>
    <s v="M"/>
    <n v="18"/>
    <n v="0"/>
    <x v="0"/>
    <x v="0"/>
    <x v="2"/>
  </r>
  <r>
    <x v="1"/>
    <n v="2072"/>
    <n v="601"/>
    <n v="129"/>
    <x v="1"/>
    <n v="2"/>
    <n v="1744"/>
    <n v="2246"/>
    <n v="127"/>
    <n v="11"/>
    <n v="12"/>
    <x v="14454"/>
    <n v="101"/>
    <s v="ASSAULT 3"/>
    <n v="344"/>
    <x v="15"/>
    <s v="PL 1200001"/>
    <s v="M"/>
    <s v="M"/>
    <n v="23"/>
    <n v="2"/>
    <x v="2"/>
    <x v="0"/>
    <x v="0"/>
  </r>
  <r>
    <x v="20"/>
    <n v="1729"/>
    <n v="546"/>
    <n v="101"/>
    <x v="20"/>
    <n v="0"/>
    <n v="1431"/>
    <n v="1918"/>
    <n v="96"/>
    <n v="10"/>
    <n v="11"/>
    <x v="14455"/>
    <n v="397"/>
    <s v="ROBBERY,OPEN AREA UNCLASSIFIED"/>
    <n v="105"/>
    <x v="7"/>
    <s v="PL 1601501"/>
    <s v="F"/>
    <s v="M"/>
    <n v="14"/>
    <n v="1"/>
    <x v="2"/>
    <x v="0"/>
    <x v="0"/>
  </r>
  <r>
    <x v="47"/>
    <n v="1754"/>
    <n v="662"/>
    <n v="176"/>
    <x v="34"/>
    <n v="0"/>
    <n v="2610"/>
    <n v="3407"/>
    <n v="186"/>
    <n v="22"/>
    <n v="23"/>
    <x v="14456"/>
    <n v="113"/>
    <s v="MENACING,UNCLASSIFIED"/>
    <n v="344"/>
    <x v="15"/>
    <s v="PL 1201401"/>
    <s v="M"/>
    <s v="Q"/>
    <n v="114"/>
    <n v="0"/>
    <x v="0"/>
    <x v="0"/>
    <x v="5"/>
  </r>
  <r>
    <x v="34"/>
    <n v="3844"/>
    <n v="940"/>
    <n v="300"/>
    <x v="18"/>
    <n v="3"/>
    <n v="3219"/>
    <n v="4067"/>
    <n v="269"/>
    <n v="38"/>
    <n v="41"/>
    <x v="14457"/>
    <n v="511"/>
    <s v="CONTROLLED SUBSTANCE, POSSESSI"/>
    <n v="235"/>
    <x v="10"/>
    <s v="PL 2200300"/>
    <s v="M"/>
    <s v="M"/>
    <n v="1"/>
    <n v="0"/>
    <x v="0"/>
    <x v="0"/>
    <x v="0"/>
  </r>
  <r>
    <x v="31"/>
    <n v="1026"/>
    <n v="429"/>
    <n v="98"/>
    <x v="0"/>
    <n v="2"/>
    <n v="1356"/>
    <n v="1831"/>
    <n v="85"/>
    <n v="9"/>
    <n v="9"/>
    <x v="14458"/>
    <n v="339"/>
    <s v="LARCENY,PETIT FROM OPEN AREAS,"/>
    <n v="341"/>
    <x v="6"/>
    <s v="PL 1552500"/>
    <s v="M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14459"/>
    <n v="922"/>
    <s v="TRAFFIC,UNCLASSIFIED MISDEMEAN"/>
    <n v="348"/>
    <x v="27"/>
    <s v="VTL0511001"/>
    <s v="M"/>
    <s v="K"/>
    <n v="60"/>
    <n v="0"/>
    <x v="0"/>
    <x v="1"/>
    <x v="0"/>
  </r>
  <r>
    <x v="53"/>
    <n v="1857"/>
    <n v="519"/>
    <n v="131"/>
    <x v="0"/>
    <n v="1"/>
    <n v="1512"/>
    <n v="2011"/>
    <n v="107"/>
    <n v="10"/>
    <n v="10"/>
    <x v="14460"/>
    <n v="779"/>
    <s v="PUBLIC ADMINISTRATION,UNCLASSI"/>
    <n v="126"/>
    <x v="5"/>
    <s v="PL 215510B"/>
    <s v="F"/>
    <s v="B"/>
    <n v="42"/>
    <n v="2"/>
    <x v="0"/>
    <x v="0"/>
    <x v="0"/>
  </r>
  <r>
    <x v="26"/>
    <n v="2176"/>
    <n v="898"/>
    <n v="225"/>
    <x v="25"/>
    <n v="5"/>
    <n v="2854"/>
    <n v="3734"/>
    <n v="234"/>
    <n v="26"/>
    <n v="28"/>
    <x v="14461"/>
    <n v="494"/>
    <s v="STOLEN PROPERTY 2,1,POSSESSION"/>
    <n v="111"/>
    <x v="25"/>
    <s v="PL 1654502"/>
    <s v="F"/>
    <s v="M"/>
    <n v="10"/>
    <n v="0"/>
    <x v="0"/>
    <x v="0"/>
    <x v="2"/>
  </r>
  <r>
    <x v="19"/>
    <n v="2206"/>
    <n v="584"/>
    <n v="207"/>
    <x v="19"/>
    <n v="1"/>
    <n v="2794"/>
    <n v="3640"/>
    <n v="227"/>
    <n v="25"/>
    <n v="27"/>
    <x v="14462"/>
    <n v="792"/>
    <s v="WEAPONS POSSESSION 1 &amp; 2"/>
    <n v="118"/>
    <x v="23"/>
    <s v="PL 265031B"/>
    <s v="F"/>
    <s v="K"/>
    <n v="73"/>
    <n v="0"/>
    <x v="0"/>
    <x v="0"/>
    <x v="0"/>
  </r>
  <r>
    <x v="55"/>
    <n v="1538"/>
    <n v="470"/>
    <n v="97"/>
    <x v="0"/>
    <n v="0"/>
    <n v="1213"/>
    <n v="1649"/>
    <n v="75"/>
    <n v="9"/>
    <n v="9"/>
    <x v="14463"/>
    <n v="339"/>
    <s v="LARCENY,PETIT FROM OPEN AREAS,"/>
    <n v="341"/>
    <x v="6"/>
    <s v="PL 1552500"/>
    <s v="M"/>
    <s v="B"/>
    <n v="40"/>
    <n v="0"/>
    <x v="0"/>
    <x v="0"/>
    <x v="4"/>
  </r>
  <r>
    <x v="60"/>
    <n v="3007"/>
    <n v="821"/>
    <n v="169"/>
    <x v="39"/>
    <n v="0"/>
    <n v="2223"/>
    <n v="2931"/>
    <n v="165"/>
    <n v="17"/>
    <n v="18"/>
    <x v="14464"/>
    <n v="109"/>
    <s v="ASSAULT 2,1,UNCLASSIFIED"/>
    <n v="106"/>
    <x v="9"/>
    <s v="PL 1200501"/>
    <s v="F"/>
    <s v="M"/>
    <n v="23"/>
    <n v="2"/>
    <x v="0"/>
    <x v="1"/>
    <x v="2"/>
  </r>
  <r>
    <x v="21"/>
    <n v="1501"/>
    <n v="503"/>
    <n v="79"/>
    <x v="1"/>
    <n v="0"/>
    <n v="1264"/>
    <n v="1716"/>
    <n v="75"/>
    <n v="10"/>
    <n v="10"/>
    <x v="14465"/>
    <n v="339"/>
    <s v="LARCENY,PETIT FROM OPEN AREAS,"/>
    <n v="341"/>
    <x v="6"/>
    <s v="PL 1552500"/>
    <s v="M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14466"/>
    <n v="847"/>
    <s v="NY STATE LAWS,UNCLASSIFIED FEL"/>
    <n v="125"/>
    <x v="19"/>
    <s v="VTL0511003"/>
    <s v="F"/>
    <s v="S"/>
    <n v="120"/>
    <n v="0"/>
    <x v="0"/>
    <x v="1"/>
    <x v="0"/>
  </r>
  <r>
    <x v="55"/>
    <n v="1538"/>
    <n v="470"/>
    <n v="97"/>
    <x v="0"/>
    <n v="0"/>
    <n v="1213"/>
    <n v="1649"/>
    <n v="75"/>
    <n v="9"/>
    <n v="9"/>
    <x v="14467"/>
    <n v="101"/>
    <s v="ASSAULT 3"/>
    <n v="344"/>
    <x v="15"/>
    <s v="PL 1200001"/>
    <s v="M"/>
    <s v="Q"/>
    <n v="113"/>
    <n v="0"/>
    <x v="0"/>
    <x v="1"/>
    <x v="0"/>
  </r>
  <r>
    <x v="36"/>
    <n v="2809"/>
    <n v="759"/>
    <n v="180"/>
    <x v="25"/>
    <n v="2"/>
    <n v="2592"/>
    <n v="3374"/>
    <n v="176"/>
    <n v="20"/>
    <n v="21"/>
    <x v="14468"/>
    <n v="441"/>
    <s v="LARCENY,GRAND OF AUTO"/>
    <n v="110"/>
    <x v="38"/>
    <s v="PL 1553008"/>
    <s v="F"/>
    <s v="Q"/>
    <n v="109"/>
    <n v="0"/>
    <x v="2"/>
    <x v="0"/>
    <x v="2"/>
  </r>
  <r>
    <x v="59"/>
    <n v="788"/>
    <n v="370"/>
    <n v="63"/>
    <x v="5"/>
    <n v="1"/>
    <n v="968"/>
    <n v="1333"/>
    <n v="67"/>
    <n v="10"/>
    <n v="11"/>
    <x v="14469"/>
    <n v="904"/>
    <s v="INTOXICATED DRIVING,ALCOHOL"/>
    <n v="119"/>
    <x v="35"/>
    <s v="VTL11920E3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14470"/>
    <n v="101"/>
    <s v="ASSAULT 3"/>
    <n v="344"/>
    <x v="15"/>
    <s v="PL 1200001"/>
    <s v="M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4471"/>
    <n v="729"/>
    <s v="FORGERY,ETC.,UNCLASSIFIED-FELO"/>
    <n v="113"/>
    <x v="18"/>
    <s v="PL 1701501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14472"/>
    <n v="397"/>
    <s v="ROBBERY,OPEN AREA UNCLASSIFIED"/>
    <n v="105"/>
    <x v="7"/>
    <s v="PL 1600500"/>
    <s v="F"/>
    <s v="K"/>
    <n v="88"/>
    <n v="2"/>
    <x v="0"/>
    <x v="0"/>
    <x v="0"/>
  </r>
  <r>
    <x v="34"/>
    <n v="3844"/>
    <n v="940"/>
    <n v="300"/>
    <x v="18"/>
    <n v="3"/>
    <n v="3219"/>
    <n v="4067"/>
    <n v="269"/>
    <n v="38"/>
    <n v="41"/>
    <x v="14473"/>
    <n v="439"/>
    <s v="LARCENY,GRAND FROM OPEN AREAS, UNATTENDED"/>
    <n v="109"/>
    <x v="11"/>
    <s v="PL 1553001"/>
    <s v="F"/>
    <s v="K"/>
    <n v="66"/>
    <n v="0"/>
    <x v="0"/>
    <x v="1"/>
    <x v="2"/>
  </r>
  <r>
    <x v="39"/>
    <n v="1753"/>
    <n v="533"/>
    <n v="118"/>
    <x v="20"/>
    <n v="2"/>
    <n v="1462"/>
    <n v="1957"/>
    <n v="99"/>
    <n v="11"/>
    <n v="11"/>
    <x v="14474"/>
    <n v="117"/>
    <s v="RECKLESS ENDANGERMENT 1"/>
    <n v="126"/>
    <x v="5"/>
    <s v="PL 1202500"/>
    <s v="F"/>
    <s v="B"/>
    <n v="46"/>
    <n v="0"/>
    <x v="2"/>
    <x v="0"/>
    <x v="4"/>
  </r>
  <r>
    <x v="13"/>
    <n v="1773"/>
    <n v="509"/>
    <n v="131"/>
    <x v="13"/>
    <n v="2"/>
    <n v="1552"/>
    <n v="2050"/>
    <n v="113"/>
    <n v="10"/>
    <n v="11"/>
    <x v="14475"/>
    <n v="105"/>
    <s v="STRANGULATION 1ST"/>
    <n v="106"/>
    <x v="9"/>
    <s v="PL 1211200"/>
    <s v="F"/>
    <s v="K"/>
    <n v="90"/>
    <n v="0"/>
    <x v="0"/>
    <x v="0"/>
    <x v="0"/>
  </r>
  <r>
    <x v="42"/>
    <n v="3302"/>
    <n v="1009"/>
    <n v="222"/>
    <x v="31"/>
    <n v="1"/>
    <n v="2681"/>
    <n v="3510"/>
    <n v="190"/>
    <n v="22"/>
    <n v="23"/>
    <x v="14476"/>
    <n v="297"/>
    <s v="FACILITATION 4, CRIMINAL"/>
    <n v="354"/>
    <x v="32"/>
    <s v="PL 1150000"/>
    <s v="M"/>
    <s v="B"/>
    <n v="41"/>
    <n v="0"/>
    <x v="0"/>
    <x v="1"/>
    <x v="2"/>
  </r>
  <r>
    <x v="1"/>
    <n v="2072"/>
    <n v="601"/>
    <n v="129"/>
    <x v="1"/>
    <n v="2"/>
    <n v="1744"/>
    <n v="2246"/>
    <n v="127"/>
    <n v="11"/>
    <n v="12"/>
    <x v="14477"/>
    <n v="339"/>
    <s v="LARCENY,PETIT FROM OPEN AREAS,"/>
    <n v="341"/>
    <x v="6"/>
    <s v="PL 1552500"/>
    <s v="M"/>
    <s v="M"/>
    <n v="17"/>
    <n v="0"/>
    <x v="0"/>
    <x v="0"/>
    <x v="2"/>
  </r>
  <r>
    <x v="60"/>
    <n v="3007"/>
    <n v="821"/>
    <n v="169"/>
    <x v="39"/>
    <n v="0"/>
    <n v="2223"/>
    <n v="2931"/>
    <n v="165"/>
    <n v="17"/>
    <n v="18"/>
    <x v="14478"/>
    <n v="511"/>
    <s v="CONTROLLED SUBSTANCE, POSSESSI"/>
    <n v="235"/>
    <x v="10"/>
    <s v="PL 2200300"/>
    <s v="M"/>
    <s v="K"/>
    <n v="67"/>
    <n v="0"/>
    <x v="0"/>
    <x v="0"/>
    <x v="1"/>
  </r>
  <r>
    <x v="53"/>
    <n v="1857"/>
    <n v="519"/>
    <n v="131"/>
    <x v="0"/>
    <n v="1"/>
    <n v="1512"/>
    <n v="2011"/>
    <n v="107"/>
    <n v="10"/>
    <n v="10"/>
    <x v="14479"/>
    <n v="750"/>
    <s v="RESISTING ARREST"/>
    <n v="359"/>
    <x v="21"/>
    <s v="PL 2053000"/>
    <s v="M"/>
    <s v="M"/>
    <n v="25"/>
    <n v="2"/>
    <x v="2"/>
    <x v="1"/>
    <x v="0"/>
  </r>
  <r>
    <x v="25"/>
    <n v="2296"/>
    <n v="767"/>
    <n v="157"/>
    <x v="24"/>
    <n v="2"/>
    <n v="1757"/>
    <n v="2290"/>
    <n v="137"/>
    <n v="12"/>
    <n v="13"/>
    <x v="14480"/>
    <n v="397"/>
    <s v="ROBBERY,OPEN AREA UNCLASSIFIED"/>
    <n v="105"/>
    <x v="7"/>
    <s v="PL 160102A"/>
    <s v="F"/>
    <s v="Q"/>
    <n v="114"/>
    <n v="0"/>
    <x v="0"/>
    <x v="0"/>
    <x v="0"/>
  </r>
  <r>
    <x v="49"/>
    <n v="3149"/>
    <n v="905"/>
    <n v="240"/>
    <x v="36"/>
    <n v="3"/>
    <n v="2724"/>
    <n v="3560"/>
    <n v="213"/>
    <n v="23"/>
    <n v="25"/>
    <x v="14481"/>
    <n v="779"/>
    <s v="PUBLIC ADMINISTRATION,UNCLASSI"/>
    <n v="126"/>
    <x v="5"/>
    <s v="PL 215510B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14482"/>
    <n v="139"/>
    <s v="MURDER,UNCLASSIFIED"/>
    <n v="101"/>
    <x v="40"/>
    <s v="PL 1252501"/>
    <s v="F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4483"/>
    <n v="729"/>
    <s v="FORGERY,ETC.,UNCLASSIFIED-FELO"/>
    <n v="113"/>
    <x v="18"/>
    <s v="PL 1701003"/>
    <s v="F"/>
    <s v="K"/>
    <n v="84"/>
    <n v="0"/>
    <x v="0"/>
    <x v="0"/>
    <x v="0"/>
  </r>
  <r>
    <x v="32"/>
    <n v="1598"/>
    <n v="502"/>
    <n v="87"/>
    <x v="5"/>
    <n v="0"/>
    <n v="1152"/>
    <n v="1575"/>
    <n v="71"/>
    <n v="9"/>
    <n v="9"/>
    <x v="14484"/>
    <n v="101"/>
    <s v="ASSAULT 3"/>
    <n v="344"/>
    <x v="15"/>
    <s v="PL 1200001"/>
    <s v="M"/>
    <s v="K"/>
    <n v="83"/>
    <n v="0"/>
    <x v="0"/>
    <x v="0"/>
    <x v="0"/>
  </r>
  <r>
    <x v="48"/>
    <n v="3454"/>
    <n v="899"/>
    <n v="267"/>
    <x v="35"/>
    <n v="2"/>
    <n v="3163"/>
    <n v="3988"/>
    <n v="279"/>
    <n v="40"/>
    <n v="42"/>
    <x v="14485"/>
    <n v="259"/>
    <s v="CRIMINAL MISCHIEF,UNCLASSIFIED 4"/>
    <n v="351"/>
    <x v="4"/>
    <s v="PL 1450001"/>
    <s v="M"/>
    <s v="K"/>
    <n v="78"/>
    <n v="2"/>
    <x v="2"/>
    <x v="1"/>
    <x v="0"/>
  </r>
  <r>
    <x v="51"/>
    <n v="1291"/>
    <n v="354"/>
    <n v="120"/>
    <x v="38"/>
    <n v="0"/>
    <n v="1590"/>
    <n v="2077"/>
    <n v="116"/>
    <n v="10"/>
    <n v="11"/>
    <x v="14486"/>
    <n v="792"/>
    <s v="WEAPONS POSSESSION 1 &amp; 2"/>
    <n v="118"/>
    <x v="23"/>
    <s v="PL 2650303"/>
    <s v="F"/>
    <s v="M"/>
    <n v="28"/>
    <n v="0"/>
    <x v="0"/>
    <x v="0"/>
    <x v="2"/>
  </r>
  <r>
    <x v="44"/>
    <n v="2978"/>
    <n v="891"/>
    <n v="247"/>
    <x v="15"/>
    <n v="1"/>
    <n v="2748"/>
    <n v="3603"/>
    <n v="222"/>
    <n v="24"/>
    <n v="25"/>
    <x v="14487"/>
    <n v="113"/>
    <s v="MENACING,UNCLASSIFIED"/>
    <n v="344"/>
    <x v="15"/>
    <s v="PL 1201500"/>
    <s v="M"/>
    <s v="B"/>
    <n v="48"/>
    <n v="0"/>
    <x v="1"/>
    <x v="0"/>
    <x v="0"/>
  </r>
  <r>
    <x v="52"/>
    <n v="2369"/>
    <n v="634"/>
    <n v="139"/>
    <x v="16"/>
    <n v="0"/>
    <n v="1832"/>
    <n v="2348"/>
    <n v="130"/>
    <n v="11"/>
    <n v="12"/>
    <x v="14488"/>
    <n v="101"/>
    <s v="ASSAULT 3"/>
    <n v="344"/>
    <x v="15"/>
    <s v="PL 1200001"/>
    <s v="M"/>
    <s v="Q"/>
    <n v="104"/>
    <n v="0"/>
    <x v="2"/>
    <x v="0"/>
    <x v="4"/>
  </r>
  <r>
    <x v="29"/>
    <n v="2555"/>
    <n v="690"/>
    <n v="236"/>
    <x v="28"/>
    <n v="3"/>
    <n v="2875"/>
    <n v="3732"/>
    <n v="238"/>
    <n v="33"/>
    <n v="35"/>
    <x v="14489"/>
    <n v="503"/>
    <s v="CONTROLLED SUBSTANCE,INTENT TO"/>
    <n v="117"/>
    <x v="10"/>
    <s v="PL 2201601"/>
    <s v="F"/>
    <s v="Q"/>
    <n v="112"/>
    <n v="11"/>
    <x v="2"/>
    <x v="0"/>
    <x v="2"/>
  </r>
  <r>
    <x v="27"/>
    <n v="3137"/>
    <n v="987"/>
    <n v="203"/>
    <x v="26"/>
    <n v="2"/>
    <n v="2132"/>
    <n v="2813"/>
    <n v="161"/>
    <n v="15"/>
    <n v="16"/>
    <x v="14490"/>
    <n v="101"/>
    <s v="ASSAULT 3"/>
    <n v="344"/>
    <x v="15"/>
    <s v="PL 1200001"/>
    <s v="M"/>
    <s v="K"/>
    <n v="71"/>
    <n v="0"/>
    <x v="1"/>
    <x v="0"/>
    <x v="0"/>
  </r>
  <r>
    <x v="42"/>
    <n v="3302"/>
    <n v="1009"/>
    <n v="222"/>
    <x v="31"/>
    <n v="1"/>
    <n v="2681"/>
    <n v="3510"/>
    <n v="190"/>
    <n v="22"/>
    <n v="23"/>
    <x v="14491"/>
    <n v="259"/>
    <s v="CRIMINAL MISCHIEF,UNCLASSIFIED 4"/>
    <n v="351"/>
    <x v="4"/>
    <s v="PL 1450001"/>
    <s v="M"/>
    <s v="B"/>
    <n v="42"/>
    <n v="0"/>
    <x v="1"/>
    <x v="1"/>
    <x v="0"/>
  </r>
  <r>
    <x v="2"/>
    <n v="1924"/>
    <n v="770"/>
    <n v="227"/>
    <x v="2"/>
    <n v="3"/>
    <n v="2760"/>
    <n v="3610"/>
    <n v="230"/>
    <n v="32"/>
    <n v="34"/>
    <x v="14492"/>
    <n v="101"/>
    <s v="ASSAULT 3"/>
    <n v="344"/>
    <x v="15"/>
    <s v="PL 1200001"/>
    <s v="M"/>
    <s v="Q"/>
    <n v="107"/>
    <n v="0"/>
    <x v="1"/>
    <x v="0"/>
    <x v="1"/>
  </r>
  <r>
    <x v="65"/>
    <n v="5204"/>
    <n v="1002"/>
    <n v="318"/>
    <x v="41"/>
    <n v="4"/>
    <n v="3548"/>
    <n v="4433"/>
    <n v="288"/>
    <n v="42"/>
    <n v="44"/>
    <x v="14493"/>
    <n v="244"/>
    <s v="BURGLARY,UNCLASSIFIED,UNKNOWN"/>
    <n v="107"/>
    <x v="12"/>
    <s v="PL 1402000"/>
    <s v="F"/>
    <s v="M"/>
    <n v="5"/>
    <n v="0"/>
    <x v="0"/>
    <x v="0"/>
    <x v="1"/>
  </r>
  <r>
    <x v="3"/>
    <n v="4097"/>
    <n v="948"/>
    <n v="283"/>
    <x v="3"/>
    <n v="2"/>
    <n v="3067"/>
    <n v="3892"/>
    <n v="257"/>
    <n v="38"/>
    <n v="41"/>
    <x v="14494"/>
    <n v="259"/>
    <s v="CRIMINAL MISCHIEF,UNCLASSIFIED 4"/>
    <n v="351"/>
    <x v="4"/>
    <s v="PL 1450001"/>
    <s v="M"/>
    <s v="Q"/>
    <n v="108"/>
    <n v="0"/>
    <x v="0"/>
    <x v="1"/>
    <x v="0"/>
  </r>
  <r>
    <x v="16"/>
    <n v="845"/>
    <n v="356"/>
    <n v="58"/>
    <x v="16"/>
    <n v="0"/>
    <n v="927"/>
    <n v="1273"/>
    <n v="66"/>
    <n v="11"/>
    <n v="11"/>
    <x v="14495"/>
    <n v="792"/>
    <s v="WEAPONS POSSESSION 1 &amp; 2"/>
    <n v="118"/>
    <x v="23"/>
    <s v="PL 265031B"/>
    <s v="F"/>
    <s v="B"/>
    <n v="42"/>
    <n v="0"/>
    <x v="2"/>
    <x v="0"/>
    <x v="4"/>
  </r>
  <r>
    <x v="56"/>
    <n v="3389"/>
    <n v="771"/>
    <n v="281"/>
    <x v="22"/>
    <n v="1"/>
    <n v="3764"/>
    <n v="4684"/>
    <n v="291"/>
    <n v="42"/>
    <n v="45"/>
    <x v="14496"/>
    <n v="439"/>
    <s v="LARCENY,GRAND FROM OPEN AREAS, UNATTENDED"/>
    <n v="109"/>
    <x v="11"/>
    <s v="PL 1553501"/>
    <s v="F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14497"/>
    <n v="511"/>
    <s v="CONTROLLED SUBSTANCE, POSSESSI"/>
    <n v="235"/>
    <x v="10"/>
    <s v="PL 2200300"/>
    <s v="M"/>
    <s v="M"/>
    <n v="14"/>
    <n v="0"/>
    <x v="2"/>
    <x v="0"/>
    <x v="0"/>
  </r>
  <r>
    <x v="16"/>
    <n v="845"/>
    <n v="356"/>
    <n v="58"/>
    <x v="16"/>
    <n v="0"/>
    <n v="927"/>
    <n v="1273"/>
    <n v="66"/>
    <n v="11"/>
    <n v="11"/>
    <x v="14498"/>
    <n v="339"/>
    <s v="LARCENY,PETIT FROM OPEN AREAS,"/>
    <n v="341"/>
    <x v="6"/>
    <s v="PL 1552500"/>
    <s v="M"/>
    <s v="K"/>
    <n v="90"/>
    <n v="0"/>
    <x v="1"/>
    <x v="0"/>
    <x v="0"/>
  </r>
  <r>
    <x v="36"/>
    <n v="2809"/>
    <n v="759"/>
    <n v="180"/>
    <x v="25"/>
    <n v="2"/>
    <n v="2592"/>
    <n v="3374"/>
    <n v="176"/>
    <n v="20"/>
    <n v="21"/>
    <x v="14499"/>
    <n v="49"/>
    <s v="U.S. CODE UNCLASSIFIED"/>
    <n v="995"/>
    <x v="17"/>
    <s v="FOA9000049"/>
    <m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14500"/>
    <n v="729"/>
    <s v="FORGERY,ETC.,UNCLASSIFIED-FELO"/>
    <n v="113"/>
    <x v="18"/>
    <s v="PL 1702500"/>
    <s v="F"/>
    <s v="Q"/>
    <n v="100"/>
    <n v="0"/>
    <x v="0"/>
    <x v="0"/>
    <x v="0"/>
  </r>
  <r>
    <x v="14"/>
    <n v="896"/>
    <n v="421"/>
    <n v="88"/>
    <x v="14"/>
    <n v="0"/>
    <n v="1371"/>
    <n v="1853"/>
    <n v="88"/>
    <n v="10"/>
    <n v="10"/>
    <x v="14501"/>
    <n v="339"/>
    <s v="LARCENY,PETIT FROM OPEN AREAS,"/>
    <n v="341"/>
    <x v="6"/>
    <s v="PL 1552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14502"/>
    <n v="905"/>
    <s v="INTOXICATED DRIVING,ALCOHOL"/>
    <n v="347"/>
    <x v="16"/>
    <s v="VTL11920U3"/>
    <s v="M"/>
    <s v="Q"/>
    <n v="103"/>
    <n v="0"/>
    <x v="0"/>
    <x v="0"/>
    <x v="2"/>
  </r>
  <r>
    <x v="23"/>
    <n v="4335"/>
    <n v="1044"/>
    <n v="327"/>
    <x v="22"/>
    <n v="4"/>
    <n v="3007"/>
    <n v="3832"/>
    <n v="250"/>
    <n v="35"/>
    <n v="38"/>
    <x v="14503"/>
    <n v="113"/>
    <s v="MENACING,UNCLASSIFIED"/>
    <n v="344"/>
    <x v="15"/>
    <s v="PL 1201401"/>
    <s v="M"/>
    <s v="M"/>
    <n v="14"/>
    <n v="7"/>
    <x v="0"/>
    <x v="1"/>
    <x v="1"/>
  </r>
  <r>
    <x v="30"/>
    <n v="2876"/>
    <n v="908"/>
    <n v="207"/>
    <x v="29"/>
    <n v="2"/>
    <n v="2519"/>
    <n v="3302"/>
    <n v="173"/>
    <n v="18"/>
    <n v="19"/>
    <x v="14504"/>
    <n v="750"/>
    <s v="RESISTING ARREST"/>
    <n v="359"/>
    <x v="21"/>
    <s v="PL 2053000"/>
    <s v="M"/>
    <s v="Q"/>
    <n v="113"/>
    <n v="0"/>
    <x v="2"/>
    <x v="1"/>
    <x v="0"/>
  </r>
  <r>
    <x v="3"/>
    <n v="4097"/>
    <n v="948"/>
    <n v="283"/>
    <x v="3"/>
    <n v="2"/>
    <n v="3067"/>
    <n v="3892"/>
    <n v="257"/>
    <n v="38"/>
    <n v="41"/>
    <x v="14505"/>
    <n v="339"/>
    <s v="LARCENY,PETIT FROM OPEN AREAS,"/>
    <n v="341"/>
    <x v="6"/>
    <s v="PL 1552500"/>
    <s v="M"/>
    <s v="M"/>
    <n v="23"/>
    <n v="0"/>
    <x v="1"/>
    <x v="0"/>
    <x v="2"/>
  </r>
  <r>
    <x v="30"/>
    <n v="2876"/>
    <n v="908"/>
    <n v="207"/>
    <x v="29"/>
    <n v="2"/>
    <n v="2519"/>
    <n v="3302"/>
    <n v="173"/>
    <n v="18"/>
    <n v="19"/>
    <x v="14506"/>
    <n v="922"/>
    <s v="TRAFFIC,UNCLASSIFIED MISDEMEAN"/>
    <n v="348"/>
    <x v="27"/>
    <s v="VTL0511001"/>
    <s v="M"/>
    <s v="S"/>
    <n v="121"/>
    <n v="0"/>
    <x v="1"/>
    <x v="0"/>
    <x v="1"/>
  </r>
  <r>
    <x v="40"/>
    <n v="1148"/>
    <n v="413"/>
    <n v="114"/>
    <x v="20"/>
    <n v="0"/>
    <n v="1626"/>
    <n v="2112"/>
    <n v="120"/>
    <n v="9"/>
    <n v="10"/>
    <x v="14507"/>
    <n v="106"/>
    <s v="ASSAULT POLICE/PEACE OFFICER"/>
    <n v="106"/>
    <x v="9"/>
    <s v="PL 12005A3"/>
    <s v="F"/>
    <s v="Q"/>
    <n v="109"/>
    <n v="0"/>
    <x v="2"/>
    <x v="1"/>
    <x v="2"/>
  </r>
  <r>
    <x v="33"/>
    <n v="1036"/>
    <n v="420"/>
    <n v="63"/>
    <x v="20"/>
    <n v="1"/>
    <n v="864"/>
    <n v="1179"/>
    <n v="64"/>
    <n v="9"/>
    <n v="10"/>
    <x v="14508"/>
    <n v="203"/>
    <s v="TRESPASS 3, CRIMINAL"/>
    <n v="352"/>
    <x v="24"/>
    <s v="PL 140100E"/>
    <s v="M"/>
    <s v="M"/>
    <n v="32"/>
    <n v="2"/>
    <x v="0"/>
    <x v="0"/>
    <x v="0"/>
  </r>
  <r>
    <x v="35"/>
    <n v="1494"/>
    <n v="512"/>
    <n v="90"/>
    <x v="30"/>
    <n v="0"/>
    <n v="1330"/>
    <n v="1794"/>
    <n v="79"/>
    <n v="9"/>
    <n v="10"/>
    <x v="14509"/>
    <n v="494"/>
    <s v="STOLEN PROPERTY 2,1,POSSESSION"/>
    <n v="111"/>
    <x v="25"/>
    <s v="PL 1654501"/>
    <s v="F"/>
    <s v="K"/>
    <n v="90"/>
    <n v="0"/>
    <x v="0"/>
    <x v="0"/>
    <x v="2"/>
  </r>
  <r>
    <x v="16"/>
    <n v="845"/>
    <n v="356"/>
    <n v="58"/>
    <x v="16"/>
    <n v="0"/>
    <n v="927"/>
    <n v="1273"/>
    <n v="66"/>
    <n v="11"/>
    <n v="11"/>
    <x v="14510"/>
    <n v="339"/>
    <s v="LARCENY,PETIT FROM OPEN AREAS,"/>
    <n v="341"/>
    <x v="6"/>
    <s v="PL 1552500"/>
    <s v="M"/>
    <s v="Q"/>
    <n v="115"/>
    <n v="0"/>
    <x v="0"/>
    <x v="0"/>
    <x v="2"/>
  </r>
  <r>
    <x v="49"/>
    <n v="3149"/>
    <n v="905"/>
    <n v="240"/>
    <x v="36"/>
    <n v="3"/>
    <n v="2724"/>
    <n v="3560"/>
    <n v="213"/>
    <n v="23"/>
    <n v="25"/>
    <x v="14511"/>
    <n v="397"/>
    <s v="ROBBERY,OPEN AREA UNCLASSIFIED"/>
    <n v="105"/>
    <x v="7"/>
    <s v="PL 1601502"/>
    <s v="F"/>
    <s v="Q"/>
    <n v="107"/>
    <n v="0"/>
    <x v="0"/>
    <x v="0"/>
    <x v="1"/>
  </r>
  <r>
    <x v="2"/>
    <n v="1924"/>
    <n v="770"/>
    <n v="227"/>
    <x v="2"/>
    <n v="3"/>
    <n v="2760"/>
    <n v="3610"/>
    <n v="230"/>
    <n v="32"/>
    <n v="34"/>
    <x v="14512"/>
    <n v="114"/>
    <s v="OBSTR BREATH/CIRCUL"/>
    <n v="344"/>
    <x v="15"/>
    <s v="PL 121110A"/>
    <s v="M"/>
    <s v="K"/>
    <n v="69"/>
    <n v="0"/>
    <x v="0"/>
    <x v="0"/>
    <x v="0"/>
  </r>
  <r>
    <x v="1"/>
    <n v="2072"/>
    <n v="601"/>
    <n v="129"/>
    <x v="1"/>
    <n v="2"/>
    <n v="1744"/>
    <n v="2246"/>
    <n v="127"/>
    <n v="11"/>
    <n v="12"/>
    <x v="14513"/>
    <n v="339"/>
    <s v="LARCENY,PETIT FROM OPEN AREAS,"/>
    <n v="341"/>
    <x v="6"/>
    <s v="PL 1552500"/>
    <s v="M"/>
    <s v="S"/>
    <n v="121"/>
    <n v="0"/>
    <x v="0"/>
    <x v="1"/>
    <x v="1"/>
  </r>
  <r>
    <x v="29"/>
    <n v="2555"/>
    <n v="690"/>
    <n v="236"/>
    <x v="28"/>
    <n v="3"/>
    <n v="2875"/>
    <n v="3732"/>
    <n v="238"/>
    <n v="33"/>
    <n v="35"/>
    <x v="14514"/>
    <n v="969"/>
    <s v="TRAFFIC,UNCLASSIFIED INFRACTIO"/>
    <n v="881"/>
    <x v="30"/>
    <s v="VTL051101A"/>
    <s v="M"/>
    <s v="K"/>
    <n v="83"/>
    <n v="0"/>
    <x v="4"/>
    <x v="0"/>
    <x v="4"/>
  </r>
  <r>
    <x v="62"/>
    <n v="3107"/>
    <n v="963"/>
    <n v="274"/>
    <x v="39"/>
    <n v="2"/>
    <n v="2685"/>
    <n v="3522"/>
    <n v="208"/>
    <n v="22"/>
    <n v="24"/>
    <x v="14515"/>
    <n v="397"/>
    <s v="ROBBERY,OPEN AREA UNCLASSIFIED"/>
    <n v="105"/>
    <x v="7"/>
    <s v="PL 160102A"/>
    <s v="F"/>
    <s v="K"/>
    <n v="67"/>
    <n v="0"/>
    <x v="1"/>
    <x v="0"/>
    <x v="0"/>
  </r>
  <r>
    <x v="61"/>
    <n v="3428"/>
    <n v="836"/>
    <n v="273"/>
    <x v="18"/>
    <n v="1"/>
    <n v="2825"/>
    <n v="3667"/>
    <n v="234"/>
    <n v="34"/>
    <n v="36"/>
    <x v="14516"/>
    <n v="848"/>
    <s v="NY STATE LAWS,UNCLASSIFIED MIS"/>
    <n v="364"/>
    <x v="37"/>
    <s v="CPL5700600"/>
    <s v="M"/>
    <s v="Q"/>
    <n v="114"/>
    <n v="72"/>
    <x v="2"/>
    <x v="0"/>
    <x v="0"/>
  </r>
  <r>
    <x v="40"/>
    <n v="1148"/>
    <n v="413"/>
    <n v="114"/>
    <x v="20"/>
    <n v="0"/>
    <n v="1626"/>
    <n v="2112"/>
    <n v="120"/>
    <n v="9"/>
    <n v="10"/>
    <x v="14517"/>
    <n v="101"/>
    <s v="ASSAULT 3"/>
    <n v="344"/>
    <x v="15"/>
    <s v="PL 1200001"/>
    <s v="M"/>
    <s v="B"/>
    <n v="41"/>
    <n v="0"/>
    <x v="2"/>
    <x v="0"/>
    <x v="4"/>
  </r>
  <r>
    <x v="42"/>
    <n v="3302"/>
    <n v="1009"/>
    <n v="222"/>
    <x v="31"/>
    <n v="1"/>
    <n v="2681"/>
    <n v="3510"/>
    <n v="190"/>
    <n v="22"/>
    <n v="23"/>
    <x v="14518"/>
    <n v="439"/>
    <s v="LARCENY,GRAND FROM OPEN AREAS, UNATTENDED"/>
    <n v="109"/>
    <x v="11"/>
    <s v="PL 1553001"/>
    <s v="F"/>
    <s v="B"/>
    <n v="43"/>
    <n v="0"/>
    <x v="0"/>
    <x v="0"/>
    <x v="0"/>
  </r>
  <r>
    <x v="56"/>
    <n v="3389"/>
    <n v="771"/>
    <n v="281"/>
    <x v="22"/>
    <n v="1"/>
    <n v="3764"/>
    <n v="4684"/>
    <n v="291"/>
    <n v="42"/>
    <n v="45"/>
    <x v="14519"/>
    <n v="503"/>
    <s v="CONTROLLED SUBSTANCE,INTENT TO"/>
    <n v="117"/>
    <x v="10"/>
    <s v="PL 2201601"/>
    <s v="F"/>
    <s v="K"/>
    <n v="75"/>
    <n v="0"/>
    <x v="0"/>
    <x v="1"/>
    <x v="1"/>
  </r>
  <r>
    <x v="3"/>
    <n v="4097"/>
    <n v="948"/>
    <n v="283"/>
    <x v="3"/>
    <n v="2"/>
    <n v="3067"/>
    <n v="3892"/>
    <n v="257"/>
    <n v="38"/>
    <n v="41"/>
    <x v="14520"/>
    <n v="397"/>
    <s v="ROBBERY,OPEN AREA UNCLASSIFIED"/>
    <n v="105"/>
    <x v="7"/>
    <s v="PL 1601001"/>
    <s v="F"/>
    <s v="M"/>
    <n v="33"/>
    <n v="0"/>
    <x v="2"/>
    <x v="0"/>
    <x v="4"/>
  </r>
  <r>
    <x v="19"/>
    <n v="2206"/>
    <n v="584"/>
    <n v="207"/>
    <x v="19"/>
    <n v="1"/>
    <n v="2794"/>
    <n v="3640"/>
    <n v="227"/>
    <n v="25"/>
    <n v="27"/>
    <x v="14521"/>
    <n v="339"/>
    <s v="LARCENY,PETIT FROM OPEN AREAS,"/>
    <n v="341"/>
    <x v="6"/>
    <s v="PL 1552500"/>
    <s v="M"/>
    <s v="K"/>
    <n v="68"/>
    <n v="0"/>
    <x v="1"/>
    <x v="0"/>
    <x v="1"/>
  </r>
  <r>
    <x v="13"/>
    <n v="1773"/>
    <n v="509"/>
    <n v="131"/>
    <x v="13"/>
    <n v="2"/>
    <n v="1552"/>
    <n v="2050"/>
    <n v="113"/>
    <n v="10"/>
    <n v="11"/>
    <x v="14522"/>
    <n v="505"/>
    <s v="CONTROLLED SUBSTANCE, POSSESSI"/>
    <n v="117"/>
    <x v="10"/>
    <s v="PL 2200903"/>
    <s v="F"/>
    <s v="Q"/>
    <n v="103"/>
    <n v="0"/>
    <x v="1"/>
    <x v="0"/>
    <x v="4"/>
  </r>
  <r>
    <x v="53"/>
    <n v="1857"/>
    <n v="519"/>
    <n v="131"/>
    <x v="0"/>
    <n v="1"/>
    <n v="1512"/>
    <n v="2011"/>
    <n v="107"/>
    <n v="10"/>
    <n v="10"/>
    <x v="14523"/>
    <n v="503"/>
    <s v="CONTROLLED SUBSTANCE,INTENT TO"/>
    <n v="117"/>
    <x v="10"/>
    <s v="PL 2201601"/>
    <s v="F"/>
    <s v="M"/>
    <n v="34"/>
    <n v="0"/>
    <x v="3"/>
    <x v="0"/>
    <x v="2"/>
  </r>
  <r>
    <x v="19"/>
    <n v="2206"/>
    <n v="584"/>
    <n v="207"/>
    <x v="19"/>
    <n v="1"/>
    <n v="2794"/>
    <n v="3640"/>
    <n v="227"/>
    <n v="25"/>
    <n v="27"/>
    <x v="14524"/>
    <n v="101"/>
    <s v="ASSAULT 3"/>
    <n v="344"/>
    <x v="15"/>
    <s v="PL 1200001"/>
    <s v="M"/>
    <s v="K"/>
    <n v="69"/>
    <n v="0"/>
    <x v="0"/>
    <x v="1"/>
    <x v="0"/>
  </r>
  <r>
    <x v="1"/>
    <n v="2072"/>
    <n v="601"/>
    <n v="129"/>
    <x v="1"/>
    <n v="2"/>
    <n v="1744"/>
    <n v="2246"/>
    <n v="127"/>
    <n v="11"/>
    <n v="12"/>
    <x v="14525"/>
    <n v="339"/>
    <s v="LARCENY,PETIT FROM OPEN AREAS,"/>
    <n v="341"/>
    <x v="6"/>
    <s v="PL 1552500"/>
    <s v="M"/>
    <s v="B"/>
    <n v="50"/>
    <n v="0"/>
    <x v="0"/>
    <x v="0"/>
    <x v="4"/>
  </r>
  <r>
    <x v="61"/>
    <n v="3428"/>
    <n v="836"/>
    <n v="273"/>
    <x v="18"/>
    <n v="1"/>
    <n v="2825"/>
    <n v="3667"/>
    <n v="234"/>
    <n v="34"/>
    <n v="36"/>
    <x v="14526"/>
    <n v="441"/>
    <s v="LARCENY,GRAND OF AUTO"/>
    <n v="110"/>
    <x v="38"/>
    <s v="PL 1553008"/>
    <s v="F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14527"/>
    <n v="681"/>
    <s v="CHILD, ENDANGERING WELFARE"/>
    <n v="233"/>
    <x v="0"/>
    <s v="PL 2601001"/>
    <s v="M"/>
    <s v="K"/>
    <n v="66"/>
    <n v="0"/>
    <x v="0"/>
    <x v="0"/>
    <x v="2"/>
  </r>
  <r>
    <x v="22"/>
    <n v="3060"/>
    <n v="908"/>
    <n v="221"/>
    <x v="21"/>
    <n v="1"/>
    <n v="2670"/>
    <n v="3487"/>
    <n v="193"/>
    <n v="22"/>
    <n v="23"/>
    <x v="14528"/>
    <n v="639"/>
    <s v="AGGRAVATED HARASSMENT 2"/>
    <n v="361"/>
    <x v="29"/>
    <s v="PL 2403005"/>
    <s v="M"/>
    <s v="Q"/>
    <n v="105"/>
    <n v="0"/>
    <x v="0"/>
    <x v="0"/>
    <x v="0"/>
  </r>
  <r>
    <x v="31"/>
    <n v="1026"/>
    <n v="429"/>
    <n v="98"/>
    <x v="0"/>
    <n v="2"/>
    <n v="1356"/>
    <n v="1831"/>
    <n v="85"/>
    <n v="9"/>
    <n v="9"/>
    <x v="14529"/>
    <n v="101"/>
    <s v="ASSAULT 3"/>
    <n v="344"/>
    <x v="15"/>
    <s v="PL 1200001"/>
    <s v="M"/>
    <s v="M"/>
    <n v="5"/>
    <n v="2"/>
    <x v="3"/>
    <x v="0"/>
    <x v="4"/>
  </r>
  <r>
    <x v="30"/>
    <n v="2876"/>
    <n v="908"/>
    <n v="207"/>
    <x v="29"/>
    <n v="2"/>
    <n v="2519"/>
    <n v="3302"/>
    <n v="173"/>
    <n v="18"/>
    <n v="19"/>
    <x v="14530"/>
    <n v="718"/>
    <s v="FRAUD,UNCLASSIFIED-MISDEMEANOR"/>
    <n v="340"/>
    <x v="13"/>
    <s v="PL 1907801"/>
    <s v="M"/>
    <s v="M"/>
    <n v="5"/>
    <n v="0"/>
    <x v="2"/>
    <x v="0"/>
    <x v="0"/>
  </r>
  <r>
    <x v="57"/>
    <n v="3014"/>
    <n v="642"/>
    <n v="273"/>
    <x v="18"/>
    <n v="2"/>
    <n v="3374"/>
    <n v="4205"/>
    <n v="276"/>
    <n v="39"/>
    <n v="41"/>
    <x v="14531"/>
    <n v="101"/>
    <s v="ASSAULT 3"/>
    <n v="344"/>
    <x v="15"/>
    <s v="PL 1200001"/>
    <s v="M"/>
    <s v="K"/>
    <n v="60"/>
    <n v="2"/>
    <x v="0"/>
    <x v="0"/>
    <x v="0"/>
  </r>
  <r>
    <x v="24"/>
    <n v="4984"/>
    <n v="1052"/>
    <n v="313"/>
    <x v="23"/>
    <n v="4"/>
    <n v="3711"/>
    <n v="4612"/>
    <n v="290"/>
    <n v="42"/>
    <n v="44"/>
    <x v="14532"/>
    <n v="439"/>
    <s v="LARCENY,GRAND FROM OPEN AREAS, UNATTENDED"/>
    <n v="109"/>
    <x v="11"/>
    <s v="PL 1553001"/>
    <s v="F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4533"/>
    <n v="586"/>
    <s v="SEX TRAFFICKING"/>
    <n v="115"/>
    <x v="33"/>
    <s v="PL 230341A"/>
    <s v="F"/>
    <s v="B"/>
    <n v="41"/>
    <n v="0"/>
    <x v="0"/>
    <x v="0"/>
    <x v="4"/>
  </r>
  <r>
    <x v="59"/>
    <n v="788"/>
    <n v="370"/>
    <n v="63"/>
    <x v="5"/>
    <n v="1"/>
    <n v="968"/>
    <n v="1333"/>
    <n v="67"/>
    <n v="10"/>
    <n v="11"/>
    <x v="14534"/>
    <n v="113"/>
    <s v="MENACING,UNCLASSIFIED"/>
    <n v="344"/>
    <x v="15"/>
    <s v="PL 1201401"/>
    <s v="M"/>
    <s v="Q"/>
    <n v="103"/>
    <n v="0"/>
    <x v="0"/>
    <x v="0"/>
    <x v="4"/>
  </r>
  <r>
    <x v="60"/>
    <n v="3007"/>
    <n v="821"/>
    <n v="169"/>
    <x v="39"/>
    <n v="0"/>
    <n v="2223"/>
    <n v="2931"/>
    <n v="165"/>
    <n v="17"/>
    <n v="18"/>
    <x v="14535"/>
    <n v="209"/>
    <s v="BURGLARS TOOLS,UNCLASSIFIED"/>
    <n v="231"/>
    <x v="31"/>
    <s v="PL 1403500"/>
    <s v="M"/>
    <s v="M"/>
    <n v="14"/>
    <n v="0"/>
    <x v="0"/>
    <x v="0"/>
    <x v="1"/>
  </r>
  <r>
    <x v="1"/>
    <n v="2072"/>
    <n v="601"/>
    <n v="129"/>
    <x v="1"/>
    <n v="2"/>
    <n v="1744"/>
    <n v="2246"/>
    <n v="127"/>
    <n v="11"/>
    <n v="12"/>
    <x v="14536"/>
    <n v="101"/>
    <s v="ASSAULT 3"/>
    <n v="344"/>
    <x v="15"/>
    <s v="PL 1200001"/>
    <s v="M"/>
    <s v="K"/>
    <n v="79"/>
    <n v="0"/>
    <x v="1"/>
    <x v="0"/>
    <x v="0"/>
  </r>
  <r>
    <x v="45"/>
    <n v="3679"/>
    <n v="946"/>
    <n v="233"/>
    <x v="33"/>
    <n v="2"/>
    <n v="2982"/>
    <n v="3877"/>
    <n v="241"/>
    <n v="29"/>
    <n v="31"/>
    <x v="14537"/>
    <n v="779"/>
    <s v="PUBLIC ADMINISTRATION,UNCLASSI"/>
    <n v="126"/>
    <x v="5"/>
    <s v="PL 215510B"/>
    <s v="F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14538"/>
    <n v="462"/>
    <s v="UNAUTHORIZED USE VEHICLE 3"/>
    <n v="353"/>
    <x v="14"/>
    <s v="PL 1650501"/>
    <s v="M"/>
    <s v="M"/>
    <n v="18"/>
    <n v="0"/>
    <x v="0"/>
    <x v="0"/>
    <x v="2"/>
  </r>
  <r>
    <x v="48"/>
    <n v="3454"/>
    <n v="899"/>
    <n v="267"/>
    <x v="35"/>
    <n v="2"/>
    <n v="3163"/>
    <n v="3988"/>
    <n v="279"/>
    <n v="40"/>
    <n v="42"/>
    <x v="14539"/>
    <n v="259"/>
    <s v="CRIMINAL MISCHIEF,UNCLASSIFIED 4"/>
    <n v="351"/>
    <x v="4"/>
    <s v="PL 1450003"/>
    <s v="M"/>
    <s v="B"/>
    <n v="40"/>
    <n v="0"/>
    <x v="0"/>
    <x v="0"/>
    <x v="0"/>
  </r>
  <r>
    <x v="63"/>
    <n v="1884"/>
    <n v="652"/>
    <n v="176"/>
    <x v="40"/>
    <n v="1"/>
    <n v="2606"/>
    <n v="3398"/>
    <n v="184"/>
    <n v="21"/>
    <n v="22"/>
    <x v="14540"/>
    <n v="511"/>
    <s v="CONTROLLED SUBSTANCE, POSSESSI"/>
    <n v="235"/>
    <x v="10"/>
    <s v="PL 2200300"/>
    <s v="M"/>
    <s v="K"/>
    <n v="70"/>
    <n v="0"/>
    <x v="1"/>
    <x v="0"/>
    <x v="1"/>
  </r>
  <r>
    <x v="61"/>
    <n v="3428"/>
    <n v="836"/>
    <n v="273"/>
    <x v="18"/>
    <n v="1"/>
    <n v="2825"/>
    <n v="3667"/>
    <n v="234"/>
    <n v="34"/>
    <n v="36"/>
    <x v="14541"/>
    <n v="205"/>
    <s v="TRESPASS 2, CRIMINAL"/>
    <n v="352"/>
    <x v="24"/>
    <s v="PL 1401502"/>
    <s v="M"/>
    <s v="M"/>
    <n v="14"/>
    <n v="0"/>
    <x v="0"/>
    <x v="0"/>
    <x v="0"/>
  </r>
  <r>
    <x v="33"/>
    <n v="1036"/>
    <n v="420"/>
    <n v="63"/>
    <x v="20"/>
    <n v="1"/>
    <n v="864"/>
    <n v="1179"/>
    <n v="64"/>
    <n v="9"/>
    <n v="10"/>
    <x v="14542"/>
    <n v="109"/>
    <s v="ASSAULT 2,1,UNCLASSIFIED"/>
    <n v="106"/>
    <x v="9"/>
    <s v="PL 1200504"/>
    <s v="F"/>
    <s v="K"/>
    <n v="69"/>
    <n v="0"/>
    <x v="2"/>
    <x v="1"/>
    <x v="0"/>
  </r>
  <r>
    <x v="65"/>
    <n v="5204"/>
    <n v="1002"/>
    <n v="318"/>
    <x v="41"/>
    <n v="4"/>
    <n v="3548"/>
    <n v="4433"/>
    <n v="288"/>
    <n v="42"/>
    <n v="44"/>
    <x v="14543"/>
    <n v="478"/>
    <s v="THEFT OF SERVICES, UNCLASSIFIE"/>
    <n v="343"/>
    <x v="22"/>
    <s v="PL 1651503"/>
    <s v="M"/>
    <s v="B"/>
    <n v="40"/>
    <n v="1"/>
    <x v="1"/>
    <x v="0"/>
    <x v="0"/>
  </r>
  <r>
    <x v="21"/>
    <n v="1501"/>
    <n v="503"/>
    <n v="79"/>
    <x v="1"/>
    <n v="0"/>
    <n v="1264"/>
    <n v="1716"/>
    <n v="75"/>
    <n v="10"/>
    <n v="10"/>
    <x v="14544"/>
    <n v="339"/>
    <s v="LARCENY,PETIT FROM OPEN AREAS,"/>
    <n v="341"/>
    <x v="6"/>
    <s v="PL 1552500"/>
    <s v="M"/>
    <s v="M"/>
    <n v="17"/>
    <n v="0"/>
    <x v="0"/>
    <x v="0"/>
    <x v="0"/>
  </r>
  <r>
    <x v="26"/>
    <n v="2176"/>
    <n v="898"/>
    <n v="225"/>
    <x v="25"/>
    <n v="5"/>
    <n v="2854"/>
    <n v="3734"/>
    <n v="234"/>
    <n v="26"/>
    <n v="28"/>
    <x v="14545"/>
    <n v="101"/>
    <s v="ASSAULT 3"/>
    <n v="344"/>
    <x v="15"/>
    <s v="PL 1200001"/>
    <s v="M"/>
    <s v="K"/>
    <n v="61"/>
    <n v="0"/>
    <x v="1"/>
    <x v="0"/>
    <x v="1"/>
  </r>
  <r>
    <x v="50"/>
    <n v="2886"/>
    <n v="920"/>
    <n v="244"/>
    <x v="37"/>
    <n v="2"/>
    <n v="3239"/>
    <n v="4095"/>
    <n v="280"/>
    <n v="42"/>
    <n v="44"/>
    <x v="14546"/>
    <n v="748"/>
    <s v="CONTEMPT,CRIMINAL"/>
    <n v="359"/>
    <x v="21"/>
    <s v="PL 2155003"/>
    <s v="M"/>
    <s v="B"/>
    <n v="47"/>
    <n v="0"/>
    <x v="0"/>
    <x v="0"/>
    <x v="4"/>
  </r>
  <r>
    <x v="61"/>
    <n v="3428"/>
    <n v="836"/>
    <n v="273"/>
    <x v="18"/>
    <n v="1"/>
    <n v="2825"/>
    <n v="3667"/>
    <n v="234"/>
    <n v="34"/>
    <n v="36"/>
    <x v="14547"/>
    <n v="109"/>
    <s v="ASSAULT 2,1,UNCLASSIFIED"/>
    <n v="106"/>
    <x v="9"/>
    <s v="PL 1200502"/>
    <s v="F"/>
    <s v="B"/>
    <n v="42"/>
    <n v="0"/>
    <x v="1"/>
    <x v="0"/>
    <x v="0"/>
  </r>
  <r>
    <x v="15"/>
    <n v="3577"/>
    <n v="1082"/>
    <n v="259"/>
    <x v="15"/>
    <n v="0"/>
    <n v="2893"/>
    <n v="3783"/>
    <n v="239"/>
    <n v="28"/>
    <n v="30"/>
    <x v="14548"/>
    <n v="268"/>
    <s v="CRIMINAL MIS 2 &amp; 3"/>
    <n v="121"/>
    <x v="4"/>
    <s v="PL 1450502"/>
    <s v="F"/>
    <s v="B"/>
    <n v="47"/>
    <n v="0"/>
    <x v="0"/>
    <x v="1"/>
    <x v="3"/>
  </r>
  <r>
    <x v="15"/>
    <n v="3577"/>
    <n v="1082"/>
    <n v="259"/>
    <x v="15"/>
    <n v="0"/>
    <n v="2893"/>
    <n v="3783"/>
    <n v="239"/>
    <n v="28"/>
    <n v="30"/>
    <x v="14549"/>
    <n v="109"/>
    <s v="ASSAULT 2,1,UNCLASSIFIED"/>
    <n v="106"/>
    <x v="9"/>
    <s v="PL 1200502"/>
    <s v="F"/>
    <s v="M"/>
    <n v="14"/>
    <n v="0"/>
    <x v="0"/>
    <x v="0"/>
    <x v="0"/>
  </r>
  <r>
    <x v="3"/>
    <n v="4097"/>
    <n v="948"/>
    <n v="283"/>
    <x v="3"/>
    <n v="2"/>
    <n v="3067"/>
    <n v="3892"/>
    <n v="257"/>
    <n v="38"/>
    <n v="41"/>
    <x v="14550"/>
    <n v="494"/>
    <s v="STOLEN PROPERTY 2,1,POSSESSION"/>
    <n v="111"/>
    <x v="25"/>
    <s v="PL 1654501"/>
    <s v="F"/>
    <s v="Q"/>
    <n v="114"/>
    <n v="0"/>
    <x v="0"/>
    <x v="0"/>
    <x v="2"/>
  </r>
  <r>
    <x v="45"/>
    <n v="3679"/>
    <n v="946"/>
    <n v="233"/>
    <x v="33"/>
    <n v="2"/>
    <n v="2982"/>
    <n v="3877"/>
    <n v="241"/>
    <n v="29"/>
    <n v="31"/>
    <x v="14551"/>
    <n v="639"/>
    <s v="AGGRAVATED HARASSMENT 2"/>
    <n v="361"/>
    <x v="29"/>
    <s v="PL 2403002"/>
    <s v="M"/>
    <s v="K"/>
    <n v="70"/>
    <n v="0"/>
    <x v="0"/>
    <x v="0"/>
    <x v="4"/>
  </r>
  <r>
    <x v="3"/>
    <n v="4097"/>
    <n v="948"/>
    <n v="283"/>
    <x v="3"/>
    <n v="2"/>
    <n v="3067"/>
    <n v="3892"/>
    <n v="257"/>
    <n v="38"/>
    <n v="41"/>
    <x v="14552"/>
    <n v="779"/>
    <s v="PUBLIC ADMINISTRATION,UNCLASSI"/>
    <n v="126"/>
    <x v="5"/>
    <s v="PL 215510B"/>
    <s v="F"/>
    <s v="K"/>
    <n v="79"/>
    <n v="0"/>
    <x v="1"/>
    <x v="0"/>
    <x v="5"/>
  </r>
  <r>
    <x v="31"/>
    <n v="1026"/>
    <n v="429"/>
    <n v="98"/>
    <x v="0"/>
    <n v="2"/>
    <n v="1356"/>
    <n v="1831"/>
    <n v="85"/>
    <n v="9"/>
    <n v="9"/>
    <x v="14553"/>
    <n v="905"/>
    <s v="INTOXICATED DRIVING,ALCOHOL"/>
    <n v="347"/>
    <x v="16"/>
    <s v="VTL11920U2"/>
    <s v="M"/>
    <s v="K"/>
    <n v="61"/>
    <n v="0"/>
    <x v="0"/>
    <x v="0"/>
    <x v="0"/>
  </r>
  <r>
    <x v="114"/>
    <n v="247"/>
    <n v="7"/>
    <n v="37"/>
    <x v="19"/>
    <n v="2"/>
    <n v="453"/>
    <n v="462"/>
    <n v="64"/>
    <n v="36"/>
    <n v="40"/>
    <x v="14554"/>
    <n v="109"/>
    <s v="ASSAULT 2,1,UNCLASSIFIED"/>
    <n v="106"/>
    <x v="9"/>
    <s v="PL 1200501"/>
    <s v="F"/>
    <s v="B"/>
    <n v="52"/>
    <n v="0"/>
    <x v="1"/>
    <x v="0"/>
    <x v="0"/>
  </r>
  <r>
    <x v="55"/>
    <n v="1538"/>
    <n v="470"/>
    <n v="97"/>
    <x v="0"/>
    <n v="0"/>
    <n v="1213"/>
    <n v="1649"/>
    <n v="75"/>
    <n v="9"/>
    <n v="9"/>
    <x v="14555"/>
    <n v="203"/>
    <s v="TRESPASS 3, CRIMINAL"/>
    <n v="352"/>
    <x v="24"/>
    <s v="PL 140100A"/>
    <s v="M"/>
    <s v="Q"/>
    <n v="110"/>
    <n v="0"/>
    <x v="1"/>
    <x v="0"/>
    <x v="0"/>
  </r>
  <r>
    <x v="15"/>
    <n v="3577"/>
    <n v="1082"/>
    <n v="259"/>
    <x v="15"/>
    <n v="0"/>
    <n v="2893"/>
    <n v="3783"/>
    <n v="239"/>
    <n v="28"/>
    <n v="30"/>
    <x v="14556"/>
    <n v="244"/>
    <s v="BURGLARY,UNCLASSIFIED,UNKNOWN"/>
    <n v="107"/>
    <x v="12"/>
    <s v="PL 1402000"/>
    <s v="F"/>
    <s v="Q"/>
    <n v="111"/>
    <n v="0"/>
    <x v="0"/>
    <x v="0"/>
    <x v="1"/>
  </r>
  <r>
    <x v="42"/>
    <n v="3302"/>
    <n v="1009"/>
    <n v="222"/>
    <x v="31"/>
    <n v="1"/>
    <n v="2681"/>
    <n v="3510"/>
    <n v="190"/>
    <n v="22"/>
    <n v="23"/>
    <x v="14557"/>
    <n v="748"/>
    <s v="CONTEMPT,CRIMINAL"/>
    <n v="359"/>
    <x v="21"/>
    <s v="PL 2155003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4558"/>
    <n v="779"/>
    <s v="PUBLIC ADMINISTRATION,UNCLASSI"/>
    <n v="126"/>
    <x v="5"/>
    <s v="PL 215510B"/>
    <s v="F"/>
    <s v="K"/>
    <n v="69"/>
    <n v="0"/>
    <x v="2"/>
    <x v="1"/>
    <x v="0"/>
  </r>
  <r>
    <x v="34"/>
    <n v="3844"/>
    <n v="940"/>
    <n v="300"/>
    <x v="18"/>
    <n v="3"/>
    <n v="3219"/>
    <n v="4067"/>
    <n v="269"/>
    <n v="38"/>
    <n v="41"/>
    <x v="14559"/>
    <n v="244"/>
    <s v="BURGLARY,UNCLASSIFIED,UNKNOWN"/>
    <n v="107"/>
    <x v="12"/>
    <s v="PL 1402501"/>
    <s v="F"/>
    <s v="M"/>
    <n v="23"/>
    <n v="0"/>
    <x v="2"/>
    <x v="0"/>
    <x v="2"/>
  </r>
  <r>
    <x v="49"/>
    <n v="3149"/>
    <n v="905"/>
    <n v="240"/>
    <x v="36"/>
    <n v="3"/>
    <n v="2724"/>
    <n v="3560"/>
    <n v="213"/>
    <n v="23"/>
    <n v="25"/>
    <x v="14560"/>
    <n v="139"/>
    <s v="MURDER,UNCLASSIFIED"/>
    <n v="101"/>
    <x v="40"/>
    <s v="PL 1252501"/>
    <s v="F"/>
    <s v="Q"/>
    <n v="101"/>
    <n v="0"/>
    <x v="0"/>
    <x v="0"/>
    <x v="0"/>
  </r>
  <r>
    <x v="63"/>
    <n v="1884"/>
    <n v="652"/>
    <n v="176"/>
    <x v="40"/>
    <n v="1"/>
    <n v="2606"/>
    <n v="3398"/>
    <n v="184"/>
    <n v="21"/>
    <n v="22"/>
    <x v="14561"/>
    <n v="339"/>
    <s v="LARCENY,PETIT FROM OPEN AREAS,"/>
    <n v="341"/>
    <x v="6"/>
    <s v="PL 1552500"/>
    <s v="M"/>
    <s v="B"/>
    <n v="45"/>
    <n v="0"/>
    <x v="1"/>
    <x v="0"/>
    <x v="2"/>
  </r>
  <r>
    <x v="47"/>
    <n v="1754"/>
    <n v="662"/>
    <n v="176"/>
    <x v="34"/>
    <n v="0"/>
    <n v="2610"/>
    <n v="3407"/>
    <n v="186"/>
    <n v="22"/>
    <n v="23"/>
    <x v="14562"/>
    <n v="109"/>
    <s v="ASSAULT 2,1,UNCLASSIFIED"/>
    <n v="106"/>
    <x v="9"/>
    <s v="PL 1200512"/>
    <s v="F"/>
    <s v="B"/>
    <n v="43"/>
    <n v="0"/>
    <x v="1"/>
    <x v="1"/>
    <x v="2"/>
  </r>
  <r>
    <x v="35"/>
    <n v="1494"/>
    <n v="512"/>
    <n v="90"/>
    <x v="30"/>
    <n v="0"/>
    <n v="1330"/>
    <n v="1794"/>
    <n v="79"/>
    <n v="9"/>
    <n v="10"/>
    <x v="14563"/>
    <n v="792"/>
    <s v="WEAPONS POSSESSION 1 &amp; 2"/>
    <n v="118"/>
    <x v="23"/>
    <s v="PL 265031B"/>
    <s v="F"/>
    <s v="B"/>
    <n v="52"/>
    <n v="0"/>
    <x v="2"/>
    <x v="0"/>
    <x v="4"/>
  </r>
  <r>
    <x v="22"/>
    <n v="3060"/>
    <n v="908"/>
    <n v="221"/>
    <x v="21"/>
    <n v="1"/>
    <n v="2670"/>
    <n v="3487"/>
    <n v="193"/>
    <n v="22"/>
    <n v="23"/>
    <x v="14564"/>
    <n v="109"/>
    <s v="ASSAULT 2,1,UNCLASSIFIED"/>
    <n v="106"/>
    <x v="9"/>
    <s v="PL 12005BC"/>
    <s v="F"/>
    <s v="S"/>
    <n v="122"/>
    <n v="0"/>
    <x v="2"/>
    <x v="0"/>
    <x v="2"/>
  </r>
  <r>
    <x v="1"/>
    <n v="2072"/>
    <n v="601"/>
    <n v="129"/>
    <x v="1"/>
    <n v="2"/>
    <n v="1744"/>
    <n v="2246"/>
    <n v="127"/>
    <n v="11"/>
    <n v="12"/>
    <x v="14565"/>
    <n v="101"/>
    <s v="ASSAULT 3"/>
    <n v="344"/>
    <x v="15"/>
    <s v="PL 1200001"/>
    <s v="M"/>
    <s v="Q"/>
    <n v="102"/>
    <n v="0"/>
    <x v="1"/>
    <x v="0"/>
    <x v="5"/>
  </r>
  <r>
    <x v="55"/>
    <n v="1538"/>
    <n v="470"/>
    <n v="97"/>
    <x v="0"/>
    <n v="0"/>
    <n v="1213"/>
    <n v="1649"/>
    <n v="75"/>
    <n v="9"/>
    <n v="9"/>
    <x v="14566"/>
    <n v="792"/>
    <s v="WEAPONS POSSESSION 1 &amp; 2"/>
    <n v="118"/>
    <x v="23"/>
    <s v="PL 265031B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14567"/>
    <n v="339"/>
    <s v="LARCENY,PETIT FROM OPEN AREAS,"/>
    <n v="341"/>
    <x v="6"/>
    <s v="PL 1552500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4568"/>
    <n v="109"/>
    <s v="ASSAULT 2,1,UNCLASSIFIED"/>
    <n v="106"/>
    <x v="9"/>
    <s v="PL 1200501"/>
    <s v="F"/>
    <s v="K"/>
    <n v="72"/>
    <n v="0"/>
    <x v="2"/>
    <x v="0"/>
    <x v="0"/>
  </r>
  <r>
    <x v="15"/>
    <n v="3577"/>
    <n v="1082"/>
    <n v="259"/>
    <x v="15"/>
    <n v="0"/>
    <n v="2893"/>
    <n v="3783"/>
    <n v="239"/>
    <n v="28"/>
    <n v="30"/>
    <x v="14569"/>
    <n v="339"/>
    <s v="LARCENY,PETIT FROM OPEN AREAS,"/>
    <n v="341"/>
    <x v="6"/>
    <s v="PL 1552500"/>
    <s v="M"/>
    <s v="S"/>
    <n v="120"/>
    <n v="0"/>
    <x v="0"/>
    <x v="1"/>
    <x v="0"/>
  </r>
  <r>
    <x v="44"/>
    <n v="2978"/>
    <n v="891"/>
    <n v="247"/>
    <x v="15"/>
    <n v="1"/>
    <n v="2748"/>
    <n v="3603"/>
    <n v="222"/>
    <n v="24"/>
    <n v="25"/>
    <x v="14570"/>
    <n v="475"/>
    <s v="UNAUTH. SALE OF TRANS. SERVICE"/>
    <n v="343"/>
    <x v="26"/>
    <s v="PL 1651601"/>
    <s v="M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4571"/>
    <n v="101"/>
    <s v="ASSAULT 3"/>
    <n v="344"/>
    <x v="15"/>
    <s v="PL 1200001"/>
    <s v="M"/>
    <s v="S"/>
    <n v="120"/>
    <n v="0"/>
    <x v="1"/>
    <x v="0"/>
    <x v="2"/>
  </r>
  <r>
    <x v="43"/>
    <n v="1545"/>
    <n v="538"/>
    <n v="78"/>
    <x v="32"/>
    <n v="1"/>
    <n v="1053"/>
    <n v="1447"/>
    <n v="69"/>
    <n v="9"/>
    <n v="10"/>
    <x v="14572"/>
    <n v="439"/>
    <s v="LARCENY,GRAND FROM OPEN AREAS, UNATTENDED"/>
    <n v="109"/>
    <x v="11"/>
    <s v="PL 1553001"/>
    <s v="F"/>
    <s v="Q"/>
    <n v="107"/>
    <n v="0"/>
    <x v="3"/>
    <x v="0"/>
    <x v="0"/>
  </r>
  <r>
    <x v="40"/>
    <n v="1148"/>
    <n v="413"/>
    <n v="114"/>
    <x v="20"/>
    <n v="0"/>
    <n v="1626"/>
    <n v="2112"/>
    <n v="120"/>
    <n v="9"/>
    <n v="10"/>
    <x v="14573"/>
    <n v="198"/>
    <s v="CRIMINAL CONTEMPT 1"/>
    <n v="126"/>
    <x v="5"/>
    <s v="PL 21551B1"/>
    <s v="F"/>
    <s v="K"/>
    <n v="83"/>
    <n v="0"/>
    <x v="1"/>
    <x v="0"/>
    <x v="2"/>
  </r>
  <r>
    <x v="15"/>
    <n v="3577"/>
    <n v="1082"/>
    <n v="259"/>
    <x v="15"/>
    <n v="0"/>
    <n v="2893"/>
    <n v="3783"/>
    <n v="239"/>
    <n v="28"/>
    <n v="30"/>
    <x v="14574"/>
    <n v="339"/>
    <s v="LARCENY,PETIT FROM OPEN AREAS,"/>
    <n v="341"/>
    <x v="6"/>
    <s v="PL 1552500"/>
    <s v="M"/>
    <s v="M"/>
    <n v="17"/>
    <n v="0"/>
    <x v="2"/>
    <x v="0"/>
    <x v="1"/>
  </r>
  <r>
    <x v="33"/>
    <n v="1036"/>
    <n v="420"/>
    <n v="63"/>
    <x v="20"/>
    <n v="1"/>
    <n v="864"/>
    <n v="1179"/>
    <n v="64"/>
    <n v="9"/>
    <n v="10"/>
    <x v="14575"/>
    <n v="101"/>
    <s v="ASSAULT 3"/>
    <n v="344"/>
    <x v="15"/>
    <s v="PL 1200001"/>
    <s v="M"/>
    <s v="Q"/>
    <n v="109"/>
    <n v="0"/>
    <x v="0"/>
    <x v="0"/>
    <x v="5"/>
  </r>
  <r>
    <x v="24"/>
    <n v="4984"/>
    <n v="1052"/>
    <n v="313"/>
    <x v="23"/>
    <n v="4"/>
    <n v="3711"/>
    <n v="4612"/>
    <n v="290"/>
    <n v="42"/>
    <n v="44"/>
    <x v="14576"/>
    <n v="259"/>
    <s v="CRIMINAL MISCHIEF,UNCLASSIFIED 4"/>
    <n v="351"/>
    <x v="4"/>
    <s v="PL 1450001"/>
    <s v="M"/>
    <s v="B"/>
    <n v="48"/>
    <n v="0"/>
    <x v="1"/>
    <x v="0"/>
    <x v="0"/>
  </r>
  <r>
    <x v="53"/>
    <n v="1857"/>
    <n v="519"/>
    <n v="131"/>
    <x v="0"/>
    <n v="1"/>
    <n v="1512"/>
    <n v="2011"/>
    <n v="107"/>
    <n v="10"/>
    <n v="10"/>
    <x v="14577"/>
    <n v="339"/>
    <s v="LARCENY,PETIT FROM OPEN AREAS,"/>
    <n v="341"/>
    <x v="6"/>
    <s v="PL 1552500"/>
    <s v="M"/>
    <s v="Q"/>
    <n v="113"/>
    <n v="0"/>
    <x v="1"/>
    <x v="1"/>
    <x v="0"/>
  </r>
  <r>
    <x v="17"/>
    <n v="2348"/>
    <n v="711"/>
    <n v="239"/>
    <x v="17"/>
    <n v="4"/>
    <n v="2899"/>
    <n v="3729"/>
    <n v="240"/>
    <n v="34"/>
    <n v="36"/>
    <x v="14578"/>
    <n v="904"/>
    <s v="INTOXICATED DRIVING,ALCOHOL"/>
    <n v="119"/>
    <x v="35"/>
    <s v="VTL11920E3"/>
    <s v="F"/>
    <s v="B"/>
    <n v="49"/>
    <n v="0"/>
    <x v="1"/>
    <x v="0"/>
    <x v="0"/>
  </r>
  <r>
    <x v="60"/>
    <n v="3007"/>
    <n v="821"/>
    <n v="169"/>
    <x v="39"/>
    <n v="0"/>
    <n v="2223"/>
    <n v="2931"/>
    <n v="165"/>
    <n v="17"/>
    <n v="18"/>
    <x v="14579"/>
    <n v="847"/>
    <s v="NY STATE LAWS,UNCLASSIFIED FEL"/>
    <n v="125"/>
    <x v="19"/>
    <s v="VTL05110E1"/>
    <s v="F"/>
    <s v="B"/>
    <n v="42"/>
    <n v="0"/>
    <x v="0"/>
    <x v="0"/>
    <x v="0"/>
  </r>
  <r>
    <x v="27"/>
    <n v="3137"/>
    <n v="987"/>
    <n v="203"/>
    <x v="26"/>
    <n v="2"/>
    <n v="2132"/>
    <n v="2813"/>
    <n v="161"/>
    <n v="15"/>
    <n v="16"/>
    <x v="14580"/>
    <n v="397"/>
    <s v="ROBBERY,OPEN AREA UNCLASSIFIED"/>
    <n v="105"/>
    <x v="7"/>
    <s v="PL 1601501"/>
    <s v="F"/>
    <s v="M"/>
    <n v="28"/>
    <n v="0"/>
    <x v="0"/>
    <x v="0"/>
    <x v="4"/>
  </r>
  <r>
    <x v="47"/>
    <n v="1754"/>
    <n v="662"/>
    <n v="176"/>
    <x v="34"/>
    <n v="0"/>
    <n v="2610"/>
    <n v="3407"/>
    <n v="186"/>
    <n v="22"/>
    <n v="23"/>
    <x v="14581"/>
    <n v="748"/>
    <s v="CONTEMPT,CRIMINAL"/>
    <n v="359"/>
    <x v="21"/>
    <s v="PL 2155003"/>
    <s v="M"/>
    <s v="M"/>
    <n v="28"/>
    <n v="0"/>
    <x v="0"/>
    <x v="0"/>
    <x v="0"/>
  </r>
  <r>
    <x v="60"/>
    <n v="3007"/>
    <n v="821"/>
    <n v="169"/>
    <x v="39"/>
    <n v="0"/>
    <n v="2223"/>
    <n v="2931"/>
    <n v="165"/>
    <n v="17"/>
    <n v="18"/>
    <x v="14582"/>
    <n v="117"/>
    <s v="RECKLESS ENDANGERMENT 1"/>
    <n v="126"/>
    <x v="5"/>
    <s v="PL 1202500"/>
    <s v="F"/>
    <s v="Q"/>
    <n v="107"/>
    <n v="0"/>
    <x v="2"/>
    <x v="0"/>
    <x v="0"/>
  </r>
  <r>
    <x v="46"/>
    <n v="1728"/>
    <n v="625"/>
    <n v="164"/>
    <x v="24"/>
    <n v="0"/>
    <n v="1910"/>
    <n v="2507"/>
    <n v="145"/>
    <n v="13"/>
    <n v="14"/>
    <x v="14583"/>
    <n v="109"/>
    <s v="ASSAULT 2,1,UNCLASSIFIED"/>
    <n v="106"/>
    <x v="9"/>
    <s v="PL 1200501"/>
    <s v="F"/>
    <s v="Q"/>
    <n v="107"/>
    <n v="0"/>
    <x v="1"/>
    <x v="0"/>
    <x v="0"/>
  </r>
  <r>
    <x v="55"/>
    <n v="1538"/>
    <n v="470"/>
    <n v="97"/>
    <x v="0"/>
    <n v="0"/>
    <n v="1213"/>
    <n v="1649"/>
    <n v="75"/>
    <n v="9"/>
    <n v="9"/>
    <x v="14584"/>
    <n v="639"/>
    <s v="AGGRAVATED HARASSMENT 2"/>
    <n v="361"/>
    <x v="29"/>
    <s v="PL 2403005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4585"/>
    <n v="586"/>
    <s v="SEX TRAFFICKING"/>
    <n v="115"/>
    <x v="33"/>
    <s v="PL 230345A"/>
    <s v="F"/>
    <s v="M"/>
    <n v="5"/>
    <n v="73"/>
    <x v="0"/>
    <x v="0"/>
    <x v="0"/>
  </r>
  <r>
    <x v="24"/>
    <n v="4984"/>
    <n v="1052"/>
    <n v="313"/>
    <x v="23"/>
    <n v="4"/>
    <n v="3711"/>
    <n v="4612"/>
    <n v="290"/>
    <n v="42"/>
    <n v="44"/>
    <x v="14586"/>
    <n v="244"/>
    <s v="BURGLARY,UNCLASSIFIED,UNKNOWN"/>
    <n v="107"/>
    <x v="12"/>
    <s v="PL 1402000"/>
    <s v="F"/>
    <s v="Q"/>
    <n v="114"/>
    <n v="0"/>
    <x v="1"/>
    <x v="0"/>
    <x v="2"/>
  </r>
  <r>
    <x v="41"/>
    <n v="2315"/>
    <n v="583"/>
    <n v="147"/>
    <x v="14"/>
    <n v="1"/>
    <n v="1695"/>
    <n v="2189"/>
    <n v="123"/>
    <n v="10"/>
    <n v="11"/>
    <x v="14587"/>
    <n v="439"/>
    <s v="LARCENY,GRAND FROM OPEN AREAS, UNATTENDED"/>
    <n v="109"/>
    <x v="11"/>
    <s v="PL 1553004"/>
    <s v="F"/>
    <s v="K"/>
    <n v="84"/>
    <n v="0"/>
    <x v="1"/>
    <x v="0"/>
    <x v="0"/>
  </r>
  <r>
    <x v="18"/>
    <n v="1046"/>
    <n v="596"/>
    <n v="265"/>
    <x v="18"/>
    <n v="2"/>
    <n v="3034"/>
    <n v="3830"/>
    <n v="275"/>
    <n v="39"/>
    <n v="42"/>
    <x v="14588"/>
    <n v="101"/>
    <s v="ASSAULT 3"/>
    <n v="344"/>
    <x v="15"/>
    <s v="PL 1200001"/>
    <s v="M"/>
    <s v="M"/>
    <n v="19"/>
    <n v="0"/>
    <x v="3"/>
    <x v="0"/>
    <x v="3"/>
  </r>
  <r>
    <x v="52"/>
    <n v="2369"/>
    <n v="634"/>
    <n v="139"/>
    <x v="16"/>
    <n v="0"/>
    <n v="1832"/>
    <n v="2348"/>
    <n v="130"/>
    <n v="11"/>
    <n v="12"/>
    <x v="14589"/>
    <n v="105"/>
    <s v="STRANGULATION 1ST"/>
    <n v="106"/>
    <x v="9"/>
    <s v="PL 1211200"/>
    <s v="F"/>
    <s v="M"/>
    <n v="28"/>
    <n v="0"/>
    <x v="1"/>
    <x v="0"/>
    <x v="0"/>
  </r>
  <r>
    <x v="20"/>
    <n v="1729"/>
    <n v="546"/>
    <n v="101"/>
    <x v="20"/>
    <n v="0"/>
    <n v="1431"/>
    <n v="1918"/>
    <n v="96"/>
    <n v="10"/>
    <n v="11"/>
    <x v="14590"/>
    <n v="793"/>
    <s v="WEAPONS POSSESSION 3"/>
    <n v="118"/>
    <x v="23"/>
    <s v="PL 2650201"/>
    <s v="F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14591"/>
    <n v="567"/>
    <s v="MARIJUANA, POSSESSION 4 &amp; 5"/>
    <n v="235"/>
    <x v="10"/>
    <s v="PL 2211500"/>
    <s v="M"/>
    <s v="Q"/>
    <n v="113"/>
    <n v="0"/>
    <x v="1"/>
    <x v="0"/>
    <x v="0"/>
  </r>
  <r>
    <x v="43"/>
    <n v="1545"/>
    <n v="538"/>
    <n v="78"/>
    <x v="32"/>
    <n v="1"/>
    <n v="1053"/>
    <n v="1447"/>
    <n v="69"/>
    <n v="9"/>
    <n v="10"/>
    <x v="14592"/>
    <n v="109"/>
    <s v="ASSAULT 2,1,UNCLASSIFIED"/>
    <n v="106"/>
    <x v="9"/>
    <s v="PL 1200502"/>
    <s v="F"/>
    <s v="M"/>
    <n v="5"/>
    <n v="2"/>
    <x v="2"/>
    <x v="0"/>
    <x v="0"/>
  </r>
  <r>
    <x v="36"/>
    <n v="2809"/>
    <n v="759"/>
    <n v="180"/>
    <x v="25"/>
    <n v="2"/>
    <n v="2592"/>
    <n v="3374"/>
    <n v="176"/>
    <n v="20"/>
    <n v="21"/>
    <x v="14593"/>
    <n v="639"/>
    <s v="AGGRAVATED HARASSMENT 2"/>
    <n v="361"/>
    <x v="29"/>
    <s v="PL 2403002"/>
    <s v="M"/>
    <s v="S"/>
    <n v="123"/>
    <n v="0"/>
    <x v="3"/>
    <x v="0"/>
    <x v="1"/>
  </r>
  <r>
    <x v="38"/>
    <n v="2783"/>
    <n v="777"/>
    <n v="212"/>
    <x v="18"/>
    <n v="2"/>
    <n v="2935"/>
    <n v="3804"/>
    <n v="232"/>
    <n v="31"/>
    <n v="33"/>
    <x v="14594"/>
    <n v="101"/>
    <s v="ASSAULT 3"/>
    <n v="344"/>
    <x v="15"/>
    <s v="PL 1200001"/>
    <s v="M"/>
    <s v="K"/>
    <n v="69"/>
    <n v="0"/>
    <x v="0"/>
    <x v="0"/>
    <x v="0"/>
  </r>
  <r>
    <x v="34"/>
    <n v="3844"/>
    <n v="940"/>
    <n v="300"/>
    <x v="18"/>
    <n v="3"/>
    <n v="3219"/>
    <n v="4067"/>
    <n v="269"/>
    <n v="38"/>
    <n v="41"/>
    <x v="14595"/>
    <n v="922"/>
    <s v="TRAFFIC,UNCLASSIFIED MISDEMEAN"/>
    <n v="348"/>
    <x v="27"/>
    <s v="VTL0511001"/>
    <s v="M"/>
    <s v="Q"/>
    <n v="113"/>
    <n v="3"/>
    <x v="1"/>
    <x v="0"/>
    <x v="2"/>
  </r>
  <r>
    <x v="33"/>
    <n v="1036"/>
    <n v="420"/>
    <n v="63"/>
    <x v="20"/>
    <n v="1"/>
    <n v="864"/>
    <n v="1179"/>
    <n v="64"/>
    <n v="9"/>
    <n v="10"/>
    <x v="14596"/>
    <n v="105"/>
    <s v="STRANGULATION 1ST"/>
    <n v="106"/>
    <x v="9"/>
    <s v="PL 1211200"/>
    <s v="F"/>
    <s v="B"/>
    <n v="48"/>
    <n v="0"/>
    <x v="0"/>
    <x v="0"/>
    <x v="2"/>
  </r>
  <r>
    <x v="35"/>
    <n v="1494"/>
    <n v="512"/>
    <n v="90"/>
    <x v="30"/>
    <n v="0"/>
    <n v="1330"/>
    <n v="1794"/>
    <n v="79"/>
    <n v="9"/>
    <n v="10"/>
    <x v="14597"/>
    <n v="779"/>
    <s v="PUBLIC ADMINISTRATION,UNCLASSI"/>
    <n v="126"/>
    <x v="5"/>
    <s v="PL 215510B"/>
    <s v="F"/>
    <s v="K"/>
    <n v="67"/>
    <n v="0"/>
    <x v="0"/>
    <x v="0"/>
    <x v="0"/>
  </r>
  <r>
    <x v="43"/>
    <n v="1545"/>
    <n v="538"/>
    <n v="78"/>
    <x v="32"/>
    <n v="1"/>
    <n v="1053"/>
    <n v="1447"/>
    <n v="69"/>
    <n v="9"/>
    <n v="10"/>
    <x v="14598"/>
    <n v="904"/>
    <s v="INTOXICATED DRIVING,ALCOHOL"/>
    <n v="119"/>
    <x v="35"/>
    <s v="VTL11920D2"/>
    <s v="F"/>
    <s v="K"/>
    <n v="66"/>
    <n v="0"/>
    <x v="0"/>
    <x v="0"/>
    <x v="4"/>
  </r>
  <r>
    <x v="23"/>
    <n v="4335"/>
    <n v="1044"/>
    <n v="327"/>
    <x v="22"/>
    <n v="4"/>
    <n v="3007"/>
    <n v="3832"/>
    <n v="250"/>
    <n v="35"/>
    <n v="38"/>
    <x v="14599"/>
    <n v="339"/>
    <s v="LARCENY,PETIT FROM OPEN AREAS,"/>
    <n v="341"/>
    <x v="6"/>
    <s v="PL 1552500"/>
    <s v="M"/>
    <s v="M"/>
    <n v="14"/>
    <n v="3"/>
    <x v="1"/>
    <x v="0"/>
    <x v="0"/>
  </r>
  <r>
    <x v="40"/>
    <n v="1148"/>
    <n v="413"/>
    <n v="114"/>
    <x v="20"/>
    <n v="0"/>
    <n v="1626"/>
    <n v="2112"/>
    <n v="120"/>
    <n v="9"/>
    <n v="10"/>
    <x v="14600"/>
    <n v="101"/>
    <s v="ASSAULT 3"/>
    <n v="344"/>
    <x v="15"/>
    <s v="PL 1200001"/>
    <s v="M"/>
    <s v="M"/>
    <n v="13"/>
    <n v="0"/>
    <x v="0"/>
    <x v="0"/>
    <x v="2"/>
  </r>
  <r>
    <x v="56"/>
    <n v="3389"/>
    <n v="771"/>
    <n v="281"/>
    <x v="22"/>
    <n v="1"/>
    <n v="3764"/>
    <n v="4684"/>
    <n v="291"/>
    <n v="42"/>
    <n v="45"/>
    <x v="14601"/>
    <n v="269"/>
    <s v="MISCHIEF,CRIMINAL,    UNCL 2ND"/>
    <n v="121"/>
    <x v="4"/>
    <s v="PL 1452300"/>
    <s v="F"/>
    <s v="B"/>
    <n v="43"/>
    <n v="0"/>
    <x v="0"/>
    <x v="0"/>
    <x v="2"/>
  </r>
  <r>
    <x v="26"/>
    <n v="2176"/>
    <n v="898"/>
    <n v="225"/>
    <x v="25"/>
    <n v="5"/>
    <n v="2854"/>
    <n v="3734"/>
    <n v="234"/>
    <n v="26"/>
    <n v="28"/>
    <x v="14602"/>
    <n v="109"/>
    <s v="ASSAULT 2,1,UNCLASSIFIED"/>
    <n v="106"/>
    <x v="9"/>
    <s v="PL 1200502"/>
    <s v="F"/>
    <s v="K"/>
    <n v="60"/>
    <n v="0"/>
    <x v="0"/>
    <x v="1"/>
    <x v="0"/>
  </r>
  <r>
    <x v="2"/>
    <n v="1924"/>
    <n v="770"/>
    <n v="227"/>
    <x v="2"/>
    <n v="3"/>
    <n v="2760"/>
    <n v="3610"/>
    <n v="230"/>
    <n v="32"/>
    <n v="34"/>
    <x v="14603"/>
    <n v="198"/>
    <s v="CRIMINAL CONTEMPT 1"/>
    <n v="126"/>
    <x v="5"/>
    <s v="PL 21551B5"/>
    <s v="F"/>
    <s v="B"/>
    <n v="43"/>
    <n v="2"/>
    <x v="0"/>
    <x v="0"/>
    <x v="2"/>
  </r>
  <r>
    <x v="19"/>
    <n v="2206"/>
    <n v="584"/>
    <n v="207"/>
    <x v="19"/>
    <n v="1"/>
    <n v="2794"/>
    <n v="3640"/>
    <n v="227"/>
    <n v="25"/>
    <n v="27"/>
    <x v="14604"/>
    <n v="725"/>
    <s v="FORGERY,M.V. REGISTRATION"/>
    <n v="113"/>
    <x v="18"/>
    <s v="PL 1701002"/>
    <s v="F"/>
    <s v="Q"/>
    <n v="107"/>
    <n v="0"/>
    <x v="2"/>
    <x v="0"/>
    <x v="2"/>
  </r>
  <r>
    <x v="19"/>
    <n v="2206"/>
    <n v="584"/>
    <n v="207"/>
    <x v="19"/>
    <n v="1"/>
    <n v="2794"/>
    <n v="3640"/>
    <n v="227"/>
    <n v="25"/>
    <n v="27"/>
    <x v="14605"/>
    <n v="259"/>
    <s v="CRIMINAL MISCHIEF,UNCLASSIFIED 4"/>
    <n v="351"/>
    <x v="4"/>
    <s v="PL 1450001"/>
    <s v="M"/>
    <s v="K"/>
    <n v="69"/>
    <n v="0"/>
    <x v="0"/>
    <x v="1"/>
    <x v="0"/>
  </r>
  <r>
    <x v="41"/>
    <n v="2315"/>
    <n v="583"/>
    <n v="147"/>
    <x v="14"/>
    <n v="1"/>
    <n v="1695"/>
    <n v="2189"/>
    <n v="123"/>
    <n v="10"/>
    <n v="11"/>
    <x v="14606"/>
    <n v="101"/>
    <s v="ASSAULT 3"/>
    <n v="344"/>
    <x v="15"/>
    <s v="PL 1200001"/>
    <s v="M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14607"/>
    <n v="339"/>
    <s v="LARCENY,PETIT FROM OPEN AREAS,"/>
    <n v="341"/>
    <x v="6"/>
    <s v="PL 1552500"/>
    <s v="M"/>
    <s v="M"/>
    <n v="5"/>
    <n v="0"/>
    <x v="4"/>
    <x v="0"/>
    <x v="5"/>
  </r>
  <r>
    <x v="15"/>
    <n v="3577"/>
    <n v="1082"/>
    <n v="259"/>
    <x v="15"/>
    <n v="0"/>
    <n v="2893"/>
    <n v="3783"/>
    <n v="239"/>
    <n v="28"/>
    <n v="30"/>
    <x v="14608"/>
    <n v="847"/>
    <s v="NY STATE LAWS,UNCLASSIFIED FEL"/>
    <n v="125"/>
    <x v="19"/>
    <s v="COR0168D03"/>
    <s v="F"/>
    <s v="M"/>
    <n v="5"/>
    <n v="0"/>
    <x v="1"/>
    <x v="0"/>
    <x v="2"/>
  </r>
  <r>
    <x v="62"/>
    <n v="3107"/>
    <n v="963"/>
    <n v="274"/>
    <x v="39"/>
    <n v="2"/>
    <n v="2685"/>
    <n v="3522"/>
    <n v="208"/>
    <n v="22"/>
    <n v="24"/>
    <x v="14609"/>
    <n v="153"/>
    <s v="RAPE 3"/>
    <n v="104"/>
    <x v="1"/>
    <s v="PL 1302503"/>
    <s v="F"/>
    <s v="B"/>
    <n v="45"/>
    <n v="0"/>
    <x v="1"/>
    <x v="0"/>
    <x v="0"/>
  </r>
  <r>
    <x v="61"/>
    <n v="3428"/>
    <n v="836"/>
    <n v="273"/>
    <x v="18"/>
    <n v="1"/>
    <n v="2825"/>
    <n v="3667"/>
    <n v="234"/>
    <n v="34"/>
    <n v="36"/>
    <x v="14610"/>
    <n v="259"/>
    <s v="CRIMINAL MISCHIEF,UNCLASSIFIED 4"/>
    <n v="351"/>
    <x v="4"/>
    <s v="PL 1450001"/>
    <s v="M"/>
    <s v="M"/>
    <n v="25"/>
    <n v="97"/>
    <x v="1"/>
    <x v="0"/>
    <x v="1"/>
  </r>
  <r>
    <x v="64"/>
    <n v="807"/>
    <n v="378"/>
    <n v="153"/>
    <x v="13"/>
    <n v="1"/>
    <n v="1682"/>
    <n v="2178"/>
    <n v="133"/>
    <n v="11"/>
    <n v="12"/>
    <x v="14611"/>
    <n v="339"/>
    <s v="LARCENY,PETIT FROM OPEN AREAS,"/>
    <n v="341"/>
    <x v="6"/>
    <s v="PL 1552500"/>
    <s v="M"/>
    <s v="Q"/>
    <n v="105"/>
    <n v="0"/>
    <x v="3"/>
    <x v="1"/>
    <x v="2"/>
  </r>
  <r>
    <x v="1"/>
    <n v="2072"/>
    <n v="601"/>
    <n v="129"/>
    <x v="1"/>
    <n v="2"/>
    <n v="1744"/>
    <n v="2246"/>
    <n v="127"/>
    <n v="11"/>
    <n v="12"/>
    <x v="14612"/>
    <n v="244"/>
    <s v="BURGLARY,UNCLASSIFIED,UNKNOWN"/>
    <n v="107"/>
    <x v="12"/>
    <s v="PL 1402501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14613"/>
    <n v="109"/>
    <s v="ASSAULT 2,1,UNCLASSIFIED"/>
    <n v="106"/>
    <x v="9"/>
    <s v="PL 1200502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14614"/>
    <n v="503"/>
    <s v="CONTROLLED SUBSTANCE,INTENT TO"/>
    <n v="117"/>
    <x v="10"/>
    <s v="PL 2201601"/>
    <s v="F"/>
    <s v="K"/>
    <n v="76"/>
    <n v="0"/>
    <x v="1"/>
    <x v="0"/>
    <x v="0"/>
  </r>
  <r>
    <x v="20"/>
    <n v="1729"/>
    <n v="546"/>
    <n v="101"/>
    <x v="20"/>
    <n v="0"/>
    <n v="1431"/>
    <n v="1918"/>
    <n v="96"/>
    <n v="10"/>
    <n v="11"/>
    <x v="14615"/>
    <n v="177"/>
    <s v="SEXUAL ABUSE"/>
    <n v="116"/>
    <x v="0"/>
    <s v="PL 1306504"/>
    <s v="F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4616"/>
    <n v="105"/>
    <s v="STRANGULATION 1ST"/>
    <n v="106"/>
    <x v="9"/>
    <s v="PL 1211300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4617"/>
    <n v="397"/>
    <s v="ROBBERY,OPEN AREA UNCLASSIFIED"/>
    <n v="105"/>
    <x v="7"/>
    <s v="PL 1601503"/>
    <s v="F"/>
    <s v="M"/>
    <n v="20"/>
    <n v="0"/>
    <x v="3"/>
    <x v="0"/>
    <x v="2"/>
  </r>
  <r>
    <x v="28"/>
    <n v="5387"/>
    <n v="1196"/>
    <n v="348"/>
    <x v="27"/>
    <n v="3"/>
    <n v="3390"/>
    <n v="4267"/>
    <n v="283"/>
    <n v="42"/>
    <n v="44"/>
    <x v="14618"/>
    <n v="729"/>
    <s v="FORGERY,ETC.,UNCLASSIFIED-FELO"/>
    <n v="113"/>
    <x v="18"/>
    <s v="PL 1702500"/>
    <s v="F"/>
    <s v="K"/>
    <n v="75"/>
    <n v="0"/>
    <x v="1"/>
    <x v="0"/>
    <x v="2"/>
  </r>
  <r>
    <x v="57"/>
    <n v="3014"/>
    <n v="642"/>
    <n v="273"/>
    <x v="18"/>
    <n v="2"/>
    <n v="3374"/>
    <n v="4205"/>
    <n v="276"/>
    <n v="39"/>
    <n v="41"/>
    <x v="14619"/>
    <n v="109"/>
    <s v="ASSAULT 2,1,UNCLASSIFIED"/>
    <n v="106"/>
    <x v="9"/>
    <s v="PL 1200502"/>
    <s v="F"/>
    <s v="M"/>
    <n v="17"/>
    <n v="0"/>
    <x v="0"/>
    <x v="0"/>
    <x v="2"/>
  </r>
  <r>
    <x v="36"/>
    <n v="2809"/>
    <n v="759"/>
    <n v="180"/>
    <x v="25"/>
    <n v="2"/>
    <n v="2592"/>
    <n v="3374"/>
    <n v="176"/>
    <n v="20"/>
    <n v="21"/>
    <x v="14620"/>
    <n v="748"/>
    <s v="CONTEMPT,CRIMINAL"/>
    <n v="359"/>
    <x v="21"/>
    <s v="PL 2155003"/>
    <s v="M"/>
    <s v="B"/>
    <n v="48"/>
    <n v="0"/>
    <x v="0"/>
    <x v="1"/>
    <x v="4"/>
  </r>
  <r>
    <x v="63"/>
    <n v="1884"/>
    <n v="652"/>
    <n v="176"/>
    <x v="40"/>
    <n v="1"/>
    <n v="2606"/>
    <n v="3398"/>
    <n v="184"/>
    <n v="21"/>
    <n v="22"/>
    <x v="14621"/>
    <n v="397"/>
    <s v="ROBBERY,OPEN AREA UNCLASSIFIED"/>
    <n v="105"/>
    <x v="7"/>
    <s v="PL 160102A"/>
    <s v="F"/>
    <s v="Q"/>
    <n v="110"/>
    <n v="0"/>
    <x v="3"/>
    <x v="0"/>
    <x v="0"/>
  </r>
  <r>
    <x v="14"/>
    <n v="896"/>
    <n v="421"/>
    <n v="88"/>
    <x v="14"/>
    <n v="0"/>
    <n v="1371"/>
    <n v="1853"/>
    <n v="88"/>
    <n v="10"/>
    <n v="10"/>
    <x v="14622"/>
    <n v="750"/>
    <s v="RESISTING ARREST"/>
    <n v="359"/>
    <x v="21"/>
    <s v="PL 2053000"/>
    <s v="M"/>
    <s v="B"/>
    <n v="40"/>
    <n v="2"/>
    <x v="2"/>
    <x v="0"/>
    <x v="0"/>
  </r>
  <r>
    <x v="16"/>
    <n v="845"/>
    <n v="356"/>
    <n v="58"/>
    <x v="16"/>
    <n v="0"/>
    <n v="927"/>
    <n v="1273"/>
    <n v="66"/>
    <n v="11"/>
    <n v="11"/>
    <x v="14623"/>
    <n v="339"/>
    <s v="LARCENY,PETIT FROM OPEN AREAS,"/>
    <n v="341"/>
    <x v="6"/>
    <s v="PL 1552500"/>
    <s v="M"/>
    <s v="M"/>
    <n v="24"/>
    <n v="0"/>
    <x v="1"/>
    <x v="0"/>
    <x v="2"/>
  </r>
  <r>
    <x v="27"/>
    <n v="3137"/>
    <n v="987"/>
    <n v="203"/>
    <x v="26"/>
    <n v="2"/>
    <n v="2132"/>
    <n v="2813"/>
    <n v="161"/>
    <n v="15"/>
    <n v="16"/>
    <x v="14624"/>
    <n v="155"/>
    <s v="RAPE 2"/>
    <n v="104"/>
    <x v="1"/>
    <s v="PL 1303001"/>
    <s v="F"/>
    <s v="Q"/>
    <n v="112"/>
    <n v="0"/>
    <x v="0"/>
    <x v="0"/>
    <x v="1"/>
  </r>
  <r>
    <x v="29"/>
    <n v="2555"/>
    <n v="690"/>
    <n v="236"/>
    <x v="28"/>
    <n v="3"/>
    <n v="2875"/>
    <n v="3732"/>
    <n v="238"/>
    <n v="33"/>
    <n v="35"/>
    <x v="14625"/>
    <n v="729"/>
    <s v="FORGERY,ETC.,UNCLASSIFIED-FELO"/>
    <n v="113"/>
    <x v="18"/>
    <s v="PL 1702500"/>
    <s v="F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14626"/>
    <n v="49"/>
    <s v="U.S. CODE UNCLASSIFIED"/>
    <n v="995"/>
    <x v="17"/>
    <s v="FOA9000049"/>
    <m/>
    <s v="B"/>
    <n v="43"/>
    <n v="0"/>
    <x v="2"/>
    <x v="0"/>
    <x v="0"/>
  </r>
  <r>
    <x v="37"/>
    <n v="1832"/>
    <n v="527"/>
    <n v="122"/>
    <x v="0"/>
    <n v="0"/>
    <n v="1412"/>
    <n v="1893"/>
    <n v="94"/>
    <n v="10"/>
    <n v="10"/>
    <x v="14627"/>
    <n v="101"/>
    <s v="ASSAULT 3"/>
    <n v="344"/>
    <x v="15"/>
    <s v="PL 1200001"/>
    <s v="M"/>
    <s v="M"/>
    <n v="24"/>
    <n v="0"/>
    <x v="2"/>
    <x v="0"/>
    <x v="2"/>
  </r>
  <r>
    <x v="3"/>
    <n v="4097"/>
    <n v="948"/>
    <n v="283"/>
    <x v="3"/>
    <n v="2"/>
    <n v="3067"/>
    <n v="3892"/>
    <n v="257"/>
    <n v="38"/>
    <n v="41"/>
    <x v="14628"/>
    <n v="244"/>
    <s v="BURGLARY,UNCLASSIFIED,UNKNOWN"/>
    <n v="107"/>
    <x v="12"/>
    <s v="PL 1402501"/>
    <s v="F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14629"/>
    <n v="109"/>
    <s v="ASSAULT 2,1,UNCLASSIFIED"/>
    <n v="106"/>
    <x v="9"/>
    <s v="PL 1200501"/>
    <s v="F"/>
    <s v="K"/>
    <n v="88"/>
    <n v="0"/>
    <x v="0"/>
    <x v="0"/>
    <x v="0"/>
  </r>
  <r>
    <x v="31"/>
    <n v="1026"/>
    <n v="429"/>
    <n v="98"/>
    <x v="0"/>
    <n v="2"/>
    <n v="1356"/>
    <n v="1831"/>
    <n v="85"/>
    <n v="9"/>
    <n v="9"/>
    <x v="14630"/>
    <n v="113"/>
    <s v="MENACING,UNCLASSIFIED"/>
    <n v="344"/>
    <x v="15"/>
    <s v="PL 1201500"/>
    <s v="M"/>
    <s v="K"/>
    <n v="71"/>
    <n v="0"/>
    <x v="1"/>
    <x v="0"/>
    <x v="0"/>
  </r>
  <r>
    <x v="33"/>
    <n v="1036"/>
    <n v="420"/>
    <n v="63"/>
    <x v="20"/>
    <n v="1"/>
    <n v="864"/>
    <n v="1179"/>
    <n v="64"/>
    <n v="9"/>
    <n v="10"/>
    <x v="14631"/>
    <n v="101"/>
    <s v="ASSAULT 3"/>
    <n v="344"/>
    <x v="15"/>
    <s v="PL 1200001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14632"/>
    <n v="101"/>
    <s v="ASSAULT 3"/>
    <n v="344"/>
    <x v="15"/>
    <s v="PL 1200001"/>
    <s v="M"/>
    <s v="K"/>
    <n v="73"/>
    <n v="0"/>
    <x v="2"/>
    <x v="0"/>
    <x v="0"/>
  </r>
  <r>
    <x v="26"/>
    <n v="2176"/>
    <n v="898"/>
    <n v="225"/>
    <x v="25"/>
    <n v="5"/>
    <n v="2854"/>
    <n v="3734"/>
    <n v="234"/>
    <n v="26"/>
    <n v="28"/>
    <x v="14633"/>
    <n v="112"/>
    <s v="MENACING 1ST DEGREE (VICT NOT"/>
    <n v="126"/>
    <x v="5"/>
    <s v="PL 1201300"/>
    <s v="F"/>
    <s v="Q"/>
    <n v="115"/>
    <n v="0"/>
    <x v="0"/>
    <x v="0"/>
    <x v="2"/>
  </r>
  <r>
    <x v="15"/>
    <n v="3577"/>
    <n v="1082"/>
    <n v="259"/>
    <x v="15"/>
    <n v="0"/>
    <n v="2893"/>
    <n v="3783"/>
    <n v="239"/>
    <n v="28"/>
    <n v="30"/>
    <x v="14634"/>
    <n v="397"/>
    <s v="ROBBERY,OPEN AREA UNCLASSIFIED"/>
    <n v="105"/>
    <x v="7"/>
    <s v="PL 1600500"/>
    <s v="F"/>
    <s v="K"/>
    <n v="63"/>
    <n v="0"/>
    <x v="1"/>
    <x v="0"/>
    <x v="0"/>
  </r>
  <r>
    <x v="41"/>
    <n v="2315"/>
    <n v="583"/>
    <n v="147"/>
    <x v="14"/>
    <n v="1"/>
    <n v="1695"/>
    <n v="2189"/>
    <n v="123"/>
    <n v="10"/>
    <n v="11"/>
    <x v="14635"/>
    <n v="639"/>
    <s v="AGGRAVATED HARASSMENT 2"/>
    <n v="361"/>
    <x v="29"/>
    <s v="PL 24030M1"/>
    <s v="M"/>
    <s v="K"/>
    <n v="69"/>
    <n v="0"/>
    <x v="0"/>
    <x v="0"/>
    <x v="2"/>
  </r>
  <r>
    <x v="19"/>
    <n v="2206"/>
    <n v="584"/>
    <n v="207"/>
    <x v="19"/>
    <n v="1"/>
    <n v="2794"/>
    <n v="3640"/>
    <n v="227"/>
    <n v="25"/>
    <n v="27"/>
    <x v="14636"/>
    <n v="113"/>
    <s v="MENACING,UNCLASSIFIED"/>
    <n v="344"/>
    <x v="15"/>
    <s v="PL 1201401"/>
    <s v="M"/>
    <s v="K"/>
    <n v="71"/>
    <n v="0"/>
    <x v="2"/>
    <x v="1"/>
    <x v="0"/>
  </r>
  <r>
    <x v="65"/>
    <n v="5204"/>
    <n v="1002"/>
    <n v="318"/>
    <x v="41"/>
    <n v="4"/>
    <n v="3548"/>
    <n v="4433"/>
    <n v="288"/>
    <n v="42"/>
    <n v="44"/>
    <x v="14637"/>
    <n v="782"/>
    <s v="WEAPONS, POSSESSION, ETC"/>
    <n v="236"/>
    <x v="23"/>
    <s v="PL 2650101"/>
    <s v="M"/>
    <s v="B"/>
    <n v="42"/>
    <n v="0"/>
    <x v="2"/>
    <x v="0"/>
    <x v="2"/>
  </r>
  <r>
    <x v="45"/>
    <n v="3679"/>
    <n v="946"/>
    <n v="233"/>
    <x v="33"/>
    <n v="2"/>
    <n v="2982"/>
    <n v="3877"/>
    <n v="241"/>
    <n v="29"/>
    <n v="31"/>
    <x v="14638"/>
    <n v="259"/>
    <s v="CRIMINAL MISCHIEF,UNCLASSIFIED 4"/>
    <n v="351"/>
    <x v="4"/>
    <s v="PL 1450001"/>
    <s v="M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4639"/>
    <n v="665"/>
    <s v="MAKING TERRORISTIC THREAT"/>
    <n v="126"/>
    <x v="5"/>
    <s v="PL 4902001"/>
    <s v="F"/>
    <s v="M"/>
    <n v="13"/>
    <n v="0"/>
    <x v="0"/>
    <x v="0"/>
    <x v="0"/>
  </r>
  <r>
    <x v="43"/>
    <n v="1545"/>
    <n v="538"/>
    <n v="78"/>
    <x v="32"/>
    <n v="1"/>
    <n v="1053"/>
    <n v="1447"/>
    <n v="69"/>
    <n v="9"/>
    <n v="10"/>
    <x v="14640"/>
    <n v="779"/>
    <s v="PUBLIC ADMINISTRATION,UNCLASSI"/>
    <n v="126"/>
    <x v="5"/>
    <s v="PL 215510B"/>
    <s v="F"/>
    <s v="S"/>
    <n v="120"/>
    <n v="0"/>
    <x v="0"/>
    <x v="1"/>
    <x v="1"/>
  </r>
  <r>
    <x v="53"/>
    <n v="1857"/>
    <n v="519"/>
    <n v="131"/>
    <x v="0"/>
    <n v="1"/>
    <n v="1512"/>
    <n v="2011"/>
    <n v="107"/>
    <n v="10"/>
    <n v="10"/>
    <x v="14641"/>
    <n v="508"/>
    <s v="DRUG PARAPHERNALIA,   POSSESSE"/>
    <n v="235"/>
    <x v="10"/>
    <s v="PL 2205002"/>
    <s v="M"/>
    <s v="K"/>
    <n v="68"/>
    <n v="0"/>
    <x v="2"/>
    <x v="1"/>
    <x v="2"/>
  </r>
  <r>
    <x v="51"/>
    <n v="1291"/>
    <n v="354"/>
    <n v="120"/>
    <x v="38"/>
    <n v="0"/>
    <n v="1590"/>
    <n v="2077"/>
    <n v="116"/>
    <n v="10"/>
    <n v="11"/>
    <x v="14642"/>
    <n v="223"/>
    <s v="BURGLARY,RESIDENCE,NIGHT"/>
    <n v="107"/>
    <x v="12"/>
    <s v="PL 1402502"/>
    <s v="F"/>
    <s v="M"/>
    <n v="10"/>
    <n v="0"/>
    <x v="0"/>
    <x v="0"/>
    <x v="0"/>
  </r>
  <r>
    <x v="32"/>
    <n v="1598"/>
    <n v="502"/>
    <n v="87"/>
    <x v="5"/>
    <n v="0"/>
    <n v="1152"/>
    <n v="1575"/>
    <n v="71"/>
    <n v="9"/>
    <n v="9"/>
    <x v="14643"/>
    <n v="681"/>
    <s v="CHILD, ENDANGERING WELFARE"/>
    <n v="233"/>
    <x v="0"/>
    <s v="PL 2601001"/>
    <s v="M"/>
    <s v="K"/>
    <n v="66"/>
    <n v="0"/>
    <x v="0"/>
    <x v="0"/>
    <x v="1"/>
  </r>
  <r>
    <x v="58"/>
    <n v="2802"/>
    <n v="788"/>
    <n v="188"/>
    <x v="29"/>
    <n v="2"/>
    <n v="1980"/>
    <n v="2605"/>
    <n v="151"/>
    <n v="14"/>
    <n v="15"/>
    <x v="14644"/>
    <n v="244"/>
    <s v="BURGLARY,UNCLASSIFIED,UNKNOWN"/>
    <n v="107"/>
    <x v="12"/>
    <s v="PL 1402000"/>
    <s v="F"/>
    <s v="K"/>
    <n v="83"/>
    <n v="0"/>
    <x v="0"/>
    <x v="1"/>
    <x v="0"/>
  </r>
  <r>
    <x v="30"/>
    <n v="2876"/>
    <n v="908"/>
    <n v="207"/>
    <x v="29"/>
    <n v="2"/>
    <n v="2519"/>
    <n v="3302"/>
    <n v="173"/>
    <n v="18"/>
    <n v="19"/>
    <x v="14645"/>
    <n v="793"/>
    <s v="WEAPONS POSSESSION 3"/>
    <n v="118"/>
    <x v="23"/>
    <s v="PL 2650201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4646"/>
    <n v="105"/>
    <s v="STRANGULATION 1ST"/>
    <n v="106"/>
    <x v="9"/>
    <s v="PL 1211200"/>
    <s v="F"/>
    <s v="K"/>
    <n v="73"/>
    <n v="2"/>
    <x v="0"/>
    <x v="0"/>
    <x v="0"/>
  </r>
  <r>
    <x v="43"/>
    <n v="1545"/>
    <n v="538"/>
    <n v="78"/>
    <x v="32"/>
    <n v="1"/>
    <n v="1053"/>
    <n v="1447"/>
    <n v="69"/>
    <n v="9"/>
    <n v="10"/>
    <x v="14647"/>
    <n v="101"/>
    <s v="ASSAULT 3"/>
    <n v="344"/>
    <x v="15"/>
    <s v="PL 1200001"/>
    <s v="M"/>
    <s v="K"/>
    <n v="63"/>
    <n v="0"/>
    <x v="0"/>
    <x v="0"/>
    <x v="0"/>
  </r>
  <r>
    <x v="22"/>
    <n v="3060"/>
    <n v="908"/>
    <n v="221"/>
    <x v="21"/>
    <n v="1"/>
    <n v="2670"/>
    <n v="3487"/>
    <n v="193"/>
    <n v="22"/>
    <n v="23"/>
    <x v="14648"/>
    <n v="782"/>
    <s v="WEAPONS, POSSESSION, ETC"/>
    <n v="236"/>
    <x v="23"/>
    <s v="PL 2650101"/>
    <s v="M"/>
    <s v="B"/>
    <n v="49"/>
    <n v="0"/>
    <x v="2"/>
    <x v="0"/>
    <x v="0"/>
  </r>
  <r>
    <x v="1"/>
    <n v="2072"/>
    <n v="601"/>
    <n v="129"/>
    <x v="1"/>
    <n v="2"/>
    <n v="1744"/>
    <n v="2246"/>
    <n v="127"/>
    <n v="11"/>
    <n v="12"/>
    <x v="14649"/>
    <n v="792"/>
    <s v="WEAPONS POSSESSION 1 &amp; 2"/>
    <n v="118"/>
    <x v="23"/>
    <s v="PL 265031B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14650"/>
    <n v="397"/>
    <s v="ROBBERY,OPEN AREA UNCLASSIFIED"/>
    <n v="105"/>
    <x v="7"/>
    <s v="PL 1601501"/>
    <s v="F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14651"/>
    <n v="397"/>
    <s v="ROBBERY,OPEN AREA UNCLASSIFIED"/>
    <n v="105"/>
    <x v="7"/>
    <s v="PL 160102A"/>
    <s v="F"/>
    <s v="Q"/>
    <n v="107"/>
    <n v="0"/>
    <x v="2"/>
    <x v="0"/>
    <x v="4"/>
  </r>
  <r>
    <x v="44"/>
    <n v="2978"/>
    <n v="891"/>
    <n v="247"/>
    <x v="15"/>
    <n v="1"/>
    <n v="2748"/>
    <n v="3603"/>
    <n v="222"/>
    <n v="24"/>
    <n v="25"/>
    <x v="14652"/>
    <n v="101"/>
    <s v="ASSAULT 3"/>
    <n v="344"/>
    <x v="15"/>
    <s v="PL 1200001"/>
    <s v="M"/>
    <s v="B"/>
    <n v="45"/>
    <n v="2"/>
    <x v="0"/>
    <x v="0"/>
    <x v="2"/>
  </r>
  <r>
    <x v="26"/>
    <n v="2176"/>
    <n v="898"/>
    <n v="225"/>
    <x v="25"/>
    <n v="5"/>
    <n v="2854"/>
    <n v="3734"/>
    <n v="234"/>
    <n v="26"/>
    <n v="28"/>
    <x v="14653"/>
    <n v="339"/>
    <s v="LARCENY,PETIT FROM OPEN AREAS,"/>
    <n v="341"/>
    <x v="6"/>
    <s v="PL 1552500"/>
    <s v="M"/>
    <s v="K"/>
    <n v="61"/>
    <n v="0"/>
    <x v="1"/>
    <x v="0"/>
    <x v="1"/>
  </r>
  <r>
    <x v="56"/>
    <n v="3389"/>
    <n v="771"/>
    <n v="281"/>
    <x v="22"/>
    <n v="1"/>
    <n v="3764"/>
    <n v="4684"/>
    <n v="291"/>
    <n v="42"/>
    <n v="45"/>
    <x v="14654"/>
    <n v="792"/>
    <s v="WEAPONS POSSESSION 1 &amp; 2"/>
    <n v="118"/>
    <x v="23"/>
    <s v="PL 265031B"/>
    <s v="F"/>
    <s v="K"/>
    <n v="79"/>
    <n v="0"/>
    <x v="3"/>
    <x v="0"/>
    <x v="0"/>
  </r>
  <r>
    <x v="21"/>
    <n v="1501"/>
    <n v="503"/>
    <n v="79"/>
    <x v="1"/>
    <n v="0"/>
    <n v="1264"/>
    <n v="1716"/>
    <n v="75"/>
    <n v="10"/>
    <n v="10"/>
    <x v="14655"/>
    <n v="922"/>
    <s v="TRAFFIC,UNCLASSIFIED MISDEMEAN"/>
    <n v="348"/>
    <x v="27"/>
    <s v="VTL0511001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14656"/>
    <n v="339"/>
    <s v="LARCENY,PETIT FROM OPEN AREAS,"/>
    <n v="341"/>
    <x v="6"/>
    <s v="PL 1552500"/>
    <s v="M"/>
    <s v="K"/>
    <n v="78"/>
    <n v="0"/>
    <x v="1"/>
    <x v="0"/>
    <x v="0"/>
  </r>
  <r>
    <x v="65"/>
    <n v="5204"/>
    <n v="1002"/>
    <n v="318"/>
    <x v="41"/>
    <n v="4"/>
    <n v="3548"/>
    <n v="4433"/>
    <n v="288"/>
    <n v="42"/>
    <n v="44"/>
    <x v="14657"/>
    <n v="244"/>
    <s v="BURGLARY,UNCLASSIFIED,UNKNOWN"/>
    <n v="107"/>
    <x v="12"/>
    <s v="PL 1402000"/>
    <s v="F"/>
    <s v="M"/>
    <n v="5"/>
    <n v="0"/>
    <x v="0"/>
    <x v="0"/>
    <x v="1"/>
  </r>
  <r>
    <x v="44"/>
    <n v="2978"/>
    <n v="891"/>
    <n v="247"/>
    <x v="15"/>
    <n v="1"/>
    <n v="2748"/>
    <n v="3603"/>
    <n v="222"/>
    <n v="24"/>
    <n v="25"/>
    <x v="14658"/>
    <n v="113"/>
    <s v="MENACING,UNCLASSIFIED"/>
    <n v="344"/>
    <x v="15"/>
    <s v="PL 1201500"/>
    <s v="M"/>
    <s v="B"/>
    <n v="41"/>
    <n v="0"/>
    <x v="0"/>
    <x v="0"/>
    <x v="2"/>
  </r>
  <r>
    <x v="32"/>
    <n v="1598"/>
    <n v="502"/>
    <n v="87"/>
    <x v="5"/>
    <n v="0"/>
    <n v="1152"/>
    <n v="1575"/>
    <n v="71"/>
    <n v="9"/>
    <n v="9"/>
    <x v="14659"/>
    <n v="101"/>
    <s v="ASSAULT 3"/>
    <n v="344"/>
    <x v="15"/>
    <s v="PL 1200001"/>
    <s v="M"/>
    <s v="K"/>
    <n v="66"/>
    <n v="0"/>
    <x v="1"/>
    <x v="1"/>
    <x v="2"/>
  </r>
  <r>
    <x v="25"/>
    <n v="2296"/>
    <n v="767"/>
    <n v="157"/>
    <x v="24"/>
    <n v="2"/>
    <n v="1757"/>
    <n v="2290"/>
    <n v="137"/>
    <n v="12"/>
    <n v="13"/>
    <x v="14660"/>
    <n v="268"/>
    <s v="CRIMINAL MIS 2 &amp; 3"/>
    <n v="121"/>
    <x v="4"/>
    <s v="PL 1450502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4661"/>
    <n v="759"/>
    <s v="PUBLIC ADMINISTATION,UNCLASS M"/>
    <n v="359"/>
    <x v="21"/>
    <s v="PL 1950500"/>
    <s v="M"/>
    <s v="K"/>
    <n v="75"/>
    <n v="2"/>
    <x v="2"/>
    <x v="1"/>
    <x v="2"/>
  </r>
  <r>
    <x v="53"/>
    <n v="1857"/>
    <n v="519"/>
    <n v="131"/>
    <x v="0"/>
    <n v="1"/>
    <n v="1512"/>
    <n v="2011"/>
    <n v="107"/>
    <n v="10"/>
    <n v="10"/>
    <x v="14662"/>
    <n v="268"/>
    <s v="CRIMINAL MIS 2 &amp; 3"/>
    <n v="121"/>
    <x v="4"/>
    <s v="PL 1450502"/>
    <s v="F"/>
    <s v="K"/>
    <n v="84"/>
    <n v="0"/>
    <x v="2"/>
    <x v="0"/>
    <x v="0"/>
  </r>
  <r>
    <x v="16"/>
    <n v="845"/>
    <n v="356"/>
    <n v="58"/>
    <x v="16"/>
    <n v="0"/>
    <n v="927"/>
    <n v="1273"/>
    <n v="66"/>
    <n v="11"/>
    <n v="11"/>
    <x v="14663"/>
    <n v="244"/>
    <s v="BURGLARY,UNCLASSIFIED,UNKNOWN"/>
    <n v="107"/>
    <x v="12"/>
    <s v="PL 1402501"/>
    <s v="F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14664"/>
    <n v="922"/>
    <s v="TRAFFIC,UNCLASSIFIED MISDEMEAN"/>
    <n v="348"/>
    <x v="27"/>
    <s v="VTL0511001"/>
    <s v="M"/>
    <s v="M"/>
    <n v="17"/>
    <n v="0"/>
    <x v="1"/>
    <x v="0"/>
    <x v="0"/>
  </r>
  <r>
    <x v="64"/>
    <n v="807"/>
    <n v="378"/>
    <n v="153"/>
    <x v="13"/>
    <n v="1"/>
    <n v="1682"/>
    <n v="2178"/>
    <n v="133"/>
    <n v="11"/>
    <n v="12"/>
    <x v="14665"/>
    <n v="259"/>
    <s v="CRIMINAL MISCHIEF,UNCLASSIFIED 4"/>
    <n v="351"/>
    <x v="4"/>
    <s v="PL 1450001"/>
    <s v="M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14666"/>
    <n v="198"/>
    <s v="CRIMINAL CONTEMPT 1"/>
    <n v="126"/>
    <x v="5"/>
    <s v="PL 21551B3"/>
    <s v="F"/>
    <s v="B"/>
    <n v="47"/>
    <n v="0"/>
    <x v="1"/>
    <x v="0"/>
    <x v="2"/>
  </r>
  <r>
    <x v="61"/>
    <n v="3428"/>
    <n v="836"/>
    <n v="273"/>
    <x v="18"/>
    <n v="1"/>
    <n v="2825"/>
    <n v="3667"/>
    <n v="234"/>
    <n v="34"/>
    <n v="36"/>
    <x v="14667"/>
    <n v="101"/>
    <s v="ASSAULT 3"/>
    <n v="344"/>
    <x v="15"/>
    <s v="PL 1200001"/>
    <s v="M"/>
    <s v="K"/>
    <n v="67"/>
    <n v="0"/>
    <x v="3"/>
    <x v="1"/>
    <x v="0"/>
  </r>
  <r>
    <x v="41"/>
    <n v="2315"/>
    <n v="583"/>
    <n v="147"/>
    <x v="14"/>
    <n v="1"/>
    <n v="1695"/>
    <n v="2189"/>
    <n v="123"/>
    <n v="10"/>
    <n v="11"/>
    <x v="14668"/>
    <n v="705"/>
    <s v="FORGERY,ETC.-MISD."/>
    <n v="358"/>
    <x v="20"/>
    <s v="PL 1702000"/>
    <s v="M"/>
    <s v="M"/>
    <n v="25"/>
    <n v="0"/>
    <x v="2"/>
    <x v="0"/>
    <x v="0"/>
  </r>
  <r>
    <x v="24"/>
    <n v="4984"/>
    <n v="1052"/>
    <n v="313"/>
    <x v="23"/>
    <n v="4"/>
    <n v="3711"/>
    <n v="4612"/>
    <n v="290"/>
    <n v="42"/>
    <n v="44"/>
    <x v="14669"/>
    <n v="503"/>
    <s v="CONTROLLED SUBSTANCE,INTENT TO"/>
    <n v="117"/>
    <x v="10"/>
    <s v="PL 2201601"/>
    <s v="F"/>
    <s v="M"/>
    <n v="30"/>
    <n v="2"/>
    <x v="0"/>
    <x v="0"/>
    <x v="2"/>
  </r>
  <r>
    <x v="27"/>
    <n v="3137"/>
    <n v="987"/>
    <n v="203"/>
    <x v="26"/>
    <n v="2"/>
    <n v="2132"/>
    <n v="2813"/>
    <n v="161"/>
    <n v="15"/>
    <n v="16"/>
    <x v="14670"/>
    <n v="101"/>
    <s v="ASSAULT 3"/>
    <n v="344"/>
    <x v="15"/>
    <s v="PL 1200001"/>
    <s v="M"/>
    <s v="M"/>
    <n v="6"/>
    <n v="0"/>
    <x v="0"/>
    <x v="0"/>
    <x v="2"/>
  </r>
  <r>
    <x v="37"/>
    <n v="1832"/>
    <n v="527"/>
    <n v="122"/>
    <x v="0"/>
    <n v="0"/>
    <n v="1412"/>
    <n v="1893"/>
    <n v="94"/>
    <n v="10"/>
    <n v="10"/>
    <x v="14671"/>
    <n v="101"/>
    <s v="ASSAULT 3"/>
    <n v="344"/>
    <x v="15"/>
    <s v="PL 1200001"/>
    <s v="M"/>
    <s v="M"/>
    <n v="9"/>
    <n v="0"/>
    <x v="2"/>
    <x v="1"/>
    <x v="2"/>
  </r>
  <r>
    <x v="61"/>
    <n v="3428"/>
    <n v="836"/>
    <n v="273"/>
    <x v="18"/>
    <n v="1"/>
    <n v="2825"/>
    <n v="3667"/>
    <n v="234"/>
    <n v="34"/>
    <n v="36"/>
    <x v="14672"/>
    <n v="904"/>
    <s v="INTOXICATED DRIVING,ALCOHOL"/>
    <n v="119"/>
    <x v="35"/>
    <s v="VTL11920E2"/>
    <s v="F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14673"/>
    <n v="109"/>
    <s v="ASSAULT 2,1,UNCLASSIFIED"/>
    <n v="106"/>
    <x v="9"/>
    <s v="PL 1200501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4674"/>
    <n v="268"/>
    <s v="CRIMINAL MIS 2 &amp; 3"/>
    <n v="121"/>
    <x v="4"/>
    <s v="PL 1450502"/>
    <s v="F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14675"/>
    <n v="922"/>
    <s v="TRAFFIC,UNCLASSIFIED MISDEMEAN"/>
    <n v="348"/>
    <x v="27"/>
    <s v="VTL0511001"/>
    <s v="M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14676"/>
    <n v="792"/>
    <s v="WEAPONS POSSESSION 1 &amp; 2"/>
    <n v="118"/>
    <x v="23"/>
    <s v="PL 265031B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14677"/>
    <n v="181"/>
    <s v="IMPRISONMENT 2,UNLAWFUL"/>
    <n v="355"/>
    <x v="45"/>
    <s v="PL 1350500"/>
    <s v="M"/>
    <s v="K"/>
    <n v="67"/>
    <n v="0"/>
    <x v="1"/>
    <x v="0"/>
    <x v="0"/>
  </r>
  <r>
    <x v="49"/>
    <n v="3149"/>
    <n v="905"/>
    <n v="240"/>
    <x v="36"/>
    <n v="3"/>
    <n v="2724"/>
    <n v="3560"/>
    <n v="213"/>
    <n v="23"/>
    <n v="25"/>
    <x v="14678"/>
    <n v="511"/>
    <s v="CONTROLLED SUBSTANCE, POSSESSI"/>
    <n v="235"/>
    <x v="10"/>
    <s v="PL 2200300"/>
    <s v="M"/>
    <s v="M"/>
    <n v="25"/>
    <n v="0"/>
    <x v="1"/>
    <x v="0"/>
    <x v="0"/>
  </r>
  <r>
    <x v="34"/>
    <n v="3844"/>
    <n v="940"/>
    <n v="300"/>
    <x v="18"/>
    <n v="3"/>
    <n v="3219"/>
    <n v="4067"/>
    <n v="269"/>
    <n v="38"/>
    <n v="41"/>
    <x v="14679"/>
    <n v="339"/>
    <s v="LARCENY,PETIT FROM OPEN AREAS,"/>
    <n v="341"/>
    <x v="6"/>
    <s v="PL 1552500"/>
    <s v="M"/>
    <s v="B"/>
    <n v="46"/>
    <n v="0"/>
    <x v="0"/>
    <x v="1"/>
    <x v="0"/>
  </r>
  <r>
    <x v="40"/>
    <n v="1148"/>
    <n v="413"/>
    <n v="114"/>
    <x v="20"/>
    <n v="0"/>
    <n v="1626"/>
    <n v="2112"/>
    <n v="120"/>
    <n v="9"/>
    <n v="10"/>
    <x v="14680"/>
    <n v="101"/>
    <s v="ASSAULT 3"/>
    <n v="344"/>
    <x v="15"/>
    <s v="PL 1200001"/>
    <s v="M"/>
    <s v="Q"/>
    <n v="113"/>
    <n v="0"/>
    <x v="0"/>
    <x v="1"/>
    <x v="0"/>
  </r>
  <r>
    <x v="54"/>
    <n v="1786"/>
    <n v="585"/>
    <n v="124"/>
    <x v="14"/>
    <n v="1"/>
    <n v="1828"/>
    <n v="2393"/>
    <n v="138"/>
    <n v="13"/>
    <n v="14"/>
    <x v="14681"/>
    <n v="109"/>
    <s v="ASSAULT 2,1,UNCLASSIFIED"/>
    <n v="106"/>
    <x v="9"/>
    <s v="PL 1201001"/>
    <s v="F"/>
    <s v="K"/>
    <n v="77"/>
    <n v="0"/>
    <x v="0"/>
    <x v="0"/>
    <x v="5"/>
  </r>
  <r>
    <x v="32"/>
    <n v="1598"/>
    <n v="502"/>
    <n v="87"/>
    <x v="5"/>
    <n v="0"/>
    <n v="1152"/>
    <n v="1575"/>
    <n v="71"/>
    <n v="9"/>
    <n v="9"/>
    <x v="14682"/>
    <n v="462"/>
    <s v="UNAUTHORIZED USE VEHICLE 3"/>
    <n v="353"/>
    <x v="14"/>
    <s v="PL 1650501"/>
    <s v="M"/>
    <s v="Q"/>
    <n v="105"/>
    <n v="0"/>
    <x v="2"/>
    <x v="0"/>
    <x v="4"/>
  </r>
  <r>
    <x v="45"/>
    <n v="3679"/>
    <n v="946"/>
    <n v="233"/>
    <x v="33"/>
    <n v="2"/>
    <n v="2982"/>
    <n v="3877"/>
    <n v="241"/>
    <n v="29"/>
    <n v="31"/>
    <x v="14683"/>
    <n v="397"/>
    <s v="ROBBERY,OPEN AREA UNCLASSIFIED"/>
    <n v="105"/>
    <x v="7"/>
    <s v="PL 1600500"/>
    <s v="F"/>
    <s v="M"/>
    <n v="33"/>
    <n v="0"/>
    <x v="0"/>
    <x v="0"/>
    <x v="2"/>
  </r>
  <r>
    <x v="49"/>
    <n v="3149"/>
    <n v="905"/>
    <n v="240"/>
    <x v="36"/>
    <n v="3"/>
    <n v="2724"/>
    <n v="3560"/>
    <n v="213"/>
    <n v="23"/>
    <n v="25"/>
    <x v="14684"/>
    <n v="792"/>
    <s v="WEAPONS POSSESSION 1 &amp; 2"/>
    <n v="118"/>
    <x v="23"/>
    <s v="PL 265031B"/>
    <s v="F"/>
    <s v="K"/>
    <n v="67"/>
    <n v="0"/>
    <x v="2"/>
    <x v="0"/>
    <x v="0"/>
  </r>
  <r>
    <x v="3"/>
    <n v="4097"/>
    <n v="948"/>
    <n v="283"/>
    <x v="3"/>
    <n v="2"/>
    <n v="3067"/>
    <n v="3892"/>
    <n v="257"/>
    <n v="38"/>
    <n v="41"/>
    <x v="14685"/>
    <n v="109"/>
    <s v="ASSAULT 2,1,UNCLASSIFIED"/>
    <n v="106"/>
    <x v="9"/>
    <s v="PL 1200508"/>
    <s v="F"/>
    <s v="B"/>
    <n v="43"/>
    <n v="0"/>
    <x v="2"/>
    <x v="0"/>
    <x v="4"/>
  </r>
  <r>
    <x v="23"/>
    <n v="4335"/>
    <n v="1044"/>
    <n v="327"/>
    <x v="22"/>
    <n v="4"/>
    <n v="3007"/>
    <n v="3832"/>
    <n v="250"/>
    <n v="35"/>
    <n v="38"/>
    <x v="14686"/>
    <n v="729"/>
    <s v="FORGERY,ETC.,UNCLASSIFIED-FELO"/>
    <n v="113"/>
    <x v="18"/>
    <s v="PL 1701501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14687"/>
    <n v="139"/>
    <s v="MURDER,UNCLASSIFIED"/>
    <n v="101"/>
    <x v="40"/>
    <s v="PL 1252501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14688"/>
    <n v="792"/>
    <s v="WEAPONS POSSESSION 1 &amp; 2"/>
    <n v="118"/>
    <x v="23"/>
    <s v="PL 265031B"/>
    <s v="F"/>
    <s v="S"/>
    <n v="120"/>
    <n v="0"/>
    <x v="3"/>
    <x v="0"/>
    <x v="0"/>
  </r>
  <r>
    <x v="3"/>
    <n v="4097"/>
    <n v="948"/>
    <n v="283"/>
    <x v="3"/>
    <n v="2"/>
    <n v="3067"/>
    <n v="3892"/>
    <n v="257"/>
    <n v="38"/>
    <n v="41"/>
    <x v="14689"/>
    <n v="113"/>
    <s v="MENACING,UNCLASSIFIED"/>
    <n v="344"/>
    <x v="15"/>
    <s v="PL 1201401"/>
    <s v="M"/>
    <s v="K"/>
    <n v="83"/>
    <n v="0"/>
    <x v="0"/>
    <x v="0"/>
    <x v="0"/>
  </r>
  <r>
    <x v="15"/>
    <n v="3577"/>
    <n v="1082"/>
    <n v="259"/>
    <x v="15"/>
    <n v="0"/>
    <n v="2893"/>
    <n v="3783"/>
    <n v="239"/>
    <n v="28"/>
    <n v="30"/>
    <x v="14690"/>
    <n v="748"/>
    <s v="CONTEMPT,CRIMINAL"/>
    <n v="359"/>
    <x v="21"/>
    <s v="PL 2155003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4691"/>
    <n v="117"/>
    <s v="RECKLESS ENDANGERMENT 1"/>
    <n v="126"/>
    <x v="5"/>
    <s v="PL 1202500"/>
    <s v="F"/>
    <s v="B"/>
    <n v="44"/>
    <n v="0"/>
    <x v="0"/>
    <x v="0"/>
    <x v="4"/>
  </r>
  <r>
    <x v="39"/>
    <n v="1753"/>
    <n v="533"/>
    <n v="118"/>
    <x v="20"/>
    <n v="2"/>
    <n v="1462"/>
    <n v="1957"/>
    <n v="99"/>
    <n v="11"/>
    <n v="11"/>
    <x v="14692"/>
    <n v="779"/>
    <s v="PUBLIC ADMINISTRATION,UNCLASSI"/>
    <n v="126"/>
    <x v="5"/>
    <s v="PL 215510B"/>
    <s v="F"/>
    <s v="K"/>
    <n v="72"/>
    <n v="0"/>
    <x v="1"/>
    <x v="0"/>
    <x v="2"/>
  </r>
  <r>
    <x v="64"/>
    <n v="807"/>
    <n v="378"/>
    <n v="153"/>
    <x v="13"/>
    <n v="1"/>
    <n v="1682"/>
    <n v="2178"/>
    <n v="133"/>
    <n v="11"/>
    <n v="12"/>
    <x v="14693"/>
    <n v="114"/>
    <s v="OBSTR BREATH/CIRCUL"/>
    <n v="344"/>
    <x v="15"/>
    <s v="PL 1211100"/>
    <s v="M"/>
    <s v="Q"/>
    <n v="105"/>
    <n v="0"/>
    <x v="0"/>
    <x v="0"/>
    <x v="0"/>
  </r>
  <r>
    <x v="29"/>
    <n v="2555"/>
    <n v="690"/>
    <n v="236"/>
    <x v="28"/>
    <n v="3"/>
    <n v="2875"/>
    <n v="3732"/>
    <n v="238"/>
    <n v="33"/>
    <n v="35"/>
    <x v="14694"/>
    <n v="397"/>
    <s v="ROBBERY,OPEN AREA UNCLASSIFIED"/>
    <n v="105"/>
    <x v="7"/>
    <s v="PL 160102A"/>
    <s v="F"/>
    <s v="K"/>
    <n v="66"/>
    <n v="0"/>
    <x v="0"/>
    <x v="0"/>
    <x v="2"/>
  </r>
  <r>
    <x v="32"/>
    <n v="1598"/>
    <n v="502"/>
    <n v="87"/>
    <x v="5"/>
    <n v="0"/>
    <n v="1152"/>
    <n v="1575"/>
    <n v="71"/>
    <n v="9"/>
    <n v="9"/>
    <x v="14695"/>
    <n v="101"/>
    <s v="ASSAULT 3"/>
    <n v="344"/>
    <x v="15"/>
    <s v="PL 1200001"/>
    <s v="M"/>
    <s v="M"/>
    <n v="14"/>
    <n v="0"/>
    <x v="0"/>
    <x v="0"/>
    <x v="0"/>
  </r>
  <r>
    <x v="30"/>
    <n v="2876"/>
    <n v="908"/>
    <n v="207"/>
    <x v="29"/>
    <n v="2"/>
    <n v="2519"/>
    <n v="3302"/>
    <n v="173"/>
    <n v="18"/>
    <n v="19"/>
    <x v="14696"/>
    <n v="101"/>
    <s v="ASSAULT 3"/>
    <n v="344"/>
    <x v="15"/>
    <s v="PL 1200001"/>
    <s v="M"/>
    <s v="S"/>
    <n v="120"/>
    <n v="0"/>
    <x v="0"/>
    <x v="1"/>
    <x v="0"/>
  </r>
  <r>
    <x v="1"/>
    <n v="2072"/>
    <n v="601"/>
    <n v="129"/>
    <x v="1"/>
    <n v="2"/>
    <n v="1744"/>
    <n v="2246"/>
    <n v="127"/>
    <n v="11"/>
    <n v="12"/>
    <x v="14697"/>
    <n v="397"/>
    <s v="ROBBERY,OPEN AREA UNCLASSIFIED"/>
    <n v="105"/>
    <x v="7"/>
    <s v="PL 1600500"/>
    <s v="F"/>
    <s v="K"/>
    <n v="75"/>
    <n v="2"/>
    <x v="2"/>
    <x v="1"/>
    <x v="0"/>
  </r>
  <r>
    <x v="1"/>
    <n v="2072"/>
    <n v="601"/>
    <n v="129"/>
    <x v="1"/>
    <n v="2"/>
    <n v="1744"/>
    <n v="2246"/>
    <n v="127"/>
    <n v="11"/>
    <n v="12"/>
    <x v="14698"/>
    <n v="748"/>
    <s v="CONTEMPT,CRIMINAL"/>
    <n v="359"/>
    <x v="21"/>
    <s v="PL 2155003"/>
    <s v="M"/>
    <s v="K"/>
    <n v="83"/>
    <n v="0"/>
    <x v="0"/>
    <x v="0"/>
    <x v="2"/>
  </r>
  <r>
    <x v="65"/>
    <n v="5204"/>
    <n v="1002"/>
    <n v="318"/>
    <x v="41"/>
    <n v="4"/>
    <n v="3548"/>
    <n v="4433"/>
    <n v="288"/>
    <n v="42"/>
    <n v="44"/>
    <x v="14699"/>
    <n v="244"/>
    <s v="BURGLARY,UNCLASSIFIED,UNKNOWN"/>
    <n v="107"/>
    <x v="12"/>
    <s v="PL 1402000"/>
    <s v="F"/>
    <s v="M"/>
    <n v="5"/>
    <n v="0"/>
    <x v="0"/>
    <x v="0"/>
    <x v="1"/>
  </r>
  <r>
    <x v="27"/>
    <n v="3137"/>
    <n v="987"/>
    <n v="203"/>
    <x v="26"/>
    <n v="2"/>
    <n v="2132"/>
    <n v="2813"/>
    <n v="161"/>
    <n v="15"/>
    <n v="16"/>
    <x v="14700"/>
    <n v="198"/>
    <s v="CRIMINAL CONTEMPT 1"/>
    <n v="126"/>
    <x v="5"/>
    <s v="PL 21551B4"/>
    <s v="F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14701"/>
    <n v="109"/>
    <s v="ASSAULT 2,1,UNCLASSIFIED"/>
    <n v="106"/>
    <x v="9"/>
    <s v="PL 1200700"/>
    <s v="F"/>
    <s v="M"/>
    <n v="23"/>
    <n v="0"/>
    <x v="2"/>
    <x v="0"/>
    <x v="0"/>
  </r>
  <r>
    <x v="55"/>
    <n v="1538"/>
    <n v="470"/>
    <n v="97"/>
    <x v="0"/>
    <n v="0"/>
    <n v="1213"/>
    <n v="1649"/>
    <n v="75"/>
    <n v="9"/>
    <n v="9"/>
    <x v="14702"/>
    <n v="922"/>
    <s v="TRAFFIC,UNCLASSIFIED MISDEMEAN"/>
    <n v="348"/>
    <x v="27"/>
    <s v="VTL0511002"/>
    <s v="M"/>
    <s v="Q"/>
    <n v="112"/>
    <n v="0"/>
    <x v="0"/>
    <x v="0"/>
    <x v="1"/>
  </r>
  <r>
    <x v="55"/>
    <n v="1538"/>
    <n v="470"/>
    <n v="97"/>
    <x v="0"/>
    <n v="0"/>
    <n v="1213"/>
    <n v="1649"/>
    <n v="75"/>
    <n v="9"/>
    <n v="9"/>
    <x v="14703"/>
    <n v="109"/>
    <s v="ASSAULT 2,1,UNCLASSIFIED"/>
    <n v="106"/>
    <x v="9"/>
    <s v="PL 1200502"/>
    <s v="F"/>
    <s v="M"/>
    <n v="10"/>
    <n v="0"/>
    <x v="0"/>
    <x v="0"/>
    <x v="0"/>
  </r>
  <r>
    <x v="27"/>
    <n v="3137"/>
    <n v="987"/>
    <n v="203"/>
    <x v="26"/>
    <n v="2"/>
    <n v="2132"/>
    <n v="2813"/>
    <n v="161"/>
    <n v="15"/>
    <n v="16"/>
    <x v="14704"/>
    <n v="101"/>
    <s v="ASSAULT 3"/>
    <n v="344"/>
    <x v="15"/>
    <s v="PL 1200001"/>
    <s v="M"/>
    <s v="B"/>
    <n v="52"/>
    <n v="0"/>
    <x v="0"/>
    <x v="0"/>
    <x v="0"/>
  </r>
  <r>
    <x v="18"/>
    <n v="1046"/>
    <n v="596"/>
    <n v="265"/>
    <x v="18"/>
    <n v="2"/>
    <n v="3034"/>
    <n v="3830"/>
    <n v="275"/>
    <n v="39"/>
    <n v="42"/>
    <x v="14705"/>
    <n v="792"/>
    <s v="WEAPONS POSSESSION 1 &amp; 2"/>
    <n v="118"/>
    <x v="23"/>
    <s v="PL 265031B"/>
    <s v="F"/>
    <s v="B"/>
    <n v="42"/>
    <n v="0"/>
    <x v="0"/>
    <x v="0"/>
    <x v="0"/>
  </r>
  <r>
    <x v="37"/>
    <n v="1832"/>
    <n v="527"/>
    <n v="122"/>
    <x v="0"/>
    <n v="0"/>
    <n v="1412"/>
    <n v="1893"/>
    <n v="94"/>
    <n v="10"/>
    <n v="10"/>
    <x v="14706"/>
    <n v="268"/>
    <s v="CRIMINAL MIS 2 &amp; 3"/>
    <n v="121"/>
    <x v="4"/>
    <s v="PL 1450502"/>
    <s v="F"/>
    <s v="K"/>
    <n v="70"/>
    <n v="0"/>
    <x v="1"/>
    <x v="1"/>
    <x v="1"/>
  </r>
  <r>
    <x v="55"/>
    <n v="1538"/>
    <n v="470"/>
    <n v="97"/>
    <x v="0"/>
    <n v="0"/>
    <n v="1213"/>
    <n v="1649"/>
    <n v="75"/>
    <n v="9"/>
    <n v="9"/>
    <x v="14707"/>
    <n v="461"/>
    <s v="UNAUTHORIZED USE VEHICLE 2"/>
    <n v="126"/>
    <x v="5"/>
    <s v="PL 1650800"/>
    <s v="F"/>
    <s v="M"/>
    <n v="23"/>
    <n v="0"/>
    <x v="3"/>
    <x v="0"/>
    <x v="2"/>
  </r>
  <r>
    <x v="49"/>
    <n v="3149"/>
    <n v="905"/>
    <n v="240"/>
    <x v="36"/>
    <n v="3"/>
    <n v="2724"/>
    <n v="3560"/>
    <n v="213"/>
    <n v="23"/>
    <n v="25"/>
    <x v="14708"/>
    <n v="101"/>
    <s v="ASSAULT 3"/>
    <n v="344"/>
    <x v="15"/>
    <s v="PL 1200001"/>
    <s v="M"/>
    <s v="M"/>
    <n v="6"/>
    <n v="0"/>
    <x v="1"/>
    <x v="0"/>
    <x v="1"/>
  </r>
  <r>
    <x v="51"/>
    <n v="1291"/>
    <n v="354"/>
    <n v="120"/>
    <x v="38"/>
    <n v="0"/>
    <n v="1590"/>
    <n v="2077"/>
    <n v="116"/>
    <n v="10"/>
    <n v="11"/>
    <x v="14709"/>
    <n v="511"/>
    <s v="CONTROLLED SUBSTANCE, POSSESSI"/>
    <n v="235"/>
    <x v="10"/>
    <s v="PL 2200300"/>
    <s v="M"/>
    <s v="Q"/>
    <n v="103"/>
    <n v="0"/>
    <x v="1"/>
    <x v="0"/>
    <x v="0"/>
  </r>
  <r>
    <x v="35"/>
    <n v="1494"/>
    <n v="512"/>
    <n v="90"/>
    <x v="30"/>
    <n v="0"/>
    <n v="1330"/>
    <n v="1794"/>
    <n v="79"/>
    <n v="9"/>
    <n v="10"/>
    <x v="14710"/>
    <n v="779"/>
    <s v="PUBLIC ADMINISTRATION,UNCLASSI"/>
    <n v="126"/>
    <x v="5"/>
    <s v="PL 215510B"/>
    <s v="F"/>
    <s v="K"/>
    <n v="67"/>
    <n v="0"/>
    <x v="0"/>
    <x v="0"/>
    <x v="0"/>
  </r>
  <r>
    <x v="53"/>
    <n v="1857"/>
    <n v="519"/>
    <n v="131"/>
    <x v="0"/>
    <n v="1"/>
    <n v="1512"/>
    <n v="2011"/>
    <n v="107"/>
    <n v="10"/>
    <n v="10"/>
    <x v="14711"/>
    <n v="397"/>
    <s v="ROBBERY,OPEN AREA UNCLASSIFIED"/>
    <n v="105"/>
    <x v="7"/>
    <s v="PL 1600500"/>
    <s v="F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14712"/>
    <n v="259"/>
    <s v="CRIMINAL MISCHIEF,UNCLASSIFIED 4"/>
    <n v="351"/>
    <x v="4"/>
    <s v="PL 1450001"/>
    <s v="M"/>
    <s v="B"/>
    <n v="45"/>
    <n v="0"/>
    <x v="0"/>
    <x v="0"/>
    <x v="5"/>
  </r>
  <r>
    <x v="41"/>
    <n v="2315"/>
    <n v="583"/>
    <n v="147"/>
    <x v="14"/>
    <n v="1"/>
    <n v="1695"/>
    <n v="2189"/>
    <n v="123"/>
    <n v="10"/>
    <n v="11"/>
    <x v="14713"/>
    <n v="905"/>
    <s v="INTOXICATED DRIVING,ALCOHOL"/>
    <n v="347"/>
    <x v="16"/>
    <s v="VTL11920U3"/>
    <s v="M"/>
    <s v="K"/>
    <n v="70"/>
    <n v="0"/>
    <x v="0"/>
    <x v="0"/>
    <x v="0"/>
  </r>
  <r>
    <x v="15"/>
    <n v="3577"/>
    <n v="1082"/>
    <n v="259"/>
    <x v="15"/>
    <n v="0"/>
    <n v="2893"/>
    <n v="3783"/>
    <n v="239"/>
    <n v="28"/>
    <n v="30"/>
    <x v="14714"/>
    <n v="114"/>
    <s v="OBSTR BREATH/CIRCUL"/>
    <n v="344"/>
    <x v="15"/>
    <s v="PL 1211100"/>
    <s v="M"/>
    <s v="Q"/>
    <n v="103"/>
    <n v="0"/>
    <x v="1"/>
    <x v="0"/>
    <x v="3"/>
  </r>
  <r>
    <x v="49"/>
    <n v="3149"/>
    <n v="905"/>
    <n v="240"/>
    <x v="36"/>
    <n v="3"/>
    <n v="2724"/>
    <n v="3560"/>
    <n v="213"/>
    <n v="23"/>
    <n v="25"/>
    <x v="14715"/>
    <n v="268"/>
    <s v="CRIMINAL MIS 2 &amp; 3"/>
    <n v="121"/>
    <x v="4"/>
    <s v="PL 1450502"/>
    <s v="F"/>
    <s v="Q"/>
    <n v="113"/>
    <n v="0"/>
    <x v="2"/>
    <x v="1"/>
    <x v="2"/>
  </r>
  <r>
    <x v="2"/>
    <n v="1924"/>
    <n v="770"/>
    <n v="227"/>
    <x v="2"/>
    <n v="3"/>
    <n v="2760"/>
    <n v="3610"/>
    <n v="230"/>
    <n v="32"/>
    <n v="34"/>
    <x v="14716"/>
    <n v="115"/>
    <s v="RECKLESS ENDANGERMENT 2"/>
    <n v="355"/>
    <x v="45"/>
    <s v="PL 1202000"/>
    <s v="M"/>
    <s v="B"/>
    <n v="44"/>
    <n v="0"/>
    <x v="1"/>
    <x v="0"/>
    <x v="0"/>
  </r>
  <r>
    <x v="21"/>
    <n v="1501"/>
    <n v="503"/>
    <n v="79"/>
    <x v="1"/>
    <n v="0"/>
    <n v="1264"/>
    <n v="1716"/>
    <n v="75"/>
    <n v="10"/>
    <n v="10"/>
    <x v="14717"/>
    <n v="105"/>
    <s v="STRANGULATION 1ST"/>
    <n v="106"/>
    <x v="9"/>
    <s v="PL 1211200"/>
    <s v="F"/>
    <s v="K"/>
    <n v="88"/>
    <n v="0"/>
    <x v="2"/>
    <x v="0"/>
    <x v="5"/>
  </r>
  <r>
    <x v="19"/>
    <n v="2206"/>
    <n v="584"/>
    <n v="207"/>
    <x v="19"/>
    <n v="1"/>
    <n v="2794"/>
    <n v="3640"/>
    <n v="227"/>
    <n v="25"/>
    <n v="27"/>
    <x v="14718"/>
    <n v="339"/>
    <s v="LARCENY,PETIT FROM OPEN AREAS,"/>
    <n v="341"/>
    <x v="6"/>
    <s v="PL 15525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14719"/>
    <n v="567"/>
    <s v="MARIJUANA, POSSESSION 4 &amp; 5"/>
    <n v="235"/>
    <x v="10"/>
    <s v="PL 2211500"/>
    <s v="M"/>
    <s v="B"/>
    <n v="48"/>
    <n v="0"/>
    <x v="2"/>
    <x v="0"/>
    <x v="2"/>
  </r>
  <r>
    <x v="38"/>
    <n v="2783"/>
    <n v="777"/>
    <n v="212"/>
    <x v="18"/>
    <n v="2"/>
    <n v="2935"/>
    <n v="3804"/>
    <n v="232"/>
    <n v="31"/>
    <n v="33"/>
    <x v="14720"/>
    <n v="259"/>
    <s v="CRIMINAL MISCHIEF,UNCLASSIFIED 4"/>
    <n v="351"/>
    <x v="4"/>
    <s v="PL 1450001"/>
    <s v="M"/>
    <s v="M"/>
    <n v="1"/>
    <n v="71"/>
    <x v="0"/>
    <x v="0"/>
    <x v="1"/>
  </r>
  <r>
    <x v="65"/>
    <n v="5204"/>
    <n v="1002"/>
    <n v="318"/>
    <x v="41"/>
    <n v="4"/>
    <n v="3548"/>
    <n v="4433"/>
    <n v="288"/>
    <n v="42"/>
    <n v="44"/>
    <x v="14721"/>
    <n v="705"/>
    <s v="FORGERY,ETC.-MISD."/>
    <n v="358"/>
    <x v="20"/>
    <s v="PL 1657100"/>
    <s v="M"/>
    <s v="K"/>
    <n v="72"/>
    <n v="0"/>
    <x v="2"/>
    <x v="0"/>
    <x v="2"/>
  </r>
  <r>
    <x v="13"/>
    <n v="1773"/>
    <n v="509"/>
    <n v="131"/>
    <x v="13"/>
    <n v="2"/>
    <n v="1552"/>
    <n v="2050"/>
    <n v="113"/>
    <n v="10"/>
    <n v="11"/>
    <x v="14722"/>
    <n v="297"/>
    <s v="FACILITATION 4, CRIMINAL"/>
    <n v="354"/>
    <x v="32"/>
    <s v="PL 1150000"/>
    <s v="M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14723"/>
    <n v="16"/>
    <s v="FUGITIVE/OTHER STATES"/>
    <n v="995"/>
    <x v="17"/>
    <s v="FOA9000016"/>
    <m/>
    <s v="M"/>
    <n v="5"/>
    <n v="0"/>
    <x v="1"/>
    <x v="0"/>
    <x v="0"/>
  </r>
  <r>
    <x v="34"/>
    <n v="3844"/>
    <n v="940"/>
    <n v="300"/>
    <x v="18"/>
    <n v="3"/>
    <n v="3219"/>
    <n v="4067"/>
    <n v="269"/>
    <n v="38"/>
    <n v="41"/>
    <x v="14724"/>
    <n v="922"/>
    <s v="TRAFFIC,UNCLASSIFIED MISDEMEAN"/>
    <n v="348"/>
    <x v="27"/>
    <s v="VTL0511001"/>
    <s v="M"/>
    <s v="K"/>
    <n v="61"/>
    <n v="0"/>
    <x v="1"/>
    <x v="0"/>
    <x v="0"/>
  </r>
  <r>
    <x v="32"/>
    <n v="1598"/>
    <n v="502"/>
    <n v="87"/>
    <x v="5"/>
    <n v="0"/>
    <n v="1152"/>
    <n v="1575"/>
    <n v="71"/>
    <n v="9"/>
    <n v="9"/>
    <x v="14725"/>
    <n v="639"/>
    <s v="AGGRAVATED HARASSMENT 2"/>
    <n v="361"/>
    <x v="29"/>
    <s v="PL 2403002"/>
    <s v="M"/>
    <s v="Q"/>
    <n v="105"/>
    <n v="0"/>
    <x v="1"/>
    <x v="0"/>
    <x v="5"/>
  </r>
  <r>
    <x v="44"/>
    <n v="2978"/>
    <n v="891"/>
    <n v="247"/>
    <x v="15"/>
    <n v="1"/>
    <n v="2748"/>
    <n v="3603"/>
    <n v="222"/>
    <n v="24"/>
    <n v="25"/>
    <x v="14726"/>
    <n v="729"/>
    <s v="FORGERY,ETC.,UNCLASSIFIED-FELO"/>
    <n v="113"/>
    <x v="18"/>
    <s v="PL 1701004"/>
    <s v="F"/>
    <s v="B"/>
    <n v="41"/>
    <n v="0"/>
    <x v="0"/>
    <x v="0"/>
    <x v="0"/>
  </r>
  <r>
    <x v="13"/>
    <n v="1773"/>
    <n v="509"/>
    <n v="131"/>
    <x v="13"/>
    <n v="2"/>
    <n v="1552"/>
    <n v="2050"/>
    <n v="113"/>
    <n v="10"/>
    <n v="11"/>
    <x v="14727"/>
    <n v="565"/>
    <s v="PROSTITUTION, PATRONIZING 4, 3"/>
    <n v="356"/>
    <x v="33"/>
    <s v="PL 2300300"/>
    <s v="M"/>
    <s v="B"/>
    <n v="41"/>
    <n v="0"/>
    <x v="0"/>
    <x v="0"/>
    <x v="2"/>
  </r>
  <r>
    <x v="65"/>
    <n v="5204"/>
    <n v="1002"/>
    <n v="318"/>
    <x v="41"/>
    <n v="4"/>
    <n v="3548"/>
    <n v="4433"/>
    <n v="288"/>
    <n v="42"/>
    <n v="44"/>
    <x v="14728"/>
    <n v="244"/>
    <s v="BURGLARY,UNCLASSIFIED,UNKNOWN"/>
    <n v="107"/>
    <x v="12"/>
    <s v="PL 1402000"/>
    <s v="F"/>
    <s v="M"/>
    <n v="5"/>
    <n v="0"/>
    <x v="1"/>
    <x v="0"/>
    <x v="1"/>
  </r>
  <r>
    <x v="35"/>
    <n v="1494"/>
    <n v="512"/>
    <n v="90"/>
    <x v="30"/>
    <n v="0"/>
    <n v="1330"/>
    <n v="1794"/>
    <n v="79"/>
    <n v="9"/>
    <n v="10"/>
    <x v="14729"/>
    <n v="916"/>
    <s v="LEAVING SCENE-ACCIDENT-PERSONA"/>
    <n v="348"/>
    <x v="27"/>
    <s v="VTL06000AA"/>
    <s v="M"/>
    <s v="Q"/>
    <n v="107"/>
    <n v="0"/>
    <x v="2"/>
    <x v="0"/>
    <x v="2"/>
  </r>
  <r>
    <x v="45"/>
    <n v="3679"/>
    <n v="946"/>
    <n v="233"/>
    <x v="33"/>
    <n v="2"/>
    <n v="2982"/>
    <n v="3877"/>
    <n v="241"/>
    <n v="29"/>
    <n v="31"/>
    <x v="14730"/>
    <n v="254"/>
    <s v="MISCHIEF, CRIMINAL 4, OF MOTOR"/>
    <n v="351"/>
    <x v="4"/>
    <s v="PL 1650901"/>
    <s v="M"/>
    <s v="B"/>
    <n v="48"/>
    <n v="0"/>
    <x v="2"/>
    <x v="0"/>
    <x v="2"/>
  </r>
  <r>
    <x v="27"/>
    <n v="3137"/>
    <n v="987"/>
    <n v="203"/>
    <x v="26"/>
    <n v="2"/>
    <n v="2132"/>
    <n v="2813"/>
    <n v="161"/>
    <n v="15"/>
    <n v="16"/>
    <x v="14731"/>
    <n v="922"/>
    <s v="TRAFFIC,UNCLASSIFIED MISDEMEAN"/>
    <n v="348"/>
    <x v="27"/>
    <s v="VTL0511001"/>
    <s v="M"/>
    <s v="M"/>
    <n v="7"/>
    <n v="0"/>
    <x v="1"/>
    <x v="0"/>
    <x v="0"/>
  </r>
  <r>
    <x v="31"/>
    <n v="1026"/>
    <n v="429"/>
    <n v="98"/>
    <x v="0"/>
    <n v="2"/>
    <n v="1356"/>
    <n v="1831"/>
    <n v="85"/>
    <n v="9"/>
    <n v="9"/>
    <x v="14732"/>
    <n v="244"/>
    <s v="BURGLARY,UNCLASSIFIED,UNKNOWN"/>
    <n v="107"/>
    <x v="12"/>
    <s v="PL 1402000"/>
    <s v="F"/>
    <s v="M"/>
    <n v="19"/>
    <n v="0"/>
    <x v="1"/>
    <x v="0"/>
    <x v="2"/>
  </r>
  <r>
    <x v="60"/>
    <n v="3007"/>
    <n v="821"/>
    <n v="169"/>
    <x v="39"/>
    <n v="0"/>
    <n v="2223"/>
    <n v="2931"/>
    <n v="165"/>
    <n v="17"/>
    <n v="18"/>
    <x v="14733"/>
    <n v="397"/>
    <s v="ROBBERY,OPEN AREA UNCLASSIFIED"/>
    <n v="105"/>
    <x v="7"/>
    <s v="PL 1601002"/>
    <s v="F"/>
    <s v="K"/>
    <n v="84"/>
    <n v="0"/>
    <x v="1"/>
    <x v="0"/>
    <x v="0"/>
  </r>
  <r>
    <x v="3"/>
    <n v="4097"/>
    <n v="948"/>
    <n v="283"/>
    <x v="3"/>
    <n v="2"/>
    <n v="3067"/>
    <n v="3892"/>
    <n v="257"/>
    <n v="38"/>
    <n v="41"/>
    <x v="14734"/>
    <n v="569"/>
    <s v="MARIJUANA, SALE 4 &amp; 5"/>
    <n v="235"/>
    <x v="10"/>
    <s v="PL 2214000"/>
    <s v="M"/>
    <s v="B"/>
    <n v="46"/>
    <n v="0"/>
    <x v="0"/>
    <x v="0"/>
    <x v="0"/>
  </r>
  <r>
    <x v="2"/>
    <n v="1924"/>
    <n v="770"/>
    <n v="227"/>
    <x v="2"/>
    <n v="3"/>
    <n v="2760"/>
    <n v="3610"/>
    <n v="230"/>
    <n v="32"/>
    <n v="34"/>
    <x v="14735"/>
    <n v="175"/>
    <s v="SEXUAL ABUSE 3,2"/>
    <n v="233"/>
    <x v="0"/>
    <s v="PL 13052A1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14736"/>
    <n v="106"/>
    <s v="ASSAULT POLICE/PEACE OFFICER"/>
    <n v="106"/>
    <x v="9"/>
    <s v="PL 12005A3"/>
    <s v="F"/>
    <s v="M"/>
    <n v="10"/>
    <n v="1"/>
    <x v="0"/>
    <x v="0"/>
    <x v="0"/>
  </r>
  <r>
    <x v="18"/>
    <n v="1046"/>
    <n v="596"/>
    <n v="265"/>
    <x v="18"/>
    <n v="2"/>
    <n v="3034"/>
    <n v="3830"/>
    <n v="275"/>
    <n v="39"/>
    <n v="42"/>
    <x v="14737"/>
    <n v="114"/>
    <s v="OBSTR BREATH/CIRCUL"/>
    <n v="344"/>
    <x v="15"/>
    <s v="PL 1211100"/>
    <s v="M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14738"/>
    <n v="792"/>
    <s v="WEAPONS POSSESSION 1 &amp; 2"/>
    <n v="118"/>
    <x v="23"/>
    <s v="PL 2650303"/>
    <s v="F"/>
    <s v="Q"/>
    <n v="100"/>
    <n v="0"/>
    <x v="0"/>
    <x v="0"/>
    <x v="0"/>
  </r>
  <r>
    <x v="27"/>
    <n v="3137"/>
    <n v="987"/>
    <n v="203"/>
    <x v="26"/>
    <n v="2"/>
    <n v="2132"/>
    <n v="2813"/>
    <n v="161"/>
    <n v="15"/>
    <n v="16"/>
    <x v="14739"/>
    <n v="576"/>
    <s v="PROSTITUTION 4,PROMOTING&amp;SECUR"/>
    <n v="234"/>
    <x v="33"/>
    <s v="PL 2302001"/>
    <s v="M"/>
    <s v="Q"/>
    <n v="110"/>
    <n v="0"/>
    <x v="1"/>
    <x v="0"/>
    <x v="2"/>
  </r>
  <r>
    <x v="20"/>
    <n v="1729"/>
    <n v="546"/>
    <n v="101"/>
    <x v="20"/>
    <n v="0"/>
    <n v="1431"/>
    <n v="1918"/>
    <n v="96"/>
    <n v="10"/>
    <n v="11"/>
    <x v="14740"/>
    <n v="101"/>
    <s v="ASSAULT 3"/>
    <n v="344"/>
    <x v="15"/>
    <s v="PL 1200001"/>
    <s v="M"/>
    <s v="B"/>
    <n v="50"/>
    <n v="0"/>
    <x v="0"/>
    <x v="1"/>
    <x v="0"/>
  </r>
  <r>
    <x v="28"/>
    <n v="5387"/>
    <n v="1196"/>
    <n v="348"/>
    <x v="27"/>
    <n v="3"/>
    <n v="3390"/>
    <n v="4267"/>
    <n v="283"/>
    <n v="42"/>
    <n v="44"/>
    <x v="14741"/>
    <n v="922"/>
    <s v="TRAFFIC,UNCLASSIFIED MISDEMEAN"/>
    <n v="348"/>
    <x v="27"/>
    <s v="VTL05110MU"/>
    <s v="M"/>
    <s v="B"/>
    <n v="49"/>
    <n v="0"/>
    <x v="0"/>
    <x v="0"/>
    <x v="1"/>
  </r>
  <r>
    <x v="62"/>
    <n v="3107"/>
    <n v="963"/>
    <n v="274"/>
    <x v="39"/>
    <n v="2"/>
    <n v="2685"/>
    <n v="3522"/>
    <n v="208"/>
    <n v="22"/>
    <n v="24"/>
    <x v="14742"/>
    <n v="759"/>
    <s v="PUBLIC ADMINISTATION,UNCLASS M"/>
    <n v="359"/>
    <x v="21"/>
    <s v="PL 1950500"/>
    <s v="M"/>
    <s v="M"/>
    <n v="13"/>
    <n v="72"/>
    <x v="0"/>
    <x v="0"/>
    <x v="0"/>
  </r>
  <r>
    <x v="63"/>
    <n v="1884"/>
    <n v="652"/>
    <n v="176"/>
    <x v="40"/>
    <n v="1"/>
    <n v="2606"/>
    <n v="3398"/>
    <n v="184"/>
    <n v="21"/>
    <n v="22"/>
    <x v="14743"/>
    <n v="441"/>
    <s v="LARCENY,GRAND OF AUTO"/>
    <n v="110"/>
    <x v="38"/>
    <s v="PL 1553008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4744"/>
    <n v="793"/>
    <s v="WEAPONS POSSESSION 3"/>
    <n v="118"/>
    <x v="23"/>
    <s v="PL 2650201"/>
    <s v="F"/>
    <s v="M"/>
    <n v="23"/>
    <n v="0"/>
    <x v="0"/>
    <x v="0"/>
    <x v="4"/>
  </r>
  <r>
    <x v="30"/>
    <n v="2876"/>
    <n v="908"/>
    <n v="207"/>
    <x v="29"/>
    <n v="2"/>
    <n v="2519"/>
    <n v="3302"/>
    <n v="173"/>
    <n v="18"/>
    <n v="19"/>
    <x v="14745"/>
    <n v="782"/>
    <s v="WEAPONS, POSSESSION, ETC"/>
    <n v="236"/>
    <x v="23"/>
    <s v="PL 2650102"/>
    <s v="M"/>
    <s v="S"/>
    <n v="120"/>
    <n v="0"/>
    <x v="2"/>
    <x v="0"/>
    <x v="0"/>
  </r>
  <r>
    <x v="56"/>
    <n v="3389"/>
    <n v="771"/>
    <n v="281"/>
    <x v="22"/>
    <n v="1"/>
    <n v="3764"/>
    <n v="4684"/>
    <n v="291"/>
    <n v="42"/>
    <n v="45"/>
    <x v="14746"/>
    <n v="729"/>
    <s v="FORGERY,ETC.,UNCLASSIFIED-FELO"/>
    <n v="113"/>
    <x v="18"/>
    <s v="PL 1702500"/>
    <s v="F"/>
    <s v="Q"/>
    <n v="108"/>
    <n v="11"/>
    <x v="0"/>
    <x v="0"/>
    <x v="2"/>
  </r>
  <r>
    <x v="53"/>
    <n v="1857"/>
    <n v="519"/>
    <n v="131"/>
    <x v="0"/>
    <n v="1"/>
    <n v="1512"/>
    <n v="2011"/>
    <n v="107"/>
    <n v="10"/>
    <n v="10"/>
    <x v="14747"/>
    <n v="397"/>
    <s v="ROBBERY,OPEN AREA UNCLASSIFIED"/>
    <n v="105"/>
    <x v="7"/>
    <s v="PL 1601001"/>
    <s v="F"/>
    <s v="M"/>
    <n v="6"/>
    <n v="0"/>
    <x v="2"/>
    <x v="0"/>
    <x v="0"/>
  </r>
  <r>
    <x v="45"/>
    <n v="3679"/>
    <n v="946"/>
    <n v="233"/>
    <x v="33"/>
    <n v="2"/>
    <n v="2982"/>
    <n v="3877"/>
    <n v="241"/>
    <n v="29"/>
    <n v="31"/>
    <x v="14748"/>
    <n v="244"/>
    <s v="BURGLARY,UNCLASSIFIED,UNKNOWN"/>
    <n v="107"/>
    <x v="12"/>
    <s v="PL 1402000"/>
    <s v="F"/>
    <s v="Q"/>
    <n v="114"/>
    <n v="0"/>
    <x v="0"/>
    <x v="0"/>
    <x v="1"/>
  </r>
  <r>
    <x v="26"/>
    <n v="2176"/>
    <n v="898"/>
    <n v="225"/>
    <x v="25"/>
    <n v="5"/>
    <n v="2854"/>
    <n v="3734"/>
    <n v="234"/>
    <n v="26"/>
    <n v="28"/>
    <x v="14749"/>
    <n v="101"/>
    <s v="ASSAULT 3"/>
    <n v="344"/>
    <x v="15"/>
    <s v="PL 1200001"/>
    <s v="M"/>
    <s v="B"/>
    <n v="40"/>
    <n v="0"/>
    <x v="2"/>
    <x v="0"/>
    <x v="0"/>
  </r>
  <r>
    <x v="60"/>
    <n v="3007"/>
    <n v="821"/>
    <n v="169"/>
    <x v="39"/>
    <n v="0"/>
    <n v="2223"/>
    <n v="2931"/>
    <n v="165"/>
    <n v="17"/>
    <n v="18"/>
    <x v="14750"/>
    <n v="439"/>
    <s v="LARCENY,GRAND FROM OPEN AREAS, UNATTENDED"/>
    <n v="109"/>
    <x v="11"/>
    <s v="PL 1554001"/>
    <s v="F"/>
    <s v="Q"/>
    <n v="102"/>
    <n v="11"/>
    <x v="1"/>
    <x v="0"/>
    <x v="4"/>
  </r>
  <r>
    <x v="25"/>
    <n v="2296"/>
    <n v="767"/>
    <n v="157"/>
    <x v="24"/>
    <n v="2"/>
    <n v="1757"/>
    <n v="2290"/>
    <n v="137"/>
    <n v="12"/>
    <n v="13"/>
    <x v="14751"/>
    <n v="115"/>
    <s v="RECKLESS ENDANGERMENT 2"/>
    <n v="355"/>
    <x v="45"/>
    <s v="PL 1202000"/>
    <s v="M"/>
    <s v="K"/>
    <n v="90"/>
    <n v="0"/>
    <x v="2"/>
    <x v="0"/>
    <x v="0"/>
  </r>
  <r>
    <x v="48"/>
    <n v="3454"/>
    <n v="899"/>
    <n v="267"/>
    <x v="35"/>
    <n v="2"/>
    <n v="3163"/>
    <n v="3988"/>
    <n v="279"/>
    <n v="40"/>
    <n v="42"/>
    <x v="14752"/>
    <n v="101"/>
    <s v="ASSAULT 3"/>
    <n v="344"/>
    <x v="15"/>
    <s v="PL 1200001"/>
    <s v="M"/>
    <s v="B"/>
    <n v="46"/>
    <n v="0"/>
    <x v="2"/>
    <x v="0"/>
    <x v="0"/>
  </r>
  <r>
    <x v="49"/>
    <n v="3149"/>
    <n v="905"/>
    <n v="240"/>
    <x v="36"/>
    <n v="3"/>
    <n v="2724"/>
    <n v="3560"/>
    <n v="213"/>
    <n v="23"/>
    <n v="25"/>
    <x v="14753"/>
    <n v="101"/>
    <s v="ASSAULT 3"/>
    <n v="344"/>
    <x v="15"/>
    <s v="PL 1200001"/>
    <s v="M"/>
    <s v="B"/>
    <n v="47"/>
    <n v="0"/>
    <x v="0"/>
    <x v="0"/>
    <x v="0"/>
  </r>
  <r>
    <x v="31"/>
    <n v="1026"/>
    <n v="429"/>
    <n v="98"/>
    <x v="0"/>
    <n v="2"/>
    <n v="1356"/>
    <n v="1831"/>
    <n v="85"/>
    <n v="9"/>
    <n v="9"/>
    <x v="14754"/>
    <n v="109"/>
    <s v="ASSAULT 2,1,UNCLASSIFIED"/>
    <n v="106"/>
    <x v="9"/>
    <s v="PL 1200502"/>
    <s v="F"/>
    <s v="K"/>
    <n v="81"/>
    <n v="0"/>
    <x v="0"/>
    <x v="0"/>
    <x v="2"/>
  </r>
  <r>
    <x v="63"/>
    <n v="1884"/>
    <n v="652"/>
    <n v="176"/>
    <x v="40"/>
    <n v="1"/>
    <n v="2606"/>
    <n v="3398"/>
    <n v="184"/>
    <n v="21"/>
    <n v="22"/>
    <x v="14755"/>
    <n v="109"/>
    <s v="ASSAULT 2,1,UNCLASSIFIED"/>
    <n v="106"/>
    <x v="9"/>
    <s v="PL 1200512"/>
    <s v="F"/>
    <s v="Q"/>
    <n v="110"/>
    <n v="0"/>
    <x v="4"/>
    <x v="0"/>
    <x v="1"/>
  </r>
  <r>
    <x v="35"/>
    <n v="1494"/>
    <n v="512"/>
    <n v="90"/>
    <x v="30"/>
    <n v="0"/>
    <n v="1330"/>
    <n v="1794"/>
    <n v="79"/>
    <n v="9"/>
    <n v="10"/>
    <x v="14756"/>
    <n v="114"/>
    <s v="OBSTR BREATH/CIRCUL"/>
    <n v="344"/>
    <x v="15"/>
    <s v="PL 1211100"/>
    <s v="M"/>
    <s v="B"/>
    <n v="44"/>
    <n v="0"/>
    <x v="0"/>
    <x v="0"/>
    <x v="4"/>
  </r>
  <r>
    <x v="44"/>
    <n v="2978"/>
    <n v="891"/>
    <n v="247"/>
    <x v="15"/>
    <n v="1"/>
    <n v="2748"/>
    <n v="3603"/>
    <n v="222"/>
    <n v="24"/>
    <n v="25"/>
    <x v="14757"/>
    <n v="639"/>
    <s v="AGGRAVATED HARASSMENT 2"/>
    <n v="361"/>
    <x v="29"/>
    <s v="PL 2403002"/>
    <s v="M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14758"/>
    <n v="569"/>
    <s v="MARIJUANA, SALE 4 &amp; 5"/>
    <n v="235"/>
    <x v="10"/>
    <s v="PL 2213500"/>
    <s v="M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14759"/>
    <n v="511"/>
    <s v="CONTROLLED SUBSTANCE, POSSESSI"/>
    <n v="235"/>
    <x v="10"/>
    <s v="PL 2200300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14760"/>
    <n v="339"/>
    <s v="LARCENY,PETIT FROM OPEN AREAS,"/>
    <n v="341"/>
    <x v="6"/>
    <s v="PL 1552500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14761"/>
    <n v="339"/>
    <s v="LARCENY,PETIT FROM OPEN AREAS,"/>
    <n v="341"/>
    <x v="6"/>
    <s v="PL 1552500"/>
    <s v="M"/>
    <s v="K"/>
    <n v="68"/>
    <n v="0"/>
    <x v="1"/>
    <x v="0"/>
    <x v="1"/>
  </r>
  <r>
    <x v="62"/>
    <n v="3107"/>
    <n v="963"/>
    <n v="274"/>
    <x v="39"/>
    <n v="2"/>
    <n v="2685"/>
    <n v="3522"/>
    <n v="208"/>
    <n v="22"/>
    <n v="24"/>
    <x v="14762"/>
    <n v="339"/>
    <s v="LARCENY,PETIT FROM OPEN AREAS,"/>
    <n v="341"/>
    <x v="6"/>
    <s v="PL 1552500"/>
    <s v="M"/>
    <s v="K"/>
    <n v="84"/>
    <n v="0"/>
    <x v="0"/>
    <x v="1"/>
    <x v="2"/>
  </r>
  <r>
    <x v="62"/>
    <n v="3107"/>
    <n v="963"/>
    <n v="274"/>
    <x v="39"/>
    <n v="2"/>
    <n v="2685"/>
    <n v="3522"/>
    <n v="208"/>
    <n v="22"/>
    <n v="24"/>
    <x v="14763"/>
    <n v="105"/>
    <s v="STRANGULATION 1ST"/>
    <n v="106"/>
    <x v="9"/>
    <s v="PL 1211200"/>
    <s v="F"/>
    <s v="K"/>
    <n v="81"/>
    <n v="0"/>
    <x v="0"/>
    <x v="0"/>
    <x v="0"/>
  </r>
  <r>
    <x v="14"/>
    <n v="896"/>
    <n v="421"/>
    <n v="88"/>
    <x v="14"/>
    <n v="0"/>
    <n v="1371"/>
    <n v="1853"/>
    <n v="88"/>
    <n v="10"/>
    <n v="10"/>
    <x v="14764"/>
    <n v="922"/>
    <s v="TRAFFIC,UNCLASSIFIED MISDEMEAN"/>
    <n v="348"/>
    <x v="27"/>
    <s v="VTL0511001"/>
    <s v="M"/>
    <s v="K"/>
    <n v="78"/>
    <n v="0"/>
    <x v="2"/>
    <x v="0"/>
    <x v="0"/>
  </r>
  <r>
    <x v="60"/>
    <n v="3007"/>
    <n v="821"/>
    <n v="169"/>
    <x v="39"/>
    <n v="0"/>
    <n v="2223"/>
    <n v="2931"/>
    <n v="165"/>
    <n v="17"/>
    <n v="18"/>
    <x v="14765"/>
    <n v="922"/>
    <s v="TRAFFIC,UNCLASSIFIED MISDEMEAN"/>
    <n v="348"/>
    <x v="27"/>
    <s v="VTL0511001"/>
    <s v="M"/>
    <s v="B"/>
    <n v="40"/>
    <n v="0"/>
    <x v="0"/>
    <x v="1"/>
    <x v="2"/>
  </r>
  <r>
    <x v="17"/>
    <n v="2348"/>
    <n v="711"/>
    <n v="239"/>
    <x v="17"/>
    <n v="4"/>
    <n v="2899"/>
    <n v="3729"/>
    <n v="240"/>
    <n v="34"/>
    <n v="36"/>
    <x v="14766"/>
    <n v="198"/>
    <s v="CRIMINAL CONTEMPT 1"/>
    <n v="126"/>
    <x v="5"/>
    <s v="PL 21551B5"/>
    <s v="F"/>
    <s v="S"/>
    <n v="122"/>
    <n v="0"/>
    <x v="0"/>
    <x v="0"/>
    <x v="0"/>
  </r>
  <r>
    <x v="22"/>
    <n v="3060"/>
    <n v="908"/>
    <n v="221"/>
    <x v="21"/>
    <n v="1"/>
    <n v="2670"/>
    <n v="3487"/>
    <n v="193"/>
    <n v="22"/>
    <n v="23"/>
    <x v="14767"/>
    <n v="509"/>
    <s v="POSSESSION HYPODERMIC INSTRUME"/>
    <n v="235"/>
    <x v="10"/>
    <s v="PL 2204500"/>
    <s v="M"/>
    <s v="K"/>
    <n v="71"/>
    <n v="0"/>
    <x v="0"/>
    <x v="0"/>
    <x v="0"/>
  </r>
  <r>
    <x v="40"/>
    <n v="1148"/>
    <n v="413"/>
    <n v="114"/>
    <x v="20"/>
    <n v="0"/>
    <n v="1626"/>
    <n v="2112"/>
    <n v="120"/>
    <n v="9"/>
    <n v="10"/>
    <x v="14768"/>
    <n v="705"/>
    <s v="FORGERY,ETC.-MISD."/>
    <n v="358"/>
    <x v="20"/>
    <s v="PL 1702000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4769"/>
    <n v="117"/>
    <s v="RECKLESS ENDANGERMENT 1"/>
    <n v="126"/>
    <x v="5"/>
    <s v="PL 1202500"/>
    <s v="F"/>
    <s v="K"/>
    <n v="90"/>
    <n v="0"/>
    <x v="0"/>
    <x v="0"/>
    <x v="0"/>
  </r>
  <r>
    <x v="3"/>
    <n v="4097"/>
    <n v="948"/>
    <n v="283"/>
    <x v="3"/>
    <n v="2"/>
    <n v="3067"/>
    <n v="3892"/>
    <n v="257"/>
    <n v="38"/>
    <n v="41"/>
    <x v="14770"/>
    <n v="705"/>
    <s v="FORGERY,ETC.-MISD."/>
    <n v="358"/>
    <x v="20"/>
    <s v="PL 1702000"/>
    <s v="M"/>
    <s v="K"/>
    <n v="83"/>
    <n v="0"/>
    <x v="0"/>
    <x v="0"/>
    <x v="0"/>
  </r>
  <r>
    <x v="40"/>
    <n v="1148"/>
    <n v="413"/>
    <n v="114"/>
    <x v="20"/>
    <n v="0"/>
    <n v="1626"/>
    <n v="2112"/>
    <n v="120"/>
    <n v="9"/>
    <n v="10"/>
    <x v="14771"/>
    <n v="101"/>
    <s v="ASSAULT 3"/>
    <n v="344"/>
    <x v="15"/>
    <s v="PL 1200001"/>
    <s v="M"/>
    <s v="B"/>
    <n v="46"/>
    <n v="0"/>
    <x v="0"/>
    <x v="0"/>
    <x v="0"/>
  </r>
  <r>
    <x v="52"/>
    <n v="2369"/>
    <n v="634"/>
    <n v="139"/>
    <x v="16"/>
    <n v="0"/>
    <n v="1832"/>
    <n v="2348"/>
    <n v="130"/>
    <n v="11"/>
    <n v="12"/>
    <x v="14772"/>
    <n v="244"/>
    <s v="BURGLARY,UNCLASSIFIED,UNKNOWN"/>
    <n v="107"/>
    <x v="12"/>
    <s v="PL 1402501"/>
    <s v="F"/>
    <s v="K"/>
    <n v="79"/>
    <n v="0"/>
    <x v="1"/>
    <x v="0"/>
    <x v="0"/>
  </r>
  <r>
    <x v="21"/>
    <n v="1501"/>
    <n v="503"/>
    <n v="79"/>
    <x v="1"/>
    <n v="0"/>
    <n v="1264"/>
    <n v="1716"/>
    <n v="75"/>
    <n v="10"/>
    <n v="10"/>
    <x v="14773"/>
    <n v="101"/>
    <s v="ASSAULT 3"/>
    <n v="344"/>
    <x v="15"/>
    <s v="PL 1200001"/>
    <s v="M"/>
    <s v="K"/>
    <n v="71"/>
    <n v="0"/>
    <x v="1"/>
    <x v="1"/>
    <x v="0"/>
  </r>
  <r>
    <x v="18"/>
    <n v="1046"/>
    <n v="596"/>
    <n v="265"/>
    <x v="18"/>
    <n v="2"/>
    <n v="3034"/>
    <n v="3830"/>
    <n v="275"/>
    <n v="39"/>
    <n v="42"/>
    <x v="14774"/>
    <n v="793"/>
    <s v="WEAPONS POSSESSION 3"/>
    <n v="118"/>
    <x v="23"/>
    <s v="PL 2650201"/>
    <s v="F"/>
    <s v="S"/>
    <n v="120"/>
    <n v="0"/>
    <x v="2"/>
    <x v="0"/>
    <x v="0"/>
  </r>
  <r>
    <x v="25"/>
    <n v="2296"/>
    <n v="767"/>
    <n v="157"/>
    <x v="24"/>
    <n v="2"/>
    <n v="1757"/>
    <n v="2290"/>
    <n v="137"/>
    <n v="12"/>
    <n v="13"/>
    <x v="14775"/>
    <n v="268"/>
    <s v="CRIMINAL MIS 2 &amp; 3"/>
    <n v="121"/>
    <x v="4"/>
    <s v="PL 1450502"/>
    <s v="F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14776"/>
    <n v="503"/>
    <s v="CONTROLLED SUBSTANCE,INTENT TO"/>
    <n v="117"/>
    <x v="10"/>
    <s v="PL 2201601"/>
    <s v="F"/>
    <s v="K"/>
    <n v="71"/>
    <n v="0"/>
    <x v="3"/>
    <x v="0"/>
    <x v="0"/>
  </r>
  <r>
    <x v="64"/>
    <n v="807"/>
    <n v="378"/>
    <n v="153"/>
    <x v="13"/>
    <n v="1"/>
    <n v="1682"/>
    <n v="2178"/>
    <n v="133"/>
    <n v="11"/>
    <n v="12"/>
    <x v="14777"/>
    <n v="729"/>
    <s v="FORGERY,ETC.,UNCLASSIFIED-FELO"/>
    <n v="113"/>
    <x v="18"/>
    <s v="PL 1701501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14778"/>
    <n v="268"/>
    <s v="CRIMINAL MIS 2 &amp; 3"/>
    <n v="121"/>
    <x v="4"/>
    <s v="PL 1450502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4779"/>
    <n v="203"/>
    <s v="TRESPASS 3, CRIMINAL"/>
    <n v="352"/>
    <x v="24"/>
    <s v="PL 140100A"/>
    <s v="M"/>
    <s v="Q"/>
    <n v="108"/>
    <n v="0"/>
    <x v="2"/>
    <x v="0"/>
    <x v="2"/>
  </r>
  <r>
    <x v="23"/>
    <n v="4335"/>
    <n v="1044"/>
    <n v="327"/>
    <x v="22"/>
    <n v="4"/>
    <n v="3007"/>
    <n v="3832"/>
    <n v="250"/>
    <n v="35"/>
    <n v="38"/>
    <x v="14780"/>
    <n v="268"/>
    <s v="CRIMINAL MIS 2 &amp; 3"/>
    <n v="121"/>
    <x v="4"/>
    <s v="PL 1450502"/>
    <s v="F"/>
    <s v="K"/>
    <n v="67"/>
    <n v="0"/>
    <x v="3"/>
    <x v="0"/>
    <x v="0"/>
  </r>
  <r>
    <x v="42"/>
    <n v="3302"/>
    <n v="1009"/>
    <n v="222"/>
    <x v="31"/>
    <n v="1"/>
    <n v="2681"/>
    <n v="3510"/>
    <n v="190"/>
    <n v="22"/>
    <n v="23"/>
    <x v="14781"/>
    <n v="101"/>
    <s v="ASSAULT 3"/>
    <n v="344"/>
    <x v="15"/>
    <s v="PL 1200001"/>
    <s v="M"/>
    <s v="K"/>
    <n v="88"/>
    <n v="0"/>
    <x v="1"/>
    <x v="1"/>
    <x v="0"/>
  </r>
  <r>
    <x v="3"/>
    <n v="4097"/>
    <n v="948"/>
    <n v="283"/>
    <x v="3"/>
    <n v="2"/>
    <n v="3067"/>
    <n v="3892"/>
    <n v="257"/>
    <n v="38"/>
    <n v="41"/>
    <x v="14782"/>
    <n v="779"/>
    <s v="PUBLIC ADMINISTRATION,UNCLASSI"/>
    <n v="126"/>
    <x v="5"/>
    <s v="PL 215510D"/>
    <s v="F"/>
    <s v="K"/>
    <n v="69"/>
    <n v="0"/>
    <x v="2"/>
    <x v="1"/>
    <x v="0"/>
  </r>
  <r>
    <x v="42"/>
    <n v="3302"/>
    <n v="1009"/>
    <n v="222"/>
    <x v="31"/>
    <n v="1"/>
    <n v="2681"/>
    <n v="3510"/>
    <n v="190"/>
    <n v="22"/>
    <n v="23"/>
    <x v="14783"/>
    <n v="705"/>
    <s v="FORGERY,ETC.-MISD."/>
    <n v="358"/>
    <x v="20"/>
    <s v="PL 1702000"/>
    <s v="M"/>
    <s v="B"/>
    <n v="42"/>
    <n v="0"/>
    <x v="0"/>
    <x v="0"/>
    <x v="4"/>
  </r>
  <r>
    <x v="22"/>
    <n v="3060"/>
    <n v="908"/>
    <n v="221"/>
    <x v="21"/>
    <n v="1"/>
    <n v="2670"/>
    <n v="3487"/>
    <n v="193"/>
    <n v="22"/>
    <n v="23"/>
    <x v="14784"/>
    <n v="779"/>
    <s v="PUBLIC ADMINISTRATION,UNCLASSI"/>
    <n v="126"/>
    <x v="5"/>
    <s v="PL 215510B"/>
    <s v="F"/>
    <s v="M"/>
    <n v="25"/>
    <n v="0"/>
    <x v="1"/>
    <x v="0"/>
    <x v="4"/>
  </r>
  <r>
    <x v="32"/>
    <n v="1598"/>
    <n v="502"/>
    <n v="87"/>
    <x v="5"/>
    <n v="0"/>
    <n v="1152"/>
    <n v="1575"/>
    <n v="71"/>
    <n v="9"/>
    <n v="9"/>
    <x v="14785"/>
    <n v="113"/>
    <s v="MENACING,UNCLASSIFIED"/>
    <n v="344"/>
    <x v="15"/>
    <s v="PL 1201401"/>
    <s v="M"/>
    <s v="K"/>
    <n v="60"/>
    <n v="0"/>
    <x v="2"/>
    <x v="0"/>
    <x v="2"/>
  </r>
  <r>
    <x v="21"/>
    <n v="1501"/>
    <n v="503"/>
    <n v="79"/>
    <x v="1"/>
    <n v="0"/>
    <n v="1264"/>
    <n v="1716"/>
    <n v="75"/>
    <n v="10"/>
    <n v="10"/>
    <x v="14786"/>
    <n v="782"/>
    <s v="WEAPONS, POSSESSION, ETC"/>
    <n v="236"/>
    <x v="23"/>
    <s v="PL 2650101"/>
    <s v="M"/>
    <s v="M"/>
    <n v="26"/>
    <n v="2"/>
    <x v="2"/>
    <x v="0"/>
    <x v="0"/>
  </r>
  <r>
    <x v="1"/>
    <n v="2072"/>
    <n v="601"/>
    <n v="129"/>
    <x v="1"/>
    <n v="2"/>
    <n v="1744"/>
    <n v="2246"/>
    <n v="127"/>
    <n v="11"/>
    <n v="12"/>
    <x v="14787"/>
    <n v="101"/>
    <s v="ASSAULT 3"/>
    <n v="344"/>
    <x v="15"/>
    <s v="PL 1200001"/>
    <s v="M"/>
    <s v="Q"/>
    <n v="101"/>
    <n v="0"/>
    <x v="0"/>
    <x v="0"/>
    <x v="2"/>
  </r>
  <r>
    <x v="43"/>
    <n v="1545"/>
    <n v="538"/>
    <n v="78"/>
    <x v="32"/>
    <n v="1"/>
    <n v="1053"/>
    <n v="1447"/>
    <n v="69"/>
    <n v="9"/>
    <n v="10"/>
    <x v="14788"/>
    <n v="905"/>
    <s v="INTOXICATED DRIVING,ALCOHOL"/>
    <n v="347"/>
    <x v="16"/>
    <s v="VTL11920U2"/>
    <s v="M"/>
    <s v="K"/>
    <n v="94"/>
    <n v="0"/>
    <x v="0"/>
    <x v="1"/>
    <x v="1"/>
  </r>
  <r>
    <x v="32"/>
    <n v="1598"/>
    <n v="502"/>
    <n v="87"/>
    <x v="5"/>
    <n v="0"/>
    <n v="1152"/>
    <n v="1575"/>
    <n v="71"/>
    <n v="9"/>
    <n v="9"/>
    <x v="14789"/>
    <n v="782"/>
    <s v="WEAPONS, POSSESSION, ETC"/>
    <n v="236"/>
    <x v="23"/>
    <s v="PL 2650101"/>
    <s v="M"/>
    <s v="K"/>
    <n v="83"/>
    <n v="0"/>
    <x v="0"/>
    <x v="1"/>
    <x v="0"/>
  </r>
  <r>
    <x v="65"/>
    <n v="5204"/>
    <n v="1002"/>
    <n v="318"/>
    <x v="41"/>
    <n v="4"/>
    <n v="3548"/>
    <n v="4433"/>
    <n v="288"/>
    <n v="42"/>
    <n v="44"/>
    <x v="14790"/>
    <n v="101"/>
    <s v="ASSAULT 3"/>
    <n v="344"/>
    <x v="15"/>
    <s v="PL 1200001"/>
    <s v="M"/>
    <s v="Q"/>
    <n v="115"/>
    <n v="0"/>
    <x v="3"/>
    <x v="0"/>
    <x v="2"/>
  </r>
  <r>
    <x v="16"/>
    <n v="845"/>
    <n v="356"/>
    <n v="58"/>
    <x v="16"/>
    <n v="0"/>
    <n v="927"/>
    <n v="1273"/>
    <n v="66"/>
    <n v="11"/>
    <n v="11"/>
    <x v="14791"/>
    <n v="792"/>
    <s v="WEAPONS POSSESSION 1 &amp; 2"/>
    <n v="118"/>
    <x v="23"/>
    <s v="PL 265031B"/>
    <s v="F"/>
    <s v="B"/>
    <n v="42"/>
    <n v="2"/>
    <x v="2"/>
    <x v="0"/>
    <x v="0"/>
  </r>
  <r>
    <x v="21"/>
    <n v="1501"/>
    <n v="503"/>
    <n v="79"/>
    <x v="1"/>
    <n v="0"/>
    <n v="1264"/>
    <n v="1716"/>
    <n v="75"/>
    <n v="10"/>
    <n v="10"/>
    <x v="14792"/>
    <n v="175"/>
    <s v="SEXUAL ABUSE 3,2"/>
    <n v="233"/>
    <x v="0"/>
    <s v="PL 13052A1"/>
    <s v="M"/>
    <s v="B"/>
    <n v="52"/>
    <n v="0"/>
    <x v="0"/>
    <x v="0"/>
    <x v="0"/>
  </r>
  <r>
    <x v="33"/>
    <n v="1036"/>
    <n v="420"/>
    <n v="63"/>
    <x v="20"/>
    <n v="1"/>
    <n v="864"/>
    <n v="1179"/>
    <n v="64"/>
    <n v="9"/>
    <n v="10"/>
    <x v="14793"/>
    <n v="792"/>
    <s v="WEAPONS POSSESSION 1 &amp; 2"/>
    <n v="118"/>
    <x v="23"/>
    <s v="PL 265031B"/>
    <s v="F"/>
    <s v="K"/>
    <n v="67"/>
    <n v="0"/>
    <x v="2"/>
    <x v="0"/>
    <x v="0"/>
  </r>
  <r>
    <x v="28"/>
    <n v="5387"/>
    <n v="1196"/>
    <n v="348"/>
    <x v="27"/>
    <n v="3"/>
    <n v="3390"/>
    <n v="4267"/>
    <n v="283"/>
    <n v="42"/>
    <n v="44"/>
    <x v="14794"/>
    <n v="461"/>
    <s v="UNAUTHORIZED USE VEHICLE 2"/>
    <n v="126"/>
    <x v="5"/>
    <s v="PL 1650800"/>
    <s v="F"/>
    <s v="B"/>
    <n v="44"/>
    <n v="0"/>
    <x v="2"/>
    <x v="0"/>
    <x v="0"/>
  </r>
  <r>
    <x v="14"/>
    <n v="896"/>
    <n v="421"/>
    <n v="88"/>
    <x v="14"/>
    <n v="0"/>
    <n v="1371"/>
    <n v="1853"/>
    <n v="88"/>
    <n v="10"/>
    <n v="10"/>
    <x v="14795"/>
    <n v="109"/>
    <s v="ASSAULT 2,1,UNCLASSIFIED"/>
    <n v="106"/>
    <x v="9"/>
    <s v="PL 1200502"/>
    <s v="F"/>
    <s v="K"/>
    <n v="81"/>
    <n v="0"/>
    <x v="0"/>
    <x v="0"/>
    <x v="0"/>
  </r>
  <r>
    <x v="2"/>
    <n v="1924"/>
    <n v="770"/>
    <n v="227"/>
    <x v="2"/>
    <n v="3"/>
    <n v="2760"/>
    <n v="3610"/>
    <n v="230"/>
    <n v="32"/>
    <n v="34"/>
    <x v="14796"/>
    <n v="105"/>
    <s v="STRANGULATION 1ST"/>
    <n v="106"/>
    <x v="9"/>
    <s v="PL 1211200"/>
    <s v="F"/>
    <s v="B"/>
    <n v="49"/>
    <n v="0"/>
    <x v="0"/>
    <x v="0"/>
    <x v="4"/>
  </r>
  <r>
    <x v="50"/>
    <n v="2886"/>
    <n v="920"/>
    <n v="244"/>
    <x v="37"/>
    <n v="2"/>
    <n v="3239"/>
    <n v="4095"/>
    <n v="280"/>
    <n v="42"/>
    <n v="44"/>
    <x v="14797"/>
    <n v="779"/>
    <s v="PUBLIC ADMINISTRATION,UNCLASSI"/>
    <n v="126"/>
    <x v="5"/>
    <s v="PL 215510B"/>
    <s v="F"/>
    <s v="M"/>
    <n v="7"/>
    <n v="2"/>
    <x v="0"/>
    <x v="0"/>
    <x v="2"/>
  </r>
  <r>
    <x v="16"/>
    <n v="845"/>
    <n v="356"/>
    <n v="58"/>
    <x v="16"/>
    <n v="0"/>
    <n v="927"/>
    <n v="1273"/>
    <n v="66"/>
    <n v="11"/>
    <n v="11"/>
    <x v="14798"/>
    <n v="101"/>
    <s v="ASSAULT 3"/>
    <n v="344"/>
    <x v="15"/>
    <s v="PL 1200001"/>
    <s v="M"/>
    <s v="S"/>
    <n v="122"/>
    <n v="0"/>
    <x v="0"/>
    <x v="0"/>
    <x v="2"/>
  </r>
  <r>
    <x v="68"/>
    <n v="1139"/>
    <n v="395"/>
    <n v="82"/>
    <x v="0"/>
    <n v="1"/>
    <n v="809"/>
    <n v="1096"/>
    <n v="63"/>
    <n v="9"/>
    <n v="10"/>
    <x v="14799"/>
    <n v="639"/>
    <s v="AGGRAVATED HARASSMENT 2"/>
    <n v="361"/>
    <x v="29"/>
    <s v="PL 2403002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4800"/>
    <n v="101"/>
    <s v="ASSAULT 3"/>
    <n v="344"/>
    <x v="15"/>
    <s v="PL 1200001"/>
    <s v="M"/>
    <s v="B"/>
    <n v="52"/>
    <n v="0"/>
    <x v="0"/>
    <x v="0"/>
    <x v="2"/>
  </r>
  <r>
    <x v="33"/>
    <n v="1036"/>
    <n v="420"/>
    <n v="63"/>
    <x v="20"/>
    <n v="1"/>
    <n v="864"/>
    <n v="1179"/>
    <n v="64"/>
    <n v="9"/>
    <n v="10"/>
    <x v="14801"/>
    <n v="792"/>
    <s v="WEAPONS POSSESSION 1 &amp; 2"/>
    <n v="118"/>
    <x v="23"/>
    <s v="PL 2650303"/>
    <s v="F"/>
    <s v="K"/>
    <n v="67"/>
    <n v="0"/>
    <x v="2"/>
    <x v="0"/>
    <x v="0"/>
  </r>
  <r>
    <x v="17"/>
    <n v="2348"/>
    <n v="711"/>
    <n v="239"/>
    <x v="17"/>
    <n v="4"/>
    <n v="2899"/>
    <n v="3729"/>
    <n v="240"/>
    <n v="34"/>
    <n v="36"/>
    <x v="14802"/>
    <n v="922"/>
    <s v="TRAFFIC,UNCLASSIFIED MISDEMEAN"/>
    <n v="348"/>
    <x v="27"/>
    <s v="VTL0511001"/>
    <s v="M"/>
    <s v="M"/>
    <n v="24"/>
    <n v="0"/>
    <x v="0"/>
    <x v="0"/>
    <x v="0"/>
  </r>
  <r>
    <x v="36"/>
    <n v="2809"/>
    <n v="759"/>
    <n v="180"/>
    <x v="25"/>
    <n v="2"/>
    <n v="2592"/>
    <n v="3374"/>
    <n v="176"/>
    <n v="20"/>
    <n v="21"/>
    <x v="14803"/>
    <n v="397"/>
    <s v="ROBBERY,OPEN AREA UNCLASSIFIED"/>
    <n v="105"/>
    <x v="7"/>
    <s v="PL 1600500"/>
    <s v="F"/>
    <s v="K"/>
    <n v="71"/>
    <n v="0"/>
    <x v="1"/>
    <x v="0"/>
    <x v="0"/>
  </r>
  <r>
    <x v="51"/>
    <n v="1291"/>
    <n v="354"/>
    <n v="120"/>
    <x v="38"/>
    <n v="0"/>
    <n v="1590"/>
    <n v="2077"/>
    <n v="116"/>
    <n v="10"/>
    <n v="11"/>
    <x v="14804"/>
    <n v="263"/>
    <s v="ARSON 2,3,4"/>
    <n v="114"/>
    <x v="2"/>
    <s v="PL 1501001"/>
    <s v="F"/>
    <s v="K"/>
    <n v="67"/>
    <n v="0"/>
    <x v="2"/>
    <x v="0"/>
    <x v="0"/>
  </r>
  <r>
    <x v="46"/>
    <n v="1728"/>
    <n v="625"/>
    <n v="164"/>
    <x v="24"/>
    <n v="0"/>
    <n v="1910"/>
    <n v="2507"/>
    <n v="145"/>
    <n v="13"/>
    <n v="14"/>
    <x v="14805"/>
    <n v="101"/>
    <s v="ASSAULT 3"/>
    <n v="344"/>
    <x v="15"/>
    <s v="PL 1200001"/>
    <s v="M"/>
    <s v="K"/>
    <n v="62"/>
    <n v="0"/>
    <x v="0"/>
    <x v="0"/>
    <x v="2"/>
  </r>
  <r>
    <x v="41"/>
    <n v="2315"/>
    <n v="583"/>
    <n v="147"/>
    <x v="14"/>
    <n v="1"/>
    <n v="1695"/>
    <n v="2189"/>
    <n v="123"/>
    <n v="10"/>
    <n v="11"/>
    <x v="14806"/>
    <n v="109"/>
    <s v="ASSAULT 2,1,UNCLASSIFIED"/>
    <n v="106"/>
    <x v="9"/>
    <s v="PL 1200501"/>
    <s v="F"/>
    <s v="B"/>
    <n v="49"/>
    <n v="0"/>
    <x v="1"/>
    <x v="0"/>
    <x v="0"/>
  </r>
  <r>
    <x v="49"/>
    <n v="3149"/>
    <n v="905"/>
    <n v="240"/>
    <x v="36"/>
    <n v="3"/>
    <n v="2724"/>
    <n v="3560"/>
    <n v="213"/>
    <n v="23"/>
    <n v="25"/>
    <x v="14807"/>
    <n v="439"/>
    <s v="LARCENY,GRAND FROM OPEN AREAS, UNATTENDED"/>
    <n v="109"/>
    <x v="11"/>
    <s v="PL 1553001"/>
    <s v="F"/>
    <s v="Q"/>
    <n v="109"/>
    <n v="0"/>
    <x v="2"/>
    <x v="0"/>
    <x v="0"/>
  </r>
  <r>
    <x v="35"/>
    <n v="1494"/>
    <n v="512"/>
    <n v="90"/>
    <x v="30"/>
    <n v="0"/>
    <n v="1330"/>
    <n v="1794"/>
    <n v="79"/>
    <n v="9"/>
    <n v="10"/>
    <x v="14808"/>
    <n v="707"/>
    <s v="IMPERSONATION 2, PUBLIC SERVAN"/>
    <n v="340"/>
    <x v="13"/>
    <s v="PL 1902300"/>
    <s v="M"/>
    <s v="B"/>
    <n v="52"/>
    <n v="0"/>
    <x v="0"/>
    <x v="0"/>
    <x v="4"/>
  </r>
  <r>
    <x v="54"/>
    <n v="1786"/>
    <n v="585"/>
    <n v="124"/>
    <x v="14"/>
    <n v="1"/>
    <n v="1828"/>
    <n v="2393"/>
    <n v="138"/>
    <n v="13"/>
    <n v="14"/>
    <x v="14809"/>
    <n v="681"/>
    <s v="CHILD, ENDANGERING WELFARE"/>
    <n v="233"/>
    <x v="0"/>
    <s v="PL 2601001"/>
    <s v="M"/>
    <s v="K"/>
    <n v="75"/>
    <n v="0"/>
    <x v="0"/>
    <x v="1"/>
    <x v="0"/>
  </r>
  <r>
    <x v="39"/>
    <n v="1753"/>
    <n v="533"/>
    <n v="118"/>
    <x v="20"/>
    <n v="2"/>
    <n v="1462"/>
    <n v="1957"/>
    <n v="99"/>
    <n v="11"/>
    <n v="11"/>
    <x v="14810"/>
    <n v="269"/>
    <s v="MISCHIEF,CRIMINAL,    UNCL 2ND"/>
    <n v="121"/>
    <x v="4"/>
    <s v="PL 1450004"/>
    <s v="M"/>
    <s v="K"/>
    <n v="90"/>
    <n v="2"/>
    <x v="0"/>
    <x v="0"/>
    <x v="2"/>
  </r>
  <r>
    <x v="37"/>
    <n v="1832"/>
    <n v="527"/>
    <n v="122"/>
    <x v="0"/>
    <n v="0"/>
    <n v="1412"/>
    <n v="1893"/>
    <n v="94"/>
    <n v="10"/>
    <n v="10"/>
    <x v="14811"/>
    <n v="511"/>
    <s v="CONTROLLED SUBSTANCE, POSSESSI"/>
    <n v="235"/>
    <x v="10"/>
    <s v="PL 2200300"/>
    <s v="M"/>
    <s v="M"/>
    <n v="25"/>
    <n v="0"/>
    <x v="0"/>
    <x v="1"/>
    <x v="2"/>
  </r>
  <r>
    <x v="2"/>
    <n v="1924"/>
    <n v="770"/>
    <n v="227"/>
    <x v="2"/>
    <n v="3"/>
    <n v="2760"/>
    <n v="3610"/>
    <n v="230"/>
    <n v="32"/>
    <n v="34"/>
    <x v="14812"/>
    <n v="639"/>
    <s v="AGGRAVATED HARASSMENT 2"/>
    <n v="361"/>
    <x v="29"/>
    <s v="PL 2403002"/>
    <s v="M"/>
    <s v="M"/>
    <n v="33"/>
    <n v="0"/>
    <x v="0"/>
    <x v="0"/>
    <x v="2"/>
  </r>
  <r>
    <x v="24"/>
    <n v="4984"/>
    <n v="1052"/>
    <n v="313"/>
    <x v="23"/>
    <n v="4"/>
    <n v="3711"/>
    <n v="4612"/>
    <n v="290"/>
    <n v="42"/>
    <n v="44"/>
    <x v="14813"/>
    <n v="114"/>
    <s v="OBSTR BREATH/CIRCUL"/>
    <n v="344"/>
    <x v="15"/>
    <s v="PL 1211100"/>
    <s v="M"/>
    <s v="K"/>
    <n v="72"/>
    <n v="0"/>
    <x v="0"/>
    <x v="0"/>
    <x v="2"/>
  </r>
  <r>
    <x v="37"/>
    <n v="1832"/>
    <n v="527"/>
    <n v="122"/>
    <x v="0"/>
    <n v="0"/>
    <n v="1412"/>
    <n v="1893"/>
    <n v="94"/>
    <n v="10"/>
    <n v="10"/>
    <x v="14814"/>
    <n v="259"/>
    <s v="CRIMINAL MISCHIEF,UNCLASSIFIED 4"/>
    <n v="351"/>
    <x v="4"/>
    <s v="PL 1450001"/>
    <s v="M"/>
    <s v="B"/>
    <n v="47"/>
    <n v="0"/>
    <x v="0"/>
    <x v="0"/>
    <x v="0"/>
  </r>
  <r>
    <x v="23"/>
    <n v="4335"/>
    <n v="1044"/>
    <n v="327"/>
    <x v="22"/>
    <n v="4"/>
    <n v="3007"/>
    <n v="3832"/>
    <n v="250"/>
    <n v="35"/>
    <n v="38"/>
    <x v="14815"/>
    <n v="339"/>
    <s v="LARCENY,PETIT FROM OPEN AREAS,"/>
    <n v="341"/>
    <x v="6"/>
    <s v="PL 1552500"/>
    <s v="M"/>
    <s v="M"/>
    <n v="17"/>
    <n v="0"/>
    <x v="1"/>
    <x v="0"/>
    <x v="2"/>
  </r>
  <r>
    <x v="44"/>
    <n v="2978"/>
    <n v="891"/>
    <n v="247"/>
    <x v="15"/>
    <n v="1"/>
    <n v="2748"/>
    <n v="3603"/>
    <n v="222"/>
    <n v="24"/>
    <n v="25"/>
    <x v="14816"/>
    <n v="922"/>
    <s v="TRAFFIC,UNCLASSIFIED MISDEMEAN"/>
    <n v="348"/>
    <x v="27"/>
    <s v="VTL05110MU"/>
    <s v="M"/>
    <s v="S"/>
    <n v="121"/>
    <n v="0"/>
    <x v="2"/>
    <x v="1"/>
    <x v="0"/>
  </r>
  <r>
    <x v="22"/>
    <n v="3060"/>
    <n v="908"/>
    <n v="221"/>
    <x v="21"/>
    <n v="1"/>
    <n v="2670"/>
    <n v="3487"/>
    <n v="193"/>
    <n v="22"/>
    <n v="23"/>
    <x v="14817"/>
    <n v="511"/>
    <s v="CONTROLLED SUBSTANCE, POSSESSI"/>
    <n v="235"/>
    <x v="10"/>
    <s v="PL 2200300"/>
    <s v="M"/>
    <s v="K"/>
    <n v="70"/>
    <n v="0"/>
    <x v="0"/>
    <x v="0"/>
    <x v="0"/>
  </r>
  <r>
    <x v="40"/>
    <n v="1148"/>
    <n v="413"/>
    <n v="114"/>
    <x v="20"/>
    <n v="0"/>
    <n v="1626"/>
    <n v="2112"/>
    <n v="120"/>
    <n v="9"/>
    <n v="10"/>
    <x v="14818"/>
    <n v="681"/>
    <s v="CHILD, ENDANGERING WELFARE"/>
    <n v="233"/>
    <x v="0"/>
    <s v="PL 2601001"/>
    <s v="M"/>
    <s v="Q"/>
    <n v="105"/>
    <n v="0"/>
    <x v="0"/>
    <x v="1"/>
    <x v="0"/>
  </r>
  <r>
    <x v="30"/>
    <n v="2876"/>
    <n v="908"/>
    <n v="207"/>
    <x v="29"/>
    <n v="2"/>
    <n v="2519"/>
    <n v="3302"/>
    <n v="173"/>
    <n v="18"/>
    <n v="19"/>
    <x v="14819"/>
    <n v="101"/>
    <s v="ASSAULT 3"/>
    <n v="344"/>
    <x v="15"/>
    <s v="PL 120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14820"/>
    <n v="101"/>
    <s v="ASSAULT 3"/>
    <n v="344"/>
    <x v="15"/>
    <s v="PL 1200001"/>
    <s v="M"/>
    <s v="K"/>
    <n v="75"/>
    <n v="2"/>
    <x v="0"/>
    <x v="0"/>
    <x v="2"/>
  </r>
  <r>
    <x v="37"/>
    <n v="1832"/>
    <n v="527"/>
    <n v="122"/>
    <x v="0"/>
    <n v="0"/>
    <n v="1412"/>
    <n v="1893"/>
    <n v="94"/>
    <n v="10"/>
    <n v="10"/>
    <x v="14821"/>
    <n v="339"/>
    <s v="LARCENY,PETIT FROM OPEN AREAS,"/>
    <n v="341"/>
    <x v="6"/>
    <s v="PL 1552500"/>
    <s v="M"/>
    <s v="K"/>
    <n v="63"/>
    <n v="0"/>
    <x v="0"/>
    <x v="1"/>
    <x v="5"/>
  </r>
  <r>
    <x v="59"/>
    <n v="788"/>
    <n v="370"/>
    <n v="63"/>
    <x v="5"/>
    <n v="1"/>
    <n v="968"/>
    <n v="1333"/>
    <n v="67"/>
    <n v="10"/>
    <n v="11"/>
    <x v="14822"/>
    <n v="101"/>
    <s v="ASSAULT 3"/>
    <n v="344"/>
    <x v="15"/>
    <s v="PL 1200001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4823"/>
    <n v="503"/>
    <s v="CONTROLLED SUBSTANCE,INTENT TO"/>
    <n v="117"/>
    <x v="10"/>
    <s v="PL 2201601"/>
    <s v="F"/>
    <s v="B"/>
    <n v="40"/>
    <n v="0"/>
    <x v="2"/>
    <x v="0"/>
    <x v="0"/>
  </r>
  <r>
    <x v="34"/>
    <n v="3844"/>
    <n v="940"/>
    <n v="300"/>
    <x v="18"/>
    <n v="3"/>
    <n v="3219"/>
    <n v="4067"/>
    <n v="269"/>
    <n v="38"/>
    <n v="41"/>
    <x v="14824"/>
    <n v="339"/>
    <s v="LARCENY,PETIT FROM OPEN AREAS,"/>
    <n v="341"/>
    <x v="6"/>
    <s v="PL 1552500"/>
    <s v="M"/>
    <s v="Q"/>
    <n v="110"/>
    <n v="0"/>
    <x v="0"/>
    <x v="0"/>
    <x v="2"/>
  </r>
  <r>
    <x v="22"/>
    <n v="3060"/>
    <n v="908"/>
    <n v="221"/>
    <x v="21"/>
    <n v="1"/>
    <n v="2670"/>
    <n v="3487"/>
    <n v="193"/>
    <n v="22"/>
    <n v="23"/>
    <x v="14825"/>
    <n v="198"/>
    <s v="CRIMINAL CONTEMPT 1"/>
    <n v="126"/>
    <x v="5"/>
    <s v="PL 21551B5"/>
    <s v="F"/>
    <s v="K"/>
    <n v="81"/>
    <n v="0"/>
    <x v="1"/>
    <x v="0"/>
    <x v="0"/>
  </r>
  <r>
    <x v="55"/>
    <n v="1538"/>
    <n v="470"/>
    <n v="97"/>
    <x v="0"/>
    <n v="0"/>
    <n v="1213"/>
    <n v="1649"/>
    <n v="75"/>
    <n v="9"/>
    <n v="9"/>
    <x v="14826"/>
    <n v="244"/>
    <s v="BURGLARY,UNCLASSIFIED,UNKNOWN"/>
    <n v="107"/>
    <x v="12"/>
    <s v="PL 1402000"/>
    <s v="F"/>
    <s v="K"/>
    <n v="66"/>
    <n v="0"/>
    <x v="1"/>
    <x v="0"/>
    <x v="1"/>
  </r>
  <r>
    <x v="27"/>
    <n v="3137"/>
    <n v="987"/>
    <n v="203"/>
    <x v="26"/>
    <n v="2"/>
    <n v="2132"/>
    <n v="2813"/>
    <n v="161"/>
    <n v="15"/>
    <n v="16"/>
    <x v="14827"/>
    <n v="439"/>
    <s v="LARCENY,GRAND FROM OPEN AREAS, UNATTENDED"/>
    <n v="109"/>
    <x v="11"/>
    <s v="PL 1553001"/>
    <s v="F"/>
    <s v="M"/>
    <n v="14"/>
    <n v="0"/>
    <x v="0"/>
    <x v="0"/>
    <x v="1"/>
  </r>
  <r>
    <x v="65"/>
    <n v="5204"/>
    <n v="1002"/>
    <n v="318"/>
    <x v="41"/>
    <n v="4"/>
    <n v="3548"/>
    <n v="4433"/>
    <n v="288"/>
    <n v="42"/>
    <n v="44"/>
    <x v="14828"/>
    <n v="922"/>
    <s v="TRAFFIC,UNCLASSIFIED MISDEMEAN"/>
    <n v="348"/>
    <x v="27"/>
    <s v="VTL05110A4"/>
    <s v="M"/>
    <s v="K"/>
    <n v="62"/>
    <n v="0"/>
    <x v="0"/>
    <x v="0"/>
    <x v="5"/>
  </r>
  <r>
    <x v="62"/>
    <n v="3107"/>
    <n v="963"/>
    <n v="274"/>
    <x v="39"/>
    <n v="2"/>
    <n v="2685"/>
    <n v="3522"/>
    <n v="208"/>
    <n v="22"/>
    <n v="24"/>
    <x v="14829"/>
    <n v="339"/>
    <s v="LARCENY,PETIT FROM OPEN AREAS,"/>
    <n v="341"/>
    <x v="6"/>
    <s v="PL 1552500"/>
    <s v="M"/>
    <s v="S"/>
    <n v="121"/>
    <n v="0"/>
    <x v="2"/>
    <x v="0"/>
    <x v="0"/>
  </r>
  <r>
    <x v="61"/>
    <n v="3428"/>
    <n v="836"/>
    <n v="273"/>
    <x v="18"/>
    <n v="1"/>
    <n v="2825"/>
    <n v="3667"/>
    <n v="234"/>
    <n v="34"/>
    <n v="36"/>
    <x v="14830"/>
    <n v="510"/>
    <s v="CONTROLLED SUBSTANCE, INTENT T"/>
    <n v="117"/>
    <x v="10"/>
    <s v="PL 2200601"/>
    <s v="F"/>
    <s v="M"/>
    <n v="25"/>
    <n v="0"/>
    <x v="2"/>
    <x v="0"/>
    <x v="0"/>
  </r>
  <r>
    <x v="46"/>
    <n v="1728"/>
    <n v="625"/>
    <n v="164"/>
    <x v="24"/>
    <n v="0"/>
    <n v="1910"/>
    <n v="2507"/>
    <n v="145"/>
    <n v="13"/>
    <n v="14"/>
    <x v="14831"/>
    <n v="101"/>
    <s v="ASSAULT 3"/>
    <n v="344"/>
    <x v="15"/>
    <s v="PL 1200001"/>
    <s v="M"/>
    <s v="B"/>
    <n v="47"/>
    <n v="0"/>
    <x v="0"/>
    <x v="1"/>
    <x v="2"/>
  </r>
  <r>
    <x v="36"/>
    <n v="2809"/>
    <n v="759"/>
    <n v="180"/>
    <x v="25"/>
    <n v="2"/>
    <n v="2592"/>
    <n v="3374"/>
    <n v="176"/>
    <n v="20"/>
    <n v="21"/>
    <x v="14832"/>
    <n v="922"/>
    <s v="TRAFFIC,UNCLASSIFIED MISDEMEAN"/>
    <n v="348"/>
    <x v="27"/>
    <s v="VTL05110MU"/>
    <s v="M"/>
    <s v="Q"/>
    <n v="109"/>
    <n v="0"/>
    <x v="2"/>
    <x v="0"/>
    <x v="4"/>
  </r>
  <r>
    <x v="32"/>
    <n v="1598"/>
    <n v="502"/>
    <n v="87"/>
    <x v="5"/>
    <n v="0"/>
    <n v="1152"/>
    <n v="1575"/>
    <n v="71"/>
    <n v="9"/>
    <n v="9"/>
    <x v="14833"/>
    <n v="729"/>
    <s v="FORGERY,ETC.,UNCLASSIFIED-FELO"/>
    <n v="113"/>
    <x v="18"/>
    <s v="PL 1701003"/>
    <s v="F"/>
    <s v="M"/>
    <n v="32"/>
    <n v="0"/>
    <x v="0"/>
    <x v="0"/>
    <x v="0"/>
  </r>
  <r>
    <x v="29"/>
    <n v="2555"/>
    <n v="690"/>
    <n v="236"/>
    <x v="28"/>
    <n v="3"/>
    <n v="2875"/>
    <n v="3732"/>
    <n v="238"/>
    <n v="33"/>
    <n v="35"/>
    <x v="14834"/>
    <n v="101"/>
    <s v="ASSAULT 3"/>
    <n v="344"/>
    <x v="15"/>
    <s v="PL 1200001"/>
    <s v="M"/>
    <s v="Q"/>
    <n v="106"/>
    <n v="0"/>
    <x v="1"/>
    <x v="0"/>
    <x v="0"/>
  </r>
  <r>
    <x v="17"/>
    <n v="2348"/>
    <n v="711"/>
    <n v="239"/>
    <x v="17"/>
    <n v="4"/>
    <n v="2899"/>
    <n v="3729"/>
    <n v="240"/>
    <n v="34"/>
    <n v="36"/>
    <x v="14835"/>
    <n v="922"/>
    <s v="TRAFFIC,UNCLASSIFIED MISDEMEAN"/>
    <n v="348"/>
    <x v="27"/>
    <s v="VTL0511001"/>
    <s v="M"/>
    <s v="M"/>
    <n v="26"/>
    <n v="0"/>
    <x v="2"/>
    <x v="0"/>
    <x v="1"/>
  </r>
  <r>
    <x v="28"/>
    <n v="5387"/>
    <n v="1196"/>
    <n v="348"/>
    <x v="27"/>
    <n v="3"/>
    <n v="3390"/>
    <n v="4267"/>
    <n v="283"/>
    <n v="42"/>
    <n v="44"/>
    <x v="14836"/>
    <n v="223"/>
    <s v="BURGLARY,RESIDENCE,NIGHT"/>
    <n v="107"/>
    <x v="12"/>
    <s v="PL 1402502"/>
    <s v="F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14837"/>
    <n v="705"/>
    <s v="FORGERY,ETC.-MISD."/>
    <n v="358"/>
    <x v="20"/>
    <s v="PL 1702000"/>
    <s v="M"/>
    <s v="Q"/>
    <n v="114"/>
    <n v="0"/>
    <x v="0"/>
    <x v="0"/>
    <x v="0"/>
  </r>
  <r>
    <x v="31"/>
    <n v="1026"/>
    <n v="429"/>
    <n v="98"/>
    <x v="0"/>
    <n v="2"/>
    <n v="1356"/>
    <n v="1831"/>
    <n v="85"/>
    <n v="9"/>
    <n v="9"/>
    <x v="14838"/>
    <n v="114"/>
    <s v="OBSTR BREATH/CIRCUL"/>
    <n v="344"/>
    <x v="15"/>
    <s v="PL 1211100"/>
    <s v="M"/>
    <s v="K"/>
    <n v="75"/>
    <n v="0"/>
    <x v="1"/>
    <x v="0"/>
    <x v="0"/>
  </r>
  <r>
    <x v="16"/>
    <n v="845"/>
    <n v="356"/>
    <n v="58"/>
    <x v="16"/>
    <n v="0"/>
    <n v="927"/>
    <n v="1273"/>
    <n v="66"/>
    <n v="11"/>
    <n v="11"/>
    <x v="14839"/>
    <n v="397"/>
    <s v="ROBBERY,OPEN AREA UNCLASSIFIED"/>
    <n v="105"/>
    <x v="7"/>
    <s v="PL 160102B"/>
    <s v="F"/>
    <s v="Q"/>
    <n v="103"/>
    <n v="0"/>
    <x v="0"/>
    <x v="0"/>
    <x v="0"/>
  </r>
  <r>
    <x v="32"/>
    <n v="1598"/>
    <n v="502"/>
    <n v="87"/>
    <x v="5"/>
    <n v="0"/>
    <n v="1152"/>
    <n v="1575"/>
    <n v="71"/>
    <n v="9"/>
    <n v="9"/>
    <x v="14840"/>
    <n v="113"/>
    <s v="MENACING,UNCLASSIFIED"/>
    <n v="344"/>
    <x v="15"/>
    <s v="PL 1201401"/>
    <s v="M"/>
    <s v="Q"/>
    <n v="105"/>
    <n v="0"/>
    <x v="1"/>
    <x v="0"/>
    <x v="0"/>
  </r>
  <r>
    <x v="24"/>
    <n v="4984"/>
    <n v="1052"/>
    <n v="313"/>
    <x v="23"/>
    <n v="4"/>
    <n v="3711"/>
    <n v="4612"/>
    <n v="290"/>
    <n v="42"/>
    <n v="44"/>
    <x v="14841"/>
    <n v="441"/>
    <s v="LARCENY,GRAND OF AUTO"/>
    <n v="110"/>
    <x v="38"/>
    <s v="PL 1553008"/>
    <s v="F"/>
    <s v="K"/>
    <n v="68"/>
    <n v="0"/>
    <x v="2"/>
    <x v="0"/>
    <x v="4"/>
  </r>
  <r>
    <x v="45"/>
    <n v="3679"/>
    <n v="946"/>
    <n v="233"/>
    <x v="33"/>
    <n v="2"/>
    <n v="2982"/>
    <n v="3877"/>
    <n v="241"/>
    <n v="29"/>
    <n v="31"/>
    <x v="14842"/>
    <n v="380"/>
    <s v="ROBBERY,CAR JACKING"/>
    <n v="105"/>
    <x v="7"/>
    <s v="PL 1601003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4843"/>
    <n v="101"/>
    <s v="ASSAULT 3"/>
    <n v="344"/>
    <x v="15"/>
    <s v="PL 1200001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14844"/>
    <n v="510"/>
    <s v="CONTROLLED SUBSTANCE, INTENT T"/>
    <n v="117"/>
    <x v="10"/>
    <s v="PL 2200601"/>
    <s v="F"/>
    <s v="M"/>
    <n v="33"/>
    <n v="0"/>
    <x v="1"/>
    <x v="0"/>
    <x v="4"/>
  </r>
  <r>
    <x v="27"/>
    <n v="3137"/>
    <n v="987"/>
    <n v="203"/>
    <x v="26"/>
    <n v="2"/>
    <n v="2132"/>
    <n v="2813"/>
    <n v="161"/>
    <n v="15"/>
    <n v="16"/>
    <x v="14845"/>
    <n v="503"/>
    <s v="CONTROLLED SUBSTANCE,INTENT TO"/>
    <n v="117"/>
    <x v="10"/>
    <s v="PL 2201601"/>
    <s v="F"/>
    <s v="S"/>
    <n v="121"/>
    <n v="0"/>
    <x v="1"/>
    <x v="0"/>
    <x v="2"/>
  </r>
  <r>
    <x v="32"/>
    <n v="1598"/>
    <n v="502"/>
    <n v="87"/>
    <x v="5"/>
    <n v="0"/>
    <n v="1152"/>
    <n v="1575"/>
    <n v="71"/>
    <n v="9"/>
    <n v="9"/>
    <x v="14846"/>
    <n v="639"/>
    <s v="AGGRAVATED HARASSMENT 2"/>
    <n v="361"/>
    <x v="29"/>
    <s v="PL 2403004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14847"/>
    <n v="101"/>
    <s v="ASSAULT 3"/>
    <n v="344"/>
    <x v="15"/>
    <s v="PL 1200001"/>
    <s v="M"/>
    <s v="M"/>
    <n v="33"/>
    <n v="0"/>
    <x v="0"/>
    <x v="0"/>
    <x v="0"/>
  </r>
  <r>
    <x v="36"/>
    <n v="2809"/>
    <n v="759"/>
    <n v="180"/>
    <x v="25"/>
    <n v="2"/>
    <n v="2592"/>
    <n v="3374"/>
    <n v="176"/>
    <n v="20"/>
    <n v="21"/>
    <x v="14848"/>
    <n v="115"/>
    <s v="RECKLESS ENDANGERMENT 2"/>
    <n v="355"/>
    <x v="45"/>
    <s v="PL 1202000"/>
    <s v="M"/>
    <s v="M"/>
    <n v="14"/>
    <n v="15"/>
    <x v="2"/>
    <x v="0"/>
    <x v="0"/>
  </r>
  <r>
    <x v="61"/>
    <n v="3428"/>
    <n v="836"/>
    <n v="273"/>
    <x v="18"/>
    <n v="1"/>
    <n v="2825"/>
    <n v="3667"/>
    <n v="234"/>
    <n v="34"/>
    <n v="36"/>
    <x v="14849"/>
    <n v="793"/>
    <s v="WEAPONS POSSESSION 3"/>
    <n v="118"/>
    <x v="23"/>
    <s v="PL 2650203"/>
    <s v="F"/>
    <s v="K"/>
    <n v="73"/>
    <n v="0"/>
    <x v="2"/>
    <x v="1"/>
    <x v="0"/>
  </r>
  <r>
    <x v="32"/>
    <n v="1598"/>
    <n v="502"/>
    <n v="87"/>
    <x v="5"/>
    <n v="0"/>
    <n v="1152"/>
    <n v="1575"/>
    <n v="71"/>
    <n v="9"/>
    <n v="9"/>
    <x v="14850"/>
    <n v="139"/>
    <s v="MURDER,UNCLASSIFIED"/>
    <n v="101"/>
    <x v="40"/>
    <s v="PL 1252501"/>
    <s v="F"/>
    <s v="S"/>
    <n v="120"/>
    <n v="0"/>
    <x v="0"/>
    <x v="0"/>
    <x v="0"/>
  </r>
  <r>
    <x v="19"/>
    <n v="2206"/>
    <n v="584"/>
    <n v="207"/>
    <x v="19"/>
    <n v="1"/>
    <n v="2794"/>
    <n v="3640"/>
    <n v="227"/>
    <n v="25"/>
    <n v="27"/>
    <x v="14851"/>
    <n v="779"/>
    <s v="PUBLIC ADMINISTRATION,UNCLASSI"/>
    <n v="126"/>
    <x v="5"/>
    <s v="PL 215510B"/>
    <s v="F"/>
    <s v="Q"/>
    <n v="101"/>
    <n v="0"/>
    <x v="0"/>
    <x v="0"/>
    <x v="0"/>
  </r>
  <r>
    <x v="2"/>
    <n v="1924"/>
    <n v="770"/>
    <n v="227"/>
    <x v="2"/>
    <n v="3"/>
    <n v="2760"/>
    <n v="3610"/>
    <n v="230"/>
    <n v="32"/>
    <n v="34"/>
    <x v="14852"/>
    <n v="109"/>
    <s v="ASSAULT 2,1,UNCLASSIFIED"/>
    <n v="106"/>
    <x v="9"/>
    <s v="PL 1200700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4853"/>
    <n v="802"/>
    <s v="ALCOHOLIC BEVERAGE CONTROL LAW"/>
    <n v="346"/>
    <x v="8"/>
    <s v="ABC0064B00"/>
    <s v="M"/>
    <s v="Q"/>
    <n v="110"/>
    <n v="0"/>
    <x v="0"/>
    <x v="0"/>
    <x v="6"/>
  </r>
  <r>
    <x v="53"/>
    <n v="1857"/>
    <n v="519"/>
    <n v="131"/>
    <x v="0"/>
    <n v="1"/>
    <n v="1512"/>
    <n v="2011"/>
    <n v="107"/>
    <n v="10"/>
    <n v="10"/>
    <x v="14854"/>
    <n v="258"/>
    <s v="CRIMINAL MISCHIEF 4TH, GRAFFIT"/>
    <n v="351"/>
    <x v="4"/>
    <s v="PL 1456002"/>
    <s v="M"/>
    <s v="K"/>
    <n v="77"/>
    <n v="0"/>
    <x v="1"/>
    <x v="0"/>
    <x v="0"/>
  </r>
  <r>
    <x v="15"/>
    <n v="3577"/>
    <n v="1082"/>
    <n v="259"/>
    <x v="15"/>
    <n v="0"/>
    <n v="2893"/>
    <n v="3783"/>
    <n v="239"/>
    <n v="28"/>
    <n v="30"/>
    <x v="14855"/>
    <n v="503"/>
    <s v="CONTROLLED SUBSTANCE,INTENT TO"/>
    <n v="117"/>
    <x v="10"/>
    <s v="PL 2201601"/>
    <s v="F"/>
    <s v="B"/>
    <n v="44"/>
    <n v="0"/>
    <x v="2"/>
    <x v="1"/>
    <x v="2"/>
  </r>
  <r>
    <x v="25"/>
    <n v="2296"/>
    <n v="767"/>
    <n v="157"/>
    <x v="24"/>
    <n v="2"/>
    <n v="1757"/>
    <n v="2290"/>
    <n v="137"/>
    <n v="12"/>
    <n v="13"/>
    <x v="14856"/>
    <n v="494"/>
    <s v="STOLEN PROPERTY 2,1,POSSESSION"/>
    <n v="111"/>
    <x v="25"/>
    <s v="PL 1654501"/>
    <s v="F"/>
    <s v="M"/>
    <n v="20"/>
    <n v="0"/>
    <x v="0"/>
    <x v="0"/>
    <x v="1"/>
  </r>
  <r>
    <x v="34"/>
    <n v="3844"/>
    <n v="940"/>
    <n v="300"/>
    <x v="18"/>
    <n v="3"/>
    <n v="3219"/>
    <n v="4067"/>
    <n v="269"/>
    <n v="38"/>
    <n v="41"/>
    <x v="14857"/>
    <n v="259"/>
    <s v="CRIMINAL MISCHIEF,UNCLASSIFIED 4"/>
    <n v="351"/>
    <x v="4"/>
    <s v="PL 1450001"/>
    <s v="M"/>
    <s v="M"/>
    <n v="18"/>
    <n v="0"/>
    <x v="0"/>
    <x v="0"/>
    <x v="2"/>
  </r>
  <r>
    <x v="30"/>
    <n v="2876"/>
    <n v="908"/>
    <n v="207"/>
    <x v="29"/>
    <n v="2"/>
    <n v="2519"/>
    <n v="3302"/>
    <n v="173"/>
    <n v="18"/>
    <n v="19"/>
    <x v="14858"/>
    <n v="511"/>
    <s v="CONTROLLED SUBSTANCE, POSSESSI"/>
    <n v="235"/>
    <x v="10"/>
    <s v="PL 2200300"/>
    <s v="M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4859"/>
    <n v="339"/>
    <s v="LARCENY,PETIT FROM OPEN AREAS,"/>
    <n v="341"/>
    <x v="6"/>
    <s v="PL 1552500"/>
    <s v="M"/>
    <s v="K"/>
    <n v="63"/>
    <n v="0"/>
    <x v="0"/>
    <x v="0"/>
    <x v="1"/>
  </r>
  <r>
    <x v="60"/>
    <n v="3007"/>
    <n v="821"/>
    <n v="169"/>
    <x v="39"/>
    <n v="0"/>
    <n v="2223"/>
    <n v="2931"/>
    <n v="165"/>
    <n v="17"/>
    <n v="18"/>
    <x v="14860"/>
    <n v="729"/>
    <s v="FORGERY,ETC.,UNCLASSIFIED-FELO"/>
    <n v="113"/>
    <x v="18"/>
    <s v="PL 1701003"/>
    <s v="F"/>
    <s v="M"/>
    <n v="33"/>
    <n v="0"/>
    <x v="2"/>
    <x v="0"/>
    <x v="4"/>
  </r>
  <r>
    <x v="48"/>
    <n v="3454"/>
    <n v="899"/>
    <n v="267"/>
    <x v="35"/>
    <n v="2"/>
    <n v="3163"/>
    <n v="3988"/>
    <n v="279"/>
    <n v="40"/>
    <n v="42"/>
    <x v="14861"/>
    <n v="268"/>
    <s v="CRIMINAL MIS 2 &amp; 3"/>
    <n v="121"/>
    <x v="4"/>
    <s v="PL 1450502"/>
    <s v="F"/>
    <s v="K"/>
    <n v="66"/>
    <n v="0"/>
    <x v="1"/>
    <x v="0"/>
    <x v="2"/>
  </r>
  <r>
    <x v="23"/>
    <n v="4335"/>
    <n v="1044"/>
    <n v="327"/>
    <x v="22"/>
    <n v="4"/>
    <n v="3007"/>
    <n v="3832"/>
    <n v="250"/>
    <n v="35"/>
    <n v="38"/>
    <x v="14862"/>
    <n v="101"/>
    <s v="ASSAULT 3"/>
    <n v="344"/>
    <x v="15"/>
    <s v="PL 1200001"/>
    <s v="M"/>
    <s v="B"/>
    <n v="42"/>
    <n v="0"/>
    <x v="2"/>
    <x v="0"/>
    <x v="0"/>
  </r>
  <r>
    <x v="44"/>
    <n v="2978"/>
    <n v="891"/>
    <n v="247"/>
    <x v="15"/>
    <n v="1"/>
    <n v="2748"/>
    <n v="3603"/>
    <n v="222"/>
    <n v="24"/>
    <n v="25"/>
    <x v="14863"/>
    <n v="113"/>
    <s v="MENACING,UNCLASSIFIED"/>
    <n v="344"/>
    <x v="15"/>
    <s v="PL 1201401"/>
    <s v="M"/>
    <s v="M"/>
    <n v="23"/>
    <n v="2"/>
    <x v="2"/>
    <x v="1"/>
    <x v="4"/>
  </r>
  <r>
    <x v="39"/>
    <n v="1753"/>
    <n v="533"/>
    <n v="118"/>
    <x v="20"/>
    <n v="2"/>
    <n v="1462"/>
    <n v="1957"/>
    <n v="99"/>
    <n v="11"/>
    <n v="11"/>
    <x v="14864"/>
    <n v="922"/>
    <s v="TRAFFIC,UNCLASSIFIED MISDEMEAN"/>
    <n v="348"/>
    <x v="27"/>
    <s v="VTL0511001"/>
    <s v="M"/>
    <s v="M"/>
    <n v="33"/>
    <n v="0"/>
    <x v="0"/>
    <x v="0"/>
    <x v="2"/>
  </r>
  <r>
    <x v="32"/>
    <n v="1598"/>
    <n v="502"/>
    <n v="87"/>
    <x v="5"/>
    <n v="0"/>
    <n v="1152"/>
    <n v="1575"/>
    <n v="71"/>
    <n v="9"/>
    <n v="9"/>
    <x v="14865"/>
    <n v="209"/>
    <s v="BURGLARS TOOLS,UNCLASSIFIED"/>
    <n v="231"/>
    <x v="31"/>
    <s v="PL 1403500"/>
    <s v="M"/>
    <s v="M"/>
    <n v="34"/>
    <n v="0"/>
    <x v="0"/>
    <x v="0"/>
    <x v="2"/>
  </r>
  <r>
    <x v="68"/>
    <n v="1139"/>
    <n v="395"/>
    <n v="82"/>
    <x v="0"/>
    <n v="1"/>
    <n v="809"/>
    <n v="1096"/>
    <n v="63"/>
    <n v="9"/>
    <n v="10"/>
    <x v="14866"/>
    <n v="109"/>
    <s v="ASSAULT 2,1,UNCLASSIFIED"/>
    <n v="106"/>
    <x v="9"/>
    <s v="PL 1200600"/>
    <s v="F"/>
    <s v="K"/>
    <n v="69"/>
    <n v="2"/>
    <x v="1"/>
    <x v="0"/>
    <x v="0"/>
  </r>
  <r>
    <x v="59"/>
    <n v="788"/>
    <n v="370"/>
    <n v="63"/>
    <x v="5"/>
    <n v="1"/>
    <n v="968"/>
    <n v="1333"/>
    <n v="67"/>
    <n v="10"/>
    <n v="11"/>
    <x v="14867"/>
    <n v="904"/>
    <s v="INTOXICATED DRIVING,ALCOHOL"/>
    <n v="119"/>
    <x v="35"/>
    <s v="VTL11920E3"/>
    <s v="F"/>
    <s v="K"/>
    <n v="63"/>
    <n v="0"/>
    <x v="0"/>
    <x v="0"/>
    <x v="5"/>
  </r>
  <r>
    <x v="45"/>
    <n v="3679"/>
    <n v="946"/>
    <n v="233"/>
    <x v="33"/>
    <n v="2"/>
    <n v="2982"/>
    <n v="3877"/>
    <n v="241"/>
    <n v="29"/>
    <n v="31"/>
    <x v="14868"/>
    <n v="548"/>
    <s v="GAMBLING, DEVICE, POSSESSION"/>
    <n v="350"/>
    <x v="36"/>
    <s v="PL 2253002"/>
    <s v="M"/>
    <s v="M"/>
    <n v="28"/>
    <n v="0"/>
    <x v="0"/>
    <x v="0"/>
    <x v="0"/>
  </r>
  <r>
    <x v="31"/>
    <n v="1026"/>
    <n v="429"/>
    <n v="98"/>
    <x v="0"/>
    <n v="2"/>
    <n v="1356"/>
    <n v="1831"/>
    <n v="85"/>
    <n v="9"/>
    <n v="9"/>
    <x v="14869"/>
    <n v="905"/>
    <s v="INTOXICATED DRIVING,ALCOHOL"/>
    <n v="347"/>
    <x v="16"/>
    <s v="VTL11920U2"/>
    <s v="M"/>
    <s v="Q"/>
    <n v="111"/>
    <n v="0"/>
    <x v="0"/>
    <x v="0"/>
    <x v="5"/>
  </r>
  <r>
    <x v="62"/>
    <n v="3107"/>
    <n v="963"/>
    <n v="274"/>
    <x v="39"/>
    <n v="2"/>
    <n v="2685"/>
    <n v="3522"/>
    <n v="208"/>
    <n v="22"/>
    <n v="24"/>
    <x v="14870"/>
    <n v="109"/>
    <s v="ASSAULT 2,1,UNCLASSIFIED"/>
    <n v="106"/>
    <x v="9"/>
    <s v="PL 1200501"/>
    <s v="F"/>
    <s v="M"/>
    <n v="30"/>
    <n v="0"/>
    <x v="0"/>
    <x v="1"/>
    <x v="0"/>
  </r>
  <r>
    <x v="26"/>
    <n v="2176"/>
    <n v="898"/>
    <n v="225"/>
    <x v="25"/>
    <n v="5"/>
    <n v="2854"/>
    <n v="3734"/>
    <n v="234"/>
    <n v="26"/>
    <n v="28"/>
    <x v="14871"/>
    <n v="847"/>
    <s v="NY STATE LAWS,UNCLASSIFIED FEL"/>
    <n v="125"/>
    <x v="19"/>
    <s v="VTL05110FE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4872"/>
    <n v="922"/>
    <s v="TRAFFIC,UNCLASSIFIED MISDEMEAN"/>
    <n v="348"/>
    <x v="27"/>
    <s v="VTL0511001"/>
    <s v="M"/>
    <s v="K"/>
    <n v="77"/>
    <n v="0"/>
    <x v="0"/>
    <x v="0"/>
    <x v="4"/>
  </r>
  <r>
    <x v="55"/>
    <n v="1538"/>
    <n v="470"/>
    <n v="97"/>
    <x v="0"/>
    <n v="0"/>
    <n v="1213"/>
    <n v="1649"/>
    <n v="75"/>
    <n v="9"/>
    <n v="9"/>
    <x v="14873"/>
    <n v="339"/>
    <s v="LARCENY,PETIT FROM OPEN AREAS,"/>
    <n v="341"/>
    <x v="6"/>
    <s v="PL 1552500"/>
    <s v="M"/>
    <s v="Q"/>
    <n v="113"/>
    <n v="0"/>
    <x v="2"/>
    <x v="0"/>
    <x v="0"/>
  </r>
  <r>
    <x v="48"/>
    <n v="3454"/>
    <n v="899"/>
    <n v="267"/>
    <x v="35"/>
    <n v="2"/>
    <n v="3163"/>
    <n v="3988"/>
    <n v="279"/>
    <n v="40"/>
    <n v="42"/>
    <x v="14874"/>
    <n v="101"/>
    <s v="ASSAULT 3"/>
    <n v="344"/>
    <x v="15"/>
    <s v="PL 1200001"/>
    <s v="M"/>
    <s v="B"/>
    <n v="43"/>
    <n v="0"/>
    <x v="0"/>
    <x v="0"/>
    <x v="2"/>
  </r>
  <r>
    <x v="2"/>
    <n v="1924"/>
    <n v="770"/>
    <n v="227"/>
    <x v="2"/>
    <n v="3"/>
    <n v="2760"/>
    <n v="3610"/>
    <n v="230"/>
    <n v="32"/>
    <n v="34"/>
    <x v="14875"/>
    <n v="339"/>
    <s v="LARCENY,PETIT FROM OPEN AREAS,"/>
    <n v="341"/>
    <x v="6"/>
    <s v="PL 1552500"/>
    <s v="M"/>
    <s v="Q"/>
    <n v="112"/>
    <n v="0"/>
    <x v="0"/>
    <x v="0"/>
    <x v="4"/>
  </r>
  <r>
    <x v="17"/>
    <n v="2348"/>
    <n v="711"/>
    <n v="239"/>
    <x v="17"/>
    <n v="4"/>
    <n v="2899"/>
    <n v="3729"/>
    <n v="240"/>
    <n v="34"/>
    <n v="36"/>
    <x v="14876"/>
    <n v="511"/>
    <s v="CONTROLLED SUBSTANCE, POSSESSI"/>
    <n v="235"/>
    <x v="10"/>
    <s v="PL 2200300"/>
    <s v="M"/>
    <s v="M"/>
    <n v="25"/>
    <n v="0"/>
    <x v="0"/>
    <x v="0"/>
    <x v="5"/>
  </r>
  <r>
    <x v="21"/>
    <n v="1501"/>
    <n v="503"/>
    <n v="79"/>
    <x v="1"/>
    <n v="0"/>
    <n v="1264"/>
    <n v="1716"/>
    <n v="75"/>
    <n v="10"/>
    <n v="10"/>
    <x v="14877"/>
    <n v="117"/>
    <s v="RECKLESS ENDANGERMENT 1"/>
    <n v="126"/>
    <x v="5"/>
    <s v="PL 1202500"/>
    <s v="F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14878"/>
    <n v="101"/>
    <s v="ASSAULT 3"/>
    <n v="344"/>
    <x v="15"/>
    <s v="PL 1200001"/>
    <s v="M"/>
    <s v="M"/>
    <n v="33"/>
    <n v="0"/>
    <x v="0"/>
    <x v="1"/>
    <x v="2"/>
  </r>
  <r>
    <x v="50"/>
    <n v="2886"/>
    <n v="920"/>
    <n v="244"/>
    <x v="37"/>
    <n v="2"/>
    <n v="3239"/>
    <n v="4095"/>
    <n v="280"/>
    <n v="42"/>
    <n v="44"/>
    <x v="14879"/>
    <n v="705"/>
    <s v="FORGERY,ETC.-MISD."/>
    <n v="358"/>
    <x v="20"/>
    <s v="PL 1700500"/>
    <s v="M"/>
    <s v="B"/>
    <n v="43"/>
    <n v="1"/>
    <x v="2"/>
    <x v="0"/>
    <x v="0"/>
  </r>
  <r>
    <x v="25"/>
    <n v="2296"/>
    <n v="767"/>
    <n v="157"/>
    <x v="24"/>
    <n v="2"/>
    <n v="1757"/>
    <n v="2290"/>
    <n v="137"/>
    <n v="12"/>
    <n v="13"/>
    <x v="14880"/>
    <n v="503"/>
    <s v="CONTROLLED SUBSTANCE,INTENT TO"/>
    <n v="117"/>
    <x v="10"/>
    <s v="PL 2201601"/>
    <s v="F"/>
    <s v="Q"/>
    <n v="109"/>
    <n v="0"/>
    <x v="1"/>
    <x v="0"/>
    <x v="5"/>
  </r>
  <r>
    <x v="48"/>
    <n v="3454"/>
    <n v="899"/>
    <n v="267"/>
    <x v="35"/>
    <n v="2"/>
    <n v="3163"/>
    <n v="3988"/>
    <n v="279"/>
    <n v="40"/>
    <n v="42"/>
    <x v="14881"/>
    <n v="339"/>
    <s v="LARCENY,PETIT FROM OPEN AREAS,"/>
    <n v="341"/>
    <x v="6"/>
    <s v="PL 1552500"/>
    <s v="M"/>
    <s v="Q"/>
    <n v="105"/>
    <n v="0"/>
    <x v="3"/>
    <x v="0"/>
    <x v="0"/>
  </r>
  <r>
    <x v="57"/>
    <n v="3014"/>
    <n v="642"/>
    <n v="273"/>
    <x v="18"/>
    <n v="2"/>
    <n v="3374"/>
    <n v="4205"/>
    <n v="276"/>
    <n v="39"/>
    <n v="41"/>
    <x v="14882"/>
    <n v="106"/>
    <s v="ASSAULT POLICE/PEACE OFFICER"/>
    <n v="106"/>
    <x v="9"/>
    <s v="PL 1200800"/>
    <s v="F"/>
    <s v="M"/>
    <n v="13"/>
    <n v="72"/>
    <x v="0"/>
    <x v="0"/>
    <x v="0"/>
  </r>
  <r>
    <x v="27"/>
    <n v="3137"/>
    <n v="987"/>
    <n v="203"/>
    <x v="26"/>
    <n v="2"/>
    <n v="2132"/>
    <n v="2813"/>
    <n v="161"/>
    <n v="15"/>
    <n v="16"/>
    <x v="14883"/>
    <n v="101"/>
    <s v="ASSAULT 3"/>
    <n v="344"/>
    <x v="15"/>
    <s v="PL 1200001"/>
    <s v="M"/>
    <s v="B"/>
    <n v="41"/>
    <n v="0"/>
    <x v="0"/>
    <x v="0"/>
    <x v="2"/>
  </r>
  <r>
    <x v="27"/>
    <n v="3137"/>
    <n v="987"/>
    <n v="203"/>
    <x v="26"/>
    <n v="2"/>
    <n v="2132"/>
    <n v="2813"/>
    <n v="161"/>
    <n v="15"/>
    <n v="16"/>
    <x v="14884"/>
    <n v="515"/>
    <s v="CONTROLLED SUBSTANCE,SALE 3"/>
    <n v="117"/>
    <x v="10"/>
    <s v="PL 2203901"/>
    <s v="F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14885"/>
    <n v="779"/>
    <s v="PUBLIC ADMINISTRATION,UNCLASSI"/>
    <n v="126"/>
    <x v="5"/>
    <s v="PL 215510B"/>
    <s v="F"/>
    <s v="Q"/>
    <n v="109"/>
    <n v="0"/>
    <x v="2"/>
    <x v="0"/>
    <x v="1"/>
  </r>
  <r>
    <x v="15"/>
    <n v="3577"/>
    <n v="1082"/>
    <n v="259"/>
    <x v="15"/>
    <n v="0"/>
    <n v="2893"/>
    <n v="3783"/>
    <n v="239"/>
    <n v="28"/>
    <n v="30"/>
    <x v="14886"/>
    <n v="508"/>
    <s v="DRUG PARAPHERNALIA,   POSSESSE"/>
    <n v="235"/>
    <x v="10"/>
    <s v="PL 2205001"/>
    <s v="M"/>
    <s v="M"/>
    <n v="34"/>
    <n v="0"/>
    <x v="0"/>
    <x v="0"/>
    <x v="0"/>
  </r>
  <r>
    <x v="34"/>
    <n v="3844"/>
    <n v="940"/>
    <n v="300"/>
    <x v="18"/>
    <n v="3"/>
    <n v="3219"/>
    <n v="4067"/>
    <n v="269"/>
    <n v="38"/>
    <n v="41"/>
    <x v="14887"/>
    <n v="441"/>
    <s v="LARCENY,GRAND OF AUTO"/>
    <n v="110"/>
    <x v="38"/>
    <s v="PL 1553008"/>
    <s v="F"/>
    <s v="B"/>
    <n v="50"/>
    <n v="0"/>
    <x v="2"/>
    <x v="0"/>
    <x v="4"/>
  </r>
  <r>
    <x v="35"/>
    <n v="1494"/>
    <n v="512"/>
    <n v="90"/>
    <x v="30"/>
    <n v="0"/>
    <n v="1330"/>
    <n v="1794"/>
    <n v="79"/>
    <n v="9"/>
    <n v="10"/>
    <x v="14888"/>
    <n v="258"/>
    <s v="CRIMINAL MISCHIEF 4TH, GRAFFIT"/>
    <n v="351"/>
    <x v="4"/>
    <s v="PL 1456002"/>
    <s v="M"/>
    <s v="K"/>
    <n v="72"/>
    <n v="0"/>
    <x v="0"/>
    <x v="0"/>
    <x v="1"/>
  </r>
  <r>
    <x v="49"/>
    <n v="3149"/>
    <n v="905"/>
    <n v="240"/>
    <x v="36"/>
    <n v="3"/>
    <n v="2724"/>
    <n v="3560"/>
    <n v="213"/>
    <n v="23"/>
    <n v="25"/>
    <x v="14889"/>
    <n v="139"/>
    <s v="MURDER,UNCLASSIFIED"/>
    <n v="101"/>
    <x v="40"/>
    <s v="PL 1252501"/>
    <s v="F"/>
    <s v="Q"/>
    <n v="102"/>
    <n v="0"/>
    <x v="2"/>
    <x v="0"/>
    <x v="5"/>
  </r>
  <r>
    <x v="18"/>
    <n v="1046"/>
    <n v="596"/>
    <n v="265"/>
    <x v="18"/>
    <n v="2"/>
    <n v="3034"/>
    <n v="3830"/>
    <n v="275"/>
    <n v="39"/>
    <n v="42"/>
    <x v="14890"/>
    <n v="106"/>
    <s v="ASSAULT POLICE/PEACE OFFICER"/>
    <n v="106"/>
    <x v="9"/>
    <s v="PL 1200800"/>
    <s v="F"/>
    <s v="Q"/>
    <n v="114"/>
    <n v="97"/>
    <x v="0"/>
    <x v="1"/>
    <x v="2"/>
  </r>
  <r>
    <x v="68"/>
    <n v="1139"/>
    <n v="395"/>
    <n v="82"/>
    <x v="0"/>
    <n v="1"/>
    <n v="809"/>
    <n v="1096"/>
    <n v="63"/>
    <n v="9"/>
    <n v="10"/>
    <x v="14891"/>
    <n v="139"/>
    <s v="MURDER,UNCLASSIFIED"/>
    <n v="101"/>
    <x v="40"/>
    <s v="PL 1252503"/>
    <s v="F"/>
    <s v="M"/>
    <n v="25"/>
    <n v="0"/>
    <x v="3"/>
    <x v="0"/>
    <x v="4"/>
  </r>
  <r>
    <x v="49"/>
    <n v="3149"/>
    <n v="905"/>
    <n v="240"/>
    <x v="36"/>
    <n v="3"/>
    <n v="2724"/>
    <n v="3560"/>
    <n v="213"/>
    <n v="23"/>
    <n v="25"/>
    <x v="14892"/>
    <n v="748"/>
    <s v="CONTEMPT,CRIMINAL"/>
    <n v="359"/>
    <x v="21"/>
    <s v="PL 2155006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14893"/>
    <n v="922"/>
    <s v="TRAFFIC,UNCLASSIFIED MISDEMEAN"/>
    <n v="348"/>
    <x v="27"/>
    <s v="VTL0511001"/>
    <s v="M"/>
    <s v="B"/>
    <n v="50"/>
    <n v="0"/>
    <x v="0"/>
    <x v="0"/>
    <x v="2"/>
  </r>
  <r>
    <x v="25"/>
    <n v="2296"/>
    <n v="767"/>
    <n v="157"/>
    <x v="24"/>
    <n v="2"/>
    <n v="1757"/>
    <n v="2290"/>
    <n v="137"/>
    <n v="12"/>
    <n v="13"/>
    <x v="14894"/>
    <n v="244"/>
    <s v="BURGLARY,UNCLASSIFIED,UNKNOWN"/>
    <n v="107"/>
    <x v="12"/>
    <s v="PL 1402000"/>
    <s v="F"/>
    <s v="M"/>
    <n v="18"/>
    <n v="0"/>
    <x v="2"/>
    <x v="0"/>
    <x v="0"/>
  </r>
  <r>
    <x v="45"/>
    <n v="3679"/>
    <n v="946"/>
    <n v="233"/>
    <x v="33"/>
    <n v="2"/>
    <n v="2982"/>
    <n v="3877"/>
    <n v="241"/>
    <n v="29"/>
    <n v="31"/>
    <x v="14895"/>
    <n v="799"/>
    <s v="PUBLIC SAFETY,UNCLASSIFIED MIS"/>
    <n v="363"/>
    <x v="43"/>
    <s v="PL 2700502"/>
    <s v="M"/>
    <s v="M"/>
    <n v="1"/>
    <n v="0"/>
    <x v="2"/>
    <x v="1"/>
    <x v="0"/>
  </r>
  <r>
    <x v="35"/>
    <n v="1494"/>
    <n v="512"/>
    <n v="90"/>
    <x v="30"/>
    <n v="0"/>
    <n v="1330"/>
    <n v="1794"/>
    <n v="79"/>
    <n v="9"/>
    <n v="10"/>
    <x v="14896"/>
    <n v="511"/>
    <s v="CONTROLLED SUBSTANCE, POSSESSI"/>
    <n v="235"/>
    <x v="10"/>
    <s v="PL 2200300"/>
    <s v="M"/>
    <s v="Q"/>
    <n v="103"/>
    <n v="0"/>
    <x v="0"/>
    <x v="0"/>
    <x v="1"/>
  </r>
  <r>
    <x v="47"/>
    <n v="1754"/>
    <n v="662"/>
    <n v="176"/>
    <x v="34"/>
    <n v="0"/>
    <n v="2610"/>
    <n v="3407"/>
    <n v="186"/>
    <n v="22"/>
    <n v="23"/>
    <x v="14897"/>
    <n v="729"/>
    <s v="FORGERY,ETC.,UNCLASSIFIED-FELO"/>
    <n v="113"/>
    <x v="18"/>
    <s v="PL 1702500"/>
    <s v="F"/>
    <s v="M"/>
    <n v="6"/>
    <n v="0"/>
    <x v="2"/>
    <x v="0"/>
    <x v="0"/>
  </r>
  <r>
    <x v="62"/>
    <n v="3107"/>
    <n v="963"/>
    <n v="274"/>
    <x v="39"/>
    <n v="2"/>
    <n v="2685"/>
    <n v="3522"/>
    <n v="208"/>
    <n v="22"/>
    <n v="24"/>
    <x v="14898"/>
    <n v="105"/>
    <s v="STRANGULATION 1ST"/>
    <n v="106"/>
    <x v="9"/>
    <s v="PL 1211200"/>
    <s v="F"/>
    <s v="M"/>
    <n v="23"/>
    <n v="0"/>
    <x v="0"/>
    <x v="0"/>
    <x v="2"/>
  </r>
  <r>
    <x v="47"/>
    <n v="1754"/>
    <n v="662"/>
    <n v="176"/>
    <x v="34"/>
    <n v="0"/>
    <n v="2610"/>
    <n v="3407"/>
    <n v="186"/>
    <n v="22"/>
    <n v="23"/>
    <x v="14899"/>
    <n v="109"/>
    <s v="ASSAULT 2,1,UNCLASSIFIED"/>
    <n v="106"/>
    <x v="9"/>
    <s v="PL 1200501"/>
    <s v="F"/>
    <s v="B"/>
    <n v="48"/>
    <n v="0"/>
    <x v="2"/>
    <x v="0"/>
    <x v="2"/>
  </r>
  <r>
    <x v="18"/>
    <n v="1046"/>
    <n v="596"/>
    <n v="265"/>
    <x v="18"/>
    <n v="2"/>
    <n v="3034"/>
    <n v="3830"/>
    <n v="275"/>
    <n v="39"/>
    <n v="42"/>
    <x v="14900"/>
    <n v="198"/>
    <s v="CRIMINAL CONTEMPT 1"/>
    <n v="126"/>
    <x v="5"/>
    <s v="PL 21551B3"/>
    <s v="F"/>
    <s v="Q"/>
    <n v="104"/>
    <n v="0"/>
    <x v="1"/>
    <x v="0"/>
    <x v="2"/>
  </r>
  <r>
    <x v="15"/>
    <n v="3577"/>
    <n v="1082"/>
    <n v="259"/>
    <x v="15"/>
    <n v="0"/>
    <n v="2893"/>
    <n v="3783"/>
    <n v="239"/>
    <n v="28"/>
    <n v="30"/>
    <x v="14901"/>
    <n v="918"/>
    <s v="RECKLESS DRIVING"/>
    <n v="348"/>
    <x v="27"/>
    <s v="VTL1212000"/>
    <s v="M"/>
    <s v="B"/>
    <n v="47"/>
    <n v="0"/>
    <x v="0"/>
    <x v="0"/>
    <x v="2"/>
  </r>
  <r>
    <x v="56"/>
    <n v="3389"/>
    <n v="771"/>
    <n v="281"/>
    <x v="22"/>
    <n v="1"/>
    <n v="3764"/>
    <n v="4684"/>
    <n v="291"/>
    <n v="42"/>
    <n v="45"/>
    <x v="14902"/>
    <n v="105"/>
    <s v="STRANGULATION 1ST"/>
    <n v="106"/>
    <x v="9"/>
    <s v="PL 1211200"/>
    <s v="F"/>
    <s v="B"/>
    <n v="43"/>
    <n v="0"/>
    <x v="1"/>
    <x v="0"/>
    <x v="2"/>
  </r>
  <r>
    <x v="1"/>
    <n v="2072"/>
    <n v="601"/>
    <n v="129"/>
    <x v="1"/>
    <n v="2"/>
    <n v="1744"/>
    <n v="2246"/>
    <n v="127"/>
    <n v="11"/>
    <n v="12"/>
    <x v="14903"/>
    <n v="258"/>
    <s v="CRIMINAL MISCHIEF 4TH, GRAFFIT"/>
    <n v="351"/>
    <x v="4"/>
    <s v="PL 1456002"/>
    <s v="M"/>
    <s v="M"/>
    <n v="28"/>
    <n v="0"/>
    <x v="0"/>
    <x v="0"/>
    <x v="4"/>
  </r>
  <r>
    <x v="62"/>
    <n v="3107"/>
    <n v="963"/>
    <n v="274"/>
    <x v="39"/>
    <n v="2"/>
    <n v="2685"/>
    <n v="3522"/>
    <n v="208"/>
    <n v="22"/>
    <n v="24"/>
    <x v="14904"/>
    <n v="109"/>
    <s v="ASSAULT 2,1,UNCLASSIFIED"/>
    <n v="106"/>
    <x v="9"/>
    <s v="PL 1200501"/>
    <s v="F"/>
    <s v="M"/>
    <n v="28"/>
    <n v="0"/>
    <x v="1"/>
    <x v="0"/>
    <x v="0"/>
  </r>
  <r>
    <x v="57"/>
    <n v="3014"/>
    <n v="642"/>
    <n v="273"/>
    <x v="18"/>
    <n v="2"/>
    <n v="3374"/>
    <n v="4205"/>
    <n v="276"/>
    <n v="39"/>
    <n v="41"/>
    <x v="14905"/>
    <n v="782"/>
    <s v="WEAPONS, POSSESSION, ETC"/>
    <n v="236"/>
    <x v="23"/>
    <s v="PL 2650101"/>
    <s v="M"/>
    <s v="Q"/>
    <n v="115"/>
    <n v="3"/>
    <x v="0"/>
    <x v="0"/>
    <x v="2"/>
  </r>
  <r>
    <x v="49"/>
    <n v="3149"/>
    <n v="905"/>
    <n v="240"/>
    <x v="36"/>
    <n v="3"/>
    <n v="2724"/>
    <n v="3560"/>
    <n v="213"/>
    <n v="23"/>
    <n v="25"/>
    <x v="14906"/>
    <n v="779"/>
    <s v="PUBLIC ADMINISTRATION,UNCLASSI"/>
    <n v="126"/>
    <x v="5"/>
    <s v="PL 215510B"/>
    <s v="F"/>
    <s v="Q"/>
    <n v="108"/>
    <n v="0"/>
    <x v="0"/>
    <x v="0"/>
    <x v="5"/>
  </r>
  <r>
    <x v="52"/>
    <n v="2369"/>
    <n v="634"/>
    <n v="139"/>
    <x v="16"/>
    <n v="0"/>
    <n v="1832"/>
    <n v="2348"/>
    <n v="130"/>
    <n v="11"/>
    <n v="12"/>
    <x v="14907"/>
    <n v="439"/>
    <s v="LARCENY,GRAND FROM OPEN AREAS, UNATTENDED"/>
    <n v="109"/>
    <x v="11"/>
    <s v="PL 1553001"/>
    <s v="F"/>
    <s v="K"/>
    <n v="61"/>
    <n v="0"/>
    <x v="0"/>
    <x v="0"/>
    <x v="0"/>
  </r>
  <r>
    <x v="40"/>
    <n v="1148"/>
    <n v="413"/>
    <n v="114"/>
    <x v="20"/>
    <n v="0"/>
    <n v="1626"/>
    <n v="2112"/>
    <n v="120"/>
    <n v="9"/>
    <n v="10"/>
    <x v="14908"/>
    <n v="705"/>
    <s v="FORGERY,ETC.-MISD."/>
    <n v="358"/>
    <x v="20"/>
    <s v="PL 1702000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4909"/>
    <n v="922"/>
    <s v="TRAFFIC,UNCLASSIFIED MISDEMEAN"/>
    <n v="348"/>
    <x v="27"/>
    <s v="VTL0511001"/>
    <s v="M"/>
    <s v="S"/>
    <n v="120"/>
    <n v="0"/>
    <x v="0"/>
    <x v="0"/>
    <x v="1"/>
  </r>
  <r>
    <x v="1"/>
    <n v="2072"/>
    <n v="601"/>
    <n v="129"/>
    <x v="1"/>
    <n v="2"/>
    <n v="1744"/>
    <n v="2246"/>
    <n v="127"/>
    <n v="11"/>
    <n v="12"/>
    <x v="14910"/>
    <n v="109"/>
    <s v="ASSAULT 2,1,UNCLASSIFIED"/>
    <n v="106"/>
    <x v="9"/>
    <s v="PL 1200502"/>
    <s v="F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14911"/>
    <n v="101"/>
    <s v="ASSAULT 3"/>
    <n v="344"/>
    <x v="15"/>
    <s v="PL 1200001"/>
    <s v="M"/>
    <s v="Q"/>
    <n v="109"/>
    <n v="0"/>
    <x v="2"/>
    <x v="0"/>
    <x v="2"/>
  </r>
  <r>
    <x v="35"/>
    <n v="1494"/>
    <n v="512"/>
    <n v="90"/>
    <x v="30"/>
    <n v="0"/>
    <n v="1330"/>
    <n v="1794"/>
    <n v="79"/>
    <n v="9"/>
    <n v="10"/>
    <x v="14912"/>
    <n v="419"/>
    <s v="LARCENY,GRAND FROM PERSON,UNCL"/>
    <n v="109"/>
    <x v="11"/>
    <s v="PL 1553005"/>
    <s v="F"/>
    <s v="Q"/>
    <n v="115"/>
    <n v="0"/>
    <x v="0"/>
    <x v="1"/>
    <x v="0"/>
  </r>
  <r>
    <x v="60"/>
    <n v="3007"/>
    <n v="821"/>
    <n v="169"/>
    <x v="39"/>
    <n v="0"/>
    <n v="2223"/>
    <n v="2931"/>
    <n v="165"/>
    <n v="17"/>
    <n v="18"/>
    <x v="14913"/>
    <n v="639"/>
    <s v="AGGRAVATED HARASSMENT 2"/>
    <n v="361"/>
    <x v="29"/>
    <s v="PL 2403002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14914"/>
    <n v="244"/>
    <s v="BURGLARY,UNCLASSIFIED,UNKNOWN"/>
    <n v="107"/>
    <x v="12"/>
    <s v="PL 1402000"/>
    <s v="F"/>
    <s v="K"/>
    <n v="90"/>
    <n v="0"/>
    <x v="0"/>
    <x v="0"/>
    <x v="0"/>
  </r>
  <r>
    <x v="28"/>
    <n v="5387"/>
    <n v="1196"/>
    <n v="348"/>
    <x v="27"/>
    <n v="3"/>
    <n v="3390"/>
    <n v="4267"/>
    <n v="283"/>
    <n v="42"/>
    <n v="44"/>
    <x v="14915"/>
    <n v="802"/>
    <s v="ALCOHOLIC BEVERAGE CONTROL LAW"/>
    <n v="346"/>
    <x v="8"/>
    <s v="ABC0064B00"/>
    <s v="M"/>
    <s v="Q"/>
    <n v="105"/>
    <n v="0"/>
    <x v="4"/>
    <x v="0"/>
    <x v="0"/>
  </r>
  <r>
    <x v="52"/>
    <n v="2369"/>
    <n v="634"/>
    <n v="139"/>
    <x v="16"/>
    <n v="0"/>
    <n v="1832"/>
    <n v="2348"/>
    <n v="130"/>
    <n v="11"/>
    <n v="12"/>
    <x v="14916"/>
    <n v="397"/>
    <s v="ROBBERY,OPEN AREA UNCLASSIFIED"/>
    <n v="105"/>
    <x v="7"/>
    <s v="PL 1601503"/>
    <s v="F"/>
    <s v="M"/>
    <n v="18"/>
    <n v="0"/>
    <x v="1"/>
    <x v="0"/>
    <x v="0"/>
  </r>
  <r>
    <x v="50"/>
    <n v="2886"/>
    <n v="920"/>
    <n v="244"/>
    <x v="37"/>
    <n v="2"/>
    <n v="3239"/>
    <n v="4095"/>
    <n v="280"/>
    <n v="42"/>
    <n v="44"/>
    <x v="14917"/>
    <n v="198"/>
    <s v="CRIMINAL CONTEMPT 1"/>
    <n v="126"/>
    <x v="5"/>
    <s v="PL 21551B5"/>
    <s v="F"/>
    <s v="K"/>
    <n v="68"/>
    <n v="0"/>
    <x v="0"/>
    <x v="0"/>
    <x v="2"/>
  </r>
  <r>
    <x v="55"/>
    <n v="1538"/>
    <n v="470"/>
    <n v="97"/>
    <x v="0"/>
    <n v="0"/>
    <n v="1213"/>
    <n v="1649"/>
    <n v="75"/>
    <n v="9"/>
    <n v="9"/>
    <x v="14918"/>
    <n v="494"/>
    <s v="STOLEN PROPERTY 2,1,POSSESSION"/>
    <n v="111"/>
    <x v="25"/>
    <s v="PL 1655000"/>
    <s v="F"/>
    <s v="B"/>
    <n v="48"/>
    <n v="0"/>
    <x v="2"/>
    <x v="0"/>
    <x v="2"/>
  </r>
  <r>
    <x v="45"/>
    <n v="3679"/>
    <n v="946"/>
    <n v="233"/>
    <x v="33"/>
    <n v="2"/>
    <n v="2982"/>
    <n v="3877"/>
    <n v="241"/>
    <n v="29"/>
    <n v="31"/>
    <x v="14919"/>
    <n v="109"/>
    <s v="ASSAULT 2,1,UNCLASSIFIED"/>
    <n v="106"/>
    <x v="9"/>
    <s v="PL 1200501"/>
    <s v="F"/>
    <s v="K"/>
    <n v="83"/>
    <n v="0"/>
    <x v="0"/>
    <x v="1"/>
    <x v="2"/>
  </r>
  <r>
    <x v="22"/>
    <n v="3060"/>
    <n v="908"/>
    <n v="221"/>
    <x v="21"/>
    <n v="1"/>
    <n v="2670"/>
    <n v="3487"/>
    <n v="193"/>
    <n v="22"/>
    <n v="23"/>
    <x v="14920"/>
    <n v="109"/>
    <s v="ASSAULT 2,1,UNCLASSIFIED"/>
    <n v="106"/>
    <x v="9"/>
    <s v="PL 1200507"/>
    <s v="F"/>
    <s v="K"/>
    <n v="73"/>
    <n v="97"/>
    <x v="3"/>
    <x v="0"/>
    <x v="0"/>
  </r>
  <r>
    <x v="53"/>
    <n v="1857"/>
    <n v="519"/>
    <n v="131"/>
    <x v="0"/>
    <n v="1"/>
    <n v="1512"/>
    <n v="2011"/>
    <n v="107"/>
    <n v="10"/>
    <n v="10"/>
    <x v="14921"/>
    <n v="439"/>
    <s v="LARCENY,GRAND FROM OPEN AREAS, UNATTENDED"/>
    <n v="109"/>
    <x v="11"/>
    <s v="PL 1553001"/>
    <s v="F"/>
    <s v="Q"/>
    <n v="115"/>
    <n v="0"/>
    <x v="0"/>
    <x v="0"/>
    <x v="2"/>
  </r>
  <r>
    <x v="39"/>
    <n v="1753"/>
    <n v="533"/>
    <n v="118"/>
    <x v="20"/>
    <n v="2"/>
    <n v="1462"/>
    <n v="1957"/>
    <n v="99"/>
    <n v="11"/>
    <n v="11"/>
    <x v="14922"/>
    <n v="339"/>
    <s v="LARCENY,PETIT FROM OPEN AREAS,"/>
    <n v="341"/>
    <x v="6"/>
    <s v="PL 1552500"/>
    <s v="M"/>
    <s v="K"/>
    <n v="78"/>
    <n v="0"/>
    <x v="0"/>
    <x v="0"/>
    <x v="1"/>
  </r>
  <r>
    <x v="48"/>
    <n v="3454"/>
    <n v="899"/>
    <n v="267"/>
    <x v="35"/>
    <n v="2"/>
    <n v="3163"/>
    <n v="3988"/>
    <n v="279"/>
    <n v="40"/>
    <n v="42"/>
    <x v="14923"/>
    <n v="397"/>
    <s v="ROBBERY,OPEN AREA UNCLASSIFIED"/>
    <n v="105"/>
    <x v="7"/>
    <s v="PL 1601001"/>
    <s v="F"/>
    <s v="B"/>
    <n v="46"/>
    <n v="0"/>
    <x v="0"/>
    <x v="1"/>
    <x v="4"/>
  </r>
  <r>
    <x v="37"/>
    <n v="1832"/>
    <n v="527"/>
    <n v="122"/>
    <x v="0"/>
    <n v="0"/>
    <n v="1412"/>
    <n v="1893"/>
    <n v="94"/>
    <n v="10"/>
    <n v="10"/>
    <x v="14924"/>
    <n v="511"/>
    <s v="CONTROLLED SUBSTANCE, POSSESSI"/>
    <n v="235"/>
    <x v="10"/>
    <s v="PL 2200300"/>
    <s v="M"/>
    <s v="M"/>
    <n v="14"/>
    <n v="15"/>
    <x v="0"/>
    <x v="0"/>
    <x v="1"/>
  </r>
  <r>
    <x v="52"/>
    <n v="2369"/>
    <n v="634"/>
    <n v="139"/>
    <x v="16"/>
    <n v="0"/>
    <n v="1832"/>
    <n v="2348"/>
    <n v="130"/>
    <n v="11"/>
    <n v="12"/>
    <x v="14925"/>
    <n v="759"/>
    <s v="PUBLIC ADMINISTATION,UNCLASS M"/>
    <n v="359"/>
    <x v="21"/>
    <s v="PL 1950500"/>
    <s v="M"/>
    <s v="Q"/>
    <n v="114"/>
    <n v="97"/>
    <x v="1"/>
    <x v="0"/>
    <x v="6"/>
  </r>
  <r>
    <x v="31"/>
    <n v="1026"/>
    <n v="429"/>
    <n v="98"/>
    <x v="0"/>
    <n v="2"/>
    <n v="1356"/>
    <n v="1831"/>
    <n v="85"/>
    <n v="9"/>
    <n v="9"/>
    <x v="14926"/>
    <n v="503"/>
    <s v="CONTROLLED SUBSTANCE,INTENT TO"/>
    <n v="117"/>
    <x v="10"/>
    <s v="PL 2201601"/>
    <s v="F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14927"/>
    <n v="922"/>
    <s v="TRAFFIC,UNCLASSIFIED MISDEMEAN"/>
    <n v="348"/>
    <x v="27"/>
    <s v="VTL05110A4"/>
    <s v="M"/>
    <s v="Q"/>
    <n v="106"/>
    <n v="0"/>
    <x v="0"/>
    <x v="0"/>
    <x v="2"/>
  </r>
  <r>
    <x v="16"/>
    <n v="845"/>
    <n v="356"/>
    <n v="58"/>
    <x v="16"/>
    <n v="0"/>
    <n v="927"/>
    <n v="1273"/>
    <n v="66"/>
    <n v="11"/>
    <n v="11"/>
    <x v="14928"/>
    <n v="339"/>
    <s v="LARCENY,PETIT FROM OPEN AREAS,"/>
    <n v="341"/>
    <x v="6"/>
    <s v="PL 1552500"/>
    <s v="M"/>
    <s v="S"/>
    <n v="121"/>
    <n v="0"/>
    <x v="0"/>
    <x v="0"/>
    <x v="0"/>
  </r>
  <r>
    <x v="36"/>
    <n v="2809"/>
    <n v="759"/>
    <n v="180"/>
    <x v="25"/>
    <n v="2"/>
    <n v="2592"/>
    <n v="3374"/>
    <n v="176"/>
    <n v="20"/>
    <n v="21"/>
    <x v="14929"/>
    <n v="339"/>
    <s v="LARCENY,PETIT FROM OPEN AREAS,"/>
    <n v="341"/>
    <x v="6"/>
    <s v="PL 1552500"/>
    <s v="M"/>
    <s v="M"/>
    <n v="25"/>
    <n v="0"/>
    <x v="0"/>
    <x v="0"/>
    <x v="4"/>
  </r>
  <r>
    <x v="45"/>
    <n v="3679"/>
    <n v="946"/>
    <n v="233"/>
    <x v="33"/>
    <n v="2"/>
    <n v="2982"/>
    <n v="3877"/>
    <n v="241"/>
    <n v="29"/>
    <n v="31"/>
    <x v="14930"/>
    <n v="109"/>
    <s v="ASSAULT 2,1,UNCLASSIFIED"/>
    <n v="106"/>
    <x v="9"/>
    <s v="PL 1200501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4931"/>
    <n v="109"/>
    <s v="ASSAULT 2,1,UNCLASSIFIED"/>
    <n v="106"/>
    <x v="9"/>
    <s v="PL 1200501"/>
    <s v="F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14932"/>
    <n v="918"/>
    <s v="RECKLESS DRIVING"/>
    <n v="348"/>
    <x v="27"/>
    <s v="VTL1212000"/>
    <s v="M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4933"/>
    <n v="105"/>
    <s v="STRANGULATION 1ST"/>
    <n v="106"/>
    <x v="9"/>
    <s v="PL 1211200"/>
    <s v="F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4934"/>
    <n v="922"/>
    <s v="TRAFFIC,UNCLASSIFIED MISDEMEAN"/>
    <n v="348"/>
    <x v="27"/>
    <s v="VTL0511001"/>
    <s v="M"/>
    <s v="B"/>
    <n v="44"/>
    <n v="0"/>
    <x v="2"/>
    <x v="0"/>
    <x v="0"/>
  </r>
  <r>
    <x v="64"/>
    <n v="807"/>
    <n v="378"/>
    <n v="153"/>
    <x v="13"/>
    <n v="1"/>
    <n v="1682"/>
    <n v="2178"/>
    <n v="133"/>
    <n v="11"/>
    <n v="12"/>
    <x v="14935"/>
    <n v="109"/>
    <s v="ASSAULT 2,1,UNCLASSIFIED"/>
    <n v="106"/>
    <x v="9"/>
    <s v="PL 1200501"/>
    <s v="F"/>
    <s v="B"/>
    <n v="40"/>
    <n v="0"/>
    <x v="0"/>
    <x v="1"/>
    <x v="2"/>
  </r>
  <r>
    <x v="43"/>
    <n v="1545"/>
    <n v="538"/>
    <n v="78"/>
    <x v="32"/>
    <n v="1"/>
    <n v="1053"/>
    <n v="1447"/>
    <n v="69"/>
    <n v="9"/>
    <n v="10"/>
    <x v="14936"/>
    <n v="639"/>
    <s v="AGGRAVATED HARASSMENT 2"/>
    <n v="361"/>
    <x v="29"/>
    <s v="PL 2403002"/>
    <s v="M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14937"/>
    <n v="515"/>
    <s v="CONTROLLED SUBSTANCE,SALE 3"/>
    <n v="117"/>
    <x v="10"/>
    <s v="PL 2203901"/>
    <s v="F"/>
    <s v="K"/>
    <n v="88"/>
    <n v="0"/>
    <x v="1"/>
    <x v="0"/>
    <x v="1"/>
  </r>
  <r>
    <x v="45"/>
    <n v="3679"/>
    <n v="946"/>
    <n v="233"/>
    <x v="33"/>
    <n v="2"/>
    <n v="2982"/>
    <n v="3877"/>
    <n v="241"/>
    <n v="29"/>
    <n v="31"/>
    <x v="14938"/>
    <n v="339"/>
    <s v="LARCENY,PETIT FROM OPEN AREAS,"/>
    <n v="341"/>
    <x v="6"/>
    <s v="PL 1552500"/>
    <s v="M"/>
    <s v="B"/>
    <n v="49"/>
    <n v="0"/>
    <x v="4"/>
    <x v="1"/>
    <x v="4"/>
  </r>
  <r>
    <x v="24"/>
    <n v="4984"/>
    <n v="1052"/>
    <n v="313"/>
    <x v="23"/>
    <n v="4"/>
    <n v="3711"/>
    <n v="4612"/>
    <n v="290"/>
    <n v="42"/>
    <n v="44"/>
    <x v="14939"/>
    <n v="259"/>
    <s v="CRIMINAL MISCHIEF,UNCLASSIFIED 4"/>
    <n v="351"/>
    <x v="4"/>
    <s v="PL 1450003"/>
    <s v="M"/>
    <s v="Q"/>
    <n v="108"/>
    <n v="0"/>
    <x v="2"/>
    <x v="0"/>
    <x v="0"/>
  </r>
  <r>
    <x v="27"/>
    <n v="3137"/>
    <n v="987"/>
    <n v="203"/>
    <x v="26"/>
    <n v="2"/>
    <n v="2132"/>
    <n v="2813"/>
    <n v="161"/>
    <n v="15"/>
    <n v="16"/>
    <x v="14940"/>
    <n v="244"/>
    <s v="BURGLARY,UNCLASSIFIED,UNKNOWN"/>
    <n v="107"/>
    <x v="12"/>
    <s v="PL 1402501"/>
    <s v="F"/>
    <s v="Q"/>
    <n v="114"/>
    <n v="0"/>
    <x v="0"/>
    <x v="0"/>
    <x v="1"/>
  </r>
  <r>
    <x v="62"/>
    <n v="3107"/>
    <n v="963"/>
    <n v="274"/>
    <x v="39"/>
    <n v="2"/>
    <n v="2685"/>
    <n v="3522"/>
    <n v="208"/>
    <n v="22"/>
    <n v="24"/>
    <x v="14941"/>
    <n v="223"/>
    <s v="BURGLARY,RESIDENCE,NIGHT"/>
    <n v="107"/>
    <x v="12"/>
    <s v="PL 1402502"/>
    <s v="F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14942"/>
    <n v="511"/>
    <s v="CONTROLLED SUBSTANCE, POSSESSI"/>
    <n v="235"/>
    <x v="10"/>
    <s v="PL 2200300"/>
    <s v="M"/>
    <s v="M"/>
    <n v="25"/>
    <n v="0"/>
    <x v="1"/>
    <x v="0"/>
    <x v="2"/>
  </r>
  <r>
    <x v="52"/>
    <n v="2369"/>
    <n v="634"/>
    <n v="139"/>
    <x v="16"/>
    <n v="0"/>
    <n v="1832"/>
    <n v="2348"/>
    <n v="130"/>
    <n v="11"/>
    <n v="12"/>
    <x v="14943"/>
    <n v="639"/>
    <s v="AGGRAVATED HARASSMENT 2"/>
    <n v="361"/>
    <x v="29"/>
    <s v="PL 2403002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14944"/>
    <n v="113"/>
    <s v="MENACING,UNCLASSIFIED"/>
    <n v="344"/>
    <x v="15"/>
    <s v="PL 1201401"/>
    <s v="M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14945"/>
    <n v="101"/>
    <s v="ASSAULT 3"/>
    <n v="344"/>
    <x v="15"/>
    <s v="PL 1200001"/>
    <s v="M"/>
    <s v="Q"/>
    <n v="110"/>
    <n v="0"/>
    <x v="0"/>
    <x v="0"/>
    <x v="0"/>
  </r>
  <r>
    <x v="26"/>
    <n v="2176"/>
    <n v="898"/>
    <n v="225"/>
    <x v="25"/>
    <n v="5"/>
    <n v="2854"/>
    <n v="3734"/>
    <n v="234"/>
    <n v="26"/>
    <n v="28"/>
    <x v="14946"/>
    <n v="101"/>
    <s v="ASSAULT 3"/>
    <n v="344"/>
    <x v="15"/>
    <s v="PL 1200001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4947"/>
    <n v="268"/>
    <s v="CRIMINAL MIS 2 &amp; 3"/>
    <n v="121"/>
    <x v="4"/>
    <s v="PL 1450502"/>
    <s v="F"/>
    <s v="K"/>
    <n v="88"/>
    <n v="0"/>
    <x v="0"/>
    <x v="0"/>
    <x v="0"/>
  </r>
  <r>
    <x v="58"/>
    <n v="2802"/>
    <n v="788"/>
    <n v="188"/>
    <x v="29"/>
    <n v="2"/>
    <n v="1980"/>
    <n v="2605"/>
    <n v="151"/>
    <n v="14"/>
    <n v="15"/>
    <x v="14948"/>
    <n v="244"/>
    <s v="BURGLARY,UNCLASSIFIED,UNKNOWN"/>
    <n v="107"/>
    <x v="12"/>
    <s v="PL 1402000"/>
    <s v="F"/>
    <s v="M"/>
    <n v="14"/>
    <n v="0"/>
    <x v="0"/>
    <x v="0"/>
    <x v="0"/>
  </r>
  <r>
    <x v="54"/>
    <n v="1786"/>
    <n v="585"/>
    <n v="124"/>
    <x v="14"/>
    <n v="1"/>
    <n v="1828"/>
    <n v="2393"/>
    <n v="138"/>
    <n v="13"/>
    <n v="14"/>
    <x v="14949"/>
    <n v="101"/>
    <s v="ASSAULT 3"/>
    <n v="344"/>
    <x v="15"/>
    <s v="PL 1200001"/>
    <s v="M"/>
    <s v="B"/>
    <n v="49"/>
    <n v="0"/>
    <x v="0"/>
    <x v="1"/>
    <x v="2"/>
  </r>
  <r>
    <x v="53"/>
    <n v="1857"/>
    <n v="519"/>
    <n v="131"/>
    <x v="0"/>
    <n v="1"/>
    <n v="1512"/>
    <n v="2011"/>
    <n v="107"/>
    <n v="10"/>
    <n v="10"/>
    <x v="14950"/>
    <n v="782"/>
    <s v="WEAPONS, POSSESSION, ETC"/>
    <n v="236"/>
    <x v="23"/>
    <s v="PL 2650101"/>
    <s v="M"/>
    <s v="B"/>
    <n v="43"/>
    <n v="0"/>
    <x v="1"/>
    <x v="0"/>
    <x v="2"/>
  </r>
  <r>
    <x v="15"/>
    <n v="3577"/>
    <n v="1082"/>
    <n v="259"/>
    <x v="15"/>
    <n v="0"/>
    <n v="2893"/>
    <n v="3783"/>
    <n v="239"/>
    <n v="28"/>
    <n v="30"/>
    <x v="14951"/>
    <n v="705"/>
    <s v="FORGERY,ETC.-MISD."/>
    <n v="358"/>
    <x v="20"/>
    <s v="PL 1700500"/>
    <s v="M"/>
    <s v="K"/>
    <n v="67"/>
    <n v="0"/>
    <x v="2"/>
    <x v="0"/>
    <x v="0"/>
  </r>
  <r>
    <x v="52"/>
    <n v="2369"/>
    <n v="634"/>
    <n v="139"/>
    <x v="16"/>
    <n v="0"/>
    <n v="1832"/>
    <n v="2348"/>
    <n v="130"/>
    <n v="11"/>
    <n v="12"/>
    <x v="14952"/>
    <n v="105"/>
    <s v="STRANGULATION 1ST"/>
    <n v="106"/>
    <x v="9"/>
    <s v="PL 1211300"/>
    <s v="F"/>
    <s v="B"/>
    <n v="41"/>
    <n v="0"/>
    <x v="1"/>
    <x v="0"/>
    <x v="2"/>
  </r>
  <r>
    <x v="29"/>
    <n v="2555"/>
    <n v="690"/>
    <n v="236"/>
    <x v="28"/>
    <n v="3"/>
    <n v="2875"/>
    <n v="3732"/>
    <n v="238"/>
    <n v="33"/>
    <n v="35"/>
    <x v="14953"/>
    <n v="101"/>
    <s v="ASSAULT 3"/>
    <n v="344"/>
    <x v="15"/>
    <s v="PL 1200001"/>
    <s v="M"/>
    <s v="M"/>
    <n v="10"/>
    <n v="0"/>
    <x v="1"/>
    <x v="0"/>
    <x v="1"/>
  </r>
  <r>
    <x v="30"/>
    <n v="2876"/>
    <n v="908"/>
    <n v="207"/>
    <x v="29"/>
    <n v="2"/>
    <n v="2519"/>
    <n v="3302"/>
    <n v="173"/>
    <n v="18"/>
    <n v="19"/>
    <x v="14954"/>
    <n v="259"/>
    <s v="CRIMINAL MISCHIEF,UNCLASSIFIED 4"/>
    <n v="351"/>
    <x v="4"/>
    <s v="PL 1450001"/>
    <s v="M"/>
    <s v="K"/>
    <n v="68"/>
    <n v="0"/>
    <x v="0"/>
    <x v="0"/>
    <x v="5"/>
  </r>
  <r>
    <x v="27"/>
    <n v="3137"/>
    <n v="987"/>
    <n v="203"/>
    <x v="26"/>
    <n v="2"/>
    <n v="2132"/>
    <n v="2813"/>
    <n v="161"/>
    <n v="15"/>
    <n v="16"/>
    <x v="14955"/>
    <n v="339"/>
    <s v="LARCENY,PETIT FROM OPEN AREAS,"/>
    <n v="341"/>
    <x v="6"/>
    <s v="PL 1552500"/>
    <s v="M"/>
    <s v="Q"/>
    <n v="109"/>
    <n v="0"/>
    <x v="1"/>
    <x v="1"/>
    <x v="0"/>
  </r>
  <r>
    <x v="62"/>
    <n v="3107"/>
    <n v="963"/>
    <n v="274"/>
    <x v="39"/>
    <n v="2"/>
    <n v="2685"/>
    <n v="3522"/>
    <n v="208"/>
    <n v="22"/>
    <n v="24"/>
    <x v="14956"/>
    <n v="397"/>
    <s v="ROBBERY,OPEN AREA UNCLASSIFIED"/>
    <n v="105"/>
    <x v="7"/>
    <s v="PL 1601503"/>
    <s v="F"/>
    <s v="Q"/>
    <n v="105"/>
    <n v="0"/>
    <x v="2"/>
    <x v="0"/>
    <x v="0"/>
  </r>
  <r>
    <x v="58"/>
    <n v="2802"/>
    <n v="788"/>
    <n v="188"/>
    <x v="29"/>
    <n v="2"/>
    <n v="1980"/>
    <n v="2605"/>
    <n v="151"/>
    <n v="14"/>
    <n v="15"/>
    <x v="14957"/>
    <n v="109"/>
    <s v="ASSAULT 2,1,UNCLASSIFIED"/>
    <n v="106"/>
    <x v="9"/>
    <s v="PL 1200502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4958"/>
    <n v="705"/>
    <s v="FORGERY,ETC.-MISD."/>
    <n v="358"/>
    <x v="20"/>
    <s v="PL 1702000"/>
    <s v="M"/>
    <s v="B"/>
    <n v="44"/>
    <n v="0"/>
    <x v="1"/>
    <x v="0"/>
    <x v="2"/>
  </r>
  <r>
    <x v="33"/>
    <n v="1036"/>
    <n v="420"/>
    <n v="63"/>
    <x v="20"/>
    <n v="1"/>
    <n v="864"/>
    <n v="1179"/>
    <n v="64"/>
    <n v="9"/>
    <n v="10"/>
    <x v="14959"/>
    <n v="729"/>
    <s v="FORGERY,ETC.,UNCLASSIFIED-FELO"/>
    <n v="113"/>
    <x v="18"/>
    <s v="PL 1702500"/>
    <s v="F"/>
    <s v="K"/>
    <n v="69"/>
    <n v="0"/>
    <x v="2"/>
    <x v="0"/>
    <x v="0"/>
  </r>
  <r>
    <x v="20"/>
    <n v="1729"/>
    <n v="546"/>
    <n v="101"/>
    <x v="20"/>
    <n v="0"/>
    <n v="1431"/>
    <n v="1918"/>
    <n v="96"/>
    <n v="10"/>
    <n v="11"/>
    <x v="14960"/>
    <n v="198"/>
    <s v="CRIMINAL CONTEMPT 1"/>
    <n v="126"/>
    <x v="5"/>
    <s v="PL 21551B3"/>
    <s v="F"/>
    <s v="M"/>
    <n v="18"/>
    <n v="0"/>
    <x v="2"/>
    <x v="0"/>
    <x v="0"/>
  </r>
  <r>
    <x v="65"/>
    <n v="5204"/>
    <n v="1002"/>
    <n v="318"/>
    <x v="41"/>
    <n v="4"/>
    <n v="3548"/>
    <n v="4433"/>
    <n v="288"/>
    <n v="42"/>
    <n v="44"/>
    <x v="14961"/>
    <n v="478"/>
    <s v="THEFT OF SERVICES, UNCLASSIFIE"/>
    <n v="343"/>
    <x v="22"/>
    <s v="PL 1651502"/>
    <s v="M"/>
    <s v="M"/>
    <n v="6"/>
    <n v="0"/>
    <x v="0"/>
    <x v="0"/>
    <x v="4"/>
  </r>
  <r>
    <x v="42"/>
    <n v="3302"/>
    <n v="1009"/>
    <n v="222"/>
    <x v="31"/>
    <n v="1"/>
    <n v="2681"/>
    <n v="3510"/>
    <n v="190"/>
    <n v="22"/>
    <n v="23"/>
    <x v="14962"/>
    <n v="922"/>
    <s v="TRAFFIC,UNCLASSIFIED MISDEMEAN"/>
    <n v="348"/>
    <x v="27"/>
    <s v="VTL0511001"/>
    <s v="M"/>
    <s v="S"/>
    <n v="122"/>
    <n v="0"/>
    <x v="0"/>
    <x v="0"/>
    <x v="1"/>
  </r>
  <r>
    <x v="22"/>
    <n v="3060"/>
    <n v="908"/>
    <n v="221"/>
    <x v="21"/>
    <n v="1"/>
    <n v="2670"/>
    <n v="3487"/>
    <n v="193"/>
    <n v="22"/>
    <n v="23"/>
    <x v="14963"/>
    <n v="339"/>
    <s v="LARCENY,PETIT FROM OPEN AREAS,"/>
    <n v="341"/>
    <x v="6"/>
    <s v="PL 1552500"/>
    <s v="M"/>
    <s v="M"/>
    <n v="17"/>
    <n v="0"/>
    <x v="0"/>
    <x v="0"/>
    <x v="2"/>
  </r>
  <r>
    <x v="26"/>
    <n v="2176"/>
    <n v="898"/>
    <n v="225"/>
    <x v="25"/>
    <n v="5"/>
    <n v="2854"/>
    <n v="3734"/>
    <n v="234"/>
    <n v="26"/>
    <n v="28"/>
    <x v="14964"/>
    <n v="113"/>
    <s v="MENACING,UNCLASSIFIED"/>
    <n v="344"/>
    <x v="15"/>
    <s v="PL 1201401"/>
    <s v="M"/>
    <s v="M"/>
    <n v="5"/>
    <n v="0"/>
    <x v="0"/>
    <x v="1"/>
    <x v="0"/>
  </r>
  <r>
    <x v="21"/>
    <n v="1501"/>
    <n v="503"/>
    <n v="79"/>
    <x v="1"/>
    <n v="0"/>
    <n v="1264"/>
    <n v="1716"/>
    <n v="75"/>
    <n v="10"/>
    <n v="10"/>
    <x v="14965"/>
    <n v="109"/>
    <s v="ASSAULT 2,1,UNCLASSIFIED"/>
    <n v="106"/>
    <x v="9"/>
    <s v="PL 1200501"/>
    <s v="F"/>
    <s v="K"/>
    <n v="83"/>
    <n v="0"/>
    <x v="0"/>
    <x v="1"/>
    <x v="2"/>
  </r>
  <r>
    <x v="60"/>
    <n v="3007"/>
    <n v="821"/>
    <n v="169"/>
    <x v="39"/>
    <n v="0"/>
    <n v="2223"/>
    <n v="2931"/>
    <n v="165"/>
    <n v="17"/>
    <n v="18"/>
    <x v="14966"/>
    <n v="490"/>
    <s v="STOLEN PROPERTY 3,POSSESSION"/>
    <n v="232"/>
    <x v="25"/>
    <s v="PL 1654000"/>
    <s v="M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14967"/>
    <n v="339"/>
    <s v="LARCENY,PETIT FROM OPEN AREAS,"/>
    <n v="341"/>
    <x v="6"/>
    <s v="PL 1552500"/>
    <s v="M"/>
    <s v="Q"/>
    <n v="109"/>
    <n v="0"/>
    <x v="1"/>
    <x v="0"/>
    <x v="0"/>
  </r>
  <r>
    <x v="21"/>
    <n v="1501"/>
    <n v="503"/>
    <n v="79"/>
    <x v="1"/>
    <n v="0"/>
    <n v="1264"/>
    <n v="1716"/>
    <n v="75"/>
    <n v="10"/>
    <n v="10"/>
    <x v="14968"/>
    <n v="877"/>
    <s v="UNLAWFUL DISCLOSURE OF AN INTIMATE IMAGE"/>
    <n v="365"/>
    <x v="41"/>
    <s v="AC 10177"/>
    <s v="M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4969"/>
    <n v="109"/>
    <s v="ASSAULT 2,1,UNCLASSIFIED"/>
    <n v="106"/>
    <x v="9"/>
    <s v="PL 1200502"/>
    <s v="F"/>
    <s v="M"/>
    <n v="34"/>
    <n v="0"/>
    <x v="0"/>
    <x v="0"/>
    <x v="4"/>
  </r>
  <r>
    <x v="35"/>
    <n v="1494"/>
    <n v="512"/>
    <n v="90"/>
    <x v="30"/>
    <n v="0"/>
    <n v="1330"/>
    <n v="1794"/>
    <n v="79"/>
    <n v="9"/>
    <n v="10"/>
    <x v="14970"/>
    <n v="569"/>
    <s v="MARIJUANA, SALE 4 &amp; 5"/>
    <n v="235"/>
    <x v="10"/>
    <s v="PL 2214000"/>
    <s v="M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14971"/>
    <n v="397"/>
    <s v="ROBBERY,OPEN AREA UNCLASSIFIED"/>
    <n v="105"/>
    <x v="7"/>
    <s v="PL 1600500"/>
    <s v="F"/>
    <s v="B"/>
    <n v="43"/>
    <n v="0"/>
    <x v="3"/>
    <x v="0"/>
    <x v="2"/>
  </r>
  <r>
    <x v="45"/>
    <n v="3679"/>
    <n v="946"/>
    <n v="233"/>
    <x v="33"/>
    <n v="2"/>
    <n v="2982"/>
    <n v="3877"/>
    <n v="241"/>
    <n v="29"/>
    <n v="31"/>
    <x v="14972"/>
    <n v="101"/>
    <s v="ASSAULT 3"/>
    <n v="344"/>
    <x v="15"/>
    <s v="PL 1200001"/>
    <s v="M"/>
    <s v="K"/>
    <n v="83"/>
    <n v="0"/>
    <x v="2"/>
    <x v="0"/>
    <x v="2"/>
  </r>
  <r>
    <x v="55"/>
    <n v="1538"/>
    <n v="470"/>
    <n v="97"/>
    <x v="0"/>
    <n v="0"/>
    <n v="1213"/>
    <n v="1649"/>
    <n v="75"/>
    <n v="9"/>
    <n v="9"/>
    <x v="14973"/>
    <n v="639"/>
    <s v="AGGRAVATED HARASSMENT 2"/>
    <n v="361"/>
    <x v="29"/>
    <s v="PL 2402500"/>
    <s v="M"/>
    <s v="M"/>
    <n v="1"/>
    <n v="0"/>
    <x v="0"/>
    <x v="0"/>
    <x v="0"/>
  </r>
  <r>
    <x v="14"/>
    <n v="896"/>
    <n v="421"/>
    <n v="88"/>
    <x v="14"/>
    <n v="0"/>
    <n v="1371"/>
    <n v="1853"/>
    <n v="88"/>
    <n v="10"/>
    <n v="10"/>
    <x v="14974"/>
    <n v="101"/>
    <s v="ASSAULT 3"/>
    <n v="344"/>
    <x v="15"/>
    <s v="PL 1200001"/>
    <s v="M"/>
    <s v="M"/>
    <n v="18"/>
    <n v="2"/>
    <x v="2"/>
    <x v="0"/>
    <x v="0"/>
  </r>
  <r>
    <x v="56"/>
    <n v="3389"/>
    <n v="771"/>
    <n v="281"/>
    <x v="22"/>
    <n v="1"/>
    <n v="3764"/>
    <n v="4684"/>
    <n v="291"/>
    <n v="42"/>
    <n v="45"/>
    <x v="14975"/>
    <n v="101"/>
    <s v="ASSAULT 3"/>
    <n v="344"/>
    <x v="15"/>
    <s v="PL 1200001"/>
    <s v="M"/>
    <s v="M"/>
    <n v="13"/>
    <n v="0"/>
    <x v="4"/>
    <x v="0"/>
    <x v="2"/>
  </r>
  <r>
    <x v="47"/>
    <n v="1754"/>
    <n v="662"/>
    <n v="176"/>
    <x v="34"/>
    <n v="0"/>
    <n v="2610"/>
    <n v="3407"/>
    <n v="186"/>
    <n v="22"/>
    <n v="23"/>
    <x v="14976"/>
    <n v="157"/>
    <s v="RAPE 1"/>
    <n v="104"/>
    <x v="1"/>
    <s v="PL 13035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14977"/>
    <n v="109"/>
    <s v="ASSAULT 2,1,UNCLASSIFIED"/>
    <n v="106"/>
    <x v="9"/>
    <s v="PL 1200502"/>
    <s v="F"/>
    <s v="K"/>
    <n v="73"/>
    <n v="0"/>
    <x v="0"/>
    <x v="0"/>
    <x v="0"/>
  </r>
  <r>
    <x v="51"/>
    <n v="1291"/>
    <n v="354"/>
    <n v="120"/>
    <x v="38"/>
    <n v="0"/>
    <n v="1590"/>
    <n v="2077"/>
    <n v="116"/>
    <n v="10"/>
    <n v="11"/>
    <x v="14978"/>
    <n v="258"/>
    <s v="CRIMINAL MISCHIEF 4TH, GRAFFIT"/>
    <n v="351"/>
    <x v="4"/>
    <s v="PL 1456002"/>
    <s v="M"/>
    <s v="K"/>
    <n v="61"/>
    <n v="0"/>
    <x v="1"/>
    <x v="0"/>
    <x v="1"/>
  </r>
  <r>
    <x v="58"/>
    <n v="2802"/>
    <n v="788"/>
    <n v="188"/>
    <x v="29"/>
    <n v="2"/>
    <n v="1980"/>
    <n v="2605"/>
    <n v="151"/>
    <n v="14"/>
    <n v="15"/>
    <x v="14979"/>
    <n v="109"/>
    <s v="ASSAULT 2,1,UNCLASSIFIED"/>
    <n v="106"/>
    <x v="9"/>
    <s v="PL 1200502"/>
    <s v="F"/>
    <s v="Q"/>
    <n v="111"/>
    <n v="0"/>
    <x v="0"/>
    <x v="0"/>
    <x v="1"/>
  </r>
  <r>
    <x v="49"/>
    <n v="3149"/>
    <n v="905"/>
    <n v="240"/>
    <x v="36"/>
    <n v="3"/>
    <n v="2724"/>
    <n v="3560"/>
    <n v="213"/>
    <n v="23"/>
    <n v="25"/>
    <x v="14980"/>
    <n v="748"/>
    <s v="CONTEMPT,CRIMINAL"/>
    <n v="359"/>
    <x v="21"/>
    <s v="PL 2155003"/>
    <s v="M"/>
    <s v="Q"/>
    <n v="109"/>
    <n v="0"/>
    <x v="1"/>
    <x v="0"/>
    <x v="2"/>
  </r>
  <r>
    <x v="51"/>
    <n v="1291"/>
    <n v="354"/>
    <n v="120"/>
    <x v="38"/>
    <n v="0"/>
    <n v="1590"/>
    <n v="2077"/>
    <n v="116"/>
    <n v="10"/>
    <n v="11"/>
    <x v="14981"/>
    <n v="339"/>
    <s v="LARCENY,PETIT FROM OPEN AREAS,"/>
    <n v="341"/>
    <x v="6"/>
    <s v="PL 1552500"/>
    <s v="M"/>
    <s v="Q"/>
    <n v="100"/>
    <n v="0"/>
    <x v="0"/>
    <x v="0"/>
    <x v="0"/>
  </r>
  <r>
    <x v="43"/>
    <n v="1545"/>
    <n v="538"/>
    <n v="78"/>
    <x v="32"/>
    <n v="1"/>
    <n v="1053"/>
    <n v="1447"/>
    <n v="69"/>
    <n v="9"/>
    <n v="10"/>
    <x v="14982"/>
    <n v="101"/>
    <s v="ASSAULT 3"/>
    <n v="344"/>
    <x v="15"/>
    <s v="PL 1200001"/>
    <s v="M"/>
    <s v="Q"/>
    <n v="102"/>
    <n v="0"/>
    <x v="0"/>
    <x v="0"/>
    <x v="4"/>
  </r>
  <r>
    <x v="15"/>
    <n v="3577"/>
    <n v="1082"/>
    <n v="259"/>
    <x v="15"/>
    <n v="0"/>
    <n v="2893"/>
    <n v="3783"/>
    <n v="239"/>
    <n v="28"/>
    <n v="30"/>
    <x v="14983"/>
    <n v="101"/>
    <s v="ASSAULT 3"/>
    <n v="344"/>
    <x v="15"/>
    <s v="PL 1200001"/>
    <s v="M"/>
    <s v="S"/>
    <n v="122"/>
    <n v="0"/>
    <x v="0"/>
    <x v="0"/>
    <x v="1"/>
  </r>
  <r>
    <x v="55"/>
    <n v="1538"/>
    <n v="470"/>
    <n v="97"/>
    <x v="0"/>
    <n v="0"/>
    <n v="1213"/>
    <n v="1649"/>
    <n v="75"/>
    <n v="9"/>
    <n v="9"/>
    <x v="14984"/>
    <n v="439"/>
    <s v="LARCENY,GRAND FROM OPEN AREAS, UNATTENDED"/>
    <n v="109"/>
    <x v="11"/>
    <s v="PL 1553501"/>
    <s v="F"/>
    <s v="Q"/>
    <n v="101"/>
    <n v="0"/>
    <x v="2"/>
    <x v="1"/>
    <x v="0"/>
  </r>
  <r>
    <x v="31"/>
    <n v="1026"/>
    <n v="429"/>
    <n v="98"/>
    <x v="0"/>
    <n v="2"/>
    <n v="1356"/>
    <n v="1831"/>
    <n v="85"/>
    <n v="9"/>
    <n v="9"/>
    <x v="14985"/>
    <n v="101"/>
    <s v="ASSAULT 3"/>
    <n v="344"/>
    <x v="15"/>
    <s v="PL 1200001"/>
    <s v="M"/>
    <s v="M"/>
    <n v="18"/>
    <n v="0"/>
    <x v="0"/>
    <x v="0"/>
    <x v="0"/>
  </r>
  <r>
    <x v="60"/>
    <n v="3007"/>
    <n v="821"/>
    <n v="169"/>
    <x v="39"/>
    <n v="0"/>
    <n v="2223"/>
    <n v="2931"/>
    <n v="165"/>
    <n v="17"/>
    <n v="18"/>
    <x v="14986"/>
    <n v="105"/>
    <s v="STRANGULATION 1ST"/>
    <n v="106"/>
    <x v="9"/>
    <s v="PL 1211300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4987"/>
    <n v="724"/>
    <s v="FORGERY-ILLEGAL POSSESSION,VEH"/>
    <n v="126"/>
    <x v="5"/>
    <s v="PL 1706503"/>
    <s v="F"/>
    <s v="M"/>
    <n v="20"/>
    <n v="0"/>
    <x v="0"/>
    <x v="0"/>
    <x v="1"/>
  </r>
  <r>
    <x v="45"/>
    <n v="3679"/>
    <n v="946"/>
    <n v="233"/>
    <x v="33"/>
    <n v="2"/>
    <n v="2982"/>
    <n v="3877"/>
    <n v="241"/>
    <n v="29"/>
    <n v="31"/>
    <x v="14988"/>
    <n v="339"/>
    <s v="LARCENY,PETIT FROM OPEN AREAS,"/>
    <n v="341"/>
    <x v="6"/>
    <s v="PL 1552500"/>
    <s v="M"/>
    <s v="K"/>
    <n v="60"/>
    <n v="0"/>
    <x v="0"/>
    <x v="0"/>
    <x v="1"/>
  </r>
  <r>
    <x v="34"/>
    <n v="3844"/>
    <n v="940"/>
    <n v="300"/>
    <x v="18"/>
    <n v="3"/>
    <n v="3219"/>
    <n v="4067"/>
    <n v="269"/>
    <n v="38"/>
    <n v="41"/>
    <x v="14989"/>
    <n v="439"/>
    <s v="LARCENY,GRAND FROM OPEN AREAS, UNATTENDED"/>
    <n v="109"/>
    <x v="11"/>
    <s v="PL 1553001"/>
    <s v="F"/>
    <s v="B"/>
    <n v="49"/>
    <n v="0"/>
    <x v="0"/>
    <x v="1"/>
    <x v="2"/>
  </r>
  <r>
    <x v="41"/>
    <n v="2315"/>
    <n v="583"/>
    <n v="147"/>
    <x v="14"/>
    <n v="1"/>
    <n v="1695"/>
    <n v="2189"/>
    <n v="123"/>
    <n v="10"/>
    <n v="11"/>
    <x v="14990"/>
    <n v="792"/>
    <s v="WEAPONS POSSESSION 1 &amp; 2"/>
    <n v="118"/>
    <x v="23"/>
    <s v="PL 265031B"/>
    <s v="F"/>
    <s v="K"/>
    <n v="75"/>
    <n v="0"/>
    <x v="0"/>
    <x v="0"/>
    <x v="2"/>
  </r>
  <r>
    <x v="42"/>
    <n v="3302"/>
    <n v="1009"/>
    <n v="222"/>
    <x v="31"/>
    <n v="1"/>
    <n v="2681"/>
    <n v="3510"/>
    <n v="190"/>
    <n v="22"/>
    <n v="23"/>
    <x v="14991"/>
    <n v="505"/>
    <s v="CONTROLLED SUBSTANCE, POSSESSI"/>
    <n v="117"/>
    <x v="10"/>
    <s v="PL 2200906"/>
    <s v="F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14992"/>
    <n v="514"/>
    <s v="CONTROLLED SUBSTANCE,SALE 2"/>
    <n v="117"/>
    <x v="10"/>
    <s v="PL 2204101"/>
    <s v="F"/>
    <s v="M"/>
    <n v="5"/>
    <n v="0"/>
    <x v="1"/>
    <x v="0"/>
    <x v="1"/>
  </r>
  <r>
    <x v="19"/>
    <n v="2206"/>
    <n v="584"/>
    <n v="207"/>
    <x v="19"/>
    <n v="1"/>
    <n v="2794"/>
    <n v="3640"/>
    <n v="227"/>
    <n v="25"/>
    <n v="27"/>
    <x v="14993"/>
    <n v="177"/>
    <s v="SEXUAL ABUSE"/>
    <n v="116"/>
    <x v="0"/>
    <s v="PL 1305300"/>
    <s v="F"/>
    <s v="M"/>
    <n v="5"/>
    <n v="0"/>
    <x v="1"/>
    <x v="0"/>
    <x v="0"/>
  </r>
  <r>
    <x v="45"/>
    <n v="3679"/>
    <n v="946"/>
    <n v="233"/>
    <x v="33"/>
    <n v="2"/>
    <n v="2982"/>
    <n v="3877"/>
    <n v="241"/>
    <n v="29"/>
    <n v="31"/>
    <x v="14994"/>
    <n v="254"/>
    <s v="MISCHIEF, CRIMINAL 4, OF MOTOR"/>
    <n v="351"/>
    <x v="4"/>
    <s v="PL 1650901"/>
    <s v="M"/>
    <s v="B"/>
    <n v="48"/>
    <n v="0"/>
    <x v="1"/>
    <x v="0"/>
    <x v="4"/>
  </r>
  <r>
    <x v="41"/>
    <n v="2315"/>
    <n v="583"/>
    <n v="147"/>
    <x v="14"/>
    <n v="1"/>
    <n v="1695"/>
    <n v="2189"/>
    <n v="123"/>
    <n v="10"/>
    <n v="11"/>
    <x v="14995"/>
    <n v="203"/>
    <s v="TRESPASS 3, CRIMINAL"/>
    <n v="352"/>
    <x v="24"/>
    <s v="PL 140100A"/>
    <s v="M"/>
    <s v="Q"/>
    <n v="106"/>
    <n v="0"/>
    <x v="0"/>
    <x v="0"/>
    <x v="0"/>
  </r>
  <r>
    <x v="29"/>
    <n v="2555"/>
    <n v="690"/>
    <n v="236"/>
    <x v="28"/>
    <n v="3"/>
    <n v="2875"/>
    <n v="3732"/>
    <n v="238"/>
    <n v="33"/>
    <n v="35"/>
    <x v="14996"/>
    <n v="419"/>
    <s v="LARCENY,GRAND FROM PERSON,UNCL"/>
    <n v="109"/>
    <x v="11"/>
    <s v="PL 1553005"/>
    <s v="F"/>
    <s v="B"/>
    <n v="52"/>
    <n v="0"/>
    <x v="0"/>
    <x v="1"/>
    <x v="4"/>
  </r>
  <r>
    <x v="39"/>
    <n v="1753"/>
    <n v="533"/>
    <n v="118"/>
    <x v="20"/>
    <n v="2"/>
    <n v="1462"/>
    <n v="1957"/>
    <n v="99"/>
    <n v="11"/>
    <n v="11"/>
    <x v="14997"/>
    <n v="940"/>
    <s v="LEAVING THE SCENE / PROPERTY DAMAGE / INJURED ANIMAL"/>
    <n v="881"/>
    <x v="30"/>
    <s v="VTL06002AA"/>
    <s v="M"/>
    <s v="S"/>
    <n v="121"/>
    <n v="0"/>
    <x v="2"/>
    <x v="0"/>
    <x v="2"/>
  </r>
  <r>
    <x v="24"/>
    <n v="4984"/>
    <n v="1052"/>
    <n v="313"/>
    <x v="23"/>
    <n v="4"/>
    <n v="3711"/>
    <n v="4612"/>
    <n v="290"/>
    <n v="42"/>
    <n v="44"/>
    <x v="14998"/>
    <n v="748"/>
    <s v="CONTEMPT,CRIMINAL"/>
    <n v="359"/>
    <x v="21"/>
    <s v="PL 2155003"/>
    <s v="M"/>
    <s v="K"/>
    <n v="62"/>
    <n v="0"/>
    <x v="0"/>
    <x v="1"/>
    <x v="5"/>
  </r>
  <r>
    <x v="31"/>
    <n v="1026"/>
    <n v="429"/>
    <n v="98"/>
    <x v="0"/>
    <n v="2"/>
    <n v="1356"/>
    <n v="1831"/>
    <n v="85"/>
    <n v="9"/>
    <n v="9"/>
    <x v="14999"/>
    <n v="922"/>
    <s v="TRAFFIC,UNCLASSIFIED MISDEMEAN"/>
    <n v="348"/>
    <x v="27"/>
    <s v="VTL0511001"/>
    <s v="M"/>
    <s v="Q"/>
    <n v="114"/>
    <n v="97"/>
    <x v="0"/>
    <x v="0"/>
    <x v="3"/>
  </r>
  <r>
    <x v="32"/>
    <n v="1598"/>
    <n v="502"/>
    <n v="87"/>
    <x v="5"/>
    <n v="0"/>
    <n v="1152"/>
    <n v="1575"/>
    <n v="71"/>
    <n v="9"/>
    <n v="9"/>
    <x v="15000"/>
    <n v="569"/>
    <s v="MARIJUANA, SALE 4 &amp; 5"/>
    <n v="235"/>
    <x v="10"/>
    <s v="PL 2214000"/>
    <s v="M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15001"/>
    <n v="439"/>
    <s v="LARCENY,GRAND FROM OPEN AREAS, UNATTENDED"/>
    <n v="109"/>
    <x v="11"/>
    <s v="PL 1553501"/>
    <s v="F"/>
    <s v="K"/>
    <n v="75"/>
    <n v="0"/>
    <x v="1"/>
    <x v="1"/>
    <x v="0"/>
  </r>
  <r>
    <x v="3"/>
    <n v="4097"/>
    <n v="948"/>
    <n v="283"/>
    <x v="3"/>
    <n v="2"/>
    <n v="3067"/>
    <n v="3892"/>
    <n v="257"/>
    <n v="38"/>
    <n v="41"/>
    <x v="15002"/>
    <n v="759"/>
    <s v="PUBLIC ADMINISTATION,UNCLASS M"/>
    <n v="359"/>
    <x v="21"/>
    <s v="PL 1950500"/>
    <s v="M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5003"/>
    <n v="441"/>
    <s v="LARCENY,GRAND OF AUTO"/>
    <n v="110"/>
    <x v="38"/>
    <s v="PL 1553008"/>
    <s v="F"/>
    <s v="B"/>
    <n v="40"/>
    <n v="0"/>
    <x v="2"/>
    <x v="0"/>
    <x v="2"/>
  </r>
  <r>
    <x v="25"/>
    <n v="2296"/>
    <n v="767"/>
    <n v="157"/>
    <x v="24"/>
    <n v="2"/>
    <n v="1757"/>
    <n v="2290"/>
    <n v="137"/>
    <n v="12"/>
    <n v="13"/>
    <x v="15004"/>
    <n v="259"/>
    <s v="CRIMINAL MISCHIEF,UNCLASSIFIED 4"/>
    <n v="351"/>
    <x v="4"/>
    <s v="PL 1450001"/>
    <s v="M"/>
    <s v="B"/>
    <n v="42"/>
    <n v="0"/>
    <x v="0"/>
    <x v="0"/>
    <x v="0"/>
  </r>
  <r>
    <x v="3"/>
    <n v="4097"/>
    <n v="948"/>
    <n v="283"/>
    <x v="3"/>
    <n v="2"/>
    <n v="3067"/>
    <n v="3892"/>
    <n v="257"/>
    <n v="38"/>
    <n v="41"/>
    <x v="15005"/>
    <n v="109"/>
    <s v="ASSAULT 2,1,UNCLASSIFIED"/>
    <n v="106"/>
    <x v="9"/>
    <s v="PL 1200501"/>
    <s v="F"/>
    <s v="Q"/>
    <n v="115"/>
    <n v="0"/>
    <x v="1"/>
    <x v="0"/>
    <x v="2"/>
  </r>
  <r>
    <x v="18"/>
    <n v="1046"/>
    <n v="596"/>
    <n v="265"/>
    <x v="18"/>
    <n v="2"/>
    <n v="3034"/>
    <n v="3830"/>
    <n v="275"/>
    <n v="39"/>
    <n v="42"/>
    <x v="15006"/>
    <n v="244"/>
    <s v="BURGLARY,UNCLASSIFIED,UNKNOWN"/>
    <n v="107"/>
    <x v="12"/>
    <s v="PL 1402000"/>
    <s v="F"/>
    <s v="M"/>
    <n v="6"/>
    <n v="0"/>
    <x v="0"/>
    <x v="0"/>
    <x v="0"/>
  </r>
  <r>
    <x v="22"/>
    <n v="3060"/>
    <n v="908"/>
    <n v="221"/>
    <x v="21"/>
    <n v="1"/>
    <n v="2670"/>
    <n v="3487"/>
    <n v="193"/>
    <n v="22"/>
    <n v="23"/>
    <x v="15007"/>
    <n v="748"/>
    <s v="CONTEMPT,CRIMINAL"/>
    <n v="359"/>
    <x v="21"/>
    <s v="PL 2155003"/>
    <s v="M"/>
    <s v="Q"/>
    <n v="104"/>
    <n v="0"/>
    <x v="1"/>
    <x v="0"/>
    <x v="1"/>
  </r>
  <r>
    <x v="14"/>
    <n v="896"/>
    <n v="421"/>
    <n v="88"/>
    <x v="14"/>
    <n v="0"/>
    <n v="1371"/>
    <n v="1853"/>
    <n v="88"/>
    <n v="10"/>
    <n v="10"/>
    <x v="15008"/>
    <n v="490"/>
    <s v="STOLEN PROPERTY 3,POSSESSION"/>
    <n v="232"/>
    <x v="25"/>
    <s v="PL 1654000"/>
    <s v="M"/>
    <s v="B"/>
    <n v="43"/>
    <n v="0"/>
    <x v="2"/>
    <x v="0"/>
    <x v="2"/>
  </r>
  <r>
    <x v="1"/>
    <n v="2072"/>
    <n v="601"/>
    <n v="129"/>
    <x v="1"/>
    <n v="2"/>
    <n v="1744"/>
    <n v="2246"/>
    <n v="127"/>
    <n v="11"/>
    <n v="12"/>
    <x v="15009"/>
    <n v="49"/>
    <s v="U.S. CODE UNCLASSIFIED"/>
    <n v="995"/>
    <x v="17"/>
    <s v="FOA9000049"/>
    <m/>
    <s v="K"/>
    <n v="84"/>
    <n v="0"/>
    <x v="2"/>
    <x v="0"/>
    <x v="0"/>
  </r>
  <r>
    <x v="34"/>
    <n v="3844"/>
    <n v="940"/>
    <n v="300"/>
    <x v="18"/>
    <n v="3"/>
    <n v="3219"/>
    <n v="4067"/>
    <n v="269"/>
    <n v="38"/>
    <n v="41"/>
    <x v="15010"/>
    <n v="339"/>
    <s v="LARCENY,PETIT FROM OPEN AREAS,"/>
    <n v="341"/>
    <x v="6"/>
    <s v="PL 1552500"/>
    <s v="M"/>
    <s v="Q"/>
    <n v="110"/>
    <n v="0"/>
    <x v="1"/>
    <x v="0"/>
    <x v="2"/>
  </r>
  <r>
    <x v="41"/>
    <n v="2315"/>
    <n v="583"/>
    <n v="147"/>
    <x v="14"/>
    <n v="1"/>
    <n v="1695"/>
    <n v="2189"/>
    <n v="123"/>
    <n v="10"/>
    <n v="11"/>
    <x v="15011"/>
    <n v="105"/>
    <s v="STRANGULATION 1ST"/>
    <n v="106"/>
    <x v="9"/>
    <s v="PL 12112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5012"/>
    <n v="905"/>
    <s v="INTOXICATED DRIVING,ALCOHOL"/>
    <n v="347"/>
    <x v="16"/>
    <s v="VTL11920U2"/>
    <s v="M"/>
    <s v="Q"/>
    <n v="107"/>
    <n v="0"/>
    <x v="1"/>
    <x v="1"/>
    <x v="2"/>
  </r>
  <r>
    <x v="13"/>
    <n v="1773"/>
    <n v="509"/>
    <n v="131"/>
    <x v="13"/>
    <n v="2"/>
    <n v="1552"/>
    <n v="2050"/>
    <n v="113"/>
    <n v="10"/>
    <n v="11"/>
    <x v="15013"/>
    <n v="511"/>
    <s v="CONTROLLED SUBSTANCE, POSSESSI"/>
    <n v="235"/>
    <x v="10"/>
    <s v="PL 2200300"/>
    <s v="M"/>
    <s v="Q"/>
    <n v="114"/>
    <n v="0"/>
    <x v="0"/>
    <x v="0"/>
    <x v="0"/>
  </r>
  <r>
    <x v="37"/>
    <n v="1832"/>
    <n v="527"/>
    <n v="122"/>
    <x v="0"/>
    <n v="0"/>
    <n v="1412"/>
    <n v="1893"/>
    <n v="94"/>
    <n v="10"/>
    <n v="10"/>
    <x v="15014"/>
    <n v="113"/>
    <s v="MENACING,UNCLASSIFIED"/>
    <n v="344"/>
    <x v="15"/>
    <s v="PL 1201500"/>
    <s v="M"/>
    <s v="B"/>
    <n v="44"/>
    <n v="0"/>
    <x v="0"/>
    <x v="1"/>
    <x v="2"/>
  </r>
  <r>
    <x v="41"/>
    <n v="2315"/>
    <n v="583"/>
    <n v="147"/>
    <x v="14"/>
    <n v="1"/>
    <n v="1695"/>
    <n v="2189"/>
    <n v="123"/>
    <n v="10"/>
    <n v="11"/>
    <x v="15015"/>
    <n v="244"/>
    <s v="BURGLARY,UNCLASSIFIED,UNKNOWN"/>
    <n v="107"/>
    <x v="12"/>
    <s v="PL 1402000"/>
    <s v="F"/>
    <s v="M"/>
    <n v="13"/>
    <n v="0"/>
    <x v="0"/>
    <x v="0"/>
    <x v="4"/>
  </r>
  <r>
    <x v="31"/>
    <n v="1026"/>
    <n v="429"/>
    <n v="98"/>
    <x v="0"/>
    <n v="2"/>
    <n v="1356"/>
    <n v="1831"/>
    <n v="85"/>
    <n v="9"/>
    <n v="9"/>
    <x v="15016"/>
    <n v="114"/>
    <s v="OBSTR BREATH/CIRCUL"/>
    <n v="344"/>
    <x v="15"/>
    <s v="PL 1211100"/>
    <s v="M"/>
    <s v="M"/>
    <n v="13"/>
    <n v="0"/>
    <x v="0"/>
    <x v="0"/>
    <x v="2"/>
  </r>
  <r>
    <x v="29"/>
    <n v="2555"/>
    <n v="690"/>
    <n v="236"/>
    <x v="28"/>
    <n v="3"/>
    <n v="2875"/>
    <n v="3732"/>
    <n v="238"/>
    <n v="33"/>
    <n v="35"/>
    <x v="15017"/>
    <n v="339"/>
    <s v="LARCENY,PETIT FROM OPEN AREAS,"/>
    <n v="341"/>
    <x v="6"/>
    <s v="PL 1552500"/>
    <s v="M"/>
    <s v="B"/>
    <n v="48"/>
    <n v="0"/>
    <x v="0"/>
    <x v="0"/>
    <x v="0"/>
  </r>
  <r>
    <x v="55"/>
    <n v="1538"/>
    <n v="470"/>
    <n v="97"/>
    <x v="0"/>
    <n v="0"/>
    <n v="1213"/>
    <n v="1649"/>
    <n v="75"/>
    <n v="9"/>
    <n v="9"/>
    <x v="15018"/>
    <n v="441"/>
    <s v="LARCENY,GRAND OF AUTO"/>
    <n v="110"/>
    <x v="38"/>
    <s v="PL 1553008"/>
    <s v="F"/>
    <s v="K"/>
    <n v="60"/>
    <n v="2"/>
    <x v="2"/>
    <x v="0"/>
    <x v="0"/>
  </r>
  <r>
    <x v="62"/>
    <n v="3107"/>
    <n v="963"/>
    <n v="274"/>
    <x v="39"/>
    <n v="2"/>
    <n v="2685"/>
    <n v="3522"/>
    <n v="208"/>
    <n v="22"/>
    <n v="24"/>
    <x v="15019"/>
    <n v="639"/>
    <s v="AGGRAVATED HARASSMENT 2"/>
    <n v="361"/>
    <x v="29"/>
    <s v="PL 2403002"/>
    <s v="M"/>
    <s v="K"/>
    <n v="60"/>
    <n v="0"/>
    <x v="0"/>
    <x v="0"/>
    <x v="0"/>
  </r>
  <r>
    <x v="44"/>
    <n v="2978"/>
    <n v="891"/>
    <n v="247"/>
    <x v="15"/>
    <n v="1"/>
    <n v="2748"/>
    <n v="3603"/>
    <n v="222"/>
    <n v="24"/>
    <n v="25"/>
    <x v="15020"/>
    <n v="101"/>
    <s v="ASSAULT 3"/>
    <n v="344"/>
    <x v="15"/>
    <s v="PL 1200001"/>
    <s v="M"/>
    <s v="B"/>
    <n v="40"/>
    <n v="0"/>
    <x v="2"/>
    <x v="0"/>
    <x v="2"/>
  </r>
  <r>
    <x v="38"/>
    <n v="2783"/>
    <n v="777"/>
    <n v="212"/>
    <x v="18"/>
    <n v="2"/>
    <n v="2935"/>
    <n v="3804"/>
    <n v="232"/>
    <n v="31"/>
    <n v="33"/>
    <x v="15021"/>
    <n v="503"/>
    <s v="CONTROLLED SUBSTANCE,INTENT TO"/>
    <n v="117"/>
    <x v="10"/>
    <s v="PL 2201601"/>
    <s v="F"/>
    <s v="M"/>
    <n v="30"/>
    <n v="0"/>
    <x v="2"/>
    <x v="0"/>
    <x v="4"/>
  </r>
  <r>
    <x v="20"/>
    <n v="1729"/>
    <n v="546"/>
    <n v="101"/>
    <x v="20"/>
    <n v="0"/>
    <n v="1431"/>
    <n v="1918"/>
    <n v="96"/>
    <n v="10"/>
    <n v="11"/>
    <x v="15022"/>
    <n v="101"/>
    <s v="ASSAULT 3"/>
    <n v="344"/>
    <x v="15"/>
    <s v="PL 1200001"/>
    <s v="M"/>
    <s v="B"/>
    <n v="46"/>
    <n v="0"/>
    <x v="0"/>
    <x v="0"/>
    <x v="4"/>
  </r>
  <r>
    <x v="55"/>
    <n v="1538"/>
    <n v="470"/>
    <n v="97"/>
    <x v="0"/>
    <n v="0"/>
    <n v="1213"/>
    <n v="1649"/>
    <n v="75"/>
    <n v="9"/>
    <n v="9"/>
    <x v="15023"/>
    <n v="792"/>
    <s v="WEAPONS POSSESSION 1 &amp; 2"/>
    <n v="118"/>
    <x v="23"/>
    <s v="PL 265031B"/>
    <s v="F"/>
    <s v="K"/>
    <n v="90"/>
    <n v="0"/>
    <x v="2"/>
    <x v="0"/>
    <x v="4"/>
  </r>
  <r>
    <x v="41"/>
    <n v="2315"/>
    <n v="583"/>
    <n v="147"/>
    <x v="14"/>
    <n v="1"/>
    <n v="1695"/>
    <n v="2189"/>
    <n v="123"/>
    <n v="10"/>
    <n v="11"/>
    <x v="15024"/>
    <n v="101"/>
    <s v="ASSAULT 3"/>
    <n v="344"/>
    <x v="15"/>
    <s v="PL 1200001"/>
    <s v="M"/>
    <s v="K"/>
    <n v="70"/>
    <n v="0"/>
    <x v="0"/>
    <x v="0"/>
    <x v="5"/>
  </r>
  <r>
    <x v="32"/>
    <n v="1598"/>
    <n v="502"/>
    <n v="87"/>
    <x v="5"/>
    <n v="0"/>
    <n v="1152"/>
    <n v="1575"/>
    <n v="71"/>
    <n v="9"/>
    <n v="9"/>
    <x v="15025"/>
    <n v="109"/>
    <s v="ASSAULT 2,1,UNCLASSIFIED"/>
    <n v="106"/>
    <x v="9"/>
    <s v="PL 1200501"/>
    <s v="F"/>
    <s v="Q"/>
    <n v="107"/>
    <n v="0"/>
    <x v="0"/>
    <x v="0"/>
    <x v="5"/>
  </r>
  <r>
    <x v="53"/>
    <n v="1857"/>
    <n v="519"/>
    <n v="131"/>
    <x v="0"/>
    <n v="1"/>
    <n v="1512"/>
    <n v="2011"/>
    <n v="107"/>
    <n v="10"/>
    <n v="10"/>
    <x v="15026"/>
    <n v="339"/>
    <s v="LARCENY,PETIT FROM OPEN AREAS,"/>
    <n v="341"/>
    <x v="6"/>
    <s v="PL 1552500"/>
    <s v="M"/>
    <s v="K"/>
    <n v="83"/>
    <n v="0"/>
    <x v="0"/>
    <x v="0"/>
    <x v="4"/>
  </r>
  <r>
    <x v="22"/>
    <n v="3060"/>
    <n v="908"/>
    <n v="221"/>
    <x v="21"/>
    <n v="1"/>
    <n v="2670"/>
    <n v="3487"/>
    <n v="193"/>
    <n v="22"/>
    <n v="23"/>
    <x v="15027"/>
    <n v="175"/>
    <s v="SEXUAL ABUSE 3,2"/>
    <n v="233"/>
    <x v="0"/>
    <s v="PL 13052A1"/>
    <s v="M"/>
    <s v="M"/>
    <n v="14"/>
    <n v="0"/>
    <x v="0"/>
    <x v="0"/>
    <x v="0"/>
  </r>
  <r>
    <x v="23"/>
    <n v="4335"/>
    <n v="1044"/>
    <n v="327"/>
    <x v="22"/>
    <n v="4"/>
    <n v="3007"/>
    <n v="3832"/>
    <n v="250"/>
    <n v="35"/>
    <n v="38"/>
    <x v="15028"/>
    <n v="101"/>
    <s v="ASSAULT 3"/>
    <n v="344"/>
    <x v="15"/>
    <s v="PL 1200001"/>
    <s v="M"/>
    <s v="Q"/>
    <n v="105"/>
    <n v="0"/>
    <x v="1"/>
    <x v="0"/>
    <x v="0"/>
  </r>
  <r>
    <x v="33"/>
    <n v="1036"/>
    <n v="420"/>
    <n v="63"/>
    <x v="20"/>
    <n v="1"/>
    <n v="864"/>
    <n v="1179"/>
    <n v="64"/>
    <n v="9"/>
    <n v="10"/>
    <x v="15029"/>
    <n v="268"/>
    <s v="CRIMINAL MIS 2 &amp; 3"/>
    <n v="121"/>
    <x v="4"/>
    <s v="PL 1450502"/>
    <s v="F"/>
    <s v="Q"/>
    <n v="115"/>
    <n v="0"/>
    <x v="3"/>
    <x v="0"/>
    <x v="2"/>
  </r>
  <r>
    <x v="20"/>
    <n v="1729"/>
    <n v="546"/>
    <n v="101"/>
    <x v="20"/>
    <n v="0"/>
    <n v="1431"/>
    <n v="1918"/>
    <n v="96"/>
    <n v="10"/>
    <n v="11"/>
    <x v="15030"/>
    <n v="729"/>
    <s v="FORGERY,ETC.,UNCLASSIFIED-FELO"/>
    <n v="113"/>
    <x v="18"/>
    <s v="PL 1701003"/>
    <s v="F"/>
    <s v="B"/>
    <n v="47"/>
    <n v="0"/>
    <x v="0"/>
    <x v="0"/>
    <x v="0"/>
  </r>
  <r>
    <x v="48"/>
    <n v="3454"/>
    <n v="899"/>
    <n v="267"/>
    <x v="35"/>
    <n v="2"/>
    <n v="3163"/>
    <n v="3988"/>
    <n v="279"/>
    <n v="40"/>
    <n v="42"/>
    <x v="15031"/>
    <n v="177"/>
    <s v="SEXUAL ABUSE"/>
    <n v="116"/>
    <x v="0"/>
    <s v="PL 1306504"/>
    <s v="F"/>
    <s v="B"/>
    <n v="46"/>
    <n v="0"/>
    <x v="1"/>
    <x v="0"/>
    <x v="4"/>
  </r>
  <r>
    <x v="38"/>
    <n v="2783"/>
    <n v="777"/>
    <n v="212"/>
    <x v="18"/>
    <n v="2"/>
    <n v="2935"/>
    <n v="3804"/>
    <n v="232"/>
    <n v="31"/>
    <n v="33"/>
    <x v="15032"/>
    <n v="639"/>
    <s v="AGGRAVATED HARASSMENT 2"/>
    <n v="361"/>
    <x v="29"/>
    <s v="PL 24030M1"/>
    <s v="M"/>
    <s v="M"/>
    <n v="20"/>
    <n v="0"/>
    <x v="0"/>
    <x v="0"/>
    <x v="2"/>
  </r>
  <r>
    <x v="3"/>
    <n v="4097"/>
    <n v="948"/>
    <n v="283"/>
    <x v="3"/>
    <n v="2"/>
    <n v="3067"/>
    <n v="3892"/>
    <n v="257"/>
    <n v="38"/>
    <n v="41"/>
    <x v="15033"/>
    <n v="122"/>
    <s v="HOMICIDE, NEGLIGENT, VEHICLE,"/>
    <n v="102"/>
    <x v="53"/>
    <s v="PL 1251201"/>
    <s v="F"/>
    <s v="Q"/>
    <n v="111"/>
    <n v="0"/>
    <x v="2"/>
    <x v="0"/>
    <x v="2"/>
  </r>
  <r>
    <x v="25"/>
    <n v="2296"/>
    <n v="767"/>
    <n v="157"/>
    <x v="24"/>
    <n v="2"/>
    <n v="1757"/>
    <n v="2290"/>
    <n v="137"/>
    <n v="12"/>
    <n v="13"/>
    <x v="15034"/>
    <n v="113"/>
    <s v="MENACING,UNCLASSIFIED"/>
    <n v="344"/>
    <x v="15"/>
    <s v="PL 1201401"/>
    <s v="M"/>
    <s v="Q"/>
    <n v="113"/>
    <n v="0"/>
    <x v="3"/>
    <x v="1"/>
    <x v="0"/>
  </r>
  <r>
    <x v="36"/>
    <n v="2809"/>
    <n v="759"/>
    <n v="180"/>
    <x v="25"/>
    <n v="2"/>
    <n v="2592"/>
    <n v="3374"/>
    <n v="176"/>
    <n v="20"/>
    <n v="21"/>
    <x v="15035"/>
    <n v="503"/>
    <s v="CONTROLLED SUBSTANCE,INTENT TO"/>
    <n v="117"/>
    <x v="10"/>
    <s v="PL 2201601"/>
    <s v="F"/>
    <s v="B"/>
    <n v="52"/>
    <n v="0"/>
    <x v="0"/>
    <x v="0"/>
    <x v="2"/>
  </r>
  <r>
    <x v="55"/>
    <n v="1538"/>
    <n v="470"/>
    <n v="97"/>
    <x v="0"/>
    <n v="0"/>
    <n v="1213"/>
    <n v="1649"/>
    <n v="75"/>
    <n v="9"/>
    <n v="9"/>
    <x v="15036"/>
    <n v="439"/>
    <s v="LARCENY,GRAND FROM OPEN AREAS, UNATTENDED"/>
    <n v="109"/>
    <x v="11"/>
    <s v="PL 1553001"/>
    <s v="F"/>
    <s v="M"/>
    <n v="10"/>
    <n v="0"/>
    <x v="0"/>
    <x v="0"/>
    <x v="2"/>
  </r>
  <r>
    <x v="51"/>
    <n v="1291"/>
    <n v="354"/>
    <n v="120"/>
    <x v="38"/>
    <n v="0"/>
    <n v="1590"/>
    <n v="2077"/>
    <n v="116"/>
    <n v="10"/>
    <n v="11"/>
    <x v="15037"/>
    <n v="101"/>
    <s v="ASSAULT 3"/>
    <n v="344"/>
    <x v="15"/>
    <s v="PL 1200001"/>
    <s v="M"/>
    <s v="B"/>
    <n v="40"/>
    <n v="0"/>
    <x v="0"/>
    <x v="0"/>
    <x v="0"/>
  </r>
  <r>
    <x v="30"/>
    <n v="2876"/>
    <n v="908"/>
    <n v="207"/>
    <x v="29"/>
    <n v="2"/>
    <n v="2519"/>
    <n v="3302"/>
    <n v="173"/>
    <n v="18"/>
    <n v="19"/>
    <x v="15038"/>
    <n v="273"/>
    <s v="TAMPERING 1,CRIMINAL"/>
    <n v="121"/>
    <x v="4"/>
    <s v="PL 1452000"/>
    <s v="F"/>
    <s v="B"/>
    <n v="52"/>
    <n v="0"/>
    <x v="2"/>
    <x v="0"/>
    <x v="2"/>
  </r>
  <r>
    <x v="29"/>
    <n v="2555"/>
    <n v="690"/>
    <n v="236"/>
    <x v="28"/>
    <n v="3"/>
    <n v="2875"/>
    <n v="3732"/>
    <n v="238"/>
    <n v="33"/>
    <n v="35"/>
    <x v="15039"/>
    <n v="339"/>
    <s v="LARCENY,PETIT FROM OPEN AREAS,"/>
    <n v="341"/>
    <x v="6"/>
    <s v="PL 1552500"/>
    <s v="M"/>
    <s v="K"/>
    <n v="90"/>
    <n v="0"/>
    <x v="0"/>
    <x v="1"/>
    <x v="1"/>
  </r>
  <r>
    <x v="47"/>
    <n v="1754"/>
    <n v="662"/>
    <n v="176"/>
    <x v="34"/>
    <n v="0"/>
    <n v="2610"/>
    <n v="3407"/>
    <n v="186"/>
    <n v="22"/>
    <n v="23"/>
    <x v="15040"/>
    <n v="113"/>
    <s v="MENACING,UNCLASSIFIED"/>
    <n v="344"/>
    <x v="15"/>
    <s v="PL 1201401"/>
    <s v="M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15041"/>
    <n v="339"/>
    <s v="LARCENY,PETIT FROM OPEN AREAS,"/>
    <n v="341"/>
    <x v="6"/>
    <s v="PL 1552500"/>
    <s v="M"/>
    <s v="M"/>
    <n v="24"/>
    <n v="0"/>
    <x v="0"/>
    <x v="0"/>
    <x v="0"/>
  </r>
  <r>
    <x v="52"/>
    <n v="2369"/>
    <n v="634"/>
    <n v="139"/>
    <x v="16"/>
    <n v="0"/>
    <n v="1832"/>
    <n v="2348"/>
    <n v="130"/>
    <n v="11"/>
    <n v="12"/>
    <x v="15042"/>
    <n v="397"/>
    <s v="ROBBERY,OPEN AREA UNCLASSIFIED"/>
    <n v="105"/>
    <x v="7"/>
    <s v="PL 1601504"/>
    <s v="F"/>
    <s v="M"/>
    <n v="5"/>
    <n v="0"/>
    <x v="0"/>
    <x v="0"/>
    <x v="0"/>
  </r>
  <r>
    <x v="27"/>
    <n v="3137"/>
    <n v="987"/>
    <n v="203"/>
    <x v="26"/>
    <n v="2"/>
    <n v="2132"/>
    <n v="2813"/>
    <n v="161"/>
    <n v="15"/>
    <n v="16"/>
    <x v="15043"/>
    <n v="268"/>
    <s v="CRIMINAL MIS 2 &amp; 3"/>
    <n v="121"/>
    <x v="4"/>
    <s v="PL 1450502"/>
    <s v="F"/>
    <s v="K"/>
    <n v="79"/>
    <n v="0"/>
    <x v="1"/>
    <x v="0"/>
    <x v="5"/>
  </r>
  <r>
    <x v="24"/>
    <n v="4984"/>
    <n v="1052"/>
    <n v="313"/>
    <x v="23"/>
    <n v="4"/>
    <n v="3711"/>
    <n v="4612"/>
    <n v="290"/>
    <n v="42"/>
    <n v="44"/>
    <x v="15044"/>
    <n v="244"/>
    <s v="BURGLARY,UNCLASSIFIED,UNKNOWN"/>
    <n v="107"/>
    <x v="12"/>
    <s v="PL 1402000"/>
    <s v="F"/>
    <s v="M"/>
    <n v="33"/>
    <n v="0"/>
    <x v="1"/>
    <x v="0"/>
    <x v="1"/>
  </r>
  <r>
    <x v="63"/>
    <n v="1884"/>
    <n v="652"/>
    <n v="176"/>
    <x v="40"/>
    <n v="1"/>
    <n v="2606"/>
    <n v="3398"/>
    <n v="184"/>
    <n v="21"/>
    <n v="22"/>
    <x v="15045"/>
    <n v="750"/>
    <s v="RESISTING ARREST"/>
    <n v="359"/>
    <x v="21"/>
    <s v="PL 2053000"/>
    <s v="M"/>
    <s v="K"/>
    <n v="94"/>
    <n v="0"/>
    <x v="0"/>
    <x v="0"/>
    <x v="0"/>
  </r>
  <r>
    <x v="37"/>
    <n v="1832"/>
    <n v="527"/>
    <n v="122"/>
    <x v="0"/>
    <n v="0"/>
    <n v="1412"/>
    <n v="1893"/>
    <n v="94"/>
    <n v="10"/>
    <n v="10"/>
    <x v="15046"/>
    <n v="339"/>
    <s v="LARCENY,PETIT FROM OPEN AREAS,"/>
    <n v="341"/>
    <x v="6"/>
    <s v="PL 1552500"/>
    <s v="M"/>
    <s v="B"/>
    <n v="44"/>
    <n v="0"/>
    <x v="0"/>
    <x v="0"/>
    <x v="4"/>
  </r>
  <r>
    <x v="21"/>
    <n v="1501"/>
    <n v="503"/>
    <n v="79"/>
    <x v="1"/>
    <n v="0"/>
    <n v="1264"/>
    <n v="1716"/>
    <n v="75"/>
    <n v="10"/>
    <n v="10"/>
    <x v="15047"/>
    <n v="439"/>
    <s v="LARCENY,GRAND FROM OPEN AREAS, UNATTENDED"/>
    <n v="109"/>
    <x v="11"/>
    <s v="PL 1553001"/>
    <s v="F"/>
    <s v="B"/>
    <n v="40"/>
    <n v="0"/>
    <x v="2"/>
    <x v="0"/>
    <x v="0"/>
  </r>
  <r>
    <x v="30"/>
    <n v="2876"/>
    <n v="908"/>
    <n v="207"/>
    <x v="29"/>
    <n v="2"/>
    <n v="2519"/>
    <n v="3302"/>
    <n v="173"/>
    <n v="18"/>
    <n v="19"/>
    <x v="15048"/>
    <n v="105"/>
    <s v="STRANGULATION 1ST"/>
    <n v="106"/>
    <x v="9"/>
    <s v="PL 1211200"/>
    <s v="F"/>
    <s v="B"/>
    <n v="49"/>
    <n v="0"/>
    <x v="2"/>
    <x v="1"/>
    <x v="2"/>
  </r>
  <r>
    <x v="29"/>
    <n v="2555"/>
    <n v="690"/>
    <n v="236"/>
    <x v="28"/>
    <n v="3"/>
    <n v="2875"/>
    <n v="3732"/>
    <n v="238"/>
    <n v="33"/>
    <n v="35"/>
    <x v="15049"/>
    <n v="511"/>
    <s v="CONTROLLED SUBSTANCE, POSSESSI"/>
    <n v="235"/>
    <x v="10"/>
    <s v="PL 2200300"/>
    <s v="M"/>
    <s v="K"/>
    <n v="78"/>
    <n v="0"/>
    <x v="1"/>
    <x v="1"/>
    <x v="0"/>
  </r>
  <r>
    <x v="53"/>
    <n v="1857"/>
    <n v="519"/>
    <n v="131"/>
    <x v="0"/>
    <n v="1"/>
    <n v="1512"/>
    <n v="2011"/>
    <n v="107"/>
    <n v="10"/>
    <n v="10"/>
    <x v="15050"/>
    <n v="49"/>
    <s v="U.S. CODE UNCLASSIFIED"/>
    <n v="995"/>
    <x v="17"/>
    <s v="FOA9000049"/>
    <m/>
    <s v="M"/>
    <n v="10"/>
    <n v="0"/>
    <x v="0"/>
    <x v="1"/>
    <x v="4"/>
  </r>
  <r>
    <x v="1"/>
    <n v="2072"/>
    <n v="601"/>
    <n v="129"/>
    <x v="1"/>
    <n v="2"/>
    <n v="1744"/>
    <n v="2246"/>
    <n v="127"/>
    <n v="11"/>
    <n v="12"/>
    <x v="15051"/>
    <n v="847"/>
    <s v="NY STATE LAWS,UNCLASSIFIED FEL"/>
    <n v="125"/>
    <x v="19"/>
    <s v="VTL05110E1"/>
    <s v="F"/>
    <s v="B"/>
    <n v="45"/>
    <n v="0"/>
    <x v="0"/>
    <x v="0"/>
    <x v="0"/>
  </r>
  <r>
    <x v="25"/>
    <n v="2296"/>
    <n v="767"/>
    <n v="157"/>
    <x v="24"/>
    <n v="2"/>
    <n v="1757"/>
    <n v="2290"/>
    <n v="137"/>
    <n v="12"/>
    <n v="13"/>
    <x v="15052"/>
    <n v="779"/>
    <s v="PUBLIC ADMINISTRATION,UNCLASSI"/>
    <n v="126"/>
    <x v="5"/>
    <s v="PL 215510D"/>
    <s v="F"/>
    <s v="Q"/>
    <n v="105"/>
    <n v="0"/>
    <x v="1"/>
    <x v="0"/>
    <x v="0"/>
  </r>
  <r>
    <x v="17"/>
    <n v="2348"/>
    <n v="711"/>
    <n v="239"/>
    <x v="17"/>
    <n v="4"/>
    <n v="2899"/>
    <n v="3729"/>
    <n v="240"/>
    <n v="34"/>
    <n v="36"/>
    <x v="15053"/>
    <n v="397"/>
    <s v="ROBBERY,OPEN AREA UNCLASSIFIED"/>
    <n v="105"/>
    <x v="7"/>
    <s v="PL 1601502"/>
    <s v="F"/>
    <s v="B"/>
    <n v="41"/>
    <n v="0"/>
    <x v="3"/>
    <x v="0"/>
    <x v="4"/>
  </r>
  <r>
    <x v="63"/>
    <n v="1884"/>
    <n v="652"/>
    <n v="176"/>
    <x v="40"/>
    <n v="1"/>
    <n v="2606"/>
    <n v="3398"/>
    <n v="184"/>
    <n v="21"/>
    <n v="22"/>
    <x v="15054"/>
    <n v="114"/>
    <s v="OBSTR BREATH/CIRCUL"/>
    <n v="344"/>
    <x v="15"/>
    <s v="PL 121110A"/>
    <s v="M"/>
    <s v="Q"/>
    <n v="111"/>
    <n v="0"/>
    <x v="1"/>
    <x v="0"/>
    <x v="1"/>
  </r>
  <r>
    <x v="35"/>
    <n v="1494"/>
    <n v="512"/>
    <n v="90"/>
    <x v="30"/>
    <n v="0"/>
    <n v="1330"/>
    <n v="1794"/>
    <n v="79"/>
    <n v="9"/>
    <n v="10"/>
    <x v="15055"/>
    <n v="441"/>
    <s v="LARCENY,GRAND OF AUTO"/>
    <n v="110"/>
    <x v="38"/>
    <s v="PL 1553008"/>
    <s v="F"/>
    <s v="Q"/>
    <n v="106"/>
    <n v="0"/>
    <x v="2"/>
    <x v="0"/>
    <x v="2"/>
  </r>
  <r>
    <x v="36"/>
    <n v="2809"/>
    <n v="759"/>
    <n v="180"/>
    <x v="25"/>
    <n v="2"/>
    <n v="2592"/>
    <n v="3374"/>
    <n v="176"/>
    <n v="20"/>
    <n v="21"/>
    <x v="15056"/>
    <n v="397"/>
    <s v="ROBBERY,OPEN AREA UNCLASSIFIED"/>
    <n v="105"/>
    <x v="7"/>
    <s v="PL 1601502"/>
    <s v="F"/>
    <s v="Q"/>
    <n v="109"/>
    <n v="0"/>
    <x v="0"/>
    <x v="0"/>
    <x v="0"/>
  </r>
  <r>
    <x v="35"/>
    <n v="1494"/>
    <n v="512"/>
    <n v="90"/>
    <x v="30"/>
    <n v="0"/>
    <n v="1330"/>
    <n v="1794"/>
    <n v="79"/>
    <n v="9"/>
    <n v="10"/>
    <x v="15057"/>
    <n v="792"/>
    <s v="WEAPONS POSSESSION 1 &amp; 2"/>
    <n v="118"/>
    <x v="23"/>
    <s v="PL 265031B"/>
    <s v="F"/>
    <s v="B"/>
    <n v="40"/>
    <n v="0"/>
    <x v="2"/>
    <x v="0"/>
    <x v="0"/>
  </r>
  <r>
    <x v="65"/>
    <n v="5204"/>
    <n v="1002"/>
    <n v="318"/>
    <x v="41"/>
    <n v="4"/>
    <n v="3548"/>
    <n v="4433"/>
    <n v="288"/>
    <n v="42"/>
    <n v="44"/>
    <x v="15058"/>
    <n v="705"/>
    <s v="FORGERY,ETC.-MISD."/>
    <n v="358"/>
    <x v="20"/>
    <s v="PL 1702000"/>
    <s v="M"/>
    <s v="Q"/>
    <n v="106"/>
    <n v="0"/>
    <x v="2"/>
    <x v="0"/>
    <x v="0"/>
  </r>
  <r>
    <x v="44"/>
    <n v="2978"/>
    <n v="891"/>
    <n v="247"/>
    <x v="15"/>
    <n v="1"/>
    <n v="2748"/>
    <n v="3603"/>
    <n v="222"/>
    <n v="24"/>
    <n v="25"/>
    <x v="15059"/>
    <n v="507"/>
    <s v="CONTROLLED SUBSTANCE, POSSESSI"/>
    <n v="117"/>
    <x v="10"/>
    <s v="PL 2200602"/>
    <s v="F"/>
    <s v="Q"/>
    <n v="103"/>
    <n v="0"/>
    <x v="0"/>
    <x v="0"/>
    <x v="1"/>
  </r>
  <r>
    <x v="27"/>
    <n v="3137"/>
    <n v="987"/>
    <n v="203"/>
    <x v="26"/>
    <n v="2"/>
    <n v="2132"/>
    <n v="2813"/>
    <n v="161"/>
    <n v="15"/>
    <n v="16"/>
    <x v="15060"/>
    <n v="106"/>
    <s v="ASSAULT POLICE/PEACE OFFICER"/>
    <n v="106"/>
    <x v="9"/>
    <s v="PL 1200800"/>
    <s v="F"/>
    <s v="M"/>
    <n v="19"/>
    <n v="0"/>
    <x v="1"/>
    <x v="0"/>
    <x v="1"/>
  </r>
  <r>
    <x v="47"/>
    <n v="1754"/>
    <n v="662"/>
    <n v="176"/>
    <x v="34"/>
    <n v="0"/>
    <n v="2610"/>
    <n v="3407"/>
    <n v="186"/>
    <n v="22"/>
    <n v="23"/>
    <x v="15061"/>
    <n v="114"/>
    <s v="OBSTR BREATH/CIRCUL"/>
    <n v="344"/>
    <x v="15"/>
    <s v="PL 1211100"/>
    <s v="M"/>
    <s v="K"/>
    <n v="71"/>
    <n v="0"/>
    <x v="0"/>
    <x v="0"/>
    <x v="0"/>
  </r>
  <r>
    <x v="54"/>
    <n v="1786"/>
    <n v="585"/>
    <n v="124"/>
    <x v="14"/>
    <n v="1"/>
    <n v="1828"/>
    <n v="2393"/>
    <n v="138"/>
    <n v="13"/>
    <n v="14"/>
    <x v="15062"/>
    <n v="922"/>
    <s v="TRAFFIC,UNCLASSIFIED MISDEMEAN"/>
    <n v="348"/>
    <x v="27"/>
    <s v="VTL0511001"/>
    <s v="M"/>
    <s v="B"/>
    <n v="50"/>
    <n v="0"/>
    <x v="2"/>
    <x v="0"/>
    <x v="4"/>
  </r>
  <r>
    <x v="53"/>
    <n v="1857"/>
    <n v="519"/>
    <n v="131"/>
    <x v="0"/>
    <n v="1"/>
    <n v="1512"/>
    <n v="2011"/>
    <n v="107"/>
    <n v="10"/>
    <n v="10"/>
    <x v="15063"/>
    <n v="259"/>
    <s v="CRIMINAL MISCHIEF,UNCLASSIFIED 4"/>
    <n v="351"/>
    <x v="4"/>
    <s v="PL 1450001"/>
    <s v="M"/>
    <s v="K"/>
    <n v="62"/>
    <n v="0"/>
    <x v="0"/>
    <x v="0"/>
    <x v="1"/>
  </r>
  <r>
    <x v="46"/>
    <n v="1728"/>
    <n v="625"/>
    <n v="164"/>
    <x v="24"/>
    <n v="0"/>
    <n v="1910"/>
    <n v="2507"/>
    <n v="145"/>
    <n v="13"/>
    <n v="14"/>
    <x v="15064"/>
    <n v="244"/>
    <s v="BURGLARY,UNCLASSIFIED,UNKNOWN"/>
    <n v="107"/>
    <x v="12"/>
    <s v="PL 1402000"/>
    <s v="F"/>
    <s v="Q"/>
    <n v="105"/>
    <n v="97"/>
    <x v="2"/>
    <x v="0"/>
    <x v="2"/>
  </r>
  <r>
    <x v="61"/>
    <n v="3428"/>
    <n v="836"/>
    <n v="273"/>
    <x v="18"/>
    <n v="1"/>
    <n v="2825"/>
    <n v="3667"/>
    <n v="234"/>
    <n v="34"/>
    <n v="36"/>
    <x v="15065"/>
    <n v="339"/>
    <s v="LARCENY,PETIT FROM OPEN AREAS,"/>
    <n v="341"/>
    <x v="6"/>
    <s v="PL 1552500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15066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5067"/>
    <n v="744"/>
    <s v="BAIL JUMPING 3"/>
    <n v="359"/>
    <x v="21"/>
    <s v="PL 2155500"/>
    <s v="M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15068"/>
    <n v="511"/>
    <s v="CONTROLLED SUBSTANCE, POSSESSI"/>
    <n v="235"/>
    <x v="10"/>
    <s v="PL 2200300"/>
    <s v="M"/>
    <s v="B"/>
    <n v="41"/>
    <n v="0"/>
    <x v="2"/>
    <x v="0"/>
    <x v="2"/>
  </r>
  <r>
    <x v="34"/>
    <n v="3844"/>
    <n v="940"/>
    <n v="300"/>
    <x v="18"/>
    <n v="3"/>
    <n v="3219"/>
    <n v="4067"/>
    <n v="269"/>
    <n v="38"/>
    <n v="41"/>
    <x v="15069"/>
    <n v="475"/>
    <s v="UNAUTH. SALE OF TRANS. SERVICE"/>
    <n v="343"/>
    <x v="26"/>
    <s v="PL 1651601"/>
    <s v="M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15070"/>
    <n v="205"/>
    <s v="TRESPASS 2, CRIMINAL"/>
    <n v="352"/>
    <x v="24"/>
    <s v="PL 14010DH"/>
    <s v="M"/>
    <s v="M"/>
    <n v="10"/>
    <n v="0"/>
    <x v="1"/>
    <x v="0"/>
    <x v="0"/>
  </r>
  <r>
    <x v="35"/>
    <n v="1494"/>
    <n v="512"/>
    <n v="90"/>
    <x v="30"/>
    <n v="0"/>
    <n v="1330"/>
    <n v="1794"/>
    <n v="79"/>
    <n v="9"/>
    <n v="10"/>
    <x v="15071"/>
    <n v="157"/>
    <s v="RAPE 1"/>
    <n v="104"/>
    <x v="1"/>
    <s v="PL 1303501"/>
    <s v="F"/>
    <s v="Q"/>
    <n v="102"/>
    <n v="0"/>
    <x v="2"/>
    <x v="0"/>
    <x v="0"/>
  </r>
  <r>
    <x v="54"/>
    <n v="1786"/>
    <n v="585"/>
    <n v="124"/>
    <x v="14"/>
    <n v="1"/>
    <n v="1828"/>
    <n v="2393"/>
    <n v="138"/>
    <n v="13"/>
    <n v="14"/>
    <x v="15072"/>
    <n v="922"/>
    <s v="TRAFFIC,UNCLASSIFIED MISDEMEAN"/>
    <n v="348"/>
    <x v="27"/>
    <s v="VTL0511001"/>
    <s v="M"/>
    <s v="M"/>
    <n v="9"/>
    <n v="0"/>
    <x v="0"/>
    <x v="0"/>
    <x v="0"/>
  </r>
  <r>
    <x v="26"/>
    <n v="2176"/>
    <n v="898"/>
    <n v="225"/>
    <x v="25"/>
    <n v="5"/>
    <n v="2854"/>
    <n v="3734"/>
    <n v="234"/>
    <n v="26"/>
    <n v="28"/>
    <x v="15073"/>
    <n v="101"/>
    <s v="ASSAULT 3"/>
    <n v="344"/>
    <x v="15"/>
    <s v="PL 1200001"/>
    <s v="M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15074"/>
    <n v="101"/>
    <s v="ASSAULT 3"/>
    <n v="344"/>
    <x v="15"/>
    <s v="PL 1200001"/>
    <s v="M"/>
    <s v="K"/>
    <n v="71"/>
    <n v="0"/>
    <x v="4"/>
    <x v="0"/>
    <x v="0"/>
  </r>
  <r>
    <x v="58"/>
    <n v="2802"/>
    <n v="788"/>
    <n v="188"/>
    <x v="29"/>
    <n v="2"/>
    <n v="1980"/>
    <n v="2605"/>
    <n v="151"/>
    <n v="14"/>
    <n v="15"/>
    <x v="15075"/>
    <n v="297"/>
    <s v="FACILITATION 4, CRIMINAL"/>
    <n v="354"/>
    <x v="32"/>
    <s v="PL 1150000"/>
    <s v="M"/>
    <s v="B"/>
    <n v="44"/>
    <n v="0"/>
    <x v="1"/>
    <x v="1"/>
    <x v="0"/>
  </r>
  <r>
    <x v="32"/>
    <n v="1598"/>
    <n v="502"/>
    <n v="87"/>
    <x v="5"/>
    <n v="0"/>
    <n v="1152"/>
    <n v="1575"/>
    <n v="71"/>
    <n v="9"/>
    <n v="9"/>
    <x v="15076"/>
    <n v="109"/>
    <s v="ASSAULT 2,1,UNCLASSIFIED"/>
    <n v="106"/>
    <x v="9"/>
    <s v="PL 1200502"/>
    <s v="F"/>
    <s v="K"/>
    <n v="71"/>
    <n v="0"/>
    <x v="0"/>
    <x v="0"/>
    <x v="0"/>
  </r>
  <r>
    <x v="53"/>
    <n v="1857"/>
    <n v="519"/>
    <n v="131"/>
    <x v="0"/>
    <n v="1"/>
    <n v="1512"/>
    <n v="2011"/>
    <n v="107"/>
    <n v="10"/>
    <n v="10"/>
    <x v="15077"/>
    <n v="101"/>
    <s v="ASSAULT 3"/>
    <n v="344"/>
    <x v="15"/>
    <s v="PL 1200001"/>
    <s v="M"/>
    <s v="Q"/>
    <n v="113"/>
    <n v="0"/>
    <x v="2"/>
    <x v="0"/>
    <x v="5"/>
  </r>
  <r>
    <x v="41"/>
    <n v="2315"/>
    <n v="583"/>
    <n v="147"/>
    <x v="14"/>
    <n v="1"/>
    <n v="1695"/>
    <n v="2189"/>
    <n v="123"/>
    <n v="10"/>
    <n v="11"/>
    <x v="15078"/>
    <n v="419"/>
    <s v="LARCENY,GRAND FROM PERSON,UNCL"/>
    <n v="109"/>
    <x v="11"/>
    <s v="PL 1553005"/>
    <s v="F"/>
    <s v="K"/>
    <n v="79"/>
    <n v="0"/>
    <x v="0"/>
    <x v="0"/>
    <x v="0"/>
  </r>
  <r>
    <x v="34"/>
    <n v="3844"/>
    <n v="940"/>
    <n v="300"/>
    <x v="18"/>
    <n v="3"/>
    <n v="3219"/>
    <n v="4067"/>
    <n v="269"/>
    <n v="38"/>
    <n v="41"/>
    <x v="15079"/>
    <n v="511"/>
    <s v="CONTROLLED SUBSTANCE, POSSESSI"/>
    <n v="235"/>
    <x v="10"/>
    <s v="PL 2200300"/>
    <s v="M"/>
    <s v="M"/>
    <n v="9"/>
    <n v="1"/>
    <x v="0"/>
    <x v="0"/>
    <x v="0"/>
  </r>
  <r>
    <x v="18"/>
    <n v="1046"/>
    <n v="596"/>
    <n v="265"/>
    <x v="18"/>
    <n v="2"/>
    <n v="3034"/>
    <n v="3830"/>
    <n v="275"/>
    <n v="39"/>
    <n v="42"/>
    <x v="15080"/>
    <n v="101"/>
    <s v="ASSAULT 3"/>
    <n v="344"/>
    <x v="15"/>
    <s v="PL 1200001"/>
    <s v="M"/>
    <s v="K"/>
    <n v="62"/>
    <n v="0"/>
    <x v="0"/>
    <x v="0"/>
    <x v="2"/>
  </r>
  <r>
    <x v="23"/>
    <n v="4335"/>
    <n v="1044"/>
    <n v="327"/>
    <x v="22"/>
    <n v="4"/>
    <n v="3007"/>
    <n v="3832"/>
    <n v="250"/>
    <n v="35"/>
    <n v="38"/>
    <x v="15081"/>
    <n v="339"/>
    <s v="LARCENY,PETIT FROM OPEN AREAS,"/>
    <n v="341"/>
    <x v="6"/>
    <s v="PL 1552500"/>
    <s v="M"/>
    <s v="B"/>
    <n v="44"/>
    <n v="0"/>
    <x v="0"/>
    <x v="0"/>
    <x v="1"/>
  </r>
  <r>
    <x v="47"/>
    <n v="1754"/>
    <n v="662"/>
    <n v="176"/>
    <x v="34"/>
    <n v="0"/>
    <n v="2610"/>
    <n v="3407"/>
    <n v="186"/>
    <n v="22"/>
    <n v="23"/>
    <x v="15082"/>
    <n v="922"/>
    <s v="TRAFFIC,UNCLASSIFIED MISDEMEAN"/>
    <n v="348"/>
    <x v="27"/>
    <s v="VTL0511001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5083"/>
    <n v="244"/>
    <s v="BURGLARY,UNCLASSIFIED,UNKNOWN"/>
    <n v="107"/>
    <x v="12"/>
    <s v="PL 1402000"/>
    <s v="F"/>
    <s v="Q"/>
    <n v="114"/>
    <n v="0"/>
    <x v="1"/>
    <x v="0"/>
    <x v="2"/>
  </r>
  <r>
    <x v="1"/>
    <n v="2072"/>
    <n v="601"/>
    <n v="129"/>
    <x v="1"/>
    <n v="2"/>
    <n v="1744"/>
    <n v="2246"/>
    <n v="127"/>
    <n v="11"/>
    <n v="12"/>
    <x v="15084"/>
    <n v="439"/>
    <s v="LARCENY,GRAND FROM OPEN AREAS, UNATTENDED"/>
    <n v="109"/>
    <x v="11"/>
    <s v="PL 1553001"/>
    <s v="F"/>
    <s v="M"/>
    <n v="19"/>
    <n v="0"/>
    <x v="0"/>
    <x v="0"/>
    <x v="2"/>
  </r>
  <r>
    <x v="21"/>
    <n v="1501"/>
    <n v="503"/>
    <n v="79"/>
    <x v="1"/>
    <n v="0"/>
    <n v="1264"/>
    <n v="1716"/>
    <n v="75"/>
    <n v="10"/>
    <n v="10"/>
    <x v="15085"/>
    <n v="101"/>
    <s v="ASSAULT 3"/>
    <n v="344"/>
    <x v="15"/>
    <s v="PL 1200001"/>
    <s v="M"/>
    <s v="S"/>
    <n v="122"/>
    <n v="0"/>
    <x v="1"/>
    <x v="0"/>
    <x v="1"/>
  </r>
  <r>
    <x v="47"/>
    <n v="1754"/>
    <n v="662"/>
    <n v="176"/>
    <x v="34"/>
    <n v="0"/>
    <n v="2610"/>
    <n v="3407"/>
    <n v="186"/>
    <n v="22"/>
    <n v="23"/>
    <x v="15086"/>
    <n v="101"/>
    <s v="ASSAULT 3"/>
    <n v="344"/>
    <x v="15"/>
    <s v="PL 1200001"/>
    <s v="M"/>
    <s v="K"/>
    <n v="73"/>
    <n v="0"/>
    <x v="0"/>
    <x v="1"/>
    <x v="0"/>
  </r>
  <r>
    <x v="47"/>
    <n v="1754"/>
    <n v="662"/>
    <n v="176"/>
    <x v="34"/>
    <n v="0"/>
    <n v="2610"/>
    <n v="3407"/>
    <n v="186"/>
    <n v="22"/>
    <n v="23"/>
    <x v="15087"/>
    <n v="793"/>
    <s v="WEAPONS POSSESSION 3"/>
    <n v="118"/>
    <x v="23"/>
    <s v="PL 2650201"/>
    <s v="F"/>
    <s v="K"/>
    <n v="79"/>
    <n v="0"/>
    <x v="2"/>
    <x v="0"/>
    <x v="2"/>
  </r>
  <r>
    <x v="3"/>
    <n v="4097"/>
    <n v="948"/>
    <n v="283"/>
    <x v="3"/>
    <n v="2"/>
    <n v="3067"/>
    <n v="3892"/>
    <n v="257"/>
    <n v="38"/>
    <n v="41"/>
    <x v="15088"/>
    <n v="639"/>
    <s v="AGGRAVATED HARASSMENT 2"/>
    <n v="361"/>
    <x v="29"/>
    <s v="PL 2403002"/>
    <s v="M"/>
    <s v="M"/>
    <n v="14"/>
    <n v="0"/>
    <x v="0"/>
    <x v="1"/>
    <x v="1"/>
  </r>
  <r>
    <x v="46"/>
    <n v="1728"/>
    <n v="625"/>
    <n v="164"/>
    <x v="24"/>
    <n v="0"/>
    <n v="1910"/>
    <n v="2507"/>
    <n v="145"/>
    <n v="13"/>
    <n v="14"/>
    <x v="15089"/>
    <n v="101"/>
    <s v="ASSAULT 3"/>
    <n v="344"/>
    <x v="15"/>
    <s v="PL 1200001"/>
    <s v="M"/>
    <s v="B"/>
    <n v="45"/>
    <n v="0"/>
    <x v="0"/>
    <x v="1"/>
    <x v="2"/>
  </r>
  <r>
    <x v="45"/>
    <n v="3679"/>
    <n v="946"/>
    <n v="233"/>
    <x v="33"/>
    <n v="2"/>
    <n v="2982"/>
    <n v="3877"/>
    <n v="241"/>
    <n v="29"/>
    <n v="31"/>
    <x v="15090"/>
    <n v="705"/>
    <s v="FORGERY,ETC.-MISD."/>
    <n v="358"/>
    <x v="20"/>
    <s v="PL 1702000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15091"/>
    <n v="109"/>
    <s v="ASSAULT 2,1,UNCLASSIFIED"/>
    <n v="106"/>
    <x v="9"/>
    <s v="PL 1200502"/>
    <s v="F"/>
    <s v="M"/>
    <n v="5"/>
    <n v="0"/>
    <x v="1"/>
    <x v="0"/>
    <x v="0"/>
  </r>
  <r>
    <x v="46"/>
    <n v="1728"/>
    <n v="625"/>
    <n v="164"/>
    <x v="24"/>
    <n v="0"/>
    <n v="1910"/>
    <n v="2507"/>
    <n v="145"/>
    <n v="13"/>
    <n v="14"/>
    <x v="15092"/>
    <n v="109"/>
    <s v="ASSAULT 2,1,UNCLASSIFIED"/>
    <n v="106"/>
    <x v="9"/>
    <s v="PL 1200501"/>
    <s v="F"/>
    <s v="K"/>
    <n v="62"/>
    <n v="0"/>
    <x v="0"/>
    <x v="0"/>
    <x v="0"/>
  </r>
  <r>
    <x v="64"/>
    <n v="807"/>
    <n v="378"/>
    <n v="153"/>
    <x v="13"/>
    <n v="1"/>
    <n v="1682"/>
    <n v="2178"/>
    <n v="133"/>
    <n v="11"/>
    <n v="12"/>
    <x v="15093"/>
    <n v="397"/>
    <s v="ROBBERY,OPEN AREA UNCLASSIFIED"/>
    <n v="105"/>
    <x v="7"/>
    <s v="PL 1600500"/>
    <s v="F"/>
    <s v="B"/>
    <n v="45"/>
    <n v="0"/>
    <x v="1"/>
    <x v="0"/>
    <x v="1"/>
  </r>
  <r>
    <x v="58"/>
    <n v="2802"/>
    <n v="788"/>
    <n v="188"/>
    <x v="29"/>
    <n v="2"/>
    <n v="1980"/>
    <n v="2605"/>
    <n v="151"/>
    <n v="14"/>
    <n v="15"/>
    <x v="15094"/>
    <n v="339"/>
    <s v="LARCENY,PETIT FROM OPEN AREAS,"/>
    <n v="341"/>
    <x v="6"/>
    <s v="PL 1552500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15095"/>
    <n v="649"/>
    <s v="FALSE REPORT UNCLASSIFIED"/>
    <n v="361"/>
    <x v="29"/>
    <s v="PL 2405001"/>
    <s v="M"/>
    <s v="M"/>
    <n v="32"/>
    <n v="0"/>
    <x v="0"/>
    <x v="1"/>
    <x v="0"/>
  </r>
  <r>
    <x v="21"/>
    <n v="1501"/>
    <n v="503"/>
    <n v="79"/>
    <x v="1"/>
    <n v="0"/>
    <n v="1264"/>
    <n v="1716"/>
    <n v="75"/>
    <n v="10"/>
    <n v="10"/>
    <x v="15096"/>
    <n v="760"/>
    <s v="BRIBERY,PUBLIC ADMINISTRATION"/>
    <n v="126"/>
    <x v="5"/>
    <s v="PL 2154002"/>
    <s v="F"/>
    <s v="M"/>
    <n v="5"/>
    <n v="0"/>
    <x v="4"/>
    <x v="1"/>
    <x v="5"/>
  </r>
  <r>
    <x v="32"/>
    <n v="1598"/>
    <n v="502"/>
    <n v="87"/>
    <x v="5"/>
    <n v="0"/>
    <n v="1152"/>
    <n v="1575"/>
    <n v="71"/>
    <n v="9"/>
    <n v="9"/>
    <x v="15097"/>
    <n v="101"/>
    <s v="ASSAULT 3"/>
    <n v="344"/>
    <x v="15"/>
    <s v="PL 1200001"/>
    <s v="M"/>
    <s v="B"/>
    <n v="41"/>
    <n v="0"/>
    <x v="0"/>
    <x v="0"/>
    <x v="0"/>
  </r>
  <r>
    <x v="37"/>
    <n v="1832"/>
    <n v="527"/>
    <n v="122"/>
    <x v="0"/>
    <n v="0"/>
    <n v="1412"/>
    <n v="1893"/>
    <n v="94"/>
    <n v="10"/>
    <n v="10"/>
    <x v="15098"/>
    <n v="397"/>
    <s v="ROBBERY,OPEN AREA UNCLASSIFIED"/>
    <n v="105"/>
    <x v="7"/>
    <s v="PL 1601002"/>
    <s v="F"/>
    <s v="Q"/>
    <n v="109"/>
    <n v="0"/>
    <x v="0"/>
    <x v="1"/>
    <x v="0"/>
  </r>
  <r>
    <x v="44"/>
    <n v="2978"/>
    <n v="891"/>
    <n v="247"/>
    <x v="15"/>
    <n v="1"/>
    <n v="2748"/>
    <n v="3603"/>
    <n v="222"/>
    <n v="24"/>
    <n v="25"/>
    <x v="15099"/>
    <n v="101"/>
    <s v="ASSAULT 3"/>
    <n v="344"/>
    <x v="15"/>
    <s v="PL 1200001"/>
    <s v="M"/>
    <s v="B"/>
    <n v="44"/>
    <n v="0"/>
    <x v="0"/>
    <x v="0"/>
    <x v="2"/>
  </r>
  <r>
    <x v="49"/>
    <n v="3149"/>
    <n v="905"/>
    <n v="240"/>
    <x v="36"/>
    <n v="3"/>
    <n v="2724"/>
    <n v="3560"/>
    <n v="213"/>
    <n v="23"/>
    <n v="25"/>
    <x v="15100"/>
    <n v="113"/>
    <s v="MENACING,UNCLASSIFIED"/>
    <n v="344"/>
    <x v="15"/>
    <s v="PL 1201401"/>
    <s v="M"/>
    <s v="B"/>
    <n v="41"/>
    <n v="0"/>
    <x v="3"/>
    <x v="1"/>
    <x v="0"/>
  </r>
  <r>
    <x v="34"/>
    <n v="3844"/>
    <n v="940"/>
    <n v="300"/>
    <x v="18"/>
    <n v="3"/>
    <n v="3219"/>
    <n v="4067"/>
    <n v="269"/>
    <n v="38"/>
    <n v="41"/>
    <x v="15101"/>
    <n v="117"/>
    <s v="RECKLESS ENDANGERMENT 1"/>
    <n v="126"/>
    <x v="5"/>
    <s v="PL 1202500"/>
    <s v="F"/>
    <s v="K"/>
    <n v="79"/>
    <n v="0"/>
    <x v="0"/>
    <x v="0"/>
    <x v="0"/>
  </r>
  <r>
    <x v="34"/>
    <n v="3844"/>
    <n v="940"/>
    <n v="300"/>
    <x v="18"/>
    <n v="3"/>
    <n v="3219"/>
    <n v="4067"/>
    <n v="269"/>
    <n v="38"/>
    <n v="41"/>
    <x v="15102"/>
    <n v="339"/>
    <s v="LARCENY,PETIT FROM OPEN AREAS,"/>
    <n v="341"/>
    <x v="6"/>
    <s v="PL 1552500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15103"/>
    <n v="177"/>
    <s v="SEXUAL ABUSE"/>
    <n v="116"/>
    <x v="0"/>
    <s v="PL 1306503"/>
    <s v="F"/>
    <s v="Q"/>
    <n v="112"/>
    <n v="0"/>
    <x v="2"/>
    <x v="0"/>
    <x v="2"/>
  </r>
  <r>
    <x v="20"/>
    <n v="1729"/>
    <n v="546"/>
    <n v="101"/>
    <x v="20"/>
    <n v="0"/>
    <n v="1431"/>
    <n v="1918"/>
    <n v="96"/>
    <n v="10"/>
    <n v="11"/>
    <x v="15104"/>
    <n v="779"/>
    <s v="PUBLIC ADMINISTRATION,UNCLASSI"/>
    <n v="126"/>
    <x v="5"/>
    <s v="PL 215510B"/>
    <s v="F"/>
    <s v="B"/>
    <n v="40"/>
    <n v="0"/>
    <x v="1"/>
    <x v="0"/>
    <x v="4"/>
  </r>
  <r>
    <x v="33"/>
    <n v="1036"/>
    <n v="420"/>
    <n v="63"/>
    <x v="20"/>
    <n v="1"/>
    <n v="864"/>
    <n v="1179"/>
    <n v="64"/>
    <n v="9"/>
    <n v="10"/>
    <x v="15105"/>
    <n v="268"/>
    <s v="CRIMINAL MIS 2 &amp; 3"/>
    <n v="121"/>
    <x v="4"/>
    <s v="PL 1450502"/>
    <s v="F"/>
    <s v="S"/>
    <n v="121"/>
    <n v="0"/>
    <x v="1"/>
    <x v="0"/>
    <x v="0"/>
  </r>
  <r>
    <x v="21"/>
    <n v="1501"/>
    <n v="503"/>
    <n v="79"/>
    <x v="1"/>
    <n v="0"/>
    <n v="1264"/>
    <n v="1716"/>
    <n v="75"/>
    <n v="10"/>
    <n v="10"/>
    <x v="15106"/>
    <n v="268"/>
    <s v="CRIMINAL MIS 2 &amp; 3"/>
    <n v="121"/>
    <x v="4"/>
    <s v="PL 1450502"/>
    <s v="F"/>
    <s v="K"/>
    <n v="78"/>
    <n v="0"/>
    <x v="0"/>
    <x v="0"/>
    <x v="1"/>
  </r>
  <r>
    <x v="38"/>
    <n v="2783"/>
    <n v="777"/>
    <n v="212"/>
    <x v="18"/>
    <n v="2"/>
    <n v="2935"/>
    <n v="3804"/>
    <n v="232"/>
    <n v="31"/>
    <n v="33"/>
    <x v="15107"/>
    <n v="922"/>
    <s v="TRAFFIC,UNCLASSIFIED MISDEMEAN"/>
    <n v="348"/>
    <x v="27"/>
    <s v="VTL0511001"/>
    <s v="M"/>
    <s v="Q"/>
    <n v="111"/>
    <n v="0"/>
    <x v="0"/>
    <x v="0"/>
    <x v="2"/>
  </r>
  <r>
    <x v="60"/>
    <n v="3007"/>
    <n v="821"/>
    <n v="169"/>
    <x v="39"/>
    <n v="0"/>
    <n v="2223"/>
    <n v="2931"/>
    <n v="165"/>
    <n v="17"/>
    <n v="18"/>
    <x v="15108"/>
    <n v="439"/>
    <s v="LARCENY,GRAND FROM OPEN AREAS, UNATTENDED"/>
    <n v="109"/>
    <x v="11"/>
    <s v="PL 1553001"/>
    <s v="F"/>
    <s v="B"/>
    <n v="52"/>
    <n v="0"/>
    <x v="2"/>
    <x v="0"/>
    <x v="4"/>
  </r>
  <r>
    <x v="45"/>
    <n v="3679"/>
    <n v="946"/>
    <n v="233"/>
    <x v="33"/>
    <n v="2"/>
    <n v="2982"/>
    <n v="3877"/>
    <n v="241"/>
    <n v="29"/>
    <n v="31"/>
    <x v="15109"/>
    <n v="511"/>
    <s v="CONTROLLED SUBSTANCE, POSSESSI"/>
    <n v="235"/>
    <x v="10"/>
    <s v="PL 2200300"/>
    <s v="M"/>
    <s v="K"/>
    <n v="78"/>
    <n v="0"/>
    <x v="1"/>
    <x v="0"/>
    <x v="2"/>
  </r>
  <r>
    <x v="41"/>
    <n v="2315"/>
    <n v="583"/>
    <n v="147"/>
    <x v="14"/>
    <n v="1"/>
    <n v="1695"/>
    <n v="2189"/>
    <n v="123"/>
    <n v="10"/>
    <n v="11"/>
    <x v="15110"/>
    <n v="779"/>
    <s v="PUBLIC ADMINISTRATION,UNCLASSI"/>
    <n v="126"/>
    <x v="5"/>
    <s v="PL 215510B"/>
    <s v="F"/>
    <s v="M"/>
    <n v="32"/>
    <n v="0"/>
    <x v="0"/>
    <x v="0"/>
    <x v="0"/>
  </r>
  <r>
    <x v="55"/>
    <n v="1538"/>
    <n v="470"/>
    <n v="97"/>
    <x v="0"/>
    <n v="0"/>
    <n v="1213"/>
    <n v="1649"/>
    <n v="75"/>
    <n v="9"/>
    <n v="9"/>
    <x v="15111"/>
    <n v="568"/>
    <s v="MARIJUANA, POSSESSION 1, 2 &amp; 3"/>
    <n v="117"/>
    <x v="10"/>
    <s v="PL 2212000"/>
    <s v="F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5112"/>
    <n v="849"/>
    <s v="NY STATE LAWS,UNCLASSIFIED VIO"/>
    <n v="677"/>
    <x v="39"/>
    <s v="LOC000000V"/>
    <s v="V"/>
    <s v="M"/>
    <n v="14"/>
    <n v="15"/>
    <x v="2"/>
    <x v="0"/>
    <x v="0"/>
  </r>
  <r>
    <x v="45"/>
    <n v="3679"/>
    <n v="946"/>
    <n v="233"/>
    <x v="33"/>
    <n v="2"/>
    <n v="2982"/>
    <n v="3877"/>
    <n v="241"/>
    <n v="29"/>
    <n v="31"/>
    <x v="15113"/>
    <n v="705"/>
    <s v="FORGERY,ETC.-MISD."/>
    <n v="358"/>
    <x v="20"/>
    <s v="PL 1700500"/>
    <s v="M"/>
    <s v="Q"/>
    <n v="114"/>
    <n v="0"/>
    <x v="1"/>
    <x v="0"/>
    <x v="5"/>
  </r>
  <r>
    <x v="56"/>
    <n v="3389"/>
    <n v="771"/>
    <n v="281"/>
    <x v="22"/>
    <n v="1"/>
    <n v="3764"/>
    <n v="4684"/>
    <n v="291"/>
    <n v="42"/>
    <n v="45"/>
    <x v="15114"/>
    <n v="109"/>
    <s v="ASSAULT 2,1,UNCLASSIFIED"/>
    <n v="106"/>
    <x v="9"/>
    <s v="PL 1200502"/>
    <s v="F"/>
    <s v="M"/>
    <n v="32"/>
    <n v="0"/>
    <x v="0"/>
    <x v="0"/>
    <x v="0"/>
  </r>
  <r>
    <x v="59"/>
    <n v="788"/>
    <n v="370"/>
    <n v="63"/>
    <x v="5"/>
    <n v="1"/>
    <n v="968"/>
    <n v="1333"/>
    <n v="67"/>
    <n v="10"/>
    <n v="11"/>
    <x v="15115"/>
    <n v="109"/>
    <s v="ASSAULT 2,1,UNCLASSIFIED"/>
    <n v="106"/>
    <x v="9"/>
    <s v="PL 1200502"/>
    <s v="F"/>
    <s v="Q"/>
    <n v="106"/>
    <n v="0"/>
    <x v="2"/>
    <x v="0"/>
    <x v="2"/>
  </r>
  <r>
    <x v="48"/>
    <n v="3454"/>
    <n v="899"/>
    <n v="267"/>
    <x v="35"/>
    <n v="2"/>
    <n v="3163"/>
    <n v="3988"/>
    <n v="279"/>
    <n v="40"/>
    <n v="42"/>
    <x v="15116"/>
    <n v="779"/>
    <s v="PUBLIC ADMINISTRATION,UNCLASSI"/>
    <n v="126"/>
    <x v="5"/>
    <s v="PL 215510B"/>
    <s v="F"/>
    <s v="Q"/>
    <n v="102"/>
    <n v="0"/>
    <x v="1"/>
    <x v="0"/>
    <x v="2"/>
  </r>
  <r>
    <x v="62"/>
    <n v="3107"/>
    <n v="963"/>
    <n v="274"/>
    <x v="39"/>
    <n v="2"/>
    <n v="2685"/>
    <n v="3522"/>
    <n v="208"/>
    <n v="22"/>
    <n v="24"/>
    <x v="15117"/>
    <n v="781"/>
    <s v="CRIMINAL DISPOSAL FIREARM 1 &amp;"/>
    <n v="118"/>
    <x v="23"/>
    <s v="PL 2651301"/>
    <s v="F"/>
    <s v="M"/>
    <n v="5"/>
    <n v="0"/>
    <x v="0"/>
    <x v="0"/>
    <x v="0"/>
  </r>
  <r>
    <x v="1"/>
    <n v="2072"/>
    <n v="601"/>
    <n v="129"/>
    <x v="1"/>
    <n v="2"/>
    <n v="1744"/>
    <n v="2246"/>
    <n v="127"/>
    <n v="11"/>
    <n v="12"/>
    <x v="15118"/>
    <n v="223"/>
    <s v="BURGLARY,RESIDENCE,NIGHT"/>
    <n v="107"/>
    <x v="12"/>
    <s v="PL 1402502"/>
    <s v="F"/>
    <s v="M"/>
    <n v="26"/>
    <n v="0"/>
    <x v="0"/>
    <x v="0"/>
    <x v="2"/>
  </r>
  <r>
    <x v="22"/>
    <n v="3060"/>
    <n v="908"/>
    <n v="221"/>
    <x v="21"/>
    <n v="1"/>
    <n v="2670"/>
    <n v="3487"/>
    <n v="193"/>
    <n v="22"/>
    <n v="23"/>
    <x v="15119"/>
    <n v="49"/>
    <s v="U.S. CODE UNCLASSIFIED"/>
    <n v="995"/>
    <x v="17"/>
    <s v="FOA9000049"/>
    <m/>
    <s v="B"/>
    <n v="49"/>
    <n v="0"/>
    <x v="2"/>
    <x v="0"/>
    <x v="0"/>
  </r>
  <r>
    <x v="16"/>
    <n v="845"/>
    <n v="356"/>
    <n v="58"/>
    <x v="16"/>
    <n v="0"/>
    <n v="927"/>
    <n v="1273"/>
    <n v="66"/>
    <n v="11"/>
    <n v="11"/>
    <x v="15120"/>
    <n v="209"/>
    <s v="BURGLARS TOOLS,UNCLASSIFIED"/>
    <n v="231"/>
    <x v="31"/>
    <s v="PL 1403500"/>
    <s v="M"/>
    <s v="M"/>
    <n v="7"/>
    <n v="0"/>
    <x v="0"/>
    <x v="0"/>
    <x v="0"/>
  </r>
  <r>
    <x v="24"/>
    <n v="4984"/>
    <n v="1052"/>
    <n v="313"/>
    <x v="23"/>
    <n v="4"/>
    <n v="3711"/>
    <n v="4612"/>
    <n v="290"/>
    <n v="42"/>
    <n v="44"/>
    <x v="15121"/>
    <n v="201"/>
    <s v="TRESPASS 4,CRIMINAL SUB 2"/>
    <n v="678"/>
    <x v="5"/>
    <s v="PL 1400500"/>
    <s v="V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15122"/>
    <n v="439"/>
    <s v="LARCENY,GRAND FROM OPEN AREAS, UNATTENDED"/>
    <n v="109"/>
    <x v="11"/>
    <s v="PL 1553001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5123"/>
    <n v="792"/>
    <s v="WEAPONS POSSESSION 1 &amp; 2"/>
    <n v="118"/>
    <x v="23"/>
    <s v="PL 265031B"/>
    <s v="F"/>
    <s v="K"/>
    <n v="69"/>
    <n v="0"/>
    <x v="2"/>
    <x v="0"/>
    <x v="0"/>
  </r>
  <r>
    <x v="65"/>
    <n v="5204"/>
    <n v="1002"/>
    <n v="318"/>
    <x v="41"/>
    <n v="4"/>
    <n v="3548"/>
    <n v="4433"/>
    <n v="288"/>
    <n v="42"/>
    <n v="44"/>
    <x v="15124"/>
    <n v="568"/>
    <s v="MARIJUANA, POSSESSION 1, 2 &amp; 3"/>
    <n v="117"/>
    <x v="10"/>
    <s v="PL 2212000"/>
    <s v="F"/>
    <s v="B"/>
    <n v="44"/>
    <n v="0"/>
    <x v="2"/>
    <x v="0"/>
    <x v="2"/>
  </r>
  <r>
    <x v="34"/>
    <n v="3844"/>
    <n v="940"/>
    <n v="300"/>
    <x v="18"/>
    <n v="3"/>
    <n v="3219"/>
    <n v="4067"/>
    <n v="269"/>
    <n v="38"/>
    <n v="41"/>
    <x v="15125"/>
    <n v="339"/>
    <s v="LARCENY,PETIT FROM OPEN AREAS,"/>
    <n v="341"/>
    <x v="6"/>
    <s v="PL 1552500"/>
    <s v="M"/>
    <s v="B"/>
    <n v="40"/>
    <n v="0"/>
    <x v="1"/>
    <x v="1"/>
    <x v="0"/>
  </r>
  <r>
    <x v="27"/>
    <n v="3137"/>
    <n v="987"/>
    <n v="203"/>
    <x v="26"/>
    <n v="2"/>
    <n v="2132"/>
    <n v="2813"/>
    <n v="161"/>
    <n v="15"/>
    <n v="16"/>
    <x v="15126"/>
    <n v="339"/>
    <s v="LARCENY,PETIT FROM OPEN AREAS,"/>
    <n v="341"/>
    <x v="6"/>
    <s v="PL 1552500"/>
    <s v="M"/>
    <s v="M"/>
    <n v="14"/>
    <n v="0"/>
    <x v="1"/>
    <x v="0"/>
    <x v="0"/>
  </r>
  <r>
    <x v="15"/>
    <n v="3577"/>
    <n v="1082"/>
    <n v="259"/>
    <x v="15"/>
    <n v="0"/>
    <n v="2893"/>
    <n v="3783"/>
    <n v="239"/>
    <n v="28"/>
    <n v="30"/>
    <x v="15127"/>
    <n v="748"/>
    <s v="CONTEMPT,CRIMINAL"/>
    <n v="359"/>
    <x v="21"/>
    <s v="PL 2155003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5128"/>
    <n v="101"/>
    <s v="ASSAULT 3"/>
    <n v="344"/>
    <x v="15"/>
    <s v="PL 1200001"/>
    <s v="M"/>
    <s v="M"/>
    <n v="14"/>
    <n v="0"/>
    <x v="0"/>
    <x v="0"/>
    <x v="0"/>
  </r>
  <r>
    <x v="57"/>
    <n v="3014"/>
    <n v="642"/>
    <n v="273"/>
    <x v="18"/>
    <n v="2"/>
    <n v="3374"/>
    <n v="4205"/>
    <n v="276"/>
    <n v="39"/>
    <n v="41"/>
    <x v="15129"/>
    <n v="113"/>
    <s v="MENACING,UNCLASSIFIED"/>
    <n v="344"/>
    <x v="15"/>
    <s v="PL 1201401"/>
    <s v="M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5130"/>
    <n v="419"/>
    <s v="LARCENY,GRAND FROM PERSON,UNCL"/>
    <n v="109"/>
    <x v="11"/>
    <s v="PL 1553005"/>
    <s v="F"/>
    <s v="B"/>
    <n v="49"/>
    <n v="0"/>
    <x v="2"/>
    <x v="0"/>
    <x v="4"/>
  </r>
  <r>
    <x v="23"/>
    <n v="4335"/>
    <n v="1044"/>
    <n v="327"/>
    <x v="22"/>
    <n v="4"/>
    <n v="3007"/>
    <n v="3832"/>
    <n v="250"/>
    <n v="35"/>
    <n v="38"/>
    <x v="15131"/>
    <n v="339"/>
    <s v="LARCENY,PETIT FROM OPEN AREAS,"/>
    <n v="341"/>
    <x v="6"/>
    <s v="PL 1552500"/>
    <s v="M"/>
    <s v="B"/>
    <n v="48"/>
    <n v="0"/>
    <x v="1"/>
    <x v="1"/>
    <x v="0"/>
  </r>
  <r>
    <x v="62"/>
    <n v="3107"/>
    <n v="963"/>
    <n v="274"/>
    <x v="39"/>
    <n v="2"/>
    <n v="2685"/>
    <n v="3522"/>
    <n v="208"/>
    <n v="22"/>
    <n v="24"/>
    <x v="15132"/>
    <n v="339"/>
    <s v="LARCENY,PETIT FROM OPEN AREAS,"/>
    <n v="341"/>
    <x v="6"/>
    <s v="PL 1552500"/>
    <s v="M"/>
    <s v="M"/>
    <n v="14"/>
    <n v="3"/>
    <x v="1"/>
    <x v="0"/>
    <x v="2"/>
  </r>
  <r>
    <x v="53"/>
    <n v="1857"/>
    <n v="519"/>
    <n v="131"/>
    <x v="0"/>
    <n v="1"/>
    <n v="1512"/>
    <n v="2011"/>
    <n v="107"/>
    <n v="10"/>
    <n v="10"/>
    <x v="15133"/>
    <n v="793"/>
    <s v="WEAPONS POSSESSION 3"/>
    <n v="118"/>
    <x v="23"/>
    <s v="PL 2650208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5134"/>
    <n v="339"/>
    <s v="LARCENY,PETIT FROM OPEN AREAS,"/>
    <n v="341"/>
    <x v="6"/>
    <s v="PL 1552500"/>
    <s v="M"/>
    <s v="S"/>
    <n v="120"/>
    <n v="0"/>
    <x v="1"/>
    <x v="0"/>
    <x v="0"/>
  </r>
  <r>
    <x v="29"/>
    <n v="2555"/>
    <n v="690"/>
    <n v="236"/>
    <x v="28"/>
    <n v="3"/>
    <n v="2875"/>
    <n v="3732"/>
    <n v="238"/>
    <n v="33"/>
    <n v="35"/>
    <x v="15135"/>
    <n v="101"/>
    <s v="ASSAULT 3"/>
    <n v="344"/>
    <x v="15"/>
    <s v="PL 1200001"/>
    <s v="M"/>
    <s v="Q"/>
    <n v="113"/>
    <n v="0"/>
    <x v="1"/>
    <x v="1"/>
    <x v="0"/>
  </r>
  <r>
    <x v="41"/>
    <n v="2315"/>
    <n v="583"/>
    <n v="147"/>
    <x v="14"/>
    <n v="1"/>
    <n v="1695"/>
    <n v="2189"/>
    <n v="123"/>
    <n v="10"/>
    <n v="11"/>
    <x v="15136"/>
    <n v="263"/>
    <s v="ARSON 2,3,4"/>
    <n v="114"/>
    <x v="2"/>
    <s v="PL 1501500"/>
    <s v="F"/>
    <s v="K"/>
    <n v="73"/>
    <n v="71"/>
    <x v="0"/>
    <x v="0"/>
    <x v="0"/>
  </r>
  <r>
    <x v="65"/>
    <n v="5204"/>
    <n v="1002"/>
    <n v="318"/>
    <x v="41"/>
    <n v="4"/>
    <n v="3548"/>
    <n v="4433"/>
    <n v="288"/>
    <n v="42"/>
    <n v="44"/>
    <x v="15137"/>
    <n v="639"/>
    <s v="AGGRAVATED HARASSMENT 2"/>
    <n v="361"/>
    <x v="29"/>
    <s v="PL 2403002"/>
    <s v="M"/>
    <s v="K"/>
    <n v="61"/>
    <n v="0"/>
    <x v="0"/>
    <x v="0"/>
    <x v="1"/>
  </r>
  <r>
    <x v="28"/>
    <n v="5387"/>
    <n v="1196"/>
    <n v="348"/>
    <x v="27"/>
    <n v="3"/>
    <n v="3390"/>
    <n v="4267"/>
    <n v="283"/>
    <n v="42"/>
    <n v="44"/>
    <x v="15138"/>
    <n v="729"/>
    <s v="FORGERY,ETC.,UNCLASSIFIED-FELO"/>
    <n v="113"/>
    <x v="18"/>
    <s v="PL 1657200"/>
    <s v="F"/>
    <s v="B"/>
    <n v="44"/>
    <n v="0"/>
    <x v="0"/>
    <x v="0"/>
    <x v="2"/>
  </r>
  <r>
    <x v="56"/>
    <n v="3389"/>
    <n v="771"/>
    <n v="281"/>
    <x v="22"/>
    <n v="1"/>
    <n v="3764"/>
    <n v="4684"/>
    <n v="291"/>
    <n v="42"/>
    <n v="45"/>
    <x v="15139"/>
    <n v="101"/>
    <s v="ASSAULT 3"/>
    <n v="344"/>
    <x v="15"/>
    <s v="PL 1200001"/>
    <s v="M"/>
    <s v="B"/>
    <n v="45"/>
    <n v="0"/>
    <x v="0"/>
    <x v="1"/>
    <x v="0"/>
  </r>
  <r>
    <x v="60"/>
    <n v="3007"/>
    <n v="821"/>
    <n v="169"/>
    <x v="39"/>
    <n v="0"/>
    <n v="2223"/>
    <n v="2931"/>
    <n v="165"/>
    <n v="17"/>
    <n v="18"/>
    <x v="15140"/>
    <n v="503"/>
    <s v="CONTROLLED SUBSTANCE,INTENT TO"/>
    <n v="117"/>
    <x v="10"/>
    <s v="PL 2201601"/>
    <s v="F"/>
    <s v="Q"/>
    <n v="114"/>
    <n v="1"/>
    <x v="0"/>
    <x v="0"/>
    <x v="0"/>
  </r>
  <r>
    <x v="50"/>
    <n v="2886"/>
    <n v="920"/>
    <n v="244"/>
    <x v="37"/>
    <n v="2"/>
    <n v="3239"/>
    <n v="4095"/>
    <n v="280"/>
    <n v="42"/>
    <n v="44"/>
    <x v="15141"/>
    <n v="101"/>
    <s v="ASSAULT 3"/>
    <n v="344"/>
    <x v="15"/>
    <s v="PL 1200001"/>
    <s v="M"/>
    <s v="B"/>
    <n v="40"/>
    <n v="1"/>
    <x v="0"/>
    <x v="1"/>
    <x v="0"/>
  </r>
  <r>
    <x v="45"/>
    <n v="3679"/>
    <n v="946"/>
    <n v="233"/>
    <x v="33"/>
    <n v="2"/>
    <n v="2982"/>
    <n v="3877"/>
    <n v="241"/>
    <n v="29"/>
    <n v="31"/>
    <x v="15142"/>
    <n v="510"/>
    <s v="CONTROLLED SUBSTANCE, INTENT T"/>
    <n v="117"/>
    <x v="10"/>
    <s v="PL 2200601"/>
    <s v="F"/>
    <s v="B"/>
    <n v="50"/>
    <n v="0"/>
    <x v="0"/>
    <x v="0"/>
    <x v="0"/>
  </r>
  <r>
    <x v="16"/>
    <n v="845"/>
    <n v="356"/>
    <n v="58"/>
    <x v="16"/>
    <n v="0"/>
    <n v="927"/>
    <n v="1273"/>
    <n v="66"/>
    <n v="11"/>
    <n v="11"/>
    <x v="15143"/>
    <n v="106"/>
    <s v="ASSAULT POLICE/PEACE OFFICER"/>
    <n v="106"/>
    <x v="9"/>
    <s v="PL 1200800"/>
    <s v="F"/>
    <s v="M"/>
    <n v="23"/>
    <n v="2"/>
    <x v="2"/>
    <x v="0"/>
    <x v="5"/>
  </r>
  <r>
    <x v="22"/>
    <n v="3060"/>
    <n v="908"/>
    <n v="221"/>
    <x v="21"/>
    <n v="1"/>
    <n v="2670"/>
    <n v="3487"/>
    <n v="193"/>
    <n v="22"/>
    <n v="23"/>
    <x v="15144"/>
    <n v="729"/>
    <s v="FORGERY,ETC.,UNCLASSIFIED-FELO"/>
    <n v="113"/>
    <x v="18"/>
    <s v="PL 1702500"/>
    <s v="F"/>
    <s v="B"/>
    <n v="47"/>
    <n v="0"/>
    <x v="1"/>
    <x v="1"/>
    <x v="0"/>
  </r>
  <r>
    <x v="20"/>
    <n v="1729"/>
    <n v="546"/>
    <n v="101"/>
    <x v="20"/>
    <n v="0"/>
    <n v="1431"/>
    <n v="1918"/>
    <n v="96"/>
    <n v="10"/>
    <n v="11"/>
    <x v="15145"/>
    <n v="397"/>
    <s v="ROBBERY,OPEN AREA UNCLASSIFIED"/>
    <n v="105"/>
    <x v="7"/>
    <s v="PL 1600500"/>
    <s v="F"/>
    <s v="Q"/>
    <n v="114"/>
    <n v="0"/>
    <x v="0"/>
    <x v="0"/>
    <x v="0"/>
  </r>
  <r>
    <x v="56"/>
    <n v="3389"/>
    <n v="771"/>
    <n v="281"/>
    <x v="22"/>
    <n v="1"/>
    <n v="3764"/>
    <n v="4684"/>
    <n v="291"/>
    <n v="42"/>
    <n v="45"/>
    <x v="15146"/>
    <n v="729"/>
    <s v="FORGERY,ETC.,UNCLASSIFIED-FELO"/>
    <n v="113"/>
    <x v="18"/>
    <s v="PL 1701501"/>
    <s v="F"/>
    <s v="S"/>
    <n v="122"/>
    <n v="0"/>
    <x v="0"/>
    <x v="0"/>
    <x v="1"/>
  </r>
  <r>
    <x v="40"/>
    <n v="1148"/>
    <n v="413"/>
    <n v="114"/>
    <x v="20"/>
    <n v="0"/>
    <n v="1626"/>
    <n v="2112"/>
    <n v="120"/>
    <n v="9"/>
    <n v="10"/>
    <x v="15147"/>
    <n v="705"/>
    <s v="FORGERY,ETC.-MISD."/>
    <n v="358"/>
    <x v="20"/>
    <s v="PL 1702000"/>
    <s v="M"/>
    <s v="B"/>
    <n v="47"/>
    <n v="0"/>
    <x v="0"/>
    <x v="0"/>
    <x v="4"/>
  </r>
  <r>
    <x v="34"/>
    <n v="3844"/>
    <n v="940"/>
    <n v="300"/>
    <x v="18"/>
    <n v="3"/>
    <n v="3219"/>
    <n v="4067"/>
    <n v="269"/>
    <n v="38"/>
    <n v="41"/>
    <x v="15148"/>
    <n v="106"/>
    <s v="ASSAULT POLICE/PEACE OFFICER"/>
    <n v="106"/>
    <x v="9"/>
    <s v="PL 1200800"/>
    <s v="F"/>
    <s v="M"/>
    <n v="33"/>
    <n v="0"/>
    <x v="0"/>
    <x v="0"/>
    <x v="2"/>
  </r>
  <r>
    <x v="3"/>
    <n v="4097"/>
    <n v="948"/>
    <n v="283"/>
    <x v="3"/>
    <n v="2"/>
    <n v="3067"/>
    <n v="3892"/>
    <n v="257"/>
    <n v="38"/>
    <n v="41"/>
    <x v="15149"/>
    <n v="339"/>
    <s v="LARCENY,PETIT FROM OPEN AREAS,"/>
    <n v="341"/>
    <x v="6"/>
    <s v="PL 1552500"/>
    <s v="M"/>
    <s v="M"/>
    <n v="19"/>
    <n v="0"/>
    <x v="0"/>
    <x v="1"/>
    <x v="4"/>
  </r>
  <r>
    <x v="44"/>
    <n v="2978"/>
    <n v="891"/>
    <n v="247"/>
    <x v="15"/>
    <n v="1"/>
    <n v="2748"/>
    <n v="3603"/>
    <n v="222"/>
    <n v="24"/>
    <n v="25"/>
    <x v="15150"/>
    <n v="759"/>
    <s v="PUBLIC ADMINISTATION,UNCLASS M"/>
    <n v="359"/>
    <x v="21"/>
    <s v="PL 1950500"/>
    <s v="M"/>
    <s v="M"/>
    <n v="5"/>
    <n v="0"/>
    <x v="2"/>
    <x v="0"/>
    <x v="0"/>
  </r>
  <r>
    <x v="44"/>
    <n v="2978"/>
    <n v="891"/>
    <n v="247"/>
    <x v="15"/>
    <n v="1"/>
    <n v="2748"/>
    <n v="3603"/>
    <n v="222"/>
    <n v="24"/>
    <n v="25"/>
    <x v="15151"/>
    <n v="511"/>
    <s v="CONTROLLED SUBSTANCE, POSSESSI"/>
    <n v="235"/>
    <x v="10"/>
    <s v="PL 2200300"/>
    <s v="M"/>
    <s v="K"/>
    <n v="70"/>
    <n v="0"/>
    <x v="1"/>
    <x v="0"/>
    <x v="1"/>
  </r>
  <r>
    <x v="1"/>
    <n v="2072"/>
    <n v="601"/>
    <n v="129"/>
    <x v="1"/>
    <n v="2"/>
    <n v="1744"/>
    <n v="2246"/>
    <n v="127"/>
    <n v="11"/>
    <n v="12"/>
    <x v="15152"/>
    <n v="729"/>
    <s v="FORGERY,ETC.,UNCLASSIFIED-FELO"/>
    <n v="113"/>
    <x v="18"/>
    <s v="PL 1703000"/>
    <s v="F"/>
    <s v="K"/>
    <n v="75"/>
    <n v="0"/>
    <x v="2"/>
    <x v="0"/>
    <x v="0"/>
  </r>
  <r>
    <x v="65"/>
    <n v="5204"/>
    <n v="1002"/>
    <n v="318"/>
    <x v="41"/>
    <n v="4"/>
    <n v="3548"/>
    <n v="4433"/>
    <n v="288"/>
    <n v="42"/>
    <n v="44"/>
    <x v="15153"/>
    <n v="493"/>
    <s v="STOLEN PROPERTY-MOTOR VEH 2ND,"/>
    <n v="111"/>
    <x v="25"/>
    <s v="PL 1654505"/>
    <s v="F"/>
    <s v="K"/>
    <n v="75"/>
    <n v="0"/>
    <x v="3"/>
    <x v="0"/>
    <x v="0"/>
  </r>
  <r>
    <x v="35"/>
    <n v="1494"/>
    <n v="512"/>
    <n v="90"/>
    <x v="30"/>
    <n v="0"/>
    <n v="1330"/>
    <n v="1794"/>
    <n v="79"/>
    <n v="9"/>
    <n v="10"/>
    <x v="15154"/>
    <n v="101"/>
    <s v="ASSAULT 3"/>
    <n v="344"/>
    <x v="15"/>
    <s v="PL 1200001"/>
    <s v="M"/>
    <s v="B"/>
    <n v="41"/>
    <n v="0"/>
    <x v="0"/>
    <x v="1"/>
    <x v="2"/>
  </r>
  <r>
    <x v="25"/>
    <n v="2296"/>
    <n v="767"/>
    <n v="157"/>
    <x v="24"/>
    <n v="2"/>
    <n v="1757"/>
    <n v="2290"/>
    <n v="137"/>
    <n v="12"/>
    <n v="13"/>
    <x v="15155"/>
    <n v="905"/>
    <s v="INTOXICATED DRIVING,ALCOHOL"/>
    <n v="347"/>
    <x v="16"/>
    <s v="VTL11920U2"/>
    <s v="M"/>
    <s v="Q"/>
    <n v="110"/>
    <n v="0"/>
    <x v="2"/>
    <x v="0"/>
    <x v="2"/>
  </r>
  <r>
    <x v="47"/>
    <n v="1754"/>
    <n v="662"/>
    <n v="176"/>
    <x v="34"/>
    <n v="0"/>
    <n v="2610"/>
    <n v="3407"/>
    <n v="186"/>
    <n v="22"/>
    <n v="23"/>
    <x v="15156"/>
    <n v="109"/>
    <s v="ASSAULT 2,1,UNCLASSIFIED"/>
    <n v="106"/>
    <x v="9"/>
    <s v="PL 1200502"/>
    <s v="F"/>
    <s v="Q"/>
    <n v="103"/>
    <n v="0"/>
    <x v="0"/>
    <x v="0"/>
    <x v="2"/>
  </r>
  <r>
    <x v="58"/>
    <n v="2802"/>
    <n v="788"/>
    <n v="188"/>
    <x v="29"/>
    <n v="2"/>
    <n v="1980"/>
    <n v="2605"/>
    <n v="151"/>
    <n v="14"/>
    <n v="15"/>
    <x v="15157"/>
    <n v="139"/>
    <s v="MURDER,UNCLASSIFIED"/>
    <n v="101"/>
    <x v="40"/>
    <s v="PL 1252501"/>
    <s v="F"/>
    <s v="B"/>
    <n v="46"/>
    <n v="0"/>
    <x v="2"/>
    <x v="0"/>
    <x v="0"/>
  </r>
  <r>
    <x v="31"/>
    <n v="1026"/>
    <n v="429"/>
    <n v="98"/>
    <x v="0"/>
    <n v="2"/>
    <n v="1356"/>
    <n v="1831"/>
    <n v="85"/>
    <n v="9"/>
    <n v="9"/>
    <x v="15158"/>
    <n v="339"/>
    <s v="LARCENY,PETIT FROM OPEN AREAS,"/>
    <n v="341"/>
    <x v="6"/>
    <s v="PL 1552500"/>
    <s v="M"/>
    <s v="M"/>
    <n v="19"/>
    <n v="0"/>
    <x v="2"/>
    <x v="0"/>
    <x v="0"/>
  </r>
  <r>
    <x v="3"/>
    <n v="4097"/>
    <n v="948"/>
    <n v="283"/>
    <x v="3"/>
    <n v="2"/>
    <n v="3067"/>
    <n v="3892"/>
    <n v="257"/>
    <n v="38"/>
    <n v="41"/>
    <x v="15159"/>
    <n v="268"/>
    <s v="CRIMINAL MIS 2 &amp; 3"/>
    <n v="121"/>
    <x v="4"/>
    <s v="PL 1450502"/>
    <s v="F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5160"/>
    <n v="113"/>
    <s v="MENACING,UNCLASSIFIED"/>
    <n v="344"/>
    <x v="15"/>
    <s v="PL 1201401"/>
    <s v="M"/>
    <s v="K"/>
    <n v="81"/>
    <n v="0"/>
    <x v="3"/>
    <x v="0"/>
    <x v="2"/>
  </r>
  <r>
    <x v="41"/>
    <n v="2315"/>
    <n v="583"/>
    <n v="147"/>
    <x v="14"/>
    <n v="1"/>
    <n v="1695"/>
    <n v="2189"/>
    <n v="123"/>
    <n v="10"/>
    <n v="11"/>
    <x v="15161"/>
    <n v="101"/>
    <s v="ASSAULT 3"/>
    <n v="344"/>
    <x v="15"/>
    <s v="PL 1200001"/>
    <s v="M"/>
    <s v="K"/>
    <n v="77"/>
    <n v="0"/>
    <x v="0"/>
    <x v="0"/>
    <x v="0"/>
  </r>
  <r>
    <x v="28"/>
    <n v="5387"/>
    <n v="1196"/>
    <n v="348"/>
    <x v="27"/>
    <n v="3"/>
    <n v="3390"/>
    <n v="4267"/>
    <n v="283"/>
    <n v="42"/>
    <n v="44"/>
    <x v="15162"/>
    <n v="779"/>
    <s v="PUBLIC ADMINISTRATION,UNCLASSI"/>
    <n v="126"/>
    <x v="5"/>
    <s v="PL 215510B"/>
    <s v="F"/>
    <s v="Q"/>
    <n v="104"/>
    <n v="0"/>
    <x v="1"/>
    <x v="0"/>
    <x v="1"/>
  </r>
  <r>
    <x v="61"/>
    <n v="3428"/>
    <n v="836"/>
    <n v="273"/>
    <x v="18"/>
    <n v="1"/>
    <n v="2825"/>
    <n v="3667"/>
    <n v="234"/>
    <n v="34"/>
    <n v="36"/>
    <x v="15163"/>
    <n v="793"/>
    <s v="WEAPONS POSSESSION 3"/>
    <n v="118"/>
    <x v="23"/>
    <s v="PL 2650203"/>
    <s v="F"/>
    <s v="K"/>
    <n v="73"/>
    <n v="0"/>
    <x v="2"/>
    <x v="1"/>
    <x v="0"/>
  </r>
  <r>
    <x v="60"/>
    <n v="3007"/>
    <n v="821"/>
    <n v="169"/>
    <x v="39"/>
    <n v="0"/>
    <n v="2223"/>
    <n v="2931"/>
    <n v="165"/>
    <n v="17"/>
    <n v="18"/>
    <x v="15164"/>
    <n v="922"/>
    <s v="TRAFFIC,UNCLASSIFIED MISDEMEAN"/>
    <n v="348"/>
    <x v="27"/>
    <s v="VTL0511001"/>
    <s v="M"/>
    <s v="M"/>
    <n v="25"/>
    <n v="0"/>
    <x v="0"/>
    <x v="0"/>
    <x v="2"/>
  </r>
  <r>
    <x v="45"/>
    <n v="3679"/>
    <n v="946"/>
    <n v="233"/>
    <x v="33"/>
    <n v="2"/>
    <n v="2982"/>
    <n v="3877"/>
    <n v="241"/>
    <n v="29"/>
    <n v="31"/>
    <x v="15165"/>
    <n v="339"/>
    <s v="LARCENY,PETIT FROM OPEN AREAS,"/>
    <n v="341"/>
    <x v="6"/>
    <s v="PL 1552500"/>
    <s v="M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15166"/>
    <n v="792"/>
    <s v="WEAPONS POSSESSION 1 &amp; 2"/>
    <n v="118"/>
    <x v="23"/>
    <s v="PL 2650303"/>
    <s v="F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15167"/>
    <n v="503"/>
    <s v="CONTROLLED SUBSTANCE,INTENT TO"/>
    <n v="117"/>
    <x v="10"/>
    <s v="PL 2201601"/>
    <s v="F"/>
    <s v="B"/>
    <n v="46"/>
    <n v="0"/>
    <x v="2"/>
    <x v="0"/>
    <x v="0"/>
  </r>
  <r>
    <x v="38"/>
    <n v="2783"/>
    <n v="777"/>
    <n v="212"/>
    <x v="18"/>
    <n v="2"/>
    <n v="2935"/>
    <n v="3804"/>
    <n v="232"/>
    <n v="31"/>
    <n v="33"/>
    <x v="15168"/>
    <n v="105"/>
    <s v="STRANGULATION 1ST"/>
    <n v="106"/>
    <x v="9"/>
    <s v="PL 1211200"/>
    <s v="F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15169"/>
    <n v="259"/>
    <s v="CRIMINAL MISCHIEF,UNCLASSIFIED 4"/>
    <n v="351"/>
    <x v="4"/>
    <s v="PL 1450001"/>
    <s v="M"/>
    <s v="K"/>
    <n v="62"/>
    <n v="0"/>
    <x v="0"/>
    <x v="0"/>
    <x v="5"/>
  </r>
  <r>
    <x v="41"/>
    <n v="2315"/>
    <n v="583"/>
    <n v="147"/>
    <x v="14"/>
    <n v="1"/>
    <n v="1695"/>
    <n v="2189"/>
    <n v="123"/>
    <n v="10"/>
    <n v="11"/>
    <x v="15170"/>
    <n v="779"/>
    <s v="PUBLIC ADMINISTRATION,UNCLASSI"/>
    <n v="126"/>
    <x v="5"/>
    <s v="PL 215510B"/>
    <s v="F"/>
    <s v="Q"/>
    <n v="103"/>
    <n v="0"/>
    <x v="1"/>
    <x v="0"/>
    <x v="0"/>
  </r>
  <r>
    <x v="34"/>
    <n v="3844"/>
    <n v="940"/>
    <n v="300"/>
    <x v="18"/>
    <n v="3"/>
    <n v="3219"/>
    <n v="4067"/>
    <n v="269"/>
    <n v="38"/>
    <n v="41"/>
    <x v="15171"/>
    <n v="109"/>
    <s v="ASSAULT 2,1,UNCLASSIFIED"/>
    <n v="106"/>
    <x v="9"/>
    <s v="PL 1200502"/>
    <s v="F"/>
    <s v="M"/>
    <n v="23"/>
    <n v="0"/>
    <x v="1"/>
    <x v="1"/>
    <x v="2"/>
  </r>
  <r>
    <x v="19"/>
    <n v="2206"/>
    <n v="584"/>
    <n v="207"/>
    <x v="19"/>
    <n v="1"/>
    <n v="2794"/>
    <n v="3640"/>
    <n v="227"/>
    <n v="25"/>
    <n v="27"/>
    <x v="15172"/>
    <n v="779"/>
    <s v="PUBLIC ADMINISTRATION,UNCLASSI"/>
    <n v="126"/>
    <x v="5"/>
    <s v="PL 215510B"/>
    <s v="F"/>
    <s v="K"/>
    <n v="71"/>
    <n v="0"/>
    <x v="1"/>
    <x v="0"/>
    <x v="0"/>
  </r>
  <r>
    <x v="16"/>
    <n v="845"/>
    <n v="356"/>
    <n v="58"/>
    <x v="16"/>
    <n v="0"/>
    <n v="927"/>
    <n v="1273"/>
    <n v="66"/>
    <n v="11"/>
    <n v="11"/>
    <x v="15173"/>
    <n v="639"/>
    <s v="AGGRAVATED HARASSMENT 2"/>
    <n v="361"/>
    <x v="29"/>
    <s v="PL 2403002"/>
    <s v="M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5174"/>
    <n v="114"/>
    <s v="OBSTR BREATH/CIRCUL"/>
    <n v="344"/>
    <x v="15"/>
    <s v="PL 1211100"/>
    <s v="M"/>
    <s v="K"/>
    <n v="73"/>
    <n v="0"/>
    <x v="1"/>
    <x v="0"/>
    <x v="0"/>
  </r>
  <r>
    <x v="35"/>
    <n v="1494"/>
    <n v="512"/>
    <n v="90"/>
    <x v="30"/>
    <n v="0"/>
    <n v="1330"/>
    <n v="1794"/>
    <n v="79"/>
    <n v="9"/>
    <n v="10"/>
    <x v="15175"/>
    <n v="782"/>
    <s v="WEAPONS, POSSESSION, ETC"/>
    <n v="236"/>
    <x v="23"/>
    <s v="PL 2650101"/>
    <s v="M"/>
    <s v="B"/>
    <n v="44"/>
    <n v="0"/>
    <x v="2"/>
    <x v="1"/>
    <x v="2"/>
  </r>
  <r>
    <x v="64"/>
    <n v="807"/>
    <n v="378"/>
    <n v="153"/>
    <x v="13"/>
    <n v="1"/>
    <n v="1682"/>
    <n v="2178"/>
    <n v="133"/>
    <n v="11"/>
    <n v="12"/>
    <x v="15176"/>
    <n v="101"/>
    <s v="ASSAULT 3"/>
    <n v="344"/>
    <x v="15"/>
    <s v="PL 1200001"/>
    <s v="M"/>
    <s v="K"/>
    <n v="88"/>
    <n v="2"/>
    <x v="4"/>
    <x v="0"/>
    <x v="0"/>
  </r>
  <r>
    <x v="1"/>
    <n v="2072"/>
    <n v="601"/>
    <n v="129"/>
    <x v="1"/>
    <n v="2"/>
    <n v="1744"/>
    <n v="2246"/>
    <n v="127"/>
    <n v="11"/>
    <n v="12"/>
    <x v="15177"/>
    <n v="101"/>
    <s v="ASSAULT 3"/>
    <n v="344"/>
    <x v="15"/>
    <s v="PL 1200001"/>
    <s v="M"/>
    <s v="B"/>
    <n v="50"/>
    <n v="0"/>
    <x v="0"/>
    <x v="0"/>
    <x v="0"/>
  </r>
  <r>
    <x v="54"/>
    <n v="1786"/>
    <n v="585"/>
    <n v="124"/>
    <x v="14"/>
    <n v="1"/>
    <n v="1828"/>
    <n v="2393"/>
    <n v="138"/>
    <n v="13"/>
    <n v="14"/>
    <x v="15178"/>
    <n v="269"/>
    <s v="MISCHIEF,CRIMINAL,    UNCL 2ND"/>
    <n v="121"/>
    <x v="4"/>
    <s v="PL 1450501"/>
    <s v="F"/>
    <s v="B"/>
    <n v="40"/>
    <n v="0"/>
    <x v="0"/>
    <x v="0"/>
    <x v="2"/>
  </r>
  <r>
    <x v="48"/>
    <n v="3454"/>
    <n v="899"/>
    <n v="267"/>
    <x v="35"/>
    <n v="2"/>
    <n v="3163"/>
    <n v="3988"/>
    <n v="279"/>
    <n v="40"/>
    <n v="42"/>
    <x v="15179"/>
    <n v="109"/>
    <s v="ASSAULT 2,1,UNCLASSIFIED"/>
    <n v="106"/>
    <x v="9"/>
    <s v="PL 1201001"/>
    <s v="F"/>
    <s v="B"/>
    <n v="48"/>
    <n v="0"/>
    <x v="1"/>
    <x v="0"/>
    <x v="3"/>
  </r>
  <r>
    <x v="42"/>
    <n v="3302"/>
    <n v="1009"/>
    <n v="222"/>
    <x v="31"/>
    <n v="1"/>
    <n v="2681"/>
    <n v="3510"/>
    <n v="190"/>
    <n v="22"/>
    <n v="23"/>
    <x v="15180"/>
    <n v="101"/>
    <s v="ASSAULT 3"/>
    <n v="344"/>
    <x v="15"/>
    <s v="PL 1200001"/>
    <s v="M"/>
    <s v="Q"/>
    <n v="102"/>
    <n v="0"/>
    <x v="0"/>
    <x v="0"/>
    <x v="5"/>
  </r>
  <r>
    <x v="16"/>
    <n v="845"/>
    <n v="356"/>
    <n v="58"/>
    <x v="16"/>
    <n v="0"/>
    <n v="927"/>
    <n v="1273"/>
    <n v="66"/>
    <n v="11"/>
    <n v="11"/>
    <x v="15181"/>
    <n v="101"/>
    <s v="ASSAULT 3"/>
    <n v="344"/>
    <x v="15"/>
    <s v="PL 1200001"/>
    <s v="M"/>
    <s v="Q"/>
    <n v="113"/>
    <n v="0"/>
    <x v="0"/>
    <x v="0"/>
    <x v="0"/>
  </r>
  <r>
    <x v="53"/>
    <n v="1857"/>
    <n v="519"/>
    <n v="131"/>
    <x v="0"/>
    <n v="1"/>
    <n v="1512"/>
    <n v="2011"/>
    <n v="107"/>
    <n v="10"/>
    <n v="10"/>
    <x v="15182"/>
    <n v="109"/>
    <s v="ASSAULT 2,1,UNCLASSIFIED"/>
    <n v="106"/>
    <x v="9"/>
    <s v="PL 1201200"/>
    <s v="F"/>
    <s v="B"/>
    <n v="42"/>
    <n v="0"/>
    <x v="0"/>
    <x v="0"/>
    <x v="2"/>
  </r>
  <r>
    <x v="29"/>
    <n v="2555"/>
    <n v="690"/>
    <n v="236"/>
    <x v="28"/>
    <n v="3"/>
    <n v="2875"/>
    <n v="3732"/>
    <n v="238"/>
    <n v="33"/>
    <n v="35"/>
    <x v="15183"/>
    <n v="568"/>
    <s v="MARIJUANA, POSSESSION 1, 2 &amp; 3"/>
    <n v="117"/>
    <x v="10"/>
    <s v="PL 2213000"/>
    <s v="F"/>
    <s v="Q"/>
    <n v="107"/>
    <n v="0"/>
    <x v="0"/>
    <x v="0"/>
    <x v="5"/>
  </r>
  <r>
    <x v="47"/>
    <n v="1754"/>
    <n v="662"/>
    <n v="176"/>
    <x v="34"/>
    <n v="0"/>
    <n v="2610"/>
    <n v="3407"/>
    <n v="186"/>
    <n v="22"/>
    <n v="23"/>
    <x v="15184"/>
    <n v="101"/>
    <s v="ASSAULT 3"/>
    <n v="344"/>
    <x v="15"/>
    <s v="PL 1200001"/>
    <s v="M"/>
    <s v="B"/>
    <n v="50"/>
    <n v="0"/>
    <x v="0"/>
    <x v="0"/>
    <x v="4"/>
  </r>
  <r>
    <x v="36"/>
    <n v="2809"/>
    <n v="759"/>
    <n v="180"/>
    <x v="25"/>
    <n v="2"/>
    <n v="2592"/>
    <n v="3374"/>
    <n v="176"/>
    <n v="20"/>
    <n v="21"/>
    <x v="15185"/>
    <n v="748"/>
    <s v="CONTEMPT,CRIMINAL"/>
    <n v="359"/>
    <x v="21"/>
    <s v="PL 2155002"/>
    <s v="M"/>
    <s v="B"/>
    <n v="48"/>
    <n v="0"/>
    <x v="0"/>
    <x v="0"/>
    <x v="4"/>
  </r>
  <r>
    <x v="19"/>
    <n v="2206"/>
    <n v="584"/>
    <n v="207"/>
    <x v="19"/>
    <n v="1"/>
    <n v="2794"/>
    <n v="3640"/>
    <n v="227"/>
    <n v="25"/>
    <n v="27"/>
    <x v="15186"/>
    <n v="782"/>
    <s v="WEAPONS, POSSESSION, ETC"/>
    <n v="236"/>
    <x v="23"/>
    <s v="PL 2650101"/>
    <s v="M"/>
    <s v="Q"/>
    <n v="107"/>
    <n v="0"/>
    <x v="1"/>
    <x v="0"/>
    <x v="0"/>
  </r>
  <r>
    <x v="24"/>
    <n v="4984"/>
    <n v="1052"/>
    <n v="313"/>
    <x v="23"/>
    <n v="4"/>
    <n v="3711"/>
    <n v="4612"/>
    <n v="290"/>
    <n v="42"/>
    <n v="44"/>
    <x v="15187"/>
    <n v="922"/>
    <s v="TRAFFIC,UNCLASSIFIED MISDEMEAN"/>
    <n v="348"/>
    <x v="27"/>
    <s v="VTL0511001"/>
    <s v="M"/>
    <s v="B"/>
    <n v="41"/>
    <n v="0"/>
    <x v="0"/>
    <x v="0"/>
    <x v="4"/>
  </r>
  <r>
    <x v="51"/>
    <n v="1291"/>
    <n v="354"/>
    <n v="120"/>
    <x v="38"/>
    <n v="0"/>
    <n v="1590"/>
    <n v="2077"/>
    <n v="116"/>
    <n v="10"/>
    <n v="11"/>
    <x v="15188"/>
    <n v="705"/>
    <s v="FORGERY,ETC.-MISD."/>
    <n v="358"/>
    <x v="20"/>
    <s v="PL 1700500"/>
    <s v="M"/>
    <s v="K"/>
    <n v="67"/>
    <n v="0"/>
    <x v="2"/>
    <x v="0"/>
    <x v="0"/>
  </r>
  <r>
    <x v="57"/>
    <n v="3014"/>
    <n v="642"/>
    <n v="273"/>
    <x v="18"/>
    <n v="2"/>
    <n v="3374"/>
    <n v="4205"/>
    <n v="276"/>
    <n v="39"/>
    <n v="41"/>
    <x v="15189"/>
    <n v="847"/>
    <s v="NY STATE LAWS,UNCLASSIFIED FEL"/>
    <n v="125"/>
    <x v="19"/>
    <s v="VTL05110E1"/>
    <s v="F"/>
    <s v="M"/>
    <n v="26"/>
    <n v="0"/>
    <x v="0"/>
    <x v="1"/>
    <x v="0"/>
  </r>
  <r>
    <x v="54"/>
    <n v="1786"/>
    <n v="585"/>
    <n v="124"/>
    <x v="14"/>
    <n v="1"/>
    <n v="1828"/>
    <n v="2393"/>
    <n v="138"/>
    <n v="13"/>
    <n v="14"/>
    <x v="15190"/>
    <n v="779"/>
    <s v="PUBLIC ADMINISTRATION,UNCLASSI"/>
    <n v="126"/>
    <x v="5"/>
    <s v="PL 215510B"/>
    <s v="F"/>
    <s v="K"/>
    <n v="79"/>
    <n v="0"/>
    <x v="1"/>
    <x v="1"/>
    <x v="0"/>
  </r>
  <r>
    <x v="48"/>
    <n v="3454"/>
    <n v="899"/>
    <n v="267"/>
    <x v="35"/>
    <n v="2"/>
    <n v="3163"/>
    <n v="3988"/>
    <n v="279"/>
    <n v="40"/>
    <n v="42"/>
    <x v="15191"/>
    <n v="268"/>
    <s v="CRIMINAL MIS 2 &amp; 3"/>
    <n v="121"/>
    <x v="4"/>
    <s v="PL 1450502"/>
    <s v="F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15192"/>
    <n v="729"/>
    <s v="FORGERY,ETC.,UNCLASSIFIED-FELO"/>
    <n v="113"/>
    <x v="18"/>
    <s v="PL 1701003"/>
    <s v="F"/>
    <s v="K"/>
    <n v="69"/>
    <n v="0"/>
    <x v="2"/>
    <x v="0"/>
    <x v="0"/>
  </r>
  <r>
    <x v="23"/>
    <n v="4335"/>
    <n v="1044"/>
    <n v="327"/>
    <x v="22"/>
    <n v="4"/>
    <n v="3007"/>
    <n v="3832"/>
    <n v="250"/>
    <n v="35"/>
    <n v="38"/>
    <x v="15193"/>
    <n v="101"/>
    <s v="ASSAULT 3"/>
    <n v="344"/>
    <x v="15"/>
    <s v="PL 1200001"/>
    <s v="M"/>
    <s v="M"/>
    <n v="32"/>
    <n v="0"/>
    <x v="0"/>
    <x v="0"/>
    <x v="0"/>
  </r>
  <r>
    <x v="30"/>
    <n v="2876"/>
    <n v="908"/>
    <n v="207"/>
    <x v="29"/>
    <n v="2"/>
    <n v="2519"/>
    <n v="3302"/>
    <n v="173"/>
    <n v="18"/>
    <n v="19"/>
    <x v="15194"/>
    <n v="748"/>
    <s v="CONTEMPT,CRIMINAL"/>
    <n v="359"/>
    <x v="21"/>
    <s v="PL 2155003"/>
    <s v="M"/>
    <s v="M"/>
    <n v="33"/>
    <n v="0"/>
    <x v="1"/>
    <x v="0"/>
    <x v="0"/>
  </r>
  <r>
    <x v="2"/>
    <n v="1924"/>
    <n v="770"/>
    <n v="227"/>
    <x v="2"/>
    <n v="3"/>
    <n v="2760"/>
    <n v="3610"/>
    <n v="230"/>
    <n v="32"/>
    <n v="34"/>
    <x v="15195"/>
    <n v="793"/>
    <s v="WEAPONS POSSESSION 3"/>
    <n v="118"/>
    <x v="23"/>
    <s v="PL 2650201"/>
    <s v="F"/>
    <s v="S"/>
    <n v="120"/>
    <n v="0"/>
    <x v="1"/>
    <x v="0"/>
    <x v="0"/>
  </r>
  <r>
    <x v="43"/>
    <n v="1545"/>
    <n v="538"/>
    <n v="78"/>
    <x v="32"/>
    <n v="1"/>
    <n v="1053"/>
    <n v="1447"/>
    <n v="69"/>
    <n v="9"/>
    <n v="10"/>
    <x v="15196"/>
    <n v="101"/>
    <s v="ASSAULT 3"/>
    <n v="344"/>
    <x v="15"/>
    <s v="PL 1200001"/>
    <s v="M"/>
    <s v="Q"/>
    <n v="105"/>
    <n v="0"/>
    <x v="1"/>
    <x v="0"/>
    <x v="0"/>
  </r>
  <r>
    <x v="34"/>
    <n v="3844"/>
    <n v="940"/>
    <n v="300"/>
    <x v="18"/>
    <n v="3"/>
    <n v="3219"/>
    <n v="4067"/>
    <n v="269"/>
    <n v="38"/>
    <n v="41"/>
    <x v="15197"/>
    <n v="511"/>
    <s v="CONTROLLED SUBSTANCE, POSSESSI"/>
    <n v="235"/>
    <x v="10"/>
    <s v="PL 2200300"/>
    <s v="M"/>
    <s v="B"/>
    <n v="44"/>
    <n v="0"/>
    <x v="0"/>
    <x v="0"/>
    <x v="2"/>
  </r>
  <r>
    <x v="55"/>
    <n v="1538"/>
    <n v="470"/>
    <n v="97"/>
    <x v="0"/>
    <n v="0"/>
    <n v="1213"/>
    <n v="1649"/>
    <n v="75"/>
    <n v="9"/>
    <n v="9"/>
    <x v="15198"/>
    <n v="109"/>
    <s v="ASSAULT 2,1,UNCLASSIFIED"/>
    <n v="106"/>
    <x v="9"/>
    <s v="PL 1201001"/>
    <s v="F"/>
    <s v="B"/>
    <n v="43"/>
    <n v="0"/>
    <x v="0"/>
    <x v="0"/>
    <x v="0"/>
  </r>
  <r>
    <x v="22"/>
    <n v="3060"/>
    <n v="908"/>
    <n v="221"/>
    <x v="21"/>
    <n v="1"/>
    <n v="2670"/>
    <n v="3487"/>
    <n v="193"/>
    <n v="22"/>
    <n v="23"/>
    <x v="15199"/>
    <n v="779"/>
    <s v="PUBLIC ADMINISTRATION,UNCLASSI"/>
    <n v="126"/>
    <x v="5"/>
    <s v="PL 215510B"/>
    <s v="F"/>
    <s v="B"/>
    <n v="40"/>
    <n v="2"/>
    <x v="1"/>
    <x v="0"/>
    <x v="2"/>
  </r>
  <r>
    <x v="47"/>
    <n v="1754"/>
    <n v="662"/>
    <n v="176"/>
    <x v="34"/>
    <n v="0"/>
    <n v="2610"/>
    <n v="3407"/>
    <n v="186"/>
    <n v="22"/>
    <n v="23"/>
    <x v="15200"/>
    <n v="113"/>
    <s v="MENACING,UNCLASSIFIED"/>
    <n v="344"/>
    <x v="15"/>
    <s v="PL 1201401"/>
    <s v="M"/>
    <s v="M"/>
    <n v="1"/>
    <n v="1"/>
    <x v="2"/>
    <x v="0"/>
    <x v="0"/>
  </r>
  <r>
    <x v="42"/>
    <n v="3302"/>
    <n v="1009"/>
    <n v="222"/>
    <x v="31"/>
    <n v="1"/>
    <n v="2681"/>
    <n v="3510"/>
    <n v="190"/>
    <n v="22"/>
    <n v="23"/>
    <x v="15201"/>
    <n v="847"/>
    <s v="NY STATE LAWS,UNCLASSIFIED FEL"/>
    <n v="125"/>
    <x v="19"/>
    <s v="PL 2407501"/>
    <s v="F"/>
    <s v="M"/>
    <n v="13"/>
    <n v="0"/>
    <x v="0"/>
    <x v="0"/>
    <x v="0"/>
  </r>
  <r>
    <x v="56"/>
    <n v="3389"/>
    <n v="771"/>
    <n v="281"/>
    <x v="22"/>
    <n v="1"/>
    <n v="3764"/>
    <n v="4684"/>
    <n v="291"/>
    <n v="42"/>
    <n v="45"/>
    <x v="15202"/>
    <n v="503"/>
    <s v="CONTROLLED SUBSTANCE,INTENT TO"/>
    <n v="117"/>
    <x v="10"/>
    <s v="PL 2201601"/>
    <s v="F"/>
    <s v="Q"/>
    <n v="102"/>
    <n v="0"/>
    <x v="1"/>
    <x v="1"/>
    <x v="2"/>
  </r>
  <r>
    <x v="57"/>
    <n v="3014"/>
    <n v="642"/>
    <n v="273"/>
    <x v="18"/>
    <n v="2"/>
    <n v="3374"/>
    <n v="4205"/>
    <n v="276"/>
    <n v="39"/>
    <n v="41"/>
    <x v="15203"/>
    <n v="397"/>
    <s v="ROBBERY,OPEN AREA UNCLASSIFIED"/>
    <n v="105"/>
    <x v="7"/>
    <s v="PL 160102A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15204"/>
    <n v="441"/>
    <s v="LARCENY,GRAND OF AUTO"/>
    <n v="110"/>
    <x v="38"/>
    <s v="PL 1553008"/>
    <s v="F"/>
    <s v="M"/>
    <n v="30"/>
    <n v="0"/>
    <x v="0"/>
    <x v="1"/>
    <x v="0"/>
  </r>
  <r>
    <x v="25"/>
    <n v="2296"/>
    <n v="767"/>
    <n v="157"/>
    <x v="24"/>
    <n v="2"/>
    <n v="1757"/>
    <n v="2290"/>
    <n v="137"/>
    <n v="12"/>
    <n v="13"/>
    <x v="15205"/>
    <n v="101"/>
    <s v="ASSAULT 3"/>
    <n v="344"/>
    <x v="15"/>
    <s v="PL 1200001"/>
    <s v="M"/>
    <s v="K"/>
    <n v="68"/>
    <n v="0"/>
    <x v="1"/>
    <x v="0"/>
    <x v="1"/>
  </r>
  <r>
    <x v="22"/>
    <n v="3060"/>
    <n v="908"/>
    <n v="221"/>
    <x v="21"/>
    <n v="1"/>
    <n v="2670"/>
    <n v="3487"/>
    <n v="193"/>
    <n v="22"/>
    <n v="23"/>
    <x v="15206"/>
    <n v="114"/>
    <s v="OBSTR BREATH/CIRCUL"/>
    <n v="344"/>
    <x v="15"/>
    <s v="PL 121110A"/>
    <s v="M"/>
    <s v="S"/>
    <n v="120"/>
    <n v="0"/>
    <x v="0"/>
    <x v="0"/>
    <x v="0"/>
  </r>
  <r>
    <x v="23"/>
    <n v="4335"/>
    <n v="1044"/>
    <n v="327"/>
    <x v="22"/>
    <n v="4"/>
    <n v="3007"/>
    <n v="3832"/>
    <n v="250"/>
    <n v="35"/>
    <n v="38"/>
    <x v="15207"/>
    <n v="109"/>
    <s v="ASSAULT 2,1,UNCLASSIFIED"/>
    <n v="106"/>
    <x v="9"/>
    <s v="PL 1200502"/>
    <s v="F"/>
    <s v="B"/>
    <n v="45"/>
    <n v="0"/>
    <x v="2"/>
    <x v="1"/>
    <x v="0"/>
  </r>
  <r>
    <x v="30"/>
    <n v="2876"/>
    <n v="908"/>
    <n v="207"/>
    <x v="29"/>
    <n v="2"/>
    <n v="2519"/>
    <n v="3302"/>
    <n v="173"/>
    <n v="18"/>
    <n v="19"/>
    <x v="15208"/>
    <n v="397"/>
    <s v="ROBBERY,OPEN AREA UNCLASSIFIED"/>
    <n v="105"/>
    <x v="7"/>
    <s v="PL 1601502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15209"/>
    <n v="244"/>
    <s v="BURGLARY,UNCLASSIFIED,UNKNOWN"/>
    <n v="107"/>
    <x v="12"/>
    <s v="PL 1402000"/>
    <s v="F"/>
    <s v="M"/>
    <n v="5"/>
    <n v="0"/>
    <x v="0"/>
    <x v="0"/>
    <x v="1"/>
  </r>
  <r>
    <x v="53"/>
    <n v="1857"/>
    <n v="519"/>
    <n v="131"/>
    <x v="0"/>
    <n v="1"/>
    <n v="1512"/>
    <n v="2011"/>
    <n v="107"/>
    <n v="10"/>
    <n v="10"/>
    <x v="15210"/>
    <n v="511"/>
    <s v="CONTROLLED SUBSTANCE, POSSESSI"/>
    <n v="235"/>
    <x v="10"/>
    <s v="PL 2200300"/>
    <s v="M"/>
    <s v="M"/>
    <n v="28"/>
    <n v="0"/>
    <x v="1"/>
    <x v="0"/>
    <x v="1"/>
  </r>
  <r>
    <x v="37"/>
    <n v="1832"/>
    <n v="527"/>
    <n v="122"/>
    <x v="0"/>
    <n v="0"/>
    <n v="1412"/>
    <n v="1893"/>
    <n v="94"/>
    <n v="10"/>
    <n v="10"/>
    <x v="15211"/>
    <n v="109"/>
    <s v="ASSAULT 2,1,UNCLASSIFIED"/>
    <n v="106"/>
    <x v="9"/>
    <s v="PL 1200512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15212"/>
    <n v="101"/>
    <s v="ASSAULT 3"/>
    <n v="344"/>
    <x v="15"/>
    <s v="PL 1200001"/>
    <s v="M"/>
    <s v="M"/>
    <n v="30"/>
    <n v="0"/>
    <x v="0"/>
    <x v="0"/>
    <x v="0"/>
  </r>
  <r>
    <x v="61"/>
    <n v="3428"/>
    <n v="836"/>
    <n v="273"/>
    <x v="18"/>
    <n v="1"/>
    <n v="2825"/>
    <n v="3667"/>
    <n v="234"/>
    <n v="34"/>
    <n v="36"/>
    <x v="15213"/>
    <n v="397"/>
    <s v="ROBBERY,OPEN AREA UNCLASSIFIED"/>
    <n v="105"/>
    <x v="7"/>
    <s v="PL 160102A"/>
    <s v="F"/>
    <s v="M"/>
    <n v="25"/>
    <n v="0"/>
    <x v="0"/>
    <x v="0"/>
    <x v="4"/>
  </r>
  <r>
    <x v="18"/>
    <n v="1046"/>
    <n v="596"/>
    <n v="265"/>
    <x v="18"/>
    <n v="2"/>
    <n v="3034"/>
    <n v="3830"/>
    <n v="275"/>
    <n v="39"/>
    <n v="42"/>
    <x v="15214"/>
    <n v="905"/>
    <s v="INTOXICATED DRIVING,ALCOHOL"/>
    <n v="347"/>
    <x v="16"/>
    <s v="VTL11920U3"/>
    <s v="M"/>
    <s v="M"/>
    <n v="18"/>
    <n v="0"/>
    <x v="0"/>
    <x v="0"/>
    <x v="0"/>
  </r>
  <r>
    <x v="52"/>
    <n v="2369"/>
    <n v="634"/>
    <n v="139"/>
    <x v="16"/>
    <n v="0"/>
    <n v="1832"/>
    <n v="2348"/>
    <n v="130"/>
    <n v="11"/>
    <n v="12"/>
    <x v="15215"/>
    <n v="397"/>
    <s v="ROBBERY,OPEN AREA UNCLASSIFIED"/>
    <n v="105"/>
    <x v="7"/>
    <s v="PL 1601001"/>
    <s v="F"/>
    <s v="M"/>
    <n v="5"/>
    <n v="0"/>
    <x v="2"/>
    <x v="0"/>
    <x v="0"/>
  </r>
  <r>
    <x v="62"/>
    <n v="3107"/>
    <n v="963"/>
    <n v="274"/>
    <x v="39"/>
    <n v="2"/>
    <n v="2685"/>
    <n v="3522"/>
    <n v="208"/>
    <n v="22"/>
    <n v="24"/>
    <x v="15216"/>
    <n v="203"/>
    <s v="TRESPASS 3, CRIMINAL"/>
    <n v="352"/>
    <x v="24"/>
    <s v="PL 140100A"/>
    <s v="M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15217"/>
    <n v="639"/>
    <s v="AGGRAVATED HARASSMENT 2"/>
    <n v="361"/>
    <x v="29"/>
    <s v="PL 24030M1"/>
    <s v="M"/>
    <s v="K"/>
    <n v="63"/>
    <n v="0"/>
    <x v="1"/>
    <x v="0"/>
    <x v="0"/>
  </r>
  <r>
    <x v="63"/>
    <n v="1884"/>
    <n v="652"/>
    <n v="176"/>
    <x v="40"/>
    <n v="1"/>
    <n v="2606"/>
    <n v="3398"/>
    <n v="184"/>
    <n v="21"/>
    <n v="22"/>
    <x v="15218"/>
    <n v="101"/>
    <s v="ASSAULT 3"/>
    <n v="344"/>
    <x v="15"/>
    <s v="PL 1200001"/>
    <s v="M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15219"/>
    <n v="244"/>
    <s v="BURGLARY,UNCLASSIFIED,UNKNOWN"/>
    <n v="107"/>
    <x v="12"/>
    <s v="PL 1402000"/>
    <s v="F"/>
    <s v="M"/>
    <n v="33"/>
    <n v="0"/>
    <x v="0"/>
    <x v="1"/>
    <x v="0"/>
  </r>
  <r>
    <x v="36"/>
    <n v="2809"/>
    <n v="759"/>
    <n v="180"/>
    <x v="25"/>
    <n v="2"/>
    <n v="2592"/>
    <n v="3374"/>
    <n v="176"/>
    <n v="20"/>
    <n v="21"/>
    <x v="15220"/>
    <n v="101"/>
    <s v="ASSAULT 3"/>
    <n v="344"/>
    <x v="15"/>
    <s v="PL 1200001"/>
    <s v="M"/>
    <s v="K"/>
    <n v="61"/>
    <n v="0"/>
    <x v="4"/>
    <x v="0"/>
    <x v="1"/>
  </r>
  <r>
    <x v="46"/>
    <n v="1728"/>
    <n v="625"/>
    <n v="164"/>
    <x v="24"/>
    <n v="0"/>
    <n v="1910"/>
    <n v="2507"/>
    <n v="145"/>
    <n v="13"/>
    <n v="14"/>
    <x v="15221"/>
    <n v="904"/>
    <s v="INTOXICATED DRIVING,ALCOHOL"/>
    <n v="119"/>
    <x v="35"/>
    <s v="VTL11920D3"/>
    <s v="F"/>
    <s v="Q"/>
    <n v="108"/>
    <n v="0"/>
    <x v="2"/>
    <x v="0"/>
    <x v="2"/>
  </r>
  <r>
    <x v="40"/>
    <n v="1148"/>
    <n v="413"/>
    <n v="114"/>
    <x v="20"/>
    <n v="0"/>
    <n v="1626"/>
    <n v="2112"/>
    <n v="120"/>
    <n v="9"/>
    <n v="10"/>
    <x v="15222"/>
    <n v="106"/>
    <s v="ASSAULT POLICE/PEACE OFFICER"/>
    <n v="106"/>
    <x v="9"/>
    <s v="PL 1200800"/>
    <s v="F"/>
    <s v="M"/>
    <n v="33"/>
    <n v="0"/>
    <x v="1"/>
    <x v="0"/>
    <x v="0"/>
  </r>
  <r>
    <x v="34"/>
    <n v="3844"/>
    <n v="940"/>
    <n v="300"/>
    <x v="18"/>
    <n v="3"/>
    <n v="3219"/>
    <n v="4067"/>
    <n v="269"/>
    <n v="38"/>
    <n v="41"/>
    <x v="15223"/>
    <n v="339"/>
    <s v="LARCENY,PETIT FROM OPEN AREAS,"/>
    <n v="341"/>
    <x v="6"/>
    <s v="PL 1552500"/>
    <s v="M"/>
    <s v="B"/>
    <n v="52"/>
    <n v="0"/>
    <x v="1"/>
    <x v="0"/>
    <x v="0"/>
  </r>
  <r>
    <x v="59"/>
    <n v="788"/>
    <n v="370"/>
    <n v="63"/>
    <x v="5"/>
    <n v="1"/>
    <n v="968"/>
    <n v="1333"/>
    <n v="67"/>
    <n v="10"/>
    <n v="11"/>
    <x v="15224"/>
    <n v="339"/>
    <s v="LARCENY,PETIT FROM OPEN AREAS,"/>
    <n v="341"/>
    <x v="6"/>
    <s v="PL 1552500"/>
    <s v="M"/>
    <s v="M"/>
    <n v="9"/>
    <n v="0"/>
    <x v="3"/>
    <x v="0"/>
    <x v="0"/>
  </r>
  <r>
    <x v="38"/>
    <n v="2783"/>
    <n v="777"/>
    <n v="212"/>
    <x v="18"/>
    <n v="2"/>
    <n v="2935"/>
    <n v="3804"/>
    <n v="232"/>
    <n v="31"/>
    <n v="33"/>
    <x v="15225"/>
    <n v="49"/>
    <s v="U.S. CODE UNCLASSIFIED"/>
    <n v="995"/>
    <x v="17"/>
    <s v="FOA9000049"/>
    <m/>
    <s v="M"/>
    <n v="5"/>
    <n v="0"/>
    <x v="0"/>
    <x v="1"/>
    <x v="6"/>
  </r>
  <r>
    <x v="47"/>
    <n v="1754"/>
    <n v="662"/>
    <n v="176"/>
    <x v="34"/>
    <n v="0"/>
    <n v="2610"/>
    <n v="3407"/>
    <n v="186"/>
    <n v="22"/>
    <n v="23"/>
    <x v="15226"/>
    <n v="109"/>
    <s v="ASSAULT 2,1,UNCLASSIFIED"/>
    <n v="106"/>
    <x v="9"/>
    <s v="PL 1200501"/>
    <s v="F"/>
    <s v="Q"/>
    <n v="114"/>
    <n v="0"/>
    <x v="2"/>
    <x v="0"/>
    <x v="0"/>
  </r>
  <r>
    <x v="17"/>
    <n v="2348"/>
    <n v="711"/>
    <n v="239"/>
    <x v="17"/>
    <n v="4"/>
    <n v="2899"/>
    <n v="3729"/>
    <n v="240"/>
    <n v="34"/>
    <n v="36"/>
    <x v="15227"/>
    <n v="244"/>
    <s v="BURGLARY,UNCLASSIFIED,UNKNOWN"/>
    <n v="107"/>
    <x v="12"/>
    <s v="PL 1402000"/>
    <s v="F"/>
    <s v="K"/>
    <n v="71"/>
    <n v="0"/>
    <x v="0"/>
    <x v="0"/>
    <x v="1"/>
  </r>
  <r>
    <x v="46"/>
    <n v="1728"/>
    <n v="625"/>
    <n v="164"/>
    <x v="24"/>
    <n v="0"/>
    <n v="1910"/>
    <n v="2507"/>
    <n v="145"/>
    <n v="13"/>
    <n v="14"/>
    <x v="15228"/>
    <n v="175"/>
    <s v="SEXUAL ABUSE 3,2"/>
    <n v="233"/>
    <x v="0"/>
    <s v="PL 13052A1"/>
    <s v="M"/>
    <s v="Q"/>
    <n v="108"/>
    <n v="0"/>
    <x v="0"/>
    <x v="0"/>
    <x v="2"/>
  </r>
  <r>
    <x v="54"/>
    <n v="1786"/>
    <n v="585"/>
    <n v="124"/>
    <x v="14"/>
    <n v="1"/>
    <n v="1828"/>
    <n v="2393"/>
    <n v="138"/>
    <n v="13"/>
    <n v="14"/>
    <x v="15229"/>
    <n v="113"/>
    <s v="MENACING,UNCLASSIFIED"/>
    <n v="344"/>
    <x v="15"/>
    <s v="PL 1201401"/>
    <s v="M"/>
    <s v="K"/>
    <n v="73"/>
    <n v="2"/>
    <x v="1"/>
    <x v="0"/>
    <x v="0"/>
  </r>
  <r>
    <x v="21"/>
    <n v="1501"/>
    <n v="503"/>
    <n v="79"/>
    <x v="1"/>
    <n v="0"/>
    <n v="1264"/>
    <n v="1716"/>
    <n v="75"/>
    <n v="10"/>
    <n v="10"/>
    <x v="15230"/>
    <n v="922"/>
    <s v="TRAFFIC,UNCLASSIFIED MISDEMEAN"/>
    <n v="348"/>
    <x v="27"/>
    <s v="VTL0512000"/>
    <s v="M"/>
    <s v="K"/>
    <n v="79"/>
    <n v="0"/>
    <x v="1"/>
    <x v="0"/>
    <x v="0"/>
  </r>
  <r>
    <x v="15"/>
    <n v="3577"/>
    <n v="1082"/>
    <n v="259"/>
    <x v="15"/>
    <n v="0"/>
    <n v="2893"/>
    <n v="3783"/>
    <n v="239"/>
    <n v="28"/>
    <n v="30"/>
    <x v="15231"/>
    <n v="748"/>
    <s v="CONTEMPT,CRIMINAL"/>
    <n v="359"/>
    <x v="21"/>
    <s v="PL 2155003"/>
    <s v="M"/>
    <s v="B"/>
    <n v="44"/>
    <n v="0"/>
    <x v="1"/>
    <x v="0"/>
    <x v="2"/>
  </r>
  <r>
    <x v="28"/>
    <n v="5387"/>
    <n v="1196"/>
    <n v="348"/>
    <x v="27"/>
    <n v="3"/>
    <n v="3390"/>
    <n v="4267"/>
    <n v="283"/>
    <n v="42"/>
    <n v="44"/>
    <x v="15232"/>
    <n v="125"/>
    <s v="HOMICIDE,NEGLIGENT,UNCLASSIFIE"/>
    <n v="103"/>
    <x v="28"/>
    <s v="PL 1251000"/>
    <s v="F"/>
    <s v="B"/>
    <n v="42"/>
    <n v="0"/>
    <x v="2"/>
    <x v="0"/>
    <x v="0"/>
  </r>
  <r>
    <x v="38"/>
    <n v="2783"/>
    <n v="777"/>
    <n v="212"/>
    <x v="18"/>
    <n v="2"/>
    <n v="2935"/>
    <n v="3804"/>
    <n v="232"/>
    <n v="31"/>
    <n v="33"/>
    <x v="15233"/>
    <n v="244"/>
    <s v="BURGLARY,UNCLASSIFIED,UNKNOWN"/>
    <n v="107"/>
    <x v="12"/>
    <s v="PL 1402000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5234"/>
    <n v="105"/>
    <s v="STRANGULATION 1ST"/>
    <n v="106"/>
    <x v="9"/>
    <s v="PL 1211200"/>
    <s v="F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5235"/>
    <n v="113"/>
    <s v="MENACING,UNCLASSIFIED"/>
    <n v="344"/>
    <x v="15"/>
    <s v="PL 1201401"/>
    <s v="M"/>
    <s v="K"/>
    <n v="77"/>
    <n v="0"/>
    <x v="0"/>
    <x v="0"/>
    <x v="0"/>
  </r>
  <r>
    <x v="37"/>
    <n v="1832"/>
    <n v="527"/>
    <n v="122"/>
    <x v="0"/>
    <n v="0"/>
    <n v="1412"/>
    <n v="1893"/>
    <n v="94"/>
    <n v="10"/>
    <n v="10"/>
    <x v="15236"/>
    <n v="511"/>
    <s v="CONTROLLED SUBSTANCE, POSSESSI"/>
    <n v="235"/>
    <x v="10"/>
    <s v="PL 2200300"/>
    <s v="M"/>
    <s v="M"/>
    <n v="28"/>
    <n v="0"/>
    <x v="4"/>
    <x v="0"/>
    <x v="0"/>
  </r>
  <r>
    <x v="24"/>
    <n v="4984"/>
    <n v="1052"/>
    <n v="313"/>
    <x v="23"/>
    <n v="4"/>
    <n v="3711"/>
    <n v="4612"/>
    <n v="290"/>
    <n v="42"/>
    <n v="44"/>
    <x v="15237"/>
    <n v="748"/>
    <s v="CONTEMPT,CRIMINAL"/>
    <n v="359"/>
    <x v="21"/>
    <s v="PL 2155006"/>
    <s v="M"/>
    <s v="B"/>
    <n v="47"/>
    <n v="0"/>
    <x v="4"/>
    <x v="0"/>
    <x v="4"/>
  </r>
  <r>
    <x v="53"/>
    <n v="1857"/>
    <n v="519"/>
    <n v="131"/>
    <x v="0"/>
    <n v="1"/>
    <n v="1512"/>
    <n v="2011"/>
    <n v="107"/>
    <n v="10"/>
    <n v="10"/>
    <x v="15238"/>
    <n v="244"/>
    <s v="BURGLARY,UNCLASSIFIED,UNKNOWN"/>
    <n v="107"/>
    <x v="12"/>
    <s v="PL 1402000"/>
    <s v="F"/>
    <s v="B"/>
    <n v="43"/>
    <n v="0"/>
    <x v="2"/>
    <x v="0"/>
    <x v="0"/>
  </r>
  <r>
    <x v="54"/>
    <n v="1786"/>
    <n v="585"/>
    <n v="124"/>
    <x v="14"/>
    <n v="1"/>
    <n v="1828"/>
    <n v="2393"/>
    <n v="138"/>
    <n v="13"/>
    <n v="14"/>
    <x v="15239"/>
    <n v="109"/>
    <s v="ASSAULT 2,1,UNCLASSIFIED"/>
    <n v="106"/>
    <x v="9"/>
    <s v="PL 1200502"/>
    <s v="F"/>
    <s v="Q"/>
    <n v="112"/>
    <n v="0"/>
    <x v="3"/>
    <x v="0"/>
    <x v="1"/>
  </r>
  <r>
    <x v="38"/>
    <n v="2783"/>
    <n v="777"/>
    <n v="212"/>
    <x v="18"/>
    <n v="2"/>
    <n v="2935"/>
    <n v="3804"/>
    <n v="232"/>
    <n v="31"/>
    <n v="33"/>
    <x v="15240"/>
    <n v="478"/>
    <s v="THEFT OF SERVICES, UNCLASSIFIE"/>
    <n v="343"/>
    <x v="22"/>
    <s v="PL 1651503"/>
    <s v="M"/>
    <s v="K"/>
    <n v="79"/>
    <n v="1"/>
    <x v="0"/>
    <x v="0"/>
    <x v="0"/>
  </r>
  <r>
    <x v="13"/>
    <n v="1773"/>
    <n v="509"/>
    <n v="131"/>
    <x v="13"/>
    <n v="2"/>
    <n v="1552"/>
    <n v="2050"/>
    <n v="113"/>
    <n v="10"/>
    <n v="11"/>
    <x v="15241"/>
    <n v="339"/>
    <s v="LARCENY,PETIT FROM OPEN AREAS,"/>
    <n v="341"/>
    <x v="6"/>
    <s v="PL 1552500"/>
    <s v="M"/>
    <s v="S"/>
    <n v="121"/>
    <n v="0"/>
    <x v="2"/>
    <x v="1"/>
    <x v="0"/>
  </r>
  <r>
    <x v="40"/>
    <n v="1148"/>
    <n v="413"/>
    <n v="114"/>
    <x v="20"/>
    <n v="0"/>
    <n v="1626"/>
    <n v="2112"/>
    <n v="120"/>
    <n v="9"/>
    <n v="10"/>
    <x v="15242"/>
    <n v="792"/>
    <s v="WEAPONS POSSESSION 1 &amp; 2"/>
    <n v="118"/>
    <x v="23"/>
    <s v="PL 2650303"/>
    <s v="F"/>
    <s v="Q"/>
    <n v="103"/>
    <n v="0"/>
    <x v="0"/>
    <x v="0"/>
    <x v="0"/>
  </r>
  <r>
    <x v="23"/>
    <n v="4335"/>
    <n v="1044"/>
    <n v="327"/>
    <x v="22"/>
    <n v="4"/>
    <n v="3007"/>
    <n v="3832"/>
    <n v="250"/>
    <n v="35"/>
    <n v="38"/>
    <x v="15243"/>
    <n v="113"/>
    <s v="MENACING,UNCLASSIFIED"/>
    <n v="344"/>
    <x v="15"/>
    <s v="PL 1201500"/>
    <s v="M"/>
    <s v="B"/>
    <n v="50"/>
    <n v="0"/>
    <x v="0"/>
    <x v="1"/>
    <x v="1"/>
  </r>
  <r>
    <x v="37"/>
    <n v="1832"/>
    <n v="527"/>
    <n v="122"/>
    <x v="0"/>
    <n v="0"/>
    <n v="1412"/>
    <n v="1893"/>
    <n v="94"/>
    <n v="10"/>
    <n v="10"/>
    <x v="15244"/>
    <n v="439"/>
    <s v="LARCENY,GRAND FROM OPEN AREAS, UNATTENDED"/>
    <n v="109"/>
    <x v="11"/>
    <s v="PL 1553501"/>
    <s v="F"/>
    <s v="K"/>
    <n v="84"/>
    <n v="0"/>
    <x v="0"/>
    <x v="0"/>
    <x v="0"/>
  </r>
  <r>
    <x v="3"/>
    <n v="4097"/>
    <n v="948"/>
    <n v="283"/>
    <x v="3"/>
    <n v="2"/>
    <n v="3067"/>
    <n v="3892"/>
    <n v="257"/>
    <n v="38"/>
    <n v="41"/>
    <x v="15245"/>
    <n v="922"/>
    <s v="TRAFFIC,UNCLASSIFIED MISDEMEAN"/>
    <n v="348"/>
    <x v="27"/>
    <s v="VTL05110MU"/>
    <s v="M"/>
    <s v="K"/>
    <n v="62"/>
    <n v="0"/>
    <x v="0"/>
    <x v="0"/>
    <x v="2"/>
  </r>
  <r>
    <x v="19"/>
    <n v="2206"/>
    <n v="584"/>
    <n v="207"/>
    <x v="19"/>
    <n v="1"/>
    <n v="2794"/>
    <n v="3640"/>
    <n v="227"/>
    <n v="25"/>
    <n v="27"/>
    <x v="15246"/>
    <n v="847"/>
    <s v="NY STATE LAWS,UNCLASSIFIED FEL"/>
    <n v="125"/>
    <x v="19"/>
    <s v="PL 2407501"/>
    <s v="F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5247"/>
    <n v="705"/>
    <s v="FORGERY,ETC.-MISD."/>
    <n v="358"/>
    <x v="20"/>
    <s v="PL 1702000"/>
    <s v="M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15248"/>
    <n v="268"/>
    <s v="CRIMINAL MIS 2 &amp; 3"/>
    <n v="121"/>
    <x v="4"/>
    <s v="PL 1450502"/>
    <s v="F"/>
    <s v="Q"/>
    <n v="100"/>
    <n v="0"/>
    <x v="0"/>
    <x v="0"/>
    <x v="2"/>
  </r>
  <r>
    <x v="53"/>
    <n v="1857"/>
    <n v="519"/>
    <n v="131"/>
    <x v="0"/>
    <n v="1"/>
    <n v="1512"/>
    <n v="2011"/>
    <n v="107"/>
    <n v="10"/>
    <n v="10"/>
    <x v="15249"/>
    <n v="748"/>
    <s v="CONTEMPT,CRIMINAL"/>
    <n v="359"/>
    <x v="21"/>
    <s v="PL 2155003"/>
    <s v="M"/>
    <s v="Q"/>
    <n v="110"/>
    <n v="0"/>
    <x v="0"/>
    <x v="0"/>
    <x v="4"/>
  </r>
  <r>
    <x v="30"/>
    <n v="2876"/>
    <n v="908"/>
    <n v="207"/>
    <x v="29"/>
    <n v="2"/>
    <n v="2519"/>
    <n v="3302"/>
    <n v="173"/>
    <n v="18"/>
    <n v="19"/>
    <x v="15250"/>
    <n v="339"/>
    <s v="LARCENY,PETIT FROM OPEN AREAS,"/>
    <n v="341"/>
    <x v="6"/>
    <s v="PL 1552500"/>
    <s v="M"/>
    <s v="S"/>
    <n v="123"/>
    <n v="0"/>
    <x v="1"/>
    <x v="0"/>
    <x v="1"/>
  </r>
  <r>
    <x v="57"/>
    <n v="3014"/>
    <n v="642"/>
    <n v="273"/>
    <x v="18"/>
    <n v="2"/>
    <n v="3374"/>
    <n v="4205"/>
    <n v="276"/>
    <n v="39"/>
    <n v="41"/>
    <x v="15251"/>
    <n v="259"/>
    <s v="CRIMINAL MISCHIEF,UNCLASSIFIED 4"/>
    <n v="351"/>
    <x v="4"/>
    <s v="PL 1450001"/>
    <s v="M"/>
    <s v="B"/>
    <n v="40"/>
    <n v="0"/>
    <x v="2"/>
    <x v="0"/>
    <x v="2"/>
  </r>
  <r>
    <x v="60"/>
    <n v="3007"/>
    <n v="821"/>
    <n v="169"/>
    <x v="39"/>
    <n v="0"/>
    <n v="2223"/>
    <n v="2931"/>
    <n v="165"/>
    <n v="17"/>
    <n v="18"/>
    <x v="15252"/>
    <n v="969"/>
    <s v="TRAFFIC,UNCLASSIFIED INFRACTIO"/>
    <n v="881"/>
    <x v="30"/>
    <s v="VTL051101A"/>
    <s v="M"/>
    <s v="K"/>
    <n v="68"/>
    <n v="0"/>
    <x v="1"/>
    <x v="0"/>
    <x v="2"/>
  </r>
  <r>
    <x v="48"/>
    <n v="3454"/>
    <n v="899"/>
    <n v="267"/>
    <x v="35"/>
    <n v="2"/>
    <n v="3163"/>
    <n v="3988"/>
    <n v="279"/>
    <n v="40"/>
    <n v="42"/>
    <x v="15253"/>
    <n v="109"/>
    <s v="ASSAULT 2,1,UNCLASSIFIED"/>
    <n v="106"/>
    <x v="9"/>
    <s v="PL 1200501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15254"/>
    <n v="268"/>
    <s v="CRIMINAL MIS 2 &amp; 3"/>
    <n v="121"/>
    <x v="4"/>
    <s v="PL 1451000"/>
    <s v="F"/>
    <s v="M"/>
    <n v="23"/>
    <n v="2"/>
    <x v="2"/>
    <x v="0"/>
    <x v="0"/>
  </r>
  <r>
    <x v="22"/>
    <n v="3060"/>
    <n v="908"/>
    <n v="221"/>
    <x v="21"/>
    <n v="1"/>
    <n v="2670"/>
    <n v="3487"/>
    <n v="193"/>
    <n v="22"/>
    <n v="23"/>
    <x v="15255"/>
    <n v="439"/>
    <s v="LARCENY,GRAND FROM OPEN AREAS, UNATTENDED"/>
    <n v="109"/>
    <x v="11"/>
    <s v="PL 1553001"/>
    <s v="F"/>
    <s v="B"/>
    <n v="52"/>
    <n v="0"/>
    <x v="0"/>
    <x v="0"/>
    <x v="2"/>
  </r>
  <r>
    <x v="30"/>
    <n v="2876"/>
    <n v="908"/>
    <n v="207"/>
    <x v="29"/>
    <n v="2"/>
    <n v="2519"/>
    <n v="3302"/>
    <n v="173"/>
    <n v="18"/>
    <n v="19"/>
    <x v="15256"/>
    <n v="259"/>
    <s v="CRIMINAL MISCHIEF,UNCLASSIFIED 4"/>
    <n v="351"/>
    <x v="4"/>
    <s v="PL 1450001"/>
    <s v="M"/>
    <s v="B"/>
    <n v="44"/>
    <n v="0"/>
    <x v="1"/>
    <x v="0"/>
    <x v="0"/>
  </r>
  <r>
    <x v="49"/>
    <n v="3149"/>
    <n v="905"/>
    <n v="240"/>
    <x v="36"/>
    <n v="3"/>
    <n v="2724"/>
    <n v="3560"/>
    <n v="213"/>
    <n v="23"/>
    <n v="25"/>
    <x v="15257"/>
    <n v="339"/>
    <s v="LARCENY,PETIT FROM OPEN AREAS,"/>
    <n v="341"/>
    <x v="6"/>
    <s v="PL 1552500"/>
    <s v="M"/>
    <s v="M"/>
    <n v="1"/>
    <n v="3"/>
    <x v="1"/>
    <x v="1"/>
    <x v="0"/>
  </r>
  <r>
    <x v="19"/>
    <n v="2206"/>
    <n v="584"/>
    <n v="207"/>
    <x v="19"/>
    <n v="1"/>
    <n v="2794"/>
    <n v="3640"/>
    <n v="227"/>
    <n v="25"/>
    <n v="27"/>
    <x v="15258"/>
    <n v="109"/>
    <s v="ASSAULT 2,1,UNCLASSIFIED"/>
    <n v="106"/>
    <x v="9"/>
    <s v="PL 1200501"/>
    <s v="F"/>
    <s v="K"/>
    <n v="63"/>
    <n v="0"/>
    <x v="2"/>
    <x v="1"/>
    <x v="0"/>
  </r>
  <r>
    <x v="25"/>
    <n v="2296"/>
    <n v="767"/>
    <n v="157"/>
    <x v="24"/>
    <n v="2"/>
    <n v="1757"/>
    <n v="2290"/>
    <n v="137"/>
    <n v="12"/>
    <n v="13"/>
    <x v="15259"/>
    <n v="503"/>
    <s v="CONTROLLED SUBSTANCE,INTENT TO"/>
    <n v="117"/>
    <x v="10"/>
    <s v="PL 22016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15260"/>
    <n v="114"/>
    <s v="OBSTR BREATH/CIRCUL"/>
    <n v="344"/>
    <x v="15"/>
    <s v="PL 121110A"/>
    <s v="M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15261"/>
    <n v="511"/>
    <s v="CONTROLLED SUBSTANCE, POSSESSI"/>
    <n v="235"/>
    <x v="10"/>
    <s v="PL 2200300"/>
    <s v="M"/>
    <s v="M"/>
    <n v="14"/>
    <n v="1"/>
    <x v="0"/>
    <x v="0"/>
    <x v="2"/>
  </r>
  <r>
    <x v="26"/>
    <n v="2176"/>
    <n v="898"/>
    <n v="225"/>
    <x v="25"/>
    <n v="5"/>
    <n v="2854"/>
    <n v="3734"/>
    <n v="234"/>
    <n v="26"/>
    <n v="28"/>
    <x v="15262"/>
    <n v="705"/>
    <s v="FORGERY,ETC.-MISD."/>
    <n v="358"/>
    <x v="20"/>
    <s v="PL 1702000"/>
    <s v="M"/>
    <s v="Q"/>
    <n v="107"/>
    <n v="0"/>
    <x v="2"/>
    <x v="0"/>
    <x v="0"/>
  </r>
  <r>
    <x v="64"/>
    <n v="807"/>
    <n v="378"/>
    <n v="153"/>
    <x v="13"/>
    <n v="1"/>
    <n v="1682"/>
    <n v="2178"/>
    <n v="133"/>
    <n v="11"/>
    <n v="12"/>
    <x v="15263"/>
    <n v="511"/>
    <s v="CONTROLLED SUBSTANCE, POSSESSI"/>
    <n v="235"/>
    <x v="10"/>
    <s v="PL 2200300"/>
    <s v="M"/>
    <s v="B"/>
    <n v="40"/>
    <n v="0"/>
    <x v="0"/>
    <x v="0"/>
    <x v="4"/>
  </r>
  <r>
    <x v="26"/>
    <n v="2176"/>
    <n v="898"/>
    <n v="225"/>
    <x v="25"/>
    <n v="5"/>
    <n v="2854"/>
    <n v="3734"/>
    <n v="234"/>
    <n v="26"/>
    <n v="28"/>
    <x v="15264"/>
    <n v="114"/>
    <s v="OBSTR BREATH/CIRCUL"/>
    <n v="344"/>
    <x v="15"/>
    <s v="PL 1211100"/>
    <s v="M"/>
    <s v="M"/>
    <n v="13"/>
    <n v="0"/>
    <x v="2"/>
    <x v="0"/>
    <x v="2"/>
  </r>
  <r>
    <x v="30"/>
    <n v="2876"/>
    <n v="908"/>
    <n v="207"/>
    <x v="29"/>
    <n v="2"/>
    <n v="2519"/>
    <n v="3302"/>
    <n v="173"/>
    <n v="18"/>
    <n v="19"/>
    <x v="15265"/>
    <n v="792"/>
    <s v="WEAPONS POSSESSION 1 &amp; 2"/>
    <n v="118"/>
    <x v="23"/>
    <s v="PL 265031B"/>
    <s v="F"/>
    <s v="K"/>
    <n v="69"/>
    <n v="0"/>
    <x v="2"/>
    <x v="1"/>
    <x v="0"/>
  </r>
  <r>
    <x v="22"/>
    <n v="3060"/>
    <n v="908"/>
    <n v="221"/>
    <x v="21"/>
    <n v="1"/>
    <n v="2670"/>
    <n v="3487"/>
    <n v="193"/>
    <n v="22"/>
    <n v="23"/>
    <x v="15266"/>
    <n v="339"/>
    <s v="LARCENY,PETIT FROM OPEN AREAS,"/>
    <n v="341"/>
    <x v="6"/>
    <s v="PL 1552500"/>
    <s v="M"/>
    <s v="K"/>
    <n v="78"/>
    <n v="0"/>
    <x v="0"/>
    <x v="1"/>
    <x v="2"/>
  </r>
  <r>
    <x v="39"/>
    <n v="1753"/>
    <n v="533"/>
    <n v="118"/>
    <x v="20"/>
    <n v="2"/>
    <n v="1462"/>
    <n v="1957"/>
    <n v="99"/>
    <n v="11"/>
    <n v="11"/>
    <x v="15267"/>
    <n v="113"/>
    <s v="MENACING,UNCLASSIFIED"/>
    <n v="344"/>
    <x v="15"/>
    <s v="PL 1201401"/>
    <s v="M"/>
    <s v="K"/>
    <n v="90"/>
    <n v="2"/>
    <x v="0"/>
    <x v="0"/>
    <x v="2"/>
  </r>
  <r>
    <x v="56"/>
    <n v="3389"/>
    <n v="771"/>
    <n v="281"/>
    <x v="22"/>
    <n v="1"/>
    <n v="3764"/>
    <n v="4684"/>
    <n v="291"/>
    <n v="42"/>
    <n v="45"/>
    <x v="15268"/>
    <n v="779"/>
    <s v="PUBLIC ADMINISTRATION,UNCLASSI"/>
    <n v="126"/>
    <x v="5"/>
    <s v="PL 215510A"/>
    <s v="F"/>
    <s v="B"/>
    <n v="43"/>
    <n v="0"/>
    <x v="1"/>
    <x v="0"/>
    <x v="0"/>
  </r>
  <r>
    <x v="13"/>
    <n v="1773"/>
    <n v="509"/>
    <n v="131"/>
    <x v="13"/>
    <n v="2"/>
    <n v="1552"/>
    <n v="2050"/>
    <n v="113"/>
    <n v="10"/>
    <n v="11"/>
    <x v="15269"/>
    <n v="802"/>
    <s v="ALCOHOLIC BEVERAGE CONTROL LAW"/>
    <n v="346"/>
    <x v="8"/>
    <s v="ABC0064B00"/>
    <s v="M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5270"/>
    <n v="199"/>
    <s v="AGGRAVATED CRIMINAL CONTEMPT"/>
    <n v="126"/>
    <x v="5"/>
    <s v="PL 2155202"/>
    <s v="F"/>
    <s v="S"/>
    <n v="121"/>
    <n v="0"/>
    <x v="0"/>
    <x v="0"/>
    <x v="1"/>
  </r>
  <r>
    <x v="13"/>
    <n v="1773"/>
    <n v="509"/>
    <n v="131"/>
    <x v="13"/>
    <n v="2"/>
    <n v="1552"/>
    <n v="2050"/>
    <n v="113"/>
    <n v="10"/>
    <n v="11"/>
    <x v="15271"/>
    <n v="565"/>
    <s v="PROSTITUTION, PATRONIZING 4, 3"/>
    <n v="356"/>
    <x v="33"/>
    <s v="PL 2300400"/>
    <s v="M"/>
    <s v="B"/>
    <n v="41"/>
    <n v="0"/>
    <x v="0"/>
    <x v="0"/>
    <x v="5"/>
  </r>
  <r>
    <x v="38"/>
    <n v="2783"/>
    <n v="777"/>
    <n v="212"/>
    <x v="18"/>
    <n v="2"/>
    <n v="2935"/>
    <n v="3804"/>
    <n v="232"/>
    <n v="31"/>
    <n v="33"/>
    <x v="15272"/>
    <n v="105"/>
    <s v="STRANGULATION 1ST"/>
    <n v="106"/>
    <x v="9"/>
    <s v="PL 1211200"/>
    <s v="F"/>
    <s v="M"/>
    <n v="23"/>
    <n v="0"/>
    <x v="2"/>
    <x v="1"/>
    <x v="0"/>
  </r>
  <r>
    <x v="64"/>
    <n v="807"/>
    <n v="378"/>
    <n v="153"/>
    <x v="13"/>
    <n v="1"/>
    <n v="1682"/>
    <n v="2178"/>
    <n v="133"/>
    <n v="11"/>
    <n v="12"/>
    <x v="15273"/>
    <n v="439"/>
    <s v="LARCENY,GRAND FROM OPEN AREAS, UNATTENDED"/>
    <n v="109"/>
    <x v="11"/>
    <s v="PL 1553001"/>
    <s v="F"/>
    <s v="Q"/>
    <n v="113"/>
    <n v="3"/>
    <x v="0"/>
    <x v="0"/>
    <x v="4"/>
  </r>
  <r>
    <x v="17"/>
    <n v="2348"/>
    <n v="711"/>
    <n v="239"/>
    <x v="17"/>
    <n v="4"/>
    <n v="2899"/>
    <n v="3729"/>
    <n v="240"/>
    <n v="34"/>
    <n v="36"/>
    <x v="15274"/>
    <n v="113"/>
    <s v="MENACING,UNCLASSIFIED"/>
    <n v="344"/>
    <x v="15"/>
    <s v="PL 1201401"/>
    <s v="M"/>
    <s v="M"/>
    <n v="10"/>
    <n v="0"/>
    <x v="2"/>
    <x v="0"/>
    <x v="0"/>
  </r>
  <r>
    <x v="49"/>
    <n v="3149"/>
    <n v="905"/>
    <n v="240"/>
    <x v="36"/>
    <n v="3"/>
    <n v="2724"/>
    <n v="3560"/>
    <n v="213"/>
    <n v="23"/>
    <n v="25"/>
    <x v="15275"/>
    <n v="511"/>
    <s v="CONTROLLED SUBSTANCE, POSSESSI"/>
    <n v="235"/>
    <x v="10"/>
    <s v="PL 2200300"/>
    <s v="M"/>
    <s v="S"/>
    <n v="122"/>
    <n v="0"/>
    <x v="0"/>
    <x v="1"/>
    <x v="1"/>
  </r>
  <r>
    <x v="54"/>
    <n v="1786"/>
    <n v="585"/>
    <n v="124"/>
    <x v="14"/>
    <n v="1"/>
    <n v="1828"/>
    <n v="2393"/>
    <n v="138"/>
    <n v="13"/>
    <n v="14"/>
    <x v="15276"/>
    <n v="101"/>
    <s v="ASSAULT 3"/>
    <n v="344"/>
    <x v="15"/>
    <s v="PL 1200001"/>
    <s v="M"/>
    <s v="S"/>
    <n v="122"/>
    <n v="0"/>
    <x v="1"/>
    <x v="0"/>
    <x v="1"/>
  </r>
  <r>
    <x v="55"/>
    <n v="1538"/>
    <n v="470"/>
    <n v="97"/>
    <x v="0"/>
    <n v="0"/>
    <n v="1213"/>
    <n v="1649"/>
    <n v="75"/>
    <n v="9"/>
    <n v="9"/>
    <x v="15277"/>
    <n v="339"/>
    <s v="LARCENY,PETIT FROM OPEN AREAS,"/>
    <n v="341"/>
    <x v="6"/>
    <s v="PL 1552500"/>
    <s v="M"/>
    <s v="K"/>
    <n v="84"/>
    <n v="0"/>
    <x v="1"/>
    <x v="1"/>
    <x v="0"/>
  </r>
  <r>
    <x v="38"/>
    <n v="2783"/>
    <n v="777"/>
    <n v="212"/>
    <x v="18"/>
    <n v="2"/>
    <n v="2935"/>
    <n v="3804"/>
    <n v="232"/>
    <n v="31"/>
    <n v="33"/>
    <x v="15278"/>
    <n v="223"/>
    <s v="BURGLARY,RESIDENCE,NIGHT"/>
    <n v="107"/>
    <x v="12"/>
    <s v="PL 1402502"/>
    <s v="F"/>
    <s v="M"/>
    <n v="23"/>
    <n v="0"/>
    <x v="1"/>
    <x v="0"/>
    <x v="0"/>
  </r>
  <r>
    <x v="32"/>
    <n v="1598"/>
    <n v="502"/>
    <n v="87"/>
    <x v="5"/>
    <n v="0"/>
    <n v="1152"/>
    <n v="1575"/>
    <n v="71"/>
    <n v="9"/>
    <n v="9"/>
    <x v="15279"/>
    <n v="779"/>
    <s v="PUBLIC ADMINISTRATION,UNCLASSI"/>
    <n v="126"/>
    <x v="5"/>
    <s v="PL 215510D"/>
    <s v="F"/>
    <s v="Q"/>
    <n v="105"/>
    <n v="0"/>
    <x v="4"/>
    <x v="1"/>
    <x v="1"/>
  </r>
  <r>
    <x v="19"/>
    <n v="2206"/>
    <n v="584"/>
    <n v="207"/>
    <x v="19"/>
    <n v="1"/>
    <n v="2794"/>
    <n v="3640"/>
    <n v="227"/>
    <n v="25"/>
    <n v="27"/>
    <x v="15280"/>
    <n v="268"/>
    <s v="CRIMINAL MIS 2 &amp; 3"/>
    <n v="121"/>
    <x v="4"/>
    <s v="PL 1450502"/>
    <s v="F"/>
    <s v="K"/>
    <n v="88"/>
    <n v="1"/>
    <x v="0"/>
    <x v="0"/>
    <x v="1"/>
  </r>
  <r>
    <x v="26"/>
    <n v="2176"/>
    <n v="898"/>
    <n v="225"/>
    <x v="25"/>
    <n v="5"/>
    <n v="2854"/>
    <n v="3734"/>
    <n v="234"/>
    <n v="26"/>
    <n v="28"/>
    <x v="15281"/>
    <n v="779"/>
    <s v="PUBLIC ADMINISTRATION,UNCLASSI"/>
    <n v="126"/>
    <x v="5"/>
    <s v="PL 215510B"/>
    <s v="F"/>
    <s v="Q"/>
    <n v="109"/>
    <n v="0"/>
    <x v="0"/>
    <x v="0"/>
    <x v="3"/>
  </r>
  <r>
    <x v="46"/>
    <n v="1728"/>
    <n v="625"/>
    <n v="164"/>
    <x v="24"/>
    <n v="0"/>
    <n v="1910"/>
    <n v="2507"/>
    <n v="145"/>
    <n v="13"/>
    <n v="14"/>
    <x v="15282"/>
    <n v="922"/>
    <s v="TRAFFIC,UNCLASSIFIED MISDEMEAN"/>
    <n v="348"/>
    <x v="27"/>
    <s v="VTL05110A4"/>
    <s v="M"/>
    <s v="S"/>
    <n v="122"/>
    <n v="0"/>
    <x v="2"/>
    <x v="0"/>
    <x v="0"/>
  </r>
  <r>
    <x v="51"/>
    <n v="1291"/>
    <n v="354"/>
    <n v="120"/>
    <x v="38"/>
    <n v="0"/>
    <n v="1590"/>
    <n v="2077"/>
    <n v="116"/>
    <n v="10"/>
    <n v="11"/>
    <x v="15283"/>
    <n v="729"/>
    <s v="FORGERY,ETC.,UNCLASSIFIED-FELO"/>
    <n v="113"/>
    <x v="18"/>
    <s v="PL 1702500"/>
    <s v="F"/>
    <s v="Q"/>
    <n v="102"/>
    <n v="0"/>
    <x v="0"/>
    <x v="0"/>
    <x v="4"/>
  </r>
  <r>
    <x v="65"/>
    <n v="5204"/>
    <n v="1002"/>
    <n v="318"/>
    <x v="41"/>
    <n v="4"/>
    <n v="3548"/>
    <n v="4433"/>
    <n v="288"/>
    <n v="42"/>
    <n v="44"/>
    <x v="15284"/>
    <n v="779"/>
    <s v="PUBLIC ADMINISTRATION,UNCLASSI"/>
    <n v="126"/>
    <x v="5"/>
    <s v="PL 215510B"/>
    <s v="F"/>
    <s v="S"/>
    <n v="121"/>
    <n v="0"/>
    <x v="0"/>
    <x v="0"/>
    <x v="2"/>
  </r>
  <r>
    <x v="37"/>
    <n v="1832"/>
    <n v="527"/>
    <n v="122"/>
    <x v="0"/>
    <n v="0"/>
    <n v="1412"/>
    <n v="1893"/>
    <n v="94"/>
    <n v="10"/>
    <n v="10"/>
    <x v="15285"/>
    <n v="109"/>
    <s v="ASSAULT 2,1,UNCLASSIFIED"/>
    <n v="106"/>
    <x v="9"/>
    <s v="PL 1200501"/>
    <s v="F"/>
    <s v="Q"/>
    <n v="109"/>
    <n v="0"/>
    <x v="0"/>
    <x v="0"/>
    <x v="5"/>
  </r>
  <r>
    <x v="22"/>
    <n v="3060"/>
    <n v="908"/>
    <n v="221"/>
    <x v="21"/>
    <n v="1"/>
    <n v="2670"/>
    <n v="3487"/>
    <n v="193"/>
    <n v="22"/>
    <n v="23"/>
    <x v="15286"/>
    <n v="114"/>
    <s v="OBSTR BREATH/CIRCUL"/>
    <n v="344"/>
    <x v="15"/>
    <s v="PL 121110A"/>
    <s v="M"/>
    <s v="S"/>
    <n v="120"/>
    <n v="0"/>
    <x v="0"/>
    <x v="0"/>
    <x v="0"/>
  </r>
  <r>
    <x v="16"/>
    <n v="845"/>
    <n v="356"/>
    <n v="58"/>
    <x v="16"/>
    <n v="0"/>
    <n v="927"/>
    <n v="1273"/>
    <n v="66"/>
    <n v="11"/>
    <n v="11"/>
    <x v="15287"/>
    <n v="782"/>
    <s v="WEAPONS, POSSESSION, ETC"/>
    <n v="236"/>
    <x v="23"/>
    <s v="PL 2650101"/>
    <s v="M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15288"/>
    <n v="792"/>
    <s v="WEAPONS POSSESSION 1 &amp; 2"/>
    <n v="118"/>
    <x v="23"/>
    <s v="PL 2650303"/>
    <s v="F"/>
    <s v="K"/>
    <n v="73"/>
    <n v="0"/>
    <x v="1"/>
    <x v="0"/>
    <x v="0"/>
  </r>
  <r>
    <x v="27"/>
    <n v="3137"/>
    <n v="987"/>
    <n v="203"/>
    <x v="26"/>
    <n v="2"/>
    <n v="2132"/>
    <n v="2813"/>
    <n v="161"/>
    <n v="15"/>
    <n v="16"/>
    <x v="15289"/>
    <n v="969"/>
    <s v="TRAFFIC,UNCLASSIFIED INFRACTIO"/>
    <n v="881"/>
    <x v="30"/>
    <s v="VTL051101A"/>
    <s v="M"/>
    <s v="M"/>
    <n v="13"/>
    <n v="0"/>
    <x v="0"/>
    <x v="0"/>
    <x v="0"/>
  </r>
  <r>
    <x v="3"/>
    <n v="4097"/>
    <n v="948"/>
    <n v="283"/>
    <x v="3"/>
    <n v="2"/>
    <n v="3067"/>
    <n v="3892"/>
    <n v="257"/>
    <n v="38"/>
    <n v="41"/>
    <x v="15290"/>
    <n v="779"/>
    <s v="PUBLIC ADMINISTRATION,UNCLASSI"/>
    <n v="126"/>
    <x v="5"/>
    <s v="PL 215510B"/>
    <s v="F"/>
    <s v="Q"/>
    <n v="106"/>
    <n v="0"/>
    <x v="0"/>
    <x v="1"/>
    <x v="4"/>
  </r>
  <r>
    <x v="27"/>
    <n v="3137"/>
    <n v="987"/>
    <n v="203"/>
    <x v="26"/>
    <n v="2"/>
    <n v="2132"/>
    <n v="2813"/>
    <n v="161"/>
    <n v="15"/>
    <n v="16"/>
    <x v="15291"/>
    <n v="139"/>
    <s v="MURDER,UNCLASSIFIED"/>
    <n v="101"/>
    <x v="40"/>
    <s v="PL 1252501"/>
    <s v="F"/>
    <s v="B"/>
    <n v="46"/>
    <n v="0"/>
    <x v="2"/>
    <x v="0"/>
    <x v="0"/>
  </r>
  <r>
    <x v="68"/>
    <n v="1139"/>
    <n v="395"/>
    <n v="82"/>
    <x v="0"/>
    <n v="1"/>
    <n v="809"/>
    <n v="1096"/>
    <n v="63"/>
    <n v="9"/>
    <n v="10"/>
    <x v="15292"/>
    <n v="748"/>
    <s v="CONTEMPT,CRIMINAL"/>
    <n v="359"/>
    <x v="21"/>
    <s v="PL 2155003"/>
    <s v="M"/>
    <s v="Q"/>
    <n v="106"/>
    <n v="0"/>
    <x v="1"/>
    <x v="0"/>
    <x v="5"/>
  </r>
  <r>
    <x v="53"/>
    <n v="1857"/>
    <n v="519"/>
    <n v="131"/>
    <x v="0"/>
    <n v="1"/>
    <n v="1512"/>
    <n v="2011"/>
    <n v="107"/>
    <n v="10"/>
    <n v="10"/>
    <x v="15293"/>
    <n v="705"/>
    <s v="FORGERY,ETC.-MISD."/>
    <n v="358"/>
    <x v="20"/>
    <s v="PL 1702000"/>
    <s v="M"/>
    <s v="K"/>
    <n v="68"/>
    <n v="0"/>
    <x v="0"/>
    <x v="0"/>
    <x v="2"/>
  </r>
  <r>
    <x v="3"/>
    <n v="4097"/>
    <n v="948"/>
    <n v="283"/>
    <x v="3"/>
    <n v="2"/>
    <n v="3067"/>
    <n v="3892"/>
    <n v="257"/>
    <n v="38"/>
    <n v="41"/>
    <x v="15294"/>
    <n v="109"/>
    <s v="ASSAULT 2,1,UNCLASSIFIED"/>
    <n v="106"/>
    <x v="9"/>
    <s v="PL 1200502"/>
    <s v="F"/>
    <s v="K"/>
    <n v="72"/>
    <n v="0"/>
    <x v="0"/>
    <x v="0"/>
    <x v="0"/>
  </r>
  <r>
    <x v="47"/>
    <n v="1754"/>
    <n v="662"/>
    <n v="176"/>
    <x v="34"/>
    <n v="0"/>
    <n v="2610"/>
    <n v="3407"/>
    <n v="186"/>
    <n v="22"/>
    <n v="23"/>
    <x v="15295"/>
    <n v="793"/>
    <s v="WEAPONS POSSESSION 3"/>
    <n v="118"/>
    <x v="23"/>
    <s v="PL 2650201"/>
    <s v="F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5296"/>
    <n v="101"/>
    <s v="ASSAULT 3"/>
    <n v="344"/>
    <x v="15"/>
    <s v="PL 1200001"/>
    <s v="M"/>
    <s v="K"/>
    <n v="61"/>
    <n v="0"/>
    <x v="2"/>
    <x v="0"/>
    <x v="1"/>
  </r>
  <r>
    <x v="15"/>
    <n v="3577"/>
    <n v="1082"/>
    <n v="259"/>
    <x v="15"/>
    <n v="0"/>
    <n v="2893"/>
    <n v="3783"/>
    <n v="239"/>
    <n v="28"/>
    <n v="30"/>
    <x v="15297"/>
    <n v="114"/>
    <s v="OBSTR BREATH/CIRCUL"/>
    <n v="344"/>
    <x v="15"/>
    <s v="PL 1211100"/>
    <s v="M"/>
    <s v="Q"/>
    <n v="107"/>
    <n v="0"/>
    <x v="2"/>
    <x v="0"/>
    <x v="5"/>
  </r>
  <r>
    <x v="63"/>
    <n v="1884"/>
    <n v="652"/>
    <n v="176"/>
    <x v="40"/>
    <n v="1"/>
    <n v="2606"/>
    <n v="3398"/>
    <n v="184"/>
    <n v="21"/>
    <n v="22"/>
    <x v="15298"/>
    <n v="792"/>
    <s v="WEAPONS POSSESSION 1 &amp; 2"/>
    <n v="118"/>
    <x v="23"/>
    <s v="PL 265031B"/>
    <s v="F"/>
    <s v="B"/>
    <n v="40"/>
    <n v="0"/>
    <x v="2"/>
    <x v="0"/>
    <x v="0"/>
  </r>
  <r>
    <x v="15"/>
    <n v="3577"/>
    <n v="1082"/>
    <n v="259"/>
    <x v="15"/>
    <n v="0"/>
    <n v="2893"/>
    <n v="3783"/>
    <n v="239"/>
    <n v="28"/>
    <n v="30"/>
    <x v="15299"/>
    <n v="109"/>
    <s v="ASSAULT 2,1,UNCLASSIFIED"/>
    <n v="106"/>
    <x v="9"/>
    <s v="PL 1200501"/>
    <s v="F"/>
    <s v="B"/>
    <n v="46"/>
    <n v="0"/>
    <x v="4"/>
    <x v="0"/>
    <x v="0"/>
  </r>
  <r>
    <x v="17"/>
    <n v="2348"/>
    <n v="711"/>
    <n v="239"/>
    <x v="17"/>
    <n v="4"/>
    <n v="2899"/>
    <n v="3729"/>
    <n v="240"/>
    <n v="34"/>
    <n v="36"/>
    <x v="15300"/>
    <n v="922"/>
    <s v="TRAFFIC,UNCLASSIFIED MISDEMEAN"/>
    <n v="348"/>
    <x v="27"/>
    <s v="VTL0512000"/>
    <s v="M"/>
    <s v="K"/>
    <n v="76"/>
    <n v="0"/>
    <x v="0"/>
    <x v="0"/>
    <x v="0"/>
  </r>
  <r>
    <x v="45"/>
    <n v="3679"/>
    <n v="946"/>
    <n v="233"/>
    <x v="33"/>
    <n v="2"/>
    <n v="2982"/>
    <n v="3877"/>
    <n v="241"/>
    <n v="29"/>
    <n v="31"/>
    <x v="15301"/>
    <n v="705"/>
    <s v="FORGERY,ETC.-MISD."/>
    <n v="358"/>
    <x v="20"/>
    <s v="PL 1700500"/>
    <s v="M"/>
    <s v="B"/>
    <n v="44"/>
    <n v="0"/>
    <x v="2"/>
    <x v="0"/>
    <x v="0"/>
  </r>
  <r>
    <x v="17"/>
    <n v="2348"/>
    <n v="711"/>
    <n v="239"/>
    <x v="17"/>
    <n v="4"/>
    <n v="2899"/>
    <n v="3729"/>
    <n v="240"/>
    <n v="34"/>
    <n v="36"/>
    <x v="15302"/>
    <n v="153"/>
    <s v="RAPE 3"/>
    <n v="104"/>
    <x v="1"/>
    <s v="PL 1302503"/>
    <s v="F"/>
    <s v="M"/>
    <n v="24"/>
    <n v="0"/>
    <x v="0"/>
    <x v="0"/>
    <x v="1"/>
  </r>
  <r>
    <x v="46"/>
    <n v="1728"/>
    <n v="625"/>
    <n v="164"/>
    <x v="24"/>
    <n v="0"/>
    <n v="1910"/>
    <n v="2507"/>
    <n v="145"/>
    <n v="13"/>
    <n v="14"/>
    <x v="15303"/>
    <n v="339"/>
    <s v="LARCENY,PETIT FROM OPEN AREAS,"/>
    <n v="341"/>
    <x v="6"/>
    <s v="PL 1552500"/>
    <s v="M"/>
    <s v="M"/>
    <n v="19"/>
    <n v="0"/>
    <x v="0"/>
    <x v="0"/>
    <x v="0"/>
  </r>
  <r>
    <x v="14"/>
    <n v="896"/>
    <n v="421"/>
    <n v="88"/>
    <x v="14"/>
    <n v="0"/>
    <n v="1371"/>
    <n v="1853"/>
    <n v="88"/>
    <n v="10"/>
    <n v="10"/>
    <x v="15304"/>
    <n v="244"/>
    <s v="BURGLARY,UNCLASSIFIED,UNKNOWN"/>
    <n v="107"/>
    <x v="12"/>
    <s v="PL 1402501"/>
    <s v="F"/>
    <s v="B"/>
    <n v="44"/>
    <n v="0"/>
    <x v="2"/>
    <x v="0"/>
    <x v="2"/>
  </r>
  <r>
    <x v="53"/>
    <n v="1857"/>
    <n v="519"/>
    <n v="131"/>
    <x v="0"/>
    <n v="1"/>
    <n v="1512"/>
    <n v="2011"/>
    <n v="107"/>
    <n v="10"/>
    <n v="10"/>
    <x v="15305"/>
    <n v="397"/>
    <s v="ROBBERY,OPEN AREA UNCLASSIFIED"/>
    <n v="105"/>
    <x v="7"/>
    <s v="PL 1601001"/>
    <s v="F"/>
    <s v="K"/>
    <n v="83"/>
    <n v="0"/>
    <x v="0"/>
    <x v="0"/>
    <x v="0"/>
  </r>
  <r>
    <x v="23"/>
    <n v="4335"/>
    <n v="1044"/>
    <n v="327"/>
    <x v="22"/>
    <n v="4"/>
    <n v="3007"/>
    <n v="3832"/>
    <n v="250"/>
    <n v="35"/>
    <n v="38"/>
    <x v="15306"/>
    <n v="268"/>
    <s v="CRIMINAL MIS 2 &amp; 3"/>
    <n v="121"/>
    <x v="4"/>
    <s v="PL 1450502"/>
    <s v="F"/>
    <s v="Q"/>
    <n v="100"/>
    <n v="0"/>
    <x v="2"/>
    <x v="0"/>
    <x v="0"/>
  </r>
  <r>
    <x v="23"/>
    <n v="4335"/>
    <n v="1044"/>
    <n v="327"/>
    <x v="22"/>
    <n v="4"/>
    <n v="3007"/>
    <n v="3832"/>
    <n v="250"/>
    <n v="35"/>
    <n v="38"/>
    <x v="15307"/>
    <n v="268"/>
    <s v="CRIMINAL MIS 2 &amp; 3"/>
    <n v="121"/>
    <x v="4"/>
    <s v="PL 1451000"/>
    <s v="F"/>
    <s v="Q"/>
    <n v="115"/>
    <n v="3"/>
    <x v="0"/>
    <x v="0"/>
    <x v="0"/>
  </r>
  <r>
    <x v="29"/>
    <n v="2555"/>
    <n v="690"/>
    <n v="236"/>
    <x v="28"/>
    <n v="3"/>
    <n v="2875"/>
    <n v="3732"/>
    <n v="238"/>
    <n v="33"/>
    <n v="35"/>
    <x v="15308"/>
    <n v="705"/>
    <s v="FORGERY,ETC.-MISD."/>
    <n v="358"/>
    <x v="20"/>
    <s v="PL 1700500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15309"/>
    <n v="779"/>
    <s v="PUBLIC ADMINISTRATION,UNCLASSI"/>
    <n v="126"/>
    <x v="5"/>
    <s v="PL 215510B"/>
    <s v="F"/>
    <s v="K"/>
    <n v="70"/>
    <n v="0"/>
    <x v="1"/>
    <x v="0"/>
    <x v="0"/>
  </r>
  <r>
    <x v="48"/>
    <n v="3454"/>
    <n v="899"/>
    <n v="267"/>
    <x v="35"/>
    <n v="2"/>
    <n v="3163"/>
    <n v="3988"/>
    <n v="279"/>
    <n v="40"/>
    <n v="42"/>
    <x v="15310"/>
    <n v="490"/>
    <s v="STOLEN PROPERTY 3,POSSESSION"/>
    <n v="232"/>
    <x v="25"/>
    <s v="PL 1654000"/>
    <s v="M"/>
    <s v="M"/>
    <n v="20"/>
    <n v="0"/>
    <x v="0"/>
    <x v="0"/>
    <x v="0"/>
  </r>
  <r>
    <x v="30"/>
    <n v="2876"/>
    <n v="908"/>
    <n v="207"/>
    <x v="29"/>
    <n v="2"/>
    <n v="2519"/>
    <n v="3302"/>
    <n v="173"/>
    <n v="18"/>
    <n v="19"/>
    <x v="15311"/>
    <n v="109"/>
    <s v="ASSAULT 2,1,UNCLASSIFIED"/>
    <n v="106"/>
    <x v="9"/>
    <s v="PL 1200501"/>
    <s v="F"/>
    <s v="B"/>
    <n v="46"/>
    <n v="0"/>
    <x v="1"/>
    <x v="0"/>
    <x v="0"/>
  </r>
  <r>
    <x v="36"/>
    <n v="2809"/>
    <n v="759"/>
    <n v="180"/>
    <x v="25"/>
    <n v="2"/>
    <n v="2592"/>
    <n v="3374"/>
    <n v="176"/>
    <n v="20"/>
    <n v="21"/>
    <x v="15312"/>
    <n v="101"/>
    <s v="ASSAULT 3"/>
    <n v="344"/>
    <x v="15"/>
    <s v="PL 1200001"/>
    <s v="M"/>
    <s v="B"/>
    <n v="44"/>
    <n v="0"/>
    <x v="0"/>
    <x v="1"/>
    <x v="0"/>
  </r>
  <r>
    <x v="17"/>
    <n v="2348"/>
    <n v="711"/>
    <n v="239"/>
    <x v="17"/>
    <n v="4"/>
    <n v="2899"/>
    <n v="3729"/>
    <n v="240"/>
    <n v="34"/>
    <n v="36"/>
    <x v="15313"/>
    <n v="904"/>
    <s v="INTOXICATED DRIVING,ALCOHOL"/>
    <n v="119"/>
    <x v="35"/>
    <s v="VTL11920D2"/>
    <s v="F"/>
    <s v="Q"/>
    <n v="112"/>
    <n v="0"/>
    <x v="0"/>
    <x v="0"/>
    <x v="2"/>
  </r>
  <r>
    <x v="23"/>
    <n v="4335"/>
    <n v="1044"/>
    <n v="327"/>
    <x v="22"/>
    <n v="4"/>
    <n v="3007"/>
    <n v="3832"/>
    <n v="250"/>
    <n v="35"/>
    <n v="38"/>
    <x v="15314"/>
    <n v="397"/>
    <s v="ROBBERY,OPEN AREA UNCLASSIFIED"/>
    <n v="105"/>
    <x v="7"/>
    <s v="PL 160102A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5315"/>
    <n v="259"/>
    <s v="CRIMINAL MISCHIEF,UNCLASSIFIED 4"/>
    <n v="351"/>
    <x v="4"/>
    <s v="PL 1450001"/>
    <s v="M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15316"/>
    <n v="101"/>
    <s v="ASSAULT 3"/>
    <n v="344"/>
    <x v="15"/>
    <s v="PL 1200001"/>
    <s v="M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15317"/>
    <n v="109"/>
    <s v="ASSAULT 2,1,UNCLASSIFIED"/>
    <n v="106"/>
    <x v="9"/>
    <s v="PL 1200501"/>
    <s v="F"/>
    <s v="Q"/>
    <n v="106"/>
    <n v="0"/>
    <x v="1"/>
    <x v="0"/>
    <x v="4"/>
  </r>
  <r>
    <x v="43"/>
    <n v="1545"/>
    <n v="538"/>
    <n v="78"/>
    <x v="32"/>
    <n v="1"/>
    <n v="1053"/>
    <n v="1447"/>
    <n v="69"/>
    <n v="9"/>
    <n v="10"/>
    <x v="15318"/>
    <n v="105"/>
    <s v="STRANGULATION 1ST"/>
    <n v="106"/>
    <x v="9"/>
    <s v="PL 1211200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5319"/>
    <n v="109"/>
    <s v="ASSAULT 2,1,UNCLASSIFIED"/>
    <n v="106"/>
    <x v="9"/>
    <s v="PL 1200512"/>
    <s v="F"/>
    <s v="M"/>
    <n v="23"/>
    <n v="2"/>
    <x v="0"/>
    <x v="0"/>
    <x v="0"/>
  </r>
  <r>
    <x v="31"/>
    <n v="1026"/>
    <n v="429"/>
    <n v="98"/>
    <x v="0"/>
    <n v="2"/>
    <n v="1356"/>
    <n v="1831"/>
    <n v="85"/>
    <n v="9"/>
    <n v="9"/>
    <x v="15320"/>
    <n v="101"/>
    <s v="ASSAULT 3"/>
    <n v="344"/>
    <x v="15"/>
    <s v="PL 1200001"/>
    <s v="M"/>
    <s v="B"/>
    <n v="52"/>
    <n v="0"/>
    <x v="0"/>
    <x v="0"/>
    <x v="4"/>
  </r>
  <r>
    <x v="13"/>
    <n v="1773"/>
    <n v="509"/>
    <n v="131"/>
    <x v="13"/>
    <n v="2"/>
    <n v="1552"/>
    <n v="2050"/>
    <n v="113"/>
    <n v="10"/>
    <n v="11"/>
    <x v="15321"/>
    <n v="244"/>
    <s v="BURGLARY,UNCLASSIFIED,UNKNOWN"/>
    <n v="107"/>
    <x v="12"/>
    <s v="PL 1402000"/>
    <s v="F"/>
    <s v="Q"/>
    <n v="108"/>
    <n v="0"/>
    <x v="0"/>
    <x v="0"/>
    <x v="4"/>
  </r>
  <r>
    <x v="13"/>
    <n v="1773"/>
    <n v="509"/>
    <n v="131"/>
    <x v="13"/>
    <n v="2"/>
    <n v="1552"/>
    <n v="2050"/>
    <n v="113"/>
    <n v="10"/>
    <n v="11"/>
    <x v="15322"/>
    <n v="565"/>
    <s v="PROSTITUTION, PATRONIZING 4, 3"/>
    <n v="356"/>
    <x v="33"/>
    <s v="PL 2300400"/>
    <s v="M"/>
    <s v="B"/>
    <n v="41"/>
    <n v="0"/>
    <x v="0"/>
    <x v="0"/>
    <x v="0"/>
  </r>
  <r>
    <x v="48"/>
    <n v="3454"/>
    <n v="899"/>
    <n v="267"/>
    <x v="35"/>
    <n v="2"/>
    <n v="3163"/>
    <n v="3988"/>
    <n v="279"/>
    <n v="40"/>
    <n v="42"/>
    <x v="15323"/>
    <n v="439"/>
    <s v="LARCENY,GRAND FROM OPEN AREAS, UNATTENDED"/>
    <n v="109"/>
    <x v="11"/>
    <s v="PL 1553001"/>
    <s v="F"/>
    <s v="M"/>
    <n v="17"/>
    <n v="0"/>
    <x v="0"/>
    <x v="1"/>
    <x v="0"/>
  </r>
  <r>
    <x v="54"/>
    <n v="1786"/>
    <n v="585"/>
    <n v="124"/>
    <x v="14"/>
    <n v="1"/>
    <n v="1828"/>
    <n v="2393"/>
    <n v="138"/>
    <n v="13"/>
    <n v="14"/>
    <x v="15324"/>
    <n v="101"/>
    <s v="ASSAULT 3"/>
    <n v="344"/>
    <x v="15"/>
    <s v="PL 1200001"/>
    <s v="M"/>
    <s v="B"/>
    <n v="52"/>
    <n v="1"/>
    <x v="0"/>
    <x v="1"/>
    <x v="0"/>
  </r>
  <r>
    <x v="54"/>
    <n v="1786"/>
    <n v="585"/>
    <n v="124"/>
    <x v="14"/>
    <n v="1"/>
    <n v="1828"/>
    <n v="2393"/>
    <n v="138"/>
    <n v="13"/>
    <n v="14"/>
    <x v="15325"/>
    <n v="101"/>
    <s v="ASSAULT 3"/>
    <n v="344"/>
    <x v="15"/>
    <s v="PL 1200001"/>
    <s v="M"/>
    <s v="K"/>
    <n v="70"/>
    <n v="0"/>
    <x v="0"/>
    <x v="1"/>
    <x v="0"/>
  </r>
  <r>
    <x v="3"/>
    <n v="4097"/>
    <n v="948"/>
    <n v="283"/>
    <x v="3"/>
    <n v="2"/>
    <n v="3067"/>
    <n v="3892"/>
    <n v="257"/>
    <n v="38"/>
    <n v="41"/>
    <x v="15326"/>
    <n v="105"/>
    <s v="STRANGULATION 1ST"/>
    <n v="106"/>
    <x v="9"/>
    <s v="PL 1211200"/>
    <s v="F"/>
    <s v="B"/>
    <n v="40"/>
    <n v="0"/>
    <x v="1"/>
    <x v="0"/>
    <x v="0"/>
  </r>
  <r>
    <x v="15"/>
    <n v="3577"/>
    <n v="1082"/>
    <n v="259"/>
    <x v="15"/>
    <n v="0"/>
    <n v="2893"/>
    <n v="3783"/>
    <n v="239"/>
    <n v="28"/>
    <n v="30"/>
    <x v="15327"/>
    <n v="922"/>
    <s v="TRAFFIC,UNCLASSIFIED MISDEMEAN"/>
    <n v="348"/>
    <x v="27"/>
    <s v="VTL0511001"/>
    <s v="M"/>
    <s v="Q"/>
    <n v="113"/>
    <n v="0"/>
    <x v="1"/>
    <x v="1"/>
    <x v="0"/>
  </r>
  <r>
    <x v="30"/>
    <n v="2876"/>
    <n v="908"/>
    <n v="207"/>
    <x v="29"/>
    <n v="2"/>
    <n v="2519"/>
    <n v="3302"/>
    <n v="173"/>
    <n v="18"/>
    <n v="19"/>
    <x v="15328"/>
    <n v="905"/>
    <s v="INTOXICATED DRIVING,ALCOHOL"/>
    <n v="347"/>
    <x v="16"/>
    <s v="VTL119202X"/>
    <s v="M"/>
    <s v="B"/>
    <n v="40"/>
    <n v="0"/>
    <x v="0"/>
    <x v="0"/>
    <x v="0"/>
  </r>
  <r>
    <x v="57"/>
    <n v="3014"/>
    <n v="642"/>
    <n v="273"/>
    <x v="18"/>
    <n v="2"/>
    <n v="3374"/>
    <n v="4205"/>
    <n v="276"/>
    <n v="39"/>
    <n v="41"/>
    <x v="15329"/>
    <n v="109"/>
    <s v="ASSAULT 2,1,UNCLASSIFIED"/>
    <n v="106"/>
    <x v="9"/>
    <s v="PL 1200502"/>
    <s v="F"/>
    <s v="K"/>
    <n v="69"/>
    <n v="0"/>
    <x v="3"/>
    <x v="0"/>
    <x v="0"/>
  </r>
  <r>
    <x v="51"/>
    <n v="1291"/>
    <n v="354"/>
    <n v="120"/>
    <x v="38"/>
    <n v="0"/>
    <n v="1590"/>
    <n v="2077"/>
    <n v="116"/>
    <n v="10"/>
    <n v="11"/>
    <x v="15330"/>
    <n v="109"/>
    <s v="ASSAULT 2,1,UNCLASSIFIED"/>
    <n v="106"/>
    <x v="9"/>
    <s v="PL 1200502"/>
    <s v="F"/>
    <s v="M"/>
    <n v="24"/>
    <n v="0"/>
    <x v="0"/>
    <x v="1"/>
    <x v="0"/>
  </r>
  <r>
    <x v="24"/>
    <n v="4984"/>
    <n v="1052"/>
    <n v="313"/>
    <x v="23"/>
    <n v="4"/>
    <n v="3711"/>
    <n v="4612"/>
    <n v="290"/>
    <n v="42"/>
    <n v="44"/>
    <x v="15331"/>
    <n v="106"/>
    <s v="ASSAULT POLICE/PEACE OFFICER"/>
    <n v="106"/>
    <x v="9"/>
    <s v="PL 12005A3"/>
    <s v="F"/>
    <s v="M"/>
    <n v="18"/>
    <n v="1"/>
    <x v="0"/>
    <x v="0"/>
    <x v="0"/>
  </r>
  <r>
    <x v="31"/>
    <n v="1026"/>
    <n v="429"/>
    <n v="98"/>
    <x v="0"/>
    <n v="2"/>
    <n v="1356"/>
    <n v="1831"/>
    <n v="85"/>
    <n v="9"/>
    <n v="9"/>
    <x v="15332"/>
    <n v="503"/>
    <s v="CONTROLLED SUBSTANCE,INTENT TO"/>
    <n v="117"/>
    <x v="10"/>
    <s v="PL 2201601"/>
    <s v="F"/>
    <s v="K"/>
    <n v="90"/>
    <n v="0"/>
    <x v="0"/>
    <x v="0"/>
    <x v="4"/>
  </r>
  <r>
    <x v="20"/>
    <n v="1729"/>
    <n v="546"/>
    <n v="101"/>
    <x v="20"/>
    <n v="0"/>
    <n v="1431"/>
    <n v="1918"/>
    <n v="96"/>
    <n v="10"/>
    <n v="11"/>
    <x v="15333"/>
    <n v="521"/>
    <s v="CONTROLLED SUBSTANCE, SALE 5"/>
    <n v="117"/>
    <x v="10"/>
    <s v="PL 2203100"/>
    <s v="F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15334"/>
    <n v="748"/>
    <s v="CONTEMPT,CRIMINAL"/>
    <n v="359"/>
    <x v="21"/>
    <s v="PL 2155003"/>
    <s v="M"/>
    <s v="K"/>
    <n v="63"/>
    <n v="0"/>
    <x v="0"/>
    <x v="0"/>
    <x v="0"/>
  </r>
  <r>
    <x v="64"/>
    <n v="807"/>
    <n v="378"/>
    <n v="153"/>
    <x v="13"/>
    <n v="1"/>
    <n v="1682"/>
    <n v="2178"/>
    <n v="133"/>
    <n v="11"/>
    <n v="12"/>
    <x v="15335"/>
    <n v="101"/>
    <s v="ASSAULT 3"/>
    <n v="344"/>
    <x v="15"/>
    <s v="PL 1200001"/>
    <s v="M"/>
    <s v="B"/>
    <n v="42"/>
    <n v="0"/>
    <x v="1"/>
    <x v="1"/>
    <x v="2"/>
  </r>
  <r>
    <x v="60"/>
    <n v="3007"/>
    <n v="821"/>
    <n v="169"/>
    <x v="39"/>
    <n v="0"/>
    <n v="2223"/>
    <n v="2931"/>
    <n v="165"/>
    <n v="17"/>
    <n v="18"/>
    <x v="15336"/>
    <n v="339"/>
    <s v="LARCENY,PETIT FROM OPEN AREAS,"/>
    <n v="341"/>
    <x v="6"/>
    <s v="PL 1552500"/>
    <s v="M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15337"/>
    <n v="922"/>
    <s v="TRAFFIC,UNCLASSIFIED MISDEMEAN"/>
    <n v="348"/>
    <x v="27"/>
    <s v="VTL0511001"/>
    <s v="M"/>
    <s v="M"/>
    <n v="14"/>
    <n v="97"/>
    <x v="0"/>
    <x v="0"/>
    <x v="2"/>
  </r>
  <r>
    <x v="13"/>
    <n v="1773"/>
    <n v="509"/>
    <n v="131"/>
    <x v="13"/>
    <n v="2"/>
    <n v="1552"/>
    <n v="2050"/>
    <n v="113"/>
    <n v="10"/>
    <n v="11"/>
    <x v="15338"/>
    <n v="566"/>
    <s v="MARIJUANA, POSSESSION"/>
    <n v="678"/>
    <x v="5"/>
    <s v="PL 2210500"/>
    <s v="V"/>
    <s v="Q"/>
    <n v="100"/>
    <n v="0"/>
    <x v="0"/>
    <x v="0"/>
    <x v="0"/>
  </r>
  <r>
    <x v="35"/>
    <n v="1494"/>
    <n v="512"/>
    <n v="90"/>
    <x v="30"/>
    <n v="0"/>
    <n v="1330"/>
    <n v="1794"/>
    <n v="79"/>
    <n v="9"/>
    <n v="10"/>
    <x v="15339"/>
    <n v="109"/>
    <s v="ASSAULT 2,1,UNCLASSIFIED"/>
    <n v="106"/>
    <x v="9"/>
    <s v="PL 1200501"/>
    <s v="F"/>
    <s v="B"/>
    <n v="43"/>
    <n v="0"/>
    <x v="1"/>
    <x v="0"/>
    <x v="0"/>
  </r>
  <r>
    <x v="21"/>
    <n v="1501"/>
    <n v="503"/>
    <n v="79"/>
    <x v="1"/>
    <n v="0"/>
    <n v="1264"/>
    <n v="1716"/>
    <n v="75"/>
    <n v="10"/>
    <n v="10"/>
    <x v="15340"/>
    <n v="397"/>
    <s v="ROBBERY,OPEN AREA UNCLASSIFIED"/>
    <n v="105"/>
    <x v="7"/>
    <s v="PL 160102B"/>
    <s v="F"/>
    <s v="B"/>
    <n v="40"/>
    <n v="0"/>
    <x v="2"/>
    <x v="0"/>
    <x v="2"/>
  </r>
  <r>
    <x v="13"/>
    <n v="1773"/>
    <n v="509"/>
    <n v="131"/>
    <x v="13"/>
    <n v="2"/>
    <n v="1552"/>
    <n v="2050"/>
    <n v="113"/>
    <n v="10"/>
    <n v="11"/>
    <x v="15341"/>
    <n v="115"/>
    <s v="RECKLESS ENDANGERMENT 2"/>
    <n v="355"/>
    <x v="45"/>
    <s v="PL 1202000"/>
    <s v="M"/>
    <s v="B"/>
    <n v="42"/>
    <n v="0"/>
    <x v="2"/>
    <x v="1"/>
    <x v="2"/>
  </r>
  <r>
    <x v="23"/>
    <n v="4335"/>
    <n v="1044"/>
    <n v="327"/>
    <x v="22"/>
    <n v="4"/>
    <n v="3007"/>
    <n v="3832"/>
    <n v="250"/>
    <n v="35"/>
    <n v="38"/>
    <x v="15342"/>
    <n v="339"/>
    <s v="LARCENY,PETIT FROM OPEN AREAS,"/>
    <n v="341"/>
    <x v="6"/>
    <s v="PL 1552500"/>
    <s v="M"/>
    <s v="M"/>
    <n v="14"/>
    <n v="0"/>
    <x v="1"/>
    <x v="0"/>
    <x v="2"/>
  </r>
  <r>
    <x v="42"/>
    <n v="3302"/>
    <n v="1009"/>
    <n v="222"/>
    <x v="31"/>
    <n v="1"/>
    <n v="2681"/>
    <n v="3510"/>
    <n v="190"/>
    <n v="22"/>
    <n v="23"/>
    <x v="15343"/>
    <n v="339"/>
    <s v="LARCENY,PETIT FROM OPEN AREAS,"/>
    <n v="341"/>
    <x v="6"/>
    <s v="PL 1552500"/>
    <s v="M"/>
    <s v="M"/>
    <n v="14"/>
    <n v="7"/>
    <x v="1"/>
    <x v="0"/>
    <x v="2"/>
  </r>
  <r>
    <x v="2"/>
    <n v="1924"/>
    <n v="770"/>
    <n v="227"/>
    <x v="2"/>
    <n v="3"/>
    <n v="2760"/>
    <n v="3610"/>
    <n v="230"/>
    <n v="32"/>
    <n v="34"/>
    <x v="15344"/>
    <n v="101"/>
    <s v="ASSAULT 3"/>
    <n v="344"/>
    <x v="15"/>
    <s v="PL 1200001"/>
    <s v="M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15345"/>
    <n v="268"/>
    <s v="CRIMINAL MIS 2 &amp; 3"/>
    <n v="121"/>
    <x v="4"/>
    <s v="PL 1450502"/>
    <s v="F"/>
    <s v="B"/>
    <n v="43"/>
    <n v="0"/>
    <x v="3"/>
    <x v="1"/>
    <x v="2"/>
  </r>
  <r>
    <x v="25"/>
    <n v="2296"/>
    <n v="767"/>
    <n v="157"/>
    <x v="24"/>
    <n v="2"/>
    <n v="1757"/>
    <n v="2290"/>
    <n v="137"/>
    <n v="12"/>
    <n v="13"/>
    <x v="15346"/>
    <n v="106"/>
    <s v="ASSAULT POLICE/PEACE OFFICER"/>
    <n v="106"/>
    <x v="9"/>
    <s v="PL 12005A3"/>
    <s v="F"/>
    <s v="M"/>
    <n v="14"/>
    <n v="0"/>
    <x v="0"/>
    <x v="0"/>
    <x v="1"/>
  </r>
  <r>
    <x v="38"/>
    <n v="2783"/>
    <n v="777"/>
    <n v="212"/>
    <x v="18"/>
    <n v="2"/>
    <n v="2935"/>
    <n v="3804"/>
    <n v="232"/>
    <n v="31"/>
    <n v="33"/>
    <x v="15347"/>
    <n v="268"/>
    <s v="CRIMINAL MIS 2 &amp; 3"/>
    <n v="121"/>
    <x v="4"/>
    <s v="PL 1450502"/>
    <s v="F"/>
    <s v="K"/>
    <n v="79"/>
    <n v="0"/>
    <x v="3"/>
    <x v="0"/>
    <x v="0"/>
  </r>
  <r>
    <x v="64"/>
    <n v="807"/>
    <n v="378"/>
    <n v="153"/>
    <x v="13"/>
    <n v="1"/>
    <n v="1682"/>
    <n v="2178"/>
    <n v="133"/>
    <n v="11"/>
    <n v="12"/>
    <x v="15348"/>
    <n v="114"/>
    <s v="OBSTR BREATH/CIRCUL"/>
    <n v="344"/>
    <x v="15"/>
    <s v="PL 1211100"/>
    <s v="M"/>
    <s v="B"/>
    <n v="40"/>
    <n v="0"/>
    <x v="0"/>
    <x v="0"/>
    <x v="4"/>
  </r>
  <r>
    <x v="14"/>
    <n v="896"/>
    <n v="421"/>
    <n v="88"/>
    <x v="14"/>
    <n v="0"/>
    <n v="1371"/>
    <n v="1853"/>
    <n v="88"/>
    <n v="10"/>
    <n v="10"/>
    <x v="15349"/>
    <n v="114"/>
    <s v="OBSTR BREATH/CIRCUL"/>
    <n v="344"/>
    <x v="15"/>
    <s v="PL 121110A"/>
    <s v="M"/>
    <s v="B"/>
    <n v="49"/>
    <n v="0"/>
    <x v="1"/>
    <x v="0"/>
    <x v="0"/>
  </r>
  <r>
    <x v="37"/>
    <n v="1832"/>
    <n v="527"/>
    <n v="122"/>
    <x v="0"/>
    <n v="0"/>
    <n v="1412"/>
    <n v="1893"/>
    <n v="94"/>
    <n v="10"/>
    <n v="10"/>
    <x v="15350"/>
    <n v="273"/>
    <s v="TAMPERING 1,CRIMINAL"/>
    <n v="121"/>
    <x v="4"/>
    <s v="PL 1452000"/>
    <s v="F"/>
    <s v="M"/>
    <n v="14"/>
    <n v="0"/>
    <x v="1"/>
    <x v="0"/>
    <x v="0"/>
  </r>
  <r>
    <x v="61"/>
    <n v="3428"/>
    <n v="836"/>
    <n v="273"/>
    <x v="18"/>
    <n v="1"/>
    <n v="2825"/>
    <n v="3667"/>
    <n v="234"/>
    <n v="34"/>
    <n v="36"/>
    <x v="15351"/>
    <n v="705"/>
    <s v="FORGERY,ETC.-MISD."/>
    <n v="358"/>
    <x v="20"/>
    <s v="PL 1702000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15352"/>
    <n v="916"/>
    <s v="LEAVING SCENE-ACCIDENT-PERSONA"/>
    <n v="348"/>
    <x v="27"/>
    <s v="VTL06000AA"/>
    <s v="M"/>
    <s v="Q"/>
    <n v="102"/>
    <n v="0"/>
    <x v="1"/>
    <x v="1"/>
    <x v="2"/>
  </r>
  <r>
    <x v="19"/>
    <n v="2206"/>
    <n v="584"/>
    <n v="207"/>
    <x v="19"/>
    <n v="1"/>
    <n v="2794"/>
    <n v="3640"/>
    <n v="227"/>
    <n v="25"/>
    <n v="27"/>
    <x v="15353"/>
    <n v="792"/>
    <s v="WEAPONS POSSESSION 1 &amp; 2"/>
    <n v="118"/>
    <x v="23"/>
    <s v="PL 265031B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5354"/>
    <n v="511"/>
    <s v="CONTROLLED SUBSTANCE, POSSESSI"/>
    <n v="235"/>
    <x v="10"/>
    <s v="PL 2200300"/>
    <s v="M"/>
    <s v="Q"/>
    <n v="103"/>
    <n v="0"/>
    <x v="0"/>
    <x v="1"/>
    <x v="0"/>
  </r>
  <r>
    <x v="14"/>
    <n v="896"/>
    <n v="421"/>
    <n v="88"/>
    <x v="14"/>
    <n v="0"/>
    <n v="1371"/>
    <n v="1853"/>
    <n v="88"/>
    <n v="10"/>
    <n v="10"/>
    <x v="15355"/>
    <n v="439"/>
    <s v="LARCENY,GRAND FROM OPEN AREAS, UNATTENDED"/>
    <n v="109"/>
    <x v="11"/>
    <s v="PL 1553004"/>
    <s v="F"/>
    <s v="Q"/>
    <n v="112"/>
    <n v="0"/>
    <x v="0"/>
    <x v="0"/>
    <x v="5"/>
  </r>
  <r>
    <x v="52"/>
    <n v="2369"/>
    <n v="634"/>
    <n v="139"/>
    <x v="16"/>
    <n v="0"/>
    <n v="1832"/>
    <n v="2348"/>
    <n v="130"/>
    <n v="11"/>
    <n v="12"/>
    <x v="15356"/>
    <n v="848"/>
    <s v="NY STATE LAWS,UNCLASSIFIED MIS"/>
    <n v="364"/>
    <x v="37"/>
    <s v="LOC00000M0"/>
    <s v="M"/>
    <s v="Q"/>
    <n v="115"/>
    <n v="3"/>
    <x v="0"/>
    <x v="0"/>
    <x v="0"/>
  </r>
  <r>
    <x v="13"/>
    <n v="1773"/>
    <n v="509"/>
    <n v="131"/>
    <x v="13"/>
    <n v="2"/>
    <n v="1552"/>
    <n v="2050"/>
    <n v="113"/>
    <n v="10"/>
    <n v="11"/>
    <x v="15357"/>
    <n v="729"/>
    <s v="FORGERY,ETC.,UNCLASSIFIED-FELO"/>
    <n v="113"/>
    <x v="18"/>
    <s v="PL 1702500"/>
    <s v="F"/>
    <s v="K"/>
    <n v="71"/>
    <n v="0"/>
    <x v="2"/>
    <x v="0"/>
    <x v="0"/>
  </r>
  <r>
    <x v="15"/>
    <n v="3577"/>
    <n v="1082"/>
    <n v="259"/>
    <x v="15"/>
    <n v="0"/>
    <n v="2893"/>
    <n v="3783"/>
    <n v="239"/>
    <n v="28"/>
    <n v="30"/>
    <x v="15358"/>
    <n v="969"/>
    <s v="TRAFFIC,UNCLASSIFIED INFRACTIO"/>
    <n v="881"/>
    <x v="30"/>
    <s v="VTL051101A"/>
    <s v="M"/>
    <s v="B"/>
    <n v="40"/>
    <n v="0"/>
    <x v="2"/>
    <x v="0"/>
    <x v="0"/>
  </r>
  <r>
    <x v="16"/>
    <n v="845"/>
    <n v="356"/>
    <n v="58"/>
    <x v="16"/>
    <n v="0"/>
    <n v="927"/>
    <n v="1273"/>
    <n v="66"/>
    <n v="11"/>
    <n v="11"/>
    <x v="15359"/>
    <n v="109"/>
    <s v="ASSAULT 2,1,UNCLASSIFIED"/>
    <n v="106"/>
    <x v="9"/>
    <s v="PL 1200502"/>
    <s v="F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15360"/>
    <n v="101"/>
    <s v="ASSAULT 3"/>
    <n v="344"/>
    <x v="15"/>
    <s v="PL 1200001"/>
    <s v="M"/>
    <s v="Q"/>
    <n v="113"/>
    <n v="0"/>
    <x v="0"/>
    <x v="0"/>
    <x v="5"/>
  </r>
  <r>
    <x v="33"/>
    <n v="1036"/>
    <n v="420"/>
    <n v="63"/>
    <x v="20"/>
    <n v="1"/>
    <n v="864"/>
    <n v="1179"/>
    <n v="64"/>
    <n v="9"/>
    <n v="10"/>
    <x v="15361"/>
    <n v="339"/>
    <s v="LARCENY,PETIT FROM OPEN AREAS,"/>
    <n v="341"/>
    <x v="6"/>
    <s v="PL 1552500"/>
    <s v="M"/>
    <s v="Q"/>
    <n v="109"/>
    <n v="0"/>
    <x v="1"/>
    <x v="0"/>
    <x v="1"/>
  </r>
  <r>
    <x v="49"/>
    <n v="3149"/>
    <n v="905"/>
    <n v="240"/>
    <x v="36"/>
    <n v="3"/>
    <n v="2724"/>
    <n v="3560"/>
    <n v="213"/>
    <n v="23"/>
    <n v="25"/>
    <x v="15362"/>
    <n v="339"/>
    <s v="LARCENY,PETIT FROM OPEN AREAS,"/>
    <n v="341"/>
    <x v="6"/>
    <s v="PL 1552500"/>
    <s v="M"/>
    <s v="B"/>
    <n v="40"/>
    <n v="0"/>
    <x v="0"/>
    <x v="0"/>
    <x v="4"/>
  </r>
  <r>
    <x v="40"/>
    <n v="1148"/>
    <n v="413"/>
    <n v="114"/>
    <x v="20"/>
    <n v="0"/>
    <n v="1626"/>
    <n v="2112"/>
    <n v="120"/>
    <n v="9"/>
    <n v="10"/>
    <x v="15363"/>
    <n v="114"/>
    <s v="OBSTR BREATH/CIRCUL"/>
    <n v="344"/>
    <x v="15"/>
    <s v="PL 121110A"/>
    <s v="M"/>
    <s v="S"/>
    <n v="121"/>
    <n v="0"/>
    <x v="4"/>
    <x v="0"/>
    <x v="1"/>
  </r>
  <r>
    <x v="50"/>
    <n v="2886"/>
    <n v="920"/>
    <n v="244"/>
    <x v="37"/>
    <n v="2"/>
    <n v="3239"/>
    <n v="4095"/>
    <n v="280"/>
    <n v="42"/>
    <n v="44"/>
    <x v="15364"/>
    <n v="922"/>
    <s v="TRAFFIC,UNCLASSIFIED MISDEMEAN"/>
    <n v="348"/>
    <x v="27"/>
    <s v="VTL05110MU"/>
    <s v="M"/>
    <s v="K"/>
    <n v="68"/>
    <n v="0"/>
    <x v="2"/>
    <x v="0"/>
    <x v="3"/>
  </r>
  <r>
    <x v="56"/>
    <n v="3389"/>
    <n v="771"/>
    <n v="281"/>
    <x v="22"/>
    <n v="1"/>
    <n v="3764"/>
    <n v="4684"/>
    <n v="291"/>
    <n v="42"/>
    <n v="45"/>
    <x v="15365"/>
    <n v="922"/>
    <s v="TRAFFIC,UNCLASSIFIED MISDEMEAN"/>
    <n v="348"/>
    <x v="27"/>
    <s v="VTL0511001"/>
    <s v="M"/>
    <s v="B"/>
    <n v="45"/>
    <n v="0"/>
    <x v="1"/>
    <x v="0"/>
    <x v="2"/>
  </r>
  <r>
    <x v="37"/>
    <n v="1832"/>
    <n v="527"/>
    <n v="122"/>
    <x v="0"/>
    <n v="0"/>
    <n v="1412"/>
    <n v="1893"/>
    <n v="94"/>
    <n v="10"/>
    <n v="10"/>
    <x v="15366"/>
    <n v="705"/>
    <s v="FORGERY,ETC.-MISD."/>
    <n v="358"/>
    <x v="20"/>
    <s v="PL 1702000"/>
    <s v="M"/>
    <s v="M"/>
    <n v="7"/>
    <n v="1"/>
    <x v="2"/>
    <x v="0"/>
    <x v="0"/>
  </r>
  <r>
    <x v="53"/>
    <n v="1857"/>
    <n v="519"/>
    <n v="131"/>
    <x v="0"/>
    <n v="1"/>
    <n v="1512"/>
    <n v="2011"/>
    <n v="107"/>
    <n v="10"/>
    <n v="10"/>
    <x v="15367"/>
    <n v="779"/>
    <s v="PUBLIC ADMINISTRATION,UNCLASSI"/>
    <n v="126"/>
    <x v="5"/>
    <s v="PL 215510C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15368"/>
    <n v="639"/>
    <s v="AGGRAVATED HARASSMENT 2"/>
    <n v="361"/>
    <x v="29"/>
    <s v="PL 2403004"/>
    <s v="M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15369"/>
    <n v="566"/>
    <s v="MARIJUANA, POSSESSION"/>
    <n v="678"/>
    <x v="5"/>
    <s v="PL 2210500"/>
    <s v="V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5370"/>
    <n v="649"/>
    <s v="FALSE REPORT UNCLASSIFIED"/>
    <n v="361"/>
    <x v="29"/>
    <s v="PL 2405001"/>
    <s v="M"/>
    <s v="M"/>
    <n v="17"/>
    <n v="0"/>
    <x v="0"/>
    <x v="0"/>
    <x v="5"/>
  </r>
  <r>
    <x v="1"/>
    <n v="2072"/>
    <n v="601"/>
    <n v="129"/>
    <x v="1"/>
    <n v="2"/>
    <n v="1744"/>
    <n v="2246"/>
    <n v="127"/>
    <n v="11"/>
    <n v="12"/>
    <x v="15371"/>
    <n v="705"/>
    <s v="FORGERY,ETC.-MISD."/>
    <n v="358"/>
    <x v="20"/>
    <s v="PL 1702000"/>
    <s v="M"/>
    <s v="B"/>
    <n v="43"/>
    <n v="0"/>
    <x v="0"/>
    <x v="0"/>
    <x v="5"/>
  </r>
  <r>
    <x v="22"/>
    <n v="3060"/>
    <n v="908"/>
    <n v="221"/>
    <x v="21"/>
    <n v="1"/>
    <n v="2670"/>
    <n v="3487"/>
    <n v="193"/>
    <n v="22"/>
    <n v="23"/>
    <x v="15372"/>
    <n v="101"/>
    <s v="ASSAULT 3"/>
    <n v="344"/>
    <x v="15"/>
    <s v="PL 1200001"/>
    <s v="M"/>
    <s v="Q"/>
    <n v="110"/>
    <n v="0"/>
    <x v="2"/>
    <x v="0"/>
    <x v="2"/>
  </r>
  <r>
    <x v="36"/>
    <n v="2809"/>
    <n v="759"/>
    <n v="180"/>
    <x v="25"/>
    <n v="2"/>
    <n v="2592"/>
    <n v="3374"/>
    <n v="176"/>
    <n v="20"/>
    <n v="21"/>
    <x v="15373"/>
    <n v="339"/>
    <s v="LARCENY,PETIT FROM OPEN AREAS,"/>
    <n v="341"/>
    <x v="6"/>
    <s v="PL 1552500"/>
    <s v="M"/>
    <s v="Q"/>
    <n v="113"/>
    <n v="3"/>
    <x v="0"/>
    <x v="0"/>
    <x v="0"/>
  </r>
  <r>
    <x v="55"/>
    <n v="1538"/>
    <n v="470"/>
    <n v="97"/>
    <x v="0"/>
    <n v="0"/>
    <n v="1213"/>
    <n v="1649"/>
    <n v="75"/>
    <n v="9"/>
    <n v="9"/>
    <x v="15374"/>
    <n v="494"/>
    <s v="STOLEN PROPERTY 2,1,POSSESSION"/>
    <n v="111"/>
    <x v="25"/>
    <s v="PL 1654501"/>
    <s v="F"/>
    <s v="K"/>
    <n v="69"/>
    <n v="0"/>
    <x v="2"/>
    <x v="0"/>
    <x v="0"/>
  </r>
  <r>
    <x v="115"/>
    <n v="3733"/>
    <n v="173"/>
    <n v="1039"/>
    <x v="54"/>
    <n v="173"/>
    <n v="5009"/>
    <n v="5205"/>
    <n v="1418"/>
    <n v="565"/>
    <n v="761"/>
    <x v="15375"/>
    <n v="105"/>
    <s v="STRANGULATION 1ST"/>
    <n v="106"/>
    <x v="9"/>
    <s v="PL 1211200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15376"/>
    <n v="922"/>
    <s v="TRAFFIC,UNCLASSIFIED MISDEMEAN"/>
    <n v="348"/>
    <x v="27"/>
    <s v="VTL0512000"/>
    <s v="M"/>
    <s v="Q"/>
    <n v="113"/>
    <n v="3"/>
    <x v="0"/>
    <x v="0"/>
    <x v="2"/>
  </r>
  <r>
    <x v="52"/>
    <n v="2369"/>
    <n v="634"/>
    <n v="139"/>
    <x v="16"/>
    <n v="0"/>
    <n v="1832"/>
    <n v="2348"/>
    <n v="130"/>
    <n v="11"/>
    <n v="12"/>
    <x v="15377"/>
    <n v="748"/>
    <s v="CONTEMPT,CRIMINAL"/>
    <n v="359"/>
    <x v="21"/>
    <s v="PL 2155003"/>
    <s v="M"/>
    <s v="B"/>
    <n v="48"/>
    <n v="0"/>
    <x v="0"/>
    <x v="0"/>
    <x v="4"/>
  </r>
  <r>
    <x v="53"/>
    <n v="1857"/>
    <n v="519"/>
    <n v="131"/>
    <x v="0"/>
    <n v="1"/>
    <n v="1512"/>
    <n v="2011"/>
    <n v="107"/>
    <n v="10"/>
    <n v="10"/>
    <x v="15378"/>
    <n v="748"/>
    <s v="CONTEMPT,CRIMINAL"/>
    <n v="359"/>
    <x v="21"/>
    <s v="PL 2155003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5379"/>
    <n v="259"/>
    <s v="CRIMINAL MISCHIEF,UNCLASSIFIED 4"/>
    <n v="351"/>
    <x v="4"/>
    <s v="PL 1450001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15380"/>
    <n v="779"/>
    <s v="PUBLIC ADMINISTRATION,UNCLASSI"/>
    <n v="126"/>
    <x v="5"/>
    <s v="PL 215510B"/>
    <s v="F"/>
    <s v="B"/>
    <n v="42"/>
    <n v="0"/>
    <x v="1"/>
    <x v="0"/>
    <x v="4"/>
  </r>
  <r>
    <x v="37"/>
    <n v="1832"/>
    <n v="527"/>
    <n v="122"/>
    <x v="0"/>
    <n v="0"/>
    <n v="1412"/>
    <n v="1893"/>
    <n v="94"/>
    <n v="10"/>
    <n v="10"/>
    <x v="15381"/>
    <n v="759"/>
    <s v="PUBLIC ADMINISTATION,UNCLASS M"/>
    <n v="359"/>
    <x v="21"/>
    <s v="PL 1950500"/>
    <s v="M"/>
    <s v="K"/>
    <n v="70"/>
    <n v="0"/>
    <x v="1"/>
    <x v="0"/>
    <x v="0"/>
  </r>
  <r>
    <x v="61"/>
    <n v="3428"/>
    <n v="836"/>
    <n v="273"/>
    <x v="18"/>
    <n v="1"/>
    <n v="2825"/>
    <n v="3667"/>
    <n v="234"/>
    <n v="34"/>
    <n v="36"/>
    <x v="15382"/>
    <n v="705"/>
    <s v="FORGERY,ETC.-MISD."/>
    <n v="358"/>
    <x v="20"/>
    <s v="PL 1700500"/>
    <s v="M"/>
    <s v="M"/>
    <n v="32"/>
    <n v="0"/>
    <x v="0"/>
    <x v="0"/>
    <x v="4"/>
  </r>
  <r>
    <x v="41"/>
    <n v="2315"/>
    <n v="583"/>
    <n v="147"/>
    <x v="14"/>
    <n v="1"/>
    <n v="1695"/>
    <n v="2189"/>
    <n v="123"/>
    <n v="10"/>
    <n v="11"/>
    <x v="15383"/>
    <n v="529"/>
    <s v="SALES OF PRESCRIPTION"/>
    <n v="117"/>
    <x v="10"/>
    <s v="PL 2206501"/>
    <s v="F"/>
    <s v="M"/>
    <n v="13"/>
    <n v="0"/>
    <x v="0"/>
    <x v="0"/>
    <x v="5"/>
  </r>
  <r>
    <x v="32"/>
    <n v="1598"/>
    <n v="502"/>
    <n v="87"/>
    <x v="5"/>
    <n v="0"/>
    <n v="1152"/>
    <n v="1575"/>
    <n v="71"/>
    <n v="9"/>
    <n v="9"/>
    <x v="15384"/>
    <n v="569"/>
    <s v="MARIJUANA, SALE 4 &amp; 5"/>
    <n v="235"/>
    <x v="10"/>
    <s v="PL 2214000"/>
    <s v="M"/>
    <s v="B"/>
    <n v="46"/>
    <n v="0"/>
    <x v="1"/>
    <x v="1"/>
    <x v="0"/>
  </r>
  <r>
    <x v="37"/>
    <n v="1832"/>
    <n v="527"/>
    <n v="122"/>
    <x v="0"/>
    <n v="0"/>
    <n v="1412"/>
    <n v="1893"/>
    <n v="94"/>
    <n v="10"/>
    <n v="10"/>
    <x v="15385"/>
    <n v="109"/>
    <s v="ASSAULT 2,1,UNCLASSIFIED"/>
    <n v="106"/>
    <x v="9"/>
    <s v="PL 1200501"/>
    <s v="F"/>
    <s v="M"/>
    <n v="23"/>
    <n v="0"/>
    <x v="0"/>
    <x v="0"/>
    <x v="1"/>
  </r>
  <r>
    <x v="63"/>
    <n v="1884"/>
    <n v="652"/>
    <n v="176"/>
    <x v="40"/>
    <n v="1"/>
    <n v="2606"/>
    <n v="3398"/>
    <n v="184"/>
    <n v="21"/>
    <n v="22"/>
    <x v="15386"/>
    <n v="779"/>
    <s v="PUBLIC ADMINISTRATION,UNCLASSI"/>
    <n v="126"/>
    <x v="5"/>
    <s v="PL 215510B"/>
    <s v="F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5387"/>
    <n v="905"/>
    <s v="INTOXICATED DRIVING,ALCOHOL"/>
    <n v="347"/>
    <x v="16"/>
    <s v="VTL11920U3"/>
    <s v="M"/>
    <s v="B"/>
    <n v="47"/>
    <n v="0"/>
    <x v="0"/>
    <x v="1"/>
    <x v="0"/>
  </r>
  <r>
    <x v="48"/>
    <n v="3454"/>
    <n v="899"/>
    <n v="267"/>
    <x v="35"/>
    <n v="2"/>
    <n v="3163"/>
    <n v="3988"/>
    <n v="279"/>
    <n v="40"/>
    <n v="42"/>
    <x v="15388"/>
    <n v="792"/>
    <s v="WEAPONS POSSESSION 1 &amp; 2"/>
    <n v="118"/>
    <x v="23"/>
    <s v="PL 265031B"/>
    <s v="F"/>
    <s v="Q"/>
    <n v="114"/>
    <n v="0"/>
    <x v="2"/>
    <x v="0"/>
    <x v="0"/>
  </r>
  <r>
    <x v="15"/>
    <n v="3577"/>
    <n v="1082"/>
    <n v="259"/>
    <x v="15"/>
    <n v="0"/>
    <n v="2893"/>
    <n v="3783"/>
    <n v="239"/>
    <n v="28"/>
    <n v="30"/>
    <x v="15389"/>
    <n v="139"/>
    <s v="MURDER,UNCLASSIFIED"/>
    <n v="101"/>
    <x v="40"/>
    <s v="PL 1252501"/>
    <s v="F"/>
    <s v="B"/>
    <n v="47"/>
    <n v="0"/>
    <x v="2"/>
    <x v="0"/>
    <x v="5"/>
  </r>
  <r>
    <x v="49"/>
    <n v="3149"/>
    <n v="905"/>
    <n v="240"/>
    <x v="36"/>
    <n v="3"/>
    <n v="2724"/>
    <n v="3560"/>
    <n v="213"/>
    <n v="23"/>
    <n v="25"/>
    <x v="15390"/>
    <n v="244"/>
    <s v="BURGLARY,UNCLASSIFIED,UNKNOWN"/>
    <n v="107"/>
    <x v="12"/>
    <s v="PL 1402501"/>
    <s v="F"/>
    <s v="K"/>
    <n v="90"/>
    <n v="0"/>
    <x v="0"/>
    <x v="0"/>
    <x v="2"/>
  </r>
  <r>
    <x v="30"/>
    <n v="2876"/>
    <n v="908"/>
    <n v="207"/>
    <x v="29"/>
    <n v="2"/>
    <n v="2519"/>
    <n v="3302"/>
    <n v="173"/>
    <n v="18"/>
    <n v="19"/>
    <x v="15391"/>
    <n v="729"/>
    <s v="FORGERY,ETC.,UNCLASSIFIED-FELO"/>
    <n v="113"/>
    <x v="18"/>
    <s v="PL 1703000"/>
    <s v="F"/>
    <s v="Q"/>
    <n v="100"/>
    <n v="0"/>
    <x v="2"/>
    <x v="0"/>
    <x v="0"/>
  </r>
  <r>
    <x v="27"/>
    <n v="3137"/>
    <n v="987"/>
    <n v="203"/>
    <x v="26"/>
    <n v="2"/>
    <n v="2132"/>
    <n v="2813"/>
    <n v="161"/>
    <n v="15"/>
    <n v="16"/>
    <x v="15392"/>
    <n v="244"/>
    <s v="BURGLARY,UNCLASSIFIED,UNKNOWN"/>
    <n v="107"/>
    <x v="12"/>
    <s v="PL 1402501"/>
    <s v="F"/>
    <s v="M"/>
    <n v="20"/>
    <n v="0"/>
    <x v="2"/>
    <x v="0"/>
    <x v="2"/>
  </r>
  <r>
    <x v="43"/>
    <n v="1545"/>
    <n v="538"/>
    <n v="78"/>
    <x v="32"/>
    <n v="1"/>
    <n v="1053"/>
    <n v="1447"/>
    <n v="69"/>
    <n v="9"/>
    <n v="10"/>
    <x v="15393"/>
    <n v="259"/>
    <s v="CRIMINAL MISCHIEF,UNCLASSIFIED 4"/>
    <n v="351"/>
    <x v="4"/>
    <s v="PL 1450001"/>
    <s v="M"/>
    <s v="B"/>
    <n v="44"/>
    <n v="0"/>
    <x v="0"/>
    <x v="0"/>
    <x v="0"/>
  </r>
  <r>
    <x v="41"/>
    <n v="2315"/>
    <n v="583"/>
    <n v="147"/>
    <x v="14"/>
    <n v="1"/>
    <n v="1695"/>
    <n v="2189"/>
    <n v="123"/>
    <n v="10"/>
    <n v="11"/>
    <x v="15394"/>
    <n v="101"/>
    <s v="ASSAULT 3"/>
    <n v="344"/>
    <x v="15"/>
    <s v="PL 1200001"/>
    <s v="M"/>
    <s v="B"/>
    <n v="52"/>
    <n v="0"/>
    <x v="0"/>
    <x v="0"/>
    <x v="0"/>
  </r>
  <r>
    <x v="43"/>
    <n v="1545"/>
    <n v="538"/>
    <n v="78"/>
    <x v="32"/>
    <n v="1"/>
    <n v="1053"/>
    <n v="1447"/>
    <n v="69"/>
    <n v="9"/>
    <n v="10"/>
    <x v="15395"/>
    <n v="101"/>
    <s v="ASSAULT 3"/>
    <n v="344"/>
    <x v="15"/>
    <s v="PL 1200001"/>
    <s v="M"/>
    <s v="K"/>
    <n v="72"/>
    <n v="0"/>
    <x v="1"/>
    <x v="0"/>
    <x v="1"/>
  </r>
  <r>
    <x v="38"/>
    <n v="2783"/>
    <n v="777"/>
    <n v="212"/>
    <x v="18"/>
    <n v="2"/>
    <n v="2935"/>
    <n v="3804"/>
    <n v="232"/>
    <n v="31"/>
    <n v="33"/>
    <x v="15396"/>
    <n v="782"/>
    <s v="WEAPONS, POSSESSION, ETC"/>
    <n v="236"/>
    <x v="23"/>
    <s v="PL 2650102"/>
    <s v="M"/>
    <s v="M"/>
    <n v="13"/>
    <n v="0"/>
    <x v="2"/>
    <x v="0"/>
    <x v="2"/>
  </r>
  <r>
    <x v="57"/>
    <n v="3014"/>
    <n v="642"/>
    <n v="273"/>
    <x v="18"/>
    <n v="2"/>
    <n v="3374"/>
    <n v="4205"/>
    <n v="276"/>
    <n v="39"/>
    <n v="41"/>
    <x v="15397"/>
    <n v="259"/>
    <s v="CRIMINAL MISCHIEF,UNCLASSIFIED 4"/>
    <n v="351"/>
    <x v="4"/>
    <s v="PL 1450001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15398"/>
    <n v="203"/>
    <s v="TRESPASS 3, CRIMINAL"/>
    <n v="352"/>
    <x v="24"/>
    <s v="PL 140100A"/>
    <s v="M"/>
    <s v="K"/>
    <n v="63"/>
    <n v="0"/>
    <x v="2"/>
    <x v="0"/>
    <x v="0"/>
  </r>
  <r>
    <x v="16"/>
    <n v="845"/>
    <n v="356"/>
    <n v="58"/>
    <x v="16"/>
    <n v="0"/>
    <n v="927"/>
    <n v="1273"/>
    <n v="66"/>
    <n v="11"/>
    <n v="11"/>
    <x v="15399"/>
    <n v="441"/>
    <s v="LARCENY,GRAND OF AUTO"/>
    <n v="110"/>
    <x v="38"/>
    <s v="PL 1553008"/>
    <s v="F"/>
    <s v="K"/>
    <n v="70"/>
    <n v="0"/>
    <x v="2"/>
    <x v="0"/>
    <x v="0"/>
  </r>
  <r>
    <x v="1"/>
    <n v="2072"/>
    <n v="601"/>
    <n v="129"/>
    <x v="1"/>
    <n v="2"/>
    <n v="1744"/>
    <n v="2246"/>
    <n v="127"/>
    <n v="11"/>
    <n v="12"/>
    <x v="15400"/>
    <n v="273"/>
    <s v="TAMPERING 1,CRIMINAL"/>
    <n v="121"/>
    <x v="4"/>
    <s v="PL 1452000"/>
    <s v="F"/>
    <s v="B"/>
    <n v="44"/>
    <n v="1"/>
    <x v="2"/>
    <x v="0"/>
    <x v="0"/>
  </r>
  <r>
    <x v="37"/>
    <n v="1832"/>
    <n v="527"/>
    <n v="122"/>
    <x v="0"/>
    <n v="0"/>
    <n v="1412"/>
    <n v="1893"/>
    <n v="94"/>
    <n v="10"/>
    <n v="10"/>
    <x v="15401"/>
    <n v="439"/>
    <s v="LARCENY,GRAND FROM OPEN AREAS, UNATTENDED"/>
    <n v="109"/>
    <x v="11"/>
    <s v="PL 1553501"/>
    <s v="F"/>
    <s v="K"/>
    <n v="84"/>
    <n v="0"/>
    <x v="0"/>
    <x v="0"/>
    <x v="0"/>
  </r>
  <r>
    <x v="38"/>
    <n v="2783"/>
    <n v="777"/>
    <n v="212"/>
    <x v="18"/>
    <n v="2"/>
    <n v="2935"/>
    <n v="3804"/>
    <n v="232"/>
    <n v="31"/>
    <n v="33"/>
    <x v="15402"/>
    <n v="478"/>
    <s v="THEFT OF SERVICES, UNCLASSIFIE"/>
    <n v="343"/>
    <x v="22"/>
    <s v="PL 1651502"/>
    <s v="M"/>
    <s v="M"/>
    <n v="10"/>
    <n v="0"/>
    <x v="0"/>
    <x v="0"/>
    <x v="1"/>
  </r>
  <r>
    <x v="21"/>
    <n v="1501"/>
    <n v="503"/>
    <n v="79"/>
    <x v="1"/>
    <n v="0"/>
    <n v="1264"/>
    <n v="1716"/>
    <n v="75"/>
    <n v="10"/>
    <n v="10"/>
    <x v="15403"/>
    <n v="511"/>
    <s v="CONTROLLED SUBSTANCE, POSSESSI"/>
    <n v="235"/>
    <x v="10"/>
    <s v="PL 2200300"/>
    <s v="M"/>
    <s v="B"/>
    <n v="43"/>
    <n v="2"/>
    <x v="0"/>
    <x v="0"/>
    <x v="0"/>
  </r>
  <r>
    <x v="27"/>
    <n v="3137"/>
    <n v="987"/>
    <n v="203"/>
    <x v="26"/>
    <n v="2"/>
    <n v="2132"/>
    <n v="2813"/>
    <n v="161"/>
    <n v="15"/>
    <n v="16"/>
    <x v="15404"/>
    <n v="109"/>
    <s v="ASSAULT 2,1,UNCLASSIFIED"/>
    <n v="106"/>
    <x v="9"/>
    <s v="PL 1200502"/>
    <s v="F"/>
    <s v="B"/>
    <n v="49"/>
    <n v="0"/>
    <x v="2"/>
    <x v="1"/>
    <x v="0"/>
  </r>
  <r>
    <x v="21"/>
    <n v="1501"/>
    <n v="503"/>
    <n v="79"/>
    <x v="1"/>
    <n v="0"/>
    <n v="1264"/>
    <n v="1716"/>
    <n v="75"/>
    <n v="10"/>
    <n v="10"/>
    <x v="15405"/>
    <n v="339"/>
    <s v="LARCENY,PETIT FROM OPEN AREAS,"/>
    <n v="341"/>
    <x v="6"/>
    <s v="PL 1552500"/>
    <s v="M"/>
    <s v="M"/>
    <n v="26"/>
    <n v="0"/>
    <x v="1"/>
    <x v="0"/>
    <x v="0"/>
  </r>
  <r>
    <x v="27"/>
    <n v="3137"/>
    <n v="987"/>
    <n v="203"/>
    <x v="26"/>
    <n v="2"/>
    <n v="2132"/>
    <n v="2813"/>
    <n v="161"/>
    <n v="15"/>
    <n v="16"/>
    <x v="15406"/>
    <n v="922"/>
    <s v="TRAFFIC,UNCLASSIFIED MISDEMEAN"/>
    <n v="348"/>
    <x v="27"/>
    <s v="VTL0511001"/>
    <s v="M"/>
    <s v="S"/>
    <n v="122"/>
    <n v="0"/>
    <x v="0"/>
    <x v="0"/>
    <x v="5"/>
  </r>
  <r>
    <x v="40"/>
    <n v="1148"/>
    <n v="413"/>
    <n v="114"/>
    <x v="20"/>
    <n v="0"/>
    <n v="1626"/>
    <n v="2112"/>
    <n v="120"/>
    <n v="9"/>
    <n v="10"/>
    <x v="15407"/>
    <n v="792"/>
    <s v="WEAPONS POSSESSION 1 &amp; 2"/>
    <n v="118"/>
    <x v="23"/>
    <s v="PL 265031B"/>
    <s v="F"/>
    <s v="K"/>
    <n v="73"/>
    <n v="0"/>
    <x v="2"/>
    <x v="0"/>
    <x v="0"/>
  </r>
  <r>
    <x v="55"/>
    <n v="1538"/>
    <n v="470"/>
    <n v="97"/>
    <x v="0"/>
    <n v="0"/>
    <n v="1213"/>
    <n v="1649"/>
    <n v="75"/>
    <n v="9"/>
    <n v="9"/>
    <x v="15408"/>
    <n v="419"/>
    <s v="LARCENY,GRAND FROM PERSON,UNCL"/>
    <n v="109"/>
    <x v="11"/>
    <s v="PL 1553005"/>
    <s v="F"/>
    <s v="K"/>
    <n v="60"/>
    <n v="0"/>
    <x v="1"/>
    <x v="0"/>
    <x v="0"/>
  </r>
  <r>
    <x v="22"/>
    <n v="3060"/>
    <n v="908"/>
    <n v="221"/>
    <x v="21"/>
    <n v="1"/>
    <n v="2670"/>
    <n v="3487"/>
    <n v="193"/>
    <n v="22"/>
    <n v="23"/>
    <x v="15409"/>
    <n v="101"/>
    <s v="ASSAULT 3"/>
    <n v="344"/>
    <x v="15"/>
    <s v="PL 1200001"/>
    <s v="M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5410"/>
    <n v="101"/>
    <s v="ASSAULT 3"/>
    <n v="344"/>
    <x v="15"/>
    <s v="PL 1200001"/>
    <s v="M"/>
    <s v="M"/>
    <n v="13"/>
    <n v="0"/>
    <x v="3"/>
    <x v="0"/>
    <x v="1"/>
  </r>
  <r>
    <x v="43"/>
    <n v="1545"/>
    <n v="538"/>
    <n v="78"/>
    <x v="32"/>
    <n v="1"/>
    <n v="1053"/>
    <n v="1447"/>
    <n v="69"/>
    <n v="9"/>
    <n v="10"/>
    <x v="15411"/>
    <n v="748"/>
    <s v="CONTEMPT,CRIMINAL"/>
    <n v="359"/>
    <x v="21"/>
    <s v="PL 2155003"/>
    <s v="M"/>
    <s v="B"/>
    <n v="52"/>
    <n v="0"/>
    <x v="4"/>
    <x v="0"/>
    <x v="1"/>
  </r>
  <r>
    <x v="40"/>
    <n v="1148"/>
    <n v="413"/>
    <n v="114"/>
    <x v="20"/>
    <n v="0"/>
    <n v="1626"/>
    <n v="2112"/>
    <n v="120"/>
    <n v="9"/>
    <n v="10"/>
    <x v="15412"/>
    <n v="792"/>
    <s v="WEAPONS POSSESSION 1 &amp; 2"/>
    <n v="118"/>
    <x v="23"/>
    <s v="PL 265031B"/>
    <s v="F"/>
    <s v="K"/>
    <n v="73"/>
    <n v="0"/>
    <x v="2"/>
    <x v="0"/>
    <x v="0"/>
  </r>
  <r>
    <x v="48"/>
    <n v="3454"/>
    <n v="899"/>
    <n v="267"/>
    <x v="35"/>
    <n v="2"/>
    <n v="3163"/>
    <n v="3988"/>
    <n v="279"/>
    <n v="40"/>
    <n v="42"/>
    <x v="15413"/>
    <n v="203"/>
    <s v="TRESPASS 3, CRIMINAL"/>
    <n v="352"/>
    <x v="24"/>
    <s v="PL 140100A"/>
    <s v="M"/>
    <s v="M"/>
    <n v="9"/>
    <n v="0"/>
    <x v="0"/>
    <x v="0"/>
    <x v="4"/>
  </r>
  <r>
    <x v="24"/>
    <n v="4984"/>
    <n v="1052"/>
    <n v="313"/>
    <x v="23"/>
    <n v="4"/>
    <n v="3711"/>
    <n v="4612"/>
    <n v="290"/>
    <n v="42"/>
    <n v="44"/>
    <x v="15414"/>
    <n v="729"/>
    <s v="FORGERY,ETC.,UNCLASSIFIED-FELO"/>
    <n v="113"/>
    <x v="18"/>
    <s v="PL 1702500"/>
    <s v="F"/>
    <s v="M"/>
    <n v="18"/>
    <n v="1"/>
    <x v="0"/>
    <x v="0"/>
    <x v="0"/>
  </r>
  <r>
    <x v="54"/>
    <n v="1786"/>
    <n v="585"/>
    <n v="124"/>
    <x v="14"/>
    <n v="1"/>
    <n v="1828"/>
    <n v="2393"/>
    <n v="138"/>
    <n v="13"/>
    <n v="14"/>
    <x v="15415"/>
    <n v="441"/>
    <s v="LARCENY,GRAND OF AUTO"/>
    <n v="110"/>
    <x v="38"/>
    <s v="PL 1553008"/>
    <s v="F"/>
    <s v="K"/>
    <n v="68"/>
    <n v="0"/>
    <x v="0"/>
    <x v="1"/>
    <x v="1"/>
  </r>
  <r>
    <x v="27"/>
    <n v="3137"/>
    <n v="987"/>
    <n v="203"/>
    <x v="26"/>
    <n v="2"/>
    <n v="2132"/>
    <n v="2813"/>
    <n v="161"/>
    <n v="15"/>
    <n v="16"/>
    <x v="15416"/>
    <n v="339"/>
    <s v="LARCENY,PETIT FROM OPEN AREAS,"/>
    <n v="341"/>
    <x v="6"/>
    <s v="PL 1552500"/>
    <s v="M"/>
    <s v="M"/>
    <n v="1"/>
    <n v="3"/>
    <x v="0"/>
    <x v="0"/>
    <x v="0"/>
  </r>
  <r>
    <x v="35"/>
    <n v="1494"/>
    <n v="512"/>
    <n v="90"/>
    <x v="30"/>
    <n v="0"/>
    <n v="1330"/>
    <n v="1794"/>
    <n v="79"/>
    <n v="9"/>
    <n v="10"/>
    <x v="15417"/>
    <n v="705"/>
    <s v="FORGERY,ETC.-MISD."/>
    <n v="358"/>
    <x v="20"/>
    <s v="PL 1702000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5418"/>
    <n v="478"/>
    <s v="THEFT OF SERVICES, UNCLASSIFIE"/>
    <n v="343"/>
    <x v="22"/>
    <s v="PL 1651503"/>
    <s v="M"/>
    <s v="K"/>
    <n v="79"/>
    <n v="1"/>
    <x v="1"/>
    <x v="0"/>
    <x v="0"/>
  </r>
  <r>
    <x v="59"/>
    <n v="788"/>
    <n v="370"/>
    <n v="63"/>
    <x v="5"/>
    <n v="1"/>
    <n v="968"/>
    <n v="1333"/>
    <n v="67"/>
    <n v="10"/>
    <n v="11"/>
    <x v="15419"/>
    <n v="397"/>
    <s v="ROBBERY,OPEN AREA UNCLASSIFIED"/>
    <n v="105"/>
    <x v="7"/>
    <s v="PL 1600500"/>
    <s v="F"/>
    <s v="M"/>
    <n v="6"/>
    <n v="0"/>
    <x v="1"/>
    <x v="0"/>
    <x v="0"/>
  </r>
  <r>
    <x v="65"/>
    <n v="5204"/>
    <n v="1002"/>
    <n v="318"/>
    <x v="41"/>
    <n v="4"/>
    <n v="3548"/>
    <n v="4433"/>
    <n v="288"/>
    <n v="42"/>
    <n v="44"/>
    <x v="15420"/>
    <n v="439"/>
    <s v="LARCENY,GRAND FROM OPEN AREAS, UNATTENDED"/>
    <n v="109"/>
    <x v="11"/>
    <s v="PL 1553001"/>
    <s v="F"/>
    <s v="M"/>
    <n v="23"/>
    <n v="0"/>
    <x v="3"/>
    <x v="0"/>
    <x v="0"/>
  </r>
  <r>
    <x v="65"/>
    <n v="5204"/>
    <n v="1002"/>
    <n v="318"/>
    <x v="41"/>
    <n v="4"/>
    <n v="3548"/>
    <n v="4433"/>
    <n v="288"/>
    <n v="42"/>
    <n v="44"/>
    <x v="15421"/>
    <n v="462"/>
    <s v="UNAUTHORIZED USE VEHICLE 3"/>
    <n v="353"/>
    <x v="14"/>
    <s v="PL 1650501"/>
    <s v="M"/>
    <s v="S"/>
    <n v="123"/>
    <n v="0"/>
    <x v="1"/>
    <x v="0"/>
    <x v="2"/>
  </r>
  <r>
    <x v="44"/>
    <n v="2978"/>
    <n v="891"/>
    <n v="247"/>
    <x v="15"/>
    <n v="1"/>
    <n v="2748"/>
    <n v="3603"/>
    <n v="222"/>
    <n v="24"/>
    <n v="25"/>
    <x v="15422"/>
    <n v="511"/>
    <s v="CONTROLLED SUBSTANCE, POSSESSI"/>
    <n v="235"/>
    <x v="10"/>
    <s v="PL 2200300"/>
    <s v="M"/>
    <s v="K"/>
    <n v="70"/>
    <n v="0"/>
    <x v="2"/>
    <x v="0"/>
    <x v="2"/>
  </r>
  <r>
    <x v="19"/>
    <n v="2206"/>
    <n v="584"/>
    <n v="207"/>
    <x v="19"/>
    <n v="1"/>
    <n v="2794"/>
    <n v="3640"/>
    <n v="227"/>
    <n v="25"/>
    <n v="27"/>
    <x v="15423"/>
    <n v="101"/>
    <s v="ASSAULT 3"/>
    <n v="344"/>
    <x v="15"/>
    <s v="PL 1200001"/>
    <s v="M"/>
    <s v="B"/>
    <n v="40"/>
    <n v="0"/>
    <x v="0"/>
    <x v="0"/>
    <x v="0"/>
  </r>
  <r>
    <x v="50"/>
    <n v="2886"/>
    <n v="920"/>
    <n v="244"/>
    <x v="37"/>
    <n v="2"/>
    <n v="3239"/>
    <n v="4095"/>
    <n v="280"/>
    <n v="42"/>
    <n v="44"/>
    <x v="15424"/>
    <n v="244"/>
    <s v="BURGLARY,UNCLASSIFIED,UNKNOWN"/>
    <n v="107"/>
    <x v="12"/>
    <s v="PL 1402000"/>
    <s v="F"/>
    <s v="M"/>
    <n v="18"/>
    <n v="0"/>
    <x v="0"/>
    <x v="0"/>
    <x v="0"/>
  </r>
  <r>
    <x v="42"/>
    <n v="3302"/>
    <n v="1009"/>
    <n v="222"/>
    <x v="31"/>
    <n v="1"/>
    <n v="2681"/>
    <n v="3510"/>
    <n v="190"/>
    <n v="22"/>
    <n v="23"/>
    <x v="15425"/>
    <n v="101"/>
    <s v="ASSAULT 3"/>
    <n v="344"/>
    <x v="15"/>
    <s v="PL 1200001"/>
    <s v="M"/>
    <s v="B"/>
    <n v="43"/>
    <n v="0"/>
    <x v="1"/>
    <x v="0"/>
    <x v="1"/>
  </r>
  <r>
    <x v="24"/>
    <n v="4984"/>
    <n v="1052"/>
    <n v="313"/>
    <x v="23"/>
    <n v="4"/>
    <n v="3711"/>
    <n v="4612"/>
    <n v="290"/>
    <n v="42"/>
    <n v="44"/>
    <x v="15426"/>
    <n v="639"/>
    <s v="AGGRAVATED HARASSMENT 2"/>
    <n v="361"/>
    <x v="29"/>
    <s v="PL 2403002"/>
    <s v="M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15427"/>
    <n v="705"/>
    <s v="FORGERY,ETC.-MISD."/>
    <n v="358"/>
    <x v="20"/>
    <s v="PL 1702000"/>
    <s v="M"/>
    <s v="M"/>
    <n v="33"/>
    <n v="0"/>
    <x v="1"/>
    <x v="1"/>
    <x v="4"/>
  </r>
  <r>
    <x v="17"/>
    <n v="2348"/>
    <n v="711"/>
    <n v="239"/>
    <x v="17"/>
    <n v="4"/>
    <n v="2899"/>
    <n v="3729"/>
    <n v="240"/>
    <n v="34"/>
    <n v="36"/>
    <x v="15428"/>
    <n v="101"/>
    <s v="ASSAULT 3"/>
    <n v="344"/>
    <x v="15"/>
    <s v="PL 1200001"/>
    <s v="M"/>
    <s v="M"/>
    <n v="32"/>
    <n v="0"/>
    <x v="2"/>
    <x v="0"/>
    <x v="0"/>
  </r>
  <r>
    <x v="56"/>
    <n v="3389"/>
    <n v="771"/>
    <n v="281"/>
    <x v="22"/>
    <n v="1"/>
    <n v="3764"/>
    <n v="4684"/>
    <n v="291"/>
    <n v="42"/>
    <n v="45"/>
    <x v="15429"/>
    <n v="101"/>
    <s v="ASSAULT 3"/>
    <n v="344"/>
    <x v="15"/>
    <s v="PL 1200001"/>
    <s v="M"/>
    <s v="Q"/>
    <n v="103"/>
    <n v="0"/>
    <x v="1"/>
    <x v="0"/>
    <x v="5"/>
  </r>
  <r>
    <x v="20"/>
    <n v="1729"/>
    <n v="546"/>
    <n v="101"/>
    <x v="20"/>
    <n v="0"/>
    <n v="1431"/>
    <n v="1918"/>
    <n v="96"/>
    <n v="10"/>
    <n v="11"/>
    <x v="15430"/>
    <n v="49"/>
    <s v="U.S. CODE UNCLASSIFIED"/>
    <n v="995"/>
    <x v="17"/>
    <s v="FOA9000049"/>
    <m/>
    <s v="M"/>
    <n v="5"/>
    <n v="0"/>
    <x v="0"/>
    <x v="0"/>
    <x v="0"/>
  </r>
  <r>
    <x v="55"/>
    <n v="1538"/>
    <n v="470"/>
    <n v="97"/>
    <x v="0"/>
    <n v="0"/>
    <n v="1213"/>
    <n v="1649"/>
    <n v="75"/>
    <n v="9"/>
    <n v="9"/>
    <x v="15431"/>
    <n v="109"/>
    <s v="ASSAULT 2,1,UNCLASSIFIED"/>
    <n v="106"/>
    <x v="9"/>
    <s v="PL 1200501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15432"/>
    <n v="782"/>
    <s v="WEAPONS, POSSESSION, ETC"/>
    <n v="236"/>
    <x v="23"/>
    <s v="PL 2650101"/>
    <s v="M"/>
    <s v="K"/>
    <n v="78"/>
    <n v="0"/>
    <x v="0"/>
    <x v="0"/>
    <x v="0"/>
  </r>
  <r>
    <x v="37"/>
    <n v="1832"/>
    <n v="527"/>
    <n v="122"/>
    <x v="0"/>
    <n v="0"/>
    <n v="1412"/>
    <n v="1893"/>
    <n v="94"/>
    <n v="10"/>
    <n v="10"/>
    <x v="15433"/>
    <n v="439"/>
    <s v="LARCENY,GRAND FROM OPEN AREAS, UNATTENDED"/>
    <n v="109"/>
    <x v="11"/>
    <s v="PL 1553501"/>
    <s v="F"/>
    <s v="K"/>
    <n v="84"/>
    <n v="0"/>
    <x v="0"/>
    <x v="0"/>
    <x v="0"/>
  </r>
  <r>
    <x v="21"/>
    <n v="1501"/>
    <n v="503"/>
    <n v="79"/>
    <x v="1"/>
    <n v="0"/>
    <n v="1264"/>
    <n v="1716"/>
    <n v="75"/>
    <n v="10"/>
    <n v="10"/>
    <x v="15434"/>
    <n v="397"/>
    <s v="ROBBERY,OPEN AREA UNCLASSIFIED"/>
    <n v="105"/>
    <x v="7"/>
    <s v="PL 1601001"/>
    <s v="F"/>
    <s v="M"/>
    <n v="19"/>
    <n v="0"/>
    <x v="2"/>
    <x v="0"/>
    <x v="0"/>
  </r>
  <r>
    <x v="30"/>
    <n v="2876"/>
    <n v="908"/>
    <n v="207"/>
    <x v="29"/>
    <n v="2"/>
    <n v="2519"/>
    <n v="3302"/>
    <n v="173"/>
    <n v="18"/>
    <n v="19"/>
    <x v="15435"/>
    <n v="441"/>
    <s v="LARCENY,GRAND OF AUTO"/>
    <n v="110"/>
    <x v="38"/>
    <s v="PL 1553008"/>
    <s v="F"/>
    <s v="K"/>
    <n v="84"/>
    <n v="0"/>
    <x v="0"/>
    <x v="0"/>
    <x v="2"/>
  </r>
  <r>
    <x v="49"/>
    <n v="3149"/>
    <n v="905"/>
    <n v="240"/>
    <x v="36"/>
    <n v="3"/>
    <n v="2724"/>
    <n v="3560"/>
    <n v="213"/>
    <n v="23"/>
    <n v="25"/>
    <x v="15436"/>
    <n v="792"/>
    <s v="WEAPONS POSSESSION 1 &amp; 2"/>
    <n v="118"/>
    <x v="23"/>
    <s v="PL 265031B"/>
    <s v="F"/>
    <s v="B"/>
    <n v="46"/>
    <n v="0"/>
    <x v="2"/>
    <x v="0"/>
    <x v="4"/>
  </r>
  <r>
    <x v="22"/>
    <n v="3060"/>
    <n v="908"/>
    <n v="221"/>
    <x v="21"/>
    <n v="1"/>
    <n v="2670"/>
    <n v="3487"/>
    <n v="193"/>
    <n v="22"/>
    <n v="23"/>
    <x v="15437"/>
    <n v="782"/>
    <s v="WEAPONS, POSSESSION, ETC"/>
    <n v="236"/>
    <x v="23"/>
    <s v="PL 2650101"/>
    <s v="M"/>
    <s v="Q"/>
    <n v="114"/>
    <n v="0"/>
    <x v="0"/>
    <x v="0"/>
    <x v="1"/>
  </r>
  <r>
    <x v="50"/>
    <n v="2886"/>
    <n v="920"/>
    <n v="244"/>
    <x v="37"/>
    <n v="2"/>
    <n v="3239"/>
    <n v="4095"/>
    <n v="280"/>
    <n v="42"/>
    <n v="44"/>
    <x v="15438"/>
    <n v="114"/>
    <s v="OBSTR BREATH/CIRCUL"/>
    <n v="344"/>
    <x v="15"/>
    <s v="PL 12111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15439"/>
    <n v="105"/>
    <s v="STRANGULATION 1ST"/>
    <n v="106"/>
    <x v="9"/>
    <s v="PL 1211300"/>
    <s v="F"/>
    <s v="B"/>
    <n v="44"/>
    <n v="0"/>
    <x v="2"/>
    <x v="0"/>
    <x v="0"/>
  </r>
  <r>
    <x v="49"/>
    <n v="3149"/>
    <n v="905"/>
    <n v="240"/>
    <x v="36"/>
    <n v="3"/>
    <n v="2724"/>
    <n v="3560"/>
    <n v="213"/>
    <n v="23"/>
    <n v="25"/>
    <x v="15440"/>
    <n v="511"/>
    <s v="CONTROLLED SUBSTANCE, POSSESSI"/>
    <n v="235"/>
    <x v="10"/>
    <s v="PL 2200300"/>
    <s v="M"/>
    <s v="K"/>
    <n v="75"/>
    <n v="0"/>
    <x v="1"/>
    <x v="0"/>
    <x v="2"/>
  </r>
  <r>
    <x v="56"/>
    <n v="3389"/>
    <n v="771"/>
    <n v="281"/>
    <x v="22"/>
    <n v="1"/>
    <n v="3764"/>
    <n v="4684"/>
    <n v="291"/>
    <n v="42"/>
    <n v="45"/>
    <x v="15441"/>
    <n v="244"/>
    <s v="BURGLARY,UNCLASSIFIED,UNKNOWN"/>
    <n v="107"/>
    <x v="12"/>
    <s v="PL 1402501"/>
    <s v="F"/>
    <s v="K"/>
    <n v="90"/>
    <n v="0"/>
    <x v="0"/>
    <x v="0"/>
    <x v="4"/>
  </r>
  <r>
    <x v="38"/>
    <n v="2783"/>
    <n v="777"/>
    <n v="212"/>
    <x v="18"/>
    <n v="2"/>
    <n v="2935"/>
    <n v="3804"/>
    <n v="232"/>
    <n v="31"/>
    <n v="33"/>
    <x v="15442"/>
    <n v="101"/>
    <s v="ASSAULT 3"/>
    <n v="344"/>
    <x v="15"/>
    <s v="PL 1200001"/>
    <s v="M"/>
    <s v="K"/>
    <n v="61"/>
    <n v="0"/>
    <x v="0"/>
    <x v="0"/>
    <x v="1"/>
  </r>
  <r>
    <x v="65"/>
    <n v="5204"/>
    <n v="1002"/>
    <n v="318"/>
    <x v="41"/>
    <n v="4"/>
    <n v="3548"/>
    <n v="4433"/>
    <n v="288"/>
    <n v="42"/>
    <n v="44"/>
    <x v="15443"/>
    <n v="109"/>
    <s v="ASSAULT 2,1,UNCLASSIFIED"/>
    <n v="106"/>
    <x v="9"/>
    <s v="PL 1200502"/>
    <s v="F"/>
    <s v="K"/>
    <n v="60"/>
    <n v="0"/>
    <x v="3"/>
    <x v="0"/>
    <x v="1"/>
  </r>
  <r>
    <x v="25"/>
    <n v="2296"/>
    <n v="767"/>
    <n v="157"/>
    <x v="24"/>
    <n v="2"/>
    <n v="1757"/>
    <n v="2290"/>
    <n v="137"/>
    <n v="12"/>
    <n v="13"/>
    <x v="15444"/>
    <n v="113"/>
    <s v="MENACING,UNCLASSIFIED"/>
    <n v="344"/>
    <x v="15"/>
    <s v="PL 1201401"/>
    <s v="M"/>
    <s v="Q"/>
    <n v="105"/>
    <n v="0"/>
    <x v="1"/>
    <x v="1"/>
    <x v="5"/>
  </r>
  <r>
    <x v="53"/>
    <n v="1857"/>
    <n v="519"/>
    <n v="131"/>
    <x v="0"/>
    <n v="1"/>
    <n v="1512"/>
    <n v="2011"/>
    <n v="107"/>
    <n v="10"/>
    <n v="10"/>
    <x v="15445"/>
    <n v="397"/>
    <s v="ROBBERY,OPEN AREA UNCLASSIFIED"/>
    <n v="105"/>
    <x v="7"/>
    <s v="PL 1601001"/>
    <s v="F"/>
    <s v="Q"/>
    <n v="110"/>
    <n v="0"/>
    <x v="0"/>
    <x v="0"/>
    <x v="1"/>
  </r>
  <r>
    <x v="56"/>
    <n v="3389"/>
    <n v="771"/>
    <n v="281"/>
    <x v="22"/>
    <n v="1"/>
    <n v="3764"/>
    <n v="4684"/>
    <n v="291"/>
    <n v="42"/>
    <n v="45"/>
    <x v="15446"/>
    <n v="101"/>
    <s v="ASSAULT 3"/>
    <n v="344"/>
    <x v="15"/>
    <s v="PL 1200001"/>
    <s v="M"/>
    <s v="B"/>
    <n v="45"/>
    <n v="0"/>
    <x v="2"/>
    <x v="0"/>
    <x v="2"/>
  </r>
  <r>
    <x v="65"/>
    <n v="5204"/>
    <n v="1002"/>
    <n v="318"/>
    <x v="41"/>
    <n v="4"/>
    <n v="3548"/>
    <n v="4433"/>
    <n v="288"/>
    <n v="42"/>
    <n v="44"/>
    <x v="15447"/>
    <n v="113"/>
    <s v="MENACING,UNCLASSIFIED"/>
    <n v="344"/>
    <x v="15"/>
    <s v="PL 1201401"/>
    <s v="M"/>
    <s v="B"/>
    <n v="44"/>
    <n v="0"/>
    <x v="3"/>
    <x v="0"/>
    <x v="0"/>
  </r>
  <r>
    <x v="29"/>
    <n v="2555"/>
    <n v="690"/>
    <n v="236"/>
    <x v="28"/>
    <n v="3"/>
    <n v="2875"/>
    <n v="3732"/>
    <n v="238"/>
    <n v="33"/>
    <n v="35"/>
    <x v="15448"/>
    <n v="109"/>
    <s v="ASSAULT 2,1,UNCLASSIFIED"/>
    <n v="106"/>
    <x v="9"/>
    <s v="PL 1200502"/>
    <s v="F"/>
    <s v="M"/>
    <n v="23"/>
    <n v="2"/>
    <x v="0"/>
    <x v="0"/>
    <x v="0"/>
  </r>
  <r>
    <x v="49"/>
    <n v="3149"/>
    <n v="905"/>
    <n v="240"/>
    <x v="36"/>
    <n v="3"/>
    <n v="2724"/>
    <n v="3560"/>
    <n v="213"/>
    <n v="23"/>
    <n v="25"/>
    <x v="15449"/>
    <n v="729"/>
    <s v="FORGERY,ETC.,UNCLASSIFIED-FELO"/>
    <n v="113"/>
    <x v="18"/>
    <s v="PL 1702500"/>
    <s v="F"/>
    <s v="Q"/>
    <n v="102"/>
    <n v="0"/>
    <x v="2"/>
    <x v="0"/>
    <x v="2"/>
  </r>
  <r>
    <x v="61"/>
    <n v="3428"/>
    <n v="836"/>
    <n v="273"/>
    <x v="18"/>
    <n v="1"/>
    <n v="2825"/>
    <n v="3667"/>
    <n v="234"/>
    <n v="34"/>
    <n v="36"/>
    <x v="15450"/>
    <n v="586"/>
    <s v="SEX TRAFFICKING"/>
    <n v="115"/>
    <x v="33"/>
    <s v="PL 230341A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5451"/>
    <n v="729"/>
    <s v="FORGERY,ETC.,UNCLASSIFIED-FELO"/>
    <n v="113"/>
    <x v="18"/>
    <s v="PL 1702500"/>
    <s v="F"/>
    <s v="M"/>
    <n v="18"/>
    <n v="0"/>
    <x v="2"/>
    <x v="0"/>
    <x v="0"/>
  </r>
  <r>
    <x v="17"/>
    <n v="2348"/>
    <n v="711"/>
    <n v="239"/>
    <x v="17"/>
    <n v="4"/>
    <n v="2899"/>
    <n v="3729"/>
    <n v="240"/>
    <n v="34"/>
    <n v="36"/>
    <x v="15452"/>
    <n v="109"/>
    <s v="ASSAULT 2,1,UNCLASSIFIED"/>
    <n v="106"/>
    <x v="9"/>
    <s v="PL 1200502"/>
    <s v="F"/>
    <s v="B"/>
    <n v="52"/>
    <n v="0"/>
    <x v="1"/>
    <x v="1"/>
    <x v="2"/>
  </r>
  <r>
    <x v="13"/>
    <n v="1773"/>
    <n v="509"/>
    <n v="131"/>
    <x v="13"/>
    <n v="2"/>
    <n v="1552"/>
    <n v="2050"/>
    <n v="113"/>
    <n v="10"/>
    <n v="11"/>
    <x v="15453"/>
    <n v="478"/>
    <s v="THEFT OF SERVICES, UNCLASSIFIE"/>
    <n v="343"/>
    <x v="22"/>
    <s v="PL 1651503"/>
    <s v="M"/>
    <s v="M"/>
    <n v="18"/>
    <n v="1"/>
    <x v="2"/>
    <x v="0"/>
    <x v="0"/>
  </r>
  <r>
    <x v="65"/>
    <n v="5204"/>
    <n v="1002"/>
    <n v="318"/>
    <x v="41"/>
    <n v="4"/>
    <n v="3548"/>
    <n v="4433"/>
    <n v="288"/>
    <n v="42"/>
    <n v="44"/>
    <x v="15454"/>
    <n v="244"/>
    <s v="BURGLARY,UNCLASSIFIED,UNKNOWN"/>
    <n v="107"/>
    <x v="12"/>
    <s v="PL 1402000"/>
    <s v="F"/>
    <s v="M"/>
    <n v="5"/>
    <n v="0"/>
    <x v="0"/>
    <x v="0"/>
    <x v="1"/>
  </r>
  <r>
    <x v="32"/>
    <n v="1598"/>
    <n v="502"/>
    <n v="87"/>
    <x v="5"/>
    <n v="0"/>
    <n v="1152"/>
    <n v="1575"/>
    <n v="71"/>
    <n v="9"/>
    <n v="9"/>
    <x v="15455"/>
    <n v="101"/>
    <s v="ASSAULT 3"/>
    <n v="344"/>
    <x v="15"/>
    <s v="PL 1200001"/>
    <s v="M"/>
    <s v="M"/>
    <n v="6"/>
    <n v="0"/>
    <x v="0"/>
    <x v="0"/>
    <x v="4"/>
  </r>
  <r>
    <x v="59"/>
    <n v="788"/>
    <n v="370"/>
    <n v="63"/>
    <x v="5"/>
    <n v="1"/>
    <n v="968"/>
    <n v="1333"/>
    <n v="67"/>
    <n v="10"/>
    <n v="11"/>
    <x v="15456"/>
    <n v="339"/>
    <s v="LARCENY,PETIT FROM OPEN AREAS,"/>
    <n v="341"/>
    <x v="6"/>
    <s v="PL 1552500"/>
    <s v="M"/>
    <s v="M"/>
    <n v="9"/>
    <n v="0"/>
    <x v="2"/>
    <x v="0"/>
    <x v="0"/>
  </r>
  <r>
    <x v="47"/>
    <n v="1754"/>
    <n v="662"/>
    <n v="176"/>
    <x v="34"/>
    <n v="0"/>
    <n v="2610"/>
    <n v="3407"/>
    <n v="186"/>
    <n v="22"/>
    <n v="23"/>
    <x v="15457"/>
    <n v="439"/>
    <s v="LARCENY,GRAND FROM OPEN AREAS, UNATTENDED"/>
    <n v="109"/>
    <x v="11"/>
    <s v="PL 1553004"/>
    <s v="F"/>
    <s v="K"/>
    <n v="66"/>
    <n v="0"/>
    <x v="0"/>
    <x v="1"/>
    <x v="1"/>
  </r>
  <r>
    <x v="21"/>
    <n v="1501"/>
    <n v="503"/>
    <n v="79"/>
    <x v="1"/>
    <n v="0"/>
    <n v="1264"/>
    <n v="1716"/>
    <n v="75"/>
    <n v="10"/>
    <n v="10"/>
    <x v="15458"/>
    <n v="339"/>
    <s v="LARCENY,PETIT FROM OPEN AREAS,"/>
    <n v="341"/>
    <x v="6"/>
    <s v="PL 1552500"/>
    <s v="M"/>
    <s v="Q"/>
    <n v="114"/>
    <n v="0"/>
    <x v="0"/>
    <x v="0"/>
    <x v="2"/>
  </r>
  <r>
    <x v="53"/>
    <n v="1857"/>
    <n v="519"/>
    <n v="131"/>
    <x v="0"/>
    <n v="1"/>
    <n v="1512"/>
    <n v="2011"/>
    <n v="107"/>
    <n v="10"/>
    <n v="10"/>
    <x v="15459"/>
    <n v="339"/>
    <s v="LARCENY,PETIT FROM OPEN AREAS,"/>
    <n v="341"/>
    <x v="6"/>
    <s v="PL 1552500"/>
    <s v="M"/>
    <s v="K"/>
    <n v="76"/>
    <n v="0"/>
    <x v="0"/>
    <x v="1"/>
    <x v="1"/>
  </r>
  <r>
    <x v="41"/>
    <n v="2315"/>
    <n v="583"/>
    <n v="147"/>
    <x v="14"/>
    <n v="1"/>
    <n v="1695"/>
    <n v="2189"/>
    <n v="123"/>
    <n v="10"/>
    <n v="11"/>
    <x v="15460"/>
    <n v="681"/>
    <s v="CHILD, ENDANGERING WELFARE"/>
    <n v="233"/>
    <x v="0"/>
    <s v="PL 2601001"/>
    <s v="M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15461"/>
    <n v="779"/>
    <s v="PUBLIC ADMINISTRATION,UNCLASSI"/>
    <n v="126"/>
    <x v="5"/>
    <s v="PL 215510B"/>
    <s v="F"/>
    <s v="B"/>
    <n v="49"/>
    <n v="0"/>
    <x v="0"/>
    <x v="0"/>
    <x v="4"/>
  </r>
  <r>
    <x v="63"/>
    <n v="1884"/>
    <n v="652"/>
    <n v="176"/>
    <x v="40"/>
    <n v="1"/>
    <n v="2606"/>
    <n v="3398"/>
    <n v="184"/>
    <n v="21"/>
    <n v="22"/>
    <x v="15462"/>
    <n v="101"/>
    <s v="ASSAULT 3"/>
    <n v="344"/>
    <x v="15"/>
    <s v="PL 1204500"/>
    <s v="M"/>
    <s v="Q"/>
    <n v="100"/>
    <n v="0"/>
    <x v="0"/>
    <x v="1"/>
    <x v="0"/>
  </r>
  <r>
    <x v="65"/>
    <n v="5204"/>
    <n v="1002"/>
    <n v="318"/>
    <x v="41"/>
    <n v="4"/>
    <n v="3548"/>
    <n v="4433"/>
    <n v="288"/>
    <n v="42"/>
    <n v="44"/>
    <x v="15463"/>
    <n v="905"/>
    <s v="INTOXICATED DRIVING,ALCOHOL"/>
    <n v="347"/>
    <x v="16"/>
    <s v="VTL1192U2C"/>
    <s v="M"/>
    <s v="M"/>
    <n v="30"/>
    <n v="0"/>
    <x v="0"/>
    <x v="0"/>
    <x v="4"/>
  </r>
  <r>
    <x v="18"/>
    <n v="1046"/>
    <n v="596"/>
    <n v="265"/>
    <x v="18"/>
    <n v="2"/>
    <n v="3034"/>
    <n v="3830"/>
    <n v="275"/>
    <n v="39"/>
    <n v="42"/>
    <x v="15464"/>
    <n v="259"/>
    <s v="CRIMINAL MISCHIEF,UNCLASSIFIED 4"/>
    <n v="351"/>
    <x v="4"/>
    <s v="PL 1450001"/>
    <s v="M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15465"/>
    <n v="724"/>
    <s v="FORGERY-ILLEGAL POSSESSION,VEH"/>
    <n v="126"/>
    <x v="5"/>
    <s v="PL 1706501"/>
    <s v="F"/>
    <s v="Q"/>
    <n v="110"/>
    <n v="0"/>
    <x v="2"/>
    <x v="0"/>
    <x v="2"/>
  </r>
  <r>
    <x v="17"/>
    <n v="2348"/>
    <n v="711"/>
    <n v="239"/>
    <x v="17"/>
    <n v="4"/>
    <n v="2899"/>
    <n v="3729"/>
    <n v="240"/>
    <n v="34"/>
    <n v="36"/>
    <x v="15466"/>
    <n v="490"/>
    <s v="STOLEN PROPERTY 3,POSSESSION"/>
    <n v="232"/>
    <x v="25"/>
    <s v="PL 1654000"/>
    <s v="M"/>
    <s v="B"/>
    <n v="41"/>
    <n v="0"/>
    <x v="0"/>
    <x v="1"/>
    <x v="2"/>
  </r>
  <r>
    <x v="36"/>
    <n v="2809"/>
    <n v="759"/>
    <n v="180"/>
    <x v="25"/>
    <n v="2"/>
    <n v="2592"/>
    <n v="3374"/>
    <n v="176"/>
    <n v="20"/>
    <n v="21"/>
    <x v="15467"/>
    <n v="782"/>
    <s v="WEAPONS, POSSESSION, ETC"/>
    <n v="236"/>
    <x v="23"/>
    <s v="PL 2650101"/>
    <s v="M"/>
    <s v="S"/>
    <n v="121"/>
    <n v="0"/>
    <x v="0"/>
    <x v="0"/>
    <x v="5"/>
  </r>
  <r>
    <x v="44"/>
    <n v="2978"/>
    <n v="891"/>
    <n v="247"/>
    <x v="15"/>
    <n v="1"/>
    <n v="2748"/>
    <n v="3603"/>
    <n v="222"/>
    <n v="24"/>
    <n v="25"/>
    <x v="15468"/>
    <n v="49"/>
    <s v="U.S. CODE UNCLASSIFIED"/>
    <n v="995"/>
    <x v="17"/>
    <s v="FOA9000049"/>
    <m/>
    <s v="M"/>
    <n v="10"/>
    <n v="0"/>
    <x v="0"/>
    <x v="0"/>
    <x v="4"/>
  </r>
  <r>
    <x v="45"/>
    <n v="3679"/>
    <n v="946"/>
    <n v="233"/>
    <x v="33"/>
    <n v="2"/>
    <n v="2982"/>
    <n v="3877"/>
    <n v="241"/>
    <n v="29"/>
    <n v="31"/>
    <x v="15469"/>
    <n v="263"/>
    <s v="ARSON 2,3,4"/>
    <n v="114"/>
    <x v="2"/>
    <s v="PL 1501500"/>
    <s v="F"/>
    <s v="S"/>
    <n v="120"/>
    <n v="71"/>
    <x v="2"/>
    <x v="0"/>
    <x v="0"/>
  </r>
  <r>
    <x v="54"/>
    <n v="1786"/>
    <n v="585"/>
    <n v="124"/>
    <x v="14"/>
    <n v="1"/>
    <n v="1828"/>
    <n v="2393"/>
    <n v="138"/>
    <n v="13"/>
    <n v="14"/>
    <x v="15470"/>
    <n v="114"/>
    <s v="OBSTR BREATH/CIRCUL"/>
    <n v="344"/>
    <x v="15"/>
    <s v="PL 1211100"/>
    <s v="M"/>
    <s v="Q"/>
    <n v="106"/>
    <n v="0"/>
    <x v="1"/>
    <x v="0"/>
    <x v="5"/>
  </r>
  <r>
    <x v="52"/>
    <n v="2369"/>
    <n v="634"/>
    <n v="139"/>
    <x v="16"/>
    <n v="0"/>
    <n v="1832"/>
    <n v="2348"/>
    <n v="130"/>
    <n v="11"/>
    <n v="12"/>
    <x v="15471"/>
    <n v="101"/>
    <s v="ASSAULT 3"/>
    <n v="344"/>
    <x v="15"/>
    <s v="PL 1200001"/>
    <s v="M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5472"/>
    <n v="244"/>
    <s v="BURGLARY,UNCLASSIFIED,UNKNOWN"/>
    <n v="107"/>
    <x v="12"/>
    <s v="PL 1402000"/>
    <s v="F"/>
    <s v="B"/>
    <n v="44"/>
    <n v="0"/>
    <x v="1"/>
    <x v="0"/>
    <x v="0"/>
  </r>
  <r>
    <x v="28"/>
    <n v="5387"/>
    <n v="1196"/>
    <n v="348"/>
    <x v="27"/>
    <n v="3"/>
    <n v="3390"/>
    <n v="4267"/>
    <n v="283"/>
    <n v="42"/>
    <n v="44"/>
    <x v="15473"/>
    <n v="705"/>
    <s v="FORGERY,ETC.-MISD."/>
    <n v="358"/>
    <x v="20"/>
    <s v="PL 1700500"/>
    <s v="M"/>
    <s v="B"/>
    <n v="44"/>
    <n v="0"/>
    <x v="0"/>
    <x v="0"/>
    <x v="2"/>
  </r>
  <r>
    <x v="23"/>
    <n v="4335"/>
    <n v="1044"/>
    <n v="327"/>
    <x v="22"/>
    <n v="4"/>
    <n v="3007"/>
    <n v="3832"/>
    <n v="250"/>
    <n v="35"/>
    <n v="38"/>
    <x v="15474"/>
    <n v="637"/>
    <s v="HARASSMENT,SUBD 1,CIVILIAN"/>
    <n v="578"/>
    <x v="47"/>
    <s v="PL 2402601"/>
    <s v="V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15475"/>
    <n v="922"/>
    <s v="TRAFFIC,UNCLASSIFIED MISDEMEAN"/>
    <n v="348"/>
    <x v="27"/>
    <s v="VTL05110A2"/>
    <s v="M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15476"/>
    <n v="339"/>
    <s v="LARCENY,PETIT FROM OPEN AREAS,"/>
    <n v="341"/>
    <x v="6"/>
    <s v="PL 1552500"/>
    <s v="M"/>
    <s v="M"/>
    <n v="6"/>
    <n v="0"/>
    <x v="1"/>
    <x v="0"/>
    <x v="4"/>
  </r>
  <r>
    <x v="34"/>
    <n v="3844"/>
    <n v="940"/>
    <n v="300"/>
    <x v="18"/>
    <n v="3"/>
    <n v="3219"/>
    <n v="4067"/>
    <n v="269"/>
    <n v="38"/>
    <n v="41"/>
    <x v="15477"/>
    <n v="339"/>
    <s v="LARCENY,PETIT FROM OPEN AREAS,"/>
    <n v="341"/>
    <x v="6"/>
    <s v="PL 1552500"/>
    <s v="M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15478"/>
    <n v="268"/>
    <s v="CRIMINAL MIS 2 &amp; 3"/>
    <n v="121"/>
    <x v="4"/>
    <s v="PL 1450502"/>
    <s v="F"/>
    <s v="K"/>
    <n v="66"/>
    <n v="0"/>
    <x v="0"/>
    <x v="0"/>
    <x v="1"/>
  </r>
  <r>
    <x v="39"/>
    <n v="1753"/>
    <n v="533"/>
    <n v="118"/>
    <x v="20"/>
    <n v="2"/>
    <n v="1462"/>
    <n v="1957"/>
    <n v="99"/>
    <n v="11"/>
    <n v="11"/>
    <x v="15479"/>
    <n v="339"/>
    <s v="LARCENY,PETIT FROM OPEN AREAS,"/>
    <n v="341"/>
    <x v="6"/>
    <s v="PL 15525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15480"/>
    <n v="729"/>
    <s v="FORGERY,ETC.,UNCLASSIFIED-FELO"/>
    <n v="113"/>
    <x v="18"/>
    <s v="PL 1701004"/>
    <s v="F"/>
    <s v="B"/>
    <n v="52"/>
    <n v="1"/>
    <x v="0"/>
    <x v="0"/>
    <x v="0"/>
  </r>
  <r>
    <x v="13"/>
    <n v="1773"/>
    <n v="509"/>
    <n v="131"/>
    <x v="13"/>
    <n v="2"/>
    <n v="1552"/>
    <n v="2050"/>
    <n v="113"/>
    <n v="10"/>
    <n v="11"/>
    <x v="15481"/>
    <n v="244"/>
    <s v="BURGLARY,UNCLASSIFIED,UNKNOWN"/>
    <n v="107"/>
    <x v="12"/>
    <s v="PL 1402501"/>
    <s v="F"/>
    <s v="M"/>
    <n v="6"/>
    <n v="0"/>
    <x v="0"/>
    <x v="1"/>
    <x v="2"/>
  </r>
  <r>
    <x v="63"/>
    <n v="1884"/>
    <n v="652"/>
    <n v="176"/>
    <x v="40"/>
    <n v="1"/>
    <n v="2606"/>
    <n v="3398"/>
    <n v="184"/>
    <n v="21"/>
    <n v="22"/>
    <x v="15482"/>
    <n v="503"/>
    <s v="CONTROLLED SUBSTANCE,INTENT TO"/>
    <n v="117"/>
    <x v="10"/>
    <s v="PL 2201601"/>
    <s v="F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15483"/>
    <n v="764"/>
    <s v="BAIL JUMPING 1 &amp; 2"/>
    <n v="126"/>
    <x v="5"/>
    <s v="PL 2155700"/>
    <s v="F"/>
    <s v="Q"/>
    <n v="102"/>
    <n v="0"/>
    <x v="1"/>
    <x v="1"/>
    <x v="0"/>
  </r>
  <r>
    <x v="49"/>
    <n v="3149"/>
    <n v="905"/>
    <n v="240"/>
    <x v="36"/>
    <n v="3"/>
    <n v="2724"/>
    <n v="3560"/>
    <n v="213"/>
    <n v="23"/>
    <n v="25"/>
    <x v="15484"/>
    <n v="339"/>
    <s v="LARCENY,PETIT FROM OPEN AREAS,"/>
    <n v="341"/>
    <x v="6"/>
    <s v="PL 1552500"/>
    <s v="M"/>
    <s v="M"/>
    <n v="17"/>
    <n v="0"/>
    <x v="0"/>
    <x v="0"/>
    <x v="2"/>
  </r>
  <r>
    <x v="55"/>
    <n v="1538"/>
    <n v="470"/>
    <n v="97"/>
    <x v="0"/>
    <n v="0"/>
    <n v="1213"/>
    <n v="1649"/>
    <n v="75"/>
    <n v="9"/>
    <n v="9"/>
    <x v="15485"/>
    <n v="101"/>
    <s v="ASSAULT 3"/>
    <n v="344"/>
    <x v="15"/>
    <s v="PL 1200001"/>
    <s v="M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15486"/>
    <n v="244"/>
    <s v="BURGLARY,UNCLASSIFIED,UNKNOWN"/>
    <n v="107"/>
    <x v="12"/>
    <s v="PL 1402000"/>
    <s v="F"/>
    <s v="M"/>
    <n v="24"/>
    <n v="0"/>
    <x v="0"/>
    <x v="0"/>
    <x v="2"/>
  </r>
  <r>
    <x v="65"/>
    <n v="5204"/>
    <n v="1002"/>
    <n v="318"/>
    <x v="41"/>
    <n v="4"/>
    <n v="3548"/>
    <n v="4433"/>
    <n v="288"/>
    <n v="42"/>
    <n v="44"/>
    <x v="15487"/>
    <n v="493"/>
    <s v="STOLEN PROPERTY-MOTOR VEH 2ND,"/>
    <n v="111"/>
    <x v="25"/>
    <s v="PL 1654505"/>
    <s v="F"/>
    <s v="B"/>
    <n v="44"/>
    <n v="0"/>
    <x v="0"/>
    <x v="0"/>
    <x v="2"/>
  </r>
  <r>
    <x v="46"/>
    <n v="1728"/>
    <n v="625"/>
    <n v="164"/>
    <x v="24"/>
    <n v="0"/>
    <n v="1910"/>
    <n v="2507"/>
    <n v="145"/>
    <n v="13"/>
    <n v="14"/>
    <x v="15488"/>
    <n v="339"/>
    <s v="LARCENY,PETIT FROM OPEN AREAS,"/>
    <n v="341"/>
    <x v="6"/>
    <s v="PL 1552500"/>
    <s v="M"/>
    <s v="M"/>
    <n v="28"/>
    <n v="0"/>
    <x v="0"/>
    <x v="0"/>
    <x v="0"/>
  </r>
  <r>
    <x v="30"/>
    <n v="2876"/>
    <n v="908"/>
    <n v="207"/>
    <x v="29"/>
    <n v="2"/>
    <n v="2519"/>
    <n v="3302"/>
    <n v="173"/>
    <n v="18"/>
    <n v="19"/>
    <x v="15489"/>
    <n v="397"/>
    <s v="ROBBERY,OPEN AREA UNCLASSIFIED"/>
    <n v="105"/>
    <x v="7"/>
    <s v="PL 1600500"/>
    <s v="F"/>
    <s v="M"/>
    <n v="19"/>
    <n v="0"/>
    <x v="0"/>
    <x v="0"/>
    <x v="2"/>
  </r>
  <r>
    <x v="64"/>
    <n v="807"/>
    <n v="378"/>
    <n v="153"/>
    <x v="13"/>
    <n v="1"/>
    <n v="1682"/>
    <n v="2178"/>
    <n v="133"/>
    <n v="11"/>
    <n v="12"/>
    <x v="15490"/>
    <n v="905"/>
    <s v="INTOXICATED DRIVING,ALCOHOL"/>
    <n v="347"/>
    <x v="16"/>
    <s v="VTL11920U3"/>
    <s v="M"/>
    <s v="K"/>
    <n v="63"/>
    <n v="0"/>
    <x v="1"/>
    <x v="0"/>
    <x v="0"/>
  </r>
  <r>
    <x v="65"/>
    <n v="5204"/>
    <n v="1002"/>
    <n v="318"/>
    <x v="41"/>
    <n v="4"/>
    <n v="3548"/>
    <n v="4433"/>
    <n v="288"/>
    <n v="42"/>
    <n v="44"/>
    <x v="15491"/>
    <n v="511"/>
    <s v="CONTROLLED SUBSTANCE, POSSESSI"/>
    <n v="235"/>
    <x v="10"/>
    <s v="PL 2200300"/>
    <s v="M"/>
    <s v="K"/>
    <n v="94"/>
    <n v="0"/>
    <x v="0"/>
    <x v="0"/>
    <x v="1"/>
  </r>
  <r>
    <x v="26"/>
    <n v="2176"/>
    <n v="898"/>
    <n v="225"/>
    <x v="25"/>
    <n v="5"/>
    <n v="2854"/>
    <n v="3734"/>
    <n v="234"/>
    <n v="26"/>
    <n v="28"/>
    <x v="15492"/>
    <n v="339"/>
    <s v="LARCENY,PETIT FROM OPEN AREAS,"/>
    <n v="341"/>
    <x v="6"/>
    <s v="PL 1552500"/>
    <s v="M"/>
    <s v="M"/>
    <n v="13"/>
    <n v="0"/>
    <x v="0"/>
    <x v="0"/>
    <x v="1"/>
  </r>
  <r>
    <x v="48"/>
    <n v="3454"/>
    <n v="899"/>
    <n v="267"/>
    <x v="35"/>
    <n v="2"/>
    <n v="3163"/>
    <n v="3988"/>
    <n v="279"/>
    <n v="40"/>
    <n v="42"/>
    <x v="15493"/>
    <n v="339"/>
    <s v="LARCENY,PETIT FROM OPEN AREAS,"/>
    <n v="341"/>
    <x v="6"/>
    <s v="PL 1552500"/>
    <s v="M"/>
    <s v="M"/>
    <n v="13"/>
    <n v="0"/>
    <x v="0"/>
    <x v="0"/>
    <x v="0"/>
  </r>
  <r>
    <x v="37"/>
    <n v="1832"/>
    <n v="527"/>
    <n v="122"/>
    <x v="0"/>
    <n v="0"/>
    <n v="1412"/>
    <n v="1893"/>
    <n v="94"/>
    <n v="10"/>
    <n v="10"/>
    <x v="15494"/>
    <n v="462"/>
    <s v="UNAUTHORIZED USE VEHICLE 3"/>
    <n v="353"/>
    <x v="14"/>
    <s v="PL 1650501"/>
    <s v="M"/>
    <s v="Q"/>
    <n v="105"/>
    <n v="0"/>
    <x v="0"/>
    <x v="0"/>
    <x v="2"/>
  </r>
  <r>
    <x v="18"/>
    <n v="1046"/>
    <n v="596"/>
    <n v="265"/>
    <x v="18"/>
    <n v="2"/>
    <n v="3034"/>
    <n v="3830"/>
    <n v="275"/>
    <n v="39"/>
    <n v="42"/>
    <x v="15495"/>
    <n v="101"/>
    <s v="ASSAULT 3"/>
    <n v="344"/>
    <x v="15"/>
    <s v="PL 1200001"/>
    <s v="M"/>
    <s v="Q"/>
    <n v="109"/>
    <n v="0"/>
    <x v="2"/>
    <x v="0"/>
    <x v="5"/>
  </r>
  <r>
    <x v="53"/>
    <n v="1857"/>
    <n v="519"/>
    <n v="131"/>
    <x v="0"/>
    <n v="1"/>
    <n v="1512"/>
    <n v="2011"/>
    <n v="107"/>
    <n v="10"/>
    <n v="10"/>
    <x v="15496"/>
    <n v="339"/>
    <s v="LARCENY,PETIT FROM OPEN AREAS,"/>
    <n v="341"/>
    <x v="6"/>
    <s v="PL 1552500"/>
    <s v="M"/>
    <s v="K"/>
    <n v="72"/>
    <n v="0"/>
    <x v="0"/>
    <x v="0"/>
    <x v="5"/>
  </r>
  <r>
    <x v="26"/>
    <n v="2176"/>
    <n v="898"/>
    <n v="225"/>
    <x v="25"/>
    <n v="5"/>
    <n v="2854"/>
    <n v="3734"/>
    <n v="234"/>
    <n v="26"/>
    <n v="28"/>
    <x v="15497"/>
    <n v="904"/>
    <s v="INTOXICATED DRIVING,ALCOHOL"/>
    <n v="119"/>
    <x v="35"/>
    <s v="VTL11920E3"/>
    <s v="F"/>
    <s v="Q"/>
    <n v="103"/>
    <n v="0"/>
    <x v="0"/>
    <x v="1"/>
    <x v="0"/>
  </r>
  <r>
    <x v="55"/>
    <n v="1538"/>
    <n v="470"/>
    <n v="97"/>
    <x v="0"/>
    <n v="0"/>
    <n v="1213"/>
    <n v="1649"/>
    <n v="75"/>
    <n v="9"/>
    <n v="9"/>
    <x v="15498"/>
    <n v="268"/>
    <s v="CRIMINAL MIS 2 &amp; 3"/>
    <n v="121"/>
    <x v="4"/>
    <s v="PL 1450502"/>
    <s v="F"/>
    <s v="B"/>
    <n v="48"/>
    <n v="0"/>
    <x v="0"/>
    <x v="0"/>
    <x v="2"/>
  </r>
  <r>
    <x v="51"/>
    <n v="1291"/>
    <n v="354"/>
    <n v="120"/>
    <x v="38"/>
    <n v="0"/>
    <n v="1590"/>
    <n v="2077"/>
    <n v="116"/>
    <n v="10"/>
    <n v="11"/>
    <x v="15499"/>
    <n v="244"/>
    <s v="BURGLARY,UNCLASSIFIED,UNKNOWN"/>
    <n v="107"/>
    <x v="12"/>
    <s v="PL 1402501"/>
    <s v="F"/>
    <s v="K"/>
    <n v="71"/>
    <n v="0"/>
    <x v="1"/>
    <x v="0"/>
    <x v="4"/>
  </r>
  <r>
    <x v="36"/>
    <n v="2809"/>
    <n v="759"/>
    <n v="180"/>
    <x v="25"/>
    <n v="2"/>
    <n v="2592"/>
    <n v="3374"/>
    <n v="176"/>
    <n v="20"/>
    <n v="21"/>
    <x v="15500"/>
    <n v="779"/>
    <s v="PUBLIC ADMINISTRATION,UNCLASSI"/>
    <n v="126"/>
    <x v="5"/>
    <s v="PL 215510B"/>
    <s v="F"/>
    <s v="S"/>
    <n v="122"/>
    <n v="0"/>
    <x v="1"/>
    <x v="0"/>
    <x v="1"/>
  </r>
  <r>
    <x v="1"/>
    <n v="2072"/>
    <n v="601"/>
    <n v="129"/>
    <x v="1"/>
    <n v="2"/>
    <n v="1744"/>
    <n v="2246"/>
    <n v="127"/>
    <n v="11"/>
    <n v="12"/>
    <x v="15501"/>
    <n v="501"/>
    <s v="CONTROLLED SUBSTANCE,POSSESS."/>
    <n v="117"/>
    <x v="10"/>
    <s v="PL 2201801"/>
    <s v="F"/>
    <s v="Q"/>
    <n v="105"/>
    <n v="0"/>
    <x v="1"/>
    <x v="0"/>
    <x v="0"/>
  </r>
  <r>
    <x v="60"/>
    <n v="3007"/>
    <n v="821"/>
    <n v="169"/>
    <x v="39"/>
    <n v="0"/>
    <n v="2223"/>
    <n v="2931"/>
    <n v="165"/>
    <n v="17"/>
    <n v="18"/>
    <x v="15502"/>
    <n v="782"/>
    <s v="WEAPONS, POSSESSION, ETC"/>
    <n v="236"/>
    <x v="23"/>
    <s v="PL 2650102"/>
    <s v="M"/>
    <s v="B"/>
    <n v="44"/>
    <n v="1"/>
    <x v="1"/>
    <x v="0"/>
    <x v="0"/>
  </r>
  <r>
    <x v="35"/>
    <n v="1494"/>
    <n v="512"/>
    <n v="90"/>
    <x v="30"/>
    <n v="0"/>
    <n v="1330"/>
    <n v="1794"/>
    <n v="79"/>
    <n v="9"/>
    <n v="10"/>
    <x v="15503"/>
    <n v="792"/>
    <s v="WEAPONS POSSESSION 1 &amp; 2"/>
    <n v="118"/>
    <x v="23"/>
    <s v="PL 265031B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5504"/>
    <n v="511"/>
    <s v="CONTROLLED SUBSTANCE, POSSESSI"/>
    <n v="235"/>
    <x v="10"/>
    <s v="PL 2200300"/>
    <s v="M"/>
    <s v="Q"/>
    <n v="103"/>
    <n v="0"/>
    <x v="1"/>
    <x v="0"/>
    <x v="0"/>
  </r>
  <r>
    <x v="3"/>
    <n v="4097"/>
    <n v="948"/>
    <n v="283"/>
    <x v="3"/>
    <n v="2"/>
    <n v="3067"/>
    <n v="3892"/>
    <n v="257"/>
    <n v="38"/>
    <n v="41"/>
    <x v="15505"/>
    <n v="439"/>
    <s v="LARCENY,GRAND FROM OPEN AREAS, UNATTENDED"/>
    <n v="109"/>
    <x v="11"/>
    <s v="PL 1553001"/>
    <s v="F"/>
    <s v="K"/>
    <n v="62"/>
    <n v="0"/>
    <x v="1"/>
    <x v="0"/>
    <x v="1"/>
  </r>
  <r>
    <x v="1"/>
    <n v="2072"/>
    <n v="601"/>
    <n v="129"/>
    <x v="1"/>
    <n v="2"/>
    <n v="1744"/>
    <n v="2246"/>
    <n v="127"/>
    <n v="11"/>
    <n v="12"/>
    <x v="15506"/>
    <n v="101"/>
    <s v="ASSAULT 3"/>
    <n v="344"/>
    <x v="15"/>
    <s v="PL 1200001"/>
    <s v="M"/>
    <s v="Q"/>
    <n v="102"/>
    <n v="0"/>
    <x v="2"/>
    <x v="1"/>
    <x v="5"/>
  </r>
  <r>
    <x v="14"/>
    <n v="896"/>
    <n v="421"/>
    <n v="88"/>
    <x v="14"/>
    <n v="0"/>
    <n v="1371"/>
    <n v="1853"/>
    <n v="88"/>
    <n v="10"/>
    <n v="10"/>
    <x v="15507"/>
    <n v="439"/>
    <s v="LARCENY,GRAND FROM OPEN AREAS, UNATTENDED"/>
    <n v="109"/>
    <x v="11"/>
    <s v="PL 1553001"/>
    <s v="F"/>
    <s v="K"/>
    <n v="63"/>
    <n v="0"/>
    <x v="2"/>
    <x v="0"/>
    <x v="1"/>
  </r>
  <r>
    <x v="40"/>
    <n v="1148"/>
    <n v="413"/>
    <n v="114"/>
    <x v="20"/>
    <n v="0"/>
    <n v="1626"/>
    <n v="2112"/>
    <n v="120"/>
    <n v="9"/>
    <n v="10"/>
    <x v="15508"/>
    <n v="244"/>
    <s v="BURGLARY,UNCLASSIFIED,UNKNOWN"/>
    <n v="107"/>
    <x v="12"/>
    <s v="PL 1402000"/>
    <s v="F"/>
    <s v="K"/>
    <n v="78"/>
    <n v="0"/>
    <x v="0"/>
    <x v="0"/>
    <x v="2"/>
  </r>
  <r>
    <x v="36"/>
    <n v="2809"/>
    <n v="759"/>
    <n v="180"/>
    <x v="25"/>
    <n v="2"/>
    <n v="2592"/>
    <n v="3374"/>
    <n v="176"/>
    <n v="20"/>
    <n v="21"/>
    <x v="15509"/>
    <n v="339"/>
    <s v="LARCENY,PETIT FROM OPEN AREAS,"/>
    <n v="341"/>
    <x v="6"/>
    <s v="PL 1552500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15510"/>
    <n v="101"/>
    <s v="ASSAULT 3"/>
    <n v="344"/>
    <x v="15"/>
    <s v="PL 1200001"/>
    <s v="M"/>
    <s v="M"/>
    <n v="14"/>
    <n v="0"/>
    <x v="2"/>
    <x v="0"/>
    <x v="0"/>
  </r>
  <r>
    <x v="13"/>
    <n v="1773"/>
    <n v="509"/>
    <n v="131"/>
    <x v="13"/>
    <n v="2"/>
    <n v="1552"/>
    <n v="2050"/>
    <n v="113"/>
    <n v="10"/>
    <n v="11"/>
    <x v="15511"/>
    <n v="101"/>
    <s v="ASSAULT 3"/>
    <n v="344"/>
    <x v="15"/>
    <s v="PL 1200001"/>
    <s v="M"/>
    <s v="M"/>
    <n v="24"/>
    <n v="0"/>
    <x v="3"/>
    <x v="1"/>
    <x v="2"/>
  </r>
  <r>
    <x v="26"/>
    <n v="2176"/>
    <n v="898"/>
    <n v="225"/>
    <x v="25"/>
    <n v="5"/>
    <n v="2854"/>
    <n v="3734"/>
    <n v="234"/>
    <n v="26"/>
    <n v="28"/>
    <x v="15512"/>
    <n v="101"/>
    <s v="ASSAULT 3"/>
    <n v="344"/>
    <x v="15"/>
    <s v="PL 1200001"/>
    <s v="M"/>
    <s v="K"/>
    <n v="61"/>
    <n v="0"/>
    <x v="0"/>
    <x v="0"/>
    <x v="5"/>
  </r>
  <r>
    <x v="24"/>
    <n v="4984"/>
    <n v="1052"/>
    <n v="313"/>
    <x v="23"/>
    <n v="4"/>
    <n v="3711"/>
    <n v="4612"/>
    <n v="290"/>
    <n v="42"/>
    <n v="44"/>
    <x v="15513"/>
    <n v="779"/>
    <s v="PUBLIC ADMINISTRATION,UNCLASSI"/>
    <n v="126"/>
    <x v="5"/>
    <s v="PL 215510B"/>
    <s v="F"/>
    <s v="K"/>
    <n v="68"/>
    <n v="0"/>
    <x v="1"/>
    <x v="1"/>
    <x v="2"/>
  </r>
  <r>
    <x v="27"/>
    <n v="3137"/>
    <n v="987"/>
    <n v="203"/>
    <x v="26"/>
    <n v="2"/>
    <n v="2132"/>
    <n v="2813"/>
    <n v="161"/>
    <n v="15"/>
    <n v="16"/>
    <x v="15514"/>
    <n v="244"/>
    <s v="BURGLARY,UNCLASSIFIED,UNKNOWN"/>
    <n v="107"/>
    <x v="12"/>
    <s v="PL 1402000"/>
    <s v="F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15515"/>
    <n v="268"/>
    <s v="CRIMINAL MIS 2 &amp; 3"/>
    <n v="121"/>
    <x v="4"/>
    <s v="PL 1450502"/>
    <s v="F"/>
    <s v="Q"/>
    <n v="105"/>
    <n v="0"/>
    <x v="2"/>
    <x v="0"/>
    <x v="0"/>
  </r>
  <r>
    <x v="57"/>
    <n v="3014"/>
    <n v="642"/>
    <n v="273"/>
    <x v="18"/>
    <n v="2"/>
    <n v="3374"/>
    <n v="4205"/>
    <n v="276"/>
    <n v="39"/>
    <n v="41"/>
    <x v="15516"/>
    <n v="478"/>
    <s v="THEFT OF SERVICES, UNCLASSIFIE"/>
    <n v="343"/>
    <x v="22"/>
    <s v="PL 1651501"/>
    <s v="M"/>
    <s v="B"/>
    <n v="40"/>
    <n v="1"/>
    <x v="1"/>
    <x v="0"/>
    <x v="0"/>
  </r>
  <r>
    <x v="20"/>
    <n v="1729"/>
    <n v="546"/>
    <n v="101"/>
    <x v="20"/>
    <n v="0"/>
    <n v="1431"/>
    <n v="1918"/>
    <n v="96"/>
    <n v="10"/>
    <n v="11"/>
    <x v="15517"/>
    <n v="244"/>
    <s v="BURGLARY,UNCLASSIFIED,UNKNOWN"/>
    <n v="107"/>
    <x v="12"/>
    <s v="PL 1402501"/>
    <s v="F"/>
    <s v="Q"/>
    <n v="109"/>
    <n v="0"/>
    <x v="2"/>
    <x v="0"/>
    <x v="1"/>
  </r>
  <r>
    <x v="44"/>
    <n v="2978"/>
    <n v="891"/>
    <n v="247"/>
    <x v="15"/>
    <n v="1"/>
    <n v="2748"/>
    <n v="3603"/>
    <n v="222"/>
    <n v="24"/>
    <n v="25"/>
    <x v="15518"/>
    <n v="705"/>
    <s v="FORGERY,ETC.-MISD."/>
    <n v="358"/>
    <x v="20"/>
    <s v="PL 1700500"/>
    <s v="M"/>
    <s v="B"/>
    <n v="44"/>
    <n v="1"/>
    <x v="1"/>
    <x v="0"/>
    <x v="0"/>
  </r>
  <r>
    <x v="116"/>
    <n v="626"/>
    <n v="168"/>
    <n v="68"/>
    <x v="13"/>
    <n v="1"/>
    <n v="526"/>
    <n v="656"/>
    <n v="53"/>
    <n v="6"/>
    <n v="7"/>
    <x v="15519"/>
    <n v="177"/>
    <s v="SEXUAL ABUSE"/>
    <n v="116"/>
    <x v="0"/>
    <s v="PL 1306504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15520"/>
    <n v="511"/>
    <s v="CONTROLLED SUBSTANCE, POSSESSI"/>
    <n v="235"/>
    <x v="10"/>
    <s v="PL 2200300"/>
    <s v="M"/>
    <s v="M"/>
    <n v="34"/>
    <n v="0"/>
    <x v="2"/>
    <x v="0"/>
    <x v="1"/>
  </r>
  <r>
    <x v="21"/>
    <n v="1501"/>
    <n v="503"/>
    <n v="79"/>
    <x v="1"/>
    <n v="0"/>
    <n v="1264"/>
    <n v="1716"/>
    <n v="75"/>
    <n v="10"/>
    <n v="10"/>
    <x v="15521"/>
    <n v="175"/>
    <s v="SEXUAL ABUSE 3,2"/>
    <n v="233"/>
    <x v="0"/>
    <s v="PL 13052A1"/>
    <s v="M"/>
    <s v="K"/>
    <n v="66"/>
    <n v="0"/>
    <x v="2"/>
    <x v="0"/>
    <x v="0"/>
  </r>
  <r>
    <x v="36"/>
    <n v="2809"/>
    <n v="759"/>
    <n v="180"/>
    <x v="25"/>
    <n v="2"/>
    <n v="2592"/>
    <n v="3374"/>
    <n v="176"/>
    <n v="20"/>
    <n v="21"/>
    <x v="15522"/>
    <n v="439"/>
    <s v="LARCENY,GRAND FROM OPEN AREAS, UNATTENDED"/>
    <n v="109"/>
    <x v="11"/>
    <s v="PL 1553501"/>
    <s v="F"/>
    <s v="B"/>
    <n v="40"/>
    <n v="0"/>
    <x v="3"/>
    <x v="0"/>
    <x v="0"/>
  </r>
  <r>
    <x v="36"/>
    <n v="2809"/>
    <n v="759"/>
    <n v="180"/>
    <x v="25"/>
    <n v="2"/>
    <n v="2592"/>
    <n v="3374"/>
    <n v="176"/>
    <n v="20"/>
    <n v="21"/>
    <x v="15523"/>
    <n v="175"/>
    <s v="SEXUAL ABUSE 3,2"/>
    <n v="233"/>
    <x v="0"/>
    <s v="PL 13052A1"/>
    <s v="M"/>
    <s v="K"/>
    <n v="84"/>
    <n v="0"/>
    <x v="1"/>
    <x v="0"/>
    <x v="1"/>
  </r>
  <r>
    <x v="30"/>
    <n v="2876"/>
    <n v="908"/>
    <n v="207"/>
    <x v="29"/>
    <n v="2"/>
    <n v="2519"/>
    <n v="3302"/>
    <n v="173"/>
    <n v="18"/>
    <n v="19"/>
    <x v="15524"/>
    <n v="297"/>
    <s v="FACILITATION 4, CRIMINAL"/>
    <n v="354"/>
    <x v="32"/>
    <s v="PL 1150000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15525"/>
    <n v="339"/>
    <s v="LARCENY,PETIT FROM OPEN AREAS,"/>
    <n v="341"/>
    <x v="6"/>
    <s v="PL 1552500"/>
    <s v="M"/>
    <s v="M"/>
    <n v="14"/>
    <n v="0"/>
    <x v="4"/>
    <x v="0"/>
    <x v="2"/>
  </r>
  <r>
    <x v="61"/>
    <n v="3428"/>
    <n v="836"/>
    <n v="273"/>
    <x v="18"/>
    <n v="1"/>
    <n v="2825"/>
    <n v="3667"/>
    <n v="234"/>
    <n v="34"/>
    <n v="36"/>
    <x v="15526"/>
    <n v="101"/>
    <s v="ASSAULT 3"/>
    <n v="344"/>
    <x v="15"/>
    <s v="PL 1200002"/>
    <s v="M"/>
    <s v="B"/>
    <n v="42"/>
    <n v="2"/>
    <x v="0"/>
    <x v="0"/>
    <x v="4"/>
  </r>
  <r>
    <x v="34"/>
    <n v="3844"/>
    <n v="940"/>
    <n v="300"/>
    <x v="18"/>
    <n v="3"/>
    <n v="3219"/>
    <n v="4067"/>
    <n v="269"/>
    <n v="38"/>
    <n v="41"/>
    <x v="15527"/>
    <n v="223"/>
    <s v="BURGLARY,RESIDENCE,NIGHT"/>
    <n v="107"/>
    <x v="12"/>
    <s v="PL 1402502"/>
    <s v="F"/>
    <s v="M"/>
    <n v="28"/>
    <n v="0"/>
    <x v="2"/>
    <x v="0"/>
    <x v="1"/>
  </r>
  <r>
    <x v="52"/>
    <n v="2369"/>
    <n v="634"/>
    <n v="139"/>
    <x v="16"/>
    <n v="0"/>
    <n v="1832"/>
    <n v="2348"/>
    <n v="130"/>
    <n v="11"/>
    <n v="12"/>
    <x v="15528"/>
    <n v="922"/>
    <s v="TRAFFIC,UNCLASSIFIED MISDEMEAN"/>
    <n v="348"/>
    <x v="27"/>
    <s v="VTL05110MU"/>
    <s v="M"/>
    <s v="B"/>
    <n v="43"/>
    <n v="0"/>
    <x v="2"/>
    <x v="0"/>
    <x v="0"/>
  </r>
  <r>
    <x v="62"/>
    <n v="3107"/>
    <n v="963"/>
    <n v="274"/>
    <x v="39"/>
    <n v="2"/>
    <n v="2685"/>
    <n v="3522"/>
    <n v="208"/>
    <n v="22"/>
    <n v="24"/>
    <x v="15529"/>
    <n v="779"/>
    <s v="PUBLIC ADMINISTRATION,UNCLASSI"/>
    <n v="126"/>
    <x v="5"/>
    <s v="PL 215510D"/>
    <s v="F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15530"/>
    <n v="792"/>
    <s v="WEAPONS POSSESSION 1 &amp; 2"/>
    <n v="118"/>
    <x v="23"/>
    <s v="PL 265031B"/>
    <s v="F"/>
    <s v="K"/>
    <n v="77"/>
    <n v="0"/>
    <x v="3"/>
    <x v="0"/>
    <x v="0"/>
  </r>
  <r>
    <x v="37"/>
    <n v="1832"/>
    <n v="527"/>
    <n v="122"/>
    <x v="0"/>
    <n v="0"/>
    <n v="1412"/>
    <n v="1893"/>
    <n v="94"/>
    <n v="10"/>
    <n v="10"/>
    <x v="15531"/>
    <n v="681"/>
    <s v="CHILD, ENDANGERING WELFARE"/>
    <n v="233"/>
    <x v="0"/>
    <s v="PL 2601001"/>
    <s v="M"/>
    <s v="K"/>
    <n v="75"/>
    <n v="0"/>
    <x v="0"/>
    <x v="1"/>
    <x v="0"/>
  </r>
  <r>
    <x v="50"/>
    <n v="2886"/>
    <n v="920"/>
    <n v="244"/>
    <x v="37"/>
    <n v="2"/>
    <n v="3239"/>
    <n v="4095"/>
    <n v="280"/>
    <n v="42"/>
    <n v="44"/>
    <x v="15532"/>
    <n v="105"/>
    <s v="STRANGULATION 1ST"/>
    <n v="106"/>
    <x v="9"/>
    <s v="PL 1211200"/>
    <s v="F"/>
    <s v="S"/>
    <n v="123"/>
    <n v="0"/>
    <x v="1"/>
    <x v="0"/>
    <x v="1"/>
  </r>
  <r>
    <x v="30"/>
    <n v="2876"/>
    <n v="908"/>
    <n v="207"/>
    <x v="29"/>
    <n v="2"/>
    <n v="2519"/>
    <n v="3302"/>
    <n v="173"/>
    <n v="18"/>
    <n v="19"/>
    <x v="15533"/>
    <n v="505"/>
    <s v="CONTROLLED SUBSTANCE, POSSESSI"/>
    <n v="117"/>
    <x v="10"/>
    <s v="PL 2200904"/>
    <s v="F"/>
    <s v="Q"/>
    <n v="114"/>
    <n v="97"/>
    <x v="0"/>
    <x v="0"/>
    <x v="0"/>
  </r>
  <r>
    <x v="27"/>
    <n v="3137"/>
    <n v="987"/>
    <n v="203"/>
    <x v="26"/>
    <n v="2"/>
    <n v="2132"/>
    <n v="2813"/>
    <n v="161"/>
    <n v="15"/>
    <n v="16"/>
    <x v="15534"/>
    <n v="397"/>
    <s v="ROBBERY,OPEN AREA UNCLASSIFIED"/>
    <n v="105"/>
    <x v="7"/>
    <s v="PL 1600500"/>
    <s v="F"/>
    <s v="K"/>
    <n v="62"/>
    <n v="0"/>
    <x v="0"/>
    <x v="0"/>
    <x v="1"/>
  </r>
  <r>
    <x v="55"/>
    <n v="1538"/>
    <n v="470"/>
    <n v="97"/>
    <x v="0"/>
    <n v="0"/>
    <n v="1213"/>
    <n v="1649"/>
    <n v="75"/>
    <n v="9"/>
    <n v="9"/>
    <x v="15535"/>
    <n v="779"/>
    <s v="PUBLIC ADMINISTRATION,UNCLASSI"/>
    <n v="126"/>
    <x v="5"/>
    <s v="PL 215510B"/>
    <s v="F"/>
    <s v="Q"/>
    <n v="102"/>
    <n v="0"/>
    <x v="0"/>
    <x v="0"/>
    <x v="5"/>
  </r>
  <r>
    <x v="2"/>
    <n v="1924"/>
    <n v="770"/>
    <n v="227"/>
    <x v="2"/>
    <n v="3"/>
    <n v="2760"/>
    <n v="3610"/>
    <n v="230"/>
    <n v="32"/>
    <n v="34"/>
    <x v="15536"/>
    <n v="244"/>
    <s v="BURGLARY,UNCLASSIFIED,UNKNOWN"/>
    <n v="107"/>
    <x v="12"/>
    <s v="PL 1402000"/>
    <s v="F"/>
    <s v="K"/>
    <n v="71"/>
    <n v="0"/>
    <x v="4"/>
    <x v="0"/>
    <x v="0"/>
  </r>
  <r>
    <x v="3"/>
    <n v="4097"/>
    <n v="948"/>
    <n v="283"/>
    <x v="3"/>
    <n v="2"/>
    <n v="3067"/>
    <n v="3892"/>
    <n v="257"/>
    <n v="38"/>
    <n v="41"/>
    <x v="15537"/>
    <n v="639"/>
    <s v="AGGRAVATED HARASSMENT 2"/>
    <n v="361"/>
    <x v="29"/>
    <s v="PL 2403002"/>
    <s v="M"/>
    <s v="B"/>
    <n v="40"/>
    <n v="0"/>
    <x v="2"/>
    <x v="0"/>
    <x v="2"/>
  </r>
  <r>
    <x v="52"/>
    <n v="2369"/>
    <n v="634"/>
    <n v="139"/>
    <x v="16"/>
    <n v="0"/>
    <n v="1832"/>
    <n v="2348"/>
    <n v="130"/>
    <n v="11"/>
    <n v="12"/>
    <x v="15538"/>
    <n v="705"/>
    <s v="FORGERY,ETC.-MISD."/>
    <n v="358"/>
    <x v="20"/>
    <s v="PL 1702000"/>
    <s v="M"/>
    <s v="M"/>
    <n v="14"/>
    <n v="1"/>
    <x v="1"/>
    <x v="0"/>
    <x v="0"/>
  </r>
  <r>
    <x v="38"/>
    <n v="2783"/>
    <n v="777"/>
    <n v="212"/>
    <x v="18"/>
    <n v="2"/>
    <n v="2935"/>
    <n v="3804"/>
    <n v="232"/>
    <n v="31"/>
    <n v="33"/>
    <x v="15539"/>
    <n v="113"/>
    <s v="MENACING,UNCLASSIFIED"/>
    <n v="344"/>
    <x v="15"/>
    <s v="PL 1201401"/>
    <s v="M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5540"/>
    <n v="779"/>
    <s v="PUBLIC ADMINISTRATION,UNCLASSI"/>
    <n v="126"/>
    <x v="5"/>
    <s v="PL 215510B"/>
    <s v="F"/>
    <s v="S"/>
    <n v="120"/>
    <n v="0"/>
    <x v="0"/>
    <x v="0"/>
    <x v="0"/>
  </r>
  <r>
    <x v="51"/>
    <n v="1291"/>
    <n v="354"/>
    <n v="120"/>
    <x v="38"/>
    <n v="0"/>
    <n v="1590"/>
    <n v="2077"/>
    <n v="116"/>
    <n v="10"/>
    <n v="11"/>
    <x v="15541"/>
    <n v="109"/>
    <s v="ASSAULT 2,1,UNCLASSIFIED"/>
    <n v="106"/>
    <x v="9"/>
    <s v="PL 1200502"/>
    <s v="F"/>
    <s v="B"/>
    <n v="43"/>
    <n v="0"/>
    <x v="0"/>
    <x v="0"/>
    <x v="5"/>
  </r>
  <r>
    <x v="21"/>
    <n v="1501"/>
    <n v="503"/>
    <n v="79"/>
    <x v="1"/>
    <n v="0"/>
    <n v="1264"/>
    <n v="1716"/>
    <n v="75"/>
    <n v="10"/>
    <n v="10"/>
    <x v="15542"/>
    <n v="681"/>
    <s v="CHILD, ENDANGERING WELFARE"/>
    <n v="233"/>
    <x v="0"/>
    <s v="PL 2601001"/>
    <s v="M"/>
    <s v="Q"/>
    <n v="100"/>
    <n v="0"/>
    <x v="0"/>
    <x v="1"/>
    <x v="0"/>
  </r>
  <r>
    <x v="44"/>
    <n v="2978"/>
    <n v="891"/>
    <n v="247"/>
    <x v="15"/>
    <n v="1"/>
    <n v="2748"/>
    <n v="3603"/>
    <n v="222"/>
    <n v="24"/>
    <n v="25"/>
    <x v="15543"/>
    <n v="567"/>
    <s v="MARIJUANA, POSSESSION 4 &amp; 5"/>
    <n v="235"/>
    <x v="10"/>
    <s v="PL 2211500"/>
    <s v="M"/>
    <s v="B"/>
    <n v="48"/>
    <n v="0"/>
    <x v="0"/>
    <x v="0"/>
    <x v="4"/>
  </r>
  <r>
    <x v="13"/>
    <n v="1773"/>
    <n v="509"/>
    <n v="131"/>
    <x v="13"/>
    <n v="2"/>
    <n v="1552"/>
    <n v="2050"/>
    <n v="113"/>
    <n v="10"/>
    <n v="11"/>
    <x v="15544"/>
    <n v="802"/>
    <s v="ALCOHOLIC BEVERAGE CONTROL LAW"/>
    <n v="346"/>
    <x v="8"/>
    <s v="ABC0064B00"/>
    <s v="M"/>
    <s v="B"/>
    <n v="46"/>
    <n v="0"/>
    <x v="2"/>
    <x v="0"/>
    <x v="2"/>
  </r>
  <r>
    <x v="51"/>
    <n v="1291"/>
    <n v="354"/>
    <n v="120"/>
    <x v="38"/>
    <n v="0"/>
    <n v="1590"/>
    <n v="2077"/>
    <n v="116"/>
    <n v="10"/>
    <n v="11"/>
    <x v="15545"/>
    <n v="115"/>
    <s v="RECKLESS ENDANGERMENT 2"/>
    <n v="355"/>
    <x v="45"/>
    <s v="PL 1202000"/>
    <s v="M"/>
    <s v="Q"/>
    <n v="103"/>
    <n v="0"/>
    <x v="2"/>
    <x v="0"/>
    <x v="0"/>
  </r>
  <r>
    <x v="28"/>
    <n v="5387"/>
    <n v="1196"/>
    <n v="348"/>
    <x v="27"/>
    <n v="3"/>
    <n v="3390"/>
    <n v="4267"/>
    <n v="283"/>
    <n v="42"/>
    <n v="44"/>
    <x v="15546"/>
    <n v="922"/>
    <s v="TRAFFIC,UNCLASSIFIED MISDEMEAN"/>
    <n v="348"/>
    <x v="27"/>
    <s v="VTL0511001"/>
    <s v="M"/>
    <s v="M"/>
    <n v="24"/>
    <n v="0"/>
    <x v="2"/>
    <x v="0"/>
    <x v="1"/>
  </r>
  <r>
    <x v="22"/>
    <n v="3060"/>
    <n v="908"/>
    <n v="221"/>
    <x v="21"/>
    <n v="1"/>
    <n v="2670"/>
    <n v="3487"/>
    <n v="193"/>
    <n v="22"/>
    <n v="23"/>
    <x v="15547"/>
    <n v="779"/>
    <s v="PUBLIC ADMINISTRATION,UNCLASSI"/>
    <n v="126"/>
    <x v="5"/>
    <s v="PL 215510B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5548"/>
    <n v="500"/>
    <s v="CONTROLLED SUBSTANCE,POSSESS."/>
    <n v="117"/>
    <x v="10"/>
    <s v="PL 2202101"/>
    <s v="F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15549"/>
    <n v="109"/>
    <s v="ASSAULT 2,1,UNCLASSIFIED"/>
    <n v="106"/>
    <x v="9"/>
    <s v="PL 1200502"/>
    <s v="F"/>
    <s v="K"/>
    <n v="79"/>
    <n v="2"/>
    <x v="0"/>
    <x v="0"/>
    <x v="0"/>
  </r>
  <r>
    <x v="45"/>
    <n v="3679"/>
    <n v="946"/>
    <n v="233"/>
    <x v="33"/>
    <n v="2"/>
    <n v="2982"/>
    <n v="3877"/>
    <n v="241"/>
    <n v="29"/>
    <n v="31"/>
    <x v="15550"/>
    <n v="109"/>
    <s v="ASSAULT 2,1,UNCLASSIFIED"/>
    <n v="106"/>
    <x v="9"/>
    <s v="PL 1200502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15551"/>
    <n v="922"/>
    <s v="TRAFFIC,UNCLASSIFIED MISDEMEAN"/>
    <n v="348"/>
    <x v="27"/>
    <s v="VTL0511001"/>
    <s v="M"/>
    <s v="B"/>
    <n v="47"/>
    <n v="0"/>
    <x v="0"/>
    <x v="0"/>
    <x v="4"/>
  </r>
  <r>
    <x v="40"/>
    <n v="1148"/>
    <n v="413"/>
    <n v="114"/>
    <x v="20"/>
    <n v="0"/>
    <n v="1626"/>
    <n v="2112"/>
    <n v="120"/>
    <n v="9"/>
    <n v="10"/>
    <x v="15552"/>
    <n v="779"/>
    <s v="PUBLIC ADMINISTRATION,UNCLASSI"/>
    <n v="126"/>
    <x v="5"/>
    <s v="PL 215510C"/>
    <s v="F"/>
    <s v="B"/>
    <n v="42"/>
    <n v="2"/>
    <x v="0"/>
    <x v="0"/>
    <x v="0"/>
  </r>
  <r>
    <x v="41"/>
    <n v="2315"/>
    <n v="583"/>
    <n v="147"/>
    <x v="14"/>
    <n v="1"/>
    <n v="1695"/>
    <n v="2189"/>
    <n v="123"/>
    <n v="10"/>
    <n v="11"/>
    <x v="15553"/>
    <n v="508"/>
    <s v="DRUG PARAPHERNALIA,   POSSESSE"/>
    <n v="235"/>
    <x v="10"/>
    <s v="PL 2205003"/>
    <s v="M"/>
    <s v="K"/>
    <n v="84"/>
    <n v="0"/>
    <x v="0"/>
    <x v="1"/>
    <x v="2"/>
  </r>
  <r>
    <x v="16"/>
    <n v="845"/>
    <n v="356"/>
    <n v="58"/>
    <x v="16"/>
    <n v="0"/>
    <n v="927"/>
    <n v="1273"/>
    <n v="66"/>
    <n v="11"/>
    <n v="11"/>
    <x v="15554"/>
    <n v="109"/>
    <s v="ASSAULT 2,1,UNCLASSIFIED"/>
    <n v="106"/>
    <x v="9"/>
    <s v="PL 1200501"/>
    <s v="F"/>
    <s v="Q"/>
    <n v="110"/>
    <n v="0"/>
    <x v="0"/>
    <x v="0"/>
    <x v="2"/>
  </r>
  <r>
    <x v="14"/>
    <n v="896"/>
    <n v="421"/>
    <n v="88"/>
    <x v="14"/>
    <n v="0"/>
    <n v="1371"/>
    <n v="1853"/>
    <n v="88"/>
    <n v="10"/>
    <n v="10"/>
    <x v="15555"/>
    <n v="109"/>
    <s v="ASSAULT 2,1,UNCLASSIFIED"/>
    <n v="106"/>
    <x v="9"/>
    <s v="PL 1200501"/>
    <s v="F"/>
    <s v="M"/>
    <n v="30"/>
    <n v="0"/>
    <x v="0"/>
    <x v="0"/>
    <x v="4"/>
  </r>
  <r>
    <x v="31"/>
    <n v="1026"/>
    <n v="429"/>
    <n v="98"/>
    <x v="0"/>
    <n v="2"/>
    <n v="1356"/>
    <n v="1831"/>
    <n v="85"/>
    <n v="9"/>
    <n v="9"/>
    <x v="15556"/>
    <n v="259"/>
    <s v="CRIMINAL MISCHIEF,UNCLASSIFIED 4"/>
    <n v="351"/>
    <x v="4"/>
    <s v="PL 1450001"/>
    <s v="M"/>
    <s v="Q"/>
    <n v="115"/>
    <n v="0"/>
    <x v="3"/>
    <x v="0"/>
    <x v="2"/>
  </r>
  <r>
    <x v="52"/>
    <n v="2369"/>
    <n v="634"/>
    <n v="139"/>
    <x v="16"/>
    <n v="0"/>
    <n v="1832"/>
    <n v="2348"/>
    <n v="130"/>
    <n v="11"/>
    <n v="12"/>
    <x v="15557"/>
    <n v="705"/>
    <s v="FORGERY,ETC.-MISD."/>
    <n v="358"/>
    <x v="20"/>
    <s v="PL 1702000"/>
    <s v="M"/>
    <s v="K"/>
    <n v="62"/>
    <n v="0"/>
    <x v="1"/>
    <x v="0"/>
    <x v="1"/>
  </r>
  <r>
    <x v="52"/>
    <n v="2369"/>
    <n v="634"/>
    <n v="139"/>
    <x v="16"/>
    <n v="0"/>
    <n v="1832"/>
    <n v="2348"/>
    <n v="130"/>
    <n v="11"/>
    <n v="12"/>
    <x v="15558"/>
    <n v="748"/>
    <s v="CONTEMPT,CRIMINAL"/>
    <n v="359"/>
    <x v="21"/>
    <s v="PL 2155006"/>
    <s v="M"/>
    <s v="B"/>
    <n v="46"/>
    <n v="0"/>
    <x v="0"/>
    <x v="0"/>
    <x v="4"/>
  </r>
  <r>
    <x v="14"/>
    <n v="896"/>
    <n v="421"/>
    <n v="88"/>
    <x v="14"/>
    <n v="0"/>
    <n v="1371"/>
    <n v="1853"/>
    <n v="88"/>
    <n v="10"/>
    <n v="10"/>
    <x v="15559"/>
    <n v="792"/>
    <s v="WEAPONS POSSESSION 1 &amp; 2"/>
    <n v="118"/>
    <x v="23"/>
    <s v="PL 265031B"/>
    <s v="F"/>
    <s v="B"/>
    <n v="40"/>
    <n v="2"/>
    <x v="2"/>
    <x v="0"/>
    <x v="2"/>
  </r>
  <r>
    <x v="52"/>
    <n v="2369"/>
    <n v="634"/>
    <n v="139"/>
    <x v="16"/>
    <n v="0"/>
    <n v="1832"/>
    <n v="2348"/>
    <n v="130"/>
    <n v="11"/>
    <n v="12"/>
    <x v="15560"/>
    <n v="101"/>
    <s v="ASSAULT 3"/>
    <n v="344"/>
    <x v="15"/>
    <s v="PL 1200001"/>
    <s v="M"/>
    <s v="M"/>
    <n v="23"/>
    <n v="0"/>
    <x v="0"/>
    <x v="0"/>
    <x v="2"/>
  </r>
  <r>
    <x v="59"/>
    <n v="788"/>
    <n v="370"/>
    <n v="63"/>
    <x v="5"/>
    <n v="1"/>
    <n v="968"/>
    <n v="1333"/>
    <n v="67"/>
    <n v="10"/>
    <n v="11"/>
    <x v="15561"/>
    <n v="109"/>
    <s v="ASSAULT 2,1,UNCLASSIFIED"/>
    <n v="106"/>
    <x v="9"/>
    <s v="PL 1200501"/>
    <s v="F"/>
    <s v="M"/>
    <n v="14"/>
    <n v="3"/>
    <x v="0"/>
    <x v="0"/>
    <x v="0"/>
  </r>
  <r>
    <x v="50"/>
    <n v="2886"/>
    <n v="920"/>
    <n v="244"/>
    <x v="37"/>
    <n v="2"/>
    <n v="3239"/>
    <n v="4095"/>
    <n v="280"/>
    <n v="42"/>
    <n v="44"/>
    <x v="15562"/>
    <n v="109"/>
    <s v="ASSAULT 2,1,UNCLASSIFIED"/>
    <n v="106"/>
    <x v="9"/>
    <s v="PL 1201001"/>
    <s v="F"/>
    <s v="B"/>
    <n v="52"/>
    <n v="0"/>
    <x v="0"/>
    <x v="0"/>
    <x v="4"/>
  </r>
  <r>
    <x v="55"/>
    <n v="1538"/>
    <n v="470"/>
    <n v="97"/>
    <x v="0"/>
    <n v="0"/>
    <n v="1213"/>
    <n v="1649"/>
    <n v="75"/>
    <n v="9"/>
    <n v="9"/>
    <x v="15563"/>
    <n v="544"/>
    <s v="GAMBLING 2,PROMOTING,UNCLASSIF"/>
    <n v="350"/>
    <x v="36"/>
    <s v="PL 2250500"/>
    <s v="M"/>
    <s v="M"/>
    <n v="32"/>
    <n v="0"/>
    <x v="1"/>
    <x v="1"/>
    <x v="0"/>
  </r>
  <r>
    <x v="35"/>
    <n v="1494"/>
    <n v="512"/>
    <n v="90"/>
    <x v="30"/>
    <n v="0"/>
    <n v="1330"/>
    <n v="1794"/>
    <n v="79"/>
    <n v="9"/>
    <n v="10"/>
    <x v="15564"/>
    <n v="779"/>
    <s v="PUBLIC ADMINISTRATION,UNCLASSI"/>
    <n v="126"/>
    <x v="5"/>
    <s v="PL 215510B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15565"/>
    <n v="779"/>
    <s v="PUBLIC ADMINISTRATION,UNCLASSI"/>
    <n v="126"/>
    <x v="5"/>
    <s v="PL 215510B"/>
    <s v="F"/>
    <s v="S"/>
    <n v="120"/>
    <n v="0"/>
    <x v="0"/>
    <x v="0"/>
    <x v="0"/>
  </r>
  <r>
    <x v="13"/>
    <n v="1773"/>
    <n v="509"/>
    <n v="131"/>
    <x v="13"/>
    <n v="2"/>
    <n v="1552"/>
    <n v="2050"/>
    <n v="113"/>
    <n v="10"/>
    <n v="11"/>
    <x v="15566"/>
    <n v="397"/>
    <s v="ROBBERY,OPEN AREA UNCLASSIFIED"/>
    <n v="105"/>
    <x v="7"/>
    <s v="PL 160102B"/>
    <s v="F"/>
    <s v="M"/>
    <n v="13"/>
    <n v="0"/>
    <x v="2"/>
    <x v="0"/>
    <x v="0"/>
  </r>
  <r>
    <x v="41"/>
    <n v="2315"/>
    <n v="583"/>
    <n v="147"/>
    <x v="14"/>
    <n v="1"/>
    <n v="1695"/>
    <n v="2189"/>
    <n v="123"/>
    <n v="10"/>
    <n v="11"/>
    <x v="15567"/>
    <n v="639"/>
    <s v="AGGRAVATED HARASSMENT 2"/>
    <n v="361"/>
    <x v="29"/>
    <s v="PL 2403002"/>
    <s v="M"/>
    <s v="K"/>
    <n v="72"/>
    <n v="0"/>
    <x v="1"/>
    <x v="0"/>
    <x v="1"/>
  </r>
  <r>
    <x v="41"/>
    <n v="2315"/>
    <n v="583"/>
    <n v="147"/>
    <x v="14"/>
    <n v="1"/>
    <n v="1695"/>
    <n v="2189"/>
    <n v="123"/>
    <n v="10"/>
    <n v="11"/>
    <x v="15568"/>
    <n v="397"/>
    <s v="ROBBERY,OPEN AREA UNCLASSIFIED"/>
    <n v="105"/>
    <x v="7"/>
    <s v="PL 160102A"/>
    <s v="F"/>
    <s v="K"/>
    <n v="76"/>
    <n v="0"/>
    <x v="0"/>
    <x v="0"/>
    <x v="4"/>
  </r>
  <r>
    <x v="30"/>
    <n v="2876"/>
    <n v="908"/>
    <n v="207"/>
    <x v="29"/>
    <n v="2"/>
    <n v="2519"/>
    <n v="3302"/>
    <n v="173"/>
    <n v="18"/>
    <n v="19"/>
    <x v="15569"/>
    <n v="922"/>
    <s v="TRAFFIC,UNCLASSIFIED MISDEMEAN"/>
    <n v="348"/>
    <x v="27"/>
    <s v="VTL0511001"/>
    <s v="M"/>
    <s v="Q"/>
    <n v="103"/>
    <n v="0"/>
    <x v="0"/>
    <x v="0"/>
    <x v="1"/>
  </r>
  <r>
    <x v="40"/>
    <n v="1148"/>
    <n v="413"/>
    <n v="114"/>
    <x v="20"/>
    <n v="0"/>
    <n v="1626"/>
    <n v="2112"/>
    <n v="120"/>
    <n v="9"/>
    <n v="10"/>
    <x v="15570"/>
    <n v="101"/>
    <s v="ASSAULT 3"/>
    <n v="344"/>
    <x v="15"/>
    <s v="PL 1200001"/>
    <s v="M"/>
    <s v="B"/>
    <n v="44"/>
    <n v="0"/>
    <x v="1"/>
    <x v="0"/>
    <x v="2"/>
  </r>
  <r>
    <x v="28"/>
    <n v="5387"/>
    <n v="1196"/>
    <n v="348"/>
    <x v="27"/>
    <n v="3"/>
    <n v="3390"/>
    <n v="4267"/>
    <n v="283"/>
    <n v="42"/>
    <n v="44"/>
    <x v="15571"/>
    <n v="293"/>
    <s v="CONSPIRACY 2, 1"/>
    <n v="126"/>
    <x v="5"/>
    <s v="PL 1051700"/>
    <s v="F"/>
    <s v="K"/>
    <n v="79"/>
    <n v="0"/>
    <x v="2"/>
    <x v="0"/>
    <x v="0"/>
  </r>
  <r>
    <x v="41"/>
    <n v="2315"/>
    <n v="583"/>
    <n v="147"/>
    <x v="14"/>
    <n v="1"/>
    <n v="1695"/>
    <n v="2189"/>
    <n v="123"/>
    <n v="10"/>
    <n v="11"/>
    <x v="15572"/>
    <n v="339"/>
    <s v="LARCENY,PETIT FROM OPEN AREAS,"/>
    <n v="341"/>
    <x v="6"/>
    <s v="PL 1552500"/>
    <s v="M"/>
    <s v="M"/>
    <n v="19"/>
    <n v="0"/>
    <x v="0"/>
    <x v="1"/>
    <x v="1"/>
  </r>
  <r>
    <x v="35"/>
    <n v="1494"/>
    <n v="512"/>
    <n v="90"/>
    <x v="30"/>
    <n v="0"/>
    <n v="1330"/>
    <n v="1794"/>
    <n v="79"/>
    <n v="9"/>
    <n v="10"/>
    <x v="15573"/>
    <n v="750"/>
    <s v="RESISTING ARREST"/>
    <n v="359"/>
    <x v="21"/>
    <s v="PL 2053000"/>
    <s v="M"/>
    <s v="M"/>
    <n v="1"/>
    <n v="3"/>
    <x v="0"/>
    <x v="0"/>
    <x v="2"/>
  </r>
  <r>
    <x v="52"/>
    <n v="2369"/>
    <n v="634"/>
    <n v="139"/>
    <x v="16"/>
    <n v="0"/>
    <n v="1832"/>
    <n v="2348"/>
    <n v="130"/>
    <n v="11"/>
    <n v="12"/>
    <x v="15574"/>
    <n v="101"/>
    <s v="ASSAULT 3"/>
    <n v="344"/>
    <x v="15"/>
    <s v="PL 1200001"/>
    <s v="M"/>
    <s v="B"/>
    <n v="46"/>
    <n v="0"/>
    <x v="0"/>
    <x v="1"/>
    <x v="2"/>
  </r>
  <r>
    <x v="33"/>
    <n v="1036"/>
    <n v="420"/>
    <n v="63"/>
    <x v="20"/>
    <n v="1"/>
    <n v="864"/>
    <n v="1179"/>
    <n v="64"/>
    <n v="9"/>
    <n v="10"/>
    <x v="15575"/>
    <n v="792"/>
    <s v="WEAPONS POSSESSION 1 &amp; 2"/>
    <n v="118"/>
    <x v="23"/>
    <s v="PL 265031B"/>
    <s v="F"/>
    <s v="M"/>
    <n v="30"/>
    <n v="0"/>
    <x v="2"/>
    <x v="0"/>
    <x v="2"/>
  </r>
  <r>
    <x v="33"/>
    <n v="1036"/>
    <n v="420"/>
    <n v="63"/>
    <x v="20"/>
    <n v="1"/>
    <n v="864"/>
    <n v="1179"/>
    <n v="64"/>
    <n v="9"/>
    <n v="10"/>
    <x v="15576"/>
    <n v="109"/>
    <s v="ASSAULT 2,1,UNCLASSIFIED"/>
    <n v="106"/>
    <x v="9"/>
    <s v="PL 1200501"/>
    <s v="F"/>
    <s v="K"/>
    <n v="68"/>
    <n v="0"/>
    <x v="0"/>
    <x v="0"/>
    <x v="1"/>
  </r>
  <r>
    <x v="30"/>
    <n v="2876"/>
    <n v="908"/>
    <n v="207"/>
    <x v="29"/>
    <n v="2"/>
    <n v="2519"/>
    <n v="3302"/>
    <n v="173"/>
    <n v="18"/>
    <n v="19"/>
    <x v="15577"/>
    <n v="779"/>
    <s v="PUBLIC ADMINISTRATION,UNCLASSI"/>
    <n v="126"/>
    <x v="5"/>
    <s v="PL 215510B"/>
    <s v="F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15578"/>
    <n v="259"/>
    <s v="CRIMINAL MISCHIEF,UNCLASSIFIED 4"/>
    <n v="351"/>
    <x v="4"/>
    <s v="PL 1450003"/>
    <s v="M"/>
    <s v="B"/>
    <n v="40"/>
    <n v="0"/>
    <x v="0"/>
    <x v="1"/>
    <x v="0"/>
  </r>
  <r>
    <x v="13"/>
    <n v="1773"/>
    <n v="509"/>
    <n v="131"/>
    <x v="13"/>
    <n v="2"/>
    <n v="1552"/>
    <n v="2050"/>
    <n v="113"/>
    <n v="10"/>
    <n v="11"/>
    <x v="15579"/>
    <n v="922"/>
    <s v="TRAFFIC,UNCLASSIFIED MISDEMEAN"/>
    <n v="348"/>
    <x v="27"/>
    <s v="VTL0511001"/>
    <s v="M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15580"/>
    <n v="339"/>
    <s v="LARCENY,PETIT FROM OPEN AREAS,"/>
    <n v="341"/>
    <x v="6"/>
    <s v="PL 1552500"/>
    <s v="M"/>
    <s v="Q"/>
    <n v="106"/>
    <n v="0"/>
    <x v="1"/>
    <x v="0"/>
    <x v="1"/>
  </r>
  <r>
    <x v="29"/>
    <n v="2555"/>
    <n v="690"/>
    <n v="236"/>
    <x v="28"/>
    <n v="3"/>
    <n v="2875"/>
    <n v="3732"/>
    <n v="238"/>
    <n v="33"/>
    <n v="35"/>
    <x v="15581"/>
    <n v="793"/>
    <s v="WEAPONS POSSESSION 3"/>
    <n v="118"/>
    <x v="23"/>
    <s v="PL 2650208"/>
    <s v="F"/>
    <s v="S"/>
    <n v="122"/>
    <n v="11"/>
    <x v="0"/>
    <x v="0"/>
    <x v="0"/>
  </r>
  <r>
    <x v="54"/>
    <n v="1786"/>
    <n v="585"/>
    <n v="124"/>
    <x v="14"/>
    <n v="1"/>
    <n v="1828"/>
    <n v="2393"/>
    <n v="138"/>
    <n v="13"/>
    <n v="14"/>
    <x v="15582"/>
    <n v="109"/>
    <s v="ASSAULT 2,1,UNCLASSIFIED"/>
    <n v="106"/>
    <x v="9"/>
    <s v="PL 1200502"/>
    <s v="F"/>
    <s v="K"/>
    <n v="81"/>
    <n v="0"/>
    <x v="0"/>
    <x v="0"/>
    <x v="1"/>
  </r>
  <r>
    <x v="24"/>
    <n v="4984"/>
    <n v="1052"/>
    <n v="313"/>
    <x v="23"/>
    <n v="4"/>
    <n v="3711"/>
    <n v="4612"/>
    <n v="290"/>
    <n v="42"/>
    <n v="44"/>
    <x v="15583"/>
    <n v="705"/>
    <s v="FORGERY,ETC.-MISD."/>
    <n v="358"/>
    <x v="20"/>
    <s v="PL 1700500"/>
    <s v="M"/>
    <s v="M"/>
    <n v="33"/>
    <n v="0"/>
    <x v="0"/>
    <x v="0"/>
    <x v="6"/>
  </r>
  <r>
    <x v="47"/>
    <n v="1754"/>
    <n v="662"/>
    <n v="176"/>
    <x v="34"/>
    <n v="0"/>
    <n v="2610"/>
    <n v="3407"/>
    <n v="186"/>
    <n v="22"/>
    <n v="23"/>
    <x v="15584"/>
    <n v="268"/>
    <s v="CRIMINAL MIS 2 &amp; 3"/>
    <n v="121"/>
    <x v="4"/>
    <s v="PL 1450502"/>
    <s v="F"/>
    <s v="S"/>
    <n v="120"/>
    <n v="0"/>
    <x v="0"/>
    <x v="0"/>
    <x v="0"/>
  </r>
  <r>
    <x v="24"/>
    <n v="4984"/>
    <n v="1052"/>
    <n v="313"/>
    <x v="23"/>
    <n v="4"/>
    <n v="3711"/>
    <n v="4612"/>
    <n v="290"/>
    <n v="42"/>
    <n v="44"/>
    <x v="15585"/>
    <n v="339"/>
    <s v="LARCENY,PETIT FROM OPEN AREAS,"/>
    <n v="341"/>
    <x v="6"/>
    <s v="PL 1552500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15586"/>
    <n v="848"/>
    <s v="NY STATE LAWS,UNCLASSIFIED MIS"/>
    <n v="364"/>
    <x v="37"/>
    <s v="CPL5700600"/>
    <s v="M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5587"/>
    <n v="109"/>
    <s v="ASSAULT 2,1,UNCLASSIFIED"/>
    <n v="106"/>
    <x v="9"/>
    <s v="PL 1200501"/>
    <s v="F"/>
    <s v="B"/>
    <n v="48"/>
    <n v="0"/>
    <x v="2"/>
    <x v="0"/>
    <x v="4"/>
  </r>
  <r>
    <x v="3"/>
    <n v="4097"/>
    <n v="948"/>
    <n v="283"/>
    <x v="3"/>
    <n v="2"/>
    <n v="3067"/>
    <n v="3892"/>
    <n v="257"/>
    <n v="38"/>
    <n v="41"/>
    <x v="15588"/>
    <n v="508"/>
    <s v="DRUG PARAPHERNALIA,   POSSESSE"/>
    <n v="235"/>
    <x v="10"/>
    <s v="PL 2205003"/>
    <s v="M"/>
    <s v="S"/>
    <n v="121"/>
    <n v="0"/>
    <x v="4"/>
    <x v="0"/>
    <x v="0"/>
  </r>
  <r>
    <x v="31"/>
    <n v="1026"/>
    <n v="429"/>
    <n v="98"/>
    <x v="0"/>
    <n v="2"/>
    <n v="1356"/>
    <n v="1831"/>
    <n v="85"/>
    <n v="9"/>
    <n v="9"/>
    <x v="15589"/>
    <n v="244"/>
    <s v="BURGLARY,UNCLASSIFIED,UNKNOWN"/>
    <n v="107"/>
    <x v="12"/>
    <s v="PL 1402000"/>
    <s v="F"/>
    <s v="M"/>
    <n v="18"/>
    <n v="0"/>
    <x v="1"/>
    <x v="0"/>
    <x v="1"/>
  </r>
  <r>
    <x v="45"/>
    <n v="3679"/>
    <n v="946"/>
    <n v="233"/>
    <x v="33"/>
    <n v="2"/>
    <n v="2982"/>
    <n v="3877"/>
    <n v="241"/>
    <n v="29"/>
    <n v="31"/>
    <x v="15590"/>
    <n v="510"/>
    <s v="CONTROLLED SUBSTANCE, INTENT T"/>
    <n v="117"/>
    <x v="10"/>
    <s v="PL 2200601"/>
    <s v="F"/>
    <s v="B"/>
    <n v="43"/>
    <n v="2"/>
    <x v="0"/>
    <x v="0"/>
    <x v="4"/>
  </r>
  <r>
    <x v="51"/>
    <n v="1291"/>
    <n v="354"/>
    <n v="120"/>
    <x v="38"/>
    <n v="0"/>
    <n v="1590"/>
    <n v="2077"/>
    <n v="116"/>
    <n v="10"/>
    <n v="11"/>
    <x v="15591"/>
    <n v="439"/>
    <s v="LARCENY,GRAND FROM OPEN AREAS, UNATTENDED"/>
    <n v="109"/>
    <x v="11"/>
    <s v="PL 1553001"/>
    <s v="F"/>
    <s v="K"/>
    <n v="75"/>
    <n v="0"/>
    <x v="1"/>
    <x v="0"/>
    <x v="0"/>
  </r>
  <r>
    <x v="59"/>
    <n v="788"/>
    <n v="370"/>
    <n v="63"/>
    <x v="5"/>
    <n v="1"/>
    <n v="968"/>
    <n v="1333"/>
    <n v="67"/>
    <n v="10"/>
    <n v="11"/>
    <x v="15592"/>
    <n v="904"/>
    <s v="INTOXICATED DRIVING,ALCOHOL"/>
    <n v="119"/>
    <x v="35"/>
    <s v="VTL11920E2"/>
    <s v="F"/>
    <s v="Q"/>
    <n v="103"/>
    <n v="0"/>
    <x v="1"/>
    <x v="0"/>
    <x v="2"/>
  </r>
  <r>
    <x v="21"/>
    <n v="1501"/>
    <n v="503"/>
    <n v="79"/>
    <x v="1"/>
    <n v="0"/>
    <n v="1264"/>
    <n v="1716"/>
    <n v="75"/>
    <n v="10"/>
    <n v="10"/>
    <x v="15593"/>
    <n v="101"/>
    <s v="ASSAULT 3"/>
    <n v="344"/>
    <x v="15"/>
    <s v="PL 1200001"/>
    <s v="M"/>
    <s v="B"/>
    <n v="44"/>
    <n v="0"/>
    <x v="2"/>
    <x v="0"/>
    <x v="2"/>
  </r>
  <r>
    <x v="40"/>
    <n v="1148"/>
    <n v="413"/>
    <n v="114"/>
    <x v="20"/>
    <n v="0"/>
    <n v="1626"/>
    <n v="2112"/>
    <n v="120"/>
    <n v="9"/>
    <n v="10"/>
    <x v="15594"/>
    <n v="101"/>
    <s v="ASSAULT 3"/>
    <n v="344"/>
    <x v="15"/>
    <s v="PL 1200001"/>
    <s v="M"/>
    <s v="M"/>
    <n v="28"/>
    <n v="0"/>
    <x v="2"/>
    <x v="0"/>
    <x v="2"/>
  </r>
  <r>
    <x v="56"/>
    <n v="3389"/>
    <n v="771"/>
    <n v="281"/>
    <x v="22"/>
    <n v="1"/>
    <n v="3764"/>
    <n v="4684"/>
    <n v="291"/>
    <n v="42"/>
    <n v="45"/>
    <x v="15595"/>
    <n v="244"/>
    <s v="BURGLARY,UNCLASSIFIED,UNKNOWN"/>
    <n v="107"/>
    <x v="12"/>
    <s v="PL 1402000"/>
    <s v="F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15596"/>
    <n v="792"/>
    <s v="WEAPONS POSSESSION 1 &amp; 2"/>
    <n v="118"/>
    <x v="23"/>
    <s v="PL 265031B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5597"/>
    <n v="114"/>
    <s v="OBSTR BREATH/CIRCUL"/>
    <n v="344"/>
    <x v="15"/>
    <s v="PL 1211100"/>
    <s v="M"/>
    <s v="B"/>
    <n v="47"/>
    <n v="0"/>
    <x v="0"/>
    <x v="0"/>
    <x v="1"/>
  </r>
  <r>
    <x v="61"/>
    <n v="3428"/>
    <n v="836"/>
    <n v="273"/>
    <x v="18"/>
    <n v="1"/>
    <n v="2825"/>
    <n v="3667"/>
    <n v="234"/>
    <n v="34"/>
    <n v="36"/>
    <x v="15598"/>
    <n v="101"/>
    <s v="ASSAULT 3"/>
    <n v="344"/>
    <x v="15"/>
    <s v="PL 1200001"/>
    <s v="M"/>
    <s v="B"/>
    <n v="40"/>
    <n v="0"/>
    <x v="1"/>
    <x v="1"/>
    <x v="0"/>
  </r>
  <r>
    <x v="54"/>
    <n v="1786"/>
    <n v="585"/>
    <n v="124"/>
    <x v="14"/>
    <n v="1"/>
    <n v="1828"/>
    <n v="2393"/>
    <n v="138"/>
    <n v="13"/>
    <n v="14"/>
    <x v="15599"/>
    <n v="339"/>
    <s v="LARCENY,PETIT FROM OPEN AREAS,"/>
    <n v="341"/>
    <x v="6"/>
    <s v="PL 1552500"/>
    <s v="M"/>
    <s v="K"/>
    <n v="79"/>
    <n v="0"/>
    <x v="2"/>
    <x v="1"/>
    <x v="0"/>
  </r>
  <r>
    <x v="43"/>
    <n v="1545"/>
    <n v="538"/>
    <n v="78"/>
    <x v="32"/>
    <n v="1"/>
    <n v="1053"/>
    <n v="1447"/>
    <n v="69"/>
    <n v="9"/>
    <n v="10"/>
    <x v="15600"/>
    <n v="494"/>
    <s v="STOLEN PROPERTY 2,1,POSSESSION"/>
    <n v="111"/>
    <x v="25"/>
    <s v="PL 1654501"/>
    <s v="F"/>
    <s v="Q"/>
    <n v="115"/>
    <n v="0"/>
    <x v="2"/>
    <x v="0"/>
    <x v="2"/>
  </r>
  <r>
    <x v="44"/>
    <n v="2978"/>
    <n v="891"/>
    <n v="247"/>
    <x v="15"/>
    <n v="1"/>
    <n v="2748"/>
    <n v="3603"/>
    <n v="222"/>
    <n v="24"/>
    <n v="25"/>
    <x v="15601"/>
    <n v="223"/>
    <s v="BURGLARY,RESIDENCE,NIGHT"/>
    <n v="107"/>
    <x v="12"/>
    <s v="PL 1402502"/>
    <s v="F"/>
    <s v="M"/>
    <n v="6"/>
    <n v="0"/>
    <x v="1"/>
    <x v="0"/>
    <x v="0"/>
  </r>
  <r>
    <x v="55"/>
    <n v="1538"/>
    <n v="470"/>
    <n v="97"/>
    <x v="0"/>
    <n v="0"/>
    <n v="1213"/>
    <n v="1649"/>
    <n v="75"/>
    <n v="9"/>
    <n v="9"/>
    <x v="15602"/>
    <n v="109"/>
    <s v="ASSAULT 2,1,UNCLASSIFIED"/>
    <n v="106"/>
    <x v="9"/>
    <s v="PL 1200501"/>
    <s v="F"/>
    <s v="Q"/>
    <n v="113"/>
    <n v="0"/>
    <x v="2"/>
    <x v="0"/>
    <x v="0"/>
  </r>
  <r>
    <x v="61"/>
    <n v="3428"/>
    <n v="836"/>
    <n v="273"/>
    <x v="18"/>
    <n v="1"/>
    <n v="2825"/>
    <n v="3667"/>
    <n v="234"/>
    <n v="34"/>
    <n v="36"/>
    <x v="15603"/>
    <n v="101"/>
    <s v="ASSAULT 3"/>
    <n v="344"/>
    <x v="15"/>
    <s v="PL 1200001"/>
    <s v="M"/>
    <s v="B"/>
    <n v="46"/>
    <n v="0"/>
    <x v="1"/>
    <x v="0"/>
    <x v="2"/>
  </r>
  <r>
    <x v="62"/>
    <n v="3107"/>
    <n v="963"/>
    <n v="274"/>
    <x v="39"/>
    <n v="2"/>
    <n v="2685"/>
    <n v="3522"/>
    <n v="208"/>
    <n v="22"/>
    <n v="24"/>
    <x v="15604"/>
    <n v="792"/>
    <s v="WEAPONS POSSESSION 1 &amp; 2"/>
    <n v="118"/>
    <x v="23"/>
    <s v="PL 265031B"/>
    <s v="F"/>
    <s v="Q"/>
    <n v="114"/>
    <n v="0"/>
    <x v="2"/>
    <x v="0"/>
    <x v="0"/>
  </r>
  <r>
    <x v="22"/>
    <n v="3060"/>
    <n v="908"/>
    <n v="221"/>
    <x v="21"/>
    <n v="1"/>
    <n v="2670"/>
    <n v="3487"/>
    <n v="193"/>
    <n v="22"/>
    <n v="23"/>
    <x v="15605"/>
    <n v="511"/>
    <s v="CONTROLLED SUBSTANCE, POSSESSI"/>
    <n v="235"/>
    <x v="10"/>
    <s v="PL 2200300"/>
    <s v="M"/>
    <s v="M"/>
    <n v="25"/>
    <n v="0"/>
    <x v="0"/>
    <x v="0"/>
    <x v="2"/>
  </r>
  <r>
    <x v="27"/>
    <n v="3137"/>
    <n v="987"/>
    <n v="203"/>
    <x v="26"/>
    <n v="2"/>
    <n v="2132"/>
    <n v="2813"/>
    <n v="161"/>
    <n v="15"/>
    <n v="16"/>
    <x v="15606"/>
    <n v="109"/>
    <s v="ASSAULT 2,1,UNCLASSIFIED"/>
    <n v="106"/>
    <x v="9"/>
    <s v="PL 1200502"/>
    <s v="F"/>
    <s v="Q"/>
    <n v="109"/>
    <n v="0"/>
    <x v="3"/>
    <x v="0"/>
    <x v="5"/>
  </r>
  <r>
    <x v="62"/>
    <n v="3107"/>
    <n v="963"/>
    <n v="274"/>
    <x v="39"/>
    <n v="2"/>
    <n v="2685"/>
    <n v="3522"/>
    <n v="208"/>
    <n v="22"/>
    <n v="24"/>
    <x v="15607"/>
    <n v="779"/>
    <s v="PUBLIC ADMINISTRATION,UNCLASSI"/>
    <n v="126"/>
    <x v="5"/>
    <s v="PL 215510B"/>
    <s v="F"/>
    <s v="Q"/>
    <n v="103"/>
    <n v="0"/>
    <x v="1"/>
    <x v="0"/>
    <x v="0"/>
  </r>
  <r>
    <x v="56"/>
    <n v="3389"/>
    <n v="771"/>
    <n v="281"/>
    <x v="22"/>
    <n v="1"/>
    <n v="3764"/>
    <n v="4684"/>
    <n v="291"/>
    <n v="42"/>
    <n v="45"/>
    <x v="15608"/>
    <n v="397"/>
    <s v="ROBBERY,OPEN AREA UNCLASSIFIED"/>
    <n v="105"/>
    <x v="7"/>
    <s v="PL 160102A"/>
    <s v="F"/>
    <s v="K"/>
    <n v="73"/>
    <n v="0"/>
    <x v="2"/>
    <x v="0"/>
    <x v="0"/>
  </r>
  <r>
    <x v="61"/>
    <n v="3428"/>
    <n v="836"/>
    <n v="273"/>
    <x v="18"/>
    <n v="1"/>
    <n v="2825"/>
    <n v="3667"/>
    <n v="234"/>
    <n v="34"/>
    <n v="36"/>
    <x v="15609"/>
    <n v="101"/>
    <s v="ASSAULT 3"/>
    <n v="344"/>
    <x v="15"/>
    <s v="PL 1204500"/>
    <s v="M"/>
    <s v="M"/>
    <n v="13"/>
    <n v="0"/>
    <x v="0"/>
    <x v="1"/>
    <x v="3"/>
  </r>
  <r>
    <x v="21"/>
    <n v="1501"/>
    <n v="503"/>
    <n v="79"/>
    <x v="1"/>
    <n v="0"/>
    <n v="1264"/>
    <n v="1716"/>
    <n v="75"/>
    <n v="10"/>
    <n v="10"/>
    <x v="15610"/>
    <n v="109"/>
    <s v="ASSAULT 2,1,UNCLASSIFIED"/>
    <n v="106"/>
    <x v="9"/>
    <s v="PL 1200501"/>
    <s v="F"/>
    <s v="S"/>
    <n v="122"/>
    <n v="0"/>
    <x v="1"/>
    <x v="0"/>
    <x v="0"/>
  </r>
  <r>
    <x v="60"/>
    <n v="3007"/>
    <n v="821"/>
    <n v="169"/>
    <x v="39"/>
    <n v="0"/>
    <n v="2223"/>
    <n v="2931"/>
    <n v="165"/>
    <n v="17"/>
    <n v="18"/>
    <x v="15611"/>
    <n v="569"/>
    <s v="MARIJUANA, SALE 4 &amp; 5"/>
    <n v="235"/>
    <x v="10"/>
    <s v="PL 2214000"/>
    <s v="M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15612"/>
    <n v="922"/>
    <s v="TRAFFIC,UNCLASSIFIED MISDEMEAN"/>
    <n v="348"/>
    <x v="27"/>
    <s v="VTL05110E2"/>
    <s v="F"/>
    <s v="K"/>
    <n v="72"/>
    <n v="0"/>
    <x v="0"/>
    <x v="0"/>
    <x v="0"/>
  </r>
  <r>
    <x v="58"/>
    <n v="2802"/>
    <n v="788"/>
    <n v="188"/>
    <x v="29"/>
    <n v="2"/>
    <n v="1980"/>
    <n v="2605"/>
    <n v="151"/>
    <n v="14"/>
    <n v="15"/>
    <x v="15613"/>
    <n v="114"/>
    <s v="OBSTR BREATH/CIRCUL"/>
    <n v="344"/>
    <x v="15"/>
    <s v="PL 1211100"/>
    <s v="M"/>
    <s v="K"/>
    <n v="73"/>
    <n v="2"/>
    <x v="3"/>
    <x v="1"/>
    <x v="4"/>
  </r>
  <r>
    <x v="61"/>
    <n v="3428"/>
    <n v="836"/>
    <n v="273"/>
    <x v="18"/>
    <n v="1"/>
    <n v="2825"/>
    <n v="3667"/>
    <n v="234"/>
    <n v="34"/>
    <n v="36"/>
    <x v="15614"/>
    <n v="397"/>
    <s v="ROBBERY,OPEN AREA UNCLASSIFIED"/>
    <n v="105"/>
    <x v="7"/>
    <s v="PL 1600500"/>
    <s v="F"/>
    <s v="Q"/>
    <n v="114"/>
    <n v="0"/>
    <x v="0"/>
    <x v="1"/>
    <x v="1"/>
  </r>
  <r>
    <x v="27"/>
    <n v="3137"/>
    <n v="987"/>
    <n v="203"/>
    <x v="26"/>
    <n v="2"/>
    <n v="2132"/>
    <n v="2813"/>
    <n v="161"/>
    <n v="15"/>
    <n v="16"/>
    <x v="15615"/>
    <n v="439"/>
    <s v="LARCENY,GRAND FROM OPEN AREAS, UNATTENDED"/>
    <n v="109"/>
    <x v="11"/>
    <s v="PL 1553001"/>
    <s v="F"/>
    <s v="M"/>
    <n v="1"/>
    <n v="0"/>
    <x v="2"/>
    <x v="0"/>
    <x v="0"/>
  </r>
  <r>
    <x v="34"/>
    <n v="3844"/>
    <n v="940"/>
    <n v="300"/>
    <x v="18"/>
    <n v="3"/>
    <n v="3219"/>
    <n v="4067"/>
    <n v="269"/>
    <n v="38"/>
    <n v="41"/>
    <x v="15616"/>
    <n v="223"/>
    <s v="BURGLARY,RESIDENCE,NIGHT"/>
    <n v="107"/>
    <x v="12"/>
    <s v="PL 1402502"/>
    <s v="F"/>
    <s v="M"/>
    <n v="28"/>
    <n v="0"/>
    <x v="2"/>
    <x v="0"/>
    <x v="1"/>
  </r>
  <r>
    <x v="21"/>
    <n v="1501"/>
    <n v="503"/>
    <n v="79"/>
    <x v="1"/>
    <n v="0"/>
    <n v="1264"/>
    <n v="1716"/>
    <n v="75"/>
    <n v="10"/>
    <n v="10"/>
    <x v="15617"/>
    <n v="878"/>
    <s v="ADM.CODE,UNCLASSIFIED MISDEMEA"/>
    <n v="365"/>
    <x v="41"/>
    <s v="AC 019190B"/>
    <s v="M"/>
    <s v="M"/>
    <n v="6"/>
    <n v="0"/>
    <x v="1"/>
    <x v="0"/>
    <x v="0"/>
  </r>
  <r>
    <x v="19"/>
    <n v="2206"/>
    <n v="584"/>
    <n v="207"/>
    <x v="19"/>
    <n v="1"/>
    <n v="2794"/>
    <n v="3640"/>
    <n v="227"/>
    <n v="25"/>
    <n v="27"/>
    <x v="15618"/>
    <n v="969"/>
    <s v="TRAFFIC,UNCLASSIFIED INFRACTIO"/>
    <n v="881"/>
    <x v="30"/>
    <s v="VTL051101A"/>
    <s v="M"/>
    <s v="K"/>
    <n v="72"/>
    <n v="0"/>
    <x v="2"/>
    <x v="0"/>
    <x v="0"/>
  </r>
  <r>
    <x v="31"/>
    <n v="1026"/>
    <n v="429"/>
    <n v="98"/>
    <x v="0"/>
    <n v="2"/>
    <n v="1356"/>
    <n v="1831"/>
    <n v="85"/>
    <n v="9"/>
    <n v="9"/>
    <x v="15619"/>
    <n v="759"/>
    <s v="PUBLIC ADMINISTATION,UNCLASS M"/>
    <n v="359"/>
    <x v="21"/>
    <s v="PL 1950500"/>
    <s v="M"/>
    <s v="B"/>
    <n v="46"/>
    <n v="0"/>
    <x v="0"/>
    <x v="0"/>
    <x v="4"/>
  </r>
  <r>
    <x v="29"/>
    <n v="2555"/>
    <n v="690"/>
    <n v="236"/>
    <x v="28"/>
    <n v="3"/>
    <n v="2875"/>
    <n v="3732"/>
    <n v="238"/>
    <n v="33"/>
    <n v="35"/>
    <x v="15620"/>
    <n v="259"/>
    <s v="CRIMINAL MISCHIEF,UNCLASSIFIED 4"/>
    <n v="351"/>
    <x v="4"/>
    <s v="PL 1450001"/>
    <s v="M"/>
    <s v="B"/>
    <n v="48"/>
    <n v="0"/>
    <x v="0"/>
    <x v="1"/>
    <x v="0"/>
  </r>
  <r>
    <x v="30"/>
    <n v="2876"/>
    <n v="908"/>
    <n v="207"/>
    <x v="29"/>
    <n v="2"/>
    <n v="2519"/>
    <n v="3302"/>
    <n v="173"/>
    <n v="18"/>
    <n v="19"/>
    <x v="15621"/>
    <n v="259"/>
    <s v="CRIMINAL MISCHIEF,UNCLASSIFIED 4"/>
    <n v="351"/>
    <x v="4"/>
    <s v="PL 1450001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5622"/>
    <n v="101"/>
    <s v="ASSAULT 3"/>
    <n v="344"/>
    <x v="15"/>
    <s v="PL 1200001"/>
    <s v="M"/>
    <s v="M"/>
    <n v="18"/>
    <n v="0"/>
    <x v="0"/>
    <x v="0"/>
    <x v="1"/>
  </r>
  <r>
    <x v="64"/>
    <n v="807"/>
    <n v="378"/>
    <n v="153"/>
    <x v="13"/>
    <n v="1"/>
    <n v="1682"/>
    <n v="2178"/>
    <n v="133"/>
    <n v="11"/>
    <n v="12"/>
    <x v="15623"/>
    <n v="101"/>
    <s v="ASSAULT 3"/>
    <n v="344"/>
    <x v="15"/>
    <s v="PL 1200001"/>
    <s v="M"/>
    <s v="B"/>
    <n v="41"/>
    <n v="0"/>
    <x v="0"/>
    <x v="0"/>
    <x v="2"/>
  </r>
  <r>
    <x v="15"/>
    <n v="3577"/>
    <n v="1082"/>
    <n v="259"/>
    <x v="15"/>
    <n v="0"/>
    <n v="2893"/>
    <n v="3783"/>
    <n v="239"/>
    <n v="28"/>
    <n v="30"/>
    <x v="15624"/>
    <n v="419"/>
    <s v="LARCENY,GRAND FROM PERSON,UNCL"/>
    <n v="109"/>
    <x v="11"/>
    <s v="PL 1553005"/>
    <s v="F"/>
    <s v="S"/>
    <n v="120"/>
    <n v="0"/>
    <x v="3"/>
    <x v="0"/>
    <x v="0"/>
  </r>
  <r>
    <x v="42"/>
    <n v="3302"/>
    <n v="1009"/>
    <n v="222"/>
    <x v="31"/>
    <n v="1"/>
    <n v="2681"/>
    <n v="3510"/>
    <n v="190"/>
    <n v="22"/>
    <n v="23"/>
    <x v="15625"/>
    <n v="441"/>
    <s v="LARCENY,GRAND OF AUTO"/>
    <n v="110"/>
    <x v="38"/>
    <s v="PL 1553008"/>
    <s v="F"/>
    <s v="Q"/>
    <n v="103"/>
    <n v="0"/>
    <x v="0"/>
    <x v="0"/>
    <x v="0"/>
  </r>
  <r>
    <x v="28"/>
    <n v="5387"/>
    <n v="1196"/>
    <n v="348"/>
    <x v="27"/>
    <n v="3"/>
    <n v="3390"/>
    <n v="4267"/>
    <n v="283"/>
    <n v="42"/>
    <n v="44"/>
    <x v="15626"/>
    <n v="439"/>
    <s v="LARCENY,GRAND FROM OPEN AREAS, UNATTENDED"/>
    <n v="109"/>
    <x v="11"/>
    <s v="PL 1553001"/>
    <s v="F"/>
    <s v="M"/>
    <n v="18"/>
    <n v="0"/>
    <x v="1"/>
    <x v="0"/>
    <x v="1"/>
  </r>
  <r>
    <x v="56"/>
    <n v="3389"/>
    <n v="771"/>
    <n v="281"/>
    <x v="22"/>
    <n v="1"/>
    <n v="3764"/>
    <n v="4684"/>
    <n v="291"/>
    <n v="42"/>
    <n v="45"/>
    <x v="15627"/>
    <n v="101"/>
    <s v="ASSAULT 3"/>
    <n v="344"/>
    <x v="15"/>
    <s v="PL 1200001"/>
    <s v="M"/>
    <s v="Q"/>
    <n v="101"/>
    <n v="0"/>
    <x v="0"/>
    <x v="1"/>
    <x v="0"/>
  </r>
  <r>
    <x v="39"/>
    <n v="1753"/>
    <n v="533"/>
    <n v="118"/>
    <x v="20"/>
    <n v="2"/>
    <n v="1462"/>
    <n v="1957"/>
    <n v="99"/>
    <n v="11"/>
    <n v="11"/>
    <x v="15628"/>
    <n v="199"/>
    <s v="AGGRAVATED CRIMINAL CONTEMPT"/>
    <n v="126"/>
    <x v="5"/>
    <s v="PL 2155201"/>
    <s v="F"/>
    <s v="M"/>
    <n v="14"/>
    <n v="0"/>
    <x v="0"/>
    <x v="0"/>
    <x v="4"/>
  </r>
  <r>
    <x v="36"/>
    <n v="2809"/>
    <n v="759"/>
    <n v="180"/>
    <x v="25"/>
    <n v="2"/>
    <n v="2592"/>
    <n v="3374"/>
    <n v="176"/>
    <n v="20"/>
    <n v="21"/>
    <x v="15629"/>
    <n v="339"/>
    <s v="LARCENY,PETIT FROM OPEN AREAS,"/>
    <n v="341"/>
    <x v="6"/>
    <s v="PL 1552500"/>
    <s v="M"/>
    <s v="M"/>
    <n v="6"/>
    <n v="0"/>
    <x v="0"/>
    <x v="0"/>
    <x v="0"/>
  </r>
  <r>
    <x v="62"/>
    <n v="3107"/>
    <n v="963"/>
    <n v="274"/>
    <x v="39"/>
    <n v="2"/>
    <n v="2685"/>
    <n v="3522"/>
    <n v="208"/>
    <n v="22"/>
    <n v="24"/>
    <x v="15630"/>
    <n v="113"/>
    <s v="MENACING,UNCLASSIFIED"/>
    <n v="344"/>
    <x v="15"/>
    <s v="PL 1201401"/>
    <s v="M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5631"/>
    <n v="439"/>
    <s v="LARCENY,GRAND FROM OPEN AREAS, UNATTENDED"/>
    <n v="109"/>
    <x v="11"/>
    <s v="PL 1553501"/>
    <s v="F"/>
    <s v="K"/>
    <n v="94"/>
    <n v="0"/>
    <x v="1"/>
    <x v="1"/>
    <x v="0"/>
  </r>
  <r>
    <x v="44"/>
    <n v="2978"/>
    <n v="891"/>
    <n v="247"/>
    <x v="15"/>
    <n v="1"/>
    <n v="2748"/>
    <n v="3603"/>
    <n v="222"/>
    <n v="24"/>
    <n v="25"/>
    <x v="15632"/>
    <n v="101"/>
    <s v="ASSAULT 3"/>
    <n v="344"/>
    <x v="15"/>
    <s v="PL 1200001"/>
    <s v="M"/>
    <s v="M"/>
    <n v="30"/>
    <n v="0"/>
    <x v="0"/>
    <x v="0"/>
    <x v="0"/>
  </r>
  <r>
    <x v="21"/>
    <n v="1501"/>
    <n v="503"/>
    <n v="79"/>
    <x v="1"/>
    <n v="0"/>
    <n v="1264"/>
    <n v="1716"/>
    <n v="75"/>
    <n v="10"/>
    <n v="10"/>
    <x v="15633"/>
    <n v="268"/>
    <s v="CRIMINAL MIS 2 &amp; 3"/>
    <n v="121"/>
    <x v="4"/>
    <s v="PL 1450502"/>
    <s v="F"/>
    <s v="K"/>
    <n v="66"/>
    <n v="0"/>
    <x v="0"/>
    <x v="0"/>
    <x v="0"/>
  </r>
  <r>
    <x v="39"/>
    <n v="1753"/>
    <n v="533"/>
    <n v="118"/>
    <x v="20"/>
    <n v="2"/>
    <n v="1462"/>
    <n v="1957"/>
    <n v="99"/>
    <n v="11"/>
    <n v="11"/>
    <x v="15634"/>
    <n v="109"/>
    <s v="ASSAULT 2,1,UNCLASSIFIED"/>
    <n v="106"/>
    <x v="9"/>
    <s v="PL 1200502"/>
    <s v="F"/>
    <s v="M"/>
    <n v="9"/>
    <n v="0"/>
    <x v="1"/>
    <x v="0"/>
    <x v="1"/>
  </r>
  <r>
    <x v="60"/>
    <n v="3007"/>
    <n v="821"/>
    <n v="169"/>
    <x v="39"/>
    <n v="0"/>
    <n v="2223"/>
    <n v="2931"/>
    <n v="165"/>
    <n v="17"/>
    <n v="18"/>
    <x v="15635"/>
    <n v="49"/>
    <s v="U.S. CODE UNCLASSIFIED"/>
    <n v="995"/>
    <x v="17"/>
    <s v="FOA9000049"/>
    <m/>
    <s v="M"/>
    <n v="32"/>
    <n v="0"/>
    <x v="1"/>
    <x v="0"/>
    <x v="0"/>
  </r>
  <r>
    <x v="48"/>
    <n v="3454"/>
    <n v="899"/>
    <n v="267"/>
    <x v="35"/>
    <n v="2"/>
    <n v="3163"/>
    <n v="3988"/>
    <n v="279"/>
    <n v="40"/>
    <n v="42"/>
    <x v="15636"/>
    <n v="101"/>
    <s v="ASSAULT 3"/>
    <n v="344"/>
    <x v="15"/>
    <s v="PL 1200001"/>
    <s v="M"/>
    <s v="Q"/>
    <n v="115"/>
    <n v="0"/>
    <x v="0"/>
    <x v="0"/>
    <x v="2"/>
  </r>
  <r>
    <x v="63"/>
    <n v="1884"/>
    <n v="652"/>
    <n v="176"/>
    <x v="40"/>
    <n v="1"/>
    <n v="2606"/>
    <n v="3398"/>
    <n v="184"/>
    <n v="21"/>
    <n v="22"/>
    <x v="15637"/>
    <n v="779"/>
    <s v="PUBLIC ADMINISTRATION,UNCLASSI"/>
    <n v="126"/>
    <x v="5"/>
    <s v="PL 215510B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5638"/>
    <n v="461"/>
    <s v="UNAUTHORIZED USE VEHICLE 2"/>
    <n v="126"/>
    <x v="5"/>
    <s v="PL 1650600"/>
    <s v="F"/>
    <s v="M"/>
    <n v="7"/>
    <n v="0"/>
    <x v="1"/>
    <x v="0"/>
    <x v="0"/>
  </r>
  <r>
    <x v="39"/>
    <n v="1753"/>
    <n v="533"/>
    <n v="118"/>
    <x v="20"/>
    <n v="2"/>
    <n v="1462"/>
    <n v="1957"/>
    <n v="99"/>
    <n v="11"/>
    <n v="11"/>
    <x v="15639"/>
    <n v="565"/>
    <s v="PROSTITUTION, PATRONIZING 4, 3"/>
    <n v="356"/>
    <x v="33"/>
    <s v="PL 2300400"/>
    <s v="M"/>
    <s v="K"/>
    <n v="83"/>
    <n v="0"/>
    <x v="0"/>
    <x v="0"/>
    <x v="0"/>
  </r>
  <r>
    <x v="27"/>
    <n v="3137"/>
    <n v="987"/>
    <n v="203"/>
    <x v="26"/>
    <n v="2"/>
    <n v="2132"/>
    <n v="2813"/>
    <n v="161"/>
    <n v="15"/>
    <n v="16"/>
    <x v="15640"/>
    <n v="567"/>
    <s v="MARIJUANA, POSSESSION 4 &amp; 5"/>
    <n v="235"/>
    <x v="10"/>
    <s v="PL 2211500"/>
    <s v="M"/>
    <s v="M"/>
    <n v="18"/>
    <n v="0"/>
    <x v="2"/>
    <x v="0"/>
    <x v="0"/>
  </r>
  <r>
    <x v="60"/>
    <n v="3007"/>
    <n v="821"/>
    <n v="169"/>
    <x v="39"/>
    <n v="0"/>
    <n v="2223"/>
    <n v="2931"/>
    <n v="165"/>
    <n v="17"/>
    <n v="18"/>
    <x v="15641"/>
    <n v="779"/>
    <s v="PUBLIC ADMINISTRATION,UNCLASSI"/>
    <n v="126"/>
    <x v="5"/>
    <s v="PL 215510B"/>
    <s v="F"/>
    <s v="Q"/>
    <n v="107"/>
    <n v="0"/>
    <x v="0"/>
    <x v="0"/>
    <x v="4"/>
  </r>
  <r>
    <x v="28"/>
    <n v="5387"/>
    <n v="1196"/>
    <n v="348"/>
    <x v="27"/>
    <n v="3"/>
    <n v="3390"/>
    <n v="4267"/>
    <n v="283"/>
    <n v="42"/>
    <n v="44"/>
    <x v="15642"/>
    <n v="439"/>
    <s v="LARCENY,GRAND FROM OPEN AREAS, UNATTENDED"/>
    <n v="109"/>
    <x v="11"/>
    <s v="PL 1553001"/>
    <s v="F"/>
    <s v="Q"/>
    <n v="106"/>
    <n v="0"/>
    <x v="0"/>
    <x v="0"/>
    <x v="4"/>
  </r>
  <r>
    <x v="62"/>
    <n v="3107"/>
    <n v="963"/>
    <n v="274"/>
    <x v="39"/>
    <n v="2"/>
    <n v="2685"/>
    <n v="3522"/>
    <n v="208"/>
    <n v="22"/>
    <n v="24"/>
    <x v="15643"/>
    <n v="922"/>
    <s v="TRAFFIC,UNCLASSIFIED MISDEMEAN"/>
    <n v="348"/>
    <x v="27"/>
    <s v="VTL0511002"/>
    <s v="M"/>
    <s v="S"/>
    <n v="122"/>
    <n v="0"/>
    <x v="1"/>
    <x v="0"/>
    <x v="5"/>
  </r>
  <r>
    <x v="57"/>
    <n v="3014"/>
    <n v="642"/>
    <n v="273"/>
    <x v="18"/>
    <n v="2"/>
    <n v="3374"/>
    <n v="4205"/>
    <n v="276"/>
    <n v="39"/>
    <n v="41"/>
    <x v="15644"/>
    <n v="105"/>
    <s v="STRANGULATION 1ST"/>
    <n v="106"/>
    <x v="9"/>
    <s v="PL 1211200"/>
    <s v="F"/>
    <s v="K"/>
    <n v="71"/>
    <n v="0"/>
    <x v="0"/>
    <x v="0"/>
    <x v="5"/>
  </r>
  <r>
    <x v="53"/>
    <n v="1857"/>
    <n v="519"/>
    <n v="131"/>
    <x v="0"/>
    <n v="1"/>
    <n v="1512"/>
    <n v="2011"/>
    <n v="107"/>
    <n v="10"/>
    <n v="10"/>
    <x v="15645"/>
    <n v="113"/>
    <s v="MENACING,UNCLASSIFIED"/>
    <n v="344"/>
    <x v="15"/>
    <s v="PL 1201401"/>
    <s v="M"/>
    <s v="B"/>
    <n v="44"/>
    <n v="0"/>
    <x v="2"/>
    <x v="0"/>
    <x v="0"/>
  </r>
  <r>
    <x v="25"/>
    <n v="2296"/>
    <n v="767"/>
    <n v="157"/>
    <x v="24"/>
    <n v="2"/>
    <n v="1757"/>
    <n v="2290"/>
    <n v="137"/>
    <n v="12"/>
    <n v="13"/>
    <x v="15646"/>
    <n v="139"/>
    <s v="MURDER,UNCLASSIFIED"/>
    <n v="101"/>
    <x v="40"/>
    <s v="PL 1252501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5647"/>
    <n v="109"/>
    <s v="ASSAULT 2,1,UNCLASSIFIED"/>
    <n v="106"/>
    <x v="9"/>
    <s v="PL 1200501"/>
    <s v="F"/>
    <s v="Q"/>
    <n v="100"/>
    <n v="0"/>
    <x v="0"/>
    <x v="1"/>
    <x v="0"/>
  </r>
  <r>
    <x v="33"/>
    <n v="1036"/>
    <n v="420"/>
    <n v="63"/>
    <x v="20"/>
    <n v="1"/>
    <n v="864"/>
    <n v="1179"/>
    <n v="64"/>
    <n v="9"/>
    <n v="10"/>
    <x v="15648"/>
    <n v="101"/>
    <s v="ASSAULT 3"/>
    <n v="344"/>
    <x v="15"/>
    <s v="PL 1200001"/>
    <s v="M"/>
    <s v="M"/>
    <n v="26"/>
    <n v="0"/>
    <x v="1"/>
    <x v="1"/>
    <x v="2"/>
  </r>
  <r>
    <x v="48"/>
    <n v="3454"/>
    <n v="899"/>
    <n v="267"/>
    <x v="35"/>
    <n v="2"/>
    <n v="3163"/>
    <n v="3988"/>
    <n v="279"/>
    <n v="40"/>
    <n v="42"/>
    <x v="15649"/>
    <n v="568"/>
    <s v="MARIJUANA, POSSESSION 1, 2 &amp; 3"/>
    <n v="117"/>
    <x v="10"/>
    <s v="PL 2212000"/>
    <s v="F"/>
    <s v="M"/>
    <n v="32"/>
    <n v="0"/>
    <x v="2"/>
    <x v="0"/>
    <x v="2"/>
  </r>
  <r>
    <x v="56"/>
    <n v="3389"/>
    <n v="771"/>
    <n v="281"/>
    <x v="22"/>
    <n v="1"/>
    <n v="3764"/>
    <n v="4684"/>
    <n v="291"/>
    <n v="42"/>
    <n v="45"/>
    <x v="15650"/>
    <n v="339"/>
    <s v="LARCENY,PETIT FROM OPEN AREAS,"/>
    <n v="341"/>
    <x v="6"/>
    <s v="PL 1552500"/>
    <s v="M"/>
    <s v="B"/>
    <n v="43"/>
    <n v="0"/>
    <x v="2"/>
    <x v="1"/>
    <x v="2"/>
  </r>
  <r>
    <x v="13"/>
    <n v="1773"/>
    <n v="509"/>
    <n v="131"/>
    <x v="13"/>
    <n v="2"/>
    <n v="1552"/>
    <n v="2050"/>
    <n v="113"/>
    <n v="10"/>
    <n v="11"/>
    <x v="15651"/>
    <n v="339"/>
    <s v="LARCENY,PETIT FROM OPEN AREAS,"/>
    <n v="341"/>
    <x v="6"/>
    <s v="PL 1552500"/>
    <s v="M"/>
    <s v="K"/>
    <n v="75"/>
    <n v="0"/>
    <x v="2"/>
    <x v="0"/>
    <x v="2"/>
  </r>
  <r>
    <x v="68"/>
    <n v="1139"/>
    <n v="395"/>
    <n v="82"/>
    <x v="0"/>
    <n v="1"/>
    <n v="809"/>
    <n v="1096"/>
    <n v="63"/>
    <n v="9"/>
    <n v="10"/>
    <x v="15652"/>
    <n v="503"/>
    <s v="CONTROLLED SUBSTANCE,INTENT TO"/>
    <n v="117"/>
    <x v="10"/>
    <s v="PL 2201601"/>
    <s v="F"/>
    <s v="M"/>
    <n v="14"/>
    <n v="0"/>
    <x v="2"/>
    <x v="0"/>
    <x v="0"/>
  </r>
  <r>
    <x v="29"/>
    <n v="2555"/>
    <n v="690"/>
    <n v="236"/>
    <x v="28"/>
    <n v="3"/>
    <n v="2875"/>
    <n v="3732"/>
    <n v="238"/>
    <n v="33"/>
    <n v="35"/>
    <x v="15653"/>
    <n v="198"/>
    <s v="CRIMINAL CONTEMPT 1"/>
    <n v="126"/>
    <x v="5"/>
    <s v="PL 21551B5"/>
    <s v="F"/>
    <s v="M"/>
    <n v="28"/>
    <n v="0"/>
    <x v="2"/>
    <x v="0"/>
    <x v="0"/>
  </r>
  <r>
    <x v="59"/>
    <n v="788"/>
    <n v="370"/>
    <n v="63"/>
    <x v="5"/>
    <n v="1"/>
    <n v="968"/>
    <n v="1333"/>
    <n v="67"/>
    <n v="10"/>
    <n v="11"/>
    <x v="15654"/>
    <n v="782"/>
    <s v="WEAPONS, POSSESSION, ETC"/>
    <n v="236"/>
    <x v="23"/>
    <s v="PL 2650101"/>
    <s v="M"/>
    <s v="Q"/>
    <n v="114"/>
    <n v="0"/>
    <x v="1"/>
    <x v="0"/>
    <x v="2"/>
  </r>
  <r>
    <x v="53"/>
    <n v="1857"/>
    <n v="519"/>
    <n v="131"/>
    <x v="0"/>
    <n v="1"/>
    <n v="1512"/>
    <n v="2011"/>
    <n v="107"/>
    <n v="10"/>
    <n v="10"/>
    <x v="15655"/>
    <n v="792"/>
    <s v="WEAPONS POSSESSION 1 &amp; 2"/>
    <n v="118"/>
    <x v="23"/>
    <s v="PL 265031B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15656"/>
    <n v="490"/>
    <s v="STOLEN PROPERTY 3,POSSESSION"/>
    <n v="232"/>
    <x v="25"/>
    <s v="PL 1654000"/>
    <s v="M"/>
    <s v="M"/>
    <n v="32"/>
    <n v="0"/>
    <x v="0"/>
    <x v="1"/>
    <x v="0"/>
  </r>
  <r>
    <x v="28"/>
    <n v="5387"/>
    <n v="1196"/>
    <n v="348"/>
    <x v="27"/>
    <n v="3"/>
    <n v="3390"/>
    <n v="4267"/>
    <n v="283"/>
    <n v="42"/>
    <n v="44"/>
    <x v="15657"/>
    <n v="109"/>
    <s v="ASSAULT 2,1,UNCLASSIFIED"/>
    <n v="106"/>
    <x v="9"/>
    <s v="PL 1200501"/>
    <s v="F"/>
    <s v="K"/>
    <n v="83"/>
    <n v="0"/>
    <x v="0"/>
    <x v="0"/>
    <x v="2"/>
  </r>
  <r>
    <x v="1"/>
    <n v="2072"/>
    <n v="601"/>
    <n v="129"/>
    <x v="1"/>
    <n v="2"/>
    <n v="1744"/>
    <n v="2246"/>
    <n v="127"/>
    <n v="11"/>
    <n v="12"/>
    <x v="15658"/>
    <n v="439"/>
    <s v="LARCENY,GRAND FROM OPEN AREAS, UNATTENDED"/>
    <n v="109"/>
    <x v="11"/>
    <s v="PL 1553001"/>
    <s v="F"/>
    <s v="M"/>
    <n v="19"/>
    <n v="0"/>
    <x v="0"/>
    <x v="0"/>
    <x v="4"/>
  </r>
  <r>
    <x v="17"/>
    <n v="2348"/>
    <n v="711"/>
    <n v="239"/>
    <x v="17"/>
    <n v="4"/>
    <n v="2899"/>
    <n v="3729"/>
    <n v="240"/>
    <n v="34"/>
    <n v="36"/>
    <x v="15659"/>
    <n v="792"/>
    <s v="WEAPONS POSSESSION 1 &amp; 2"/>
    <n v="118"/>
    <x v="23"/>
    <s v="PL 265031B"/>
    <s v="F"/>
    <s v="K"/>
    <n v="73"/>
    <n v="0"/>
    <x v="2"/>
    <x v="0"/>
    <x v="0"/>
  </r>
  <r>
    <x v="35"/>
    <n v="1494"/>
    <n v="512"/>
    <n v="90"/>
    <x v="30"/>
    <n v="0"/>
    <n v="1330"/>
    <n v="1794"/>
    <n v="79"/>
    <n v="9"/>
    <n v="10"/>
    <x v="15660"/>
    <n v="729"/>
    <s v="FORGERY,ETC.,UNCLASSIFIED-FELO"/>
    <n v="113"/>
    <x v="18"/>
    <s v="PL 1702500"/>
    <s v="F"/>
    <s v="K"/>
    <n v="94"/>
    <n v="0"/>
    <x v="2"/>
    <x v="0"/>
    <x v="6"/>
  </r>
  <r>
    <x v="44"/>
    <n v="2978"/>
    <n v="891"/>
    <n v="247"/>
    <x v="15"/>
    <n v="1"/>
    <n v="2748"/>
    <n v="3603"/>
    <n v="222"/>
    <n v="24"/>
    <n v="25"/>
    <x v="15661"/>
    <n v="339"/>
    <s v="LARCENY,PETIT FROM OPEN AREAS,"/>
    <n v="341"/>
    <x v="6"/>
    <s v="PL 1552500"/>
    <s v="M"/>
    <s v="M"/>
    <n v="14"/>
    <n v="0"/>
    <x v="0"/>
    <x v="0"/>
    <x v="0"/>
  </r>
  <r>
    <x v="63"/>
    <n v="1884"/>
    <n v="652"/>
    <n v="176"/>
    <x v="40"/>
    <n v="1"/>
    <n v="2606"/>
    <n v="3398"/>
    <n v="184"/>
    <n v="21"/>
    <n v="22"/>
    <x v="15662"/>
    <n v="792"/>
    <s v="WEAPONS POSSESSION 1 &amp; 2"/>
    <n v="118"/>
    <x v="23"/>
    <s v="PL 265031B"/>
    <s v="F"/>
    <s v="B"/>
    <n v="44"/>
    <n v="0"/>
    <x v="2"/>
    <x v="0"/>
    <x v="0"/>
  </r>
  <r>
    <x v="62"/>
    <n v="3107"/>
    <n v="963"/>
    <n v="274"/>
    <x v="39"/>
    <n v="2"/>
    <n v="2685"/>
    <n v="3522"/>
    <n v="208"/>
    <n v="22"/>
    <n v="24"/>
    <x v="15663"/>
    <n v="782"/>
    <s v="WEAPONS, POSSESSION, ETC"/>
    <n v="236"/>
    <x v="23"/>
    <s v="PL 2650101"/>
    <s v="M"/>
    <s v="B"/>
    <n v="43"/>
    <n v="2"/>
    <x v="0"/>
    <x v="0"/>
    <x v="0"/>
  </r>
  <r>
    <x v="23"/>
    <n v="4335"/>
    <n v="1044"/>
    <n v="327"/>
    <x v="22"/>
    <n v="4"/>
    <n v="3007"/>
    <n v="3832"/>
    <n v="250"/>
    <n v="35"/>
    <n v="38"/>
    <x v="15664"/>
    <n v="639"/>
    <s v="AGGRAVATED HARASSMENT 2"/>
    <n v="361"/>
    <x v="29"/>
    <s v="PL 2403002"/>
    <s v="M"/>
    <s v="B"/>
    <n v="47"/>
    <n v="0"/>
    <x v="0"/>
    <x v="1"/>
    <x v="4"/>
  </r>
  <r>
    <x v="65"/>
    <n v="5204"/>
    <n v="1002"/>
    <n v="318"/>
    <x v="41"/>
    <n v="4"/>
    <n v="3548"/>
    <n v="4433"/>
    <n v="288"/>
    <n v="42"/>
    <n v="44"/>
    <x v="15665"/>
    <n v="268"/>
    <s v="CRIMINAL MIS 2 &amp; 3"/>
    <n v="121"/>
    <x v="4"/>
    <s v="PL 1450502"/>
    <s v="F"/>
    <s v="K"/>
    <n v="67"/>
    <n v="0"/>
    <x v="1"/>
    <x v="0"/>
    <x v="2"/>
  </r>
  <r>
    <x v="57"/>
    <n v="3014"/>
    <n v="642"/>
    <n v="273"/>
    <x v="18"/>
    <n v="2"/>
    <n v="3374"/>
    <n v="4205"/>
    <n v="276"/>
    <n v="39"/>
    <n v="41"/>
    <x v="15666"/>
    <n v="848"/>
    <s v="NY STATE LAWS,UNCLASSIFIED MIS"/>
    <n v="364"/>
    <x v="37"/>
    <s v="CPL5700600"/>
    <s v="M"/>
    <s v="Q"/>
    <n v="113"/>
    <n v="3"/>
    <x v="3"/>
    <x v="0"/>
    <x v="1"/>
  </r>
  <r>
    <x v="50"/>
    <n v="2886"/>
    <n v="920"/>
    <n v="244"/>
    <x v="37"/>
    <n v="2"/>
    <n v="3239"/>
    <n v="4095"/>
    <n v="280"/>
    <n v="42"/>
    <n v="44"/>
    <x v="15667"/>
    <n v="397"/>
    <s v="ROBBERY,OPEN AREA UNCLASSIFIED"/>
    <n v="105"/>
    <x v="7"/>
    <s v="PL 160102A"/>
    <s v="F"/>
    <s v="B"/>
    <n v="48"/>
    <n v="0"/>
    <x v="0"/>
    <x v="0"/>
    <x v="0"/>
  </r>
  <r>
    <x v="65"/>
    <n v="5204"/>
    <n v="1002"/>
    <n v="318"/>
    <x v="41"/>
    <n v="4"/>
    <n v="3548"/>
    <n v="4433"/>
    <n v="288"/>
    <n v="42"/>
    <n v="44"/>
    <x v="15668"/>
    <n v="101"/>
    <s v="ASSAULT 3"/>
    <n v="344"/>
    <x v="15"/>
    <s v="PL 1200001"/>
    <s v="M"/>
    <s v="M"/>
    <n v="9"/>
    <n v="2"/>
    <x v="0"/>
    <x v="0"/>
    <x v="4"/>
  </r>
  <r>
    <x v="41"/>
    <n v="2315"/>
    <n v="583"/>
    <n v="147"/>
    <x v="14"/>
    <n v="1"/>
    <n v="1695"/>
    <n v="2189"/>
    <n v="123"/>
    <n v="10"/>
    <n v="11"/>
    <x v="15669"/>
    <n v="339"/>
    <s v="LARCENY,PETIT FROM OPEN AREAS,"/>
    <n v="341"/>
    <x v="6"/>
    <s v="PL 1552500"/>
    <s v="M"/>
    <s v="K"/>
    <n v="72"/>
    <n v="0"/>
    <x v="0"/>
    <x v="0"/>
    <x v="5"/>
  </r>
  <r>
    <x v="20"/>
    <n v="1729"/>
    <n v="546"/>
    <n v="101"/>
    <x v="20"/>
    <n v="0"/>
    <n v="1431"/>
    <n v="1918"/>
    <n v="96"/>
    <n v="10"/>
    <n v="11"/>
    <x v="15670"/>
    <n v="397"/>
    <s v="ROBBERY,OPEN AREA UNCLASSIFIED"/>
    <n v="105"/>
    <x v="7"/>
    <s v="PL 1601504"/>
    <s v="F"/>
    <s v="K"/>
    <n v="77"/>
    <n v="0"/>
    <x v="2"/>
    <x v="0"/>
    <x v="0"/>
  </r>
  <r>
    <x v="22"/>
    <n v="3060"/>
    <n v="908"/>
    <n v="221"/>
    <x v="21"/>
    <n v="1"/>
    <n v="2670"/>
    <n v="3487"/>
    <n v="193"/>
    <n v="22"/>
    <n v="23"/>
    <x v="15671"/>
    <n v="503"/>
    <s v="CONTROLLED SUBSTANCE,INTENT TO"/>
    <n v="117"/>
    <x v="10"/>
    <s v="PL 2201601"/>
    <s v="F"/>
    <s v="S"/>
    <n v="122"/>
    <n v="0"/>
    <x v="0"/>
    <x v="0"/>
    <x v="2"/>
  </r>
  <r>
    <x v="59"/>
    <n v="788"/>
    <n v="370"/>
    <n v="63"/>
    <x v="5"/>
    <n v="1"/>
    <n v="968"/>
    <n v="1333"/>
    <n v="67"/>
    <n v="10"/>
    <n v="11"/>
    <x v="15672"/>
    <n v="101"/>
    <s v="ASSAULT 3"/>
    <n v="344"/>
    <x v="15"/>
    <s v="PL 1200001"/>
    <s v="M"/>
    <s v="B"/>
    <n v="44"/>
    <n v="0"/>
    <x v="0"/>
    <x v="1"/>
    <x v="0"/>
  </r>
  <r>
    <x v="15"/>
    <n v="3577"/>
    <n v="1082"/>
    <n v="259"/>
    <x v="15"/>
    <n v="0"/>
    <n v="2893"/>
    <n v="3783"/>
    <n v="239"/>
    <n v="28"/>
    <n v="30"/>
    <x v="15673"/>
    <n v="441"/>
    <s v="LARCENY,GRAND OF AUTO"/>
    <n v="110"/>
    <x v="38"/>
    <s v="PL 1553008"/>
    <s v="F"/>
    <s v="Q"/>
    <n v="111"/>
    <n v="0"/>
    <x v="0"/>
    <x v="0"/>
    <x v="1"/>
  </r>
  <r>
    <x v="26"/>
    <n v="2176"/>
    <n v="898"/>
    <n v="225"/>
    <x v="25"/>
    <n v="5"/>
    <n v="2854"/>
    <n v="3734"/>
    <n v="234"/>
    <n v="26"/>
    <n v="28"/>
    <x v="15674"/>
    <n v="101"/>
    <s v="ASSAULT 3"/>
    <n v="344"/>
    <x v="15"/>
    <s v="PL 1200001"/>
    <s v="M"/>
    <s v="Q"/>
    <n v="109"/>
    <n v="0"/>
    <x v="0"/>
    <x v="0"/>
    <x v="5"/>
  </r>
  <r>
    <x v="2"/>
    <n v="1924"/>
    <n v="770"/>
    <n v="227"/>
    <x v="2"/>
    <n v="3"/>
    <n v="2760"/>
    <n v="3610"/>
    <n v="230"/>
    <n v="32"/>
    <n v="34"/>
    <x v="15675"/>
    <n v="511"/>
    <s v="CONTROLLED SUBSTANCE, POSSESSI"/>
    <n v="235"/>
    <x v="10"/>
    <s v="PL 2200300"/>
    <s v="M"/>
    <s v="Q"/>
    <n v="103"/>
    <n v="0"/>
    <x v="1"/>
    <x v="1"/>
    <x v="0"/>
  </r>
  <r>
    <x v="62"/>
    <n v="3107"/>
    <n v="963"/>
    <n v="274"/>
    <x v="39"/>
    <n v="2"/>
    <n v="2685"/>
    <n v="3522"/>
    <n v="208"/>
    <n v="22"/>
    <n v="24"/>
    <x v="15676"/>
    <n v="109"/>
    <s v="ASSAULT 2,1,UNCLASSIFIED"/>
    <n v="106"/>
    <x v="9"/>
    <s v="PL 1200600"/>
    <s v="F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15677"/>
    <n v="339"/>
    <s v="LARCENY,PETIT FROM OPEN AREAS,"/>
    <n v="341"/>
    <x v="6"/>
    <s v="PL 1552500"/>
    <s v="M"/>
    <s v="M"/>
    <n v="17"/>
    <n v="0"/>
    <x v="0"/>
    <x v="0"/>
    <x v="1"/>
  </r>
  <r>
    <x v="15"/>
    <n v="3577"/>
    <n v="1082"/>
    <n v="259"/>
    <x v="15"/>
    <n v="0"/>
    <n v="2893"/>
    <n v="3783"/>
    <n v="239"/>
    <n v="28"/>
    <n v="30"/>
    <x v="15678"/>
    <n v="397"/>
    <s v="ROBBERY,OPEN AREA UNCLASSIFIED"/>
    <n v="105"/>
    <x v="7"/>
    <s v="PL 1601001"/>
    <s v="F"/>
    <s v="K"/>
    <n v="81"/>
    <n v="0"/>
    <x v="2"/>
    <x v="0"/>
    <x v="2"/>
  </r>
  <r>
    <x v="63"/>
    <n v="1884"/>
    <n v="652"/>
    <n v="176"/>
    <x v="40"/>
    <n v="1"/>
    <n v="2606"/>
    <n v="3398"/>
    <n v="184"/>
    <n v="21"/>
    <n v="22"/>
    <x v="15679"/>
    <n v="904"/>
    <s v="INTOXICATED DRIVING,ALCOHOL"/>
    <n v="119"/>
    <x v="35"/>
    <s v="VTL119202Z"/>
    <s v="F"/>
    <s v="M"/>
    <n v="17"/>
    <n v="0"/>
    <x v="0"/>
    <x v="0"/>
    <x v="1"/>
  </r>
  <r>
    <x v="28"/>
    <n v="5387"/>
    <n v="1196"/>
    <n v="348"/>
    <x v="27"/>
    <n v="3"/>
    <n v="3390"/>
    <n v="4267"/>
    <n v="283"/>
    <n v="42"/>
    <n v="44"/>
    <x v="15680"/>
    <n v="339"/>
    <s v="LARCENY,PETIT FROM OPEN AREAS,"/>
    <n v="341"/>
    <x v="6"/>
    <s v="PL 1552500"/>
    <s v="M"/>
    <s v="M"/>
    <n v="23"/>
    <n v="0"/>
    <x v="2"/>
    <x v="0"/>
    <x v="0"/>
  </r>
  <r>
    <x v="53"/>
    <n v="1857"/>
    <n v="519"/>
    <n v="131"/>
    <x v="0"/>
    <n v="1"/>
    <n v="1512"/>
    <n v="2011"/>
    <n v="107"/>
    <n v="10"/>
    <n v="10"/>
    <x v="15681"/>
    <n v="113"/>
    <s v="MENACING,UNCLASSIFIED"/>
    <n v="344"/>
    <x v="15"/>
    <s v="PL 1201401"/>
    <s v="M"/>
    <s v="M"/>
    <n v="30"/>
    <n v="0"/>
    <x v="2"/>
    <x v="0"/>
    <x v="4"/>
  </r>
  <r>
    <x v="23"/>
    <n v="4335"/>
    <n v="1044"/>
    <n v="327"/>
    <x v="22"/>
    <n v="4"/>
    <n v="3007"/>
    <n v="3832"/>
    <n v="250"/>
    <n v="35"/>
    <n v="38"/>
    <x v="15682"/>
    <n v="439"/>
    <s v="LARCENY,GRAND FROM OPEN AREAS, UNATTENDED"/>
    <n v="109"/>
    <x v="11"/>
    <s v="PL 1553001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15683"/>
    <n v="511"/>
    <s v="CONTROLLED SUBSTANCE, POSSESSI"/>
    <n v="235"/>
    <x v="10"/>
    <s v="PL 2200300"/>
    <s v="M"/>
    <s v="Q"/>
    <n v="106"/>
    <n v="0"/>
    <x v="0"/>
    <x v="1"/>
    <x v="0"/>
  </r>
  <r>
    <x v="29"/>
    <n v="2555"/>
    <n v="690"/>
    <n v="236"/>
    <x v="28"/>
    <n v="3"/>
    <n v="2875"/>
    <n v="3732"/>
    <n v="238"/>
    <n v="33"/>
    <n v="35"/>
    <x v="15684"/>
    <n v="109"/>
    <s v="ASSAULT 2,1,UNCLASSIFIED"/>
    <n v="106"/>
    <x v="9"/>
    <s v="PL 1200501"/>
    <s v="F"/>
    <s v="B"/>
    <n v="43"/>
    <n v="0"/>
    <x v="0"/>
    <x v="1"/>
    <x v="2"/>
  </r>
  <r>
    <x v="3"/>
    <n v="4097"/>
    <n v="948"/>
    <n v="283"/>
    <x v="3"/>
    <n v="2"/>
    <n v="3067"/>
    <n v="3892"/>
    <n v="257"/>
    <n v="38"/>
    <n v="41"/>
    <x v="15685"/>
    <n v="462"/>
    <s v="UNAUTHORIZED USE VEHICLE 3"/>
    <n v="353"/>
    <x v="14"/>
    <s v="PL 1650501"/>
    <s v="M"/>
    <s v="B"/>
    <n v="46"/>
    <n v="0"/>
    <x v="1"/>
    <x v="1"/>
    <x v="2"/>
  </r>
  <r>
    <x v="22"/>
    <n v="3060"/>
    <n v="908"/>
    <n v="221"/>
    <x v="21"/>
    <n v="1"/>
    <n v="2670"/>
    <n v="3487"/>
    <n v="193"/>
    <n v="22"/>
    <n v="23"/>
    <x v="15686"/>
    <n v="503"/>
    <s v="CONTROLLED SUBSTANCE,INTENT TO"/>
    <n v="117"/>
    <x v="10"/>
    <s v="PL 2201601"/>
    <s v="F"/>
    <s v="M"/>
    <n v="30"/>
    <n v="0"/>
    <x v="0"/>
    <x v="0"/>
    <x v="0"/>
  </r>
  <r>
    <x v="22"/>
    <n v="3060"/>
    <n v="908"/>
    <n v="221"/>
    <x v="21"/>
    <n v="1"/>
    <n v="2670"/>
    <n v="3487"/>
    <n v="193"/>
    <n v="22"/>
    <n v="23"/>
    <x v="15687"/>
    <n v="273"/>
    <s v="TAMPERING 1,CRIMINAL"/>
    <n v="121"/>
    <x v="4"/>
    <s v="PL 1452000"/>
    <s v="F"/>
    <s v="B"/>
    <n v="44"/>
    <n v="1"/>
    <x v="2"/>
    <x v="0"/>
    <x v="2"/>
  </r>
  <r>
    <x v="38"/>
    <n v="2783"/>
    <n v="777"/>
    <n v="212"/>
    <x v="18"/>
    <n v="2"/>
    <n v="2935"/>
    <n v="3804"/>
    <n v="232"/>
    <n v="31"/>
    <n v="33"/>
    <x v="15688"/>
    <n v="101"/>
    <s v="ASSAULT 3"/>
    <n v="344"/>
    <x v="15"/>
    <s v="PL 1200001"/>
    <s v="M"/>
    <s v="B"/>
    <n v="40"/>
    <n v="0"/>
    <x v="0"/>
    <x v="0"/>
    <x v="0"/>
  </r>
  <r>
    <x v="51"/>
    <n v="1291"/>
    <n v="354"/>
    <n v="120"/>
    <x v="38"/>
    <n v="0"/>
    <n v="1590"/>
    <n v="2077"/>
    <n v="116"/>
    <n v="10"/>
    <n v="11"/>
    <x v="15689"/>
    <n v="409"/>
    <s v="LARCENY,GRAND BY EXTORTION"/>
    <n v="109"/>
    <x v="11"/>
    <s v="PL 1554002"/>
    <s v="F"/>
    <s v="S"/>
    <n v="121"/>
    <n v="0"/>
    <x v="2"/>
    <x v="0"/>
    <x v="0"/>
  </r>
  <r>
    <x v="3"/>
    <n v="4097"/>
    <n v="948"/>
    <n v="283"/>
    <x v="3"/>
    <n v="2"/>
    <n v="3067"/>
    <n v="3892"/>
    <n v="257"/>
    <n v="38"/>
    <n v="41"/>
    <x v="15690"/>
    <n v="779"/>
    <s v="PUBLIC ADMINISTRATION,UNCLASSI"/>
    <n v="126"/>
    <x v="5"/>
    <s v="PL 215510B"/>
    <s v="F"/>
    <s v="K"/>
    <n v="79"/>
    <n v="0"/>
    <x v="1"/>
    <x v="0"/>
    <x v="5"/>
  </r>
  <r>
    <x v="32"/>
    <n v="1598"/>
    <n v="502"/>
    <n v="87"/>
    <x v="5"/>
    <n v="0"/>
    <n v="1152"/>
    <n v="1575"/>
    <n v="71"/>
    <n v="9"/>
    <n v="9"/>
    <x v="15691"/>
    <n v="748"/>
    <s v="CONTEMPT,CRIMINAL"/>
    <n v="359"/>
    <x v="21"/>
    <s v="PL 2155002"/>
    <s v="M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15692"/>
    <n v="101"/>
    <s v="ASSAULT 3"/>
    <n v="344"/>
    <x v="15"/>
    <s v="PL 1200001"/>
    <s v="M"/>
    <s v="Q"/>
    <n v="115"/>
    <n v="3"/>
    <x v="3"/>
    <x v="0"/>
    <x v="0"/>
  </r>
  <r>
    <x v="19"/>
    <n v="2206"/>
    <n v="584"/>
    <n v="207"/>
    <x v="19"/>
    <n v="1"/>
    <n v="2794"/>
    <n v="3640"/>
    <n v="227"/>
    <n v="25"/>
    <n v="27"/>
    <x v="15693"/>
    <n v="223"/>
    <s v="BURGLARY,RESIDENCE,NIGHT"/>
    <n v="107"/>
    <x v="12"/>
    <s v="PL 1402502"/>
    <s v="F"/>
    <s v="B"/>
    <n v="49"/>
    <n v="0"/>
    <x v="0"/>
    <x v="0"/>
    <x v="4"/>
  </r>
  <r>
    <x v="53"/>
    <n v="1857"/>
    <n v="519"/>
    <n v="131"/>
    <x v="0"/>
    <n v="1"/>
    <n v="1512"/>
    <n v="2011"/>
    <n v="107"/>
    <n v="10"/>
    <n v="10"/>
    <x v="15694"/>
    <n v="109"/>
    <s v="ASSAULT 2,1,UNCLASSIFIED"/>
    <n v="106"/>
    <x v="9"/>
    <s v="PL 1200502"/>
    <s v="F"/>
    <s v="M"/>
    <n v="14"/>
    <n v="0"/>
    <x v="1"/>
    <x v="0"/>
    <x v="0"/>
  </r>
  <r>
    <x v="49"/>
    <n v="3149"/>
    <n v="905"/>
    <n v="240"/>
    <x v="36"/>
    <n v="3"/>
    <n v="2724"/>
    <n v="3560"/>
    <n v="213"/>
    <n v="23"/>
    <n v="25"/>
    <x v="15695"/>
    <n v="268"/>
    <s v="CRIMINAL MIS 2 &amp; 3"/>
    <n v="121"/>
    <x v="4"/>
    <s v="PL 1451000"/>
    <s v="F"/>
    <s v="B"/>
    <n v="49"/>
    <n v="0"/>
    <x v="0"/>
    <x v="0"/>
    <x v="2"/>
  </r>
  <r>
    <x v="49"/>
    <n v="3149"/>
    <n v="905"/>
    <n v="240"/>
    <x v="36"/>
    <n v="3"/>
    <n v="2724"/>
    <n v="3560"/>
    <n v="213"/>
    <n v="23"/>
    <n v="25"/>
    <x v="15696"/>
    <n v="503"/>
    <s v="CONTROLLED SUBSTANCE,INTENT TO"/>
    <n v="117"/>
    <x v="10"/>
    <s v="PL 2201601"/>
    <s v="F"/>
    <s v="M"/>
    <n v="14"/>
    <n v="0"/>
    <x v="1"/>
    <x v="0"/>
    <x v="0"/>
  </r>
  <r>
    <x v="21"/>
    <n v="1501"/>
    <n v="503"/>
    <n v="79"/>
    <x v="1"/>
    <n v="0"/>
    <n v="1264"/>
    <n v="1716"/>
    <n v="75"/>
    <n v="10"/>
    <n v="10"/>
    <x v="15697"/>
    <n v="493"/>
    <s v="STOLEN PROPERTY-MOTOR VEH 2ND,"/>
    <n v="111"/>
    <x v="25"/>
    <s v="PL 1654505"/>
    <s v="F"/>
    <s v="B"/>
    <n v="45"/>
    <n v="0"/>
    <x v="3"/>
    <x v="0"/>
    <x v="0"/>
  </r>
  <r>
    <x v="46"/>
    <n v="1728"/>
    <n v="625"/>
    <n v="164"/>
    <x v="24"/>
    <n v="0"/>
    <n v="1910"/>
    <n v="2507"/>
    <n v="145"/>
    <n v="13"/>
    <n v="14"/>
    <x v="15698"/>
    <n v="199"/>
    <s v="AGGRAVATED CRIMINAL CONTEMPT"/>
    <n v="126"/>
    <x v="5"/>
    <s v="PL 2155203"/>
    <s v="F"/>
    <s v="M"/>
    <n v="9"/>
    <n v="2"/>
    <x v="0"/>
    <x v="1"/>
    <x v="2"/>
  </r>
  <r>
    <x v="26"/>
    <n v="2176"/>
    <n v="898"/>
    <n v="225"/>
    <x v="25"/>
    <n v="5"/>
    <n v="2854"/>
    <n v="3734"/>
    <n v="234"/>
    <n v="26"/>
    <n v="28"/>
    <x v="15699"/>
    <n v="168"/>
    <s v="SODOMY 1"/>
    <n v="116"/>
    <x v="0"/>
    <s v="PL 1305001"/>
    <s v="F"/>
    <s v="M"/>
    <n v="5"/>
    <n v="0"/>
    <x v="1"/>
    <x v="0"/>
    <x v="0"/>
  </r>
  <r>
    <x v="53"/>
    <n v="1857"/>
    <n v="519"/>
    <n v="131"/>
    <x v="0"/>
    <n v="1"/>
    <n v="1512"/>
    <n v="2011"/>
    <n v="107"/>
    <n v="10"/>
    <n v="10"/>
    <x v="15700"/>
    <n v="792"/>
    <s v="WEAPONS POSSESSION 1 &amp; 2"/>
    <n v="118"/>
    <x v="23"/>
    <s v="PL 265031B"/>
    <s v="F"/>
    <s v="B"/>
    <n v="52"/>
    <n v="0"/>
    <x v="0"/>
    <x v="0"/>
    <x v="4"/>
  </r>
  <r>
    <x v="26"/>
    <n v="2176"/>
    <n v="898"/>
    <n v="225"/>
    <x v="25"/>
    <n v="5"/>
    <n v="2854"/>
    <n v="3734"/>
    <n v="234"/>
    <n v="26"/>
    <n v="28"/>
    <x v="15701"/>
    <n v="101"/>
    <s v="ASSAULT 3"/>
    <n v="344"/>
    <x v="15"/>
    <s v="PL 1200001"/>
    <s v="M"/>
    <s v="M"/>
    <n v="1"/>
    <n v="0"/>
    <x v="2"/>
    <x v="0"/>
    <x v="1"/>
  </r>
  <r>
    <x v="40"/>
    <n v="1148"/>
    <n v="413"/>
    <n v="114"/>
    <x v="20"/>
    <n v="0"/>
    <n v="1626"/>
    <n v="2112"/>
    <n v="120"/>
    <n v="9"/>
    <n v="10"/>
    <x v="15702"/>
    <n v="114"/>
    <s v="OBSTR BREATH/CIRCUL"/>
    <n v="344"/>
    <x v="15"/>
    <s v="PL 1211100"/>
    <s v="M"/>
    <s v="Q"/>
    <n v="106"/>
    <n v="0"/>
    <x v="1"/>
    <x v="0"/>
    <x v="5"/>
  </r>
  <r>
    <x v="3"/>
    <n v="4097"/>
    <n v="948"/>
    <n v="283"/>
    <x v="3"/>
    <n v="2"/>
    <n v="3067"/>
    <n v="3892"/>
    <n v="257"/>
    <n v="38"/>
    <n v="41"/>
    <x v="15703"/>
    <n v="244"/>
    <s v="BURGLARY,UNCLASSIFIED,UNKNOWN"/>
    <n v="107"/>
    <x v="12"/>
    <s v="PL 1402000"/>
    <s v="F"/>
    <s v="K"/>
    <n v="71"/>
    <n v="0"/>
    <x v="0"/>
    <x v="0"/>
    <x v="0"/>
  </r>
  <r>
    <x v="55"/>
    <n v="1538"/>
    <n v="470"/>
    <n v="97"/>
    <x v="0"/>
    <n v="0"/>
    <n v="1213"/>
    <n v="1649"/>
    <n v="75"/>
    <n v="9"/>
    <n v="9"/>
    <x v="15704"/>
    <n v="339"/>
    <s v="LARCENY,PETIT FROM OPEN AREAS,"/>
    <n v="341"/>
    <x v="6"/>
    <s v="PL 1552500"/>
    <s v="M"/>
    <s v="K"/>
    <n v="84"/>
    <n v="0"/>
    <x v="1"/>
    <x v="1"/>
    <x v="0"/>
  </r>
  <r>
    <x v="56"/>
    <n v="3389"/>
    <n v="771"/>
    <n v="281"/>
    <x v="22"/>
    <n v="1"/>
    <n v="3764"/>
    <n v="4684"/>
    <n v="291"/>
    <n v="42"/>
    <n v="45"/>
    <x v="15705"/>
    <n v="109"/>
    <s v="ASSAULT 2,1,UNCLASSIFIED"/>
    <n v="106"/>
    <x v="9"/>
    <s v="PL 1200501"/>
    <s v="F"/>
    <s v="B"/>
    <n v="48"/>
    <n v="0"/>
    <x v="0"/>
    <x v="1"/>
    <x v="2"/>
  </r>
  <r>
    <x v="61"/>
    <n v="3428"/>
    <n v="836"/>
    <n v="273"/>
    <x v="18"/>
    <n v="1"/>
    <n v="2825"/>
    <n v="3667"/>
    <n v="234"/>
    <n v="34"/>
    <n v="36"/>
    <x v="15706"/>
    <n v="847"/>
    <s v="NY STATE LAWS,UNCLASSIFIED FEL"/>
    <n v="125"/>
    <x v="19"/>
    <s v="VTL05110FE"/>
    <s v="F"/>
    <s v="B"/>
    <n v="40"/>
    <n v="0"/>
    <x v="2"/>
    <x v="0"/>
    <x v="2"/>
  </r>
  <r>
    <x v="63"/>
    <n v="1884"/>
    <n v="652"/>
    <n v="176"/>
    <x v="40"/>
    <n v="1"/>
    <n v="2606"/>
    <n v="3398"/>
    <n v="184"/>
    <n v="21"/>
    <n v="22"/>
    <x v="15707"/>
    <n v="724"/>
    <s v="FORGERY-ILLEGAL POSSESSION,VEH"/>
    <n v="126"/>
    <x v="5"/>
    <s v="PL 170703B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5708"/>
    <n v="662"/>
    <s v="MATERIAL              OFFENSIV"/>
    <n v="361"/>
    <x v="29"/>
    <s v="PL 2451500"/>
    <s v="M"/>
    <s v="S"/>
    <n v="123"/>
    <n v="0"/>
    <x v="3"/>
    <x v="0"/>
    <x v="1"/>
  </r>
  <r>
    <x v="15"/>
    <n v="3577"/>
    <n v="1082"/>
    <n v="259"/>
    <x v="15"/>
    <n v="0"/>
    <n v="2893"/>
    <n v="3783"/>
    <n v="239"/>
    <n v="28"/>
    <n v="30"/>
    <x v="15709"/>
    <n v="441"/>
    <s v="LARCENY,GRAND OF AUTO"/>
    <n v="110"/>
    <x v="38"/>
    <s v="PL 1553008"/>
    <s v="F"/>
    <s v="B"/>
    <n v="52"/>
    <n v="0"/>
    <x v="3"/>
    <x v="0"/>
    <x v="0"/>
  </r>
  <r>
    <x v="56"/>
    <n v="3389"/>
    <n v="771"/>
    <n v="281"/>
    <x v="22"/>
    <n v="1"/>
    <n v="3764"/>
    <n v="4684"/>
    <n v="291"/>
    <n v="42"/>
    <n v="45"/>
    <x v="15710"/>
    <n v="113"/>
    <s v="MENACING,UNCLASSIFIED"/>
    <n v="344"/>
    <x v="15"/>
    <s v="PL 1201401"/>
    <s v="M"/>
    <s v="Q"/>
    <n v="105"/>
    <n v="0"/>
    <x v="1"/>
    <x v="0"/>
    <x v="0"/>
  </r>
  <r>
    <x v="56"/>
    <n v="3389"/>
    <n v="771"/>
    <n v="281"/>
    <x v="22"/>
    <n v="1"/>
    <n v="3764"/>
    <n v="4684"/>
    <n v="291"/>
    <n v="42"/>
    <n v="45"/>
    <x v="15711"/>
    <n v="139"/>
    <s v="MURDER,UNCLASSIFIED"/>
    <n v="101"/>
    <x v="40"/>
    <s v="PL 1252501"/>
    <s v="F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15712"/>
    <n v="258"/>
    <s v="CRIMINAL MISCHIEF 4TH, GRAFFIT"/>
    <n v="351"/>
    <x v="4"/>
    <s v="PL 1456002"/>
    <s v="M"/>
    <s v="B"/>
    <n v="40"/>
    <n v="0"/>
    <x v="2"/>
    <x v="1"/>
    <x v="5"/>
  </r>
  <r>
    <x v="65"/>
    <n v="5204"/>
    <n v="1002"/>
    <n v="318"/>
    <x v="41"/>
    <n v="4"/>
    <n v="3548"/>
    <n v="4433"/>
    <n v="288"/>
    <n v="42"/>
    <n v="44"/>
    <x v="15713"/>
    <n v="170"/>
    <s v="SEXUAL MISCONDUCT,INTERCOURSE"/>
    <n v="233"/>
    <x v="0"/>
    <s v="PL 1302001"/>
    <s v="M"/>
    <s v="Q"/>
    <n v="112"/>
    <n v="0"/>
    <x v="3"/>
    <x v="0"/>
    <x v="2"/>
  </r>
  <r>
    <x v="61"/>
    <n v="3428"/>
    <n v="836"/>
    <n v="273"/>
    <x v="18"/>
    <n v="1"/>
    <n v="2825"/>
    <n v="3667"/>
    <n v="234"/>
    <n v="34"/>
    <n v="36"/>
    <x v="15714"/>
    <n v="503"/>
    <s v="CONTROLLED SUBSTANCE,INTENT TO"/>
    <n v="117"/>
    <x v="10"/>
    <s v="PL 2201601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15715"/>
    <n v="101"/>
    <s v="ASSAULT 3"/>
    <n v="344"/>
    <x v="15"/>
    <s v="PL 1200001"/>
    <s v="M"/>
    <s v="K"/>
    <n v="61"/>
    <n v="0"/>
    <x v="3"/>
    <x v="0"/>
    <x v="1"/>
  </r>
  <r>
    <x v="63"/>
    <n v="1884"/>
    <n v="652"/>
    <n v="176"/>
    <x v="40"/>
    <n v="1"/>
    <n v="2606"/>
    <n v="3398"/>
    <n v="184"/>
    <n v="21"/>
    <n v="22"/>
    <x v="15716"/>
    <n v="779"/>
    <s v="PUBLIC ADMINISTRATION,UNCLASSI"/>
    <n v="126"/>
    <x v="5"/>
    <s v="PL 215510B"/>
    <s v="F"/>
    <s v="Q"/>
    <n v="114"/>
    <n v="0"/>
    <x v="0"/>
    <x v="0"/>
    <x v="0"/>
  </r>
  <r>
    <x v="23"/>
    <n v="4335"/>
    <n v="1044"/>
    <n v="327"/>
    <x v="22"/>
    <n v="4"/>
    <n v="3007"/>
    <n v="3832"/>
    <n v="250"/>
    <n v="35"/>
    <n v="38"/>
    <x v="15717"/>
    <n v="439"/>
    <s v="LARCENY,GRAND FROM OPEN AREAS, UNATTENDED"/>
    <n v="109"/>
    <x v="11"/>
    <s v="PL 1553001"/>
    <s v="F"/>
    <s v="B"/>
    <n v="45"/>
    <n v="0"/>
    <x v="0"/>
    <x v="1"/>
    <x v="0"/>
  </r>
  <r>
    <x v="47"/>
    <n v="1754"/>
    <n v="662"/>
    <n v="176"/>
    <x v="34"/>
    <n v="0"/>
    <n v="2610"/>
    <n v="3407"/>
    <n v="186"/>
    <n v="22"/>
    <n v="23"/>
    <x v="15718"/>
    <n v="729"/>
    <s v="FORGERY,ETC.,UNCLASSIFIED-FELO"/>
    <n v="113"/>
    <x v="18"/>
    <s v="PL 1702500"/>
    <s v="F"/>
    <s v="K"/>
    <n v="70"/>
    <n v="0"/>
    <x v="2"/>
    <x v="0"/>
    <x v="0"/>
  </r>
  <r>
    <x v="61"/>
    <n v="3428"/>
    <n v="836"/>
    <n v="273"/>
    <x v="18"/>
    <n v="1"/>
    <n v="2825"/>
    <n v="3667"/>
    <n v="234"/>
    <n v="34"/>
    <n v="36"/>
    <x v="15719"/>
    <n v="705"/>
    <s v="FORGERY,ETC.-MISD."/>
    <n v="358"/>
    <x v="20"/>
    <s v="PL 1700500"/>
    <s v="M"/>
    <s v="B"/>
    <n v="43"/>
    <n v="0"/>
    <x v="2"/>
    <x v="0"/>
    <x v="2"/>
  </r>
  <r>
    <x v="62"/>
    <n v="3107"/>
    <n v="963"/>
    <n v="274"/>
    <x v="39"/>
    <n v="2"/>
    <n v="2685"/>
    <n v="3522"/>
    <n v="208"/>
    <n v="22"/>
    <n v="24"/>
    <x v="15720"/>
    <n v="397"/>
    <s v="ROBBERY,OPEN AREA UNCLASSIFIED"/>
    <n v="105"/>
    <x v="7"/>
    <s v="PL 1600500"/>
    <s v="F"/>
    <s v="B"/>
    <n v="52"/>
    <n v="0"/>
    <x v="2"/>
    <x v="0"/>
    <x v="2"/>
  </r>
  <r>
    <x v="21"/>
    <n v="1501"/>
    <n v="503"/>
    <n v="79"/>
    <x v="1"/>
    <n v="0"/>
    <n v="1264"/>
    <n v="1716"/>
    <n v="75"/>
    <n v="10"/>
    <n v="10"/>
    <x v="15721"/>
    <n v="339"/>
    <s v="LARCENY,PETIT FROM OPEN AREAS,"/>
    <n v="341"/>
    <x v="6"/>
    <s v="PL 1552500"/>
    <s v="M"/>
    <s v="M"/>
    <n v="26"/>
    <n v="0"/>
    <x v="1"/>
    <x v="0"/>
    <x v="0"/>
  </r>
  <r>
    <x v="62"/>
    <n v="3107"/>
    <n v="963"/>
    <n v="274"/>
    <x v="39"/>
    <n v="2"/>
    <n v="2685"/>
    <n v="3522"/>
    <n v="208"/>
    <n v="22"/>
    <n v="24"/>
    <x v="15722"/>
    <n v="922"/>
    <s v="TRAFFIC,UNCLASSIFIED MISDEMEAN"/>
    <n v="348"/>
    <x v="27"/>
    <s v="VTL0511001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15723"/>
    <n v="109"/>
    <s v="ASSAULT 2,1,UNCLASSIFIED"/>
    <n v="106"/>
    <x v="9"/>
    <s v="PL 1200501"/>
    <s v="F"/>
    <s v="K"/>
    <n v="69"/>
    <n v="0"/>
    <x v="0"/>
    <x v="0"/>
    <x v="0"/>
  </r>
  <r>
    <x v="36"/>
    <n v="2809"/>
    <n v="759"/>
    <n v="180"/>
    <x v="25"/>
    <n v="2"/>
    <n v="2592"/>
    <n v="3374"/>
    <n v="176"/>
    <n v="20"/>
    <n v="21"/>
    <x v="15724"/>
    <n v="397"/>
    <s v="ROBBERY,OPEN AREA UNCLASSIFIED"/>
    <n v="105"/>
    <x v="7"/>
    <s v="PL 1601001"/>
    <s v="F"/>
    <s v="B"/>
    <n v="46"/>
    <n v="0"/>
    <x v="1"/>
    <x v="0"/>
    <x v="0"/>
  </r>
  <r>
    <x v="59"/>
    <n v="788"/>
    <n v="370"/>
    <n v="63"/>
    <x v="5"/>
    <n v="1"/>
    <n v="968"/>
    <n v="1333"/>
    <n v="67"/>
    <n v="10"/>
    <n v="11"/>
    <x v="15725"/>
    <n v="339"/>
    <s v="LARCENY,PETIT FROM OPEN AREAS,"/>
    <n v="341"/>
    <x v="6"/>
    <s v="PL 1552500"/>
    <s v="M"/>
    <s v="M"/>
    <n v="114"/>
    <n v="97"/>
    <x v="1"/>
    <x v="0"/>
    <x v="0"/>
  </r>
  <r>
    <x v="60"/>
    <n v="3007"/>
    <n v="821"/>
    <n v="169"/>
    <x v="39"/>
    <n v="0"/>
    <n v="2223"/>
    <n v="2931"/>
    <n v="165"/>
    <n v="17"/>
    <n v="18"/>
    <x v="15726"/>
    <n v="705"/>
    <s v="FORGERY,ETC.-MISD."/>
    <n v="358"/>
    <x v="20"/>
    <s v="PL 1702000"/>
    <s v="M"/>
    <s v="B"/>
    <n v="52"/>
    <n v="0"/>
    <x v="0"/>
    <x v="0"/>
    <x v="4"/>
  </r>
  <r>
    <x v="31"/>
    <n v="1026"/>
    <n v="429"/>
    <n v="98"/>
    <x v="0"/>
    <n v="2"/>
    <n v="1356"/>
    <n v="1831"/>
    <n v="85"/>
    <n v="9"/>
    <n v="9"/>
    <x v="15727"/>
    <n v="792"/>
    <s v="WEAPONS POSSESSION 1 &amp; 2"/>
    <n v="118"/>
    <x v="23"/>
    <s v="PL 265031B"/>
    <s v="F"/>
    <s v="B"/>
    <n v="42"/>
    <n v="0"/>
    <x v="2"/>
    <x v="0"/>
    <x v="2"/>
  </r>
  <r>
    <x v="49"/>
    <n v="3149"/>
    <n v="905"/>
    <n v="240"/>
    <x v="36"/>
    <n v="3"/>
    <n v="2724"/>
    <n v="3560"/>
    <n v="213"/>
    <n v="23"/>
    <n v="25"/>
    <x v="15728"/>
    <n v="922"/>
    <s v="TRAFFIC,UNCLASSIFIED MISDEMEAN"/>
    <n v="348"/>
    <x v="27"/>
    <s v="VTL05110E2"/>
    <s v="F"/>
    <s v="M"/>
    <n v="17"/>
    <n v="0"/>
    <x v="2"/>
    <x v="0"/>
    <x v="4"/>
  </r>
  <r>
    <x v="35"/>
    <n v="1494"/>
    <n v="512"/>
    <n v="90"/>
    <x v="30"/>
    <n v="0"/>
    <n v="1330"/>
    <n v="1794"/>
    <n v="79"/>
    <n v="9"/>
    <n v="10"/>
    <x v="15729"/>
    <n v="705"/>
    <s v="FORGERY,ETC.-MISD."/>
    <n v="358"/>
    <x v="20"/>
    <s v="PL 1702000"/>
    <s v="M"/>
    <s v="B"/>
    <n v="48"/>
    <n v="0"/>
    <x v="0"/>
    <x v="0"/>
    <x v="0"/>
  </r>
  <r>
    <x v="46"/>
    <n v="1728"/>
    <n v="625"/>
    <n v="164"/>
    <x v="24"/>
    <n v="0"/>
    <n v="1910"/>
    <n v="2507"/>
    <n v="145"/>
    <n v="13"/>
    <n v="14"/>
    <x v="15730"/>
    <n v="439"/>
    <s v="LARCENY,GRAND FROM OPEN AREAS, UNATTENDED"/>
    <n v="109"/>
    <x v="11"/>
    <s v="PL 1553501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5731"/>
    <n v="779"/>
    <s v="PUBLIC ADMINISTRATION,UNCLASSI"/>
    <n v="126"/>
    <x v="5"/>
    <s v="PL 215510B"/>
    <s v="F"/>
    <s v="K"/>
    <n v="61"/>
    <n v="0"/>
    <x v="2"/>
    <x v="0"/>
    <x v="1"/>
  </r>
  <r>
    <x v="41"/>
    <n v="2315"/>
    <n v="583"/>
    <n v="147"/>
    <x v="14"/>
    <n v="1"/>
    <n v="1695"/>
    <n v="2189"/>
    <n v="123"/>
    <n v="10"/>
    <n v="11"/>
    <x v="15732"/>
    <n v="439"/>
    <s v="LARCENY,GRAND FROM OPEN AREAS, UNATTENDED"/>
    <n v="109"/>
    <x v="11"/>
    <s v="PL 1553501"/>
    <s v="F"/>
    <s v="K"/>
    <n v="84"/>
    <n v="0"/>
    <x v="0"/>
    <x v="0"/>
    <x v="5"/>
  </r>
  <r>
    <x v="41"/>
    <n v="2315"/>
    <n v="583"/>
    <n v="147"/>
    <x v="14"/>
    <n v="1"/>
    <n v="1695"/>
    <n v="2189"/>
    <n v="123"/>
    <n v="10"/>
    <n v="11"/>
    <x v="15733"/>
    <n v="339"/>
    <s v="LARCENY,PETIT FROM OPEN AREAS,"/>
    <n v="341"/>
    <x v="6"/>
    <s v="PL 1552500"/>
    <s v="M"/>
    <s v="K"/>
    <n v="61"/>
    <n v="0"/>
    <x v="0"/>
    <x v="0"/>
    <x v="5"/>
  </r>
  <r>
    <x v="62"/>
    <n v="3107"/>
    <n v="963"/>
    <n v="274"/>
    <x v="39"/>
    <n v="2"/>
    <n v="2685"/>
    <n v="3522"/>
    <n v="208"/>
    <n v="22"/>
    <n v="24"/>
    <x v="15734"/>
    <n v="113"/>
    <s v="MENACING,UNCLASSIFIED"/>
    <n v="344"/>
    <x v="15"/>
    <s v="PL 1201500"/>
    <s v="M"/>
    <s v="B"/>
    <n v="47"/>
    <n v="0"/>
    <x v="2"/>
    <x v="0"/>
    <x v="2"/>
  </r>
  <r>
    <x v="45"/>
    <n v="3679"/>
    <n v="946"/>
    <n v="233"/>
    <x v="33"/>
    <n v="2"/>
    <n v="2982"/>
    <n v="3877"/>
    <n v="241"/>
    <n v="29"/>
    <n v="31"/>
    <x v="15735"/>
    <n v="511"/>
    <s v="CONTROLLED SUBSTANCE, POSSESSI"/>
    <n v="235"/>
    <x v="10"/>
    <s v="PL 2200300"/>
    <s v="M"/>
    <s v="M"/>
    <n v="25"/>
    <n v="0"/>
    <x v="1"/>
    <x v="0"/>
    <x v="4"/>
  </r>
  <r>
    <x v="15"/>
    <n v="3577"/>
    <n v="1082"/>
    <n v="259"/>
    <x v="15"/>
    <n v="0"/>
    <n v="2893"/>
    <n v="3783"/>
    <n v="239"/>
    <n v="28"/>
    <n v="30"/>
    <x v="15736"/>
    <n v="268"/>
    <s v="CRIMINAL MIS 2 &amp; 3"/>
    <n v="121"/>
    <x v="4"/>
    <s v="PL 1450502"/>
    <s v="F"/>
    <s v="M"/>
    <n v="5"/>
    <n v="0"/>
    <x v="0"/>
    <x v="0"/>
    <x v="1"/>
  </r>
  <r>
    <x v="58"/>
    <n v="2802"/>
    <n v="788"/>
    <n v="188"/>
    <x v="29"/>
    <n v="2"/>
    <n v="1980"/>
    <n v="2605"/>
    <n v="151"/>
    <n v="14"/>
    <n v="15"/>
    <x v="15737"/>
    <n v="779"/>
    <s v="PUBLIC ADMINISTRATION,UNCLASSI"/>
    <n v="126"/>
    <x v="5"/>
    <s v="PL 215510B"/>
    <s v="F"/>
    <s v="Q"/>
    <n v="101"/>
    <n v="0"/>
    <x v="2"/>
    <x v="0"/>
    <x v="0"/>
  </r>
  <r>
    <x v="58"/>
    <n v="2802"/>
    <n v="788"/>
    <n v="188"/>
    <x v="29"/>
    <n v="2"/>
    <n v="1980"/>
    <n v="2605"/>
    <n v="151"/>
    <n v="14"/>
    <n v="15"/>
    <x v="15738"/>
    <n v="792"/>
    <s v="WEAPONS POSSESSION 1 &amp; 2"/>
    <n v="118"/>
    <x v="23"/>
    <s v="PL 265031B"/>
    <s v="F"/>
    <s v="M"/>
    <n v="23"/>
    <n v="0"/>
    <x v="2"/>
    <x v="0"/>
    <x v="0"/>
  </r>
  <r>
    <x v="31"/>
    <n v="1026"/>
    <n v="429"/>
    <n v="98"/>
    <x v="0"/>
    <n v="2"/>
    <n v="1356"/>
    <n v="1831"/>
    <n v="85"/>
    <n v="9"/>
    <n v="9"/>
    <x v="15739"/>
    <n v="339"/>
    <s v="LARCENY,PETIT FROM OPEN AREAS,"/>
    <n v="341"/>
    <x v="6"/>
    <s v="PL 1552500"/>
    <s v="M"/>
    <s v="M"/>
    <n v="32"/>
    <n v="0"/>
    <x v="1"/>
    <x v="0"/>
    <x v="0"/>
  </r>
  <r>
    <x v="57"/>
    <n v="3014"/>
    <n v="642"/>
    <n v="273"/>
    <x v="18"/>
    <n v="2"/>
    <n v="3374"/>
    <n v="4205"/>
    <n v="276"/>
    <n v="39"/>
    <n v="41"/>
    <x v="15740"/>
    <n v="681"/>
    <s v="CHILD, ENDANGERING WELFARE"/>
    <n v="233"/>
    <x v="0"/>
    <s v="PL 2601001"/>
    <s v="M"/>
    <s v="K"/>
    <n v="68"/>
    <n v="0"/>
    <x v="0"/>
    <x v="0"/>
    <x v="2"/>
  </r>
  <r>
    <x v="54"/>
    <n v="1786"/>
    <n v="585"/>
    <n v="124"/>
    <x v="14"/>
    <n v="1"/>
    <n v="1828"/>
    <n v="2393"/>
    <n v="138"/>
    <n v="13"/>
    <n v="14"/>
    <x v="15741"/>
    <n v="792"/>
    <s v="WEAPONS POSSESSION 1 &amp; 2"/>
    <n v="118"/>
    <x v="23"/>
    <s v="PL 265031B"/>
    <s v="F"/>
    <s v="K"/>
    <n v="77"/>
    <n v="0"/>
    <x v="0"/>
    <x v="0"/>
    <x v="0"/>
  </r>
  <r>
    <x v="3"/>
    <n v="4097"/>
    <n v="948"/>
    <n v="283"/>
    <x v="3"/>
    <n v="2"/>
    <n v="3067"/>
    <n v="3892"/>
    <n v="257"/>
    <n v="38"/>
    <n v="41"/>
    <x v="15742"/>
    <n v="339"/>
    <s v="LARCENY,PETIT FROM OPEN AREAS,"/>
    <n v="341"/>
    <x v="6"/>
    <s v="PL 1552500"/>
    <s v="M"/>
    <s v="B"/>
    <n v="47"/>
    <n v="0"/>
    <x v="0"/>
    <x v="1"/>
    <x v="0"/>
  </r>
  <r>
    <x v="59"/>
    <n v="788"/>
    <n v="370"/>
    <n v="63"/>
    <x v="5"/>
    <n v="1"/>
    <n v="968"/>
    <n v="1333"/>
    <n v="67"/>
    <n v="10"/>
    <n v="11"/>
    <x v="15743"/>
    <n v="101"/>
    <s v="ASSAULT 3"/>
    <n v="344"/>
    <x v="15"/>
    <s v="PL 1200001"/>
    <s v="M"/>
    <s v="B"/>
    <n v="46"/>
    <n v="0"/>
    <x v="0"/>
    <x v="0"/>
    <x v="4"/>
  </r>
  <r>
    <x v="46"/>
    <n v="1728"/>
    <n v="625"/>
    <n v="164"/>
    <x v="24"/>
    <n v="0"/>
    <n v="1910"/>
    <n v="2507"/>
    <n v="145"/>
    <n v="13"/>
    <n v="14"/>
    <x v="15744"/>
    <n v="905"/>
    <s v="INTOXICATED DRIVING,ALCOHOL"/>
    <n v="347"/>
    <x v="16"/>
    <s v="VTL11920U2"/>
    <s v="M"/>
    <s v="K"/>
    <n v="90"/>
    <n v="0"/>
    <x v="4"/>
    <x v="0"/>
    <x v="2"/>
  </r>
  <r>
    <x v="59"/>
    <n v="788"/>
    <n v="370"/>
    <n v="63"/>
    <x v="5"/>
    <n v="1"/>
    <n v="968"/>
    <n v="1333"/>
    <n v="67"/>
    <n v="10"/>
    <n v="11"/>
    <x v="15745"/>
    <n v="639"/>
    <s v="AGGRAVATED HARASSMENT 2"/>
    <n v="361"/>
    <x v="29"/>
    <s v="PL 2403002"/>
    <s v="M"/>
    <s v="B"/>
    <n v="46"/>
    <n v="0"/>
    <x v="0"/>
    <x v="0"/>
    <x v="0"/>
  </r>
  <r>
    <x v="22"/>
    <n v="3060"/>
    <n v="908"/>
    <n v="221"/>
    <x v="21"/>
    <n v="1"/>
    <n v="2670"/>
    <n v="3487"/>
    <n v="193"/>
    <n v="22"/>
    <n v="23"/>
    <x v="15746"/>
    <n v="922"/>
    <s v="TRAFFIC,UNCLASSIFIED MISDEMEAN"/>
    <n v="348"/>
    <x v="27"/>
    <s v="VTL0511001"/>
    <s v="M"/>
    <s v="S"/>
    <n v="121"/>
    <n v="0"/>
    <x v="0"/>
    <x v="0"/>
    <x v="0"/>
  </r>
  <r>
    <x v="37"/>
    <n v="1832"/>
    <n v="527"/>
    <n v="122"/>
    <x v="0"/>
    <n v="0"/>
    <n v="1412"/>
    <n v="1893"/>
    <n v="94"/>
    <n v="10"/>
    <n v="10"/>
    <x v="15747"/>
    <n v="268"/>
    <s v="CRIMINAL MIS 2 &amp; 3"/>
    <n v="121"/>
    <x v="4"/>
    <s v="PL 1450502"/>
    <s v="F"/>
    <s v="Q"/>
    <n v="113"/>
    <n v="0"/>
    <x v="0"/>
    <x v="0"/>
    <x v="0"/>
  </r>
  <r>
    <x v="22"/>
    <n v="3060"/>
    <n v="908"/>
    <n v="221"/>
    <x v="21"/>
    <n v="1"/>
    <n v="2670"/>
    <n v="3487"/>
    <n v="193"/>
    <n v="22"/>
    <n v="23"/>
    <x v="15748"/>
    <n v="441"/>
    <s v="LARCENY,GRAND OF AUTO"/>
    <n v="110"/>
    <x v="38"/>
    <s v="PL 1553008"/>
    <s v="F"/>
    <s v="K"/>
    <n v="88"/>
    <n v="0"/>
    <x v="0"/>
    <x v="0"/>
    <x v="0"/>
  </r>
  <r>
    <x v="30"/>
    <n v="2876"/>
    <n v="908"/>
    <n v="207"/>
    <x v="29"/>
    <n v="2"/>
    <n v="2519"/>
    <n v="3302"/>
    <n v="173"/>
    <n v="18"/>
    <n v="19"/>
    <x v="15749"/>
    <n v="708"/>
    <s v="IMPERSONATION 1, POLICE OFFICE"/>
    <n v="126"/>
    <x v="5"/>
    <s v="PL 1902601"/>
    <s v="F"/>
    <s v="B"/>
    <n v="47"/>
    <n v="0"/>
    <x v="1"/>
    <x v="0"/>
    <x v="0"/>
  </r>
  <r>
    <x v="19"/>
    <n v="2206"/>
    <n v="584"/>
    <n v="207"/>
    <x v="19"/>
    <n v="1"/>
    <n v="2794"/>
    <n v="3640"/>
    <n v="227"/>
    <n v="25"/>
    <n v="27"/>
    <x v="15750"/>
    <n v="511"/>
    <s v="CONTROLLED SUBSTANCE, POSSESSI"/>
    <n v="235"/>
    <x v="10"/>
    <s v="PL 2200300"/>
    <s v="M"/>
    <s v="Q"/>
    <n v="109"/>
    <n v="0"/>
    <x v="2"/>
    <x v="0"/>
    <x v="5"/>
  </r>
  <r>
    <x v="32"/>
    <n v="1598"/>
    <n v="502"/>
    <n v="87"/>
    <x v="5"/>
    <n v="0"/>
    <n v="1152"/>
    <n v="1575"/>
    <n v="71"/>
    <n v="9"/>
    <n v="9"/>
    <x v="15751"/>
    <n v="439"/>
    <s v="LARCENY,GRAND FROM OPEN AREAS, UNATTENDED"/>
    <n v="109"/>
    <x v="11"/>
    <s v="PL 1553001"/>
    <s v="F"/>
    <s v="M"/>
    <n v="19"/>
    <n v="0"/>
    <x v="0"/>
    <x v="0"/>
    <x v="1"/>
  </r>
  <r>
    <x v="62"/>
    <n v="3107"/>
    <n v="963"/>
    <n v="274"/>
    <x v="39"/>
    <n v="2"/>
    <n v="2685"/>
    <n v="3522"/>
    <n v="208"/>
    <n v="22"/>
    <n v="24"/>
    <x v="15752"/>
    <n v="793"/>
    <s v="WEAPONS POSSESSION 3"/>
    <n v="118"/>
    <x v="23"/>
    <s v="PL 2650206"/>
    <s v="F"/>
    <s v="B"/>
    <n v="49"/>
    <n v="0"/>
    <x v="0"/>
    <x v="0"/>
    <x v="2"/>
  </r>
  <r>
    <x v="45"/>
    <n v="3679"/>
    <n v="946"/>
    <n v="233"/>
    <x v="33"/>
    <n v="2"/>
    <n v="2982"/>
    <n v="3877"/>
    <n v="241"/>
    <n v="29"/>
    <n v="31"/>
    <x v="15753"/>
    <n v="109"/>
    <s v="ASSAULT 2,1,UNCLASSIFIED"/>
    <n v="106"/>
    <x v="9"/>
    <s v="PL 1200501"/>
    <s v="F"/>
    <s v="K"/>
    <n v="83"/>
    <n v="0"/>
    <x v="1"/>
    <x v="0"/>
    <x v="0"/>
  </r>
  <r>
    <x v="57"/>
    <n v="3014"/>
    <n v="642"/>
    <n v="273"/>
    <x v="18"/>
    <n v="2"/>
    <n v="3374"/>
    <n v="4205"/>
    <n v="276"/>
    <n v="39"/>
    <n v="41"/>
    <x v="15754"/>
    <n v="439"/>
    <s v="LARCENY,GRAND FROM OPEN AREAS, UNATTENDED"/>
    <n v="109"/>
    <x v="11"/>
    <s v="PL 1553501"/>
    <s v="F"/>
    <s v="K"/>
    <n v="63"/>
    <n v="0"/>
    <x v="3"/>
    <x v="0"/>
    <x v="0"/>
  </r>
  <r>
    <x v="48"/>
    <n v="3454"/>
    <n v="899"/>
    <n v="267"/>
    <x v="35"/>
    <n v="2"/>
    <n v="3163"/>
    <n v="3988"/>
    <n v="279"/>
    <n v="40"/>
    <n v="42"/>
    <x v="15755"/>
    <n v="101"/>
    <s v="ASSAULT 3"/>
    <n v="344"/>
    <x v="15"/>
    <s v="PL 1200001"/>
    <s v="M"/>
    <s v="B"/>
    <n v="45"/>
    <n v="0"/>
    <x v="0"/>
    <x v="1"/>
    <x v="2"/>
  </r>
  <r>
    <x v="38"/>
    <n v="2783"/>
    <n v="777"/>
    <n v="212"/>
    <x v="18"/>
    <n v="2"/>
    <n v="2935"/>
    <n v="3804"/>
    <n v="232"/>
    <n v="31"/>
    <n v="33"/>
    <x v="15756"/>
    <n v="113"/>
    <s v="MENACING,UNCLASSIFIED"/>
    <n v="344"/>
    <x v="15"/>
    <s v="PL 1201500"/>
    <s v="M"/>
    <s v="B"/>
    <n v="40"/>
    <n v="2"/>
    <x v="0"/>
    <x v="1"/>
    <x v="0"/>
  </r>
  <r>
    <x v="32"/>
    <n v="1598"/>
    <n v="502"/>
    <n v="87"/>
    <x v="5"/>
    <n v="0"/>
    <n v="1152"/>
    <n v="1575"/>
    <n v="71"/>
    <n v="9"/>
    <n v="9"/>
    <x v="15757"/>
    <n v="493"/>
    <s v="STOLEN PROPERTY-MOTOR VEH 2ND,"/>
    <n v="111"/>
    <x v="25"/>
    <s v="PL 1654505"/>
    <s v="F"/>
    <s v="M"/>
    <n v="26"/>
    <n v="0"/>
    <x v="2"/>
    <x v="0"/>
    <x v="0"/>
  </r>
  <r>
    <x v="35"/>
    <n v="1494"/>
    <n v="512"/>
    <n v="90"/>
    <x v="30"/>
    <n v="0"/>
    <n v="1330"/>
    <n v="1794"/>
    <n v="79"/>
    <n v="9"/>
    <n v="10"/>
    <x v="15758"/>
    <n v="397"/>
    <s v="ROBBERY,OPEN AREA UNCLASSIFIED"/>
    <n v="105"/>
    <x v="7"/>
    <s v="PL 1601002"/>
    <s v="F"/>
    <s v="M"/>
    <n v="14"/>
    <n v="0"/>
    <x v="0"/>
    <x v="0"/>
    <x v="0"/>
  </r>
  <r>
    <x v="63"/>
    <n v="1884"/>
    <n v="652"/>
    <n v="176"/>
    <x v="40"/>
    <n v="1"/>
    <n v="2606"/>
    <n v="3398"/>
    <n v="184"/>
    <n v="21"/>
    <n v="22"/>
    <x v="15759"/>
    <n v="339"/>
    <s v="LARCENY,PETIT FROM OPEN AREAS,"/>
    <n v="341"/>
    <x v="6"/>
    <s v="PL 1552500"/>
    <s v="M"/>
    <s v="M"/>
    <n v="19"/>
    <n v="0"/>
    <x v="0"/>
    <x v="1"/>
    <x v="0"/>
  </r>
  <r>
    <x v="54"/>
    <n v="1786"/>
    <n v="585"/>
    <n v="124"/>
    <x v="14"/>
    <n v="1"/>
    <n v="1828"/>
    <n v="2393"/>
    <n v="138"/>
    <n v="13"/>
    <n v="14"/>
    <x v="15760"/>
    <n v="339"/>
    <s v="LARCENY,PETIT FROM OPEN AREAS,"/>
    <n v="341"/>
    <x v="6"/>
    <s v="PL 1552500"/>
    <s v="M"/>
    <s v="K"/>
    <n v="90"/>
    <n v="0"/>
    <x v="1"/>
    <x v="0"/>
    <x v="0"/>
  </r>
  <r>
    <x v="58"/>
    <n v="2802"/>
    <n v="788"/>
    <n v="188"/>
    <x v="29"/>
    <n v="2"/>
    <n v="1980"/>
    <n v="2605"/>
    <n v="151"/>
    <n v="14"/>
    <n v="15"/>
    <x v="15761"/>
    <n v="905"/>
    <s v="INTOXICATED DRIVING,ALCOHOL"/>
    <n v="347"/>
    <x v="16"/>
    <s v="VTL11920U3"/>
    <s v="M"/>
    <s v="B"/>
    <n v="50"/>
    <n v="11"/>
    <x v="0"/>
    <x v="1"/>
    <x v="6"/>
  </r>
  <r>
    <x v="13"/>
    <n v="1773"/>
    <n v="509"/>
    <n v="131"/>
    <x v="13"/>
    <n v="2"/>
    <n v="1552"/>
    <n v="2050"/>
    <n v="113"/>
    <n v="10"/>
    <n v="11"/>
    <x v="15762"/>
    <n v="515"/>
    <s v="CONTROLLED SUBSTANCE,SALE 3"/>
    <n v="117"/>
    <x v="10"/>
    <s v="PL 2203901"/>
    <s v="F"/>
    <s v="M"/>
    <n v="34"/>
    <n v="0"/>
    <x v="2"/>
    <x v="0"/>
    <x v="4"/>
  </r>
  <r>
    <x v="44"/>
    <n v="2978"/>
    <n v="891"/>
    <n v="247"/>
    <x v="15"/>
    <n v="1"/>
    <n v="2748"/>
    <n v="3603"/>
    <n v="222"/>
    <n v="24"/>
    <n v="25"/>
    <x v="15763"/>
    <n v="109"/>
    <s v="ASSAULT 2,1,UNCLASSIFIED"/>
    <n v="106"/>
    <x v="9"/>
    <s v="PL 120053A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5764"/>
    <n v="441"/>
    <s v="LARCENY,GRAND OF AUTO"/>
    <n v="110"/>
    <x v="38"/>
    <s v="PL 1553008"/>
    <s v="F"/>
    <s v="K"/>
    <n v="66"/>
    <n v="0"/>
    <x v="0"/>
    <x v="0"/>
    <x v="1"/>
  </r>
  <r>
    <x v="22"/>
    <n v="3060"/>
    <n v="908"/>
    <n v="221"/>
    <x v="21"/>
    <n v="1"/>
    <n v="2670"/>
    <n v="3487"/>
    <n v="193"/>
    <n v="22"/>
    <n v="23"/>
    <x v="15765"/>
    <n v="114"/>
    <s v="OBSTR BREATH/CIRCUL"/>
    <n v="344"/>
    <x v="15"/>
    <s v="PL 1211100"/>
    <s v="M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5766"/>
    <n v="505"/>
    <s v="CONTROLLED SUBSTANCE, POSSESSI"/>
    <n v="117"/>
    <x v="10"/>
    <s v="PL 2200901"/>
    <s v="F"/>
    <s v="M"/>
    <n v="5"/>
    <n v="97"/>
    <x v="0"/>
    <x v="1"/>
    <x v="0"/>
  </r>
  <r>
    <x v="29"/>
    <n v="2555"/>
    <n v="690"/>
    <n v="236"/>
    <x v="28"/>
    <n v="3"/>
    <n v="2875"/>
    <n v="3732"/>
    <n v="238"/>
    <n v="33"/>
    <n v="35"/>
    <x v="15767"/>
    <n v="397"/>
    <s v="ROBBERY,OPEN AREA UNCLASSIFIED"/>
    <n v="105"/>
    <x v="7"/>
    <s v="PL 160102A"/>
    <s v="F"/>
    <s v="K"/>
    <n v="66"/>
    <n v="0"/>
    <x v="0"/>
    <x v="0"/>
    <x v="2"/>
  </r>
  <r>
    <x v="20"/>
    <n v="1729"/>
    <n v="546"/>
    <n v="101"/>
    <x v="20"/>
    <n v="0"/>
    <n v="1431"/>
    <n v="1918"/>
    <n v="96"/>
    <n v="10"/>
    <n v="11"/>
    <x v="15768"/>
    <n v="739"/>
    <s v="FRAUD,UNCLASSIFIED-FELONY"/>
    <n v="112"/>
    <x v="42"/>
    <s v="PL 1908002"/>
    <s v="F"/>
    <s v="M"/>
    <n v="18"/>
    <n v="0"/>
    <x v="0"/>
    <x v="0"/>
    <x v="4"/>
  </r>
  <r>
    <x v="60"/>
    <n v="3007"/>
    <n v="821"/>
    <n v="169"/>
    <x v="39"/>
    <n v="0"/>
    <n v="2223"/>
    <n v="2931"/>
    <n v="165"/>
    <n v="17"/>
    <n v="18"/>
    <x v="15769"/>
    <n v="268"/>
    <s v="CRIMINAL MIS 2 &amp; 3"/>
    <n v="121"/>
    <x v="4"/>
    <s v="PL 1450502"/>
    <s v="F"/>
    <s v="S"/>
    <n v="120"/>
    <n v="0"/>
    <x v="0"/>
    <x v="0"/>
    <x v="1"/>
  </r>
  <r>
    <x v="31"/>
    <n v="1026"/>
    <n v="429"/>
    <n v="98"/>
    <x v="0"/>
    <n v="2"/>
    <n v="1356"/>
    <n v="1831"/>
    <n v="85"/>
    <n v="9"/>
    <n v="9"/>
    <x v="15770"/>
    <n v="441"/>
    <s v="LARCENY,GRAND OF AUTO"/>
    <n v="110"/>
    <x v="38"/>
    <s v="PL 1553008"/>
    <s v="F"/>
    <s v="M"/>
    <n v="20"/>
    <n v="0"/>
    <x v="2"/>
    <x v="0"/>
    <x v="0"/>
  </r>
  <r>
    <x v="23"/>
    <n v="4335"/>
    <n v="1044"/>
    <n v="327"/>
    <x v="22"/>
    <n v="4"/>
    <n v="3007"/>
    <n v="3832"/>
    <n v="250"/>
    <n v="35"/>
    <n v="38"/>
    <x v="15771"/>
    <n v="705"/>
    <s v="FORGERY,ETC.-MISD."/>
    <n v="358"/>
    <x v="20"/>
    <s v="PL 1700500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15772"/>
    <n v="500"/>
    <s v="CONTROLLED SUBSTANCE,POSSESS."/>
    <n v="117"/>
    <x v="10"/>
    <s v="PL 2202101"/>
    <s v="F"/>
    <s v="M"/>
    <n v="10"/>
    <n v="0"/>
    <x v="0"/>
    <x v="0"/>
    <x v="2"/>
  </r>
  <r>
    <x v="49"/>
    <n v="3149"/>
    <n v="905"/>
    <n v="240"/>
    <x v="36"/>
    <n v="3"/>
    <n v="2724"/>
    <n v="3560"/>
    <n v="213"/>
    <n v="23"/>
    <n v="25"/>
    <x v="15773"/>
    <n v="339"/>
    <s v="LARCENY,PETIT FROM OPEN AREAS,"/>
    <n v="341"/>
    <x v="6"/>
    <s v="PL 1552500"/>
    <s v="M"/>
    <s v="Q"/>
    <n v="106"/>
    <n v="0"/>
    <x v="0"/>
    <x v="0"/>
    <x v="2"/>
  </r>
  <r>
    <x v="44"/>
    <n v="2978"/>
    <n v="891"/>
    <n v="247"/>
    <x v="15"/>
    <n v="1"/>
    <n v="2748"/>
    <n v="3603"/>
    <n v="222"/>
    <n v="24"/>
    <n v="25"/>
    <x v="15774"/>
    <n v="905"/>
    <s v="INTOXICATED DRIVING,ALCOHOL"/>
    <n v="347"/>
    <x v="16"/>
    <s v="VTL11920U2"/>
    <s v="M"/>
    <s v="Q"/>
    <n v="111"/>
    <n v="0"/>
    <x v="0"/>
    <x v="0"/>
    <x v="2"/>
  </r>
  <r>
    <x v="63"/>
    <n v="1884"/>
    <n v="652"/>
    <n v="176"/>
    <x v="40"/>
    <n v="1"/>
    <n v="2606"/>
    <n v="3398"/>
    <n v="184"/>
    <n v="21"/>
    <n v="22"/>
    <x v="15775"/>
    <n v="117"/>
    <s v="RECKLESS ENDANGERMENT 1"/>
    <n v="126"/>
    <x v="5"/>
    <s v="PL 1202500"/>
    <s v="F"/>
    <s v="K"/>
    <n v="69"/>
    <n v="0"/>
    <x v="2"/>
    <x v="0"/>
    <x v="0"/>
  </r>
  <r>
    <x v="52"/>
    <n v="2369"/>
    <n v="634"/>
    <n v="139"/>
    <x v="16"/>
    <n v="0"/>
    <n v="1832"/>
    <n v="2348"/>
    <n v="130"/>
    <n v="11"/>
    <n v="12"/>
    <x v="15776"/>
    <n v="750"/>
    <s v="RESISTING ARREST"/>
    <n v="359"/>
    <x v="21"/>
    <s v="PL 2053000"/>
    <s v="M"/>
    <s v="Q"/>
    <n v="113"/>
    <n v="0"/>
    <x v="2"/>
    <x v="1"/>
    <x v="0"/>
  </r>
  <r>
    <x v="17"/>
    <n v="2348"/>
    <n v="711"/>
    <n v="239"/>
    <x v="17"/>
    <n v="4"/>
    <n v="2899"/>
    <n v="3729"/>
    <n v="240"/>
    <n v="34"/>
    <n v="36"/>
    <x v="15777"/>
    <n v="705"/>
    <s v="FORGERY,ETC.-MISD."/>
    <n v="358"/>
    <x v="20"/>
    <s v="PL 1700500"/>
    <s v="M"/>
    <s v="B"/>
    <n v="40"/>
    <n v="0"/>
    <x v="0"/>
    <x v="0"/>
    <x v="2"/>
  </r>
  <r>
    <x v="48"/>
    <n v="3454"/>
    <n v="899"/>
    <n v="267"/>
    <x v="35"/>
    <n v="2"/>
    <n v="3163"/>
    <n v="3988"/>
    <n v="279"/>
    <n v="40"/>
    <n v="42"/>
    <x v="15778"/>
    <n v="258"/>
    <s v="CRIMINAL MISCHIEF 4TH, GRAFFIT"/>
    <n v="351"/>
    <x v="4"/>
    <s v="PL 1456002"/>
    <s v="M"/>
    <s v="K"/>
    <n v="84"/>
    <n v="1"/>
    <x v="0"/>
    <x v="0"/>
    <x v="2"/>
  </r>
  <r>
    <x v="49"/>
    <n v="3149"/>
    <n v="905"/>
    <n v="240"/>
    <x v="36"/>
    <n v="3"/>
    <n v="2724"/>
    <n v="3560"/>
    <n v="213"/>
    <n v="23"/>
    <n v="25"/>
    <x v="15779"/>
    <n v="916"/>
    <s v="LEAVING SCENE-ACCIDENT-PERSONA"/>
    <n v="348"/>
    <x v="27"/>
    <s v="VTL06000AA"/>
    <s v="M"/>
    <s v="B"/>
    <n v="48"/>
    <n v="0"/>
    <x v="2"/>
    <x v="0"/>
    <x v="0"/>
  </r>
  <r>
    <x v="54"/>
    <n v="1786"/>
    <n v="585"/>
    <n v="124"/>
    <x v="14"/>
    <n v="1"/>
    <n v="1828"/>
    <n v="2393"/>
    <n v="138"/>
    <n v="13"/>
    <n v="14"/>
    <x v="15780"/>
    <n v="792"/>
    <s v="WEAPONS POSSESSION 1 &amp; 2"/>
    <n v="118"/>
    <x v="23"/>
    <s v="PL 265031B"/>
    <s v="F"/>
    <s v="K"/>
    <n v="77"/>
    <n v="0"/>
    <x v="3"/>
    <x v="0"/>
    <x v="0"/>
  </r>
  <r>
    <x v="57"/>
    <n v="3014"/>
    <n v="642"/>
    <n v="273"/>
    <x v="18"/>
    <n v="2"/>
    <n v="3374"/>
    <n v="4205"/>
    <n v="276"/>
    <n v="39"/>
    <n v="41"/>
    <x v="15781"/>
    <n v="503"/>
    <s v="CONTROLLED SUBSTANCE,INTENT TO"/>
    <n v="117"/>
    <x v="10"/>
    <s v="PL 2201601"/>
    <s v="F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15782"/>
    <n v="101"/>
    <s v="ASSAULT 3"/>
    <n v="344"/>
    <x v="15"/>
    <s v="PL 1200001"/>
    <s v="M"/>
    <s v="B"/>
    <n v="44"/>
    <n v="0"/>
    <x v="0"/>
    <x v="1"/>
    <x v="2"/>
  </r>
  <r>
    <x v="63"/>
    <n v="1884"/>
    <n v="652"/>
    <n v="176"/>
    <x v="40"/>
    <n v="1"/>
    <n v="2606"/>
    <n v="3398"/>
    <n v="184"/>
    <n v="21"/>
    <n v="22"/>
    <x v="15783"/>
    <n v="114"/>
    <s v="OBSTR BREATH/CIRCUL"/>
    <n v="344"/>
    <x v="15"/>
    <s v="PL 1211100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15784"/>
    <n v="533"/>
    <s v="GAMBLING 2, PROMOTING, BOOKMAK"/>
    <n v="350"/>
    <x v="36"/>
    <s v="PL 2251501"/>
    <s v="M"/>
    <s v="K"/>
    <n v="73"/>
    <n v="0"/>
    <x v="1"/>
    <x v="0"/>
    <x v="0"/>
  </r>
  <r>
    <x v="64"/>
    <n v="807"/>
    <n v="378"/>
    <n v="153"/>
    <x v="13"/>
    <n v="1"/>
    <n v="1682"/>
    <n v="2178"/>
    <n v="133"/>
    <n v="11"/>
    <n v="12"/>
    <x v="15785"/>
    <n v="101"/>
    <s v="ASSAULT 3"/>
    <n v="344"/>
    <x v="15"/>
    <s v="PL 1200001"/>
    <s v="M"/>
    <s v="K"/>
    <n v="79"/>
    <n v="2"/>
    <x v="0"/>
    <x v="0"/>
    <x v="0"/>
  </r>
  <r>
    <x v="13"/>
    <n v="1773"/>
    <n v="509"/>
    <n v="131"/>
    <x v="13"/>
    <n v="2"/>
    <n v="1552"/>
    <n v="2050"/>
    <n v="113"/>
    <n v="10"/>
    <n v="11"/>
    <x v="15786"/>
    <n v="750"/>
    <s v="RESISTING ARREST"/>
    <n v="359"/>
    <x v="21"/>
    <s v="PL 2053000"/>
    <s v="M"/>
    <s v="K"/>
    <n v="84"/>
    <n v="0"/>
    <x v="0"/>
    <x v="0"/>
    <x v="1"/>
  </r>
  <r>
    <x v="36"/>
    <n v="2809"/>
    <n v="759"/>
    <n v="180"/>
    <x v="25"/>
    <n v="2"/>
    <n v="2592"/>
    <n v="3374"/>
    <n v="176"/>
    <n v="20"/>
    <n v="21"/>
    <x v="15787"/>
    <n v="49"/>
    <s v="U.S. CODE UNCLASSIFIED"/>
    <n v="995"/>
    <x v="17"/>
    <s v="FOA9000049"/>
    <m/>
    <s v="Q"/>
    <n v="109"/>
    <n v="0"/>
    <x v="2"/>
    <x v="0"/>
    <x v="5"/>
  </r>
  <r>
    <x v="48"/>
    <n v="3454"/>
    <n v="899"/>
    <n v="267"/>
    <x v="35"/>
    <n v="2"/>
    <n v="3163"/>
    <n v="3988"/>
    <n v="279"/>
    <n v="40"/>
    <n v="42"/>
    <x v="15788"/>
    <n v="259"/>
    <s v="CRIMINAL MISCHIEF,UNCLASSIFIED 4"/>
    <n v="351"/>
    <x v="4"/>
    <s v="PL 1450001"/>
    <s v="M"/>
    <s v="Q"/>
    <n v="114"/>
    <n v="0"/>
    <x v="2"/>
    <x v="0"/>
    <x v="1"/>
  </r>
  <r>
    <x v="37"/>
    <n v="1832"/>
    <n v="527"/>
    <n v="122"/>
    <x v="0"/>
    <n v="0"/>
    <n v="1412"/>
    <n v="1893"/>
    <n v="94"/>
    <n v="10"/>
    <n v="10"/>
    <x v="15789"/>
    <n v="397"/>
    <s v="ROBBERY,OPEN AREA UNCLASSIFIED"/>
    <n v="105"/>
    <x v="7"/>
    <s v="PL 1601001"/>
    <s v="F"/>
    <s v="Q"/>
    <n v="114"/>
    <n v="0"/>
    <x v="0"/>
    <x v="0"/>
    <x v="2"/>
  </r>
  <r>
    <x v="19"/>
    <n v="2206"/>
    <n v="584"/>
    <n v="207"/>
    <x v="19"/>
    <n v="1"/>
    <n v="2794"/>
    <n v="3640"/>
    <n v="227"/>
    <n v="25"/>
    <n v="27"/>
    <x v="15790"/>
    <n v="339"/>
    <s v="LARCENY,PETIT FROM OPEN AREAS,"/>
    <n v="341"/>
    <x v="6"/>
    <s v="PL 1552500"/>
    <s v="M"/>
    <s v="M"/>
    <n v="14"/>
    <n v="0"/>
    <x v="1"/>
    <x v="0"/>
    <x v="0"/>
  </r>
  <r>
    <x v="46"/>
    <n v="1728"/>
    <n v="625"/>
    <n v="164"/>
    <x v="24"/>
    <n v="0"/>
    <n v="1910"/>
    <n v="2507"/>
    <n v="145"/>
    <n v="13"/>
    <n v="14"/>
    <x v="15791"/>
    <n v="109"/>
    <s v="ASSAULT 2,1,UNCLASSIFIED"/>
    <n v="106"/>
    <x v="9"/>
    <s v="PL 1200502"/>
    <s v="F"/>
    <s v="B"/>
    <n v="44"/>
    <n v="0"/>
    <x v="2"/>
    <x v="0"/>
    <x v="4"/>
  </r>
  <r>
    <x v="32"/>
    <n v="1598"/>
    <n v="502"/>
    <n v="87"/>
    <x v="5"/>
    <n v="0"/>
    <n v="1152"/>
    <n v="1575"/>
    <n v="71"/>
    <n v="9"/>
    <n v="9"/>
    <x v="15792"/>
    <n v="969"/>
    <s v="TRAFFIC,UNCLASSIFIED INFRACTIO"/>
    <n v="881"/>
    <x v="30"/>
    <s v="VTL0319001"/>
    <s v="I"/>
    <s v="Q"/>
    <n v="102"/>
    <n v="0"/>
    <x v="0"/>
    <x v="0"/>
    <x v="2"/>
  </r>
  <r>
    <x v="23"/>
    <n v="4335"/>
    <n v="1044"/>
    <n v="327"/>
    <x v="22"/>
    <n v="4"/>
    <n v="3007"/>
    <n v="3832"/>
    <n v="250"/>
    <n v="35"/>
    <n v="38"/>
    <x v="15793"/>
    <n v="101"/>
    <s v="ASSAULT 3"/>
    <n v="344"/>
    <x v="15"/>
    <s v="PL 1200001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15794"/>
    <n v="115"/>
    <s v="RECKLESS ENDANGERMENT 2"/>
    <n v="355"/>
    <x v="45"/>
    <s v="PL 1202000"/>
    <s v="M"/>
    <s v="M"/>
    <n v="26"/>
    <n v="1"/>
    <x v="2"/>
    <x v="0"/>
    <x v="0"/>
  </r>
  <r>
    <x v="27"/>
    <n v="3137"/>
    <n v="987"/>
    <n v="203"/>
    <x v="26"/>
    <n v="2"/>
    <n v="2132"/>
    <n v="2813"/>
    <n v="161"/>
    <n v="15"/>
    <n v="16"/>
    <x v="15795"/>
    <n v="339"/>
    <s v="LARCENY,PETIT FROM OPEN AREAS,"/>
    <n v="341"/>
    <x v="6"/>
    <s v="PL 1552500"/>
    <s v="M"/>
    <s v="M"/>
    <n v="20"/>
    <n v="0"/>
    <x v="1"/>
    <x v="0"/>
    <x v="0"/>
  </r>
  <r>
    <x v="49"/>
    <n v="3149"/>
    <n v="905"/>
    <n v="240"/>
    <x v="36"/>
    <n v="3"/>
    <n v="2724"/>
    <n v="3560"/>
    <n v="213"/>
    <n v="23"/>
    <n v="25"/>
    <x v="15796"/>
    <n v="244"/>
    <s v="BURGLARY,UNCLASSIFIED,UNKNOWN"/>
    <n v="107"/>
    <x v="12"/>
    <s v="PL 1402000"/>
    <s v="F"/>
    <s v="B"/>
    <n v="43"/>
    <n v="0"/>
    <x v="0"/>
    <x v="0"/>
    <x v="2"/>
  </r>
  <r>
    <x v="44"/>
    <n v="2978"/>
    <n v="891"/>
    <n v="247"/>
    <x v="15"/>
    <n v="1"/>
    <n v="2748"/>
    <n v="3603"/>
    <n v="222"/>
    <n v="24"/>
    <n v="25"/>
    <x v="15797"/>
    <n v="109"/>
    <s v="ASSAULT 2,1,UNCLASSIFIED"/>
    <n v="106"/>
    <x v="9"/>
    <s v="PL 1200502"/>
    <s v="F"/>
    <s v="M"/>
    <n v="9"/>
    <n v="0"/>
    <x v="0"/>
    <x v="0"/>
    <x v="2"/>
  </r>
  <r>
    <x v="65"/>
    <n v="5204"/>
    <n v="1002"/>
    <n v="318"/>
    <x v="41"/>
    <n v="4"/>
    <n v="3548"/>
    <n v="4433"/>
    <n v="288"/>
    <n v="42"/>
    <n v="44"/>
    <x v="15798"/>
    <n v="339"/>
    <s v="LARCENY,PETIT FROM OPEN AREAS,"/>
    <n v="341"/>
    <x v="6"/>
    <s v="PL 1552500"/>
    <s v="M"/>
    <s v="M"/>
    <n v="6"/>
    <n v="0"/>
    <x v="2"/>
    <x v="0"/>
    <x v="4"/>
  </r>
  <r>
    <x v="49"/>
    <n v="3149"/>
    <n v="905"/>
    <n v="240"/>
    <x v="36"/>
    <n v="3"/>
    <n v="2724"/>
    <n v="3560"/>
    <n v="213"/>
    <n v="23"/>
    <n v="25"/>
    <x v="15799"/>
    <n v="503"/>
    <s v="CONTROLLED SUBSTANCE,INTENT TO"/>
    <n v="117"/>
    <x v="10"/>
    <s v="PL 2201601"/>
    <s v="F"/>
    <s v="M"/>
    <n v="14"/>
    <n v="1"/>
    <x v="1"/>
    <x v="0"/>
    <x v="0"/>
  </r>
  <r>
    <x v="38"/>
    <n v="2783"/>
    <n v="777"/>
    <n v="212"/>
    <x v="18"/>
    <n v="2"/>
    <n v="2935"/>
    <n v="3804"/>
    <n v="232"/>
    <n v="31"/>
    <n v="33"/>
    <x v="15800"/>
    <n v="779"/>
    <s v="PUBLIC ADMINISTRATION,UNCLASSI"/>
    <n v="126"/>
    <x v="5"/>
    <s v="PL 215510B"/>
    <s v="F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5801"/>
    <n v="139"/>
    <s v="MURDER,UNCLASSIFIED"/>
    <n v="101"/>
    <x v="40"/>
    <s v="PL 1252501"/>
    <s v="F"/>
    <s v="S"/>
    <n v="120"/>
    <n v="0"/>
    <x v="2"/>
    <x v="0"/>
    <x v="0"/>
  </r>
  <r>
    <x v="16"/>
    <n v="845"/>
    <n v="356"/>
    <n v="58"/>
    <x v="16"/>
    <n v="0"/>
    <n v="927"/>
    <n v="1273"/>
    <n v="66"/>
    <n v="11"/>
    <n v="11"/>
    <x v="15802"/>
    <n v="109"/>
    <s v="ASSAULT 2,1,UNCLASSIFIED"/>
    <n v="106"/>
    <x v="9"/>
    <s v="PL 1200502"/>
    <s v="F"/>
    <s v="B"/>
    <n v="41"/>
    <n v="0"/>
    <x v="1"/>
    <x v="0"/>
    <x v="5"/>
  </r>
  <r>
    <x v="19"/>
    <n v="2206"/>
    <n v="584"/>
    <n v="207"/>
    <x v="19"/>
    <n v="1"/>
    <n v="2794"/>
    <n v="3640"/>
    <n v="227"/>
    <n v="25"/>
    <n v="27"/>
    <x v="15803"/>
    <n v="109"/>
    <s v="ASSAULT 2,1,UNCLASSIFIED"/>
    <n v="106"/>
    <x v="9"/>
    <s v="PL 1200501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5804"/>
    <n v="503"/>
    <s v="CONTROLLED SUBSTANCE,INTENT TO"/>
    <n v="117"/>
    <x v="10"/>
    <s v="PL 2201601"/>
    <s v="F"/>
    <s v="K"/>
    <n v="83"/>
    <n v="0"/>
    <x v="1"/>
    <x v="0"/>
    <x v="2"/>
  </r>
  <r>
    <x v="30"/>
    <n v="2876"/>
    <n v="908"/>
    <n v="207"/>
    <x v="29"/>
    <n v="2"/>
    <n v="2519"/>
    <n v="3302"/>
    <n v="173"/>
    <n v="18"/>
    <n v="19"/>
    <x v="15805"/>
    <n v="922"/>
    <s v="TRAFFIC,UNCLASSIFIED MISDEMEAN"/>
    <n v="348"/>
    <x v="27"/>
    <s v="VTL0511001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15806"/>
    <n v="922"/>
    <s v="TRAFFIC,UNCLASSIFIED MISDEMEAN"/>
    <n v="348"/>
    <x v="27"/>
    <s v="VTL0511001"/>
    <s v="M"/>
    <s v="M"/>
    <n v="32"/>
    <n v="0"/>
    <x v="0"/>
    <x v="0"/>
    <x v="0"/>
  </r>
  <r>
    <x v="24"/>
    <n v="4984"/>
    <n v="1052"/>
    <n v="313"/>
    <x v="23"/>
    <n v="4"/>
    <n v="3711"/>
    <n v="4612"/>
    <n v="290"/>
    <n v="42"/>
    <n v="44"/>
    <x v="15807"/>
    <n v="339"/>
    <s v="LARCENY,PETIT FROM OPEN AREAS,"/>
    <n v="341"/>
    <x v="6"/>
    <s v="PL 1552500"/>
    <s v="M"/>
    <s v="Q"/>
    <n v="102"/>
    <n v="0"/>
    <x v="1"/>
    <x v="0"/>
    <x v="1"/>
  </r>
  <r>
    <x v="49"/>
    <n v="3149"/>
    <n v="905"/>
    <n v="240"/>
    <x v="36"/>
    <n v="3"/>
    <n v="2724"/>
    <n v="3560"/>
    <n v="213"/>
    <n v="23"/>
    <n v="25"/>
    <x v="15808"/>
    <n v="511"/>
    <s v="CONTROLLED SUBSTANCE, POSSESSI"/>
    <n v="235"/>
    <x v="10"/>
    <s v="PL 2200300"/>
    <s v="M"/>
    <s v="K"/>
    <n v="75"/>
    <n v="0"/>
    <x v="0"/>
    <x v="0"/>
    <x v="2"/>
  </r>
  <r>
    <x v="48"/>
    <n v="3454"/>
    <n v="899"/>
    <n v="267"/>
    <x v="35"/>
    <n v="2"/>
    <n v="3163"/>
    <n v="3988"/>
    <n v="279"/>
    <n v="40"/>
    <n v="42"/>
    <x v="15809"/>
    <n v="779"/>
    <s v="PUBLIC ADMINISTRATION,UNCLASSI"/>
    <n v="126"/>
    <x v="5"/>
    <s v="PL 215510B"/>
    <s v="F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5810"/>
    <n v="478"/>
    <s v="THEFT OF SERVICES, UNCLASSIFIE"/>
    <n v="343"/>
    <x v="22"/>
    <s v="PL 1651503"/>
    <s v="M"/>
    <s v="M"/>
    <n v="14"/>
    <n v="1"/>
    <x v="0"/>
    <x v="1"/>
    <x v="1"/>
  </r>
  <r>
    <x v="38"/>
    <n v="2783"/>
    <n v="777"/>
    <n v="212"/>
    <x v="18"/>
    <n v="2"/>
    <n v="2935"/>
    <n v="3804"/>
    <n v="232"/>
    <n v="31"/>
    <n v="33"/>
    <x v="15811"/>
    <n v="101"/>
    <s v="ASSAULT 3"/>
    <n v="344"/>
    <x v="15"/>
    <s v="PL 1200001"/>
    <s v="M"/>
    <s v="B"/>
    <n v="47"/>
    <n v="0"/>
    <x v="1"/>
    <x v="1"/>
    <x v="0"/>
  </r>
  <r>
    <x v="58"/>
    <n v="2802"/>
    <n v="788"/>
    <n v="188"/>
    <x v="29"/>
    <n v="2"/>
    <n v="1980"/>
    <n v="2605"/>
    <n v="151"/>
    <n v="14"/>
    <n v="15"/>
    <x v="15812"/>
    <n v="101"/>
    <s v="ASSAULT 3"/>
    <n v="344"/>
    <x v="15"/>
    <s v="PL 1200001"/>
    <s v="M"/>
    <s v="B"/>
    <n v="41"/>
    <n v="0"/>
    <x v="0"/>
    <x v="1"/>
    <x v="2"/>
  </r>
  <r>
    <x v="39"/>
    <n v="1753"/>
    <n v="533"/>
    <n v="118"/>
    <x v="20"/>
    <n v="2"/>
    <n v="1462"/>
    <n v="1957"/>
    <n v="99"/>
    <n v="11"/>
    <n v="11"/>
    <x v="15813"/>
    <n v="439"/>
    <s v="LARCENY,GRAND FROM OPEN AREAS, UNATTENDED"/>
    <n v="109"/>
    <x v="11"/>
    <s v="PL 1554200"/>
    <s v="F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15814"/>
    <n v="511"/>
    <s v="CONTROLLED SUBSTANCE, POSSESSI"/>
    <n v="235"/>
    <x v="10"/>
    <s v="PL 2200300"/>
    <s v="M"/>
    <s v="K"/>
    <n v="70"/>
    <n v="0"/>
    <x v="0"/>
    <x v="0"/>
    <x v="2"/>
  </r>
  <r>
    <x v="27"/>
    <n v="3137"/>
    <n v="987"/>
    <n v="203"/>
    <x v="26"/>
    <n v="2"/>
    <n v="2132"/>
    <n v="2813"/>
    <n v="161"/>
    <n v="15"/>
    <n v="16"/>
    <x v="15815"/>
    <n v="639"/>
    <s v="AGGRAVATED HARASSMENT 2"/>
    <n v="361"/>
    <x v="29"/>
    <s v="PL 2403002"/>
    <s v="M"/>
    <s v="Q"/>
    <n v="105"/>
    <n v="0"/>
    <x v="2"/>
    <x v="1"/>
    <x v="0"/>
  </r>
  <r>
    <x v="33"/>
    <n v="1036"/>
    <n v="420"/>
    <n v="63"/>
    <x v="20"/>
    <n v="1"/>
    <n v="864"/>
    <n v="1179"/>
    <n v="64"/>
    <n v="9"/>
    <n v="10"/>
    <x v="15816"/>
    <n v="729"/>
    <s v="FORGERY,ETC.,UNCLASSIFIED-FELO"/>
    <n v="113"/>
    <x v="18"/>
    <s v="PL 1702500"/>
    <s v="F"/>
    <s v="K"/>
    <n v="71"/>
    <n v="0"/>
    <x v="0"/>
    <x v="0"/>
    <x v="0"/>
  </r>
  <r>
    <x v="41"/>
    <n v="2315"/>
    <n v="583"/>
    <n v="147"/>
    <x v="14"/>
    <n v="1"/>
    <n v="1695"/>
    <n v="2189"/>
    <n v="123"/>
    <n v="10"/>
    <n v="11"/>
    <x v="15817"/>
    <n v="397"/>
    <s v="ROBBERY,OPEN AREA UNCLASSIFIED"/>
    <n v="105"/>
    <x v="7"/>
    <s v="PL 1600500"/>
    <s v="F"/>
    <s v="B"/>
    <n v="45"/>
    <n v="0"/>
    <x v="0"/>
    <x v="1"/>
    <x v="0"/>
  </r>
  <r>
    <x v="55"/>
    <n v="1538"/>
    <n v="470"/>
    <n v="97"/>
    <x v="0"/>
    <n v="0"/>
    <n v="1213"/>
    <n v="1649"/>
    <n v="75"/>
    <n v="9"/>
    <n v="9"/>
    <x v="15818"/>
    <n v="439"/>
    <s v="LARCENY,GRAND FROM OPEN AREAS, UNATTENDED"/>
    <n v="109"/>
    <x v="11"/>
    <s v="PL 1553001"/>
    <s v="F"/>
    <s v="B"/>
    <n v="52"/>
    <n v="0"/>
    <x v="2"/>
    <x v="1"/>
    <x v="2"/>
  </r>
  <r>
    <x v="33"/>
    <n v="1036"/>
    <n v="420"/>
    <n v="63"/>
    <x v="20"/>
    <n v="1"/>
    <n v="864"/>
    <n v="1179"/>
    <n v="64"/>
    <n v="9"/>
    <n v="10"/>
    <x v="15819"/>
    <n v="779"/>
    <s v="PUBLIC ADMINISTRATION,UNCLASSI"/>
    <n v="126"/>
    <x v="5"/>
    <s v="PL 215510B"/>
    <s v="F"/>
    <s v="K"/>
    <n v="71"/>
    <n v="0"/>
    <x v="1"/>
    <x v="0"/>
    <x v="0"/>
  </r>
  <r>
    <x v="26"/>
    <n v="2176"/>
    <n v="898"/>
    <n v="225"/>
    <x v="25"/>
    <n v="5"/>
    <n v="2854"/>
    <n v="3734"/>
    <n v="234"/>
    <n v="26"/>
    <n v="28"/>
    <x v="15820"/>
    <n v="847"/>
    <s v="NY STATE LAWS,UNCLASSIFIED FEL"/>
    <n v="125"/>
    <x v="19"/>
    <s v="VTL05110FE"/>
    <s v="F"/>
    <s v="S"/>
    <n v="121"/>
    <n v="0"/>
    <x v="0"/>
    <x v="0"/>
    <x v="0"/>
  </r>
  <r>
    <x v="63"/>
    <n v="1884"/>
    <n v="652"/>
    <n v="176"/>
    <x v="40"/>
    <n v="1"/>
    <n v="2606"/>
    <n v="3398"/>
    <n v="184"/>
    <n v="21"/>
    <n v="22"/>
    <x v="15821"/>
    <n v="339"/>
    <s v="LARCENY,PETIT FROM OPEN AREAS,"/>
    <n v="341"/>
    <x v="6"/>
    <s v="PL 1552500"/>
    <s v="M"/>
    <s v="M"/>
    <n v="24"/>
    <n v="0"/>
    <x v="0"/>
    <x v="1"/>
    <x v="1"/>
  </r>
  <r>
    <x v="43"/>
    <n v="1545"/>
    <n v="538"/>
    <n v="78"/>
    <x v="32"/>
    <n v="1"/>
    <n v="1053"/>
    <n v="1447"/>
    <n v="69"/>
    <n v="9"/>
    <n v="10"/>
    <x v="15822"/>
    <n v="101"/>
    <s v="ASSAULT 3"/>
    <n v="344"/>
    <x v="15"/>
    <s v="PL 1200001"/>
    <s v="M"/>
    <s v="K"/>
    <n v="71"/>
    <n v="0"/>
    <x v="0"/>
    <x v="0"/>
    <x v="0"/>
  </r>
  <r>
    <x v="61"/>
    <n v="3428"/>
    <n v="836"/>
    <n v="273"/>
    <x v="18"/>
    <n v="1"/>
    <n v="2825"/>
    <n v="3667"/>
    <n v="234"/>
    <n v="34"/>
    <n v="36"/>
    <x v="15823"/>
    <n v="724"/>
    <s v="FORGERY-ILLEGAL POSSESSION,VEH"/>
    <n v="126"/>
    <x v="5"/>
    <s v="PL 1707001"/>
    <s v="F"/>
    <s v="Q"/>
    <n v="114"/>
    <n v="0"/>
    <x v="0"/>
    <x v="0"/>
    <x v="0"/>
  </r>
  <r>
    <x v="48"/>
    <n v="3454"/>
    <n v="899"/>
    <n v="267"/>
    <x v="35"/>
    <n v="2"/>
    <n v="3163"/>
    <n v="3988"/>
    <n v="279"/>
    <n v="40"/>
    <n v="42"/>
    <x v="15824"/>
    <n v="729"/>
    <s v="FORGERY,ETC.,UNCLASSIFIED-FELO"/>
    <n v="113"/>
    <x v="18"/>
    <s v="PL 1702500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5825"/>
    <n v="101"/>
    <s v="ASSAULT 3"/>
    <n v="344"/>
    <x v="15"/>
    <s v="PL 1200001"/>
    <s v="M"/>
    <s v="K"/>
    <n v="67"/>
    <n v="0"/>
    <x v="1"/>
    <x v="0"/>
    <x v="0"/>
  </r>
  <r>
    <x v="13"/>
    <n v="1773"/>
    <n v="509"/>
    <n v="131"/>
    <x v="13"/>
    <n v="2"/>
    <n v="1552"/>
    <n v="2050"/>
    <n v="113"/>
    <n v="10"/>
    <n v="11"/>
    <x v="15826"/>
    <n v="109"/>
    <s v="ASSAULT 2,1,UNCLASSIFIED"/>
    <n v="106"/>
    <x v="9"/>
    <s v="PL 1200502"/>
    <s v="F"/>
    <s v="Q"/>
    <n v="105"/>
    <n v="0"/>
    <x v="0"/>
    <x v="0"/>
    <x v="2"/>
  </r>
  <r>
    <x v="34"/>
    <n v="3844"/>
    <n v="940"/>
    <n v="300"/>
    <x v="18"/>
    <n v="3"/>
    <n v="3219"/>
    <n v="4067"/>
    <n v="269"/>
    <n v="38"/>
    <n v="41"/>
    <x v="15827"/>
    <n v="586"/>
    <s v="SEX TRAFFICKING"/>
    <n v="115"/>
    <x v="33"/>
    <s v="PL 230341A"/>
    <s v="F"/>
    <s v="B"/>
    <n v="41"/>
    <n v="0"/>
    <x v="2"/>
    <x v="0"/>
    <x v="4"/>
  </r>
  <r>
    <x v="44"/>
    <n v="2978"/>
    <n v="891"/>
    <n v="247"/>
    <x v="15"/>
    <n v="1"/>
    <n v="2748"/>
    <n v="3603"/>
    <n v="222"/>
    <n v="24"/>
    <n v="25"/>
    <x v="15828"/>
    <n v="101"/>
    <s v="ASSAULT 3"/>
    <n v="344"/>
    <x v="15"/>
    <s v="PL 1200001"/>
    <s v="M"/>
    <s v="Q"/>
    <n v="100"/>
    <n v="0"/>
    <x v="0"/>
    <x v="1"/>
    <x v="0"/>
  </r>
  <r>
    <x v="32"/>
    <n v="1598"/>
    <n v="502"/>
    <n v="87"/>
    <x v="5"/>
    <n v="0"/>
    <n v="1152"/>
    <n v="1575"/>
    <n v="71"/>
    <n v="9"/>
    <n v="9"/>
    <x v="15829"/>
    <n v="106"/>
    <s v="ASSAULT POLICE/PEACE OFFICER"/>
    <n v="106"/>
    <x v="9"/>
    <s v="PL 1200800"/>
    <s v="F"/>
    <s v="Q"/>
    <n v="114"/>
    <n v="0"/>
    <x v="0"/>
    <x v="0"/>
    <x v="0"/>
  </r>
  <r>
    <x v="63"/>
    <n v="1884"/>
    <n v="652"/>
    <n v="176"/>
    <x v="40"/>
    <n v="1"/>
    <n v="2606"/>
    <n v="3398"/>
    <n v="184"/>
    <n v="21"/>
    <n v="22"/>
    <x v="15830"/>
    <n v="639"/>
    <s v="AGGRAVATED HARASSMENT 2"/>
    <n v="361"/>
    <x v="29"/>
    <s v="PL 2403002"/>
    <s v="M"/>
    <s v="Q"/>
    <n v="103"/>
    <n v="0"/>
    <x v="2"/>
    <x v="0"/>
    <x v="5"/>
  </r>
  <r>
    <x v="28"/>
    <n v="5387"/>
    <n v="1196"/>
    <n v="348"/>
    <x v="27"/>
    <n v="3"/>
    <n v="3390"/>
    <n v="4267"/>
    <n v="283"/>
    <n v="42"/>
    <n v="44"/>
    <x v="15831"/>
    <n v="779"/>
    <s v="PUBLIC ADMINISTRATION,UNCLASSI"/>
    <n v="126"/>
    <x v="5"/>
    <s v="PL 215510B"/>
    <s v="F"/>
    <s v="K"/>
    <n v="90"/>
    <n v="0"/>
    <x v="2"/>
    <x v="0"/>
    <x v="4"/>
  </r>
  <r>
    <x v="19"/>
    <n v="2206"/>
    <n v="584"/>
    <n v="207"/>
    <x v="19"/>
    <n v="1"/>
    <n v="2794"/>
    <n v="3640"/>
    <n v="227"/>
    <n v="25"/>
    <n v="27"/>
    <x v="15832"/>
    <n v="661"/>
    <s v="LEWDNESS,PUBLIC"/>
    <n v="361"/>
    <x v="29"/>
    <s v="PL 2450000"/>
    <s v="M"/>
    <s v="M"/>
    <n v="20"/>
    <n v="0"/>
    <x v="1"/>
    <x v="0"/>
    <x v="0"/>
  </r>
  <r>
    <x v="38"/>
    <n v="2783"/>
    <n v="777"/>
    <n v="212"/>
    <x v="18"/>
    <n v="2"/>
    <n v="2935"/>
    <n v="3804"/>
    <n v="232"/>
    <n v="31"/>
    <n v="33"/>
    <x v="15833"/>
    <n v="109"/>
    <s v="ASSAULT 2,1,UNCLASSIFIED"/>
    <n v="106"/>
    <x v="9"/>
    <s v="PL 1200501"/>
    <s v="F"/>
    <s v="B"/>
    <n v="46"/>
    <n v="0"/>
    <x v="1"/>
    <x v="0"/>
    <x v="2"/>
  </r>
  <r>
    <x v="24"/>
    <n v="4984"/>
    <n v="1052"/>
    <n v="313"/>
    <x v="23"/>
    <n v="4"/>
    <n v="3711"/>
    <n v="4612"/>
    <n v="290"/>
    <n v="42"/>
    <n v="44"/>
    <x v="15834"/>
    <n v="244"/>
    <s v="BURGLARY,UNCLASSIFIED,UNKNOWN"/>
    <n v="107"/>
    <x v="12"/>
    <s v="PL 1402000"/>
    <s v="F"/>
    <s v="K"/>
    <n v="94"/>
    <n v="0"/>
    <x v="4"/>
    <x v="0"/>
    <x v="0"/>
  </r>
  <r>
    <x v="18"/>
    <n v="1046"/>
    <n v="596"/>
    <n v="265"/>
    <x v="18"/>
    <n v="2"/>
    <n v="3034"/>
    <n v="3830"/>
    <n v="275"/>
    <n v="39"/>
    <n v="42"/>
    <x v="15835"/>
    <n v="109"/>
    <s v="ASSAULT 2,1,UNCLASSIFIED"/>
    <n v="106"/>
    <x v="9"/>
    <s v="PL 1200201"/>
    <s v="F"/>
    <s v="K"/>
    <n v="60"/>
    <n v="0"/>
    <x v="0"/>
    <x v="1"/>
    <x v="0"/>
  </r>
  <r>
    <x v="65"/>
    <n v="5204"/>
    <n v="1002"/>
    <n v="318"/>
    <x v="41"/>
    <n v="4"/>
    <n v="3548"/>
    <n v="4433"/>
    <n v="288"/>
    <n v="42"/>
    <n v="44"/>
    <x v="15836"/>
    <n v="339"/>
    <s v="LARCENY,PETIT FROM OPEN AREAS,"/>
    <n v="341"/>
    <x v="6"/>
    <s v="PL 1552500"/>
    <s v="M"/>
    <s v="M"/>
    <n v="14"/>
    <n v="0"/>
    <x v="1"/>
    <x v="0"/>
    <x v="0"/>
  </r>
  <r>
    <x v="27"/>
    <n v="3137"/>
    <n v="987"/>
    <n v="203"/>
    <x v="26"/>
    <n v="2"/>
    <n v="2132"/>
    <n v="2813"/>
    <n v="161"/>
    <n v="15"/>
    <n v="16"/>
    <x v="15837"/>
    <n v="155"/>
    <s v="RAPE 2"/>
    <n v="104"/>
    <x v="1"/>
    <s v="PL 1303001"/>
    <s v="F"/>
    <s v="Q"/>
    <n v="112"/>
    <n v="0"/>
    <x v="0"/>
    <x v="0"/>
    <x v="1"/>
  </r>
  <r>
    <x v="27"/>
    <n v="3137"/>
    <n v="987"/>
    <n v="203"/>
    <x v="26"/>
    <n v="2"/>
    <n v="2132"/>
    <n v="2813"/>
    <n v="161"/>
    <n v="15"/>
    <n v="16"/>
    <x v="15838"/>
    <n v="511"/>
    <s v="CONTROLLED SUBSTANCE, POSSESSI"/>
    <n v="235"/>
    <x v="10"/>
    <s v="PL 2200300"/>
    <s v="M"/>
    <s v="K"/>
    <n v="61"/>
    <n v="0"/>
    <x v="0"/>
    <x v="0"/>
    <x v="1"/>
  </r>
  <r>
    <x v="25"/>
    <n v="2296"/>
    <n v="767"/>
    <n v="157"/>
    <x v="24"/>
    <n v="2"/>
    <n v="1757"/>
    <n v="2290"/>
    <n v="137"/>
    <n v="12"/>
    <n v="13"/>
    <x v="15839"/>
    <n v="109"/>
    <s v="ASSAULT 2,1,UNCLASSIFIED"/>
    <n v="106"/>
    <x v="9"/>
    <s v="PL 1200201"/>
    <s v="F"/>
    <s v="B"/>
    <n v="41"/>
    <n v="0"/>
    <x v="0"/>
    <x v="0"/>
    <x v="0"/>
  </r>
  <r>
    <x v="30"/>
    <n v="2876"/>
    <n v="908"/>
    <n v="207"/>
    <x v="29"/>
    <n v="2"/>
    <n v="2519"/>
    <n v="3302"/>
    <n v="173"/>
    <n v="18"/>
    <n v="19"/>
    <x v="15840"/>
    <n v="503"/>
    <s v="CONTROLLED SUBSTANCE,INTENT TO"/>
    <n v="117"/>
    <x v="10"/>
    <s v="PL 2201601"/>
    <s v="F"/>
    <s v="M"/>
    <n v="9"/>
    <n v="0"/>
    <x v="0"/>
    <x v="0"/>
    <x v="0"/>
  </r>
  <r>
    <x v="19"/>
    <n v="2206"/>
    <n v="584"/>
    <n v="207"/>
    <x v="19"/>
    <n v="1"/>
    <n v="2794"/>
    <n v="3640"/>
    <n v="227"/>
    <n v="25"/>
    <n v="27"/>
    <x v="15841"/>
    <n v="244"/>
    <s v="BURGLARY,UNCLASSIFIED,UNKNOWN"/>
    <n v="107"/>
    <x v="12"/>
    <s v="PL 1402501"/>
    <s v="F"/>
    <s v="Q"/>
    <n v="114"/>
    <n v="0"/>
    <x v="0"/>
    <x v="0"/>
    <x v="0"/>
  </r>
  <r>
    <x v="29"/>
    <n v="2555"/>
    <n v="690"/>
    <n v="236"/>
    <x v="28"/>
    <n v="3"/>
    <n v="2875"/>
    <n v="3732"/>
    <n v="238"/>
    <n v="33"/>
    <n v="35"/>
    <x v="15842"/>
    <n v="114"/>
    <s v="OBSTR BREATH/CIRCUL"/>
    <n v="344"/>
    <x v="15"/>
    <s v="PL 1211100"/>
    <s v="M"/>
    <s v="Q"/>
    <n v="101"/>
    <n v="0"/>
    <x v="0"/>
    <x v="0"/>
    <x v="4"/>
  </r>
  <r>
    <x v="17"/>
    <n v="2348"/>
    <n v="711"/>
    <n v="239"/>
    <x v="17"/>
    <n v="4"/>
    <n v="2899"/>
    <n v="3729"/>
    <n v="240"/>
    <n v="34"/>
    <n v="36"/>
    <x v="15843"/>
    <n v="922"/>
    <s v="TRAFFIC,UNCLASSIFIED MISDEMEAN"/>
    <n v="348"/>
    <x v="27"/>
    <s v="VTL0511001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5844"/>
    <n v="109"/>
    <s v="ASSAULT 2,1,UNCLASSIFIED"/>
    <n v="106"/>
    <x v="9"/>
    <s v="PL 1200501"/>
    <s v="F"/>
    <s v="Q"/>
    <n v="101"/>
    <n v="0"/>
    <x v="0"/>
    <x v="0"/>
    <x v="0"/>
  </r>
  <r>
    <x v="36"/>
    <n v="2809"/>
    <n v="759"/>
    <n v="180"/>
    <x v="25"/>
    <n v="2"/>
    <n v="2592"/>
    <n v="3374"/>
    <n v="176"/>
    <n v="20"/>
    <n v="21"/>
    <x v="15845"/>
    <n v="153"/>
    <s v="RAPE 3"/>
    <n v="104"/>
    <x v="1"/>
    <s v="PL 1302502"/>
    <s v="F"/>
    <s v="B"/>
    <n v="44"/>
    <n v="0"/>
    <x v="2"/>
    <x v="0"/>
    <x v="2"/>
  </r>
  <r>
    <x v="44"/>
    <n v="2978"/>
    <n v="891"/>
    <n v="247"/>
    <x v="15"/>
    <n v="1"/>
    <n v="2748"/>
    <n v="3603"/>
    <n v="222"/>
    <n v="24"/>
    <n v="25"/>
    <x v="15846"/>
    <n v="419"/>
    <s v="LARCENY,GRAND FROM PERSON,UNCL"/>
    <n v="109"/>
    <x v="11"/>
    <s v="PL 1553005"/>
    <s v="F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15847"/>
    <n v="922"/>
    <s v="TRAFFIC,UNCLASSIFIED MISDEMEAN"/>
    <n v="348"/>
    <x v="27"/>
    <s v="VTL0511001"/>
    <s v="M"/>
    <s v="M"/>
    <n v="9"/>
    <n v="0"/>
    <x v="0"/>
    <x v="0"/>
    <x v="2"/>
  </r>
  <r>
    <x v="47"/>
    <n v="1754"/>
    <n v="662"/>
    <n v="176"/>
    <x v="34"/>
    <n v="0"/>
    <n v="2610"/>
    <n v="3407"/>
    <n v="186"/>
    <n v="22"/>
    <n v="23"/>
    <x v="15848"/>
    <n v="244"/>
    <s v="BURGLARY,UNCLASSIFIED,UNKNOWN"/>
    <n v="107"/>
    <x v="12"/>
    <s v="PL 1402000"/>
    <s v="F"/>
    <s v="K"/>
    <n v="66"/>
    <n v="0"/>
    <x v="0"/>
    <x v="0"/>
    <x v="1"/>
  </r>
  <r>
    <x v="20"/>
    <n v="1729"/>
    <n v="546"/>
    <n v="101"/>
    <x v="20"/>
    <n v="0"/>
    <n v="1431"/>
    <n v="1918"/>
    <n v="96"/>
    <n v="10"/>
    <n v="11"/>
    <x v="15849"/>
    <n v="847"/>
    <s v="NY STATE LAWS,UNCLASSIFIED FEL"/>
    <n v="125"/>
    <x v="19"/>
    <s v="VTL05110FE"/>
    <s v="F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15850"/>
    <n v="273"/>
    <s v="TAMPERING 1,CRIMINAL"/>
    <n v="121"/>
    <x v="4"/>
    <s v="PL 1452000"/>
    <s v="F"/>
    <s v="B"/>
    <n v="48"/>
    <n v="1"/>
    <x v="0"/>
    <x v="0"/>
    <x v="2"/>
  </r>
  <r>
    <x v="34"/>
    <n v="3844"/>
    <n v="940"/>
    <n v="300"/>
    <x v="18"/>
    <n v="3"/>
    <n v="3219"/>
    <n v="4067"/>
    <n v="269"/>
    <n v="38"/>
    <n v="41"/>
    <x v="15851"/>
    <n v="205"/>
    <s v="TRESPASS 2, CRIMINAL"/>
    <n v="352"/>
    <x v="24"/>
    <s v="PL 1401501"/>
    <s v="M"/>
    <s v="K"/>
    <n v="72"/>
    <n v="0"/>
    <x v="0"/>
    <x v="0"/>
    <x v="0"/>
  </r>
  <r>
    <x v="54"/>
    <n v="1786"/>
    <n v="585"/>
    <n v="124"/>
    <x v="14"/>
    <n v="1"/>
    <n v="1828"/>
    <n v="2393"/>
    <n v="138"/>
    <n v="13"/>
    <n v="14"/>
    <x v="15852"/>
    <n v="802"/>
    <s v="ALCOHOLIC BEVERAGE CONTROL LAW"/>
    <n v="346"/>
    <x v="8"/>
    <s v="ABC0064B00"/>
    <s v="M"/>
    <s v="B"/>
    <n v="44"/>
    <n v="0"/>
    <x v="1"/>
    <x v="1"/>
    <x v="2"/>
  </r>
  <r>
    <x v="21"/>
    <n v="1501"/>
    <n v="503"/>
    <n v="79"/>
    <x v="1"/>
    <n v="0"/>
    <n v="1264"/>
    <n v="1716"/>
    <n v="75"/>
    <n v="10"/>
    <n v="10"/>
    <x v="15853"/>
    <n v="681"/>
    <s v="CHILD, ENDANGERING WELFARE"/>
    <n v="233"/>
    <x v="0"/>
    <s v="PL 2601001"/>
    <s v="M"/>
    <s v="Q"/>
    <n v="112"/>
    <n v="0"/>
    <x v="1"/>
    <x v="0"/>
    <x v="2"/>
  </r>
  <r>
    <x v="16"/>
    <n v="845"/>
    <n v="356"/>
    <n v="58"/>
    <x v="16"/>
    <n v="0"/>
    <n v="927"/>
    <n v="1273"/>
    <n v="66"/>
    <n v="11"/>
    <n v="11"/>
    <x v="15854"/>
    <n v="339"/>
    <s v="LARCENY,PETIT FROM OPEN AREAS,"/>
    <n v="341"/>
    <x v="6"/>
    <s v="PL 1552500"/>
    <s v="M"/>
    <s v="M"/>
    <n v="13"/>
    <n v="0"/>
    <x v="2"/>
    <x v="1"/>
    <x v="1"/>
  </r>
  <r>
    <x v="48"/>
    <n v="3454"/>
    <n v="899"/>
    <n v="267"/>
    <x v="35"/>
    <n v="2"/>
    <n v="3163"/>
    <n v="3988"/>
    <n v="279"/>
    <n v="40"/>
    <n v="42"/>
    <x v="15855"/>
    <n v="101"/>
    <s v="ASSAULT 3"/>
    <n v="344"/>
    <x v="15"/>
    <s v="PL 1200001"/>
    <s v="M"/>
    <s v="B"/>
    <n v="42"/>
    <n v="0"/>
    <x v="0"/>
    <x v="0"/>
    <x v="0"/>
  </r>
  <r>
    <x v="58"/>
    <n v="2802"/>
    <n v="788"/>
    <n v="188"/>
    <x v="29"/>
    <n v="2"/>
    <n v="1980"/>
    <n v="2605"/>
    <n v="151"/>
    <n v="14"/>
    <n v="15"/>
    <x v="15856"/>
    <n v="511"/>
    <s v="CONTROLLED SUBSTANCE, POSSESSI"/>
    <n v="235"/>
    <x v="10"/>
    <s v="PL 2200300"/>
    <s v="M"/>
    <s v="M"/>
    <n v="25"/>
    <n v="0"/>
    <x v="0"/>
    <x v="0"/>
    <x v="3"/>
  </r>
  <r>
    <x v="25"/>
    <n v="2296"/>
    <n v="767"/>
    <n v="157"/>
    <x v="24"/>
    <n v="2"/>
    <n v="1757"/>
    <n v="2290"/>
    <n v="137"/>
    <n v="12"/>
    <n v="13"/>
    <x v="15857"/>
    <n v="101"/>
    <s v="ASSAULT 3"/>
    <n v="344"/>
    <x v="15"/>
    <s v="PL 1200001"/>
    <s v="M"/>
    <s v="Q"/>
    <n v="108"/>
    <n v="0"/>
    <x v="0"/>
    <x v="1"/>
    <x v="4"/>
  </r>
  <r>
    <x v="59"/>
    <n v="788"/>
    <n v="370"/>
    <n v="63"/>
    <x v="5"/>
    <n v="1"/>
    <n v="968"/>
    <n v="1333"/>
    <n v="67"/>
    <n v="10"/>
    <n v="11"/>
    <x v="15858"/>
    <n v="397"/>
    <s v="ROBBERY,OPEN AREA UNCLASSIFIED"/>
    <n v="105"/>
    <x v="7"/>
    <s v="PL 1601001"/>
    <s v="F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15859"/>
    <n v="567"/>
    <s v="MARIJUANA, POSSESSION 4 &amp; 5"/>
    <n v="235"/>
    <x v="10"/>
    <s v="PL 2211500"/>
    <s v="M"/>
    <s v="Q"/>
    <n v="113"/>
    <n v="0"/>
    <x v="0"/>
    <x v="0"/>
    <x v="0"/>
  </r>
  <r>
    <x v="45"/>
    <n v="3679"/>
    <n v="946"/>
    <n v="233"/>
    <x v="33"/>
    <n v="2"/>
    <n v="2982"/>
    <n v="3877"/>
    <n v="241"/>
    <n v="29"/>
    <n v="31"/>
    <x v="15860"/>
    <n v="101"/>
    <s v="ASSAULT 3"/>
    <n v="344"/>
    <x v="15"/>
    <s v="PL 1200001"/>
    <s v="M"/>
    <s v="K"/>
    <n v="83"/>
    <n v="0"/>
    <x v="1"/>
    <x v="0"/>
    <x v="2"/>
  </r>
  <r>
    <x v="48"/>
    <n v="3454"/>
    <n v="899"/>
    <n v="267"/>
    <x v="35"/>
    <n v="2"/>
    <n v="3163"/>
    <n v="3988"/>
    <n v="279"/>
    <n v="40"/>
    <n v="42"/>
    <x v="15861"/>
    <n v="114"/>
    <s v="OBSTR BREATH/CIRCUL"/>
    <n v="344"/>
    <x v="15"/>
    <s v="PL 1211100"/>
    <s v="M"/>
    <s v="Q"/>
    <n v="100"/>
    <n v="0"/>
    <x v="1"/>
    <x v="0"/>
    <x v="0"/>
  </r>
  <r>
    <x v="56"/>
    <n v="3389"/>
    <n v="771"/>
    <n v="281"/>
    <x v="22"/>
    <n v="1"/>
    <n v="3764"/>
    <n v="4684"/>
    <n v="291"/>
    <n v="42"/>
    <n v="45"/>
    <x v="15862"/>
    <n v="439"/>
    <s v="LARCENY,GRAND FROM OPEN AREAS, UNATTENDED"/>
    <n v="109"/>
    <x v="11"/>
    <s v="PL 1553001"/>
    <s v="F"/>
    <s v="M"/>
    <n v="18"/>
    <n v="0"/>
    <x v="1"/>
    <x v="1"/>
    <x v="2"/>
  </r>
  <r>
    <x v="21"/>
    <n v="1501"/>
    <n v="503"/>
    <n v="79"/>
    <x v="1"/>
    <n v="0"/>
    <n v="1264"/>
    <n v="1716"/>
    <n v="75"/>
    <n v="10"/>
    <n v="10"/>
    <x v="15863"/>
    <n v="101"/>
    <s v="ASSAULT 3"/>
    <n v="344"/>
    <x v="15"/>
    <s v="PL 1200001"/>
    <s v="M"/>
    <s v="B"/>
    <n v="40"/>
    <n v="0"/>
    <x v="3"/>
    <x v="0"/>
    <x v="0"/>
  </r>
  <r>
    <x v="34"/>
    <n v="3844"/>
    <n v="940"/>
    <n v="300"/>
    <x v="18"/>
    <n v="3"/>
    <n v="3219"/>
    <n v="4067"/>
    <n v="269"/>
    <n v="38"/>
    <n v="41"/>
    <x v="15864"/>
    <n v="729"/>
    <s v="FORGERY,ETC.,UNCLASSIFIED-FELO"/>
    <n v="113"/>
    <x v="18"/>
    <s v="PL 1704002"/>
    <s v="F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15865"/>
    <n v="705"/>
    <s v="FORGERY,ETC.-MISD."/>
    <n v="358"/>
    <x v="20"/>
    <s v="PL 1700500"/>
    <s v="M"/>
    <s v="M"/>
    <n v="33"/>
    <n v="0"/>
    <x v="2"/>
    <x v="0"/>
    <x v="4"/>
  </r>
  <r>
    <x v="52"/>
    <n v="2369"/>
    <n v="634"/>
    <n v="139"/>
    <x v="16"/>
    <n v="0"/>
    <n v="1832"/>
    <n v="2348"/>
    <n v="130"/>
    <n v="11"/>
    <n v="12"/>
    <x v="15866"/>
    <n v="339"/>
    <s v="LARCENY,PETIT FROM OPEN AREAS,"/>
    <n v="341"/>
    <x v="6"/>
    <s v="PL 1552500"/>
    <s v="M"/>
    <s v="B"/>
    <n v="45"/>
    <n v="0"/>
    <x v="1"/>
    <x v="0"/>
    <x v="5"/>
  </r>
  <r>
    <x v="61"/>
    <n v="3428"/>
    <n v="836"/>
    <n v="273"/>
    <x v="18"/>
    <n v="1"/>
    <n v="2825"/>
    <n v="3667"/>
    <n v="234"/>
    <n v="34"/>
    <n v="36"/>
    <x v="15867"/>
    <n v="114"/>
    <s v="OBSTR BREATH/CIRCUL"/>
    <n v="344"/>
    <x v="15"/>
    <s v="PL 1211100"/>
    <s v="M"/>
    <s v="B"/>
    <n v="44"/>
    <n v="0"/>
    <x v="0"/>
    <x v="0"/>
    <x v="0"/>
  </r>
  <r>
    <x v="59"/>
    <n v="788"/>
    <n v="370"/>
    <n v="63"/>
    <x v="5"/>
    <n v="1"/>
    <n v="968"/>
    <n v="1333"/>
    <n v="67"/>
    <n v="10"/>
    <n v="11"/>
    <x v="15868"/>
    <n v="114"/>
    <s v="OBSTR BREATH/CIRCUL"/>
    <n v="344"/>
    <x v="15"/>
    <s v="PL 1211100"/>
    <s v="M"/>
    <s v="M"/>
    <n v="24"/>
    <n v="0"/>
    <x v="1"/>
    <x v="1"/>
    <x v="0"/>
  </r>
  <r>
    <x v="40"/>
    <n v="1148"/>
    <n v="413"/>
    <n v="114"/>
    <x v="20"/>
    <n v="0"/>
    <n v="1626"/>
    <n v="2112"/>
    <n v="120"/>
    <n v="9"/>
    <n v="10"/>
    <x v="15869"/>
    <n v="782"/>
    <s v="WEAPONS, POSSESSION, ETC"/>
    <n v="236"/>
    <x v="23"/>
    <s v="PL 2650101"/>
    <s v="M"/>
    <s v="M"/>
    <n v="25"/>
    <n v="2"/>
    <x v="2"/>
    <x v="0"/>
    <x v="0"/>
  </r>
  <r>
    <x v="21"/>
    <n v="1501"/>
    <n v="503"/>
    <n v="79"/>
    <x v="1"/>
    <n v="0"/>
    <n v="1264"/>
    <n v="1716"/>
    <n v="75"/>
    <n v="10"/>
    <n v="10"/>
    <x v="15870"/>
    <n v="101"/>
    <s v="ASSAULT 3"/>
    <n v="344"/>
    <x v="15"/>
    <s v="PL 1200001"/>
    <s v="M"/>
    <s v="M"/>
    <n v="23"/>
    <n v="0"/>
    <x v="1"/>
    <x v="0"/>
    <x v="0"/>
  </r>
  <r>
    <x v="36"/>
    <n v="2809"/>
    <n v="759"/>
    <n v="180"/>
    <x v="25"/>
    <n v="2"/>
    <n v="2592"/>
    <n v="3374"/>
    <n v="176"/>
    <n v="20"/>
    <n v="21"/>
    <x v="15871"/>
    <n v="569"/>
    <s v="MARIJUANA, SALE 4 &amp; 5"/>
    <n v="235"/>
    <x v="10"/>
    <s v="PL 2214000"/>
    <s v="M"/>
    <s v="M"/>
    <n v="32"/>
    <n v="0"/>
    <x v="2"/>
    <x v="0"/>
    <x v="0"/>
  </r>
  <r>
    <x v="62"/>
    <n v="3107"/>
    <n v="963"/>
    <n v="274"/>
    <x v="39"/>
    <n v="2"/>
    <n v="2685"/>
    <n v="3522"/>
    <n v="208"/>
    <n v="22"/>
    <n v="24"/>
    <x v="15872"/>
    <n v="922"/>
    <s v="TRAFFIC,UNCLASSIFIED MISDEMEAN"/>
    <n v="348"/>
    <x v="27"/>
    <s v="VTL05110E2"/>
    <s v="F"/>
    <s v="Q"/>
    <n v="114"/>
    <n v="11"/>
    <x v="0"/>
    <x v="0"/>
    <x v="2"/>
  </r>
  <r>
    <x v="29"/>
    <n v="2555"/>
    <n v="690"/>
    <n v="236"/>
    <x v="28"/>
    <n v="3"/>
    <n v="2875"/>
    <n v="3732"/>
    <n v="238"/>
    <n v="33"/>
    <n v="35"/>
    <x v="15873"/>
    <n v="779"/>
    <s v="PUBLIC ADMINISTRATION,UNCLASSI"/>
    <n v="126"/>
    <x v="5"/>
    <s v="PL 215510B"/>
    <s v="F"/>
    <s v="K"/>
    <n v="84"/>
    <n v="0"/>
    <x v="2"/>
    <x v="0"/>
    <x v="0"/>
  </r>
  <r>
    <x v="40"/>
    <n v="1148"/>
    <n v="413"/>
    <n v="114"/>
    <x v="20"/>
    <n v="0"/>
    <n v="1626"/>
    <n v="2112"/>
    <n v="120"/>
    <n v="9"/>
    <n v="10"/>
    <x v="15874"/>
    <n v="905"/>
    <s v="INTOXICATED DRIVING,ALCOHOL"/>
    <n v="347"/>
    <x v="16"/>
    <s v="VTL11920U2"/>
    <s v="M"/>
    <s v="K"/>
    <n v="71"/>
    <n v="0"/>
    <x v="1"/>
    <x v="0"/>
    <x v="0"/>
  </r>
  <r>
    <x v="27"/>
    <n v="3137"/>
    <n v="987"/>
    <n v="203"/>
    <x v="26"/>
    <n v="2"/>
    <n v="2132"/>
    <n v="2813"/>
    <n v="161"/>
    <n v="15"/>
    <n v="16"/>
    <x v="15875"/>
    <n v="802"/>
    <s v="ALCOHOLIC BEVERAGE CONTROL LAW"/>
    <n v="346"/>
    <x v="8"/>
    <s v="ABC0064B00"/>
    <s v="M"/>
    <s v="K"/>
    <n v="63"/>
    <n v="0"/>
    <x v="1"/>
    <x v="0"/>
    <x v="4"/>
  </r>
  <r>
    <x v="15"/>
    <n v="3577"/>
    <n v="1082"/>
    <n v="259"/>
    <x v="15"/>
    <n v="0"/>
    <n v="2893"/>
    <n v="3783"/>
    <n v="239"/>
    <n v="28"/>
    <n v="30"/>
    <x v="15876"/>
    <n v="105"/>
    <s v="STRANGULATION 1ST"/>
    <n v="106"/>
    <x v="9"/>
    <s v="PL 1211200"/>
    <s v="F"/>
    <s v="K"/>
    <n v="77"/>
    <n v="0"/>
    <x v="0"/>
    <x v="0"/>
    <x v="0"/>
  </r>
  <r>
    <x v="3"/>
    <n v="4097"/>
    <n v="948"/>
    <n v="283"/>
    <x v="3"/>
    <n v="2"/>
    <n v="3067"/>
    <n v="3892"/>
    <n v="257"/>
    <n v="38"/>
    <n v="41"/>
    <x v="15877"/>
    <n v="113"/>
    <s v="MENACING,UNCLASSIFIED"/>
    <n v="344"/>
    <x v="15"/>
    <s v="PL 1201401"/>
    <s v="M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5878"/>
    <n v="397"/>
    <s v="ROBBERY,OPEN AREA UNCLASSIFIED"/>
    <n v="105"/>
    <x v="7"/>
    <s v="PL 1601502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15879"/>
    <n v="101"/>
    <s v="ASSAULT 3"/>
    <n v="344"/>
    <x v="15"/>
    <s v="PL 1200001"/>
    <s v="M"/>
    <s v="K"/>
    <n v="90"/>
    <n v="0"/>
    <x v="2"/>
    <x v="0"/>
    <x v="0"/>
  </r>
  <r>
    <x v="53"/>
    <n v="1857"/>
    <n v="519"/>
    <n v="131"/>
    <x v="0"/>
    <n v="1"/>
    <n v="1512"/>
    <n v="2011"/>
    <n v="107"/>
    <n v="10"/>
    <n v="10"/>
    <x v="15880"/>
    <n v="109"/>
    <s v="ASSAULT 2,1,UNCLASSIFIED"/>
    <n v="106"/>
    <x v="9"/>
    <s v="PL 1200600"/>
    <s v="F"/>
    <s v="Q"/>
    <n v="115"/>
    <n v="3"/>
    <x v="2"/>
    <x v="0"/>
    <x v="0"/>
  </r>
  <r>
    <x v="17"/>
    <n v="2348"/>
    <n v="711"/>
    <n v="239"/>
    <x v="17"/>
    <n v="4"/>
    <n v="2899"/>
    <n v="3729"/>
    <n v="240"/>
    <n v="34"/>
    <n v="36"/>
    <x v="15881"/>
    <n v="922"/>
    <s v="TRAFFIC,UNCLASSIFIED MISDEMEAN"/>
    <n v="348"/>
    <x v="27"/>
    <s v="VTL05110MU"/>
    <s v="M"/>
    <s v="K"/>
    <n v="72"/>
    <n v="0"/>
    <x v="1"/>
    <x v="0"/>
    <x v="2"/>
  </r>
  <r>
    <x v="30"/>
    <n v="2876"/>
    <n v="908"/>
    <n v="207"/>
    <x v="29"/>
    <n v="2"/>
    <n v="2519"/>
    <n v="3302"/>
    <n v="173"/>
    <n v="18"/>
    <n v="19"/>
    <x v="15882"/>
    <n v="109"/>
    <s v="ASSAULT 2,1,UNCLASSIFIED"/>
    <n v="106"/>
    <x v="9"/>
    <s v="PL 1200502"/>
    <s v="F"/>
    <s v="K"/>
    <n v="79"/>
    <n v="0"/>
    <x v="4"/>
    <x v="1"/>
    <x v="0"/>
  </r>
  <r>
    <x v="3"/>
    <n v="4097"/>
    <n v="948"/>
    <n v="283"/>
    <x v="3"/>
    <n v="2"/>
    <n v="3067"/>
    <n v="3892"/>
    <n v="257"/>
    <n v="38"/>
    <n v="41"/>
    <x v="15883"/>
    <n v="397"/>
    <s v="ROBBERY,OPEN AREA UNCLASSIFIED"/>
    <n v="105"/>
    <x v="7"/>
    <s v="PL 1600500"/>
    <s v="F"/>
    <s v="B"/>
    <n v="44"/>
    <n v="0"/>
    <x v="0"/>
    <x v="0"/>
    <x v="4"/>
  </r>
  <r>
    <x v="1"/>
    <n v="2072"/>
    <n v="601"/>
    <n v="129"/>
    <x v="1"/>
    <n v="2"/>
    <n v="1744"/>
    <n v="2246"/>
    <n v="127"/>
    <n v="11"/>
    <n v="12"/>
    <x v="15884"/>
    <n v="750"/>
    <s v="RESISTING ARREST"/>
    <n v="359"/>
    <x v="21"/>
    <s v="PL 2053000"/>
    <s v="M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15885"/>
    <n v="847"/>
    <s v="NY STATE LAWS,UNCLASSIFIED FEL"/>
    <n v="125"/>
    <x v="19"/>
    <s v="VTL05110FE"/>
    <s v="F"/>
    <s v="Q"/>
    <n v="100"/>
    <n v="0"/>
    <x v="2"/>
    <x v="0"/>
    <x v="0"/>
  </r>
  <r>
    <x v="61"/>
    <n v="3428"/>
    <n v="836"/>
    <n v="273"/>
    <x v="18"/>
    <n v="1"/>
    <n v="2825"/>
    <n v="3667"/>
    <n v="234"/>
    <n v="34"/>
    <n v="36"/>
    <x v="15886"/>
    <n v="101"/>
    <s v="ASSAULT 3"/>
    <n v="344"/>
    <x v="15"/>
    <s v="PL 1200001"/>
    <s v="M"/>
    <s v="S"/>
    <n v="122"/>
    <n v="0"/>
    <x v="1"/>
    <x v="0"/>
    <x v="5"/>
  </r>
  <r>
    <x v="26"/>
    <n v="2176"/>
    <n v="898"/>
    <n v="225"/>
    <x v="25"/>
    <n v="5"/>
    <n v="2854"/>
    <n v="3734"/>
    <n v="234"/>
    <n v="26"/>
    <n v="28"/>
    <x v="15887"/>
    <n v="759"/>
    <s v="PUBLIC ADMINISTATION,UNCLASS M"/>
    <n v="359"/>
    <x v="21"/>
    <s v="PL 1950500"/>
    <s v="M"/>
    <s v="M"/>
    <n v="26"/>
    <n v="0"/>
    <x v="0"/>
    <x v="0"/>
    <x v="0"/>
  </r>
  <r>
    <x v="20"/>
    <n v="1729"/>
    <n v="546"/>
    <n v="101"/>
    <x v="20"/>
    <n v="0"/>
    <n v="1431"/>
    <n v="1918"/>
    <n v="96"/>
    <n v="10"/>
    <n v="11"/>
    <x v="15888"/>
    <n v="439"/>
    <s v="LARCENY,GRAND FROM OPEN AREAS, UNATTENDED"/>
    <n v="109"/>
    <x v="11"/>
    <s v="PL 1553001"/>
    <s v="F"/>
    <s v="S"/>
    <n v="121"/>
    <n v="0"/>
    <x v="2"/>
    <x v="0"/>
    <x v="0"/>
  </r>
  <r>
    <x v="62"/>
    <n v="3107"/>
    <n v="963"/>
    <n v="274"/>
    <x v="39"/>
    <n v="2"/>
    <n v="2685"/>
    <n v="3522"/>
    <n v="208"/>
    <n v="22"/>
    <n v="24"/>
    <x v="15889"/>
    <n v="113"/>
    <s v="MENACING,UNCLASSIFIED"/>
    <n v="344"/>
    <x v="15"/>
    <s v="PL 1201401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5890"/>
    <n v="397"/>
    <s v="ROBBERY,OPEN AREA UNCLASSIFIED"/>
    <n v="105"/>
    <x v="7"/>
    <s v="PL 1601501"/>
    <s v="F"/>
    <s v="B"/>
    <n v="52"/>
    <n v="0"/>
    <x v="0"/>
    <x v="0"/>
    <x v="2"/>
  </r>
  <r>
    <x v="61"/>
    <n v="3428"/>
    <n v="836"/>
    <n v="273"/>
    <x v="18"/>
    <n v="1"/>
    <n v="2825"/>
    <n v="3667"/>
    <n v="234"/>
    <n v="34"/>
    <n v="36"/>
    <x v="15891"/>
    <n v="113"/>
    <s v="MENACING,UNCLASSIFIED"/>
    <n v="344"/>
    <x v="15"/>
    <s v="PL 1201401"/>
    <s v="M"/>
    <s v="M"/>
    <n v="30"/>
    <n v="0"/>
    <x v="1"/>
    <x v="0"/>
    <x v="0"/>
  </r>
  <r>
    <x v="24"/>
    <n v="4984"/>
    <n v="1052"/>
    <n v="313"/>
    <x v="23"/>
    <n v="4"/>
    <n v="3711"/>
    <n v="4612"/>
    <n v="290"/>
    <n v="42"/>
    <n v="44"/>
    <x v="15892"/>
    <n v="339"/>
    <s v="LARCENY,PETIT FROM OPEN AREAS,"/>
    <n v="341"/>
    <x v="6"/>
    <s v="PL 1552500"/>
    <s v="M"/>
    <s v="M"/>
    <n v="19"/>
    <n v="0"/>
    <x v="0"/>
    <x v="0"/>
    <x v="0"/>
  </r>
  <r>
    <x v="51"/>
    <n v="1291"/>
    <n v="354"/>
    <n v="120"/>
    <x v="38"/>
    <n v="0"/>
    <n v="1590"/>
    <n v="2077"/>
    <n v="116"/>
    <n v="10"/>
    <n v="11"/>
    <x v="15893"/>
    <n v="244"/>
    <s v="BURGLARY,UNCLASSIFIED,UNKNOWN"/>
    <n v="107"/>
    <x v="12"/>
    <s v="PL 1402501"/>
    <s v="F"/>
    <s v="K"/>
    <n v="75"/>
    <n v="0"/>
    <x v="1"/>
    <x v="0"/>
    <x v="0"/>
  </r>
  <r>
    <x v="13"/>
    <n v="1773"/>
    <n v="509"/>
    <n v="131"/>
    <x v="13"/>
    <n v="2"/>
    <n v="1552"/>
    <n v="2050"/>
    <n v="113"/>
    <n v="10"/>
    <n v="11"/>
    <x v="15894"/>
    <n v="510"/>
    <s v="CONTROLLED SUBSTANCE, INTENT T"/>
    <n v="117"/>
    <x v="10"/>
    <s v="PL 2200601"/>
    <s v="F"/>
    <s v="Q"/>
    <n v="114"/>
    <n v="0"/>
    <x v="0"/>
    <x v="0"/>
    <x v="5"/>
  </r>
  <r>
    <x v="21"/>
    <n v="1501"/>
    <n v="503"/>
    <n v="79"/>
    <x v="1"/>
    <n v="0"/>
    <n v="1264"/>
    <n v="1716"/>
    <n v="75"/>
    <n v="10"/>
    <n v="10"/>
    <x v="15895"/>
    <n v="105"/>
    <s v="STRANGULATION 1ST"/>
    <n v="106"/>
    <x v="9"/>
    <s v="PL 1211200"/>
    <s v="F"/>
    <s v="B"/>
    <n v="40"/>
    <n v="0"/>
    <x v="0"/>
    <x v="0"/>
    <x v="4"/>
  </r>
  <r>
    <x v="36"/>
    <n v="2809"/>
    <n v="759"/>
    <n v="180"/>
    <x v="25"/>
    <n v="2"/>
    <n v="2592"/>
    <n v="3374"/>
    <n v="176"/>
    <n v="20"/>
    <n v="21"/>
    <x v="15896"/>
    <n v="639"/>
    <s v="AGGRAVATED HARASSMENT 2"/>
    <n v="361"/>
    <x v="29"/>
    <s v="PL 2403002"/>
    <s v="M"/>
    <s v="B"/>
    <n v="42"/>
    <n v="0"/>
    <x v="0"/>
    <x v="0"/>
    <x v="0"/>
  </r>
  <r>
    <x v="29"/>
    <n v="2555"/>
    <n v="690"/>
    <n v="236"/>
    <x v="28"/>
    <n v="3"/>
    <n v="2875"/>
    <n v="3732"/>
    <n v="238"/>
    <n v="33"/>
    <n v="35"/>
    <x v="15897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15898"/>
    <n v="109"/>
    <s v="ASSAULT 2,1,UNCLASSIFIED"/>
    <n v="106"/>
    <x v="9"/>
    <s v="PL 1200700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15899"/>
    <n v="792"/>
    <s v="WEAPONS POSSESSION 1 &amp; 2"/>
    <n v="118"/>
    <x v="23"/>
    <s v="PL 265031B"/>
    <s v="F"/>
    <s v="Q"/>
    <n v="114"/>
    <n v="0"/>
    <x v="0"/>
    <x v="0"/>
    <x v="1"/>
  </r>
  <r>
    <x v="34"/>
    <n v="3844"/>
    <n v="940"/>
    <n v="300"/>
    <x v="18"/>
    <n v="3"/>
    <n v="3219"/>
    <n v="4067"/>
    <n v="269"/>
    <n v="38"/>
    <n v="41"/>
    <x v="15900"/>
    <n v="259"/>
    <s v="CRIMINAL MISCHIEF,UNCLASSIFIED 4"/>
    <n v="351"/>
    <x v="4"/>
    <s v="PL 1450001"/>
    <s v="M"/>
    <s v="B"/>
    <n v="43"/>
    <n v="0"/>
    <x v="1"/>
    <x v="0"/>
    <x v="0"/>
  </r>
  <r>
    <x v="56"/>
    <n v="3389"/>
    <n v="771"/>
    <n v="281"/>
    <x v="22"/>
    <n v="1"/>
    <n v="3764"/>
    <n v="4684"/>
    <n v="291"/>
    <n v="42"/>
    <n v="45"/>
    <x v="15901"/>
    <n v="566"/>
    <s v="MARIJUANA, POSSESSION"/>
    <n v="678"/>
    <x v="5"/>
    <s v="PL 2211000"/>
    <s v="V"/>
    <s v="K"/>
    <n v="88"/>
    <n v="0"/>
    <x v="0"/>
    <x v="0"/>
    <x v="0"/>
  </r>
  <r>
    <x v="37"/>
    <n v="1832"/>
    <n v="527"/>
    <n v="122"/>
    <x v="0"/>
    <n v="0"/>
    <n v="1412"/>
    <n v="1893"/>
    <n v="94"/>
    <n v="10"/>
    <n v="10"/>
    <x v="15902"/>
    <n v="209"/>
    <s v="BURGLARS TOOLS,UNCLASSIFIED"/>
    <n v="231"/>
    <x v="31"/>
    <s v="PL 1403500"/>
    <s v="M"/>
    <s v="K"/>
    <n v="60"/>
    <n v="0"/>
    <x v="0"/>
    <x v="0"/>
    <x v="5"/>
  </r>
  <r>
    <x v="35"/>
    <n v="1494"/>
    <n v="512"/>
    <n v="90"/>
    <x v="30"/>
    <n v="0"/>
    <n v="1330"/>
    <n v="1794"/>
    <n v="79"/>
    <n v="9"/>
    <n v="10"/>
    <x v="15903"/>
    <n v="792"/>
    <s v="WEAPONS POSSESSION 1 &amp; 2"/>
    <n v="118"/>
    <x v="23"/>
    <s v="PL 265101B"/>
    <s v="F"/>
    <s v="S"/>
    <n v="120"/>
    <n v="0"/>
    <x v="1"/>
    <x v="0"/>
    <x v="0"/>
  </r>
  <r>
    <x v="24"/>
    <n v="4984"/>
    <n v="1052"/>
    <n v="313"/>
    <x v="23"/>
    <n v="4"/>
    <n v="3711"/>
    <n v="4612"/>
    <n v="290"/>
    <n v="42"/>
    <n v="44"/>
    <x v="15904"/>
    <n v="779"/>
    <s v="PUBLIC ADMINISTRATION,UNCLASSI"/>
    <n v="126"/>
    <x v="5"/>
    <s v="PL 215510B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5905"/>
    <n v="268"/>
    <s v="CRIMINAL MIS 2 &amp; 3"/>
    <n v="121"/>
    <x v="4"/>
    <s v="PL 1450502"/>
    <s v="F"/>
    <s v="S"/>
    <n v="121"/>
    <n v="0"/>
    <x v="0"/>
    <x v="0"/>
    <x v="1"/>
  </r>
  <r>
    <x v="14"/>
    <n v="896"/>
    <n v="421"/>
    <n v="88"/>
    <x v="14"/>
    <n v="0"/>
    <n v="1371"/>
    <n v="1853"/>
    <n v="88"/>
    <n v="10"/>
    <n v="10"/>
    <x v="15906"/>
    <n v="461"/>
    <s v="UNAUTHORIZED USE VEHICLE 2"/>
    <n v="126"/>
    <x v="5"/>
    <s v="PL 1650800"/>
    <s v="F"/>
    <s v="M"/>
    <n v="18"/>
    <n v="0"/>
    <x v="0"/>
    <x v="0"/>
    <x v="4"/>
  </r>
  <r>
    <x v="28"/>
    <n v="5387"/>
    <n v="1196"/>
    <n v="348"/>
    <x v="27"/>
    <n v="3"/>
    <n v="3390"/>
    <n v="4267"/>
    <n v="283"/>
    <n v="42"/>
    <n v="44"/>
    <x v="15907"/>
    <n v="205"/>
    <s v="TRESPASS 2, CRIMINAL"/>
    <n v="352"/>
    <x v="24"/>
    <s v="PL 1401502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15908"/>
    <n v="101"/>
    <s v="ASSAULT 3"/>
    <n v="344"/>
    <x v="15"/>
    <s v="PL 1200001"/>
    <s v="M"/>
    <s v="K"/>
    <n v="60"/>
    <n v="0"/>
    <x v="0"/>
    <x v="0"/>
    <x v="4"/>
  </r>
  <r>
    <x v="32"/>
    <n v="1598"/>
    <n v="502"/>
    <n v="87"/>
    <x v="5"/>
    <n v="0"/>
    <n v="1152"/>
    <n v="1575"/>
    <n v="71"/>
    <n v="9"/>
    <n v="9"/>
    <x v="15909"/>
    <n v="729"/>
    <s v="FORGERY,ETC.,UNCLASSIFIED-FELO"/>
    <n v="113"/>
    <x v="18"/>
    <s v="PL 1702500"/>
    <s v="F"/>
    <s v="K"/>
    <n v="71"/>
    <n v="0"/>
    <x v="3"/>
    <x v="0"/>
    <x v="0"/>
  </r>
  <r>
    <x v="57"/>
    <n v="3014"/>
    <n v="642"/>
    <n v="273"/>
    <x v="18"/>
    <n v="2"/>
    <n v="3374"/>
    <n v="4205"/>
    <n v="276"/>
    <n v="39"/>
    <n v="41"/>
    <x v="15910"/>
    <n v="750"/>
    <s v="RESISTING ARREST"/>
    <n v="359"/>
    <x v="21"/>
    <s v="PL 2053000"/>
    <s v="M"/>
    <s v="B"/>
    <n v="40"/>
    <n v="0"/>
    <x v="0"/>
    <x v="0"/>
    <x v="0"/>
  </r>
  <r>
    <x v="43"/>
    <n v="1545"/>
    <n v="538"/>
    <n v="78"/>
    <x v="32"/>
    <n v="1"/>
    <n v="1053"/>
    <n v="1447"/>
    <n v="69"/>
    <n v="9"/>
    <n v="10"/>
    <x v="15911"/>
    <n v="662"/>
    <s v="MATERIAL              OFFENSIV"/>
    <n v="361"/>
    <x v="29"/>
    <s v="PL 2451500"/>
    <s v="M"/>
    <s v="K"/>
    <n v="81"/>
    <n v="0"/>
    <x v="0"/>
    <x v="0"/>
    <x v="1"/>
  </r>
  <r>
    <x v="59"/>
    <n v="788"/>
    <n v="370"/>
    <n v="63"/>
    <x v="5"/>
    <n v="1"/>
    <n v="968"/>
    <n v="1333"/>
    <n v="67"/>
    <n v="10"/>
    <n v="11"/>
    <x v="15912"/>
    <n v="922"/>
    <s v="TRAFFIC,UNCLASSIFIED MISDEMEAN"/>
    <n v="348"/>
    <x v="27"/>
    <s v="VTL0511001"/>
    <s v="M"/>
    <s v="M"/>
    <n v="24"/>
    <n v="0"/>
    <x v="0"/>
    <x v="1"/>
    <x v="4"/>
  </r>
  <r>
    <x v="34"/>
    <n v="3844"/>
    <n v="940"/>
    <n v="300"/>
    <x v="18"/>
    <n v="3"/>
    <n v="3219"/>
    <n v="4067"/>
    <n v="269"/>
    <n v="38"/>
    <n v="41"/>
    <x v="15913"/>
    <n v="493"/>
    <s v="STOLEN PROPERTY-MOTOR VEH 2ND,"/>
    <n v="111"/>
    <x v="25"/>
    <s v="PL 1654505"/>
    <s v="F"/>
    <s v="K"/>
    <n v="90"/>
    <n v="2"/>
    <x v="2"/>
    <x v="0"/>
    <x v="0"/>
  </r>
  <r>
    <x v="48"/>
    <n v="3454"/>
    <n v="899"/>
    <n v="267"/>
    <x v="35"/>
    <n v="2"/>
    <n v="3163"/>
    <n v="3988"/>
    <n v="279"/>
    <n v="40"/>
    <n v="42"/>
    <x v="15914"/>
    <n v="748"/>
    <s v="CONTEMPT,CRIMINAL"/>
    <n v="359"/>
    <x v="21"/>
    <s v="PL 2155003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15915"/>
    <n v="397"/>
    <s v="ROBBERY,OPEN AREA UNCLASSIFIED"/>
    <n v="105"/>
    <x v="7"/>
    <s v="PL 1601501"/>
    <s v="F"/>
    <s v="M"/>
    <n v="34"/>
    <n v="0"/>
    <x v="0"/>
    <x v="0"/>
    <x v="1"/>
  </r>
  <r>
    <x v="25"/>
    <n v="2296"/>
    <n v="767"/>
    <n v="157"/>
    <x v="24"/>
    <n v="2"/>
    <n v="1757"/>
    <n v="2290"/>
    <n v="137"/>
    <n v="12"/>
    <n v="13"/>
    <x v="15916"/>
    <n v="339"/>
    <s v="LARCENY,PETIT FROM OPEN AREAS,"/>
    <n v="341"/>
    <x v="6"/>
    <s v="PL 1552500"/>
    <s v="M"/>
    <s v="B"/>
    <n v="45"/>
    <n v="0"/>
    <x v="0"/>
    <x v="0"/>
    <x v="1"/>
  </r>
  <r>
    <x v="18"/>
    <n v="1046"/>
    <n v="596"/>
    <n v="265"/>
    <x v="18"/>
    <n v="2"/>
    <n v="3034"/>
    <n v="3830"/>
    <n v="275"/>
    <n v="39"/>
    <n v="42"/>
    <x v="15917"/>
    <n v="268"/>
    <s v="CRIMINAL MIS 2 &amp; 3"/>
    <n v="121"/>
    <x v="4"/>
    <s v="PL 1450502"/>
    <s v="F"/>
    <s v="Q"/>
    <n v="115"/>
    <n v="0"/>
    <x v="0"/>
    <x v="0"/>
    <x v="2"/>
  </r>
  <r>
    <x v="16"/>
    <n v="845"/>
    <n v="356"/>
    <n v="58"/>
    <x v="16"/>
    <n v="0"/>
    <n v="927"/>
    <n v="1273"/>
    <n v="66"/>
    <n v="11"/>
    <n v="11"/>
    <x v="15918"/>
    <n v="339"/>
    <s v="LARCENY,PETIT FROM OPEN AREAS,"/>
    <n v="341"/>
    <x v="6"/>
    <s v="PL 1552500"/>
    <s v="M"/>
    <s v="K"/>
    <n v="63"/>
    <n v="0"/>
    <x v="1"/>
    <x v="1"/>
    <x v="0"/>
  </r>
  <r>
    <x v="57"/>
    <n v="3014"/>
    <n v="642"/>
    <n v="273"/>
    <x v="18"/>
    <n v="2"/>
    <n v="3374"/>
    <n v="4205"/>
    <n v="276"/>
    <n v="39"/>
    <n v="41"/>
    <x v="15919"/>
    <n v="779"/>
    <s v="PUBLIC ADMINISTRATION,UNCLASSI"/>
    <n v="126"/>
    <x v="5"/>
    <s v="PL 215510A"/>
    <s v="F"/>
    <s v="B"/>
    <n v="42"/>
    <n v="0"/>
    <x v="0"/>
    <x v="1"/>
    <x v="0"/>
  </r>
  <r>
    <x v="45"/>
    <n v="3679"/>
    <n v="946"/>
    <n v="233"/>
    <x v="33"/>
    <n v="2"/>
    <n v="2982"/>
    <n v="3877"/>
    <n v="241"/>
    <n v="29"/>
    <n v="31"/>
    <x v="15920"/>
    <n v="109"/>
    <s v="ASSAULT 2,1,UNCLASSIFIED"/>
    <n v="106"/>
    <x v="9"/>
    <s v="PL 1200501"/>
    <s v="F"/>
    <s v="B"/>
    <n v="42"/>
    <n v="0"/>
    <x v="0"/>
    <x v="0"/>
    <x v="1"/>
  </r>
  <r>
    <x v="23"/>
    <n v="4335"/>
    <n v="1044"/>
    <n v="327"/>
    <x v="22"/>
    <n v="4"/>
    <n v="3007"/>
    <n v="3832"/>
    <n v="250"/>
    <n v="35"/>
    <n v="38"/>
    <x v="15921"/>
    <n v="639"/>
    <s v="AGGRAVATED HARASSMENT 2"/>
    <n v="361"/>
    <x v="29"/>
    <s v="PL 2403004"/>
    <s v="M"/>
    <s v="M"/>
    <n v="20"/>
    <n v="0"/>
    <x v="2"/>
    <x v="1"/>
    <x v="1"/>
  </r>
  <r>
    <x v="27"/>
    <n v="3137"/>
    <n v="987"/>
    <n v="203"/>
    <x v="26"/>
    <n v="2"/>
    <n v="2132"/>
    <n v="2813"/>
    <n v="161"/>
    <n v="15"/>
    <n v="16"/>
    <x v="15922"/>
    <n v="101"/>
    <s v="ASSAULT 3"/>
    <n v="344"/>
    <x v="15"/>
    <s v="PL 1200001"/>
    <s v="M"/>
    <s v="K"/>
    <n v="69"/>
    <n v="0"/>
    <x v="0"/>
    <x v="0"/>
    <x v="0"/>
  </r>
  <r>
    <x v="61"/>
    <n v="3428"/>
    <n v="836"/>
    <n v="273"/>
    <x v="18"/>
    <n v="1"/>
    <n v="2825"/>
    <n v="3667"/>
    <n v="234"/>
    <n v="34"/>
    <n v="36"/>
    <x v="15923"/>
    <n v="847"/>
    <s v="NY STATE LAWS,UNCLASSIFIED FEL"/>
    <n v="125"/>
    <x v="19"/>
    <s v="VTL05110E1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5924"/>
    <n v="462"/>
    <s v="UNAUTHORIZED USE VEHICLE 3"/>
    <n v="353"/>
    <x v="14"/>
    <s v="PL 1650501"/>
    <s v="M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15925"/>
    <n v="922"/>
    <s v="TRAFFIC,UNCLASSIFIED MISDEMEAN"/>
    <n v="348"/>
    <x v="27"/>
    <s v="VTL05110MU"/>
    <s v="M"/>
    <s v="B"/>
    <n v="44"/>
    <n v="0"/>
    <x v="0"/>
    <x v="0"/>
    <x v="4"/>
  </r>
  <r>
    <x v="43"/>
    <n v="1545"/>
    <n v="538"/>
    <n v="78"/>
    <x v="32"/>
    <n v="1"/>
    <n v="1053"/>
    <n v="1447"/>
    <n v="69"/>
    <n v="9"/>
    <n v="10"/>
    <x v="15926"/>
    <n v="109"/>
    <s v="ASSAULT 2,1,UNCLASSIFIED"/>
    <n v="106"/>
    <x v="9"/>
    <s v="PL 120052H"/>
    <s v="F"/>
    <s v="Q"/>
    <n v="110"/>
    <n v="0"/>
    <x v="0"/>
    <x v="1"/>
    <x v="2"/>
  </r>
  <r>
    <x v="63"/>
    <n v="1884"/>
    <n v="652"/>
    <n v="176"/>
    <x v="40"/>
    <n v="1"/>
    <n v="2606"/>
    <n v="3398"/>
    <n v="184"/>
    <n v="21"/>
    <n v="22"/>
    <x v="15927"/>
    <n v="244"/>
    <s v="BURGLARY,UNCLASSIFIED,UNKNOWN"/>
    <n v="107"/>
    <x v="12"/>
    <s v="PL 1402000"/>
    <s v="F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5928"/>
    <n v="139"/>
    <s v="MURDER,UNCLASSIFIED"/>
    <n v="101"/>
    <x v="40"/>
    <s v="PL 1252501"/>
    <s v="F"/>
    <s v="M"/>
    <n v="14"/>
    <n v="0"/>
    <x v="0"/>
    <x v="0"/>
    <x v="0"/>
  </r>
  <r>
    <x v="13"/>
    <n v="1773"/>
    <n v="509"/>
    <n v="131"/>
    <x v="13"/>
    <n v="2"/>
    <n v="1552"/>
    <n v="2050"/>
    <n v="113"/>
    <n v="10"/>
    <n v="11"/>
    <x v="15929"/>
    <n v="494"/>
    <s v="STOLEN PROPERTY 2,1,POSSESSION"/>
    <n v="111"/>
    <x v="25"/>
    <s v="PL 1655000"/>
    <s v="F"/>
    <s v="B"/>
    <n v="44"/>
    <n v="0"/>
    <x v="0"/>
    <x v="0"/>
    <x v="4"/>
  </r>
  <r>
    <x v="47"/>
    <n v="1754"/>
    <n v="662"/>
    <n v="176"/>
    <x v="34"/>
    <n v="0"/>
    <n v="2610"/>
    <n v="3407"/>
    <n v="186"/>
    <n v="22"/>
    <n v="23"/>
    <x v="15930"/>
    <n v="101"/>
    <s v="ASSAULT 3"/>
    <n v="344"/>
    <x v="15"/>
    <s v="PL 1200001"/>
    <s v="M"/>
    <s v="K"/>
    <n v="72"/>
    <n v="0"/>
    <x v="2"/>
    <x v="0"/>
    <x v="2"/>
  </r>
  <r>
    <x v="35"/>
    <n v="1494"/>
    <n v="512"/>
    <n v="90"/>
    <x v="30"/>
    <n v="0"/>
    <n v="1330"/>
    <n v="1794"/>
    <n v="79"/>
    <n v="9"/>
    <n v="10"/>
    <x v="15931"/>
    <n v="969"/>
    <s v="TRAFFIC,UNCLASSIFIED INFRACTIO"/>
    <n v="881"/>
    <x v="30"/>
    <s v="VTL051101A"/>
    <s v="M"/>
    <s v="K"/>
    <n v="72"/>
    <n v="0"/>
    <x v="0"/>
    <x v="1"/>
    <x v="1"/>
  </r>
  <r>
    <x v="19"/>
    <n v="2206"/>
    <n v="584"/>
    <n v="207"/>
    <x v="19"/>
    <n v="1"/>
    <n v="2794"/>
    <n v="3640"/>
    <n v="227"/>
    <n v="25"/>
    <n v="27"/>
    <x v="15932"/>
    <n v="109"/>
    <s v="ASSAULT 2,1,UNCLASSIFIED"/>
    <n v="106"/>
    <x v="9"/>
    <s v="PL 1200502"/>
    <s v="F"/>
    <s v="K"/>
    <n v="79"/>
    <n v="0"/>
    <x v="2"/>
    <x v="0"/>
    <x v="5"/>
  </r>
  <r>
    <x v="25"/>
    <n v="2296"/>
    <n v="767"/>
    <n v="157"/>
    <x v="24"/>
    <n v="2"/>
    <n v="1757"/>
    <n v="2290"/>
    <n v="137"/>
    <n v="12"/>
    <n v="13"/>
    <x v="15933"/>
    <n v="106"/>
    <s v="ASSAULT POLICE/PEACE OFFICER"/>
    <n v="106"/>
    <x v="9"/>
    <s v="PL 12005A3"/>
    <s v="F"/>
    <s v="M"/>
    <n v="14"/>
    <n v="0"/>
    <x v="0"/>
    <x v="0"/>
    <x v="1"/>
  </r>
  <r>
    <x v="38"/>
    <n v="2783"/>
    <n v="777"/>
    <n v="212"/>
    <x v="18"/>
    <n v="2"/>
    <n v="2935"/>
    <n v="3804"/>
    <n v="232"/>
    <n v="31"/>
    <n v="33"/>
    <x v="15934"/>
    <n v="494"/>
    <s v="STOLEN PROPERTY 2,1,POSSESSION"/>
    <n v="111"/>
    <x v="25"/>
    <s v="PL 1654502"/>
    <s v="F"/>
    <s v="M"/>
    <n v="13"/>
    <n v="0"/>
    <x v="0"/>
    <x v="0"/>
    <x v="1"/>
  </r>
  <r>
    <x v="65"/>
    <n v="5204"/>
    <n v="1002"/>
    <n v="318"/>
    <x v="41"/>
    <n v="4"/>
    <n v="3548"/>
    <n v="4433"/>
    <n v="288"/>
    <n v="42"/>
    <n v="44"/>
    <x v="15935"/>
    <n v="244"/>
    <s v="BURGLARY,UNCLASSIFIED,UNKNOWN"/>
    <n v="107"/>
    <x v="12"/>
    <s v="PL 1402000"/>
    <s v="F"/>
    <s v="M"/>
    <n v="5"/>
    <n v="0"/>
    <x v="0"/>
    <x v="0"/>
    <x v="1"/>
  </r>
  <r>
    <x v="38"/>
    <n v="2783"/>
    <n v="777"/>
    <n v="212"/>
    <x v="18"/>
    <n v="2"/>
    <n v="2935"/>
    <n v="3804"/>
    <n v="232"/>
    <n v="31"/>
    <n v="33"/>
    <x v="15936"/>
    <n v="109"/>
    <s v="ASSAULT 2,1,UNCLASSIFIED"/>
    <n v="106"/>
    <x v="9"/>
    <s v="PL 1200501"/>
    <s v="F"/>
    <s v="Q"/>
    <n v="110"/>
    <n v="0"/>
    <x v="4"/>
    <x v="0"/>
    <x v="2"/>
  </r>
  <r>
    <x v="27"/>
    <n v="3137"/>
    <n v="987"/>
    <n v="203"/>
    <x v="26"/>
    <n v="2"/>
    <n v="2132"/>
    <n v="2813"/>
    <n v="161"/>
    <n v="15"/>
    <n v="16"/>
    <x v="15937"/>
    <n v="922"/>
    <s v="TRAFFIC,UNCLASSIFIED MISDEMEAN"/>
    <n v="348"/>
    <x v="27"/>
    <s v="VTL05110MU"/>
    <s v="M"/>
    <s v="B"/>
    <n v="50"/>
    <n v="0"/>
    <x v="0"/>
    <x v="0"/>
    <x v="4"/>
  </r>
  <r>
    <x v="55"/>
    <n v="1538"/>
    <n v="470"/>
    <n v="97"/>
    <x v="0"/>
    <n v="0"/>
    <n v="1213"/>
    <n v="1649"/>
    <n v="75"/>
    <n v="9"/>
    <n v="9"/>
    <x v="15938"/>
    <n v="707"/>
    <s v="IMPERSONATION 2, PUBLIC SERVAN"/>
    <n v="340"/>
    <x v="13"/>
    <s v="PL 1902300"/>
    <s v="M"/>
    <s v="Q"/>
    <n v="103"/>
    <n v="0"/>
    <x v="1"/>
    <x v="0"/>
    <x v="0"/>
  </r>
  <r>
    <x v="55"/>
    <n v="1538"/>
    <n v="470"/>
    <n v="97"/>
    <x v="0"/>
    <n v="0"/>
    <n v="1213"/>
    <n v="1649"/>
    <n v="75"/>
    <n v="9"/>
    <n v="9"/>
    <x v="15939"/>
    <n v="759"/>
    <s v="PUBLIC ADMINISTATION,UNCLASS M"/>
    <n v="359"/>
    <x v="21"/>
    <s v="PL 1950500"/>
    <s v="M"/>
    <s v="K"/>
    <n v="70"/>
    <n v="0"/>
    <x v="2"/>
    <x v="0"/>
    <x v="0"/>
  </r>
  <r>
    <x v="19"/>
    <n v="2206"/>
    <n v="584"/>
    <n v="207"/>
    <x v="19"/>
    <n v="1"/>
    <n v="2794"/>
    <n v="3640"/>
    <n v="227"/>
    <n v="25"/>
    <n v="27"/>
    <x v="15940"/>
    <n v="729"/>
    <s v="FORGERY,ETC.,UNCLASSIFIED-FELO"/>
    <n v="113"/>
    <x v="18"/>
    <s v="PL 1702500"/>
    <s v="F"/>
    <s v="Q"/>
    <n v="102"/>
    <n v="0"/>
    <x v="2"/>
    <x v="0"/>
    <x v="5"/>
  </r>
  <r>
    <x v="25"/>
    <n v="2296"/>
    <n v="767"/>
    <n v="157"/>
    <x v="24"/>
    <n v="2"/>
    <n v="1757"/>
    <n v="2290"/>
    <n v="137"/>
    <n v="12"/>
    <n v="13"/>
    <x v="15941"/>
    <n v="779"/>
    <s v="PUBLIC ADMINISTRATION,UNCLASSI"/>
    <n v="126"/>
    <x v="5"/>
    <s v="PL 215510B"/>
    <s v="F"/>
    <s v="K"/>
    <n v="75"/>
    <n v="0"/>
    <x v="0"/>
    <x v="1"/>
    <x v="0"/>
  </r>
  <r>
    <x v="30"/>
    <n v="2876"/>
    <n v="908"/>
    <n v="207"/>
    <x v="29"/>
    <n v="2"/>
    <n v="2519"/>
    <n v="3302"/>
    <n v="173"/>
    <n v="18"/>
    <n v="19"/>
    <x v="15942"/>
    <n v="515"/>
    <s v="CONTROLLED SUBSTANCE,SALE 3"/>
    <n v="117"/>
    <x v="10"/>
    <s v="PL 2203901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15943"/>
    <n v="397"/>
    <s v="ROBBERY,OPEN AREA UNCLASSIFIED"/>
    <n v="105"/>
    <x v="7"/>
    <s v="PL 1601001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5944"/>
    <n v="105"/>
    <s v="STRANGULATION 1ST"/>
    <n v="106"/>
    <x v="9"/>
    <s v="PL 1211200"/>
    <s v="F"/>
    <s v="K"/>
    <n v="72"/>
    <n v="0"/>
    <x v="1"/>
    <x v="1"/>
    <x v="5"/>
  </r>
  <r>
    <x v="56"/>
    <n v="3389"/>
    <n v="771"/>
    <n v="281"/>
    <x v="22"/>
    <n v="1"/>
    <n v="3764"/>
    <n v="4684"/>
    <n v="291"/>
    <n v="42"/>
    <n v="45"/>
    <x v="15945"/>
    <n v="792"/>
    <s v="WEAPONS POSSESSION 1 &amp; 2"/>
    <n v="118"/>
    <x v="23"/>
    <s v="PL 2650303"/>
    <s v="F"/>
    <s v="B"/>
    <n v="41"/>
    <n v="0"/>
    <x v="0"/>
    <x v="0"/>
    <x v="4"/>
  </r>
  <r>
    <x v="26"/>
    <n v="2176"/>
    <n v="898"/>
    <n v="225"/>
    <x v="25"/>
    <n v="5"/>
    <n v="2854"/>
    <n v="3734"/>
    <n v="234"/>
    <n v="26"/>
    <n v="28"/>
    <x v="15946"/>
    <n v="114"/>
    <s v="OBSTR BREATH/CIRCUL"/>
    <n v="344"/>
    <x v="15"/>
    <s v="PL 1211100"/>
    <s v="M"/>
    <s v="K"/>
    <n v="77"/>
    <n v="0"/>
    <x v="2"/>
    <x v="0"/>
    <x v="2"/>
  </r>
  <r>
    <x v="40"/>
    <n v="1148"/>
    <n v="413"/>
    <n v="114"/>
    <x v="20"/>
    <n v="0"/>
    <n v="1626"/>
    <n v="2112"/>
    <n v="120"/>
    <n v="9"/>
    <n v="10"/>
    <x v="15947"/>
    <n v="101"/>
    <s v="ASSAULT 3"/>
    <n v="344"/>
    <x v="15"/>
    <s v="PL 1200001"/>
    <s v="M"/>
    <s v="K"/>
    <n v="77"/>
    <n v="0"/>
    <x v="1"/>
    <x v="1"/>
    <x v="0"/>
  </r>
  <r>
    <x v="62"/>
    <n v="3107"/>
    <n v="963"/>
    <n v="274"/>
    <x v="39"/>
    <n v="2"/>
    <n v="2685"/>
    <n v="3522"/>
    <n v="208"/>
    <n v="22"/>
    <n v="24"/>
    <x v="15948"/>
    <n v="109"/>
    <s v="ASSAULT 2,1,UNCLASSIFIED"/>
    <n v="106"/>
    <x v="9"/>
    <s v="PL 1200501"/>
    <s v="F"/>
    <s v="S"/>
    <n v="121"/>
    <n v="0"/>
    <x v="1"/>
    <x v="1"/>
    <x v="0"/>
  </r>
  <r>
    <x v="41"/>
    <n v="2315"/>
    <n v="583"/>
    <n v="147"/>
    <x v="14"/>
    <n v="1"/>
    <n v="1695"/>
    <n v="2189"/>
    <n v="123"/>
    <n v="10"/>
    <n v="11"/>
    <x v="15949"/>
    <n v="101"/>
    <s v="ASSAULT 3"/>
    <n v="344"/>
    <x v="15"/>
    <s v="PL 1200001"/>
    <s v="M"/>
    <s v="Q"/>
    <n v="103"/>
    <n v="0"/>
    <x v="0"/>
    <x v="0"/>
    <x v="0"/>
  </r>
  <r>
    <x v="14"/>
    <n v="896"/>
    <n v="421"/>
    <n v="88"/>
    <x v="14"/>
    <n v="0"/>
    <n v="1371"/>
    <n v="1853"/>
    <n v="88"/>
    <n v="10"/>
    <n v="10"/>
    <x v="15950"/>
    <n v="339"/>
    <s v="LARCENY,PETIT FROM OPEN AREAS,"/>
    <n v="341"/>
    <x v="6"/>
    <s v="PL 1552500"/>
    <s v="M"/>
    <s v="M"/>
    <n v="19"/>
    <n v="0"/>
    <x v="0"/>
    <x v="0"/>
    <x v="2"/>
  </r>
  <r>
    <x v="51"/>
    <n v="1291"/>
    <n v="354"/>
    <n v="120"/>
    <x v="38"/>
    <n v="0"/>
    <n v="1590"/>
    <n v="2077"/>
    <n v="116"/>
    <n v="10"/>
    <n v="11"/>
    <x v="15951"/>
    <n v="181"/>
    <s v="IMPRISONMENT 2,UNLAWFUL"/>
    <n v="355"/>
    <x v="45"/>
    <s v="PL 1350500"/>
    <s v="M"/>
    <s v="K"/>
    <n v="73"/>
    <n v="0"/>
    <x v="1"/>
    <x v="0"/>
    <x v="0"/>
  </r>
  <r>
    <x v="62"/>
    <n v="3107"/>
    <n v="963"/>
    <n v="274"/>
    <x v="39"/>
    <n v="2"/>
    <n v="2685"/>
    <n v="3522"/>
    <n v="208"/>
    <n v="22"/>
    <n v="24"/>
    <x v="15952"/>
    <n v="198"/>
    <s v="CRIMINAL CONTEMPT 1"/>
    <n v="126"/>
    <x v="5"/>
    <s v="PL 21551B3"/>
    <s v="F"/>
    <s v="B"/>
    <n v="52"/>
    <n v="0"/>
    <x v="2"/>
    <x v="0"/>
    <x v="2"/>
  </r>
  <r>
    <x v="62"/>
    <n v="3107"/>
    <n v="963"/>
    <n v="274"/>
    <x v="39"/>
    <n v="2"/>
    <n v="2685"/>
    <n v="3522"/>
    <n v="208"/>
    <n v="22"/>
    <n v="24"/>
    <x v="15953"/>
    <n v="779"/>
    <s v="PUBLIC ADMINISTRATION,UNCLASSI"/>
    <n v="126"/>
    <x v="5"/>
    <s v="PL 215510B"/>
    <s v="F"/>
    <s v="Q"/>
    <n v="103"/>
    <n v="0"/>
    <x v="1"/>
    <x v="0"/>
    <x v="0"/>
  </r>
  <r>
    <x v="28"/>
    <n v="5387"/>
    <n v="1196"/>
    <n v="348"/>
    <x v="27"/>
    <n v="3"/>
    <n v="3390"/>
    <n v="4267"/>
    <n v="283"/>
    <n v="42"/>
    <n v="44"/>
    <x v="15954"/>
    <n v="419"/>
    <s v="LARCENY,GRAND FROM PERSON,UNCL"/>
    <n v="109"/>
    <x v="11"/>
    <s v="PL 1553005"/>
    <s v="F"/>
    <s v="M"/>
    <n v="7"/>
    <n v="0"/>
    <x v="3"/>
    <x v="0"/>
    <x v="2"/>
  </r>
  <r>
    <x v="54"/>
    <n v="1786"/>
    <n v="585"/>
    <n v="124"/>
    <x v="14"/>
    <n v="1"/>
    <n v="1828"/>
    <n v="2393"/>
    <n v="138"/>
    <n v="13"/>
    <n v="14"/>
    <x v="15955"/>
    <n v="269"/>
    <s v="MISCHIEF,CRIMINAL,    UNCL 2ND"/>
    <n v="121"/>
    <x v="4"/>
    <s v="PL 14500AH"/>
    <s v="F"/>
    <s v="S"/>
    <n v="120"/>
    <n v="0"/>
    <x v="0"/>
    <x v="1"/>
    <x v="1"/>
  </r>
  <r>
    <x v="48"/>
    <n v="3454"/>
    <n v="899"/>
    <n v="267"/>
    <x v="35"/>
    <n v="2"/>
    <n v="3163"/>
    <n v="3988"/>
    <n v="279"/>
    <n v="40"/>
    <n v="42"/>
    <x v="15956"/>
    <n v="922"/>
    <s v="TRAFFIC,UNCLASSIFIED MISDEMEAN"/>
    <n v="348"/>
    <x v="27"/>
    <s v="VTL05110EA"/>
    <s v="F"/>
    <s v="M"/>
    <n v="25"/>
    <n v="4"/>
    <x v="0"/>
    <x v="0"/>
    <x v="2"/>
  </r>
  <r>
    <x v="36"/>
    <n v="2809"/>
    <n v="759"/>
    <n v="180"/>
    <x v="25"/>
    <n v="2"/>
    <n v="2592"/>
    <n v="3374"/>
    <n v="176"/>
    <n v="20"/>
    <n v="21"/>
    <x v="15957"/>
    <n v="748"/>
    <s v="CONTEMPT,CRIMINAL"/>
    <n v="359"/>
    <x v="21"/>
    <s v="PL 2155003"/>
    <s v="M"/>
    <s v="Q"/>
    <n v="106"/>
    <n v="0"/>
    <x v="2"/>
    <x v="0"/>
    <x v="0"/>
  </r>
  <r>
    <x v="50"/>
    <n v="2886"/>
    <n v="920"/>
    <n v="244"/>
    <x v="37"/>
    <n v="2"/>
    <n v="3239"/>
    <n v="4095"/>
    <n v="280"/>
    <n v="42"/>
    <n v="44"/>
    <x v="15958"/>
    <n v="748"/>
    <s v="CONTEMPT,CRIMINAL"/>
    <n v="359"/>
    <x v="21"/>
    <s v="PL 2155006"/>
    <s v="M"/>
    <s v="B"/>
    <n v="47"/>
    <n v="0"/>
    <x v="0"/>
    <x v="0"/>
    <x v="2"/>
  </r>
  <r>
    <x v="54"/>
    <n v="1786"/>
    <n v="585"/>
    <n v="124"/>
    <x v="14"/>
    <n v="1"/>
    <n v="1828"/>
    <n v="2393"/>
    <n v="138"/>
    <n v="13"/>
    <n v="14"/>
    <x v="15959"/>
    <n v="268"/>
    <s v="CRIMINAL MIS 2 &amp; 3"/>
    <n v="121"/>
    <x v="4"/>
    <s v="PL 1450502"/>
    <s v="F"/>
    <s v="Q"/>
    <n v="105"/>
    <n v="0"/>
    <x v="0"/>
    <x v="0"/>
    <x v="5"/>
  </r>
  <r>
    <x v="68"/>
    <n v="1139"/>
    <n v="395"/>
    <n v="82"/>
    <x v="0"/>
    <n v="1"/>
    <n v="809"/>
    <n v="1096"/>
    <n v="63"/>
    <n v="9"/>
    <n v="10"/>
    <x v="15960"/>
    <n v="339"/>
    <s v="LARCENY,PETIT FROM OPEN AREAS,"/>
    <n v="341"/>
    <x v="6"/>
    <s v="PL 1552500"/>
    <s v="M"/>
    <s v="Q"/>
    <n v="110"/>
    <n v="0"/>
    <x v="2"/>
    <x v="0"/>
    <x v="2"/>
  </r>
  <r>
    <x v="20"/>
    <n v="1729"/>
    <n v="546"/>
    <n v="101"/>
    <x v="20"/>
    <n v="0"/>
    <n v="1431"/>
    <n v="1918"/>
    <n v="96"/>
    <n v="10"/>
    <n v="11"/>
    <x v="15961"/>
    <n v="339"/>
    <s v="LARCENY,PETIT FROM OPEN AREAS,"/>
    <n v="341"/>
    <x v="6"/>
    <s v="PL 1552500"/>
    <s v="M"/>
    <s v="Q"/>
    <n v="103"/>
    <n v="0"/>
    <x v="0"/>
    <x v="0"/>
    <x v="2"/>
  </r>
  <r>
    <x v="21"/>
    <n v="1501"/>
    <n v="503"/>
    <n v="79"/>
    <x v="1"/>
    <n v="0"/>
    <n v="1264"/>
    <n v="1716"/>
    <n v="75"/>
    <n v="10"/>
    <n v="10"/>
    <x v="15962"/>
    <n v="439"/>
    <s v="LARCENY,GRAND FROM OPEN AREAS, UNATTENDED"/>
    <n v="109"/>
    <x v="11"/>
    <s v="PL 1553001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5963"/>
    <n v="101"/>
    <s v="ASSAULT 3"/>
    <n v="344"/>
    <x v="15"/>
    <s v="PL 1200001"/>
    <s v="M"/>
    <s v="K"/>
    <n v="79"/>
    <n v="0"/>
    <x v="3"/>
    <x v="1"/>
    <x v="4"/>
  </r>
  <r>
    <x v="17"/>
    <n v="2348"/>
    <n v="711"/>
    <n v="239"/>
    <x v="17"/>
    <n v="4"/>
    <n v="2899"/>
    <n v="3729"/>
    <n v="240"/>
    <n v="34"/>
    <n v="36"/>
    <x v="15964"/>
    <n v="105"/>
    <s v="STRANGULATION 1ST"/>
    <n v="106"/>
    <x v="9"/>
    <s v="PL 1211200"/>
    <s v="F"/>
    <s v="K"/>
    <n v="66"/>
    <n v="0"/>
    <x v="0"/>
    <x v="0"/>
    <x v="2"/>
  </r>
  <r>
    <x v="62"/>
    <n v="3107"/>
    <n v="963"/>
    <n v="274"/>
    <x v="39"/>
    <n v="2"/>
    <n v="2685"/>
    <n v="3522"/>
    <n v="208"/>
    <n v="22"/>
    <n v="24"/>
    <x v="15965"/>
    <n v="170"/>
    <s v="SEXUAL MISCONDUCT,INTERCOURSE"/>
    <n v="233"/>
    <x v="0"/>
    <s v="PL 1302001"/>
    <s v="M"/>
    <s v="Q"/>
    <n v="112"/>
    <n v="0"/>
    <x v="2"/>
    <x v="0"/>
    <x v="0"/>
  </r>
  <r>
    <x v="33"/>
    <n v="1036"/>
    <n v="420"/>
    <n v="63"/>
    <x v="20"/>
    <n v="1"/>
    <n v="864"/>
    <n v="1179"/>
    <n v="64"/>
    <n v="9"/>
    <n v="10"/>
    <x v="15966"/>
    <n v="490"/>
    <s v="STOLEN PROPERTY 3,POSSESSION"/>
    <n v="232"/>
    <x v="25"/>
    <s v="PL 1654000"/>
    <s v="M"/>
    <s v="B"/>
    <n v="47"/>
    <n v="0"/>
    <x v="3"/>
    <x v="0"/>
    <x v="0"/>
  </r>
  <r>
    <x v="38"/>
    <n v="2783"/>
    <n v="777"/>
    <n v="212"/>
    <x v="18"/>
    <n v="2"/>
    <n v="2935"/>
    <n v="3804"/>
    <n v="232"/>
    <n v="31"/>
    <n v="33"/>
    <x v="15967"/>
    <n v="439"/>
    <s v="LARCENY,GRAND FROM OPEN AREAS, UNATTENDED"/>
    <n v="109"/>
    <x v="11"/>
    <s v="PL 1553001"/>
    <s v="F"/>
    <s v="K"/>
    <n v="62"/>
    <n v="0"/>
    <x v="0"/>
    <x v="1"/>
    <x v="0"/>
  </r>
  <r>
    <x v="21"/>
    <n v="1501"/>
    <n v="503"/>
    <n v="79"/>
    <x v="1"/>
    <n v="0"/>
    <n v="1264"/>
    <n v="1716"/>
    <n v="75"/>
    <n v="10"/>
    <n v="10"/>
    <x v="15968"/>
    <n v="681"/>
    <s v="CHILD, ENDANGERING WELFARE"/>
    <n v="233"/>
    <x v="0"/>
    <s v="PL 2601001"/>
    <s v="M"/>
    <s v="K"/>
    <n v="84"/>
    <n v="0"/>
    <x v="0"/>
    <x v="0"/>
    <x v="1"/>
  </r>
  <r>
    <x v="19"/>
    <n v="2206"/>
    <n v="584"/>
    <n v="207"/>
    <x v="19"/>
    <n v="1"/>
    <n v="2794"/>
    <n v="3640"/>
    <n v="227"/>
    <n v="25"/>
    <n v="27"/>
    <x v="15969"/>
    <n v="439"/>
    <s v="LARCENY,GRAND FROM OPEN AREAS, UNATTENDED"/>
    <n v="109"/>
    <x v="11"/>
    <s v="PL 1553004"/>
    <s v="F"/>
    <s v="B"/>
    <n v="42"/>
    <n v="0"/>
    <x v="2"/>
    <x v="0"/>
    <x v="0"/>
  </r>
  <r>
    <x v="21"/>
    <n v="1501"/>
    <n v="503"/>
    <n v="79"/>
    <x v="1"/>
    <n v="0"/>
    <n v="1264"/>
    <n v="1716"/>
    <n v="75"/>
    <n v="10"/>
    <n v="10"/>
    <x v="15970"/>
    <n v="847"/>
    <s v="NY STATE LAWS,UNCLASSIFIED FEL"/>
    <n v="125"/>
    <x v="19"/>
    <s v="VTL05110FE"/>
    <s v="F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15971"/>
    <n v="905"/>
    <s v="INTOXICATED DRIVING,ALCOHOL"/>
    <n v="347"/>
    <x v="16"/>
    <s v="VTL11920U3"/>
    <s v="M"/>
    <s v="B"/>
    <n v="47"/>
    <n v="0"/>
    <x v="0"/>
    <x v="0"/>
    <x v="1"/>
  </r>
  <r>
    <x v="3"/>
    <n v="4097"/>
    <n v="948"/>
    <n v="283"/>
    <x v="3"/>
    <n v="2"/>
    <n v="3067"/>
    <n v="3892"/>
    <n v="257"/>
    <n v="38"/>
    <n v="41"/>
    <x v="15972"/>
    <n v="259"/>
    <s v="CRIMINAL MISCHIEF,UNCLASSIFIED 4"/>
    <n v="351"/>
    <x v="4"/>
    <s v="PL 1450001"/>
    <s v="M"/>
    <s v="K"/>
    <n v="71"/>
    <n v="0"/>
    <x v="0"/>
    <x v="0"/>
    <x v="0"/>
  </r>
  <r>
    <x v="42"/>
    <n v="3302"/>
    <n v="1009"/>
    <n v="222"/>
    <x v="31"/>
    <n v="1"/>
    <n v="2681"/>
    <n v="3510"/>
    <n v="190"/>
    <n v="22"/>
    <n v="23"/>
    <x v="15973"/>
    <n v="114"/>
    <s v="OBSTR BREATH/CIRCUL"/>
    <n v="344"/>
    <x v="15"/>
    <s v="PL 121110A"/>
    <s v="M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15974"/>
    <n v="268"/>
    <s v="CRIMINAL MIS 2 &amp; 3"/>
    <n v="121"/>
    <x v="4"/>
    <s v="PL 1450502"/>
    <s v="F"/>
    <s v="B"/>
    <n v="50"/>
    <n v="0"/>
    <x v="0"/>
    <x v="0"/>
    <x v="0"/>
  </r>
  <r>
    <x v="20"/>
    <n v="1729"/>
    <n v="546"/>
    <n v="101"/>
    <x v="20"/>
    <n v="0"/>
    <n v="1431"/>
    <n v="1918"/>
    <n v="96"/>
    <n v="10"/>
    <n v="11"/>
    <x v="15975"/>
    <n v="258"/>
    <s v="CRIMINAL MISCHIEF 4TH, GRAFFIT"/>
    <n v="351"/>
    <x v="4"/>
    <s v="PL 1456002"/>
    <s v="M"/>
    <s v="M"/>
    <n v="1"/>
    <n v="3"/>
    <x v="0"/>
    <x v="0"/>
    <x v="0"/>
  </r>
  <r>
    <x v="27"/>
    <n v="3137"/>
    <n v="987"/>
    <n v="203"/>
    <x v="26"/>
    <n v="2"/>
    <n v="2132"/>
    <n v="2813"/>
    <n v="161"/>
    <n v="15"/>
    <n v="16"/>
    <x v="15976"/>
    <n v="748"/>
    <s v="CONTEMPT,CRIMINAL"/>
    <n v="359"/>
    <x v="21"/>
    <s v="PL 2155003"/>
    <s v="M"/>
    <s v="M"/>
    <n v="9"/>
    <n v="0"/>
    <x v="0"/>
    <x v="1"/>
    <x v="0"/>
  </r>
  <r>
    <x v="117"/>
    <n v="619"/>
    <n v="0"/>
    <n v="152"/>
    <x v="12"/>
    <n v="0"/>
    <n v="183"/>
    <n v="183"/>
    <n v="66"/>
    <n v="0"/>
    <n v="0"/>
    <x v="15977"/>
    <n v="157"/>
    <s v="RAPE 1"/>
    <n v="104"/>
    <x v="1"/>
    <s v="PL 1303501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15978"/>
    <n v="397"/>
    <s v="ROBBERY,OPEN AREA UNCLASSIFIED"/>
    <n v="105"/>
    <x v="7"/>
    <s v="PL 1601501"/>
    <s v="F"/>
    <s v="M"/>
    <n v="32"/>
    <n v="0"/>
    <x v="0"/>
    <x v="0"/>
    <x v="0"/>
  </r>
  <r>
    <x v="60"/>
    <n v="3007"/>
    <n v="821"/>
    <n v="169"/>
    <x v="39"/>
    <n v="0"/>
    <n v="2223"/>
    <n v="2931"/>
    <n v="165"/>
    <n v="17"/>
    <n v="18"/>
    <x v="15979"/>
    <n v="782"/>
    <s v="WEAPONS, POSSESSION, ETC"/>
    <n v="236"/>
    <x v="23"/>
    <s v="PL 2650101"/>
    <s v="M"/>
    <s v="B"/>
    <n v="49"/>
    <n v="0"/>
    <x v="0"/>
    <x v="0"/>
    <x v="2"/>
  </r>
  <r>
    <x v="39"/>
    <n v="1753"/>
    <n v="533"/>
    <n v="118"/>
    <x v="20"/>
    <n v="2"/>
    <n v="1462"/>
    <n v="1957"/>
    <n v="99"/>
    <n v="11"/>
    <n v="11"/>
    <x v="15980"/>
    <n v="847"/>
    <s v="NY STATE LAWS,UNCLASSIFIED FEL"/>
    <n v="125"/>
    <x v="19"/>
    <s v="VTL05110E1"/>
    <s v="F"/>
    <s v="B"/>
    <n v="42"/>
    <n v="0"/>
    <x v="0"/>
    <x v="1"/>
    <x v="0"/>
  </r>
  <r>
    <x v="55"/>
    <n v="1538"/>
    <n v="470"/>
    <n v="97"/>
    <x v="0"/>
    <n v="0"/>
    <n v="1213"/>
    <n v="1649"/>
    <n v="75"/>
    <n v="9"/>
    <n v="9"/>
    <x v="15981"/>
    <n v="339"/>
    <s v="LARCENY,PETIT FROM OPEN AREAS,"/>
    <n v="341"/>
    <x v="6"/>
    <s v="PL 1552500"/>
    <s v="M"/>
    <s v="K"/>
    <n v="62"/>
    <n v="0"/>
    <x v="0"/>
    <x v="1"/>
    <x v="1"/>
  </r>
  <r>
    <x v="39"/>
    <n v="1753"/>
    <n v="533"/>
    <n v="118"/>
    <x v="20"/>
    <n v="2"/>
    <n v="1462"/>
    <n v="1957"/>
    <n v="99"/>
    <n v="11"/>
    <n v="11"/>
    <x v="15982"/>
    <n v="397"/>
    <s v="ROBBERY,OPEN AREA UNCLASSIFIED"/>
    <n v="105"/>
    <x v="7"/>
    <s v="PL 1601501"/>
    <s v="F"/>
    <s v="M"/>
    <n v="30"/>
    <n v="0"/>
    <x v="2"/>
    <x v="0"/>
    <x v="0"/>
  </r>
  <r>
    <x v="24"/>
    <n v="4984"/>
    <n v="1052"/>
    <n v="313"/>
    <x v="23"/>
    <n v="4"/>
    <n v="3711"/>
    <n v="4612"/>
    <n v="290"/>
    <n v="42"/>
    <n v="44"/>
    <x v="15983"/>
    <n v="244"/>
    <s v="BURGLARY,UNCLASSIFIED,UNKNOWN"/>
    <n v="107"/>
    <x v="12"/>
    <s v="PL 1402000"/>
    <s v="F"/>
    <s v="B"/>
    <n v="43"/>
    <n v="0"/>
    <x v="0"/>
    <x v="0"/>
    <x v="0"/>
  </r>
  <r>
    <x v="25"/>
    <n v="2296"/>
    <n v="767"/>
    <n v="157"/>
    <x v="24"/>
    <n v="2"/>
    <n v="1757"/>
    <n v="2290"/>
    <n v="137"/>
    <n v="12"/>
    <n v="13"/>
    <x v="15984"/>
    <n v="268"/>
    <s v="CRIMINAL MIS 2 &amp; 3"/>
    <n v="121"/>
    <x v="4"/>
    <s v="PL 1450502"/>
    <s v="F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15985"/>
    <n v="339"/>
    <s v="LARCENY,PETIT FROM OPEN AREAS,"/>
    <n v="341"/>
    <x v="6"/>
    <s v="PL 1552500"/>
    <s v="M"/>
    <s v="M"/>
    <n v="14"/>
    <n v="0"/>
    <x v="0"/>
    <x v="1"/>
    <x v="2"/>
  </r>
  <r>
    <x v="30"/>
    <n v="2876"/>
    <n v="908"/>
    <n v="207"/>
    <x v="29"/>
    <n v="2"/>
    <n v="2519"/>
    <n v="3302"/>
    <n v="173"/>
    <n v="18"/>
    <n v="19"/>
    <x v="15986"/>
    <n v="244"/>
    <s v="BURGLARY,UNCLASSIFIED,UNKNOWN"/>
    <n v="107"/>
    <x v="12"/>
    <s v="PL 1402000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15987"/>
    <n v="441"/>
    <s v="LARCENY,GRAND OF AUTO"/>
    <n v="110"/>
    <x v="38"/>
    <s v="PL 1553008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15988"/>
    <n v="625"/>
    <s v="DISORDERLY CONDUCT"/>
    <n v="572"/>
    <x v="46"/>
    <s v="PL 2402001"/>
    <s v="V"/>
    <s v="K"/>
    <n v="79"/>
    <n v="0"/>
    <x v="2"/>
    <x v="0"/>
    <x v="0"/>
  </r>
  <r>
    <x v="35"/>
    <n v="1494"/>
    <n v="512"/>
    <n v="90"/>
    <x v="30"/>
    <n v="0"/>
    <n v="1330"/>
    <n v="1794"/>
    <n v="79"/>
    <n v="9"/>
    <n v="10"/>
    <x v="15989"/>
    <n v="112"/>
    <s v="MENACING 1ST DEGREE (VICT NOT"/>
    <n v="126"/>
    <x v="5"/>
    <s v="PL 1201300"/>
    <s v="F"/>
    <s v="K"/>
    <n v="71"/>
    <n v="0"/>
    <x v="1"/>
    <x v="0"/>
    <x v="0"/>
  </r>
  <r>
    <x v="3"/>
    <n v="4097"/>
    <n v="948"/>
    <n v="283"/>
    <x v="3"/>
    <n v="2"/>
    <n v="3067"/>
    <n v="3892"/>
    <n v="257"/>
    <n v="38"/>
    <n v="41"/>
    <x v="15990"/>
    <n v="339"/>
    <s v="LARCENY,PETIT FROM OPEN AREAS,"/>
    <n v="341"/>
    <x v="6"/>
    <s v="PL 1552500"/>
    <s v="M"/>
    <s v="B"/>
    <n v="43"/>
    <n v="0"/>
    <x v="0"/>
    <x v="1"/>
    <x v="2"/>
  </r>
  <r>
    <x v="46"/>
    <n v="1728"/>
    <n v="625"/>
    <n v="164"/>
    <x v="24"/>
    <n v="0"/>
    <n v="1910"/>
    <n v="2507"/>
    <n v="145"/>
    <n v="13"/>
    <n v="14"/>
    <x v="15991"/>
    <n v="397"/>
    <s v="ROBBERY,OPEN AREA UNCLASSIFIED"/>
    <n v="105"/>
    <x v="7"/>
    <s v="PL 1600500"/>
    <s v="F"/>
    <s v="B"/>
    <n v="52"/>
    <n v="0"/>
    <x v="1"/>
    <x v="0"/>
    <x v="0"/>
  </r>
  <r>
    <x v="62"/>
    <n v="3107"/>
    <n v="963"/>
    <n v="274"/>
    <x v="39"/>
    <n v="2"/>
    <n v="2685"/>
    <n v="3522"/>
    <n v="208"/>
    <n v="22"/>
    <n v="24"/>
    <x v="15992"/>
    <n v="922"/>
    <s v="TRAFFIC,UNCLASSIFIED MISDEMEAN"/>
    <n v="348"/>
    <x v="27"/>
    <s v="VTL0511001"/>
    <s v="M"/>
    <s v="S"/>
    <n v="121"/>
    <n v="0"/>
    <x v="0"/>
    <x v="0"/>
    <x v="0"/>
  </r>
  <r>
    <x v="61"/>
    <n v="3428"/>
    <n v="836"/>
    <n v="273"/>
    <x v="18"/>
    <n v="1"/>
    <n v="2825"/>
    <n v="3667"/>
    <n v="234"/>
    <n v="34"/>
    <n v="36"/>
    <x v="15993"/>
    <n v="115"/>
    <s v="RECKLESS ENDANGERMENT 2"/>
    <n v="355"/>
    <x v="45"/>
    <s v="PL 1202000"/>
    <s v="M"/>
    <s v="Q"/>
    <n v="106"/>
    <n v="0"/>
    <x v="0"/>
    <x v="0"/>
    <x v="1"/>
  </r>
  <r>
    <x v="53"/>
    <n v="1857"/>
    <n v="519"/>
    <n v="131"/>
    <x v="0"/>
    <n v="1"/>
    <n v="1512"/>
    <n v="2011"/>
    <n v="107"/>
    <n v="10"/>
    <n v="10"/>
    <x v="15994"/>
    <n v="792"/>
    <s v="WEAPONS POSSESSION 1 &amp; 2"/>
    <n v="118"/>
    <x v="23"/>
    <s v="PL 26503BS"/>
    <s v="F"/>
    <s v="M"/>
    <n v="32"/>
    <n v="0"/>
    <x v="0"/>
    <x v="0"/>
    <x v="2"/>
  </r>
  <r>
    <x v="26"/>
    <n v="2176"/>
    <n v="898"/>
    <n v="225"/>
    <x v="25"/>
    <n v="5"/>
    <n v="2854"/>
    <n v="3734"/>
    <n v="234"/>
    <n v="26"/>
    <n v="28"/>
    <x v="15995"/>
    <n v="101"/>
    <s v="ASSAULT 3"/>
    <n v="344"/>
    <x v="15"/>
    <s v="PL 1200001"/>
    <s v="M"/>
    <s v="B"/>
    <n v="47"/>
    <n v="0"/>
    <x v="1"/>
    <x v="0"/>
    <x v="2"/>
  </r>
  <r>
    <x v="49"/>
    <n v="3149"/>
    <n v="905"/>
    <n v="240"/>
    <x v="36"/>
    <n v="3"/>
    <n v="2724"/>
    <n v="3560"/>
    <n v="213"/>
    <n v="23"/>
    <n v="25"/>
    <x v="15996"/>
    <n v="259"/>
    <s v="CRIMINAL MISCHIEF,UNCLASSIFIED 4"/>
    <n v="351"/>
    <x v="4"/>
    <s v="PL 1450001"/>
    <s v="M"/>
    <s v="B"/>
    <n v="40"/>
    <n v="2"/>
    <x v="0"/>
    <x v="0"/>
    <x v="0"/>
  </r>
  <r>
    <x v="15"/>
    <n v="3577"/>
    <n v="1082"/>
    <n v="259"/>
    <x v="15"/>
    <n v="0"/>
    <n v="2893"/>
    <n v="3783"/>
    <n v="239"/>
    <n v="28"/>
    <n v="30"/>
    <x v="15997"/>
    <n v="639"/>
    <s v="AGGRAVATED HARASSMENT 2"/>
    <n v="361"/>
    <x v="29"/>
    <s v="PL 2403002"/>
    <s v="M"/>
    <s v="B"/>
    <n v="49"/>
    <n v="0"/>
    <x v="0"/>
    <x v="0"/>
    <x v="2"/>
  </r>
  <r>
    <x v="55"/>
    <n v="1538"/>
    <n v="470"/>
    <n v="97"/>
    <x v="0"/>
    <n v="0"/>
    <n v="1213"/>
    <n v="1649"/>
    <n v="75"/>
    <n v="9"/>
    <n v="9"/>
    <x v="15998"/>
    <n v="101"/>
    <s v="ASSAULT 3"/>
    <n v="344"/>
    <x v="15"/>
    <s v="PL 1200001"/>
    <s v="M"/>
    <s v="M"/>
    <n v="6"/>
    <n v="0"/>
    <x v="0"/>
    <x v="0"/>
    <x v="2"/>
  </r>
  <r>
    <x v="42"/>
    <n v="3302"/>
    <n v="1009"/>
    <n v="222"/>
    <x v="31"/>
    <n v="1"/>
    <n v="2681"/>
    <n v="3510"/>
    <n v="190"/>
    <n v="22"/>
    <n v="23"/>
    <x v="15999"/>
    <n v="462"/>
    <s v="UNAUTHORIZED USE VEHICLE 3"/>
    <n v="353"/>
    <x v="14"/>
    <s v="PL 1650501"/>
    <s v="M"/>
    <s v="K"/>
    <n v="81"/>
    <n v="0"/>
    <x v="3"/>
    <x v="0"/>
    <x v="0"/>
  </r>
  <r>
    <x v="42"/>
    <n v="3302"/>
    <n v="1009"/>
    <n v="222"/>
    <x v="31"/>
    <n v="1"/>
    <n v="2681"/>
    <n v="3510"/>
    <n v="190"/>
    <n v="22"/>
    <n v="23"/>
    <x v="16000"/>
    <n v="779"/>
    <s v="PUBLIC ADMINISTRATION,UNCLASSI"/>
    <n v="126"/>
    <x v="5"/>
    <s v="PL 215510B"/>
    <s v="F"/>
    <s v="K"/>
    <n v="81"/>
    <n v="0"/>
    <x v="2"/>
    <x v="0"/>
    <x v="2"/>
  </r>
  <r>
    <x v="1"/>
    <n v="2072"/>
    <n v="601"/>
    <n v="129"/>
    <x v="1"/>
    <n v="2"/>
    <n v="1744"/>
    <n v="2246"/>
    <n v="127"/>
    <n v="11"/>
    <n v="12"/>
    <x v="16001"/>
    <n v="101"/>
    <s v="ASSAULT 3"/>
    <n v="344"/>
    <x v="15"/>
    <s v="PL 1200001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16002"/>
    <n v="109"/>
    <s v="ASSAULT 2,1,UNCLASSIFIED"/>
    <n v="106"/>
    <x v="9"/>
    <s v="PL 1200501"/>
    <s v="F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003"/>
    <n v="268"/>
    <s v="CRIMINAL MIS 2 &amp; 3"/>
    <n v="121"/>
    <x v="4"/>
    <s v="PL 1450502"/>
    <s v="F"/>
    <s v="K"/>
    <n v="70"/>
    <n v="0"/>
    <x v="0"/>
    <x v="0"/>
    <x v="2"/>
  </r>
  <r>
    <x v="47"/>
    <n v="1754"/>
    <n v="662"/>
    <n v="176"/>
    <x v="34"/>
    <n v="0"/>
    <n v="2610"/>
    <n v="3407"/>
    <n v="186"/>
    <n v="22"/>
    <n v="23"/>
    <x v="16004"/>
    <n v="198"/>
    <s v="CRIMINAL CONTEMPT 1"/>
    <n v="126"/>
    <x v="5"/>
    <s v="PL 21551B5"/>
    <s v="F"/>
    <s v="Q"/>
    <n v="113"/>
    <n v="0"/>
    <x v="2"/>
    <x v="0"/>
    <x v="0"/>
  </r>
  <r>
    <x v="33"/>
    <n v="1036"/>
    <n v="420"/>
    <n v="63"/>
    <x v="20"/>
    <n v="1"/>
    <n v="864"/>
    <n v="1179"/>
    <n v="64"/>
    <n v="9"/>
    <n v="10"/>
    <x v="16005"/>
    <n v="101"/>
    <s v="ASSAULT 3"/>
    <n v="344"/>
    <x v="15"/>
    <s v="PL 1200001"/>
    <s v="M"/>
    <s v="B"/>
    <n v="40"/>
    <n v="0"/>
    <x v="0"/>
    <x v="0"/>
    <x v="2"/>
  </r>
  <r>
    <x v="50"/>
    <n v="2886"/>
    <n v="920"/>
    <n v="244"/>
    <x v="37"/>
    <n v="2"/>
    <n v="3239"/>
    <n v="4095"/>
    <n v="280"/>
    <n v="42"/>
    <n v="44"/>
    <x v="16006"/>
    <n v="779"/>
    <s v="PUBLIC ADMINISTRATION,UNCLASSI"/>
    <n v="126"/>
    <x v="5"/>
    <s v="PL 215510B"/>
    <s v="F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6007"/>
    <n v="259"/>
    <s v="CRIMINAL MISCHIEF,UNCLASSIFIED 4"/>
    <n v="351"/>
    <x v="4"/>
    <s v="PL 1450001"/>
    <s v="M"/>
    <s v="K"/>
    <n v="67"/>
    <n v="0"/>
    <x v="2"/>
    <x v="0"/>
    <x v="0"/>
  </r>
  <r>
    <x v="58"/>
    <n v="2802"/>
    <n v="788"/>
    <n v="188"/>
    <x v="29"/>
    <n v="2"/>
    <n v="1980"/>
    <n v="2605"/>
    <n v="151"/>
    <n v="14"/>
    <n v="15"/>
    <x v="16008"/>
    <n v="904"/>
    <s v="INTOXICATED DRIVING,ALCOHOL"/>
    <n v="119"/>
    <x v="35"/>
    <s v="VTL11920E2"/>
    <s v="F"/>
    <s v="Q"/>
    <n v="107"/>
    <n v="0"/>
    <x v="1"/>
    <x v="0"/>
    <x v="2"/>
  </r>
  <r>
    <x v="47"/>
    <n v="1754"/>
    <n v="662"/>
    <n v="176"/>
    <x v="34"/>
    <n v="0"/>
    <n v="2610"/>
    <n v="3407"/>
    <n v="186"/>
    <n v="22"/>
    <n v="23"/>
    <x v="16009"/>
    <n v="397"/>
    <s v="ROBBERY,OPEN AREA UNCLASSIFIED"/>
    <n v="105"/>
    <x v="7"/>
    <s v="PL 1601001"/>
    <s v="F"/>
    <s v="K"/>
    <n v="90"/>
    <n v="0"/>
    <x v="3"/>
    <x v="0"/>
    <x v="0"/>
  </r>
  <r>
    <x v="51"/>
    <n v="1291"/>
    <n v="354"/>
    <n v="120"/>
    <x v="38"/>
    <n v="0"/>
    <n v="1590"/>
    <n v="2077"/>
    <n v="116"/>
    <n v="10"/>
    <n v="11"/>
    <x v="16010"/>
    <n v="101"/>
    <s v="ASSAULT 3"/>
    <n v="344"/>
    <x v="15"/>
    <s v="PL 1200001"/>
    <s v="M"/>
    <s v="Q"/>
    <n v="114"/>
    <n v="0"/>
    <x v="0"/>
    <x v="0"/>
    <x v="2"/>
  </r>
  <r>
    <x v="37"/>
    <n v="1832"/>
    <n v="527"/>
    <n v="122"/>
    <x v="0"/>
    <n v="0"/>
    <n v="1412"/>
    <n v="1893"/>
    <n v="94"/>
    <n v="10"/>
    <n v="10"/>
    <x v="16011"/>
    <n v="729"/>
    <s v="FORGERY,ETC.,UNCLASSIFIED-FELO"/>
    <n v="113"/>
    <x v="18"/>
    <s v="PL 1702500"/>
    <s v="F"/>
    <s v="Q"/>
    <n v="110"/>
    <n v="0"/>
    <x v="0"/>
    <x v="0"/>
    <x v="0"/>
  </r>
  <r>
    <x v="30"/>
    <n v="2876"/>
    <n v="908"/>
    <n v="207"/>
    <x v="29"/>
    <n v="2"/>
    <n v="2519"/>
    <n v="3302"/>
    <n v="173"/>
    <n v="18"/>
    <n v="19"/>
    <x v="16012"/>
    <n v="273"/>
    <s v="TAMPERING 1,CRIMINAL"/>
    <n v="121"/>
    <x v="4"/>
    <s v="PL 1452000"/>
    <s v="F"/>
    <s v="B"/>
    <n v="44"/>
    <n v="1"/>
    <x v="0"/>
    <x v="0"/>
    <x v="0"/>
  </r>
  <r>
    <x v="50"/>
    <n v="2886"/>
    <n v="920"/>
    <n v="244"/>
    <x v="37"/>
    <n v="2"/>
    <n v="3239"/>
    <n v="4095"/>
    <n v="280"/>
    <n v="42"/>
    <n v="44"/>
    <x v="16013"/>
    <n v="748"/>
    <s v="CONTEMPT,CRIMINAL"/>
    <n v="359"/>
    <x v="21"/>
    <s v="PL 2155003"/>
    <s v="M"/>
    <s v="B"/>
    <n v="42"/>
    <n v="0"/>
    <x v="1"/>
    <x v="0"/>
    <x v="0"/>
  </r>
  <r>
    <x v="19"/>
    <n v="2206"/>
    <n v="584"/>
    <n v="207"/>
    <x v="19"/>
    <n v="1"/>
    <n v="2794"/>
    <n v="3640"/>
    <n v="227"/>
    <n v="25"/>
    <n v="27"/>
    <x v="16014"/>
    <n v="782"/>
    <s v="WEAPONS, POSSESSION, ETC"/>
    <n v="236"/>
    <x v="23"/>
    <s v="PL 2650101"/>
    <s v="M"/>
    <s v="M"/>
    <n v="32"/>
    <n v="0"/>
    <x v="0"/>
    <x v="0"/>
    <x v="0"/>
  </r>
  <r>
    <x v="32"/>
    <n v="1598"/>
    <n v="502"/>
    <n v="87"/>
    <x v="5"/>
    <n v="0"/>
    <n v="1152"/>
    <n v="1575"/>
    <n v="71"/>
    <n v="9"/>
    <n v="9"/>
    <x v="16015"/>
    <n v="397"/>
    <s v="ROBBERY,OPEN AREA UNCLASSIFIED"/>
    <n v="105"/>
    <x v="7"/>
    <s v="PL 1601503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16016"/>
    <n v="705"/>
    <s v="FORGERY,ETC.-MISD."/>
    <n v="358"/>
    <x v="20"/>
    <s v="PL 1702000"/>
    <s v="M"/>
    <s v="S"/>
    <n v="121"/>
    <n v="0"/>
    <x v="0"/>
    <x v="1"/>
    <x v="4"/>
  </r>
  <r>
    <x v="44"/>
    <n v="2978"/>
    <n v="891"/>
    <n v="247"/>
    <x v="15"/>
    <n v="1"/>
    <n v="2748"/>
    <n v="3603"/>
    <n v="222"/>
    <n v="24"/>
    <n v="25"/>
    <x v="16017"/>
    <n v="105"/>
    <s v="STRANGULATION 1ST"/>
    <n v="106"/>
    <x v="9"/>
    <s v="PL 1211200"/>
    <s v="F"/>
    <s v="M"/>
    <n v="5"/>
    <n v="2"/>
    <x v="3"/>
    <x v="0"/>
    <x v="0"/>
  </r>
  <r>
    <x v="44"/>
    <n v="2978"/>
    <n v="891"/>
    <n v="247"/>
    <x v="15"/>
    <n v="1"/>
    <n v="2748"/>
    <n v="3603"/>
    <n v="222"/>
    <n v="24"/>
    <n v="25"/>
    <x v="16018"/>
    <n v="101"/>
    <s v="ASSAULT 3"/>
    <n v="344"/>
    <x v="15"/>
    <s v="PL 1200001"/>
    <s v="M"/>
    <s v="Q"/>
    <n v="110"/>
    <n v="0"/>
    <x v="2"/>
    <x v="1"/>
    <x v="2"/>
  </r>
  <r>
    <x v="68"/>
    <n v="1139"/>
    <n v="395"/>
    <n v="82"/>
    <x v="0"/>
    <n v="1"/>
    <n v="809"/>
    <n v="1096"/>
    <n v="63"/>
    <n v="9"/>
    <n v="10"/>
    <x v="16019"/>
    <n v="203"/>
    <s v="TRESPASS 3, CRIMINAL"/>
    <n v="352"/>
    <x v="24"/>
    <s v="PL 140100A"/>
    <s v="M"/>
    <s v="Q"/>
    <n v="114"/>
    <n v="0"/>
    <x v="0"/>
    <x v="0"/>
    <x v="5"/>
  </r>
  <r>
    <x v="65"/>
    <n v="5204"/>
    <n v="1002"/>
    <n v="318"/>
    <x v="41"/>
    <n v="4"/>
    <n v="3548"/>
    <n v="4433"/>
    <n v="288"/>
    <n v="42"/>
    <n v="44"/>
    <x v="16020"/>
    <n v="101"/>
    <s v="ASSAULT 3"/>
    <n v="344"/>
    <x v="15"/>
    <s v="PL 1200001"/>
    <s v="M"/>
    <s v="M"/>
    <n v="13"/>
    <n v="0"/>
    <x v="1"/>
    <x v="0"/>
    <x v="0"/>
  </r>
  <r>
    <x v="55"/>
    <n v="1538"/>
    <n v="470"/>
    <n v="97"/>
    <x v="0"/>
    <n v="0"/>
    <n v="1213"/>
    <n v="1649"/>
    <n v="75"/>
    <n v="9"/>
    <n v="9"/>
    <x v="16021"/>
    <n v="109"/>
    <s v="ASSAULT 2,1,UNCLASSIFIED"/>
    <n v="106"/>
    <x v="9"/>
    <s v="PL 1200501"/>
    <s v="F"/>
    <s v="B"/>
    <n v="47"/>
    <n v="0"/>
    <x v="2"/>
    <x v="0"/>
    <x v="4"/>
  </r>
  <r>
    <x v="21"/>
    <n v="1501"/>
    <n v="503"/>
    <n v="79"/>
    <x v="1"/>
    <n v="0"/>
    <n v="1264"/>
    <n v="1716"/>
    <n v="75"/>
    <n v="10"/>
    <n v="10"/>
    <x v="16022"/>
    <n v="792"/>
    <s v="WEAPONS POSSESSION 1 &amp; 2"/>
    <n v="118"/>
    <x v="23"/>
    <s v="PL 265031B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6023"/>
    <n v="639"/>
    <s v="AGGRAVATED HARASSMENT 2"/>
    <n v="361"/>
    <x v="29"/>
    <s v="PL 2403002"/>
    <s v="M"/>
    <s v="Q"/>
    <n v="111"/>
    <n v="0"/>
    <x v="0"/>
    <x v="0"/>
    <x v="0"/>
  </r>
  <r>
    <x v="1"/>
    <n v="2072"/>
    <n v="601"/>
    <n v="129"/>
    <x v="1"/>
    <n v="2"/>
    <n v="1744"/>
    <n v="2246"/>
    <n v="127"/>
    <n v="11"/>
    <n v="12"/>
    <x v="16024"/>
    <n v="109"/>
    <s v="ASSAULT 2,1,UNCLASSIFIED"/>
    <n v="106"/>
    <x v="9"/>
    <s v="PL 1200501"/>
    <s v="F"/>
    <s v="B"/>
    <n v="46"/>
    <n v="0"/>
    <x v="0"/>
    <x v="1"/>
    <x v="2"/>
  </r>
  <r>
    <x v="34"/>
    <n v="3844"/>
    <n v="940"/>
    <n v="300"/>
    <x v="18"/>
    <n v="3"/>
    <n v="3219"/>
    <n v="4067"/>
    <n v="269"/>
    <n v="38"/>
    <n v="41"/>
    <x v="16025"/>
    <n v="419"/>
    <s v="LARCENY,GRAND FROM PERSON,UNCL"/>
    <n v="109"/>
    <x v="11"/>
    <s v="PL 1553005"/>
    <s v="F"/>
    <s v="M"/>
    <n v="13"/>
    <n v="0"/>
    <x v="2"/>
    <x v="0"/>
    <x v="4"/>
  </r>
  <r>
    <x v="38"/>
    <n v="2783"/>
    <n v="777"/>
    <n v="212"/>
    <x v="18"/>
    <n v="2"/>
    <n v="2935"/>
    <n v="3804"/>
    <n v="232"/>
    <n v="31"/>
    <n v="33"/>
    <x v="16026"/>
    <n v="113"/>
    <s v="MENACING,UNCLASSIFIED"/>
    <n v="344"/>
    <x v="15"/>
    <s v="PL 1201401"/>
    <s v="M"/>
    <s v="Q"/>
    <n v="107"/>
    <n v="0"/>
    <x v="2"/>
    <x v="0"/>
    <x v="0"/>
  </r>
  <r>
    <x v="45"/>
    <n v="3679"/>
    <n v="946"/>
    <n v="233"/>
    <x v="33"/>
    <n v="2"/>
    <n v="2982"/>
    <n v="3877"/>
    <n v="241"/>
    <n v="29"/>
    <n v="31"/>
    <x v="16027"/>
    <n v="500"/>
    <s v="CONTROLLED SUBSTANCE,POSSESS."/>
    <n v="117"/>
    <x v="10"/>
    <s v="PL 2202102"/>
    <s v="F"/>
    <s v="K"/>
    <n v="76"/>
    <n v="0"/>
    <x v="1"/>
    <x v="0"/>
    <x v="0"/>
  </r>
  <r>
    <x v="40"/>
    <n v="1148"/>
    <n v="413"/>
    <n v="114"/>
    <x v="20"/>
    <n v="0"/>
    <n v="1626"/>
    <n v="2112"/>
    <n v="120"/>
    <n v="9"/>
    <n v="10"/>
    <x v="16028"/>
    <n v="779"/>
    <s v="PUBLIC ADMINISTRATION,UNCLASSI"/>
    <n v="126"/>
    <x v="5"/>
    <s v="PL 215510B"/>
    <s v="F"/>
    <s v="K"/>
    <n v="60"/>
    <n v="0"/>
    <x v="0"/>
    <x v="0"/>
    <x v="0"/>
  </r>
  <r>
    <x v="45"/>
    <n v="3679"/>
    <n v="946"/>
    <n v="233"/>
    <x v="33"/>
    <n v="2"/>
    <n v="2982"/>
    <n v="3877"/>
    <n v="241"/>
    <n v="29"/>
    <n v="31"/>
    <x v="16029"/>
    <n v="244"/>
    <s v="BURGLARY,UNCLASSIFIED,UNKNOWN"/>
    <n v="107"/>
    <x v="12"/>
    <s v="PL 1402000"/>
    <s v="F"/>
    <s v="Q"/>
    <n v="110"/>
    <n v="0"/>
    <x v="0"/>
    <x v="0"/>
    <x v="1"/>
  </r>
  <r>
    <x v="24"/>
    <n v="4984"/>
    <n v="1052"/>
    <n v="313"/>
    <x v="23"/>
    <n v="4"/>
    <n v="3711"/>
    <n v="4612"/>
    <n v="290"/>
    <n v="42"/>
    <n v="44"/>
    <x v="16030"/>
    <n v="792"/>
    <s v="WEAPONS POSSESSION 1 &amp; 2"/>
    <n v="118"/>
    <x v="23"/>
    <s v="PL 265031B"/>
    <s v="F"/>
    <s v="Q"/>
    <n v="114"/>
    <n v="0"/>
    <x v="0"/>
    <x v="0"/>
    <x v="0"/>
  </r>
  <r>
    <x v="23"/>
    <n v="4335"/>
    <n v="1044"/>
    <n v="327"/>
    <x v="22"/>
    <n v="4"/>
    <n v="3007"/>
    <n v="3832"/>
    <n v="250"/>
    <n v="35"/>
    <n v="38"/>
    <x v="16031"/>
    <n v="779"/>
    <s v="PUBLIC ADMINISTRATION,UNCLASSI"/>
    <n v="126"/>
    <x v="5"/>
    <s v="PL 215510B"/>
    <s v="F"/>
    <s v="B"/>
    <n v="46"/>
    <n v="0"/>
    <x v="0"/>
    <x v="0"/>
    <x v="0"/>
  </r>
  <r>
    <x v="62"/>
    <n v="3107"/>
    <n v="963"/>
    <n v="274"/>
    <x v="39"/>
    <n v="2"/>
    <n v="2685"/>
    <n v="3522"/>
    <n v="208"/>
    <n v="22"/>
    <n v="24"/>
    <x v="16032"/>
    <n v="113"/>
    <s v="MENACING,UNCLASSIFIED"/>
    <n v="344"/>
    <x v="15"/>
    <s v="PL 1201401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6033"/>
    <n v="922"/>
    <s v="TRAFFIC,UNCLASSIFIED MISDEMEAN"/>
    <n v="348"/>
    <x v="27"/>
    <s v="VTL0511001"/>
    <s v="M"/>
    <s v="K"/>
    <n v="62"/>
    <n v="0"/>
    <x v="0"/>
    <x v="0"/>
    <x v="1"/>
  </r>
  <r>
    <x v="25"/>
    <n v="2296"/>
    <n v="767"/>
    <n v="157"/>
    <x v="24"/>
    <n v="2"/>
    <n v="1757"/>
    <n v="2290"/>
    <n v="137"/>
    <n v="12"/>
    <n v="13"/>
    <x v="16034"/>
    <n v="268"/>
    <s v="CRIMINAL MIS 2 &amp; 3"/>
    <n v="121"/>
    <x v="4"/>
    <s v="PL 1450502"/>
    <s v="F"/>
    <s v="K"/>
    <n v="63"/>
    <n v="0"/>
    <x v="0"/>
    <x v="0"/>
    <x v="2"/>
  </r>
  <r>
    <x v="20"/>
    <n v="1729"/>
    <n v="546"/>
    <n v="101"/>
    <x v="20"/>
    <n v="0"/>
    <n v="1431"/>
    <n v="1918"/>
    <n v="96"/>
    <n v="10"/>
    <n v="11"/>
    <x v="16035"/>
    <n v="511"/>
    <s v="CONTROLLED SUBSTANCE, POSSESSI"/>
    <n v="235"/>
    <x v="10"/>
    <s v="PL 2200300"/>
    <s v="M"/>
    <s v="Q"/>
    <n v="103"/>
    <n v="0"/>
    <x v="2"/>
    <x v="0"/>
    <x v="4"/>
  </r>
  <r>
    <x v="3"/>
    <n v="4097"/>
    <n v="948"/>
    <n v="283"/>
    <x v="3"/>
    <n v="2"/>
    <n v="3067"/>
    <n v="3892"/>
    <n v="257"/>
    <n v="38"/>
    <n v="41"/>
    <x v="16036"/>
    <n v="792"/>
    <s v="WEAPONS POSSESSION 1 &amp; 2"/>
    <n v="118"/>
    <x v="23"/>
    <s v="PL 265031B"/>
    <s v="F"/>
    <s v="K"/>
    <n v="79"/>
    <n v="2"/>
    <x v="3"/>
    <x v="0"/>
    <x v="0"/>
  </r>
  <r>
    <x v="32"/>
    <n v="1598"/>
    <n v="502"/>
    <n v="87"/>
    <x v="5"/>
    <n v="0"/>
    <n v="1152"/>
    <n v="1575"/>
    <n v="71"/>
    <n v="9"/>
    <n v="9"/>
    <x v="16037"/>
    <n v="439"/>
    <s v="LARCENY,GRAND FROM OPEN AREAS, UNATTENDED"/>
    <n v="109"/>
    <x v="11"/>
    <s v="PL 1553001"/>
    <s v="F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16038"/>
    <n v="419"/>
    <s v="LARCENY,GRAND FROM PERSON,UNCL"/>
    <n v="109"/>
    <x v="11"/>
    <s v="PL 1553005"/>
    <s v="F"/>
    <s v="M"/>
    <n v="32"/>
    <n v="2"/>
    <x v="1"/>
    <x v="0"/>
    <x v="0"/>
  </r>
  <r>
    <x v="16"/>
    <n v="845"/>
    <n v="356"/>
    <n v="58"/>
    <x v="16"/>
    <n v="0"/>
    <n v="927"/>
    <n v="1273"/>
    <n v="66"/>
    <n v="11"/>
    <n v="11"/>
    <x v="16039"/>
    <n v="101"/>
    <s v="ASSAULT 3"/>
    <n v="344"/>
    <x v="15"/>
    <s v="PL 1200001"/>
    <s v="M"/>
    <s v="B"/>
    <n v="40"/>
    <n v="2"/>
    <x v="2"/>
    <x v="1"/>
    <x v="2"/>
  </r>
  <r>
    <x v="39"/>
    <n v="1753"/>
    <n v="533"/>
    <n v="118"/>
    <x v="20"/>
    <n v="2"/>
    <n v="1462"/>
    <n v="1957"/>
    <n v="99"/>
    <n v="11"/>
    <n v="11"/>
    <x v="16040"/>
    <n v="339"/>
    <s v="LARCENY,PETIT FROM OPEN AREAS,"/>
    <n v="341"/>
    <x v="6"/>
    <s v="PL 1552500"/>
    <s v="M"/>
    <s v="M"/>
    <n v="17"/>
    <n v="0"/>
    <x v="1"/>
    <x v="0"/>
    <x v="2"/>
  </r>
  <r>
    <x v="17"/>
    <n v="2348"/>
    <n v="711"/>
    <n v="239"/>
    <x v="17"/>
    <n v="4"/>
    <n v="2899"/>
    <n v="3729"/>
    <n v="240"/>
    <n v="34"/>
    <n v="36"/>
    <x v="16041"/>
    <n v="101"/>
    <s v="ASSAULT 3"/>
    <n v="344"/>
    <x v="15"/>
    <s v="PL 1200001"/>
    <s v="M"/>
    <s v="Q"/>
    <n v="114"/>
    <n v="0"/>
    <x v="0"/>
    <x v="0"/>
    <x v="1"/>
  </r>
  <r>
    <x v="1"/>
    <n v="2072"/>
    <n v="601"/>
    <n v="129"/>
    <x v="1"/>
    <n v="2"/>
    <n v="1744"/>
    <n v="2246"/>
    <n v="127"/>
    <n v="11"/>
    <n v="12"/>
    <x v="16042"/>
    <n v="439"/>
    <s v="LARCENY,GRAND FROM OPEN AREAS, UNATTENDED"/>
    <n v="109"/>
    <x v="11"/>
    <s v="PL 1553004"/>
    <s v="F"/>
    <s v="Q"/>
    <n v="109"/>
    <n v="0"/>
    <x v="0"/>
    <x v="1"/>
    <x v="5"/>
  </r>
  <r>
    <x v="32"/>
    <n v="1598"/>
    <n v="502"/>
    <n v="87"/>
    <x v="5"/>
    <n v="0"/>
    <n v="1152"/>
    <n v="1575"/>
    <n v="71"/>
    <n v="9"/>
    <n v="9"/>
    <x v="16043"/>
    <n v="339"/>
    <s v="LARCENY,PETIT FROM OPEN AREAS,"/>
    <n v="341"/>
    <x v="6"/>
    <s v="PL 1552500"/>
    <s v="M"/>
    <s v="M"/>
    <n v="1"/>
    <n v="0"/>
    <x v="0"/>
    <x v="0"/>
    <x v="0"/>
  </r>
  <r>
    <x v="56"/>
    <n v="3389"/>
    <n v="771"/>
    <n v="281"/>
    <x v="22"/>
    <n v="1"/>
    <n v="3764"/>
    <n v="4684"/>
    <n v="291"/>
    <n v="42"/>
    <n v="45"/>
    <x v="16044"/>
    <n v="244"/>
    <s v="BURGLARY,UNCLASSIFIED,UNKNOWN"/>
    <n v="107"/>
    <x v="12"/>
    <s v="PL 1402501"/>
    <s v="F"/>
    <s v="K"/>
    <n v="90"/>
    <n v="0"/>
    <x v="1"/>
    <x v="0"/>
    <x v="2"/>
  </r>
  <r>
    <x v="26"/>
    <n v="2176"/>
    <n v="898"/>
    <n v="225"/>
    <x v="25"/>
    <n v="5"/>
    <n v="2854"/>
    <n v="3734"/>
    <n v="234"/>
    <n v="26"/>
    <n v="28"/>
    <x v="16045"/>
    <n v="101"/>
    <s v="ASSAULT 3"/>
    <n v="344"/>
    <x v="15"/>
    <s v="PL 1200001"/>
    <s v="M"/>
    <s v="S"/>
    <n v="123"/>
    <n v="0"/>
    <x v="2"/>
    <x v="0"/>
    <x v="1"/>
  </r>
  <r>
    <x v="20"/>
    <n v="1729"/>
    <n v="546"/>
    <n v="101"/>
    <x v="20"/>
    <n v="0"/>
    <n v="1431"/>
    <n v="1918"/>
    <n v="96"/>
    <n v="10"/>
    <n v="11"/>
    <x v="16046"/>
    <n v="204"/>
    <s v="TRESPASS 1,CRIMINAL"/>
    <n v="126"/>
    <x v="5"/>
    <s v="PL 1401702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16047"/>
    <n v="759"/>
    <s v="PUBLIC ADMINISTATION,UNCLASS M"/>
    <n v="359"/>
    <x v="21"/>
    <s v="PL 1950002"/>
    <s v="M"/>
    <s v="B"/>
    <n v="44"/>
    <n v="0"/>
    <x v="2"/>
    <x v="0"/>
    <x v="0"/>
  </r>
  <r>
    <x v="17"/>
    <n v="2348"/>
    <n v="711"/>
    <n v="239"/>
    <x v="17"/>
    <n v="4"/>
    <n v="2899"/>
    <n v="3729"/>
    <n v="240"/>
    <n v="34"/>
    <n v="36"/>
    <x v="16048"/>
    <n v="643"/>
    <s v="ASSEMBLY,UNLAWFUL"/>
    <n v="361"/>
    <x v="29"/>
    <s v="PL 2401000"/>
    <s v="M"/>
    <s v="B"/>
    <n v="41"/>
    <n v="0"/>
    <x v="0"/>
    <x v="0"/>
    <x v="4"/>
  </r>
  <r>
    <x v="32"/>
    <n v="1598"/>
    <n v="502"/>
    <n v="87"/>
    <x v="5"/>
    <n v="0"/>
    <n v="1152"/>
    <n v="1575"/>
    <n v="71"/>
    <n v="9"/>
    <n v="9"/>
    <x v="16049"/>
    <n v="268"/>
    <s v="CRIMINAL MIS 2 &amp; 3"/>
    <n v="121"/>
    <x v="4"/>
    <s v="PL 1450502"/>
    <s v="F"/>
    <s v="M"/>
    <n v="18"/>
    <n v="0"/>
    <x v="0"/>
    <x v="0"/>
    <x v="0"/>
  </r>
  <r>
    <x v="36"/>
    <n v="2809"/>
    <n v="759"/>
    <n v="180"/>
    <x v="25"/>
    <n v="2"/>
    <n v="2592"/>
    <n v="3374"/>
    <n v="176"/>
    <n v="20"/>
    <n v="21"/>
    <x v="16050"/>
    <n v="101"/>
    <s v="ASSAULT 3"/>
    <n v="344"/>
    <x v="15"/>
    <s v="PL 1200001"/>
    <s v="M"/>
    <s v="K"/>
    <n v="79"/>
    <n v="0"/>
    <x v="2"/>
    <x v="1"/>
    <x v="0"/>
  </r>
  <r>
    <x v="42"/>
    <n v="3302"/>
    <n v="1009"/>
    <n v="222"/>
    <x v="31"/>
    <n v="1"/>
    <n v="2681"/>
    <n v="3510"/>
    <n v="190"/>
    <n v="22"/>
    <n v="23"/>
    <x v="16051"/>
    <n v="109"/>
    <s v="ASSAULT 2,1,UNCLASSIFIED"/>
    <n v="106"/>
    <x v="9"/>
    <s v="PL 1200501"/>
    <s v="F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16052"/>
    <n v="49"/>
    <s v="U.S. CODE UNCLASSIFIED"/>
    <n v="995"/>
    <x v="17"/>
    <s v="FOA9000049"/>
    <m/>
    <s v="M"/>
    <n v="34"/>
    <n v="0"/>
    <x v="1"/>
    <x v="0"/>
    <x v="4"/>
  </r>
  <r>
    <x v="41"/>
    <n v="2315"/>
    <n v="583"/>
    <n v="147"/>
    <x v="14"/>
    <n v="1"/>
    <n v="1695"/>
    <n v="2189"/>
    <n v="123"/>
    <n v="10"/>
    <n v="11"/>
    <x v="16053"/>
    <n v="439"/>
    <s v="LARCENY,GRAND FROM OPEN AREAS, UNATTENDED"/>
    <n v="109"/>
    <x v="11"/>
    <s v="PL 1553004"/>
    <s v="F"/>
    <s v="K"/>
    <n v="72"/>
    <n v="0"/>
    <x v="0"/>
    <x v="0"/>
    <x v="3"/>
  </r>
  <r>
    <x v="13"/>
    <n v="1773"/>
    <n v="509"/>
    <n v="131"/>
    <x v="13"/>
    <n v="2"/>
    <n v="1552"/>
    <n v="2050"/>
    <n v="113"/>
    <n v="10"/>
    <n v="11"/>
    <x v="16054"/>
    <n v="441"/>
    <s v="LARCENY,GRAND OF AUTO"/>
    <n v="110"/>
    <x v="38"/>
    <s v="PL 1553008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16055"/>
    <n v="101"/>
    <s v="ASSAULT 3"/>
    <n v="344"/>
    <x v="15"/>
    <s v="PL 1200001"/>
    <s v="M"/>
    <s v="K"/>
    <n v="67"/>
    <n v="0"/>
    <x v="2"/>
    <x v="0"/>
    <x v="0"/>
  </r>
  <r>
    <x v="17"/>
    <n v="2348"/>
    <n v="711"/>
    <n v="239"/>
    <x v="17"/>
    <n v="4"/>
    <n v="2899"/>
    <n v="3729"/>
    <n v="240"/>
    <n v="34"/>
    <n v="36"/>
    <x v="16056"/>
    <n v="175"/>
    <s v="SEXUAL ABUSE 3,2"/>
    <n v="233"/>
    <x v="0"/>
    <s v="PL 13052A1"/>
    <s v="M"/>
    <s v="K"/>
    <n v="84"/>
    <n v="0"/>
    <x v="2"/>
    <x v="0"/>
    <x v="0"/>
  </r>
  <r>
    <x v="16"/>
    <n v="845"/>
    <n v="356"/>
    <n v="58"/>
    <x v="16"/>
    <n v="0"/>
    <n v="927"/>
    <n v="1273"/>
    <n v="66"/>
    <n v="11"/>
    <n v="11"/>
    <x v="16057"/>
    <n v="339"/>
    <s v="LARCENY,PETIT FROM OPEN AREAS,"/>
    <n v="341"/>
    <x v="6"/>
    <s v="PL 1552500"/>
    <s v="M"/>
    <s v="Q"/>
    <n v="115"/>
    <n v="0"/>
    <x v="0"/>
    <x v="0"/>
    <x v="2"/>
  </r>
  <r>
    <x v="15"/>
    <n v="3577"/>
    <n v="1082"/>
    <n v="259"/>
    <x v="15"/>
    <n v="0"/>
    <n v="2893"/>
    <n v="3783"/>
    <n v="239"/>
    <n v="28"/>
    <n v="30"/>
    <x v="16058"/>
    <n v="175"/>
    <s v="SEXUAL ABUSE 3,2"/>
    <n v="233"/>
    <x v="0"/>
    <s v="PL 13052A1"/>
    <s v="M"/>
    <s v="Q"/>
    <n v="101"/>
    <n v="0"/>
    <x v="0"/>
    <x v="0"/>
    <x v="5"/>
  </r>
  <r>
    <x v="55"/>
    <n v="1538"/>
    <n v="470"/>
    <n v="97"/>
    <x v="0"/>
    <n v="0"/>
    <n v="1213"/>
    <n v="1649"/>
    <n v="75"/>
    <n v="9"/>
    <n v="9"/>
    <x v="16059"/>
    <n v="339"/>
    <s v="LARCENY,PETIT FROM OPEN AREAS,"/>
    <n v="341"/>
    <x v="6"/>
    <s v="PL 1552500"/>
    <s v="M"/>
    <s v="K"/>
    <n v="72"/>
    <n v="0"/>
    <x v="2"/>
    <x v="0"/>
    <x v="0"/>
  </r>
  <r>
    <x v="17"/>
    <n v="2348"/>
    <n v="711"/>
    <n v="239"/>
    <x v="17"/>
    <n v="4"/>
    <n v="2899"/>
    <n v="3729"/>
    <n v="240"/>
    <n v="34"/>
    <n v="36"/>
    <x v="16060"/>
    <n v="905"/>
    <s v="INTOXICATED DRIVING,ALCOHOL"/>
    <n v="347"/>
    <x v="16"/>
    <s v="VTL11920U3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16061"/>
    <n v="139"/>
    <s v="MURDER,UNCLASSIFIED"/>
    <n v="101"/>
    <x v="40"/>
    <s v="PL 1252501"/>
    <s v="F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16062"/>
    <n v="114"/>
    <s v="OBSTR BREATH/CIRCUL"/>
    <n v="344"/>
    <x v="15"/>
    <s v="PL 1211100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16063"/>
    <n v="268"/>
    <s v="CRIMINAL MIS 2 &amp; 3"/>
    <n v="121"/>
    <x v="4"/>
    <s v="PL 1450502"/>
    <s v="F"/>
    <s v="M"/>
    <n v="20"/>
    <n v="0"/>
    <x v="1"/>
    <x v="0"/>
    <x v="1"/>
  </r>
  <r>
    <x v="38"/>
    <n v="2783"/>
    <n v="777"/>
    <n v="212"/>
    <x v="18"/>
    <n v="2"/>
    <n v="2935"/>
    <n v="3804"/>
    <n v="232"/>
    <n v="31"/>
    <n v="33"/>
    <x v="16064"/>
    <n v="101"/>
    <s v="ASSAULT 3"/>
    <n v="344"/>
    <x v="15"/>
    <s v="PL 1200001"/>
    <s v="M"/>
    <s v="M"/>
    <n v="32"/>
    <n v="0"/>
    <x v="3"/>
    <x v="0"/>
    <x v="0"/>
  </r>
  <r>
    <x v="40"/>
    <n v="1148"/>
    <n v="413"/>
    <n v="114"/>
    <x v="20"/>
    <n v="0"/>
    <n v="1626"/>
    <n v="2112"/>
    <n v="120"/>
    <n v="9"/>
    <n v="10"/>
    <x v="16065"/>
    <n v="105"/>
    <s v="STRANGULATION 1ST"/>
    <n v="106"/>
    <x v="9"/>
    <s v="PL 1211200"/>
    <s v="F"/>
    <s v="Q"/>
    <n v="102"/>
    <n v="0"/>
    <x v="0"/>
    <x v="0"/>
    <x v="0"/>
  </r>
  <r>
    <x v="44"/>
    <n v="2978"/>
    <n v="891"/>
    <n v="247"/>
    <x v="15"/>
    <n v="1"/>
    <n v="2748"/>
    <n v="3603"/>
    <n v="222"/>
    <n v="24"/>
    <n v="25"/>
    <x v="16066"/>
    <n v="273"/>
    <s v="TAMPERING 1,CRIMINAL"/>
    <n v="121"/>
    <x v="4"/>
    <s v="PL 1452000"/>
    <s v="F"/>
    <s v="B"/>
    <n v="48"/>
    <n v="1"/>
    <x v="0"/>
    <x v="0"/>
    <x v="2"/>
  </r>
  <r>
    <x v="1"/>
    <n v="2072"/>
    <n v="601"/>
    <n v="129"/>
    <x v="1"/>
    <n v="2"/>
    <n v="1744"/>
    <n v="2246"/>
    <n v="127"/>
    <n v="11"/>
    <n v="12"/>
    <x v="16067"/>
    <n v="779"/>
    <s v="PUBLIC ADMINISTRATION,UNCLASSI"/>
    <n v="126"/>
    <x v="5"/>
    <s v="PL 215510B"/>
    <s v="F"/>
    <s v="K"/>
    <n v="60"/>
    <n v="0"/>
    <x v="0"/>
    <x v="0"/>
    <x v="2"/>
  </r>
  <r>
    <x v="3"/>
    <n v="4097"/>
    <n v="948"/>
    <n v="283"/>
    <x v="3"/>
    <n v="2"/>
    <n v="3067"/>
    <n v="3892"/>
    <n v="257"/>
    <n v="38"/>
    <n v="41"/>
    <x v="16068"/>
    <n v="339"/>
    <s v="LARCENY,PETIT FROM OPEN AREAS,"/>
    <n v="341"/>
    <x v="6"/>
    <s v="PL 1552500"/>
    <s v="M"/>
    <s v="M"/>
    <n v="14"/>
    <n v="0"/>
    <x v="0"/>
    <x v="0"/>
    <x v="1"/>
  </r>
  <r>
    <x v="29"/>
    <n v="2555"/>
    <n v="690"/>
    <n v="236"/>
    <x v="28"/>
    <n v="3"/>
    <n v="2875"/>
    <n v="3732"/>
    <n v="238"/>
    <n v="33"/>
    <n v="35"/>
    <x v="16069"/>
    <n v="905"/>
    <s v="INTOXICATED DRIVING,ALCOHOL"/>
    <n v="347"/>
    <x v="16"/>
    <s v="VTL11920U2"/>
    <s v="M"/>
    <s v="K"/>
    <n v="84"/>
    <n v="0"/>
    <x v="1"/>
    <x v="0"/>
    <x v="2"/>
  </r>
  <r>
    <x v="36"/>
    <n v="2809"/>
    <n v="759"/>
    <n v="180"/>
    <x v="25"/>
    <n v="2"/>
    <n v="2592"/>
    <n v="3374"/>
    <n v="176"/>
    <n v="20"/>
    <n v="21"/>
    <x v="16070"/>
    <n v="705"/>
    <s v="FORGERY,ETC.-MISD."/>
    <n v="358"/>
    <x v="20"/>
    <s v="PL 1700500"/>
    <s v="M"/>
    <s v="B"/>
    <n v="43"/>
    <n v="0"/>
    <x v="2"/>
    <x v="0"/>
    <x v="2"/>
  </r>
  <r>
    <x v="42"/>
    <n v="3302"/>
    <n v="1009"/>
    <n v="222"/>
    <x v="31"/>
    <n v="1"/>
    <n v="2681"/>
    <n v="3510"/>
    <n v="190"/>
    <n v="22"/>
    <n v="23"/>
    <x v="16071"/>
    <n v="101"/>
    <s v="ASSAULT 3"/>
    <n v="344"/>
    <x v="15"/>
    <s v="PL 1200001"/>
    <s v="M"/>
    <s v="B"/>
    <n v="41"/>
    <n v="0"/>
    <x v="0"/>
    <x v="1"/>
    <x v="4"/>
  </r>
  <r>
    <x v="16"/>
    <n v="845"/>
    <n v="356"/>
    <n v="58"/>
    <x v="16"/>
    <n v="0"/>
    <n v="927"/>
    <n v="1273"/>
    <n v="66"/>
    <n v="11"/>
    <n v="11"/>
    <x v="16072"/>
    <n v="109"/>
    <s v="ASSAULT 2,1,UNCLASSIFIED"/>
    <n v="106"/>
    <x v="9"/>
    <s v="PL 1200501"/>
    <s v="F"/>
    <s v="K"/>
    <n v="73"/>
    <n v="0"/>
    <x v="2"/>
    <x v="0"/>
    <x v="0"/>
  </r>
  <r>
    <x v="45"/>
    <n v="3679"/>
    <n v="946"/>
    <n v="233"/>
    <x v="33"/>
    <n v="2"/>
    <n v="2982"/>
    <n v="3877"/>
    <n v="241"/>
    <n v="29"/>
    <n v="31"/>
    <x v="16073"/>
    <n v="515"/>
    <s v="CONTROLLED SUBSTANCE,SALE 3"/>
    <n v="117"/>
    <x v="10"/>
    <s v="PL 2203901"/>
    <s v="F"/>
    <s v="B"/>
    <n v="50"/>
    <n v="0"/>
    <x v="0"/>
    <x v="0"/>
    <x v="0"/>
  </r>
  <r>
    <x v="42"/>
    <n v="3302"/>
    <n v="1009"/>
    <n v="222"/>
    <x v="31"/>
    <n v="1"/>
    <n v="2681"/>
    <n v="3510"/>
    <n v="190"/>
    <n v="22"/>
    <n v="23"/>
    <x v="16074"/>
    <n v="244"/>
    <s v="BURGLARY,UNCLASSIFIED,UNKNOWN"/>
    <n v="107"/>
    <x v="12"/>
    <s v="PL 1402000"/>
    <s v="F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6075"/>
    <n v="493"/>
    <s v="STOLEN PROPERTY-MOTOR VEH 2ND,"/>
    <n v="111"/>
    <x v="25"/>
    <s v="PL 1654505"/>
    <s v="F"/>
    <s v="M"/>
    <n v="26"/>
    <n v="0"/>
    <x v="3"/>
    <x v="0"/>
    <x v="2"/>
  </r>
  <r>
    <x v="65"/>
    <n v="5204"/>
    <n v="1002"/>
    <n v="318"/>
    <x v="41"/>
    <n v="4"/>
    <n v="3548"/>
    <n v="4433"/>
    <n v="288"/>
    <n v="42"/>
    <n v="44"/>
    <x v="16076"/>
    <n v="748"/>
    <s v="CONTEMPT,CRIMINAL"/>
    <n v="359"/>
    <x v="21"/>
    <s v="PL 2155006"/>
    <s v="M"/>
    <s v="M"/>
    <n v="10"/>
    <n v="0"/>
    <x v="0"/>
    <x v="0"/>
    <x v="1"/>
  </r>
  <r>
    <x v="32"/>
    <n v="1598"/>
    <n v="502"/>
    <n v="87"/>
    <x v="5"/>
    <n v="0"/>
    <n v="1152"/>
    <n v="1575"/>
    <n v="71"/>
    <n v="9"/>
    <n v="9"/>
    <x v="16077"/>
    <n v="109"/>
    <s v="ASSAULT 2,1,UNCLASSIFIED"/>
    <n v="106"/>
    <x v="9"/>
    <s v="PL 120001H"/>
    <s v="F"/>
    <s v="B"/>
    <n v="49"/>
    <n v="0"/>
    <x v="1"/>
    <x v="0"/>
    <x v="1"/>
  </r>
  <r>
    <x v="23"/>
    <n v="4335"/>
    <n v="1044"/>
    <n v="327"/>
    <x v="22"/>
    <n v="4"/>
    <n v="3007"/>
    <n v="3832"/>
    <n v="250"/>
    <n v="35"/>
    <n v="38"/>
    <x v="16078"/>
    <n v="339"/>
    <s v="LARCENY,PETIT FROM OPEN AREAS,"/>
    <n v="341"/>
    <x v="6"/>
    <s v="PL 1552500"/>
    <s v="M"/>
    <s v="M"/>
    <n v="24"/>
    <n v="0"/>
    <x v="0"/>
    <x v="1"/>
    <x v="0"/>
  </r>
  <r>
    <x v="55"/>
    <n v="1538"/>
    <n v="470"/>
    <n v="97"/>
    <x v="0"/>
    <n v="0"/>
    <n v="1213"/>
    <n v="1649"/>
    <n v="75"/>
    <n v="9"/>
    <n v="9"/>
    <x v="16079"/>
    <n v="511"/>
    <s v="CONTROLLED SUBSTANCE, POSSESSI"/>
    <n v="235"/>
    <x v="10"/>
    <s v="PL 2200300"/>
    <s v="M"/>
    <s v="M"/>
    <n v="7"/>
    <n v="2"/>
    <x v="0"/>
    <x v="1"/>
    <x v="2"/>
  </r>
  <r>
    <x v="24"/>
    <n v="4984"/>
    <n v="1052"/>
    <n v="313"/>
    <x v="23"/>
    <n v="4"/>
    <n v="3711"/>
    <n v="4612"/>
    <n v="290"/>
    <n v="42"/>
    <n v="44"/>
    <x v="16080"/>
    <n v="729"/>
    <s v="FORGERY,ETC.,UNCLASSIFIED-FELO"/>
    <n v="113"/>
    <x v="18"/>
    <s v="PL 1702500"/>
    <s v="F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16081"/>
    <n v="101"/>
    <s v="ASSAULT 3"/>
    <n v="344"/>
    <x v="15"/>
    <s v="PL 1200001"/>
    <s v="M"/>
    <s v="B"/>
    <n v="42"/>
    <n v="0"/>
    <x v="0"/>
    <x v="1"/>
    <x v="4"/>
  </r>
  <r>
    <x v="21"/>
    <n v="1501"/>
    <n v="503"/>
    <n v="79"/>
    <x v="1"/>
    <n v="0"/>
    <n v="1264"/>
    <n v="1716"/>
    <n v="75"/>
    <n v="10"/>
    <n v="10"/>
    <x v="16082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6083"/>
    <n v="101"/>
    <s v="ASSAULT 3"/>
    <n v="344"/>
    <x v="15"/>
    <s v="PL 1200001"/>
    <s v="M"/>
    <s v="Q"/>
    <n v="104"/>
    <n v="0"/>
    <x v="0"/>
    <x v="0"/>
    <x v="1"/>
  </r>
  <r>
    <x v="1"/>
    <n v="2072"/>
    <n v="601"/>
    <n v="129"/>
    <x v="1"/>
    <n v="2"/>
    <n v="1744"/>
    <n v="2246"/>
    <n v="127"/>
    <n v="11"/>
    <n v="12"/>
    <x v="16084"/>
    <n v="113"/>
    <s v="MENACING,UNCLASSIFIED"/>
    <n v="344"/>
    <x v="15"/>
    <s v="PL 1201401"/>
    <s v="M"/>
    <s v="K"/>
    <n v="70"/>
    <n v="0"/>
    <x v="0"/>
    <x v="0"/>
    <x v="1"/>
  </r>
  <r>
    <x v="22"/>
    <n v="3060"/>
    <n v="908"/>
    <n v="221"/>
    <x v="21"/>
    <n v="1"/>
    <n v="2670"/>
    <n v="3487"/>
    <n v="193"/>
    <n v="22"/>
    <n v="23"/>
    <x v="16085"/>
    <n v="113"/>
    <s v="MENACING,UNCLASSIFIED"/>
    <n v="344"/>
    <x v="15"/>
    <s v="PL 1201401"/>
    <s v="M"/>
    <s v="B"/>
    <n v="42"/>
    <n v="0"/>
    <x v="0"/>
    <x v="0"/>
    <x v="0"/>
  </r>
  <r>
    <x v="18"/>
    <n v="1046"/>
    <n v="596"/>
    <n v="265"/>
    <x v="18"/>
    <n v="2"/>
    <n v="3034"/>
    <n v="3830"/>
    <n v="275"/>
    <n v="39"/>
    <n v="42"/>
    <x v="16086"/>
    <n v="259"/>
    <s v="CRIMINAL MISCHIEF,UNCLASSIFIED 4"/>
    <n v="351"/>
    <x v="4"/>
    <s v="PL 1450001"/>
    <s v="M"/>
    <s v="Q"/>
    <n v="106"/>
    <n v="0"/>
    <x v="0"/>
    <x v="1"/>
    <x v="0"/>
  </r>
  <r>
    <x v="29"/>
    <n v="2555"/>
    <n v="690"/>
    <n v="236"/>
    <x v="28"/>
    <n v="3"/>
    <n v="2875"/>
    <n v="3732"/>
    <n v="238"/>
    <n v="33"/>
    <n v="35"/>
    <x v="16087"/>
    <n v="101"/>
    <s v="ASSAULT 3"/>
    <n v="344"/>
    <x v="15"/>
    <s v="PL 1200001"/>
    <s v="M"/>
    <s v="Q"/>
    <n v="106"/>
    <n v="0"/>
    <x v="0"/>
    <x v="1"/>
    <x v="5"/>
  </r>
  <r>
    <x v="17"/>
    <n v="2348"/>
    <n v="711"/>
    <n v="239"/>
    <x v="17"/>
    <n v="4"/>
    <n v="2899"/>
    <n v="3729"/>
    <n v="240"/>
    <n v="34"/>
    <n v="36"/>
    <x v="16088"/>
    <n v="105"/>
    <s v="STRANGULATION 1ST"/>
    <n v="106"/>
    <x v="9"/>
    <s v="PL 1211200"/>
    <s v="F"/>
    <s v="Q"/>
    <n v="103"/>
    <n v="0"/>
    <x v="0"/>
    <x v="0"/>
    <x v="2"/>
  </r>
  <r>
    <x v="47"/>
    <n v="1754"/>
    <n v="662"/>
    <n v="176"/>
    <x v="34"/>
    <n v="0"/>
    <n v="2610"/>
    <n v="3407"/>
    <n v="186"/>
    <n v="22"/>
    <n v="23"/>
    <x v="16089"/>
    <n v="109"/>
    <s v="ASSAULT 2,1,UNCLASSIFIED"/>
    <n v="106"/>
    <x v="9"/>
    <s v="PL 1200502"/>
    <s v="F"/>
    <s v="K"/>
    <n v="75"/>
    <n v="0"/>
    <x v="0"/>
    <x v="1"/>
    <x v="0"/>
  </r>
  <r>
    <x v="34"/>
    <n v="3844"/>
    <n v="940"/>
    <n v="300"/>
    <x v="18"/>
    <n v="3"/>
    <n v="3219"/>
    <n v="4067"/>
    <n v="269"/>
    <n v="38"/>
    <n v="41"/>
    <x v="16090"/>
    <n v="503"/>
    <s v="CONTROLLED SUBSTANCE,INTENT TO"/>
    <n v="117"/>
    <x v="10"/>
    <s v="PL 2201601"/>
    <s v="F"/>
    <s v="B"/>
    <n v="44"/>
    <n v="0"/>
    <x v="1"/>
    <x v="0"/>
    <x v="4"/>
  </r>
  <r>
    <x v="52"/>
    <n v="2369"/>
    <n v="634"/>
    <n v="139"/>
    <x v="16"/>
    <n v="0"/>
    <n v="1832"/>
    <n v="2348"/>
    <n v="130"/>
    <n v="11"/>
    <n v="12"/>
    <x v="16091"/>
    <n v="729"/>
    <s v="FORGERY,ETC.,UNCLASSIFIED-FELO"/>
    <n v="113"/>
    <x v="18"/>
    <s v="PL 1702500"/>
    <s v="F"/>
    <s v="M"/>
    <n v="26"/>
    <n v="0"/>
    <x v="1"/>
    <x v="0"/>
    <x v="0"/>
  </r>
  <r>
    <x v="1"/>
    <n v="2072"/>
    <n v="601"/>
    <n v="129"/>
    <x v="1"/>
    <n v="2"/>
    <n v="1744"/>
    <n v="2246"/>
    <n v="127"/>
    <n v="11"/>
    <n v="12"/>
    <x v="16092"/>
    <n v="793"/>
    <s v="WEAPONS POSSESSION 3"/>
    <n v="118"/>
    <x v="23"/>
    <s v="PL 2650201"/>
    <s v="F"/>
    <s v="M"/>
    <n v="9"/>
    <n v="0"/>
    <x v="0"/>
    <x v="0"/>
    <x v="2"/>
  </r>
  <r>
    <x v="37"/>
    <n v="1832"/>
    <n v="527"/>
    <n v="122"/>
    <x v="0"/>
    <n v="0"/>
    <n v="1412"/>
    <n v="1893"/>
    <n v="94"/>
    <n v="10"/>
    <n v="10"/>
    <x v="16093"/>
    <n v="258"/>
    <s v="CRIMINAL MISCHIEF 4TH, GRAFFIT"/>
    <n v="351"/>
    <x v="4"/>
    <s v="PL 1456002"/>
    <s v="M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16094"/>
    <n v="397"/>
    <s v="ROBBERY,OPEN AREA UNCLASSIFIED"/>
    <n v="105"/>
    <x v="7"/>
    <s v="PL 160102A"/>
    <s v="F"/>
    <s v="M"/>
    <n v="26"/>
    <n v="0"/>
    <x v="3"/>
    <x v="0"/>
    <x v="0"/>
  </r>
  <r>
    <x v="28"/>
    <n v="5387"/>
    <n v="1196"/>
    <n v="348"/>
    <x v="27"/>
    <n v="3"/>
    <n v="3390"/>
    <n v="4267"/>
    <n v="283"/>
    <n v="42"/>
    <n v="44"/>
    <x v="16095"/>
    <n v="779"/>
    <s v="PUBLIC ADMINISTRATION,UNCLASSI"/>
    <n v="126"/>
    <x v="5"/>
    <s v="PL 215510B"/>
    <s v="F"/>
    <s v="Q"/>
    <n v="103"/>
    <n v="0"/>
    <x v="0"/>
    <x v="1"/>
    <x v="0"/>
  </r>
  <r>
    <x v="26"/>
    <n v="2176"/>
    <n v="898"/>
    <n v="225"/>
    <x v="25"/>
    <n v="5"/>
    <n v="2854"/>
    <n v="3734"/>
    <n v="234"/>
    <n v="26"/>
    <n v="28"/>
    <x v="16096"/>
    <n v="105"/>
    <s v="STRANGULATION 1ST"/>
    <n v="106"/>
    <x v="9"/>
    <s v="PL 1211200"/>
    <s v="F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16097"/>
    <n v="101"/>
    <s v="ASSAULT 3"/>
    <n v="344"/>
    <x v="15"/>
    <s v="PL 1200001"/>
    <s v="M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6098"/>
    <n v="569"/>
    <s v="MARIJUANA, SALE 4 &amp; 5"/>
    <n v="235"/>
    <x v="10"/>
    <s v="PL 2214000"/>
    <s v="M"/>
    <s v="B"/>
    <n v="48"/>
    <n v="0"/>
    <x v="2"/>
    <x v="0"/>
    <x v="2"/>
  </r>
  <r>
    <x v="61"/>
    <n v="3428"/>
    <n v="836"/>
    <n v="273"/>
    <x v="18"/>
    <n v="1"/>
    <n v="2825"/>
    <n v="3667"/>
    <n v="234"/>
    <n v="34"/>
    <n v="36"/>
    <x v="16099"/>
    <n v="478"/>
    <s v="THEFT OF SERVICES, UNCLASSIFIE"/>
    <n v="343"/>
    <x v="22"/>
    <s v="PL 1651503"/>
    <s v="M"/>
    <s v="B"/>
    <n v="41"/>
    <n v="1"/>
    <x v="0"/>
    <x v="0"/>
    <x v="2"/>
  </r>
  <r>
    <x v="21"/>
    <n v="1501"/>
    <n v="503"/>
    <n v="79"/>
    <x v="1"/>
    <n v="0"/>
    <n v="1264"/>
    <n v="1716"/>
    <n v="75"/>
    <n v="10"/>
    <n v="10"/>
    <x v="16100"/>
    <n v="439"/>
    <s v="LARCENY,GRAND FROM OPEN AREAS, UNATTENDED"/>
    <n v="109"/>
    <x v="11"/>
    <s v="PL 1554001"/>
    <s v="F"/>
    <s v="K"/>
    <n v="73"/>
    <n v="0"/>
    <x v="3"/>
    <x v="0"/>
    <x v="0"/>
  </r>
  <r>
    <x v="17"/>
    <n v="2348"/>
    <n v="711"/>
    <n v="239"/>
    <x v="17"/>
    <n v="4"/>
    <n v="2899"/>
    <n v="3729"/>
    <n v="240"/>
    <n v="34"/>
    <n v="36"/>
    <x v="16101"/>
    <n v="101"/>
    <s v="ASSAULT 3"/>
    <n v="344"/>
    <x v="15"/>
    <s v="PL 1200001"/>
    <s v="M"/>
    <s v="K"/>
    <n v="61"/>
    <n v="0"/>
    <x v="1"/>
    <x v="0"/>
    <x v="1"/>
  </r>
  <r>
    <x v="21"/>
    <n v="1501"/>
    <n v="503"/>
    <n v="79"/>
    <x v="1"/>
    <n v="0"/>
    <n v="1264"/>
    <n v="1716"/>
    <n v="75"/>
    <n v="10"/>
    <n v="10"/>
    <x v="16102"/>
    <n v="397"/>
    <s v="ROBBERY,OPEN AREA UNCLASSIFIED"/>
    <n v="105"/>
    <x v="7"/>
    <s v="PL 1601001"/>
    <s v="F"/>
    <s v="B"/>
    <n v="52"/>
    <n v="0"/>
    <x v="0"/>
    <x v="0"/>
    <x v="4"/>
  </r>
  <r>
    <x v="60"/>
    <n v="3007"/>
    <n v="821"/>
    <n v="169"/>
    <x v="39"/>
    <n v="0"/>
    <n v="2223"/>
    <n v="2931"/>
    <n v="165"/>
    <n v="17"/>
    <n v="18"/>
    <x v="16103"/>
    <n v="439"/>
    <s v="LARCENY,GRAND FROM OPEN AREAS, UNATTENDED"/>
    <n v="109"/>
    <x v="11"/>
    <s v="PL 1553001"/>
    <s v="F"/>
    <s v="Q"/>
    <n v="106"/>
    <n v="0"/>
    <x v="1"/>
    <x v="0"/>
    <x v="0"/>
  </r>
  <r>
    <x v="55"/>
    <n v="1538"/>
    <n v="470"/>
    <n v="97"/>
    <x v="0"/>
    <n v="0"/>
    <n v="1213"/>
    <n v="1649"/>
    <n v="75"/>
    <n v="9"/>
    <n v="9"/>
    <x v="16104"/>
    <n v="639"/>
    <s v="AGGRAVATED HARASSMENT 2"/>
    <n v="361"/>
    <x v="29"/>
    <s v="PL 2403002"/>
    <s v="M"/>
    <s v="B"/>
    <n v="49"/>
    <n v="0"/>
    <x v="0"/>
    <x v="0"/>
    <x v="5"/>
  </r>
  <r>
    <x v="52"/>
    <n v="2369"/>
    <n v="634"/>
    <n v="139"/>
    <x v="16"/>
    <n v="0"/>
    <n v="1832"/>
    <n v="2348"/>
    <n v="130"/>
    <n v="11"/>
    <n v="12"/>
    <x v="16105"/>
    <n v="244"/>
    <s v="BURGLARY,UNCLASSIFIED,UNKNOWN"/>
    <n v="107"/>
    <x v="12"/>
    <s v="PL 1402000"/>
    <s v="F"/>
    <s v="Q"/>
    <n v="103"/>
    <n v="0"/>
    <x v="1"/>
    <x v="0"/>
    <x v="0"/>
  </r>
  <r>
    <x v="33"/>
    <n v="1036"/>
    <n v="420"/>
    <n v="63"/>
    <x v="20"/>
    <n v="1"/>
    <n v="864"/>
    <n v="1179"/>
    <n v="64"/>
    <n v="9"/>
    <n v="10"/>
    <x v="16106"/>
    <n v="397"/>
    <s v="ROBBERY,OPEN AREA UNCLASSIFIED"/>
    <n v="105"/>
    <x v="7"/>
    <s v="PL 1601001"/>
    <s v="F"/>
    <s v="K"/>
    <n v="66"/>
    <n v="0"/>
    <x v="0"/>
    <x v="0"/>
    <x v="2"/>
  </r>
  <r>
    <x v="30"/>
    <n v="2876"/>
    <n v="908"/>
    <n v="207"/>
    <x v="29"/>
    <n v="2"/>
    <n v="2519"/>
    <n v="3302"/>
    <n v="173"/>
    <n v="18"/>
    <n v="19"/>
    <x v="16107"/>
    <n v="339"/>
    <s v="LARCENY,PETIT FROM OPEN AREAS,"/>
    <n v="341"/>
    <x v="6"/>
    <s v="PL 1552500"/>
    <s v="M"/>
    <s v="B"/>
    <n v="45"/>
    <n v="0"/>
    <x v="4"/>
    <x v="0"/>
    <x v="2"/>
  </r>
  <r>
    <x v="43"/>
    <n v="1545"/>
    <n v="538"/>
    <n v="78"/>
    <x v="32"/>
    <n v="1"/>
    <n v="1053"/>
    <n v="1447"/>
    <n v="69"/>
    <n v="9"/>
    <n v="10"/>
    <x v="16108"/>
    <n v="705"/>
    <s v="FORGERY,ETC.-MISD."/>
    <n v="358"/>
    <x v="20"/>
    <s v="PL 1702000"/>
    <s v="M"/>
    <s v="S"/>
    <n v="121"/>
    <n v="0"/>
    <x v="2"/>
    <x v="0"/>
    <x v="4"/>
  </r>
  <r>
    <x v="46"/>
    <n v="1728"/>
    <n v="625"/>
    <n v="164"/>
    <x v="24"/>
    <n v="0"/>
    <n v="1910"/>
    <n v="2507"/>
    <n v="145"/>
    <n v="13"/>
    <n v="14"/>
    <x v="16109"/>
    <n v="109"/>
    <s v="ASSAULT 2,1,UNCLASSIFIED"/>
    <n v="106"/>
    <x v="9"/>
    <s v="PL 1200502"/>
    <s v="F"/>
    <s v="M"/>
    <n v="32"/>
    <n v="0"/>
    <x v="1"/>
    <x v="1"/>
    <x v="0"/>
  </r>
  <r>
    <x v="44"/>
    <n v="2978"/>
    <n v="891"/>
    <n v="247"/>
    <x v="15"/>
    <n v="1"/>
    <n v="2748"/>
    <n v="3603"/>
    <n v="222"/>
    <n v="24"/>
    <n v="25"/>
    <x v="16110"/>
    <n v="244"/>
    <s v="BURGLARY,UNCLASSIFIED,UNKNOWN"/>
    <n v="107"/>
    <x v="12"/>
    <s v="PL 1402501"/>
    <s v="F"/>
    <s v="K"/>
    <n v="70"/>
    <n v="0"/>
    <x v="0"/>
    <x v="0"/>
    <x v="1"/>
  </r>
  <r>
    <x v="40"/>
    <n v="1148"/>
    <n v="413"/>
    <n v="114"/>
    <x v="20"/>
    <n v="0"/>
    <n v="1626"/>
    <n v="2112"/>
    <n v="120"/>
    <n v="9"/>
    <n v="10"/>
    <x v="16111"/>
    <n v="113"/>
    <s v="MENACING,UNCLASSIFIED"/>
    <n v="344"/>
    <x v="15"/>
    <s v="PL 1201401"/>
    <s v="M"/>
    <s v="K"/>
    <n v="83"/>
    <n v="0"/>
    <x v="3"/>
    <x v="0"/>
    <x v="0"/>
  </r>
  <r>
    <x v="15"/>
    <n v="3577"/>
    <n v="1082"/>
    <n v="259"/>
    <x v="15"/>
    <n v="0"/>
    <n v="2893"/>
    <n v="3783"/>
    <n v="239"/>
    <n v="28"/>
    <n v="30"/>
    <x v="16112"/>
    <n v="113"/>
    <s v="MENACING,UNCLASSIFIED"/>
    <n v="344"/>
    <x v="15"/>
    <s v="PL 1201500"/>
    <s v="M"/>
    <s v="B"/>
    <n v="46"/>
    <n v="0"/>
    <x v="2"/>
    <x v="0"/>
    <x v="4"/>
  </r>
  <r>
    <x v="39"/>
    <n v="1753"/>
    <n v="533"/>
    <n v="118"/>
    <x v="20"/>
    <n v="2"/>
    <n v="1462"/>
    <n v="1957"/>
    <n v="99"/>
    <n v="11"/>
    <n v="11"/>
    <x v="16113"/>
    <n v="792"/>
    <s v="WEAPONS POSSESSION 1 &amp; 2"/>
    <n v="118"/>
    <x v="23"/>
    <s v="PL 265031B"/>
    <s v="F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16114"/>
    <n v="508"/>
    <s v="DRUG PARAPHERNALIA,   POSSESSE"/>
    <n v="235"/>
    <x v="10"/>
    <s v="PL 2205003"/>
    <s v="M"/>
    <s v="K"/>
    <n v="83"/>
    <n v="0"/>
    <x v="2"/>
    <x v="1"/>
    <x v="0"/>
  </r>
  <r>
    <x v="61"/>
    <n v="3428"/>
    <n v="836"/>
    <n v="273"/>
    <x v="18"/>
    <n v="1"/>
    <n v="2825"/>
    <n v="3667"/>
    <n v="234"/>
    <n v="34"/>
    <n v="36"/>
    <x v="16115"/>
    <n v="440"/>
    <s v="AGGRAVATED GRAND LARCENY OF ATM"/>
    <n v="109"/>
    <x v="11"/>
    <s v="PL 1553502"/>
    <s v="F"/>
    <s v="B"/>
    <n v="48"/>
    <n v="0"/>
    <x v="2"/>
    <x v="0"/>
    <x v="4"/>
  </r>
  <r>
    <x v="25"/>
    <n v="2296"/>
    <n v="767"/>
    <n v="157"/>
    <x v="24"/>
    <n v="2"/>
    <n v="1757"/>
    <n v="2290"/>
    <n v="137"/>
    <n v="12"/>
    <n v="13"/>
    <x v="16116"/>
    <n v="101"/>
    <s v="ASSAULT 3"/>
    <n v="344"/>
    <x v="15"/>
    <s v="PL 1200001"/>
    <s v="M"/>
    <s v="S"/>
    <n v="122"/>
    <n v="0"/>
    <x v="1"/>
    <x v="0"/>
    <x v="1"/>
  </r>
  <r>
    <x v="44"/>
    <n v="2978"/>
    <n v="891"/>
    <n v="247"/>
    <x v="15"/>
    <n v="1"/>
    <n v="2748"/>
    <n v="3603"/>
    <n v="222"/>
    <n v="24"/>
    <n v="25"/>
    <x v="16117"/>
    <n v="779"/>
    <s v="PUBLIC ADMINISTRATION,UNCLASSI"/>
    <n v="126"/>
    <x v="5"/>
    <s v="PL 215510B"/>
    <s v="F"/>
    <s v="Q"/>
    <n v="106"/>
    <n v="0"/>
    <x v="0"/>
    <x v="0"/>
    <x v="5"/>
  </r>
  <r>
    <x v="1"/>
    <n v="2072"/>
    <n v="601"/>
    <n v="129"/>
    <x v="1"/>
    <n v="2"/>
    <n v="1744"/>
    <n v="2246"/>
    <n v="127"/>
    <n v="11"/>
    <n v="12"/>
    <x v="16118"/>
    <n v="339"/>
    <s v="LARCENY,PETIT FROM OPEN AREAS,"/>
    <n v="341"/>
    <x v="6"/>
    <s v="PL 1552500"/>
    <s v="M"/>
    <s v="K"/>
    <n v="84"/>
    <n v="0"/>
    <x v="1"/>
    <x v="0"/>
    <x v="0"/>
  </r>
  <r>
    <x v="62"/>
    <n v="3107"/>
    <n v="963"/>
    <n v="274"/>
    <x v="39"/>
    <n v="2"/>
    <n v="2685"/>
    <n v="3522"/>
    <n v="208"/>
    <n v="22"/>
    <n v="24"/>
    <x v="16119"/>
    <n v="157"/>
    <s v="RAPE 1"/>
    <n v="104"/>
    <x v="1"/>
    <s v="PL 1303501"/>
    <s v="F"/>
    <s v="Q"/>
    <n v="112"/>
    <n v="0"/>
    <x v="0"/>
    <x v="0"/>
    <x v="2"/>
  </r>
  <r>
    <x v="13"/>
    <n v="1773"/>
    <n v="509"/>
    <n v="131"/>
    <x v="13"/>
    <n v="2"/>
    <n v="1552"/>
    <n v="2050"/>
    <n v="113"/>
    <n v="10"/>
    <n v="11"/>
    <x v="16120"/>
    <n v="101"/>
    <s v="ASSAULT 3"/>
    <n v="344"/>
    <x v="15"/>
    <s v="PL 1200001"/>
    <s v="M"/>
    <s v="S"/>
    <n v="120"/>
    <n v="0"/>
    <x v="2"/>
    <x v="1"/>
    <x v="0"/>
  </r>
  <r>
    <x v="42"/>
    <n v="3302"/>
    <n v="1009"/>
    <n v="222"/>
    <x v="31"/>
    <n v="1"/>
    <n v="2681"/>
    <n v="3510"/>
    <n v="190"/>
    <n v="22"/>
    <n v="23"/>
    <x v="16121"/>
    <n v="244"/>
    <s v="BURGLARY,UNCLASSIFIED,UNKNOWN"/>
    <n v="107"/>
    <x v="12"/>
    <s v="PL 140251C"/>
    <s v="F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6122"/>
    <n v="109"/>
    <s v="ASSAULT 2,1,UNCLASSIFIED"/>
    <n v="106"/>
    <x v="9"/>
    <s v="PL 1200501"/>
    <s v="F"/>
    <s v="M"/>
    <n v="32"/>
    <n v="0"/>
    <x v="0"/>
    <x v="0"/>
    <x v="0"/>
  </r>
  <r>
    <x v="49"/>
    <n v="3149"/>
    <n v="905"/>
    <n v="240"/>
    <x v="36"/>
    <n v="3"/>
    <n v="2724"/>
    <n v="3560"/>
    <n v="213"/>
    <n v="23"/>
    <n v="25"/>
    <x v="16123"/>
    <n v="109"/>
    <s v="ASSAULT 2,1,UNCLASSIFIED"/>
    <n v="106"/>
    <x v="9"/>
    <s v="PL 1200501"/>
    <s v="F"/>
    <s v="S"/>
    <n v="121"/>
    <n v="0"/>
    <x v="2"/>
    <x v="1"/>
    <x v="0"/>
  </r>
  <r>
    <x v="30"/>
    <n v="2876"/>
    <n v="908"/>
    <n v="207"/>
    <x v="29"/>
    <n v="2"/>
    <n v="2519"/>
    <n v="3302"/>
    <n v="173"/>
    <n v="18"/>
    <n v="19"/>
    <x v="16124"/>
    <n v="339"/>
    <s v="LARCENY,PETIT FROM OPEN AREAS,"/>
    <n v="341"/>
    <x v="6"/>
    <s v="PL 1552500"/>
    <s v="M"/>
    <s v="M"/>
    <n v="13"/>
    <n v="0"/>
    <x v="1"/>
    <x v="0"/>
    <x v="0"/>
  </r>
  <r>
    <x v="16"/>
    <n v="845"/>
    <n v="356"/>
    <n v="58"/>
    <x v="16"/>
    <n v="0"/>
    <n v="927"/>
    <n v="1273"/>
    <n v="66"/>
    <n v="11"/>
    <n v="11"/>
    <x v="16125"/>
    <n v="639"/>
    <s v="AGGRAVATED HARASSMENT 2"/>
    <n v="361"/>
    <x v="29"/>
    <s v="PL 2403002"/>
    <s v="M"/>
    <s v="S"/>
    <n v="120"/>
    <n v="0"/>
    <x v="0"/>
    <x v="0"/>
    <x v="0"/>
  </r>
  <r>
    <x v="46"/>
    <n v="1728"/>
    <n v="625"/>
    <n v="164"/>
    <x v="24"/>
    <n v="0"/>
    <n v="1910"/>
    <n v="2507"/>
    <n v="145"/>
    <n v="13"/>
    <n v="14"/>
    <x v="16126"/>
    <n v="339"/>
    <s v="LARCENY,PETIT FROM OPEN AREAS,"/>
    <n v="341"/>
    <x v="6"/>
    <s v="PL 1552500"/>
    <s v="M"/>
    <s v="M"/>
    <n v="13"/>
    <n v="0"/>
    <x v="0"/>
    <x v="0"/>
    <x v="0"/>
  </r>
  <r>
    <x v="21"/>
    <n v="1501"/>
    <n v="503"/>
    <n v="79"/>
    <x v="1"/>
    <n v="0"/>
    <n v="1264"/>
    <n v="1716"/>
    <n v="75"/>
    <n v="10"/>
    <n v="10"/>
    <x v="16127"/>
    <n v="779"/>
    <s v="PUBLIC ADMINISTRATION,UNCLASSI"/>
    <n v="126"/>
    <x v="5"/>
    <s v="PL 215510B"/>
    <s v="F"/>
    <s v="M"/>
    <n v="23"/>
    <n v="0"/>
    <x v="0"/>
    <x v="0"/>
    <x v="2"/>
  </r>
  <r>
    <x v="48"/>
    <n v="3454"/>
    <n v="899"/>
    <n v="267"/>
    <x v="35"/>
    <n v="2"/>
    <n v="3163"/>
    <n v="3988"/>
    <n v="279"/>
    <n v="40"/>
    <n v="42"/>
    <x v="16128"/>
    <n v="511"/>
    <s v="CONTROLLED SUBSTANCE, POSSESSI"/>
    <n v="235"/>
    <x v="10"/>
    <s v="PL 2200300"/>
    <s v="M"/>
    <s v="K"/>
    <n v="70"/>
    <n v="0"/>
    <x v="1"/>
    <x v="0"/>
    <x v="0"/>
  </r>
  <r>
    <x v="41"/>
    <n v="2315"/>
    <n v="583"/>
    <n v="147"/>
    <x v="14"/>
    <n v="1"/>
    <n v="1695"/>
    <n v="2189"/>
    <n v="123"/>
    <n v="10"/>
    <n v="11"/>
    <x v="16129"/>
    <n v="109"/>
    <s v="ASSAULT 2,1,UNCLASSIFIED"/>
    <n v="106"/>
    <x v="9"/>
    <s v="PL 1200501"/>
    <s v="F"/>
    <s v="B"/>
    <n v="44"/>
    <n v="0"/>
    <x v="0"/>
    <x v="0"/>
    <x v="2"/>
  </r>
  <r>
    <x v="23"/>
    <n v="4335"/>
    <n v="1044"/>
    <n v="327"/>
    <x v="22"/>
    <n v="4"/>
    <n v="3007"/>
    <n v="3832"/>
    <n v="250"/>
    <n v="35"/>
    <n v="38"/>
    <x v="16130"/>
    <n v="397"/>
    <s v="ROBBERY,OPEN AREA UNCLASSIFIED"/>
    <n v="105"/>
    <x v="7"/>
    <s v="PL 1601501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16131"/>
    <n v="750"/>
    <s v="RESISTING ARREST"/>
    <n v="359"/>
    <x v="21"/>
    <s v="PL 2053000"/>
    <s v="M"/>
    <s v="Q"/>
    <n v="113"/>
    <n v="0"/>
    <x v="2"/>
    <x v="0"/>
    <x v="2"/>
  </r>
  <r>
    <x v="37"/>
    <n v="1832"/>
    <n v="527"/>
    <n v="122"/>
    <x v="0"/>
    <n v="0"/>
    <n v="1412"/>
    <n v="1893"/>
    <n v="94"/>
    <n v="10"/>
    <n v="10"/>
    <x v="16132"/>
    <n v="101"/>
    <s v="ASSAULT 3"/>
    <n v="344"/>
    <x v="15"/>
    <s v="PL 1200001"/>
    <s v="M"/>
    <s v="Q"/>
    <n v="111"/>
    <n v="0"/>
    <x v="4"/>
    <x v="0"/>
    <x v="5"/>
  </r>
  <r>
    <x v="51"/>
    <n v="1291"/>
    <n v="354"/>
    <n v="120"/>
    <x v="38"/>
    <n v="0"/>
    <n v="1590"/>
    <n v="2077"/>
    <n v="116"/>
    <n v="10"/>
    <n v="11"/>
    <x v="16133"/>
    <n v="847"/>
    <s v="NY STATE LAWS,UNCLASSIFIED FEL"/>
    <n v="125"/>
    <x v="19"/>
    <s v="VTL05110FE"/>
    <s v="F"/>
    <s v="K"/>
    <n v="75"/>
    <n v="0"/>
    <x v="1"/>
    <x v="0"/>
    <x v="0"/>
  </r>
  <r>
    <x v="20"/>
    <n v="1729"/>
    <n v="546"/>
    <n v="101"/>
    <x v="20"/>
    <n v="0"/>
    <n v="1431"/>
    <n v="1918"/>
    <n v="96"/>
    <n v="10"/>
    <n v="11"/>
    <x v="16134"/>
    <n v="779"/>
    <s v="PUBLIC ADMINISTRATION,UNCLASSI"/>
    <n v="126"/>
    <x v="5"/>
    <s v="PL 215510B"/>
    <s v="F"/>
    <s v="K"/>
    <n v="79"/>
    <n v="2"/>
    <x v="0"/>
    <x v="0"/>
    <x v="0"/>
  </r>
  <r>
    <x v="17"/>
    <n v="2348"/>
    <n v="711"/>
    <n v="239"/>
    <x v="17"/>
    <n v="4"/>
    <n v="2899"/>
    <n v="3729"/>
    <n v="240"/>
    <n v="34"/>
    <n v="36"/>
    <x v="16135"/>
    <n v="729"/>
    <s v="FORGERY,ETC.,UNCLASSIFIED-FELO"/>
    <n v="113"/>
    <x v="18"/>
    <s v="PL 1702500"/>
    <s v="F"/>
    <s v="K"/>
    <n v="83"/>
    <n v="0"/>
    <x v="0"/>
    <x v="0"/>
    <x v="4"/>
  </r>
  <r>
    <x v="61"/>
    <n v="3428"/>
    <n v="836"/>
    <n v="273"/>
    <x v="18"/>
    <n v="1"/>
    <n v="2825"/>
    <n v="3667"/>
    <n v="234"/>
    <n v="34"/>
    <n v="36"/>
    <x v="16136"/>
    <n v="397"/>
    <s v="ROBBERY,OPEN AREA UNCLASSIFIED"/>
    <n v="105"/>
    <x v="7"/>
    <s v="PL 160102A"/>
    <s v="F"/>
    <s v="M"/>
    <n v="23"/>
    <n v="2"/>
    <x v="3"/>
    <x v="0"/>
    <x v="2"/>
  </r>
  <r>
    <x v="24"/>
    <n v="4984"/>
    <n v="1052"/>
    <n v="313"/>
    <x v="23"/>
    <n v="4"/>
    <n v="3711"/>
    <n v="4612"/>
    <n v="290"/>
    <n v="42"/>
    <n v="44"/>
    <x v="16137"/>
    <n v="515"/>
    <s v="CONTROLLED SUBSTANCE,SALE 3"/>
    <n v="117"/>
    <x v="10"/>
    <s v="PL 2203901"/>
    <s v="F"/>
    <s v="Q"/>
    <n v="108"/>
    <n v="0"/>
    <x v="0"/>
    <x v="0"/>
    <x v="2"/>
  </r>
  <r>
    <x v="55"/>
    <n v="1538"/>
    <n v="470"/>
    <n v="97"/>
    <x v="0"/>
    <n v="0"/>
    <n v="1213"/>
    <n v="1649"/>
    <n v="75"/>
    <n v="9"/>
    <n v="9"/>
    <x v="16138"/>
    <n v="511"/>
    <s v="CONTROLLED SUBSTANCE, POSSESSI"/>
    <n v="235"/>
    <x v="10"/>
    <s v="PL 2200300"/>
    <s v="M"/>
    <s v="M"/>
    <n v="28"/>
    <n v="0"/>
    <x v="1"/>
    <x v="0"/>
    <x v="4"/>
  </r>
  <r>
    <x v="36"/>
    <n v="2809"/>
    <n v="759"/>
    <n v="180"/>
    <x v="25"/>
    <n v="2"/>
    <n v="2592"/>
    <n v="3374"/>
    <n v="176"/>
    <n v="20"/>
    <n v="21"/>
    <x v="16139"/>
    <n v="905"/>
    <s v="INTOXICATED DRIVING,ALCOHOL"/>
    <n v="347"/>
    <x v="16"/>
    <s v="VTL11920U3"/>
    <s v="M"/>
    <s v="Q"/>
    <n v="103"/>
    <n v="0"/>
    <x v="0"/>
    <x v="0"/>
    <x v="5"/>
  </r>
  <r>
    <x v="62"/>
    <n v="3107"/>
    <n v="963"/>
    <n v="274"/>
    <x v="39"/>
    <n v="2"/>
    <n v="2685"/>
    <n v="3522"/>
    <n v="208"/>
    <n v="22"/>
    <n v="24"/>
    <x v="16140"/>
    <n v="439"/>
    <s v="LARCENY,GRAND FROM OPEN AREAS, UNATTENDED"/>
    <n v="109"/>
    <x v="11"/>
    <s v="PL 1553004"/>
    <s v="F"/>
    <s v="B"/>
    <n v="52"/>
    <n v="0"/>
    <x v="0"/>
    <x v="0"/>
    <x v="4"/>
  </r>
  <r>
    <x v="44"/>
    <n v="2978"/>
    <n v="891"/>
    <n v="247"/>
    <x v="15"/>
    <n v="1"/>
    <n v="2748"/>
    <n v="3603"/>
    <n v="222"/>
    <n v="24"/>
    <n v="25"/>
    <x v="16141"/>
    <n v="511"/>
    <s v="CONTROLLED SUBSTANCE, POSSESSI"/>
    <n v="235"/>
    <x v="10"/>
    <s v="PL 2200300"/>
    <s v="M"/>
    <s v="M"/>
    <n v="25"/>
    <n v="0"/>
    <x v="1"/>
    <x v="0"/>
    <x v="2"/>
  </r>
  <r>
    <x v="16"/>
    <n v="845"/>
    <n v="356"/>
    <n v="58"/>
    <x v="16"/>
    <n v="0"/>
    <n v="927"/>
    <n v="1273"/>
    <n v="66"/>
    <n v="11"/>
    <n v="11"/>
    <x v="16142"/>
    <n v="397"/>
    <s v="ROBBERY,OPEN AREA UNCLASSIFIED"/>
    <n v="105"/>
    <x v="7"/>
    <s v="PL 160102A"/>
    <s v="F"/>
    <s v="Q"/>
    <n v="109"/>
    <n v="0"/>
    <x v="2"/>
    <x v="0"/>
    <x v="4"/>
  </r>
  <r>
    <x v="48"/>
    <n v="3454"/>
    <n v="899"/>
    <n v="267"/>
    <x v="35"/>
    <n v="2"/>
    <n v="3163"/>
    <n v="3988"/>
    <n v="279"/>
    <n v="40"/>
    <n v="42"/>
    <x v="16143"/>
    <n v="439"/>
    <s v="LARCENY,GRAND FROM OPEN AREAS, UNATTENDED"/>
    <n v="109"/>
    <x v="11"/>
    <s v="PL 1553001"/>
    <s v="F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16144"/>
    <n v="729"/>
    <s v="FORGERY,ETC.,UNCLASSIFIED-FELO"/>
    <n v="113"/>
    <x v="18"/>
    <s v="PL 1702500"/>
    <s v="F"/>
    <s v="K"/>
    <n v="84"/>
    <n v="0"/>
    <x v="2"/>
    <x v="0"/>
    <x v="2"/>
  </r>
  <r>
    <x v="32"/>
    <n v="1598"/>
    <n v="502"/>
    <n v="87"/>
    <x v="5"/>
    <n v="0"/>
    <n v="1152"/>
    <n v="1575"/>
    <n v="71"/>
    <n v="9"/>
    <n v="9"/>
    <x v="16145"/>
    <n v="503"/>
    <s v="CONTROLLED SUBSTANCE,INTENT TO"/>
    <n v="117"/>
    <x v="10"/>
    <s v="PL 2201601"/>
    <s v="F"/>
    <s v="K"/>
    <n v="90"/>
    <n v="0"/>
    <x v="1"/>
    <x v="0"/>
    <x v="2"/>
  </r>
  <r>
    <x v="27"/>
    <n v="3137"/>
    <n v="987"/>
    <n v="203"/>
    <x v="26"/>
    <n v="2"/>
    <n v="2132"/>
    <n v="2813"/>
    <n v="161"/>
    <n v="15"/>
    <n v="16"/>
    <x v="16146"/>
    <n v="339"/>
    <s v="LARCENY,PETIT FROM OPEN AREAS,"/>
    <n v="341"/>
    <x v="6"/>
    <s v="PL 1552500"/>
    <s v="M"/>
    <s v="M"/>
    <n v="14"/>
    <n v="0"/>
    <x v="1"/>
    <x v="1"/>
    <x v="0"/>
  </r>
  <r>
    <x v="53"/>
    <n v="1857"/>
    <n v="519"/>
    <n v="131"/>
    <x v="0"/>
    <n v="1"/>
    <n v="1512"/>
    <n v="2011"/>
    <n v="107"/>
    <n v="10"/>
    <n v="10"/>
    <x v="16147"/>
    <n v="439"/>
    <s v="LARCENY,GRAND FROM OPEN AREAS, UNATTENDED"/>
    <n v="109"/>
    <x v="11"/>
    <s v="PL 1553004"/>
    <s v="F"/>
    <s v="M"/>
    <n v="1"/>
    <n v="0"/>
    <x v="0"/>
    <x v="0"/>
    <x v="2"/>
  </r>
  <r>
    <x v="20"/>
    <n v="1729"/>
    <n v="546"/>
    <n v="101"/>
    <x v="20"/>
    <n v="0"/>
    <n v="1431"/>
    <n v="1918"/>
    <n v="96"/>
    <n v="10"/>
    <n v="11"/>
    <x v="16148"/>
    <n v="113"/>
    <s v="MENACING,UNCLASSIFIED"/>
    <n v="344"/>
    <x v="15"/>
    <s v="PL 1201500"/>
    <s v="M"/>
    <s v="Q"/>
    <n v="107"/>
    <n v="0"/>
    <x v="2"/>
    <x v="0"/>
    <x v="0"/>
  </r>
  <r>
    <x v="63"/>
    <n v="1884"/>
    <n v="652"/>
    <n v="176"/>
    <x v="40"/>
    <n v="1"/>
    <n v="2606"/>
    <n v="3398"/>
    <n v="184"/>
    <n v="21"/>
    <n v="22"/>
    <x v="16149"/>
    <n v="503"/>
    <s v="CONTROLLED SUBSTANCE,INTENT TO"/>
    <n v="117"/>
    <x v="10"/>
    <s v="PL 2201601"/>
    <s v="F"/>
    <s v="K"/>
    <n v="75"/>
    <n v="0"/>
    <x v="0"/>
    <x v="0"/>
    <x v="4"/>
  </r>
  <r>
    <x v="23"/>
    <n v="4335"/>
    <n v="1044"/>
    <n v="327"/>
    <x v="22"/>
    <n v="4"/>
    <n v="3007"/>
    <n v="3832"/>
    <n v="250"/>
    <n v="35"/>
    <n v="38"/>
    <x v="16150"/>
    <n v="661"/>
    <s v="LEWDNESS,PUBLIC"/>
    <n v="361"/>
    <x v="29"/>
    <s v="PL 2450302"/>
    <s v="M"/>
    <s v="M"/>
    <n v="14"/>
    <n v="0"/>
    <x v="0"/>
    <x v="0"/>
    <x v="0"/>
  </r>
  <r>
    <x v="57"/>
    <n v="3014"/>
    <n v="642"/>
    <n v="273"/>
    <x v="18"/>
    <n v="2"/>
    <n v="3374"/>
    <n v="4205"/>
    <n v="276"/>
    <n v="39"/>
    <n v="41"/>
    <x v="16151"/>
    <n v="105"/>
    <s v="STRANGULATION 1ST"/>
    <n v="106"/>
    <x v="9"/>
    <s v="PL 1211200"/>
    <s v="F"/>
    <s v="B"/>
    <n v="52"/>
    <n v="0"/>
    <x v="0"/>
    <x v="0"/>
    <x v="4"/>
  </r>
  <r>
    <x v="25"/>
    <n v="2296"/>
    <n v="767"/>
    <n v="157"/>
    <x v="24"/>
    <n v="2"/>
    <n v="1757"/>
    <n v="2290"/>
    <n v="137"/>
    <n v="12"/>
    <n v="13"/>
    <x v="16152"/>
    <n v="293"/>
    <s v="CONSPIRACY 2, 1"/>
    <n v="126"/>
    <x v="5"/>
    <s v="PL 1051500"/>
    <s v="F"/>
    <s v="B"/>
    <n v="50"/>
    <n v="0"/>
    <x v="2"/>
    <x v="0"/>
    <x v="2"/>
  </r>
  <r>
    <x v="53"/>
    <n v="1857"/>
    <n v="519"/>
    <n v="131"/>
    <x v="0"/>
    <n v="1"/>
    <n v="1512"/>
    <n v="2011"/>
    <n v="107"/>
    <n v="10"/>
    <n v="10"/>
    <x v="16153"/>
    <n v="782"/>
    <s v="WEAPONS, POSSESSION, ETC"/>
    <n v="236"/>
    <x v="23"/>
    <s v="PL 2650101"/>
    <s v="M"/>
    <s v="B"/>
    <n v="48"/>
    <n v="0"/>
    <x v="2"/>
    <x v="0"/>
    <x v="0"/>
  </r>
  <r>
    <x v="39"/>
    <n v="1753"/>
    <n v="533"/>
    <n v="118"/>
    <x v="20"/>
    <n v="2"/>
    <n v="1462"/>
    <n v="1957"/>
    <n v="99"/>
    <n v="11"/>
    <n v="11"/>
    <x v="16154"/>
    <n v="259"/>
    <s v="CRIMINAL MISCHIEF,UNCLASSIFIED 4"/>
    <n v="351"/>
    <x v="4"/>
    <s v="PL 1450003"/>
    <s v="M"/>
    <s v="B"/>
    <n v="42"/>
    <n v="2"/>
    <x v="2"/>
    <x v="0"/>
    <x v="0"/>
  </r>
  <r>
    <x v="22"/>
    <n v="3060"/>
    <n v="908"/>
    <n v="221"/>
    <x v="21"/>
    <n v="1"/>
    <n v="2670"/>
    <n v="3487"/>
    <n v="193"/>
    <n v="22"/>
    <n v="23"/>
    <x v="16155"/>
    <n v="203"/>
    <s v="TRESPASS 3, CRIMINAL"/>
    <n v="352"/>
    <x v="24"/>
    <s v="PL 140100A"/>
    <s v="M"/>
    <s v="Q"/>
    <n v="106"/>
    <n v="0"/>
    <x v="4"/>
    <x v="0"/>
    <x v="0"/>
  </r>
  <r>
    <x v="1"/>
    <n v="2072"/>
    <n v="601"/>
    <n v="129"/>
    <x v="1"/>
    <n v="2"/>
    <n v="1744"/>
    <n v="2246"/>
    <n v="127"/>
    <n v="11"/>
    <n v="12"/>
    <x v="16156"/>
    <n v="339"/>
    <s v="LARCENY,PETIT FROM OPEN AREAS,"/>
    <n v="341"/>
    <x v="6"/>
    <s v="PL 1552500"/>
    <s v="M"/>
    <s v="M"/>
    <n v="19"/>
    <n v="0"/>
    <x v="0"/>
    <x v="0"/>
    <x v="2"/>
  </r>
  <r>
    <x v="41"/>
    <n v="2315"/>
    <n v="583"/>
    <n v="147"/>
    <x v="14"/>
    <n v="1"/>
    <n v="1695"/>
    <n v="2189"/>
    <n v="123"/>
    <n v="10"/>
    <n v="11"/>
    <x v="16157"/>
    <n v="569"/>
    <s v="MARIJUANA, SALE 4 &amp; 5"/>
    <n v="235"/>
    <x v="10"/>
    <s v="PL 22140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6158"/>
    <n v="439"/>
    <s v="LARCENY,GRAND FROM OPEN AREAS, UNATTENDED"/>
    <n v="109"/>
    <x v="11"/>
    <s v="PL 1553004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16159"/>
    <n v="101"/>
    <s v="ASSAULT 3"/>
    <n v="344"/>
    <x v="15"/>
    <s v="PL 1200001"/>
    <s v="M"/>
    <s v="Q"/>
    <n v="103"/>
    <n v="0"/>
    <x v="2"/>
    <x v="1"/>
    <x v="0"/>
  </r>
  <r>
    <x v="38"/>
    <n v="2783"/>
    <n v="777"/>
    <n v="212"/>
    <x v="18"/>
    <n v="2"/>
    <n v="2935"/>
    <n v="3804"/>
    <n v="232"/>
    <n v="31"/>
    <n v="33"/>
    <x v="16160"/>
    <n v="49"/>
    <s v="U.S. CODE UNCLASSIFIED"/>
    <n v="995"/>
    <x v="17"/>
    <s v="FOA9000049"/>
    <m/>
    <s v="M"/>
    <n v="5"/>
    <n v="0"/>
    <x v="1"/>
    <x v="1"/>
    <x v="1"/>
  </r>
  <r>
    <x v="45"/>
    <n v="3679"/>
    <n v="946"/>
    <n v="233"/>
    <x v="33"/>
    <n v="2"/>
    <n v="2982"/>
    <n v="3877"/>
    <n v="241"/>
    <n v="29"/>
    <n v="31"/>
    <x v="16161"/>
    <n v="782"/>
    <s v="WEAPONS, POSSESSION, ETC"/>
    <n v="236"/>
    <x v="23"/>
    <s v="PL 2650101"/>
    <s v="M"/>
    <s v="K"/>
    <n v="68"/>
    <n v="0"/>
    <x v="0"/>
    <x v="0"/>
    <x v="0"/>
  </r>
  <r>
    <x v="31"/>
    <n v="1026"/>
    <n v="429"/>
    <n v="98"/>
    <x v="0"/>
    <n v="2"/>
    <n v="1356"/>
    <n v="1831"/>
    <n v="85"/>
    <n v="9"/>
    <n v="9"/>
    <x v="16162"/>
    <n v="157"/>
    <s v="RAPE 1"/>
    <n v="104"/>
    <x v="1"/>
    <s v="PL 1303501"/>
    <s v="F"/>
    <s v="K"/>
    <n v="67"/>
    <n v="0"/>
    <x v="0"/>
    <x v="0"/>
    <x v="2"/>
  </r>
  <r>
    <x v="27"/>
    <n v="3137"/>
    <n v="987"/>
    <n v="203"/>
    <x v="26"/>
    <n v="2"/>
    <n v="2132"/>
    <n v="2813"/>
    <n v="161"/>
    <n v="15"/>
    <n v="16"/>
    <x v="16163"/>
    <n v="139"/>
    <s v="MURDER,UNCLASSIFIED"/>
    <n v="101"/>
    <x v="40"/>
    <s v="PL 1252501"/>
    <s v="F"/>
    <s v="K"/>
    <n v="90"/>
    <n v="0"/>
    <x v="2"/>
    <x v="0"/>
    <x v="2"/>
  </r>
  <r>
    <x v="25"/>
    <n v="2296"/>
    <n v="767"/>
    <n v="157"/>
    <x v="24"/>
    <n v="2"/>
    <n v="1757"/>
    <n v="2290"/>
    <n v="137"/>
    <n v="12"/>
    <n v="13"/>
    <x v="16164"/>
    <n v="729"/>
    <s v="FORGERY,ETC.,UNCLASSIFIED-FELO"/>
    <n v="113"/>
    <x v="18"/>
    <s v="PL 1701003"/>
    <s v="F"/>
    <s v="B"/>
    <n v="43"/>
    <n v="0"/>
    <x v="2"/>
    <x v="0"/>
    <x v="0"/>
  </r>
  <r>
    <x v="26"/>
    <n v="2176"/>
    <n v="898"/>
    <n v="225"/>
    <x v="25"/>
    <n v="5"/>
    <n v="2854"/>
    <n v="3734"/>
    <n v="234"/>
    <n v="26"/>
    <n v="28"/>
    <x v="16165"/>
    <n v="339"/>
    <s v="LARCENY,PETIT FROM OPEN AREAS,"/>
    <n v="341"/>
    <x v="6"/>
    <s v="PL 1552500"/>
    <s v="M"/>
    <s v="M"/>
    <n v="13"/>
    <n v="0"/>
    <x v="0"/>
    <x v="0"/>
    <x v="1"/>
  </r>
  <r>
    <x v="49"/>
    <n v="3149"/>
    <n v="905"/>
    <n v="240"/>
    <x v="36"/>
    <n v="3"/>
    <n v="2724"/>
    <n v="3560"/>
    <n v="213"/>
    <n v="23"/>
    <n v="25"/>
    <x v="16166"/>
    <n v="750"/>
    <s v="RESISTING ARREST"/>
    <n v="359"/>
    <x v="21"/>
    <s v="PL 2053000"/>
    <s v="M"/>
    <s v="B"/>
    <n v="46"/>
    <n v="0"/>
    <x v="0"/>
    <x v="0"/>
    <x v="2"/>
  </r>
  <r>
    <x v="60"/>
    <n v="3007"/>
    <n v="821"/>
    <n v="169"/>
    <x v="39"/>
    <n v="0"/>
    <n v="2223"/>
    <n v="2931"/>
    <n v="165"/>
    <n v="17"/>
    <n v="18"/>
    <x v="16167"/>
    <n v="478"/>
    <s v="THEFT OF SERVICES, UNCLASSIFIE"/>
    <n v="343"/>
    <x v="22"/>
    <s v="PL 1651503"/>
    <s v="M"/>
    <s v="M"/>
    <n v="14"/>
    <n v="1"/>
    <x v="0"/>
    <x v="0"/>
    <x v="0"/>
  </r>
  <r>
    <x v="30"/>
    <n v="2876"/>
    <n v="908"/>
    <n v="207"/>
    <x v="29"/>
    <n v="2"/>
    <n v="2519"/>
    <n v="3302"/>
    <n v="173"/>
    <n v="18"/>
    <n v="19"/>
    <x v="16168"/>
    <n v="439"/>
    <s v="LARCENY,GRAND FROM OPEN AREAS, UNATTENDED"/>
    <n v="109"/>
    <x v="11"/>
    <s v="PL 1553001"/>
    <s v="F"/>
    <s v="M"/>
    <n v="18"/>
    <n v="0"/>
    <x v="2"/>
    <x v="0"/>
    <x v="5"/>
  </r>
  <r>
    <x v="62"/>
    <n v="3107"/>
    <n v="963"/>
    <n v="274"/>
    <x v="39"/>
    <n v="2"/>
    <n v="2685"/>
    <n v="3522"/>
    <n v="208"/>
    <n v="22"/>
    <n v="24"/>
    <x v="16169"/>
    <n v="209"/>
    <s v="BURGLARS TOOLS,UNCLASSIFIED"/>
    <n v="231"/>
    <x v="31"/>
    <s v="PL 1403500"/>
    <s v="M"/>
    <s v="M"/>
    <n v="7"/>
    <n v="0"/>
    <x v="0"/>
    <x v="1"/>
    <x v="1"/>
  </r>
  <r>
    <x v="36"/>
    <n v="2809"/>
    <n v="759"/>
    <n v="180"/>
    <x v="25"/>
    <n v="2"/>
    <n v="2592"/>
    <n v="3374"/>
    <n v="176"/>
    <n v="20"/>
    <n v="21"/>
    <x v="16170"/>
    <n v="177"/>
    <s v="SEXUAL ABUSE"/>
    <n v="116"/>
    <x v="0"/>
    <s v="PL 1306504"/>
    <s v="F"/>
    <s v="K"/>
    <n v="77"/>
    <n v="0"/>
    <x v="0"/>
    <x v="0"/>
    <x v="2"/>
  </r>
  <r>
    <x v="45"/>
    <n v="3679"/>
    <n v="946"/>
    <n v="233"/>
    <x v="33"/>
    <n v="2"/>
    <n v="2982"/>
    <n v="3877"/>
    <n v="241"/>
    <n v="29"/>
    <n v="31"/>
    <x v="16171"/>
    <n v="681"/>
    <s v="CHILD, ENDANGERING WELFARE"/>
    <n v="233"/>
    <x v="0"/>
    <s v="PL 2601001"/>
    <s v="M"/>
    <s v="B"/>
    <n v="52"/>
    <n v="1"/>
    <x v="0"/>
    <x v="0"/>
    <x v="0"/>
  </r>
  <r>
    <x v="21"/>
    <n v="1501"/>
    <n v="503"/>
    <n v="79"/>
    <x v="1"/>
    <n v="0"/>
    <n v="1264"/>
    <n v="1716"/>
    <n v="75"/>
    <n v="10"/>
    <n v="10"/>
    <x v="16172"/>
    <n v="139"/>
    <s v="MURDER,UNCLASSIFIED"/>
    <n v="101"/>
    <x v="40"/>
    <s v="PL 1252501"/>
    <s v="F"/>
    <s v="Q"/>
    <n v="101"/>
    <n v="0"/>
    <x v="2"/>
    <x v="0"/>
    <x v="0"/>
  </r>
  <r>
    <x v="54"/>
    <n v="1786"/>
    <n v="585"/>
    <n v="124"/>
    <x v="14"/>
    <n v="1"/>
    <n v="1828"/>
    <n v="2393"/>
    <n v="138"/>
    <n v="13"/>
    <n v="14"/>
    <x v="16173"/>
    <n v="109"/>
    <s v="ASSAULT 2,1,UNCLASSIFIED"/>
    <n v="106"/>
    <x v="9"/>
    <s v="PL 1201001"/>
    <s v="F"/>
    <s v="K"/>
    <n v="70"/>
    <n v="0"/>
    <x v="1"/>
    <x v="0"/>
    <x v="0"/>
  </r>
  <r>
    <x v="27"/>
    <n v="3137"/>
    <n v="987"/>
    <n v="203"/>
    <x v="26"/>
    <n v="2"/>
    <n v="2132"/>
    <n v="2813"/>
    <n v="161"/>
    <n v="15"/>
    <n v="16"/>
    <x v="16174"/>
    <n v="101"/>
    <s v="ASSAULT 3"/>
    <n v="344"/>
    <x v="15"/>
    <s v="PL 1200001"/>
    <s v="M"/>
    <s v="Q"/>
    <n v="102"/>
    <n v="0"/>
    <x v="1"/>
    <x v="0"/>
    <x v="5"/>
  </r>
  <r>
    <x v="40"/>
    <n v="1148"/>
    <n v="413"/>
    <n v="114"/>
    <x v="20"/>
    <n v="0"/>
    <n v="1626"/>
    <n v="2112"/>
    <n v="120"/>
    <n v="9"/>
    <n v="10"/>
    <x v="16175"/>
    <n v="258"/>
    <s v="CRIMINAL MISCHIEF 4TH, GRAFFIT"/>
    <n v="351"/>
    <x v="4"/>
    <s v="PL 1456002"/>
    <s v="M"/>
    <s v="K"/>
    <n v="79"/>
    <n v="0"/>
    <x v="0"/>
    <x v="0"/>
    <x v="1"/>
  </r>
  <r>
    <x v="15"/>
    <n v="3577"/>
    <n v="1082"/>
    <n v="259"/>
    <x v="15"/>
    <n v="0"/>
    <n v="2893"/>
    <n v="3783"/>
    <n v="239"/>
    <n v="28"/>
    <n v="30"/>
    <x v="16176"/>
    <n v="339"/>
    <s v="LARCENY,PETIT FROM OPEN AREAS,"/>
    <n v="341"/>
    <x v="6"/>
    <s v="PL 1552500"/>
    <s v="M"/>
    <s v="M"/>
    <n v="24"/>
    <n v="0"/>
    <x v="1"/>
    <x v="0"/>
    <x v="2"/>
  </r>
  <r>
    <x v="17"/>
    <n v="2348"/>
    <n v="711"/>
    <n v="239"/>
    <x v="17"/>
    <n v="4"/>
    <n v="2899"/>
    <n v="3729"/>
    <n v="240"/>
    <n v="34"/>
    <n v="36"/>
    <x v="16177"/>
    <n v="750"/>
    <s v="RESISTING ARREST"/>
    <n v="359"/>
    <x v="21"/>
    <s v="PL 2053000"/>
    <s v="M"/>
    <s v="K"/>
    <n v="83"/>
    <n v="0"/>
    <x v="0"/>
    <x v="0"/>
    <x v="1"/>
  </r>
  <r>
    <x v="44"/>
    <n v="2978"/>
    <n v="891"/>
    <n v="247"/>
    <x v="15"/>
    <n v="1"/>
    <n v="2748"/>
    <n v="3603"/>
    <n v="222"/>
    <n v="24"/>
    <n v="25"/>
    <x v="16178"/>
    <n v="439"/>
    <s v="LARCENY,GRAND FROM OPEN AREAS, UNATTENDED"/>
    <n v="109"/>
    <x v="11"/>
    <s v="PL 1553004"/>
    <s v="F"/>
    <s v="M"/>
    <n v="18"/>
    <n v="0"/>
    <x v="1"/>
    <x v="0"/>
    <x v="0"/>
  </r>
  <r>
    <x v="1"/>
    <n v="2072"/>
    <n v="601"/>
    <n v="129"/>
    <x v="1"/>
    <n v="2"/>
    <n v="1744"/>
    <n v="2246"/>
    <n v="127"/>
    <n v="11"/>
    <n v="12"/>
    <x v="16179"/>
    <n v="109"/>
    <s v="ASSAULT 2,1,UNCLASSIFIED"/>
    <n v="106"/>
    <x v="9"/>
    <s v="PL 1200502"/>
    <s v="F"/>
    <s v="B"/>
    <n v="48"/>
    <n v="0"/>
    <x v="0"/>
    <x v="0"/>
    <x v="2"/>
  </r>
  <r>
    <x v="55"/>
    <n v="1538"/>
    <n v="470"/>
    <n v="97"/>
    <x v="0"/>
    <n v="0"/>
    <n v="1213"/>
    <n v="1649"/>
    <n v="75"/>
    <n v="9"/>
    <n v="9"/>
    <x v="16180"/>
    <n v="397"/>
    <s v="ROBBERY,OPEN AREA UNCLASSIFIED"/>
    <n v="105"/>
    <x v="7"/>
    <s v="PL 1601001"/>
    <s v="F"/>
    <s v="K"/>
    <n v="76"/>
    <n v="0"/>
    <x v="0"/>
    <x v="0"/>
    <x v="2"/>
  </r>
  <r>
    <x v="47"/>
    <n v="1754"/>
    <n v="662"/>
    <n v="176"/>
    <x v="34"/>
    <n v="0"/>
    <n v="2610"/>
    <n v="3407"/>
    <n v="186"/>
    <n v="22"/>
    <n v="23"/>
    <x v="16181"/>
    <n v="918"/>
    <s v="RECKLESS DRIVING"/>
    <n v="348"/>
    <x v="27"/>
    <s v="VTL1212000"/>
    <s v="M"/>
    <s v="K"/>
    <n v="83"/>
    <n v="0"/>
    <x v="0"/>
    <x v="0"/>
    <x v="2"/>
  </r>
  <r>
    <x v="53"/>
    <n v="1857"/>
    <n v="519"/>
    <n v="131"/>
    <x v="0"/>
    <n v="1"/>
    <n v="1512"/>
    <n v="2011"/>
    <n v="107"/>
    <n v="10"/>
    <n v="10"/>
    <x v="16182"/>
    <n v="244"/>
    <s v="BURGLARY,UNCLASSIFIED,UNKNOWN"/>
    <n v="107"/>
    <x v="12"/>
    <s v="PL 1402000"/>
    <s v="F"/>
    <s v="M"/>
    <n v="6"/>
    <n v="0"/>
    <x v="0"/>
    <x v="0"/>
    <x v="1"/>
  </r>
  <r>
    <x v="41"/>
    <n v="2315"/>
    <n v="583"/>
    <n v="147"/>
    <x v="14"/>
    <n v="1"/>
    <n v="1695"/>
    <n v="2189"/>
    <n v="123"/>
    <n v="10"/>
    <n v="11"/>
    <x v="16183"/>
    <n v="199"/>
    <s v="AGGRAVATED CRIMINAL CONTEMPT"/>
    <n v="126"/>
    <x v="5"/>
    <s v="PL 2155201"/>
    <s v="F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6184"/>
    <n v="49"/>
    <s v="U.S. CODE UNCLASSIFIED"/>
    <n v="995"/>
    <x v="17"/>
    <s v="FOA9000049"/>
    <m/>
    <s v="B"/>
    <n v="49"/>
    <n v="0"/>
    <x v="0"/>
    <x v="0"/>
    <x v="0"/>
  </r>
  <r>
    <x v="32"/>
    <n v="1598"/>
    <n v="502"/>
    <n v="87"/>
    <x v="5"/>
    <n v="0"/>
    <n v="1152"/>
    <n v="1575"/>
    <n v="71"/>
    <n v="9"/>
    <n v="9"/>
    <x v="16185"/>
    <n v="101"/>
    <s v="ASSAULT 3"/>
    <n v="344"/>
    <x v="15"/>
    <s v="PL 1200001"/>
    <s v="M"/>
    <s v="Q"/>
    <n v="103"/>
    <n v="0"/>
    <x v="0"/>
    <x v="0"/>
    <x v="0"/>
  </r>
  <r>
    <x v="34"/>
    <n v="3844"/>
    <n v="940"/>
    <n v="300"/>
    <x v="18"/>
    <n v="3"/>
    <n v="3219"/>
    <n v="4067"/>
    <n v="269"/>
    <n v="38"/>
    <n v="41"/>
    <x v="16186"/>
    <n v="847"/>
    <s v="NY STATE LAWS,UNCLASSIFIED FEL"/>
    <n v="125"/>
    <x v="19"/>
    <s v="VTL05110FE"/>
    <s v="F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6187"/>
    <n v="269"/>
    <s v="MISCHIEF,CRIMINAL,    UNCL 2ND"/>
    <n v="121"/>
    <x v="4"/>
    <s v="PL 1450004"/>
    <s v="M"/>
    <s v="B"/>
    <n v="45"/>
    <n v="0"/>
    <x v="0"/>
    <x v="0"/>
    <x v="0"/>
  </r>
  <r>
    <x v="18"/>
    <n v="1046"/>
    <n v="596"/>
    <n v="265"/>
    <x v="18"/>
    <n v="2"/>
    <n v="3034"/>
    <n v="3830"/>
    <n v="275"/>
    <n v="39"/>
    <n v="42"/>
    <x v="16188"/>
    <n v="101"/>
    <s v="ASSAULT 3"/>
    <n v="344"/>
    <x v="15"/>
    <s v="PL 1200001"/>
    <s v="M"/>
    <s v="B"/>
    <n v="46"/>
    <n v="0"/>
    <x v="0"/>
    <x v="1"/>
    <x v="2"/>
  </r>
  <r>
    <x v="26"/>
    <n v="2176"/>
    <n v="898"/>
    <n v="225"/>
    <x v="25"/>
    <n v="5"/>
    <n v="2854"/>
    <n v="3734"/>
    <n v="234"/>
    <n v="26"/>
    <n v="28"/>
    <x v="16189"/>
    <n v="113"/>
    <s v="MENACING,UNCLASSIFIED"/>
    <n v="344"/>
    <x v="15"/>
    <s v="PL 1201401"/>
    <s v="M"/>
    <s v="Q"/>
    <n v="103"/>
    <n v="0"/>
    <x v="1"/>
    <x v="0"/>
    <x v="5"/>
  </r>
  <r>
    <x v="21"/>
    <n v="1501"/>
    <n v="503"/>
    <n v="79"/>
    <x v="1"/>
    <n v="0"/>
    <n v="1264"/>
    <n v="1716"/>
    <n v="75"/>
    <n v="10"/>
    <n v="10"/>
    <x v="16190"/>
    <n v="259"/>
    <s v="CRIMINAL MISCHIEF,UNCLASSIFIED 4"/>
    <n v="351"/>
    <x v="4"/>
    <s v="PL 1450001"/>
    <s v="M"/>
    <s v="B"/>
    <n v="40"/>
    <n v="0"/>
    <x v="2"/>
    <x v="0"/>
    <x v="0"/>
  </r>
  <r>
    <x v="38"/>
    <n v="2783"/>
    <n v="777"/>
    <n v="212"/>
    <x v="18"/>
    <n v="2"/>
    <n v="2935"/>
    <n v="3804"/>
    <n v="232"/>
    <n v="31"/>
    <n v="33"/>
    <x v="16191"/>
    <n v="339"/>
    <s v="LARCENY,PETIT FROM OPEN AREAS,"/>
    <n v="341"/>
    <x v="6"/>
    <s v="PL 1552500"/>
    <s v="M"/>
    <s v="M"/>
    <n v="25"/>
    <n v="0"/>
    <x v="0"/>
    <x v="0"/>
    <x v="2"/>
  </r>
  <r>
    <x v="36"/>
    <n v="2809"/>
    <n v="759"/>
    <n v="180"/>
    <x v="25"/>
    <n v="2"/>
    <n v="2592"/>
    <n v="3374"/>
    <n v="176"/>
    <n v="20"/>
    <n v="21"/>
    <x v="16192"/>
    <n v="101"/>
    <s v="ASSAULT 3"/>
    <n v="344"/>
    <x v="15"/>
    <s v="PL 1200001"/>
    <s v="M"/>
    <s v="M"/>
    <n v="1"/>
    <n v="0"/>
    <x v="2"/>
    <x v="0"/>
    <x v="0"/>
  </r>
  <r>
    <x v="17"/>
    <n v="2348"/>
    <n v="711"/>
    <n v="239"/>
    <x v="17"/>
    <n v="4"/>
    <n v="2899"/>
    <n v="3729"/>
    <n v="240"/>
    <n v="34"/>
    <n v="36"/>
    <x v="16193"/>
    <n v="109"/>
    <s v="ASSAULT 2,1,UNCLASSIFIED"/>
    <n v="106"/>
    <x v="9"/>
    <s v="PL 1200502"/>
    <s v="F"/>
    <s v="K"/>
    <n v="88"/>
    <n v="0"/>
    <x v="0"/>
    <x v="0"/>
    <x v="0"/>
  </r>
  <r>
    <x v="39"/>
    <n v="1753"/>
    <n v="533"/>
    <n v="118"/>
    <x v="20"/>
    <n v="2"/>
    <n v="1462"/>
    <n v="1957"/>
    <n v="99"/>
    <n v="11"/>
    <n v="11"/>
    <x v="16194"/>
    <n v="109"/>
    <s v="ASSAULT 2,1,UNCLASSIFIED"/>
    <n v="106"/>
    <x v="9"/>
    <s v="PL 1200501"/>
    <s v="F"/>
    <s v="B"/>
    <n v="40"/>
    <n v="2"/>
    <x v="1"/>
    <x v="0"/>
    <x v="2"/>
  </r>
  <r>
    <x v="22"/>
    <n v="3060"/>
    <n v="908"/>
    <n v="221"/>
    <x v="21"/>
    <n v="1"/>
    <n v="2670"/>
    <n v="3487"/>
    <n v="193"/>
    <n v="22"/>
    <n v="23"/>
    <x v="16195"/>
    <n v="339"/>
    <s v="LARCENY,PETIT FROM OPEN AREAS,"/>
    <n v="341"/>
    <x v="6"/>
    <s v="PL 1552500"/>
    <s v="M"/>
    <s v="M"/>
    <n v="14"/>
    <n v="0"/>
    <x v="1"/>
    <x v="0"/>
    <x v="4"/>
  </r>
  <r>
    <x v="58"/>
    <n v="2802"/>
    <n v="788"/>
    <n v="188"/>
    <x v="29"/>
    <n v="2"/>
    <n v="1980"/>
    <n v="2605"/>
    <n v="151"/>
    <n v="14"/>
    <n v="15"/>
    <x v="16196"/>
    <n v="139"/>
    <s v="MURDER,UNCLASSIFIED"/>
    <n v="101"/>
    <x v="40"/>
    <s v="PL 1252501"/>
    <s v="F"/>
    <s v="K"/>
    <n v="60"/>
    <n v="0"/>
    <x v="1"/>
    <x v="0"/>
    <x v="0"/>
  </r>
  <r>
    <x v="55"/>
    <n v="1538"/>
    <n v="470"/>
    <n v="97"/>
    <x v="0"/>
    <n v="0"/>
    <n v="1213"/>
    <n v="1649"/>
    <n v="75"/>
    <n v="9"/>
    <n v="9"/>
    <x v="16197"/>
    <n v="109"/>
    <s v="ASSAULT 2,1,UNCLASSIFIED"/>
    <n v="106"/>
    <x v="9"/>
    <s v="PL 1200501"/>
    <s v="F"/>
    <s v="K"/>
    <n v="63"/>
    <n v="0"/>
    <x v="0"/>
    <x v="1"/>
    <x v="0"/>
  </r>
  <r>
    <x v="21"/>
    <n v="1501"/>
    <n v="503"/>
    <n v="79"/>
    <x v="1"/>
    <n v="0"/>
    <n v="1264"/>
    <n v="1716"/>
    <n v="75"/>
    <n v="10"/>
    <n v="10"/>
    <x v="16198"/>
    <n v="339"/>
    <s v="LARCENY,PETIT FROM OPEN AREAS,"/>
    <n v="341"/>
    <x v="6"/>
    <s v="PL 1552500"/>
    <s v="M"/>
    <s v="K"/>
    <n v="60"/>
    <n v="0"/>
    <x v="0"/>
    <x v="0"/>
    <x v="1"/>
  </r>
  <r>
    <x v="45"/>
    <n v="3679"/>
    <n v="946"/>
    <n v="233"/>
    <x v="33"/>
    <n v="2"/>
    <n v="2982"/>
    <n v="3877"/>
    <n v="241"/>
    <n v="29"/>
    <n v="31"/>
    <x v="16199"/>
    <n v="254"/>
    <s v="MISCHIEF, CRIMINAL 4, OF MOTOR"/>
    <n v="351"/>
    <x v="4"/>
    <s v="PL 1650901"/>
    <s v="M"/>
    <s v="B"/>
    <n v="48"/>
    <n v="0"/>
    <x v="2"/>
    <x v="0"/>
    <x v="4"/>
  </r>
  <r>
    <x v="34"/>
    <n v="3844"/>
    <n v="940"/>
    <n v="300"/>
    <x v="18"/>
    <n v="3"/>
    <n v="3219"/>
    <n v="4067"/>
    <n v="269"/>
    <n v="38"/>
    <n v="41"/>
    <x v="16200"/>
    <n v="139"/>
    <s v="MURDER,UNCLASSIFIED"/>
    <n v="101"/>
    <x v="40"/>
    <s v="PL 1252501"/>
    <s v="F"/>
    <s v="B"/>
    <n v="48"/>
    <n v="0"/>
    <x v="0"/>
    <x v="0"/>
    <x v="0"/>
  </r>
  <r>
    <x v="30"/>
    <n v="2876"/>
    <n v="908"/>
    <n v="207"/>
    <x v="29"/>
    <n v="2"/>
    <n v="2519"/>
    <n v="3302"/>
    <n v="173"/>
    <n v="18"/>
    <n v="19"/>
    <x v="16201"/>
    <n v="568"/>
    <s v="MARIJUANA, POSSESSION 1, 2 &amp; 3"/>
    <n v="117"/>
    <x v="10"/>
    <s v="PL 2212500"/>
    <s v="F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16202"/>
    <n v="510"/>
    <s v="CONTROLLED SUBSTANCE, INTENT T"/>
    <n v="117"/>
    <x v="10"/>
    <s v="PL 2200601"/>
    <s v="F"/>
    <s v="M"/>
    <n v="32"/>
    <n v="0"/>
    <x v="1"/>
    <x v="0"/>
    <x v="0"/>
  </r>
  <r>
    <x v="42"/>
    <n v="3302"/>
    <n v="1009"/>
    <n v="222"/>
    <x v="31"/>
    <n v="1"/>
    <n v="2681"/>
    <n v="3510"/>
    <n v="190"/>
    <n v="22"/>
    <n v="23"/>
    <x v="16203"/>
    <n v="969"/>
    <s v="TRAFFIC,UNCLASSIFIED INFRACTIO"/>
    <n v="881"/>
    <x v="30"/>
    <s v="VTL051101A"/>
    <s v="M"/>
    <s v="K"/>
    <n v="63"/>
    <n v="0"/>
    <x v="1"/>
    <x v="0"/>
    <x v="6"/>
  </r>
  <r>
    <x v="19"/>
    <n v="2206"/>
    <n v="584"/>
    <n v="207"/>
    <x v="19"/>
    <n v="1"/>
    <n v="2794"/>
    <n v="3640"/>
    <n v="227"/>
    <n v="25"/>
    <n v="27"/>
    <x v="16204"/>
    <n v="503"/>
    <s v="CONTROLLED SUBSTANCE,INTENT TO"/>
    <n v="117"/>
    <x v="10"/>
    <s v="PL 2201601"/>
    <s v="F"/>
    <s v="K"/>
    <n v="79"/>
    <n v="0"/>
    <x v="4"/>
    <x v="0"/>
    <x v="0"/>
  </r>
  <r>
    <x v="51"/>
    <n v="1291"/>
    <n v="354"/>
    <n v="120"/>
    <x v="38"/>
    <n v="0"/>
    <n v="1590"/>
    <n v="2077"/>
    <n v="116"/>
    <n v="10"/>
    <n v="11"/>
    <x v="16205"/>
    <n v="101"/>
    <s v="ASSAULT 3"/>
    <n v="344"/>
    <x v="15"/>
    <s v="PL 1200001"/>
    <s v="M"/>
    <s v="S"/>
    <n v="120"/>
    <n v="0"/>
    <x v="2"/>
    <x v="0"/>
    <x v="0"/>
  </r>
  <r>
    <x v="49"/>
    <n v="3149"/>
    <n v="905"/>
    <n v="240"/>
    <x v="36"/>
    <n v="3"/>
    <n v="2724"/>
    <n v="3560"/>
    <n v="213"/>
    <n v="23"/>
    <n v="25"/>
    <x v="16206"/>
    <n v="567"/>
    <s v="MARIJUANA, POSSESSION 4 &amp; 5"/>
    <n v="235"/>
    <x v="10"/>
    <s v="PL 2211500"/>
    <s v="M"/>
    <s v="Q"/>
    <n v="114"/>
    <n v="0"/>
    <x v="2"/>
    <x v="0"/>
    <x v="0"/>
  </r>
  <r>
    <x v="26"/>
    <n v="2176"/>
    <n v="898"/>
    <n v="225"/>
    <x v="25"/>
    <n v="5"/>
    <n v="2854"/>
    <n v="3734"/>
    <n v="234"/>
    <n v="26"/>
    <n v="28"/>
    <x v="16207"/>
    <n v="705"/>
    <s v="FORGERY,ETC.-MISD."/>
    <n v="358"/>
    <x v="20"/>
    <s v="PL 1702000"/>
    <s v="M"/>
    <s v="Q"/>
    <n v="102"/>
    <n v="0"/>
    <x v="2"/>
    <x v="0"/>
    <x v="5"/>
  </r>
  <r>
    <x v="48"/>
    <n v="3454"/>
    <n v="899"/>
    <n v="267"/>
    <x v="35"/>
    <n v="2"/>
    <n v="3163"/>
    <n v="3988"/>
    <n v="279"/>
    <n v="40"/>
    <n v="42"/>
    <x v="16208"/>
    <n v="259"/>
    <s v="CRIMINAL MISCHIEF,UNCLASSIFIED 4"/>
    <n v="351"/>
    <x v="4"/>
    <s v="PL 1450001"/>
    <s v="M"/>
    <s v="K"/>
    <n v="73"/>
    <n v="2"/>
    <x v="0"/>
    <x v="1"/>
    <x v="0"/>
  </r>
  <r>
    <x v="60"/>
    <n v="3007"/>
    <n v="821"/>
    <n v="169"/>
    <x v="39"/>
    <n v="0"/>
    <n v="2223"/>
    <n v="2931"/>
    <n v="165"/>
    <n v="17"/>
    <n v="18"/>
    <x v="16209"/>
    <n v="397"/>
    <s v="ROBBERY,OPEN AREA UNCLASSIFIED"/>
    <n v="105"/>
    <x v="7"/>
    <s v="PL 1601503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16210"/>
    <n v="269"/>
    <s v="MISCHIEF,CRIMINAL,    UNCL 2ND"/>
    <n v="121"/>
    <x v="4"/>
    <s v="PL 1450501"/>
    <s v="F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16211"/>
    <n v="109"/>
    <s v="ASSAULT 2,1,UNCLASSIFIED"/>
    <n v="106"/>
    <x v="9"/>
    <s v="PL 1200502"/>
    <s v="F"/>
    <s v="Q"/>
    <n v="112"/>
    <n v="0"/>
    <x v="3"/>
    <x v="0"/>
    <x v="1"/>
  </r>
  <r>
    <x v="118"/>
    <n v="653"/>
    <n v="166"/>
    <n v="52"/>
    <x v="32"/>
    <n v="0"/>
    <n v="538"/>
    <n v="678"/>
    <n v="55"/>
    <n v="6"/>
    <n v="6"/>
    <x v="16212"/>
    <n v="175"/>
    <s v="SEXUAL ABUSE 3,2"/>
    <n v="233"/>
    <x v="0"/>
    <s v="PL 13052A1"/>
    <s v="M"/>
    <s v="B"/>
    <n v="41"/>
    <n v="0"/>
    <x v="0"/>
    <x v="0"/>
    <x v="0"/>
  </r>
  <r>
    <x v="36"/>
    <n v="2809"/>
    <n v="759"/>
    <n v="180"/>
    <x v="25"/>
    <n v="2"/>
    <n v="2592"/>
    <n v="3374"/>
    <n v="176"/>
    <n v="20"/>
    <n v="21"/>
    <x v="16213"/>
    <n v="339"/>
    <s v="LARCENY,PETIT FROM OPEN AREAS,"/>
    <n v="341"/>
    <x v="6"/>
    <s v="PL 1552500"/>
    <s v="M"/>
    <s v="Q"/>
    <n v="114"/>
    <n v="0"/>
    <x v="1"/>
    <x v="0"/>
    <x v="0"/>
  </r>
  <r>
    <x v="33"/>
    <n v="1036"/>
    <n v="420"/>
    <n v="63"/>
    <x v="20"/>
    <n v="1"/>
    <n v="864"/>
    <n v="1179"/>
    <n v="64"/>
    <n v="9"/>
    <n v="10"/>
    <x v="16214"/>
    <n v="101"/>
    <s v="ASSAULT 3"/>
    <n v="344"/>
    <x v="15"/>
    <s v="PL 1200001"/>
    <s v="M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16215"/>
    <n v="419"/>
    <s v="LARCENY,GRAND FROM PERSON,UNCL"/>
    <n v="109"/>
    <x v="11"/>
    <s v="PL 1553005"/>
    <s v="F"/>
    <s v="K"/>
    <n v="60"/>
    <n v="0"/>
    <x v="1"/>
    <x v="0"/>
    <x v="0"/>
  </r>
  <r>
    <x v="28"/>
    <n v="5387"/>
    <n v="1196"/>
    <n v="348"/>
    <x v="27"/>
    <n v="3"/>
    <n v="3390"/>
    <n v="4267"/>
    <n v="283"/>
    <n v="42"/>
    <n v="44"/>
    <x v="16216"/>
    <n v="439"/>
    <s v="LARCENY,GRAND FROM OPEN AREAS, UNATTENDED"/>
    <n v="109"/>
    <x v="11"/>
    <s v="PL 1553501"/>
    <s v="F"/>
    <s v="M"/>
    <n v="10"/>
    <n v="0"/>
    <x v="1"/>
    <x v="1"/>
    <x v="0"/>
  </r>
  <r>
    <x v="31"/>
    <n v="1026"/>
    <n v="429"/>
    <n v="98"/>
    <x v="0"/>
    <n v="2"/>
    <n v="1356"/>
    <n v="1831"/>
    <n v="85"/>
    <n v="9"/>
    <n v="9"/>
    <x v="16217"/>
    <n v="441"/>
    <s v="LARCENY,GRAND OF AUTO"/>
    <n v="110"/>
    <x v="38"/>
    <s v="PL 1553008"/>
    <s v="F"/>
    <s v="Q"/>
    <n v="115"/>
    <n v="0"/>
    <x v="3"/>
    <x v="0"/>
    <x v="0"/>
  </r>
  <r>
    <x v="61"/>
    <n v="3428"/>
    <n v="836"/>
    <n v="273"/>
    <x v="18"/>
    <n v="1"/>
    <n v="2825"/>
    <n v="3667"/>
    <n v="234"/>
    <n v="34"/>
    <n v="36"/>
    <x v="16218"/>
    <n v="198"/>
    <s v="CRIMINAL CONTEMPT 1"/>
    <n v="126"/>
    <x v="5"/>
    <s v="PL 21551B5"/>
    <s v="F"/>
    <s v="K"/>
    <n v="79"/>
    <n v="0"/>
    <x v="1"/>
    <x v="1"/>
    <x v="0"/>
  </r>
  <r>
    <x v="47"/>
    <n v="1754"/>
    <n v="662"/>
    <n v="176"/>
    <x v="34"/>
    <n v="0"/>
    <n v="2610"/>
    <n v="3407"/>
    <n v="186"/>
    <n v="22"/>
    <n v="23"/>
    <x v="16219"/>
    <n v="493"/>
    <s v="STOLEN PROPERTY-MOTOR VEH 2ND,"/>
    <n v="111"/>
    <x v="25"/>
    <s v="PL 1654505"/>
    <s v="F"/>
    <s v="M"/>
    <n v="18"/>
    <n v="0"/>
    <x v="3"/>
    <x v="0"/>
    <x v="0"/>
  </r>
  <r>
    <x v="50"/>
    <n v="2886"/>
    <n v="920"/>
    <n v="244"/>
    <x v="37"/>
    <n v="2"/>
    <n v="3239"/>
    <n v="4095"/>
    <n v="280"/>
    <n v="42"/>
    <n v="44"/>
    <x v="16220"/>
    <n v="115"/>
    <s v="RECKLESS ENDANGERMENT 2"/>
    <n v="355"/>
    <x v="45"/>
    <s v="PL 1202000"/>
    <s v="M"/>
    <s v="S"/>
    <n v="121"/>
    <n v="0"/>
    <x v="2"/>
    <x v="0"/>
    <x v="2"/>
  </r>
  <r>
    <x v="34"/>
    <n v="3844"/>
    <n v="940"/>
    <n v="300"/>
    <x v="18"/>
    <n v="3"/>
    <n v="3219"/>
    <n v="4067"/>
    <n v="269"/>
    <n v="38"/>
    <n v="41"/>
    <x v="16221"/>
    <n v="478"/>
    <s v="THEFT OF SERVICES, UNCLASSIFIE"/>
    <n v="343"/>
    <x v="22"/>
    <s v="PL 1651503"/>
    <s v="M"/>
    <s v="B"/>
    <n v="40"/>
    <n v="1"/>
    <x v="0"/>
    <x v="0"/>
    <x v="0"/>
  </r>
  <r>
    <x v="48"/>
    <n v="3454"/>
    <n v="899"/>
    <n v="267"/>
    <x v="35"/>
    <n v="2"/>
    <n v="3163"/>
    <n v="3988"/>
    <n v="279"/>
    <n v="40"/>
    <n v="42"/>
    <x v="16222"/>
    <n v="114"/>
    <s v="OBSTR BREATH/CIRCUL"/>
    <n v="344"/>
    <x v="15"/>
    <s v="PL 1211100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16223"/>
    <n v="101"/>
    <s v="ASSAULT 3"/>
    <n v="344"/>
    <x v="15"/>
    <s v="PL 1200001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16224"/>
    <n v="922"/>
    <s v="TRAFFIC,UNCLASSIFIED MISDEMEAN"/>
    <n v="348"/>
    <x v="27"/>
    <s v="VTL0511001"/>
    <s v="M"/>
    <s v="S"/>
    <n v="121"/>
    <n v="0"/>
    <x v="0"/>
    <x v="0"/>
    <x v="5"/>
  </r>
  <r>
    <x v="57"/>
    <n v="3014"/>
    <n v="642"/>
    <n v="273"/>
    <x v="18"/>
    <n v="2"/>
    <n v="3374"/>
    <n v="4205"/>
    <n v="276"/>
    <n v="39"/>
    <n v="41"/>
    <x v="16225"/>
    <n v="779"/>
    <s v="PUBLIC ADMINISTRATION,UNCLASSI"/>
    <n v="126"/>
    <x v="5"/>
    <s v="PL 215510B"/>
    <s v="F"/>
    <s v="S"/>
    <n v="121"/>
    <n v="0"/>
    <x v="1"/>
    <x v="1"/>
    <x v="0"/>
  </r>
  <r>
    <x v="41"/>
    <n v="2315"/>
    <n v="583"/>
    <n v="147"/>
    <x v="14"/>
    <n v="1"/>
    <n v="1695"/>
    <n v="2189"/>
    <n v="123"/>
    <n v="10"/>
    <n v="11"/>
    <x v="16226"/>
    <n v="114"/>
    <s v="OBSTR BREATH/CIRCUL"/>
    <n v="344"/>
    <x v="15"/>
    <s v="PL 1211100"/>
    <s v="M"/>
    <s v="B"/>
    <n v="47"/>
    <n v="0"/>
    <x v="0"/>
    <x v="0"/>
    <x v="4"/>
  </r>
  <r>
    <x v="61"/>
    <n v="3428"/>
    <n v="836"/>
    <n v="273"/>
    <x v="18"/>
    <n v="1"/>
    <n v="2825"/>
    <n v="3667"/>
    <n v="234"/>
    <n v="34"/>
    <n v="36"/>
    <x v="16227"/>
    <n v="808"/>
    <s v="TAX LAW"/>
    <n v="125"/>
    <x v="37"/>
    <s v="TAX1802000"/>
    <s v="M"/>
    <s v="S"/>
    <n v="120"/>
    <n v="73"/>
    <x v="1"/>
    <x v="0"/>
    <x v="1"/>
  </r>
  <r>
    <x v="38"/>
    <n v="2783"/>
    <n v="777"/>
    <n v="212"/>
    <x v="18"/>
    <n v="2"/>
    <n v="2935"/>
    <n v="3804"/>
    <n v="232"/>
    <n v="31"/>
    <n v="33"/>
    <x v="16228"/>
    <n v="139"/>
    <s v="MURDER,UNCLASSIFIED"/>
    <n v="101"/>
    <x v="40"/>
    <s v="PL 1252501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16229"/>
    <n v="153"/>
    <s v="RAPE 3"/>
    <n v="104"/>
    <x v="1"/>
    <s v="PL 1302503"/>
    <s v="F"/>
    <s v="Q"/>
    <n v="112"/>
    <n v="0"/>
    <x v="1"/>
    <x v="0"/>
    <x v="2"/>
  </r>
  <r>
    <x v="49"/>
    <n v="3149"/>
    <n v="905"/>
    <n v="240"/>
    <x v="36"/>
    <n v="3"/>
    <n v="2724"/>
    <n v="3560"/>
    <n v="213"/>
    <n v="23"/>
    <n v="25"/>
    <x v="16230"/>
    <n v="441"/>
    <s v="LARCENY,GRAND OF AUTO"/>
    <n v="110"/>
    <x v="38"/>
    <s v="PL 1553008"/>
    <s v="F"/>
    <s v="K"/>
    <n v="83"/>
    <n v="0"/>
    <x v="2"/>
    <x v="0"/>
    <x v="2"/>
  </r>
  <r>
    <x v="49"/>
    <n v="3149"/>
    <n v="905"/>
    <n v="240"/>
    <x v="36"/>
    <n v="3"/>
    <n v="2724"/>
    <n v="3560"/>
    <n v="213"/>
    <n v="23"/>
    <n v="25"/>
    <x v="16231"/>
    <n v="705"/>
    <s v="FORGERY,ETC.-MISD."/>
    <n v="358"/>
    <x v="20"/>
    <s v="PL 1702000"/>
    <s v="M"/>
    <s v="M"/>
    <n v="33"/>
    <n v="0"/>
    <x v="1"/>
    <x v="0"/>
    <x v="0"/>
  </r>
  <r>
    <x v="32"/>
    <n v="1598"/>
    <n v="502"/>
    <n v="87"/>
    <x v="5"/>
    <n v="0"/>
    <n v="1152"/>
    <n v="1575"/>
    <n v="71"/>
    <n v="9"/>
    <n v="9"/>
    <x v="16232"/>
    <n v="101"/>
    <s v="ASSAULT 3"/>
    <n v="344"/>
    <x v="15"/>
    <s v="PL 1200001"/>
    <s v="M"/>
    <s v="K"/>
    <n v="66"/>
    <n v="0"/>
    <x v="1"/>
    <x v="1"/>
    <x v="2"/>
  </r>
  <r>
    <x v="32"/>
    <n v="1598"/>
    <n v="502"/>
    <n v="87"/>
    <x v="5"/>
    <n v="0"/>
    <n v="1152"/>
    <n v="1575"/>
    <n v="71"/>
    <n v="9"/>
    <n v="9"/>
    <x v="16233"/>
    <n v="922"/>
    <s v="TRAFFIC,UNCLASSIFIED MISDEMEAN"/>
    <n v="348"/>
    <x v="27"/>
    <s v="VTL0511001"/>
    <s v="M"/>
    <s v="Q"/>
    <n v="104"/>
    <n v="0"/>
    <x v="2"/>
    <x v="0"/>
    <x v="1"/>
  </r>
  <r>
    <x v="18"/>
    <n v="1046"/>
    <n v="596"/>
    <n v="265"/>
    <x v="18"/>
    <n v="2"/>
    <n v="3034"/>
    <n v="3830"/>
    <n v="275"/>
    <n v="39"/>
    <n v="42"/>
    <x v="16234"/>
    <n v="268"/>
    <s v="CRIMINAL MIS 2 &amp; 3"/>
    <n v="121"/>
    <x v="4"/>
    <s v="PL 1450502"/>
    <s v="F"/>
    <s v="B"/>
    <n v="44"/>
    <n v="0"/>
    <x v="0"/>
    <x v="0"/>
    <x v="2"/>
  </r>
  <r>
    <x v="25"/>
    <n v="2296"/>
    <n v="767"/>
    <n v="157"/>
    <x v="24"/>
    <n v="2"/>
    <n v="1757"/>
    <n v="2290"/>
    <n v="137"/>
    <n v="12"/>
    <n v="13"/>
    <x v="16235"/>
    <n v="244"/>
    <s v="BURGLARY,UNCLASSIFIED,UNKNOWN"/>
    <n v="107"/>
    <x v="12"/>
    <s v="PL 1402501"/>
    <s v="F"/>
    <s v="M"/>
    <n v="6"/>
    <n v="0"/>
    <x v="2"/>
    <x v="0"/>
    <x v="0"/>
  </r>
  <r>
    <x v="13"/>
    <n v="1773"/>
    <n v="509"/>
    <n v="131"/>
    <x v="13"/>
    <n v="2"/>
    <n v="1552"/>
    <n v="2050"/>
    <n v="113"/>
    <n v="10"/>
    <n v="11"/>
    <x v="16236"/>
    <n v="101"/>
    <s v="ASSAULT 3"/>
    <n v="344"/>
    <x v="15"/>
    <s v="PL 1200001"/>
    <s v="M"/>
    <s v="M"/>
    <n v="28"/>
    <n v="0"/>
    <x v="0"/>
    <x v="0"/>
    <x v="2"/>
  </r>
  <r>
    <x v="54"/>
    <n v="1786"/>
    <n v="585"/>
    <n v="124"/>
    <x v="14"/>
    <n v="1"/>
    <n v="1828"/>
    <n v="2393"/>
    <n v="138"/>
    <n v="13"/>
    <n v="14"/>
    <x v="16237"/>
    <n v="105"/>
    <s v="STRANGULATION 1ST"/>
    <n v="106"/>
    <x v="9"/>
    <s v="PL 1211300"/>
    <s v="F"/>
    <s v="K"/>
    <n v="78"/>
    <n v="0"/>
    <x v="0"/>
    <x v="0"/>
    <x v="0"/>
  </r>
  <r>
    <x v="46"/>
    <n v="1728"/>
    <n v="625"/>
    <n v="164"/>
    <x v="24"/>
    <n v="0"/>
    <n v="1910"/>
    <n v="2507"/>
    <n v="145"/>
    <n v="13"/>
    <n v="14"/>
    <x v="16238"/>
    <n v="105"/>
    <s v="STRANGULATION 1ST"/>
    <n v="106"/>
    <x v="9"/>
    <s v="PL 1211200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16239"/>
    <n v="101"/>
    <s v="ASSAULT 3"/>
    <n v="344"/>
    <x v="15"/>
    <s v="PL 1200001"/>
    <s v="M"/>
    <s v="M"/>
    <n v="34"/>
    <n v="0"/>
    <x v="0"/>
    <x v="1"/>
    <x v="1"/>
  </r>
  <r>
    <x v="13"/>
    <n v="1773"/>
    <n v="509"/>
    <n v="131"/>
    <x v="13"/>
    <n v="2"/>
    <n v="1552"/>
    <n v="2050"/>
    <n v="113"/>
    <n v="10"/>
    <n v="11"/>
    <x v="16240"/>
    <n v="268"/>
    <s v="CRIMINAL MIS 2 &amp; 3"/>
    <n v="121"/>
    <x v="4"/>
    <s v="PL 1451000"/>
    <s v="F"/>
    <s v="S"/>
    <n v="120"/>
    <n v="0"/>
    <x v="0"/>
    <x v="0"/>
    <x v="0"/>
  </r>
  <r>
    <x v="22"/>
    <n v="3060"/>
    <n v="908"/>
    <n v="221"/>
    <x v="21"/>
    <n v="1"/>
    <n v="2670"/>
    <n v="3487"/>
    <n v="193"/>
    <n v="22"/>
    <n v="23"/>
    <x v="16241"/>
    <n v="101"/>
    <s v="ASSAULT 3"/>
    <n v="344"/>
    <x v="15"/>
    <s v="PL 1200001"/>
    <s v="M"/>
    <s v="B"/>
    <n v="40"/>
    <n v="0"/>
    <x v="0"/>
    <x v="0"/>
    <x v="0"/>
  </r>
  <r>
    <x v="1"/>
    <n v="2072"/>
    <n v="601"/>
    <n v="129"/>
    <x v="1"/>
    <n v="2"/>
    <n v="1744"/>
    <n v="2246"/>
    <n v="127"/>
    <n v="11"/>
    <n v="12"/>
    <x v="16242"/>
    <n v="339"/>
    <s v="LARCENY,PETIT FROM OPEN AREAS,"/>
    <n v="341"/>
    <x v="6"/>
    <s v="PL 1552500"/>
    <s v="M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16243"/>
    <n v="244"/>
    <s v="BURGLARY,UNCLASSIFIED,UNKNOWN"/>
    <n v="107"/>
    <x v="12"/>
    <s v="PL 1402000"/>
    <s v="F"/>
    <s v="M"/>
    <n v="7"/>
    <n v="0"/>
    <x v="0"/>
    <x v="0"/>
    <x v="2"/>
  </r>
  <r>
    <x v="19"/>
    <n v="2206"/>
    <n v="584"/>
    <n v="207"/>
    <x v="19"/>
    <n v="1"/>
    <n v="2794"/>
    <n v="3640"/>
    <n v="227"/>
    <n v="25"/>
    <n v="27"/>
    <x v="16244"/>
    <n v="101"/>
    <s v="ASSAULT 3"/>
    <n v="344"/>
    <x v="15"/>
    <s v="PL 1200002"/>
    <s v="M"/>
    <s v="B"/>
    <n v="45"/>
    <n v="0"/>
    <x v="0"/>
    <x v="0"/>
    <x v="0"/>
  </r>
  <r>
    <x v="46"/>
    <n v="1728"/>
    <n v="625"/>
    <n v="164"/>
    <x v="24"/>
    <n v="0"/>
    <n v="1910"/>
    <n v="2507"/>
    <n v="145"/>
    <n v="13"/>
    <n v="14"/>
    <x v="16245"/>
    <n v="339"/>
    <s v="LARCENY,PETIT FROM OPEN AREAS,"/>
    <n v="341"/>
    <x v="6"/>
    <s v="PL 1552500"/>
    <s v="M"/>
    <s v="M"/>
    <n v="14"/>
    <n v="0"/>
    <x v="1"/>
    <x v="0"/>
    <x v="0"/>
  </r>
  <r>
    <x v="32"/>
    <n v="1598"/>
    <n v="502"/>
    <n v="87"/>
    <x v="5"/>
    <n v="0"/>
    <n v="1152"/>
    <n v="1575"/>
    <n v="71"/>
    <n v="9"/>
    <n v="9"/>
    <x v="16246"/>
    <n v="113"/>
    <s v="MENACING,UNCLASSIFIED"/>
    <n v="344"/>
    <x v="15"/>
    <s v="PL 1201500"/>
    <s v="M"/>
    <s v="Q"/>
    <n v="105"/>
    <n v="0"/>
    <x v="4"/>
    <x v="1"/>
    <x v="1"/>
  </r>
  <r>
    <x v="18"/>
    <n v="1046"/>
    <n v="596"/>
    <n v="265"/>
    <x v="18"/>
    <n v="2"/>
    <n v="3034"/>
    <n v="3830"/>
    <n v="275"/>
    <n v="39"/>
    <n v="42"/>
    <x v="16247"/>
    <n v="339"/>
    <s v="LARCENY,PETIT FROM OPEN AREAS,"/>
    <n v="341"/>
    <x v="6"/>
    <s v="PL 1552500"/>
    <s v="M"/>
    <s v="K"/>
    <n v="62"/>
    <n v="0"/>
    <x v="0"/>
    <x v="1"/>
    <x v="1"/>
  </r>
  <r>
    <x v="45"/>
    <n v="3679"/>
    <n v="946"/>
    <n v="233"/>
    <x v="33"/>
    <n v="2"/>
    <n v="2982"/>
    <n v="3877"/>
    <n v="241"/>
    <n v="29"/>
    <n v="31"/>
    <x v="16248"/>
    <n v="922"/>
    <s v="TRAFFIC,UNCLASSIFIED MISDEMEAN"/>
    <n v="348"/>
    <x v="27"/>
    <s v="VTL0511001"/>
    <s v="M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16249"/>
    <n v="490"/>
    <s v="STOLEN PROPERTY 3,POSSESSION"/>
    <n v="232"/>
    <x v="25"/>
    <s v="PL 1654000"/>
    <s v="M"/>
    <s v="K"/>
    <n v="62"/>
    <n v="0"/>
    <x v="0"/>
    <x v="0"/>
    <x v="5"/>
  </r>
  <r>
    <x v="14"/>
    <n v="896"/>
    <n v="421"/>
    <n v="88"/>
    <x v="14"/>
    <n v="0"/>
    <n v="1371"/>
    <n v="1853"/>
    <n v="88"/>
    <n v="10"/>
    <n v="10"/>
    <x v="16250"/>
    <n v="511"/>
    <s v="CONTROLLED SUBSTANCE, POSSESSI"/>
    <n v="235"/>
    <x v="10"/>
    <s v="PL 2200300"/>
    <s v="M"/>
    <s v="M"/>
    <n v="14"/>
    <n v="15"/>
    <x v="1"/>
    <x v="0"/>
    <x v="2"/>
  </r>
  <r>
    <x v="27"/>
    <n v="3137"/>
    <n v="987"/>
    <n v="203"/>
    <x v="26"/>
    <n v="2"/>
    <n v="2132"/>
    <n v="2813"/>
    <n v="161"/>
    <n v="15"/>
    <n v="16"/>
    <x v="16251"/>
    <n v="268"/>
    <s v="CRIMINAL MIS 2 &amp; 3"/>
    <n v="121"/>
    <x v="4"/>
    <s v="PL 1450502"/>
    <s v="F"/>
    <s v="B"/>
    <n v="49"/>
    <n v="0"/>
    <x v="0"/>
    <x v="0"/>
    <x v="2"/>
  </r>
  <r>
    <x v="16"/>
    <n v="845"/>
    <n v="356"/>
    <n v="58"/>
    <x v="16"/>
    <n v="0"/>
    <n v="927"/>
    <n v="1273"/>
    <n v="66"/>
    <n v="11"/>
    <n v="11"/>
    <x v="16252"/>
    <n v="268"/>
    <s v="CRIMINAL MIS 2 &amp; 3"/>
    <n v="121"/>
    <x v="4"/>
    <s v="PL 1450502"/>
    <s v="F"/>
    <s v="K"/>
    <n v="60"/>
    <n v="0"/>
    <x v="2"/>
    <x v="0"/>
    <x v="0"/>
  </r>
  <r>
    <x v="22"/>
    <n v="3060"/>
    <n v="908"/>
    <n v="221"/>
    <x v="21"/>
    <n v="1"/>
    <n v="2670"/>
    <n v="3487"/>
    <n v="193"/>
    <n v="22"/>
    <n v="23"/>
    <x v="16253"/>
    <n v="244"/>
    <s v="BURGLARY,UNCLASSIFIED,UNKNOWN"/>
    <n v="107"/>
    <x v="12"/>
    <s v="PL 1402000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16254"/>
    <n v="339"/>
    <s v="LARCENY,PETIT FROM OPEN AREAS,"/>
    <n v="341"/>
    <x v="6"/>
    <s v="PL 1552500"/>
    <s v="M"/>
    <s v="Q"/>
    <n v="103"/>
    <n v="15"/>
    <x v="2"/>
    <x v="0"/>
    <x v="0"/>
  </r>
  <r>
    <x v="62"/>
    <n v="3107"/>
    <n v="963"/>
    <n v="274"/>
    <x v="39"/>
    <n v="2"/>
    <n v="2685"/>
    <n v="3522"/>
    <n v="208"/>
    <n v="22"/>
    <n v="24"/>
    <x v="16255"/>
    <n v="397"/>
    <s v="ROBBERY,OPEN AREA UNCLASSIFIED"/>
    <n v="105"/>
    <x v="7"/>
    <s v="PL 1600500"/>
    <s v="F"/>
    <s v="Q"/>
    <n v="106"/>
    <n v="0"/>
    <x v="0"/>
    <x v="0"/>
    <x v="0"/>
  </r>
  <r>
    <x v="61"/>
    <n v="3428"/>
    <n v="836"/>
    <n v="273"/>
    <x v="18"/>
    <n v="1"/>
    <n v="2825"/>
    <n v="3667"/>
    <n v="234"/>
    <n v="34"/>
    <n v="36"/>
    <x v="16256"/>
    <n v="339"/>
    <s v="LARCENY,PETIT FROM OPEN AREAS,"/>
    <n v="341"/>
    <x v="6"/>
    <s v="PL 1552500"/>
    <s v="M"/>
    <s v="Q"/>
    <n v="110"/>
    <n v="0"/>
    <x v="0"/>
    <x v="0"/>
    <x v="5"/>
  </r>
  <r>
    <x v="16"/>
    <n v="845"/>
    <n v="356"/>
    <n v="58"/>
    <x v="16"/>
    <n v="0"/>
    <n v="927"/>
    <n v="1273"/>
    <n v="66"/>
    <n v="11"/>
    <n v="11"/>
    <x v="16257"/>
    <n v="748"/>
    <s v="CONTEMPT,CRIMINAL"/>
    <n v="359"/>
    <x v="21"/>
    <s v="PL 2155002"/>
    <s v="M"/>
    <s v="B"/>
    <n v="52"/>
    <n v="0"/>
    <x v="0"/>
    <x v="0"/>
    <x v="4"/>
  </r>
  <r>
    <x v="38"/>
    <n v="2783"/>
    <n v="777"/>
    <n v="212"/>
    <x v="18"/>
    <n v="2"/>
    <n v="2935"/>
    <n v="3804"/>
    <n v="232"/>
    <n v="31"/>
    <n v="33"/>
    <x v="16258"/>
    <n v="114"/>
    <s v="OBSTR BREATH/CIRCUL"/>
    <n v="344"/>
    <x v="15"/>
    <s v="PL 1211100"/>
    <s v="M"/>
    <s v="K"/>
    <n v="77"/>
    <n v="0"/>
    <x v="0"/>
    <x v="0"/>
    <x v="0"/>
  </r>
  <r>
    <x v="49"/>
    <n v="3149"/>
    <n v="905"/>
    <n v="240"/>
    <x v="36"/>
    <n v="3"/>
    <n v="2724"/>
    <n v="3560"/>
    <n v="213"/>
    <n v="23"/>
    <n v="25"/>
    <x v="16259"/>
    <n v="109"/>
    <s v="ASSAULT 2,1,UNCLASSIFIED"/>
    <n v="106"/>
    <x v="9"/>
    <s v="PL 1200502"/>
    <s v="F"/>
    <s v="M"/>
    <n v="23"/>
    <n v="2"/>
    <x v="0"/>
    <x v="1"/>
    <x v="0"/>
  </r>
  <r>
    <x v="53"/>
    <n v="1857"/>
    <n v="519"/>
    <n v="131"/>
    <x v="0"/>
    <n v="1"/>
    <n v="1512"/>
    <n v="2011"/>
    <n v="107"/>
    <n v="10"/>
    <n v="10"/>
    <x v="16260"/>
    <n v="101"/>
    <s v="ASSAULT 3"/>
    <n v="344"/>
    <x v="15"/>
    <s v="PL 1200001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6261"/>
    <n v="101"/>
    <s v="ASSAULT 3"/>
    <n v="344"/>
    <x v="15"/>
    <s v="PL 1200001"/>
    <s v="M"/>
    <s v="M"/>
    <n v="24"/>
    <n v="0"/>
    <x v="1"/>
    <x v="0"/>
    <x v="1"/>
  </r>
  <r>
    <x v="50"/>
    <n v="2886"/>
    <n v="920"/>
    <n v="244"/>
    <x v="37"/>
    <n v="2"/>
    <n v="3239"/>
    <n v="4095"/>
    <n v="280"/>
    <n v="42"/>
    <n v="44"/>
    <x v="16262"/>
    <n v="244"/>
    <s v="BURGLARY,UNCLASSIFIED,UNKNOWN"/>
    <n v="107"/>
    <x v="12"/>
    <s v="PL 1402000"/>
    <s v="F"/>
    <s v="M"/>
    <n v="18"/>
    <n v="0"/>
    <x v="0"/>
    <x v="0"/>
    <x v="0"/>
  </r>
  <r>
    <x v="65"/>
    <n v="5204"/>
    <n v="1002"/>
    <n v="318"/>
    <x v="41"/>
    <n v="4"/>
    <n v="3548"/>
    <n v="4433"/>
    <n v="288"/>
    <n v="42"/>
    <n v="44"/>
    <x v="16263"/>
    <n v="397"/>
    <s v="ROBBERY,OPEN AREA UNCLASSIFIED"/>
    <n v="105"/>
    <x v="7"/>
    <s v="PL 1600500"/>
    <s v="F"/>
    <s v="K"/>
    <n v="67"/>
    <n v="0"/>
    <x v="0"/>
    <x v="1"/>
    <x v="0"/>
  </r>
  <r>
    <x v="60"/>
    <n v="3007"/>
    <n v="821"/>
    <n v="169"/>
    <x v="39"/>
    <n v="0"/>
    <n v="2223"/>
    <n v="2931"/>
    <n v="165"/>
    <n v="17"/>
    <n v="18"/>
    <x v="16264"/>
    <n v="779"/>
    <s v="PUBLIC ADMINISTRATION,UNCLASSI"/>
    <n v="126"/>
    <x v="5"/>
    <s v="PL 215510B"/>
    <s v="F"/>
    <s v="Q"/>
    <n v="109"/>
    <n v="0"/>
    <x v="1"/>
    <x v="0"/>
    <x v="1"/>
  </r>
  <r>
    <x v="34"/>
    <n v="3844"/>
    <n v="940"/>
    <n v="300"/>
    <x v="18"/>
    <n v="3"/>
    <n v="3219"/>
    <n v="4067"/>
    <n v="269"/>
    <n v="38"/>
    <n v="41"/>
    <x v="16265"/>
    <n v="203"/>
    <s v="TRESPASS 3, CRIMINAL"/>
    <n v="352"/>
    <x v="24"/>
    <s v="PL 140100A"/>
    <s v="M"/>
    <s v="M"/>
    <n v="13"/>
    <n v="0"/>
    <x v="0"/>
    <x v="0"/>
    <x v="1"/>
  </r>
  <r>
    <x v="68"/>
    <n v="1139"/>
    <n v="395"/>
    <n v="82"/>
    <x v="0"/>
    <n v="1"/>
    <n v="809"/>
    <n v="1096"/>
    <n v="63"/>
    <n v="9"/>
    <n v="10"/>
    <x v="16266"/>
    <n v="109"/>
    <s v="ASSAULT 2,1,UNCLASSIFIED"/>
    <n v="106"/>
    <x v="9"/>
    <s v="PL 1200502"/>
    <s v="F"/>
    <s v="Q"/>
    <n v="100"/>
    <n v="0"/>
    <x v="1"/>
    <x v="0"/>
    <x v="0"/>
  </r>
  <r>
    <x v="65"/>
    <n v="5204"/>
    <n v="1002"/>
    <n v="318"/>
    <x v="41"/>
    <n v="4"/>
    <n v="3548"/>
    <n v="4433"/>
    <n v="288"/>
    <n v="42"/>
    <n v="44"/>
    <x v="16267"/>
    <n v="101"/>
    <s v="ASSAULT 3"/>
    <n v="344"/>
    <x v="15"/>
    <s v="PL 1200001"/>
    <s v="M"/>
    <s v="Q"/>
    <n v="108"/>
    <n v="0"/>
    <x v="0"/>
    <x v="1"/>
    <x v="2"/>
  </r>
  <r>
    <x v="29"/>
    <n v="2555"/>
    <n v="690"/>
    <n v="236"/>
    <x v="28"/>
    <n v="3"/>
    <n v="2875"/>
    <n v="3732"/>
    <n v="238"/>
    <n v="33"/>
    <n v="35"/>
    <x v="16268"/>
    <n v="905"/>
    <s v="INTOXICATED DRIVING,ALCOHOL"/>
    <n v="347"/>
    <x v="16"/>
    <s v="VTL1192UM1"/>
    <s v="M"/>
    <s v="K"/>
    <n v="77"/>
    <n v="0"/>
    <x v="0"/>
    <x v="0"/>
    <x v="0"/>
  </r>
  <r>
    <x v="44"/>
    <n v="2978"/>
    <n v="891"/>
    <n v="247"/>
    <x v="15"/>
    <n v="1"/>
    <n v="2748"/>
    <n v="3603"/>
    <n v="222"/>
    <n v="24"/>
    <n v="25"/>
    <x v="16269"/>
    <n v="397"/>
    <s v="ROBBERY,OPEN AREA UNCLASSIFIED"/>
    <n v="105"/>
    <x v="7"/>
    <s v="PL 1601501"/>
    <s v="F"/>
    <s v="B"/>
    <n v="52"/>
    <n v="0"/>
    <x v="0"/>
    <x v="0"/>
    <x v="0"/>
  </r>
  <r>
    <x v="1"/>
    <n v="2072"/>
    <n v="601"/>
    <n v="129"/>
    <x v="1"/>
    <n v="2"/>
    <n v="1744"/>
    <n v="2246"/>
    <n v="127"/>
    <n v="11"/>
    <n v="12"/>
    <x v="16270"/>
    <n v="705"/>
    <s v="FORGERY,ETC.-MISD."/>
    <n v="358"/>
    <x v="20"/>
    <s v="PL 1702000"/>
    <s v="M"/>
    <s v="B"/>
    <n v="46"/>
    <n v="0"/>
    <x v="2"/>
    <x v="0"/>
    <x v="0"/>
  </r>
  <r>
    <x v="38"/>
    <n v="2783"/>
    <n v="777"/>
    <n v="212"/>
    <x v="18"/>
    <n v="2"/>
    <n v="2935"/>
    <n v="3804"/>
    <n v="232"/>
    <n v="31"/>
    <n v="33"/>
    <x v="16271"/>
    <n v="259"/>
    <s v="CRIMINAL MISCHIEF,UNCLASSIFIED 4"/>
    <n v="351"/>
    <x v="4"/>
    <s v="PL 1450001"/>
    <s v="M"/>
    <s v="Q"/>
    <n v="106"/>
    <n v="0"/>
    <x v="0"/>
    <x v="0"/>
    <x v="0"/>
  </r>
  <r>
    <x v="32"/>
    <n v="1598"/>
    <n v="502"/>
    <n v="87"/>
    <x v="5"/>
    <n v="0"/>
    <n v="1152"/>
    <n v="1575"/>
    <n v="71"/>
    <n v="9"/>
    <n v="9"/>
    <x v="16272"/>
    <n v="639"/>
    <s v="AGGRAVATED HARASSMENT 2"/>
    <n v="361"/>
    <x v="29"/>
    <s v="PL 2403002"/>
    <s v="M"/>
    <s v="Q"/>
    <n v="107"/>
    <n v="0"/>
    <x v="2"/>
    <x v="0"/>
    <x v="2"/>
  </r>
  <r>
    <x v="58"/>
    <n v="2802"/>
    <n v="788"/>
    <n v="188"/>
    <x v="29"/>
    <n v="2"/>
    <n v="1980"/>
    <n v="2605"/>
    <n v="151"/>
    <n v="14"/>
    <n v="15"/>
    <x v="16273"/>
    <n v="101"/>
    <s v="ASSAULT 3"/>
    <n v="344"/>
    <x v="15"/>
    <s v="PL 1200001"/>
    <s v="M"/>
    <s v="M"/>
    <n v="18"/>
    <n v="0"/>
    <x v="1"/>
    <x v="0"/>
    <x v="2"/>
  </r>
  <r>
    <x v="63"/>
    <n v="1884"/>
    <n v="652"/>
    <n v="176"/>
    <x v="40"/>
    <n v="1"/>
    <n v="2606"/>
    <n v="3398"/>
    <n v="184"/>
    <n v="21"/>
    <n v="22"/>
    <x v="16274"/>
    <n v="105"/>
    <s v="STRANGULATION 1ST"/>
    <n v="106"/>
    <x v="9"/>
    <s v="PL 1211200"/>
    <s v="F"/>
    <s v="K"/>
    <n v="61"/>
    <n v="0"/>
    <x v="1"/>
    <x v="1"/>
    <x v="1"/>
  </r>
  <r>
    <x v="47"/>
    <n v="1754"/>
    <n v="662"/>
    <n v="176"/>
    <x v="34"/>
    <n v="0"/>
    <n v="2610"/>
    <n v="3407"/>
    <n v="186"/>
    <n v="22"/>
    <n v="23"/>
    <x v="16275"/>
    <n v="339"/>
    <s v="LARCENY,PETIT FROM OPEN AREAS,"/>
    <n v="341"/>
    <x v="6"/>
    <s v="PL 1552500"/>
    <s v="M"/>
    <s v="Q"/>
    <n v="110"/>
    <n v="0"/>
    <x v="1"/>
    <x v="0"/>
    <x v="0"/>
  </r>
  <r>
    <x v="30"/>
    <n v="2876"/>
    <n v="908"/>
    <n v="207"/>
    <x v="29"/>
    <n v="2"/>
    <n v="2519"/>
    <n v="3302"/>
    <n v="173"/>
    <n v="18"/>
    <n v="19"/>
    <x v="16276"/>
    <n v="397"/>
    <s v="ROBBERY,OPEN AREA UNCLASSIFIED"/>
    <n v="105"/>
    <x v="7"/>
    <s v="PL 1601504"/>
    <s v="F"/>
    <s v="M"/>
    <n v="6"/>
    <n v="0"/>
    <x v="0"/>
    <x v="0"/>
    <x v="0"/>
  </r>
  <r>
    <x v="21"/>
    <n v="1501"/>
    <n v="503"/>
    <n v="79"/>
    <x v="1"/>
    <n v="0"/>
    <n v="1264"/>
    <n v="1716"/>
    <n v="75"/>
    <n v="10"/>
    <n v="10"/>
    <x v="16277"/>
    <n v="101"/>
    <s v="ASSAULT 3"/>
    <n v="344"/>
    <x v="15"/>
    <s v="PL 1200001"/>
    <s v="M"/>
    <s v="B"/>
    <n v="46"/>
    <n v="0"/>
    <x v="2"/>
    <x v="1"/>
    <x v="4"/>
  </r>
  <r>
    <x v="19"/>
    <n v="2206"/>
    <n v="584"/>
    <n v="207"/>
    <x v="19"/>
    <n v="1"/>
    <n v="2794"/>
    <n v="3640"/>
    <n v="227"/>
    <n v="25"/>
    <n v="27"/>
    <x v="16278"/>
    <n v="848"/>
    <s v="NY STATE LAWS,UNCLASSIFIED MIS"/>
    <n v="364"/>
    <x v="37"/>
    <s v="CPL5700600"/>
    <s v="M"/>
    <s v="Q"/>
    <n v="102"/>
    <n v="0"/>
    <x v="0"/>
    <x v="1"/>
    <x v="1"/>
  </r>
  <r>
    <x v="3"/>
    <n v="4097"/>
    <n v="948"/>
    <n v="283"/>
    <x v="3"/>
    <n v="2"/>
    <n v="3067"/>
    <n v="3892"/>
    <n v="257"/>
    <n v="38"/>
    <n v="41"/>
    <x v="16279"/>
    <n v="268"/>
    <s v="CRIMINAL MIS 2 &amp; 3"/>
    <n v="121"/>
    <x v="4"/>
    <s v="PL 1450502"/>
    <s v="F"/>
    <s v="K"/>
    <n v="66"/>
    <n v="0"/>
    <x v="0"/>
    <x v="0"/>
    <x v="1"/>
  </r>
  <r>
    <x v="18"/>
    <n v="1046"/>
    <n v="596"/>
    <n v="265"/>
    <x v="18"/>
    <n v="2"/>
    <n v="3034"/>
    <n v="3830"/>
    <n v="275"/>
    <n v="39"/>
    <n v="42"/>
    <x v="16280"/>
    <n v="750"/>
    <s v="RESISTING ARREST"/>
    <n v="359"/>
    <x v="21"/>
    <s v="PL 2053000"/>
    <s v="M"/>
    <s v="K"/>
    <n v="70"/>
    <n v="0"/>
    <x v="1"/>
    <x v="1"/>
    <x v="2"/>
  </r>
  <r>
    <x v="19"/>
    <n v="2206"/>
    <n v="584"/>
    <n v="207"/>
    <x v="19"/>
    <n v="1"/>
    <n v="2794"/>
    <n v="3640"/>
    <n v="227"/>
    <n v="25"/>
    <n v="27"/>
    <x v="16281"/>
    <n v="205"/>
    <s v="TRESPASS 2, CRIMINAL"/>
    <n v="352"/>
    <x v="24"/>
    <s v="PL 1401501"/>
    <s v="M"/>
    <s v="K"/>
    <n v="71"/>
    <n v="0"/>
    <x v="2"/>
    <x v="1"/>
    <x v="0"/>
  </r>
  <r>
    <x v="13"/>
    <n v="1773"/>
    <n v="509"/>
    <n v="131"/>
    <x v="13"/>
    <n v="2"/>
    <n v="1552"/>
    <n v="2050"/>
    <n v="113"/>
    <n v="10"/>
    <n v="11"/>
    <x v="16282"/>
    <n v="494"/>
    <s v="STOLEN PROPERTY 2,1,POSSESSION"/>
    <n v="111"/>
    <x v="25"/>
    <s v="PL 1654501"/>
    <s v="F"/>
    <s v="B"/>
    <n v="42"/>
    <n v="2"/>
    <x v="0"/>
    <x v="1"/>
    <x v="0"/>
  </r>
  <r>
    <x v="52"/>
    <n v="2369"/>
    <n v="634"/>
    <n v="139"/>
    <x v="16"/>
    <n v="0"/>
    <n v="1832"/>
    <n v="2348"/>
    <n v="130"/>
    <n v="11"/>
    <n v="12"/>
    <x v="16283"/>
    <n v="268"/>
    <s v="CRIMINAL MIS 2 &amp; 3"/>
    <n v="121"/>
    <x v="4"/>
    <s v="PL 1450502"/>
    <s v="F"/>
    <s v="M"/>
    <n v="24"/>
    <n v="0"/>
    <x v="2"/>
    <x v="0"/>
    <x v="2"/>
  </r>
  <r>
    <x v="45"/>
    <n v="3679"/>
    <n v="946"/>
    <n v="233"/>
    <x v="33"/>
    <n v="2"/>
    <n v="2982"/>
    <n v="3877"/>
    <n v="241"/>
    <n v="29"/>
    <n v="31"/>
    <x v="16284"/>
    <n v="113"/>
    <s v="MENACING,UNCLASSIFIED"/>
    <n v="344"/>
    <x v="15"/>
    <s v="PL 1201401"/>
    <s v="M"/>
    <s v="K"/>
    <n v="83"/>
    <n v="0"/>
    <x v="0"/>
    <x v="1"/>
    <x v="0"/>
  </r>
  <r>
    <x v="30"/>
    <n v="2876"/>
    <n v="908"/>
    <n v="207"/>
    <x v="29"/>
    <n v="2"/>
    <n v="2519"/>
    <n v="3302"/>
    <n v="173"/>
    <n v="18"/>
    <n v="19"/>
    <x v="16285"/>
    <n v="109"/>
    <s v="ASSAULT 2,1,UNCLASSIFIED"/>
    <n v="106"/>
    <x v="9"/>
    <s v="PL 1200501"/>
    <s v="F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16286"/>
    <n v="268"/>
    <s v="CRIMINAL MIS 2 &amp; 3"/>
    <n v="121"/>
    <x v="4"/>
    <s v="PL 1450502"/>
    <s v="F"/>
    <s v="M"/>
    <n v="23"/>
    <n v="2"/>
    <x v="0"/>
    <x v="1"/>
    <x v="0"/>
  </r>
  <r>
    <x v="52"/>
    <n v="2369"/>
    <n v="634"/>
    <n v="139"/>
    <x v="16"/>
    <n v="0"/>
    <n v="1832"/>
    <n v="2348"/>
    <n v="130"/>
    <n v="11"/>
    <n v="12"/>
    <x v="16287"/>
    <n v="639"/>
    <s v="AGGRAVATED HARASSMENT 2"/>
    <n v="361"/>
    <x v="29"/>
    <s v="PL 2403002"/>
    <s v="M"/>
    <s v="B"/>
    <n v="48"/>
    <n v="0"/>
    <x v="0"/>
    <x v="0"/>
    <x v="4"/>
  </r>
  <r>
    <x v="60"/>
    <n v="3007"/>
    <n v="821"/>
    <n v="169"/>
    <x v="39"/>
    <n v="0"/>
    <n v="2223"/>
    <n v="2931"/>
    <n v="165"/>
    <n v="17"/>
    <n v="18"/>
    <x v="16288"/>
    <n v="705"/>
    <s v="FORGERY,ETC.-MISD."/>
    <n v="358"/>
    <x v="20"/>
    <s v="PL 1702000"/>
    <s v="M"/>
    <s v="Q"/>
    <n v="107"/>
    <n v="0"/>
    <x v="0"/>
    <x v="0"/>
    <x v="5"/>
  </r>
  <r>
    <x v="30"/>
    <n v="2876"/>
    <n v="908"/>
    <n v="207"/>
    <x v="29"/>
    <n v="2"/>
    <n v="2519"/>
    <n v="3302"/>
    <n v="173"/>
    <n v="18"/>
    <n v="19"/>
    <x v="16289"/>
    <n v="510"/>
    <s v="CONTROLLED SUBSTANCE, INTENT T"/>
    <n v="117"/>
    <x v="10"/>
    <s v="PL 2200601"/>
    <s v="F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16290"/>
    <n v="397"/>
    <s v="ROBBERY,OPEN AREA UNCLASSIFIED"/>
    <n v="105"/>
    <x v="7"/>
    <s v="PL 1601503"/>
    <s v="F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16291"/>
    <n v="244"/>
    <s v="BURGLARY,UNCLASSIFIED,UNKNOWN"/>
    <n v="107"/>
    <x v="12"/>
    <s v="PL 1402000"/>
    <s v="F"/>
    <s v="M"/>
    <n v="25"/>
    <n v="0"/>
    <x v="1"/>
    <x v="0"/>
    <x v="0"/>
  </r>
  <r>
    <x v="62"/>
    <n v="3107"/>
    <n v="963"/>
    <n v="274"/>
    <x v="39"/>
    <n v="2"/>
    <n v="2685"/>
    <n v="3522"/>
    <n v="208"/>
    <n v="22"/>
    <n v="24"/>
    <x v="16292"/>
    <n v="339"/>
    <s v="LARCENY,PETIT FROM OPEN AREAS,"/>
    <n v="341"/>
    <x v="6"/>
    <s v="PL 1552500"/>
    <s v="M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6293"/>
    <n v="101"/>
    <s v="ASSAULT 3"/>
    <n v="344"/>
    <x v="15"/>
    <s v="PL 1200001"/>
    <s v="M"/>
    <s v="M"/>
    <n v="33"/>
    <n v="0"/>
    <x v="0"/>
    <x v="0"/>
    <x v="4"/>
  </r>
  <r>
    <x v="63"/>
    <n v="1884"/>
    <n v="652"/>
    <n v="176"/>
    <x v="40"/>
    <n v="1"/>
    <n v="2606"/>
    <n v="3398"/>
    <n v="184"/>
    <n v="21"/>
    <n v="22"/>
    <x v="16294"/>
    <n v="101"/>
    <s v="ASSAULT 3"/>
    <n v="344"/>
    <x v="15"/>
    <s v="PL 1200001"/>
    <s v="M"/>
    <s v="K"/>
    <n v="62"/>
    <n v="0"/>
    <x v="1"/>
    <x v="0"/>
    <x v="5"/>
  </r>
  <r>
    <x v="28"/>
    <n v="5387"/>
    <n v="1196"/>
    <n v="348"/>
    <x v="27"/>
    <n v="3"/>
    <n v="3390"/>
    <n v="4267"/>
    <n v="283"/>
    <n v="42"/>
    <n v="44"/>
    <x v="16295"/>
    <n v="639"/>
    <s v="AGGRAVATED HARASSMENT 2"/>
    <n v="361"/>
    <x v="29"/>
    <s v="PL 2403002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16296"/>
    <n v="109"/>
    <s v="ASSAULT 2,1,UNCLASSIFIED"/>
    <n v="106"/>
    <x v="9"/>
    <s v="PL 1201001"/>
    <s v="F"/>
    <s v="M"/>
    <n v="10"/>
    <n v="0"/>
    <x v="0"/>
    <x v="0"/>
    <x v="2"/>
  </r>
  <r>
    <x v="22"/>
    <n v="3060"/>
    <n v="908"/>
    <n v="221"/>
    <x v="21"/>
    <n v="1"/>
    <n v="2670"/>
    <n v="3487"/>
    <n v="193"/>
    <n v="22"/>
    <n v="23"/>
    <x v="16297"/>
    <n v="511"/>
    <s v="CONTROLLED SUBSTANCE, POSSESSI"/>
    <n v="235"/>
    <x v="10"/>
    <s v="PL 2200300"/>
    <s v="M"/>
    <s v="Q"/>
    <n v="103"/>
    <n v="0"/>
    <x v="0"/>
    <x v="1"/>
    <x v="2"/>
  </r>
  <r>
    <x v="62"/>
    <n v="3107"/>
    <n v="963"/>
    <n v="274"/>
    <x v="39"/>
    <n v="2"/>
    <n v="2685"/>
    <n v="3522"/>
    <n v="208"/>
    <n v="22"/>
    <n v="24"/>
    <x v="16298"/>
    <n v="259"/>
    <s v="CRIMINAL MISCHIEF,UNCLASSIFIED 4"/>
    <n v="351"/>
    <x v="4"/>
    <s v="PL 1450001"/>
    <s v="M"/>
    <s v="M"/>
    <n v="7"/>
    <n v="0"/>
    <x v="2"/>
    <x v="1"/>
    <x v="2"/>
  </r>
  <r>
    <x v="65"/>
    <n v="5204"/>
    <n v="1002"/>
    <n v="318"/>
    <x v="41"/>
    <n v="4"/>
    <n v="3548"/>
    <n v="4433"/>
    <n v="288"/>
    <n v="42"/>
    <n v="44"/>
    <x v="16299"/>
    <n v="511"/>
    <s v="CONTROLLED SUBSTANCE, POSSESSI"/>
    <n v="235"/>
    <x v="10"/>
    <s v="PL 2200300"/>
    <s v="M"/>
    <s v="M"/>
    <n v="20"/>
    <n v="0"/>
    <x v="1"/>
    <x v="0"/>
    <x v="0"/>
  </r>
  <r>
    <x v="63"/>
    <n v="1884"/>
    <n v="652"/>
    <n v="176"/>
    <x v="40"/>
    <n v="1"/>
    <n v="2606"/>
    <n v="3398"/>
    <n v="184"/>
    <n v="21"/>
    <n v="22"/>
    <x v="16300"/>
    <n v="198"/>
    <s v="CRIMINAL CONTEMPT 1"/>
    <n v="126"/>
    <x v="5"/>
    <s v="PL 21551B5"/>
    <s v="F"/>
    <s v="Q"/>
    <n v="106"/>
    <n v="0"/>
    <x v="2"/>
    <x v="0"/>
    <x v="5"/>
  </r>
  <r>
    <x v="60"/>
    <n v="3007"/>
    <n v="821"/>
    <n v="169"/>
    <x v="39"/>
    <n v="0"/>
    <n v="2223"/>
    <n v="2931"/>
    <n v="165"/>
    <n v="17"/>
    <n v="18"/>
    <x v="16301"/>
    <n v="729"/>
    <s v="FORGERY,ETC.,UNCLASSIFIED-FELO"/>
    <n v="113"/>
    <x v="18"/>
    <s v="PL 1657200"/>
    <s v="F"/>
    <s v="M"/>
    <n v="13"/>
    <n v="0"/>
    <x v="1"/>
    <x v="0"/>
    <x v="0"/>
  </r>
  <r>
    <x v="1"/>
    <n v="2072"/>
    <n v="601"/>
    <n v="129"/>
    <x v="1"/>
    <n v="2"/>
    <n v="1744"/>
    <n v="2246"/>
    <n v="127"/>
    <n v="11"/>
    <n v="12"/>
    <x v="16302"/>
    <n v="203"/>
    <s v="TRESPASS 3, CRIMINAL"/>
    <n v="352"/>
    <x v="24"/>
    <s v="PL 140100A"/>
    <s v="M"/>
    <s v="M"/>
    <n v="1"/>
    <n v="0"/>
    <x v="2"/>
    <x v="0"/>
    <x v="1"/>
  </r>
  <r>
    <x v="31"/>
    <n v="1026"/>
    <n v="429"/>
    <n v="98"/>
    <x v="0"/>
    <n v="2"/>
    <n v="1356"/>
    <n v="1831"/>
    <n v="85"/>
    <n v="9"/>
    <n v="9"/>
    <x v="16303"/>
    <n v="792"/>
    <s v="WEAPONS POSSESSION 1 &amp; 2"/>
    <n v="118"/>
    <x v="23"/>
    <s v="PL 265031B"/>
    <s v="F"/>
    <s v="K"/>
    <n v="67"/>
    <n v="0"/>
    <x v="2"/>
    <x v="0"/>
    <x v="0"/>
  </r>
  <r>
    <x v="63"/>
    <n v="1884"/>
    <n v="652"/>
    <n v="176"/>
    <x v="40"/>
    <n v="1"/>
    <n v="2606"/>
    <n v="3398"/>
    <n v="184"/>
    <n v="21"/>
    <n v="22"/>
    <x v="16304"/>
    <n v="101"/>
    <s v="ASSAULT 3"/>
    <n v="344"/>
    <x v="15"/>
    <s v="PL 1200001"/>
    <s v="M"/>
    <s v="Q"/>
    <n v="115"/>
    <n v="0"/>
    <x v="2"/>
    <x v="0"/>
    <x v="4"/>
  </r>
  <r>
    <x v="52"/>
    <n v="2369"/>
    <n v="634"/>
    <n v="139"/>
    <x v="16"/>
    <n v="0"/>
    <n v="1832"/>
    <n v="2348"/>
    <n v="130"/>
    <n v="11"/>
    <n v="12"/>
    <x v="16305"/>
    <n v="101"/>
    <s v="ASSAULT 3"/>
    <n v="344"/>
    <x v="15"/>
    <s v="PL 1200001"/>
    <s v="M"/>
    <s v="Q"/>
    <n v="109"/>
    <n v="0"/>
    <x v="1"/>
    <x v="0"/>
    <x v="4"/>
  </r>
  <r>
    <x v="30"/>
    <n v="2876"/>
    <n v="908"/>
    <n v="207"/>
    <x v="29"/>
    <n v="2"/>
    <n v="2519"/>
    <n v="3302"/>
    <n v="173"/>
    <n v="18"/>
    <n v="19"/>
    <x v="16306"/>
    <n v="268"/>
    <s v="CRIMINAL MIS 2 &amp; 3"/>
    <n v="121"/>
    <x v="4"/>
    <s v="PL 1450502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6307"/>
    <n v="515"/>
    <s v="CONTROLLED SUBSTANCE,SALE 3"/>
    <n v="117"/>
    <x v="10"/>
    <s v="PL 2203901"/>
    <s v="F"/>
    <s v="K"/>
    <n v="83"/>
    <n v="0"/>
    <x v="1"/>
    <x v="0"/>
    <x v="4"/>
  </r>
  <r>
    <x v="39"/>
    <n v="1753"/>
    <n v="533"/>
    <n v="118"/>
    <x v="20"/>
    <n v="2"/>
    <n v="1462"/>
    <n v="1957"/>
    <n v="99"/>
    <n v="11"/>
    <n v="11"/>
    <x v="16308"/>
    <n v="268"/>
    <s v="CRIMINAL MIS 2 &amp; 3"/>
    <n v="121"/>
    <x v="4"/>
    <s v="PL 1450502"/>
    <s v="F"/>
    <s v="M"/>
    <n v="14"/>
    <n v="0"/>
    <x v="2"/>
    <x v="0"/>
    <x v="0"/>
  </r>
  <r>
    <x v="59"/>
    <n v="788"/>
    <n v="370"/>
    <n v="63"/>
    <x v="5"/>
    <n v="1"/>
    <n v="968"/>
    <n v="1333"/>
    <n v="67"/>
    <n v="10"/>
    <n v="11"/>
    <x v="16309"/>
    <n v="905"/>
    <s v="INTOXICATED DRIVING,ALCOHOL"/>
    <n v="347"/>
    <x v="16"/>
    <s v="VTL11920U3"/>
    <s v="M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16310"/>
    <n v="503"/>
    <s v="CONTROLLED SUBSTANCE,INTENT TO"/>
    <n v="117"/>
    <x v="10"/>
    <s v="PL 2201601"/>
    <s v="F"/>
    <s v="Q"/>
    <n v="109"/>
    <n v="0"/>
    <x v="2"/>
    <x v="0"/>
    <x v="5"/>
  </r>
  <r>
    <x v="34"/>
    <n v="3844"/>
    <n v="940"/>
    <n v="300"/>
    <x v="18"/>
    <n v="3"/>
    <n v="3219"/>
    <n v="4067"/>
    <n v="269"/>
    <n v="38"/>
    <n v="41"/>
    <x v="16311"/>
    <n v="109"/>
    <s v="ASSAULT 2,1,UNCLASSIFIED"/>
    <n v="106"/>
    <x v="9"/>
    <s v="PL 1200501"/>
    <s v="F"/>
    <s v="K"/>
    <n v="66"/>
    <n v="0"/>
    <x v="4"/>
    <x v="0"/>
    <x v="1"/>
  </r>
  <r>
    <x v="34"/>
    <n v="3844"/>
    <n v="940"/>
    <n v="300"/>
    <x v="18"/>
    <n v="3"/>
    <n v="3219"/>
    <n v="4067"/>
    <n v="269"/>
    <n v="38"/>
    <n v="41"/>
    <x v="16312"/>
    <n v="905"/>
    <s v="INTOXICATED DRIVING,ALCOHOL"/>
    <n v="347"/>
    <x v="16"/>
    <s v="VTL11920U2"/>
    <s v="M"/>
    <s v="Q"/>
    <n v="109"/>
    <n v="0"/>
    <x v="1"/>
    <x v="0"/>
    <x v="2"/>
  </r>
  <r>
    <x v="32"/>
    <n v="1598"/>
    <n v="502"/>
    <n v="87"/>
    <x v="5"/>
    <n v="0"/>
    <n v="1152"/>
    <n v="1575"/>
    <n v="71"/>
    <n v="9"/>
    <n v="9"/>
    <x v="16313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16314"/>
    <n v="105"/>
    <s v="STRANGULATION 1ST"/>
    <n v="106"/>
    <x v="9"/>
    <s v="PL 1211300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6315"/>
    <n v="175"/>
    <s v="SEXUAL ABUSE 3,2"/>
    <n v="233"/>
    <x v="0"/>
    <s v="PL 13052A1"/>
    <s v="M"/>
    <s v="K"/>
    <n v="70"/>
    <n v="0"/>
    <x v="2"/>
    <x v="0"/>
    <x v="2"/>
  </r>
  <r>
    <x v="30"/>
    <n v="2876"/>
    <n v="908"/>
    <n v="207"/>
    <x v="29"/>
    <n v="2"/>
    <n v="2519"/>
    <n v="3302"/>
    <n v="173"/>
    <n v="18"/>
    <n v="19"/>
    <x v="16316"/>
    <n v="177"/>
    <s v="SEXUAL ABUSE"/>
    <n v="116"/>
    <x v="0"/>
    <s v="PL 1306503"/>
    <s v="F"/>
    <s v="M"/>
    <n v="30"/>
    <n v="0"/>
    <x v="4"/>
    <x v="0"/>
    <x v="2"/>
  </r>
  <r>
    <x v="62"/>
    <n v="3107"/>
    <n v="963"/>
    <n v="274"/>
    <x v="39"/>
    <n v="2"/>
    <n v="2685"/>
    <n v="3522"/>
    <n v="208"/>
    <n v="22"/>
    <n v="24"/>
    <x v="16317"/>
    <n v="511"/>
    <s v="CONTROLLED SUBSTANCE, POSSESSI"/>
    <n v="235"/>
    <x v="10"/>
    <s v="PL 2200300"/>
    <s v="M"/>
    <s v="M"/>
    <n v="6"/>
    <n v="0"/>
    <x v="1"/>
    <x v="0"/>
    <x v="0"/>
  </r>
  <r>
    <x v="22"/>
    <n v="3060"/>
    <n v="908"/>
    <n v="221"/>
    <x v="21"/>
    <n v="1"/>
    <n v="2670"/>
    <n v="3487"/>
    <n v="193"/>
    <n v="22"/>
    <n v="23"/>
    <x v="16318"/>
    <n v="441"/>
    <s v="LARCENY,GRAND OF AUTO"/>
    <n v="110"/>
    <x v="38"/>
    <s v="PL 1553008"/>
    <s v="F"/>
    <s v="Q"/>
    <n v="113"/>
    <n v="0"/>
    <x v="0"/>
    <x v="0"/>
    <x v="0"/>
  </r>
  <r>
    <x v="22"/>
    <n v="3060"/>
    <n v="908"/>
    <n v="221"/>
    <x v="21"/>
    <n v="1"/>
    <n v="2670"/>
    <n v="3487"/>
    <n v="193"/>
    <n v="22"/>
    <n v="23"/>
    <x v="16319"/>
    <n v="339"/>
    <s v="LARCENY,PETIT FROM OPEN AREAS,"/>
    <n v="341"/>
    <x v="6"/>
    <s v="PL 1552500"/>
    <s v="M"/>
    <s v="Q"/>
    <n v="113"/>
    <n v="0"/>
    <x v="0"/>
    <x v="1"/>
    <x v="0"/>
  </r>
  <r>
    <x v="27"/>
    <n v="3137"/>
    <n v="987"/>
    <n v="203"/>
    <x v="26"/>
    <n v="2"/>
    <n v="2132"/>
    <n v="2813"/>
    <n v="161"/>
    <n v="15"/>
    <n v="16"/>
    <x v="16320"/>
    <n v="779"/>
    <s v="PUBLIC ADMINISTRATION,UNCLASSI"/>
    <n v="126"/>
    <x v="5"/>
    <s v="PL 215510B"/>
    <s v="F"/>
    <s v="Q"/>
    <n v="100"/>
    <n v="0"/>
    <x v="0"/>
    <x v="1"/>
    <x v="1"/>
  </r>
  <r>
    <x v="46"/>
    <n v="1728"/>
    <n v="625"/>
    <n v="164"/>
    <x v="24"/>
    <n v="0"/>
    <n v="1910"/>
    <n v="2507"/>
    <n v="145"/>
    <n v="13"/>
    <n v="14"/>
    <x v="16321"/>
    <n v="101"/>
    <s v="ASSAULT 3"/>
    <n v="344"/>
    <x v="15"/>
    <s v="PL 1200001"/>
    <s v="M"/>
    <s v="Q"/>
    <n v="101"/>
    <n v="0"/>
    <x v="1"/>
    <x v="0"/>
    <x v="0"/>
  </r>
  <r>
    <x v="42"/>
    <n v="3302"/>
    <n v="1009"/>
    <n v="222"/>
    <x v="31"/>
    <n v="1"/>
    <n v="2681"/>
    <n v="3510"/>
    <n v="190"/>
    <n v="22"/>
    <n v="23"/>
    <x v="16322"/>
    <n v="397"/>
    <s v="ROBBERY,OPEN AREA UNCLASSIFIED"/>
    <n v="105"/>
    <x v="7"/>
    <s v="PL 1601502"/>
    <s v="F"/>
    <s v="M"/>
    <n v="23"/>
    <n v="0"/>
    <x v="0"/>
    <x v="0"/>
    <x v="4"/>
  </r>
  <r>
    <x v="60"/>
    <n v="3007"/>
    <n v="821"/>
    <n v="169"/>
    <x v="39"/>
    <n v="0"/>
    <n v="2223"/>
    <n v="2931"/>
    <n v="165"/>
    <n v="17"/>
    <n v="18"/>
    <x v="16323"/>
    <n v="109"/>
    <s v="ASSAULT 2,1,UNCLASSIFIED"/>
    <n v="106"/>
    <x v="9"/>
    <s v="PL 1200501"/>
    <s v="F"/>
    <s v="Q"/>
    <n v="101"/>
    <n v="0"/>
    <x v="0"/>
    <x v="0"/>
    <x v="0"/>
  </r>
  <r>
    <x v="60"/>
    <n v="3007"/>
    <n v="821"/>
    <n v="169"/>
    <x v="39"/>
    <n v="0"/>
    <n v="2223"/>
    <n v="2931"/>
    <n v="165"/>
    <n v="17"/>
    <n v="18"/>
    <x v="16324"/>
    <n v="439"/>
    <s v="LARCENY,GRAND FROM OPEN AREAS, UNATTENDED"/>
    <n v="109"/>
    <x v="11"/>
    <s v="PL 1553001"/>
    <s v="F"/>
    <s v="K"/>
    <n v="90"/>
    <n v="0"/>
    <x v="2"/>
    <x v="0"/>
    <x v="0"/>
  </r>
  <r>
    <x v="23"/>
    <n v="4335"/>
    <n v="1044"/>
    <n v="327"/>
    <x v="22"/>
    <n v="4"/>
    <n v="3007"/>
    <n v="3832"/>
    <n v="250"/>
    <n v="35"/>
    <n v="38"/>
    <x v="16325"/>
    <n v="181"/>
    <s v="IMPRISONMENT 2,UNLAWFUL"/>
    <n v="355"/>
    <x v="45"/>
    <s v="PL 1350500"/>
    <s v="M"/>
    <s v="M"/>
    <n v="32"/>
    <n v="0"/>
    <x v="0"/>
    <x v="0"/>
    <x v="1"/>
  </r>
  <r>
    <x v="40"/>
    <n v="1148"/>
    <n v="413"/>
    <n v="114"/>
    <x v="20"/>
    <n v="0"/>
    <n v="1626"/>
    <n v="2112"/>
    <n v="120"/>
    <n v="9"/>
    <n v="10"/>
    <x v="16326"/>
    <n v="779"/>
    <s v="PUBLIC ADMINISTRATION,UNCLASSI"/>
    <n v="126"/>
    <x v="5"/>
    <s v="PL 215510B"/>
    <s v="F"/>
    <s v="K"/>
    <n v="72"/>
    <n v="0"/>
    <x v="1"/>
    <x v="0"/>
    <x v="2"/>
  </r>
  <r>
    <x v="31"/>
    <n v="1026"/>
    <n v="429"/>
    <n v="98"/>
    <x v="0"/>
    <n v="2"/>
    <n v="1356"/>
    <n v="1831"/>
    <n v="85"/>
    <n v="9"/>
    <n v="9"/>
    <x v="16327"/>
    <n v="101"/>
    <s v="ASSAULT 3"/>
    <n v="344"/>
    <x v="15"/>
    <s v="PL 1200001"/>
    <s v="M"/>
    <s v="M"/>
    <n v="1"/>
    <n v="0"/>
    <x v="0"/>
    <x v="0"/>
    <x v="0"/>
  </r>
  <r>
    <x v="20"/>
    <n v="1729"/>
    <n v="546"/>
    <n v="101"/>
    <x v="20"/>
    <n v="0"/>
    <n v="1431"/>
    <n v="1918"/>
    <n v="96"/>
    <n v="10"/>
    <n v="11"/>
    <x v="16328"/>
    <n v="101"/>
    <s v="ASSAULT 3"/>
    <n v="344"/>
    <x v="15"/>
    <s v="PL 1200001"/>
    <s v="M"/>
    <s v="K"/>
    <n v="67"/>
    <n v="0"/>
    <x v="1"/>
    <x v="0"/>
    <x v="2"/>
  </r>
  <r>
    <x v="53"/>
    <n v="1857"/>
    <n v="519"/>
    <n v="131"/>
    <x v="0"/>
    <n v="1"/>
    <n v="1512"/>
    <n v="2011"/>
    <n v="107"/>
    <n v="10"/>
    <n v="10"/>
    <x v="16329"/>
    <n v="792"/>
    <s v="WEAPONS POSSESSION 1 &amp; 2"/>
    <n v="118"/>
    <x v="23"/>
    <s v="PL 265031B"/>
    <s v="F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6330"/>
    <n v="101"/>
    <s v="ASSAULT 3"/>
    <n v="344"/>
    <x v="15"/>
    <s v="PL 1200001"/>
    <s v="M"/>
    <s v="B"/>
    <n v="41"/>
    <n v="0"/>
    <x v="0"/>
    <x v="0"/>
    <x v="0"/>
  </r>
  <r>
    <x v="25"/>
    <n v="2296"/>
    <n v="767"/>
    <n v="157"/>
    <x v="24"/>
    <n v="2"/>
    <n v="1757"/>
    <n v="2290"/>
    <n v="137"/>
    <n v="12"/>
    <n v="13"/>
    <x v="16331"/>
    <n v="494"/>
    <s v="STOLEN PROPERTY 2,1,POSSESSION"/>
    <n v="111"/>
    <x v="25"/>
    <s v="PL 1654502"/>
    <s v="F"/>
    <s v="Q"/>
    <n v="114"/>
    <n v="0"/>
    <x v="0"/>
    <x v="0"/>
    <x v="1"/>
  </r>
  <r>
    <x v="48"/>
    <n v="3454"/>
    <n v="899"/>
    <n v="267"/>
    <x v="35"/>
    <n v="2"/>
    <n v="3163"/>
    <n v="3988"/>
    <n v="279"/>
    <n v="40"/>
    <n v="42"/>
    <x v="16332"/>
    <n v="259"/>
    <s v="CRIMINAL MISCHIEF,UNCLASSIFIED 4"/>
    <n v="351"/>
    <x v="4"/>
    <s v="PL 1450001"/>
    <s v="M"/>
    <s v="B"/>
    <n v="44"/>
    <n v="0"/>
    <x v="2"/>
    <x v="0"/>
    <x v="2"/>
  </r>
  <r>
    <x v="60"/>
    <n v="3007"/>
    <n v="821"/>
    <n v="169"/>
    <x v="39"/>
    <n v="0"/>
    <n v="2223"/>
    <n v="2931"/>
    <n v="165"/>
    <n v="17"/>
    <n v="18"/>
    <x v="16333"/>
    <n v="439"/>
    <s v="LARCENY,GRAND FROM OPEN AREAS, UNATTENDED"/>
    <n v="109"/>
    <x v="11"/>
    <s v="PL 1553001"/>
    <s v="F"/>
    <s v="M"/>
    <n v="19"/>
    <n v="0"/>
    <x v="0"/>
    <x v="0"/>
    <x v="1"/>
  </r>
  <r>
    <x v="65"/>
    <n v="5204"/>
    <n v="1002"/>
    <n v="318"/>
    <x v="41"/>
    <n v="4"/>
    <n v="3548"/>
    <n v="4433"/>
    <n v="288"/>
    <n v="42"/>
    <n v="44"/>
    <x v="16334"/>
    <n v="729"/>
    <s v="FORGERY,ETC.,UNCLASSIFIED-FELO"/>
    <n v="113"/>
    <x v="18"/>
    <s v="PL 1701501"/>
    <s v="F"/>
    <s v="K"/>
    <n v="79"/>
    <n v="0"/>
    <x v="2"/>
    <x v="0"/>
    <x v="4"/>
  </r>
  <r>
    <x v="58"/>
    <n v="2802"/>
    <n v="788"/>
    <n v="188"/>
    <x v="29"/>
    <n v="2"/>
    <n v="1980"/>
    <n v="2605"/>
    <n v="151"/>
    <n v="14"/>
    <n v="15"/>
    <x v="16335"/>
    <n v="113"/>
    <s v="MENACING,UNCLASSIFIED"/>
    <n v="344"/>
    <x v="15"/>
    <s v="PL 1201401"/>
    <s v="M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16336"/>
    <n v="637"/>
    <s v="HARASSMENT,SUBD 1,CIVILIAN"/>
    <n v="578"/>
    <x v="47"/>
    <s v="PL 2402601"/>
    <s v="V"/>
    <s v="K"/>
    <n v="94"/>
    <n v="97"/>
    <x v="0"/>
    <x v="0"/>
    <x v="0"/>
  </r>
  <r>
    <x v="22"/>
    <n v="3060"/>
    <n v="908"/>
    <n v="221"/>
    <x v="21"/>
    <n v="1"/>
    <n v="2670"/>
    <n v="3487"/>
    <n v="193"/>
    <n v="22"/>
    <n v="23"/>
    <x v="16337"/>
    <n v="782"/>
    <s v="WEAPONS, POSSESSION, ETC"/>
    <n v="236"/>
    <x v="23"/>
    <s v="PL 2650101"/>
    <s v="M"/>
    <s v="M"/>
    <n v="25"/>
    <n v="0"/>
    <x v="0"/>
    <x v="0"/>
    <x v="0"/>
  </r>
  <r>
    <x v="62"/>
    <n v="3107"/>
    <n v="963"/>
    <n v="274"/>
    <x v="39"/>
    <n v="2"/>
    <n v="2685"/>
    <n v="3522"/>
    <n v="208"/>
    <n v="22"/>
    <n v="24"/>
    <x v="16338"/>
    <n v="49"/>
    <s v="U.S. CODE UNCLASSIFIED"/>
    <n v="995"/>
    <x v="17"/>
    <s v="FOA9000049"/>
    <m/>
    <s v="M"/>
    <n v="32"/>
    <n v="0"/>
    <x v="0"/>
    <x v="1"/>
    <x v="0"/>
  </r>
  <r>
    <x v="41"/>
    <n v="2315"/>
    <n v="583"/>
    <n v="147"/>
    <x v="14"/>
    <n v="1"/>
    <n v="1695"/>
    <n v="2189"/>
    <n v="123"/>
    <n v="10"/>
    <n v="11"/>
    <x v="16339"/>
    <n v="244"/>
    <s v="BURGLARY,UNCLASSIFIED,UNKNOWN"/>
    <n v="107"/>
    <x v="12"/>
    <s v="PL 1402000"/>
    <s v="F"/>
    <s v="K"/>
    <n v="94"/>
    <n v="0"/>
    <x v="0"/>
    <x v="0"/>
    <x v="1"/>
  </r>
  <r>
    <x v="1"/>
    <n v="2072"/>
    <n v="601"/>
    <n v="129"/>
    <x v="1"/>
    <n v="2"/>
    <n v="1744"/>
    <n v="2246"/>
    <n v="127"/>
    <n v="11"/>
    <n v="12"/>
    <x v="16340"/>
    <n v="916"/>
    <s v="LEAVING SCENE-ACCIDENT-PERSONA"/>
    <n v="348"/>
    <x v="27"/>
    <s v="VTL06000AA"/>
    <s v="M"/>
    <s v="Q"/>
    <n v="114"/>
    <n v="0"/>
    <x v="1"/>
    <x v="0"/>
    <x v="1"/>
  </r>
  <r>
    <x v="42"/>
    <n v="3302"/>
    <n v="1009"/>
    <n v="222"/>
    <x v="31"/>
    <n v="1"/>
    <n v="2681"/>
    <n v="3510"/>
    <n v="190"/>
    <n v="22"/>
    <n v="23"/>
    <x v="16341"/>
    <n v="109"/>
    <s v="ASSAULT 2,1,UNCLASSIFIED"/>
    <n v="106"/>
    <x v="9"/>
    <s v="PL 1200502"/>
    <s v="F"/>
    <s v="M"/>
    <n v="25"/>
    <n v="0"/>
    <x v="1"/>
    <x v="0"/>
    <x v="2"/>
  </r>
  <r>
    <x v="53"/>
    <n v="1857"/>
    <n v="519"/>
    <n v="131"/>
    <x v="0"/>
    <n v="1"/>
    <n v="1512"/>
    <n v="2011"/>
    <n v="107"/>
    <n v="10"/>
    <n v="10"/>
    <x v="16342"/>
    <n v="113"/>
    <s v="MENACING,UNCLASSIFIED"/>
    <n v="344"/>
    <x v="15"/>
    <s v="PL 1201500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6343"/>
    <n v="503"/>
    <s v="CONTROLLED SUBSTANCE,INTENT TO"/>
    <n v="117"/>
    <x v="10"/>
    <s v="PL 2201603"/>
    <s v="F"/>
    <s v="M"/>
    <n v="32"/>
    <n v="0"/>
    <x v="2"/>
    <x v="0"/>
    <x v="0"/>
  </r>
  <r>
    <x v="23"/>
    <n v="4335"/>
    <n v="1044"/>
    <n v="327"/>
    <x v="22"/>
    <n v="4"/>
    <n v="3007"/>
    <n v="3832"/>
    <n v="250"/>
    <n v="35"/>
    <n v="38"/>
    <x v="16344"/>
    <n v="639"/>
    <s v="AGGRAVATED HARASSMENT 2"/>
    <n v="361"/>
    <x v="29"/>
    <s v="PL 2403002"/>
    <s v="M"/>
    <s v="B"/>
    <n v="40"/>
    <n v="0"/>
    <x v="1"/>
    <x v="0"/>
    <x v="0"/>
  </r>
  <r>
    <x v="44"/>
    <n v="2978"/>
    <n v="891"/>
    <n v="247"/>
    <x v="15"/>
    <n v="1"/>
    <n v="2748"/>
    <n v="3603"/>
    <n v="222"/>
    <n v="24"/>
    <n v="25"/>
    <x v="16345"/>
    <n v="782"/>
    <s v="WEAPONS, POSSESSION, ETC"/>
    <n v="236"/>
    <x v="23"/>
    <s v="PL 2650102"/>
    <s v="M"/>
    <s v="B"/>
    <n v="48"/>
    <n v="0"/>
    <x v="4"/>
    <x v="0"/>
    <x v="2"/>
  </r>
  <r>
    <x v="37"/>
    <n v="1832"/>
    <n v="527"/>
    <n v="122"/>
    <x v="0"/>
    <n v="0"/>
    <n v="1412"/>
    <n v="1893"/>
    <n v="94"/>
    <n v="10"/>
    <n v="10"/>
    <x v="16346"/>
    <n v="109"/>
    <s v="ASSAULT 2,1,UNCLASSIFIED"/>
    <n v="106"/>
    <x v="9"/>
    <s v="PL 1200502"/>
    <s v="F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16347"/>
    <n v="265"/>
    <s v="MISCHIEF 1,CRIMINAL,EXPLOSIVE"/>
    <n v="121"/>
    <x v="4"/>
    <s v="PL 1451200"/>
    <s v="F"/>
    <s v="K"/>
    <n v="88"/>
    <n v="0"/>
    <x v="2"/>
    <x v="0"/>
    <x v="1"/>
  </r>
  <r>
    <x v="2"/>
    <n v="1924"/>
    <n v="770"/>
    <n v="227"/>
    <x v="2"/>
    <n v="3"/>
    <n v="2760"/>
    <n v="3610"/>
    <n v="230"/>
    <n v="32"/>
    <n v="34"/>
    <x v="16348"/>
    <n v="113"/>
    <s v="MENACING,UNCLASSIFIED"/>
    <n v="344"/>
    <x v="15"/>
    <s v="PL 1201401"/>
    <s v="M"/>
    <s v="K"/>
    <n v="79"/>
    <n v="0"/>
    <x v="0"/>
    <x v="1"/>
    <x v="0"/>
  </r>
  <r>
    <x v="33"/>
    <n v="1036"/>
    <n v="420"/>
    <n v="63"/>
    <x v="20"/>
    <n v="1"/>
    <n v="864"/>
    <n v="1179"/>
    <n v="64"/>
    <n v="9"/>
    <n v="10"/>
    <x v="16349"/>
    <n v="565"/>
    <s v="PROSTITUTION, PATRONIZING 4, 3"/>
    <n v="356"/>
    <x v="33"/>
    <s v="PL 2300400"/>
    <s v="M"/>
    <s v="B"/>
    <n v="41"/>
    <n v="0"/>
    <x v="0"/>
    <x v="0"/>
    <x v="2"/>
  </r>
  <r>
    <x v="21"/>
    <n v="1501"/>
    <n v="503"/>
    <n v="79"/>
    <x v="1"/>
    <n v="0"/>
    <n v="1264"/>
    <n v="1716"/>
    <n v="75"/>
    <n v="10"/>
    <n v="10"/>
    <x v="16350"/>
    <n v="109"/>
    <s v="ASSAULT 2,1,UNCLASSIFIED"/>
    <n v="106"/>
    <x v="9"/>
    <s v="PL 12005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16351"/>
    <n v="101"/>
    <s v="ASSAULT 3"/>
    <n v="344"/>
    <x v="15"/>
    <s v="PL 1200001"/>
    <s v="M"/>
    <s v="Q"/>
    <n v="114"/>
    <n v="2"/>
    <x v="2"/>
    <x v="1"/>
    <x v="5"/>
  </r>
  <r>
    <x v="51"/>
    <n v="1291"/>
    <n v="354"/>
    <n v="120"/>
    <x v="38"/>
    <n v="0"/>
    <n v="1590"/>
    <n v="2077"/>
    <n v="116"/>
    <n v="10"/>
    <n v="11"/>
    <x v="16352"/>
    <n v="105"/>
    <s v="STRANGULATION 1ST"/>
    <n v="106"/>
    <x v="9"/>
    <s v="PL 1211200"/>
    <s v="F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6353"/>
    <n v="101"/>
    <s v="ASSAULT 3"/>
    <n v="344"/>
    <x v="15"/>
    <s v="PL 1200001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6354"/>
    <n v="792"/>
    <s v="WEAPONS POSSESSION 1 &amp; 2"/>
    <n v="118"/>
    <x v="23"/>
    <s v="PL 265031B"/>
    <s v="F"/>
    <s v="K"/>
    <n v="70"/>
    <n v="0"/>
    <x v="0"/>
    <x v="1"/>
    <x v="2"/>
  </r>
  <r>
    <x v="54"/>
    <n v="1786"/>
    <n v="585"/>
    <n v="124"/>
    <x v="14"/>
    <n v="1"/>
    <n v="1828"/>
    <n v="2393"/>
    <n v="138"/>
    <n v="13"/>
    <n v="14"/>
    <x v="16355"/>
    <n v="339"/>
    <s v="LARCENY,PETIT FROM OPEN AREAS,"/>
    <n v="341"/>
    <x v="6"/>
    <s v="PL 1552500"/>
    <s v="M"/>
    <s v="K"/>
    <n v="60"/>
    <n v="0"/>
    <x v="0"/>
    <x v="0"/>
    <x v="0"/>
  </r>
  <r>
    <x v="22"/>
    <n v="3060"/>
    <n v="908"/>
    <n v="221"/>
    <x v="21"/>
    <n v="1"/>
    <n v="2670"/>
    <n v="3487"/>
    <n v="193"/>
    <n v="22"/>
    <n v="23"/>
    <x v="16356"/>
    <n v="259"/>
    <s v="CRIMINAL MISCHIEF,UNCLASSIFIED 4"/>
    <n v="351"/>
    <x v="4"/>
    <s v="PL 1450001"/>
    <s v="M"/>
    <s v="M"/>
    <n v="14"/>
    <n v="1"/>
    <x v="1"/>
    <x v="0"/>
    <x v="0"/>
  </r>
  <r>
    <x v="44"/>
    <n v="2978"/>
    <n v="891"/>
    <n v="247"/>
    <x v="15"/>
    <n v="1"/>
    <n v="2748"/>
    <n v="3603"/>
    <n v="222"/>
    <n v="24"/>
    <n v="25"/>
    <x v="16357"/>
    <n v="792"/>
    <s v="WEAPONS POSSESSION 1 &amp; 2"/>
    <n v="118"/>
    <x v="23"/>
    <s v="PL 265091B"/>
    <s v="F"/>
    <s v="B"/>
    <n v="42"/>
    <n v="0"/>
    <x v="2"/>
    <x v="0"/>
    <x v="0"/>
  </r>
  <r>
    <x v="16"/>
    <n v="845"/>
    <n v="356"/>
    <n v="58"/>
    <x v="16"/>
    <n v="0"/>
    <n v="927"/>
    <n v="1273"/>
    <n v="66"/>
    <n v="11"/>
    <n v="11"/>
    <x v="16358"/>
    <n v="205"/>
    <s v="TRESPASS 2, CRIMINAL"/>
    <n v="352"/>
    <x v="24"/>
    <s v="PL 1401501"/>
    <s v="M"/>
    <s v="K"/>
    <n v="77"/>
    <n v="0"/>
    <x v="1"/>
    <x v="0"/>
    <x v="2"/>
  </r>
  <r>
    <x v="54"/>
    <n v="1786"/>
    <n v="585"/>
    <n v="124"/>
    <x v="14"/>
    <n v="1"/>
    <n v="1828"/>
    <n v="2393"/>
    <n v="138"/>
    <n v="13"/>
    <n v="14"/>
    <x v="16359"/>
    <n v="511"/>
    <s v="CONTROLLED SUBSTANCE, POSSESSI"/>
    <n v="235"/>
    <x v="10"/>
    <s v="PL 2200300"/>
    <s v="M"/>
    <s v="K"/>
    <n v="67"/>
    <n v="0"/>
    <x v="1"/>
    <x v="0"/>
    <x v="0"/>
  </r>
  <r>
    <x v="26"/>
    <n v="2176"/>
    <n v="898"/>
    <n v="225"/>
    <x v="25"/>
    <n v="5"/>
    <n v="2854"/>
    <n v="3734"/>
    <n v="234"/>
    <n v="26"/>
    <n v="28"/>
    <x v="16360"/>
    <n v="109"/>
    <s v="ASSAULT 2,1,UNCLASSIFIED"/>
    <n v="106"/>
    <x v="9"/>
    <s v="PL 1200501"/>
    <s v="F"/>
    <s v="K"/>
    <n v="75"/>
    <n v="2"/>
    <x v="0"/>
    <x v="1"/>
    <x v="0"/>
  </r>
  <r>
    <x v="65"/>
    <n v="5204"/>
    <n v="1002"/>
    <n v="318"/>
    <x v="41"/>
    <n v="4"/>
    <n v="3548"/>
    <n v="4433"/>
    <n v="288"/>
    <n v="42"/>
    <n v="44"/>
    <x v="16361"/>
    <n v="268"/>
    <s v="CRIMINAL MIS 2 &amp; 3"/>
    <n v="121"/>
    <x v="4"/>
    <s v="PL 1450502"/>
    <s v="F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16362"/>
    <n v="113"/>
    <s v="MENACING,UNCLASSIFIED"/>
    <n v="344"/>
    <x v="15"/>
    <s v="PL 1201401"/>
    <s v="M"/>
    <s v="B"/>
    <n v="42"/>
    <n v="0"/>
    <x v="1"/>
    <x v="0"/>
    <x v="0"/>
  </r>
  <r>
    <x v="47"/>
    <n v="1754"/>
    <n v="662"/>
    <n v="176"/>
    <x v="34"/>
    <n v="0"/>
    <n v="2610"/>
    <n v="3407"/>
    <n v="186"/>
    <n v="22"/>
    <n v="23"/>
    <x v="16363"/>
    <n v="905"/>
    <s v="INTOXICATED DRIVING,ALCOHOL"/>
    <n v="347"/>
    <x v="16"/>
    <s v="VTL11920U2"/>
    <s v="M"/>
    <s v="Q"/>
    <n v="108"/>
    <n v="0"/>
    <x v="0"/>
    <x v="0"/>
    <x v="5"/>
  </r>
  <r>
    <x v="51"/>
    <n v="1291"/>
    <n v="354"/>
    <n v="120"/>
    <x v="38"/>
    <n v="0"/>
    <n v="1590"/>
    <n v="2077"/>
    <n v="116"/>
    <n v="10"/>
    <n v="11"/>
    <x v="16364"/>
    <n v="759"/>
    <s v="PUBLIC ADMINISTATION,UNCLASS M"/>
    <n v="359"/>
    <x v="21"/>
    <s v="PL 1950500"/>
    <s v="M"/>
    <s v="M"/>
    <n v="17"/>
    <n v="0"/>
    <x v="0"/>
    <x v="0"/>
    <x v="2"/>
  </r>
  <r>
    <x v="33"/>
    <n v="1036"/>
    <n v="420"/>
    <n v="63"/>
    <x v="20"/>
    <n v="1"/>
    <n v="864"/>
    <n v="1179"/>
    <n v="64"/>
    <n v="9"/>
    <n v="10"/>
    <x v="16365"/>
    <n v="779"/>
    <s v="PUBLIC ADMINISTRATION,UNCLASSI"/>
    <n v="126"/>
    <x v="5"/>
    <s v="PL 215510B"/>
    <s v="F"/>
    <s v="K"/>
    <n v="63"/>
    <n v="0"/>
    <x v="2"/>
    <x v="0"/>
    <x v="0"/>
  </r>
  <r>
    <x v="34"/>
    <n v="3844"/>
    <n v="940"/>
    <n v="300"/>
    <x v="18"/>
    <n v="3"/>
    <n v="3219"/>
    <n v="4067"/>
    <n v="269"/>
    <n v="38"/>
    <n v="41"/>
    <x v="16366"/>
    <n v="101"/>
    <s v="ASSAULT 3"/>
    <n v="344"/>
    <x v="15"/>
    <s v="PL 1200001"/>
    <s v="M"/>
    <s v="B"/>
    <n v="49"/>
    <n v="0"/>
    <x v="2"/>
    <x v="1"/>
    <x v="0"/>
  </r>
  <r>
    <x v="29"/>
    <n v="2555"/>
    <n v="690"/>
    <n v="236"/>
    <x v="28"/>
    <n v="3"/>
    <n v="2875"/>
    <n v="3732"/>
    <n v="238"/>
    <n v="33"/>
    <n v="35"/>
    <x v="16367"/>
    <n v="259"/>
    <s v="CRIMINAL MISCHIEF,UNCLASSIFIED 4"/>
    <n v="351"/>
    <x v="4"/>
    <s v="PL 1450001"/>
    <s v="M"/>
    <s v="B"/>
    <n v="47"/>
    <n v="0"/>
    <x v="2"/>
    <x v="0"/>
    <x v="5"/>
  </r>
  <r>
    <x v="16"/>
    <n v="845"/>
    <n v="356"/>
    <n v="58"/>
    <x v="16"/>
    <n v="0"/>
    <n v="927"/>
    <n v="1273"/>
    <n v="66"/>
    <n v="11"/>
    <n v="11"/>
    <x v="16368"/>
    <n v="397"/>
    <s v="ROBBERY,OPEN AREA UNCLASSIFIED"/>
    <n v="105"/>
    <x v="7"/>
    <s v="PL 1601001"/>
    <s v="F"/>
    <s v="Q"/>
    <n v="103"/>
    <n v="0"/>
    <x v="0"/>
    <x v="1"/>
    <x v="1"/>
  </r>
  <r>
    <x v="23"/>
    <n v="4335"/>
    <n v="1044"/>
    <n v="327"/>
    <x v="22"/>
    <n v="4"/>
    <n v="3007"/>
    <n v="3832"/>
    <n v="250"/>
    <n v="35"/>
    <n v="38"/>
    <x v="16369"/>
    <n v="109"/>
    <s v="ASSAULT 2,1,UNCLASSIFIED"/>
    <n v="106"/>
    <x v="9"/>
    <s v="PL 1200501"/>
    <s v="F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16370"/>
    <n v="397"/>
    <s v="ROBBERY,OPEN AREA UNCLASSIFIED"/>
    <n v="105"/>
    <x v="7"/>
    <s v="PL 1601504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16371"/>
    <n v="273"/>
    <s v="TAMPERING 1,CRIMINAL"/>
    <n v="121"/>
    <x v="4"/>
    <s v="PL 1452000"/>
    <s v="F"/>
    <s v="M"/>
    <n v="5"/>
    <n v="1"/>
    <x v="0"/>
    <x v="0"/>
    <x v="4"/>
  </r>
  <r>
    <x v="56"/>
    <n v="3389"/>
    <n v="771"/>
    <n v="281"/>
    <x v="22"/>
    <n v="1"/>
    <n v="3764"/>
    <n v="4684"/>
    <n v="291"/>
    <n v="42"/>
    <n v="45"/>
    <x v="16372"/>
    <n v="101"/>
    <s v="ASSAULT 3"/>
    <n v="344"/>
    <x v="15"/>
    <s v="PL 1200001"/>
    <s v="M"/>
    <s v="M"/>
    <n v="24"/>
    <n v="0"/>
    <x v="0"/>
    <x v="0"/>
    <x v="0"/>
  </r>
  <r>
    <x v="50"/>
    <n v="2886"/>
    <n v="920"/>
    <n v="244"/>
    <x v="37"/>
    <n v="2"/>
    <n v="3239"/>
    <n v="4095"/>
    <n v="280"/>
    <n v="42"/>
    <n v="44"/>
    <x v="16373"/>
    <n v="707"/>
    <s v="IMPERSONATION 2, PUBLIC SERVAN"/>
    <n v="340"/>
    <x v="13"/>
    <s v="PL 1902300"/>
    <s v="M"/>
    <s v="B"/>
    <n v="44"/>
    <n v="0"/>
    <x v="0"/>
    <x v="0"/>
    <x v="4"/>
  </r>
  <r>
    <x v="27"/>
    <n v="3137"/>
    <n v="987"/>
    <n v="203"/>
    <x v="26"/>
    <n v="2"/>
    <n v="2132"/>
    <n v="2813"/>
    <n v="161"/>
    <n v="15"/>
    <n v="16"/>
    <x v="16374"/>
    <n v="204"/>
    <s v="TRESPASS 1,CRIMINAL"/>
    <n v="126"/>
    <x v="5"/>
    <s v="PL 140150H"/>
    <s v="F"/>
    <s v="K"/>
    <n v="61"/>
    <n v="0"/>
    <x v="1"/>
    <x v="0"/>
    <x v="1"/>
  </r>
  <r>
    <x v="46"/>
    <n v="1728"/>
    <n v="625"/>
    <n v="164"/>
    <x v="24"/>
    <n v="0"/>
    <n v="1910"/>
    <n v="2507"/>
    <n v="145"/>
    <n v="13"/>
    <n v="14"/>
    <x v="16375"/>
    <n v="109"/>
    <s v="ASSAULT 2,1,UNCLASSIFIED"/>
    <n v="106"/>
    <x v="9"/>
    <s v="PL 1200501"/>
    <s v="F"/>
    <s v="M"/>
    <n v="28"/>
    <n v="0"/>
    <x v="1"/>
    <x v="0"/>
    <x v="0"/>
  </r>
  <r>
    <x v="64"/>
    <n v="807"/>
    <n v="378"/>
    <n v="153"/>
    <x v="13"/>
    <n v="1"/>
    <n v="1682"/>
    <n v="2178"/>
    <n v="133"/>
    <n v="11"/>
    <n v="12"/>
    <x v="16376"/>
    <n v="139"/>
    <s v="MURDER,UNCLASSIFIED"/>
    <n v="101"/>
    <x v="40"/>
    <s v="PL 1252503"/>
    <s v="F"/>
    <s v="K"/>
    <n v="61"/>
    <n v="0"/>
    <x v="2"/>
    <x v="0"/>
    <x v="0"/>
  </r>
  <r>
    <x v="53"/>
    <n v="1857"/>
    <n v="519"/>
    <n v="131"/>
    <x v="0"/>
    <n v="1"/>
    <n v="1512"/>
    <n v="2011"/>
    <n v="107"/>
    <n v="10"/>
    <n v="10"/>
    <x v="16377"/>
    <n v="439"/>
    <s v="LARCENY,GRAND FROM OPEN AREAS, UNATTENDED"/>
    <n v="109"/>
    <x v="11"/>
    <s v="PL 1553001"/>
    <s v="F"/>
    <s v="M"/>
    <n v="14"/>
    <n v="0"/>
    <x v="1"/>
    <x v="1"/>
    <x v="0"/>
  </r>
  <r>
    <x v="24"/>
    <n v="4984"/>
    <n v="1052"/>
    <n v="313"/>
    <x v="23"/>
    <n v="4"/>
    <n v="3711"/>
    <n v="4612"/>
    <n v="290"/>
    <n v="42"/>
    <n v="44"/>
    <x v="16378"/>
    <n v="511"/>
    <s v="CONTROLLED SUBSTANCE, POSSESSI"/>
    <n v="235"/>
    <x v="10"/>
    <s v="PL 2200300"/>
    <s v="M"/>
    <s v="M"/>
    <n v="9"/>
    <n v="0"/>
    <x v="0"/>
    <x v="0"/>
    <x v="2"/>
  </r>
  <r>
    <x v="13"/>
    <n v="1773"/>
    <n v="509"/>
    <n v="131"/>
    <x v="13"/>
    <n v="2"/>
    <n v="1552"/>
    <n v="2050"/>
    <n v="113"/>
    <n v="10"/>
    <n v="11"/>
    <x v="16379"/>
    <n v="565"/>
    <s v="PROSTITUTION, PATRONIZING 4, 3"/>
    <n v="356"/>
    <x v="33"/>
    <s v="PL 2300300"/>
    <s v="M"/>
    <s v="B"/>
    <n v="41"/>
    <n v="0"/>
    <x v="0"/>
    <x v="0"/>
    <x v="0"/>
  </r>
  <r>
    <x v="33"/>
    <n v="1036"/>
    <n v="420"/>
    <n v="63"/>
    <x v="20"/>
    <n v="1"/>
    <n v="864"/>
    <n v="1179"/>
    <n v="64"/>
    <n v="9"/>
    <n v="10"/>
    <x v="16380"/>
    <n v="779"/>
    <s v="PUBLIC ADMINISTRATION,UNCLASSI"/>
    <n v="126"/>
    <x v="5"/>
    <s v="PL 215510B"/>
    <s v="F"/>
    <s v="M"/>
    <n v="23"/>
    <n v="0"/>
    <x v="0"/>
    <x v="0"/>
    <x v="0"/>
  </r>
  <r>
    <x v="62"/>
    <n v="3107"/>
    <n v="963"/>
    <n v="274"/>
    <x v="39"/>
    <n v="2"/>
    <n v="2685"/>
    <n v="3522"/>
    <n v="208"/>
    <n v="22"/>
    <n v="24"/>
    <x v="16381"/>
    <n v="681"/>
    <s v="CHILD, ENDANGERING WELFARE"/>
    <n v="233"/>
    <x v="0"/>
    <s v="PL 2601001"/>
    <s v="M"/>
    <s v="Q"/>
    <n v="110"/>
    <n v="0"/>
    <x v="0"/>
    <x v="0"/>
    <x v="4"/>
  </r>
  <r>
    <x v="22"/>
    <n v="3060"/>
    <n v="908"/>
    <n v="221"/>
    <x v="21"/>
    <n v="1"/>
    <n v="2670"/>
    <n v="3487"/>
    <n v="193"/>
    <n v="22"/>
    <n v="23"/>
    <x v="16382"/>
    <n v="510"/>
    <s v="CONTROLLED SUBSTANCE, INTENT T"/>
    <n v="117"/>
    <x v="10"/>
    <s v="PL 2200601"/>
    <s v="F"/>
    <s v="Q"/>
    <n v="103"/>
    <n v="0"/>
    <x v="1"/>
    <x v="0"/>
    <x v="2"/>
  </r>
  <r>
    <x v="32"/>
    <n v="1598"/>
    <n v="502"/>
    <n v="87"/>
    <x v="5"/>
    <n v="0"/>
    <n v="1152"/>
    <n v="1575"/>
    <n v="71"/>
    <n v="9"/>
    <n v="9"/>
    <x v="16383"/>
    <n v="922"/>
    <s v="TRAFFIC,UNCLASSIFIED MISDEMEAN"/>
    <n v="348"/>
    <x v="27"/>
    <s v="VTL05110MU"/>
    <s v="M"/>
    <s v="K"/>
    <n v="67"/>
    <n v="0"/>
    <x v="1"/>
    <x v="0"/>
    <x v="0"/>
  </r>
  <r>
    <x v="33"/>
    <n v="1036"/>
    <n v="420"/>
    <n v="63"/>
    <x v="20"/>
    <n v="1"/>
    <n v="864"/>
    <n v="1179"/>
    <n v="64"/>
    <n v="9"/>
    <n v="10"/>
    <x v="16384"/>
    <n v="705"/>
    <s v="FORGERY,ETC.-MISD."/>
    <n v="358"/>
    <x v="20"/>
    <s v="PL 1702000"/>
    <s v="M"/>
    <s v="M"/>
    <n v="33"/>
    <n v="0"/>
    <x v="4"/>
    <x v="0"/>
    <x v="4"/>
  </r>
  <r>
    <x v="19"/>
    <n v="2206"/>
    <n v="584"/>
    <n v="207"/>
    <x v="19"/>
    <n v="1"/>
    <n v="2794"/>
    <n v="3640"/>
    <n v="227"/>
    <n v="25"/>
    <n v="27"/>
    <x v="16385"/>
    <n v="705"/>
    <s v="FORGERY,ETC.-MISD."/>
    <n v="358"/>
    <x v="20"/>
    <s v="PL 1700500"/>
    <s v="M"/>
    <s v="B"/>
    <n v="44"/>
    <n v="0"/>
    <x v="0"/>
    <x v="0"/>
    <x v="2"/>
  </r>
  <r>
    <x v="29"/>
    <n v="2555"/>
    <n v="690"/>
    <n v="236"/>
    <x v="28"/>
    <n v="3"/>
    <n v="2875"/>
    <n v="3732"/>
    <n v="238"/>
    <n v="33"/>
    <n v="35"/>
    <x v="16386"/>
    <n v="705"/>
    <s v="FORGERY,ETC.-MISD."/>
    <n v="358"/>
    <x v="20"/>
    <s v="PL 1702000"/>
    <s v="M"/>
    <s v="Q"/>
    <n v="106"/>
    <n v="0"/>
    <x v="2"/>
    <x v="0"/>
    <x v="2"/>
  </r>
  <r>
    <x v="60"/>
    <n v="3007"/>
    <n v="821"/>
    <n v="169"/>
    <x v="39"/>
    <n v="0"/>
    <n v="2223"/>
    <n v="2931"/>
    <n v="165"/>
    <n v="17"/>
    <n v="18"/>
    <x v="16387"/>
    <n v="101"/>
    <s v="ASSAULT 3"/>
    <n v="344"/>
    <x v="15"/>
    <s v="PL 1200001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16388"/>
    <n v="339"/>
    <s v="LARCENY,PETIT FROM OPEN AREAS,"/>
    <n v="341"/>
    <x v="6"/>
    <s v="PL 1552500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16389"/>
    <n v="101"/>
    <s v="ASSAULT 3"/>
    <n v="344"/>
    <x v="15"/>
    <s v="PL 1200001"/>
    <s v="M"/>
    <s v="M"/>
    <n v="24"/>
    <n v="0"/>
    <x v="0"/>
    <x v="1"/>
    <x v="0"/>
  </r>
  <r>
    <x v="38"/>
    <n v="2783"/>
    <n v="777"/>
    <n v="212"/>
    <x v="18"/>
    <n v="2"/>
    <n v="2935"/>
    <n v="3804"/>
    <n v="232"/>
    <n v="31"/>
    <n v="33"/>
    <x v="16390"/>
    <n v="109"/>
    <s v="ASSAULT 2,1,UNCLASSIFIED"/>
    <n v="106"/>
    <x v="9"/>
    <s v="PL 1200501"/>
    <s v="F"/>
    <s v="B"/>
    <n v="40"/>
    <n v="0"/>
    <x v="2"/>
    <x v="0"/>
    <x v="4"/>
  </r>
  <r>
    <x v="25"/>
    <n v="2296"/>
    <n v="767"/>
    <n v="157"/>
    <x v="24"/>
    <n v="2"/>
    <n v="1757"/>
    <n v="2290"/>
    <n v="137"/>
    <n v="12"/>
    <n v="13"/>
    <x v="16391"/>
    <n v="503"/>
    <s v="CONTROLLED SUBSTANCE,INTENT TO"/>
    <n v="117"/>
    <x v="10"/>
    <s v="PL 2201601"/>
    <s v="F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16392"/>
    <n v="114"/>
    <s v="OBSTR BREATH/CIRCUL"/>
    <n v="344"/>
    <x v="15"/>
    <s v="PL 1211100"/>
    <s v="M"/>
    <s v="K"/>
    <n v="75"/>
    <n v="0"/>
    <x v="0"/>
    <x v="0"/>
    <x v="0"/>
  </r>
  <r>
    <x v="63"/>
    <n v="1884"/>
    <n v="652"/>
    <n v="176"/>
    <x v="40"/>
    <n v="1"/>
    <n v="2606"/>
    <n v="3398"/>
    <n v="184"/>
    <n v="21"/>
    <n v="22"/>
    <x v="16393"/>
    <n v="792"/>
    <s v="WEAPONS POSSESSION 1 &amp; 2"/>
    <n v="118"/>
    <x v="23"/>
    <s v="PL 265031B"/>
    <s v="F"/>
    <s v="M"/>
    <n v="25"/>
    <n v="2"/>
    <x v="0"/>
    <x v="0"/>
    <x v="0"/>
  </r>
  <r>
    <x v="45"/>
    <n v="3679"/>
    <n v="946"/>
    <n v="233"/>
    <x v="33"/>
    <n v="2"/>
    <n v="2982"/>
    <n v="3877"/>
    <n v="241"/>
    <n v="29"/>
    <n v="31"/>
    <x v="16394"/>
    <n v="397"/>
    <s v="ROBBERY,OPEN AREA UNCLASSIFIED"/>
    <n v="105"/>
    <x v="7"/>
    <s v="PL 1601504"/>
    <s v="F"/>
    <s v="Q"/>
    <n v="105"/>
    <n v="0"/>
    <x v="2"/>
    <x v="0"/>
    <x v="0"/>
  </r>
  <r>
    <x v="36"/>
    <n v="2809"/>
    <n v="759"/>
    <n v="180"/>
    <x v="25"/>
    <n v="2"/>
    <n v="2592"/>
    <n v="3374"/>
    <n v="176"/>
    <n v="20"/>
    <n v="21"/>
    <x v="16395"/>
    <n v="779"/>
    <s v="PUBLIC ADMINISTRATION,UNCLASSI"/>
    <n v="126"/>
    <x v="5"/>
    <s v="PL 215510B"/>
    <s v="F"/>
    <s v="Q"/>
    <n v="102"/>
    <n v="0"/>
    <x v="0"/>
    <x v="1"/>
    <x v="2"/>
  </r>
  <r>
    <x v="60"/>
    <n v="3007"/>
    <n v="821"/>
    <n v="169"/>
    <x v="39"/>
    <n v="0"/>
    <n v="2223"/>
    <n v="2931"/>
    <n v="165"/>
    <n v="17"/>
    <n v="18"/>
    <x v="16396"/>
    <n v="397"/>
    <s v="ROBBERY,OPEN AREA UNCLASSIFIED"/>
    <n v="105"/>
    <x v="7"/>
    <s v="PL 1601001"/>
    <s v="F"/>
    <s v="B"/>
    <n v="40"/>
    <n v="0"/>
    <x v="3"/>
    <x v="0"/>
    <x v="0"/>
  </r>
  <r>
    <x v="56"/>
    <n v="3389"/>
    <n v="771"/>
    <n v="281"/>
    <x v="22"/>
    <n v="1"/>
    <n v="3764"/>
    <n v="4684"/>
    <n v="291"/>
    <n v="42"/>
    <n v="45"/>
    <x v="16397"/>
    <n v="792"/>
    <s v="WEAPONS POSSESSION 1 &amp; 2"/>
    <n v="118"/>
    <x v="23"/>
    <s v="PL 265031B"/>
    <s v="F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16398"/>
    <n v="397"/>
    <s v="ROBBERY,OPEN AREA UNCLASSIFIED"/>
    <n v="105"/>
    <x v="7"/>
    <s v="PL 1601001"/>
    <s v="F"/>
    <s v="B"/>
    <n v="46"/>
    <n v="0"/>
    <x v="0"/>
    <x v="1"/>
    <x v="4"/>
  </r>
  <r>
    <x v="49"/>
    <n v="3149"/>
    <n v="905"/>
    <n v="240"/>
    <x v="36"/>
    <n v="3"/>
    <n v="2724"/>
    <n v="3560"/>
    <n v="213"/>
    <n v="23"/>
    <n v="25"/>
    <x v="16399"/>
    <n v="515"/>
    <s v="CONTROLLED SUBSTANCE,SALE 3"/>
    <n v="117"/>
    <x v="10"/>
    <s v="PL 2203901"/>
    <s v="F"/>
    <s v="K"/>
    <n v="75"/>
    <n v="0"/>
    <x v="0"/>
    <x v="0"/>
    <x v="2"/>
  </r>
  <r>
    <x v="35"/>
    <n v="1494"/>
    <n v="512"/>
    <n v="90"/>
    <x v="30"/>
    <n v="0"/>
    <n v="1330"/>
    <n v="1794"/>
    <n v="79"/>
    <n v="9"/>
    <n v="10"/>
    <x v="16400"/>
    <n v="101"/>
    <s v="ASSAULT 3"/>
    <n v="344"/>
    <x v="15"/>
    <s v="PL 1200001"/>
    <s v="M"/>
    <s v="Q"/>
    <n v="113"/>
    <n v="0"/>
    <x v="2"/>
    <x v="1"/>
    <x v="0"/>
  </r>
  <r>
    <x v="53"/>
    <n v="1857"/>
    <n v="519"/>
    <n v="131"/>
    <x v="0"/>
    <n v="1"/>
    <n v="1512"/>
    <n v="2011"/>
    <n v="107"/>
    <n v="10"/>
    <n v="10"/>
    <x v="16401"/>
    <n v="748"/>
    <s v="CONTEMPT,CRIMINAL"/>
    <n v="359"/>
    <x v="21"/>
    <s v="PL 2155003"/>
    <s v="M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16402"/>
    <n v="339"/>
    <s v="LARCENY,PETIT FROM OPEN AREAS,"/>
    <n v="341"/>
    <x v="6"/>
    <s v="PL 1552500"/>
    <s v="M"/>
    <s v="M"/>
    <n v="1"/>
    <n v="0"/>
    <x v="1"/>
    <x v="0"/>
    <x v="1"/>
  </r>
  <r>
    <x v="31"/>
    <n v="1026"/>
    <n v="429"/>
    <n v="98"/>
    <x v="0"/>
    <n v="2"/>
    <n v="1356"/>
    <n v="1831"/>
    <n v="85"/>
    <n v="9"/>
    <n v="9"/>
    <x v="16403"/>
    <n v="339"/>
    <s v="LARCENY,PETIT FROM OPEN AREAS,"/>
    <n v="341"/>
    <x v="6"/>
    <s v="PL 1552500"/>
    <s v="M"/>
    <s v="K"/>
    <n v="72"/>
    <n v="0"/>
    <x v="0"/>
    <x v="0"/>
    <x v="2"/>
  </r>
  <r>
    <x v="65"/>
    <n v="5204"/>
    <n v="1002"/>
    <n v="318"/>
    <x v="41"/>
    <n v="4"/>
    <n v="3548"/>
    <n v="4433"/>
    <n v="288"/>
    <n v="42"/>
    <n v="44"/>
    <x v="16404"/>
    <n v="113"/>
    <s v="MENACING,UNCLASSIFIED"/>
    <n v="344"/>
    <x v="15"/>
    <s v="PL 1201500"/>
    <s v="M"/>
    <s v="K"/>
    <n v="60"/>
    <n v="0"/>
    <x v="3"/>
    <x v="0"/>
    <x v="1"/>
  </r>
  <r>
    <x v="64"/>
    <n v="807"/>
    <n v="378"/>
    <n v="153"/>
    <x v="13"/>
    <n v="1"/>
    <n v="1682"/>
    <n v="2178"/>
    <n v="133"/>
    <n v="11"/>
    <n v="12"/>
    <x v="16405"/>
    <n v="339"/>
    <s v="LARCENY,PETIT FROM OPEN AREAS,"/>
    <n v="341"/>
    <x v="6"/>
    <s v="PL 1552500"/>
    <s v="M"/>
    <s v="Q"/>
    <n v="109"/>
    <n v="0"/>
    <x v="4"/>
    <x v="0"/>
    <x v="0"/>
  </r>
  <r>
    <x v="1"/>
    <n v="2072"/>
    <n v="601"/>
    <n v="129"/>
    <x v="1"/>
    <n v="2"/>
    <n v="1744"/>
    <n v="2246"/>
    <n v="127"/>
    <n v="11"/>
    <n v="12"/>
    <x v="16406"/>
    <n v="439"/>
    <s v="LARCENY,GRAND FROM OPEN AREAS, UNATTENDED"/>
    <n v="109"/>
    <x v="11"/>
    <s v="PL 1553004"/>
    <s v="F"/>
    <s v="M"/>
    <n v="18"/>
    <n v="0"/>
    <x v="0"/>
    <x v="0"/>
    <x v="2"/>
  </r>
  <r>
    <x v="24"/>
    <n v="4984"/>
    <n v="1052"/>
    <n v="313"/>
    <x v="23"/>
    <n v="4"/>
    <n v="3711"/>
    <n v="4612"/>
    <n v="290"/>
    <n v="42"/>
    <n v="44"/>
    <x v="16407"/>
    <n v="792"/>
    <s v="WEAPONS POSSESSION 1 &amp; 2"/>
    <n v="118"/>
    <x v="23"/>
    <s v="PL 265031B"/>
    <s v="F"/>
    <s v="K"/>
    <n v="67"/>
    <n v="0"/>
    <x v="0"/>
    <x v="1"/>
    <x v="0"/>
  </r>
  <r>
    <x v="36"/>
    <n v="2809"/>
    <n v="759"/>
    <n v="180"/>
    <x v="25"/>
    <n v="2"/>
    <n v="2592"/>
    <n v="3374"/>
    <n v="176"/>
    <n v="20"/>
    <n v="21"/>
    <x v="16408"/>
    <n v="339"/>
    <s v="LARCENY,PETIT FROM OPEN AREAS,"/>
    <n v="341"/>
    <x v="6"/>
    <s v="PL 1552500"/>
    <s v="M"/>
    <s v="M"/>
    <n v="7"/>
    <n v="0"/>
    <x v="0"/>
    <x v="0"/>
    <x v="0"/>
  </r>
  <r>
    <x v="57"/>
    <n v="3014"/>
    <n v="642"/>
    <n v="273"/>
    <x v="18"/>
    <n v="2"/>
    <n v="3374"/>
    <n v="4205"/>
    <n v="276"/>
    <n v="39"/>
    <n v="41"/>
    <x v="16409"/>
    <n v="339"/>
    <s v="LARCENY,PETIT FROM OPEN AREAS,"/>
    <n v="341"/>
    <x v="6"/>
    <s v="PL 1552500"/>
    <s v="M"/>
    <s v="M"/>
    <n v="14"/>
    <n v="0"/>
    <x v="0"/>
    <x v="0"/>
    <x v="2"/>
  </r>
  <r>
    <x v="51"/>
    <n v="1291"/>
    <n v="354"/>
    <n v="120"/>
    <x v="38"/>
    <n v="0"/>
    <n v="1590"/>
    <n v="2077"/>
    <n v="116"/>
    <n v="10"/>
    <n v="11"/>
    <x v="16410"/>
    <n v="101"/>
    <s v="ASSAULT 3"/>
    <n v="344"/>
    <x v="15"/>
    <s v="PL 1200001"/>
    <s v="M"/>
    <s v="M"/>
    <n v="28"/>
    <n v="0"/>
    <x v="2"/>
    <x v="0"/>
    <x v="2"/>
  </r>
  <r>
    <x v="33"/>
    <n v="1036"/>
    <n v="420"/>
    <n v="63"/>
    <x v="20"/>
    <n v="1"/>
    <n v="864"/>
    <n v="1179"/>
    <n v="64"/>
    <n v="9"/>
    <n v="10"/>
    <x v="16411"/>
    <n v="101"/>
    <s v="ASSAULT 3"/>
    <n v="344"/>
    <x v="15"/>
    <s v="PL 1200001"/>
    <s v="M"/>
    <s v="B"/>
    <n v="46"/>
    <n v="0"/>
    <x v="0"/>
    <x v="1"/>
    <x v="2"/>
  </r>
  <r>
    <x v="36"/>
    <n v="2809"/>
    <n v="759"/>
    <n v="180"/>
    <x v="25"/>
    <n v="2"/>
    <n v="2592"/>
    <n v="3374"/>
    <n v="176"/>
    <n v="20"/>
    <n v="21"/>
    <x v="16412"/>
    <n v="511"/>
    <s v="CONTROLLED SUBSTANCE, POSSESSI"/>
    <n v="235"/>
    <x v="10"/>
    <s v="PL 2200300"/>
    <s v="M"/>
    <s v="B"/>
    <n v="52"/>
    <n v="0"/>
    <x v="1"/>
    <x v="0"/>
    <x v="4"/>
  </r>
  <r>
    <x v="22"/>
    <n v="3060"/>
    <n v="908"/>
    <n v="221"/>
    <x v="21"/>
    <n v="1"/>
    <n v="2670"/>
    <n v="3487"/>
    <n v="193"/>
    <n v="22"/>
    <n v="23"/>
    <x v="16413"/>
    <n v="511"/>
    <s v="CONTROLLED SUBSTANCE, POSSESSI"/>
    <n v="235"/>
    <x v="10"/>
    <s v="PL 2200300"/>
    <s v="M"/>
    <s v="Q"/>
    <n v="115"/>
    <n v="0"/>
    <x v="2"/>
    <x v="0"/>
    <x v="4"/>
  </r>
  <r>
    <x v="46"/>
    <n v="1728"/>
    <n v="625"/>
    <n v="164"/>
    <x v="24"/>
    <n v="0"/>
    <n v="1910"/>
    <n v="2507"/>
    <n v="145"/>
    <n v="13"/>
    <n v="14"/>
    <x v="16414"/>
    <n v="922"/>
    <s v="TRAFFIC,UNCLASSIFIED MISDEMEAN"/>
    <n v="348"/>
    <x v="27"/>
    <s v="VTL0511001"/>
    <s v="M"/>
    <s v="M"/>
    <n v="30"/>
    <n v="0"/>
    <x v="0"/>
    <x v="0"/>
    <x v="2"/>
  </r>
  <r>
    <x v="40"/>
    <n v="1148"/>
    <n v="413"/>
    <n v="114"/>
    <x v="20"/>
    <n v="0"/>
    <n v="1626"/>
    <n v="2112"/>
    <n v="120"/>
    <n v="9"/>
    <n v="10"/>
    <x v="16415"/>
    <n v="792"/>
    <s v="WEAPONS POSSESSION 1 &amp; 2"/>
    <n v="118"/>
    <x v="23"/>
    <s v="PL 265031B"/>
    <s v="F"/>
    <s v="K"/>
    <n v="73"/>
    <n v="0"/>
    <x v="0"/>
    <x v="0"/>
    <x v="0"/>
  </r>
  <r>
    <x v="16"/>
    <n v="845"/>
    <n v="356"/>
    <n v="58"/>
    <x v="16"/>
    <n v="0"/>
    <n v="927"/>
    <n v="1273"/>
    <n v="66"/>
    <n v="11"/>
    <n v="11"/>
    <x v="16416"/>
    <n v="705"/>
    <s v="FORGERY,ETC.-MISD."/>
    <n v="358"/>
    <x v="20"/>
    <s v="PL 1700500"/>
    <s v="M"/>
    <s v="B"/>
    <n v="43"/>
    <n v="0"/>
    <x v="0"/>
    <x v="0"/>
    <x v="0"/>
  </r>
  <r>
    <x v="13"/>
    <n v="1773"/>
    <n v="509"/>
    <n v="131"/>
    <x v="13"/>
    <n v="2"/>
    <n v="1552"/>
    <n v="2050"/>
    <n v="113"/>
    <n v="10"/>
    <n v="11"/>
    <x v="16417"/>
    <n v="922"/>
    <s v="TRAFFIC,UNCLASSIFIED MISDEMEAN"/>
    <n v="348"/>
    <x v="27"/>
    <s v="VTL05110MU"/>
    <s v="M"/>
    <s v="M"/>
    <n v="26"/>
    <n v="0"/>
    <x v="0"/>
    <x v="0"/>
    <x v="2"/>
  </r>
  <r>
    <x v="50"/>
    <n v="2886"/>
    <n v="920"/>
    <n v="244"/>
    <x v="37"/>
    <n v="2"/>
    <n v="3239"/>
    <n v="4095"/>
    <n v="280"/>
    <n v="42"/>
    <n v="44"/>
    <x v="16418"/>
    <n v="848"/>
    <s v="NY STATE LAWS,UNCLASSIFIED MIS"/>
    <n v="364"/>
    <x v="37"/>
    <s v="CPL5700600"/>
    <s v="M"/>
    <s v="M"/>
    <n v="14"/>
    <n v="3"/>
    <x v="2"/>
    <x v="0"/>
    <x v="0"/>
  </r>
  <r>
    <x v="48"/>
    <n v="3454"/>
    <n v="899"/>
    <n v="267"/>
    <x v="35"/>
    <n v="2"/>
    <n v="3163"/>
    <n v="3988"/>
    <n v="279"/>
    <n v="40"/>
    <n v="42"/>
    <x v="16419"/>
    <n v="792"/>
    <s v="WEAPONS POSSESSION 1 &amp; 2"/>
    <n v="118"/>
    <x v="23"/>
    <s v="PL 265031B"/>
    <s v="F"/>
    <s v="K"/>
    <n v="79"/>
    <n v="0"/>
    <x v="3"/>
    <x v="0"/>
    <x v="0"/>
  </r>
  <r>
    <x v="53"/>
    <n v="1857"/>
    <n v="519"/>
    <n v="131"/>
    <x v="0"/>
    <n v="1"/>
    <n v="1512"/>
    <n v="2011"/>
    <n v="107"/>
    <n v="10"/>
    <n v="10"/>
    <x v="16420"/>
    <n v="397"/>
    <s v="ROBBERY,OPEN AREA UNCLASSIFIED"/>
    <n v="105"/>
    <x v="7"/>
    <s v="PL 1600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16421"/>
    <n v="397"/>
    <s v="ROBBERY,OPEN AREA UNCLASSIFIED"/>
    <n v="105"/>
    <x v="7"/>
    <s v="PL 1601001"/>
    <s v="F"/>
    <s v="B"/>
    <n v="52"/>
    <n v="0"/>
    <x v="2"/>
    <x v="0"/>
    <x v="2"/>
  </r>
  <r>
    <x v="30"/>
    <n v="2876"/>
    <n v="908"/>
    <n v="207"/>
    <x v="29"/>
    <n v="2"/>
    <n v="2519"/>
    <n v="3302"/>
    <n v="173"/>
    <n v="18"/>
    <n v="19"/>
    <x v="16422"/>
    <n v="567"/>
    <s v="MARIJUANA, POSSESSION 4 &amp; 5"/>
    <n v="235"/>
    <x v="10"/>
    <s v="PL 2211500"/>
    <s v="M"/>
    <s v="K"/>
    <n v="68"/>
    <n v="0"/>
    <x v="2"/>
    <x v="0"/>
    <x v="5"/>
  </r>
  <r>
    <x v="3"/>
    <n v="4097"/>
    <n v="948"/>
    <n v="283"/>
    <x v="3"/>
    <n v="2"/>
    <n v="3067"/>
    <n v="3892"/>
    <n v="257"/>
    <n v="38"/>
    <n v="41"/>
    <x v="16423"/>
    <n v="339"/>
    <s v="LARCENY,PETIT FROM OPEN AREAS,"/>
    <n v="341"/>
    <x v="6"/>
    <s v="PL 1552500"/>
    <s v="M"/>
    <s v="B"/>
    <n v="50"/>
    <n v="0"/>
    <x v="0"/>
    <x v="0"/>
    <x v="0"/>
  </r>
  <r>
    <x v="47"/>
    <n v="1754"/>
    <n v="662"/>
    <n v="176"/>
    <x v="34"/>
    <n v="0"/>
    <n v="2610"/>
    <n v="3407"/>
    <n v="186"/>
    <n v="22"/>
    <n v="23"/>
    <x v="16424"/>
    <n v="792"/>
    <s v="WEAPONS POSSESSION 1 &amp; 2"/>
    <n v="118"/>
    <x v="23"/>
    <s v="PL 265031B"/>
    <s v="F"/>
    <s v="K"/>
    <n v="69"/>
    <n v="0"/>
    <x v="0"/>
    <x v="0"/>
    <x v="0"/>
  </r>
  <r>
    <x v="3"/>
    <n v="4097"/>
    <n v="948"/>
    <n v="283"/>
    <x v="3"/>
    <n v="2"/>
    <n v="3067"/>
    <n v="3892"/>
    <n v="257"/>
    <n v="38"/>
    <n v="41"/>
    <x v="16425"/>
    <n v="113"/>
    <s v="MENACING,UNCLASSIFIED"/>
    <n v="344"/>
    <x v="15"/>
    <s v="PL 1201500"/>
    <s v="M"/>
    <s v="B"/>
    <n v="49"/>
    <n v="0"/>
    <x v="0"/>
    <x v="0"/>
    <x v="2"/>
  </r>
  <r>
    <x v="42"/>
    <n v="3302"/>
    <n v="1009"/>
    <n v="222"/>
    <x v="31"/>
    <n v="1"/>
    <n v="2681"/>
    <n v="3510"/>
    <n v="190"/>
    <n v="22"/>
    <n v="23"/>
    <x v="16426"/>
    <n v="397"/>
    <s v="ROBBERY,OPEN AREA UNCLASSIFIED"/>
    <n v="105"/>
    <x v="7"/>
    <s v="PL 1600500"/>
    <s v="F"/>
    <s v="Q"/>
    <n v="109"/>
    <n v="0"/>
    <x v="0"/>
    <x v="1"/>
    <x v="0"/>
  </r>
  <r>
    <x v="38"/>
    <n v="2783"/>
    <n v="777"/>
    <n v="212"/>
    <x v="18"/>
    <n v="2"/>
    <n v="2935"/>
    <n v="3804"/>
    <n v="232"/>
    <n v="31"/>
    <n v="33"/>
    <x v="16427"/>
    <n v="101"/>
    <s v="ASSAULT 3"/>
    <n v="344"/>
    <x v="15"/>
    <s v="PL 1200001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16428"/>
    <n v="569"/>
    <s v="MARIJUANA, SALE 4 &amp; 5"/>
    <n v="235"/>
    <x v="10"/>
    <s v="PL 2214000"/>
    <s v="M"/>
    <s v="S"/>
    <n v="120"/>
    <n v="0"/>
    <x v="1"/>
    <x v="0"/>
    <x v="0"/>
  </r>
  <r>
    <x v="32"/>
    <n v="1598"/>
    <n v="502"/>
    <n v="87"/>
    <x v="5"/>
    <n v="0"/>
    <n v="1152"/>
    <n v="1575"/>
    <n v="71"/>
    <n v="9"/>
    <n v="9"/>
    <x v="16429"/>
    <n v="639"/>
    <s v="AGGRAVATED HARASSMENT 2"/>
    <n v="361"/>
    <x v="29"/>
    <s v="PL 2403002"/>
    <s v="M"/>
    <s v="K"/>
    <n v="75"/>
    <n v="0"/>
    <x v="0"/>
    <x v="0"/>
    <x v="2"/>
  </r>
  <r>
    <x v="45"/>
    <n v="3679"/>
    <n v="946"/>
    <n v="233"/>
    <x v="33"/>
    <n v="2"/>
    <n v="2982"/>
    <n v="3877"/>
    <n v="241"/>
    <n v="29"/>
    <n v="31"/>
    <x v="16430"/>
    <n v="101"/>
    <s v="ASSAULT 3"/>
    <n v="344"/>
    <x v="15"/>
    <s v="PL 1200001"/>
    <s v="M"/>
    <s v="B"/>
    <n v="40"/>
    <n v="0"/>
    <x v="0"/>
    <x v="0"/>
    <x v="4"/>
  </r>
  <r>
    <x v="3"/>
    <n v="4097"/>
    <n v="948"/>
    <n v="283"/>
    <x v="3"/>
    <n v="2"/>
    <n v="3067"/>
    <n v="3892"/>
    <n v="257"/>
    <n v="38"/>
    <n v="41"/>
    <x v="16431"/>
    <n v="109"/>
    <s v="ASSAULT 2,1,UNCLASSIFIED"/>
    <n v="106"/>
    <x v="9"/>
    <s v="PL 12005WH"/>
    <s v="F"/>
    <s v="M"/>
    <n v="10"/>
    <n v="0"/>
    <x v="1"/>
    <x v="0"/>
    <x v="1"/>
  </r>
  <r>
    <x v="60"/>
    <n v="3007"/>
    <n v="821"/>
    <n v="169"/>
    <x v="39"/>
    <n v="0"/>
    <n v="2223"/>
    <n v="2931"/>
    <n v="165"/>
    <n v="17"/>
    <n v="18"/>
    <x v="16432"/>
    <n v="101"/>
    <s v="ASSAULT 3"/>
    <n v="344"/>
    <x v="15"/>
    <s v="PL 1200001"/>
    <s v="M"/>
    <s v="B"/>
    <n v="40"/>
    <n v="0"/>
    <x v="1"/>
    <x v="0"/>
    <x v="2"/>
  </r>
  <r>
    <x v="27"/>
    <n v="3137"/>
    <n v="987"/>
    <n v="203"/>
    <x v="26"/>
    <n v="2"/>
    <n v="2132"/>
    <n v="2813"/>
    <n v="161"/>
    <n v="15"/>
    <n v="16"/>
    <x v="16433"/>
    <n v="101"/>
    <s v="ASSAULT 3"/>
    <n v="344"/>
    <x v="15"/>
    <s v="PL 1200001"/>
    <s v="M"/>
    <s v="Q"/>
    <n v="114"/>
    <n v="0"/>
    <x v="0"/>
    <x v="0"/>
    <x v="0"/>
  </r>
  <r>
    <x v="50"/>
    <n v="2886"/>
    <n v="920"/>
    <n v="244"/>
    <x v="37"/>
    <n v="2"/>
    <n v="3239"/>
    <n v="4095"/>
    <n v="280"/>
    <n v="42"/>
    <n v="44"/>
    <x v="16434"/>
    <n v="113"/>
    <s v="MENACING,UNCLASSIFIED"/>
    <n v="344"/>
    <x v="15"/>
    <s v="PL 1201401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6435"/>
    <n v="114"/>
    <s v="OBSTR BREATH/CIRCUL"/>
    <n v="344"/>
    <x v="15"/>
    <s v="PL 1211100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16436"/>
    <n v="339"/>
    <s v="LARCENY,PETIT FROM OPEN AREAS,"/>
    <n v="341"/>
    <x v="6"/>
    <s v="PL 1552500"/>
    <s v="M"/>
    <s v="B"/>
    <n v="44"/>
    <n v="0"/>
    <x v="1"/>
    <x v="1"/>
    <x v="0"/>
  </r>
  <r>
    <x v="27"/>
    <n v="3137"/>
    <n v="987"/>
    <n v="203"/>
    <x v="26"/>
    <n v="2"/>
    <n v="2132"/>
    <n v="2813"/>
    <n v="161"/>
    <n v="15"/>
    <n v="16"/>
    <x v="16437"/>
    <n v="729"/>
    <s v="FORGERY,ETC.,UNCLASSIFIED-FELO"/>
    <n v="113"/>
    <x v="18"/>
    <s v="PL 1701003"/>
    <s v="F"/>
    <s v="M"/>
    <n v="14"/>
    <n v="1"/>
    <x v="1"/>
    <x v="0"/>
    <x v="2"/>
  </r>
  <r>
    <x v="30"/>
    <n v="2876"/>
    <n v="908"/>
    <n v="207"/>
    <x v="29"/>
    <n v="2"/>
    <n v="2519"/>
    <n v="3302"/>
    <n v="173"/>
    <n v="18"/>
    <n v="19"/>
    <x v="16438"/>
    <n v="244"/>
    <s v="BURGLARY,UNCLASSIFIED,UNKNOWN"/>
    <n v="107"/>
    <x v="12"/>
    <s v="PL 1402000"/>
    <s v="F"/>
    <s v="K"/>
    <n v="90"/>
    <n v="0"/>
    <x v="0"/>
    <x v="0"/>
    <x v="2"/>
  </r>
  <r>
    <x v="14"/>
    <n v="896"/>
    <n v="421"/>
    <n v="88"/>
    <x v="14"/>
    <n v="0"/>
    <n v="1371"/>
    <n v="1853"/>
    <n v="88"/>
    <n v="10"/>
    <n v="10"/>
    <x v="16439"/>
    <n v="792"/>
    <s v="WEAPONS POSSESSION 1 &amp; 2"/>
    <n v="118"/>
    <x v="23"/>
    <s v="PL 265031B"/>
    <s v="F"/>
    <s v="K"/>
    <n v="73"/>
    <n v="0"/>
    <x v="0"/>
    <x v="0"/>
    <x v="2"/>
  </r>
  <r>
    <x v="51"/>
    <n v="1291"/>
    <n v="354"/>
    <n v="120"/>
    <x v="38"/>
    <n v="0"/>
    <n v="1590"/>
    <n v="2077"/>
    <n v="116"/>
    <n v="10"/>
    <n v="11"/>
    <x v="16440"/>
    <n v="244"/>
    <s v="BURGLARY,UNCLASSIFIED,UNKNOWN"/>
    <n v="107"/>
    <x v="12"/>
    <s v="PL 1402000"/>
    <s v="F"/>
    <s v="K"/>
    <n v="67"/>
    <n v="0"/>
    <x v="2"/>
    <x v="1"/>
    <x v="0"/>
  </r>
  <r>
    <x v="61"/>
    <n v="3428"/>
    <n v="836"/>
    <n v="273"/>
    <x v="18"/>
    <n v="1"/>
    <n v="2825"/>
    <n v="3667"/>
    <n v="234"/>
    <n v="34"/>
    <n v="36"/>
    <x v="16441"/>
    <n v="792"/>
    <s v="WEAPONS POSSESSION 1 &amp; 2"/>
    <n v="118"/>
    <x v="23"/>
    <s v="PL 265031B"/>
    <s v="F"/>
    <s v="M"/>
    <n v="25"/>
    <n v="0"/>
    <x v="3"/>
    <x v="0"/>
    <x v="0"/>
  </r>
  <r>
    <x v="2"/>
    <n v="1924"/>
    <n v="770"/>
    <n v="227"/>
    <x v="2"/>
    <n v="3"/>
    <n v="2760"/>
    <n v="3610"/>
    <n v="230"/>
    <n v="32"/>
    <n v="34"/>
    <x v="16442"/>
    <n v="478"/>
    <s v="THEFT OF SERVICES, UNCLASSIFIE"/>
    <n v="343"/>
    <x v="22"/>
    <s v="PL 1651503"/>
    <s v="M"/>
    <s v="B"/>
    <n v="44"/>
    <n v="1"/>
    <x v="2"/>
    <x v="0"/>
    <x v="0"/>
  </r>
  <r>
    <x v="25"/>
    <n v="2296"/>
    <n v="767"/>
    <n v="157"/>
    <x v="24"/>
    <n v="2"/>
    <n v="1757"/>
    <n v="2290"/>
    <n v="137"/>
    <n v="12"/>
    <n v="13"/>
    <x v="16443"/>
    <n v="339"/>
    <s v="LARCENY,PETIT FROM OPEN AREAS,"/>
    <n v="341"/>
    <x v="6"/>
    <s v="PL 1552500"/>
    <s v="M"/>
    <s v="M"/>
    <n v="14"/>
    <n v="0"/>
    <x v="2"/>
    <x v="0"/>
    <x v="0"/>
  </r>
  <r>
    <x v="46"/>
    <n v="1728"/>
    <n v="625"/>
    <n v="164"/>
    <x v="24"/>
    <n v="0"/>
    <n v="1910"/>
    <n v="2507"/>
    <n v="145"/>
    <n v="13"/>
    <n v="14"/>
    <x v="16444"/>
    <n v="259"/>
    <s v="CRIMINAL MISCHIEF,UNCLASSIFIED 4"/>
    <n v="351"/>
    <x v="4"/>
    <s v="PL 1450001"/>
    <s v="M"/>
    <s v="K"/>
    <n v="73"/>
    <n v="0"/>
    <x v="1"/>
    <x v="0"/>
    <x v="2"/>
  </r>
  <r>
    <x v="33"/>
    <n v="1036"/>
    <n v="420"/>
    <n v="63"/>
    <x v="20"/>
    <n v="1"/>
    <n v="864"/>
    <n v="1179"/>
    <n v="64"/>
    <n v="9"/>
    <n v="10"/>
    <x v="16445"/>
    <n v="639"/>
    <s v="AGGRAVATED HARASSMENT 2"/>
    <n v="361"/>
    <x v="29"/>
    <s v="PL 2403002"/>
    <s v="M"/>
    <s v="B"/>
    <n v="48"/>
    <n v="0"/>
    <x v="0"/>
    <x v="1"/>
    <x v="4"/>
  </r>
  <r>
    <x v="34"/>
    <n v="3844"/>
    <n v="940"/>
    <n v="300"/>
    <x v="18"/>
    <n v="3"/>
    <n v="3219"/>
    <n v="4067"/>
    <n v="269"/>
    <n v="38"/>
    <n v="41"/>
    <x v="16446"/>
    <n v="748"/>
    <s v="CONTEMPT,CRIMINAL"/>
    <n v="359"/>
    <x v="21"/>
    <s v="PL 2155003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6447"/>
    <n v="922"/>
    <s v="TRAFFIC,UNCLASSIFIED MISDEMEAN"/>
    <n v="348"/>
    <x v="27"/>
    <s v="VTL0512000"/>
    <s v="M"/>
    <s v="K"/>
    <n v="62"/>
    <n v="0"/>
    <x v="0"/>
    <x v="0"/>
    <x v="1"/>
  </r>
  <r>
    <x v="13"/>
    <n v="1773"/>
    <n v="509"/>
    <n v="131"/>
    <x v="13"/>
    <n v="2"/>
    <n v="1552"/>
    <n v="2050"/>
    <n v="113"/>
    <n v="10"/>
    <n v="11"/>
    <x v="16448"/>
    <n v="105"/>
    <s v="STRANGULATION 1ST"/>
    <n v="106"/>
    <x v="9"/>
    <s v="PL 1211200"/>
    <s v="F"/>
    <s v="K"/>
    <n v="72"/>
    <n v="0"/>
    <x v="2"/>
    <x v="1"/>
    <x v="5"/>
  </r>
  <r>
    <x v="27"/>
    <n v="3137"/>
    <n v="987"/>
    <n v="203"/>
    <x v="26"/>
    <n v="2"/>
    <n v="2132"/>
    <n v="2813"/>
    <n v="161"/>
    <n v="15"/>
    <n v="16"/>
    <x v="16449"/>
    <n v="153"/>
    <s v="RAPE 3"/>
    <n v="104"/>
    <x v="1"/>
    <s v="PL 1302502"/>
    <s v="F"/>
    <s v="Q"/>
    <n v="112"/>
    <n v="0"/>
    <x v="0"/>
    <x v="0"/>
    <x v="1"/>
  </r>
  <r>
    <x v="21"/>
    <n v="1501"/>
    <n v="503"/>
    <n v="79"/>
    <x v="1"/>
    <n v="0"/>
    <n v="1264"/>
    <n v="1716"/>
    <n v="75"/>
    <n v="10"/>
    <n v="10"/>
    <x v="16450"/>
    <n v="462"/>
    <s v="UNAUTHORIZED USE VEHICLE 3"/>
    <n v="353"/>
    <x v="14"/>
    <s v="PL 1650501"/>
    <s v="M"/>
    <s v="Q"/>
    <n v="105"/>
    <n v="0"/>
    <x v="0"/>
    <x v="0"/>
    <x v="2"/>
  </r>
  <r>
    <x v="42"/>
    <n v="3302"/>
    <n v="1009"/>
    <n v="222"/>
    <x v="31"/>
    <n v="1"/>
    <n v="2681"/>
    <n v="3510"/>
    <n v="190"/>
    <n v="22"/>
    <n v="23"/>
    <x v="16451"/>
    <n v="117"/>
    <s v="RECKLESS ENDANGERMENT 1"/>
    <n v="126"/>
    <x v="5"/>
    <s v="PL 1202500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6452"/>
    <n v="203"/>
    <s v="TRESPASS 3, CRIMINAL"/>
    <n v="352"/>
    <x v="24"/>
    <s v="PL 140100A"/>
    <s v="M"/>
    <s v="M"/>
    <n v="18"/>
    <n v="0"/>
    <x v="2"/>
    <x v="0"/>
    <x v="1"/>
  </r>
  <r>
    <x v="39"/>
    <n v="1753"/>
    <n v="533"/>
    <n v="118"/>
    <x v="20"/>
    <n v="2"/>
    <n v="1462"/>
    <n v="1957"/>
    <n v="99"/>
    <n v="11"/>
    <n v="11"/>
    <x v="16453"/>
    <n v="764"/>
    <s v="BAIL JUMPING 1 &amp; 2"/>
    <n v="126"/>
    <x v="5"/>
    <s v="PL 2155600"/>
    <s v="F"/>
    <s v="S"/>
    <n v="120"/>
    <n v="0"/>
    <x v="0"/>
    <x v="0"/>
    <x v="6"/>
  </r>
  <r>
    <x v="20"/>
    <n v="1729"/>
    <n v="546"/>
    <n v="101"/>
    <x v="20"/>
    <n v="0"/>
    <n v="1431"/>
    <n v="1918"/>
    <n v="96"/>
    <n v="10"/>
    <n v="11"/>
    <x v="16454"/>
    <n v="490"/>
    <s v="STOLEN PROPERTY 3,POSSESSION"/>
    <n v="232"/>
    <x v="25"/>
    <s v="PL 16540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16455"/>
    <n v="792"/>
    <s v="WEAPONS POSSESSION 1 &amp; 2"/>
    <n v="118"/>
    <x v="23"/>
    <s v="PL 265031B"/>
    <s v="F"/>
    <s v="B"/>
    <n v="42"/>
    <n v="0"/>
    <x v="2"/>
    <x v="0"/>
    <x v="2"/>
  </r>
  <r>
    <x v="61"/>
    <n v="3428"/>
    <n v="836"/>
    <n v="273"/>
    <x v="18"/>
    <n v="1"/>
    <n v="2825"/>
    <n v="3667"/>
    <n v="234"/>
    <n v="34"/>
    <n v="36"/>
    <x v="16456"/>
    <n v="567"/>
    <s v="MARIJUANA, POSSESSION 4 &amp; 5"/>
    <n v="235"/>
    <x v="10"/>
    <s v="PL 2211500"/>
    <s v="M"/>
    <s v="B"/>
    <n v="40"/>
    <n v="0"/>
    <x v="0"/>
    <x v="0"/>
    <x v="0"/>
  </r>
  <r>
    <x v="20"/>
    <n v="1729"/>
    <n v="546"/>
    <n v="101"/>
    <x v="20"/>
    <n v="0"/>
    <n v="1431"/>
    <n v="1918"/>
    <n v="96"/>
    <n v="10"/>
    <n v="11"/>
    <x v="16457"/>
    <n v="397"/>
    <s v="ROBBERY,OPEN AREA UNCLASSIFIED"/>
    <n v="105"/>
    <x v="7"/>
    <s v="PL 1601503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16458"/>
    <n v="494"/>
    <s v="STOLEN PROPERTY 2,1,POSSESSION"/>
    <n v="111"/>
    <x v="25"/>
    <s v="PL 1654501"/>
    <s v="F"/>
    <s v="K"/>
    <n v="81"/>
    <n v="0"/>
    <x v="1"/>
    <x v="0"/>
    <x v="2"/>
  </r>
  <r>
    <x v="41"/>
    <n v="2315"/>
    <n v="583"/>
    <n v="147"/>
    <x v="14"/>
    <n v="1"/>
    <n v="1695"/>
    <n v="2189"/>
    <n v="123"/>
    <n v="10"/>
    <n v="11"/>
    <x v="16459"/>
    <n v="508"/>
    <s v="DRUG PARAPHERNALIA,   POSSESSE"/>
    <n v="235"/>
    <x v="10"/>
    <s v="PL 2205003"/>
    <s v="M"/>
    <s v="M"/>
    <n v="25"/>
    <n v="0"/>
    <x v="0"/>
    <x v="0"/>
    <x v="0"/>
  </r>
  <r>
    <x v="36"/>
    <n v="2809"/>
    <n v="759"/>
    <n v="180"/>
    <x v="25"/>
    <n v="2"/>
    <n v="2592"/>
    <n v="3374"/>
    <n v="176"/>
    <n v="20"/>
    <n v="21"/>
    <x v="16460"/>
    <n v="339"/>
    <s v="LARCENY,PETIT FROM OPEN AREAS,"/>
    <n v="341"/>
    <x v="6"/>
    <s v="PL 1552500"/>
    <s v="M"/>
    <s v="M"/>
    <n v="19"/>
    <n v="0"/>
    <x v="1"/>
    <x v="0"/>
    <x v="0"/>
  </r>
  <r>
    <x v="23"/>
    <n v="4335"/>
    <n v="1044"/>
    <n v="327"/>
    <x v="22"/>
    <n v="4"/>
    <n v="3007"/>
    <n v="3832"/>
    <n v="250"/>
    <n v="35"/>
    <n v="38"/>
    <x v="16461"/>
    <n v="439"/>
    <s v="LARCENY,GRAND FROM OPEN AREAS, UNATTENDED"/>
    <n v="109"/>
    <x v="11"/>
    <s v="PL 1553001"/>
    <s v="F"/>
    <s v="Q"/>
    <n v="110"/>
    <n v="0"/>
    <x v="3"/>
    <x v="0"/>
    <x v="5"/>
  </r>
  <r>
    <x v="65"/>
    <n v="5204"/>
    <n v="1002"/>
    <n v="318"/>
    <x v="41"/>
    <n v="4"/>
    <n v="3548"/>
    <n v="4433"/>
    <n v="288"/>
    <n v="42"/>
    <n v="44"/>
    <x v="16462"/>
    <n v="244"/>
    <s v="BURGLARY,UNCLASSIFIED,UNKNOWN"/>
    <n v="107"/>
    <x v="12"/>
    <s v="PL 1402000"/>
    <s v="F"/>
    <s v="M"/>
    <n v="20"/>
    <n v="0"/>
    <x v="1"/>
    <x v="0"/>
    <x v="0"/>
  </r>
  <r>
    <x v="16"/>
    <n v="845"/>
    <n v="356"/>
    <n v="58"/>
    <x v="16"/>
    <n v="0"/>
    <n v="927"/>
    <n v="1273"/>
    <n v="66"/>
    <n v="11"/>
    <n v="11"/>
    <x v="16463"/>
    <n v="339"/>
    <s v="LARCENY,PETIT FROM OPEN AREAS,"/>
    <n v="341"/>
    <x v="6"/>
    <s v="PL 1552500"/>
    <s v="M"/>
    <s v="S"/>
    <n v="121"/>
    <n v="0"/>
    <x v="0"/>
    <x v="0"/>
    <x v="0"/>
  </r>
  <r>
    <x v="47"/>
    <n v="1754"/>
    <n v="662"/>
    <n v="176"/>
    <x v="34"/>
    <n v="0"/>
    <n v="2610"/>
    <n v="3407"/>
    <n v="186"/>
    <n v="22"/>
    <n v="23"/>
    <x v="16464"/>
    <n v="339"/>
    <s v="LARCENY,PETIT FROM OPEN AREAS,"/>
    <n v="341"/>
    <x v="6"/>
    <s v="PL 1552500"/>
    <s v="M"/>
    <s v="M"/>
    <n v="33"/>
    <n v="3"/>
    <x v="0"/>
    <x v="0"/>
    <x v="2"/>
  </r>
  <r>
    <x v="51"/>
    <n v="1291"/>
    <n v="354"/>
    <n v="120"/>
    <x v="38"/>
    <n v="0"/>
    <n v="1590"/>
    <n v="2077"/>
    <n v="116"/>
    <n v="10"/>
    <n v="11"/>
    <x v="16465"/>
    <n v="101"/>
    <s v="ASSAULT 3"/>
    <n v="344"/>
    <x v="15"/>
    <s v="PL 1200001"/>
    <s v="M"/>
    <s v="M"/>
    <n v="24"/>
    <n v="0"/>
    <x v="0"/>
    <x v="0"/>
    <x v="0"/>
  </r>
  <r>
    <x v="49"/>
    <n v="3149"/>
    <n v="905"/>
    <n v="240"/>
    <x v="36"/>
    <n v="3"/>
    <n v="2724"/>
    <n v="3560"/>
    <n v="213"/>
    <n v="23"/>
    <n v="25"/>
    <x v="16466"/>
    <n v="101"/>
    <s v="ASSAULT 3"/>
    <n v="344"/>
    <x v="15"/>
    <s v="PL 1200001"/>
    <s v="M"/>
    <s v="K"/>
    <n v="81"/>
    <n v="0"/>
    <x v="1"/>
    <x v="1"/>
    <x v="2"/>
  </r>
  <r>
    <x v="49"/>
    <n v="3149"/>
    <n v="905"/>
    <n v="240"/>
    <x v="36"/>
    <n v="3"/>
    <n v="2724"/>
    <n v="3560"/>
    <n v="213"/>
    <n v="23"/>
    <n v="25"/>
    <x v="16467"/>
    <n v="490"/>
    <s v="STOLEN PROPERTY 3,POSSESSION"/>
    <n v="232"/>
    <x v="25"/>
    <s v="PL 1654000"/>
    <s v="M"/>
    <s v="M"/>
    <n v="6"/>
    <n v="0"/>
    <x v="1"/>
    <x v="0"/>
    <x v="0"/>
  </r>
  <r>
    <x v="48"/>
    <n v="3454"/>
    <n v="899"/>
    <n v="267"/>
    <x v="35"/>
    <n v="2"/>
    <n v="3163"/>
    <n v="3988"/>
    <n v="279"/>
    <n v="40"/>
    <n v="42"/>
    <x v="16468"/>
    <n v="101"/>
    <s v="ASSAULT 3"/>
    <n v="344"/>
    <x v="15"/>
    <s v="PL 1200001"/>
    <s v="M"/>
    <s v="B"/>
    <n v="52"/>
    <n v="0"/>
    <x v="1"/>
    <x v="0"/>
    <x v="0"/>
  </r>
  <r>
    <x v="24"/>
    <n v="4984"/>
    <n v="1052"/>
    <n v="313"/>
    <x v="23"/>
    <n v="4"/>
    <n v="3711"/>
    <n v="4612"/>
    <n v="290"/>
    <n v="42"/>
    <n v="44"/>
    <x v="16469"/>
    <n v="779"/>
    <s v="PUBLIC ADMINISTRATION,UNCLASSI"/>
    <n v="126"/>
    <x v="5"/>
    <s v="PL 215510B"/>
    <s v="F"/>
    <s v="K"/>
    <n v="61"/>
    <n v="0"/>
    <x v="0"/>
    <x v="1"/>
    <x v="0"/>
  </r>
  <r>
    <x v="41"/>
    <n v="2315"/>
    <n v="583"/>
    <n v="147"/>
    <x v="14"/>
    <n v="1"/>
    <n v="1695"/>
    <n v="2189"/>
    <n v="123"/>
    <n v="10"/>
    <n v="11"/>
    <x v="16470"/>
    <n v="779"/>
    <s v="PUBLIC ADMINISTRATION,UNCLASSI"/>
    <n v="126"/>
    <x v="5"/>
    <s v="PL 215510B"/>
    <s v="F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6471"/>
    <n v="681"/>
    <s v="CHILD, ENDANGERING WELFARE"/>
    <n v="233"/>
    <x v="0"/>
    <s v="PL 2601001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16472"/>
    <n v="509"/>
    <s v="POSSESSION HYPODERMIC INSTRUME"/>
    <n v="235"/>
    <x v="10"/>
    <s v="PL 2204500"/>
    <s v="M"/>
    <s v="Q"/>
    <n v="108"/>
    <n v="0"/>
    <x v="0"/>
    <x v="0"/>
    <x v="1"/>
  </r>
  <r>
    <x v="28"/>
    <n v="5387"/>
    <n v="1196"/>
    <n v="348"/>
    <x v="27"/>
    <n v="3"/>
    <n v="3390"/>
    <n v="4267"/>
    <n v="283"/>
    <n v="42"/>
    <n v="44"/>
    <x v="16473"/>
    <n v="109"/>
    <s v="ASSAULT 2,1,UNCLASSIFIED"/>
    <n v="106"/>
    <x v="9"/>
    <s v="PL 1200501"/>
    <s v="F"/>
    <s v="K"/>
    <n v="61"/>
    <n v="0"/>
    <x v="0"/>
    <x v="0"/>
    <x v="0"/>
  </r>
  <r>
    <x v="63"/>
    <n v="1884"/>
    <n v="652"/>
    <n v="176"/>
    <x v="40"/>
    <n v="1"/>
    <n v="2606"/>
    <n v="3398"/>
    <n v="184"/>
    <n v="21"/>
    <n v="22"/>
    <x v="16474"/>
    <n v="750"/>
    <s v="RESISTING ARREST"/>
    <n v="359"/>
    <x v="21"/>
    <s v="PL 2053000"/>
    <s v="M"/>
    <s v="Q"/>
    <n v="107"/>
    <n v="0"/>
    <x v="2"/>
    <x v="0"/>
    <x v="2"/>
  </r>
  <r>
    <x v="52"/>
    <n v="2369"/>
    <n v="634"/>
    <n v="139"/>
    <x v="16"/>
    <n v="0"/>
    <n v="1832"/>
    <n v="2348"/>
    <n v="130"/>
    <n v="11"/>
    <n v="12"/>
    <x v="16475"/>
    <n v="397"/>
    <s v="ROBBERY,OPEN AREA UNCLASSIFIED"/>
    <n v="105"/>
    <x v="7"/>
    <s v="PL 1600500"/>
    <s v="F"/>
    <s v="K"/>
    <n v="62"/>
    <n v="0"/>
    <x v="0"/>
    <x v="0"/>
    <x v="2"/>
  </r>
  <r>
    <x v="2"/>
    <n v="1924"/>
    <n v="770"/>
    <n v="227"/>
    <x v="2"/>
    <n v="3"/>
    <n v="2760"/>
    <n v="3610"/>
    <n v="230"/>
    <n v="32"/>
    <n v="34"/>
    <x v="16476"/>
    <n v="101"/>
    <s v="ASSAULT 3"/>
    <n v="344"/>
    <x v="15"/>
    <s v="PL 1200001"/>
    <s v="M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16477"/>
    <n v="707"/>
    <s v="IMPERSONATION 2, PUBLIC SERVAN"/>
    <n v="340"/>
    <x v="13"/>
    <s v="PL 1902300"/>
    <s v="M"/>
    <s v="M"/>
    <n v="23"/>
    <n v="0"/>
    <x v="0"/>
    <x v="0"/>
    <x v="4"/>
  </r>
  <r>
    <x v="19"/>
    <n v="2206"/>
    <n v="584"/>
    <n v="207"/>
    <x v="19"/>
    <n v="1"/>
    <n v="2794"/>
    <n v="3640"/>
    <n v="227"/>
    <n v="25"/>
    <n v="27"/>
    <x v="16478"/>
    <n v="729"/>
    <s v="FORGERY,ETC.,UNCLASSIFIED-FELO"/>
    <n v="113"/>
    <x v="18"/>
    <s v="PL 1702500"/>
    <s v="F"/>
    <s v="K"/>
    <n v="69"/>
    <n v="0"/>
    <x v="0"/>
    <x v="0"/>
    <x v="0"/>
  </r>
  <r>
    <x v="37"/>
    <n v="1832"/>
    <n v="527"/>
    <n v="122"/>
    <x v="0"/>
    <n v="0"/>
    <n v="1412"/>
    <n v="1893"/>
    <n v="94"/>
    <n v="10"/>
    <n v="10"/>
    <x v="16479"/>
    <n v="105"/>
    <s v="STRANGULATION 1ST"/>
    <n v="106"/>
    <x v="9"/>
    <s v="PL 1211200"/>
    <s v="F"/>
    <s v="K"/>
    <n v="60"/>
    <n v="2"/>
    <x v="0"/>
    <x v="0"/>
    <x v="0"/>
  </r>
  <r>
    <x v="33"/>
    <n v="1036"/>
    <n v="420"/>
    <n v="63"/>
    <x v="20"/>
    <n v="1"/>
    <n v="864"/>
    <n v="1179"/>
    <n v="64"/>
    <n v="9"/>
    <n v="10"/>
    <x v="16480"/>
    <n v="792"/>
    <s v="WEAPONS POSSESSION 1 &amp; 2"/>
    <n v="118"/>
    <x v="23"/>
    <s v="PL 265031B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16481"/>
    <n v="259"/>
    <s v="CRIMINAL MISCHIEF,UNCLASSIFIED 4"/>
    <n v="351"/>
    <x v="4"/>
    <s v="PL 1450001"/>
    <s v="M"/>
    <s v="B"/>
    <n v="45"/>
    <n v="0"/>
    <x v="1"/>
    <x v="0"/>
    <x v="2"/>
  </r>
  <r>
    <x v="36"/>
    <n v="2809"/>
    <n v="759"/>
    <n v="180"/>
    <x v="25"/>
    <n v="2"/>
    <n v="2592"/>
    <n v="3374"/>
    <n v="176"/>
    <n v="20"/>
    <n v="21"/>
    <x v="16482"/>
    <n v="705"/>
    <s v="FORGERY,ETC.-MISD."/>
    <n v="358"/>
    <x v="20"/>
    <s v="PL 1702000"/>
    <s v="M"/>
    <s v="M"/>
    <n v="33"/>
    <n v="0"/>
    <x v="0"/>
    <x v="0"/>
    <x v="2"/>
  </r>
  <r>
    <x v="61"/>
    <n v="3428"/>
    <n v="836"/>
    <n v="273"/>
    <x v="18"/>
    <n v="1"/>
    <n v="2825"/>
    <n v="3667"/>
    <n v="234"/>
    <n v="34"/>
    <n v="36"/>
    <x v="16483"/>
    <n v="507"/>
    <s v="CONTROLLED SUBSTANCE, POSSESSI"/>
    <n v="117"/>
    <x v="10"/>
    <s v="PL 2200605"/>
    <s v="F"/>
    <s v="K"/>
    <n v="68"/>
    <n v="0"/>
    <x v="0"/>
    <x v="0"/>
    <x v="2"/>
  </r>
  <r>
    <x v="44"/>
    <n v="2978"/>
    <n v="891"/>
    <n v="247"/>
    <x v="15"/>
    <n v="1"/>
    <n v="2748"/>
    <n v="3603"/>
    <n v="222"/>
    <n v="24"/>
    <n v="25"/>
    <x v="16484"/>
    <n v="339"/>
    <s v="LARCENY,PETIT FROM OPEN AREAS,"/>
    <n v="341"/>
    <x v="6"/>
    <s v="PL 1552500"/>
    <s v="M"/>
    <s v="Q"/>
    <n v="115"/>
    <n v="0"/>
    <x v="1"/>
    <x v="0"/>
    <x v="2"/>
  </r>
  <r>
    <x v="34"/>
    <n v="3844"/>
    <n v="940"/>
    <n v="300"/>
    <x v="18"/>
    <n v="3"/>
    <n v="3219"/>
    <n v="4067"/>
    <n v="269"/>
    <n v="38"/>
    <n v="41"/>
    <x v="16485"/>
    <n v="439"/>
    <s v="LARCENY,GRAND FROM OPEN AREAS, UNATTENDED"/>
    <n v="109"/>
    <x v="11"/>
    <s v="PL 1553004"/>
    <s v="F"/>
    <s v="M"/>
    <n v="23"/>
    <n v="0"/>
    <x v="2"/>
    <x v="0"/>
    <x v="2"/>
  </r>
  <r>
    <x v="55"/>
    <n v="1538"/>
    <n v="470"/>
    <n v="97"/>
    <x v="0"/>
    <n v="0"/>
    <n v="1213"/>
    <n v="1649"/>
    <n v="75"/>
    <n v="9"/>
    <n v="9"/>
    <x v="16486"/>
    <n v="101"/>
    <s v="ASSAULT 3"/>
    <n v="344"/>
    <x v="15"/>
    <s v="PL 1200001"/>
    <s v="M"/>
    <s v="M"/>
    <n v="26"/>
    <n v="0"/>
    <x v="2"/>
    <x v="0"/>
    <x v="0"/>
  </r>
  <r>
    <x v="29"/>
    <n v="2555"/>
    <n v="690"/>
    <n v="236"/>
    <x v="28"/>
    <n v="3"/>
    <n v="2875"/>
    <n v="3732"/>
    <n v="238"/>
    <n v="33"/>
    <n v="35"/>
    <x v="16487"/>
    <n v="507"/>
    <s v="CONTROLLED SUBSTANCE, POSSESSI"/>
    <n v="117"/>
    <x v="10"/>
    <s v="PL 2200602"/>
    <s v="F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16488"/>
    <n v="109"/>
    <s v="ASSAULT 2,1,UNCLASSIFIED"/>
    <n v="106"/>
    <x v="9"/>
    <s v="PL 1200600"/>
    <s v="F"/>
    <s v="M"/>
    <n v="33"/>
    <n v="0"/>
    <x v="0"/>
    <x v="0"/>
    <x v="2"/>
  </r>
  <r>
    <x v="36"/>
    <n v="2809"/>
    <n v="759"/>
    <n v="180"/>
    <x v="25"/>
    <n v="2"/>
    <n v="2592"/>
    <n v="3374"/>
    <n v="176"/>
    <n v="20"/>
    <n v="21"/>
    <x v="16489"/>
    <n v="759"/>
    <s v="PUBLIC ADMINISTATION,UNCLASS M"/>
    <n v="359"/>
    <x v="21"/>
    <s v="PL 1950500"/>
    <s v="M"/>
    <s v="Q"/>
    <n v="104"/>
    <n v="0"/>
    <x v="0"/>
    <x v="0"/>
    <x v="1"/>
  </r>
  <r>
    <x v="55"/>
    <n v="1538"/>
    <n v="470"/>
    <n v="97"/>
    <x v="0"/>
    <n v="0"/>
    <n v="1213"/>
    <n v="1649"/>
    <n v="75"/>
    <n v="9"/>
    <n v="9"/>
    <x v="16490"/>
    <n v="105"/>
    <s v="STRANGULATION 1ST"/>
    <n v="106"/>
    <x v="9"/>
    <s v="PL 12112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16491"/>
    <n v="273"/>
    <s v="TAMPERING 1,CRIMINAL"/>
    <n v="121"/>
    <x v="4"/>
    <s v="PL 1452000"/>
    <s v="F"/>
    <s v="B"/>
    <n v="44"/>
    <n v="1"/>
    <x v="2"/>
    <x v="0"/>
    <x v="0"/>
  </r>
  <r>
    <x v="33"/>
    <n v="1036"/>
    <n v="420"/>
    <n v="63"/>
    <x v="20"/>
    <n v="1"/>
    <n v="864"/>
    <n v="1179"/>
    <n v="64"/>
    <n v="9"/>
    <n v="10"/>
    <x v="16492"/>
    <n v="508"/>
    <s v="DRUG PARAPHERNALIA,   POSSESSE"/>
    <n v="235"/>
    <x v="10"/>
    <s v="PL 2205002"/>
    <s v="M"/>
    <s v="M"/>
    <n v="19"/>
    <n v="0"/>
    <x v="0"/>
    <x v="1"/>
    <x v="1"/>
  </r>
  <r>
    <x v="44"/>
    <n v="2978"/>
    <n v="891"/>
    <n v="247"/>
    <x v="15"/>
    <n v="1"/>
    <n v="2748"/>
    <n v="3603"/>
    <n v="222"/>
    <n v="24"/>
    <n v="25"/>
    <x v="16493"/>
    <n v="792"/>
    <s v="WEAPONS POSSESSION 1 &amp; 2"/>
    <n v="118"/>
    <x v="23"/>
    <s v="PL 265031B"/>
    <s v="F"/>
    <s v="Q"/>
    <n v="111"/>
    <n v="0"/>
    <x v="0"/>
    <x v="1"/>
    <x v="1"/>
  </r>
  <r>
    <x v="44"/>
    <n v="2978"/>
    <n v="891"/>
    <n v="247"/>
    <x v="15"/>
    <n v="1"/>
    <n v="2748"/>
    <n v="3603"/>
    <n v="222"/>
    <n v="24"/>
    <n v="25"/>
    <x v="16494"/>
    <n v="792"/>
    <s v="WEAPONS POSSESSION 1 &amp; 2"/>
    <n v="118"/>
    <x v="23"/>
    <s v="PL 265031B"/>
    <s v="F"/>
    <s v="K"/>
    <n v="73"/>
    <n v="0"/>
    <x v="0"/>
    <x v="0"/>
    <x v="0"/>
  </r>
  <r>
    <x v="52"/>
    <n v="2369"/>
    <n v="634"/>
    <n v="139"/>
    <x v="16"/>
    <n v="0"/>
    <n v="1832"/>
    <n v="2348"/>
    <n v="130"/>
    <n v="11"/>
    <n v="12"/>
    <x v="16495"/>
    <n v="478"/>
    <s v="THEFT OF SERVICES, UNCLASSIFIE"/>
    <n v="343"/>
    <x v="22"/>
    <s v="PL 1651502"/>
    <s v="M"/>
    <s v="M"/>
    <n v="13"/>
    <n v="0"/>
    <x v="1"/>
    <x v="1"/>
    <x v="0"/>
  </r>
  <r>
    <x v="44"/>
    <n v="2978"/>
    <n v="891"/>
    <n v="247"/>
    <x v="15"/>
    <n v="1"/>
    <n v="2748"/>
    <n v="3603"/>
    <n v="222"/>
    <n v="24"/>
    <n v="25"/>
    <x v="16496"/>
    <n v="101"/>
    <s v="ASSAULT 3"/>
    <n v="344"/>
    <x v="15"/>
    <s v="PL 1200001"/>
    <s v="M"/>
    <s v="B"/>
    <n v="48"/>
    <n v="0"/>
    <x v="2"/>
    <x v="1"/>
    <x v="2"/>
  </r>
  <r>
    <x v="17"/>
    <n v="2348"/>
    <n v="711"/>
    <n v="239"/>
    <x v="17"/>
    <n v="4"/>
    <n v="2899"/>
    <n v="3729"/>
    <n v="240"/>
    <n v="34"/>
    <n v="36"/>
    <x v="16497"/>
    <n v="113"/>
    <s v="MENACING,UNCLASSIFIED"/>
    <n v="344"/>
    <x v="15"/>
    <s v="PL 1201500"/>
    <s v="M"/>
    <s v="M"/>
    <n v="6"/>
    <n v="0"/>
    <x v="0"/>
    <x v="0"/>
    <x v="5"/>
  </r>
  <r>
    <x v="28"/>
    <n v="5387"/>
    <n v="1196"/>
    <n v="348"/>
    <x v="27"/>
    <n v="3"/>
    <n v="3390"/>
    <n v="4267"/>
    <n v="283"/>
    <n v="42"/>
    <n v="44"/>
    <x v="16498"/>
    <n v="904"/>
    <s v="INTOXICATED DRIVING,ALCOHOL"/>
    <n v="119"/>
    <x v="35"/>
    <s v="VTL11920E3"/>
    <s v="F"/>
    <s v="K"/>
    <n v="60"/>
    <n v="0"/>
    <x v="0"/>
    <x v="0"/>
    <x v="0"/>
  </r>
  <r>
    <x v="52"/>
    <n v="2369"/>
    <n v="634"/>
    <n v="139"/>
    <x v="16"/>
    <n v="0"/>
    <n v="1832"/>
    <n v="2348"/>
    <n v="130"/>
    <n v="11"/>
    <n v="12"/>
    <x v="16499"/>
    <n v="792"/>
    <s v="WEAPONS POSSESSION 1 &amp; 2"/>
    <n v="118"/>
    <x v="23"/>
    <s v="PL 265031B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16500"/>
    <n v="101"/>
    <s v="ASSAULT 3"/>
    <n v="344"/>
    <x v="15"/>
    <s v="PL 1200001"/>
    <s v="M"/>
    <s v="Q"/>
    <n v="103"/>
    <n v="0"/>
    <x v="0"/>
    <x v="0"/>
    <x v="5"/>
  </r>
  <r>
    <x v="45"/>
    <n v="3679"/>
    <n v="946"/>
    <n v="233"/>
    <x v="33"/>
    <n v="2"/>
    <n v="2982"/>
    <n v="3877"/>
    <n v="241"/>
    <n v="29"/>
    <n v="31"/>
    <x v="16501"/>
    <n v="101"/>
    <s v="ASSAULT 3"/>
    <n v="344"/>
    <x v="15"/>
    <s v="PL 1200001"/>
    <s v="M"/>
    <s v="M"/>
    <n v="20"/>
    <n v="0"/>
    <x v="1"/>
    <x v="0"/>
    <x v="0"/>
  </r>
  <r>
    <x v="44"/>
    <n v="2978"/>
    <n v="891"/>
    <n v="247"/>
    <x v="15"/>
    <n v="1"/>
    <n v="2748"/>
    <n v="3603"/>
    <n v="222"/>
    <n v="24"/>
    <n v="25"/>
    <x v="16502"/>
    <n v="109"/>
    <s v="ASSAULT 2,1,UNCLASSIFIED"/>
    <n v="106"/>
    <x v="9"/>
    <s v="PL 1200502"/>
    <s v="F"/>
    <s v="M"/>
    <n v="32"/>
    <n v="0"/>
    <x v="1"/>
    <x v="0"/>
    <x v="0"/>
  </r>
  <r>
    <x v="27"/>
    <n v="3137"/>
    <n v="987"/>
    <n v="203"/>
    <x v="26"/>
    <n v="2"/>
    <n v="2132"/>
    <n v="2813"/>
    <n v="161"/>
    <n v="15"/>
    <n v="16"/>
    <x v="16503"/>
    <n v="113"/>
    <s v="MENACING,UNCLASSIFIED"/>
    <n v="344"/>
    <x v="15"/>
    <s v="PL 1201500"/>
    <s v="M"/>
    <s v="B"/>
    <n v="47"/>
    <n v="0"/>
    <x v="1"/>
    <x v="0"/>
    <x v="0"/>
  </r>
  <r>
    <x v="30"/>
    <n v="2876"/>
    <n v="908"/>
    <n v="207"/>
    <x v="29"/>
    <n v="2"/>
    <n v="2519"/>
    <n v="3302"/>
    <n v="173"/>
    <n v="18"/>
    <n v="19"/>
    <x v="16504"/>
    <n v="475"/>
    <s v="UNAUTH. SALE OF TRANS. SERVICE"/>
    <n v="343"/>
    <x v="26"/>
    <s v="PL 1651601"/>
    <s v="M"/>
    <s v="B"/>
    <n v="44"/>
    <n v="1"/>
    <x v="0"/>
    <x v="0"/>
    <x v="0"/>
  </r>
  <r>
    <x v="34"/>
    <n v="3844"/>
    <n v="940"/>
    <n v="300"/>
    <x v="18"/>
    <n v="3"/>
    <n v="3219"/>
    <n v="4067"/>
    <n v="269"/>
    <n v="38"/>
    <n v="41"/>
    <x v="16505"/>
    <n v="397"/>
    <s v="ROBBERY,OPEN AREA UNCLASSIFIED"/>
    <n v="105"/>
    <x v="7"/>
    <s v="PL 1601504"/>
    <s v="F"/>
    <s v="B"/>
    <n v="52"/>
    <n v="0"/>
    <x v="3"/>
    <x v="0"/>
    <x v="4"/>
  </r>
  <r>
    <x v="21"/>
    <n v="1501"/>
    <n v="503"/>
    <n v="79"/>
    <x v="1"/>
    <n v="0"/>
    <n v="1264"/>
    <n v="1716"/>
    <n v="75"/>
    <n v="10"/>
    <n v="10"/>
    <x v="16506"/>
    <n v="503"/>
    <s v="CONTROLLED SUBSTANCE,INTENT TO"/>
    <n v="117"/>
    <x v="10"/>
    <s v="PL 2201601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16507"/>
    <n v="339"/>
    <s v="LARCENY,PETIT FROM OPEN AREAS,"/>
    <n v="341"/>
    <x v="6"/>
    <s v="PL 1552500"/>
    <s v="M"/>
    <s v="Q"/>
    <n v="115"/>
    <n v="0"/>
    <x v="1"/>
    <x v="0"/>
    <x v="5"/>
  </r>
  <r>
    <x v="62"/>
    <n v="3107"/>
    <n v="963"/>
    <n v="274"/>
    <x v="39"/>
    <n v="2"/>
    <n v="2685"/>
    <n v="3522"/>
    <n v="208"/>
    <n v="22"/>
    <n v="24"/>
    <x v="16508"/>
    <n v="101"/>
    <s v="ASSAULT 3"/>
    <n v="344"/>
    <x v="15"/>
    <s v="PL 1200001"/>
    <s v="M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16509"/>
    <n v="101"/>
    <s v="ASSAULT 3"/>
    <n v="344"/>
    <x v="15"/>
    <s v="PL 1200001"/>
    <s v="M"/>
    <s v="S"/>
    <n v="120"/>
    <n v="0"/>
    <x v="0"/>
    <x v="0"/>
    <x v="0"/>
  </r>
  <r>
    <x v="15"/>
    <n v="3577"/>
    <n v="1082"/>
    <n v="259"/>
    <x v="15"/>
    <n v="0"/>
    <n v="2893"/>
    <n v="3783"/>
    <n v="239"/>
    <n v="28"/>
    <n v="30"/>
    <x v="16510"/>
    <n v="397"/>
    <s v="ROBBERY,OPEN AREA UNCLASSIFIED"/>
    <n v="105"/>
    <x v="7"/>
    <s v="PL 1601502"/>
    <s v="F"/>
    <s v="K"/>
    <n v="67"/>
    <n v="0"/>
    <x v="1"/>
    <x v="0"/>
    <x v="0"/>
  </r>
  <r>
    <x v="27"/>
    <n v="3137"/>
    <n v="987"/>
    <n v="203"/>
    <x v="26"/>
    <n v="2"/>
    <n v="2132"/>
    <n v="2813"/>
    <n v="161"/>
    <n v="15"/>
    <n v="16"/>
    <x v="16511"/>
    <n v="339"/>
    <s v="LARCENY,PETIT FROM OPEN AREAS,"/>
    <n v="341"/>
    <x v="6"/>
    <s v="PL 1552500"/>
    <s v="M"/>
    <s v="B"/>
    <n v="52"/>
    <n v="0"/>
    <x v="0"/>
    <x v="1"/>
    <x v="2"/>
  </r>
  <r>
    <x v="40"/>
    <n v="1148"/>
    <n v="413"/>
    <n v="114"/>
    <x v="20"/>
    <n v="0"/>
    <n v="1626"/>
    <n v="2112"/>
    <n v="120"/>
    <n v="9"/>
    <n v="10"/>
    <x v="16512"/>
    <n v="339"/>
    <s v="LARCENY,PETIT FROM OPEN AREAS,"/>
    <n v="341"/>
    <x v="6"/>
    <s v="PL 1552500"/>
    <s v="M"/>
    <s v="M"/>
    <n v="20"/>
    <n v="0"/>
    <x v="0"/>
    <x v="0"/>
    <x v="1"/>
  </r>
  <r>
    <x v="49"/>
    <n v="3149"/>
    <n v="905"/>
    <n v="240"/>
    <x v="36"/>
    <n v="3"/>
    <n v="2724"/>
    <n v="3560"/>
    <n v="213"/>
    <n v="23"/>
    <n v="25"/>
    <x v="16513"/>
    <n v="339"/>
    <s v="LARCENY,PETIT FROM OPEN AREAS,"/>
    <n v="341"/>
    <x v="6"/>
    <s v="PL 1552500"/>
    <s v="M"/>
    <s v="Q"/>
    <n v="104"/>
    <n v="0"/>
    <x v="0"/>
    <x v="1"/>
    <x v="2"/>
  </r>
  <r>
    <x v="20"/>
    <n v="1729"/>
    <n v="546"/>
    <n v="101"/>
    <x v="20"/>
    <n v="0"/>
    <n v="1431"/>
    <n v="1918"/>
    <n v="96"/>
    <n v="10"/>
    <n v="11"/>
    <x v="16514"/>
    <n v="109"/>
    <s v="ASSAULT 2,1,UNCLASSIFIED"/>
    <n v="106"/>
    <x v="9"/>
    <s v="PL 1200501"/>
    <s v="F"/>
    <s v="B"/>
    <n v="40"/>
    <n v="2"/>
    <x v="1"/>
    <x v="1"/>
    <x v="2"/>
  </r>
  <r>
    <x v="64"/>
    <n v="807"/>
    <n v="378"/>
    <n v="153"/>
    <x v="13"/>
    <n v="1"/>
    <n v="1682"/>
    <n v="2178"/>
    <n v="133"/>
    <n v="11"/>
    <n v="12"/>
    <x v="16515"/>
    <n v="109"/>
    <s v="ASSAULT 2,1,UNCLASSIFIED"/>
    <n v="106"/>
    <x v="9"/>
    <s v="PL 1200501"/>
    <s v="F"/>
    <s v="B"/>
    <n v="43"/>
    <n v="2"/>
    <x v="0"/>
    <x v="0"/>
    <x v="0"/>
  </r>
  <r>
    <x v="36"/>
    <n v="2809"/>
    <n v="759"/>
    <n v="180"/>
    <x v="25"/>
    <n v="2"/>
    <n v="2592"/>
    <n v="3374"/>
    <n v="176"/>
    <n v="20"/>
    <n v="21"/>
    <x v="16516"/>
    <n v="748"/>
    <s v="CONTEMPT,CRIMINAL"/>
    <n v="359"/>
    <x v="21"/>
    <s v="PL 2155003"/>
    <s v="M"/>
    <s v="M"/>
    <n v="9"/>
    <n v="0"/>
    <x v="0"/>
    <x v="0"/>
    <x v="5"/>
  </r>
  <r>
    <x v="17"/>
    <n v="2348"/>
    <n v="711"/>
    <n v="239"/>
    <x v="17"/>
    <n v="4"/>
    <n v="2899"/>
    <n v="3729"/>
    <n v="240"/>
    <n v="34"/>
    <n v="36"/>
    <x v="16517"/>
    <n v="569"/>
    <s v="MARIJUANA, SALE 4 &amp; 5"/>
    <n v="235"/>
    <x v="10"/>
    <s v="PL 2214000"/>
    <s v="M"/>
    <s v="M"/>
    <n v="28"/>
    <n v="0"/>
    <x v="1"/>
    <x v="0"/>
    <x v="0"/>
  </r>
  <r>
    <x v="33"/>
    <n v="1036"/>
    <n v="420"/>
    <n v="63"/>
    <x v="20"/>
    <n v="1"/>
    <n v="864"/>
    <n v="1179"/>
    <n v="64"/>
    <n v="9"/>
    <n v="10"/>
    <x v="16518"/>
    <n v="779"/>
    <s v="PUBLIC ADMINISTRATION,UNCLASSI"/>
    <n v="126"/>
    <x v="5"/>
    <s v="PL 215510B"/>
    <s v="F"/>
    <s v="Q"/>
    <n v="105"/>
    <n v="0"/>
    <x v="1"/>
    <x v="1"/>
    <x v="5"/>
  </r>
  <r>
    <x v="34"/>
    <n v="3844"/>
    <n v="940"/>
    <n v="300"/>
    <x v="18"/>
    <n v="3"/>
    <n v="3219"/>
    <n v="4067"/>
    <n v="269"/>
    <n v="38"/>
    <n v="41"/>
    <x v="16519"/>
    <n v="782"/>
    <s v="WEAPONS, POSSESSION, ETC"/>
    <n v="236"/>
    <x v="23"/>
    <s v="PL 2650101"/>
    <s v="M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16520"/>
    <n v="16"/>
    <s v="FUGITIVE/OTHER STATES"/>
    <n v="995"/>
    <x v="17"/>
    <s v="FOA9000016"/>
    <m/>
    <s v="Q"/>
    <n v="105"/>
    <n v="87"/>
    <x v="4"/>
    <x v="0"/>
    <x v="0"/>
  </r>
  <r>
    <x v="45"/>
    <n v="3679"/>
    <n v="946"/>
    <n v="233"/>
    <x v="33"/>
    <n v="2"/>
    <n v="2982"/>
    <n v="3877"/>
    <n v="241"/>
    <n v="29"/>
    <n v="31"/>
    <x v="16521"/>
    <n v="244"/>
    <s v="BURGLARY,UNCLASSIFIED,UNKNOWN"/>
    <n v="107"/>
    <x v="12"/>
    <s v="PL 1402000"/>
    <s v="F"/>
    <s v="Q"/>
    <n v="104"/>
    <n v="0"/>
    <x v="1"/>
    <x v="0"/>
    <x v="2"/>
  </r>
  <r>
    <x v="38"/>
    <n v="2783"/>
    <n v="777"/>
    <n v="212"/>
    <x v="18"/>
    <n v="2"/>
    <n v="2935"/>
    <n v="3804"/>
    <n v="232"/>
    <n v="31"/>
    <n v="33"/>
    <x v="16522"/>
    <n v="268"/>
    <s v="CRIMINAL MIS 2 &amp; 3"/>
    <n v="121"/>
    <x v="4"/>
    <s v="PL 1450502"/>
    <s v="F"/>
    <s v="M"/>
    <n v="17"/>
    <n v="0"/>
    <x v="0"/>
    <x v="1"/>
    <x v="0"/>
  </r>
  <r>
    <x v="62"/>
    <n v="3107"/>
    <n v="963"/>
    <n v="274"/>
    <x v="39"/>
    <n v="2"/>
    <n v="2685"/>
    <n v="3522"/>
    <n v="208"/>
    <n v="22"/>
    <n v="24"/>
    <x v="16523"/>
    <n v="705"/>
    <s v="FORGERY,ETC.-MISD."/>
    <n v="358"/>
    <x v="20"/>
    <s v="PL 1702000"/>
    <s v="M"/>
    <s v="K"/>
    <n v="70"/>
    <n v="0"/>
    <x v="0"/>
    <x v="0"/>
    <x v="2"/>
  </r>
  <r>
    <x v="62"/>
    <n v="3107"/>
    <n v="963"/>
    <n v="274"/>
    <x v="39"/>
    <n v="2"/>
    <n v="2685"/>
    <n v="3522"/>
    <n v="208"/>
    <n v="22"/>
    <n v="24"/>
    <x v="16524"/>
    <n v="397"/>
    <s v="ROBBERY,OPEN AREA UNCLASSIFIED"/>
    <n v="105"/>
    <x v="7"/>
    <s v="PL 160102A"/>
    <s v="F"/>
    <s v="B"/>
    <n v="42"/>
    <n v="2"/>
    <x v="0"/>
    <x v="0"/>
    <x v="0"/>
  </r>
  <r>
    <x v="48"/>
    <n v="3454"/>
    <n v="899"/>
    <n v="267"/>
    <x v="35"/>
    <n v="2"/>
    <n v="3163"/>
    <n v="3988"/>
    <n v="279"/>
    <n v="40"/>
    <n v="42"/>
    <x v="16525"/>
    <n v="113"/>
    <s v="MENACING,UNCLASSIFIED"/>
    <n v="344"/>
    <x v="15"/>
    <s v="PL 1201401"/>
    <s v="M"/>
    <s v="M"/>
    <n v="14"/>
    <n v="0"/>
    <x v="0"/>
    <x v="0"/>
    <x v="2"/>
  </r>
  <r>
    <x v="58"/>
    <n v="2802"/>
    <n v="788"/>
    <n v="188"/>
    <x v="29"/>
    <n v="2"/>
    <n v="1980"/>
    <n v="2605"/>
    <n v="151"/>
    <n v="14"/>
    <n v="15"/>
    <x v="16526"/>
    <n v="847"/>
    <s v="NY STATE LAWS,UNCLASSIFIED FEL"/>
    <n v="125"/>
    <x v="19"/>
    <s v="VTL05110FE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6527"/>
    <n v="109"/>
    <s v="ASSAULT 2,1,UNCLASSIFIED"/>
    <n v="106"/>
    <x v="9"/>
    <s v="PL 1200501"/>
    <s v="F"/>
    <s v="K"/>
    <n v="72"/>
    <n v="0"/>
    <x v="0"/>
    <x v="0"/>
    <x v="0"/>
  </r>
  <r>
    <x v="18"/>
    <n v="1046"/>
    <n v="596"/>
    <n v="265"/>
    <x v="18"/>
    <n v="2"/>
    <n v="3034"/>
    <n v="3830"/>
    <n v="275"/>
    <n v="39"/>
    <n v="42"/>
    <x v="16528"/>
    <n v="779"/>
    <s v="PUBLIC ADMINISTRATION,UNCLASSI"/>
    <n v="126"/>
    <x v="5"/>
    <s v="PL 215510B"/>
    <s v="F"/>
    <s v="M"/>
    <n v="7"/>
    <n v="2"/>
    <x v="0"/>
    <x v="0"/>
    <x v="2"/>
  </r>
  <r>
    <x v="13"/>
    <n v="1773"/>
    <n v="509"/>
    <n v="131"/>
    <x v="13"/>
    <n v="2"/>
    <n v="1552"/>
    <n v="2050"/>
    <n v="113"/>
    <n v="10"/>
    <n v="11"/>
    <x v="16529"/>
    <n v="297"/>
    <s v="FACILITATION 4, CRIMINAL"/>
    <n v="354"/>
    <x v="32"/>
    <s v="PL 1150000"/>
    <s v="M"/>
    <s v="K"/>
    <n v="75"/>
    <n v="0"/>
    <x v="0"/>
    <x v="1"/>
    <x v="0"/>
  </r>
  <r>
    <x v="37"/>
    <n v="1832"/>
    <n v="527"/>
    <n v="122"/>
    <x v="0"/>
    <n v="0"/>
    <n v="1412"/>
    <n v="1893"/>
    <n v="94"/>
    <n v="10"/>
    <n v="10"/>
    <x v="16530"/>
    <n v="259"/>
    <s v="CRIMINAL MISCHIEF,UNCLASSIFIED 4"/>
    <n v="351"/>
    <x v="4"/>
    <s v="PL 1450001"/>
    <s v="M"/>
    <s v="B"/>
    <n v="48"/>
    <n v="0"/>
    <x v="1"/>
    <x v="1"/>
    <x v="0"/>
  </r>
  <r>
    <x v="63"/>
    <n v="1884"/>
    <n v="652"/>
    <n v="176"/>
    <x v="40"/>
    <n v="1"/>
    <n v="2606"/>
    <n v="3398"/>
    <n v="184"/>
    <n v="21"/>
    <n v="22"/>
    <x v="16531"/>
    <n v="113"/>
    <s v="MENACING,UNCLASSIFIED"/>
    <n v="344"/>
    <x v="15"/>
    <s v="PL 1201401"/>
    <s v="M"/>
    <s v="M"/>
    <n v="9"/>
    <n v="2"/>
    <x v="0"/>
    <x v="1"/>
    <x v="2"/>
  </r>
  <r>
    <x v="28"/>
    <n v="5387"/>
    <n v="1196"/>
    <n v="348"/>
    <x v="27"/>
    <n v="3"/>
    <n v="3390"/>
    <n v="4267"/>
    <n v="283"/>
    <n v="42"/>
    <n v="44"/>
    <x v="16532"/>
    <n v="922"/>
    <s v="TRAFFIC,UNCLASSIFIED MISDEMEAN"/>
    <n v="348"/>
    <x v="27"/>
    <s v="VTL05110MU"/>
    <s v="M"/>
    <s v="M"/>
    <n v="32"/>
    <n v="0"/>
    <x v="2"/>
    <x v="0"/>
    <x v="0"/>
  </r>
  <r>
    <x v="51"/>
    <n v="1291"/>
    <n v="354"/>
    <n v="120"/>
    <x v="38"/>
    <n v="0"/>
    <n v="1590"/>
    <n v="2077"/>
    <n v="116"/>
    <n v="10"/>
    <n v="11"/>
    <x v="16533"/>
    <n v="439"/>
    <s v="LARCENY,GRAND FROM OPEN AREAS, UNATTENDED"/>
    <n v="109"/>
    <x v="11"/>
    <s v="PL 1553004"/>
    <s v="F"/>
    <s v="M"/>
    <n v="13"/>
    <n v="0"/>
    <x v="2"/>
    <x v="0"/>
    <x v="0"/>
  </r>
  <r>
    <x v="62"/>
    <n v="3107"/>
    <n v="963"/>
    <n v="274"/>
    <x v="39"/>
    <n v="2"/>
    <n v="2685"/>
    <n v="3522"/>
    <n v="208"/>
    <n v="22"/>
    <n v="24"/>
    <x v="16534"/>
    <n v="510"/>
    <s v="CONTROLLED SUBSTANCE, INTENT T"/>
    <n v="117"/>
    <x v="10"/>
    <s v="PL 2200601"/>
    <s v="F"/>
    <s v="K"/>
    <n v="60"/>
    <n v="0"/>
    <x v="1"/>
    <x v="0"/>
    <x v="1"/>
  </r>
  <r>
    <x v="53"/>
    <n v="1857"/>
    <n v="519"/>
    <n v="131"/>
    <x v="0"/>
    <n v="1"/>
    <n v="1512"/>
    <n v="2011"/>
    <n v="107"/>
    <n v="10"/>
    <n v="10"/>
    <x v="16535"/>
    <n v="705"/>
    <s v="FORGERY,ETC.-MISD."/>
    <n v="358"/>
    <x v="20"/>
    <s v="PL 1702000"/>
    <s v="M"/>
    <s v="B"/>
    <n v="49"/>
    <n v="0"/>
    <x v="0"/>
    <x v="0"/>
    <x v="0"/>
  </r>
  <r>
    <x v="51"/>
    <n v="1291"/>
    <n v="354"/>
    <n v="120"/>
    <x v="38"/>
    <n v="0"/>
    <n v="1590"/>
    <n v="2077"/>
    <n v="116"/>
    <n v="10"/>
    <n v="11"/>
    <x v="16536"/>
    <n v="922"/>
    <s v="TRAFFIC,UNCLASSIFIED MISDEMEAN"/>
    <n v="348"/>
    <x v="27"/>
    <s v="VTL0511001"/>
    <s v="M"/>
    <s v="M"/>
    <n v="26"/>
    <n v="0"/>
    <x v="0"/>
    <x v="0"/>
    <x v="0"/>
  </r>
  <r>
    <x v="50"/>
    <n v="2886"/>
    <n v="920"/>
    <n v="244"/>
    <x v="37"/>
    <n v="2"/>
    <n v="3239"/>
    <n v="4095"/>
    <n v="280"/>
    <n v="42"/>
    <n v="44"/>
    <x v="16537"/>
    <n v="101"/>
    <s v="ASSAULT 3"/>
    <n v="344"/>
    <x v="15"/>
    <s v="PL 1200001"/>
    <s v="M"/>
    <s v="B"/>
    <n v="48"/>
    <n v="0"/>
    <x v="1"/>
    <x v="0"/>
    <x v="0"/>
  </r>
  <r>
    <x v="1"/>
    <n v="2072"/>
    <n v="601"/>
    <n v="129"/>
    <x v="1"/>
    <n v="2"/>
    <n v="1744"/>
    <n v="2246"/>
    <n v="127"/>
    <n v="11"/>
    <n v="12"/>
    <x v="16538"/>
    <n v="259"/>
    <s v="CRIMINAL MISCHIEF,UNCLASSIFIED 4"/>
    <n v="351"/>
    <x v="4"/>
    <s v="PL 1450001"/>
    <s v="M"/>
    <s v="B"/>
    <n v="44"/>
    <n v="0"/>
    <x v="2"/>
    <x v="0"/>
    <x v="0"/>
  </r>
  <r>
    <x v="20"/>
    <n v="1729"/>
    <n v="546"/>
    <n v="101"/>
    <x v="20"/>
    <n v="0"/>
    <n v="1431"/>
    <n v="1918"/>
    <n v="96"/>
    <n v="10"/>
    <n v="11"/>
    <x v="16539"/>
    <n v="101"/>
    <s v="ASSAULT 3"/>
    <n v="344"/>
    <x v="15"/>
    <s v="PL 1200001"/>
    <s v="M"/>
    <s v="K"/>
    <n v="77"/>
    <n v="97"/>
    <x v="0"/>
    <x v="0"/>
    <x v="2"/>
  </r>
  <r>
    <x v="13"/>
    <n v="1773"/>
    <n v="509"/>
    <n v="131"/>
    <x v="13"/>
    <n v="2"/>
    <n v="1552"/>
    <n v="2050"/>
    <n v="113"/>
    <n v="10"/>
    <n v="11"/>
    <x v="16540"/>
    <n v="273"/>
    <s v="TAMPERING 1,CRIMINAL"/>
    <n v="121"/>
    <x v="4"/>
    <s v="PL 1452000"/>
    <s v="F"/>
    <s v="B"/>
    <n v="44"/>
    <n v="1"/>
    <x v="0"/>
    <x v="0"/>
    <x v="0"/>
  </r>
  <r>
    <x v="54"/>
    <n v="1786"/>
    <n v="585"/>
    <n v="124"/>
    <x v="14"/>
    <n v="1"/>
    <n v="1828"/>
    <n v="2393"/>
    <n v="138"/>
    <n v="13"/>
    <n v="14"/>
    <x v="16541"/>
    <n v="905"/>
    <s v="INTOXICATED DRIVING,ALCOHOL"/>
    <n v="347"/>
    <x v="16"/>
    <s v="VTL11920U3"/>
    <s v="M"/>
    <s v="S"/>
    <n v="122"/>
    <n v="0"/>
    <x v="2"/>
    <x v="0"/>
    <x v="1"/>
  </r>
  <r>
    <x v="23"/>
    <n v="4335"/>
    <n v="1044"/>
    <n v="327"/>
    <x v="22"/>
    <n v="4"/>
    <n v="3007"/>
    <n v="3832"/>
    <n v="250"/>
    <n v="35"/>
    <n v="38"/>
    <x v="16542"/>
    <n v="106"/>
    <s v="ASSAULT POLICE/PEACE OFFICER"/>
    <n v="106"/>
    <x v="9"/>
    <s v="PL 1200800"/>
    <s v="F"/>
    <s v="K"/>
    <n v="71"/>
    <n v="0"/>
    <x v="2"/>
    <x v="0"/>
    <x v="0"/>
  </r>
  <r>
    <x v="62"/>
    <n v="3107"/>
    <n v="963"/>
    <n v="274"/>
    <x v="39"/>
    <n v="2"/>
    <n v="2685"/>
    <n v="3522"/>
    <n v="208"/>
    <n v="22"/>
    <n v="24"/>
    <x v="16543"/>
    <n v="109"/>
    <s v="ASSAULT 2,1,UNCLASSIFIED"/>
    <n v="106"/>
    <x v="9"/>
    <s v="PL 1200501"/>
    <s v="F"/>
    <s v="Q"/>
    <n v="108"/>
    <n v="0"/>
    <x v="4"/>
    <x v="0"/>
    <x v="5"/>
  </r>
  <r>
    <x v="61"/>
    <n v="3428"/>
    <n v="836"/>
    <n v="273"/>
    <x v="18"/>
    <n v="1"/>
    <n v="2825"/>
    <n v="3667"/>
    <n v="234"/>
    <n v="34"/>
    <n v="36"/>
    <x v="16544"/>
    <n v="105"/>
    <s v="STRANGULATION 1ST"/>
    <n v="106"/>
    <x v="9"/>
    <s v="PL 1211200"/>
    <s v="F"/>
    <s v="B"/>
    <n v="47"/>
    <n v="0"/>
    <x v="1"/>
    <x v="0"/>
    <x v="0"/>
  </r>
  <r>
    <x v="53"/>
    <n v="1857"/>
    <n v="519"/>
    <n v="131"/>
    <x v="0"/>
    <n v="1"/>
    <n v="1512"/>
    <n v="2011"/>
    <n v="107"/>
    <n v="10"/>
    <n v="10"/>
    <x v="16545"/>
    <n v="139"/>
    <s v="MURDER,UNCLASSIFIED"/>
    <n v="101"/>
    <x v="40"/>
    <s v="PL 1252501"/>
    <s v="F"/>
    <s v="M"/>
    <n v="18"/>
    <n v="0"/>
    <x v="2"/>
    <x v="0"/>
    <x v="2"/>
  </r>
  <r>
    <x v="2"/>
    <n v="1924"/>
    <n v="770"/>
    <n v="227"/>
    <x v="2"/>
    <n v="3"/>
    <n v="2760"/>
    <n v="3610"/>
    <n v="230"/>
    <n v="32"/>
    <n v="34"/>
    <x v="16546"/>
    <n v="639"/>
    <s v="AGGRAVATED HARASSMENT 2"/>
    <n v="361"/>
    <x v="29"/>
    <s v="PL 2403002"/>
    <s v="M"/>
    <s v="K"/>
    <n v="70"/>
    <n v="0"/>
    <x v="2"/>
    <x v="0"/>
    <x v="0"/>
  </r>
  <r>
    <x v="33"/>
    <n v="1036"/>
    <n v="420"/>
    <n v="63"/>
    <x v="20"/>
    <n v="1"/>
    <n v="864"/>
    <n v="1179"/>
    <n v="64"/>
    <n v="9"/>
    <n v="10"/>
    <x v="16547"/>
    <n v="109"/>
    <s v="ASSAULT 2,1,UNCLASSIFIED"/>
    <n v="106"/>
    <x v="9"/>
    <s v="PL 1200501"/>
    <s v="F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6548"/>
    <n v="112"/>
    <s v="MENACING 1ST DEGREE (VICT NOT"/>
    <n v="126"/>
    <x v="5"/>
    <s v="PL 1201800"/>
    <s v="F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6549"/>
    <n v="792"/>
    <s v="WEAPONS POSSESSION 1 &amp; 2"/>
    <n v="118"/>
    <x v="23"/>
    <s v="PL 265031B"/>
    <s v="F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6550"/>
    <n v="905"/>
    <s v="INTOXICATED DRIVING,ALCOHOL"/>
    <n v="347"/>
    <x v="16"/>
    <s v="VTL11920U2"/>
    <s v="M"/>
    <s v="Q"/>
    <n v="113"/>
    <n v="3"/>
    <x v="0"/>
    <x v="0"/>
    <x v="5"/>
  </r>
  <r>
    <x v="62"/>
    <n v="3107"/>
    <n v="963"/>
    <n v="274"/>
    <x v="39"/>
    <n v="2"/>
    <n v="2685"/>
    <n v="3522"/>
    <n v="208"/>
    <n v="22"/>
    <n v="24"/>
    <x v="16551"/>
    <n v="729"/>
    <s v="FORGERY,ETC.,UNCLASSIFIED-FELO"/>
    <n v="113"/>
    <x v="18"/>
    <s v="PL 1702500"/>
    <s v="F"/>
    <s v="K"/>
    <n v="69"/>
    <n v="2"/>
    <x v="2"/>
    <x v="0"/>
    <x v="0"/>
  </r>
  <r>
    <x v="36"/>
    <n v="2809"/>
    <n v="759"/>
    <n v="180"/>
    <x v="25"/>
    <n v="2"/>
    <n v="2592"/>
    <n v="3374"/>
    <n v="176"/>
    <n v="20"/>
    <n v="21"/>
    <x v="16552"/>
    <n v="109"/>
    <s v="ASSAULT 2,1,UNCLASSIFIED"/>
    <n v="106"/>
    <x v="9"/>
    <s v="PL 1200501"/>
    <s v="F"/>
    <s v="Q"/>
    <n v="107"/>
    <n v="0"/>
    <x v="1"/>
    <x v="0"/>
    <x v="5"/>
  </r>
  <r>
    <x v="49"/>
    <n v="3149"/>
    <n v="905"/>
    <n v="240"/>
    <x v="36"/>
    <n v="3"/>
    <n v="2724"/>
    <n v="3560"/>
    <n v="213"/>
    <n v="23"/>
    <n v="25"/>
    <x v="16553"/>
    <n v="779"/>
    <s v="PUBLIC ADMINISTRATION,UNCLASSI"/>
    <n v="126"/>
    <x v="5"/>
    <s v="PL 215510D"/>
    <s v="F"/>
    <s v="K"/>
    <n v="68"/>
    <n v="0"/>
    <x v="0"/>
    <x v="0"/>
    <x v="5"/>
  </r>
  <r>
    <x v="26"/>
    <n v="2176"/>
    <n v="898"/>
    <n v="225"/>
    <x v="25"/>
    <n v="5"/>
    <n v="2854"/>
    <n v="3734"/>
    <n v="234"/>
    <n v="26"/>
    <n v="28"/>
    <x v="16554"/>
    <n v="109"/>
    <s v="ASSAULT 2,1,UNCLASSIFIED"/>
    <n v="106"/>
    <x v="9"/>
    <s v="PL 1200512"/>
    <s v="F"/>
    <s v="Q"/>
    <n v="107"/>
    <n v="0"/>
    <x v="0"/>
    <x v="1"/>
    <x v="2"/>
  </r>
  <r>
    <x v="56"/>
    <n v="3389"/>
    <n v="771"/>
    <n v="281"/>
    <x v="22"/>
    <n v="1"/>
    <n v="3764"/>
    <n v="4684"/>
    <n v="291"/>
    <n v="42"/>
    <n v="45"/>
    <x v="16555"/>
    <n v="109"/>
    <s v="ASSAULT 2,1,UNCLASSIFIED"/>
    <n v="106"/>
    <x v="9"/>
    <s v="PL 1200501"/>
    <s v="F"/>
    <s v="Q"/>
    <n v="115"/>
    <n v="0"/>
    <x v="0"/>
    <x v="1"/>
    <x v="1"/>
  </r>
  <r>
    <x v="63"/>
    <n v="1884"/>
    <n v="652"/>
    <n v="176"/>
    <x v="40"/>
    <n v="1"/>
    <n v="2606"/>
    <n v="3398"/>
    <n v="184"/>
    <n v="21"/>
    <n v="22"/>
    <x v="16556"/>
    <n v="503"/>
    <s v="CONTROLLED SUBSTANCE,INTENT TO"/>
    <n v="117"/>
    <x v="10"/>
    <s v="PL 2201601"/>
    <s v="F"/>
    <s v="Q"/>
    <n v="114"/>
    <n v="0"/>
    <x v="0"/>
    <x v="0"/>
    <x v="0"/>
  </r>
  <r>
    <x v="44"/>
    <n v="2978"/>
    <n v="891"/>
    <n v="247"/>
    <x v="15"/>
    <n v="1"/>
    <n v="2748"/>
    <n v="3603"/>
    <n v="222"/>
    <n v="24"/>
    <n v="25"/>
    <x v="16557"/>
    <n v="501"/>
    <s v="CONTROLLED SUBSTANCE,POSSESS."/>
    <n v="117"/>
    <x v="10"/>
    <s v="PL 2201803"/>
    <s v="F"/>
    <s v="Q"/>
    <n v="114"/>
    <n v="0"/>
    <x v="3"/>
    <x v="0"/>
    <x v="0"/>
  </r>
  <r>
    <x v="22"/>
    <n v="3060"/>
    <n v="908"/>
    <n v="221"/>
    <x v="21"/>
    <n v="1"/>
    <n v="2670"/>
    <n v="3487"/>
    <n v="193"/>
    <n v="22"/>
    <n v="23"/>
    <x v="16558"/>
    <n v="49"/>
    <s v="U.S. CODE UNCLASSIFIED"/>
    <n v="995"/>
    <x v="17"/>
    <s v="FOA9000049"/>
    <m/>
    <s v="M"/>
    <n v="14"/>
    <n v="0"/>
    <x v="0"/>
    <x v="0"/>
    <x v="0"/>
  </r>
  <r>
    <x v="20"/>
    <n v="1729"/>
    <n v="546"/>
    <n v="101"/>
    <x v="20"/>
    <n v="0"/>
    <n v="1431"/>
    <n v="1918"/>
    <n v="96"/>
    <n v="10"/>
    <n v="11"/>
    <x v="16559"/>
    <n v="339"/>
    <s v="LARCENY,PETIT FROM OPEN AREAS,"/>
    <n v="341"/>
    <x v="6"/>
    <s v="PL 1552500"/>
    <s v="M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16560"/>
    <n v="792"/>
    <s v="WEAPONS POSSESSION 1 &amp; 2"/>
    <n v="118"/>
    <x v="23"/>
    <s v="PL 265031B"/>
    <s v="F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6561"/>
    <n v="101"/>
    <s v="ASSAULT 3"/>
    <n v="344"/>
    <x v="15"/>
    <s v="PL 1200001"/>
    <s v="M"/>
    <s v="B"/>
    <n v="52"/>
    <n v="0"/>
    <x v="2"/>
    <x v="1"/>
    <x v="1"/>
  </r>
  <r>
    <x v="51"/>
    <n v="1291"/>
    <n v="354"/>
    <n v="120"/>
    <x v="38"/>
    <n v="0"/>
    <n v="1590"/>
    <n v="2077"/>
    <n v="116"/>
    <n v="10"/>
    <n v="11"/>
    <x v="16562"/>
    <n v="268"/>
    <s v="CRIMINAL MIS 2 &amp; 3"/>
    <n v="121"/>
    <x v="4"/>
    <s v="PL 1450502"/>
    <s v="F"/>
    <s v="M"/>
    <n v="14"/>
    <n v="0"/>
    <x v="2"/>
    <x v="0"/>
    <x v="1"/>
  </r>
  <r>
    <x v="32"/>
    <n v="1598"/>
    <n v="502"/>
    <n v="87"/>
    <x v="5"/>
    <n v="0"/>
    <n v="1152"/>
    <n v="1575"/>
    <n v="71"/>
    <n v="9"/>
    <n v="9"/>
    <x v="16563"/>
    <n v="500"/>
    <s v="CONTROLLED SUBSTANCE,POSSESS."/>
    <n v="117"/>
    <x v="10"/>
    <s v="PL 2202101"/>
    <s v="F"/>
    <s v="B"/>
    <n v="43"/>
    <n v="0"/>
    <x v="1"/>
    <x v="0"/>
    <x v="2"/>
  </r>
  <r>
    <x v="40"/>
    <n v="1148"/>
    <n v="413"/>
    <n v="114"/>
    <x v="20"/>
    <n v="0"/>
    <n v="1626"/>
    <n v="2112"/>
    <n v="120"/>
    <n v="9"/>
    <n v="10"/>
    <x v="16564"/>
    <n v="109"/>
    <s v="ASSAULT 2,1,UNCLASSIFIED"/>
    <n v="106"/>
    <x v="9"/>
    <s v="PL 1200504"/>
    <s v="F"/>
    <s v="K"/>
    <n v="71"/>
    <n v="0"/>
    <x v="0"/>
    <x v="0"/>
    <x v="0"/>
  </r>
  <r>
    <x v="36"/>
    <n v="2809"/>
    <n v="759"/>
    <n v="180"/>
    <x v="25"/>
    <n v="2"/>
    <n v="2592"/>
    <n v="3374"/>
    <n v="176"/>
    <n v="20"/>
    <n v="21"/>
    <x v="16565"/>
    <n v="510"/>
    <s v="CONTROLLED SUBSTANCE, INTENT T"/>
    <n v="117"/>
    <x v="10"/>
    <s v="PL 22006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16566"/>
    <n v="397"/>
    <s v="ROBBERY,OPEN AREA UNCLASSIFIED"/>
    <n v="105"/>
    <x v="7"/>
    <s v="PL 1601502"/>
    <s v="F"/>
    <s v="Q"/>
    <n v="105"/>
    <n v="0"/>
    <x v="2"/>
    <x v="0"/>
    <x v="0"/>
  </r>
  <r>
    <x v="20"/>
    <n v="1729"/>
    <n v="546"/>
    <n v="101"/>
    <x v="20"/>
    <n v="0"/>
    <n v="1431"/>
    <n v="1918"/>
    <n v="96"/>
    <n v="10"/>
    <n v="11"/>
    <x v="16567"/>
    <n v="922"/>
    <s v="TRAFFIC,UNCLASSIFIED MISDEMEAN"/>
    <n v="348"/>
    <x v="27"/>
    <s v="VTL05110MU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16568"/>
    <n v="259"/>
    <s v="CRIMINAL MISCHIEF,UNCLASSIFIED 4"/>
    <n v="351"/>
    <x v="4"/>
    <s v="PL 1450001"/>
    <s v="M"/>
    <s v="M"/>
    <n v="10"/>
    <n v="0"/>
    <x v="0"/>
    <x v="0"/>
    <x v="0"/>
  </r>
  <r>
    <x v="2"/>
    <n v="1924"/>
    <n v="770"/>
    <n v="227"/>
    <x v="2"/>
    <n v="3"/>
    <n v="2760"/>
    <n v="3610"/>
    <n v="230"/>
    <n v="32"/>
    <n v="34"/>
    <x v="16569"/>
    <n v="681"/>
    <s v="CHILD, ENDANGERING WELFARE"/>
    <n v="233"/>
    <x v="0"/>
    <s v="PL 2601001"/>
    <s v="M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6570"/>
    <n v="223"/>
    <s v="BURGLARY,RESIDENCE,NIGHT"/>
    <n v="107"/>
    <x v="12"/>
    <s v="PL 1402502"/>
    <s v="F"/>
    <s v="M"/>
    <n v="6"/>
    <n v="0"/>
    <x v="2"/>
    <x v="0"/>
    <x v="1"/>
  </r>
  <r>
    <x v="55"/>
    <n v="1538"/>
    <n v="470"/>
    <n v="97"/>
    <x v="0"/>
    <n v="0"/>
    <n v="1213"/>
    <n v="1649"/>
    <n v="75"/>
    <n v="9"/>
    <n v="9"/>
    <x v="16571"/>
    <n v="109"/>
    <s v="ASSAULT 2,1,UNCLASSIFIED"/>
    <n v="106"/>
    <x v="9"/>
    <s v="PL 1200501"/>
    <s v="F"/>
    <s v="K"/>
    <n v="72"/>
    <n v="0"/>
    <x v="0"/>
    <x v="0"/>
    <x v="5"/>
  </r>
  <r>
    <x v="43"/>
    <n v="1545"/>
    <n v="538"/>
    <n v="78"/>
    <x v="32"/>
    <n v="1"/>
    <n v="1053"/>
    <n v="1447"/>
    <n v="69"/>
    <n v="9"/>
    <n v="10"/>
    <x v="16572"/>
    <n v="113"/>
    <s v="MENACING,UNCLASSIFIED"/>
    <n v="344"/>
    <x v="15"/>
    <s v="PL 1201401"/>
    <s v="M"/>
    <s v="K"/>
    <n v="63"/>
    <n v="0"/>
    <x v="1"/>
    <x v="0"/>
    <x v="0"/>
  </r>
  <r>
    <x v="20"/>
    <n v="1729"/>
    <n v="546"/>
    <n v="101"/>
    <x v="20"/>
    <n v="0"/>
    <n v="1431"/>
    <n v="1918"/>
    <n v="96"/>
    <n v="10"/>
    <n v="11"/>
    <x v="16573"/>
    <n v="129"/>
    <s v="MANSLAUGHTER,UNCLASSIFIED - NO"/>
    <n v="101"/>
    <x v="40"/>
    <s v="PL 1251501"/>
    <s v="F"/>
    <s v="Q"/>
    <n v="106"/>
    <n v="0"/>
    <x v="0"/>
    <x v="1"/>
    <x v="1"/>
  </r>
  <r>
    <x v="1"/>
    <n v="2072"/>
    <n v="601"/>
    <n v="129"/>
    <x v="1"/>
    <n v="2"/>
    <n v="1744"/>
    <n v="2246"/>
    <n v="127"/>
    <n v="11"/>
    <n v="12"/>
    <x v="16574"/>
    <n v="705"/>
    <s v="FORGERY,ETC.-MISD."/>
    <n v="358"/>
    <x v="20"/>
    <s v="PL 1702000"/>
    <s v="M"/>
    <s v="Q"/>
    <n v="106"/>
    <n v="0"/>
    <x v="2"/>
    <x v="0"/>
    <x v="0"/>
  </r>
  <r>
    <x v="63"/>
    <n v="1884"/>
    <n v="652"/>
    <n v="176"/>
    <x v="40"/>
    <n v="1"/>
    <n v="2606"/>
    <n v="3398"/>
    <n v="184"/>
    <n v="21"/>
    <n v="22"/>
    <x v="16575"/>
    <n v="511"/>
    <s v="CONTROLLED SUBSTANCE, POSSESSI"/>
    <n v="235"/>
    <x v="10"/>
    <s v="PL 2200300"/>
    <s v="M"/>
    <s v="K"/>
    <n v="70"/>
    <n v="0"/>
    <x v="0"/>
    <x v="0"/>
    <x v="4"/>
  </r>
  <r>
    <x v="49"/>
    <n v="3149"/>
    <n v="905"/>
    <n v="240"/>
    <x v="36"/>
    <n v="3"/>
    <n v="2724"/>
    <n v="3560"/>
    <n v="213"/>
    <n v="23"/>
    <n v="25"/>
    <x v="16576"/>
    <n v="101"/>
    <s v="ASSAULT 3"/>
    <n v="344"/>
    <x v="15"/>
    <s v="PL 1200001"/>
    <s v="M"/>
    <s v="B"/>
    <n v="52"/>
    <n v="0"/>
    <x v="0"/>
    <x v="0"/>
    <x v="5"/>
  </r>
  <r>
    <x v="53"/>
    <n v="1857"/>
    <n v="519"/>
    <n v="131"/>
    <x v="0"/>
    <n v="1"/>
    <n v="1512"/>
    <n v="2011"/>
    <n v="107"/>
    <n v="10"/>
    <n v="10"/>
    <x v="16577"/>
    <n v="101"/>
    <s v="ASSAULT 3"/>
    <n v="344"/>
    <x v="15"/>
    <s v="PL 1200001"/>
    <s v="M"/>
    <s v="Q"/>
    <n v="110"/>
    <n v="0"/>
    <x v="4"/>
    <x v="0"/>
    <x v="2"/>
  </r>
  <r>
    <x v="42"/>
    <n v="3302"/>
    <n v="1009"/>
    <n v="222"/>
    <x v="31"/>
    <n v="1"/>
    <n v="2681"/>
    <n v="3510"/>
    <n v="190"/>
    <n v="22"/>
    <n v="23"/>
    <x v="16578"/>
    <n v="114"/>
    <s v="OBSTR BREATH/CIRCUL"/>
    <n v="344"/>
    <x v="15"/>
    <s v="PL 121110A"/>
    <s v="M"/>
    <s v="M"/>
    <n v="24"/>
    <n v="0"/>
    <x v="1"/>
    <x v="0"/>
    <x v="1"/>
  </r>
  <r>
    <x v="37"/>
    <n v="1832"/>
    <n v="527"/>
    <n v="122"/>
    <x v="0"/>
    <n v="0"/>
    <n v="1412"/>
    <n v="1893"/>
    <n v="94"/>
    <n v="10"/>
    <n v="10"/>
    <x v="16579"/>
    <n v="101"/>
    <s v="ASSAULT 3"/>
    <n v="344"/>
    <x v="15"/>
    <s v="PL 1200001"/>
    <s v="M"/>
    <s v="K"/>
    <n v="83"/>
    <n v="0"/>
    <x v="3"/>
    <x v="1"/>
    <x v="0"/>
  </r>
  <r>
    <x v="63"/>
    <n v="1884"/>
    <n v="652"/>
    <n v="176"/>
    <x v="40"/>
    <n v="1"/>
    <n v="2606"/>
    <n v="3398"/>
    <n v="184"/>
    <n v="21"/>
    <n v="22"/>
    <x v="16580"/>
    <n v="639"/>
    <s v="AGGRAVATED HARASSMENT 2"/>
    <n v="361"/>
    <x v="29"/>
    <s v="PL 2403002"/>
    <s v="M"/>
    <s v="B"/>
    <n v="49"/>
    <n v="0"/>
    <x v="0"/>
    <x v="0"/>
    <x v="5"/>
  </r>
  <r>
    <x v="65"/>
    <n v="5204"/>
    <n v="1002"/>
    <n v="318"/>
    <x v="41"/>
    <n v="4"/>
    <n v="3548"/>
    <n v="4433"/>
    <n v="288"/>
    <n v="42"/>
    <n v="44"/>
    <x v="16581"/>
    <n v="113"/>
    <s v="MENACING,UNCLASSIFIED"/>
    <n v="344"/>
    <x v="15"/>
    <s v="PL 1201401"/>
    <s v="M"/>
    <s v="K"/>
    <n v="62"/>
    <n v="0"/>
    <x v="2"/>
    <x v="0"/>
    <x v="2"/>
  </r>
  <r>
    <x v="13"/>
    <n v="1773"/>
    <n v="509"/>
    <n v="131"/>
    <x v="13"/>
    <n v="2"/>
    <n v="1552"/>
    <n v="2050"/>
    <n v="113"/>
    <n v="10"/>
    <n v="11"/>
    <x v="16582"/>
    <n v="209"/>
    <s v="BURGLARS TOOLS,UNCLASSIFIED"/>
    <n v="231"/>
    <x v="31"/>
    <s v="PL 1403500"/>
    <s v="M"/>
    <s v="M"/>
    <n v="9"/>
    <n v="0"/>
    <x v="1"/>
    <x v="0"/>
    <x v="2"/>
  </r>
  <r>
    <x v="45"/>
    <n v="3679"/>
    <n v="946"/>
    <n v="233"/>
    <x v="33"/>
    <n v="2"/>
    <n v="2982"/>
    <n v="3877"/>
    <n v="241"/>
    <n v="29"/>
    <n v="31"/>
    <x v="16583"/>
    <n v="397"/>
    <s v="ROBBERY,OPEN AREA UNCLASSIFIED"/>
    <n v="105"/>
    <x v="7"/>
    <s v="PL 1601002"/>
    <s v="F"/>
    <s v="K"/>
    <n v="75"/>
    <n v="0"/>
    <x v="0"/>
    <x v="0"/>
    <x v="0"/>
  </r>
  <r>
    <x v="25"/>
    <n v="2296"/>
    <n v="767"/>
    <n v="157"/>
    <x v="24"/>
    <n v="2"/>
    <n v="1757"/>
    <n v="2290"/>
    <n v="137"/>
    <n v="12"/>
    <n v="13"/>
    <x v="16584"/>
    <n v="439"/>
    <s v="LARCENY,GRAND FROM OPEN AREAS, UNATTENDED"/>
    <n v="109"/>
    <x v="11"/>
    <s v="PL 1553501"/>
    <s v="F"/>
    <s v="B"/>
    <n v="40"/>
    <n v="0"/>
    <x v="2"/>
    <x v="0"/>
    <x v="4"/>
  </r>
  <r>
    <x v="36"/>
    <n v="2809"/>
    <n v="759"/>
    <n v="180"/>
    <x v="25"/>
    <n v="2"/>
    <n v="2592"/>
    <n v="3374"/>
    <n v="176"/>
    <n v="20"/>
    <n v="21"/>
    <x v="16585"/>
    <n v="567"/>
    <s v="MARIJUANA, POSSESSION 4 &amp; 5"/>
    <n v="235"/>
    <x v="10"/>
    <s v="PL 2211500"/>
    <s v="M"/>
    <s v="M"/>
    <n v="14"/>
    <n v="0"/>
    <x v="2"/>
    <x v="0"/>
    <x v="0"/>
  </r>
  <r>
    <x v="20"/>
    <n v="1729"/>
    <n v="546"/>
    <n v="101"/>
    <x v="20"/>
    <n v="0"/>
    <n v="1431"/>
    <n v="1918"/>
    <n v="96"/>
    <n v="10"/>
    <n v="11"/>
    <x v="16586"/>
    <n v="792"/>
    <s v="WEAPONS POSSESSION 1 &amp; 2"/>
    <n v="118"/>
    <x v="23"/>
    <s v="PL 265031B"/>
    <s v="F"/>
    <s v="B"/>
    <n v="40"/>
    <n v="0"/>
    <x v="2"/>
    <x v="0"/>
    <x v="4"/>
  </r>
  <r>
    <x v="57"/>
    <n v="3014"/>
    <n v="642"/>
    <n v="273"/>
    <x v="18"/>
    <n v="2"/>
    <n v="3374"/>
    <n v="4205"/>
    <n v="276"/>
    <n v="39"/>
    <n v="41"/>
    <x v="16587"/>
    <n v="101"/>
    <s v="ASSAULT 3"/>
    <n v="344"/>
    <x v="15"/>
    <s v="PL 1200001"/>
    <s v="M"/>
    <s v="M"/>
    <n v="14"/>
    <n v="1"/>
    <x v="0"/>
    <x v="0"/>
    <x v="0"/>
  </r>
  <r>
    <x v="62"/>
    <n v="3107"/>
    <n v="963"/>
    <n v="274"/>
    <x v="39"/>
    <n v="2"/>
    <n v="2685"/>
    <n v="3522"/>
    <n v="208"/>
    <n v="22"/>
    <n v="24"/>
    <x v="16588"/>
    <n v="441"/>
    <s v="LARCENY,GRAND OF AUTO"/>
    <n v="110"/>
    <x v="38"/>
    <s v="PL 1553008"/>
    <s v="F"/>
    <s v="K"/>
    <n v="79"/>
    <n v="2"/>
    <x v="2"/>
    <x v="0"/>
    <x v="0"/>
  </r>
  <r>
    <x v="36"/>
    <n v="2809"/>
    <n v="759"/>
    <n v="180"/>
    <x v="25"/>
    <n v="2"/>
    <n v="2592"/>
    <n v="3374"/>
    <n v="176"/>
    <n v="20"/>
    <n v="21"/>
    <x v="16589"/>
    <n v="503"/>
    <s v="CONTROLLED SUBSTANCE,INTENT TO"/>
    <n v="117"/>
    <x v="10"/>
    <s v="PL 2201607"/>
    <s v="F"/>
    <s v="B"/>
    <n v="41"/>
    <n v="0"/>
    <x v="1"/>
    <x v="0"/>
    <x v="0"/>
  </r>
  <r>
    <x v="62"/>
    <n v="3107"/>
    <n v="963"/>
    <n v="274"/>
    <x v="39"/>
    <n v="2"/>
    <n v="2685"/>
    <n v="3522"/>
    <n v="208"/>
    <n v="22"/>
    <n v="24"/>
    <x v="16590"/>
    <n v="109"/>
    <s v="ASSAULT 2,1,UNCLASSIFIED"/>
    <n v="106"/>
    <x v="9"/>
    <s v="PL 1200502"/>
    <s v="F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6591"/>
    <n v="259"/>
    <s v="CRIMINAL MISCHIEF,UNCLASSIFIED 4"/>
    <n v="351"/>
    <x v="4"/>
    <s v="PL 1450001"/>
    <s v="M"/>
    <s v="B"/>
    <n v="41"/>
    <n v="0"/>
    <x v="3"/>
    <x v="0"/>
    <x v="0"/>
  </r>
  <r>
    <x v="16"/>
    <n v="845"/>
    <n v="356"/>
    <n v="58"/>
    <x v="16"/>
    <n v="0"/>
    <n v="927"/>
    <n v="1273"/>
    <n v="66"/>
    <n v="11"/>
    <n v="11"/>
    <x v="16592"/>
    <n v="259"/>
    <s v="CRIMINAL MISCHIEF,UNCLASSIFIED 4"/>
    <n v="351"/>
    <x v="4"/>
    <s v="PL 1450003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6593"/>
    <n v="905"/>
    <s v="INTOXICATED DRIVING,ALCOHOL"/>
    <n v="347"/>
    <x v="16"/>
    <s v="VTL11920U3"/>
    <s v="M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16594"/>
    <n v="439"/>
    <s v="LARCENY,GRAND FROM OPEN AREAS, UNATTENDED"/>
    <n v="109"/>
    <x v="11"/>
    <s v="PL 1553001"/>
    <s v="F"/>
    <s v="M"/>
    <n v="17"/>
    <n v="0"/>
    <x v="1"/>
    <x v="0"/>
    <x v="0"/>
  </r>
  <r>
    <x v="36"/>
    <n v="2809"/>
    <n v="759"/>
    <n v="180"/>
    <x v="25"/>
    <n v="2"/>
    <n v="2592"/>
    <n v="3374"/>
    <n v="176"/>
    <n v="20"/>
    <n v="21"/>
    <x v="16595"/>
    <n v="681"/>
    <s v="CHILD, ENDANGERING WELFARE"/>
    <n v="233"/>
    <x v="0"/>
    <s v="PL 2601001"/>
    <s v="M"/>
    <s v="Q"/>
    <n v="102"/>
    <n v="0"/>
    <x v="0"/>
    <x v="0"/>
    <x v="5"/>
  </r>
  <r>
    <x v="52"/>
    <n v="2369"/>
    <n v="634"/>
    <n v="139"/>
    <x v="16"/>
    <n v="0"/>
    <n v="1832"/>
    <n v="2348"/>
    <n v="130"/>
    <n v="11"/>
    <n v="12"/>
    <x v="16596"/>
    <n v="109"/>
    <s v="ASSAULT 2,1,UNCLASSIFIED"/>
    <n v="106"/>
    <x v="9"/>
    <s v="PL 1200501"/>
    <s v="F"/>
    <s v="K"/>
    <n v="71"/>
    <n v="0"/>
    <x v="0"/>
    <x v="0"/>
    <x v="4"/>
  </r>
  <r>
    <x v="22"/>
    <n v="3060"/>
    <n v="908"/>
    <n v="221"/>
    <x v="21"/>
    <n v="1"/>
    <n v="2670"/>
    <n v="3487"/>
    <n v="193"/>
    <n v="22"/>
    <n v="23"/>
    <x v="16597"/>
    <n v="109"/>
    <s v="ASSAULT 2,1,UNCLASSIFIED"/>
    <n v="106"/>
    <x v="9"/>
    <s v="PL 1200501"/>
    <s v="F"/>
    <s v="B"/>
    <n v="43"/>
    <n v="0"/>
    <x v="0"/>
    <x v="0"/>
    <x v="4"/>
  </r>
  <r>
    <x v="21"/>
    <n v="1501"/>
    <n v="503"/>
    <n v="79"/>
    <x v="1"/>
    <n v="0"/>
    <n v="1264"/>
    <n v="1716"/>
    <n v="75"/>
    <n v="10"/>
    <n v="10"/>
    <x v="16598"/>
    <n v="439"/>
    <s v="LARCENY,GRAND FROM OPEN AREAS, UNATTENDED"/>
    <n v="109"/>
    <x v="11"/>
    <s v="PL 1553001"/>
    <s v="F"/>
    <s v="K"/>
    <n v="67"/>
    <n v="0"/>
    <x v="2"/>
    <x v="1"/>
    <x v="0"/>
  </r>
  <r>
    <x v="42"/>
    <n v="3302"/>
    <n v="1009"/>
    <n v="222"/>
    <x v="31"/>
    <n v="1"/>
    <n v="2681"/>
    <n v="3510"/>
    <n v="190"/>
    <n v="22"/>
    <n v="23"/>
    <x v="16599"/>
    <n v="503"/>
    <s v="CONTROLLED SUBSTANCE,INTENT TO"/>
    <n v="117"/>
    <x v="10"/>
    <s v="PL 2201601"/>
    <s v="F"/>
    <s v="K"/>
    <n v="60"/>
    <n v="0"/>
    <x v="0"/>
    <x v="1"/>
    <x v="1"/>
  </r>
  <r>
    <x v="18"/>
    <n v="1046"/>
    <n v="596"/>
    <n v="265"/>
    <x v="18"/>
    <n v="2"/>
    <n v="3034"/>
    <n v="3830"/>
    <n v="275"/>
    <n v="39"/>
    <n v="42"/>
    <x v="16600"/>
    <n v="105"/>
    <s v="STRANGULATION 1ST"/>
    <n v="106"/>
    <x v="9"/>
    <s v="PL 1211300"/>
    <s v="F"/>
    <s v="Q"/>
    <n v="108"/>
    <n v="0"/>
    <x v="1"/>
    <x v="0"/>
    <x v="1"/>
  </r>
  <r>
    <x v="13"/>
    <n v="1773"/>
    <n v="509"/>
    <n v="131"/>
    <x v="13"/>
    <n v="2"/>
    <n v="1552"/>
    <n v="2050"/>
    <n v="113"/>
    <n v="10"/>
    <n v="11"/>
    <x v="16601"/>
    <n v="101"/>
    <s v="ASSAULT 3"/>
    <n v="344"/>
    <x v="15"/>
    <s v="PL 1200001"/>
    <s v="M"/>
    <s v="Q"/>
    <n v="105"/>
    <n v="0"/>
    <x v="0"/>
    <x v="1"/>
    <x v="0"/>
  </r>
  <r>
    <x v="23"/>
    <n v="4335"/>
    <n v="1044"/>
    <n v="327"/>
    <x v="22"/>
    <n v="4"/>
    <n v="3007"/>
    <n v="3832"/>
    <n v="250"/>
    <n v="35"/>
    <n v="38"/>
    <x v="16602"/>
    <n v="101"/>
    <s v="ASSAULT 3"/>
    <n v="344"/>
    <x v="15"/>
    <s v="PL 1200001"/>
    <s v="M"/>
    <s v="B"/>
    <n v="47"/>
    <n v="0"/>
    <x v="2"/>
    <x v="1"/>
    <x v="0"/>
  </r>
  <r>
    <x v="34"/>
    <n v="3844"/>
    <n v="940"/>
    <n v="300"/>
    <x v="18"/>
    <n v="3"/>
    <n v="3219"/>
    <n v="4067"/>
    <n v="269"/>
    <n v="38"/>
    <n v="41"/>
    <x v="16603"/>
    <n v="439"/>
    <s v="LARCENY,GRAND FROM OPEN AREAS, UNATTENDED"/>
    <n v="109"/>
    <x v="11"/>
    <s v="PL 1553004"/>
    <s v="F"/>
    <s v="M"/>
    <n v="13"/>
    <n v="0"/>
    <x v="0"/>
    <x v="0"/>
    <x v="0"/>
  </r>
  <r>
    <x v="1"/>
    <n v="2072"/>
    <n v="601"/>
    <n v="129"/>
    <x v="1"/>
    <n v="2"/>
    <n v="1744"/>
    <n v="2246"/>
    <n v="127"/>
    <n v="11"/>
    <n v="12"/>
    <x v="16604"/>
    <n v="409"/>
    <s v="LARCENY,GRAND BY EXTORTION"/>
    <n v="109"/>
    <x v="11"/>
    <s v="PL 1554002"/>
    <s v="F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16605"/>
    <n v="748"/>
    <s v="CONTEMPT,CRIMINAL"/>
    <n v="359"/>
    <x v="21"/>
    <s v="PL 2155003"/>
    <s v="M"/>
    <s v="K"/>
    <n v="75"/>
    <n v="0"/>
    <x v="0"/>
    <x v="0"/>
    <x v="4"/>
  </r>
  <r>
    <x v="27"/>
    <n v="3137"/>
    <n v="987"/>
    <n v="203"/>
    <x v="26"/>
    <n v="2"/>
    <n v="2132"/>
    <n v="2813"/>
    <n v="161"/>
    <n v="15"/>
    <n v="16"/>
    <x v="16606"/>
    <n v="397"/>
    <s v="ROBBERY,OPEN AREA UNCLASSIFIED"/>
    <n v="105"/>
    <x v="7"/>
    <s v="PL 1601503"/>
    <s v="F"/>
    <s v="K"/>
    <n v="79"/>
    <n v="0"/>
    <x v="2"/>
    <x v="0"/>
    <x v="2"/>
  </r>
  <r>
    <x v="16"/>
    <n v="845"/>
    <n v="356"/>
    <n v="58"/>
    <x v="16"/>
    <n v="0"/>
    <n v="927"/>
    <n v="1273"/>
    <n v="66"/>
    <n v="11"/>
    <n v="11"/>
    <x v="16607"/>
    <n v="16"/>
    <s v="FUGITIVE/OTHER STATES"/>
    <n v="995"/>
    <x v="17"/>
    <s v="FOA9000016"/>
    <m/>
    <s v="B"/>
    <n v="48"/>
    <n v="0"/>
    <x v="2"/>
    <x v="0"/>
    <x v="4"/>
  </r>
  <r>
    <x v="55"/>
    <n v="1538"/>
    <n v="470"/>
    <n v="97"/>
    <x v="0"/>
    <n v="0"/>
    <n v="1213"/>
    <n v="1649"/>
    <n v="75"/>
    <n v="9"/>
    <n v="9"/>
    <x v="16608"/>
    <n v="109"/>
    <s v="ASSAULT 2,1,UNCLASSIFIED"/>
    <n v="106"/>
    <x v="9"/>
    <s v="PL 1200502"/>
    <s v="F"/>
    <s v="K"/>
    <n v="71"/>
    <n v="0"/>
    <x v="1"/>
    <x v="1"/>
    <x v="0"/>
  </r>
  <r>
    <x v="21"/>
    <n v="1501"/>
    <n v="503"/>
    <n v="79"/>
    <x v="1"/>
    <n v="0"/>
    <n v="1264"/>
    <n v="1716"/>
    <n v="75"/>
    <n v="10"/>
    <n v="10"/>
    <x v="16609"/>
    <n v="639"/>
    <s v="AGGRAVATED HARASSMENT 2"/>
    <n v="361"/>
    <x v="29"/>
    <s v="PL 2403002"/>
    <s v="M"/>
    <s v="Q"/>
    <n v="102"/>
    <n v="0"/>
    <x v="1"/>
    <x v="1"/>
    <x v="5"/>
  </r>
  <r>
    <x v="59"/>
    <n v="788"/>
    <n v="370"/>
    <n v="63"/>
    <x v="5"/>
    <n v="1"/>
    <n v="968"/>
    <n v="1333"/>
    <n v="67"/>
    <n v="10"/>
    <n v="11"/>
    <x v="16610"/>
    <n v="397"/>
    <s v="ROBBERY,OPEN AREA UNCLASSIFIED"/>
    <n v="105"/>
    <x v="7"/>
    <s v="PL 1601001"/>
    <s v="F"/>
    <s v="M"/>
    <n v="9"/>
    <n v="0"/>
    <x v="3"/>
    <x v="0"/>
    <x v="0"/>
  </r>
  <r>
    <x v="65"/>
    <n v="5204"/>
    <n v="1002"/>
    <n v="318"/>
    <x v="41"/>
    <n v="4"/>
    <n v="3548"/>
    <n v="4433"/>
    <n v="288"/>
    <n v="42"/>
    <n v="44"/>
    <x v="16611"/>
    <n v="244"/>
    <s v="BURGLARY,UNCLASSIFIED,UNKNOWN"/>
    <n v="107"/>
    <x v="12"/>
    <s v="PL 1402000"/>
    <s v="F"/>
    <s v="M"/>
    <n v="6"/>
    <n v="0"/>
    <x v="1"/>
    <x v="0"/>
    <x v="0"/>
  </r>
  <r>
    <x v="42"/>
    <n v="3302"/>
    <n v="1009"/>
    <n v="222"/>
    <x v="31"/>
    <n v="1"/>
    <n v="2681"/>
    <n v="3510"/>
    <n v="190"/>
    <n v="22"/>
    <n v="23"/>
    <x v="16612"/>
    <n v="729"/>
    <s v="FORGERY,ETC.,UNCLASSIFIED-FELO"/>
    <n v="113"/>
    <x v="18"/>
    <s v="PL 1702500"/>
    <s v="F"/>
    <s v="K"/>
    <n v="63"/>
    <n v="0"/>
    <x v="0"/>
    <x v="0"/>
    <x v="0"/>
  </r>
  <r>
    <x v="50"/>
    <n v="2886"/>
    <n v="920"/>
    <n v="244"/>
    <x v="37"/>
    <n v="2"/>
    <n v="3239"/>
    <n v="4095"/>
    <n v="280"/>
    <n v="42"/>
    <n v="44"/>
    <x v="16613"/>
    <n v="779"/>
    <s v="PUBLIC ADMINISTRATION,UNCLASSI"/>
    <n v="126"/>
    <x v="5"/>
    <s v="PL 215510B"/>
    <s v="F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6614"/>
    <n v="779"/>
    <s v="PUBLIC ADMINISTRATION,UNCLASSI"/>
    <n v="126"/>
    <x v="5"/>
    <s v="PL 215510D"/>
    <s v="F"/>
    <s v="Q"/>
    <n v="100"/>
    <n v="0"/>
    <x v="0"/>
    <x v="1"/>
    <x v="1"/>
  </r>
  <r>
    <x v="37"/>
    <n v="1832"/>
    <n v="527"/>
    <n v="122"/>
    <x v="0"/>
    <n v="0"/>
    <n v="1412"/>
    <n v="1893"/>
    <n v="94"/>
    <n v="10"/>
    <n v="10"/>
    <x v="16615"/>
    <n v="101"/>
    <s v="ASSAULT 3"/>
    <n v="344"/>
    <x v="15"/>
    <s v="PL 1200001"/>
    <s v="M"/>
    <s v="B"/>
    <n v="41"/>
    <n v="0"/>
    <x v="2"/>
    <x v="0"/>
    <x v="2"/>
  </r>
  <r>
    <x v="35"/>
    <n v="1494"/>
    <n v="512"/>
    <n v="90"/>
    <x v="30"/>
    <n v="0"/>
    <n v="1330"/>
    <n v="1794"/>
    <n v="79"/>
    <n v="9"/>
    <n v="10"/>
    <x v="16616"/>
    <n v="297"/>
    <s v="FACILITATION 4, CRIMINAL"/>
    <n v="354"/>
    <x v="32"/>
    <s v="PL 1150000"/>
    <s v="M"/>
    <s v="B"/>
    <n v="46"/>
    <n v="0"/>
    <x v="0"/>
    <x v="0"/>
    <x v="0"/>
  </r>
  <r>
    <x v="45"/>
    <n v="3679"/>
    <n v="946"/>
    <n v="233"/>
    <x v="33"/>
    <n v="2"/>
    <n v="2982"/>
    <n v="3877"/>
    <n v="241"/>
    <n v="29"/>
    <n v="31"/>
    <x v="16617"/>
    <n v="244"/>
    <s v="BURGLARY,UNCLASSIFIED,UNKNOWN"/>
    <n v="107"/>
    <x v="12"/>
    <s v="PL 1402000"/>
    <s v="F"/>
    <s v="M"/>
    <n v="10"/>
    <n v="0"/>
    <x v="0"/>
    <x v="0"/>
    <x v="2"/>
  </r>
  <r>
    <x v="31"/>
    <n v="1026"/>
    <n v="429"/>
    <n v="98"/>
    <x v="0"/>
    <n v="2"/>
    <n v="1356"/>
    <n v="1831"/>
    <n v="85"/>
    <n v="9"/>
    <n v="9"/>
    <x v="16618"/>
    <n v="106"/>
    <s v="ASSAULT POLICE/PEACE OFFICER"/>
    <n v="106"/>
    <x v="9"/>
    <s v="PL 1200800"/>
    <s v="F"/>
    <s v="M"/>
    <n v="13"/>
    <n v="0"/>
    <x v="0"/>
    <x v="1"/>
    <x v="0"/>
  </r>
  <r>
    <x v="13"/>
    <n v="1773"/>
    <n v="509"/>
    <n v="131"/>
    <x v="13"/>
    <n v="2"/>
    <n v="1552"/>
    <n v="2050"/>
    <n v="113"/>
    <n v="10"/>
    <n v="11"/>
    <x v="16619"/>
    <n v="441"/>
    <s v="LARCENY,GRAND OF AUTO"/>
    <n v="110"/>
    <x v="38"/>
    <s v="PL 1553008"/>
    <s v="F"/>
    <s v="B"/>
    <n v="52"/>
    <n v="0"/>
    <x v="2"/>
    <x v="0"/>
    <x v="0"/>
  </r>
  <r>
    <x v="65"/>
    <n v="5204"/>
    <n v="1002"/>
    <n v="318"/>
    <x v="41"/>
    <n v="4"/>
    <n v="3548"/>
    <n v="4433"/>
    <n v="288"/>
    <n v="42"/>
    <n v="44"/>
    <x v="16620"/>
    <n v="101"/>
    <s v="ASSAULT 3"/>
    <n v="344"/>
    <x v="15"/>
    <s v="PL 1200001"/>
    <s v="M"/>
    <s v="Q"/>
    <n v="102"/>
    <n v="0"/>
    <x v="2"/>
    <x v="0"/>
    <x v="5"/>
  </r>
  <r>
    <x v="31"/>
    <n v="1026"/>
    <n v="429"/>
    <n v="98"/>
    <x v="0"/>
    <n v="2"/>
    <n v="1356"/>
    <n v="1831"/>
    <n v="85"/>
    <n v="9"/>
    <n v="9"/>
    <x v="16621"/>
    <n v="209"/>
    <s v="BURGLARS TOOLS,UNCLASSIFIED"/>
    <n v="231"/>
    <x v="31"/>
    <s v="PL 1403500"/>
    <s v="M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16622"/>
    <n v="101"/>
    <s v="ASSAULT 3"/>
    <n v="344"/>
    <x v="15"/>
    <s v="PL 1200001"/>
    <s v="M"/>
    <s v="M"/>
    <n v="114"/>
    <n v="0"/>
    <x v="0"/>
    <x v="1"/>
    <x v="5"/>
  </r>
  <r>
    <x v="58"/>
    <n v="2802"/>
    <n v="788"/>
    <n v="188"/>
    <x v="29"/>
    <n v="2"/>
    <n v="1980"/>
    <n v="2605"/>
    <n v="151"/>
    <n v="14"/>
    <n v="15"/>
    <x v="16623"/>
    <n v="109"/>
    <s v="ASSAULT 2,1,UNCLASSIFIED"/>
    <n v="106"/>
    <x v="9"/>
    <s v="PL 1200502"/>
    <s v="F"/>
    <s v="M"/>
    <n v="28"/>
    <n v="0"/>
    <x v="1"/>
    <x v="0"/>
    <x v="0"/>
  </r>
  <r>
    <x v="16"/>
    <n v="845"/>
    <n v="356"/>
    <n v="58"/>
    <x v="16"/>
    <n v="0"/>
    <n v="927"/>
    <n v="1273"/>
    <n v="66"/>
    <n v="11"/>
    <n v="11"/>
    <x v="16624"/>
    <n v="114"/>
    <s v="OBSTR BREATH/CIRCUL"/>
    <n v="344"/>
    <x v="15"/>
    <s v="PL 121110A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6625"/>
    <n v="759"/>
    <s v="PUBLIC ADMINISTATION,UNCLASS M"/>
    <n v="359"/>
    <x v="21"/>
    <s v="PL 1950500"/>
    <s v="M"/>
    <s v="B"/>
    <n v="40"/>
    <n v="2"/>
    <x v="0"/>
    <x v="0"/>
    <x v="2"/>
  </r>
  <r>
    <x v="36"/>
    <n v="2809"/>
    <n v="759"/>
    <n v="180"/>
    <x v="25"/>
    <n v="2"/>
    <n v="2592"/>
    <n v="3374"/>
    <n v="176"/>
    <n v="20"/>
    <n v="21"/>
    <x v="16626"/>
    <n v="244"/>
    <s v="BURGLARY,UNCLASSIFIED,UNKNOWN"/>
    <n v="107"/>
    <x v="12"/>
    <s v="PL 1402000"/>
    <s v="F"/>
    <s v="M"/>
    <n v="19"/>
    <n v="0"/>
    <x v="2"/>
    <x v="1"/>
    <x v="0"/>
  </r>
  <r>
    <x v="33"/>
    <n v="1036"/>
    <n v="420"/>
    <n v="63"/>
    <x v="20"/>
    <n v="1"/>
    <n v="864"/>
    <n v="1179"/>
    <n v="64"/>
    <n v="9"/>
    <n v="10"/>
    <x v="16627"/>
    <n v="397"/>
    <s v="ROBBERY,OPEN AREA UNCLASSIFIED"/>
    <n v="105"/>
    <x v="7"/>
    <s v="PL 160101X"/>
    <s v="F"/>
    <s v="K"/>
    <n v="81"/>
    <n v="0"/>
    <x v="3"/>
    <x v="1"/>
    <x v="0"/>
  </r>
  <r>
    <x v="36"/>
    <n v="2809"/>
    <n v="759"/>
    <n v="180"/>
    <x v="25"/>
    <n v="2"/>
    <n v="2592"/>
    <n v="3374"/>
    <n v="176"/>
    <n v="20"/>
    <n v="21"/>
    <x v="16628"/>
    <n v="339"/>
    <s v="LARCENY,PETIT FROM OPEN AREAS,"/>
    <n v="341"/>
    <x v="6"/>
    <s v="PL 1552500"/>
    <s v="M"/>
    <s v="Q"/>
    <n v="115"/>
    <n v="0"/>
    <x v="1"/>
    <x v="0"/>
    <x v="5"/>
  </r>
  <r>
    <x v="30"/>
    <n v="2876"/>
    <n v="908"/>
    <n v="207"/>
    <x v="29"/>
    <n v="2"/>
    <n v="2519"/>
    <n v="3302"/>
    <n v="173"/>
    <n v="18"/>
    <n v="19"/>
    <x v="16629"/>
    <n v="113"/>
    <s v="MENACING,UNCLASSIFIED"/>
    <n v="344"/>
    <x v="15"/>
    <s v="PL 1201401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16630"/>
    <n v="259"/>
    <s v="CRIMINAL MISCHIEF,UNCLASSIFIED 4"/>
    <n v="351"/>
    <x v="4"/>
    <s v="PL 1450001"/>
    <s v="M"/>
    <s v="K"/>
    <n v="73"/>
    <n v="0"/>
    <x v="1"/>
    <x v="0"/>
    <x v="0"/>
  </r>
  <r>
    <x v="63"/>
    <n v="1884"/>
    <n v="652"/>
    <n v="176"/>
    <x v="40"/>
    <n v="1"/>
    <n v="2606"/>
    <n v="3398"/>
    <n v="184"/>
    <n v="21"/>
    <n v="22"/>
    <x v="16631"/>
    <n v="439"/>
    <s v="LARCENY,GRAND FROM OPEN AREAS, UNATTENDED"/>
    <n v="109"/>
    <x v="11"/>
    <s v="PL 1553001"/>
    <s v="F"/>
    <s v="M"/>
    <n v="32"/>
    <n v="2"/>
    <x v="2"/>
    <x v="1"/>
    <x v="0"/>
  </r>
  <r>
    <x v="86"/>
    <n v="401"/>
    <n v="29"/>
    <n v="38"/>
    <x v="5"/>
    <n v="2"/>
    <n v="351"/>
    <n v="373"/>
    <n v="39"/>
    <n v="9"/>
    <n v="10"/>
    <x v="16632"/>
    <n v="175"/>
    <s v="SEXUAL ABUSE 3,2"/>
    <n v="233"/>
    <x v="0"/>
    <s v="PL 13052A1"/>
    <s v="M"/>
    <s v="M"/>
    <n v="25"/>
    <n v="0"/>
    <x v="1"/>
    <x v="0"/>
    <x v="0"/>
  </r>
  <r>
    <x v="39"/>
    <n v="1753"/>
    <n v="533"/>
    <n v="118"/>
    <x v="20"/>
    <n v="2"/>
    <n v="1462"/>
    <n v="1957"/>
    <n v="99"/>
    <n v="11"/>
    <n v="11"/>
    <x v="16633"/>
    <n v="339"/>
    <s v="LARCENY,PETIT FROM OPEN AREAS,"/>
    <n v="341"/>
    <x v="6"/>
    <s v="PL 1552500"/>
    <s v="M"/>
    <s v="K"/>
    <n v="78"/>
    <n v="0"/>
    <x v="0"/>
    <x v="0"/>
    <x v="1"/>
  </r>
  <r>
    <x v="14"/>
    <n v="896"/>
    <n v="421"/>
    <n v="88"/>
    <x v="14"/>
    <n v="0"/>
    <n v="1371"/>
    <n v="1853"/>
    <n v="88"/>
    <n v="10"/>
    <n v="10"/>
    <x v="16634"/>
    <n v="117"/>
    <s v="RECKLESS ENDANGERMENT 1"/>
    <n v="126"/>
    <x v="5"/>
    <s v="PL 1202500"/>
    <s v="F"/>
    <s v="B"/>
    <n v="43"/>
    <n v="0"/>
    <x v="2"/>
    <x v="0"/>
    <x v="0"/>
  </r>
  <r>
    <x v="48"/>
    <n v="3454"/>
    <n v="899"/>
    <n v="267"/>
    <x v="35"/>
    <n v="2"/>
    <n v="3163"/>
    <n v="3988"/>
    <n v="279"/>
    <n v="40"/>
    <n v="42"/>
    <x v="16635"/>
    <n v="175"/>
    <s v="SEXUAL ABUSE 3,2"/>
    <n v="233"/>
    <x v="0"/>
    <s v="PL 13052A1"/>
    <s v="M"/>
    <s v="M"/>
    <n v="18"/>
    <n v="0"/>
    <x v="0"/>
    <x v="0"/>
    <x v="2"/>
  </r>
  <r>
    <x v="33"/>
    <n v="1036"/>
    <n v="420"/>
    <n v="63"/>
    <x v="20"/>
    <n v="1"/>
    <n v="864"/>
    <n v="1179"/>
    <n v="64"/>
    <n v="9"/>
    <n v="10"/>
    <x v="16636"/>
    <n v="639"/>
    <s v="AGGRAVATED HARASSMENT 2"/>
    <n v="361"/>
    <x v="29"/>
    <s v="PL 2403002"/>
    <s v="M"/>
    <s v="M"/>
    <n v="23"/>
    <n v="0"/>
    <x v="0"/>
    <x v="0"/>
    <x v="0"/>
  </r>
  <r>
    <x v="29"/>
    <n v="2555"/>
    <n v="690"/>
    <n v="236"/>
    <x v="28"/>
    <n v="3"/>
    <n v="2875"/>
    <n v="3732"/>
    <n v="238"/>
    <n v="33"/>
    <n v="35"/>
    <x v="16637"/>
    <n v="109"/>
    <s v="ASSAULT 2,1,UNCLASSIFIED"/>
    <n v="106"/>
    <x v="9"/>
    <s v="PL 1200502"/>
    <s v="F"/>
    <s v="K"/>
    <n v="60"/>
    <n v="2"/>
    <x v="1"/>
    <x v="1"/>
    <x v="2"/>
  </r>
  <r>
    <x v="53"/>
    <n v="1857"/>
    <n v="519"/>
    <n v="131"/>
    <x v="0"/>
    <n v="1"/>
    <n v="1512"/>
    <n v="2011"/>
    <n v="107"/>
    <n v="10"/>
    <n v="10"/>
    <x v="16638"/>
    <n v="441"/>
    <s v="LARCENY,GRAND OF AUTO"/>
    <n v="110"/>
    <x v="38"/>
    <s v="PL 1553008"/>
    <s v="F"/>
    <s v="K"/>
    <n v="69"/>
    <n v="0"/>
    <x v="2"/>
    <x v="0"/>
    <x v="0"/>
  </r>
  <r>
    <x v="65"/>
    <n v="5204"/>
    <n v="1002"/>
    <n v="318"/>
    <x v="41"/>
    <n v="4"/>
    <n v="3548"/>
    <n v="4433"/>
    <n v="288"/>
    <n v="42"/>
    <n v="44"/>
    <x v="16639"/>
    <n v="511"/>
    <s v="CONTROLLED SUBSTANCE, POSSESSI"/>
    <n v="235"/>
    <x v="10"/>
    <s v="PL 2200300"/>
    <s v="M"/>
    <s v="M"/>
    <n v="25"/>
    <n v="0"/>
    <x v="1"/>
    <x v="0"/>
    <x v="1"/>
  </r>
  <r>
    <x v="13"/>
    <n v="1773"/>
    <n v="509"/>
    <n v="131"/>
    <x v="13"/>
    <n v="2"/>
    <n v="1552"/>
    <n v="2050"/>
    <n v="113"/>
    <n v="10"/>
    <n v="11"/>
    <x v="16640"/>
    <n v="397"/>
    <s v="ROBBERY,OPEN AREA UNCLASSIFIED"/>
    <n v="105"/>
    <x v="7"/>
    <s v="PL 160102A"/>
    <s v="F"/>
    <s v="K"/>
    <n v="62"/>
    <n v="0"/>
    <x v="3"/>
    <x v="0"/>
    <x v="4"/>
  </r>
  <r>
    <x v="47"/>
    <n v="1754"/>
    <n v="662"/>
    <n v="176"/>
    <x v="34"/>
    <n v="0"/>
    <n v="2610"/>
    <n v="3407"/>
    <n v="186"/>
    <n v="22"/>
    <n v="23"/>
    <x v="16641"/>
    <n v="397"/>
    <s v="ROBBERY,OPEN AREA UNCLASSIFIED"/>
    <n v="105"/>
    <x v="7"/>
    <s v="PL 1601502"/>
    <s v="F"/>
    <s v="B"/>
    <n v="41"/>
    <n v="0"/>
    <x v="1"/>
    <x v="0"/>
    <x v="0"/>
  </r>
  <r>
    <x v="52"/>
    <n v="2369"/>
    <n v="634"/>
    <n v="139"/>
    <x v="16"/>
    <n v="0"/>
    <n v="1832"/>
    <n v="2348"/>
    <n v="130"/>
    <n v="11"/>
    <n v="12"/>
    <x v="16642"/>
    <n v="503"/>
    <s v="CONTROLLED SUBSTANCE,INTENT TO"/>
    <n v="117"/>
    <x v="10"/>
    <s v="PL 2201601"/>
    <s v="F"/>
    <s v="B"/>
    <n v="44"/>
    <n v="0"/>
    <x v="0"/>
    <x v="0"/>
    <x v="4"/>
  </r>
  <r>
    <x v="34"/>
    <n v="3844"/>
    <n v="940"/>
    <n v="300"/>
    <x v="18"/>
    <n v="3"/>
    <n v="3219"/>
    <n v="4067"/>
    <n v="269"/>
    <n v="38"/>
    <n v="41"/>
    <x v="16643"/>
    <n v="748"/>
    <s v="CONTEMPT,CRIMINAL"/>
    <n v="359"/>
    <x v="21"/>
    <s v="PL 2155003"/>
    <s v="M"/>
    <s v="Q"/>
    <n v="100"/>
    <n v="0"/>
    <x v="0"/>
    <x v="0"/>
    <x v="0"/>
  </r>
  <r>
    <x v="30"/>
    <n v="2876"/>
    <n v="908"/>
    <n v="207"/>
    <x v="29"/>
    <n v="2"/>
    <n v="2519"/>
    <n v="3302"/>
    <n v="173"/>
    <n v="18"/>
    <n v="19"/>
    <x v="16644"/>
    <n v="101"/>
    <s v="ASSAULT 3"/>
    <n v="344"/>
    <x v="15"/>
    <s v="PL 1200001"/>
    <s v="M"/>
    <s v="B"/>
    <n v="48"/>
    <n v="0"/>
    <x v="0"/>
    <x v="1"/>
    <x v="0"/>
  </r>
  <r>
    <x v="41"/>
    <n v="2315"/>
    <n v="583"/>
    <n v="147"/>
    <x v="14"/>
    <n v="1"/>
    <n v="1695"/>
    <n v="2189"/>
    <n v="123"/>
    <n v="10"/>
    <n v="11"/>
    <x v="16645"/>
    <n v="109"/>
    <s v="ASSAULT 2,1,UNCLASSIFIED"/>
    <n v="106"/>
    <x v="9"/>
    <s v="PL 1200512"/>
    <s v="F"/>
    <s v="K"/>
    <n v="62"/>
    <n v="0"/>
    <x v="0"/>
    <x v="0"/>
    <x v="5"/>
  </r>
  <r>
    <x v="49"/>
    <n v="3149"/>
    <n v="905"/>
    <n v="240"/>
    <x v="36"/>
    <n v="3"/>
    <n v="2724"/>
    <n v="3560"/>
    <n v="213"/>
    <n v="23"/>
    <n v="25"/>
    <x v="16646"/>
    <n v="339"/>
    <s v="LARCENY,PETIT FROM OPEN AREAS,"/>
    <n v="341"/>
    <x v="6"/>
    <s v="PL 1552500"/>
    <s v="M"/>
    <s v="M"/>
    <n v="28"/>
    <n v="0"/>
    <x v="1"/>
    <x v="0"/>
    <x v="1"/>
  </r>
  <r>
    <x v="68"/>
    <n v="1139"/>
    <n v="395"/>
    <n v="82"/>
    <x v="0"/>
    <n v="1"/>
    <n v="809"/>
    <n v="1096"/>
    <n v="63"/>
    <n v="9"/>
    <n v="10"/>
    <x v="16647"/>
    <n v="681"/>
    <s v="CHILD, ENDANGERING WELFARE"/>
    <n v="233"/>
    <x v="0"/>
    <s v="PL 2601001"/>
    <s v="M"/>
    <s v="K"/>
    <n v="84"/>
    <n v="0"/>
    <x v="0"/>
    <x v="0"/>
    <x v="1"/>
  </r>
  <r>
    <x v="39"/>
    <n v="1753"/>
    <n v="533"/>
    <n v="118"/>
    <x v="20"/>
    <n v="2"/>
    <n v="1462"/>
    <n v="1957"/>
    <n v="99"/>
    <n v="11"/>
    <n v="11"/>
    <x v="16648"/>
    <n v="439"/>
    <s v="LARCENY,GRAND FROM OPEN AREAS, UNATTENDED"/>
    <n v="109"/>
    <x v="11"/>
    <s v="PL 1553001"/>
    <s v="F"/>
    <s v="B"/>
    <n v="46"/>
    <n v="0"/>
    <x v="3"/>
    <x v="0"/>
    <x v="0"/>
  </r>
  <r>
    <x v="42"/>
    <n v="3302"/>
    <n v="1009"/>
    <n v="222"/>
    <x v="31"/>
    <n v="1"/>
    <n v="2681"/>
    <n v="3510"/>
    <n v="190"/>
    <n v="22"/>
    <n v="23"/>
    <x v="16649"/>
    <n v="101"/>
    <s v="ASSAULT 3"/>
    <n v="344"/>
    <x v="15"/>
    <s v="PL 1200001"/>
    <s v="M"/>
    <s v="B"/>
    <n v="52"/>
    <n v="0"/>
    <x v="0"/>
    <x v="0"/>
    <x v="4"/>
  </r>
  <r>
    <x v="37"/>
    <n v="1832"/>
    <n v="527"/>
    <n v="122"/>
    <x v="0"/>
    <n v="0"/>
    <n v="1412"/>
    <n v="1893"/>
    <n v="94"/>
    <n v="10"/>
    <n v="10"/>
    <x v="16650"/>
    <n v="268"/>
    <s v="CRIMINAL MIS 2 &amp; 3"/>
    <n v="121"/>
    <x v="4"/>
    <s v="PL 1450502"/>
    <s v="F"/>
    <s v="Q"/>
    <n v="107"/>
    <n v="0"/>
    <x v="0"/>
    <x v="0"/>
    <x v="2"/>
  </r>
  <r>
    <x v="38"/>
    <n v="2783"/>
    <n v="777"/>
    <n v="212"/>
    <x v="18"/>
    <n v="2"/>
    <n v="2935"/>
    <n v="3804"/>
    <n v="232"/>
    <n v="31"/>
    <n v="33"/>
    <x v="16651"/>
    <n v="109"/>
    <s v="ASSAULT 2,1,UNCLASSIFIED"/>
    <n v="106"/>
    <x v="9"/>
    <s v="PL 1200501"/>
    <s v="F"/>
    <s v="B"/>
    <n v="52"/>
    <n v="0"/>
    <x v="0"/>
    <x v="0"/>
    <x v="0"/>
  </r>
  <r>
    <x v="31"/>
    <n v="1026"/>
    <n v="429"/>
    <n v="98"/>
    <x v="0"/>
    <n v="2"/>
    <n v="1356"/>
    <n v="1831"/>
    <n v="85"/>
    <n v="9"/>
    <n v="9"/>
    <x v="16652"/>
    <n v="101"/>
    <s v="ASSAULT 3"/>
    <n v="344"/>
    <x v="15"/>
    <s v="PL 1200001"/>
    <s v="M"/>
    <s v="M"/>
    <n v="30"/>
    <n v="0"/>
    <x v="0"/>
    <x v="1"/>
    <x v="0"/>
  </r>
  <r>
    <x v="51"/>
    <n v="1291"/>
    <n v="354"/>
    <n v="120"/>
    <x v="38"/>
    <n v="0"/>
    <n v="1590"/>
    <n v="2077"/>
    <n v="116"/>
    <n v="10"/>
    <n v="11"/>
    <x v="16653"/>
    <n v="569"/>
    <s v="MARIJUANA, SALE 4 &amp; 5"/>
    <n v="235"/>
    <x v="10"/>
    <s v="PL 2214000"/>
    <s v="M"/>
    <s v="B"/>
    <n v="40"/>
    <n v="0"/>
    <x v="2"/>
    <x v="0"/>
    <x v="0"/>
  </r>
  <r>
    <x v="54"/>
    <n v="1786"/>
    <n v="585"/>
    <n v="124"/>
    <x v="14"/>
    <n v="1"/>
    <n v="1828"/>
    <n v="2393"/>
    <n v="138"/>
    <n v="13"/>
    <n v="14"/>
    <x v="16654"/>
    <n v="905"/>
    <s v="INTOXICATED DRIVING,ALCOHOL"/>
    <n v="347"/>
    <x v="16"/>
    <s v="VTL11920U3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6655"/>
    <n v="397"/>
    <s v="ROBBERY,OPEN AREA UNCLASSIFIED"/>
    <n v="105"/>
    <x v="7"/>
    <s v="PL 1600500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16656"/>
    <n v="268"/>
    <s v="CRIMINAL MIS 2 &amp; 3"/>
    <n v="121"/>
    <x v="4"/>
    <s v="PL 1450502"/>
    <s v="F"/>
    <s v="Q"/>
    <n v="104"/>
    <n v="0"/>
    <x v="0"/>
    <x v="0"/>
    <x v="0"/>
  </r>
  <r>
    <x v="20"/>
    <n v="1729"/>
    <n v="546"/>
    <n v="101"/>
    <x v="20"/>
    <n v="0"/>
    <n v="1431"/>
    <n v="1918"/>
    <n v="96"/>
    <n v="10"/>
    <n v="11"/>
    <x v="16657"/>
    <n v="101"/>
    <s v="ASSAULT 3"/>
    <n v="344"/>
    <x v="15"/>
    <s v="PL 1200001"/>
    <s v="M"/>
    <s v="K"/>
    <n v="70"/>
    <n v="0"/>
    <x v="2"/>
    <x v="1"/>
    <x v="0"/>
  </r>
  <r>
    <x v="52"/>
    <n v="2369"/>
    <n v="634"/>
    <n v="139"/>
    <x v="16"/>
    <n v="0"/>
    <n v="1832"/>
    <n v="2348"/>
    <n v="130"/>
    <n v="11"/>
    <n v="12"/>
    <x v="16658"/>
    <n v="779"/>
    <s v="PUBLIC ADMINISTRATION,UNCLASSI"/>
    <n v="126"/>
    <x v="5"/>
    <s v="PL 215510B"/>
    <s v="F"/>
    <s v="Q"/>
    <n v="105"/>
    <n v="0"/>
    <x v="1"/>
    <x v="0"/>
    <x v="5"/>
  </r>
  <r>
    <x v="119"/>
    <n v="189"/>
    <n v="12"/>
    <n v="27"/>
    <x v="30"/>
    <n v="1"/>
    <n v="254"/>
    <n v="271"/>
    <n v="33"/>
    <n v="6"/>
    <n v="6"/>
    <x v="16659"/>
    <n v="101"/>
    <s v="ASSAULT 3"/>
    <n v="344"/>
    <x v="15"/>
    <s v="PL 1200001"/>
    <s v="M"/>
    <s v="S"/>
    <n v="123"/>
    <n v="0"/>
    <x v="0"/>
    <x v="1"/>
    <x v="1"/>
  </r>
  <r>
    <x v="30"/>
    <n v="2876"/>
    <n v="908"/>
    <n v="207"/>
    <x v="29"/>
    <n v="2"/>
    <n v="2519"/>
    <n v="3302"/>
    <n v="173"/>
    <n v="18"/>
    <n v="19"/>
    <x v="16660"/>
    <n v="339"/>
    <s v="LARCENY,PETIT FROM OPEN AREAS,"/>
    <n v="341"/>
    <x v="6"/>
    <s v="PL 1552500"/>
    <s v="M"/>
    <s v="M"/>
    <n v="1"/>
    <n v="0"/>
    <x v="1"/>
    <x v="0"/>
    <x v="1"/>
  </r>
  <r>
    <x v="54"/>
    <n v="1786"/>
    <n v="585"/>
    <n v="124"/>
    <x v="14"/>
    <n v="1"/>
    <n v="1828"/>
    <n v="2393"/>
    <n v="138"/>
    <n v="13"/>
    <n v="14"/>
    <x v="16661"/>
    <n v="115"/>
    <s v="RECKLESS ENDANGERMENT 2"/>
    <n v="355"/>
    <x v="45"/>
    <s v="PL 1202000"/>
    <s v="M"/>
    <s v="Q"/>
    <n v="107"/>
    <n v="0"/>
    <x v="1"/>
    <x v="0"/>
    <x v="0"/>
  </r>
  <r>
    <x v="23"/>
    <n v="4335"/>
    <n v="1044"/>
    <n v="327"/>
    <x v="22"/>
    <n v="4"/>
    <n v="3007"/>
    <n v="3832"/>
    <n v="250"/>
    <n v="35"/>
    <n v="38"/>
    <x v="16662"/>
    <n v="701"/>
    <s v="BRIBERY,COMMERCIAL"/>
    <n v="358"/>
    <x v="20"/>
    <s v="PL 1800500"/>
    <s v="M"/>
    <s v="Q"/>
    <n v="113"/>
    <n v="3"/>
    <x v="1"/>
    <x v="0"/>
    <x v="1"/>
  </r>
  <r>
    <x v="20"/>
    <n v="1729"/>
    <n v="546"/>
    <n v="101"/>
    <x v="20"/>
    <n v="0"/>
    <n v="1431"/>
    <n v="1918"/>
    <n v="96"/>
    <n v="10"/>
    <n v="11"/>
    <x v="16663"/>
    <n v="105"/>
    <s v="STRANGULATION 1ST"/>
    <n v="106"/>
    <x v="9"/>
    <s v="PL 1211200"/>
    <s v="F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16664"/>
    <n v="101"/>
    <s v="ASSAULT 3"/>
    <n v="344"/>
    <x v="15"/>
    <s v="PL 1200001"/>
    <s v="M"/>
    <s v="K"/>
    <n v="73"/>
    <n v="0"/>
    <x v="2"/>
    <x v="0"/>
    <x v="2"/>
  </r>
  <r>
    <x v="49"/>
    <n v="3149"/>
    <n v="905"/>
    <n v="240"/>
    <x v="36"/>
    <n v="3"/>
    <n v="2724"/>
    <n v="3560"/>
    <n v="213"/>
    <n v="23"/>
    <n v="25"/>
    <x v="16665"/>
    <n v="639"/>
    <s v="AGGRAVATED HARASSMENT 2"/>
    <n v="361"/>
    <x v="29"/>
    <s v="PL 2403002"/>
    <s v="M"/>
    <s v="Q"/>
    <n v="114"/>
    <n v="0"/>
    <x v="0"/>
    <x v="0"/>
    <x v="1"/>
  </r>
  <r>
    <x v="65"/>
    <n v="5204"/>
    <n v="1002"/>
    <n v="318"/>
    <x v="41"/>
    <n v="4"/>
    <n v="3548"/>
    <n v="4433"/>
    <n v="288"/>
    <n v="42"/>
    <n v="44"/>
    <x v="16666"/>
    <n v="113"/>
    <s v="MENACING,UNCLASSIFIED"/>
    <n v="344"/>
    <x v="15"/>
    <s v="PL 1201401"/>
    <s v="M"/>
    <s v="B"/>
    <n v="52"/>
    <n v="0"/>
    <x v="0"/>
    <x v="0"/>
    <x v="0"/>
  </r>
  <r>
    <x v="13"/>
    <n v="1773"/>
    <n v="509"/>
    <n v="131"/>
    <x v="13"/>
    <n v="2"/>
    <n v="1552"/>
    <n v="2050"/>
    <n v="113"/>
    <n v="10"/>
    <n v="11"/>
    <x v="16667"/>
    <n v="905"/>
    <s v="INTOXICATED DRIVING,ALCOHOL"/>
    <n v="347"/>
    <x v="16"/>
    <s v="VTL11920U3"/>
    <s v="M"/>
    <s v="S"/>
    <n v="122"/>
    <n v="0"/>
    <x v="1"/>
    <x v="0"/>
    <x v="5"/>
  </r>
  <r>
    <x v="64"/>
    <n v="807"/>
    <n v="378"/>
    <n v="153"/>
    <x v="13"/>
    <n v="1"/>
    <n v="1682"/>
    <n v="2178"/>
    <n v="133"/>
    <n v="11"/>
    <n v="12"/>
    <x v="16668"/>
    <n v="639"/>
    <s v="AGGRAVATED HARASSMENT 2"/>
    <n v="361"/>
    <x v="29"/>
    <s v="PL 2403002"/>
    <s v="M"/>
    <s v="K"/>
    <n v="75"/>
    <n v="0"/>
    <x v="2"/>
    <x v="0"/>
    <x v="0"/>
  </r>
  <r>
    <x v="24"/>
    <n v="4984"/>
    <n v="1052"/>
    <n v="313"/>
    <x v="23"/>
    <n v="4"/>
    <n v="3711"/>
    <n v="4612"/>
    <n v="290"/>
    <n v="42"/>
    <n v="44"/>
    <x v="16669"/>
    <n v="113"/>
    <s v="MENACING,UNCLASSIFIED"/>
    <n v="344"/>
    <x v="15"/>
    <s v="PL 1201500"/>
    <s v="M"/>
    <s v="K"/>
    <n v="75"/>
    <n v="0"/>
    <x v="0"/>
    <x v="0"/>
    <x v="0"/>
  </r>
  <r>
    <x v="22"/>
    <n v="3060"/>
    <n v="908"/>
    <n v="221"/>
    <x v="21"/>
    <n v="1"/>
    <n v="2670"/>
    <n v="3487"/>
    <n v="193"/>
    <n v="22"/>
    <n v="23"/>
    <x v="16670"/>
    <n v="916"/>
    <s v="LEAVING SCENE-ACCIDENT-PERSONA"/>
    <n v="348"/>
    <x v="27"/>
    <s v="VTL06000AA"/>
    <s v="M"/>
    <s v="K"/>
    <n v="81"/>
    <n v="0"/>
    <x v="0"/>
    <x v="1"/>
    <x v="2"/>
  </r>
  <r>
    <x v="44"/>
    <n v="2978"/>
    <n v="891"/>
    <n v="247"/>
    <x v="15"/>
    <n v="1"/>
    <n v="2748"/>
    <n v="3603"/>
    <n v="222"/>
    <n v="24"/>
    <n v="25"/>
    <x v="16671"/>
    <n v="397"/>
    <s v="ROBBERY,OPEN AREA UNCLASSIFIED"/>
    <n v="105"/>
    <x v="7"/>
    <s v="PL 1600500"/>
    <s v="F"/>
    <s v="K"/>
    <n v="75"/>
    <n v="0"/>
    <x v="0"/>
    <x v="0"/>
    <x v="0"/>
  </r>
  <r>
    <x v="58"/>
    <n v="2802"/>
    <n v="788"/>
    <n v="188"/>
    <x v="29"/>
    <n v="2"/>
    <n v="1980"/>
    <n v="2605"/>
    <n v="151"/>
    <n v="14"/>
    <n v="15"/>
    <x v="16672"/>
    <n v="105"/>
    <s v="STRANGULATION 1ST"/>
    <n v="106"/>
    <x v="9"/>
    <s v="PL 1211200"/>
    <s v="F"/>
    <s v="B"/>
    <n v="46"/>
    <n v="0"/>
    <x v="2"/>
    <x v="0"/>
    <x v="2"/>
  </r>
  <r>
    <x v="31"/>
    <n v="1026"/>
    <n v="429"/>
    <n v="98"/>
    <x v="0"/>
    <n v="2"/>
    <n v="1356"/>
    <n v="1831"/>
    <n v="85"/>
    <n v="9"/>
    <n v="9"/>
    <x v="16673"/>
    <n v="113"/>
    <s v="MENACING,UNCLASSIFIED"/>
    <n v="344"/>
    <x v="15"/>
    <s v="PL 1201401"/>
    <s v="M"/>
    <s v="Q"/>
    <n v="109"/>
    <n v="0"/>
    <x v="1"/>
    <x v="0"/>
    <x v="5"/>
  </r>
  <r>
    <x v="53"/>
    <n v="1857"/>
    <n v="519"/>
    <n v="131"/>
    <x v="0"/>
    <n v="1"/>
    <n v="1512"/>
    <n v="2011"/>
    <n v="107"/>
    <n v="10"/>
    <n v="10"/>
    <x v="16674"/>
    <n v="397"/>
    <s v="ROBBERY,OPEN AREA UNCLASSIFIED"/>
    <n v="105"/>
    <x v="7"/>
    <s v="PL 1601001"/>
    <s v="F"/>
    <s v="M"/>
    <n v="6"/>
    <n v="0"/>
    <x v="2"/>
    <x v="0"/>
    <x v="0"/>
  </r>
  <r>
    <x v="51"/>
    <n v="1291"/>
    <n v="354"/>
    <n v="120"/>
    <x v="38"/>
    <n v="0"/>
    <n v="1590"/>
    <n v="2077"/>
    <n v="116"/>
    <n v="10"/>
    <n v="11"/>
    <x v="16675"/>
    <n v="808"/>
    <s v="TAX LAW"/>
    <n v="125"/>
    <x v="37"/>
    <s v="TAX181400G"/>
    <s v="F"/>
    <s v="K"/>
    <n v="79"/>
    <n v="0"/>
    <x v="1"/>
    <x v="0"/>
    <x v="5"/>
  </r>
  <r>
    <x v="21"/>
    <n v="1501"/>
    <n v="503"/>
    <n v="79"/>
    <x v="1"/>
    <n v="0"/>
    <n v="1264"/>
    <n v="1716"/>
    <n v="75"/>
    <n v="10"/>
    <n v="10"/>
    <x v="16676"/>
    <n v="339"/>
    <s v="LARCENY,PETIT FROM OPEN AREAS,"/>
    <n v="341"/>
    <x v="6"/>
    <s v="PL 1552500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6677"/>
    <n v="109"/>
    <s v="ASSAULT 2,1,UNCLASSIFIED"/>
    <n v="106"/>
    <x v="9"/>
    <s v="PL 1200502"/>
    <s v="F"/>
    <s v="B"/>
    <n v="44"/>
    <n v="0"/>
    <x v="1"/>
    <x v="0"/>
    <x v="0"/>
  </r>
  <r>
    <x v="41"/>
    <n v="2315"/>
    <n v="583"/>
    <n v="147"/>
    <x v="14"/>
    <n v="1"/>
    <n v="1695"/>
    <n v="2189"/>
    <n v="123"/>
    <n v="10"/>
    <n v="11"/>
    <x v="16678"/>
    <n v="397"/>
    <s v="ROBBERY,OPEN AREA UNCLASSIFIED"/>
    <n v="105"/>
    <x v="7"/>
    <s v="PL 160102A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16679"/>
    <n v="139"/>
    <s v="MURDER,UNCLASSIFIED"/>
    <n v="101"/>
    <x v="40"/>
    <s v="PL 1252501"/>
    <s v="F"/>
    <s v="B"/>
    <n v="50"/>
    <n v="0"/>
    <x v="2"/>
    <x v="0"/>
    <x v="4"/>
  </r>
  <r>
    <x v="60"/>
    <n v="3007"/>
    <n v="821"/>
    <n v="169"/>
    <x v="39"/>
    <n v="0"/>
    <n v="2223"/>
    <n v="2931"/>
    <n v="165"/>
    <n v="17"/>
    <n v="18"/>
    <x v="16680"/>
    <n v="49"/>
    <s v="U.S. CODE UNCLASSIFIED"/>
    <n v="995"/>
    <x v="17"/>
    <s v="FOA9000049"/>
    <m/>
    <s v="M"/>
    <n v="25"/>
    <n v="0"/>
    <x v="0"/>
    <x v="0"/>
    <x v="0"/>
  </r>
  <r>
    <x v="27"/>
    <n v="3137"/>
    <n v="987"/>
    <n v="203"/>
    <x v="26"/>
    <n v="2"/>
    <n v="2132"/>
    <n v="2813"/>
    <n v="161"/>
    <n v="15"/>
    <n v="16"/>
    <x v="16681"/>
    <n v="114"/>
    <s v="OBSTR BREATH/CIRCUL"/>
    <n v="344"/>
    <x v="15"/>
    <s v="PL 1211100"/>
    <s v="M"/>
    <s v="M"/>
    <n v="18"/>
    <n v="0"/>
    <x v="2"/>
    <x v="1"/>
    <x v="0"/>
  </r>
  <r>
    <x v="14"/>
    <n v="896"/>
    <n v="421"/>
    <n v="88"/>
    <x v="14"/>
    <n v="0"/>
    <n v="1371"/>
    <n v="1853"/>
    <n v="88"/>
    <n v="10"/>
    <n v="10"/>
    <x v="16682"/>
    <n v="268"/>
    <s v="CRIMINAL MIS 2 &amp; 3"/>
    <n v="121"/>
    <x v="4"/>
    <s v="PL 1450502"/>
    <s v="F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16683"/>
    <n v="49"/>
    <s v="U.S. CODE UNCLASSIFIED"/>
    <n v="995"/>
    <x v="17"/>
    <s v="FOA9000049"/>
    <m/>
    <s v="Q"/>
    <n v="109"/>
    <n v="0"/>
    <x v="0"/>
    <x v="0"/>
    <x v="4"/>
  </r>
  <r>
    <x v="40"/>
    <n v="1148"/>
    <n v="413"/>
    <n v="114"/>
    <x v="20"/>
    <n v="0"/>
    <n v="1626"/>
    <n v="2112"/>
    <n v="120"/>
    <n v="9"/>
    <n v="10"/>
    <x v="16684"/>
    <n v="244"/>
    <s v="BURGLARY,UNCLASSIFIED,UNKNOWN"/>
    <n v="107"/>
    <x v="12"/>
    <s v="PL 1402000"/>
    <s v="F"/>
    <s v="M"/>
    <n v="9"/>
    <n v="0"/>
    <x v="1"/>
    <x v="0"/>
    <x v="0"/>
  </r>
  <r>
    <x v="20"/>
    <n v="1729"/>
    <n v="546"/>
    <n v="101"/>
    <x v="20"/>
    <n v="0"/>
    <n v="1431"/>
    <n v="1918"/>
    <n v="96"/>
    <n v="10"/>
    <n v="11"/>
    <x v="16685"/>
    <n v="419"/>
    <s v="LARCENY,GRAND FROM PERSON,UNCL"/>
    <n v="109"/>
    <x v="11"/>
    <s v="PL 1553005"/>
    <s v="F"/>
    <s v="M"/>
    <n v="13"/>
    <n v="0"/>
    <x v="0"/>
    <x v="0"/>
    <x v="0"/>
  </r>
  <r>
    <x v="41"/>
    <n v="2315"/>
    <n v="583"/>
    <n v="147"/>
    <x v="14"/>
    <n v="1"/>
    <n v="1695"/>
    <n v="2189"/>
    <n v="123"/>
    <n v="10"/>
    <n v="11"/>
    <x v="16686"/>
    <n v="109"/>
    <s v="ASSAULT 2,1,UNCLASSIFIED"/>
    <n v="106"/>
    <x v="9"/>
    <s v="PL 1200501"/>
    <s v="F"/>
    <s v="K"/>
    <n v="83"/>
    <n v="0"/>
    <x v="1"/>
    <x v="0"/>
    <x v="0"/>
  </r>
  <r>
    <x v="49"/>
    <n v="3149"/>
    <n v="905"/>
    <n v="240"/>
    <x v="36"/>
    <n v="3"/>
    <n v="2724"/>
    <n v="3560"/>
    <n v="213"/>
    <n v="23"/>
    <n v="25"/>
    <x v="16687"/>
    <n v="49"/>
    <s v="U.S. CODE UNCLASSIFIED"/>
    <n v="995"/>
    <x v="17"/>
    <s v="FOA9000049"/>
    <m/>
    <s v="M"/>
    <n v="5"/>
    <n v="0"/>
    <x v="2"/>
    <x v="0"/>
    <x v="1"/>
  </r>
  <r>
    <x v="3"/>
    <n v="4097"/>
    <n v="948"/>
    <n v="283"/>
    <x v="3"/>
    <n v="2"/>
    <n v="3067"/>
    <n v="3892"/>
    <n v="257"/>
    <n v="38"/>
    <n v="41"/>
    <x v="16688"/>
    <n v="940"/>
    <s v="LEAVING THE SCENE / PROPERTY DAMAGE / INJURED ANIMAL"/>
    <n v="881"/>
    <x v="30"/>
    <s v="VTL060001A"/>
    <s v="I"/>
    <s v="Q"/>
    <n v="113"/>
    <n v="0"/>
    <x v="0"/>
    <x v="0"/>
    <x v="5"/>
  </r>
  <r>
    <x v="13"/>
    <n v="1773"/>
    <n v="509"/>
    <n v="131"/>
    <x v="13"/>
    <n v="2"/>
    <n v="1552"/>
    <n v="2050"/>
    <n v="113"/>
    <n v="10"/>
    <n v="11"/>
    <x v="16689"/>
    <n v="922"/>
    <s v="TRAFFIC,UNCLASSIFIED MISDEMEAN"/>
    <n v="348"/>
    <x v="27"/>
    <s v="VTL0511001"/>
    <s v="M"/>
    <s v="B"/>
    <n v="52"/>
    <n v="0"/>
    <x v="2"/>
    <x v="0"/>
    <x v="4"/>
  </r>
  <r>
    <x v="22"/>
    <n v="3060"/>
    <n v="908"/>
    <n v="221"/>
    <x v="21"/>
    <n v="1"/>
    <n v="2670"/>
    <n v="3487"/>
    <n v="193"/>
    <n v="22"/>
    <n v="23"/>
    <x v="16690"/>
    <n v="748"/>
    <s v="CONTEMPT,CRIMINAL"/>
    <n v="359"/>
    <x v="21"/>
    <s v="PL 2155006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16691"/>
    <n v="397"/>
    <s v="ROBBERY,OPEN AREA UNCLASSIFIED"/>
    <n v="105"/>
    <x v="7"/>
    <s v="PL 1600500"/>
    <s v="F"/>
    <s v="B"/>
    <n v="40"/>
    <n v="0"/>
    <x v="0"/>
    <x v="0"/>
    <x v="0"/>
  </r>
  <r>
    <x v="1"/>
    <n v="2072"/>
    <n v="601"/>
    <n v="129"/>
    <x v="1"/>
    <n v="2"/>
    <n v="1744"/>
    <n v="2246"/>
    <n v="127"/>
    <n v="11"/>
    <n v="12"/>
    <x v="16692"/>
    <n v="748"/>
    <s v="CONTEMPT,CRIMINAL"/>
    <n v="359"/>
    <x v="21"/>
    <s v="PL 2155003"/>
    <s v="M"/>
    <s v="B"/>
    <n v="50"/>
    <n v="0"/>
    <x v="2"/>
    <x v="1"/>
    <x v="2"/>
  </r>
  <r>
    <x v="49"/>
    <n v="3149"/>
    <n v="905"/>
    <n v="240"/>
    <x v="36"/>
    <n v="3"/>
    <n v="2724"/>
    <n v="3560"/>
    <n v="213"/>
    <n v="23"/>
    <n v="25"/>
    <x v="16693"/>
    <n v="244"/>
    <s v="BURGLARY,UNCLASSIFIED,UNKNOWN"/>
    <n v="107"/>
    <x v="12"/>
    <s v="PL 1402000"/>
    <s v="F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16694"/>
    <n v="705"/>
    <s v="FORGERY,ETC.-MISD."/>
    <n v="358"/>
    <x v="20"/>
    <s v="PL 1702000"/>
    <s v="M"/>
    <s v="B"/>
    <n v="52"/>
    <n v="0"/>
    <x v="2"/>
    <x v="0"/>
    <x v="0"/>
  </r>
  <r>
    <x v="38"/>
    <n v="2783"/>
    <n v="777"/>
    <n v="212"/>
    <x v="18"/>
    <n v="2"/>
    <n v="2935"/>
    <n v="3804"/>
    <n v="232"/>
    <n v="31"/>
    <n v="33"/>
    <x v="16695"/>
    <n v="339"/>
    <s v="LARCENY,PETIT FROM OPEN AREAS,"/>
    <n v="341"/>
    <x v="6"/>
    <s v="PL 1552500"/>
    <s v="M"/>
    <s v="S"/>
    <n v="121"/>
    <n v="0"/>
    <x v="1"/>
    <x v="0"/>
    <x v="0"/>
  </r>
  <r>
    <x v="14"/>
    <n v="896"/>
    <n v="421"/>
    <n v="88"/>
    <x v="14"/>
    <n v="0"/>
    <n v="1371"/>
    <n v="1853"/>
    <n v="88"/>
    <n v="10"/>
    <n v="10"/>
    <x v="16696"/>
    <n v="779"/>
    <s v="PUBLIC ADMINISTRATION,UNCLASSI"/>
    <n v="126"/>
    <x v="5"/>
    <s v="PL 215510B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6697"/>
    <n v="101"/>
    <s v="ASSAULT 3"/>
    <n v="344"/>
    <x v="15"/>
    <s v="PL 1200001"/>
    <s v="M"/>
    <s v="M"/>
    <n v="33"/>
    <n v="0"/>
    <x v="2"/>
    <x v="1"/>
    <x v="0"/>
  </r>
  <r>
    <x v="120"/>
    <n v="461"/>
    <n v="24"/>
    <n v="47"/>
    <x v="30"/>
    <n v="1"/>
    <n v="316"/>
    <n v="333"/>
    <n v="39"/>
    <n v="9"/>
    <n v="10"/>
    <x v="16698"/>
    <n v="105"/>
    <s v="STRANGULATION 1ST"/>
    <n v="106"/>
    <x v="9"/>
    <s v="PL 1211200"/>
    <s v="F"/>
    <s v="M"/>
    <n v="13"/>
    <n v="0"/>
    <x v="2"/>
    <x v="0"/>
    <x v="0"/>
  </r>
  <r>
    <x v="37"/>
    <n v="1832"/>
    <n v="527"/>
    <n v="122"/>
    <x v="0"/>
    <n v="0"/>
    <n v="1412"/>
    <n v="1893"/>
    <n v="94"/>
    <n v="10"/>
    <n v="10"/>
    <x v="16699"/>
    <n v="439"/>
    <s v="LARCENY,GRAND FROM OPEN AREAS, UNATTENDED"/>
    <n v="109"/>
    <x v="11"/>
    <s v="PL 1554200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16700"/>
    <n v="511"/>
    <s v="CONTROLLED SUBSTANCE, POSSESSI"/>
    <n v="235"/>
    <x v="10"/>
    <s v="PL 2200300"/>
    <s v="M"/>
    <s v="M"/>
    <n v="25"/>
    <n v="0"/>
    <x v="0"/>
    <x v="0"/>
    <x v="2"/>
  </r>
  <r>
    <x v="50"/>
    <n v="2886"/>
    <n v="920"/>
    <n v="244"/>
    <x v="37"/>
    <n v="2"/>
    <n v="3239"/>
    <n v="4095"/>
    <n v="280"/>
    <n v="42"/>
    <n v="44"/>
    <x v="16701"/>
    <n v="922"/>
    <s v="TRAFFIC,UNCLASSIFIED MISDEMEAN"/>
    <n v="348"/>
    <x v="27"/>
    <s v="VTL0512000"/>
    <s v="M"/>
    <s v="M"/>
    <n v="28"/>
    <n v="0"/>
    <x v="2"/>
    <x v="0"/>
    <x v="0"/>
  </r>
  <r>
    <x v="13"/>
    <n v="1773"/>
    <n v="509"/>
    <n v="131"/>
    <x v="13"/>
    <n v="2"/>
    <n v="1552"/>
    <n v="2050"/>
    <n v="113"/>
    <n v="10"/>
    <n v="11"/>
    <x v="16702"/>
    <n v="515"/>
    <s v="CONTROLLED SUBSTANCE,SALE 3"/>
    <n v="117"/>
    <x v="10"/>
    <s v="PL 2203901"/>
    <s v="F"/>
    <s v="B"/>
    <n v="43"/>
    <n v="0"/>
    <x v="0"/>
    <x v="1"/>
    <x v="0"/>
  </r>
  <r>
    <x v="64"/>
    <n v="807"/>
    <n v="378"/>
    <n v="153"/>
    <x v="13"/>
    <n v="1"/>
    <n v="1682"/>
    <n v="2178"/>
    <n v="133"/>
    <n v="11"/>
    <n v="12"/>
    <x v="16703"/>
    <n v="339"/>
    <s v="LARCENY,PETIT FROM OPEN AREAS,"/>
    <n v="341"/>
    <x v="6"/>
    <s v="PL 1552500"/>
    <s v="M"/>
    <s v="Q"/>
    <n v="112"/>
    <n v="0"/>
    <x v="0"/>
    <x v="0"/>
    <x v="1"/>
  </r>
  <r>
    <x v="32"/>
    <n v="1598"/>
    <n v="502"/>
    <n v="87"/>
    <x v="5"/>
    <n v="0"/>
    <n v="1152"/>
    <n v="1575"/>
    <n v="71"/>
    <n v="9"/>
    <n v="9"/>
    <x v="16704"/>
    <n v="113"/>
    <s v="MENACING,UNCLASSIFIED"/>
    <n v="344"/>
    <x v="15"/>
    <s v="PL 1201401"/>
    <s v="M"/>
    <s v="B"/>
    <n v="43"/>
    <n v="0"/>
    <x v="1"/>
    <x v="0"/>
    <x v="0"/>
  </r>
  <r>
    <x v="1"/>
    <n v="2072"/>
    <n v="601"/>
    <n v="129"/>
    <x v="1"/>
    <n v="2"/>
    <n v="1744"/>
    <n v="2246"/>
    <n v="127"/>
    <n v="11"/>
    <n v="12"/>
    <x v="16705"/>
    <n v="397"/>
    <s v="ROBBERY,OPEN AREA UNCLASSIFIED"/>
    <n v="105"/>
    <x v="7"/>
    <s v="PL 1601501"/>
    <s v="F"/>
    <s v="Q"/>
    <n v="115"/>
    <n v="0"/>
    <x v="2"/>
    <x v="0"/>
    <x v="5"/>
  </r>
  <r>
    <x v="51"/>
    <n v="1291"/>
    <n v="354"/>
    <n v="120"/>
    <x v="38"/>
    <n v="0"/>
    <n v="1590"/>
    <n v="2077"/>
    <n v="116"/>
    <n v="10"/>
    <n v="11"/>
    <x v="16706"/>
    <n v="109"/>
    <s v="ASSAULT 2,1,UNCLASSIFIED"/>
    <n v="106"/>
    <x v="9"/>
    <s v="PL 1200502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16707"/>
    <n v="105"/>
    <s v="STRANGULATION 1ST"/>
    <n v="106"/>
    <x v="9"/>
    <s v="PL 1211200"/>
    <s v="F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16708"/>
    <n v="109"/>
    <s v="ASSAULT 2,1,UNCLASSIFIED"/>
    <n v="106"/>
    <x v="9"/>
    <s v="PL 1200501"/>
    <s v="F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16709"/>
    <n v="793"/>
    <s v="WEAPONS POSSESSION 3"/>
    <n v="118"/>
    <x v="23"/>
    <s v="PL 2650201"/>
    <s v="F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16710"/>
    <n v="705"/>
    <s v="FORGERY,ETC.-MISD."/>
    <n v="358"/>
    <x v="20"/>
    <s v="PL 1702000"/>
    <s v="M"/>
    <s v="B"/>
    <n v="41"/>
    <n v="0"/>
    <x v="1"/>
    <x v="0"/>
    <x v="4"/>
  </r>
  <r>
    <x v="28"/>
    <n v="5387"/>
    <n v="1196"/>
    <n v="348"/>
    <x v="27"/>
    <n v="3"/>
    <n v="3390"/>
    <n v="4267"/>
    <n v="283"/>
    <n v="42"/>
    <n v="44"/>
    <x v="16711"/>
    <n v="101"/>
    <s v="ASSAULT 3"/>
    <n v="344"/>
    <x v="15"/>
    <s v="PL 1200001"/>
    <s v="M"/>
    <s v="B"/>
    <n v="52"/>
    <n v="0"/>
    <x v="3"/>
    <x v="1"/>
    <x v="4"/>
  </r>
  <r>
    <x v="35"/>
    <n v="1494"/>
    <n v="512"/>
    <n v="90"/>
    <x v="30"/>
    <n v="0"/>
    <n v="1330"/>
    <n v="1794"/>
    <n v="79"/>
    <n v="9"/>
    <n v="10"/>
    <x v="16712"/>
    <n v="439"/>
    <s v="LARCENY,GRAND FROM OPEN AREAS, UNATTENDED"/>
    <n v="109"/>
    <x v="11"/>
    <s v="PL 1553001"/>
    <s v="F"/>
    <s v="M"/>
    <n v="20"/>
    <n v="0"/>
    <x v="2"/>
    <x v="0"/>
    <x v="1"/>
  </r>
  <r>
    <x v="20"/>
    <n v="1729"/>
    <n v="546"/>
    <n v="101"/>
    <x v="20"/>
    <n v="0"/>
    <n v="1431"/>
    <n v="1918"/>
    <n v="96"/>
    <n v="10"/>
    <n v="11"/>
    <x v="16713"/>
    <n v="729"/>
    <s v="FORGERY,ETC.,UNCLASSIFIED-FELO"/>
    <n v="113"/>
    <x v="18"/>
    <s v="PL 1702500"/>
    <s v="F"/>
    <s v="K"/>
    <n v="61"/>
    <n v="0"/>
    <x v="0"/>
    <x v="0"/>
    <x v="0"/>
  </r>
  <r>
    <x v="16"/>
    <n v="845"/>
    <n v="356"/>
    <n v="58"/>
    <x v="16"/>
    <n v="0"/>
    <n v="927"/>
    <n v="1273"/>
    <n v="66"/>
    <n v="11"/>
    <n v="11"/>
    <x v="16714"/>
    <n v="101"/>
    <s v="ASSAULT 3"/>
    <n v="344"/>
    <x v="15"/>
    <s v="PL 1200002"/>
    <s v="M"/>
    <s v="B"/>
    <n v="40"/>
    <n v="0"/>
    <x v="0"/>
    <x v="1"/>
    <x v="0"/>
  </r>
  <r>
    <x v="24"/>
    <n v="4984"/>
    <n v="1052"/>
    <n v="313"/>
    <x v="23"/>
    <n v="4"/>
    <n v="3711"/>
    <n v="4612"/>
    <n v="290"/>
    <n v="42"/>
    <n v="44"/>
    <x v="16715"/>
    <n v="748"/>
    <s v="CONTEMPT,CRIMINAL"/>
    <n v="359"/>
    <x v="21"/>
    <s v="PL 2155003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6716"/>
    <n v="101"/>
    <s v="ASSAULT 3"/>
    <n v="344"/>
    <x v="15"/>
    <s v="PL 1200001"/>
    <s v="M"/>
    <s v="Q"/>
    <n v="106"/>
    <n v="0"/>
    <x v="2"/>
    <x v="0"/>
    <x v="2"/>
  </r>
  <r>
    <x v="28"/>
    <n v="5387"/>
    <n v="1196"/>
    <n v="348"/>
    <x v="27"/>
    <n v="3"/>
    <n v="3390"/>
    <n v="4267"/>
    <n v="283"/>
    <n v="42"/>
    <n v="44"/>
    <x v="16717"/>
    <n v="779"/>
    <s v="PUBLIC ADMINISTRATION,UNCLASSI"/>
    <n v="126"/>
    <x v="5"/>
    <s v="PL 215510B"/>
    <s v="F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16718"/>
    <n v="101"/>
    <s v="ASSAULT 3"/>
    <n v="344"/>
    <x v="15"/>
    <s v="PL 1200001"/>
    <s v="M"/>
    <s v="Q"/>
    <n v="109"/>
    <n v="0"/>
    <x v="0"/>
    <x v="1"/>
    <x v="5"/>
  </r>
  <r>
    <x v="51"/>
    <n v="1291"/>
    <n v="354"/>
    <n v="120"/>
    <x v="38"/>
    <n v="0"/>
    <n v="1590"/>
    <n v="2077"/>
    <n v="116"/>
    <n v="10"/>
    <n v="11"/>
    <x v="16719"/>
    <n v="793"/>
    <s v="WEAPONS POSSESSION 3"/>
    <n v="118"/>
    <x v="23"/>
    <s v="PL 2650201"/>
    <s v="F"/>
    <s v="K"/>
    <n v="67"/>
    <n v="0"/>
    <x v="0"/>
    <x v="0"/>
    <x v="2"/>
  </r>
  <r>
    <x v="20"/>
    <n v="1729"/>
    <n v="546"/>
    <n v="101"/>
    <x v="20"/>
    <n v="0"/>
    <n v="1431"/>
    <n v="1918"/>
    <n v="96"/>
    <n v="10"/>
    <n v="11"/>
    <x v="16720"/>
    <n v="114"/>
    <s v="OBSTR BREATH/CIRCUL"/>
    <n v="344"/>
    <x v="15"/>
    <s v="PL 1211100"/>
    <s v="M"/>
    <s v="B"/>
    <n v="48"/>
    <n v="0"/>
    <x v="0"/>
    <x v="0"/>
    <x v="2"/>
  </r>
  <r>
    <x v="65"/>
    <n v="5204"/>
    <n v="1002"/>
    <n v="318"/>
    <x v="41"/>
    <n v="4"/>
    <n v="3548"/>
    <n v="4433"/>
    <n v="288"/>
    <n v="42"/>
    <n v="44"/>
    <x v="16721"/>
    <n v="339"/>
    <s v="LARCENY,PETIT FROM OPEN AREAS,"/>
    <n v="341"/>
    <x v="6"/>
    <s v="PL 1552500"/>
    <s v="M"/>
    <s v="M"/>
    <n v="9"/>
    <n v="0"/>
    <x v="1"/>
    <x v="0"/>
    <x v="2"/>
  </r>
  <r>
    <x v="1"/>
    <n v="2072"/>
    <n v="601"/>
    <n v="129"/>
    <x v="1"/>
    <n v="2"/>
    <n v="1744"/>
    <n v="2246"/>
    <n v="127"/>
    <n v="11"/>
    <n v="12"/>
    <x v="16722"/>
    <n v="397"/>
    <s v="ROBBERY,OPEN AREA UNCLASSIFIED"/>
    <n v="105"/>
    <x v="7"/>
    <s v="PL 1600500"/>
    <s v="F"/>
    <s v="K"/>
    <n v="71"/>
    <n v="0"/>
    <x v="0"/>
    <x v="0"/>
    <x v="0"/>
  </r>
  <r>
    <x v="27"/>
    <n v="3137"/>
    <n v="987"/>
    <n v="203"/>
    <x v="26"/>
    <n v="2"/>
    <n v="2132"/>
    <n v="2813"/>
    <n v="161"/>
    <n v="15"/>
    <n v="16"/>
    <x v="16723"/>
    <n v="748"/>
    <s v="CONTEMPT,CRIMINAL"/>
    <n v="359"/>
    <x v="21"/>
    <s v="PL 2155003"/>
    <s v="M"/>
    <s v="Q"/>
    <n v="105"/>
    <n v="0"/>
    <x v="0"/>
    <x v="1"/>
    <x v="0"/>
  </r>
  <r>
    <x v="16"/>
    <n v="845"/>
    <n v="356"/>
    <n v="58"/>
    <x v="16"/>
    <n v="0"/>
    <n v="927"/>
    <n v="1273"/>
    <n v="66"/>
    <n v="11"/>
    <n v="11"/>
    <x v="16724"/>
    <n v="792"/>
    <s v="WEAPONS POSSESSION 1 &amp; 2"/>
    <n v="118"/>
    <x v="23"/>
    <s v="PL 265031B"/>
    <s v="F"/>
    <s v="K"/>
    <n v="63"/>
    <n v="0"/>
    <x v="2"/>
    <x v="0"/>
    <x v="0"/>
  </r>
  <r>
    <x v="64"/>
    <n v="807"/>
    <n v="378"/>
    <n v="153"/>
    <x v="13"/>
    <n v="1"/>
    <n v="1682"/>
    <n v="2178"/>
    <n v="133"/>
    <n v="11"/>
    <n v="12"/>
    <x v="16725"/>
    <n v="969"/>
    <s v="TRAFFIC,UNCLASSIFIED INFRACTIO"/>
    <n v="881"/>
    <x v="30"/>
    <s v="VTL051101A"/>
    <s v="M"/>
    <s v="M"/>
    <n v="6"/>
    <n v="0"/>
    <x v="2"/>
    <x v="0"/>
    <x v="2"/>
  </r>
  <r>
    <x v="1"/>
    <n v="2072"/>
    <n v="601"/>
    <n v="129"/>
    <x v="1"/>
    <n v="2"/>
    <n v="1744"/>
    <n v="2246"/>
    <n v="127"/>
    <n v="11"/>
    <n v="12"/>
    <x v="16726"/>
    <n v="511"/>
    <s v="CONTROLLED SUBSTANCE, POSSESSI"/>
    <n v="235"/>
    <x v="10"/>
    <s v="PL 2200300"/>
    <s v="M"/>
    <s v="M"/>
    <n v="25"/>
    <n v="0"/>
    <x v="1"/>
    <x v="0"/>
    <x v="0"/>
  </r>
  <r>
    <x v="14"/>
    <n v="896"/>
    <n v="421"/>
    <n v="88"/>
    <x v="14"/>
    <n v="0"/>
    <n v="1371"/>
    <n v="1853"/>
    <n v="88"/>
    <n v="10"/>
    <n v="10"/>
    <x v="16727"/>
    <n v="729"/>
    <s v="FORGERY,ETC.,UNCLASSIFIED-FELO"/>
    <n v="113"/>
    <x v="18"/>
    <s v="PL 1702500"/>
    <s v="F"/>
    <s v="K"/>
    <n v="81"/>
    <n v="0"/>
    <x v="0"/>
    <x v="0"/>
    <x v="0"/>
  </r>
  <r>
    <x v="40"/>
    <n v="1148"/>
    <n v="413"/>
    <n v="114"/>
    <x v="20"/>
    <n v="0"/>
    <n v="1626"/>
    <n v="2112"/>
    <n v="120"/>
    <n v="9"/>
    <n v="10"/>
    <x v="16728"/>
    <n v="439"/>
    <s v="LARCENY,GRAND FROM OPEN AREAS, UNATTENDED"/>
    <n v="109"/>
    <x v="11"/>
    <s v="PL 1553001"/>
    <s v="F"/>
    <s v="K"/>
    <n v="63"/>
    <n v="0"/>
    <x v="0"/>
    <x v="1"/>
    <x v="5"/>
  </r>
  <r>
    <x v="49"/>
    <n v="3149"/>
    <n v="905"/>
    <n v="240"/>
    <x v="36"/>
    <n v="3"/>
    <n v="2724"/>
    <n v="3560"/>
    <n v="213"/>
    <n v="23"/>
    <n v="25"/>
    <x v="16729"/>
    <n v="244"/>
    <s v="BURGLARY,UNCLASSIFIED,UNKNOWN"/>
    <n v="107"/>
    <x v="12"/>
    <s v="PL 1402000"/>
    <s v="F"/>
    <s v="K"/>
    <n v="90"/>
    <n v="0"/>
    <x v="0"/>
    <x v="0"/>
    <x v="1"/>
  </r>
  <r>
    <x v="45"/>
    <n v="3679"/>
    <n v="946"/>
    <n v="233"/>
    <x v="33"/>
    <n v="2"/>
    <n v="2982"/>
    <n v="3877"/>
    <n v="241"/>
    <n v="29"/>
    <n v="31"/>
    <x v="16730"/>
    <n v="106"/>
    <s v="ASSAULT POLICE/PEACE OFFICER"/>
    <n v="106"/>
    <x v="9"/>
    <s v="PL 1200800"/>
    <s v="F"/>
    <s v="B"/>
    <n v="50"/>
    <n v="0"/>
    <x v="0"/>
    <x v="0"/>
    <x v="0"/>
  </r>
  <r>
    <x v="31"/>
    <n v="1026"/>
    <n v="429"/>
    <n v="98"/>
    <x v="0"/>
    <n v="2"/>
    <n v="1356"/>
    <n v="1831"/>
    <n v="85"/>
    <n v="9"/>
    <n v="9"/>
    <x v="16731"/>
    <n v="969"/>
    <s v="TRAFFIC,UNCLASSIFIED INFRACTIO"/>
    <n v="881"/>
    <x v="30"/>
    <s v="VTL051101A"/>
    <s v="M"/>
    <s v="K"/>
    <n v="78"/>
    <n v="0"/>
    <x v="2"/>
    <x v="0"/>
    <x v="0"/>
  </r>
  <r>
    <x v="23"/>
    <n v="4335"/>
    <n v="1044"/>
    <n v="327"/>
    <x v="22"/>
    <n v="4"/>
    <n v="3007"/>
    <n v="3832"/>
    <n v="250"/>
    <n v="35"/>
    <n v="38"/>
    <x v="16732"/>
    <n v="339"/>
    <s v="LARCENY,PETIT FROM OPEN AREAS,"/>
    <n v="341"/>
    <x v="6"/>
    <s v="PL 1552500"/>
    <s v="M"/>
    <s v="Q"/>
    <n v="105"/>
    <n v="0"/>
    <x v="0"/>
    <x v="0"/>
    <x v="0"/>
  </r>
  <r>
    <x v="50"/>
    <n v="2886"/>
    <n v="920"/>
    <n v="244"/>
    <x v="37"/>
    <n v="2"/>
    <n v="3239"/>
    <n v="4095"/>
    <n v="280"/>
    <n v="42"/>
    <n v="44"/>
    <x v="16733"/>
    <n v="105"/>
    <s v="STRANGULATION 1ST"/>
    <n v="106"/>
    <x v="9"/>
    <s v="PL 1211200"/>
    <s v="F"/>
    <s v="K"/>
    <n v="75"/>
    <n v="2"/>
    <x v="0"/>
    <x v="0"/>
    <x v="0"/>
  </r>
  <r>
    <x v="14"/>
    <n v="896"/>
    <n v="421"/>
    <n v="88"/>
    <x v="14"/>
    <n v="0"/>
    <n v="1371"/>
    <n v="1853"/>
    <n v="88"/>
    <n v="10"/>
    <n v="10"/>
    <x v="16734"/>
    <n v="114"/>
    <s v="OBSTR BREATH/CIRCUL"/>
    <n v="344"/>
    <x v="15"/>
    <s v="PL 121110A"/>
    <s v="M"/>
    <s v="Q"/>
    <n v="113"/>
    <n v="0"/>
    <x v="1"/>
    <x v="0"/>
    <x v="2"/>
  </r>
  <r>
    <x v="15"/>
    <n v="3577"/>
    <n v="1082"/>
    <n v="259"/>
    <x v="15"/>
    <n v="0"/>
    <n v="2893"/>
    <n v="3783"/>
    <n v="239"/>
    <n v="28"/>
    <n v="30"/>
    <x v="16735"/>
    <n v="269"/>
    <s v="MISCHIEF,CRIMINAL,    UNCL 2ND"/>
    <n v="121"/>
    <x v="4"/>
    <s v="PL 145004A"/>
    <s v="M"/>
    <s v="B"/>
    <n v="52"/>
    <n v="0"/>
    <x v="0"/>
    <x v="0"/>
    <x v="0"/>
  </r>
  <r>
    <x v="22"/>
    <n v="3060"/>
    <n v="908"/>
    <n v="221"/>
    <x v="21"/>
    <n v="1"/>
    <n v="2670"/>
    <n v="3487"/>
    <n v="193"/>
    <n v="22"/>
    <n v="23"/>
    <x v="16736"/>
    <n v="705"/>
    <s v="FORGERY,ETC.-MISD."/>
    <n v="358"/>
    <x v="20"/>
    <s v="PL 1700500"/>
    <s v="M"/>
    <s v="K"/>
    <n v="71"/>
    <n v="0"/>
    <x v="1"/>
    <x v="0"/>
    <x v="0"/>
  </r>
  <r>
    <x v="28"/>
    <n v="5387"/>
    <n v="1196"/>
    <n v="348"/>
    <x v="27"/>
    <n v="3"/>
    <n v="3390"/>
    <n v="4267"/>
    <n v="283"/>
    <n v="42"/>
    <n v="44"/>
    <x v="16737"/>
    <n v="419"/>
    <s v="LARCENY,GRAND FROM PERSON,UNCL"/>
    <n v="109"/>
    <x v="11"/>
    <s v="PL 1553005"/>
    <s v="F"/>
    <s v="M"/>
    <n v="5"/>
    <n v="0"/>
    <x v="0"/>
    <x v="1"/>
    <x v="1"/>
  </r>
  <r>
    <x v="45"/>
    <n v="3679"/>
    <n v="946"/>
    <n v="233"/>
    <x v="33"/>
    <n v="2"/>
    <n v="2982"/>
    <n v="3877"/>
    <n v="241"/>
    <n v="29"/>
    <n v="31"/>
    <x v="16738"/>
    <n v="244"/>
    <s v="BURGLARY,UNCLASSIFIED,UNKNOWN"/>
    <n v="107"/>
    <x v="12"/>
    <s v="PL 1402000"/>
    <s v="F"/>
    <s v="M"/>
    <n v="6"/>
    <n v="0"/>
    <x v="0"/>
    <x v="0"/>
    <x v="2"/>
  </r>
  <r>
    <x v="20"/>
    <n v="1729"/>
    <n v="546"/>
    <n v="101"/>
    <x v="20"/>
    <n v="0"/>
    <n v="1431"/>
    <n v="1918"/>
    <n v="96"/>
    <n v="10"/>
    <n v="11"/>
    <x v="16739"/>
    <n v="113"/>
    <s v="MENACING,UNCLASSIFIED"/>
    <n v="344"/>
    <x v="15"/>
    <s v="PL 1201401"/>
    <s v="M"/>
    <s v="K"/>
    <n v="77"/>
    <n v="0"/>
    <x v="1"/>
    <x v="1"/>
    <x v="0"/>
  </r>
  <r>
    <x v="28"/>
    <n v="5387"/>
    <n v="1196"/>
    <n v="348"/>
    <x v="27"/>
    <n v="3"/>
    <n v="3390"/>
    <n v="4267"/>
    <n v="283"/>
    <n v="42"/>
    <n v="44"/>
    <x v="16740"/>
    <n v="439"/>
    <s v="LARCENY,GRAND FROM OPEN AREAS, UNATTENDED"/>
    <n v="109"/>
    <x v="11"/>
    <s v="PL 1553001"/>
    <s v="F"/>
    <s v="B"/>
    <n v="43"/>
    <n v="0"/>
    <x v="0"/>
    <x v="0"/>
    <x v="0"/>
  </r>
  <r>
    <x v="34"/>
    <n v="3844"/>
    <n v="940"/>
    <n v="300"/>
    <x v="18"/>
    <n v="3"/>
    <n v="3219"/>
    <n v="4067"/>
    <n v="269"/>
    <n v="38"/>
    <n v="41"/>
    <x v="16741"/>
    <n v="244"/>
    <s v="BURGLARY,UNCLASSIFIED,UNKNOWN"/>
    <n v="107"/>
    <x v="12"/>
    <s v="PL 1402501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6742"/>
    <n v="244"/>
    <s v="BURGLARY,UNCLASSIFIED,UNKNOWN"/>
    <n v="107"/>
    <x v="12"/>
    <s v="PL 1402000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6743"/>
    <n v="922"/>
    <s v="TRAFFIC,UNCLASSIFIED MISDEMEAN"/>
    <n v="348"/>
    <x v="27"/>
    <s v="VTL0511001"/>
    <s v="M"/>
    <s v="B"/>
    <n v="44"/>
    <n v="0"/>
    <x v="0"/>
    <x v="0"/>
    <x v="2"/>
  </r>
  <r>
    <x v="3"/>
    <n v="4097"/>
    <n v="948"/>
    <n v="283"/>
    <x v="3"/>
    <n v="2"/>
    <n v="3067"/>
    <n v="3892"/>
    <n v="257"/>
    <n v="38"/>
    <n v="41"/>
    <x v="16744"/>
    <n v="109"/>
    <s v="ASSAULT 2,1,UNCLASSIFIED"/>
    <n v="106"/>
    <x v="9"/>
    <s v="PL 1200501"/>
    <s v="F"/>
    <s v="K"/>
    <n v="71"/>
    <n v="97"/>
    <x v="1"/>
    <x v="1"/>
    <x v="4"/>
  </r>
  <r>
    <x v="50"/>
    <n v="2886"/>
    <n v="920"/>
    <n v="244"/>
    <x v="37"/>
    <n v="2"/>
    <n v="3239"/>
    <n v="4095"/>
    <n v="280"/>
    <n v="42"/>
    <n v="44"/>
    <x v="16745"/>
    <n v="101"/>
    <s v="ASSAULT 3"/>
    <n v="344"/>
    <x v="15"/>
    <s v="PL 1200001"/>
    <s v="M"/>
    <s v="Q"/>
    <n v="103"/>
    <n v="0"/>
    <x v="2"/>
    <x v="0"/>
    <x v="5"/>
  </r>
  <r>
    <x v="41"/>
    <n v="2315"/>
    <n v="583"/>
    <n v="147"/>
    <x v="14"/>
    <n v="1"/>
    <n v="1695"/>
    <n v="2189"/>
    <n v="123"/>
    <n v="10"/>
    <n v="11"/>
    <x v="16746"/>
    <n v="339"/>
    <s v="LARCENY,PETIT FROM OPEN AREAS,"/>
    <n v="341"/>
    <x v="6"/>
    <s v="PL 1552500"/>
    <s v="M"/>
    <s v="M"/>
    <n v="19"/>
    <n v="0"/>
    <x v="2"/>
    <x v="0"/>
    <x v="0"/>
  </r>
  <r>
    <x v="34"/>
    <n v="3844"/>
    <n v="940"/>
    <n v="300"/>
    <x v="18"/>
    <n v="3"/>
    <n v="3219"/>
    <n v="4067"/>
    <n v="269"/>
    <n v="38"/>
    <n v="41"/>
    <x v="16747"/>
    <n v="792"/>
    <s v="WEAPONS POSSESSION 1 &amp; 2"/>
    <n v="118"/>
    <x v="23"/>
    <s v="PL 265031B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16748"/>
    <n v="244"/>
    <s v="BURGLARY,UNCLASSIFIED,UNKNOWN"/>
    <n v="107"/>
    <x v="12"/>
    <s v="PL 1402501"/>
    <s v="F"/>
    <s v="B"/>
    <n v="45"/>
    <n v="0"/>
    <x v="2"/>
    <x v="0"/>
    <x v="4"/>
  </r>
  <r>
    <x v="26"/>
    <n v="2176"/>
    <n v="898"/>
    <n v="225"/>
    <x v="25"/>
    <n v="5"/>
    <n v="2854"/>
    <n v="3734"/>
    <n v="234"/>
    <n v="26"/>
    <n v="28"/>
    <x v="16749"/>
    <n v="729"/>
    <s v="FORGERY,ETC.,UNCLASSIFIED-FELO"/>
    <n v="113"/>
    <x v="18"/>
    <s v="PL 1702500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16750"/>
    <n v="792"/>
    <s v="WEAPONS POSSESSION 1 &amp; 2"/>
    <n v="118"/>
    <x v="23"/>
    <s v="PL 265101B"/>
    <s v="F"/>
    <s v="M"/>
    <n v="13"/>
    <n v="0"/>
    <x v="0"/>
    <x v="0"/>
    <x v="6"/>
  </r>
  <r>
    <x v="29"/>
    <n v="2555"/>
    <n v="690"/>
    <n v="236"/>
    <x v="28"/>
    <n v="3"/>
    <n v="2875"/>
    <n v="3732"/>
    <n v="238"/>
    <n v="33"/>
    <n v="35"/>
    <x v="16751"/>
    <n v="508"/>
    <s v="DRUG PARAPHERNALIA,   POSSESSE"/>
    <n v="235"/>
    <x v="10"/>
    <s v="PL 2205002"/>
    <s v="M"/>
    <s v="B"/>
    <n v="49"/>
    <n v="0"/>
    <x v="0"/>
    <x v="0"/>
    <x v="1"/>
  </r>
  <r>
    <x v="49"/>
    <n v="3149"/>
    <n v="905"/>
    <n v="240"/>
    <x v="36"/>
    <n v="3"/>
    <n v="2724"/>
    <n v="3560"/>
    <n v="213"/>
    <n v="23"/>
    <n v="25"/>
    <x v="16752"/>
    <n v="793"/>
    <s v="WEAPONS POSSESSION 3"/>
    <n v="118"/>
    <x v="23"/>
    <s v="PL 2650201"/>
    <s v="F"/>
    <s v="B"/>
    <n v="47"/>
    <n v="0"/>
    <x v="2"/>
    <x v="0"/>
    <x v="0"/>
  </r>
  <r>
    <x v="29"/>
    <n v="2555"/>
    <n v="690"/>
    <n v="236"/>
    <x v="28"/>
    <n v="3"/>
    <n v="2875"/>
    <n v="3732"/>
    <n v="238"/>
    <n v="33"/>
    <n v="35"/>
    <x v="16753"/>
    <n v="705"/>
    <s v="FORGERY,ETC.-MISD."/>
    <n v="358"/>
    <x v="20"/>
    <s v="PL 1702000"/>
    <s v="M"/>
    <s v="B"/>
    <n v="41"/>
    <n v="0"/>
    <x v="2"/>
    <x v="0"/>
    <x v="2"/>
  </r>
  <r>
    <x v="46"/>
    <n v="1728"/>
    <n v="625"/>
    <n v="164"/>
    <x v="24"/>
    <n v="0"/>
    <n v="1910"/>
    <n v="2507"/>
    <n v="145"/>
    <n v="13"/>
    <n v="14"/>
    <x v="16754"/>
    <n v="705"/>
    <s v="FORGERY,ETC.-MISD."/>
    <n v="358"/>
    <x v="20"/>
    <s v="PL 1702000"/>
    <s v="M"/>
    <s v="B"/>
    <n v="44"/>
    <n v="0"/>
    <x v="0"/>
    <x v="0"/>
    <x v="4"/>
  </r>
  <r>
    <x v="52"/>
    <n v="2369"/>
    <n v="634"/>
    <n v="139"/>
    <x v="16"/>
    <n v="0"/>
    <n v="1832"/>
    <n v="2348"/>
    <n v="130"/>
    <n v="11"/>
    <n v="12"/>
    <x v="16755"/>
    <n v="808"/>
    <s v="TAX LAW"/>
    <n v="125"/>
    <x v="37"/>
    <s v="TAX181400A"/>
    <s v="F"/>
    <s v="Q"/>
    <n v="115"/>
    <n v="0"/>
    <x v="0"/>
    <x v="0"/>
    <x v="6"/>
  </r>
  <r>
    <x v="25"/>
    <n v="2296"/>
    <n v="767"/>
    <n v="157"/>
    <x v="24"/>
    <n v="2"/>
    <n v="1757"/>
    <n v="2290"/>
    <n v="137"/>
    <n v="12"/>
    <n v="13"/>
    <x v="16756"/>
    <n v="397"/>
    <s v="ROBBERY,OPEN AREA UNCLASSIFIED"/>
    <n v="105"/>
    <x v="7"/>
    <s v="PL 1601001"/>
    <s v="F"/>
    <s v="B"/>
    <n v="48"/>
    <n v="0"/>
    <x v="3"/>
    <x v="0"/>
    <x v="0"/>
  </r>
  <r>
    <x v="58"/>
    <n v="2802"/>
    <n v="788"/>
    <n v="188"/>
    <x v="29"/>
    <n v="2"/>
    <n v="1980"/>
    <n v="2605"/>
    <n v="151"/>
    <n v="14"/>
    <n v="15"/>
    <x v="16757"/>
    <n v="905"/>
    <s v="INTOXICATED DRIVING,ALCOHOL"/>
    <n v="347"/>
    <x v="16"/>
    <s v="VTL11920U2"/>
    <s v="M"/>
    <s v="K"/>
    <n v="75"/>
    <n v="0"/>
    <x v="0"/>
    <x v="0"/>
    <x v="5"/>
  </r>
  <r>
    <x v="31"/>
    <n v="1026"/>
    <n v="429"/>
    <n v="98"/>
    <x v="0"/>
    <n v="2"/>
    <n v="1356"/>
    <n v="1831"/>
    <n v="85"/>
    <n v="9"/>
    <n v="9"/>
    <x v="16758"/>
    <n v="494"/>
    <s v="STOLEN PROPERTY 2,1,POSSESSION"/>
    <n v="111"/>
    <x v="25"/>
    <s v="PL 1654502"/>
    <s v="F"/>
    <s v="M"/>
    <n v="18"/>
    <n v="1"/>
    <x v="1"/>
    <x v="0"/>
    <x v="2"/>
  </r>
  <r>
    <x v="19"/>
    <n v="2206"/>
    <n v="584"/>
    <n v="207"/>
    <x v="19"/>
    <n v="1"/>
    <n v="2794"/>
    <n v="3640"/>
    <n v="227"/>
    <n v="25"/>
    <n v="27"/>
    <x v="16759"/>
    <n v="503"/>
    <s v="CONTROLLED SUBSTANCE,INTENT TO"/>
    <n v="117"/>
    <x v="10"/>
    <s v="PL 2201601"/>
    <s v="F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16760"/>
    <n v="101"/>
    <s v="ASSAULT 3"/>
    <n v="344"/>
    <x v="15"/>
    <s v="PL 1200001"/>
    <s v="M"/>
    <s v="K"/>
    <n v="62"/>
    <n v="0"/>
    <x v="3"/>
    <x v="1"/>
    <x v="1"/>
  </r>
  <r>
    <x v="3"/>
    <n v="4097"/>
    <n v="948"/>
    <n v="283"/>
    <x v="3"/>
    <n v="2"/>
    <n v="3067"/>
    <n v="3892"/>
    <n v="257"/>
    <n v="38"/>
    <n v="41"/>
    <x v="16761"/>
    <n v="511"/>
    <s v="CONTROLLED SUBSTANCE, POSSESSI"/>
    <n v="235"/>
    <x v="10"/>
    <s v="PL 2200300"/>
    <s v="M"/>
    <s v="B"/>
    <n v="46"/>
    <n v="0"/>
    <x v="0"/>
    <x v="0"/>
    <x v="4"/>
  </r>
  <r>
    <x v="65"/>
    <n v="5204"/>
    <n v="1002"/>
    <n v="318"/>
    <x v="41"/>
    <n v="4"/>
    <n v="3548"/>
    <n v="4433"/>
    <n v="288"/>
    <n v="42"/>
    <n v="44"/>
    <x v="16762"/>
    <n v="802"/>
    <s v="ALCOHOLIC BEVERAGE CONTROL LAW"/>
    <n v="346"/>
    <x v="8"/>
    <s v="ABC0064B00"/>
    <s v="M"/>
    <s v="B"/>
    <n v="44"/>
    <n v="0"/>
    <x v="0"/>
    <x v="0"/>
    <x v="4"/>
  </r>
  <r>
    <x v="51"/>
    <n v="1291"/>
    <n v="354"/>
    <n v="120"/>
    <x v="38"/>
    <n v="0"/>
    <n v="1590"/>
    <n v="2077"/>
    <n v="116"/>
    <n v="10"/>
    <n v="11"/>
    <x v="16763"/>
    <n v="114"/>
    <s v="OBSTR BREATH/CIRCUL"/>
    <n v="344"/>
    <x v="15"/>
    <s v="PL 1211100"/>
    <s v="M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16764"/>
    <n v="105"/>
    <s v="STRANGULATION 1ST"/>
    <n v="106"/>
    <x v="9"/>
    <s v="PL 1211200"/>
    <s v="F"/>
    <s v="B"/>
    <n v="52"/>
    <n v="0"/>
    <x v="0"/>
    <x v="0"/>
    <x v="0"/>
  </r>
  <r>
    <x v="57"/>
    <n v="3014"/>
    <n v="642"/>
    <n v="273"/>
    <x v="18"/>
    <n v="2"/>
    <n v="3374"/>
    <n v="4205"/>
    <n v="276"/>
    <n v="39"/>
    <n v="41"/>
    <x v="16765"/>
    <n v="109"/>
    <s v="ASSAULT 2,1,UNCLASSIFIED"/>
    <n v="106"/>
    <x v="9"/>
    <s v="PL 1200502"/>
    <s v="F"/>
    <s v="B"/>
    <n v="47"/>
    <n v="0"/>
    <x v="1"/>
    <x v="0"/>
    <x v="0"/>
  </r>
  <r>
    <x v="14"/>
    <n v="896"/>
    <n v="421"/>
    <n v="88"/>
    <x v="14"/>
    <n v="0"/>
    <n v="1371"/>
    <n v="1853"/>
    <n v="88"/>
    <n v="10"/>
    <n v="10"/>
    <x v="16766"/>
    <n v="109"/>
    <s v="ASSAULT 2,1,UNCLASSIFIED"/>
    <n v="106"/>
    <x v="9"/>
    <s v="PL 1200501"/>
    <s v="F"/>
    <s v="K"/>
    <n v="66"/>
    <n v="0"/>
    <x v="2"/>
    <x v="0"/>
    <x v="1"/>
  </r>
  <r>
    <x v="27"/>
    <n v="3137"/>
    <n v="987"/>
    <n v="203"/>
    <x v="26"/>
    <n v="2"/>
    <n v="2132"/>
    <n v="2813"/>
    <n v="161"/>
    <n v="15"/>
    <n v="16"/>
    <x v="16767"/>
    <n v="339"/>
    <s v="LARCENY,PETIT FROM OPEN AREAS,"/>
    <n v="341"/>
    <x v="6"/>
    <s v="PL 1552500"/>
    <s v="M"/>
    <s v="Q"/>
    <n v="104"/>
    <n v="0"/>
    <x v="0"/>
    <x v="0"/>
    <x v="2"/>
  </r>
  <r>
    <x v="21"/>
    <n v="1501"/>
    <n v="503"/>
    <n v="79"/>
    <x v="1"/>
    <n v="0"/>
    <n v="1264"/>
    <n v="1716"/>
    <n v="75"/>
    <n v="10"/>
    <n v="10"/>
    <x v="16768"/>
    <n v="339"/>
    <s v="LARCENY,PETIT FROM OPEN AREAS,"/>
    <n v="341"/>
    <x v="6"/>
    <s v="PL 1552500"/>
    <s v="M"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6769"/>
    <n v="441"/>
    <s v="LARCENY,GRAND OF AUTO"/>
    <n v="110"/>
    <x v="38"/>
    <s v="PL 1553008"/>
    <s v="F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16770"/>
    <n v="113"/>
    <s v="MENACING,UNCLASSIFIED"/>
    <n v="344"/>
    <x v="15"/>
    <s v="PL 1201500"/>
    <s v="M"/>
    <s v="S"/>
    <n v="120"/>
    <n v="0"/>
    <x v="0"/>
    <x v="0"/>
    <x v="0"/>
  </r>
  <r>
    <x v="45"/>
    <n v="3679"/>
    <n v="946"/>
    <n v="233"/>
    <x v="33"/>
    <n v="2"/>
    <n v="2982"/>
    <n v="3877"/>
    <n v="241"/>
    <n v="29"/>
    <n v="31"/>
    <x v="16771"/>
    <n v="339"/>
    <s v="LARCENY,PETIT FROM OPEN AREAS,"/>
    <n v="341"/>
    <x v="6"/>
    <s v="PL 1552500"/>
    <s v="M"/>
    <s v="Q"/>
    <n v="104"/>
    <n v="0"/>
    <x v="0"/>
    <x v="0"/>
    <x v="2"/>
  </r>
  <r>
    <x v="50"/>
    <n v="2886"/>
    <n v="920"/>
    <n v="244"/>
    <x v="37"/>
    <n v="2"/>
    <n v="3239"/>
    <n v="4095"/>
    <n v="280"/>
    <n v="42"/>
    <n v="44"/>
    <x v="16772"/>
    <n v="263"/>
    <s v="ARSON 2,3,4"/>
    <n v="114"/>
    <x v="2"/>
    <s v="PL 1501500"/>
    <s v="F"/>
    <s v="K"/>
    <n v="61"/>
    <n v="0"/>
    <x v="0"/>
    <x v="0"/>
    <x v="0"/>
  </r>
  <r>
    <x v="30"/>
    <n v="2876"/>
    <n v="908"/>
    <n v="207"/>
    <x v="29"/>
    <n v="2"/>
    <n v="2519"/>
    <n v="3302"/>
    <n v="173"/>
    <n v="18"/>
    <n v="19"/>
    <x v="16773"/>
    <n v="109"/>
    <s v="ASSAULT 2,1,UNCLASSIFIED"/>
    <n v="106"/>
    <x v="9"/>
    <s v="PL 1200512"/>
    <s v="F"/>
    <s v="M"/>
    <n v="14"/>
    <n v="1"/>
    <x v="2"/>
    <x v="0"/>
    <x v="2"/>
  </r>
  <r>
    <x v="3"/>
    <n v="4097"/>
    <n v="948"/>
    <n v="283"/>
    <x v="3"/>
    <n v="2"/>
    <n v="3067"/>
    <n v="3892"/>
    <n v="257"/>
    <n v="38"/>
    <n v="41"/>
    <x v="16774"/>
    <n v="101"/>
    <s v="ASSAULT 3"/>
    <n v="344"/>
    <x v="15"/>
    <s v="PL 1200001"/>
    <s v="M"/>
    <s v="Q"/>
    <n v="102"/>
    <n v="0"/>
    <x v="0"/>
    <x v="0"/>
    <x v="2"/>
  </r>
  <r>
    <x v="52"/>
    <n v="2369"/>
    <n v="634"/>
    <n v="139"/>
    <x v="16"/>
    <n v="0"/>
    <n v="1832"/>
    <n v="2348"/>
    <n v="130"/>
    <n v="11"/>
    <n v="12"/>
    <x v="16775"/>
    <n v="339"/>
    <s v="LARCENY,PETIT FROM OPEN AREAS,"/>
    <n v="341"/>
    <x v="6"/>
    <s v="PL 1552500"/>
    <s v="M"/>
    <s v="M"/>
    <n v="14"/>
    <n v="0"/>
    <x v="0"/>
    <x v="0"/>
    <x v="1"/>
  </r>
  <r>
    <x v="60"/>
    <n v="3007"/>
    <n v="821"/>
    <n v="169"/>
    <x v="39"/>
    <n v="0"/>
    <n v="2223"/>
    <n v="2931"/>
    <n v="165"/>
    <n v="17"/>
    <n v="18"/>
    <x v="16776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16777"/>
    <n v="109"/>
    <s v="ASSAULT 2,1,UNCLASSIFIED"/>
    <n v="106"/>
    <x v="9"/>
    <s v="PL 1200509"/>
    <s v="F"/>
    <s v="B"/>
    <n v="45"/>
    <n v="0"/>
    <x v="2"/>
    <x v="1"/>
    <x v="2"/>
  </r>
  <r>
    <x v="38"/>
    <n v="2783"/>
    <n v="777"/>
    <n v="212"/>
    <x v="18"/>
    <n v="2"/>
    <n v="2935"/>
    <n v="3804"/>
    <n v="232"/>
    <n v="31"/>
    <n v="33"/>
    <x v="16778"/>
    <n v="515"/>
    <s v="CONTROLLED SUBSTANCE,SALE 3"/>
    <n v="117"/>
    <x v="10"/>
    <s v="PL 2203901"/>
    <s v="F"/>
    <s v="B"/>
    <n v="44"/>
    <n v="0"/>
    <x v="2"/>
    <x v="0"/>
    <x v="0"/>
  </r>
  <r>
    <x v="25"/>
    <n v="2296"/>
    <n v="767"/>
    <n v="157"/>
    <x v="24"/>
    <n v="2"/>
    <n v="1757"/>
    <n v="2290"/>
    <n v="137"/>
    <n v="12"/>
    <n v="13"/>
    <x v="16779"/>
    <n v="113"/>
    <s v="MENACING,UNCLASSIFIED"/>
    <n v="344"/>
    <x v="15"/>
    <s v="PL 1201401"/>
    <s v="M"/>
    <s v="Q"/>
    <n v="109"/>
    <n v="0"/>
    <x v="0"/>
    <x v="0"/>
    <x v="5"/>
  </r>
  <r>
    <x v="56"/>
    <n v="3389"/>
    <n v="771"/>
    <n v="281"/>
    <x v="22"/>
    <n v="1"/>
    <n v="3764"/>
    <n v="4684"/>
    <n v="291"/>
    <n v="42"/>
    <n v="45"/>
    <x v="16780"/>
    <n v="259"/>
    <s v="CRIMINAL MISCHIEF,UNCLASSIFIED 4"/>
    <n v="351"/>
    <x v="4"/>
    <s v="PL 1450001"/>
    <s v="M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16781"/>
    <n v="779"/>
    <s v="PUBLIC ADMINISTRATION,UNCLASSI"/>
    <n v="126"/>
    <x v="5"/>
    <s v="PL 215510B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16782"/>
    <n v="511"/>
    <s v="CONTROLLED SUBSTANCE, POSSESSI"/>
    <n v="235"/>
    <x v="10"/>
    <s v="PL 2200300"/>
    <s v="M"/>
    <s v="M"/>
    <n v="14"/>
    <n v="0"/>
    <x v="2"/>
    <x v="0"/>
    <x v="1"/>
  </r>
  <r>
    <x v="56"/>
    <n v="3389"/>
    <n v="771"/>
    <n v="281"/>
    <x v="22"/>
    <n v="1"/>
    <n v="3764"/>
    <n v="4684"/>
    <n v="291"/>
    <n v="42"/>
    <n v="45"/>
    <x v="16783"/>
    <n v="397"/>
    <s v="ROBBERY,OPEN AREA UNCLASSIFIED"/>
    <n v="105"/>
    <x v="7"/>
    <s v="PL 1601503"/>
    <s v="F"/>
    <s v="S"/>
    <n v="120"/>
    <n v="0"/>
    <x v="1"/>
    <x v="0"/>
    <x v="1"/>
  </r>
  <r>
    <x v="60"/>
    <n v="3007"/>
    <n v="821"/>
    <n v="169"/>
    <x v="39"/>
    <n v="0"/>
    <n v="2223"/>
    <n v="2931"/>
    <n v="165"/>
    <n v="17"/>
    <n v="18"/>
    <x v="16784"/>
    <n v="339"/>
    <s v="LARCENY,PETIT FROM OPEN AREAS,"/>
    <n v="341"/>
    <x v="6"/>
    <s v="PL 1552500"/>
    <s v="M"/>
    <s v="S"/>
    <n v="121"/>
    <n v="0"/>
    <x v="2"/>
    <x v="1"/>
    <x v="0"/>
  </r>
  <r>
    <x v="60"/>
    <n v="3007"/>
    <n v="821"/>
    <n v="169"/>
    <x v="39"/>
    <n v="0"/>
    <n v="2223"/>
    <n v="2931"/>
    <n v="165"/>
    <n v="17"/>
    <n v="18"/>
    <x v="16785"/>
    <n v="511"/>
    <s v="CONTROLLED SUBSTANCE, POSSESSI"/>
    <n v="235"/>
    <x v="10"/>
    <s v="PL 2200300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16786"/>
    <n v="439"/>
    <s v="LARCENY,GRAND FROM OPEN AREAS, UNATTENDED"/>
    <n v="109"/>
    <x v="11"/>
    <s v="PL 1553001"/>
    <s v="F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16787"/>
    <n v="792"/>
    <s v="WEAPONS POSSESSION 1 &amp; 2"/>
    <n v="118"/>
    <x v="23"/>
    <s v="PL 265031B"/>
    <s v="F"/>
    <s v="Q"/>
    <n v="103"/>
    <n v="2"/>
    <x v="0"/>
    <x v="0"/>
    <x v="2"/>
  </r>
  <r>
    <x v="26"/>
    <n v="2176"/>
    <n v="898"/>
    <n v="225"/>
    <x v="25"/>
    <n v="5"/>
    <n v="2854"/>
    <n v="3734"/>
    <n v="234"/>
    <n v="26"/>
    <n v="28"/>
    <x v="16788"/>
    <n v="109"/>
    <s v="ASSAULT 2,1,UNCLASSIFIED"/>
    <n v="106"/>
    <x v="9"/>
    <s v="PL 1200501"/>
    <s v="F"/>
    <s v="Q"/>
    <n v="109"/>
    <n v="0"/>
    <x v="0"/>
    <x v="1"/>
    <x v="2"/>
  </r>
  <r>
    <x v="27"/>
    <n v="3137"/>
    <n v="987"/>
    <n v="203"/>
    <x v="26"/>
    <n v="2"/>
    <n v="2132"/>
    <n v="2813"/>
    <n v="161"/>
    <n v="15"/>
    <n v="16"/>
    <x v="16789"/>
    <n v="922"/>
    <s v="TRAFFIC,UNCLASSIFIED MISDEMEAN"/>
    <n v="348"/>
    <x v="27"/>
    <s v="VTL0511001"/>
    <s v="M"/>
    <s v="K"/>
    <n v="72"/>
    <n v="0"/>
    <x v="0"/>
    <x v="0"/>
    <x v="4"/>
  </r>
  <r>
    <x v="25"/>
    <n v="2296"/>
    <n v="767"/>
    <n v="157"/>
    <x v="24"/>
    <n v="2"/>
    <n v="1757"/>
    <n v="2290"/>
    <n v="137"/>
    <n v="12"/>
    <n v="13"/>
    <x v="16790"/>
    <n v="792"/>
    <s v="WEAPONS POSSESSION 1 &amp; 2"/>
    <n v="118"/>
    <x v="23"/>
    <s v="PL 265031B"/>
    <s v="F"/>
    <s v="K"/>
    <n v="75"/>
    <n v="0"/>
    <x v="0"/>
    <x v="0"/>
    <x v="2"/>
  </r>
  <r>
    <x v="44"/>
    <n v="2978"/>
    <n v="891"/>
    <n v="247"/>
    <x v="15"/>
    <n v="1"/>
    <n v="2748"/>
    <n v="3603"/>
    <n v="222"/>
    <n v="24"/>
    <n v="25"/>
    <x v="16791"/>
    <n v="922"/>
    <s v="TRAFFIC,UNCLASSIFIED MISDEMEAN"/>
    <n v="348"/>
    <x v="27"/>
    <s v="VTL0511001"/>
    <s v="M"/>
    <s v="K"/>
    <n v="79"/>
    <n v="2"/>
    <x v="0"/>
    <x v="0"/>
    <x v="2"/>
  </r>
  <r>
    <x v="17"/>
    <n v="2348"/>
    <n v="711"/>
    <n v="239"/>
    <x v="17"/>
    <n v="4"/>
    <n v="2899"/>
    <n v="3729"/>
    <n v="240"/>
    <n v="34"/>
    <n v="36"/>
    <x v="16792"/>
    <n v="268"/>
    <s v="CRIMINAL MIS 2 &amp; 3"/>
    <n v="121"/>
    <x v="4"/>
    <s v="PL 1450502"/>
    <s v="F"/>
    <s v="K"/>
    <n v="62"/>
    <n v="0"/>
    <x v="2"/>
    <x v="0"/>
    <x v="4"/>
  </r>
  <r>
    <x v="24"/>
    <n v="4984"/>
    <n v="1052"/>
    <n v="313"/>
    <x v="23"/>
    <n v="4"/>
    <n v="3711"/>
    <n v="4612"/>
    <n v="290"/>
    <n v="42"/>
    <n v="44"/>
    <x v="16793"/>
    <n v="397"/>
    <s v="ROBBERY,OPEN AREA UNCLASSIFIED"/>
    <n v="105"/>
    <x v="7"/>
    <s v="PL 160102A"/>
    <s v="F"/>
    <s v="Q"/>
    <n v="114"/>
    <n v="0"/>
    <x v="1"/>
    <x v="0"/>
    <x v="0"/>
  </r>
  <r>
    <x v="54"/>
    <n v="1786"/>
    <n v="585"/>
    <n v="124"/>
    <x v="14"/>
    <n v="1"/>
    <n v="1828"/>
    <n v="2393"/>
    <n v="138"/>
    <n v="13"/>
    <n v="14"/>
    <x v="16794"/>
    <n v="117"/>
    <s v="RECKLESS ENDANGERMENT 1"/>
    <n v="126"/>
    <x v="5"/>
    <s v="PL 1202500"/>
    <s v="F"/>
    <s v="Q"/>
    <n v="103"/>
    <n v="0"/>
    <x v="0"/>
    <x v="0"/>
    <x v="2"/>
  </r>
  <r>
    <x v="40"/>
    <n v="1148"/>
    <n v="413"/>
    <n v="114"/>
    <x v="20"/>
    <n v="0"/>
    <n v="1626"/>
    <n v="2112"/>
    <n v="120"/>
    <n v="9"/>
    <n v="10"/>
    <x v="16795"/>
    <n v="462"/>
    <s v="UNAUTHORIZED USE VEHICLE 3"/>
    <n v="353"/>
    <x v="14"/>
    <s v="PL 1650501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16796"/>
    <n v="339"/>
    <s v="LARCENY,PETIT FROM OPEN AREAS,"/>
    <n v="341"/>
    <x v="6"/>
    <s v="PL 1552500"/>
    <s v="M"/>
    <s v="K"/>
    <n v="79"/>
    <n v="0"/>
    <x v="1"/>
    <x v="0"/>
    <x v="0"/>
  </r>
  <r>
    <x v="24"/>
    <n v="4984"/>
    <n v="1052"/>
    <n v="313"/>
    <x v="23"/>
    <n v="4"/>
    <n v="3711"/>
    <n v="4612"/>
    <n v="290"/>
    <n v="42"/>
    <n v="44"/>
    <x v="16797"/>
    <n v="792"/>
    <s v="WEAPONS POSSESSION 1 &amp; 2"/>
    <n v="118"/>
    <x v="23"/>
    <s v="PL 265031B"/>
    <s v="F"/>
    <s v="B"/>
    <n v="43"/>
    <n v="0"/>
    <x v="2"/>
    <x v="0"/>
    <x v="4"/>
  </r>
  <r>
    <x v="32"/>
    <n v="1598"/>
    <n v="502"/>
    <n v="87"/>
    <x v="5"/>
    <n v="0"/>
    <n v="1152"/>
    <n v="1575"/>
    <n v="71"/>
    <n v="9"/>
    <n v="9"/>
    <x v="16798"/>
    <n v="729"/>
    <s v="FORGERY,ETC.,UNCLASSIFIED-FELO"/>
    <n v="113"/>
    <x v="18"/>
    <s v="PL 1702500"/>
    <s v="F"/>
    <s v="K"/>
    <n v="75"/>
    <n v="0"/>
    <x v="0"/>
    <x v="0"/>
    <x v="0"/>
  </r>
  <r>
    <x v="18"/>
    <n v="1046"/>
    <n v="596"/>
    <n v="265"/>
    <x v="18"/>
    <n v="2"/>
    <n v="3034"/>
    <n v="3830"/>
    <n v="275"/>
    <n v="39"/>
    <n v="42"/>
    <x v="16799"/>
    <n v="779"/>
    <s v="PUBLIC ADMINISTRATION,UNCLASSI"/>
    <n v="126"/>
    <x v="5"/>
    <s v="PL 215510B"/>
    <s v="F"/>
    <s v="Q"/>
    <n v="104"/>
    <n v="0"/>
    <x v="1"/>
    <x v="0"/>
    <x v="1"/>
  </r>
  <r>
    <x v="50"/>
    <n v="2886"/>
    <n v="920"/>
    <n v="244"/>
    <x v="37"/>
    <n v="2"/>
    <n v="3239"/>
    <n v="4095"/>
    <n v="280"/>
    <n v="42"/>
    <n v="44"/>
    <x v="16800"/>
    <n v="681"/>
    <s v="CHILD, ENDANGERING WELFARE"/>
    <n v="233"/>
    <x v="0"/>
    <s v="PL 2601001"/>
    <s v="M"/>
    <s v="Q"/>
    <n v="102"/>
    <n v="0"/>
    <x v="0"/>
    <x v="0"/>
    <x v="2"/>
  </r>
  <r>
    <x v="52"/>
    <n v="2369"/>
    <n v="634"/>
    <n v="139"/>
    <x v="16"/>
    <n v="0"/>
    <n v="1832"/>
    <n v="2348"/>
    <n v="130"/>
    <n v="11"/>
    <n v="12"/>
    <x v="16801"/>
    <n v="203"/>
    <s v="TRESPASS 3, CRIMINAL"/>
    <n v="352"/>
    <x v="24"/>
    <s v="PL 140100A"/>
    <s v="M"/>
    <s v="B"/>
    <n v="47"/>
    <n v="0"/>
    <x v="0"/>
    <x v="1"/>
    <x v="0"/>
  </r>
  <r>
    <x v="55"/>
    <n v="1538"/>
    <n v="470"/>
    <n v="97"/>
    <x v="0"/>
    <n v="0"/>
    <n v="1213"/>
    <n v="1649"/>
    <n v="75"/>
    <n v="9"/>
    <n v="9"/>
    <x v="16802"/>
    <n v="729"/>
    <s v="FORGERY,ETC.,UNCLASSIFIED-FELO"/>
    <n v="113"/>
    <x v="18"/>
    <s v="PL 1702500"/>
    <s v="F"/>
    <s v="Q"/>
    <n v="103"/>
    <n v="0"/>
    <x v="0"/>
    <x v="0"/>
    <x v="0"/>
  </r>
  <r>
    <x v="16"/>
    <n v="845"/>
    <n v="356"/>
    <n v="58"/>
    <x v="16"/>
    <n v="0"/>
    <n v="927"/>
    <n v="1273"/>
    <n v="66"/>
    <n v="11"/>
    <n v="11"/>
    <x v="16803"/>
    <n v="259"/>
    <s v="CRIMINAL MISCHIEF,UNCLASSIFIED 4"/>
    <n v="351"/>
    <x v="4"/>
    <s v="PL 1450001"/>
    <s v="M"/>
    <s v="K"/>
    <n v="62"/>
    <n v="0"/>
    <x v="3"/>
    <x v="1"/>
    <x v="5"/>
  </r>
  <r>
    <x v="36"/>
    <n v="2809"/>
    <n v="759"/>
    <n v="180"/>
    <x v="25"/>
    <n v="2"/>
    <n v="2592"/>
    <n v="3374"/>
    <n v="176"/>
    <n v="20"/>
    <n v="21"/>
    <x v="16804"/>
    <n v="244"/>
    <s v="BURGLARY,UNCLASSIFIED,UNKNOWN"/>
    <n v="107"/>
    <x v="12"/>
    <s v="PL 1402000"/>
    <s v="F"/>
    <s v="B"/>
    <n v="42"/>
    <n v="0"/>
    <x v="0"/>
    <x v="0"/>
    <x v="0"/>
  </r>
  <r>
    <x v="54"/>
    <n v="1786"/>
    <n v="585"/>
    <n v="124"/>
    <x v="14"/>
    <n v="1"/>
    <n v="1828"/>
    <n v="2393"/>
    <n v="138"/>
    <n v="13"/>
    <n v="14"/>
    <x v="16805"/>
    <n v="729"/>
    <s v="FORGERY,ETC.,UNCLASSIFIED-FELO"/>
    <n v="113"/>
    <x v="18"/>
    <s v="PL 1702500"/>
    <s v="F"/>
    <s v="M"/>
    <n v="34"/>
    <n v="0"/>
    <x v="2"/>
    <x v="0"/>
    <x v="2"/>
  </r>
  <r>
    <x v="58"/>
    <n v="2802"/>
    <n v="788"/>
    <n v="188"/>
    <x v="29"/>
    <n v="2"/>
    <n v="1980"/>
    <n v="2605"/>
    <n v="151"/>
    <n v="14"/>
    <n v="15"/>
    <x v="16806"/>
    <n v="779"/>
    <s v="PUBLIC ADMINISTRATION,UNCLASSI"/>
    <n v="126"/>
    <x v="5"/>
    <s v="PL 215510B"/>
    <s v="F"/>
    <s v="S"/>
    <n v="121"/>
    <n v="0"/>
    <x v="0"/>
    <x v="0"/>
    <x v="0"/>
  </r>
  <r>
    <x v="3"/>
    <n v="4097"/>
    <n v="948"/>
    <n v="283"/>
    <x v="3"/>
    <n v="2"/>
    <n v="3067"/>
    <n v="3892"/>
    <n v="257"/>
    <n v="38"/>
    <n v="41"/>
    <x v="16807"/>
    <n v="439"/>
    <s v="LARCENY,GRAND FROM OPEN AREAS, UNATTENDED"/>
    <n v="109"/>
    <x v="11"/>
    <s v="PL 1553001"/>
    <s v="F"/>
    <s v="M"/>
    <n v="23"/>
    <n v="0"/>
    <x v="1"/>
    <x v="0"/>
    <x v="2"/>
  </r>
  <r>
    <x v="27"/>
    <n v="3137"/>
    <n v="987"/>
    <n v="203"/>
    <x v="26"/>
    <n v="2"/>
    <n v="2132"/>
    <n v="2813"/>
    <n v="161"/>
    <n v="15"/>
    <n v="16"/>
    <x v="16808"/>
    <n v="922"/>
    <s v="TRAFFIC,UNCLASSIFIED MISDEMEAN"/>
    <n v="348"/>
    <x v="27"/>
    <s v="VTL0511001"/>
    <s v="M"/>
    <s v="M"/>
    <n v="28"/>
    <n v="0"/>
    <x v="1"/>
    <x v="0"/>
    <x v="2"/>
  </r>
  <r>
    <x v="24"/>
    <n v="4984"/>
    <n v="1052"/>
    <n v="313"/>
    <x v="23"/>
    <n v="4"/>
    <n v="3711"/>
    <n v="4612"/>
    <n v="290"/>
    <n v="42"/>
    <n v="44"/>
    <x v="16809"/>
    <n v="339"/>
    <s v="LARCENY,PETIT FROM OPEN AREAS,"/>
    <n v="341"/>
    <x v="6"/>
    <s v="PL 1552500"/>
    <s v="M"/>
    <s v="Q"/>
    <n v="109"/>
    <n v="0"/>
    <x v="2"/>
    <x v="0"/>
    <x v="1"/>
  </r>
  <r>
    <x v="56"/>
    <n v="3389"/>
    <n v="771"/>
    <n v="281"/>
    <x v="22"/>
    <n v="1"/>
    <n v="3764"/>
    <n v="4684"/>
    <n v="291"/>
    <n v="42"/>
    <n v="45"/>
    <x v="16810"/>
    <n v="109"/>
    <s v="ASSAULT 2,1,UNCLASSIFIED"/>
    <n v="106"/>
    <x v="9"/>
    <s v="PL 12005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16811"/>
    <n v="339"/>
    <s v="LARCENY,PETIT FROM OPEN AREAS,"/>
    <n v="341"/>
    <x v="6"/>
    <s v="PL 1552500"/>
    <s v="M"/>
    <s v="B"/>
    <n v="49"/>
    <n v="0"/>
    <x v="1"/>
    <x v="0"/>
    <x v="0"/>
  </r>
  <r>
    <x v="40"/>
    <n v="1148"/>
    <n v="413"/>
    <n v="114"/>
    <x v="20"/>
    <n v="0"/>
    <n v="1626"/>
    <n v="2112"/>
    <n v="120"/>
    <n v="9"/>
    <n v="10"/>
    <x v="16812"/>
    <n v="268"/>
    <s v="CRIMINAL MIS 2 &amp; 3"/>
    <n v="121"/>
    <x v="4"/>
    <s v="PL 1450502"/>
    <s v="F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16813"/>
    <n v="439"/>
    <s v="LARCENY,GRAND FROM OPEN AREAS, UNATTENDED"/>
    <n v="109"/>
    <x v="11"/>
    <s v="PL 1553004"/>
    <s v="F"/>
    <s v="K"/>
    <n v="81"/>
    <n v="0"/>
    <x v="2"/>
    <x v="0"/>
    <x v="0"/>
  </r>
  <r>
    <x v="58"/>
    <n v="2802"/>
    <n v="788"/>
    <n v="188"/>
    <x v="29"/>
    <n v="2"/>
    <n v="1980"/>
    <n v="2605"/>
    <n v="151"/>
    <n v="14"/>
    <n v="15"/>
    <x v="16814"/>
    <n v="779"/>
    <s v="PUBLIC ADMINISTRATION,UNCLASSI"/>
    <n v="126"/>
    <x v="5"/>
    <s v="PL 215510B"/>
    <s v="F"/>
    <s v="S"/>
    <n v="121"/>
    <n v="0"/>
    <x v="0"/>
    <x v="0"/>
    <x v="0"/>
  </r>
  <r>
    <x v="68"/>
    <n v="1139"/>
    <n v="395"/>
    <n v="82"/>
    <x v="0"/>
    <n v="1"/>
    <n v="809"/>
    <n v="1096"/>
    <n v="63"/>
    <n v="9"/>
    <n v="10"/>
    <x v="16815"/>
    <n v="729"/>
    <s v="FORGERY,ETC.,UNCLASSIFIED-FELO"/>
    <n v="113"/>
    <x v="18"/>
    <s v="PL 1702500"/>
    <s v="F"/>
    <s v="K"/>
    <n v="83"/>
    <n v="0"/>
    <x v="0"/>
    <x v="0"/>
    <x v="2"/>
  </r>
  <r>
    <x v="20"/>
    <n v="1729"/>
    <n v="546"/>
    <n v="101"/>
    <x v="20"/>
    <n v="0"/>
    <n v="1431"/>
    <n v="1918"/>
    <n v="96"/>
    <n v="10"/>
    <n v="11"/>
    <x v="16816"/>
    <n v="779"/>
    <s v="PUBLIC ADMINISTRATION,UNCLASSI"/>
    <n v="126"/>
    <x v="5"/>
    <s v="PL 215510B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6817"/>
    <n v="705"/>
    <s v="FORGERY,ETC.-MISD."/>
    <n v="358"/>
    <x v="20"/>
    <s v="PL 1702000"/>
    <s v="M"/>
    <s v="M"/>
    <n v="7"/>
    <n v="0"/>
    <x v="0"/>
    <x v="0"/>
    <x v="0"/>
  </r>
  <r>
    <x v="42"/>
    <n v="3302"/>
    <n v="1009"/>
    <n v="222"/>
    <x v="31"/>
    <n v="1"/>
    <n v="2681"/>
    <n v="3510"/>
    <n v="190"/>
    <n v="22"/>
    <n v="23"/>
    <x v="16818"/>
    <n v="462"/>
    <s v="UNAUTHORIZED USE VEHICLE 3"/>
    <n v="353"/>
    <x v="14"/>
    <s v="PL 1650501"/>
    <s v="M"/>
    <s v="M"/>
    <n v="30"/>
    <n v="0"/>
    <x v="0"/>
    <x v="1"/>
    <x v="0"/>
  </r>
  <r>
    <x v="25"/>
    <n v="2296"/>
    <n v="767"/>
    <n v="157"/>
    <x v="24"/>
    <n v="2"/>
    <n v="1757"/>
    <n v="2290"/>
    <n v="137"/>
    <n v="12"/>
    <n v="13"/>
    <x v="16819"/>
    <n v="750"/>
    <s v="RESISTING ARREST"/>
    <n v="359"/>
    <x v="21"/>
    <s v="PL 2053000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16820"/>
    <n v="494"/>
    <s v="STOLEN PROPERTY 2,1,POSSESSION"/>
    <n v="111"/>
    <x v="25"/>
    <s v="PL 1654501"/>
    <s v="F"/>
    <s v="Q"/>
    <n v="109"/>
    <n v="0"/>
    <x v="0"/>
    <x v="0"/>
    <x v="2"/>
  </r>
  <r>
    <x v="31"/>
    <n v="1026"/>
    <n v="429"/>
    <n v="98"/>
    <x v="0"/>
    <n v="2"/>
    <n v="1356"/>
    <n v="1831"/>
    <n v="85"/>
    <n v="9"/>
    <n v="9"/>
    <x v="16821"/>
    <n v="223"/>
    <s v="BURGLARY,RESIDENCE,NIGHT"/>
    <n v="107"/>
    <x v="12"/>
    <s v="PL 1402502"/>
    <s v="F"/>
    <s v="M"/>
    <n v="19"/>
    <n v="0"/>
    <x v="1"/>
    <x v="0"/>
    <x v="2"/>
  </r>
  <r>
    <x v="14"/>
    <n v="896"/>
    <n v="421"/>
    <n v="88"/>
    <x v="14"/>
    <n v="0"/>
    <n v="1371"/>
    <n v="1853"/>
    <n v="88"/>
    <n v="10"/>
    <n v="10"/>
    <x v="16822"/>
    <n v="397"/>
    <s v="ROBBERY,OPEN AREA UNCLASSIFIED"/>
    <n v="105"/>
    <x v="7"/>
    <s v="PL 1600500"/>
    <s v="F"/>
    <s v="Q"/>
    <n v="102"/>
    <n v="0"/>
    <x v="1"/>
    <x v="0"/>
    <x v="2"/>
  </r>
  <r>
    <x v="14"/>
    <n v="896"/>
    <n v="421"/>
    <n v="88"/>
    <x v="14"/>
    <n v="0"/>
    <n v="1371"/>
    <n v="1853"/>
    <n v="88"/>
    <n v="10"/>
    <n v="10"/>
    <x v="16823"/>
    <n v="509"/>
    <s v="POSSESSION HYPODERMIC INSTRUME"/>
    <n v="235"/>
    <x v="10"/>
    <s v="PL 2204500"/>
    <s v="M"/>
    <s v="S"/>
    <n v="121"/>
    <n v="0"/>
    <x v="2"/>
    <x v="1"/>
    <x v="5"/>
  </r>
  <r>
    <x v="59"/>
    <n v="788"/>
    <n v="370"/>
    <n v="63"/>
    <x v="5"/>
    <n v="1"/>
    <n v="968"/>
    <n v="1333"/>
    <n v="67"/>
    <n v="10"/>
    <n v="11"/>
    <x v="16824"/>
    <n v="109"/>
    <s v="ASSAULT 2,1,UNCLASSIFIED"/>
    <n v="106"/>
    <x v="9"/>
    <s v="PL 1200501"/>
    <s v="F"/>
    <s v="Q"/>
    <n v="105"/>
    <n v="0"/>
    <x v="0"/>
    <x v="0"/>
    <x v="0"/>
  </r>
  <r>
    <x v="49"/>
    <n v="3149"/>
    <n v="905"/>
    <n v="240"/>
    <x v="36"/>
    <n v="3"/>
    <n v="2724"/>
    <n v="3560"/>
    <n v="213"/>
    <n v="23"/>
    <n v="25"/>
    <x v="16825"/>
    <n v="114"/>
    <s v="OBSTR BREATH/CIRCUL"/>
    <n v="344"/>
    <x v="15"/>
    <s v="PL 1211100"/>
    <s v="M"/>
    <s v="K"/>
    <n v="62"/>
    <n v="0"/>
    <x v="2"/>
    <x v="0"/>
    <x v="1"/>
  </r>
  <r>
    <x v="31"/>
    <n v="1026"/>
    <n v="429"/>
    <n v="98"/>
    <x v="0"/>
    <n v="2"/>
    <n v="1356"/>
    <n v="1831"/>
    <n v="85"/>
    <n v="9"/>
    <n v="9"/>
    <x v="16826"/>
    <n v="113"/>
    <s v="MENACING,UNCLASSIFIED"/>
    <n v="344"/>
    <x v="15"/>
    <s v="PL 1201401"/>
    <s v="M"/>
    <s v="M"/>
    <n v="14"/>
    <n v="0"/>
    <x v="0"/>
    <x v="0"/>
    <x v="0"/>
  </r>
  <r>
    <x v="61"/>
    <n v="3428"/>
    <n v="836"/>
    <n v="273"/>
    <x v="18"/>
    <n v="1"/>
    <n v="2825"/>
    <n v="3667"/>
    <n v="234"/>
    <n v="34"/>
    <n v="36"/>
    <x v="16827"/>
    <n v="223"/>
    <s v="BURGLARY,RESIDENCE,NIGHT"/>
    <n v="107"/>
    <x v="12"/>
    <s v="PL 1402502"/>
    <s v="F"/>
    <s v="M"/>
    <n v="24"/>
    <n v="0"/>
    <x v="0"/>
    <x v="0"/>
    <x v="0"/>
  </r>
  <r>
    <x v="42"/>
    <n v="3302"/>
    <n v="1009"/>
    <n v="222"/>
    <x v="31"/>
    <n v="1"/>
    <n v="2681"/>
    <n v="3510"/>
    <n v="190"/>
    <n v="22"/>
    <n v="23"/>
    <x v="16828"/>
    <n v="746"/>
    <s v="PERJURY 3,ETC."/>
    <n v="359"/>
    <x v="21"/>
    <s v="PL 2104500"/>
    <s v="M"/>
    <s v="Q"/>
    <n v="113"/>
    <n v="0"/>
    <x v="1"/>
    <x v="0"/>
    <x v="5"/>
  </r>
  <r>
    <x v="45"/>
    <n v="3679"/>
    <n v="946"/>
    <n v="233"/>
    <x v="33"/>
    <n v="2"/>
    <n v="2982"/>
    <n v="3877"/>
    <n v="241"/>
    <n v="29"/>
    <n v="31"/>
    <x v="16829"/>
    <n v="779"/>
    <s v="PUBLIC ADMINISTRATION,UNCLASSI"/>
    <n v="126"/>
    <x v="5"/>
    <s v="PL 215510B"/>
    <s v="F"/>
    <s v="M"/>
    <n v="26"/>
    <n v="0"/>
    <x v="0"/>
    <x v="1"/>
    <x v="0"/>
  </r>
  <r>
    <x v="43"/>
    <n v="1545"/>
    <n v="538"/>
    <n v="78"/>
    <x v="32"/>
    <n v="1"/>
    <n v="1053"/>
    <n v="1447"/>
    <n v="69"/>
    <n v="9"/>
    <n v="10"/>
    <x v="16830"/>
    <n v="397"/>
    <s v="ROBBERY,OPEN AREA UNCLASSIFIED"/>
    <n v="105"/>
    <x v="7"/>
    <s v="PL 1600500"/>
    <s v="F"/>
    <s v="K"/>
    <n v="61"/>
    <n v="0"/>
    <x v="2"/>
    <x v="0"/>
    <x v="1"/>
  </r>
  <r>
    <x v="44"/>
    <n v="2978"/>
    <n v="891"/>
    <n v="247"/>
    <x v="15"/>
    <n v="1"/>
    <n v="2748"/>
    <n v="3603"/>
    <n v="222"/>
    <n v="24"/>
    <n v="25"/>
    <x v="16831"/>
    <n v="441"/>
    <s v="LARCENY,GRAND OF AUTO"/>
    <n v="110"/>
    <x v="38"/>
    <s v="PL 1553008"/>
    <s v="F"/>
    <s v="Q"/>
    <n v="110"/>
    <n v="0"/>
    <x v="1"/>
    <x v="0"/>
    <x v="2"/>
  </r>
  <r>
    <x v="3"/>
    <n v="4097"/>
    <n v="948"/>
    <n v="283"/>
    <x v="3"/>
    <n v="2"/>
    <n v="3067"/>
    <n v="3892"/>
    <n v="257"/>
    <n v="38"/>
    <n v="41"/>
    <x v="16832"/>
    <n v="339"/>
    <s v="LARCENY,PETIT FROM OPEN AREAS,"/>
    <n v="341"/>
    <x v="6"/>
    <s v="PL 1552500"/>
    <s v="M"/>
    <s v="B"/>
    <n v="49"/>
    <n v="0"/>
    <x v="2"/>
    <x v="0"/>
    <x v="1"/>
  </r>
  <r>
    <x v="65"/>
    <n v="5204"/>
    <n v="1002"/>
    <n v="318"/>
    <x v="41"/>
    <n v="4"/>
    <n v="3548"/>
    <n v="4433"/>
    <n v="288"/>
    <n v="42"/>
    <n v="44"/>
    <x v="16833"/>
    <n v="922"/>
    <s v="TRAFFIC,UNCLASSIFIED MISDEMEAN"/>
    <n v="348"/>
    <x v="27"/>
    <s v="VTL0511001"/>
    <s v="M"/>
    <s v="M"/>
    <n v="30"/>
    <n v="0"/>
    <x v="0"/>
    <x v="0"/>
    <x v="4"/>
  </r>
  <r>
    <x v="22"/>
    <n v="3060"/>
    <n v="908"/>
    <n v="221"/>
    <x v="21"/>
    <n v="1"/>
    <n v="2670"/>
    <n v="3487"/>
    <n v="193"/>
    <n v="22"/>
    <n v="23"/>
    <x v="16834"/>
    <n v="439"/>
    <s v="LARCENY,GRAND FROM OPEN AREAS, UNATTENDED"/>
    <n v="109"/>
    <x v="11"/>
    <s v="PL 1553001"/>
    <s v="F"/>
    <s v="M"/>
    <n v="5"/>
    <n v="0"/>
    <x v="1"/>
    <x v="0"/>
    <x v="2"/>
  </r>
  <r>
    <x v="30"/>
    <n v="2876"/>
    <n v="908"/>
    <n v="207"/>
    <x v="29"/>
    <n v="2"/>
    <n v="2519"/>
    <n v="3302"/>
    <n v="173"/>
    <n v="18"/>
    <n v="19"/>
    <x v="16835"/>
    <n v="258"/>
    <s v="CRIMINAL MISCHIEF 4TH, GRAFFIT"/>
    <n v="351"/>
    <x v="4"/>
    <s v="PL 1456002"/>
    <s v="M"/>
    <s v="M"/>
    <n v="10"/>
    <n v="0"/>
    <x v="2"/>
    <x v="0"/>
    <x v="2"/>
  </r>
  <r>
    <x v="59"/>
    <n v="788"/>
    <n v="370"/>
    <n v="63"/>
    <x v="5"/>
    <n v="1"/>
    <n v="968"/>
    <n v="1333"/>
    <n v="67"/>
    <n v="10"/>
    <n v="11"/>
    <x v="16836"/>
    <n v="511"/>
    <s v="CONTROLLED SUBSTANCE, POSSESSI"/>
    <n v="235"/>
    <x v="10"/>
    <s v="PL 2200300"/>
    <s v="M"/>
    <s v="B"/>
    <n v="49"/>
    <n v="0"/>
    <x v="2"/>
    <x v="1"/>
    <x v="1"/>
  </r>
  <r>
    <x v="27"/>
    <n v="3137"/>
    <n v="987"/>
    <n v="203"/>
    <x v="26"/>
    <n v="2"/>
    <n v="2132"/>
    <n v="2813"/>
    <n v="161"/>
    <n v="15"/>
    <n v="16"/>
    <x v="16837"/>
    <n v="259"/>
    <s v="CRIMINAL MISCHIEF,UNCLASSIFIED 4"/>
    <n v="351"/>
    <x v="4"/>
    <s v="PL 1450001"/>
    <s v="M"/>
    <s v="Q"/>
    <n v="104"/>
    <n v="0"/>
    <x v="3"/>
    <x v="0"/>
    <x v="1"/>
  </r>
  <r>
    <x v="47"/>
    <n v="1754"/>
    <n v="662"/>
    <n v="176"/>
    <x v="34"/>
    <n v="0"/>
    <n v="2610"/>
    <n v="3407"/>
    <n v="186"/>
    <n v="22"/>
    <n v="23"/>
    <x v="16838"/>
    <n v="639"/>
    <s v="AGGRAVATED HARASSMENT 2"/>
    <n v="361"/>
    <x v="29"/>
    <s v="PL 24030M1"/>
    <s v="M"/>
    <s v="Q"/>
    <n v="101"/>
    <n v="0"/>
    <x v="0"/>
    <x v="0"/>
    <x v="0"/>
  </r>
  <r>
    <x v="19"/>
    <n v="2206"/>
    <n v="584"/>
    <n v="207"/>
    <x v="19"/>
    <n v="1"/>
    <n v="2794"/>
    <n v="3640"/>
    <n v="227"/>
    <n v="25"/>
    <n v="27"/>
    <x v="16839"/>
    <n v="339"/>
    <s v="LARCENY,PETIT FROM OPEN AREAS,"/>
    <n v="341"/>
    <x v="6"/>
    <s v="PL 1552500"/>
    <s v="M"/>
    <s v="K"/>
    <n v="70"/>
    <n v="0"/>
    <x v="0"/>
    <x v="0"/>
    <x v="1"/>
  </r>
  <r>
    <x v="33"/>
    <n v="1036"/>
    <n v="420"/>
    <n v="63"/>
    <x v="20"/>
    <n v="1"/>
    <n v="864"/>
    <n v="1179"/>
    <n v="64"/>
    <n v="9"/>
    <n v="10"/>
    <x v="16840"/>
    <n v="101"/>
    <s v="ASSAULT 3"/>
    <n v="344"/>
    <x v="15"/>
    <s v="PL 1200001"/>
    <s v="M"/>
    <s v="K"/>
    <n v="63"/>
    <n v="0"/>
    <x v="1"/>
    <x v="0"/>
    <x v="0"/>
  </r>
  <r>
    <x v="46"/>
    <n v="1728"/>
    <n v="625"/>
    <n v="164"/>
    <x v="24"/>
    <n v="0"/>
    <n v="1910"/>
    <n v="2507"/>
    <n v="145"/>
    <n v="13"/>
    <n v="14"/>
    <x v="16841"/>
    <n v="101"/>
    <s v="ASSAULT 3"/>
    <n v="344"/>
    <x v="15"/>
    <s v="PL 1200001"/>
    <s v="M"/>
    <s v="B"/>
    <n v="40"/>
    <n v="0"/>
    <x v="0"/>
    <x v="1"/>
    <x v="0"/>
  </r>
  <r>
    <x v="56"/>
    <n v="3389"/>
    <n v="771"/>
    <n v="281"/>
    <x v="22"/>
    <n v="1"/>
    <n v="3764"/>
    <n v="4684"/>
    <n v="291"/>
    <n v="42"/>
    <n v="45"/>
    <x v="16842"/>
    <n v="397"/>
    <s v="ROBBERY,OPEN AREA UNCLASSIFIED"/>
    <n v="105"/>
    <x v="7"/>
    <s v="PL 1600500"/>
    <s v="F"/>
    <s v="M"/>
    <n v="32"/>
    <n v="0"/>
    <x v="1"/>
    <x v="1"/>
    <x v="0"/>
  </r>
  <r>
    <x v="31"/>
    <n v="1026"/>
    <n v="429"/>
    <n v="98"/>
    <x v="0"/>
    <n v="2"/>
    <n v="1356"/>
    <n v="1831"/>
    <n v="85"/>
    <n v="9"/>
    <n v="9"/>
    <x v="16843"/>
    <n v="439"/>
    <s v="LARCENY,GRAND FROM OPEN AREAS, UNATTENDED"/>
    <n v="109"/>
    <x v="11"/>
    <s v="PL 1553001"/>
    <s v="F"/>
    <s v="B"/>
    <n v="47"/>
    <n v="0"/>
    <x v="3"/>
    <x v="0"/>
    <x v="2"/>
  </r>
  <r>
    <x v="55"/>
    <n v="1538"/>
    <n v="470"/>
    <n v="97"/>
    <x v="0"/>
    <n v="0"/>
    <n v="1213"/>
    <n v="1649"/>
    <n v="75"/>
    <n v="9"/>
    <n v="9"/>
    <x v="16844"/>
    <n v="779"/>
    <s v="PUBLIC ADMINISTRATION,UNCLASSI"/>
    <n v="126"/>
    <x v="5"/>
    <s v="PL 215510B"/>
    <s v="F"/>
    <s v="M"/>
    <n v="34"/>
    <n v="0"/>
    <x v="0"/>
    <x v="0"/>
    <x v="2"/>
  </r>
  <r>
    <x v="18"/>
    <n v="1046"/>
    <n v="596"/>
    <n v="265"/>
    <x v="18"/>
    <n v="2"/>
    <n v="3034"/>
    <n v="3830"/>
    <n v="275"/>
    <n v="39"/>
    <n v="42"/>
    <x v="16845"/>
    <n v="114"/>
    <s v="OBSTR BREATH/CIRCUL"/>
    <n v="344"/>
    <x v="15"/>
    <s v="PL 1211100"/>
    <s v="M"/>
    <s v="Q"/>
    <n v="112"/>
    <n v="0"/>
    <x v="1"/>
    <x v="0"/>
    <x v="0"/>
  </r>
  <r>
    <x v="14"/>
    <n v="896"/>
    <n v="421"/>
    <n v="88"/>
    <x v="14"/>
    <n v="0"/>
    <n v="1371"/>
    <n v="1853"/>
    <n v="88"/>
    <n v="10"/>
    <n v="10"/>
    <x v="16846"/>
    <n v="106"/>
    <s v="ASSAULT POLICE/PEACE OFFICER"/>
    <n v="106"/>
    <x v="9"/>
    <s v="PL 12005A3"/>
    <s v="F"/>
    <s v="K"/>
    <n v="71"/>
    <n v="0"/>
    <x v="0"/>
    <x v="0"/>
    <x v="4"/>
  </r>
  <r>
    <x v="62"/>
    <n v="3107"/>
    <n v="963"/>
    <n v="274"/>
    <x v="39"/>
    <n v="2"/>
    <n v="2685"/>
    <n v="3522"/>
    <n v="208"/>
    <n v="22"/>
    <n v="24"/>
    <x v="16847"/>
    <n v="259"/>
    <s v="CRIMINAL MISCHIEF,UNCLASSIFIED 4"/>
    <n v="351"/>
    <x v="4"/>
    <s v="PL 1450001"/>
    <s v="M"/>
    <s v="Q"/>
    <n v="114"/>
    <n v="0"/>
    <x v="0"/>
    <x v="1"/>
    <x v="0"/>
  </r>
  <r>
    <x v="15"/>
    <n v="3577"/>
    <n v="1082"/>
    <n v="259"/>
    <x v="15"/>
    <n v="0"/>
    <n v="2893"/>
    <n v="3783"/>
    <n v="239"/>
    <n v="28"/>
    <n v="30"/>
    <x v="16848"/>
    <n v="511"/>
    <s v="CONTROLLED SUBSTANCE, POSSESSI"/>
    <n v="235"/>
    <x v="10"/>
    <s v="PL 2200300"/>
    <s v="M"/>
    <s v="B"/>
    <n v="47"/>
    <n v="0"/>
    <x v="2"/>
    <x v="0"/>
    <x v="2"/>
  </r>
  <r>
    <x v="20"/>
    <n v="1729"/>
    <n v="546"/>
    <n v="101"/>
    <x v="20"/>
    <n v="0"/>
    <n v="1431"/>
    <n v="1918"/>
    <n v="96"/>
    <n v="10"/>
    <n v="11"/>
    <x v="16849"/>
    <n v="339"/>
    <s v="LARCENY,PETIT FROM OPEN AREAS,"/>
    <n v="341"/>
    <x v="6"/>
    <s v="PL 1552500"/>
    <s v="M"/>
    <s v="K"/>
    <n v="84"/>
    <n v="0"/>
    <x v="1"/>
    <x v="0"/>
    <x v="2"/>
  </r>
  <r>
    <x v="39"/>
    <n v="1753"/>
    <n v="533"/>
    <n v="118"/>
    <x v="20"/>
    <n v="2"/>
    <n v="1462"/>
    <n v="1957"/>
    <n v="99"/>
    <n v="11"/>
    <n v="11"/>
    <x v="16850"/>
    <n v="779"/>
    <s v="PUBLIC ADMINISTRATION,UNCLASSI"/>
    <n v="126"/>
    <x v="5"/>
    <s v="PL 215510D"/>
    <s v="F"/>
    <s v="K"/>
    <n v="76"/>
    <n v="2"/>
    <x v="2"/>
    <x v="0"/>
    <x v="0"/>
  </r>
  <r>
    <x v="68"/>
    <n v="1139"/>
    <n v="395"/>
    <n v="82"/>
    <x v="0"/>
    <n v="1"/>
    <n v="809"/>
    <n v="1096"/>
    <n v="63"/>
    <n v="9"/>
    <n v="10"/>
    <x v="16851"/>
    <n v="969"/>
    <s v="TRAFFIC,UNCLASSIFIED INFRACTIO"/>
    <n v="881"/>
    <x v="30"/>
    <s v="VTL051101A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6852"/>
    <n v="779"/>
    <s v="PUBLIC ADMINISTRATION,UNCLASSI"/>
    <n v="126"/>
    <x v="5"/>
    <s v="PL 215510B"/>
    <s v="F"/>
    <s v="Q"/>
    <n v="102"/>
    <n v="0"/>
    <x v="0"/>
    <x v="0"/>
    <x v="2"/>
  </r>
  <r>
    <x v="57"/>
    <n v="3014"/>
    <n v="642"/>
    <n v="273"/>
    <x v="18"/>
    <n v="2"/>
    <n v="3374"/>
    <n v="4205"/>
    <n v="276"/>
    <n v="39"/>
    <n v="41"/>
    <x v="16853"/>
    <n v="339"/>
    <s v="LARCENY,PETIT FROM OPEN AREAS,"/>
    <n v="341"/>
    <x v="6"/>
    <s v="PL 1552500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6854"/>
    <n v="847"/>
    <s v="NY STATE LAWS,UNCLASSIFIED FEL"/>
    <n v="125"/>
    <x v="19"/>
    <s v="VTL05110FE"/>
    <s v="F"/>
    <s v="Q"/>
    <n v="107"/>
    <n v="0"/>
    <x v="0"/>
    <x v="0"/>
    <x v="1"/>
  </r>
  <r>
    <x v="62"/>
    <n v="3107"/>
    <n v="963"/>
    <n v="274"/>
    <x v="39"/>
    <n v="2"/>
    <n v="2685"/>
    <n v="3522"/>
    <n v="208"/>
    <n v="22"/>
    <n v="24"/>
    <x v="16855"/>
    <n v="782"/>
    <s v="WEAPONS, POSSESSION, ETC"/>
    <n v="236"/>
    <x v="23"/>
    <s v="PL 2650101"/>
    <s v="M"/>
    <s v="K"/>
    <n v="72"/>
    <n v="0"/>
    <x v="0"/>
    <x v="0"/>
    <x v="1"/>
  </r>
  <r>
    <x v="33"/>
    <n v="1036"/>
    <n v="420"/>
    <n v="63"/>
    <x v="20"/>
    <n v="1"/>
    <n v="864"/>
    <n v="1179"/>
    <n v="64"/>
    <n v="9"/>
    <n v="10"/>
    <x v="16856"/>
    <n v="109"/>
    <s v="ASSAULT 2,1,UNCLASSIFIED"/>
    <n v="106"/>
    <x v="9"/>
    <s v="PL 1200501"/>
    <s v="F"/>
    <s v="B"/>
    <n v="52"/>
    <n v="0"/>
    <x v="1"/>
    <x v="0"/>
    <x v="0"/>
  </r>
  <r>
    <x v="21"/>
    <n v="1501"/>
    <n v="503"/>
    <n v="79"/>
    <x v="1"/>
    <n v="0"/>
    <n v="1264"/>
    <n v="1716"/>
    <n v="75"/>
    <n v="10"/>
    <n v="10"/>
    <x v="16857"/>
    <n v="339"/>
    <s v="LARCENY,PETIT FROM OPEN AREAS,"/>
    <n v="341"/>
    <x v="6"/>
    <s v="PL 1552500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16858"/>
    <n v="792"/>
    <s v="WEAPONS POSSESSION 1 &amp; 2"/>
    <n v="118"/>
    <x v="23"/>
    <s v="PL 265031B"/>
    <s v="F"/>
    <s v="S"/>
    <n v="122"/>
    <n v="0"/>
    <x v="0"/>
    <x v="1"/>
    <x v="2"/>
  </r>
  <r>
    <x v="57"/>
    <n v="3014"/>
    <n v="642"/>
    <n v="273"/>
    <x v="18"/>
    <n v="2"/>
    <n v="3374"/>
    <n v="4205"/>
    <n v="276"/>
    <n v="39"/>
    <n v="41"/>
    <x v="16859"/>
    <n v="101"/>
    <s v="ASSAULT 3"/>
    <n v="344"/>
    <x v="15"/>
    <s v="PL 1200001"/>
    <s v="M"/>
    <s v="Q"/>
    <n v="108"/>
    <n v="0"/>
    <x v="0"/>
    <x v="0"/>
    <x v="2"/>
  </r>
  <r>
    <x v="27"/>
    <n v="3137"/>
    <n v="987"/>
    <n v="203"/>
    <x v="26"/>
    <n v="2"/>
    <n v="2132"/>
    <n v="2813"/>
    <n v="161"/>
    <n v="15"/>
    <n v="16"/>
    <x v="16860"/>
    <n v="114"/>
    <s v="OBSTR BREATH/CIRCUL"/>
    <n v="344"/>
    <x v="15"/>
    <s v="PL 1211100"/>
    <s v="M"/>
    <s v="M"/>
    <n v="24"/>
    <n v="0"/>
    <x v="0"/>
    <x v="0"/>
    <x v="0"/>
  </r>
  <r>
    <x v="33"/>
    <n v="1036"/>
    <n v="420"/>
    <n v="63"/>
    <x v="20"/>
    <n v="1"/>
    <n v="864"/>
    <n v="1179"/>
    <n v="64"/>
    <n v="9"/>
    <n v="10"/>
    <x v="16861"/>
    <n v="114"/>
    <s v="OBSTR BREATH/CIRCUL"/>
    <n v="344"/>
    <x v="15"/>
    <s v="PL 121110A"/>
    <s v="M"/>
    <s v="B"/>
    <n v="43"/>
    <n v="2"/>
    <x v="4"/>
    <x v="0"/>
    <x v="4"/>
  </r>
  <r>
    <x v="65"/>
    <n v="5204"/>
    <n v="1002"/>
    <n v="318"/>
    <x v="41"/>
    <n v="4"/>
    <n v="3548"/>
    <n v="4433"/>
    <n v="288"/>
    <n v="42"/>
    <n v="44"/>
    <x v="16862"/>
    <n v="922"/>
    <s v="TRAFFIC,UNCLASSIFIED MISDEMEAN"/>
    <n v="348"/>
    <x v="27"/>
    <s v="VTL0511001"/>
    <s v="M"/>
    <s v="B"/>
    <n v="52"/>
    <n v="0"/>
    <x v="0"/>
    <x v="0"/>
    <x v="4"/>
  </r>
  <r>
    <x v="19"/>
    <n v="2206"/>
    <n v="584"/>
    <n v="207"/>
    <x v="19"/>
    <n v="1"/>
    <n v="2794"/>
    <n v="3640"/>
    <n v="227"/>
    <n v="25"/>
    <n v="27"/>
    <x v="16863"/>
    <n v="511"/>
    <s v="CONTROLLED SUBSTANCE, POSSESSI"/>
    <n v="235"/>
    <x v="10"/>
    <s v="PL 2200300"/>
    <s v="M"/>
    <s v="K"/>
    <n v="78"/>
    <n v="0"/>
    <x v="1"/>
    <x v="0"/>
    <x v="2"/>
  </r>
  <r>
    <x v="26"/>
    <n v="2176"/>
    <n v="898"/>
    <n v="225"/>
    <x v="25"/>
    <n v="5"/>
    <n v="2854"/>
    <n v="3734"/>
    <n v="234"/>
    <n v="26"/>
    <n v="28"/>
    <x v="16864"/>
    <n v="707"/>
    <s v="IMPERSONATION 2, PUBLIC SERVAN"/>
    <n v="340"/>
    <x v="13"/>
    <s v="PL 1902300"/>
    <s v="M"/>
    <s v="K"/>
    <n v="61"/>
    <n v="0"/>
    <x v="0"/>
    <x v="0"/>
    <x v="2"/>
  </r>
  <r>
    <x v="39"/>
    <n v="1753"/>
    <n v="533"/>
    <n v="118"/>
    <x v="20"/>
    <n v="2"/>
    <n v="1462"/>
    <n v="1957"/>
    <n v="99"/>
    <n v="11"/>
    <n v="11"/>
    <x v="16865"/>
    <n v="639"/>
    <s v="AGGRAVATED HARASSMENT 2"/>
    <n v="361"/>
    <x v="29"/>
    <s v="PL 2403002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6866"/>
    <n v="397"/>
    <s v="ROBBERY,OPEN AREA UNCLASSIFIED"/>
    <n v="105"/>
    <x v="7"/>
    <s v="PL 1601001"/>
    <s v="F"/>
    <s v="Q"/>
    <n v="114"/>
    <n v="0"/>
    <x v="0"/>
    <x v="0"/>
    <x v="2"/>
  </r>
  <r>
    <x v="33"/>
    <n v="1036"/>
    <n v="420"/>
    <n v="63"/>
    <x v="20"/>
    <n v="1"/>
    <n v="864"/>
    <n v="1179"/>
    <n v="64"/>
    <n v="9"/>
    <n v="10"/>
    <x v="16867"/>
    <n v="101"/>
    <s v="ASSAULT 3"/>
    <n v="344"/>
    <x v="15"/>
    <s v="PL 1200001"/>
    <s v="M"/>
    <s v="Q"/>
    <n v="111"/>
    <n v="0"/>
    <x v="2"/>
    <x v="0"/>
    <x v="2"/>
  </r>
  <r>
    <x v="39"/>
    <n v="1753"/>
    <n v="533"/>
    <n v="118"/>
    <x v="20"/>
    <n v="2"/>
    <n v="1462"/>
    <n v="1957"/>
    <n v="99"/>
    <n v="11"/>
    <n v="11"/>
    <x v="16868"/>
    <n v="729"/>
    <s v="FORGERY,ETC.,UNCLASSIFIED-FELO"/>
    <n v="113"/>
    <x v="18"/>
    <s v="PL 1702500"/>
    <s v="F"/>
    <s v="K"/>
    <n v="79"/>
    <n v="2"/>
    <x v="2"/>
    <x v="0"/>
    <x v="0"/>
  </r>
  <r>
    <x v="23"/>
    <n v="4335"/>
    <n v="1044"/>
    <n v="327"/>
    <x v="22"/>
    <n v="4"/>
    <n v="3007"/>
    <n v="3832"/>
    <n v="250"/>
    <n v="35"/>
    <n v="38"/>
    <x v="16869"/>
    <n v="139"/>
    <s v="MURDER,UNCLASSIFIED"/>
    <n v="101"/>
    <x v="40"/>
    <s v="PL 1252501"/>
    <s v="F"/>
    <s v="K"/>
    <n v="73"/>
    <n v="0"/>
    <x v="2"/>
    <x v="0"/>
    <x v="0"/>
  </r>
  <r>
    <x v="51"/>
    <n v="1291"/>
    <n v="354"/>
    <n v="120"/>
    <x v="38"/>
    <n v="0"/>
    <n v="1590"/>
    <n v="2077"/>
    <n v="116"/>
    <n v="10"/>
    <n v="11"/>
    <x v="16870"/>
    <n v="397"/>
    <s v="ROBBERY,OPEN AREA UNCLASSIFIED"/>
    <n v="105"/>
    <x v="7"/>
    <s v="PL 1601501"/>
    <s v="F"/>
    <s v="B"/>
    <n v="40"/>
    <n v="1"/>
    <x v="0"/>
    <x v="0"/>
    <x v="0"/>
  </r>
  <r>
    <x v="38"/>
    <n v="2783"/>
    <n v="777"/>
    <n v="212"/>
    <x v="18"/>
    <n v="2"/>
    <n v="2935"/>
    <n v="3804"/>
    <n v="232"/>
    <n v="31"/>
    <n v="33"/>
    <x v="16871"/>
    <n v="198"/>
    <s v="CRIMINAL CONTEMPT 1"/>
    <n v="126"/>
    <x v="5"/>
    <s v="PL 21551B2"/>
    <s v="F"/>
    <s v="B"/>
    <n v="47"/>
    <n v="0"/>
    <x v="2"/>
    <x v="0"/>
    <x v="4"/>
  </r>
  <r>
    <x v="30"/>
    <n v="2876"/>
    <n v="908"/>
    <n v="207"/>
    <x v="29"/>
    <n v="2"/>
    <n v="2519"/>
    <n v="3302"/>
    <n v="173"/>
    <n v="18"/>
    <n v="19"/>
    <x v="16872"/>
    <n v="106"/>
    <s v="ASSAULT POLICE/PEACE OFFICER"/>
    <n v="106"/>
    <x v="9"/>
    <s v="PL 12005A3"/>
    <s v="F"/>
    <s v="K"/>
    <n v="73"/>
    <n v="97"/>
    <x v="0"/>
    <x v="0"/>
    <x v="0"/>
  </r>
  <r>
    <x v="17"/>
    <n v="2348"/>
    <n v="711"/>
    <n v="239"/>
    <x v="17"/>
    <n v="4"/>
    <n v="2899"/>
    <n v="3729"/>
    <n v="240"/>
    <n v="34"/>
    <n v="36"/>
    <x v="16873"/>
    <n v="106"/>
    <s v="ASSAULT POLICE/PEACE OFFICER"/>
    <n v="106"/>
    <x v="9"/>
    <s v="PL 1200800"/>
    <s v="F"/>
    <s v="K"/>
    <n v="79"/>
    <n v="0"/>
    <x v="0"/>
    <x v="1"/>
    <x v="0"/>
  </r>
  <r>
    <x v="27"/>
    <n v="3137"/>
    <n v="987"/>
    <n v="203"/>
    <x v="26"/>
    <n v="2"/>
    <n v="2132"/>
    <n v="2813"/>
    <n v="161"/>
    <n v="15"/>
    <n v="16"/>
    <x v="16874"/>
    <n v="339"/>
    <s v="LARCENY,PETIT FROM OPEN AREAS,"/>
    <n v="341"/>
    <x v="6"/>
    <s v="PL 1552500"/>
    <s v="M"/>
    <s v="Q"/>
    <n v="109"/>
    <n v="0"/>
    <x v="1"/>
    <x v="1"/>
    <x v="0"/>
  </r>
  <r>
    <x v="51"/>
    <n v="1291"/>
    <n v="354"/>
    <n v="120"/>
    <x v="38"/>
    <n v="0"/>
    <n v="1590"/>
    <n v="2077"/>
    <n v="116"/>
    <n v="10"/>
    <n v="11"/>
    <x v="16875"/>
    <n v="113"/>
    <s v="MENACING,UNCLASSIFIED"/>
    <n v="344"/>
    <x v="15"/>
    <s v="PL 1201401"/>
    <s v="M"/>
    <s v="M"/>
    <n v="23"/>
    <n v="2"/>
    <x v="2"/>
    <x v="1"/>
    <x v="0"/>
  </r>
  <r>
    <x v="62"/>
    <n v="3107"/>
    <n v="963"/>
    <n v="274"/>
    <x v="39"/>
    <n v="2"/>
    <n v="2685"/>
    <n v="3522"/>
    <n v="208"/>
    <n v="22"/>
    <n v="24"/>
    <x v="16876"/>
    <n v="705"/>
    <s v="FORGERY,ETC.-MISD."/>
    <n v="358"/>
    <x v="20"/>
    <s v="PL 1700500"/>
    <s v="M"/>
    <s v="M"/>
    <n v="33"/>
    <n v="0"/>
    <x v="2"/>
    <x v="0"/>
    <x v="4"/>
  </r>
  <r>
    <x v="54"/>
    <n v="1786"/>
    <n v="585"/>
    <n v="124"/>
    <x v="14"/>
    <n v="1"/>
    <n v="1828"/>
    <n v="2393"/>
    <n v="138"/>
    <n v="13"/>
    <n v="14"/>
    <x v="16877"/>
    <n v="922"/>
    <s v="TRAFFIC,UNCLASSIFIED MISDEMEAN"/>
    <n v="348"/>
    <x v="27"/>
    <s v="VTL0511001"/>
    <s v="M"/>
    <s v="B"/>
    <n v="41"/>
    <n v="0"/>
    <x v="0"/>
    <x v="0"/>
    <x v="4"/>
  </r>
  <r>
    <x v="52"/>
    <n v="2369"/>
    <n v="634"/>
    <n v="139"/>
    <x v="16"/>
    <n v="0"/>
    <n v="1832"/>
    <n v="2348"/>
    <n v="130"/>
    <n v="11"/>
    <n v="12"/>
    <x v="16878"/>
    <n v="101"/>
    <s v="ASSAULT 3"/>
    <n v="344"/>
    <x v="15"/>
    <s v="PL 1200001"/>
    <s v="M"/>
    <s v="Q"/>
    <n v="100"/>
    <n v="0"/>
    <x v="3"/>
    <x v="0"/>
    <x v="5"/>
  </r>
  <r>
    <x v="27"/>
    <n v="3137"/>
    <n v="987"/>
    <n v="203"/>
    <x v="26"/>
    <n v="2"/>
    <n v="2132"/>
    <n v="2813"/>
    <n v="161"/>
    <n v="15"/>
    <n v="16"/>
    <x v="16879"/>
    <n v="792"/>
    <s v="WEAPONS POSSESSION 1 &amp; 2"/>
    <n v="118"/>
    <x v="23"/>
    <s v="PL 265031B"/>
    <s v="F"/>
    <s v="Q"/>
    <n v="114"/>
    <n v="0"/>
    <x v="2"/>
    <x v="1"/>
    <x v="2"/>
  </r>
  <r>
    <x v="2"/>
    <n v="1924"/>
    <n v="770"/>
    <n v="227"/>
    <x v="2"/>
    <n v="3"/>
    <n v="2760"/>
    <n v="3610"/>
    <n v="230"/>
    <n v="32"/>
    <n v="34"/>
    <x v="16880"/>
    <n v="494"/>
    <s v="STOLEN PROPERTY 2,1,POSSESSION"/>
    <n v="111"/>
    <x v="25"/>
    <s v="PL 1654502"/>
    <s v="F"/>
    <s v="Q"/>
    <n v="114"/>
    <n v="0"/>
    <x v="1"/>
    <x v="1"/>
    <x v="0"/>
  </r>
  <r>
    <x v="27"/>
    <n v="3137"/>
    <n v="987"/>
    <n v="203"/>
    <x v="26"/>
    <n v="2"/>
    <n v="2132"/>
    <n v="2813"/>
    <n v="161"/>
    <n v="15"/>
    <n v="16"/>
    <x v="16881"/>
    <n v="109"/>
    <s v="ASSAULT 2,1,UNCLASSIFIED"/>
    <n v="106"/>
    <x v="9"/>
    <s v="PL 1200501"/>
    <s v="F"/>
    <s v="Q"/>
    <n v="103"/>
    <n v="0"/>
    <x v="2"/>
    <x v="0"/>
    <x v="2"/>
  </r>
  <r>
    <x v="1"/>
    <n v="2072"/>
    <n v="601"/>
    <n v="129"/>
    <x v="1"/>
    <n v="2"/>
    <n v="1744"/>
    <n v="2246"/>
    <n v="127"/>
    <n v="11"/>
    <n v="12"/>
    <x v="16882"/>
    <n v="112"/>
    <s v="MENACING 1ST DEGREE (VICT NOT"/>
    <n v="126"/>
    <x v="5"/>
    <s v="PL 1201300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16883"/>
    <n v="339"/>
    <s v="LARCENY,PETIT FROM OPEN AREAS,"/>
    <n v="341"/>
    <x v="6"/>
    <s v="PL 1552500"/>
    <s v="M"/>
    <s v="K"/>
    <n v="76"/>
    <n v="0"/>
    <x v="0"/>
    <x v="0"/>
    <x v="2"/>
  </r>
  <r>
    <x v="39"/>
    <n v="1753"/>
    <n v="533"/>
    <n v="118"/>
    <x v="20"/>
    <n v="2"/>
    <n v="1462"/>
    <n v="1957"/>
    <n v="99"/>
    <n v="11"/>
    <n v="11"/>
    <x v="16884"/>
    <n v="511"/>
    <s v="CONTROLLED SUBSTANCE, POSSESSI"/>
    <n v="235"/>
    <x v="10"/>
    <s v="PL 2200300"/>
    <s v="M"/>
    <s v="M"/>
    <n v="25"/>
    <n v="0"/>
    <x v="1"/>
    <x v="0"/>
    <x v="4"/>
  </r>
  <r>
    <x v="19"/>
    <n v="2206"/>
    <n v="584"/>
    <n v="207"/>
    <x v="19"/>
    <n v="1"/>
    <n v="2794"/>
    <n v="3640"/>
    <n v="227"/>
    <n v="25"/>
    <n v="27"/>
    <x v="16885"/>
    <n v="244"/>
    <s v="BURGLARY,UNCLASSIFIED,UNKNOWN"/>
    <n v="107"/>
    <x v="12"/>
    <s v="PL 1402000"/>
    <s v="F"/>
    <s v="K"/>
    <n v="70"/>
    <n v="0"/>
    <x v="0"/>
    <x v="0"/>
    <x v="1"/>
  </r>
  <r>
    <x v="49"/>
    <n v="3149"/>
    <n v="905"/>
    <n v="240"/>
    <x v="36"/>
    <n v="3"/>
    <n v="2724"/>
    <n v="3560"/>
    <n v="213"/>
    <n v="23"/>
    <n v="25"/>
    <x v="16886"/>
    <n v="49"/>
    <s v="U.S. CODE UNCLASSIFIED"/>
    <n v="995"/>
    <x v="17"/>
    <s v="FOA9000049"/>
    <m/>
    <s v="M"/>
    <n v="10"/>
    <n v="0"/>
    <x v="0"/>
    <x v="0"/>
    <x v="4"/>
  </r>
  <r>
    <x v="37"/>
    <n v="1832"/>
    <n v="527"/>
    <n v="122"/>
    <x v="0"/>
    <n v="0"/>
    <n v="1412"/>
    <n v="1893"/>
    <n v="94"/>
    <n v="10"/>
    <n v="10"/>
    <x v="16887"/>
    <n v="101"/>
    <s v="ASSAULT 3"/>
    <n v="344"/>
    <x v="15"/>
    <s v="PL 1200001"/>
    <s v="M"/>
    <s v="Q"/>
    <n v="114"/>
    <n v="0"/>
    <x v="0"/>
    <x v="0"/>
    <x v="4"/>
  </r>
  <r>
    <x v="50"/>
    <n v="2886"/>
    <n v="920"/>
    <n v="244"/>
    <x v="37"/>
    <n v="2"/>
    <n v="3239"/>
    <n v="4095"/>
    <n v="280"/>
    <n v="42"/>
    <n v="44"/>
    <x v="16888"/>
    <n v="779"/>
    <s v="PUBLIC ADMINISTRATION,UNCLASSI"/>
    <n v="126"/>
    <x v="5"/>
    <s v="PL 215510B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16889"/>
    <n v="511"/>
    <s v="CONTROLLED SUBSTANCE, POSSESSI"/>
    <n v="235"/>
    <x v="10"/>
    <s v="PL 2200300"/>
    <s v="M"/>
    <s v="B"/>
    <n v="44"/>
    <n v="0"/>
    <x v="2"/>
    <x v="0"/>
    <x v="4"/>
  </r>
  <r>
    <x v="17"/>
    <n v="2348"/>
    <n v="711"/>
    <n v="239"/>
    <x v="17"/>
    <n v="4"/>
    <n v="2899"/>
    <n v="3729"/>
    <n v="240"/>
    <n v="34"/>
    <n v="36"/>
    <x v="16890"/>
    <n v="397"/>
    <s v="ROBBERY,OPEN AREA UNCLASSIFIED"/>
    <n v="105"/>
    <x v="7"/>
    <s v="PL 1600500"/>
    <s v="F"/>
    <s v="K"/>
    <n v="66"/>
    <n v="0"/>
    <x v="2"/>
    <x v="0"/>
    <x v="2"/>
  </r>
  <r>
    <x v="61"/>
    <n v="3428"/>
    <n v="836"/>
    <n v="273"/>
    <x v="18"/>
    <n v="1"/>
    <n v="2825"/>
    <n v="3667"/>
    <n v="234"/>
    <n v="34"/>
    <n v="36"/>
    <x v="16891"/>
    <n v="259"/>
    <s v="CRIMINAL MISCHIEF,UNCLASSIFIED 4"/>
    <n v="351"/>
    <x v="4"/>
    <s v="PL 1450001"/>
    <s v="M"/>
    <s v="K"/>
    <n v="72"/>
    <n v="0"/>
    <x v="2"/>
    <x v="1"/>
    <x v="5"/>
  </r>
  <r>
    <x v="30"/>
    <n v="2876"/>
    <n v="908"/>
    <n v="207"/>
    <x v="29"/>
    <n v="2"/>
    <n v="2519"/>
    <n v="3302"/>
    <n v="173"/>
    <n v="18"/>
    <n v="19"/>
    <x v="16892"/>
    <n v="397"/>
    <s v="ROBBERY,OPEN AREA UNCLASSIFIED"/>
    <n v="105"/>
    <x v="7"/>
    <s v="PL 1601503"/>
    <s v="F"/>
    <s v="B"/>
    <n v="47"/>
    <n v="0"/>
    <x v="2"/>
    <x v="0"/>
    <x v="2"/>
  </r>
  <r>
    <x v="62"/>
    <n v="3107"/>
    <n v="963"/>
    <n v="274"/>
    <x v="39"/>
    <n v="2"/>
    <n v="2685"/>
    <n v="3522"/>
    <n v="208"/>
    <n v="22"/>
    <n v="24"/>
    <x v="16893"/>
    <n v="223"/>
    <s v="BURGLARY,RESIDENCE,NIGHT"/>
    <n v="107"/>
    <x v="12"/>
    <s v="PL 1402502"/>
    <s v="F"/>
    <s v="K"/>
    <n v="63"/>
    <n v="0"/>
    <x v="2"/>
    <x v="0"/>
    <x v="0"/>
  </r>
  <r>
    <x v="47"/>
    <n v="1754"/>
    <n v="662"/>
    <n v="176"/>
    <x v="34"/>
    <n v="0"/>
    <n v="2610"/>
    <n v="3407"/>
    <n v="186"/>
    <n v="22"/>
    <n v="23"/>
    <x v="16894"/>
    <n v="109"/>
    <s v="ASSAULT 2,1,UNCLASSIFIED"/>
    <n v="106"/>
    <x v="9"/>
    <s v="PL 1200502"/>
    <s v="F"/>
    <s v="K"/>
    <n v="66"/>
    <n v="0"/>
    <x v="0"/>
    <x v="1"/>
    <x v="2"/>
  </r>
  <r>
    <x v="22"/>
    <n v="3060"/>
    <n v="908"/>
    <n v="221"/>
    <x v="21"/>
    <n v="1"/>
    <n v="2670"/>
    <n v="3487"/>
    <n v="193"/>
    <n v="22"/>
    <n v="23"/>
    <x v="16895"/>
    <n v="705"/>
    <s v="FORGERY,ETC.-MISD."/>
    <n v="358"/>
    <x v="20"/>
    <s v="PL 1702000"/>
    <s v="M"/>
    <s v="S"/>
    <n v="121"/>
    <n v="0"/>
    <x v="2"/>
    <x v="0"/>
    <x v="5"/>
  </r>
  <r>
    <x v="54"/>
    <n v="1786"/>
    <n v="585"/>
    <n v="124"/>
    <x v="14"/>
    <n v="1"/>
    <n v="1828"/>
    <n v="2393"/>
    <n v="138"/>
    <n v="13"/>
    <n v="14"/>
    <x v="16896"/>
    <n v="268"/>
    <s v="CRIMINAL MIS 2 &amp; 3"/>
    <n v="121"/>
    <x v="4"/>
    <s v="PL 1450502"/>
    <s v="F"/>
    <s v="M"/>
    <n v="7"/>
    <n v="0"/>
    <x v="2"/>
    <x v="0"/>
    <x v="2"/>
  </r>
  <r>
    <x v="59"/>
    <n v="788"/>
    <n v="370"/>
    <n v="63"/>
    <x v="5"/>
    <n v="1"/>
    <n v="968"/>
    <n v="1333"/>
    <n v="67"/>
    <n v="10"/>
    <n v="11"/>
    <x v="16897"/>
    <n v="681"/>
    <s v="CHILD, ENDANGERING WELFARE"/>
    <n v="233"/>
    <x v="0"/>
    <s v="PL 2601001"/>
    <s v="M"/>
    <s v="Q"/>
    <n v="105"/>
    <n v="0"/>
    <x v="0"/>
    <x v="0"/>
    <x v="5"/>
  </r>
  <r>
    <x v="49"/>
    <n v="3149"/>
    <n v="905"/>
    <n v="240"/>
    <x v="36"/>
    <n v="3"/>
    <n v="2724"/>
    <n v="3560"/>
    <n v="213"/>
    <n v="23"/>
    <n v="25"/>
    <x v="16898"/>
    <n v="297"/>
    <s v="FACILITATION 4, CRIMINAL"/>
    <n v="354"/>
    <x v="32"/>
    <s v="PL 1150000"/>
    <s v="M"/>
    <s v="B"/>
    <n v="47"/>
    <n v="0"/>
    <x v="1"/>
    <x v="1"/>
    <x v="0"/>
  </r>
  <r>
    <x v="35"/>
    <n v="1494"/>
    <n v="512"/>
    <n v="90"/>
    <x v="30"/>
    <n v="0"/>
    <n v="1330"/>
    <n v="1794"/>
    <n v="79"/>
    <n v="9"/>
    <n v="10"/>
    <x v="16899"/>
    <n v="729"/>
    <s v="FORGERY,ETC.,UNCLASSIFIED-FELO"/>
    <n v="113"/>
    <x v="18"/>
    <s v="PL 1702500"/>
    <s v="F"/>
    <s v="K"/>
    <n v="88"/>
    <n v="1"/>
    <x v="1"/>
    <x v="0"/>
    <x v="1"/>
  </r>
  <r>
    <x v="58"/>
    <n v="2802"/>
    <n v="788"/>
    <n v="188"/>
    <x v="29"/>
    <n v="2"/>
    <n v="1980"/>
    <n v="2605"/>
    <n v="151"/>
    <n v="14"/>
    <n v="15"/>
    <x v="16900"/>
    <n v="759"/>
    <s v="PUBLIC ADMINISTATION,UNCLASS M"/>
    <n v="359"/>
    <x v="21"/>
    <s v="PL 1950500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16901"/>
    <n v="113"/>
    <s v="MENACING,UNCLASSIFIED"/>
    <n v="344"/>
    <x v="15"/>
    <s v="PL 1201401"/>
    <s v="M"/>
    <s v="K"/>
    <n v="84"/>
    <n v="0"/>
    <x v="2"/>
    <x v="0"/>
    <x v="0"/>
  </r>
  <r>
    <x v="33"/>
    <n v="1036"/>
    <n v="420"/>
    <n v="63"/>
    <x v="20"/>
    <n v="1"/>
    <n v="864"/>
    <n v="1179"/>
    <n v="64"/>
    <n v="9"/>
    <n v="10"/>
    <x v="16902"/>
    <n v="105"/>
    <s v="STRANGULATION 1ST"/>
    <n v="106"/>
    <x v="9"/>
    <s v="PL 1211200"/>
    <s v="F"/>
    <s v="B"/>
    <n v="52"/>
    <n v="0"/>
    <x v="1"/>
    <x v="0"/>
    <x v="0"/>
  </r>
  <r>
    <x v="26"/>
    <n v="2176"/>
    <n v="898"/>
    <n v="225"/>
    <x v="25"/>
    <n v="5"/>
    <n v="2854"/>
    <n v="3734"/>
    <n v="234"/>
    <n v="26"/>
    <n v="28"/>
    <x v="16903"/>
    <n v="109"/>
    <s v="ASSAULT 2,1,UNCLASSIFIED"/>
    <n v="106"/>
    <x v="9"/>
    <s v="PL 1200501"/>
    <s v="F"/>
    <s v="K"/>
    <n v="66"/>
    <n v="0"/>
    <x v="0"/>
    <x v="0"/>
    <x v="1"/>
  </r>
  <r>
    <x v="51"/>
    <n v="1291"/>
    <n v="354"/>
    <n v="120"/>
    <x v="38"/>
    <n v="0"/>
    <n v="1590"/>
    <n v="2077"/>
    <n v="116"/>
    <n v="10"/>
    <n v="11"/>
    <x v="16904"/>
    <n v="109"/>
    <s v="ASSAULT 2,1,UNCLASSIFIED"/>
    <n v="106"/>
    <x v="9"/>
    <s v="PL 1200502"/>
    <s v="F"/>
    <s v="K"/>
    <n v="63"/>
    <n v="0"/>
    <x v="2"/>
    <x v="0"/>
    <x v="0"/>
  </r>
  <r>
    <x v="21"/>
    <n v="1501"/>
    <n v="503"/>
    <n v="79"/>
    <x v="1"/>
    <n v="0"/>
    <n v="1264"/>
    <n v="1716"/>
    <n v="75"/>
    <n v="10"/>
    <n v="10"/>
    <x v="16905"/>
    <n v="105"/>
    <s v="STRANGULATION 1ST"/>
    <n v="106"/>
    <x v="9"/>
    <s v="PL 1211200"/>
    <s v="F"/>
    <s v="M"/>
    <n v="23"/>
    <n v="0"/>
    <x v="0"/>
    <x v="1"/>
    <x v="0"/>
  </r>
  <r>
    <x v="54"/>
    <n v="1786"/>
    <n v="585"/>
    <n v="124"/>
    <x v="14"/>
    <n v="1"/>
    <n v="1828"/>
    <n v="2393"/>
    <n v="138"/>
    <n v="13"/>
    <n v="14"/>
    <x v="16906"/>
    <n v="175"/>
    <s v="SEXUAL ABUSE 3,2"/>
    <n v="233"/>
    <x v="0"/>
    <s v="PL 13052A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6907"/>
    <n v="339"/>
    <s v="LARCENY,PETIT FROM OPEN AREAS,"/>
    <n v="341"/>
    <x v="6"/>
    <s v="PL 1552500"/>
    <s v="M"/>
    <s v="S"/>
    <n v="120"/>
    <n v="0"/>
    <x v="2"/>
    <x v="1"/>
    <x v="2"/>
  </r>
  <r>
    <x v="13"/>
    <n v="1773"/>
    <n v="509"/>
    <n v="131"/>
    <x v="13"/>
    <n v="2"/>
    <n v="1552"/>
    <n v="2050"/>
    <n v="113"/>
    <n v="10"/>
    <n v="11"/>
    <x v="16908"/>
    <n v="515"/>
    <s v="CONTROLLED SUBSTANCE,SALE 3"/>
    <n v="117"/>
    <x v="10"/>
    <s v="PL 2203901"/>
    <s v="F"/>
    <s v="K"/>
    <n v="72"/>
    <n v="0"/>
    <x v="0"/>
    <x v="0"/>
    <x v="2"/>
  </r>
  <r>
    <x v="22"/>
    <n v="3060"/>
    <n v="908"/>
    <n v="221"/>
    <x v="21"/>
    <n v="1"/>
    <n v="2670"/>
    <n v="3487"/>
    <n v="193"/>
    <n v="22"/>
    <n v="23"/>
    <x v="16909"/>
    <n v="759"/>
    <s v="PUBLIC ADMINISTATION,UNCLASS M"/>
    <n v="359"/>
    <x v="21"/>
    <s v="PL 1950500"/>
    <s v="M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16910"/>
    <n v="114"/>
    <s v="OBSTR BREATH/CIRCUL"/>
    <n v="344"/>
    <x v="15"/>
    <s v="PL 121110A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6911"/>
    <n v="729"/>
    <s v="FORGERY,ETC.,UNCLASSIFIED-FELO"/>
    <n v="113"/>
    <x v="18"/>
    <s v="PL 1701004"/>
    <s v="F"/>
    <s v="B"/>
    <n v="40"/>
    <n v="1"/>
    <x v="0"/>
    <x v="0"/>
    <x v="2"/>
  </r>
  <r>
    <x v="20"/>
    <n v="1729"/>
    <n v="546"/>
    <n v="101"/>
    <x v="20"/>
    <n v="0"/>
    <n v="1431"/>
    <n v="1918"/>
    <n v="96"/>
    <n v="10"/>
    <n v="11"/>
    <x v="16912"/>
    <n v="339"/>
    <s v="LARCENY,PETIT FROM OPEN AREAS,"/>
    <n v="341"/>
    <x v="6"/>
    <s v="PL 1552500"/>
    <s v="M"/>
    <s v="K"/>
    <n v="66"/>
    <n v="0"/>
    <x v="1"/>
    <x v="0"/>
    <x v="0"/>
  </r>
  <r>
    <x v="34"/>
    <n v="3844"/>
    <n v="940"/>
    <n v="300"/>
    <x v="18"/>
    <n v="3"/>
    <n v="3219"/>
    <n v="4067"/>
    <n v="269"/>
    <n v="38"/>
    <n v="41"/>
    <x v="16913"/>
    <n v="101"/>
    <s v="ASSAULT 3"/>
    <n v="344"/>
    <x v="15"/>
    <s v="PL 1200001"/>
    <s v="M"/>
    <s v="B"/>
    <n v="41"/>
    <n v="0"/>
    <x v="0"/>
    <x v="0"/>
    <x v="2"/>
  </r>
  <r>
    <x v="1"/>
    <n v="2072"/>
    <n v="601"/>
    <n v="129"/>
    <x v="1"/>
    <n v="2"/>
    <n v="1744"/>
    <n v="2246"/>
    <n v="127"/>
    <n v="11"/>
    <n v="12"/>
    <x v="16914"/>
    <n v="922"/>
    <s v="TRAFFIC,UNCLASSIFIED MISDEMEAN"/>
    <n v="348"/>
    <x v="27"/>
    <s v="VTL0511001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6915"/>
    <n v="439"/>
    <s v="LARCENY,GRAND FROM OPEN AREAS, UNATTENDED"/>
    <n v="109"/>
    <x v="11"/>
    <s v="PL 1553001"/>
    <s v="F"/>
    <s v="K"/>
    <n v="63"/>
    <n v="0"/>
    <x v="0"/>
    <x v="0"/>
    <x v="0"/>
  </r>
  <r>
    <x v="19"/>
    <n v="2206"/>
    <n v="584"/>
    <n v="207"/>
    <x v="19"/>
    <n v="1"/>
    <n v="2794"/>
    <n v="3640"/>
    <n v="227"/>
    <n v="25"/>
    <n v="27"/>
    <x v="16916"/>
    <n v="922"/>
    <s v="TRAFFIC,UNCLASSIFIED MISDEMEAN"/>
    <n v="348"/>
    <x v="27"/>
    <s v="VTL05110A4"/>
    <s v="M"/>
    <s v="K"/>
    <n v="77"/>
    <n v="0"/>
    <x v="0"/>
    <x v="0"/>
    <x v="0"/>
  </r>
  <r>
    <x v="59"/>
    <n v="788"/>
    <n v="370"/>
    <n v="63"/>
    <x v="5"/>
    <n v="1"/>
    <n v="968"/>
    <n v="1333"/>
    <n v="67"/>
    <n v="10"/>
    <n v="11"/>
    <x v="16917"/>
    <n v="779"/>
    <s v="PUBLIC ADMINISTRATION,UNCLASSI"/>
    <n v="126"/>
    <x v="5"/>
    <s v="PL 215510B"/>
    <s v="F"/>
    <s v="M"/>
    <n v="26"/>
    <n v="2"/>
    <x v="2"/>
    <x v="1"/>
    <x v="2"/>
  </r>
  <r>
    <x v="58"/>
    <n v="2802"/>
    <n v="788"/>
    <n v="188"/>
    <x v="29"/>
    <n v="2"/>
    <n v="1980"/>
    <n v="2605"/>
    <n v="151"/>
    <n v="14"/>
    <n v="15"/>
    <x v="16918"/>
    <n v="419"/>
    <s v="LARCENY,GRAND FROM PERSON,UNCL"/>
    <n v="109"/>
    <x v="11"/>
    <s v="PL 1553005"/>
    <s v="F"/>
    <s v="Q"/>
    <n v="110"/>
    <n v="0"/>
    <x v="2"/>
    <x v="0"/>
    <x v="2"/>
  </r>
  <r>
    <x v="3"/>
    <n v="4097"/>
    <n v="948"/>
    <n v="283"/>
    <x v="3"/>
    <n v="2"/>
    <n v="3067"/>
    <n v="3892"/>
    <n v="257"/>
    <n v="38"/>
    <n v="41"/>
    <x v="16919"/>
    <n v="101"/>
    <s v="ASSAULT 3"/>
    <n v="344"/>
    <x v="15"/>
    <s v="PL 1200001"/>
    <s v="M"/>
    <s v="M"/>
    <n v="1"/>
    <n v="0"/>
    <x v="1"/>
    <x v="0"/>
    <x v="1"/>
  </r>
  <r>
    <x v="23"/>
    <n v="4335"/>
    <n v="1044"/>
    <n v="327"/>
    <x v="22"/>
    <n v="4"/>
    <n v="3007"/>
    <n v="3832"/>
    <n v="250"/>
    <n v="35"/>
    <n v="38"/>
    <x v="16920"/>
    <n v="339"/>
    <s v="LARCENY,PETIT FROM OPEN AREAS,"/>
    <n v="341"/>
    <x v="6"/>
    <s v="PL 1552500"/>
    <s v="M"/>
    <s v="S"/>
    <n v="123"/>
    <n v="0"/>
    <x v="0"/>
    <x v="0"/>
    <x v="2"/>
  </r>
  <r>
    <x v="61"/>
    <n v="3428"/>
    <n v="836"/>
    <n v="273"/>
    <x v="18"/>
    <n v="1"/>
    <n v="2825"/>
    <n v="3667"/>
    <n v="234"/>
    <n v="34"/>
    <n v="36"/>
    <x v="16921"/>
    <n v="475"/>
    <s v="UNAUTH. SALE OF TRANS. SERVICE"/>
    <n v="343"/>
    <x v="26"/>
    <s v="PL 1651601"/>
    <s v="M"/>
    <s v="Q"/>
    <n v="115"/>
    <n v="1"/>
    <x v="0"/>
    <x v="0"/>
    <x v="2"/>
  </r>
  <r>
    <x v="35"/>
    <n v="1494"/>
    <n v="512"/>
    <n v="90"/>
    <x v="30"/>
    <n v="0"/>
    <n v="1330"/>
    <n v="1794"/>
    <n v="79"/>
    <n v="9"/>
    <n v="10"/>
    <x v="16922"/>
    <n v="259"/>
    <s v="CRIMINAL MISCHIEF,UNCLASSIFIED 4"/>
    <n v="351"/>
    <x v="4"/>
    <s v="PL 1450001"/>
    <s v="M"/>
    <s v="M"/>
    <n v="23"/>
    <n v="2"/>
    <x v="0"/>
    <x v="0"/>
    <x v="2"/>
  </r>
  <r>
    <x v="42"/>
    <n v="3302"/>
    <n v="1009"/>
    <n v="222"/>
    <x v="31"/>
    <n v="1"/>
    <n v="2681"/>
    <n v="3510"/>
    <n v="190"/>
    <n v="22"/>
    <n v="23"/>
    <x v="16923"/>
    <n v="258"/>
    <s v="CRIMINAL MISCHIEF 4TH, GRAFFIT"/>
    <n v="351"/>
    <x v="4"/>
    <s v="PL 1456002"/>
    <s v="M"/>
    <s v="B"/>
    <n v="46"/>
    <n v="0"/>
    <x v="2"/>
    <x v="0"/>
    <x v="2"/>
  </r>
  <r>
    <x v="56"/>
    <n v="3389"/>
    <n v="771"/>
    <n v="281"/>
    <x v="22"/>
    <n v="1"/>
    <n v="3764"/>
    <n v="4684"/>
    <n v="291"/>
    <n v="42"/>
    <n v="45"/>
    <x v="16924"/>
    <n v="339"/>
    <s v="LARCENY,PETIT FROM OPEN AREAS,"/>
    <n v="341"/>
    <x v="6"/>
    <s v="PL 1552500"/>
    <s v="M"/>
    <s v="K"/>
    <n v="63"/>
    <n v="0"/>
    <x v="0"/>
    <x v="0"/>
    <x v="0"/>
  </r>
  <r>
    <x v="56"/>
    <n v="3389"/>
    <n v="771"/>
    <n v="281"/>
    <x v="22"/>
    <n v="1"/>
    <n v="3764"/>
    <n v="4684"/>
    <n v="291"/>
    <n v="42"/>
    <n v="45"/>
    <x v="16925"/>
    <n v="792"/>
    <s v="WEAPONS POSSESSION 1 &amp; 2"/>
    <n v="118"/>
    <x v="23"/>
    <s v="PL 265031B"/>
    <s v="F"/>
    <s v="K"/>
    <n v="75"/>
    <n v="0"/>
    <x v="2"/>
    <x v="0"/>
    <x v="0"/>
  </r>
  <r>
    <x v="19"/>
    <n v="2206"/>
    <n v="584"/>
    <n v="207"/>
    <x v="19"/>
    <n v="1"/>
    <n v="2794"/>
    <n v="3640"/>
    <n v="227"/>
    <n v="25"/>
    <n v="27"/>
    <x v="16926"/>
    <n v="792"/>
    <s v="WEAPONS POSSESSION 1 &amp; 2"/>
    <n v="118"/>
    <x v="23"/>
    <s v="PL 265031B"/>
    <s v="F"/>
    <s v="K"/>
    <n v="81"/>
    <n v="0"/>
    <x v="3"/>
    <x v="1"/>
    <x v="0"/>
  </r>
  <r>
    <x v="45"/>
    <n v="3679"/>
    <n v="946"/>
    <n v="233"/>
    <x v="33"/>
    <n v="2"/>
    <n v="2982"/>
    <n v="3877"/>
    <n v="241"/>
    <n v="29"/>
    <n v="31"/>
    <x v="16927"/>
    <n v="244"/>
    <s v="BURGLARY,UNCLASSIFIED,UNKNOWN"/>
    <n v="107"/>
    <x v="12"/>
    <s v="PL 1402501"/>
    <s v="F"/>
    <s v="M"/>
    <n v="6"/>
    <n v="0"/>
    <x v="0"/>
    <x v="1"/>
    <x v="2"/>
  </r>
  <r>
    <x v="15"/>
    <n v="3577"/>
    <n v="1082"/>
    <n v="259"/>
    <x v="15"/>
    <n v="0"/>
    <n v="2893"/>
    <n v="3783"/>
    <n v="239"/>
    <n v="28"/>
    <n v="30"/>
    <x v="16928"/>
    <n v="439"/>
    <s v="LARCENY,GRAND FROM OPEN AREAS, UNATTENDED"/>
    <n v="109"/>
    <x v="11"/>
    <s v="PL 1553001"/>
    <s v="F"/>
    <s v="M"/>
    <n v="9"/>
    <n v="0"/>
    <x v="2"/>
    <x v="0"/>
    <x v="5"/>
  </r>
  <r>
    <x v="62"/>
    <n v="3107"/>
    <n v="963"/>
    <n v="274"/>
    <x v="39"/>
    <n v="2"/>
    <n v="2685"/>
    <n v="3522"/>
    <n v="208"/>
    <n v="22"/>
    <n v="24"/>
    <x v="16929"/>
    <n v="922"/>
    <s v="TRAFFIC,UNCLASSIFIED MISDEMEAN"/>
    <n v="348"/>
    <x v="27"/>
    <s v="VTL05110MU"/>
    <s v="M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930"/>
    <n v="113"/>
    <s v="MENACING,UNCLASSIFIED"/>
    <n v="344"/>
    <x v="15"/>
    <s v="PL 1201500"/>
    <s v="M"/>
    <s v="B"/>
    <n v="46"/>
    <n v="0"/>
    <x v="0"/>
    <x v="0"/>
    <x v="0"/>
  </r>
  <r>
    <x v="44"/>
    <n v="2978"/>
    <n v="891"/>
    <n v="247"/>
    <x v="15"/>
    <n v="1"/>
    <n v="2748"/>
    <n v="3603"/>
    <n v="222"/>
    <n v="24"/>
    <n v="25"/>
    <x v="16931"/>
    <n v="904"/>
    <s v="INTOXICATED DRIVING,ALCOHOL"/>
    <n v="119"/>
    <x v="35"/>
    <s v="VTL119202V"/>
    <s v="F"/>
    <s v="M"/>
    <n v="6"/>
    <n v="0"/>
    <x v="0"/>
    <x v="0"/>
    <x v="0"/>
  </r>
  <r>
    <x v="37"/>
    <n v="1832"/>
    <n v="527"/>
    <n v="122"/>
    <x v="0"/>
    <n v="0"/>
    <n v="1412"/>
    <n v="1893"/>
    <n v="94"/>
    <n v="10"/>
    <n v="10"/>
    <x v="16932"/>
    <n v="441"/>
    <s v="LARCENY,GRAND OF AUTO"/>
    <n v="110"/>
    <x v="38"/>
    <s v="PL 1553008"/>
    <s v="F"/>
    <s v="Q"/>
    <n v="112"/>
    <n v="0"/>
    <x v="2"/>
    <x v="0"/>
    <x v="0"/>
  </r>
  <r>
    <x v="2"/>
    <n v="1924"/>
    <n v="770"/>
    <n v="227"/>
    <x v="2"/>
    <n v="3"/>
    <n v="2760"/>
    <n v="3610"/>
    <n v="230"/>
    <n v="32"/>
    <n v="34"/>
    <x v="16933"/>
    <n v="511"/>
    <s v="CONTROLLED SUBSTANCE, POSSESSI"/>
    <n v="235"/>
    <x v="10"/>
    <s v="PL 2200300"/>
    <s v="M"/>
    <s v="S"/>
    <n v="120"/>
    <n v="0"/>
    <x v="1"/>
    <x v="0"/>
    <x v="2"/>
  </r>
  <r>
    <x v="53"/>
    <n v="1857"/>
    <n v="519"/>
    <n v="131"/>
    <x v="0"/>
    <n v="1"/>
    <n v="1512"/>
    <n v="2011"/>
    <n v="107"/>
    <n v="10"/>
    <n v="10"/>
    <x v="16934"/>
    <n v="101"/>
    <s v="ASSAULT 3"/>
    <n v="344"/>
    <x v="15"/>
    <s v="PL 1200001"/>
    <s v="M"/>
    <s v="M"/>
    <n v="10"/>
    <n v="2"/>
    <x v="2"/>
    <x v="1"/>
    <x v="0"/>
  </r>
  <r>
    <x v="49"/>
    <n v="3149"/>
    <n v="905"/>
    <n v="240"/>
    <x v="36"/>
    <n v="3"/>
    <n v="2724"/>
    <n v="3560"/>
    <n v="213"/>
    <n v="23"/>
    <n v="25"/>
    <x v="16935"/>
    <n v="922"/>
    <s v="TRAFFIC,UNCLASSIFIED MISDEMEAN"/>
    <n v="348"/>
    <x v="27"/>
    <s v="VTL05110MU"/>
    <s v="M"/>
    <s v="Q"/>
    <n v="114"/>
    <n v="0"/>
    <x v="0"/>
    <x v="0"/>
    <x v="5"/>
  </r>
  <r>
    <x v="54"/>
    <n v="1786"/>
    <n v="585"/>
    <n v="124"/>
    <x v="14"/>
    <n v="1"/>
    <n v="1828"/>
    <n v="2393"/>
    <n v="138"/>
    <n v="13"/>
    <n v="14"/>
    <x v="16936"/>
    <n v="101"/>
    <s v="ASSAULT 3"/>
    <n v="344"/>
    <x v="15"/>
    <s v="PL 1200001"/>
    <s v="M"/>
    <s v="K"/>
    <n v="71"/>
    <n v="0"/>
    <x v="2"/>
    <x v="0"/>
    <x v="0"/>
  </r>
  <r>
    <x v="36"/>
    <n v="2809"/>
    <n v="759"/>
    <n v="180"/>
    <x v="25"/>
    <n v="2"/>
    <n v="2592"/>
    <n v="3374"/>
    <n v="176"/>
    <n v="20"/>
    <n v="21"/>
    <x v="16937"/>
    <n v="515"/>
    <s v="CONTROLLED SUBSTANCE,SALE 3"/>
    <n v="117"/>
    <x v="10"/>
    <s v="PL 2203901"/>
    <s v="F"/>
    <s v="B"/>
    <n v="48"/>
    <n v="0"/>
    <x v="0"/>
    <x v="0"/>
    <x v="0"/>
  </r>
  <r>
    <x v="44"/>
    <n v="2978"/>
    <n v="891"/>
    <n v="247"/>
    <x v="15"/>
    <n v="1"/>
    <n v="2748"/>
    <n v="3603"/>
    <n v="222"/>
    <n v="24"/>
    <n v="25"/>
    <x v="16938"/>
    <n v="511"/>
    <s v="CONTROLLED SUBSTANCE, POSSESSI"/>
    <n v="235"/>
    <x v="10"/>
    <s v="PL 2200300"/>
    <s v="M"/>
    <s v="M"/>
    <n v="25"/>
    <n v="0"/>
    <x v="2"/>
    <x v="0"/>
    <x v="2"/>
  </r>
  <r>
    <x v="56"/>
    <n v="3389"/>
    <n v="771"/>
    <n v="281"/>
    <x v="22"/>
    <n v="1"/>
    <n v="3764"/>
    <n v="4684"/>
    <n v="291"/>
    <n v="42"/>
    <n v="45"/>
    <x v="16939"/>
    <n v="269"/>
    <s v="MISCHIEF,CRIMINAL,    UNCL 2ND"/>
    <n v="121"/>
    <x v="4"/>
    <s v="PL 145001H"/>
    <s v="F"/>
    <s v="K"/>
    <n v="61"/>
    <n v="0"/>
    <x v="0"/>
    <x v="0"/>
    <x v="1"/>
  </r>
  <r>
    <x v="62"/>
    <n v="3107"/>
    <n v="963"/>
    <n v="274"/>
    <x v="39"/>
    <n v="2"/>
    <n v="2685"/>
    <n v="3522"/>
    <n v="208"/>
    <n v="22"/>
    <n v="24"/>
    <x v="16940"/>
    <n v="397"/>
    <s v="ROBBERY,OPEN AREA UNCLASSIFIED"/>
    <n v="105"/>
    <x v="7"/>
    <s v="PL 1601502"/>
    <s v="F"/>
    <s v="K"/>
    <n v="63"/>
    <n v="0"/>
    <x v="2"/>
    <x v="0"/>
    <x v="0"/>
  </r>
  <r>
    <x v="27"/>
    <n v="3137"/>
    <n v="987"/>
    <n v="203"/>
    <x v="26"/>
    <n v="2"/>
    <n v="2132"/>
    <n v="2813"/>
    <n v="161"/>
    <n v="15"/>
    <n v="16"/>
    <x v="16941"/>
    <n v="339"/>
    <s v="LARCENY,PETIT FROM OPEN AREAS,"/>
    <n v="341"/>
    <x v="6"/>
    <s v="PL 1552500"/>
    <s v="M"/>
    <s v="B"/>
    <n v="52"/>
    <n v="0"/>
    <x v="0"/>
    <x v="1"/>
    <x v="2"/>
  </r>
  <r>
    <x v="13"/>
    <n v="1773"/>
    <n v="509"/>
    <n v="131"/>
    <x v="13"/>
    <n v="2"/>
    <n v="1552"/>
    <n v="2050"/>
    <n v="113"/>
    <n v="10"/>
    <n v="11"/>
    <x v="16942"/>
    <n v="681"/>
    <s v="CHILD, ENDANGERING WELFARE"/>
    <n v="233"/>
    <x v="0"/>
    <s v="PL 2601001"/>
    <s v="M"/>
    <s v="K"/>
    <n v="75"/>
    <n v="0"/>
    <x v="0"/>
    <x v="0"/>
    <x v="2"/>
  </r>
  <r>
    <x v="15"/>
    <n v="3577"/>
    <n v="1082"/>
    <n v="259"/>
    <x v="15"/>
    <n v="0"/>
    <n v="2893"/>
    <n v="3783"/>
    <n v="239"/>
    <n v="28"/>
    <n v="30"/>
    <x v="16943"/>
    <n v="273"/>
    <s v="TAMPERING 1,CRIMINAL"/>
    <n v="121"/>
    <x v="4"/>
    <s v="PL 1452000"/>
    <s v="F"/>
    <s v="M"/>
    <n v="13"/>
    <n v="1"/>
    <x v="0"/>
    <x v="0"/>
    <x v="0"/>
  </r>
  <r>
    <x v="34"/>
    <n v="3844"/>
    <n v="940"/>
    <n v="300"/>
    <x v="18"/>
    <n v="3"/>
    <n v="3219"/>
    <n v="4067"/>
    <n v="269"/>
    <n v="38"/>
    <n v="41"/>
    <x v="16944"/>
    <n v="782"/>
    <s v="WEAPONS, POSSESSION, ETC"/>
    <n v="236"/>
    <x v="23"/>
    <s v="PL 2650101"/>
    <s v="M"/>
    <s v="B"/>
    <n v="44"/>
    <n v="0"/>
    <x v="0"/>
    <x v="0"/>
    <x v="4"/>
  </r>
  <r>
    <x v="23"/>
    <n v="4335"/>
    <n v="1044"/>
    <n v="327"/>
    <x v="22"/>
    <n v="4"/>
    <n v="3007"/>
    <n v="3832"/>
    <n v="250"/>
    <n v="35"/>
    <n v="38"/>
    <x v="16945"/>
    <n v="209"/>
    <s v="BURGLARS TOOLS,UNCLASSIFIED"/>
    <n v="231"/>
    <x v="31"/>
    <s v="PL 1403500"/>
    <s v="M"/>
    <s v="B"/>
    <n v="40"/>
    <n v="1"/>
    <x v="0"/>
    <x v="0"/>
    <x v="0"/>
  </r>
  <r>
    <x v="59"/>
    <n v="788"/>
    <n v="370"/>
    <n v="63"/>
    <x v="5"/>
    <n v="1"/>
    <n v="968"/>
    <n v="1333"/>
    <n v="67"/>
    <n v="10"/>
    <n v="11"/>
    <x v="16946"/>
    <n v="510"/>
    <s v="CONTROLLED SUBSTANCE, INTENT T"/>
    <n v="117"/>
    <x v="10"/>
    <s v="PL 2200601"/>
    <s v="F"/>
    <s v="M"/>
    <n v="34"/>
    <n v="0"/>
    <x v="2"/>
    <x v="0"/>
    <x v="4"/>
  </r>
  <r>
    <x v="21"/>
    <n v="1501"/>
    <n v="503"/>
    <n v="79"/>
    <x v="1"/>
    <n v="0"/>
    <n v="1264"/>
    <n v="1716"/>
    <n v="75"/>
    <n v="10"/>
    <n v="10"/>
    <x v="16947"/>
    <n v="339"/>
    <s v="LARCENY,PETIT FROM OPEN AREAS,"/>
    <n v="341"/>
    <x v="6"/>
    <s v="PL 1552500"/>
    <s v="M"/>
    <s v="K"/>
    <n v="60"/>
    <n v="0"/>
    <x v="0"/>
    <x v="0"/>
    <x v="1"/>
  </r>
  <r>
    <x v="33"/>
    <n v="1036"/>
    <n v="420"/>
    <n v="63"/>
    <x v="20"/>
    <n v="1"/>
    <n v="864"/>
    <n v="1179"/>
    <n v="64"/>
    <n v="9"/>
    <n v="10"/>
    <x v="16948"/>
    <n v="109"/>
    <s v="ASSAULT 2,1,UNCLASSIFIED"/>
    <n v="106"/>
    <x v="9"/>
    <s v="PL 1200512"/>
    <s v="F"/>
    <s v="Q"/>
    <n v="110"/>
    <n v="0"/>
    <x v="0"/>
    <x v="0"/>
    <x v="2"/>
  </r>
  <r>
    <x v="31"/>
    <n v="1026"/>
    <n v="429"/>
    <n v="98"/>
    <x v="0"/>
    <n v="2"/>
    <n v="1356"/>
    <n v="1831"/>
    <n v="85"/>
    <n v="9"/>
    <n v="9"/>
    <x v="16949"/>
    <n v="101"/>
    <s v="ASSAULT 3"/>
    <n v="344"/>
    <x v="15"/>
    <s v="PL 1200001"/>
    <s v="M"/>
    <s v="Q"/>
    <n v="104"/>
    <n v="0"/>
    <x v="2"/>
    <x v="0"/>
    <x v="2"/>
  </r>
  <r>
    <x v="34"/>
    <n v="3844"/>
    <n v="940"/>
    <n v="300"/>
    <x v="18"/>
    <n v="3"/>
    <n v="3219"/>
    <n v="4067"/>
    <n v="269"/>
    <n v="38"/>
    <n v="41"/>
    <x v="16950"/>
    <n v="109"/>
    <s v="ASSAULT 2,1,UNCLASSIFIED"/>
    <n v="106"/>
    <x v="9"/>
    <s v="PL 1200502"/>
    <s v="F"/>
    <s v="M"/>
    <n v="23"/>
    <n v="0"/>
    <x v="0"/>
    <x v="0"/>
    <x v="2"/>
  </r>
  <r>
    <x v="44"/>
    <n v="2978"/>
    <n v="891"/>
    <n v="247"/>
    <x v="15"/>
    <n v="1"/>
    <n v="2748"/>
    <n v="3603"/>
    <n v="222"/>
    <n v="24"/>
    <n v="25"/>
    <x v="16951"/>
    <n v="101"/>
    <s v="ASSAULT 3"/>
    <n v="344"/>
    <x v="15"/>
    <s v="PL 1200001"/>
    <s v="M"/>
    <s v="B"/>
    <n v="42"/>
    <n v="2"/>
    <x v="1"/>
    <x v="0"/>
    <x v="0"/>
  </r>
  <r>
    <x v="28"/>
    <n v="5387"/>
    <n v="1196"/>
    <n v="348"/>
    <x v="27"/>
    <n v="3"/>
    <n v="3390"/>
    <n v="4267"/>
    <n v="283"/>
    <n v="42"/>
    <n v="44"/>
    <x v="16952"/>
    <n v="750"/>
    <s v="RESISTING ARREST"/>
    <n v="359"/>
    <x v="21"/>
    <s v="PL 2053000"/>
    <s v="M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16953"/>
    <n v="779"/>
    <s v="PUBLIC ADMINISTRATION,UNCLASSI"/>
    <n v="126"/>
    <x v="5"/>
    <s v="PL 215510B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16954"/>
    <n v="639"/>
    <s v="AGGRAVATED HARASSMENT 2"/>
    <n v="361"/>
    <x v="29"/>
    <s v="PL 2403005"/>
    <s v="M"/>
    <s v="S"/>
    <n v="120"/>
    <n v="0"/>
    <x v="0"/>
    <x v="0"/>
    <x v="1"/>
  </r>
  <r>
    <x v="54"/>
    <n v="1786"/>
    <n v="585"/>
    <n v="124"/>
    <x v="14"/>
    <n v="1"/>
    <n v="1828"/>
    <n v="2393"/>
    <n v="138"/>
    <n v="13"/>
    <n v="14"/>
    <x v="16955"/>
    <n v="113"/>
    <s v="MENACING,UNCLASSIFIED"/>
    <n v="344"/>
    <x v="15"/>
    <s v="PL 1201401"/>
    <s v="M"/>
    <s v="K"/>
    <n v="63"/>
    <n v="0"/>
    <x v="4"/>
    <x v="0"/>
    <x v="0"/>
  </r>
  <r>
    <x v="45"/>
    <n v="3679"/>
    <n v="946"/>
    <n v="233"/>
    <x v="33"/>
    <n v="2"/>
    <n v="2982"/>
    <n v="3877"/>
    <n v="241"/>
    <n v="29"/>
    <n v="31"/>
    <x v="16956"/>
    <n v="397"/>
    <s v="ROBBERY,OPEN AREA UNCLASSIFIED"/>
    <n v="105"/>
    <x v="7"/>
    <s v="PL 1601001"/>
    <s v="F"/>
    <s v="M"/>
    <n v="6"/>
    <n v="0"/>
    <x v="3"/>
    <x v="0"/>
    <x v="0"/>
  </r>
  <r>
    <x v="20"/>
    <n v="1729"/>
    <n v="546"/>
    <n v="101"/>
    <x v="20"/>
    <n v="0"/>
    <n v="1431"/>
    <n v="1918"/>
    <n v="96"/>
    <n v="10"/>
    <n v="11"/>
    <x v="16957"/>
    <n v="268"/>
    <s v="CRIMINAL MIS 2 &amp; 3"/>
    <n v="121"/>
    <x v="4"/>
    <s v="PL 1450502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16958"/>
    <n v="529"/>
    <s v="SALES OF PRESCRIPTION"/>
    <n v="117"/>
    <x v="10"/>
    <s v="PL 2206501"/>
    <s v="F"/>
    <s v="M"/>
    <n v="5"/>
    <n v="73"/>
    <x v="1"/>
    <x v="0"/>
    <x v="0"/>
  </r>
  <r>
    <x v="45"/>
    <n v="3679"/>
    <n v="946"/>
    <n v="233"/>
    <x v="33"/>
    <n v="2"/>
    <n v="2982"/>
    <n v="3877"/>
    <n v="241"/>
    <n v="29"/>
    <n v="31"/>
    <x v="16959"/>
    <n v="101"/>
    <s v="ASSAULT 3"/>
    <n v="344"/>
    <x v="15"/>
    <s v="PL 1200001"/>
    <s v="M"/>
    <s v="K"/>
    <n v="72"/>
    <n v="0"/>
    <x v="0"/>
    <x v="1"/>
    <x v="2"/>
  </r>
  <r>
    <x v="22"/>
    <n v="3060"/>
    <n v="908"/>
    <n v="221"/>
    <x v="21"/>
    <n v="1"/>
    <n v="2670"/>
    <n v="3487"/>
    <n v="193"/>
    <n v="22"/>
    <n v="23"/>
    <x v="16960"/>
    <n v="511"/>
    <s v="CONTROLLED SUBSTANCE, POSSESSI"/>
    <n v="235"/>
    <x v="10"/>
    <s v="PL 2200300"/>
    <s v="M"/>
    <s v="M"/>
    <n v="9"/>
    <n v="0"/>
    <x v="0"/>
    <x v="0"/>
    <x v="1"/>
  </r>
  <r>
    <x v="32"/>
    <n v="1598"/>
    <n v="502"/>
    <n v="87"/>
    <x v="5"/>
    <n v="0"/>
    <n v="1152"/>
    <n v="1575"/>
    <n v="71"/>
    <n v="9"/>
    <n v="9"/>
    <x v="16961"/>
    <n v="339"/>
    <s v="LARCENY,PETIT FROM OPEN AREAS,"/>
    <n v="341"/>
    <x v="6"/>
    <s v="PL 1552500"/>
    <s v="M"/>
    <s v="M"/>
    <n v="18"/>
    <n v="0"/>
    <x v="0"/>
    <x v="0"/>
    <x v="1"/>
  </r>
  <r>
    <x v="30"/>
    <n v="2876"/>
    <n v="908"/>
    <n v="207"/>
    <x v="29"/>
    <n v="2"/>
    <n v="2519"/>
    <n v="3302"/>
    <n v="173"/>
    <n v="18"/>
    <n v="19"/>
    <x v="16962"/>
    <n v="105"/>
    <s v="STRANGULATION 1ST"/>
    <n v="106"/>
    <x v="9"/>
    <s v="PL 1211200"/>
    <s v="F"/>
    <s v="M"/>
    <n v="17"/>
    <n v="0"/>
    <x v="0"/>
    <x v="0"/>
    <x v="1"/>
  </r>
  <r>
    <x v="28"/>
    <n v="5387"/>
    <n v="1196"/>
    <n v="348"/>
    <x v="27"/>
    <n v="3"/>
    <n v="3390"/>
    <n v="4267"/>
    <n v="283"/>
    <n v="42"/>
    <n v="44"/>
    <x v="16963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16964"/>
    <n v="339"/>
    <s v="LARCENY,PETIT FROM OPEN AREAS,"/>
    <n v="341"/>
    <x v="6"/>
    <s v="PL 1552500"/>
    <s v="M"/>
    <s v="K"/>
    <n v="72"/>
    <n v="0"/>
    <x v="4"/>
    <x v="1"/>
    <x v="1"/>
  </r>
  <r>
    <x v="30"/>
    <n v="2876"/>
    <n v="908"/>
    <n v="207"/>
    <x v="29"/>
    <n v="2"/>
    <n v="2519"/>
    <n v="3302"/>
    <n v="173"/>
    <n v="18"/>
    <n v="19"/>
    <x v="16965"/>
    <n v="779"/>
    <s v="PUBLIC ADMINISTRATION,UNCLASSI"/>
    <n v="126"/>
    <x v="5"/>
    <s v="PL 215510B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16966"/>
    <n v="503"/>
    <s v="CONTROLLED SUBSTANCE,INTENT TO"/>
    <n v="117"/>
    <x v="10"/>
    <s v="PL 2201601"/>
    <s v="F"/>
    <s v="Q"/>
    <n v="114"/>
    <n v="0"/>
    <x v="1"/>
    <x v="1"/>
    <x v="4"/>
  </r>
  <r>
    <x v="30"/>
    <n v="2876"/>
    <n v="908"/>
    <n v="207"/>
    <x v="29"/>
    <n v="2"/>
    <n v="2519"/>
    <n v="3302"/>
    <n v="173"/>
    <n v="18"/>
    <n v="19"/>
    <x v="16967"/>
    <n v="478"/>
    <s v="THEFT OF SERVICES, UNCLASSIFIE"/>
    <n v="343"/>
    <x v="22"/>
    <s v="PL 1651503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6968"/>
    <n v="153"/>
    <s v="RAPE 3"/>
    <n v="104"/>
    <x v="1"/>
    <s v="PL 1302502"/>
    <s v="F"/>
    <s v="B"/>
    <n v="43"/>
    <n v="0"/>
    <x v="0"/>
    <x v="0"/>
    <x v="0"/>
  </r>
  <r>
    <x v="31"/>
    <n v="1026"/>
    <n v="429"/>
    <n v="98"/>
    <x v="0"/>
    <n v="2"/>
    <n v="1356"/>
    <n v="1831"/>
    <n v="85"/>
    <n v="9"/>
    <n v="9"/>
    <x v="16969"/>
    <n v="779"/>
    <s v="PUBLIC ADMINISTRATION,UNCLASSI"/>
    <n v="126"/>
    <x v="5"/>
    <s v="PL 215510B"/>
    <s v="F"/>
    <s v="Q"/>
    <n v="107"/>
    <n v="0"/>
    <x v="0"/>
    <x v="0"/>
    <x v="3"/>
  </r>
  <r>
    <x v="62"/>
    <n v="3107"/>
    <n v="963"/>
    <n v="274"/>
    <x v="39"/>
    <n v="2"/>
    <n v="2685"/>
    <n v="3522"/>
    <n v="208"/>
    <n v="22"/>
    <n v="24"/>
    <x v="16970"/>
    <n v="479"/>
    <s v="THEFT,RELATED OFFENSES,UNCLASS"/>
    <n v="343"/>
    <x v="22"/>
    <s v="PL 1650001"/>
    <s v="M"/>
    <s v="M"/>
    <n v="18"/>
    <n v="0"/>
    <x v="1"/>
    <x v="0"/>
    <x v="0"/>
  </r>
  <r>
    <x v="57"/>
    <n v="3014"/>
    <n v="642"/>
    <n v="273"/>
    <x v="18"/>
    <n v="2"/>
    <n v="3374"/>
    <n v="4205"/>
    <n v="276"/>
    <n v="39"/>
    <n v="41"/>
    <x v="16971"/>
    <n v="922"/>
    <s v="TRAFFIC,UNCLASSIFIED MISDEMEAN"/>
    <n v="348"/>
    <x v="27"/>
    <s v="VTL0511001"/>
    <s v="M"/>
    <s v="K"/>
    <n v="78"/>
    <n v="0"/>
    <x v="1"/>
    <x v="0"/>
    <x v="1"/>
  </r>
  <r>
    <x v="23"/>
    <n v="4335"/>
    <n v="1044"/>
    <n v="327"/>
    <x v="22"/>
    <n v="4"/>
    <n v="3007"/>
    <n v="3832"/>
    <n v="250"/>
    <n v="35"/>
    <n v="38"/>
    <x v="16972"/>
    <n v="339"/>
    <s v="LARCENY,PETIT FROM OPEN AREAS,"/>
    <n v="341"/>
    <x v="6"/>
    <s v="PL 1552500"/>
    <s v="M"/>
    <s v="Q"/>
    <n v="114"/>
    <n v="0"/>
    <x v="0"/>
    <x v="1"/>
    <x v="1"/>
  </r>
  <r>
    <x v="16"/>
    <n v="845"/>
    <n v="356"/>
    <n v="58"/>
    <x v="16"/>
    <n v="0"/>
    <n v="927"/>
    <n v="1273"/>
    <n v="66"/>
    <n v="11"/>
    <n v="11"/>
    <x v="16973"/>
    <n v="748"/>
    <s v="CONTEMPT,CRIMINAL"/>
    <n v="359"/>
    <x v="21"/>
    <s v="PL 2155003"/>
    <s v="M"/>
    <s v="B"/>
    <n v="52"/>
    <n v="0"/>
    <x v="0"/>
    <x v="0"/>
    <x v="4"/>
  </r>
  <r>
    <x v="34"/>
    <n v="3844"/>
    <n v="940"/>
    <n v="300"/>
    <x v="18"/>
    <n v="3"/>
    <n v="3219"/>
    <n v="4067"/>
    <n v="269"/>
    <n v="38"/>
    <n v="41"/>
    <x v="16974"/>
    <n v="779"/>
    <s v="PUBLIC ADMINISTRATION,UNCLASSI"/>
    <n v="126"/>
    <x v="5"/>
    <s v="PL 215510B"/>
    <s v="F"/>
    <s v="B"/>
    <n v="46"/>
    <n v="2"/>
    <x v="2"/>
    <x v="0"/>
    <x v="0"/>
  </r>
  <r>
    <x v="13"/>
    <n v="1773"/>
    <n v="509"/>
    <n v="131"/>
    <x v="13"/>
    <n v="2"/>
    <n v="1552"/>
    <n v="2050"/>
    <n v="113"/>
    <n v="10"/>
    <n v="11"/>
    <x v="16975"/>
    <n v="223"/>
    <s v="BURGLARY,RESIDENCE,NIGHT"/>
    <n v="107"/>
    <x v="12"/>
    <s v="PL 1402502"/>
    <s v="F"/>
    <s v="K"/>
    <n v="77"/>
    <n v="0"/>
    <x v="0"/>
    <x v="0"/>
    <x v="0"/>
  </r>
  <r>
    <x v="58"/>
    <n v="2802"/>
    <n v="788"/>
    <n v="188"/>
    <x v="29"/>
    <n v="2"/>
    <n v="1980"/>
    <n v="2605"/>
    <n v="151"/>
    <n v="14"/>
    <n v="15"/>
    <x v="16976"/>
    <n v="639"/>
    <s v="AGGRAVATED HARASSMENT 2"/>
    <n v="361"/>
    <x v="29"/>
    <s v="PL 24030M1"/>
    <s v="M"/>
    <s v="B"/>
    <n v="49"/>
    <n v="0"/>
    <x v="0"/>
    <x v="0"/>
    <x v="0"/>
  </r>
  <r>
    <x v="54"/>
    <n v="1786"/>
    <n v="585"/>
    <n v="124"/>
    <x v="14"/>
    <n v="1"/>
    <n v="1828"/>
    <n v="2393"/>
    <n v="138"/>
    <n v="13"/>
    <n v="14"/>
    <x v="16977"/>
    <n v="101"/>
    <s v="ASSAULT 3"/>
    <n v="344"/>
    <x v="15"/>
    <s v="PL 1200001"/>
    <s v="M"/>
    <s v="K"/>
    <n v="76"/>
    <n v="0"/>
    <x v="0"/>
    <x v="1"/>
    <x v="0"/>
  </r>
  <r>
    <x v="60"/>
    <n v="3007"/>
    <n v="821"/>
    <n v="169"/>
    <x v="39"/>
    <n v="0"/>
    <n v="2223"/>
    <n v="2931"/>
    <n v="165"/>
    <n v="17"/>
    <n v="18"/>
    <x v="16978"/>
    <n v="339"/>
    <s v="LARCENY,PETIT FROM OPEN AREAS,"/>
    <n v="341"/>
    <x v="6"/>
    <s v="PL 1552500"/>
    <s v="M"/>
    <s v="S"/>
    <n v="121"/>
    <n v="0"/>
    <x v="2"/>
    <x v="1"/>
    <x v="0"/>
  </r>
  <r>
    <x v="54"/>
    <n v="1786"/>
    <n v="585"/>
    <n v="124"/>
    <x v="14"/>
    <n v="1"/>
    <n v="1828"/>
    <n v="2393"/>
    <n v="138"/>
    <n v="13"/>
    <n v="14"/>
    <x v="16979"/>
    <n v="117"/>
    <s v="RECKLESS ENDANGERMENT 1"/>
    <n v="126"/>
    <x v="5"/>
    <s v="PL 1202500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6980"/>
    <n v="779"/>
    <s v="PUBLIC ADMINISTRATION,UNCLASSI"/>
    <n v="126"/>
    <x v="5"/>
    <s v="PL 215510D"/>
    <s v="F"/>
    <s v="Q"/>
    <n v="105"/>
    <n v="0"/>
    <x v="0"/>
    <x v="0"/>
    <x v="0"/>
  </r>
  <r>
    <x v="57"/>
    <n v="3014"/>
    <n v="642"/>
    <n v="273"/>
    <x v="18"/>
    <n v="2"/>
    <n v="3374"/>
    <n v="4205"/>
    <n v="276"/>
    <n v="39"/>
    <n v="41"/>
    <x v="16981"/>
    <n v="969"/>
    <s v="TRAFFIC,UNCLASSIFIED INFRACTIO"/>
    <n v="881"/>
    <x v="30"/>
    <s v="VTL051101A"/>
    <s v="M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16982"/>
    <n v="775"/>
    <s v="MONEY LAUNDERING 1 &amp; 2"/>
    <n v="112"/>
    <x v="42"/>
    <s v="PL 4702001"/>
    <s v="F"/>
    <s v="K"/>
    <n v="66"/>
    <n v="0"/>
    <x v="0"/>
    <x v="1"/>
    <x v="5"/>
  </r>
  <r>
    <x v="57"/>
    <n v="3014"/>
    <n v="642"/>
    <n v="273"/>
    <x v="18"/>
    <n v="2"/>
    <n v="3374"/>
    <n v="4205"/>
    <n v="276"/>
    <n v="39"/>
    <n v="41"/>
    <x v="16983"/>
    <n v="339"/>
    <s v="LARCENY,PETIT FROM OPEN AREAS,"/>
    <n v="341"/>
    <x v="6"/>
    <s v="PL 1552500"/>
    <s v="M"/>
    <s v="M"/>
    <n v="32"/>
    <n v="0"/>
    <x v="1"/>
    <x v="1"/>
    <x v="4"/>
  </r>
  <r>
    <x v="56"/>
    <n v="3389"/>
    <n v="771"/>
    <n v="281"/>
    <x v="22"/>
    <n v="1"/>
    <n v="3764"/>
    <n v="4684"/>
    <n v="291"/>
    <n v="42"/>
    <n v="45"/>
    <x v="16984"/>
    <n v="916"/>
    <s v="LEAVING SCENE-ACCIDENT-PERSONA"/>
    <n v="348"/>
    <x v="27"/>
    <s v="VTL06000AA"/>
    <s v="M"/>
    <s v="M"/>
    <n v="33"/>
    <n v="0"/>
    <x v="0"/>
    <x v="0"/>
    <x v="2"/>
  </r>
  <r>
    <x v="25"/>
    <n v="2296"/>
    <n v="767"/>
    <n v="157"/>
    <x v="24"/>
    <n v="2"/>
    <n v="1757"/>
    <n v="2290"/>
    <n v="137"/>
    <n v="12"/>
    <n v="13"/>
    <x v="16985"/>
    <n v="397"/>
    <s v="ROBBERY,OPEN AREA UNCLASSIFIED"/>
    <n v="105"/>
    <x v="7"/>
    <s v="PL 1601001"/>
    <s v="F"/>
    <s v="B"/>
    <n v="43"/>
    <n v="0"/>
    <x v="3"/>
    <x v="0"/>
    <x v="0"/>
  </r>
  <r>
    <x v="39"/>
    <n v="1753"/>
    <n v="533"/>
    <n v="118"/>
    <x v="20"/>
    <n v="2"/>
    <n v="1462"/>
    <n v="1957"/>
    <n v="99"/>
    <n v="11"/>
    <n v="11"/>
    <x v="16986"/>
    <n v="101"/>
    <s v="ASSAULT 3"/>
    <n v="344"/>
    <x v="15"/>
    <s v="PL 1200001"/>
    <s v="M"/>
    <s v="K"/>
    <n v="78"/>
    <n v="0"/>
    <x v="3"/>
    <x v="1"/>
    <x v="0"/>
  </r>
  <r>
    <x v="20"/>
    <n v="1729"/>
    <n v="546"/>
    <n v="101"/>
    <x v="20"/>
    <n v="0"/>
    <n v="1431"/>
    <n v="1918"/>
    <n v="96"/>
    <n v="10"/>
    <n v="11"/>
    <x v="16987"/>
    <n v="258"/>
    <s v="CRIMINAL MISCHIEF 4TH, GRAFFIT"/>
    <n v="351"/>
    <x v="4"/>
    <s v="PL 1456002"/>
    <s v="M"/>
    <s v="M"/>
    <n v="1"/>
    <n v="3"/>
    <x v="0"/>
    <x v="0"/>
    <x v="0"/>
  </r>
  <r>
    <x v="65"/>
    <n v="5204"/>
    <n v="1002"/>
    <n v="318"/>
    <x v="41"/>
    <n v="4"/>
    <n v="3548"/>
    <n v="4433"/>
    <n v="288"/>
    <n v="42"/>
    <n v="44"/>
    <x v="16988"/>
    <n v="969"/>
    <s v="TRAFFIC,UNCLASSIFIED INFRACTIO"/>
    <n v="881"/>
    <x v="30"/>
    <s v="VTL051101A"/>
    <s v="M"/>
    <s v="S"/>
    <n v="121"/>
    <n v="0"/>
    <x v="0"/>
    <x v="1"/>
    <x v="2"/>
  </r>
  <r>
    <x v="17"/>
    <n v="2348"/>
    <n v="711"/>
    <n v="239"/>
    <x v="17"/>
    <n v="4"/>
    <n v="2899"/>
    <n v="3729"/>
    <n v="240"/>
    <n v="34"/>
    <n v="36"/>
    <x v="16989"/>
    <n v="114"/>
    <s v="OBSTR BREATH/CIRCUL"/>
    <n v="344"/>
    <x v="15"/>
    <s v="PL 1211100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6990"/>
    <n v="109"/>
    <s v="ASSAULT 2,1,UNCLASSIFIED"/>
    <n v="106"/>
    <x v="9"/>
    <s v="PL 1200501"/>
    <s v="F"/>
    <s v="B"/>
    <n v="52"/>
    <n v="0"/>
    <x v="0"/>
    <x v="1"/>
    <x v="4"/>
  </r>
  <r>
    <x v="34"/>
    <n v="3844"/>
    <n v="940"/>
    <n v="300"/>
    <x v="18"/>
    <n v="3"/>
    <n v="3219"/>
    <n v="4067"/>
    <n v="269"/>
    <n v="38"/>
    <n v="41"/>
    <x v="16991"/>
    <n v="109"/>
    <s v="ASSAULT 2,1,UNCLASSIFIED"/>
    <n v="106"/>
    <x v="9"/>
    <s v="PL 1200502"/>
    <s v="F"/>
    <s v="Q"/>
    <n v="110"/>
    <n v="0"/>
    <x v="2"/>
    <x v="0"/>
    <x v="2"/>
  </r>
  <r>
    <x v="62"/>
    <n v="3107"/>
    <n v="963"/>
    <n v="274"/>
    <x v="39"/>
    <n v="2"/>
    <n v="2685"/>
    <n v="3522"/>
    <n v="208"/>
    <n v="22"/>
    <n v="24"/>
    <x v="16992"/>
    <n v="339"/>
    <s v="LARCENY,PETIT FROM OPEN AREAS,"/>
    <n v="341"/>
    <x v="6"/>
    <s v="PL 1552500"/>
    <s v="M"/>
    <s v="Q"/>
    <n v="110"/>
    <n v="0"/>
    <x v="0"/>
    <x v="0"/>
    <x v="0"/>
  </r>
  <r>
    <x v="44"/>
    <n v="2978"/>
    <n v="891"/>
    <n v="247"/>
    <x v="15"/>
    <n v="1"/>
    <n v="2748"/>
    <n v="3603"/>
    <n v="222"/>
    <n v="24"/>
    <n v="25"/>
    <x v="16993"/>
    <n v="511"/>
    <s v="CONTROLLED SUBSTANCE, POSSESSI"/>
    <n v="235"/>
    <x v="10"/>
    <s v="PL 2200300"/>
    <s v="M"/>
    <s v="M"/>
    <n v="25"/>
    <n v="0"/>
    <x v="1"/>
    <x v="0"/>
    <x v="0"/>
  </r>
  <r>
    <x v="60"/>
    <n v="3007"/>
    <n v="821"/>
    <n v="169"/>
    <x v="39"/>
    <n v="0"/>
    <n v="2223"/>
    <n v="2931"/>
    <n v="165"/>
    <n v="17"/>
    <n v="18"/>
    <x v="16994"/>
    <n v="503"/>
    <s v="CONTROLLED SUBSTANCE,INTENT TO"/>
    <n v="117"/>
    <x v="10"/>
    <s v="PL 2201601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16995"/>
    <n v="748"/>
    <s v="CONTEMPT,CRIMINAL"/>
    <n v="359"/>
    <x v="21"/>
    <s v="PL 2155003"/>
    <s v="M"/>
    <s v="S"/>
    <n v="121"/>
    <n v="0"/>
    <x v="2"/>
    <x v="0"/>
    <x v="0"/>
  </r>
  <r>
    <x v="52"/>
    <n v="2369"/>
    <n v="634"/>
    <n v="139"/>
    <x v="16"/>
    <n v="0"/>
    <n v="1832"/>
    <n v="2348"/>
    <n v="130"/>
    <n v="11"/>
    <n v="12"/>
    <x v="16996"/>
    <n v="397"/>
    <s v="ROBBERY,OPEN AREA UNCLASSIFIED"/>
    <n v="105"/>
    <x v="7"/>
    <s v="PL 1600500"/>
    <s v="F"/>
    <s v="M"/>
    <n v="7"/>
    <n v="0"/>
    <x v="1"/>
    <x v="0"/>
    <x v="0"/>
  </r>
  <r>
    <x v="29"/>
    <n v="2555"/>
    <n v="690"/>
    <n v="236"/>
    <x v="28"/>
    <n v="3"/>
    <n v="2875"/>
    <n v="3732"/>
    <n v="238"/>
    <n v="33"/>
    <n v="35"/>
    <x v="16997"/>
    <n v="113"/>
    <s v="MENACING,UNCLASSIFIED"/>
    <n v="344"/>
    <x v="15"/>
    <s v="PL 1201401"/>
    <s v="M"/>
    <s v="K"/>
    <n v="69"/>
    <n v="0"/>
    <x v="0"/>
    <x v="1"/>
    <x v="0"/>
  </r>
  <r>
    <x v="40"/>
    <n v="1148"/>
    <n v="413"/>
    <n v="114"/>
    <x v="20"/>
    <n v="0"/>
    <n v="1626"/>
    <n v="2112"/>
    <n v="120"/>
    <n v="9"/>
    <n v="10"/>
    <x v="16998"/>
    <n v="440"/>
    <s v="AGGRAVATED GRAND LARCENY OF ATM"/>
    <n v="109"/>
    <x v="11"/>
    <s v="PL 1553502"/>
    <s v="F"/>
    <s v="K"/>
    <n v="83"/>
    <n v="0"/>
    <x v="3"/>
    <x v="0"/>
    <x v="0"/>
  </r>
  <r>
    <x v="33"/>
    <n v="1036"/>
    <n v="420"/>
    <n v="63"/>
    <x v="20"/>
    <n v="1"/>
    <n v="864"/>
    <n v="1179"/>
    <n v="64"/>
    <n v="9"/>
    <n v="10"/>
    <x v="16999"/>
    <n v="397"/>
    <s v="ROBBERY,OPEN AREA UNCLASSIFIED"/>
    <n v="105"/>
    <x v="7"/>
    <s v="PL 1600500"/>
    <s v="F"/>
    <s v="B"/>
    <n v="40"/>
    <n v="0"/>
    <x v="0"/>
    <x v="0"/>
    <x v="4"/>
  </r>
  <r>
    <x v="34"/>
    <n v="3844"/>
    <n v="940"/>
    <n v="300"/>
    <x v="18"/>
    <n v="3"/>
    <n v="3219"/>
    <n v="4067"/>
    <n v="269"/>
    <n v="38"/>
    <n v="41"/>
    <x v="17000"/>
    <n v="568"/>
    <s v="MARIJUANA, POSSESSION 1, 2 &amp; 3"/>
    <n v="117"/>
    <x v="10"/>
    <s v="PL 2212000"/>
    <s v="F"/>
    <s v="M"/>
    <n v="25"/>
    <n v="0"/>
    <x v="2"/>
    <x v="0"/>
    <x v="0"/>
  </r>
  <r>
    <x v="43"/>
    <n v="1545"/>
    <n v="538"/>
    <n v="78"/>
    <x v="32"/>
    <n v="1"/>
    <n v="1053"/>
    <n v="1447"/>
    <n v="69"/>
    <n v="9"/>
    <n v="10"/>
    <x v="17001"/>
    <n v="419"/>
    <s v="LARCENY,GRAND FROM PERSON,UNCL"/>
    <n v="109"/>
    <x v="11"/>
    <s v="PL 1553005"/>
    <s v="F"/>
    <s v="Q"/>
    <n v="109"/>
    <n v="0"/>
    <x v="1"/>
    <x v="0"/>
    <x v="0"/>
  </r>
  <r>
    <x v="49"/>
    <n v="3149"/>
    <n v="905"/>
    <n v="240"/>
    <x v="36"/>
    <n v="3"/>
    <n v="2724"/>
    <n v="3560"/>
    <n v="213"/>
    <n v="23"/>
    <n v="25"/>
    <x v="17002"/>
    <n v="729"/>
    <s v="FORGERY,ETC.,UNCLASSIFIED-FELO"/>
    <n v="113"/>
    <x v="18"/>
    <s v="PL 1702500"/>
    <s v="F"/>
    <s v="Q"/>
    <n v="115"/>
    <n v="0"/>
    <x v="2"/>
    <x v="0"/>
    <x v="2"/>
  </r>
  <r>
    <x v="14"/>
    <n v="896"/>
    <n v="421"/>
    <n v="88"/>
    <x v="14"/>
    <n v="0"/>
    <n v="1371"/>
    <n v="1853"/>
    <n v="88"/>
    <n v="10"/>
    <n v="10"/>
    <x v="17003"/>
    <n v="16"/>
    <s v="FUGITIVE/OTHER STATES"/>
    <n v="995"/>
    <x v="17"/>
    <s v="FOA9000016"/>
    <m/>
    <s v="K"/>
    <n v="79"/>
    <n v="0"/>
    <x v="0"/>
    <x v="0"/>
    <x v="0"/>
  </r>
  <r>
    <x v="61"/>
    <n v="3428"/>
    <n v="836"/>
    <n v="273"/>
    <x v="18"/>
    <n v="1"/>
    <n v="2825"/>
    <n v="3667"/>
    <n v="234"/>
    <n v="34"/>
    <n v="36"/>
    <x v="17004"/>
    <n v="109"/>
    <s v="ASSAULT 2,1,UNCLASSIFIED"/>
    <n v="106"/>
    <x v="9"/>
    <s v="PL 1200501"/>
    <s v="F"/>
    <s v="B"/>
    <n v="42"/>
    <n v="0"/>
    <x v="0"/>
    <x v="1"/>
    <x v="2"/>
  </r>
  <r>
    <x v="18"/>
    <n v="1046"/>
    <n v="596"/>
    <n v="265"/>
    <x v="18"/>
    <n v="2"/>
    <n v="3034"/>
    <n v="3830"/>
    <n v="275"/>
    <n v="39"/>
    <n v="42"/>
    <x v="17005"/>
    <n v="113"/>
    <s v="MENACING,UNCLASSIFIED"/>
    <n v="344"/>
    <x v="15"/>
    <s v="PL 1201401"/>
    <s v="M"/>
    <s v="K"/>
    <n v="79"/>
    <n v="0"/>
    <x v="1"/>
    <x v="0"/>
    <x v="1"/>
  </r>
  <r>
    <x v="42"/>
    <n v="3302"/>
    <n v="1009"/>
    <n v="222"/>
    <x v="31"/>
    <n v="1"/>
    <n v="2681"/>
    <n v="3510"/>
    <n v="190"/>
    <n v="22"/>
    <n v="23"/>
    <x v="17006"/>
    <n v="339"/>
    <s v="LARCENY,PETIT FROM OPEN AREAS,"/>
    <n v="341"/>
    <x v="6"/>
    <s v="PL 1552500"/>
    <s v="M"/>
    <s v="S"/>
    <n v="121"/>
    <n v="0"/>
    <x v="0"/>
    <x v="0"/>
    <x v="2"/>
  </r>
  <r>
    <x v="20"/>
    <n v="1729"/>
    <n v="546"/>
    <n v="101"/>
    <x v="20"/>
    <n v="0"/>
    <n v="1431"/>
    <n v="1918"/>
    <n v="96"/>
    <n v="10"/>
    <n v="11"/>
    <x v="17007"/>
    <n v="397"/>
    <s v="ROBBERY,OPEN AREA UNCLASSIFIED"/>
    <n v="105"/>
    <x v="7"/>
    <s v="PL 1600500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17008"/>
    <n v="905"/>
    <s v="INTOXICATED DRIVING,ALCOHOL"/>
    <n v="347"/>
    <x v="16"/>
    <s v="VTL11920U3"/>
    <s v="M"/>
    <s v="Q"/>
    <n v="112"/>
    <n v="0"/>
    <x v="0"/>
    <x v="0"/>
    <x v="1"/>
  </r>
  <r>
    <x v="45"/>
    <n v="3679"/>
    <n v="946"/>
    <n v="233"/>
    <x v="33"/>
    <n v="2"/>
    <n v="2982"/>
    <n v="3877"/>
    <n v="241"/>
    <n v="29"/>
    <n v="31"/>
    <x v="17009"/>
    <n v="114"/>
    <s v="OBSTR BREATH/CIRCUL"/>
    <n v="344"/>
    <x v="15"/>
    <s v="PL 121110A"/>
    <s v="M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17010"/>
    <n v="511"/>
    <s v="CONTROLLED SUBSTANCE, POSSESSI"/>
    <n v="235"/>
    <x v="10"/>
    <s v="PL 2200300"/>
    <s v="M"/>
    <s v="K"/>
    <n v="70"/>
    <n v="0"/>
    <x v="0"/>
    <x v="1"/>
    <x v="0"/>
  </r>
  <r>
    <x v="16"/>
    <n v="845"/>
    <n v="356"/>
    <n v="58"/>
    <x v="16"/>
    <n v="0"/>
    <n v="927"/>
    <n v="1273"/>
    <n v="66"/>
    <n v="11"/>
    <n v="11"/>
    <x v="17011"/>
    <n v="748"/>
    <s v="CONTEMPT,CRIMINAL"/>
    <n v="359"/>
    <x v="21"/>
    <s v="PL 2155003"/>
    <s v="M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17012"/>
    <n v="511"/>
    <s v="CONTROLLED SUBSTANCE, POSSESSI"/>
    <n v="235"/>
    <x v="10"/>
    <s v="PL 2200300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17013"/>
    <n v="339"/>
    <s v="LARCENY,PETIT FROM OPEN AREAS,"/>
    <n v="341"/>
    <x v="6"/>
    <s v="PL 1552500"/>
    <s v="M"/>
    <s v="K"/>
    <n v="71"/>
    <n v="0"/>
    <x v="0"/>
    <x v="1"/>
    <x v="0"/>
  </r>
  <r>
    <x v="23"/>
    <n v="4335"/>
    <n v="1044"/>
    <n v="327"/>
    <x v="22"/>
    <n v="4"/>
    <n v="3007"/>
    <n v="3832"/>
    <n v="250"/>
    <n v="35"/>
    <n v="38"/>
    <x v="17014"/>
    <n v="705"/>
    <s v="FORGERY,ETC.-MISD."/>
    <n v="358"/>
    <x v="20"/>
    <s v="PL 1702000"/>
    <s v="M"/>
    <s v="M"/>
    <n v="33"/>
    <n v="0"/>
    <x v="0"/>
    <x v="0"/>
    <x v="1"/>
  </r>
  <r>
    <x v="54"/>
    <n v="1786"/>
    <n v="585"/>
    <n v="124"/>
    <x v="14"/>
    <n v="1"/>
    <n v="1828"/>
    <n v="2393"/>
    <n v="138"/>
    <n v="13"/>
    <n v="14"/>
    <x v="17015"/>
    <n v="792"/>
    <s v="WEAPONS POSSESSION 1 &amp; 2"/>
    <n v="118"/>
    <x v="23"/>
    <s v="PL 265031B"/>
    <s v="F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17016"/>
    <n v="907"/>
    <s v="IMPAIRED DRIVING,DRUG"/>
    <n v="347"/>
    <x v="16"/>
    <s v="VTL11920U4"/>
    <s v="M"/>
    <s v="M"/>
    <n v="32"/>
    <n v="0"/>
    <x v="1"/>
    <x v="0"/>
    <x v="0"/>
  </r>
  <r>
    <x v="13"/>
    <n v="1773"/>
    <n v="509"/>
    <n v="131"/>
    <x v="13"/>
    <n v="2"/>
    <n v="1552"/>
    <n v="2050"/>
    <n v="113"/>
    <n v="10"/>
    <n v="11"/>
    <x v="17017"/>
    <n v="569"/>
    <s v="MARIJUANA, SALE 4 &amp; 5"/>
    <n v="235"/>
    <x v="10"/>
    <s v="PL 2214000"/>
    <s v="M"/>
    <s v="B"/>
    <n v="42"/>
    <n v="0"/>
    <x v="2"/>
    <x v="0"/>
    <x v="0"/>
  </r>
  <r>
    <x v="52"/>
    <n v="2369"/>
    <n v="634"/>
    <n v="139"/>
    <x v="16"/>
    <n v="0"/>
    <n v="1832"/>
    <n v="2348"/>
    <n v="130"/>
    <n v="11"/>
    <n v="12"/>
    <x v="17018"/>
    <n v="101"/>
    <s v="ASSAULT 3"/>
    <n v="344"/>
    <x v="15"/>
    <s v="PL 1200001"/>
    <s v="M"/>
    <s v="Q"/>
    <n v="102"/>
    <n v="0"/>
    <x v="0"/>
    <x v="0"/>
    <x v="4"/>
  </r>
  <r>
    <x v="62"/>
    <n v="3107"/>
    <n v="963"/>
    <n v="274"/>
    <x v="39"/>
    <n v="2"/>
    <n v="2685"/>
    <n v="3522"/>
    <n v="208"/>
    <n v="22"/>
    <n v="24"/>
    <x v="17019"/>
    <n v="49"/>
    <s v="U.S. CODE UNCLASSIFIED"/>
    <n v="995"/>
    <x v="17"/>
    <s v="FOA9000049"/>
    <m/>
    <s v="M"/>
    <n v="5"/>
    <n v="0"/>
    <x v="0"/>
    <x v="0"/>
    <x v="0"/>
  </r>
  <r>
    <x v="52"/>
    <n v="2369"/>
    <n v="634"/>
    <n v="139"/>
    <x v="16"/>
    <n v="0"/>
    <n v="1832"/>
    <n v="2348"/>
    <n v="130"/>
    <n v="11"/>
    <n v="12"/>
    <x v="17020"/>
    <n v="112"/>
    <s v="MENACING 1ST DEGREE (VICT NOT"/>
    <n v="126"/>
    <x v="5"/>
    <s v="PL 1201800"/>
    <s v="F"/>
    <s v="K"/>
    <n v="63"/>
    <n v="0"/>
    <x v="0"/>
    <x v="0"/>
    <x v="0"/>
  </r>
  <r>
    <x v="51"/>
    <n v="1291"/>
    <n v="354"/>
    <n v="120"/>
    <x v="38"/>
    <n v="0"/>
    <n v="1590"/>
    <n v="2077"/>
    <n v="116"/>
    <n v="10"/>
    <n v="11"/>
    <x v="17021"/>
    <n v="339"/>
    <s v="LARCENY,PETIT FROM OPEN AREAS,"/>
    <n v="341"/>
    <x v="6"/>
    <s v="PL 1552500"/>
    <s v="M"/>
    <s v="M"/>
    <n v="19"/>
    <n v="0"/>
    <x v="1"/>
    <x v="0"/>
    <x v="0"/>
  </r>
  <r>
    <x v="2"/>
    <n v="1924"/>
    <n v="770"/>
    <n v="227"/>
    <x v="2"/>
    <n v="3"/>
    <n v="2760"/>
    <n v="3610"/>
    <n v="230"/>
    <n v="32"/>
    <n v="34"/>
    <x v="17022"/>
    <n v="113"/>
    <s v="MENACING,UNCLASSIFIED"/>
    <n v="344"/>
    <x v="15"/>
    <s v="PL 1201401"/>
    <s v="M"/>
    <s v="Q"/>
    <n v="115"/>
    <n v="0"/>
    <x v="0"/>
    <x v="0"/>
    <x v="2"/>
  </r>
  <r>
    <x v="18"/>
    <n v="1046"/>
    <n v="596"/>
    <n v="265"/>
    <x v="18"/>
    <n v="2"/>
    <n v="3034"/>
    <n v="3830"/>
    <n v="275"/>
    <n v="39"/>
    <n v="42"/>
    <x v="17023"/>
    <n v="397"/>
    <s v="ROBBERY,OPEN AREA UNCLASSIFIED"/>
    <n v="105"/>
    <x v="7"/>
    <s v="PL 160102A"/>
    <s v="F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17024"/>
    <n v="802"/>
    <s v="ALCOHOLIC BEVERAGE CONTROL LAW"/>
    <n v="346"/>
    <x v="8"/>
    <s v="ABC0106006"/>
    <s v="M"/>
    <s v="B"/>
    <n v="45"/>
    <n v="0"/>
    <x v="0"/>
    <x v="0"/>
    <x v="4"/>
  </r>
  <r>
    <x v="34"/>
    <n v="3844"/>
    <n v="940"/>
    <n v="300"/>
    <x v="18"/>
    <n v="3"/>
    <n v="3219"/>
    <n v="4067"/>
    <n v="269"/>
    <n v="38"/>
    <n v="41"/>
    <x v="17025"/>
    <n v="729"/>
    <s v="FORGERY,ETC.,UNCLASSIFIED-FELO"/>
    <n v="113"/>
    <x v="18"/>
    <s v="PL 1702500"/>
    <s v="F"/>
    <s v="Q"/>
    <n v="105"/>
    <n v="0"/>
    <x v="2"/>
    <x v="0"/>
    <x v="0"/>
  </r>
  <r>
    <x v="47"/>
    <n v="1754"/>
    <n v="662"/>
    <n v="176"/>
    <x v="34"/>
    <n v="0"/>
    <n v="2610"/>
    <n v="3407"/>
    <n v="186"/>
    <n v="22"/>
    <n v="23"/>
    <x v="17026"/>
    <n v="113"/>
    <s v="MENACING,UNCLASSIFIED"/>
    <n v="344"/>
    <x v="15"/>
    <s v="PL 1201401"/>
    <s v="M"/>
    <s v="B"/>
    <n v="46"/>
    <n v="0"/>
    <x v="0"/>
    <x v="0"/>
    <x v="5"/>
  </r>
  <r>
    <x v="27"/>
    <n v="3137"/>
    <n v="987"/>
    <n v="203"/>
    <x v="26"/>
    <n v="2"/>
    <n v="2132"/>
    <n v="2813"/>
    <n v="161"/>
    <n v="15"/>
    <n v="16"/>
    <x v="17027"/>
    <n v="109"/>
    <s v="ASSAULT 2,1,UNCLASSIFIED"/>
    <n v="106"/>
    <x v="9"/>
    <s v="PL 120054A"/>
    <s v="F"/>
    <s v="B"/>
    <n v="46"/>
    <n v="0"/>
    <x v="2"/>
    <x v="0"/>
    <x v="4"/>
  </r>
  <r>
    <x v="55"/>
    <n v="1538"/>
    <n v="470"/>
    <n v="97"/>
    <x v="0"/>
    <n v="0"/>
    <n v="1213"/>
    <n v="1649"/>
    <n v="75"/>
    <n v="9"/>
    <n v="9"/>
    <x v="17028"/>
    <n v="439"/>
    <s v="LARCENY,GRAND FROM OPEN AREAS, UNATTENDED"/>
    <n v="109"/>
    <x v="11"/>
    <s v="PL 1553001"/>
    <s v="F"/>
    <s v="M"/>
    <n v="13"/>
    <n v="0"/>
    <x v="0"/>
    <x v="0"/>
    <x v="2"/>
  </r>
  <r>
    <x v="44"/>
    <n v="2978"/>
    <n v="891"/>
    <n v="247"/>
    <x v="15"/>
    <n v="1"/>
    <n v="2748"/>
    <n v="3603"/>
    <n v="222"/>
    <n v="24"/>
    <n v="25"/>
    <x v="17029"/>
    <n v="439"/>
    <s v="LARCENY,GRAND FROM OPEN AREAS, UNATTENDED"/>
    <n v="109"/>
    <x v="11"/>
    <s v="PL 1553004"/>
    <s v="F"/>
    <s v="M"/>
    <n v="33"/>
    <n v="0"/>
    <x v="0"/>
    <x v="0"/>
    <x v="2"/>
  </r>
  <r>
    <x v="31"/>
    <n v="1026"/>
    <n v="429"/>
    <n v="98"/>
    <x v="0"/>
    <n v="2"/>
    <n v="1356"/>
    <n v="1831"/>
    <n v="85"/>
    <n v="9"/>
    <n v="9"/>
    <x v="17030"/>
    <n v="922"/>
    <s v="TRAFFIC,UNCLASSIFIED MISDEMEAN"/>
    <n v="348"/>
    <x v="27"/>
    <s v="VTL0511001"/>
    <s v="M"/>
    <s v="B"/>
    <n v="41"/>
    <n v="0"/>
    <x v="0"/>
    <x v="0"/>
    <x v="2"/>
  </r>
  <r>
    <x v="54"/>
    <n v="1786"/>
    <n v="585"/>
    <n v="124"/>
    <x v="14"/>
    <n v="1"/>
    <n v="1828"/>
    <n v="2393"/>
    <n v="138"/>
    <n v="13"/>
    <n v="14"/>
    <x v="17031"/>
    <n v="639"/>
    <s v="AGGRAVATED HARASSMENT 2"/>
    <n v="361"/>
    <x v="29"/>
    <s v="PL 2403002"/>
    <s v="M"/>
    <s v="K"/>
    <n v="83"/>
    <n v="0"/>
    <x v="0"/>
    <x v="0"/>
    <x v="0"/>
  </r>
  <r>
    <x v="16"/>
    <n v="845"/>
    <n v="356"/>
    <n v="58"/>
    <x v="16"/>
    <n v="0"/>
    <n v="927"/>
    <n v="1273"/>
    <n v="66"/>
    <n v="11"/>
    <n v="11"/>
    <x v="17032"/>
    <n v="101"/>
    <s v="ASSAULT 3"/>
    <n v="344"/>
    <x v="15"/>
    <s v="PL 1200001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17033"/>
    <n v="109"/>
    <s v="ASSAULT 2,1,UNCLASSIFIED"/>
    <n v="106"/>
    <x v="9"/>
    <s v="PL 120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17034"/>
    <n v="792"/>
    <s v="WEAPONS POSSESSION 1 &amp; 2"/>
    <n v="118"/>
    <x v="23"/>
    <s v="PL 265031B"/>
    <s v="F"/>
    <s v="B"/>
    <n v="52"/>
    <n v="0"/>
    <x v="3"/>
    <x v="0"/>
    <x v="4"/>
  </r>
  <r>
    <x v="58"/>
    <n v="2802"/>
    <n v="788"/>
    <n v="188"/>
    <x v="29"/>
    <n v="2"/>
    <n v="1980"/>
    <n v="2605"/>
    <n v="151"/>
    <n v="14"/>
    <n v="15"/>
    <x v="17035"/>
    <n v="106"/>
    <s v="ASSAULT POLICE/PEACE OFFICER"/>
    <n v="106"/>
    <x v="9"/>
    <s v="PL 1200800"/>
    <s v="F"/>
    <s v="M"/>
    <n v="5"/>
    <n v="72"/>
    <x v="0"/>
    <x v="0"/>
    <x v="2"/>
  </r>
  <r>
    <x v="41"/>
    <n v="2315"/>
    <n v="583"/>
    <n v="147"/>
    <x v="14"/>
    <n v="1"/>
    <n v="1695"/>
    <n v="2189"/>
    <n v="123"/>
    <n v="10"/>
    <n v="11"/>
    <x v="17036"/>
    <n v="729"/>
    <s v="FORGERY,ETC.,UNCLASSIFIED-FELO"/>
    <n v="113"/>
    <x v="18"/>
    <s v="PL 1702500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7037"/>
    <n v="566"/>
    <s v="MARIJUANA, POSSESSION"/>
    <n v="678"/>
    <x v="5"/>
    <s v="PL 2211000"/>
    <s v="V"/>
    <s v="M"/>
    <n v="23"/>
    <n v="0"/>
    <x v="0"/>
    <x v="0"/>
    <x v="0"/>
  </r>
  <r>
    <x v="121"/>
    <n v="953"/>
    <n v="330"/>
    <n v="62"/>
    <x v="20"/>
    <n v="0"/>
    <n v="665"/>
    <n v="896"/>
    <n v="53"/>
    <n v="7"/>
    <n v="8"/>
    <x v="17038"/>
    <n v="109"/>
    <s v="ASSAULT 2,1,UNCLASSIFIED"/>
    <n v="106"/>
    <x v="9"/>
    <s v="PL 1200502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17039"/>
    <m/>
    <m/>
    <m/>
    <x v="3"/>
    <s v="PL 2650022"/>
    <s v="M"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17040"/>
    <n v="101"/>
    <s v="ASSAULT 3"/>
    <n v="344"/>
    <x v="15"/>
    <s v="PL 1200001"/>
    <s v="M"/>
    <s v="B"/>
    <n v="46"/>
    <n v="0"/>
    <x v="3"/>
    <x v="0"/>
    <x v="4"/>
  </r>
  <r>
    <x v="20"/>
    <n v="1729"/>
    <n v="546"/>
    <n v="101"/>
    <x v="20"/>
    <n v="0"/>
    <n v="1431"/>
    <n v="1918"/>
    <n v="96"/>
    <n v="10"/>
    <n v="11"/>
    <x v="17041"/>
    <n v="681"/>
    <s v="CHILD, ENDANGERING WELFARE"/>
    <n v="233"/>
    <x v="0"/>
    <s v="PL 2601001"/>
    <s v="M"/>
    <s v="Q"/>
    <n v="112"/>
    <n v="0"/>
    <x v="1"/>
    <x v="0"/>
    <x v="5"/>
  </r>
  <r>
    <x v="3"/>
    <n v="4097"/>
    <n v="948"/>
    <n v="283"/>
    <x v="3"/>
    <n v="2"/>
    <n v="3067"/>
    <n v="3892"/>
    <n v="257"/>
    <n v="38"/>
    <n v="41"/>
    <x v="17042"/>
    <n v="273"/>
    <s v="TAMPERING 1,CRIMINAL"/>
    <n v="121"/>
    <x v="4"/>
    <s v="PL 1452000"/>
    <s v="F"/>
    <s v="B"/>
    <n v="44"/>
    <n v="0"/>
    <x v="1"/>
    <x v="0"/>
    <x v="4"/>
  </r>
  <r>
    <x v="14"/>
    <n v="896"/>
    <n v="421"/>
    <n v="88"/>
    <x v="14"/>
    <n v="0"/>
    <n v="1371"/>
    <n v="1853"/>
    <n v="88"/>
    <n v="10"/>
    <n v="10"/>
    <x v="17043"/>
    <n v="114"/>
    <s v="OBSTR BREATH/CIRCUL"/>
    <n v="344"/>
    <x v="15"/>
    <s v="PL 1211100"/>
    <s v="M"/>
    <s v="B"/>
    <n v="45"/>
    <n v="0"/>
    <x v="0"/>
    <x v="0"/>
    <x v="0"/>
  </r>
  <r>
    <x v="15"/>
    <n v="3577"/>
    <n v="1082"/>
    <n v="259"/>
    <x v="15"/>
    <n v="0"/>
    <n v="2893"/>
    <n v="3783"/>
    <n v="239"/>
    <n v="28"/>
    <n v="30"/>
    <x v="17044"/>
    <n v="101"/>
    <s v="ASSAULT 3"/>
    <n v="344"/>
    <x v="15"/>
    <s v="PL 1200001"/>
    <s v="M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17045"/>
    <n v="339"/>
    <s v="LARCENY,PETIT FROM OPEN AREAS,"/>
    <n v="341"/>
    <x v="6"/>
    <s v="PL 1552500"/>
    <s v="M"/>
    <s v="M"/>
    <n v="19"/>
    <n v="0"/>
    <x v="2"/>
    <x v="1"/>
    <x v="0"/>
  </r>
  <r>
    <x v="19"/>
    <n v="2206"/>
    <n v="584"/>
    <n v="207"/>
    <x v="19"/>
    <n v="1"/>
    <n v="2794"/>
    <n v="3640"/>
    <n v="227"/>
    <n v="25"/>
    <n v="27"/>
    <x v="17046"/>
    <n v="109"/>
    <s v="ASSAULT 2,1,UNCLASSIFIED"/>
    <n v="106"/>
    <x v="9"/>
    <s v="PL 1200512"/>
    <s v="F"/>
    <s v="K"/>
    <n v="90"/>
    <n v="0"/>
    <x v="0"/>
    <x v="1"/>
    <x v="2"/>
  </r>
  <r>
    <x v="37"/>
    <n v="1832"/>
    <n v="527"/>
    <n v="122"/>
    <x v="0"/>
    <n v="0"/>
    <n v="1412"/>
    <n v="1893"/>
    <n v="94"/>
    <n v="10"/>
    <n v="10"/>
    <x v="17047"/>
    <n v="105"/>
    <s v="STRANGULATION 1ST"/>
    <n v="106"/>
    <x v="9"/>
    <s v="PL 1211200"/>
    <s v="F"/>
    <s v="B"/>
    <n v="44"/>
    <n v="0"/>
    <x v="1"/>
    <x v="0"/>
    <x v="0"/>
  </r>
  <r>
    <x v="28"/>
    <n v="5387"/>
    <n v="1196"/>
    <n v="348"/>
    <x v="27"/>
    <n v="3"/>
    <n v="3390"/>
    <n v="4267"/>
    <n v="283"/>
    <n v="42"/>
    <n v="44"/>
    <x v="17048"/>
    <n v="792"/>
    <s v="WEAPONS POSSESSION 1 &amp; 2"/>
    <n v="118"/>
    <x v="23"/>
    <s v="PL 265031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17049"/>
    <n v="792"/>
    <s v="WEAPONS POSSESSION 1 &amp; 2"/>
    <n v="118"/>
    <x v="23"/>
    <s v="PL 2650303"/>
    <s v="F"/>
    <s v="K"/>
    <n v="73"/>
    <n v="0"/>
    <x v="0"/>
    <x v="0"/>
    <x v="0"/>
  </r>
  <r>
    <x v="23"/>
    <n v="4335"/>
    <n v="1044"/>
    <n v="327"/>
    <x v="22"/>
    <n v="4"/>
    <n v="3007"/>
    <n v="3832"/>
    <n v="250"/>
    <n v="35"/>
    <n v="38"/>
    <x v="17050"/>
    <n v="339"/>
    <s v="LARCENY,PETIT FROM OPEN AREAS,"/>
    <n v="341"/>
    <x v="6"/>
    <s v="PL 1552500"/>
    <s v="M"/>
    <s v="B"/>
    <n v="49"/>
    <n v="0"/>
    <x v="0"/>
    <x v="0"/>
    <x v="2"/>
  </r>
  <r>
    <x v="59"/>
    <n v="788"/>
    <n v="370"/>
    <n v="63"/>
    <x v="5"/>
    <n v="1"/>
    <n v="968"/>
    <n v="1333"/>
    <n v="67"/>
    <n v="10"/>
    <n v="11"/>
    <x v="17051"/>
    <n v="397"/>
    <s v="ROBBERY,OPEN AREA UNCLASSIFIED"/>
    <n v="105"/>
    <x v="7"/>
    <s v="PL 1601504"/>
    <s v="F"/>
    <s v="K"/>
    <n v="75"/>
    <n v="0"/>
    <x v="2"/>
    <x v="0"/>
    <x v="2"/>
  </r>
  <r>
    <x v="58"/>
    <n v="2802"/>
    <n v="788"/>
    <n v="188"/>
    <x v="29"/>
    <n v="2"/>
    <n v="1980"/>
    <n v="2605"/>
    <n v="151"/>
    <n v="14"/>
    <n v="15"/>
    <x v="17052"/>
    <n v="681"/>
    <s v="CHILD, ENDANGERING WELFARE"/>
    <n v="233"/>
    <x v="0"/>
    <s v="PL 2601001"/>
    <s v="M"/>
    <s v="M"/>
    <n v="1"/>
    <n v="3"/>
    <x v="0"/>
    <x v="0"/>
    <x v="2"/>
  </r>
  <r>
    <x v="61"/>
    <n v="3428"/>
    <n v="836"/>
    <n v="273"/>
    <x v="18"/>
    <n v="1"/>
    <n v="2825"/>
    <n v="3667"/>
    <n v="234"/>
    <n v="34"/>
    <n v="36"/>
    <x v="17053"/>
    <n v="397"/>
    <s v="ROBBERY,OPEN AREA UNCLASSIFIED"/>
    <n v="105"/>
    <x v="7"/>
    <s v="PL 1601001"/>
    <s v="F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17054"/>
    <n v="139"/>
    <s v="MURDER,UNCLASSIFIED"/>
    <n v="101"/>
    <x v="40"/>
    <s v="PL 1252501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055"/>
    <n v="101"/>
    <s v="ASSAULT 3"/>
    <n v="344"/>
    <x v="15"/>
    <s v="PL 1200001"/>
    <s v="M"/>
    <s v="B"/>
    <n v="49"/>
    <n v="0"/>
    <x v="0"/>
    <x v="0"/>
    <x v="2"/>
  </r>
  <r>
    <x v="36"/>
    <n v="2809"/>
    <n v="759"/>
    <n v="180"/>
    <x v="25"/>
    <n v="2"/>
    <n v="2592"/>
    <n v="3374"/>
    <n v="176"/>
    <n v="20"/>
    <n v="21"/>
    <x v="17056"/>
    <n v="729"/>
    <s v="FORGERY,ETC.,UNCLASSIFIED-FELO"/>
    <n v="113"/>
    <x v="18"/>
    <s v="PL 1702500"/>
    <s v="F"/>
    <s v="M"/>
    <n v="14"/>
    <n v="0"/>
    <x v="2"/>
    <x v="0"/>
    <x v="2"/>
  </r>
  <r>
    <x v="38"/>
    <n v="2783"/>
    <n v="777"/>
    <n v="212"/>
    <x v="18"/>
    <n v="2"/>
    <n v="2935"/>
    <n v="3804"/>
    <n v="232"/>
    <n v="31"/>
    <n v="33"/>
    <x v="17057"/>
    <n v="209"/>
    <s v="BURGLARS TOOLS,UNCLASSIFIED"/>
    <n v="231"/>
    <x v="31"/>
    <s v="PL 1403500"/>
    <s v="M"/>
    <s v="M"/>
    <n v="25"/>
    <n v="2"/>
    <x v="0"/>
    <x v="0"/>
    <x v="2"/>
  </r>
  <r>
    <x v="47"/>
    <n v="1754"/>
    <n v="662"/>
    <n v="176"/>
    <x v="34"/>
    <n v="0"/>
    <n v="2610"/>
    <n v="3407"/>
    <n v="186"/>
    <n v="22"/>
    <n v="23"/>
    <x v="17058"/>
    <n v="101"/>
    <s v="ASSAULT 3"/>
    <n v="344"/>
    <x v="15"/>
    <s v="PL 1200001"/>
    <s v="M"/>
    <s v="B"/>
    <n v="50"/>
    <n v="0"/>
    <x v="2"/>
    <x v="0"/>
    <x v="0"/>
  </r>
  <r>
    <x v="49"/>
    <n v="3149"/>
    <n v="905"/>
    <n v="240"/>
    <x v="36"/>
    <n v="3"/>
    <n v="2724"/>
    <n v="3560"/>
    <n v="213"/>
    <n v="23"/>
    <n v="25"/>
    <x v="17059"/>
    <n v="397"/>
    <s v="ROBBERY,OPEN AREA UNCLASSIFIED"/>
    <n v="105"/>
    <x v="7"/>
    <s v="PL 1601001"/>
    <s v="F"/>
    <s v="M"/>
    <n v="24"/>
    <n v="0"/>
    <x v="1"/>
    <x v="0"/>
    <x v="2"/>
  </r>
  <r>
    <x v="54"/>
    <n v="1786"/>
    <n v="585"/>
    <n v="124"/>
    <x v="14"/>
    <n v="1"/>
    <n v="1828"/>
    <n v="2393"/>
    <n v="138"/>
    <n v="13"/>
    <n v="14"/>
    <x v="17060"/>
    <n v="109"/>
    <s v="ASSAULT 2,1,UNCLASSIFIED"/>
    <n v="106"/>
    <x v="9"/>
    <s v="PL 1200501"/>
    <s v="F"/>
    <s v="M"/>
    <n v="24"/>
    <n v="0"/>
    <x v="2"/>
    <x v="1"/>
    <x v="0"/>
  </r>
  <r>
    <x v="25"/>
    <n v="2296"/>
    <n v="767"/>
    <n v="157"/>
    <x v="24"/>
    <n v="2"/>
    <n v="1757"/>
    <n v="2290"/>
    <n v="137"/>
    <n v="12"/>
    <n v="13"/>
    <x v="17061"/>
    <n v="802"/>
    <s v="ALCOHOLIC BEVERAGE CONTROL LAW"/>
    <n v="346"/>
    <x v="8"/>
    <s v="ABC0064B00"/>
    <s v="M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7062"/>
    <n v="339"/>
    <s v="LARCENY,PETIT FROM OPEN AREAS,"/>
    <n v="341"/>
    <x v="6"/>
    <s v="PL 1552500"/>
    <s v="M"/>
    <s v="M"/>
    <n v="9"/>
    <n v="0"/>
    <x v="3"/>
    <x v="0"/>
    <x v="0"/>
  </r>
  <r>
    <x v="21"/>
    <n v="1501"/>
    <n v="503"/>
    <n v="79"/>
    <x v="1"/>
    <n v="0"/>
    <n v="1264"/>
    <n v="1716"/>
    <n v="75"/>
    <n v="10"/>
    <n v="10"/>
    <x v="17063"/>
    <n v="139"/>
    <s v="MURDER,UNCLASSIFIED"/>
    <n v="101"/>
    <x v="40"/>
    <s v="PL 1252501"/>
    <s v="F"/>
    <s v="K"/>
    <n v="94"/>
    <n v="0"/>
    <x v="1"/>
    <x v="0"/>
    <x v="0"/>
  </r>
  <r>
    <x v="25"/>
    <n v="2296"/>
    <n v="767"/>
    <n v="157"/>
    <x v="24"/>
    <n v="2"/>
    <n v="1757"/>
    <n v="2290"/>
    <n v="137"/>
    <n v="12"/>
    <n v="13"/>
    <x v="17064"/>
    <n v="792"/>
    <s v="WEAPONS POSSESSION 1 &amp; 2"/>
    <n v="118"/>
    <x v="23"/>
    <s v="PL 265031B"/>
    <s v="F"/>
    <s v="K"/>
    <n v="79"/>
    <n v="0"/>
    <x v="0"/>
    <x v="0"/>
    <x v="5"/>
  </r>
  <r>
    <x v="24"/>
    <n v="4984"/>
    <n v="1052"/>
    <n v="313"/>
    <x v="23"/>
    <n v="4"/>
    <n v="3711"/>
    <n v="4612"/>
    <n v="290"/>
    <n v="42"/>
    <n v="44"/>
    <x v="17065"/>
    <n v="339"/>
    <s v="LARCENY,PETIT FROM OPEN AREAS,"/>
    <n v="341"/>
    <x v="6"/>
    <s v="PL 1552500"/>
    <s v="M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17066"/>
    <n v="113"/>
    <s v="MENACING,UNCLASSIFIED"/>
    <n v="344"/>
    <x v="15"/>
    <s v="PL 1201401"/>
    <s v="M"/>
    <s v="K"/>
    <n v="94"/>
    <n v="0"/>
    <x v="0"/>
    <x v="0"/>
    <x v="0"/>
  </r>
  <r>
    <x v="56"/>
    <n v="3389"/>
    <n v="771"/>
    <n v="281"/>
    <x v="22"/>
    <n v="1"/>
    <n v="3764"/>
    <n v="4684"/>
    <n v="291"/>
    <n v="42"/>
    <n v="45"/>
    <x v="17067"/>
    <n v="101"/>
    <s v="ASSAULT 3"/>
    <n v="344"/>
    <x v="15"/>
    <s v="PL 1200001"/>
    <s v="M"/>
    <s v="Q"/>
    <n v="113"/>
    <n v="3"/>
    <x v="2"/>
    <x v="0"/>
    <x v="1"/>
  </r>
  <r>
    <x v="24"/>
    <n v="4984"/>
    <n v="1052"/>
    <n v="313"/>
    <x v="23"/>
    <n v="4"/>
    <n v="3711"/>
    <n v="4612"/>
    <n v="290"/>
    <n v="42"/>
    <n v="44"/>
    <x v="17068"/>
    <n v="101"/>
    <s v="ASSAULT 3"/>
    <n v="344"/>
    <x v="15"/>
    <s v="PL 1200001"/>
    <s v="M"/>
    <s v="K"/>
    <n v="62"/>
    <n v="0"/>
    <x v="0"/>
    <x v="0"/>
    <x v="1"/>
  </r>
  <r>
    <x v="23"/>
    <n v="4335"/>
    <n v="1044"/>
    <n v="327"/>
    <x v="22"/>
    <n v="4"/>
    <n v="3007"/>
    <n v="3832"/>
    <n v="250"/>
    <n v="35"/>
    <n v="38"/>
    <x v="17069"/>
    <n v="503"/>
    <s v="CONTROLLED SUBSTANCE,INTENT TO"/>
    <n v="117"/>
    <x v="10"/>
    <s v="PL 2201601"/>
    <s v="F"/>
    <s v="M"/>
    <n v="30"/>
    <n v="0"/>
    <x v="1"/>
    <x v="1"/>
    <x v="0"/>
  </r>
  <r>
    <x v="56"/>
    <n v="3389"/>
    <n v="771"/>
    <n v="281"/>
    <x v="22"/>
    <n v="1"/>
    <n v="3764"/>
    <n v="4684"/>
    <n v="291"/>
    <n v="42"/>
    <n v="45"/>
    <x v="17070"/>
    <n v="117"/>
    <s v="RECKLESS ENDANGERMENT 1"/>
    <n v="126"/>
    <x v="5"/>
    <s v="PL 1202500"/>
    <s v="F"/>
    <s v="K"/>
    <n v="79"/>
    <n v="0"/>
    <x v="3"/>
    <x v="0"/>
    <x v="0"/>
  </r>
  <r>
    <x v="27"/>
    <n v="3137"/>
    <n v="987"/>
    <n v="203"/>
    <x v="26"/>
    <n v="2"/>
    <n v="2132"/>
    <n v="2813"/>
    <n v="161"/>
    <n v="15"/>
    <n v="16"/>
    <x v="17071"/>
    <n v="922"/>
    <s v="TRAFFIC,UNCLASSIFIED MISDEMEAN"/>
    <n v="348"/>
    <x v="27"/>
    <s v="VTL05110E2"/>
    <s v="F"/>
    <s v="B"/>
    <n v="42"/>
    <n v="0"/>
    <x v="0"/>
    <x v="0"/>
    <x v="2"/>
  </r>
  <r>
    <x v="3"/>
    <n v="4097"/>
    <n v="948"/>
    <n v="283"/>
    <x v="3"/>
    <n v="2"/>
    <n v="3067"/>
    <n v="3892"/>
    <n v="257"/>
    <n v="38"/>
    <n v="41"/>
    <x v="17072"/>
    <n v="397"/>
    <s v="ROBBERY,OPEN AREA UNCLASSIFIED"/>
    <n v="105"/>
    <x v="7"/>
    <s v="PL 1600500"/>
    <s v="F"/>
    <s v="S"/>
    <n v="120"/>
    <n v="0"/>
    <x v="4"/>
    <x v="0"/>
    <x v="0"/>
  </r>
  <r>
    <x v="35"/>
    <n v="1494"/>
    <n v="512"/>
    <n v="90"/>
    <x v="30"/>
    <n v="0"/>
    <n v="1330"/>
    <n v="1794"/>
    <n v="79"/>
    <n v="9"/>
    <n v="10"/>
    <x v="17073"/>
    <n v="109"/>
    <s v="ASSAULT 2,1,UNCLASSIFIED"/>
    <n v="106"/>
    <x v="9"/>
    <s v="PL 1200501"/>
    <s v="F"/>
    <s v="B"/>
    <n v="49"/>
    <n v="0"/>
    <x v="0"/>
    <x v="0"/>
    <x v="2"/>
  </r>
  <r>
    <x v="43"/>
    <n v="1545"/>
    <n v="538"/>
    <n v="78"/>
    <x v="32"/>
    <n v="1"/>
    <n v="1053"/>
    <n v="1447"/>
    <n v="69"/>
    <n v="9"/>
    <n v="10"/>
    <x v="17074"/>
    <n v="49"/>
    <s v="U.S. CODE UNCLASSIFIED"/>
    <n v="995"/>
    <x v="17"/>
    <s v="FOA9000049"/>
    <m/>
    <s v="Q"/>
    <n v="108"/>
    <n v="0"/>
    <x v="0"/>
    <x v="0"/>
    <x v="2"/>
  </r>
  <r>
    <x v="62"/>
    <n v="3107"/>
    <n v="963"/>
    <n v="274"/>
    <x v="39"/>
    <n v="2"/>
    <n v="2685"/>
    <n v="3522"/>
    <n v="208"/>
    <n v="22"/>
    <n v="24"/>
    <x v="17075"/>
    <n v="109"/>
    <s v="ASSAULT 2,1,UNCLASSIFIED"/>
    <n v="106"/>
    <x v="9"/>
    <s v="PL 1200502"/>
    <s v="F"/>
    <s v="M"/>
    <n v="13"/>
    <n v="0"/>
    <x v="2"/>
    <x v="1"/>
    <x v="0"/>
  </r>
  <r>
    <x v="37"/>
    <n v="1832"/>
    <n v="527"/>
    <n v="122"/>
    <x v="0"/>
    <n v="0"/>
    <n v="1412"/>
    <n v="1893"/>
    <n v="94"/>
    <n v="10"/>
    <n v="10"/>
    <x v="17076"/>
    <n v="339"/>
    <s v="LARCENY,PETIT FROM OPEN AREAS,"/>
    <n v="341"/>
    <x v="6"/>
    <s v="PL 1552500"/>
    <s v="M"/>
    <s v="B"/>
    <n v="49"/>
    <n v="0"/>
    <x v="0"/>
    <x v="0"/>
    <x v="0"/>
  </r>
  <r>
    <x v="15"/>
    <n v="3577"/>
    <n v="1082"/>
    <n v="259"/>
    <x v="15"/>
    <n v="0"/>
    <n v="2893"/>
    <n v="3783"/>
    <n v="239"/>
    <n v="28"/>
    <n v="30"/>
    <x v="17077"/>
    <n v="705"/>
    <s v="FORGERY,ETC.-MISD."/>
    <n v="358"/>
    <x v="20"/>
    <s v="PL 1702000"/>
    <s v="M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17078"/>
    <n v="113"/>
    <s v="MENACING,UNCLASSIFIED"/>
    <n v="344"/>
    <x v="15"/>
    <s v="PL 1201401"/>
    <s v="M"/>
    <s v="B"/>
    <n v="49"/>
    <n v="0"/>
    <x v="2"/>
    <x v="0"/>
    <x v="2"/>
  </r>
  <r>
    <x v="45"/>
    <n v="3679"/>
    <n v="946"/>
    <n v="233"/>
    <x v="33"/>
    <n v="2"/>
    <n v="2982"/>
    <n v="3877"/>
    <n v="241"/>
    <n v="29"/>
    <n v="31"/>
    <x v="17079"/>
    <n v="339"/>
    <s v="LARCENY,PETIT FROM OPEN AREAS,"/>
    <n v="341"/>
    <x v="6"/>
    <s v="PL 1552500"/>
    <s v="M"/>
    <s v="K"/>
    <n v="83"/>
    <n v="0"/>
    <x v="0"/>
    <x v="0"/>
    <x v="0"/>
  </r>
  <r>
    <x v="27"/>
    <n v="3137"/>
    <n v="987"/>
    <n v="203"/>
    <x v="26"/>
    <n v="2"/>
    <n v="2132"/>
    <n v="2813"/>
    <n v="161"/>
    <n v="15"/>
    <n v="16"/>
    <x v="17080"/>
    <n v="293"/>
    <s v="CONSPIRACY 2, 1"/>
    <n v="126"/>
    <x v="5"/>
    <s v="PL 1051700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17081"/>
    <n v="397"/>
    <s v="ROBBERY,OPEN AREA UNCLASSIFIED"/>
    <n v="105"/>
    <x v="7"/>
    <s v="PL 1601504"/>
    <s v="F"/>
    <s v="K"/>
    <n v="77"/>
    <n v="0"/>
    <x v="2"/>
    <x v="0"/>
    <x v="0"/>
  </r>
  <r>
    <x v="64"/>
    <n v="807"/>
    <n v="378"/>
    <n v="153"/>
    <x v="13"/>
    <n v="1"/>
    <n v="1682"/>
    <n v="2178"/>
    <n v="133"/>
    <n v="11"/>
    <n v="12"/>
    <x v="17082"/>
    <n v="113"/>
    <s v="MENACING,UNCLASSIFIED"/>
    <n v="344"/>
    <x v="15"/>
    <s v="PL 1201401"/>
    <s v="M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7083"/>
    <n v="109"/>
    <s v="ASSAULT 2,1,UNCLASSIFIED"/>
    <n v="106"/>
    <x v="9"/>
    <s v="PL 1200502"/>
    <s v="F"/>
    <s v="Q"/>
    <n v="115"/>
    <n v="0"/>
    <x v="0"/>
    <x v="1"/>
    <x v="2"/>
  </r>
  <r>
    <x v="36"/>
    <n v="2809"/>
    <n v="759"/>
    <n v="180"/>
    <x v="25"/>
    <n v="2"/>
    <n v="2592"/>
    <n v="3374"/>
    <n v="176"/>
    <n v="20"/>
    <n v="21"/>
    <x v="17084"/>
    <n v="639"/>
    <s v="AGGRAVATED HARASSMENT 2"/>
    <n v="361"/>
    <x v="29"/>
    <s v="PL 2403002"/>
    <s v="M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17085"/>
    <n v="109"/>
    <s v="ASSAULT 2,1,UNCLASSIFIED"/>
    <n v="106"/>
    <x v="9"/>
    <s v="PL 1200512"/>
    <s v="F"/>
    <s v="K"/>
    <n v="71"/>
    <n v="0"/>
    <x v="1"/>
    <x v="1"/>
    <x v="0"/>
  </r>
  <r>
    <x v="61"/>
    <n v="3428"/>
    <n v="836"/>
    <n v="273"/>
    <x v="18"/>
    <n v="1"/>
    <n v="2825"/>
    <n v="3667"/>
    <n v="234"/>
    <n v="34"/>
    <n v="36"/>
    <x v="17086"/>
    <n v="113"/>
    <s v="MENACING,UNCLASSIFIED"/>
    <n v="344"/>
    <x v="15"/>
    <s v="PL 1201401"/>
    <s v="M"/>
    <s v="K"/>
    <n v="83"/>
    <n v="0"/>
    <x v="1"/>
    <x v="0"/>
    <x v="0"/>
  </r>
  <r>
    <x v="42"/>
    <n v="3302"/>
    <n v="1009"/>
    <n v="222"/>
    <x v="31"/>
    <n v="1"/>
    <n v="2681"/>
    <n v="3510"/>
    <n v="190"/>
    <n v="22"/>
    <n v="23"/>
    <x v="17087"/>
    <n v="273"/>
    <s v="TAMPERING 1,CRIMINAL"/>
    <n v="121"/>
    <x v="4"/>
    <s v="PL 1452000"/>
    <s v="F"/>
    <s v="M"/>
    <n v="14"/>
    <n v="0"/>
    <x v="1"/>
    <x v="0"/>
    <x v="2"/>
  </r>
  <r>
    <x v="13"/>
    <n v="1773"/>
    <n v="509"/>
    <n v="131"/>
    <x v="13"/>
    <n v="2"/>
    <n v="1552"/>
    <n v="2050"/>
    <n v="113"/>
    <n v="10"/>
    <n v="11"/>
    <x v="17088"/>
    <n v="565"/>
    <s v="PROSTITUTION, PATRONIZING 4, 3"/>
    <n v="356"/>
    <x v="33"/>
    <s v="PL 2300400"/>
    <s v="M"/>
    <s v="B"/>
    <n v="41"/>
    <n v="0"/>
    <x v="0"/>
    <x v="0"/>
    <x v="4"/>
  </r>
  <r>
    <x v="31"/>
    <n v="1026"/>
    <n v="429"/>
    <n v="98"/>
    <x v="0"/>
    <n v="2"/>
    <n v="1356"/>
    <n v="1831"/>
    <n v="85"/>
    <n v="9"/>
    <n v="9"/>
    <x v="17089"/>
    <n v="101"/>
    <s v="ASSAULT 3"/>
    <n v="344"/>
    <x v="15"/>
    <s v="PL 1200001"/>
    <s v="M"/>
    <s v="M"/>
    <n v="33"/>
    <n v="0"/>
    <x v="0"/>
    <x v="0"/>
    <x v="2"/>
  </r>
  <r>
    <x v="13"/>
    <n v="1773"/>
    <n v="509"/>
    <n v="131"/>
    <x v="13"/>
    <n v="2"/>
    <n v="1552"/>
    <n v="2050"/>
    <n v="113"/>
    <n v="10"/>
    <n v="11"/>
    <x v="17090"/>
    <n v="969"/>
    <s v="TRAFFIC,UNCLASSIFIED INFRACTIO"/>
    <n v="881"/>
    <x v="30"/>
    <s v="VTL051101A"/>
    <s v="M"/>
    <s v="K"/>
    <n v="63"/>
    <n v="0"/>
    <x v="0"/>
    <x v="1"/>
    <x v="0"/>
  </r>
  <r>
    <x v="40"/>
    <n v="1148"/>
    <n v="413"/>
    <n v="114"/>
    <x v="20"/>
    <n v="0"/>
    <n v="1626"/>
    <n v="2112"/>
    <n v="120"/>
    <n v="9"/>
    <n v="10"/>
    <x v="17091"/>
    <n v="779"/>
    <s v="PUBLIC ADMINISTRATION,UNCLASSI"/>
    <n v="126"/>
    <x v="5"/>
    <s v="PL 215510B"/>
    <s v="F"/>
    <s v="Q"/>
    <n v="113"/>
    <n v="0"/>
    <x v="4"/>
    <x v="0"/>
    <x v="0"/>
  </r>
  <r>
    <x v="39"/>
    <n v="1753"/>
    <n v="533"/>
    <n v="118"/>
    <x v="20"/>
    <n v="2"/>
    <n v="1462"/>
    <n v="1957"/>
    <n v="99"/>
    <n v="11"/>
    <n v="11"/>
    <x v="17092"/>
    <n v="113"/>
    <s v="MENACING,UNCLASSIFIED"/>
    <n v="344"/>
    <x v="15"/>
    <s v="PL 1201401"/>
    <s v="M"/>
    <s v="B"/>
    <n v="40"/>
    <n v="0"/>
    <x v="3"/>
    <x v="1"/>
    <x v="2"/>
  </r>
  <r>
    <x v="30"/>
    <n v="2876"/>
    <n v="908"/>
    <n v="207"/>
    <x v="29"/>
    <n v="2"/>
    <n v="2519"/>
    <n v="3302"/>
    <n v="173"/>
    <n v="18"/>
    <n v="19"/>
    <x v="17093"/>
    <n v="101"/>
    <s v="ASSAULT 3"/>
    <n v="344"/>
    <x v="15"/>
    <s v="PL 1200001"/>
    <s v="M"/>
    <s v="Q"/>
    <n v="104"/>
    <n v="0"/>
    <x v="1"/>
    <x v="0"/>
    <x v="1"/>
  </r>
  <r>
    <x v="65"/>
    <n v="5204"/>
    <n v="1002"/>
    <n v="318"/>
    <x v="41"/>
    <n v="4"/>
    <n v="3548"/>
    <n v="4433"/>
    <n v="288"/>
    <n v="42"/>
    <n v="44"/>
    <x v="17094"/>
    <n v="259"/>
    <s v="CRIMINAL MISCHIEF,UNCLASSIFIED 4"/>
    <n v="351"/>
    <x v="4"/>
    <s v="PL 1450001"/>
    <s v="M"/>
    <s v="B"/>
    <n v="40"/>
    <n v="0"/>
    <x v="0"/>
    <x v="0"/>
    <x v="0"/>
  </r>
  <r>
    <x v="50"/>
    <n v="2886"/>
    <n v="920"/>
    <n v="244"/>
    <x v="37"/>
    <n v="2"/>
    <n v="3239"/>
    <n v="4095"/>
    <n v="280"/>
    <n v="42"/>
    <n v="44"/>
    <x v="17095"/>
    <n v="101"/>
    <s v="ASSAULT 3"/>
    <n v="344"/>
    <x v="15"/>
    <s v="PL 1200001"/>
    <s v="M"/>
    <s v="Q"/>
    <n v="106"/>
    <n v="0"/>
    <x v="1"/>
    <x v="0"/>
    <x v="5"/>
  </r>
  <r>
    <x v="60"/>
    <n v="3007"/>
    <n v="821"/>
    <n v="169"/>
    <x v="39"/>
    <n v="0"/>
    <n v="2223"/>
    <n v="2931"/>
    <n v="165"/>
    <n v="17"/>
    <n v="18"/>
    <x v="17096"/>
    <n v="339"/>
    <s v="LARCENY,PETIT FROM OPEN AREAS,"/>
    <n v="341"/>
    <x v="6"/>
    <s v="PL 1552500"/>
    <s v="M"/>
    <s v="S"/>
    <n v="121"/>
    <n v="0"/>
    <x v="2"/>
    <x v="1"/>
    <x v="0"/>
  </r>
  <r>
    <x v="30"/>
    <n v="2876"/>
    <n v="908"/>
    <n v="207"/>
    <x v="29"/>
    <n v="2"/>
    <n v="2519"/>
    <n v="3302"/>
    <n v="173"/>
    <n v="18"/>
    <n v="19"/>
    <x v="17097"/>
    <n v="705"/>
    <s v="FORGERY,ETC.-MISD."/>
    <n v="358"/>
    <x v="20"/>
    <s v="PL 1702000"/>
    <s v="M"/>
    <s v="K"/>
    <n v="60"/>
    <n v="0"/>
    <x v="2"/>
    <x v="0"/>
    <x v="0"/>
  </r>
  <r>
    <x v="31"/>
    <n v="1026"/>
    <n v="429"/>
    <n v="98"/>
    <x v="0"/>
    <n v="2"/>
    <n v="1356"/>
    <n v="1831"/>
    <n v="85"/>
    <n v="9"/>
    <n v="9"/>
    <x v="17098"/>
    <n v="439"/>
    <s v="LARCENY,GRAND FROM OPEN AREAS, UNATTENDED"/>
    <n v="109"/>
    <x v="11"/>
    <s v="PL 1553001"/>
    <s v="F"/>
    <s v="M"/>
    <n v="17"/>
    <n v="0"/>
    <x v="0"/>
    <x v="0"/>
    <x v="5"/>
  </r>
  <r>
    <x v="22"/>
    <n v="3060"/>
    <n v="908"/>
    <n v="221"/>
    <x v="21"/>
    <n v="1"/>
    <n v="2670"/>
    <n v="3487"/>
    <n v="193"/>
    <n v="22"/>
    <n v="23"/>
    <x v="17099"/>
    <n v="652"/>
    <s v="RIOT 2/INCITING"/>
    <n v="361"/>
    <x v="29"/>
    <s v="PL 2400800"/>
    <s v="M"/>
    <s v="M"/>
    <n v="6"/>
    <n v="0"/>
    <x v="0"/>
    <x v="0"/>
    <x v="0"/>
  </r>
  <r>
    <x v="23"/>
    <n v="4335"/>
    <n v="1044"/>
    <n v="327"/>
    <x v="22"/>
    <n v="4"/>
    <n v="3007"/>
    <n v="3832"/>
    <n v="250"/>
    <n v="35"/>
    <n v="38"/>
    <x v="17100"/>
    <n v="439"/>
    <s v="LARCENY,GRAND FROM OPEN AREAS, UNATTENDED"/>
    <n v="109"/>
    <x v="11"/>
    <s v="PL 1553001"/>
    <s v="F"/>
    <s v="K"/>
    <n v="75"/>
    <n v="0"/>
    <x v="1"/>
    <x v="0"/>
    <x v="0"/>
  </r>
  <r>
    <x v="59"/>
    <n v="788"/>
    <n v="370"/>
    <n v="63"/>
    <x v="5"/>
    <n v="1"/>
    <n v="968"/>
    <n v="1333"/>
    <n v="67"/>
    <n v="10"/>
    <n v="11"/>
    <x v="17101"/>
    <n v="101"/>
    <s v="ASSAULT 3"/>
    <n v="344"/>
    <x v="15"/>
    <s v="PL 1200001"/>
    <s v="M"/>
    <s v="K"/>
    <n v="73"/>
    <n v="0"/>
    <x v="0"/>
    <x v="1"/>
    <x v="0"/>
  </r>
  <r>
    <x v="49"/>
    <n v="3149"/>
    <n v="905"/>
    <n v="240"/>
    <x v="36"/>
    <n v="3"/>
    <n v="2724"/>
    <n v="3560"/>
    <n v="213"/>
    <n v="23"/>
    <n v="25"/>
    <x v="17102"/>
    <n v="779"/>
    <s v="PUBLIC ADMINISTRATION,UNCLASSI"/>
    <n v="126"/>
    <x v="5"/>
    <s v="PL 215510D"/>
    <s v="F"/>
    <s v="Q"/>
    <n v="100"/>
    <n v="0"/>
    <x v="1"/>
    <x v="0"/>
    <x v="0"/>
  </r>
  <r>
    <x v="30"/>
    <n v="2876"/>
    <n v="908"/>
    <n v="207"/>
    <x v="29"/>
    <n v="2"/>
    <n v="2519"/>
    <n v="3302"/>
    <n v="173"/>
    <n v="18"/>
    <n v="19"/>
    <x v="17103"/>
    <n v="339"/>
    <s v="LARCENY,PETIT FROM OPEN AREAS,"/>
    <n v="341"/>
    <x v="6"/>
    <s v="PL 1552500"/>
    <s v="M"/>
    <s v="Q"/>
    <n v="110"/>
    <n v="0"/>
    <x v="0"/>
    <x v="0"/>
    <x v="5"/>
  </r>
  <r>
    <x v="32"/>
    <n v="1598"/>
    <n v="502"/>
    <n v="87"/>
    <x v="5"/>
    <n v="0"/>
    <n v="1152"/>
    <n v="1575"/>
    <n v="71"/>
    <n v="9"/>
    <n v="9"/>
    <x v="17104"/>
    <n v="397"/>
    <s v="ROBBERY,OPEN AREA UNCLASSIFIED"/>
    <n v="105"/>
    <x v="7"/>
    <s v="PL 1600500"/>
    <s v="F"/>
    <s v="B"/>
    <n v="44"/>
    <n v="0"/>
    <x v="1"/>
    <x v="1"/>
    <x v="1"/>
  </r>
  <r>
    <x v="59"/>
    <n v="788"/>
    <n v="370"/>
    <n v="63"/>
    <x v="5"/>
    <n v="1"/>
    <n v="968"/>
    <n v="1333"/>
    <n v="67"/>
    <n v="10"/>
    <n v="11"/>
    <x v="17105"/>
    <n v="339"/>
    <s v="LARCENY,PETIT FROM OPEN AREAS,"/>
    <n v="341"/>
    <x v="6"/>
    <s v="PL 1552500"/>
    <s v="M"/>
    <s v="M"/>
    <n v="9"/>
    <n v="0"/>
    <x v="3"/>
    <x v="0"/>
    <x v="0"/>
  </r>
  <r>
    <x v="39"/>
    <n v="1753"/>
    <n v="533"/>
    <n v="118"/>
    <x v="20"/>
    <n v="2"/>
    <n v="1462"/>
    <n v="1957"/>
    <n v="99"/>
    <n v="11"/>
    <n v="11"/>
    <x v="17106"/>
    <n v="397"/>
    <s v="ROBBERY,OPEN AREA UNCLASSIFIED"/>
    <n v="105"/>
    <x v="7"/>
    <s v="PL 1600500"/>
    <s v="F"/>
    <s v="S"/>
    <n v="120"/>
    <n v="0"/>
    <x v="2"/>
    <x v="0"/>
    <x v="0"/>
  </r>
  <r>
    <x v="34"/>
    <n v="3844"/>
    <n v="940"/>
    <n v="300"/>
    <x v="18"/>
    <n v="3"/>
    <n v="3219"/>
    <n v="4067"/>
    <n v="269"/>
    <n v="38"/>
    <n v="41"/>
    <x v="17107"/>
    <n v="339"/>
    <s v="LARCENY,PETIT FROM OPEN AREAS,"/>
    <n v="341"/>
    <x v="6"/>
    <s v="PL 1552500"/>
    <s v="M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7108"/>
    <n v="397"/>
    <s v="ROBBERY,OPEN AREA UNCLASSIFIED"/>
    <n v="105"/>
    <x v="7"/>
    <s v="PL 1601503"/>
    <s v="F"/>
    <s v="M"/>
    <n v="24"/>
    <n v="0"/>
    <x v="0"/>
    <x v="1"/>
    <x v="2"/>
  </r>
  <r>
    <x v="57"/>
    <n v="3014"/>
    <n v="642"/>
    <n v="273"/>
    <x v="18"/>
    <n v="2"/>
    <n v="3374"/>
    <n v="4205"/>
    <n v="276"/>
    <n v="39"/>
    <n v="41"/>
    <x v="17109"/>
    <n v="109"/>
    <s v="ASSAULT 2,1,UNCLASSIFIED"/>
    <n v="106"/>
    <x v="9"/>
    <s v="PL 1200501"/>
    <s v="F"/>
    <s v="K"/>
    <n v="66"/>
    <n v="0"/>
    <x v="2"/>
    <x v="0"/>
    <x v="2"/>
  </r>
  <r>
    <x v="39"/>
    <n v="1753"/>
    <n v="533"/>
    <n v="118"/>
    <x v="20"/>
    <n v="2"/>
    <n v="1462"/>
    <n v="1957"/>
    <n v="99"/>
    <n v="11"/>
    <n v="11"/>
    <x v="17110"/>
    <n v="503"/>
    <s v="CONTROLLED SUBSTANCE,INTENT TO"/>
    <n v="117"/>
    <x v="10"/>
    <s v="PL 2201601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17111"/>
    <n v="259"/>
    <s v="CRIMINAL MISCHIEF,UNCLASSIFIED 4"/>
    <n v="351"/>
    <x v="4"/>
    <s v="PL 1450001"/>
    <s v="M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17112"/>
    <n v="113"/>
    <s v="MENACING,UNCLASSIFIED"/>
    <n v="344"/>
    <x v="15"/>
    <s v="PL 1201401"/>
    <s v="M"/>
    <s v="K"/>
    <n v="77"/>
    <n v="0"/>
    <x v="4"/>
    <x v="0"/>
    <x v="0"/>
  </r>
  <r>
    <x v="19"/>
    <n v="2206"/>
    <n v="584"/>
    <n v="207"/>
    <x v="19"/>
    <n v="1"/>
    <n v="2794"/>
    <n v="3640"/>
    <n v="227"/>
    <n v="25"/>
    <n v="27"/>
    <x v="17113"/>
    <n v="792"/>
    <s v="WEAPONS POSSESSION 1 &amp; 2"/>
    <n v="118"/>
    <x v="23"/>
    <s v="PL 265031B"/>
    <s v="F"/>
    <s v="K"/>
    <n v="73"/>
    <n v="0"/>
    <x v="2"/>
    <x v="0"/>
    <x v="2"/>
  </r>
  <r>
    <x v="19"/>
    <n v="2206"/>
    <n v="584"/>
    <n v="207"/>
    <x v="19"/>
    <n v="1"/>
    <n v="2794"/>
    <n v="3640"/>
    <n v="227"/>
    <n v="25"/>
    <n v="27"/>
    <x v="17114"/>
    <n v="969"/>
    <s v="TRAFFIC,UNCLASSIFIED INFRACTIO"/>
    <n v="881"/>
    <x v="30"/>
    <s v="VTL051101A"/>
    <s v="M"/>
    <s v="Q"/>
    <n v="112"/>
    <n v="0"/>
    <x v="0"/>
    <x v="1"/>
    <x v="2"/>
  </r>
  <r>
    <x v="48"/>
    <n v="3454"/>
    <n v="899"/>
    <n v="267"/>
    <x v="35"/>
    <n v="2"/>
    <n v="3163"/>
    <n v="3988"/>
    <n v="279"/>
    <n v="40"/>
    <n v="42"/>
    <x v="17115"/>
    <n v="101"/>
    <s v="ASSAULT 3"/>
    <n v="344"/>
    <x v="15"/>
    <s v="PL 1200001"/>
    <s v="M"/>
    <s v="Q"/>
    <n v="108"/>
    <n v="0"/>
    <x v="0"/>
    <x v="1"/>
    <x v="2"/>
  </r>
  <r>
    <x v="14"/>
    <n v="896"/>
    <n v="421"/>
    <n v="88"/>
    <x v="14"/>
    <n v="0"/>
    <n v="1371"/>
    <n v="1853"/>
    <n v="88"/>
    <n v="10"/>
    <n v="10"/>
    <x v="17116"/>
    <n v="569"/>
    <s v="MARIJUANA, SALE 4 &amp; 5"/>
    <n v="235"/>
    <x v="10"/>
    <s v="PL 2214000"/>
    <s v="M"/>
    <s v="K"/>
    <n v="75"/>
    <n v="0"/>
    <x v="1"/>
    <x v="0"/>
    <x v="0"/>
  </r>
  <r>
    <x v="63"/>
    <n v="1884"/>
    <n v="652"/>
    <n v="176"/>
    <x v="40"/>
    <n v="1"/>
    <n v="2606"/>
    <n v="3398"/>
    <n v="184"/>
    <n v="21"/>
    <n v="22"/>
    <x v="17117"/>
    <n v="905"/>
    <s v="INTOXICATED DRIVING,ALCOHOL"/>
    <n v="347"/>
    <x v="16"/>
    <s v="VTL11920U2"/>
    <s v="M"/>
    <s v="B"/>
    <n v="43"/>
    <n v="0"/>
    <x v="2"/>
    <x v="0"/>
    <x v="2"/>
  </r>
  <r>
    <x v="55"/>
    <n v="1538"/>
    <n v="470"/>
    <n v="97"/>
    <x v="0"/>
    <n v="0"/>
    <n v="1213"/>
    <n v="1649"/>
    <n v="75"/>
    <n v="9"/>
    <n v="9"/>
    <x v="17118"/>
    <n v="397"/>
    <s v="ROBBERY,OPEN AREA UNCLASSIFIED"/>
    <n v="105"/>
    <x v="7"/>
    <s v="PL 1600500"/>
    <s v="F"/>
    <s v="M"/>
    <n v="32"/>
    <n v="0"/>
    <x v="0"/>
    <x v="0"/>
    <x v="0"/>
  </r>
  <r>
    <x v="30"/>
    <n v="2876"/>
    <n v="908"/>
    <n v="207"/>
    <x v="29"/>
    <n v="2"/>
    <n v="2519"/>
    <n v="3302"/>
    <n v="173"/>
    <n v="18"/>
    <n v="19"/>
    <x v="17119"/>
    <n v="339"/>
    <s v="LARCENY,PETIT FROM OPEN AREAS,"/>
    <n v="341"/>
    <x v="6"/>
    <s v="PL 1552500"/>
    <s v="M"/>
    <s v="Q"/>
    <n v="110"/>
    <n v="0"/>
    <x v="1"/>
    <x v="0"/>
    <x v="4"/>
  </r>
  <r>
    <x v="49"/>
    <n v="3149"/>
    <n v="905"/>
    <n v="240"/>
    <x v="36"/>
    <n v="3"/>
    <n v="2724"/>
    <n v="3560"/>
    <n v="213"/>
    <n v="23"/>
    <n v="25"/>
    <x v="17120"/>
    <n v="113"/>
    <s v="MENACING,UNCLASSIFIED"/>
    <n v="344"/>
    <x v="15"/>
    <s v="PL 1201401"/>
    <s v="M"/>
    <s v="K"/>
    <n v="73"/>
    <n v="0"/>
    <x v="3"/>
    <x v="0"/>
    <x v="0"/>
  </r>
  <r>
    <x v="49"/>
    <n v="3149"/>
    <n v="905"/>
    <n v="240"/>
    <x v="36"/>
    <n v="3"/>
    <n v="2724"/>
    <n v="3560"/>
    <n v="213"/>
    <n v="23"/>
    <n v="25"/>
    <x v="17121"/>
    <n v="105"/>
    <s v="STRANGULATION 1ST"/>
    <n v="106"/>
    <x v="9"/>
    <s v="PL 1211200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7122"/>
    <n v="113"/>
    <s v="MENACING,UNCLASSIFIED"/>
    <n v="344"/>
    <x v="15"/>
    <s v="PL 1201500"/>
    <s v="M"/>
    <s v="K"/>
    <n v="67"/>
    <n v="0"/>
    <x v="0"/>
    <x v="1"/>
    <x v="0"/>
  </r>
  <r>
    <x v="16"/>
    <n v="845"/>
    <n v="356"/>
    <n v="58"/>
    <x v="16"/>
    <n v="0"/>
    <n v="927"/>
    <n v="1273"/>
    <n v="66"/>
    <n v="11"/>
    <n v="11"/>
    <x v="17123"/>
    <n v="244"/>
    <s v="BURGLARY,UNCLASSIFIED,UNKNOWN"/>
    <n v="107"/>
    <x v="12"/>
    <s v="PL 1402501"/>
    <s v="F"/>
    <s v="S"/>
    <n v="122"/>
    <n v="0"/>
    <x v="0"/>
    <x v="0"/>
    <x v="1"/>
  </r>
  <r>
    <x v="24"/>
    <n v="4984"/>
    <n v="1052"/>
    <n v="313"/>
    <x v="23"/>
    <n v="4"/>
    <n v="3711"/>
    <n v="4612"/>
    <n v="290"/>
    <n v="42"/>
    <n v="44"/>
    <x v="17124"/>
    <n v="439"/>
    <s v="LARCENY,GRAND FROM OPEN AREAS, UNATTENDED"/>
    <n v="109"/>
    <x v="11"/>
    <s v="PL 1553007"/>
    <s v="F"/>
    <s v="K"/>
    <n v="75"/>
    <n v="0"/>
    <x v="2"/>
    <x v="0"/>
    <x v="0"/>
  </r>
  <r>
    <x v="27"/>
    <n v="3137"/>
    <n v="987"/>
    <n v="203"/>
    <x v="26"/>
    <n v="2"/>
    <n v="2132"/>
    <n v="2813"/>
    <n v="161"/>
    <n v="15"/>
    <n v="16"/>
    <x v="17125"/>
    <n v="113"/>
    <s v="MENACING,UNCLASSIFIED"/>
    <n v="344"/>
    <x v="15"/>
    <s v="PL 1201401"/>
    <s v="M"/>
    <s v="S"/>
    <n v="122"/>
    <n v="0"/>
    <x v="0"/>
    <x v="0"/>
    <x v="0"/>
  </r>
  <r>
    <x v="47"/>
    <n v="1754"/>
    <n v="662"/>
    <n v="176"/>
    <x v="34"/>
    <n v="0"/>
    <n v="2610"/>
    <n v="3407"/>
    <n v="186"/>
    <n v="22"/>
    <n v="23"/>
    <x v="17126"/>
    <n v="101"/>
    <s v="ASSAULT 3"/>
    <n v="344"/>
    <x v="15"/>
    <s v="PL 1200001"/>
    <s v="M"/>
    <s v="M"/>
    <n v="18"/>
    <n v="0"/>
    <x v="1"/>
    <x v="0"/>
    <x v="1"/>
  </r>
  <r>
    <x v="27"/>
    <n v="3137"/>
    <n v="987"/>
    <n v="203"/>
    <x v="26"/>
    <n v="2"/>
    <n v="2132"/>
    <n v="2813"/>
    <n v="161"/>
    <n v="15"/>
    <n v="16"/>
    <x v="17127"/>
    <n v="244"/>
    <s v="BURGLARY,UNCLASSIFIED,UNKNOWN"/>
    <n v="107"/>
    <x v="12"/>
    <s v="PL 1402501"/>
    <s v="F"/>
    <s v="B"/>
    <n v="41"/>
    <n v="0"/>
    <x v="0"/>
    <x v="0"/>
    <x v="2"/>
  </r>
  <r>
    <x v="60"/>
    <n v="3007"/>
    <n v="821"/>
    <n v="169"/>
    <x v="39"/>
    <n v="0"/>
    <n v="2223"/>
    <n v="2931"/>
    <n v="165"/>
    <n v="17"/>
    <n v="18"/>
    <x v="17128"/>
    <n v="209"/>
    <s v="BURGLARS TOOLS,UNCLASSIFIED"/>
    <n v="231"/>
    <x v="31"/>
    <s v="PL 1403500"/>
    <s v="M"/>
    <s v="B"/>
    <n v="47"/>
    <n v="1"/>
    <x v="2"/>
    <x v="0"/>
    <x v="0"/>
  </r>
  <r>
    <x v="44"/>
    <n v="2978"/>
    <n v="891"/>
    <n v="247"/>
    <x v="15"/>
    <n v="1"/>
    <n v="2748"/>
    <n v="3603"/>
    <n v="222"/>
    <n v="24"/>
    <n v="25"/>
    <x v="17129"/>
    <n v="759"/>
    <s v="PUBLIC ADMINISTATION,UNCLASS M"/>
    <n v="359"/>
    <x v="21"/>
    <s v="PL 1950500"/>
    <s v="M"/>
    <s v="B"/>
    <n v="42"/>
    <n v="0"/>
    <x v="0"/>
    <x v="0"/>
    <x v="0"/>
  </r>
  <r>
    <x v="55"/>
    <n v="1538"/>
    <n v="470"/>
    <n v="97"/>
    <x v="0"/>
    <n v="0"/>
    <n v="1213"/>
    <n v="1649"/>
    <n v="75"/>
    <n v="9"/>
    <n v="9"/>
    <x v="17130"/>
    <n v="439"/>
    <s v="LARCENY,GRAND FROM OPEN AREAS, UNATTENDED"/>
    <n v="109"/>
    <x v="11"/>
    <s v="PL 1553004"/>
    <s v="F"/>
    <s v="M"/>
    <n v="10"/>
    <n v="0"/>
    <x v="0"/>
    <x v="0"/>
    <x v="2"/>
  </r>
  <r>
    <x v="53"/>
    <n v="1857"/>
    <n v="519"/>
    <n v="131"/>
    <x v="0"/>
    <n v="1"/>
    <n v="1512"/>
    <n v="2011"/>
    <n v="107"/>
    <n v="10"/>
    <n v="10"/>
    <x v="17131"/>
    <n v="113"/>
    <s v="MENACING,UNCLASSIFIED"/>
    <n v="344"/>
    <x v="15"/>
    <s v="PL 1201500"/>
    <s v="M"/>
    <s v="M"/>
    <n v="14"/>
    <n v="0"/>
    <x v="0"/>
    <x v="0"/>
    <x v="0"/>
  </r>
  <r>
    <x v="62"/>
    <n v="3107"/>
    <n v="963"/>
    <n v="274"/>
    <x v="39"/>
    <n v="2"/>
    <n v="2685"/>
    <n v="3522"/>
    <n v="208"/>
    <n v="22"/>
    <n v="24"/>
    <x v="17132"/>
    <n v="397"/>
    <s v="ROBBERY,OPEN AREA UNCLASSIFIED"/>
    <n v="105"/>
    <x v="7"/>
    <s v="PL 1600500"/>
    <s v="F"/>
    <s v="B"/>
    <n v="45"/>
    <n v="0"/>
    <x v="0"/>
    <x v="0"/>
    <x v="0"/>
  </r>
  <r>
    <x v="34"/>
    <n v="3844"/>
    <n v="940"/>
    <n v="300"/>
    <x v="18"/>
    <n v="3"/>
    <n v="3219"/>
    <n v="4067"/>
    <n v="269"/>
    <n v="38"/>
    <n v="41"/>
    <x v="17133"/>
    <n v="681"/>
    <s v="CHILD, ENDANGERING WELFARE"/>
    <n v="233"/>
    <x v="0"/>
    <s v="PL 2601001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17134"/>
    <n v="101"/>
    <s v="ASSAULT 3"/>
    <n v="344"/>
    <x v="15"/>
    <s v="PL 1200001"/>
    <s v="M"/>
    <s v="M"/>
    <n v="18"/>
    <n v="0"/>
    <x v="1"/>
    <x v="0"/>
    <x v="2"/>
  </r>
  <r>
    <x v="36"/>
    <n v="2809"/>
    <n v="759"/>
    <n v="180"/>
    <x v="25"/>
    <n v="2"/>
    <n v="2592"/>
    <n v="3374"/>
    <n v="176"/>
    <n v="20"/>
    <n v="21"/>
    <x v="17135"/>
    <n v="113"/>
    <s v="MENACING,UNCLASSIFIED"/>
    <n v="344"/>
    <x v="15"/>
    <s v="PL 1201401"/>
    <s v="M"/>
    <s v="B"/>
    <n v="50"/>
    <n v="0"/>
    <x v="2"/>
    <x v="1"/>
    <x v="0"/>
  </r>
  <r>
    <x v="23"/>
    <n v="4335"/>
    <n v="1044"/>
    <n v="327"/>
    <x v="22"/>
    <n v="4"/>
    <n v="3007"/>
    <n v="3832"/>
    <n v="250"/>
    <n v="35"/>
    <n v="38"/>
    <x v="17136"/>
    <n v="729"/>
    <s v="FORGERY,ETC.,UNCLASSIFIED-FELO"/>
    <n v="113"/>
    <x v="18"/>
    <s v="PL 1702500"/>
    <s v="F"/>
    <s v="Q"/>
    <n v="101"/>
    <n v="0"/>
    <x v="1"/>
    <x v="1"/>
    <x v="2"/>
  </r>
  <r>
    <x v="63"/>
    <n v="1884"/>
    <n v="652"/>
    <n v="176"/>
    <x v="40"/>
    <n v="1"/>
    <n v="2606"/>
    <n v="3398"/>
    <n v="184"/>
    <n v="21"/>
    <n v="22"/>
    <x v="17137"/>
    <n v="259"/>
    <s v="CRIMINAL MISCHIEF,UNCLASSIFIED 4"/>
    <n v="351"/>
    <x v="4"/>
    <s v="PL 1450001"/>
    <s v="M"/>
    <s v="M"/>
    <n v="25"/>
    <n v="0"/>
    <x v="1"/>
    <x v="0"/>
    <x v="2"/>
  </r>
  <r>
    <x v="17"/>
    <n v="2348"/>
    <n v="711"/>
    <n v="239"/>
    <x v="17"/>
    <n v="4"/>
    <n v="2899"/>
    <n v="3729"/>
    <n v="240"/>
    <n v="34"/>
    <n v="36"/>
    <x v="17138"/>
    <n v="397"/>
    <s v="ROBBERY,OPEN AREA UNCLASSIFIED"/>
    <n v="105"/>
    <x v="7"/>
    <s v="PL 1600500"/>
    <s v="F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17139"/>
    <n v="779"/>
    <s v="PUBLIC ADMINISTRATION,UNCLASSI"/>
    <n v="126"/>
    <x v="5"/>
    <s v="PL 215510B"/>
    <s v="F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17140"/>
    <n v="101"/>
    <s v="ASSAULT 3"/>
    <n v="344"/>
    <x v="15"/>
    <s v="PL 1200001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7141"/>
    <n v="114"/>
    <s v="OBSTR BREATH/CIRCUL"/>
    <n v="344"/>
    <x v="15"/>
    <s v="PL 121110A"/>
    <s v="M"/>
    <s v="S"/>
    <n v="120"/>
    <n v="0"/>
    <x v="0"/>
    <x v="0"/>
    <x v="4"/>
  </r>
  <r>
    <x v="16"/>
    <n v="845"/>
    <n v="356"/>
    <n v="58"/>
    <x v="16"/>
    <n v="0"/>
    <n v="927"/>
    <n v="1273"/>
    <n v="66"/>
    <n v="11"/>
    <n v="11"/>
    <x v="17142"/>
    <n v="109"/>
    <s v="ASSAULT 2,1,UNCLASSIFIED"/>
    <n v="106"/>
    <x v="9"/>
    <s v="PL 1200501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7143"/>
    <n v="792"/>
    <s v="WEAPONS POSSESSION 1 &amp; 2"/>
    <n v="118"/>
    <x v="23"/>
    <s v="PL 265031B"/>
    <s v="F"/>
    <s v="K"/>
    <n v="73"/>
    <n v="0"/>
    <x v="2"/>
    <x v="0"/>
    <x v="0"/>
  </r>
  <r>
    <x v="28"/>
    <n v="5387"/>
    <n v="1196"/>
    <n v="348"/>
    <x v="27"/>
    <n v="3"/>
    <n v="3390"/>
    <n v="4267"/>
    <n v="283"/>
    <n v="42"/>
    <n v="44"/>
    <x v="17144"/>
    <n v="101"/>
    <s v="ASSAULT 3"/>
    <n v="344"/>
    <x v="15"/>
    <s v="PL 1200001"/>
    <s v="M"/>
    <s v="B"/>
    <n v="41"/>
    <n v="0"/>
    <x v="0"/>
    <x v="0"/>
    <x v="4"/>
  </r>
  <r>
    <x v="53"/>
    <n v="1857"/>
    <n v="519"/>
    <n v="131"/>
    <x v="0"/>
    <n v="1"/>
    <n v="1512"/>
    <n v="2011"/>
    <n v="107"/>
    <n v="10"/>
    <n v="10"/>
    <x v="17145"/>
    <n v="503"/>
    <s v="CONTROLLED SUBSTANCE,INTENT TO"/>
    <n v="117"/>
    <x v="10"/>
    <s v="PL 2201601"/>
    <s v="F"/>
    <s v="Q"/>
    <n v="103"/>
    <n v="0"/>
    <x v="0"/>
    <x v="0"/>
    <x v="5"/>
  </r>
  <r>
    <x v="53"/>
    <n v="1857"/>
    <n v="519"/>
    <n v="131"/>
    <x v="0"/>
    <n v="1"/>
    <n v="1512"/>
    <n v="2011"/>
    <n v="107"/>
    <n v="10"/>
    <n v="10"/>
    <x v="17146"/>
    <n v="109"/>
    <s v="ASSAULT 2,1,UNCLASSIFIED"/>
    <n v="106"/>
    <x v="9"/>
    <s v="PL 1200501"/>
    <s v="F"/>
    <s v="K"/>
    <n v="66"/>
    <n v="0"/>
    <x v="1"/>
    <x v="1"/>
    <x v="0"/>
  </r>
  <r>
    <x v="23"/>
    <n v="4335"/>
    <n v="1044"/>
    <n v="327"/>
    <x v="22"/>
    <n v="4"/>
    <n v="3007"/>
    <n v="3832"/>
    <n v="250"/>
    <n v="35"/>
    <n v="38"/>
    <x v="17147"/>
    <n v="109"/>
    <s v="ASSAULT 2,1,UNCLASSIFIED"/>
    <n v="106"/>
    <x v="9"/>
    <s v="PL 1200501"/>
    <s v="F"/>
    <s v="M"/>
    <n v="26"/>
    <n v="0"/>
    <x v="1"/>
    <x v="1"/>
    <x v="0"/>
  </r>
  <r>
    <x v="48"/>
    <n v="3454"/>
    <n v="899"/>
    <n v="267"/>
    <x v="35"/>
    <n v="2"/>
    <n v="3163"/>
    <n v="3988"/>
    <n v="279"/>
    <n v="40"/>
    <n v="42"/>
    <x v="17148"/>
    <n v="109"/>
    <s v="ASSAULT 2,1,UNCLASSIFIED"/>
    <n v="106"/>
    <x v="9"/>
    <s v="PL 1200502"/>
    <s v="F"/>
    <s v="K"/>
    <n v="79"/>
    <n v="0"/>
    <x v="0"/>
    <x v="1"/>
    <x v="0"/>
  </r>
  <r>
    <x v="59"/>
    <n v="788"/>
    <n v="370"/>
    <n v="63"/>
    <x v="5"/>
    <n v="1"/>
    <n v="968"/>
    <n v="1333"/>
    <n v="67"/>
    <n v="10"/>
    <n v="11"/>
    <x v="17149"/>
    <n v="259"/>
    <s v="CRIMINAL MISCHIEF,UNCLASSIFIED 4"/>
    <n v="351"/>
    <x v="4"/>
    <s v="PL 1450001"/>
    <s v="M"/>
    <s v="B"/>
    <n v="48"/>
    <n v="0"/>
    <x v="0"/>
    <x v="0"/>
    <x v="4"/>
  </r>
  <r>
    <x v="15"/>
    <n v="3577"/>
    <n v="1082"/>
    <n v="259"/>
    <x v="15"/>
    <n v="0"/>
    <n v="2893"/>
    <n v="3783"/>
    <n v="239"/>
    <n v="28"/>
    <n v="30"/>
    <x v="17150"/>
    <n v="494"/>
    <s v="STOLEN PROPERTY 2,1,POSSESSION"/>
    <n v="111"/>
    <x v="25"/>
    <s v="PL 1654501"/>
    <s v="F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17151"/>
    <n v="782"/>
    <s v="WEAPONS, POSSESSION, ETC"/>
    <n v="236"/>
    <x v="23"/>
    <s v="PL 2650104"/>
    <s v="M"/>
    <s v="B"/>
    <n v="44"/>
    <n v="1"/>
    <x v="0"/>
    <x v="0"/>
    <x v="0"/>
  </r>
  <r>
    <x v="46"/>
    <n v="1728"/>
    <n v="625"/>
    <n v="164"/>
    <x v="24"/>
    <n v="0"/>
    <n v="1910"/>
    <n v="2507"/>
    <n v="145"/>
    <n v="13"/>
    <n v="14"/>
    <x v="17152"/>
    <n v="268"/>
    <s v="CRIMINAL MIS 2 &amp; 3"/>
    <n v="121"/>
    <x v="4"/>
    <s v="PL 1450502"/>
    <s v="F"/>
    <s v="Q"/>
    <n v="103"/>
    <n v="0"/>
    <x v="2"/>
    <x v="0"/>
    <x v="0"/>
  </r>
  <r>
    <x v="47"/>
    <n v="1754"/>
    <n v="662"/>
    <n v="176"/>
    <x v="34"/>
    <n v="0"/>
    <n v="2610"/>
    <n v="3407"/>
    <n v="186"/>
    <n v="22"/>
    <n v="23"/>
    <x v="17153"/>
    <n v="339"/>
    <s v="LARCENY,PETIT FROM OPEN AREAS,"/>
    <n v="341"/>
    <x v="6"/>
    <s v="PL 1552500"/>
    <s v="M"/>
    <s v="M"/>
    <n v="17"/>
    <n v="0"/>
    <x v="1"/>
    <x v="0"/>
    <x v="2"/>
  </r>
  <r>
    <x v="23"/>
    <n v="4335"/>
    <n v="1044"/>
    <n v="327"/>
    <x v="22"/>
    <n v="4"/>
    <n v="3007"/>
    <n v="3832"/>
    <n v="250"/>
    <n v="35"/>
    <n v="38"/>
    <x v="17154"/>
    <n v="779"/>
    <s v="PUBLIC ADMINISTRATION,UNCLASSI"/>
    <n v="126"/>
    <x v="5"/>
    <s v="PL 215510B"/>
    <s v="F"/>
    <s v="K"/>
    <n v="88"/>
    <n v="0"/>
    <x v="1"/>
    <x v="0"/>
    <x v="0"/>
  </r>
  <r>
    <x v="37"/>
    <n v="1832"/>
    <n v="527"/>
    <n v="122"/>
    <x v="0"/>
    <n v="0"/>
    <n v="1412"/>
    <n v="1893"/>
    <n v="94"/>
    <n v="10"/>
    <n v="10"/>
    <x v="17155"/>
    <n v="503"/>
    <s v="CONTROLLED SUBSTANCE,INTENT TO"/>
    <n v="117"/>
    <x v="10"/>
    <s v="PL 2201601"/>
    <s v="F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7156"/>
    <n v="339"/>
    <s v="LARCENY,PETIT FROM OPEN AREAS,"/>
    <n v="341"/>
    <x v="6"/>
    <s v="PL 1552500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17157"/>
    <n v="339"/>
    <s v="LARCENY,PETIT FROM OPEN AREAS,"/>
    <n v="341"/>
    <x v="6"/>
    <s v="PL 1552500"/>
    <s v="M"/>
    <s v="Q"/>
    <n v="113"/>
    <n v="0"/>
    <x v="0"/>
    <x v="0"/>
    <x v="4"/>
  </r>
  <r>
    <x v="63"/>
    <n v="1884"/>
    <n v="652"/>
    <n v="176"/>
    <x v="40"/>
    <n v="1"/>
    <n v="2606"/>
    <n v="3398"/>
    <n v="184"/>
    <n v="21"/>
    <n v="22"/>
    <x v="17158"/>
    <n v="244"/>
    <s v="BURGLARY,UNCLASSIFIED,UNKNOWN"/>
    <n v="107"/>
    <x v="12"/>
    <s v="PL 1402501"/>
    <s v="F"/>
    <s v="Q"/>
    <n v="104"/>
    <n v="0"/>
    <x v="0"/>
    <x v="1"/>
    <x v="0"/>
  </r>
  <r>
    <x v="68"/>
    <n v="1139"/>
    <n v="395"/>
    <n v="82"/>
    <x v="0"/>
    <n v="1"/>
    <n v="809"/>
    <n v="1096"/>
    <n v="63"/>
    <n v="9"/>
    <n v="10"/>
    <x v="17159"/>
    <n v="109"/>
    <s v="ASSAULT 2,1,UNCLASSIFIED"/>
    <n v="106"/>
    <x v="9"/>
    <s v="PL 1200600"/>
    <s v="F"/>
    <s v="K"/>
    <n v="69"/>
    <n v="2"/>
    <x v="0"/>
    <x v="0"/>
    <x v="0"/>
  </r>
  <r>
    <x v="36"/>
    <n v="2809"/>
    <n v="759"/>
    <n v="180"/>
    <x v="25"/>
    <n v="2"/>
    <n v="2592"/>
    <n v="3374"/>
    <n v="176"/>
    <n v="20"/>
    <n v="21"/>
    <x v="17160"/>
    <n v="339"/>
    <s v="LARCENY,PETIT FROM OPEN AREAS,"/>
    <n v="341"/>
    <x v="6"/>
    <s v="PL 1552500"/>
    <s v="M"/>
    <s v="Q"/>
    <n v="115"/>
    <n v="0"/>
    <x v="1"/>
    <x v="0"/>
    <x v="1"/>
  </r>
  <r>
    <x v="13"/>
    <n v="1773"/>
    <n v="509"/>
    <n v="131"/>
    <x v="13"/>
    <n v="2"/>
    <n v="1552"/>
    <n v="2050"/>
    <n v="113"/>
    <n v="10"/>
    <n v="11"/>
    <x v="17161"/>
    <n v="101"/>
    <s v="ASSAULT 3"/>
    <n v="344"/>
    <x v="15"/>
    <s v="PL 1200001"/>
    <s v="M"/>
    <s v="K"/>
    <n v="81"/>
    <n v="0"/>
    <x v="1"/>
    <x v="1"/>
    <x v="0"/>
  </r>
  <r>
    <x v="65"/>
    <n v="5204"/>
    <n v="1002"/>
    <n v="318"/>
    <x v="41"/>
    <n v="4"/>
    <n v="3548"/>
    <n v="4433"/>
    <n v="288"/>
    <n v="42"/>
    <n v="44"/>
    <x v="17162"/>
    <n v="109"/>
    <s v="ASSAULT 2,1,UNCLASSIFIED"/>
    <n v="106"/>
    <x v="9"/>
    <s v="PL 1200501"/>
    <s v="F"/>
    <s v="K"/>
    <n v="61"/>
    <n v="0"/>
    <x v="1"/>
    <x v="0"/>
    <x v="1"/>
  </r>
  <r>
    <x v="44"/>
    <n v="2978"/>
    <n v="891"/>
    <n v="247"/>
    <x v="15"/>
    <n v="1"/>
    <n v="2748"/>
    <n v="3603"/>
    <n v="222"/>
    <n v="24"/>
    <n v="25"/>
    <x v="17163"/>
    <n v="705"/>
    <s v="FORGERY,ETC.-MISD."/>
    <n v="358"/>
    <x v="20"/>
    <s v="PL 1700500"/>
    <s v="M"/>
    <s v="M"/>
    <n v="32"/>
    <n v="0"/>
    <x v="2"/>
    <x v="0"/>
    <x v="0"/>
  </r>
  <r>
    <x v="35"/>
    <n v="1494"/>
    <n v="512"/>
    <n v="90"/>
    <x v="30"/>
    <n v="0"/>
    <n v="1330"/>
    <n v="1794"/>
    <n v="79"/>
    <n v="9"/>
    <n v="10"/>
    <x v="17164"/>
    <n v="503"/>
    <s v="CONTROLLED SUBSTANCE,INTENT TO"/>
    <n v="117"/>
    <x v="10"/>
    <s v="PL 2201601"/>
    <s v="F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17165"/>
    <n v="759"/>
    <s v="PUBLIC ADMINISTATION,UNCLASS M"/>
    <n v="359"/>
    <x v="21"/>
    <s v="PL 1950001"/>
    <s v="M"/>
    <s v="K"/>
    <n v="60"/>
    <n v="0"/>
    <x v="3"/>
    <x v="0"/>
    <x v="1"/>
  </r>
  <r>
    <x v="26"/>
    <n v="2176"/>
    <n v="898"/>
    <n v="225"/>
    <x v="25"/>
    <n v="5"/>
    <n v="2854"/>
    <n v="3734"/>
    <n v="234"/>
    <n v="26"/>
    <n v="28"/>
    <x v="17166"/>
    <n v="112"/>
    <s v="MENACING 1ST DEGREE (VICT NOT"/>
    <n v="126"/>
    <x v="5"/>
    <s v="PL 1201800"/>
    <s v="F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17167"/>
    <n v="729"/>
    <s v="FORGERY,ETC.,UNCLASSIFIED-FELO"/>
    <n v="113"/>
    <x v="18"/>
    <s v="PL 1703000"/>
    <s v="F"/>
    <s v="K"/>
    <n v="63"/>
    <n v="0"/>
    <x v="2"/>
    <x v="0"/>
    <x v="0"/>
  </r>
  <r>
    <x v="39"/>
    <n v="1753"/>
    <n v="533"/>
    <n v="118"/>
    <x v="20"/>
    <n v="2"/>
    <n v="1462"/>
    <n v="1957"/>
    <n v="99"/>
    <n v="11"/>
    <n v="11"/>
    <x v="17168"/>
    <n v="490"/>
    <s v="STOLEN PROPERTY 3,POSSESSION"/>
    <n v="232"/>
    <x v="25"/>
    <s v="PL 1654000"/>
    <s v="M"/>
    <s v="M"/>
    <n v="32"/>
    <n v="0"/>
    <x v="0"/>
    <x v="1"/>
    <x v="0"/>
  </r>
  <r>
    <x v="44"/>
    <n v="2978"/>
    <n v="891"/>
    <n v="247"/>
    <x v="15"/>
    <n v="1"/>
    <n v="2748"/>
    <n v="3603"/>
    <n v="222"/>
    <n v="24"/>
    <n v="25"/>
    <x v="17169"/>
    <n v="705"/>
    <s v="FORGERY,ETC.-MISD."/>
    <n v="358"/>
    <x v="20"/>
    <s v="PL 1702000"/>
    <s v="M"/>
    <s v="K"/>
    <n v="70"/>
    <n v="0"/>
    <x v="2"/>
    <x v="1"/>
    <x v="0"/>
  </r>
  <r>
    <x v="13"/>
    <n v="1773"/>
    <n v="509"/>
    <n v="131"/>
    <x v="13"/>
    <n v="2"/>
    <n v="1552"/>
    <n v="2050"/>
    <n v="113"/>
    <n v="10"/>
    <n v="11"/>
    <x v="17170"/>
    <n v="101"/>
    <s v="ASSAULT 3"/>
    <n v="344"/>
    <x v="15"/>
    <s v="PL 1200001"/>
    <s v="M"/>
    <s v="M"/>
    <n v="14"/>
    <n v="0"/>
    <x v="0"/>
    <x v="0"/>
    <x v="1"/>
  </r>
  <r>
    <x v="24"/>
    <n v="4984"/>
    <n v="1052"/>
    <n v="313"/>
    <x v="23"/>
    <n v="4"/>
    <n v="3711"/>
    <n v="4612"/>
    <n v="290"/>
    <n v="42"/>
    <n v="44"/>
    <x v="17171"/>
    <n v="397"/>
    <s v="ROBBERY,OPEN AREA UNCLASSIFIED"/>
    <n v="105"/>
    <x v="7"/>
    <s v="PL 1600500"/>
    <s v="F"/>
    <s v="K"/>
    <n v="79"/>
    <n v="0"/>
    <x v="2"/>
    <x v="0"/>
    <x v="0"/>
  </r>
  <r>
    <x v="19"/>
    <n v="2206"/>
    <n v="584"/>
    <n v="207"/>
    <x v="19"/>
    <n v="1"/>
    <n v="2794"/>
    <n v="3640"/>
    <n v="227"/>
    <n v="25"/>
    <n v="27"/>
    <x v="17172"/>
    <n v="175"/>
    <s v="SEXUAL ABUSE 3,2"/>
    <n v="233"/>
    <x v="0"/>
    <s v="PL 13052A1"/>
    <s v="M"/>
    <s v="Q"/>
    <n v="112"/>
    <n v="0"/>
    <x v="0"/>
    <x v="0"/>
    <x v="5"/>
  </r>
  <r>
    <x v="50"/>
    <n v="2886"/>
    <n v="920"/>
    <n v="244"/>
    <x v="37"/>
    <n v="2"/>
    <n v="3239"/>
    <n v="4095"/>
    <n v="280"/>
    <n v="42"/>
    <n v="44"/>
    <x v="17173"/>
    <n v="748"/>
    <s v="CONTEMPT,CRIMINAL"/>
    <n v="359"/>
    <x v="21"/>
    <s v="PL 2155003"/>
    <s v="M"/>
    <s v="B"/>
    <n v="47"/>
    <n v="0"/>
    <x v="0"/>
    <x v="0"/>
    <x v="4"/>
  </r>
  <r>
    <x v="45"/>
    <n v="3679"/>
    <n v="946"/>
    <n v="233"/>
    <x v="33"/>
    <n v="2"/>
    <n v="2982"/>
    <n v="3877"/>
    <n v="241"/>
    <n v="29"/>
    <n v="31"/>
    <x v="17174"/>
    <n v="705"/>
    <s v="FORGERY,ETC.-MISD."/>
    <n v="358"/>
    <x v="20"/>
    <s v="PL 1702000"/>
    <s v="M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17175"/>
    <n v="439"/>
    <s v="LARCENY,GRAND FROM OPEN AREAS, UNATTENDED"/>
    <n v="109"/>
    <x v="11"/>
    <s v="PL 1553001"/>
    <s v="F"/>
    <s v="M"/>
    <n v="14"/>
    <n v="0"/>
    <x v="0"/>
    <x v="0"/>
    <x v="4"/>
  </r>
  <r>
    <x v="30"/>
    <n v="2876"/>
    <n v="908"/>
    <n v="207"/>
    <x v="29"/>
    <n v="2"/>
    <n v="2519"/>
    <n v="3302"/>
    <n v="173"/>
    <n v="18"/>
    <n v="19"/>
    <x v="17176"/>
    <n v="101"/>
    <s v="ASSAULT 3"/>
    <n v="344"/>
    <x v="15"/>
    <s v="PL 1200001"/>
    <s v="M"/>
    <s v="Q"/>
    <n v="114"/>
    <n v="0"/>
    <x v="0"/>
    <x v="0"/>
    <x v="5"/>
  </r>
  <r>
    <x v="44"/>
    <n v="2978"/>
    <n v="891"/>
    <n v="247"/>
    <x v="15"/>
    <n v="1"/>
    <n v="2748"/>
    <n v="3603"/>
    <n v="222"/>
    <n v="24"/>
    <n v="25"/>
    <x v="17177"/>
    <n v="339"/>
    <s v="LARCENY,PETIT FROM OPEN AREAS,"/>
    <n v="341"/>
    <x v="6"/>
    <s v="PL 1552500"/>
    <s v="M"/>
    <s v="M"/>
    <n v="20"/>
    <n v="0"/>
    <x v="0"/>
    <x v="0"/>
    <x v="0"/>
  </r>
  <r>
    <x v="60"/>
    <n v="3007"/>
    <n v="821"/>
    <n v="169"/>
    <x v="39"/>
    <n v="0"/>
    <n v="2223"/>
    <n v="2931"/>
    <n v="165"/>
    <n v="17"/>
    <n v="18"/>
    <x v="17178"/>
    <n v="922"/>
    <s v="TRAFFIC,UNCLASSIFIED MISDEMEAN"/>
    <n v="348"/>
    <x v="27"/>
    <s v="VTL05110MU"/>
    <s v="M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17179"/>
    <n v="109"/>
    <s v="ASSAULT 2,1,UNCLASSIFIED"/>
    <n v="106"/>
    <x v="9"/>
    <s v="PL 120001H"/>
    <s v="F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17180"/>
    <n v="105"/>
    <s v="STRANGULATION 1ST"/>
    <n v="106"/>
    <x v="9"/>
    <s v="PL 1211200"/>
    <s v="F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7181"/>
    <n v="493"/>
    <s v="STOLEN PROPERTY-MOTOR VEH 2ND,"/>
    <n v="111"/>
    <x v="25"/>
    <s v="PL 1654505"/>
    <s v="F"/>
    <s v="Q"/>
    <n v="104"/>
    <n v="0"/>
    <x v="3"/>
    <x v="0"/>
    <x v="5"/>
  </r>
  <r>
    <x v="1"/>
    <n v="2072"/>
    <n v="601"/>
    <n v="129"/>
    <x v="1"/>
    <n v="2"/>
    <n v="1744"/>
    <n v="2246"/>
    <n v="127"/>
    <n v="11"/>
    <n v="12"/>
    <x v="17182"/>
    <n v="244"/>
    <s v="BURGLARY,UNCLASSIFIED,UNKNOWN"/>
    <n v="107"/>
    <x v="12"/>
    <s v="PL 1402000"/>
    <s v="F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17183"/>
    <n v="792"/>
    <s v="WEAPONS POSSESSION 1 &amp; 2"/>
    <n v="118"/>
    <x v="23"/>
    <s v="PL 265031B"/>
    <s v="F"/>
    <s v="B"/>
    <n v="50"/>
    <n v="0"/>
    <x v="1"/>
    <x v="0"/>
    <x v="0"/>
  </r>
  <r>
    <x v="42"/>
    <n v="3302"/>
    <n v="1009"/>
    <n v="222"/>
    <x v="31"/>
    <n v="1"/>
    <n v="2681"/>
    <n v="3510"/>
    <n v="190"/>
    <n v="22"/>
    <n v="23"/>
    <x v="17184"/>
    <n v="439"/>
    <s v="LARCENY,GRAND FROM OPEN AREAS, UNATTENDED"/>
    <n v="109"/>
    <x v="11"/>
    <s v="PL 1553501"/>
    <s v="F"/>
    <s v="M"/>
    <n v="5"/>
    <n v="73"/>
    <x v="0"/>
    <x v="1"/>
    <x v="0"/>
  </r>
  <r>
    <x v="35"/>
    <n v="1494"/>
    <n v="512"/>
    <n v="90"/>
    <x v="30"/>
    <n v="0"/>
    <n v="1330"/>
    <n v="1794"/>
    <n v="79"/>
    <n v="9"/>
    <n v="10"/>
    <x v="17185"/>
    <n v="105"/>
    <s v="STRANGULATION 1ST"/>
    <n v="106"/>
    <x v="9"/>
    <s v="PL 1211300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17186"/>
    <n v="263"/>
    <s v="ARSON 2,3,4"/>
    <n v="114"/>
    <x v="2"/>
    <s v="PL 1501001"/>
    <s v="F"/>
    <s v="Q"/>
    <n v="113"/>
    <n v="0"/>
    <x v="0"/>
    <x v="0"/>
    <x v="0"/>
  </r>
  <r>
    <x v="33"/>
    <n v="1036"/>
    <n v="420"/>
    <n v="63"/>
    <x v="20"/>
    <n v="1"/>
    <n v="864"/>
    <n v="1179"/>
    <n v="64"/>
    <n v="9"/>
    <n v="10"/>
    <x v="17187"/>
    <n v="565"/>
    <s v="PROSTITUTION, PATRONIZING 4, 3"/>
    <n v="356"/>
    <x v="33"/>
    <s v="PL 2300400"/>
    <s v="M"/>
    <s v="B"/>
    <n v="41"/>
    <n v="0"/>
    <x v="0"/>
    <x v="0"/>
    <x v="2"/>
  </r>
  <r>
    <x v="13"/>
    <n v="1773"/>
    <n v="509"/>
    <n v="131"/>
    <x v="13"/>
    <n v="2"/>
    <n v="1552"/>
    <n v="2050"/>
    <n v="113"/>
    <n v="10"/>
    <n v="11"/>
    <x v="17188"/>
    <n v="101"/>
    <s v="ASSAULT 3"/>
    <n v="344"/>
    <x v="15"/>
    <s v="PL 1200001"/>
    <s v="M"/>
    <s v="K"/>
    <n v="75"/>
    <n v="0"/>
    <x v="0"/>
    <x v="0"/>
    <x v="2"/>
  </r>
  <r>
    <x v="27"/>
    <n v="3137"/>
    <n v="987"/>
    <n v="203"/>
    <x v="26"/>
    <n v="2"/>
    <n v="2132"/>
    <n v="2813"/>
    <n v="161"/>
    <n v="15"/>
    <n v="16"/>
    <x v="17189"/>
    <n v="339"/>
    <s v="LARCENY,PETIT FROM OPEN AREAS,"/>
    <n v="341"/>
    <x v="6"/>
    <s v="PL 1552500"/>
    <s v="M"/>
    <s v="K"/>
    <n v="79"/>
    <n v="0"/>
    <x v="1"/>
    <x v="0"/>
    <x v="0"/>
  </r>
  <r>
    <x v="55"/>
    <n v="1538"/>
    <n v="470"/>
    <n v="97"/>
    <x v="0"/>
    <n v="0"/>
    <n v="1213"/>
    <n v="1649"/>
    <n v="75"/>
    <n v="9"/>
    <n v="9"/>
    <x v="17190"/>
    <n v="793"/>
    <s v="WEAPONS POSSESSION 3"/>
    <n v="118"/>
    <x v="23"/>
    <s v="PL 2650201"/>
    <s v="F"/>
    <s v="Q"/>
    <n v="110"/>
    <n v="0"/>
    <x v="2"/>
    <x v="0"/>
    <x v="2"/>
  </r>
  <r>
    <x v="32"/>
    <n v="1598"/>
    <n v="502"/>
    <n v="87"/>
    <x v="5"/>
    <n v="0"/>
    <n v="1152"/>
    <n v="1575"/>
    <n v="71"/>
    <n v="9"/>
    <n v="9"/>
    <x v="17191"/>
    <n v="441"/>
    <s v="LARCENY,GRAND OF AUTO"/>
    <n v="110"/>
    <x v="38"/>
    <s v="PL 1553008"/>
    <s v="F"/>
    <s v="M"/>
    <n v="30"/>
    <n v="0"/>
    <x v="2"/>
    <x v="0"/>
    <x v="2"/>
  </r>
  <r>
    <x v="30"/>
    <n v="2876"/>
    <n v="908"/>
    <n v="207"/>
    <x v="29"/>
    <n v="2"/>
    <n v="2519"/>
    <n v="3302"/>
    <n v="173"/>
    <n v="18"/>
    <n v="19"/>
    <x v="17192"/>
    <n v="198"/>
    <s v="CRIMINAL CONTEMPT 1"/>
    <n v="126"/>
    <x v="5"/>
    <s v="PL 21551B6"/>
    <s v="F"/>
    <s v="M"/>
    <n v="28"/>
    <n v="0"/>
    <x v="1"/>
    <x v="0"/>
    <x v="0"/>
  </r>
  <r>
    <x v="28"/>
    <n v="5387"/>
    <n v="1196"/>
    <n v="348"/>
    <x v="27"/>
    <n v="3"/>
    <n v="3390"/>
    <n v="4267"/>
    <n v="283"/>
    <n v="42"/>
    <n v="44"/>
    <x v="17193"/>
    <n v="707"/>
    <s v="IMPERSONATION 2, PUBLIC SERVAN"/>
    <n v="340"/>
    <x v="13"/>
    <s v="PL 1902300"/>
    <s v="M"/>
    <s v="Q"/>
    <n v="101"/>
    <n v="0"/>
    <x v="0"/>
    <x v="1"/>
    <x v="0"/>
  </r>
  <r>
    <x v="53"/>
    <n v="1857"/>
    <n v="519"/>
    <n v="131"/>
    <x v="0"/>
    <n v="1"/>
    <n v="1512"/>
    <n v="2011"/>
    <n v="107"/>
    <n v="10"/>
    <n v="10"/>
    <x v="17194"/>
    <n v="109"/>
    <s v="ASSAULT 2,1,UNCLASSIFIED"/>
    <n v="106"/>
    <x v="9"/>
    <s v="PL 12005BC"/>
    <s v="F"/>
    <s v="B"/>
    <n v="40"/>
    <n v="14"/>
    <x v="0"/>
    <x v="1"/>
    <x v="0"/>
  </r>
  <r>
    <x v="33"/>
    <n v="1036"/>
    <n v="420"/>
    <n v="63"/>
    <x v="20"/>
    <n v="1"/>
    <n v="864"/>
    <n v="1179"/>
    <n v="64"/>
    <n v="9"/>
    <n v="10"/>
    <x v="17195"/>
    <n v="339"/>
    <s v="LARCENY,PETIT FROM OPEN AREAS,"/>
    <n v="341"/>
    <x v="6"/>
    <s v="PL 1552500"/>
    <s v="M"/>
    <s v="Q"/>
    <n v="110"/>
    <n v="0"/>
    <x v="0"/>
    <x v="1"/>
    <x v="2"/>
  </r>
  <r>
    <x v="28"/>
    <n v="5387"/>
    <n v="1196"/>
    <n v="348"/>
    <x v="27"/>
    <n v="3"/>
    <n v="3390"/>
    <n v="4267"/>
    <n v="283"/>
    <n v="42"/>
    <n v="44"/>
    <x v="17196"/>
    <n v="268"/>
    <s v="CRIMINAL MIS 2 &amp; 3"/>
    <n v="121"/>
    <x v="4"/>
    <s v="PL 1450502"/>
    <s v="F"/>
    <s v="K"/>
    <n v="75"/>
    <n v="2"/>
    <x v="2"/>
    <x v="0"/>
    <x v="2"/>
  </r>
  <r>
    <x v="21"/>
    <n v="1501"/>
    <n v="503"/>
    <n v="79"/>
    <x v="1"/>
    <n v="0"/>
    <n v="1264"/>
    <n v="1716"/>
    <n v="75"/>
    <n v="10"/>
    <n v="10"/>
    <x v="17197"/>
    <n v="339"/>
    <s v="LARCENY,PETIT FROM OPEN AREAS,"/>
    <n v="341"/>
    <x v="6"/>
    <s v="PL 1552500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17198"/>
    <n v="779"/>
    <s v="PUBLIC ADMINISTRATION,UNCLASSI"/>
    <n v="126"/>
    <x v="5"/>
    <s v="PL 215510B"/>
    <s v="F"/>
    <s v="M"/>
    <n v="9"/>
    <n v="0"/>
    <x v="0"/>
    <x v="0"/>
    <x v="0"/>
  </r>
  <r>
    <x v="63"/>
    <n v="1884"/>
    <n v="652"/>
    <n v="176"/>
    <x v="40"/>
    <n v="1"/>
    <n v="2606"/>
    <n v="3398"/>
    <n v="184"/>
    <n v="21"/>
    <n v="22"/>
    <x v="17199"/>
    <n v="439"/>
    <s v="LARCENY,GRAND FROM OPEN AREAS, UNATTENDED"/>
    <n v="109"/>
    <x v="11"/>
    <s v="PL 1553001"/>
    <s v="F"/>
    <s v="M"/>
    <n v="20"/>
    <n v="0"/>
    <x v="1"/>
    <x v="0"/>
    <x v="0"/>
  </r>
  <r>
    <x v="14"/>
    <n v="896"/>
    <n v="421"/>
    <n v="88"/>
    <x v="14"/>
    <n v="0"/>
    <n v="1371"/>
    <n v="1853"/>
    <n v="88"/>
    <n v="10"/>
    <n v="10"/>
    <x v="17200"/>
    <n v="439"/>
    <s v="LARCENY,GRAND FROM OPEN AREAS, UNATTENDED"/>
    <n v="109"/>
    <x v="11"/>
    <s v="PL 1553001"/>
    <s v="F"/>
    <s v="K"/>
    <n v="63"/>
    <n v="0"/>
    <x v="2"/>
    <x v="1"/>
    <x v="1"/>
  </r>
  <r>
    <x v="36"/>
    <n v="2809"/>
    <n v="759"/>
    <n v="180"/>
    <x v="25"/>
    <n v="2"/>
    <n v="2592"/>
    <n v="3374"/>
    <n v="176"/>
    <n v="20"/>
    <n v="21"/>
    <x v="17201"/>
    <n v="729"/>
    <s v="FORGERY,ETC.,UNCLASSIFIED-FELO"/>
    <n v="113"/>
    <x v="18"/>
    <s v="PL 1701003"/>
    <s v="F"/>
    <s v="Q"/>
    <n v="109"/>
    <n v="0"/>
    <x v="2"/>
    <x v="0"/>
    <x v="4"/>
  </r>
  <r>
    <x v="44"/>
    <n v="2978"/>
    <n v="891"/>
    <n v="247"/>
    <x v="15"/>
    <n v="1"/>
    <n v="2748"/>
    <n v="3603"/>
    <n v="222"/>
    <n v="24"/>
    <n v="25"/>
    <x v="17202"/>
    <n v="705"/>
    <s v="FORGERY,ETC.-MISD."/>
    <n v="358"/>
    <x v="20"/>
    <s v="PL 1702000"/>
    <s v="M"/>
    <s v="K"/>
    <n v="60"/>
    <n v="0"/>
    <x v="1"/>
    <x v="0"/>
    <x v="1"/>
  </r>
  <r>
    <x v="41"/>
    <n v="2315"/>
    <n v="583"/>
    <n v="147"/>
    <x v="14"/>
    <n v="1"/>
    <n v="1695"/>
    <n v="2189"/>
    <n v="123"/>
    <n v="10"/>
    <n v="11"/>
    <x v="17203"/>
    <n v="109"/>
    <s v="ASSAULT 2,1,UNCLASSIFIED"/>
    <n v="106"/>
    <x v="9"/>
    <s v="PL 1200700"/>
    <s v="F"/>
    <s v="M"/>
    <n v="23"/>
    <n v="0"/>
    <x v="3"/>
    <x v="0"/>
    <x v="0"/>
  </r>
  <r>
    <x v="3"/>
    <n v="4097"/>
    <n v="948"/>
    <n v="283"/>
    <x v="3"/>
    <n v="2"/>
    <n v="3067"/>
    <n v="3892"/>
    <n v="257"/>
    <n v="38"/>
    <n v="41"/>
    <x v="17204"/>
    <n v="397"/>
    <s v="ROBBERY,OPEN AREA UNCLASSIFIED"/>
    <n v="105"/>
    <x v="7"/>
    <s v="PL 1601001"/>
    <s v="F"/>
    <s v="M"/>
    <n v="33"/>
    <n v="0"/>
    <x v="2"/>
    <x v="0"/>
    <x v="4"/>
  </r>
  <r>
    <x v="24"/>
    <n v="4984"/>
    <n v="1052"/>
    <n v="313"/>
    <x v="23"/>
    <n v="4"/>
    <n v="3711"/>
    <n v="4612"/>
    <n v="290"/>
    <n v="42"/>
    <n v="44"/>
    <x v="17205"/>
    <n v="101"/>
    <s v="ASSAULT 3"/>
    <n v="344"/>
    <x v="15"/>
    <s v="PL 1200001"/>
    <s v="M"/>
    <s v="Q"/>
    <n v="105"/>
    <n v="0"/>
    <x v="1"/>
    <x v="0"/>
    <x v="5"/>
  </r>
  <r>
    <x v="32"/>
    <n v="1598"/>
    <n v="502"/>
    <n v="87"/>
    <x v="5"/>
    <n v="0"/>
    <n v="1152"/>
    <n v="1575"/>
    <n v="71"/>
    <n v="9"/>
    <n v="9"/>
    <x v="17206"/>
    <n v="779"/>
    <s v="PUBLIC ADMINISTRATION,UNCLASSI"/>
    <n v="126"/>
    <x v="5"/>
    <s v="PL 215510B"/>
    <s v="F"/>
    <s v="K"/>
    <n v="63"/>
    <n v="0"/>
    <x v="0"/>
    <x v="0"/>
    <x v="0"/>
  </r>
  <r>
    <x v="3"/>
    <n v="4097"/>
    <n v="948"/>
    <n v="283"/>
    <x v="3"/>
    <n v="2"/>
    <n v="3067"/>
    <n v="3892"/>
    <n v="257"/>
    <n v="38"/>
    <n v="41"/>
    <x v="17207"/>
    <n v="101"/>
    <s v="ASSAULT 3"/>
    <n v="344"/>
    <x v="15"/>
    <s v="PL 1200001"/>
    <s v="M"/>
    <s v="K"/>
    <n v="71"/>
    <n v="0"/>
    <x v="0"/>
    <x v="0"/>
    <x v="0"/>
  </r>
  <r>
    <x v="50"/>
    <n v="2886"/>
    <n v="920"/>
    <n v="244"/>
    <x v="37"/>
    <n v="2"/>
    <n v="3239"/>
    <n v="4095"/>
    <n v="280"/>
    <n v="42"/>
    <n v="44"/>
    <x v="17208"/>
    <n v="779"/>
    <s v="PUBLIC ADMINISTRATION,UNCLASSI"/>
    <n v="126"/>
    <x v="5"/>
    <s v="PL 215510B"/>
    <s v="F"/>
    <s v="S"/>
    <n v="121"/>
    <n v="0"/>
    <x v="1"/>
    <x v="1"/>
    <x v="1"/>
  </r>
  <r>
    <x v="51"/>
    <n v="1291"/>
    <n v="354"/>
    <n v="120"/>
    <x v="38"/>
    <n v="0"/>
    <n v="1590"/>
    <n v="2077"/>
    <n v="116"/>
    <n v="10"/>
    <n v="11"/>
    <x v="17209"/>
    <n v="263"/>
    <s v="ARSON 2,3,4"/>
    <n v="114"/>
    <x v="2"/>
    <s v="PL 1501001"/>
    <s v="F"/>
    <s v="K"/>
    <n v="67"/>
    <n v="0"/>
    <x v="2"/>
    <x v="1"/>
    <x v="0"/>
  </r>
  <r>
    <x v="65"/>
    <n v="5204"/>
    <n v="1002"/>
    <n v="318"/>
    <x v="41"/>
    <n v="4"/>
    <n v="3548"/>
    <n v="4433"/>
    <n v="288"/>
    <n v="42"/>
    <n v="44"/>
    <x v="17210"/>
    <n v="101"/>
    <s v="ASSAULT 3"/>
    <n v="344"/>
    <x v="15"/>
    <s v="PL 1200001"/>
    <s v="M"/>
    <s v="Q"/>
    <n v="115"/>
    <n v="1"/>
    <x v="0"/>
    <x v="0"/>
    <x v="5"/>
  </r>
  <r>
    <x v="17"/>
    <n v="2348"/>
    <n v="711"/>
    <n v="239"/>
    <x v="17"/>
    <n v="4"/>
    <n v="2899"/>
    <n v="3729"/>
    <n v="240"/>
    <n v="34"/>
    <n v="36"/>
    <x v="17211"/>
    <n v="748"/>
    <s v="CONTEMPT,CRIMINAL"/>
    <n v="359"/>
    <x v="21"/>
    <s v="PL 2155006"/>
    <s v="M"/>
    <s v="B"/>
    <n v="43"/>
    <n v="0"/>
    <x v="0"/>
    <x v="1"/>
    <x v="0"/>
  </r>
  <r>
    <x v="57"/>
    <n v="3014"/>
    <n v="642"/>
    <n v="273"/>
    <x v="18"/>
    <n v="2"/>
    <n v="3374"/>
    <n v="4205"/>
    <n v="276"/>
    <n v="39"/>
    <n v="41"/>
    <x v="17212"/>
    <n v="339"/>
    <s v="LARCENY,PETIT FROM OPEN AREAS,"/>
    <n v="341"/>
    <x v="6"/>
    <s v="PL 1552500"/>
    <s v="M"/>
    <s v="K"/>
    <n v="72"/>
    <n v="0"/>
    <x v="2"/>
    <x v="0"/>
    <x v="0"/>
  </r>
  <r>
    <x v="55"/>
    <n v="1538"/>
    <n v="470"/>
    <n v="97"/>
    <x v="0"/>
    <n v="0"/>
    <n v="1213"/>
    <n v="1649"/>
    <n v="75"/>
    <n v="9"/>
    <n v="9"/>
    <x v="17213"/>
    <n v="101"/>
    <s v="ASSAULT 3"/>
    <n v="344"/>
    <x v="15"/>
    <s v="PL 1200001"/>
    <s v="M"/>
    <s v="Q"/>
    <n v="103"/>
    <n v="0"/>
    <x v="2"/>
    <x v="1"/>
    <x v="5"/>
  </r>
  <r>
    <x v="13"/>
    <n v="1773"/>
    <n v="509"/>
    <n v="131"/>
    <x v="13"/>
    <n v="2"/>
    <n v="1552"/>
    <n v="2050"/>
    <n v="113"/>
    <n v="10"/>
    <n v="11"/>
    <x v="17214"/>
    <n v="139"/>
    <s v="MURDER,UNCLASSIFIED"/>
    <n v="101"/>
    <x v="40"/>
    <s v="PL 1252501"/>
    <s v="F"/>
    <s v="K"/>
    <n v="81"/>
    <n v="0"/>
    <x v="0"/>
    <x v="0"/>
    <x v="0"/>
  </r>
  <r>
    <x v="26"/>
    <n v="2176"/>
    <n v="898"/>
    <n v="225"/>
    <x v="25"/>
    <n v="5"/>
    <n v="2854"/>
    <n v="3734"/>
    <n v="234"/>
    <n v="26"/>
    <n v="28"/>
    <x v="17215"/>
    <n v="681"/>
    <s v="CHILD, ENDANGERING WELFARE"/>
    <n v="233"/>
    <x v="0"/>
    <s v="PL 2601001"/>
    <s v="M"/>
    <s v="Q"/>
    <n v="111"/>
    <n v="0"/>
    <x v="1"/>
    <x v="0"/>
    <x v="1"/>
  </r>
  <r>
    <x v="53"/>
    <n v="1857"/>
    <n v="519"/>
    <n v="131"/>
    <x v="0"/>
    <n v="1"/>
    <n v="1512"/>
    <n v="2011"/>
    <n v="107"/>
    <n v="10"/>
    <n v="10"/>
    <x v="17216"/>
    <n v="101"/>
    <s v="ASSAULT 3"/>
    <n v="344"/>
    <x v="15"/>
    <s v="PL 1200001"/>
    <s v="M"/>
    <s v="K"/>
    <n v="63"/>
    <n v="0"/>
    <x v="2"/>
    <x v="1"/>
    <x v="0"/>
  </r>
  <r>
    <x v="26"/>
    <n v="2176"/>
    <n v="898"/>
    <n v="225"/>
    <x v="25"/>
    <n v="5"/>
    <n v="2854"/>
    <n v="3734"/>
    <n v="234"/>
    <n v="26"/>
    <n v="28"/>
    <x v="17217"/>
    <n v="792"/>
    <s v="WEAPONS POSSESSION 1 &amp; 2"/>
    <n v="118"/>
    <x v="23"/>
    <s v="PL 265031B"/>
    <s v="F"/>
    <s v="K"/>
    <n v="73"/>
    <n v="0"/>
    <x v="2"/>
    <x v="0"/>
    <x v="0"/>
  </r>
  <r>
    <x v="36"/>
    <n v="2809"/>
    <n v="759"/>
    <n v="180"/>
    <x v="25"/>
    <n v="2"/>
    <n v="2592"/>
    <n v="3374"/>
    <n v="176"/>
    <n v="20"/>
    <n v="21"/>
    <x v="17218"/>
    <n v="101"/>
    <s v="ASSAULT 3"/>
    <n v="344"/>
    <x v="15"/>
    <s v="PL 1200001"/>
    <s v="M"/>
    <s v="B"/>
    <n v="46"/>
    <n v="0"/>
    <x v="2"/>
    <x v="0"/>
    <x v="4"/>
  </r>
  <r>
    <x v="51"/>
    <n v="1291"/>
    <n v="354"/>
    <n v="120"/>
    <x v="38"/>
    <n v="0"/>
    <n v="1590"/>
    <n v="2077"/>
    <n v="116"/>
    <n v="10"/>
    <n v="11"/>
    <x v="17219"/>
    <n v="567"/>
    <s v="MARIJUANA, POSSESSION 4 &amp; 5"/>
    <n v="235"/>
    <x v="10"/>
    <s v="PL 2211500"/>
    <s v="M"/>
    <s v="B"/>
    <n v="44"/>
    <n v="0"/>
    <x v="2"/>
    <x v="0"/>
    <x v="2"/>
  </r>
  <r>
    <x v="23"/>
    <n v="4335"/>
    <n v="1044"/>
    <n v="327"/>
    <x v="22"/>
    <n v="4"/>
    <n v="3007"/>
    <n v="3832"/>
    <n v="250"/>
    <n v="35"/>
    <n v="38"/>
    <x v="17220"/>
    <n v="439"/>
    <s v="LARCENY,GRAND FROM OPEN AREAS, UNATTENDED"/>
    <n v="109"/>
    <x v="11"/>
    <s v="PL 1553001"/>
    <s v="F"/>
    <s v="M"/>
    <n v="13"/>
    <n v="0"/>
    <x v="2"/>
    <x v="0"/>
    <x v="0"/>
  </r>
  <r>
    <x v="36"/>
    <n v="2809"/>
    <n v="759"/>
    <n v="180"/>
    <x v="25"/>
    <n v="2"/>
    <n v="2592"/>
    <n v="3374"/>
    <n v="176"/>
    <n v="20"/>
    <n v="21"/>
    <x v="17221"/>
    <n v="729"/>
    <s v="FORGERY,ETC.,UNCLASSIFIED-FELO"/>
    <n v="113"/>
    <x v="18"/>
    <s v="PL 1702500"/>
    <s v="F"/>
    <s v="M"/>
    <n v="33"/>
    <n v="0"/>
    <x v="2"/>
    <x v="0"/>
    <x v="2"/>
  </r>
  <r>
    <x v="60"/>
    <n v="3007"/>
    <n v="821"/>
    <n v="169"/>
    <x v="39"/>
    <n v="0"/>
    <n v="2223"/>
    <n v="2931"/>
    <n v="165"/>
    <n v="17"/>
    <n v="18"/>
    <x v="17222"/>
    <n v="114"/>
    <s v="OBSTR BREATH/CIRCUL"/>
    <n v="344"/>
    <x v="15"/>
    <s v="PL 1211100"/>
    <s v="M"/>
    <s v="K"/>
    <n v="61"/>
    <n v="0"/>
    <x v="1"/>
    <x v="0"/>
    <x v="0"/>
  </r>
  <r>
    <x v="55"/>
    <n v="1538"/>
    <n v="470"/>
    <n v="97"/>
    <x v="0"/>
    <n v="0"/>
    <n v="1213"/>
    <n v="1649"/>
    <n v="75"/>
    <n v="9"/>
    <n v="9"/>
    <x v="17223"/>
    <n v="101"/>
    <s v="ASSAULT 3"/>
    <n v="344"/>
    <x v="15"/>
    <s v="PL 1200002"/>
    <s v="M"/>
    <s v="M"/>
    <n v="5"/>
    <n v="0"/>
    <x v="1"/>
    <x v="0"/>
    <x v="5"/>
  </r>
  <r>
    <x v="29"/>
    <n v="2555"/>
    <n v="690"/>
    <n v="236"/>
    <x v="28"/>
    <n v="3"/>
    <n v="2875"/>
    <n v="3732"/>
    <n v="238"/>
    <n v="33"/>
    <n v="35"/>
    <x v="17224"/>
    <n v="397"/>
    <s v="ROBBERY,OPEN AREA UNCLASSIFIED"/>
    <n v="105"/>
    <x v="7"/>
    <s v="PL 1600500"/>
    <s v="F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17225"/>
    <n v="779"/>
    <s v="PUBLIC ADMINISTRATION,UNCLASSI"/>
    <n v="126"/>
    <x v="5"/>
    <s v="PL 215510B"/>
    <s v="F"/>
    <s v="M"/>
    <n v="30"/>
    <n v="0"/>
    <x v="1"/>
    <x v="0"/>
    <x v="2"/>
  </r>
  <r>
    <x v="122"/>
    <n v="151"/>
    <n v="15"/>
    <n v="23"/>
    <x v="47"/>
    <n v="1"/>
    <n v="247"/>
    <n v="271"/>
    <n v="32"/>
    <n v="3"/>
    <n v="4"/>
    <x v="17226"/>
    <n v="157"/>
    <s v="RAPE 1"/>
    <n v="104"/>
    <x v="1"/>
    <s v="PL 1303503"/>
    <s v="F"/>
    <s v="B"/>
    <n v="46"/>
    <n v="0"/>
    <x v="1"/>
    <x v="0"/>
    <x v="2"/>
  </r>
  <r>
    <x v="61"/>
    <n v="3428"/>
    <n v="836"/>
    <n v="273"/>
    <x v="18"/>
    <n v="1"/>
    <n v="2825"/>
    <n v="3667"/>
    <n v="234"/>
    <n v="34"/>
    <n v="36"/>
    <x v="17227"/>
    <n v="792"/>
    <s v="WEAPONS POSSESSION 1 &amp; 2"/>
    <n v="118"/>
    <x v="23"/>
    <s v="PL 265031B"/>
    <s v="F"/>
    <s v="Q"/>
    <n v="105"/>
    <n v="0"/>
    <x v="2"/>
    <x v="0"/>
    <x v="4"/>
  </r>
  <r>
    <x v="38"/>
    <n v="2783"/>
    <n v="777"/>
    <n v="212"/>
    <x v="18"/>
    <n v="2"/>
    <n v="2935"/>
    <n v="3804"/>
    <n v="232"/>
    <n v="31"/>
    <n v="33"/>
    <x v="17228"/>
    <n v="687"/>
    <s v="CHILD,OFFENSES AGAINST,UNCLASS"/>
    <n v="345"/>
    <x v="54"/>
    <s v="PL 2600501"/>
    <s v="M"/>
    <s v="Q"/>
    <n v="105"/>
    <n v="0"/>
    <x v="0"/>
    <x v="1"/>
    <x v="0"/>
  </r>
  <r>
    <x v="61"/>
    <n v="3428"/>
    <n v="836"/>
    <n v="273"/>
    <x v="18"/>
    <n v="1"/>
    <n v="2825"/>
    <n v="3667"/>
    <n v="234"/>
    <n v="34"/>
    <n v="36"/>
    <x v="17229"/>
    <n v="729"/>
    <s v="FORGERY,ETC.,UNCLASSIFIED-FELO"/>
    <n v="113"/>
    <x v="18"/>
    <s v="PL 1701003"/>
    <s v="F"/>
    <s v="B"/>
    <n v="49"/>
    <n v="0"/>
    <x v="1"/>
    <x v="0"/>
    <x v="0"/>
  </r>
  <r>
    <x v="20"/>
    <n v="1729"/>
    <n v="546"/>
    <n v="101"/>
    <x v="20"/>
    <n v="0"/>
    <n v="1431"/>
    <n v="1918"/>
    <n v="96"/>
    <n v="10"/>
    <n v="11"/>
    <x v="17230"/>
    <n v="674"/>
    <s v="EAVESDROPPING"/>
    <n v="126"/>
    <x v="5"/>
    <s v="PL 2500500"/>
    <s v="F"/>
    <s v="B"/>
    <n v="45"/>
    <n v="0"/>
    <x v="0"/>
    <x v="1"/>
    <x v="2"/>
  </r>
  <r>
    <x v="23"/>
    <n v="4335"/>
    <n v="1044"/>
    <n v="327"/>
    <x v="22"/>
    <n v="4"/>
    <n v="3007"/>
    <n v="3832"/>
    <n v="250"/>
    <n v="35"/>
    <n v="38"/>
    <x v="17231"/>
    <n v="101"/>
    <s v="ASSAULT 3"/>
    <n v="344"/>
    <x v="15"/>
    <s v="PL 1200001"/>
    <s v="M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7232"/>
    <n v="922"/>
    <s v="TRAFFIC,UNCLASSIFIED MISDEMEAN"/>
    <n v="348"/>
    <x v="27"/>
    <s v="VTL0511001"/>
    <s v="M"/>
    <s v="K"/>
    <n v="63"/>
    <n v="0"/>
    <x v="0"/>
    <x v="0"/>
    <x v="2"/>
  </r>
  <r>
    <x v="57"/>
    <n v="3014"/>
    <n v="642"/>
    <n v="273"/>
    <x v="18"/>
    <n v="2"/>
    <n v="3374"/>
    <n v="4205"/>
    <n v="276"/>
    <n v="39"/>
    <n v="41"/>
    <x v="17233"/>
    <n v="203"/>
    <s v="TRESPASS 3, CRIMINAL"/>
    <n v="352"/>
    <x v="24"/>
    <s v="PL 140100A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7234"/>
    <n v="109"/>
    <s v="ASSAULT 2,1,UNCLASSIFIED"/>
    <n v="106"/>
    <x v="9"/>
    <s v="PL 1200501"/>
    <s v="F"/>
    <s v="B"/>
    <n v="43"/>
    <n v="2"/>
    <x v="0"/>
    <x v="0"/>
    <x v="0"/>
  </r>
  <r>
    <x v="39"/>
    <n v="1753"/>
    <n v="533"/>
    <n v="118"/>
    <x v="20"/>
    <n v="2"/>
    <n v="1462"/>
    <n v="1957"/>
    <n v="99"/>
    <n v="11"/>
    <n v="11"/>
    <x v="17235"/>
    <n v="339"/>
    <s v="LARCENY,PETIT FROM OPEN AREAS,"/>
    <n v="341"/>
    <x v="6"/>
    <s v="PL 1552500"/>
    <s v="M"/>
    <s v="K"/>
    <n v="60"/>
    <n v="0"/>
    <x v="1"/>
    <x v="0"/>
    <x v="1"/>
  </r>
  <r>
    <x v="58"/>
    <n v="2802"/>
    <n v="788"/>
    <n v="188"/>
    <x v="29"/>
    <n v="2"/>
    <n v="1980"/>
    <n v="2605"/>
    <n v="151"/>
    <n v="14"/>
    <n v="15"/>
    <x v="17236"/>
    <n v="779"/>
    <s v="PUBLIC ADMINISTRATION,UNCLASSI"/>
    <n v="126"/>
    <x v="5"/>
    <s v="PL 215510B"/>
    <s v="F"/>
    <s v="K"/>
    <n v="61"/>
    <n v="0"/>
    <x v="0"/>
    <x v="0"/>
    <x v="5"/>
  </r>
  <r>
    <x v="30"/>
    <n v="2876"/>
    <n v="908"/>
    <n v="207"/>
    <x v="29"/>
    <n v="2"/>
    <n v="2519"/>
    <n v="3302"/>
    <n v="173"/>
    <n v="18"/>
    <n v="19"/>
    <x v="17237"/>
    <n v="479"/>
    <s v="THEFT,RELATED OFFENSES,UNCLASS"/>
    <n v="343"/>
    <x v="22"/>
    <s v="PL 165001B"/>
    <s v="M"/>
    <s v="K"/>
    <n v="78"/>
    <n v="0"/>
    <x v="0"/>
    <x v="0"/>
    <x v="2"/>
  </r>
  <r>
    <x v="43"/>
    <n v="1545"/>
    <n v="538"/>
    <n v="78"/>
    <x v="32"/>
    <n v="1"/>
    <n v="1053"/>
    <n v="1447"/>
    <n v="69"/>
    <n v="9"/>
    <n v="10"/>
    <x v="17238"/>
    <n v="681"/>
    <s v="CHILD, ENDANGERING WELFARE"/>
    <n v="233"/>
    <x v="0"/>
    <s v="PL 2601001"/>
    <s v="M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17239"/>
    <n v="101"/>
    <s v="ASSAULT 3"/>
    <n v="344"/>
    <x v="15"/>
    <s v="PL 1200001"/>
    <s v="M"/>
    <s v="M"/>
    <n v="23"/>
    <n v="0"/>
    <x v="2"/>
    <x v="0"/>
    <x v="0"/>
  </r>
  <r>
    <x v="32"/>
    <n v="1598"/>
    <n v="502"/>
    <n v="87"/>
    <x v="5"/>
    <n v="0"/>
    <n v="1152"/>
    <n v="1575"/>
    <n v="71"/>
    <n v="9"/>
    <n v="9"/>
    <x v="17240"/>
    <n v="101"/>
    <s v="ASSAULT 3"/>
    <n v="344"/>
    <x v="15"/>
    <s v="PL 1200001"/>
    <s v="M"/>
    <s v="Q"/>
    <n v="102"/>
    <n v="0"/>
    <x v="0"/>
    <x v="0"/>
    <x v="4"/>
  </r>
  <r>
    <x v="22"/>
    <n v="3060"/>
    <n v="908"/>
    <n v="221"/>
    <x v="21"/>
    <n v="1"/>
    <n v="2670"/>
    <n v="3487"/>
    <n v="193"/>
    <n v="22"/>
    <n v="23"/>
    <x v="17241"/>
    <n v="729"/>
    <s v="FORGERY,ETC.,UNCLASSIFIED-FELO"/>
    <n v="113"/>
    <x v="18"/>
    <s v="PL 1701003"/>
    <s v="F"/>
    <s v="M"/>
    <n v="17"/>
    <n v="0"/>
    <x v="0"/>
    <x v="0"/>
    <x v="4"/>
  </r>
  <r>
    <x v="20"/>
    <n v="1729"/>
    <n v="546"/>
    <n v="101"/>
    <x v="20"/>
    <n v="0"/>
    <n v="1431"/>
    <n v="1918"/>
    <n v="96"/>
    <n v="10"/>
    <n v="11"/>
    <x v="17242"/>
    <n v="101"/>
    <s v="ASSAULT 3"/>
    <n v="344"/>
    <x v="15"/>
    <s v="PL 1200001"/>
    <s v="M"/>
    <s v="K"/>
    <n v="70"/>
    <n v="0"/>
    <x v="0"/>
    <x v="0"/>
    <x v="0"/>
  </r>
  <r>
    <x v="42"/>
    <n v="3302"/>
    <n v="1009"/>
    <n v="222"/>
    <x v="31"/>
    <n v="1"/>
    <n v="2681"/>
    <n v="3510"/>
    <n v="190"/>
    <n v="22"/>
    <n v="23"/>
    <x v="17243"/>
    <n v="510"/>
    <s v="CONTROLLED SUBSTANCE, INTENT T"/>
    <n v="117"/>
    <x v="10"/>
    <s v="PL 2200601"/>
    <s v="F"/>
    <s v="K"/>
    <n v="60"/>
    <n v="0"/>
    <x v="0"/>
    <x v="0"/>
    <x v="1"/>
  </r>
  <r>
    <x v="63"/>
    <n v="1884"/>
    <n v="652"/>
    <n v="176"/>
    <x v="40"/>
    <n v="1"/>
    <n v="2606"/>
    <n v="3398"/>
    <n v="184"/>
    <n v="21"/>
    <n v="22"/>
    <x v="17244"/>
    <n v="792"/>
    <s v="WEAPONS POSSESSION 1 &amp; 2"/>
    <n v="118"/>
    <x v="23"/>
    <s v="PL 265031B"/>
    <s v="F"/>
    <s v="B"/>
    <n v="43"/>
    <n v="0"/>
    <x v="0"/>
    <x v="0"/>
    <x v="2"/>
  </r>
  <r>
    <x v="19"/>
    <n v="2206"/>
    <n v="584"/>
    <n v="207"/>
    <x v="19"/>
    <n v="1"/>
    <n v="2794"/>
    <n v="3640"/>
    <n v="227"/>
    <n v="25"/>
    <n v="27"/>
    <x v="17245"/>
    <n v="339"/>
    <s v="LARCENY,PETIT FROM OPEN AREAS,"/>
    <n v="341"/>
    <x v="6"/>
    <s v="PL 1552500"/>
    <s v="M"/>
    <s v="B"/>
    <n v="42"/>
    <n v="0"/>
    <x v="1"/>
    <x v="0"/>
    <x v="0"/>
  </r>
  <r>
    <x v="20"/>
    <n v="1729"/>
    <n v="546"/>
    <n v="101"/>
    <x v="20"/>
    <n v="0"/>
    <n v="1431"/>
    <n v="1918"/>
    <n v="96"/>
    <n v="10"/>
    <n v="11"/>
    <x v="17246"/>
    <n v="792"/>
    <s v="WEAPONS POSSESSION 1 &amp; 2"/>
    <n v="118"/>
    <x v="23"/>
    <s v="PL 265031B"/>
    <s v="F"/>
    <s v="K"/>
    <n v="79"/>
    <n v="0"/>
    <x v="3"/>
    <x v="0"/>
    <x v="0"/>
  </r>
  <r>
    <x v="20"/>
    <n v="1729"/>
    <n v="546"/>
    <n v="101"/>
    <x v="20"/>
    <n v="0"/>
    <n v="1431"/>
    <n v="1918"/>
    <n v="96"/>
    <n v="10"/>
    <n v="11"/>
    <x v="17247"/>
    <n v="439"/>
    <s v="LARCENY,GRAND FROM OPEN AREAS, UNATTENDED"/>
    <n v="109"/>
    <x v="11"/>
    <s v="PL 1553001"/>
    <s v="F"/>
    <s v="S"/>
    <n v="121"/>
    <n v="0"/>
    <x v="2"/>
    <x v="1"/>
    <x v="2"/>
  </r>
  <r>
    <x v="65"/>
    <n v="5204"/>
    <n v="1002"/>
    <n v="318"/>
    <x v="41"/>
    <n v="4"/>
    <n v="3548"/>
    <n v="4433"/>
    <n v="288"/>
    <n v="42"/>
    <n v="44"/>
    <x v="17248"/>
    <n v="244"/>
    <s v="BURGLARY,UNCLASSIFIED,UNKNOWN"/>
    <n v="107"/>
    <x v="12"/>
    <s v="PL 1402000"/>
    <s v="F"/>
    <s v="M"/>
    <n v="5"/>
    <n v="0"/>
    <x v="0"/>
    <x v="0"/>
    <x v="1"/>
  </r>
  <r>
    <x v="28"/>
    <n v="5387"/>
    <n v="1196"/>
    <n v="348"/>
    <x v="27"/>
    <n v="3"/>
    <n v="3390"/>
    <n v="4267"/>
    <n v="283"/>
    <n v="42"/>
    <n v="44"/>
    <x v="17249"/>
    <n v="511"/>
    <s v="CONTROLLED SUBSTANCE, POSSESSI"/>
    <n v="235"/>
    <x v="10"/>
    <s v="PL 2200300"/>
    <s v="M"/>
    <s v="K"/>
    <n v="94"/>
    <n v="0"/>
    <x v="1"/>
    <x v="0"/>
    <x v="0"/>
  </r>
  <r>
    <x v="32"/>
    <n v="1598"/>
    <n v="502"/>
    <n v="87"/>
    <x v="5"/>
    <n v="0"/>
    <n v="1152"/>
    <n v="1575"/>
    <n v="71"/>
    <n v="9"/>
    <n v="9"/>
    <x v="17250"/>
    <n v="101"/>
    <s v="ASSAULT 3"/>
    <n v="344"/>
    <x v="15"/>
    <s v="PL 1200001"/>
    <s v="M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17251"/>
    <n v="397"/>
    <s v="ROBBERY,OPEN AREA UNCLASSIFIED"/>
    <n v="105"/>
    <x v="7"/>
    <s v="PL 160102A"/>
    <s v="F"/>
    <s v="M"/>
    <n v="19"/>
    <n v="0"/>
    <x v="2"/>
    <x v="0"/>
    <x v="1"/>
  </r>
  <r>
    <x v="22"/>
    <n v="3060"/>
    <n v="908"/>
    <n v="221"/>
    <x v="21"/>
    <n v="1"/>
    <n v="2670"/>
    <n v="3487"/>
    <n v="193"/>
    <n v="22"/>
    <n v="23"/>
    <x v="17252"/>
    <n v="105"/>
    <s v="STRANGULATION 1ST"/>
    <n v="106"/>
    <x v="9"/>
    <s v="PL 1211200"/>
    <s v="F"/>
    <s v="Q"/>
    <n v="105"/>
    <n v="0"/>
    <x v="0"/>
    <x v="0"/>
    <x v="4"/>
  </r>
  <r>
    <x v="36"/>
    <n v="2809"/>
    <n v="759"/>
    <n v="180"/>
    <x v="25"/>
    <n v="2"/>
    <n v="2592"/>
    <n v="3374"/>
    <n v="176"/>
    <n v="20"/>
    <n v="21"/>
    <x v="17253"/>
    <n v="439"/>
    <s v="LARCENY,GRAND FROM OPEN AREAS, UNATTENDED"/>
    <n v="109"/>
    <x v="11"/>
    <s v="PL 1553001"/>
    <s v="F"/>
    <s v="K"/>
    <n v="75"/>
    <n v="0"/>
    <x v="2"/>
    <x v="0"/>
    <x v="0"/>
  </r>
  <r>
    <x v="54"/>
    <n v="1786"/>
    <n v="585"/>
    <n v="124"/>
    <x v="14"/>
    <n v="1"/>
    <n v="1828"/>
    <n v="2393"/>
    <n v="138"/>
    <n v="13"/>
    <n v="14"/>
    <x v="17254"/>
    <n v="748"/>
    <s v="CONTEMPT,CRIMINAL"/>
    <n v="359"/>
    <x v="21"/>
    <s v="PL 2155002"/>
    <s v="M"/>
    <s v="Q"/>
    <n v="113"/>
    <n v="3"/>
    <x v="2"/>
    <x v="0"/>
    <x v="1"/>
  </r>
  <r>
    <x v="53"/>
    <n v="1857"/>
    <n v="519"/>
    <n v="131"/>
    <x v="0"/>
    <n v="1"/>
    <n v="1512"/>
    <n v="2011"/>
    <n v="107"/>
    <n v="10"/>
    <n v="10"/>
    <x v="17255"/>
    <n v="782"/>
    <s v="WEAPONS, POSSESSION, ETC"/>
    <n v="236"/>
    <x v="23"/>
    <s v="PL 2650101"/>
    <s v="M"/>
    <s v="B"/>
    <n v="44"/>
    <n v="0"/>
    <x v="3"/>
    <x v="0"/>
    <x v="0"/>
  </r>
  <r>
    <x v="37"/>
    <n v="1832"/>
    <n v="527"/>
    <n v="122"/>
    <x v="0"/>
    <n v="0"/>
    <n v="1412"/>
    <n v="1893"/>
    <n v="94"/>
    <n v="10"/>
    <n v="10"/>
    <x v="17256"/>
    <n v="568"/>
    <s v="MARIJUANA, POSSESSION 1, 2 &amp; 3"/>
    <n v="117"/>
    <x v="10"/>
    <s v="PL 2212000"/>
    <s v="F"/>
    <s v="M"/>
    <n v="30"/>
    <n v="0"/>
    <x v="2"/>
    <x v="0"/>
    <x v="0"/>
  </r>
  <r>
    <x v="50"/>
    <n v="2886"/>
    <n v="920"/>
    <n v="244"/>
    <x v="37"/>
    <n v="2"/>
    <n v="3239"/>
    <n v="4095"/>
    <n v="280"/>
    <n v="42"/>
    <n v="44"/>
    <x v="17257"/>
    <n v="109"/>
    <s v="ASSAULT 2,1,UNCLASSIFIED"/>
    <n v="106"/>
    <x v="9"/>
    <s v="PL 1200501"/>
    <s v="F"/>
    <s v="Q"/>
    <n v="113"/>
    <n v="0"/>
    <x v="0"/>
    <x v="1"/>
    <x v="0"/>
  </r>
  <r>
    <x v="62"/>
    <n v="3107"/>
    <n v="963"/>
    <n v="274"/>
    <x v="39"/>
    <n v="2"/>
    <n v="2685"/>
    <n v="3522"/>
    <n v="208"/>
    <n v="22"/>
    <n v="24"/>
    <x v="17258"/>
    <n v="101"/>
    <s v="ASSAULT 3"/>
    <n v="344"/>
    <x v="15"/>
    <s v="PL 1200001"/>
    <s v="M"/>
    <s v="K"/>
    <n v="68"/>
    <n v="0"/>
    <x v="1"/>
    <x v="0"/>
    <x v="5"/>
  </r>
  <r>
    <x v="52"/>
    <n v="2369"/>
    <n v="634"/>
    <n v="139"/>
    <x v="16"/>
    <n v="0"/>
    <n v="1832"/>
    <n v="2348"/>
    <n v="130"/>
    <n v="11"/>
    <n v="12"/>
    <x v="17259"/>
    <n v="729"/>
    <s v="FORGERY,ETC.,UNCLASSIFIED-FELO"/>
    <n v="113"/>
    <x v="18"/>
    <s v="PL 1702500"/>
    <s v="F"/>
    <s v="Q"/>
    <n v="109"/>
    <n v="0"/>
    <x v="0"/>
    <x v="0"/>
    <x v="5"/>
  </r>
  <r>
    <x v="31"/>
    <n v="1026"/>
    <n v="429"/>
    <n v="98"/>
    <x v="0"/>
    <n v="2"/>
    <n v="1356"/>
    <n v="1831"/>
    <n v="85"/>
    <n v="9"/>
    <n v="9"/>
    <x v="17260"/>
    <n v="259"/>
    <s v="CRIMINAL MISCHIEF,UNCLASSIFIED 4"/>
    <n v="351"/>
    <x v="4"/>
    <s v="PL 1450001"/>
    <s v="M"/>
    <s v="B"/>
    <n v="47"/>
    <n v="0"/>
    <x v="2"/>
    <x v="1"/>
    <x v="0"/>
  </r>
  <r>
    <x v="22"/>
    <n v="3060"/>
    <n v="908"/>
    <n v="221"/>
    <x v="21"/>
    <n v="1"/>
    <n v="2670"/>
    <n v="3487"/>
    <n v="193"/>
    <n v="22"/>
    <n v="23"/>
    <x v="17261"/>
    <n v="440"/>
    <s v="AGGRAVATED GRAND LARCENY OF ATM"/>
    <n v="109"/>
    <x v="11"/>
    <s v="PL 1554300"/>
    <s v="F"/>
    <s v="K"/>
    <n v="88"/>
    <n v="0"/>
    <x v="0"/>
    <x v="0"/>
    <x v="0"/>
  </r>
  <r>
    <x v="41"/>
    <n v="2315"/>
    <n v="583"/>
    <n v="147"/>
    <x v="14"/>
    <n v="1"/>
    <n v="1695"/>
    <n v="2189"/>
    <n v="123"/>
    <n v="10"/>
    <n v="11"/>
    <x v="17262"/>
    <n v="439"/>
    <s v="LARCENY,GRAND FROM OPEN AREAS, UNATTENDED"/>
    <n v="109"/>
    <x v="11"/>
    <s v="PL 1554001"/>
    <s v="F"/>
    <s v="M"/>
    <n v="20"/>
    <n v="0"/>
    <x v="1"/>
    <x v="1"/>
    <x v="5"/>
  </r>
  <r>
    <x v="13"/>
    <n v="1773"/>
    <n v="509"/>
    <n v="131"/>
    <x v="13"/>
    <n v="2"/>
    <n v="1552"/>
    <n v="2050"/>
    <n v="113"/>
    <n v="10"/>
    <n v="11"/>
    <x v="17263"/>
    <n v="101"/>
    <s v="ASSAULT 3"/>
    <n v="344"/>
    <x v="15"/>
    <s v="PL 1200001"/>
    <s v="M"/>
    <s v="K"/>
    <n v="77"/>
    <n v="0"/>
    <x v="0"/>
    <x v="0"/>
    <x v="0"/>
  </r>
  <r>
    <x v="25"/>
    <n v="2296"/>
    <n v="767"/>
    <n v="157"/>
    <x v="24"/>
    <n v="2"/>
    <n v="1757"/>
    <n v="2290"/>
    <n v="137"/>
    <n v="12"/>
    <n v="13"/>
    <x v="17264"/>
    <n v="139"/>
    <s v="MURDER,UNCLASSIFIED"/>
    <n v="101"/>
    <x v="40"/>
    <s v="PL 1252501"/>
    <s v="F"/>
    <s v="B"/>
    <n v="42"/>
    <n v="0"/>
    <x v="2"/>
    <x v="1"/>
    <x v="0"/>
  </r>
  <r>
    <x v="60"/>
    <n v="3007"/>
    <n v="821"/>
    <n v="169"/>
    <x v="39"/>
    <n v="0"/>
    <n v="2223"/>
    <n v="2931"/>
    <n v="165"/>
    <n v="17"/>
    <n v="18"/>
    <x v="17265"/>
    <n v="339"/>
    <s v="LARCENY,PETIT FROM OPEN AREAS,"/>
    <n v="341"/>
    <x v="6"/>
    <s v="PL 1552500"/>
    <s v="M"/>
    <s v="S"/>
    <n v="121"/>
    <n v="0"/>
    <x v="2"/>
    <x v="1"/>
    <x v="0"/>
  </r>
  <r>
    <x v="60"/>
    <n v="3007"/>
    <n v="821"/>
    <n v="169"/>
    <x v="39"/>
    <n v="0"/>
    <n v="2223"/>
    <n v="2931"/>
    <n v="165"/>
    <n v="17"/>
    <n v="18"/>
    <x v="17266"/>
    <n v="511"/>
    <s v="CONTROLLED SUBSTANCE, POSSESSI"/>
    <n v="235"/>
    <x v="10"/>
    <s v="PL 2200300"/>
    <s v="M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7267"/>
    <n v="510"/>
    <s v="CONTROLLED SUBSTANCE, INTENT T"/>
    <n v="117"/>
    <x v="10"/>
    <s v="PL 2200601"/>
    <s v="F"/>
    <s v="M"/>
    <n v="25"/>
    <n v="0"/>
    <x v="2"/>
    <x v="0"/>
    <x v="2"/>
  </r>
  <r>
    <x v="29"/>
    <n v="2555"/>
    <n v="690"/>
    <n v="236"/>
    <x v="28"/>
    <n v="3"/>
    <n v="2875"/>
    <n v="3732"/>
    <n v="238"/>
    <n v="33"/>
    <n v="35"/>
    <x v="17268"/>
    <n v="244"/>
    <s v="BURGLARY,UNCLASSIFIED,UNKNOWN"/>
    <n v="107"/>
    <x v="12"/>
    <s v="PL 1402000"/>
    <s v="F"/>
    <s v="M"/>
    <n v="14"/>
    <n v="0"/>
    <x v="2"/>
    <x v="0"/>
    <x v="0"/>
  </r>
  <r>
    <x v="62"/>
    <n v="3107"/>
    <n v="963"/>
    <n v="274"/>
    <x v="39"/>
    <n v="2"/>
    <n v="2685"/>
    <n v="3522"/>
    <n v="208"/>
    <n v="22"/>
    <n v="24"/>
    <x v="17269"/>
    <n v="508"/>
    <s v="DRUG PARAPHERNALIA,   POSSESSE"/>
    <n v="235"/>
    <x v="10"/>
    <s v="PL 2205002"/>
    <s v="M"/>
    <s v="K"/>
    <n v="90"/>
    <n v="0"/>
    <x v="0"/>
    <x v="1"/>
    <x v="2"/>
  </r>
  <r>
    <x v="38"/>
    <n v="2783"/>
    <n v="777"/>
    <n v="212"/>
    <x v="18"/>
    <n v="2"/>
    <n v="2935"/>
    <n v="3804"/>
    <n v="232"/>
    <n v="31"/>
    <n v="33"/>
    <x v="17270"/>
    <n v="397"/>
    <s v="ROBBERY,OPEN AREA UNCLASSIFIED"/>
    <n v="105"/>
    <x v="7"/>
    <s v="PL 1600500"/>
    <s v="F"/>
    <s v="B"/>
    <n v="42"/>
    <n v="0"/>
    <x v="0"/>
    <x v="0"/>
    <x v="2"/>
  </r>
  <r>
    <x v="42"/>
    <n v="3302"/>
    <n v="1009"/>
    <n v="222"/>
    <x v="31"/>
    <n v="1"/>
    <n v="2681"/>
    <n v="3510"/>
    <n v="190"/>
    <n v="22"/>
    <n v="23"/>
    <x v="17271"/>
    <n v="113"/>
    <s v="MENACING,UNCLASSIFIED"/>
    <n v="344"/>
    <x v="15"/>
    <s v="PL 1201401"/>
    <s v="M"/>
    <s v="Q"/>
    <n v="107"/>
    <n v="2"/>
    <x v="3"/>
    <x v="1"/>
    <x v="0"/>
  </r>
  <r>
    <x v="60"/>
    <n v="3007"/>
    <n v="821"/>
    <n v="169"/>
    <x v="39"/>
    <n v="0"/>
    <n v="2223"/>
    <n v="2931"/>
    <n v="165"/>
    <n v="17"/>
    <n v="18"/>
    <x v="17272"/>
    <n v="922"/>
    <s v="TRAFFIC,UNCLASSIFIED MISDEMEAN"/>
    <n v="348"/>
    <x v="27"/>
    <s v="VTL05110MU"/>
    <s v="M"/>
    <s v="M"/>
    <n v="32"/>
    <n v="0"/>
    <x v="2"/>
    <x v="0"/>
    <x v="0"/>
  </r>
  <r>
    <x v="46"/>
    <n v="1728"/>
    <n v="625"/>
    <n v="164"/>
    <x v="24"/>
    <n v="0"/>
    <n v="1910"/>
    <n v="2507"/>
    <n v="145"/>
    <n v="13"/>
    <n v="14"/>
    <x v="17273"/>
    <n v="199"/>
    <s v="AGGRAVATED CRIMINAL CONTEMPT"/>
    <n v="126"/>
    <x v="5"/>
    <s v="PL 2155203"/>
    <s v="F"/>
    <s v="M"/>
    <n v="9"/>
    <n v="0"/>
    <x v="0"/>
    <x v="1"/>
    <x v="2"/>
  </r>
  <r>
    <x v="22"/>
    <n v="3060"/>
    <n v="908"/>
    <n v="221"/>
    <x v="21"/>
    <n v="1"/>
    <n v="2670"/>
    <n v="3487"/>
    <n v="193"/>
    <n v="22"/>
    <n v="23"/>
    <x v="17274"/>
    <n v="101"/>
    <s v="ASSAULT 3"/>
    <n v="344"/>
    <x v="15"/>
    <s v="PL 1200001"/>
    <s v="M"/>
    <s v="M"/>
    <n v="23"/>
    <n v="0"/>
    <x v="0"/>
    <x v="0"/>
    <x v="0"/>
  </r>
  <r>
    <x v="29"/>
    <n v="2555"/>
    <n v="690"/>
    <n v="236"/>
    <x v="28"/>
    <n v="3"/>
    <n v="2875"/>
    <n v="3732"/>
    <n v="238"/>
    <n v="33"/>
    <n v="35"/>
    <x v="17275"/>
    <n v="779"/>
    <s v="PUBLIC ADMINISTRATION,UNCLASSI"/>
    <n v="126"/>
    <x v="5"/>
    <s v="PL 215510B"/>
    <s v="F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17276"/>
    <n v="109"/>
    <s v="ASSAULT 2,1,UNCLASSIFIED"/>
    <n v="106"/>
    <x v="9"/>
    <s v="PL 1200502"/>
    <s v="F"/>
    <s v="B"/>
    <n v="40"/>
    <n v="0"/>
    <x v="0"/>
    <x v="1"/>
    <x v="2"/>
  </r>
  <r>
    <x v="62"/>
    <n v="3107"/>
    <n v="963"/>
    <n v="274"/>
    <x v="39"/>
    <n v="2"/>
    <n v="2685"/>
    <n v="3522"/>
    <n v="208"/>
    <n v="22"/>
    <n v="24"/>
    <x v="17277"/>
    <n v="114"/>
    <s v="OBSTR BREATH/CIRCUL"/>
    <n v="344"/>
    <x v="15"/>
    <s v="PL 121110A"/>
    <s v="M"/>
    <s v="Q"/>
    <n v="105"/>
    <n v="0"/>
    <x v="1"/>
    <x v="0"/>
    <x v="0"/>
  </r>
  <r>
    <x v="63"/>
    <n v="1884"/>
    <n v="652"/>
    <n v="176"/>
    <x v="40"/>
    <n v="1"/>
    <n v="2606"/>
    <n v="3398"/>
    <n v="184"/>
    <n v="21"/>
    <n v="22"/>
    <x v="17278"/>
    <n v="568"/>
    <s v="MARIJUANA, POSSESSION 1, 2 &amp; 3"/>
    <n v="117"/>
    <x v="10"/>
    <s v="PL 2212500"/>
    <s v="F"/>
    <s v="B"/>
    <n v="48"/>
    <n v="0"/>
    <x v="0"/>
    <x v="0"/>
    <x v="2"/>
  </r>
  <r>
    <x v="26"/>
    <n v="2176"/>
    <n v="898"/>
    <n v="225"/>
    <x v="25"/>
    <n v="5"/>
    <n v="2854"/>
    <n v="3734"/>
    <n v="234"/>
    <n v="26"/>
    <n v="28"/>
    <x v="17279"/>
    <n v="205"/>
    <s v="TRESPASS 2, CRIMINAL"/>
    <n v="352"/>
    <x v="24"/>
    <s v="PL 1401501"/>
    <s v="M"/>
    <s v="Q"/>
    <n v="108"/>
    <n v="0"/>
    <x v="3"/>
    <x v="0"/>
    <x v="2"/>
  </r>
  <r>
    <x v="46"/>
    <n v="1728"/>
    <n v="625"/>
    <n v="164"/>
    <x v="24"/>
    <n v="0"/>
    <n v="1910"/>
    <n v="2507"/>
    <n v="145"/>
    <n v="13"/>
    <n v="14"/>
    <x v="17280"/>
    <n v="792"/>
    <s v="WEAPONS POSSESSION 1 &amp; 2"/>
    <n v="118"/>
    <x v="23"/>
    <s v="PL 265031B"/>
    <s v="F"/>
    <s v="Q"/>
    <n v="115"/>
    <n v="3"/>
    <x v="0"/>
    <x v="0"/>
    <x v="0"/>
  </r>
  <r>
    <x v="49"/>
    <n v="3149"/>
    <n v="905"/>
    <n v="240"/>
    <x v="36"/>
    <n v="3"/>
    <n v="2724"/>
    <n v="3560"/>
    <n v="213"/>
    <n v="23"/>
    <n v="25"/>
    <x v="17281"/>
    <n v="223"/>
    <s v="BURGLARY,RESIDENCE,NIGHT"/>
    <n v="107"/>
    <x v="12"/>
    <s v="PL 1402502"/>
    <s v="F"/>
    <s v="M"/>
    <n v="18"/>
    <n v="0"/>
    <x v="0"/>
    <x v="0"/>
    <x v="0"/>
  </r>
  <r>
    <x v="57"/>
    <n v="3014"/>
    <n v="642"/>
    <n v="273"/>
    <x v="18"/>
    <n v="2"/>
    <n v="3374"/>
    <n v="4205"/>
    <n v="276"/>
    <n v="39"/>
    <n v="41"/>
    <x v="17282"/>
    <n v="729"/>
    <s v="FORGERY,ETC.,UNCLASSIFIED-FELO"/>
    <n v="113"/>
    <x v="18"/>
    <s v="PL 1702500"/>
    <s v="F"/>
    <s v="Q"/>
    <n v="110"/>
    <n v="0"/>
    <x v="2"/>
    <x v="0"/>
    <x v="2"/>
  </r>
  <r>
    <x v="52"/>
    <n v="2369"/>
    <n v="634"/>
    <n v="139"/>
    <x v="16"/>
    <n v="0"/>
    <n v="1832"/>
    <n v="2348"/>
    <n v="130"/>
    <n v="11"/>
    <n v="12"/>
    <x v="17283"/>
    <n v="568"/>
    <s v="MARIJUANA, POSSESSION 1, 2 &amp; 3"/>
    <n v="117"/>
    <x v="10"/>
    <s v="PL 2212000"/>
    <s v="F"/>
    <s v="Q"/>
    <n v="110"/>
    <n v="0"/>
    <x v="2"/>
    <x v="0"/>
    <x v="2"/>
  </r>
  <r>
    <x v="61"/>
    <n v="3428"/>
    <n v="836"/>
    <n v="273"/>
    <x v="18"/>
    <n v="1"/>
    <n v="2825"/>
    <n v="3667"/>
    <n v="234"/>
    <n v="34"/>
    <n v="36"/>
    <x v="17284"/>
    <n v="339"/>
    <s v="LARCENY,PETIT FROM OPEN AREAS,"/>
    <n v="341"/>
    <x v="6"/>
    <s v="PL 1552500"/>
    <s v="M"/>
    <s v="B"/>
    <n v="42"/>
    <n v="0"/>
    <x v="0"/>
    <x v="0"/>
    <x v="4"/>
  </r>
  <r>
    <x v="61"/>
    <n v="3428"/>
    <n v="836"/>
    <n v="273"/>
    <x v="18"/>
    <n v="1"/>
    <n v="2825"/>
    <n v="3667"/>
    <n v="234"/>
    <n v="34"/>
    <n v="36"/>
    <x v="17285"/>
    <n v="109"/>
    <s v="ASSAULT 2,1,UNCLASSIFIED"/>
    <n v="106"/>
    <x v="9"/>
    <s v="PL 1200501"/>
    <s v="F"/>
    <s v="B"/>
    <n v="42"/>
    <n v="0"/>
    <x v="4"/>
    <x v="0"/>
    <x v="0"/>
  </r>
  <r>
    <x v="53"/>
    <n v="1857"/>
    <n v="519"/>
    <n v="131"/>
    <x v="0"/>
    <n v="1"/>
    <n v="1512"/>
    <n v="2011"/>
    <n v="107"/>
    <n v="10"/>
    <n v="10"/>
    <x v="17286"/>
    <n v="792"/>
    <s v="WEAPONS POSSESSION 1 &amp; 2"/>
    <n v="118"/>
    <x v="23"/>
    <s v="PL 265031B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7287"/>
    <n v="113"/>
    <s v="MENACING,UNCLASSIFIED"/>
    <n v="344"/>
    <x v="15"/>
    <s v="PL 1201401"/>
    <s v="M"/>
    <s v="Q"/>
    <n v="104"/>
    <n v="0"/>
    <x v="0"/>
    <x v="0"/>
    <x v="2"/>
  </r>
  <r>
    <x v="23"/>
    <n v="4335"/>
    <n v="1044"/>
    <n v="327"/>
    <x v="22"/>
    <n v="4"/>
    <n v="3007"/>
    <n v="3832"/>
    <n v="250"/>
    <n v="35"/>
    <n v="38"/>
    <x v="17288"/>
    <n v="101"/>
    <s v="ASSAULT 3"/>
    <n v="344"/>
    <x v="15"/>
    <s v="PL 1200001"/>
    <s v="M"/>
    <s v="B"/>
    <n v="46"/>
    <n v="0"/>
    <x v="0"/>
    <x v="0"/>
    <x v="4"/>
  </r>
  <r>
    <x v="47"/>
    <n v="1754"/>
    <n v="662"/>
    <n v="176"/>
    <x v="34"/>
    <n v="0"/>
    <n v="2610"/>
    <n v="3407"/>
    <n v="186"/>
    <n v="22"/>
    <n v="23"/>
    <x v="17289"/>
    <n v="729"/>
    <s v="FORGERY,ETC.,UNCLASSIFIED-FELO"/>
    <n v="113"/>
    <x v="18"/>
    <s v="PL 1702500"/>
    <s v="F"/>
    <s v="Q"/>
    <n v="115"/>
    <n v="0"/>
    <x v="0"/>
    <x v="0"/>
    <x v="2"/>
  </r>
  <r>
    <x v="123"/>
    <n v="1110"/>
    <n v="15"/>
    <n v="142"/>
    <x v="55"/>
    <n v="15"/>
    <n v="1022"/>
    <n v="1035"/>
    <n v="137"/>
    <n v="97"/>
    <n v="110"/>
    <x v="17290"/>
    <n v="109"/>
    <s v="ASSAULT 2,1,UNCLASSIFIED"/>
    <n v="106"/>
    <x v="9"/>
    <s v="PL 1200502"/>
    <s v="F"/>
    <s v="M"/>
    <n v="1"/>
    <n v="0"/>
    <x v="1"/>
    <x v="0"/>
    <x v="1"/>
  </r>
  <r>
    <x v="60"/>
    <n v="3007"/>
    <n v="821"/>
    <n v="169"/>
    <x v="39"/>
    <n v="0"/>
    <n v="2223"/>
    <n v="2931"/>
    <n v="165"/>
    <n v="17"/>
    <n v="18"/>
    <x v="17291"/>
    <n v="101"/>
    <s v="ASSAULT 3"/>
    <n v="344"/>
    <x v="15"/>
    <s v="PL 1200001"/>
    <s v="M"/>
    <s v="Q"/>
    <n v="102"/>
    <n v="0"/>
    <x v="1"/>
    <x v="0"/>
    <x v="5"/>
  </r>
  <r>
    <x v="54"/>
    <n v="1786"/>
    <n v="585"/>
    <n v="124"/>
    <x v="14"/>
    <n v="1"/>
    <n v="1828"/>
    <n v="2393"/>
    <n v="138"/>
    <n v="13"/>
    <n v="14"/>
    <x v="17292"/>
    <n v="792"/>
    <s v="WEAPONS POSSESSION 1 &amp; 2"/>
    <n v="118"/>
    <x v="23"/>
    <s v="PL 265031B"/>
    <s v="F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17293"/>
    <n v="244"/>
    <s v="BURGLARY,UNCLASSIFIED,UNKNOWN"/>
    <n v="107"/>
    <x v="12"/>
    <s v="PL 1402000"/>
    <s v="F"/>
    <s v="K"/>
    <n v="94"/>
    <n v="0"/>
    <x v="0"/>
    <x v="0"/>
    <x v="2"/>
  </r>
  <r>
    <x v="49"/>
    <n v="3149"/>
    <n v="905"/>
    <n v="240"/>
    <x v="36"/>
    <n v="3"/>
    <n v="2724"/>
    <n v="3560"/>
    <n v="213"/>
    <n v="23"/>
    <n v="25"/>
    <x v="17294"/>
    <n v="105"/>
    <s v="STRANGULATION 1ST"/>
    <n v="106"/>
    <x v="9"/>
    <s v="PL 1211200"/>
    <s v="F"/>
    <s v="M"/>
    <n v="34"/>
    <n v="0"/>
    <x v="1"/>
    <x v="0"/>
    <x v="4"/>
  </r>
  <r>
    <x v="65"/>
    <n v="5204"/>
    <n v="1002"/>
    <n v="318"/>
    <x v="41"/>
    <n v="4"/>
    <n v="3548"/>
    <n v="4433"/>
    <n v="288"/>
    <n v="42"/>
    <n v="44"/>
    <x v="17295"/>
    <n v="507"/>
    <s v="CONTROLLED SUBSTANCE, POSSESSI"/>
    <n v="117"/>
    <x v="10"/>
    <s v="PL 2200602"/>
    <s v="F"/>
    <s v="Q"/>
    <n v="103"/>
    <n v="0"/>
    <x v="0"/>
    <x v="0"/>
    <x v="2"/>
  </r>
  <r>
    <x v="14"/>
    <n v="896"/>
    <n v="421"/>
    <n v="88"/>
    <x v="14"/>
    <n v="0"/>
    <n v="1371"/>
    <n v="1853"/>
    <n v="88"/>
    <n v="10"/>
    <n v="10"/>
    <x v="17296"/>
    <n v="639"/>
    <s v="AGGRAVATED HARASSMENT 2"/>
    <n v="361"/>
    <x v="29"/>
    <s v="PL 24030M1"/>
    <s v="M"/>
    <s v="M"/>
    <n v="33"/>
    <n v="0"/>
    <x v="0"/>
    <x v="1"/>
    <x v="2"/>
  </r>
  <r>
    <x v="16"/>
    <n v="845"/>
    <n v="356"/>
    <n v="58"/>
    <x v="16"/>
    <n v="0"/>
    <n v="927"/>
    <n v="1273"/>
    <n v="66"/>
    <n v="11"/>
    <n v="11"/>
    <x v="17297"/>
    <n v="779"/>
    <s v="PUBLIC ADMINISTRATION,UNCLASSI"/>
    <n v="126"/>
    <x v="5"/>
    <s v="PL 215510B"/>
    <s v="F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17298"/>
    <n v="419"/>
    <s v="LARCENY,GRAND FROM PERSON,UNCL"/>
    <n v="109"/>
    <x v="11"/>
    <s v="PL 1553005"/>
    <s v="F"/>
    <s v="K"/>
    <n v="68"/>
    <n v="0"/>
    <x v="1"/>
    <x v="0"/>
    <x v="1"/>
  </r>
  <r>
    <x v="54"/>
    <n v="1786"/>
    <n v="585"/>
    <n v="124"/>
    <x v="14"/>
    <n v="1"/>
    <n v="1828"/>
    <n v="2393"/>
    <n v="138"/>
    <n v="13"/>
    <n v="14"/>
    <x v="17299"/>
    <n v="113"/>
    <s v="MENACING,UNCLASSIFIED"/>
    <n v="344"/>
    <x v="15"/>
    <s v="PL 1201401"/>
    <s v="M"/>
    <s v="S"/>
    <n v="120"/>
    <n v="0"/>
    <x v="0"/>
    <x v="1"/>
    <x v="1"/>
  </r>
  <r>
    <x v="34"/>
    <n v="3844"/>
    <n v="940"/>
    <n v="300"/>
    <x v="18"/>
    <n v="3"/>
    <n v="3219"/>
    <n v="4067"/>
    <n v="269"/>
    <n v="38"/>
    <n v="41"/>
    <x v="17300"/>
    <n v="397"/>
    <s v="ROBBERY,OPEN AREA UNCLASSIFIED"/>
    <n v="105"/>
    <x v="7"/>
    <s v="PL 1601503"/>
    <s v="F"/>
    <s v="M"/>
    <n v="26"/>
    <n v="0"/>
    <x v="3"/>
    <x v="1"/>
    <x v="2"/>
  </r>
  <r>
    <x v="37"/>
    <n v="1832"/>
    <n v="527"/>
    <n v="122"/>
    <x v="0"/>
    <n v="0"/>
    <n v="1412"/>
    <n v="1893"/>
    <n v="94"/>
    <n v="10"/>
    <n v="10"/>
    <x v="17301"/>
    <n v="439"/>
    <s v="LARCENY,GRAND FROM OPEN AREAS, UNATTENDED"/>
    <n v="109"/>
    <x v="11"/>
    <s v="PL 1553501"/>
    <s v="F"/>
    <s v="K"/>
    <n v="84"/>
    <n v="0"/>
    <x v="0"/>
    <x v="0"/>
    <x v="0"/>
  </r>
  <r>
    <x v="57"/>
    <n v="3014"/>
    <n v="642"/>
    <n v="273"/>
    <x v="18"/>
    <n v="2"/>
    <n v="3374"/>
    <n v="4205"/>
    <n v="276"/>
    <n v="39"/>
    <n v="41"/>
    <x v="17302"/>
    <n v="101"/>
    <s v="ASSAULT 3"/>
    <n v="344"/>
    <x v="15"/>
    <s v="PL 1200001"/>
    <s v="M"/>
    <s v="M"/>
    <n v="19"/>
    <n v="0"/>
    <x v="0"/>
    <x v="0"/>
    <x v="0"/>
  </r>
  <r>
    <x v="46"/>
    <n v="1728"/>
    <n v="625"/>
    <n v="164"/>
    <x v="24"/>
    <n v="0"/>
    <n v="1910"/>
    <n v="2507"/>
    <n v="145"/>
    <n v="13"/>
    <n v="14"/>
    <x v="17303"/>
    <n v="101"/>
    <s v="ASSAULT 3"/>
    <n v="344"/>
    <x v="15"/>
    <s v="PL 1200001"/>
    <s v="M"/>
    <s v="Q"/>
    <n v="113"/>
    <n v="0"/>
    <x v="1"/>
    <x v="0"/>
    <x v="0"/>
  </r>
  <r>
    <x v="50"/>
    <n v="2886"/>
    <n v="920"/>
    <n v="244"/>
    <x v="37"/>
    <n v="2"/>
    <n v="3239"/>
    <n v="4095"/>
    <n v="280"/>
    <n v="42"/>
    <n v="44"/>
    <x v="17304"/>
    <n v="746"/>
    <s v="PERJURY 3,ETC."/>
    <n v="359"/>
    <x v="21"/>
    <s v="PL 2104500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17305"/>
    <n v="565"/>
    <s v="PROSTITUTION, PATRONIZING 4, 3"/>
    <n v="356"/>
    <x v="33"/>
    <s v="PL 2300400"/>
    <s v="M"/>
    <s v="B"/>
    <n v="41"/>
    <n v="0"/>
    <x v="2"/>
    <x v="0"/>
    <x v="2"/>
  </r>
  <r>
    <x v="15"/>
    <n v="3577"/>
    <n v="1082"/>
    <n v="259"/>
    <x v="15"/>
    <n v="0"/>
    <n v="2893"/>
    <n v="3783"/>
    <n v="239"/>
    <n v="28"/>
    <n v="30"/>
    <x v="17306"/>
    <n v="339"/>
    <s v="LARCENY,PETIT FROM OPEN AREAS,"/>
    <n v="341"/>
    <x v="6"/>
    <s v="PL 1552500"/>
    <s v="M"/>
    <s v="K"/>
    <n v="78"/>
    <n v="0"/>
    <x v="1"/>
    <x v="0"/>
    <x v="0"/>
  </r>
  <r>
    <x v="27"/>
    <n v="3137"/>
    <n v="987"/>
    <n v="203"/>
    <x v="26"/>
    <n v="2"/>
    <n v="2132"/>
    <n v="2813"/>
    <n v="161"/>
    <n v="15"/>
    <n v="16"/>
    <x v="17307"/>
    <n v="259"/>
    <s v="CRIMINAL MISCHIEF,UNCLASSIFIED 4"/>
    <n v="351"/>
    <x v="4"/>
    <s v="PL 1450001"/>
    <s v="M"/>
    <s v="M"/>
    <n v="28"/>
    <n v="0"/>
    <x v="2"/>
    <x v="0"/>
    <x v="0"/>
  </r>
  <r>
    <x v="39"/>
    <n v="1753"/>
    <n v="533"/>
    <n v="118"/>
    <x v="20"/>
    <n v="2"/>
    <n v="1462"/>
    <n v="1957"/>
    <n v="99"/>
    <n v="11"/>
    <n v="11"/>
    <x v="17308"/>
    <n v="397"/>
    <s v="ROBBERY,OPEN AREA UNCLASSIFIED"/>
    <n v="105"/>
    <x v="7"/>
    <s v="PL 160102A"/>
    <s v="F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17309"/>
    <n v="101"/>
    <s v="ASSAULT 3"/>
    <n v="344"/>
    <x v="15"/>
    <s v="PL 1200001"/>
    <s v="M"/>
    <s v="Q"/>
    <n v="101"/>
    <n v="0"/>
    <x v="2"/>
    <x v="1"/>
    <x v="0"/>
  </r>
  <r>
    <x v="41"/>
    <n v="2315"/>
    <n v="583"/>
    <n v="147"/>
    <x v="14"/>
    <n v="1"/>
    <n v="1695"/>
    <n v="2189"/>
    <n v="123"/>
    <n v="10"/>
    <n v="11"/>
    <x v="17310"/>
    <n v="339"/>
    <s v="LARCENY,PETIT FROM OPEN AREAS,"/>
    <n v="341"/>
    <x v="6"/>
    <s v="PL 1552500"/>
    <s v="M"/>
    <s v="K"/>
    <n v="79"/>
    <n v="0"/>
    <x v="0"/>
    <x v="0"/>
    <x v="2"/>
  </r>
  <r>
    <x v="63"/>
    <n v="1884"/>
    <n v="652"/>
    <n v="176"/>
    <x v="40"/>
    <n v="1"/>
    <n v="2606"/>
    <n v="3398"/>
    <n v="184"/>
    <n v="21"/>
    <n v="22"/>
    <x v="17311"/>
    <n v="792"/>
    <s v="WEAPONS POSSESSION 1 &amp; 2"/>
    <n v="118"/>
    <x v="23"/>
    <s v="PL 265031B"/>
    <s v="F"/>
    <s v="K"/>
    <n v="69"/>
    <n v="0"/>
    <x v="2"/>
    <x v="0"/>
    <x v="0"/>
  </r>
  <r>
    <x v="48"/>
    <n v="3454"/>
    <n v="899"/>
    <n v="267"/>
    <x v="35"/>
    <n v="2"/>
    <n v="3163"/>
    <n v="3988"/>
    <n v="279"/>
    <n v="40"/>
    <n v="42"/>
    <x v="17312"/>
    <n v="101"/>
    <s v="ASSAULT 3"/>
    <n v="344"/>
    <x v="15"/>
    <s v="PL 1200001"/>
    <s v="M"/>
    <s v="K"/>
    <n v="61"/>
    <n v="0"/>
    <x v="2"/>
    <x v="1"/>
    <x v="0"/>
  </r>
  <r>
    <x v="22"/>
    <n v="3060"/>
    <n v="908"/>
    <n v="221"/>
    <x v="21"/>
    <n v="1"/>
    <n v="2670"/>
    <n v="3487"/>
    <n v="193"/>
    <n v="22"/>
    <n v="23"/>
    <x v="17313"/>
    <n v="113"/>
    <s v="MENACING,UNCLASSIFIED"/>
    <n v="344"/>
    <x v="15"/>
    <s v="PL 1201401"/>
    <s v="M"/>
    <s v="K"/>
    <n v="63"/>
    <n v="0"/>
    <x v="0"/>
    <x v="1"/>
    <x v="0"/>
  </r>
  <r>
    <x v="52"/>
    <n v="2369"/>
    <n v="634"/>
    <n v="139"/>
    <x v="16"/>
    <n v="0"/>
    <n v="1832"/>
    <n v="2348"/>
    <n v="130"/>
    <n v="11"/>
    <n v="12"/>
    <x v="17314"/>
    <n v="339"/>
    <s v="LARCENY,PETIT FROM OPEN AREAS,"/>
    <n v="341"/>
    <x v="6"/>
    <s v="PL 1552500"/>
    <s v="M"/>
    <s v="M"/>
    <n v="14"/>
    <n v="3"/>
    <x v="0"/>
    <x v="0"/>
    <x v="1"/>
  </r>
  <r>
    <x v="46"/>
    <n v="1728"/>
    <n v="625"/>
    <n v="164"/>
    <x v="24"/>
    <n v="0"/>
    <n v="1910"/>
    <n v="2507"/>
    <n v="145"/>
    <n v="13"/>
    <n v="14"/>
    <x v="17315"/>
    <n v="397"/>
    <s v="ROBBERY,OPEN AREA UNCLASSIFIED"/>
    <n v="105"/>
    <x v="7"/>
    <s v="PL 1601502"/>
    <s v="F"/>
    <s v="Q"/>
    <n v="108"/>
    <n v="0"/>
    <x v="0"/>
    <x v="1"/>
    <x v="1"/>
  </r>
  <r>
    <x v="27"/>
    <n v="3137"/>
    <n v="987"/>
    <n v="203"/>
    <x v="26"/>
    <n v="2"/>
    <n v="2132"/>
    <n v="2813"/>
    <n v="161"/>
    <n v="15"/>
    <n v="16"/>
    <x v="17316"/>
    <n v="139"/>
    <s v="MURDER,UNCLASSIFIED"/>
    <n v="101"/>
    <x v="40"/>
    <s v="PL 1252501"/>
    <s v="F"/>
    <s v="B"/>
    <n v="47"/>
    <n v="0"/>
    <x v="2"/>
    <x v="0"/>
    <x v="0"/>
  </r>
  <r>
    <x v="40"/>
    <n v="1148"/>
    <n v="413"/>
    <n v="114"/>
    <x v="20"/>
    <n v="0"/>
    <n v="1626"/>
    <n v="2112"/>
    <n v="120"/>
    <n v="9"/>
    <n v="10"/>
    <x v="17317"/>
    <n v="705"/>
    <s v="FORGERY,ETC.-MISD."/>
    <n v="358"/>
    <x v="20"/>
    <s v="PL 1702000"/>
    <s v="M"/>
    <s v="B"/>
    <n v="44"/>
    <n v="0"/>
    <x v="2"/>
    <x v="0"/>
    <x v="0"/>
  </r>
  <r>
    <x v="33"/>
    <n v="1036"/>
    <n v="420"/>
    <n v="63"/>
    <x v="20"/>
    <n v="1"/>
    <n v="864"/>
    <n v="1179"/>
    <n v="64"/>
    <n v="9"/>
    <n v="10"/>
    <x v="17318"/>
    <n v="439"/>
    <s v="LARCENY,GRAND FROM OPEN AREAS, UNATTENDED"/>
    <n v="109"/>
    <x v="11"/>
    <s v="PL 1553001"/>
    <s v="F"/>
    <s v="B"/>
    <n v="52"/>
    <n v="0"/>
    <x v="0"/>
    <x v="0"/>
    <x v="0"/>
  </r>
  <r>
    <x v="61"/>
    <n v="3428"/>
    <n v="836"/>
    <n v="273"/>
    <x v="18"/>
    <n v="1"/>
    <n v="2825"/>
    <n v="3667"/>
    <n v="234"/>
    <n v="34"/>
    <n v="36"/>
    <x v="17319"/>
    <n v="493"/>
    <s v="STOLEN PROPERTY-MOTOR VEH 2ND,"/>
    <n v="111"/>
    <x v="25"/>
    <s v="PL 1654505"/>
    <s v="F"/>
    <s v="K"/>
    <n v="81"/>
    <n v="0"/>
    <x v="0"/>
    <x v="0"/>
    <x v="0"/>
  </r>
  <r>
    <x v="48"/>
    <n v="3454"/>
    <n v="899"/>
    <n v="267"/>
    <x v="35"/>
    <n v="2"/>
    <n v="3163"/>
    <n v="3988"/>
    <n v="279"/>
    <n v="40"/>
    <n v="42"/>
    <x v="17320"/>
    <n v="101"/>
    <s v="ASSAULT 3"/>
    <n v="344"/>
    <x v="15"/>
    <s v="PL 1200001"/>
    <s v="M"/>
    <s v="K"/>
    <n v="77"/>
    <n v="97"/>
    <x v="0"/>
    <x v="0"/>
    <x v="0"/>
  </r>
  <r>
    <x v="49"/>
    <n v="3149"/>
    <n v="905"/>
    <n v="240"/>
    <x v="36"/>
    <n v="3"/>
    <n v="2724"/>
    <n v="3560"/>
    <n v="213"/>
    <n v="23"/>
    <n v="25"/>
    <x v="17321"/>
    <n v="109"/>
    <s v="ASSAULT 2,1,UNCLASSIFIED"/>
    <n v="106"/>
    <x v="9"/>
    <s v="PL 1200502"/>
    <s v="F"/>
    <s v="K"/>
    <n v="70"/>
    <n v="0"/>
    <x v="1"/>
    <x v="0"/>
    <x v="0"/>
  </r>
  <r>
    <x v="15"/>
    <n v="3577"/>
    <n v="1082"/>
    <n v="259"/>
    <x v="15"/>
    <n v="0"/>
    <n v="2893"/>
    <n v="3783"/>
    <n v="239"/>
    <n v="28"/>
    <n v="30"/>
    <x v="17322"/>
    <n v="109"/>
    <s v="ASSAULT 2,1,UNCLASSIFIED"/>
    <n v="106"/>
    <x v="9"/>
    <s v="PL 1200501"/>
    <s v="F"/>
    <s v="Q"/>
    <n v="105"/>
    <n v="0"/>
    <x v="2"/>
    <x v="1"/>
    <x v="0"/>
  </r>
  <r>
    <x v="54"/>
    <n v="1786"/>
    <n v="585"/>
    <n v="124"/>
    <x v="14"/>
    <n v="1"/>
    <n v="1828"/>
    <n v="2393"/>
    <n v="138"/>
    <n v="13"/>
    <n v="14"/>
    <x v="17323"/>
    <n v="197"/>
    <s v="COERCION 1"/>
    <n v="126"/>
    <x v="5"/>
    <s v="PL 2151501"/>
    <s v="F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17324"/>
    <n v="779"/>
    <s v="PUBLIC ADMINISTRATION,UNCLASSI"/>
    <n v="126"/>
    <x v="5"/>
    <s v="PL 215510B"/>
    <s v="F"/>
    <s v="K"/>
    <n v="79"/>
    <n v="2"/>
    <x v="2"/>
    <x v="0"/>
    <x v="0"/>
  </r>
  <r>
    <x v="25"/>
    <n v="2296"/>
    <n v="767"/>
    <n v="157"/>
    <x v="24"/>
    <n v="2"/>
    <n v="1757"/>
    <n v="2290"/>
    <n v="137"/>
    <n v="12"/>
    <n v="13"/>
    <x v="17325"/>
    <n v="339"/>
    <s v="LARCENY,PETIT FROM OPEN AREAS,"/>
    <n v="341"/>
    <x v="6"/>
    <s v="PL 1552500"/>
    <s v="M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17326"/>
    <n v="503"/>
    <s v="CONTROLLED SUBSTANCE,INTENT TO"/>
    <n v="117"/>
    <x v="10"/>
    <s v="PL 2201601"/>
    <s v="F"/>
    <s v="M"/>
    <n v="25"/>
    <n v="0"/>
    <x v="1"/>
    <x v="0"/>
    <x v="4"/>
  </r>
  <r>
    <x v="16"/>
    <n v="845"/>
    <n v="356"/>
    <n v="58"/>
    <x v="16"/>
    <n v="0"/>
    <n v="927"/>
    <n v="1273"/>
    <n v="66"/>
    <n v="11"/>
    <n v="11"/>
    <x v="17327"/>
    <n v="793"/>
    <s v="WEAPONS POSSESSION 3"/>
    <n v="118"/>
    <x v="23"/>
    <s v="PL 2650201"/>
    <s v="F"/>
    <s v="M"/>
    <n v="18"/>
    <n v="1"/>
    <x v="0"/>
    <x v="0"/>
    <x v="2"/>
  </r>
  <r>
    <x v="15"/>
    <n v="3577"/>
    <n v="1082"/>
    <n v="259"/>
    <x v="15"/>
    <n v="0"/>
    <n v="2893"/>
    <n v="3783"/>
    <n v="239"/>
    <n v="28"/>
    <n v="30"/>
    <x v="17328"/>
    <n v="729"/>
    <s v="FORGERY,ETC.,UNCLASSIFIED-FELO"/>
    <n v="113"/>
    <x v="18"/>
    <s v="PL 1703000"/>
    <s v="F"/>
    <s v="K"/>
    <n v="71"/>
    <n v="0"/>
    <x v="2"/>
    <x v="0"/>
    <x v="0"/>
  </r>
  <r>
    <x v="46"/>
    <n v="1728"/>
    <n v="625"/>
    <n v="164"/>
    <x v="24"/>
    <n v="0"/>
    <n v="1910"/>
    <n v="2507"/>
    <n v="145"/>
    <n v="13"/>
    <n v="14"/>
    <x v="17329"/>
    <n v="779"/>
    <s v="PUBLIC ADMINISTRATION,UNCLASSI"/>
    <n v="126"/>
    <x v="5"/>
    <s v="PL 215510B"/>
    <s v="F"/>
    <s v="Q"/>
    <n v="113"/>
    <n v="0"/>
    <x v="2"/>
    <x v="1"/>
    <x v="0"/>
  </r>
  <r>
    <x v="34"/>
    <n v="3844"/>
    <n v="940"/>
    <n v="300"/>
    <x v="18"/>
    <n v="3"/>
    <n v="3219"/>
    <n v="4067"/>
    <n v="269"/>
    <n v="38"/>
    <n v="41"/>
    <x v="17330"/>
    <n v="113"/>
    <s v="MENACING,UNCLASSIFIED"/>
    <n v="344"/>
    <x v="15"/>
    <s v="PL 1201401"/>
    <s v="M"/>
    <s v="K"/>
    <n v="79"/>
    <n v="2"/>
    <x v="2"/>
    <x v="0"/>
    <x v="0"/>
  </r>
  <r>
    <x v="44"/>
    <n v="2978"/>
    <n v="891"/>
    <n v="247"/>
    <x v="15"/>
    <n v="1"/>
    <n v="2748"/>
    <n v="3603"/>
    <n v="222"/>
    <n v="24"/>
    <n v="25"/>
    <x v="17331"/>
    <n v="439"/>
    <s v="LARCENY,GRAND FROM OPEN AREAS, UNATTENDED"/>
    <n v="109"/>
    <x v="11"/>
    <s v="PL 1553001"/>
    <s v="F"/>
    <s v="M"/>
    <n v="1"/>
    <n v="0"/>
    <x v="0"/>
    <x v="0"/>
    <x v="1"/>
  </r>
  <r>
    <x v="50"/>
    <n v="2886"/>
    <n v="920"/>
    <n v="244"/>
    <x v="37"/>
    <n v="2"/>
    <n v="3239"/>
    <n v="4095"/>
    <n v="280"/>
    <n v="42"/>
    <n v="44"/>
    <x v="17332"/>
    <n v="109"/>
    <s v="ASSAULT 2,1,UNCLASSIFIED"/>
    <n v="106"/>
    <x v="9"/>
    <s v="PL 1200501"/>
    <s v="F"/>
    <s v="K"/>
    <n v="84"/>
    <n v="0"/>
    <x v="0"/>
    <x v="1"/>
    <x v="4"/>
  </r>
  <r>
    <x v="58"/>
    <n v="2802"/>
    <n v="788"/>
    <n v="188"/>
    <x v="29"/>
    <n v="2"/>
    <n v="1980"/>
    <n v="2605"/>
    <n v="151"/>
    <n v="14"/>
    <n v="15"/>
    <x v="17333"/>
    <n v="101"/>
    <s v="ASSAULT 3"/>
    <n v="344"/>
    <x v="15"/>
    <s v="PL 1200001"/>
    <s v="M"/>
    <s v="B"/>
    <n v="40"/>
    <n v="0"/>
    <x v="0"/>
    <x v="0"/>
    <x v="0"/>
  </r>
  <r>
    <x v="38"/>
    <n v="2783"/>
    <n v="777"/>
    <n v="212"/>
    <x v="18"/>
    <n v="2"/>
    <n v="2935"/>
    <n v="3804"/>
    <n v="232"/>
    <n v="31"/>
    <n v="33"/>
    <x v="17334"/>
    <n v="397"/>
    <s v="ROBBERY,OPEN AREA UNCLASSIFIED"/>
    <n v="105"/>
    <x v="7"/>
    <s v="PL 1601504"/>
    <s v="F"/>
    <s v="Q"/>
    <n v="109"/>
    <n v="0"/>
    <x v="3"/>
    <x v="0"/>
    <x v="2"/>
  </r>
  <r>
    <x v="31"/>
    <n v="1026"/>
    <n v="429"/>
    <n v="98"/>
    <x v="0"/>
    <n v="2"/>
    <n v="1356"/>
    <n v="1831"/>
    <n v="85"/>
    <n v="9"/>
    <n v="9"/>
    <x v="17335"/>
    <n v="203"/>
    <s v="TRESPASS 3, CRIMINAL"/>
    <n v="352"/>
    <x v="24"/>
    <s v="PL 140100A"/>
    <s v="M"/>
    <s v="M"/>
    <n v="14"/>
    <n v="0"/>
    <x v="2"/>
    <x v="0"/>
    <x v="0"/>
  </r>
  <r>
    <x v="43"/>
    <n v="1545"/>
    <n v="538"/>
    <n v="78"/>
    <x v="32"/>
    <n v="1"/>
    <n v="1053"/>
    <n v="1447"/>
    <n v="69"/>
    <n v="9"/>
    <n v="10"/>
    <x v="17336"/>
    <n v="113"/>
    <s v="MENACING,UNCLASSIFIED"/>
    <n v="344"/>
    <x v="15"/>
    <s v="PL 1201401"/>
    <s v="M"/>
    <s v="Q"/>
    <n v="102"/>
    <n v="0"/>
    <x v="0"/>
    <x v="0"/>
    <x v="0"/>
  </r>
  <r>
    <x v="14"/>
    <n v="896"/>
    <n v="421"/>
    <n v="88"/>
    <x v="14"/>
    <n v="0"/>
    <n v="1371"/>
    <n v="1853"/>
    <n v="88"/>
    <n v="10"/>
    <n v="10"/>
    <x v="17337"/>
    <n v="101"/>
    <s v="ASSAULT 3"/>
    <n v="344"/>
    <x v="15"/>
    <s v="PL 1200001"/>
    <s v="M"/>
    <s v="M"/>
    <n v="18"/>
    <n v="0"/>
    <x v="1"/>
    <x v="0"/>
    <x v="1"/>
  </r>
  <r>
    <x v="62"/>
    <n v="3107"/>
    <n v="963"/>
    <n v="274"/>
    <x v="39"/>
    <n v="2"/>
    <n v="2685"/>
    <n v="3522"/>
    <n v="208"/>
    <n v="22"/>
    <n v="24"/>
    <x v="17338"/>
    <n v="782"/>
    <s v="WEAPONS, POSSESSION, ETC"/>
    <n v="236"/>
    <x v="23"/>
    <s v="PL 2650101"/>
    <s v="M"/>
    <s v="B"/>
    <n v="40"/>
    <n v="0"/>
    <x v="0"/>
    <x v="0"/>
    <x v="4"/>
  </r>
  <r>
    <x v="59"/>
    <n v="788"/>
    <n v="370"/>
    <n v="63"/>
    <x v="5"/>
    <n v="1"/>
    <n v="968"/>
    <n v="1333"/>
    <n v="67"/>
    <n v="10"/>
    <n v="11"/>
    <x v="17339"/>
    <n v="905"/>
    <s v="INTOXICATED DRIVING,ALCOHOL"/>
    <n v="347"/>
    <x v="16"/>
    <s v="VTL1192U2C"/>
    <s v="M"/>
    <s v="K"/>
    <n v="81"/>
    <n v="0"/>
    <x v="0"/>
    <x v="0"/>
    <x v="0"/>
  </r>
  <r>
    <x v="62"/>
    <n v="3107"/>
    <n v="963"/>
    <n v="274"/>
    <x v="39"/>
    <n v="2"/>
    <n v="2685"/>
    <n v="3522"/>
    <n v="208"/>
    <n v="22"/>
    <n v="24"/>
    <x v="17340"/>
    <n v="268"/>
    <s v="CRIMINAL MIS 2 &amp; 3"/>
    <n v="121"/>
    <x v="4"/>
    <s v="PL 1450502"/>
    <s v="F"/>
    <s v="K"/>
    <n v="61"/>
    <n v="0"/>
    <x v="2"/>
    <x v="0"/>
    <x v="1"/>
  </r>
  <r>
    <x v="43"/>
    <n v="1545"/>
    <n v="538"/>
    <n v="78"/>
    <x v="32"/>
    <n v="1"/>
    <n v="1053"/>
    <n v="1447"/>
    <n v="69"/>
    <n v="9"/>
    <n v="10"/>
    <x v="17341"/>
    <n v="101"/>
    <s v="ASSAULT 3"/>
    <n v="344"/>
    <x v="15"/>
    <s v="PL 1200001"/>
    <s v="M"/>
    <s v="B"/>
    <n v="47"/>
    <n v="0"/>
    <x v="1"/>
    <x v="1"/>
    <x v="0"/>
  </r>
  <r>
    <x v="25"/>
    <n v="2296"/>
    <n v="767"/>
    <n v="157"/>
    <x v="24"/>
    <n v="2"/>
    <n v="1757"/>
    <n v="2290"/>
    <n v="137"/>
    <n v="12"/>
    <n v="13"/>
    <x v="17342"/>
    <n v="244"/>
    <s v="BURGLARY,UNCLASSIFIED,UNKNOWN"/>
    <n v="107"/>
    <x v="12"/>
    <s v="PL 1402000"/>
    <s v="F"/>
    <s v="M"/>
    <n v="33"/>
    <n v="0"/>
    <x v="2"/>
    <x v="0"/>
    <x v="4"/>
  </r>
  <r>
    <x v="34"/>
    <n v="3844"/>
    <n v="940"/>
    <n v="300"/>
    <x v="18"/>
    <n v="3"/>
    <n v="3219"/>
    <n v="4067"/>
    <n v="269"/>
    <n v="38"/>
    <n v="41"/>
    <x v="17343"/>
    <n v="566"/>
    <s v="MARIJUANA, POSSESSION"/>
    <n v="678"/>
    <x v="5"/>
    <s v="PL 2211000"/>
    <s v="V"/>
    <s v="B"/>
    <n v="52"/>
    <n v="0"/>
    <x v="2"/>
    <x v="0"/>
    <x v="4"/>
  </r>
  <r>
    <x v="36"/>
    <n v="2809"/>
    <n v="759"/>
    <n v="180"/>
    <x v="25"/>
    <n v="2"/>
    <n v="2592"/>
    <n v="3374"/>
    <n v="176"/>
    <n v="20"/>
    <n v="21"/>
    <x v="17344"/>
    <n v="101"/>
    <s v="ASSAULT 3"/>
    <n v="344"/>
    <x v="15"/>
    <s v="PL 1200001"/>
    <s v="M"/>
    <s v="B"/>
    <n v="43"/>
    <n v="0"/>
    <x v="0"/>
    <x v="0"/>
    <x v="2"/>
  </r>
  <r>
    <x v="15"/>
    <n v="3577"/>
    <n v="1082"/>
    <n v="259"/>
    <x v="15"/>
    <n v="0"/>
    <n v="2893"/>
    <n v="3783"/>
    <n v="239"/>
    <n v="28"/>
    <n v="30"/>
    <x v="17345"/>
    <n v="779"/>
    <s v="PUBLIC ADMINISTRATION,UNCLASSI"/>
    <n v="126"/>
    <x v="5"/>
    <s v="PL 215510B"/>
    <s v="F"/>
    <s v="K"/>
    <n v="72"/>
    <n v="0"/>
    <x v="2"/>
    <x v="0"/>
    <x v="2"/>
  </r>
  <r>
    <x v="68"/>
    <n v="1139"/>
    <n v="395"/>
    <n v="82"/>
    <x v="0"/>
    <n v="1"/>
    <n v="809"/>
    <n v="1096"/>
    <n v="63"/>
    <n v="9"/>
    <n v="10"/>
    <x v="17346"/>
    <n v="109"/>
    <s v="ASSAULT 2,1,UNCLASSIFIED"/>
    <n v="106"/>
    <x v="9"/>
    <s v="PL 1200501"/>
    <s v="F"/>
    <s v="M"/>
    <n v="23"/>
    <n v="2"/>
    <x v="0"/>
    <x v="1"/>
    <x v="2"/>
  </r>
  <r>
    <x v="20"/>
    <n v="1729"/>
    <n v="546"/>
    <n v="101"/>
    <x v="20"/>
    <n v="0"/>
    <n v="1431"/>
    <n v="1918"/>
    <n v="96"/>
    <n v="10"/>
    <n v="11"/>
    <x v="17347"/>
    <n v="101"/>
    <s v="ASSAULT 3"/>
    <n v="344"/>
    <x v="15"/>
    <s v="PL 1200001"/>
    <s v="M"/>
    <s v="K"/>
    <n v="72"/>
    <n v="0"/>
    <x v="0"/>
    <x v="0"/>
    <x v="2"/>
  </r>
  <r>
    <x v="47"/>
    <n v="1754"/>
    <n v="662"/>
    <n v="176"/>
    <x v="34"/>
    <n v="0"/>
    <n v="2610"/>
    <n v="3407"/>
    <n v="186"/>
    <n v="22"/>
    <n v="23"/>
    <x v="17348"/>
    <n v="101"/>
    <s v="ASSAULT 3"/>
    <n v="344"/>
    <x v="15"/>
    <s v="PL 1200001"/>
    <s v="M"/>
    <s v="M"/>
    <n v="32"/>
    <n v="0"/>
    <x v="1"/>
    <x v="1"/>
    <x v="0"/>
  </r>
  <r>
    <x v="52"/>
    <n v="2369"/>
    <n v="634"/>
    <n v="139"/>
    <x v="16"/>
    <n v="0"/>
    <n v="1832"/>
    <n v="2348"/>
    <n v="130"/>
    <n v="11"/>
    <n v="12"/>
    <x v="17349"/>
    <n v="922"/>
    <s v="TRAFFIC,UNCLASSIFIED MISDEMEAN"/>
    <n v="348"/>
    <x v="27"/>
    <s v="VTL0511001"/>
    <s v="M"/>
    <s v="M"/>
    <n v="25"/>
    <n v="0"/>
    <x v="1"/>
    <x v="1"/>
    <x v="0"/>
  </r>
  <r>
    <x v="13"/>
    <n v="1773"/>
    <n v="509"/>
    <n v="131"/>
    <x v="13"/>
    <n v="2"/>
    <n v="1552"/>
    <n v="2050"/>
    <n v="113"/>
    <n v="10"/>
    <n v="11"/>
    <x v="17350"/>
    <n v="244"/>
    <s v="BURGLARY,UNCLASSIFIED,UNKNOWN"/>
    <n v="107"/>
    <x v="12"/>
    <s v="PL 1402501"/>
    <s v="F"/>
    <s v="M"/>
    <n v="6"/>
    <n v="0"/>
    <x v="1"/>
    <x v="0"/>
    <x v="0"/>
  </r>
  <r>
    <x v="60"/>
    <n v="3007"/>
    <n v="821"/>
    <n v="169"/>
    <x v="39"/>
    <n v="0"/>
    <n v="2223"/>
    <n v="2931"/>
    <n v="165"/>
    <n v="17"/>
    <n v="18"/>
    <x v="17351"/>
    <n v="514"/>
    <s v="CONTROLLED SUBSTANCE,SALE 2"/>
    <n v="117"/>
    <x v="10"/>
    <s v="PL 2204101"/>
    <s v="F"/>
    <s v="K"/>
    <n v="76"/>
    <n v="0"/>
    <x v="0"/>
    <x v="0"/>
    <x v="0"/>
  </r>
  <r>
    <x v="53"/>
    <n v="1857"/>
    <n v="519"/>
    <n v="131"/>
    <x v="0"/>
    <n v="1"/>
    <n v="1512"/>
    <n v="2011"/>
    <n v="107"/>
    <n v="10"/>
    <n v="10"/>
    <x v="17352"/>
    <n v="101"/>
    <s v="ASSAULT 3"/>
    <n v="344"/>
    <x v="15"/>
    <s v="PL 1200001"/>
    <s v="M"/>
    <s v="B"/>
    <n v="52"/>
    <n v="0"/>
    <x v="0"/>
    <x v="0"/>
    <x v="2"/>
  </r>
  <r>
    <x v="15"/>
    <n v="3577"/>
    <n v="1082"/>
    <n v="259"/>
    <x v="15"/>
    <n v="0"/>
    <n v="2893"/>
    <n v="3783"/>
    <n v="239"/>
    <n v="28"/>
    <n v="30"/>
    <x v="17353"/>
    <n v="101"/>
    <s v="ASSAULT 3"/>
    <n v="344"/>
    <x v="15"/>
    <s v="PL 1200001"/>
    <s v="M"/>
    <s v="B"/>
    <n v="40"/>
    <n v="2"/>
    <x v="2"/>
    <x v="1"/>
    <x v="2"/>
  </r>
  <r>
    <x v="39"/>
    <n v="1753"/>
    <n v="533"/>
    <n v="118"/>
    <x v="20"/>
    <n v="2"/>
    <n v="1462"/>
    <n v="1957"/>
    <n v="99"/>
    <n v="11"/>
    <n v="11"/>
    <x v="17354"/>
    <n v="441"/>
    <s v="LARCENY,GRAND OF AUTO"/>
    <n v="110"/>
    <x v="38"/>
    <s v="PL 1553008"/>
    <s v="F"/>
    <s v="K"/>
    <n v="69"/>
    <n v="0"/>
    <x v="2"/>
    <x v="0"/>
    <x v="0"/>
  </r>
  <r>
    <x v="49"/>
    <n v="3149"/>
    <n v="905"/>
    <n v="240"/>
    <x v="36"/>
    <n v="3"/>
    <n v="2724"/>
    <n v="3560"/>
    <n v="213"/>
    <n v="23"/>
    <n v="25"/>
    <x v="17355"/>
    <n v="567"/>
    <s v="MARIJUANA, POSSESSION 4 &amp; 5"/>
    <n v="235"/>
    <x v="10"/>
    <s v="PL 2211500"/>
    <s v="M"/>
    <s v="Q"/>
    <n v="114"/>
    <n v="0"/>
    <x v="2"/>
    <x v="0"/>
    <x v="0"/>
  </r>
  <r>
    <x v="58"/>
    <n v="2802"/>
    <n v="788"/>
    <n v="188"/>
    <x v="29"/>
    <n v="2"/>
    <n v="1980"/>
    <n v="2605"/>
    <n v="151"/>
    <n v="14"/>
    <n v="15"/>
    <x v="17356"/>
    <n v="109"/>
    <s v="ASSAULT 2,1,UNCLASSIFIED"/>
    <n v="106"/>
    <x v="9"/>
    <s v="PL 1200502"/>
    <s v="F"/>
    <s v="K"/>
    <n v="61"/>
    <n v="0"/>
    <x v="1"/>
    <x v="1"/>
    <x v="0"/>
  </r>
  <r>
    <x v="1"/>
    <n v="2072"/>
    <n v="601"/>
    <n v="129"/>
    <x v="1"/>
    <n v="2"/>
    <n v="1744"/>
    <n v="2246"/>
    <n v="127"/>
    <n v="11"/>
    <n v="12"/>
    <x v="17357"/>
    <n v="339"/>
    <s v="LARCENY,PETIT FROM OPEN AREAS,"/>
    <n v="341"/>
    <x v="6"/>
    <s v="PL 1552500"/>
    <s v="M"/>
    <s v="K"/>
    <n v="73"/>
    <n v="0"/>
    <x v="1"/>
    <x v="0"/>
    <x v="0"/>
  </r>
  <r>
    <x v="58"/>
    <n v="2802"/>
    <n v="788"/>
    <n v="188"/>
    <x v="29"/>
    <n v="2"/>
    <n v="1980"/>
    <n v="2605"/>
    <n v="151"/>
    <n v="14"/>
    <n v="15"/>
    <x v="17358"/>
    <n v="175"/>
    <s v="SEXUAL ABUSE 3,2"/>
    <n v="233"/>
    <x v="0"/>
    <s v="PL 13052A1"/>
    <s v="M"/>
    <s v="B"/>
    <n v="46"/>
    <n v="0"/>
    <x v="0"/>
    <x v="0"/>
    <x v="5"/>
  </r>
  <r>
    <x v="30"/>
    <n v="2876"/>
    <n v="908"/>
    <n v="207"/>
    <x v="29"/>
    <n v="2"/>
    <n v="2519"/>
    <n v="3302"/>
    <n v="173"/>
    <n v="18"/>
    <n v="19"/>
    <x v="17359"/>
    <n v="439"/>
    <s v="LARCENY,GRAND FROM OPEN AREAS, UNATTENDED"/>
    <n v="109"/>
    <x v="11"/>
    <s v="PL 1553001"/>
    <s v="F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17360"/>
    <n v="439"/>
    <s v="LARCENY,GRAND FROM OPEN AREAS, UNATTENDED"/>
    <n v="109"/>
    <x v="11"/>
    <s v="PL 1553001"/>
    <s v="F"/>
    <s v="K"/>
    <n v="67"/>
    <n v="0"/>
    <x v="0"/>
    <x v="0"/>
    <x v="2"/>
  </r>
  <r>
    <x v="24"/>
    <n v="4984"/>
    <n v="1052"/>
    <n v="313"/>
    <x v="23"/>
    <n v="4"/>
    <n v="3711"/>
    <n v="4612"/>
    <n v="290"/>
    <n v="42"/>
    <n v="44"/>
    <x v="17361"/>
    <n v="922"/>
    <s v="TRAFFIC,UNCLASSIFIED MISDEMEAN"/>
    <n v="348"/>
    <x v="27"/>
    <s v="VTL05110A1"/>
    <s v="M"/>
    <s v="Q"/>
    <n v="104"/>
    <n v="0"/>
    <x v="2"/>
    <x v="0"/>
    <x v="0"/>
  </r>
  <r>
    <x v="62"/>
    <n v="3107"/>
    <n v="963"/>
    <n v="274"/>
    <x v="39"/>
    <n v="2"/>
    <n v="2685"/>
    <n v="3522"/>
    <n v="208"/>
    <n v="22"/>
    <n v="24"/>
    <x v="17362"/>
    <n v="493"/>
    <s v="STOLEN PROPERTY-MOTOR VEH 2ND,"/>
    <n v="111"/>
    <x v="25"/>
    <s v="PL 1654505"/>
    <s v="F"/>
    <s v="K"/>
    <n v="69"/>
    <n v="0"/>
    <x v="2"/>
    <x v="1"/>
    <x v="0"/>
  </r>
  <r>
    <x v="65"/>
    <n v="5204"/>
    <n v="1002"/>
    <n v="318"/>
    <x v="41"/>
    <n v="4"/>
    <n v="3548"/>
    <n v="4433"/>
    <n v="288"/>
    <n v="42"/>
    <n v="44"/>
    <x v="17363"/>
    <n v="101"/>
    <s v="ASSAULT 3"/>
    <n v="344"/>
    <x v="15"/>
    <s v="PL 1200001"/>
    <s v="M"/>
    <s v="Q"/>
    <n v="107"/>
    <n v="2"/>
    <x v="2"/>
    <x v="0"/>
    <x v="2"/>
  </r>
  <r>
    <x v="48"/>
    <n v="3454"/>
    <n v="899"/>
    <n v="267"/>
    <x v="35"/>
    <n v="2"/>
    <n v="3163"/>
    <n v="3988"/>
    <n v="279"/>
    <n v="40"/>
    <n v="42"/>
    <x v="17364"/>
    <n v="916"/>
    <s v="LEAVING SCENE-ACCIDENT-PERSONA"/>
    <n v="348"/>
    <x v="27"/>
    <s v="VTL06000AA"/>
    <s v="M"/>
    <s v="Q"/>
    <n v="114"/>
    <n v="0"/>
    <x v="1"/>
    <x v="0"/>
    <x v="0"/>
  </r>
  <r>
    <x v="45"/>
    <n v="3679"/>
    <n v="946"/>
    <n v="233"/>
    <x v="33"/>
    <n v="2"/>
    <n v="2982"/>
    <n v="3877"/>
    <n v="241"/>
    <n v="29"/>
    <n v="31"/>
    <x v="17365"/>
    <n v="397"/>
    <s v="ROBBERY,OPEN AREA UNCLASSIFIED"/>
    <n v="105"/>
    <x v="7"/>
    <s v="PL 1601002"/>
    <s v="F"/>
    <s v="M"/>
    <n v="6"/>
    <n v="0"/>
    <x v="0"/>
    <x v="0"/>
    <x v="0"/>
  </r>
  <r>
    <x v="37"/>
    <n v="1832"/>
    <n v="527"/>
    <n v="122"/>
    <x v="0"/>
    <n v="0"/>
    <n v="1412"/>
    <n v="1893"/>
    <n v="94"/>
    <n v="10"/>
    <n v="10"/>
    <x v="17366"/>
    <n v="782"/>
    <s v="WEAPONS, POSSESSION, ETC"/>
    <n v="236"/>
    <x v="23"/>
    <s v="PL 2650101"/>
    <s v="M"/>
    <s v="M"/>
    <n v="34"/>
    <n v="0"/>
    <x v="2"/>
    <x v="0"/>
    <x v="5"/>
  </r>
  <r>
    <x v="16"/>
    <n v="845"/>
    <n v="356"/>
    <n v="58"/>
    <x v="16"/>
    <n v="0"/>
    <n v="927"/>
    <n v="1273"/>
    <n v="66"/>
    <n v="11"/>
    <n v="11"/>
    <x v="17367"/>
    <n v="268"/>
    <s v="CRIMINAL MIS 2 &amp; 3"/>
    <n v="121"/>
    <x v="4"/>
    <s v="PL 1450502"/>
    <s v="F"/>
    <s v="K"/>
    <n v="62"/>
    <n v="0"/>
    <x v="0"/>
    <x v="0"/>
    <x v="1"/>
  </r>
  <r>
    <x v="35"/>
    <n v="1494"/>
    <n v="512"/>
    <n v="90"/>
    <x v="30"/>
    <n v="0"/>
    <n v="1330"/>
    <n v="1794"/>
    <n v="79"/>
    <n v="9"/>
    <n v="10"/>
    <x v="17368"/>
    <n v="922"/>
    <s v="TRAFFIC,UNCLASSIFIED MISDEMEAN"/>
    <n v="348"/>
    <x v="27"/>
    <s v="VTL05110A1"/>
    <s v="M"/>
    <s v="B"/>
    <n v="49"/>
    <n v="0"/>
    <x v="2"/>
    <x v="0"/>
    <x v="6"/>
  </r>
  <r>
    <x v="15"/>
    <n v="3577"/>
    <n v="1082"/>
    <n v="259"/>
    <x v="15"/>
    <n v="0"/>
    <n v="2893"/>
    <n v="3783"/>
    <n v="239"/>
    <n v="28"/>
    <n v="30"/>
    <x v="17369"/>
    <n v="101"/>
    <s v="ASSAULT 3"/>
    <n v="344"/>
    <x v="15"/>
    <s v="PL 1200001"/>
    <s v="M"/>
    <s v="K"/>
    <n v="69"/>
    <n v="0"/>
    <x v="2"/>
    <x v="1"/>
    <x v="0"/>
  </r>
  <r>
    <x v="37"/>
    <n v="1832"/>
    <n v="527"/>
    <n v="122"/>
    <x v="0"/>
    <n v="0"/>
    <n v="1412"/>
    <n v="1893"/>
    <n v="94"/>
    <n v="10"/>
    <n v="10"/>
    <x v="17370"/>
    <n v="339"/>
    <s v="LARCENY,PETIT FROM OPEN AREAS,"/>
    <n v="341"/>
    <x v="6"/>
    <s v="PL 1552500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7371"/>
    <n v="244"/>
    <s v="BURGLARY,UNCLASSIFIED,UNKNOWN"/>
    <n v="107"/>
    <x v="12"/>
    <s v="PL 1402000"/>
    <s v="F"/>
    <s v="K"/>
    <n v="77"/>
    <n v="0"/>
    <x v="0"/>
    <x v="0"/>
    <x v="0"/>
  </r>
  <r>
    <x v="43"/>
    <n v="1545"/>
    <n v="538"/>
    <n v="78"/>
    <x v="32"/>
    <n v="1"/>
    <n v="1053"/>
    <n v="1447"/>
    <n v="69"/>
    <n v="9"/>
    <n v="10"/>
    <x v="17372"/>
    <n v="259"/>
    <s v="CRIMINAL MISCHIEF,UNCLASSIFIED 4"/>
    <n v="351"/>
    <x v="4"/>
    <s v="PL 1450001"/>
    <s v="M"/>
    <s v="B"/>
    <n v="43"/>
    <n v="0"/>
    <x v="2"/>
    <x v="1"/>
    <x v="2"/>
  </r>
  <r>
    <x v="1"/>
    <n v="2072"/>
    <n v="601"/>
    <n v="129"/>
    <x v="1"/>
    <n v="2"/>
    <n v="1744"/>
    <n v="2246"/>
    <n v="127"/>
    <n v="11"/>
    <n v="12"/>
    <x v="17373"/>
    <n v="441"/>
    <s v="LARCENY,GRAND OF AUTO"/>
    <n v="110"/>
    <x v="38"/>
    <s v="PL 1553008"/>
    <s v="F"/>
    <s v="M"/>
    <n v="26"/>
    <n v="0"/>
    <x v="0"/>
    <x v="0"/>
    <x v="0"/>
  </r>
  <r>
    <x v="44"/>
    <n v="2978"/>
    <n v="891"/>
    <n v="247"/>
    <x v="15"/>
    <n v="1"/>
    <n v="2748"/>
    <n v="3603"/>
    <n v="222"/>
    <n v="24"/>
    <n v="25"/>
    <x v="17374"/>
    <n v="725"/>
    <s v="FORGERY,M.V. REGISTRATION"/>
    <n v="113"/>
    <x v="18"/>
    <s v="PL 1701002"/>
    <s v="F"/>
    <s v="Q"/>
    <n v="107"/>
    <n v="0"/>
    <x v="0"/>
    <x v="1"/>
    <x v="0"/>
  </r>
  <r>
    <x v="39"/>
    <n v="1753"/>
    <n v="533"/>
    <n v="118"/>
    <x v="20"/>
    <n v="2"/>
    <n v="1462"/>
    <n v="1957"/>
    <n v="99"/>
    <n v="11"/>
    <n v="11"/>
    <x v="17375"/>
    <n v="198"/>
    <s v="CRIMINAL CONTEMPT 1"/>
    <n v="126"/>
    <x v="5"/>
    <s v="PL 21551B4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17376"/>
    <n v="113"/>
    <s v="MENACING,UNCLASSIFIED"/>
    <n v="344"/>
    <x v="15"/>
    <s v="PL 1201500"/>
    <s v="M"/>
    <s v="M"/>
    <n v="18"/>
    <n v="0"/>
    <x v="0"/>
    <x v="0"/>
    <x v="2"/>
  </r>
  <r>
    <x v="32"/>
    <n v="1598"/>
    <n v="502"/>
    <n v="87"/>
    <x v="5"/>
    <n v="0"/>
    <n v="1152"/>
    <n v="1575"/>
    <n v="71"/>
    <n v="9"/>
    <n v="9"/>
    <x v="17377"/>
    <n v="922"/>
    <s v="TRAFFIC,UNCLASSIFIED MISDEMEAN"/>
    <n v="348"/>
    <x v="27"/>
    <s v="VTL05110MU"/>
    <s v="M"/>
    <s v="K"/>
    <n v="77"/>
    <n v="0"/>
    <x v="0"/>
    <x v="0"/>
    <x v="0"/>
  </r>
  <r>
    <x v="30"/>
    <n v="2876"/>
    <n v="908"/>
    <n v="207"/>
    <x v="29"/>
    <n v="2"/>
    <n v="2519"/>
    <n v="3302"/>
    <n v="173"/>
    <n v="18"/>
    <n v="19"/>
    <x v="17378"/>
    <n v="339"/>
    <s v="LARCENY,PETIT FROM OPEN AREAS,"/>
    <n v="341"/>
    <x v="6"/>
    <s v="PL 1552500"/>
    <s v="M"/>
    <s v="K"/>
    <n v="63"/>
    <n v="0"/>
    <x v="2"/>
    <x v="1"/>
    <x v="0"/>
  </r>
  <r>
    <x v="32"/>
    <n v="1598"/>
    <n v="502"/>
    <n v="87"/>
    <x v="5"/>
    <n v="0"/>
    <n v="1152"/>
    <n v="1575"/>
    <n v="71"/>
    <n v="9"/>
    <n v="9"/>
    <x v="17379"/>
    <n v="397"/>
    <s v="ROBBERY,OPEN AREA UNCLASSIFIED"/>
    <n v="105"/>
    <x v="7"/>
    <s v="PL 160102A"/>
    <s v="F"/>
    <s v="K"/>
    <n v="76"/>
    <n v="0"/>
    <x v="3"/>
    <x v="0"/>
    <x v="2"/>
  </r>
  <r>
    <x v="42"/>
    <n v="3302"/>
    <n v="1009"/>
    <n v="222"/>
    <x v="31"/>
    <n v="1"/>
    <n v="2681"/>
    <n v="3510"/>
    <n v="190"/>
    <n v="22"/>
    <n v="23"/>
    <x v="17380"/>
    <n v="779"/>
    <s v="PUBLIC ADMINISTRATION,UNCLASSI"/>
    <n v="126"/>
    <x v="5"/>
    <s v="PL 215510B"/>
    <s v="F"/>
    <s v="Q"/>
    <n v="115"/>
    <n v="0"/>
    <x v="0"/>
    <x v="0"/>
    <x v="2"/>
  </r>
  <r>
    <x v="40"/>
    <n v="1148"/>
    <n v="413"/>
    <n v="114"/>
    <x v="20"/>
    <n v="0"/>
    <n v="1626"/>
    <n v="2112"/>
    <n v="120"/>
    <n v="9"/>
    <n v="10"/>
    <x v="17381"/>
    <n v="101"/>
    <s v="ASSAULT 3"/>
    <n v="344"/>
    <x v="15"/>
    <s v="PL 1200001"/>
    <s v="M"/>
    <s v="M"/>
    <n v="23"/>
    <n v="2"/>
    <x v="1"/>
    <x v="1"/>
    <x v="2"/>
  </r>
  <r>
    <x v="14"/>
    <n v="896"/>
    <n v="421"/>
    <n v="88"/>
    <x v="14"/>
    <n v="0"/>
    <n v="1371"/>
    <n v="1853"/>
    <n v="88"/>
    <n v="10"/>
    <n v="10"/>
    <x v="17382"/>
    <n v="139"/>
    <s v="MURDER,UNCLASSIFIED"/>
    <n v="101"/>
    <x v="40"/>
    <s v="PL 1252501"/>
    <s v="F"/>
    <s v="S"/>
    <n v="120"/>
    <n v="0"/>
    <x v="0"/>
    <x v="0"/>
    <x v="0"/>
  </r>
  <r>
    <x v="35"/>
    <n v="1494"/>
    <n v="512"/>
    <n v="90"/>
    <x v="30"/>
    <n v="0"/>
    <n v="1330"/>
    <n v="1794"/>
    <n v="79"/>
    <n v="9"/>
    <n v="10"/>
    <x v="17383"/>
    <n v="109"/>
    <s v="ASSAULT 2,1,UNCLASSIFIED"/>
    <n v="106"/>
    <x v="9"/>
    <s v="PL 1200502"/>
    <s v="F"/>
    <s v="B"/>
    <n v="42"/>
    <n v="0"/>
    <x v="1"/>
    <x v="0"/>
    <x v="4"/>
  </r>
  <r>
    <x v="62"/>
    <n v="3107"/>
    <n v="963"/>
    <n v="274"/>
    <x v="39"/>
    <n v="2"/>
    <n v="2685"/>
    <n v="3522"/>
    <n v="208"/>
    <n v="22"/>
    <n v="24"/>
    <x v="17384"/>
    <n v="779"/>
    <s v="PUBLIC ADMINISTRATION,UNCLASSI"/>
    <n v="126"/>
    <x v="5"/>
    <s v="PL 215510B"/>
    <s v="F"/>
    <s v="Q"/>
    <n v="114"/>
    <n v="0"/>
    <x v="1"/>
    <x v="0"/>
    <x v="2"/>
  </r>
  <r>
    <x v="1"/>
    <n v="2072"/>
    <n v="601"/>
    <n v="129"/>
    <x v="1"/>
    <n v="2"/>
    <n v="1744"/>
    <n v="2246"/>
    <n v="127"/>
    <n v="11"/>
    <n v="12"/>
    <x v="17385"/>
    <n v="109"/>
    <s v="ASSAULT 2,1,UNCLASSIFIED"/>
    <n v="106"/>
    <x v="9"/>
    <s v="PL 1200501"/>
    <s v="F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17386"/>
    <n v="244"/>
    <s v="BURGLARY,UNCLASSIFIED,UNKNOWN"/>
    <n v="107"/>
    <x v="12"/>
    <s v="PL 1402000"/>
    <s v="F"/>
    <s v="M"/>
    <n v="26"/>
    <n v="0"/>
    <x v="0"/>
    <x v="0"/>
    <x v="0"/>
  </r>
  <r>
    <x v="43"/>
    <n v="1545"/>
    <n v="538"/>
    <n v="78"/>
    <x v="32"/>
    <n v="1"/>
    <n v="1053"/>
    <n v="1447"/>
    <n v="69"/>
    <n v="9"/>
    <n v="10"/>
    <x v="17387"/>
    <n v="681"/>
    <s v="CHILD, ENDANGERING WELFARE"/>
    <n v="233"/>
    <x v="0"/>
    <s v="PL 2601001"/>
    <s v="M"/>
    <s v="Q"/>
    <n v="105"/>
    <n v="0"/>
    <x v="1"/>
    <x v="0"/>
    <x v="0"/>
  </r>
  <r>
    <x v="52"/>
    <n v="2369"/>
    <n v="634"/>
    <n v="139"/>
    <x v="16"/>
    <n v="0"/>
    <n v="1832"/>
    <n v="2348"/>
    <n v="130"/>
    <n v="11"/>
    <n v="12"/>
    <x v="17388"/>
    <n v="101"/>
    <s v="ASSAULT 3"/>
    <n v="344"/>
    <x v="15"/>
    <s v="PL 1200001"/>
    <s v="M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7389"/>
    <n v="339"/>
    <s v="LARCENY,PETIT FROM OPEN AREAS,"/>
    <n v="341"/>
    <x v="6"/>
    <s v="PL 1552500"/>
    <s v="M"/>
    <s v="K"/>
    <n v="63"/>
    <n v="0"/>
    <x v="1"/>
    <x v="0"/>
    <x v="0"/>
  </r>
  <r>
    <x v="14"/>
    <n v="896"/>
    <n v="421"/>
    <n v="88"/>
    <x v="14"/>
    <n v="0"/>
    <n v="1371"/>
    <n v="1853"/>
    <n v="88"/>
    <n v="10"/>
    <n v="10"/>
    <x v="17390"/>
    <n v="101"/>
    <s v="ASSAULT 3"/>
    <n v="344"/>
    <x v="15"/>
    <s v="PL 1200001"/>
    <s v="M"/>
    <s v="K"/>
    <n v="72"/>
    <n v="0"/>
    <x v="0"/>
    <x v="0"/>
    <x v="2"/>
  </r>
  <r>
    <x v="29"/>
    <n v="2555"/>
    <n v="690"/>
    <n v="236"/>
    <x v="28"/>
    <n v="3"/>
    <n v="2875"/>
    <n v="3732"/>
    <n v="238"/>
    <n v="33"/>
    <n v="35"/>
    <x v="17391"/>
    <n v="109"/>
    <s v="ASSAULT 2,1,UNCLASSIFIED"/>
    <n v="106"/>
    <x v="9"/>
    <s v="PL 1200501"/>
    <s v="F"/>
    <s v="B"/>
    <n v="49"/>
    <n v="0"/>
    <x v="1"/>
    <x v="0"/>
    <x v="2"/>
  </r>
  <r>
    <x v="32"/>
    <n v="1598"/>
    <n v="502"/>
    <n v="87"/>
    <x v="5"/>
    <n v="0"/>
    <n v="1152"/>
    <n v="1575"/>
    <n v="71"/>
    <n v="9"/>
    <n v="9"/>
    <x v="17392"/>
    <n v="478"/>
    <s v="THEFT OF SERVICES, UNCLASSIFIE"/>
    <n v="343"/>
    <x v="22"/>
    <s v="PL 1651503"/>
    <s v="M"/>
    <s v="M"/>
    <n v="14"/>
    <n v="7"/>
    <x v="0"/>
    <x v="0"/>
    <x v="0"/>
  </r>
  <r>
    <x v="28"/>
    <n v="5387"/>
    <n v="1196"/>
    <n v="348"/>
    <x v="27"/>
    <n v="3"/>
    <n v="3390"/>
    <n v="4267"/>
    <n v="283"/>
    <n v="42"/>
    <n v="44"/>
    <x v="17393"/>
    <n v="109"/>
    <s v="ASSAULT 2,1,UNCLASSIFIED"/>
    <n v="106"/>
    <x v="9"/>
    <s v="PL 1200502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7394"/>
    <n v="441"/>
    <s v="LARCENY,GRAND OF AUTO"/>
    <n v="110"/>
    <x v="38"/>
    <s v="PL 1553008"/>
    <s v="F"/>
    <s v="B"/>
    <n v="49"/>
    <n v="0"/>
    <x v="2"/>
    <x v="1"/>
    <x v="0"/>
  </r>
  <r>
    <x v="20"/>
    <n v="1729"/>
    <n v="546"/>
    <n v="101"/>
    <x v="20"/>
    <n v="0"/>
    <n v="1431"/>
    <n v="1918"/>
    <n v="96"/>
    <n v="10"/>
    <n v="11"/>
    <x v="17395"/>
    <n v="397"/>
    <s v="ROBBERY,OPEN AREA UNCLASSIFIED"/>
    <n v="105"/>
    <x v="7"/>
    <s v="PL 1600500"/>
    <s v="F"/>
    <s v="K"/>
    <n v="84"/>
    <n v="0"/>
    <x v="0"/>
    <x v="0"/>
    <x v="2"/>
  </r>
  <r>
    <x v="44"/>
    <n v="2978"/>
    <n v="891"/>
    <n v="247"/>
    <x v="15"/>
    <n v="1"/>
    <n v="2748"/>
    <n v="3603"/>
    <n v="222"/>
    <n v="24"/>
    <n v="25"/>
    <x v="17396"/>
    <n v="101"/>
    <s v="ASSAULT 3"/>
    <n v="344"/>
    <x v="15"/>
    <s v="PL 1200001"/>
    <s v="M"/>
    <s v="M"/>
    <n v="114"/>
    <n v="0"/>
    <x v="0"/>
    <x v="1"/>
    <x v="0"/>
  </r>
  <r>
    <x v="28"/>
    <n v="5387"/>
    <n v="1196"/>
    <n v="348"/>
    <x v="27"/>
    <n v="3"/>
    <n v="3390"/>
    <n v="4267"/>
    <n v="283"/>
    <n v="42"/>
    <n v="44"/>
    <x v="17397"/>
    <n v="101"/>
    <s v="ASSAULT 3"/>
    <n v="344"/>
    <x v="15"/>
    <s v="PL 1200001"/>
    <s v="M"/>
    <s v="M"/>
    <n v="1"/>
    <n v="1"/>
    <x v="1"/>
    <x v="0"/>
    <x v="0"/>
  </r>
  <r>
    <x v="50"/>
    <n v="2886"/>
    <n v="920"/>
    <n v="244"/>
    <x v="37"/>
    <n v="2"/>
    <n v="3239"/>
    <n v="4095"/>
    <n v="280"/>
    <n v="42"/>
    <n v="44"/>
    <x v="17398"/>
    <n v="203"/>
    <s v="TRESPASS 3, CRIMINAL"/>
    <n v="352"/>
    <x v="24"/>
    <s v="PL 140100A"/>
    <s v="M"/>
    <s v="Q"/>
    <n v="104"/>
    <n v="0"/>
    <x v="0"/>
    <x v="1"/>
    <x v="1"/>
  </r>
  <r>
    <x v="25"/>
    <n v="2296"/>
    <n v="767"/>
    <n v="157"/>
    <x v="24"/>
    <n v="2"/>
    <n v="1757"/>
    <n v="2290"/>
    <n v="137"/>
    <n v="12"/>
    <n v="13"/>
    <x v="17399"/>
    <n v="759"/>
    <s v="PUBLIC ADMINISTATION,UNCLASS M"/>
    <n v="359"/>
    <x v="21"/>
    <s v="PL 1950500"/>
    <s v="M"/>
    <s v="K"/>
    <n v="90"/>
    <n v="0"/>
    <x v="2"/>
    <x v="0"/>
    <x v="2"/>
  </r>
  <r>
    <x v="35"/>
    <n v="1494"/>
    <n v="512"/>
    <n v="90"/>
    <x v="30"/>
    <n v="0"/>
    <n v="1330"/>
    <n v="1794"/>
    <n v="79"/>
    <n v="9"/>
    <n v="10"/>
    <x v="17400"/>
    <n v="779"/>
    <s v="PUBLIC ADMINISTRATION,UNCLASSI"/>
    <n v="126"/>
    <x v="5"/>
    <s v="PL 215510D"/>
    <s v="F"/>
    <s v="M"/>
    <n v="5"/>
    <n v="0"/>
    <x v="1"/>
    <x v="0"/>
    <x v="5"/>
  </r>
  <r>
    <x v="51"/>
    <n v="1291"/>
    <n v="354"/>
    <n v="120"/>
    <x v="38"/>
    <n v="0"/>
    <n v="1590"/>
    <n v="2077"/>
    <n v="116"/>
    <n v="10"/>
    <n v="11"/>
    <x v="17401"/>
    <n v="258"/>
    <s v="CRIMINAL MISCHIEF 4TH, GRAFFIT"/>
    <n v="351"/>
    <x v="4"/>
    <s v="PL 1456002"/>
    <s v="M"/>
    <s v="K"/>
    <n v="61"/>
    <n v="0"/>
    <x v="0"/>
    <x v="0"/>
    <x v="1"/>
  </r>
  <r>
    <x v="40"/>
    <n v="1148"/>
    <n v="413"/>
    <n v="114"/>
    <x v="20"/>
    <n v="0"/>
    <n v="1626"/>
    <n v="2112"/>
    <n v="120"/>
    <n v="9"/>
    <n v="10"/>
    <x v="17402"/>
    <n v="117"/>
    <s v="RECKLESS ENDANGERMENT 1"/>
    <n v="126"/>
    <x v="5"/>
    <s v="PL 1202500"/>
    <s v="F"/>
    <s v="K"/>
    <n v="75"/>
    <n v="2"/>
    <x v="0"/>
    <x v="0"/>
    <x v="0"/>
  </r>
  <r>
    <x v="24"/>
    <n v="4984"/>
    <n v="1052"/>
    <n v="313"/>
    <x v="23"/>
    <n v="4"/>
    <n v="3711"/>
    <n v="4612"/>
    <n v="290"/>
    <n v="42"/>
    <n v="44"/>
    <x v="17403"/>
    <n v="113"/>
    <s v="MENACING,UNCLASSIFIED"/>
    <n v="344"/>
    <x v="15"/>
    <s v="PL 1201401"/>
    <s v="M"/>
    <s v="K"/>
    <n v="62"/>
    <n v="0"/>
    <x v="1"/>
    <x v="0"/>
    <x v="1"/>
  </r>
  <r>
    <x v="1"/>
    <n v="2072"/>
    <n v="601"/>
    <n v="129"/>
    <x v="1"/>
    <n v="2"/>
    <n v="1744"/>
    <n v="2246"/>
    <n v="127"/>
    <n v="11"/>
    <n v="12"/>
    <x v="17404"/>
    <n v="101"/>
    <s v="ASSAULT 3"/>
    <n v="344"/>
    <x v="15"/>
    <s v="PL 1200001"/>
    <s v="M"/>
    <s v="B"/>
    <n v="48"/>
    <n v="0"/>
    <x v="0"/>
    <x v="1"/>
    <x v="0"/>
  </r>
  <r>
    <x v="28"/>
    <n v="5387"/>
    <n v="1196"/>
    <n v="348"/>
    <x v="27"/>
    <n v="3"/>
    <n v="3390"/>
    <n v="4267"/>
    <n v="283"/>
    <n v="42"/>
    <n v="44"/>
    <x v="17405"/>
    <n v="705"/>
    <s v="FORGERY,ETC.-MISD."/>
    <n v="358"/>
    <x v="20"/>
    <s v="PL 1700500"/>
    <s v="M"/>
    <s v="B"/>
    <n v="52"/>
    <n v="0"/>
    <x v="0"/>
    <x v="1"/>
    <x v="2"/>
  </r>
  <r>
    <x v="56"/>
    <n v="3389"/>
    <n v="771"/>
    <n v="281"/>
    <x v="22"/>
    <n v="1"/>
    <n v="3764"/>
    <n v="4684"/>
    <n v="291"/>
    <n v="42"/>
    <n v="45"/>
    <x v="17406"/>
    <n v="905"/>
    <s v="INTOXICATED DRIVING,ALCOHOL"/>
    <n v="347"/>
    <x v="16"/>
    <s v="VTL11920U2"/>
    <s v="M"/>
    <s v="K"/>
    <n v="66"/>
    <n v="0"/>
    <x v="0"/>
    <x v="0"/>
    <x v="4"/>
  </r>
  <r>
    <x v="1"/>
    <n v="2072"/>
    <n v="601"/>
    <n v="129"/>
    <x v="1"/>
    <n v="2"/>
    <n v="1744"/>
    <n v="2246"/>
    <n v="127"/>
    <n v="11"/>
    <n v="12"/>
    <x v="17407"/>
    <n v="729"/>
    <s v="FORGERY,ETC.,UNCLASSIFIED-FELO"/>
    <n v="113"/>
    <x v="18"/>
    <s v="PL 1701003"/>
    <s v="F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17408"/>
    <n v="779"/>
    <s v="PUBLIC ADMINISTRATION,UNCLASSI"/>
    <n v="126"/>
    <x v="5"/>
    <s v="PL 215510B"/>
    <s v="F"/>
    <s v="K"/>
    <n v="73"/>
    <n v="0"/>
    <x v="0"/>
    <x v="0"/>
    <x v="0"/>
  </r>
  <r>
    <x v="49"/>
    <n v="3149"/>
    <n v="905"/>
    <n v="240"/>
    <x v="36"/>
    <n v="3"/>
    <n v="2724"/>
    <n v="3560"/>
    <n v="213"/>
    <n v="23"/>
    <n v="25"/>
    <x v="17409"/>
    <n v="439"/>
    <s v="LARCENY,GRAND FROM OPEN AREAS, UNATTENDED"/>
    <n v="109"/>
    <x v="11"/>
    <s v="PL 1553004"/>
    <s v="F"/>
    <s v="B"/>
    <n v="40"/>
    <n v="0"/>
    <x v="0"/>
    <x v="0"/>
    <x v="2"/>
  </r>
  <r>
    <x v="31"/>
    <n v="1026"/>
    <n v="429"/>
    <n v="98"/>
    <x v="0"/>
    <n v="2"/>
    <n v="1356"/>
    <n v="1831"/>
    <n v="85"/>
    <n v="9"/>
    <n v="9"/>
    <x v="17410"/>
    <n v="705"/>
    <s v="FORGERY,ETC.-MISD."/>
    <n v="358"/>
    <x v="20"/>
    <s v="PL 1700500"/>
    <s v="M"/>
    <s v="B"/>
    <n v="52"/>
    <n v="0"/>
    <x v="2"/>
    <x v="0"/>
    <x v="0"/>
  </r>
  <r>
    <x v="32"/>
    <n v="1598"/>
    <n v="502"/>
    <n v="87"/>
    <x v="5"/>
    <n v="0"/>
    <n v="1152"/>
    <n v="1575"/>
    <n v="71"/>
    <n v="9"/>
    <n v="9"/>
    <x v="17411"/>
    <n v="511"/>
    <s v="CONTROLLED SUBSTANCE, POSSESSI"/>
    <n v="235"/>
    <x v="10"/>
    <s v="PL 2200300"/>
    <s v="M"/>
    <s v="M"/>
    <n v="25"/>
    <n v="0"/>
    <x v="0"/>
    <x v="0"/>
    <x v="1"/>
  </r>
  <r>
    <x v="38"/>
    <n v="2783"/>
    <n v="777"/>
    <n v="212"/>
    <x v="18"/>
    <n v="2"/>
    <n v="2935"/>
    <n v="3804"/>
    <n v="232"/>
    <n v="31"/>
    <n v="33"/>
    <x v="17412"/>
    <n v="177"/>
    <s v="SEXUAL ABUSE"/>
    <n v="116"/>
    <x v="0"/>
    <s v="PL 1306504"/>
    <s v="F"/>
    <s v="K"/>
    <n v="77"/>
    <n v="0"/>
    <x v="0"/>
    <x v="0"/>
    <x v="2"/>
  </r>
  <r>
    <x v="47"/>
    <n v="1754"/>
    <n v="662"/>
    <n v="176"/>
    <x v="34"/>
    <n v="0"/>
    <n v="2610"/>
    <n v="3407"/>
    <n v="186"/>
    <n v="22"/>
    <n v="23"/>
    <x v="17413"/>
    <n v="397"/>
    <s v="ROBBERY,OPEN AREA UNCLASSIFIED"/>
    <n v="105"/>
    <x v="7"/>
    <s v="PL 1601502"/>
    <s v="F"/>
    <s v="B"/>
    <n v="41"/>
    <n v="0"/>
    <x v="1"/>
    <x v="0"/>
    <x v="0"/>
  </r>
  <r>
    <x v="32"/>
    <n v="1598"/>
    <n v="502"/>
    <n v="87"/>
    <x v="5"/>
    <n v="0"/>
    <n v="1152"/>
    <n v="1575"/>
    <n v="71"/>
    <n v="9"/>
    <n v="9"/>
    <x v="17414"/>
    <n v="339"/>
    <s v="LARCENY,PETIT FROM OPEN AREAS,"/>
    <n v="341"/>
    <x v="6"/>
    <s v="PL 1552500"/>
    <s v="M"/>
    <s v="Q"/>
    <n v="103"/>
    <n v="0"/>
    <x v="1"/>
    <x v="0"/>
    <x v="0"/>
  </r>
  <r>
    <x v="26"/>
    <n v="2176"/>
    <n v="898"/>
    <n v="225"/>
    <x v="25"/>
    <n v="5"/>
    <n v="2854"/>
    <n v="3734"/>
    <n v="234"/>
    <n v="26"/>
    <n v="28"/>
    <x v="17415"/>
    <n v="166"/>
    <s v="SODOMY 2"/>
    <n v="116"/>
    <x v="0"/>
    <s v="PL 1304501"/>
    <s v="F"/>
    <s v="B"/>
    <n v="41"/>
    <n v="0"/>
    <x v="2"/>
    <x v="0"/>
    <x v="4"/>
  </r>
  <r>
    <x v="42"/>
    <n v="3302"/>
    <n v="1009"/>
    <n v="222"/>
    <x v="31"/>
    <n v="1"/>
    <n v="2681"/>
    <n v="3510"/>
    <n v="190"/>
    <n v="22"/>
    <n v="23"/>
    <x v="17416"/>
    <n v="639"/>
    <s v="AGGRAVATED HARASSMENT 2"/>
    <n v="361"/>
    <x v="29"/>
    <s v="PL 2403002"/>
    <s v="M"/>
    <s v="B"/>
    <n v="45"/>
    <n v="0"/>
    <x v="0"/>
    <x v="0"/>
    <x v="0"/>
  </r>
  <r>
    <x v="40"/>
    <n v="1148"/>
    <n v="413"/>
    <n v="114"/>
    <x v="20"/>
    <n v="0"/>
    <n v="1626"/>
    <n v="2112"/>
    <n v="120"/>
    <n v="9"/>
    <n v="10"/>
    <x v="17417"/>
    <n v="101"/>
    <s v="ASSAULT 3"/>
    <n v="344"/>
    <x v="15"/>
    <s v="PL 1200001"/>
    <s v="M"/>
    <s v="K"/>
    <n v="72"/>
    <n v="0"/>
    <x v="1"/>
    <x v="0"/>
    <x v="2"/>
  </r>
  <r>
    <x v="46"/>
    <n v="1728"/>
    <n v="625"/>
    <n v="164"/>
    <x v="24"/>
    <n v="0"/>
    <n v="1910"/>
    <n v="2507"/>
    <n v="145"/>
    <n v="13"/>
    <n v="14"/>
    <x v="17418"/>
    <n v="113"/>
    <s v="MENACING,UNCLASSIFIED"/>
    <n v="344"/>
    <x v="15"/>
    <s v="PL 1201500"/>
    <s v="M"/>
    <s v="B"/>
    <n v="43"/>
    <n v="0"/>
    <x v="0"/>
    <x v="1"/>
    <x v="0"/>
  </r>
  <r>
    <x v="39"/>
    <n v="1753"/>
    <n v="533"/>
    <n v="118"/>
    <x v="20"/>
    <n v="2"/>
    <n v="1462"/>
    <n v="1957"/>
    <n v="99"/>
    <n v="11"/>
    <n v="11"/>
    <x v="17419"/>
    <n v="568"/>
    <s v="MARIJUANA, POSSESSION 1, 2 &amp; 3"/>
    <n v="117"/>
    <x v="10"/>
    <s v="PL 2212000"/>
    <s v="F"/>
    <s v="K"/>
    <n v="68"/>
    <n v="0"/>
    <x v="2"/>
    <x v="0"/>
    <x v="1"/>
  </r>
  <r>
    <x v="2"/>
    <n v="1924"/>
    <n v="770"/>
    <n v="227"/>
    <x v="2"/>
    <n v="3"/>
    <n v="2760"/>
    <n v="3610"/>
    <n v="230"/>
    <n v="32"/>
    <n v="34"/>
    <x v="17420"/>
    <n v="259"/>
    <s v="CRIMINAL MISCHIEF,UNCLASSIFIED 4"/>
    <n v="351"/>
    <x v="4"/>
    <s v="PL 1450001"/>
    <s v="M"/>
    <s v="Q"/>
    <n v="100"/>
    <n v="0"/>
    <x v="4"/>
    <x v="0"/>
    <x v="0"/>
  </r>
  <r>
    <x v="16"/>
    <n v="845"/>
    <n v="356"/>
    <n v="58"/>
    <x v="16"/>
    <n v="0"/>
    <n v="927"/>
    <n v="1273"/>
    <n v="66"/>
    <n v="11"/>
    <n v="11"/>
    <x v="17421"/>
    <n v="779"/>
    <s v="PUBLIC ADMINISTRATION,UNCLASSI"/>
    <n v="126"/>
    <x v="5"/>
    <s v="PL 215510B"/>
    <s v="F"/>
    <s v="K"/>
    <n v="94"/>
    <n v="0"/>
    <x v="0"/>
    <x v="0"/>
    <x v="1"/>
  </r>
  <r>
    <x v="42"/>
    <n v="3302"/>
    <n v="1009"/>
    <n v="222"/>
    <x v="31"/>
    <n v="1"/>
    <n v="2681"/>
    <n v="3510"/>
    <n v="190"/>
    <n v="22"/>
    <n v="23"/>
    <x v="17422"/>
    <n v="109"/>
    <s v="ASSAULT 2,1,UNCLASSIFIED"/>
    <n v="106"/>
    <x v="9"/>
    <s v="PL 1200501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17423"/>
    <n v="802"/>
    <s v="ALCOHOLIC BEVERAGE CONTROL LAW"/>
    <n v="346"/>
    <x v="8"/>
    <s v="ABC0064B00"/>
    <s v="M"/>
    <s v="B"/>
    <n v="50"/>
    <n v="0"/>
    <x v="1"/>
    <x v="1"/>
    <x v="2"/>
  </r>
  <r>
    <x v="15"/>
    <n v="3577"/>
    <n v="1082"/>
    <n v="259"/>
    <x v="15"/>
    <n v="0"/>
    <n v="2893"/>
    <n v="3783"/>
    <n v="239"/>
    <n v="28"/>
    <n v="30"/>
    <x v="17424"/>
    <n v="969"/>
    <s v="TRAFFIC,UNCLASSIFIED INFRACTIO"/>
    <n v="881"/>
    <x v="30"/>
    <s v="VTL051101A"/>
    <s v="M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7425"/>
    <n v="847"/>
    <s v="NY STATE LAWS,UNCLASSIFIED FEL"/>
    <n v="125"/>
    <x v="19"/>
    <s v="VTL05110FE"/>
    <s v="F"/>
    <s v="Q"/>
    <n v="114"/>
    <n v="97"/>
    <x v="4"/>
    <x v="0"/>
    <x v="6"/>
  </r>
  <r>
    <x v="65"/>
    <n v="5204"/>
    <n v="1002"/>
    <n v="318"/>
    <x v="41"/>
    <n v="4"/>
    <n v="3548"/>
    <n v="4433"/>
    <n v="288"/>
    <n v="42"/>
    <n v="44"/>
    <x v="17426"/>
    <n v="792"/>
    <s v="WEAPONS POSSESSION 1 &amp; 2"/>
    <n v="118"/>
    <x v="23"/>
    <s v="PL 265031B"/>
    <s v="F"/>
    <s v="B"/>
    <n v="48"/>
    <n v="0"/>
    <x v="2"/>
    <x v="0"/>
    <x v="0"/>
  </r>
  <r>
    <x v="22"/>
    <n v="3060"/>
    <n v="908"/>
    <n v="221"/>
    <x v="21"/>
    <n v="1"/>
    <n v="2670"/>
    <n v="3487"/>
    <n v="193"/>
    <n v="22"/>
    <n v="23"/>
    <x v="17427"/>
    <n v="101"/>
    <s v="ASSAULT 3"/>
    <n v="344"/>
    <x v="15"/>
    <s v="PL 1200001"/>
    <s v="M"/>
    <s v="Q"/>
    <n v="114"/>
    <n v="0"/>
    <x v="2"/>
    <x v="0"/>
    <x v="2"/>
  </r>
  <r>
    <x v="1"/>
    <n v="2072"/>
    <n v="601"/>
    <n v="129"/>
    <x v="1"/>
    <n v="2"/>
    <n v="1744"/>
    <n v="2246"/>
    <n v="127"/>
    <n v="11"/>
    <n v="12"/>
    <x v="17428"/>
    <n v="503"/>
    <s v="CONTROLLED SUBSTANCE,INTENT TO"/>
    <n v="117"/>
    <x v="10"/>
    <s v="PL 2201601"/>
    <s v="F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17429"/>
    <n v="113"/>
    <s v="MENACING,UNCLASSIFIED"/>
    <n v="344"/>
    <x v="15"/>
    <s v="PL 1201401"/>
    <s v="M"/>
    <s v="M"/>
    <n v="1"/>
    <n v="1"/>
    <x v="3"/>
    <x v="0"/>
    <x v="0"/>
  </r>
  <r>
    <x v="32"/>
    <n v="1598"/>
    <n v="502"/>
    <n v="87"/>
    <x v="5"/>
    <n v="0"/>
    <n v="1152"/>
    <n v="1575"/>
    <n v="71"/>
    <n v="9"/>
    <n v="9"/>
    <x v="17430"/>
    <n v="101"/>
    <s v="ASSAULT 3"/>
    <n v="344"/>
    <x v="15"/>
    <s v="PL 1200001"/>
    <s v="M"/>
    <s v="Q"/>
    <n v="107"/>
    <n v="0"/>
    <x v="2"/>
    <x v="0"/>
    <x v="2"/>
  </r>
  <r>
    <x v="20"/>
    <n v="1729"/>
    <n v="546"/>
    <n v="101"/>
    <x v="20"/>
    <n v="0"/>
    <n v="1431"/>
    <n v="1918"/>
    <n v="96"/>
    <n v="10"/>
    <n v="11"/>
    <x v="17431"/>
    <n v="153"/>
    <s v="RAPE 3"/>
    <n v="104"/>
    <x v="1"/>
    <s v="PL 1302501"/>
    <s v="F"/>
    <s v="Q"/>
    <n v="113"/>
    <n v="0"/>
    <x v="2"/>
    <x v="0"/>
    <x v="5"/>
  </r>
  <r>
    <x v="35"/>
    <n v="1494"/>
    <n v="512"/>
    <n v="90"/>
    <x v="30"/>
    <n v="0"/>
    <n v="1330"/>
    <n v="1794"/>
    <n v="79"/>
    <n v="9"/>
    <n v="10"/>
    <x v="17432"/>
    <n v="297"/>
    <s v="FACILITATION 4, CRIMINAL"/>
    <n v="354"/>
    <x v="32"/>
    <s v="PL 1150000"/>
    <s v="M"/>
    <s v="K"/>
    <n v="73"/>
    <n v="0"/>
    <x v="0"/>
    <x v="1"/>
    <x v="0"/>
  </r>
  <r>
    <x v="52"/>
    <n v="2369"/>
    <n v="634"/>
    <n v="139"/>
    <x v="16"/>
    <n v="0"/>
    <n v="1832"/>
    <n v="2348"/>
    <n v="130"/>
    <n v="11"/>
    <n v="12"/>
    <x v="17433"/>
    <n v="101"/>
    <s v="ASSAULT 3"/>
    <n v="344"/>
    <x v="15"/>
    <s v="PL 1200001"/>
    <s v="M"/>
    <s v="K"/>
    <n v="73"/>
    <n v="0"/>
    <x v="0"/>
    <x v="0"/>
    <x v="4"/>
  </r>
  <r>
    <x v="30"/>
    <n v="2876"/>
    <n v="908"/>
    <n v="207"/>
    <x v="29"/>
    <n v="2"/>
    <n v="2519"/>
    <n v="3302"/>
    <n v="173"/>
    <n v="18"/>
    <n v="19"/>
    <x v="17434"/>
    <n v="729"/>
    <s v="FORGERY,ETC.,UNCLASSIFIED-FELO"/>
    <n v="113"/>
    <x v="18"/>
    <s v="PL 1702500"/>
    <s v="F"/>
    <s v="K"/>
    <n v="83"/>
    <n v="0"/>
    <x v="0"/>
    <x v="0"/>
    <x v="0"/>
  </r>
  <r>
    <x v="19"/>
    <n v="2206"/>
    <n v="584"/>
    <n v="207"/>
    <x v="19"/>
    <n v="1"/>
    <n v="2794"/>
    <n v="3640"/>
    <n v="227"/>
    <n v="25"/>
    <n v="27"/>
    <x v="17435"/>
    <n v="113"/>
    <s v="MENACING,UNCLASSIFIED"/>
    <n v="344"/>
    <x v="15"/>
    <s v="PL 1201401"/>
    <s v="M"/>
    <s v="B"/>
    <n v="48"/>
    <n v="0"/>
    <x v="0"/>
    <x v="0"/>
    <x v="0"/>
  </r>
  <r>
    <x v="31"/>
    <n v="1026"/>
    <n v="429"/>
    <n v="98"/>
    <x v="0"/>
    <n v="2"/>
    <n v="1356"/>
    <n v="1831"/>
    <n v="85"/>
    <n v="9"/>
    <n v="9"/>
    <x v="17436"/>
    <n v="441"/>
    <s v="LARCENY,GRAND OF AUTO"/>
    <n v="110"/>
    <x v="38"/>
    <s v="PL 1553008"/>
    <s v="F"/>
    <s v="B"/>
    <n v="43"/>
    <n v="2"/>
    <x v="2"/>
    <x v="0"/>
    <x v="4"/>
  </r>
  <r>
    <x v="43"/>
    <n v="1545"/>
    <n v="538"/>
    <n v="78"/>
    <x v="32"/>
    <n v="1"/>
    <n v="1053"/>
    <n v="1447"/>
    <n v="69"/>
    <n v="9"/>
    <n v="10"/>
    <x v="17437"/>
    <n v="49"/>
    <s v="U.S. CODE UNCLASSIFIED"/>
    <n v="995"/>
    <x v="17"/>
    <s v="FOA9000049"/>
    <m/>
    <s v="M"/>
    <n v="10"/>
    <n v="0"/>
    <x v="0"/>
    <x v="0"/>
    <x v="2"/>
  </r>
  <r>
    <x v="39"/>
    <n v="1753"/>
    <n v="533"/>
    <n v="118"/>
    <x v="20"/>
    <n v="2"/>
    <n v="1462"/>
    <n v="1957"/>
    <n v="99"/>
    <n v="11"/>
    <n v="11"/>
    <x v="17438"/>
    <n v="113"/>
    <s v="MENACING,UNCLASSIFIED"/>
    <n v="344"/>
    <x v="15"/>
    <s v="PL 1201401"/>
    <s v="M"/>
    <s v="Q"/>
    <n v="108"/>
    <n v="0"/>
    <x v="0"/>
    <x v="0"/>
    <x v="1"/>
  </r>
  <r>
    <x v="59"/>
    <n v="788"/>
    <n v="370"/>
    <n v="63"/>
    <x v="5"/>
    <n v="1"/>
    <n v="968"/>
    <n v="1333"/>
    <n v="67"/>
    <n v="10"/>
    <n v="11"/>
    <x v="17439"/>
    <n v="779"/>
    <s v="PUBLIC ADMINISTRATION,UNCLASSI"/>
    <n v="126"/>
    <x v="5"/>
    <s v="PL 215510B"/>
    <s v="F"/>
    <s v="K"/>
    <n v="84"/>
    <n v="0"/>
    <x v="0"/>
    <x v="1"/>
    <x v="2"/>
  </r>
  <r>
    <x v="33"/>
    <n v="1036"/>
    <n v="420"/>
    <n v="63"/>
    <x v="20"/>
    <n v="1"/>
    <n v="864"/>
    <n v="1179"/>
    <n v="64"/>
    <n v="9"/>
    <n v="10"/>
    <x v="17440"/>
    <n v="565"/>
    <s v="PROSTITUTION, PATRONIZING 4, 3"/>
    <n v="356"/>
    <x v="33"/>
    <s v="PL 2300400"/>
    <s v="M"/>
    <s v="B"/>
    <n v="41"/>
    <n v="0"/>
    <x v="0"/>
    <x v="0"/>
    <x v="2"/>
  </r>
  <r>
    <x v="39"/>
    <n v="1753"/>
    <n v="533"/>
    <n v="118"/>
    <x v="20"/>
    <n v="2"/>
    <n v="1462"/>
    <n v="1957"/>
    <n v="99"/>
    <n v="11"/>
    <n v="11"/>
    <x v="17441"/>
    <n v="779"/>
    <s v="PUBLIC ADMINISTRATION,UNCLASSI"/>
    <n v="126"/>
    <x v="5"/>
    <s v="PL 215510B"/>
    <s v="F"/>
    <s v="M"/>
    <n v="32"/>
    <n v="0"/>
    <x v="2"/>
    <x v="0"/>
    <x v="0"/>
  </r>
  <r>
    <x v="60"/>
    <n v="3007"/>
    <n v="821"/>
    <n v="169"/>
    <x v="39"/>
    <n v="0"/>
    <n v="2223"/>
    <n v="2931"/>
    <n v="165"/>
    <n v="17"/>
    <n v="18"/>
    <x v="17442"/>
    <n v="109"/>
    <s v="ASSAULT 2,1,UNCLASSIFIED"/>
    <n v="106"/>
    <x v="9"/>
    <s v="PL 1200502"/>
    <s v="F"/>
    <s v="B"/>
    <n v="44"/>
    <n v="0"/>
    <x v="2"/>
    <x v="0"/>
    <x v="2"/>
  </r>
  <r>
    <x v="42"/>
    <n v="3302"/>
    <n v="1009"/>
    <n v="222"/>
    <x v="31"/>
    <n v="1"/>
    <n v="2681"/>
    <n v="3510"/>
    <n v="190"/>
    <n v="22"/>
    <n v="23"/>
    <x v="17443"/>
    <n v="922"/>
    <s v="TRAFFIC,UNCLASSIFIED MISDEMEAN"/>
    <n v="348"/>
    <x v="27"/>
    <s v="VTL05110E2"/>
    <s v="F"/>
    <s v="M"/>
    <n v="25"/>
    <n v="0"/>
    <x v="2"/>
    <x v="0"/>
    <x v="0"/>
  </r>
  <r>
    <x v="40"/>
    <n v="1148"/>
    <n v="413"/>
    <n v="114"/>
    <x v="20"/>
    <n v="0"/>
    <n v="1626"/>
    <n v="2112"/>
    <n v="120"/>
    <n v="9"/>
    <n v="10"/>
    <x v="17444"/>
    <n v="259"/>
    <s v="CRIMINAL MISCHIEF,UNCLASSIFIED 4"/>
    <n v="351"/>
    <x v="4"/>
    <s v="PL 1450001"/>
    <s v="M"/>
    <s v="Q"/>
    <n v="113"/>
    <n v="0"/>
    <x v="0"/>
    <x v="1"/>
    <x v="0"/>
  </r>
  <r>
    <x v="21"/>
    <n v="1501"/>
    <n v="503"/>
    <n v="79"/>
    <x v="1"/>
    <n v="0"/>
    <n v="1264"/>
    <n v="1716"/>
    <n v="75"/>
    <n v="10"/>
    <n v="10"/>
    <x v="17445"/>
    <n v="244"/>
    <s v="BURGLARY,UNCLASSIFIED,UNKNOWN"/>
    <n v="107"/>
    <x v="12"/>
    <s v="PL 1402000"/>
    <s v="F"/>
    <s v="M"/>
    <n v="14"/>
    <n v="0"/>
    <x v="0"/>
    <x v="1"/>
    <x v="1"/>
  </r>
  <r>
    <x v="1"/>
    <n v="2072"/>
    <n v="601"/>
    <n v="129"/>
    <x v="1"/>
    <n v="2"/>
    <n v="1744"/>
    <n v="2246"/>
    <n v="127"/>
    <n v="11"/>
    <n v="12"/>
    <x v="17446"/>
    <n v="724"/>
    <s v="FORGERY-ILLEGAL POSSESSION,VEH"/>
    <n v="126"/>
    <x v="5"/>
    <s v="PL 170703B"/>
    <s v="F"/>
    <s v="S"/>
    <n v="120"/>
    <n v="0"/>
    <x v="0"/>
    <x v="0"/>
    <x v="0"/>
  </r>
  <r>
    <x v="38"/>
    <n v="2783"/>
    <n v="777"/>
    <n v="212"/>
    <x v="18"/>
    <n v="2"/>
    <n v="2935"/>
    <n v="3804"/>
    <n v="232"/>
    <n v="31"/>
    <n v="33"/>
    <x v="17447"/>
    <n v="101"/>
    <s v="ASSAULT 3"/>
    <n v="344"/>
    <x v="15"/>
    <s v="PL 1200001"/>
    <s v="M"/>
    <s v="M"/>
    <n v="32"/>
    <n v="0"/>
    <x v="0"/>
    <x v="0"/>
    <x v="0"/>
  </r>
  <r>
    <x v="25"/>
    <n v="2296"/>
    <n v="767"/>
    <n v="157"/>
    <x v="24"/>
    <n v="2"/>
    <n v="1757"/>
    <n v="2290"/>
    <n v="137"/>
    <n v="12"/>
    <n v="13"/>
    <x v="17448"/>
    <n v="779"/>
    <s v="PUBLIC ADMINISTRATION,UNCLASSI"/>
    <n v="126"/>
    <x v="5"/>
    <s v="PL 215510B"/>
    <s v="F"/>
    <s v="Q"/>
    <n v="105"/>
    <n v="0"/>
    <x v="1"/>
    <x v="0"/>
    <x v="0"/>
  </r>
  <r>
    <x v="40"/>
    <n v="1148"/>
    <n v="413"/>
    <n v="114"/>
    <x v="20"/>
    <n v="0"/>
    <n v="1626"/>
    <n v="2112"/>
    <n v="120"/>
    <n v="9"/>
    <n v="10"/>
    <x v="17449"/>
    <n v="101"/>
    <s v="ASSAULT 3"/>
    <n v="344"/>
    <x v="15"/>
    <s v="PL 1200001"/>
    <s v="M"/>
    <s v="Q"/>
    <n v="112"/>
    <n v="0"/>
    <x v="1"/>
    <x v="0"/>
    <x v="1"/>
  </r>
  <r>
    <x v="53"/>
    <n v="1857"/>
    <n v="519"/>
    <n v="131"/>
    <x v="0"/>
    <n v="1"/>
    <n v="1512"/>
    <n v="2011"/>
    <n v="107"/>
    <n v="10"/>
    <n v="10"/>
    <x v="17450"/>
    <n v="109"/>
    <s v="ASSAULT 2,1,UNCLASSIFIED"/>
    <n v="106"/>
    <x v="9"/>
    <s v="PL 1200502"/>
    <s v="F"/>
    <s v="Q"/>
    <n v="106"/>
    <n v="0"/>
    <x v="0"/>
    <x v="1"/>
    <x v="5"/>
  </r>
  <r>
    <x v="56"/>
    <n v="3389"/>
    <n v="771"/>
    <n v="281"/>
    <x v="22"/>
    <n v="1"/>
    <n v="3764"/>
    <n v="4684"/>
    <n v="291"/>
    <n v="42"/>
    <n v="45"/>
    <x v="17451"/>
    <n v="969"/>
    <s v="TRAFFIC,UNCLASSIFIED INFRACTIO"/>
    <n v="881"/>
    <x v="30"/>
    <s v="VTL051101A"/>
    <s v="M"/>
    <s v="B"/>
    <n v="40"/>
    <n v="0"/>
    <x v="0"/>
    <x v="0"/>
    <x v="4"/>
  </r>
  <r>
    <x v="49"/>
    <n v="3149"/>
    <n v="905"/>
    <n v="240"/>
    <x v="36"/>
    <n v="3"/>
    <n v="2724"/>
    <n v="3560"/>
    <n v="213"/>
    <n v="23"/>
    <n v="25"/>
    <x v="17452"/>
    <n v="397"/>
    <s v="ROBBERY,OPEN AREA UNCLASSIFIED"/>
    <n v="105"/>
    <x v="7"/>
    <s v="PL 160102A"/>
    <s v="F"/>
    <s v="Q"/>
    <n v="100"/>
    <n v="0"/>
    <x v="2"/>
    <x v="0"/>
    <x v="0"/>
  </r>
  <r>
    <x v="57"/>
    <n v="3014"/>
    <n v="642"/>
    <n v="273"/>
    <x v="18"/>
    <n v="2"/>
    <n v="3374"/>
    <n v="4205"/>
    <n v="276"/>
    <n v="39"/>
    <n v="41"/>
    <x v="17453"/>
    <n v="109"/>
    <s v="ASSAULT 2,1,UNCLASSIFIED"/>
    <n v="106"/>
    <x v="9"/>
    <s v="PL 1200502"/>
    <s v="F"/>
    <s v="M"/>
    <n v="23"/>
    <n v="0"/>
    <x v="0"/>
    <x v="1"/>
    <x v="0"/>
  </r>
  <r>
    <x v="44"/>
    <n v="2978"/>
    <n v="891"/>
    <n v="247"/>
    <x v="15"/>
    <n v="1"/>
    <n v="2748"/>
    <n v="3603"/>
    <n v="222"/>
    <n v="24"/>
    <n v="25"/>
    <x v="17454"/>
    <n v="339"/>
    <s v="LARCENY,PETIT FROM OPEN AREAS,"/>
    <n v="341"/>
    <x v="6"/>
    <s v="PL 1552500"/>
    <s v="M"/>
    <s v="M"/>
    <n v="20"/>
    <n v="0"/>
    <x v="0"/>
    <x v="0"/>
    <x v="1"/>
  </r>
  <r>
    <x v="32"/>
    <n v="1598"/>
    <n v="502"/>
    <n v="87"/>
    <x v="5"/>
    <n v="0"/>
    <n v="1152"/>
    <n v="1575"/>
    <n v="71"/>
    <n v="9"/>
    <n v="9"/>
    <x v="17455"/>
    <n v="922"/>
    <s v="TRAFFIC,UNCLASSIFIED MISDEMEAN"/>
    <n v="348"/>
    <x v="27"/>
    <s v="VTL05110A4"/>
    <s v="M"/>
    <s v="B"/>
    <n v="45"/>
    <n v="0"/>
    <x v="0"/>
    <x v="0"/>
    <x v="1"/>
  </r>
  <r>
    <x v="58"/>
    <n v="2802"/>
    <n v="788"/>
    <n v="188"/>
    <x v="29"/>
    <n v="2"/>
    <n v="1980"/>
    <n v="2605"/>
    <n v="151"/>
    <n v="14"/>
    <n v="15"/>
    <x v="17456"/>
    <n v="205"/>
    <s v="TRESPASS 2, CRIMINAL"/>
    <n v="352"/>
    <x v="24"/>
    <s v="PL 1401501"/>
    <s v="M"/>
    <s v="S"/>
    <n v="121"/>
    <n v="0"/>
    <x v="0"/>
    <x v="0"/>
    <x v="0"/>
  </r>
  <r>
    <x v="55"/>
    <n v="1538"/>
    <n v="470"/>
    <n v="97"/>
    <x v="0"/>
    <n v="0"/>
    <n v="1213"/>
    <n v="1649"/>
    <n v="75"/>
    <n v="9"/>
    <n v="9"/>
    <x v="17457"/>
    <n v="439"/>
    <s v="LARCENY,GRAND FROM OPEN AREAS, UNATTENDED"/>
    <n v="109"/>
    <x v="11"/>
    <s v="PL 1553001"/>
    <s v="F"/>
    <s v="Q"/>
    <n v="104"/>
    <n v="0"/>
    <x v="2"/>
    <x v="0"/>
    <x v="2"/>
  </r>
  <r>
    <x v="42"/>
    <n v="3302"/>
    <n v="1009"/>
    <n v="222"/>
    <x v="31"/>
    <n v="1"/>
    <n v="2681"/>
    <n v="3510"/>
    <n v="190"/>
    <n v="22"/>
    <n v="23"/>
    <x v="17458"/>
    <n v="101"/>
    <s v="ASSAULT 3"/>
    <n v="344"/>
    <x v="15"/>
    <s v="PL 1200001"/>
    <s v="M"/>
    <s v="B"/>
    <n v="40"/>
    <n v="0"/>
    <x v="1"/>
    <x v="1"/>
    <x v="0"/>
  </r>
  <r>
    <x v="28"/>
    <n v="5387"/>
    <n v="1196"/>
    <n v="348"/>
    <x v="27"/>
    <n v="3"/>
    <n v="3390"/>
    <n v="4267"/>
    <n v="283"/>
    <n v="42"/>
    <n v="44"/>
    <x v="17459"/>
    <n v="969"/>
    <s v="TRAFFIC,UNCLASSIFIED INFRACTIO"/>
    <n v="881"/>
    <x v="30"/>
    <s v="VTL051101A"/>
    <s v="M"/>
    <s v="M"/>
    <n v="33"/>
    <n v="0"/>
    <x v="2"/>
    <x v="0"/>
    <x v="4"/>
  </r>
  <r>
    <x v="47"/>
    <n v="1754"/>
    <n v="662"/>
    <n v="176"/>
    <x v="34"/>
    <n v="0"/>
    <n v="2610"/>
    <n v="3407"/>
    <n v="186"/>
    <n v="22"/>
    <n v="23"/>
    <x v="17460"/>
    <n v="109"/>
    <s v="ASSAULT 2,1,UNCLASSIFIED"/>
    <n v="106"/>
    <x v="9"/>
    <s v="PL 1200501"/>
    <s v="F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17461"/>
    <n v="439"/>
    <s v="LARCENY,GRAND FROM OPEN AREAS, UNATTENDED"/>
    <n v="109"/>
    <x v="11"/>
    <s v="PL 1553001"/>
    <s v="F"/>
    <s v="K"/>
    <n v="76"/>
    <n v="0"/>
    <x v="1"/>
    <x v="0"/>
    <x v="0"/>
  </r>
  <r>
    <x v="54"/>
    <n v="1786"/>
    <n v="585"/>
    <n v="124"/>
    <x v="14"/>
    <n v="1"/>
    <n v="1828"/>
    <n v="2393"/>
    <n v="138"/>
    <n v="13"/>
    <n v="14"/>
    <x v="17462"/>
    <n v="397"/>
    <s v="ROBBERY,OPEN AREA UNCLASSIFIED"/>
    <n v="105"/>
    <x v="7"/>
    <s v="PL 1600500"/>
    <s v="F"/>
    <s v="K"/>
    <n v="79"/>
    <n v="0"/>
    <x v="0"/>
    <x v="1"/>
    <x v="0"/>
  </r>
  <r>
    <x v="33"/>
    <n v="1036"/>
    <n v="420"/>
    <n v="63"/>
    <x v="20"/>
    <n v="1"/>
    <n v="864"/>
    <n v="1179"/>
    <n v="64"/>
    <n v="9"/>
    <n v="10"/>
    <x v="17463"/>
    <n v="339"/>
    <s v="LARCENY,PETIT FROM OPEN AREAS,"/>
    <n v="341"/>
    <x v="6"/>
    <s v="PL 1552500"/>
    <s v="M"/>
    <s v="Q"/>
    <n v="110"/>
    <n v="0"/>
    <x v="0"/>
    <x v="0"/>
    <x v="2"/>
  </r>
  <r>
    <x v="20"/>
    <n v="1729"/>
    <n v="546"/>
    <n v="101"/>
    <x v="20"/>
    <n v="0"/>
    <n v="1431"/>
    <n v="1918"/>
    <n v="96"/>
    <n v="10"/>
    <n v="11"/>
    <x v="17464"/>
    <n v="792"/>
    <s v="WEAPONS POSSESSION 1 &amp; 2"/>
    <n v="118"/>
    <x v="23"/>
    <s v="PL 265031B"/>
    <s v="F"/>
    <s v="K"/>
    <n v="62"/>
    <n v="0"/>
    <x v="0"/>
    <x v="0"/>
    <x v="1"/>
  </r>
  <r>
    <x v="17"/>
    <n v="2348"/>
    <n v="711"/>
    <n v="239"/>
    <x v="17"/>
    <n v="4"/>
    <n v="2899"/>
    <n v="3729"/>
    <n v="240"/>
    <n v="34"/>
    <n v="36"/>
    <x v="17465"/>
    <n v="905"/>
    <s v="INTOXICATED DRIVING,ALCOHOL"/>
    <n v="347"/>
    <x v="16"/>
    <s v="VTL11920U3"/>
    <s v="M"/>
    <s v="K"/>
    <n v="60"/>
    <n v="0"/>
    <x v="1"/>
    <x v="0"/>
    <x v="0"/>
  </r>
  <r>
    <x v="65"/>
    <n v="5204"/>
    <n v="1002"/>
    <n v="318"/>
    <x v="41"/>
    <n v="4"/>
    <n v="3548"/>
    <n v="4433"/>
    <n v="288"/>
    <n v="42"/>
    <n v="44"/>
    <x v="17466"/>
    <n v="115"/>
    <s v="RECKLESS ENDANGERMENT 2"/>
    <n v="355"/>
    <x v="45"/>
    <s v="PL 1202000"/>
    <s v="M"/>
    <s v="S"/>
    <n v="122"/>
    <n v="0"/>
    <x v="0"/>
    <x v="0"/>
    <x v="0"/>
  </r>
  <r>
    <x v="36"/>
    <n v="2809"/>
    <n v="759"/>
    <n v="180"/>
    <x v="25"/>
    <n v="2"/>
    <n v="2592"/>
    <n v="3374"/>
    <n v="176"/>
    <n v="20"/>
    <n v="21"/>
    <x v="17467"/>
    <n v="268"/>
    <s v="CRIMINAL MIS 2 &amp; 3"/>
    <n v="121"/>
    <x v="4"/>
    <s v="PL 1450502"/>
    <s v="F"/>
    <s v="Q"/>
    <n v="103"/>
    <n v="0"/>
    <x v="0"/>
    <x v="0"/>
    <x v="0"/>
  </r>
  <r>
    <x v="22"/>
    <n v="3060"/>
    <n v="908"/>
    <n v="221"/>
    <x v="21"/>
    <n v="1"/>
    <n v="2670"/>
    <n v="3487"/>
    <n v="193"/>
    <n v="22"/>
    <n v="23"/>
    <x v="17468"/>
    <n v="779"/>
    <s v="PUBLIC ADMINISTRATION,UNCLASSI"/>
    <n v="126"/>
    <x v="5"/>
    <s v="PL 215510B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7469"/>
    <n v="109"/>
    <s v="ASSAULT 2,1,UNCLASSIFIED"/>
    <n v="106"/>
    <x v="9"/>
    <s v="PL 1200502"/>
    <s v="F"/>
    <s v="Q"/>
    <n v="114"/>
    <n v="0"/>
    <x v="0"/>
    <x v="0"/>
    <x v="5"/>
  </r>
  <r>
    <x v="1"/>
    <n v="2072"/>
    <n v="601"/>
    <n v="129"/>
    <x v="1"/>
    <n v="2"/>
    <n v="1744"/>
    <n v="2246"/>
    <n v="127"/>
    <n v="11"/>
    <n v="12"/>
    <x v="17470"/>
    <n v="244"/>
    <s v="BURGLARY,UNCLASSIFIED,UNKNOWN"/>
    <n v="107"/>
    <x v="12"/>
    <s v="PL 1402000"/>
    <s v="F"/>
    <s v="M"/>
    <n v="9"/>
    <n v="0"/>
    <x v="0"/>
    <x v="0"/>
    <x v="2"/>
  </r>
  <r>
    <x v="31"/>
    <n v="1026"/>
    <n v="429"/>
    <n v="98"/>
    <x v="0"/>
    <n v="2"/>
    <n v="1356"/>
    <n v="1831"/>
    <n v="85"/>
    <n v="9"/>
    <n v="9"/>
    <x v="17471"/>
    <n v="779"/>
    <s v="PUBLIC ADMINISTRATION,UNCLASSI"/>
    <n v="126"/>
    <x v="5"/>
    <s v="PL 215510B"/>
    <s v="F"/>
    <s v="K"/>
    <n v="69"/>
    <n v="0"/>
    <x v="0"/>
    <x v="0"/>
    <x v="0"/>
  </r>
  <r>
    <x v="60"/>
    <n v="3007"/>
    <n v="821"/>
    <n v="169"/>
    <x v="39"/>
    <n v="0"/>
    <n v="2223"/>
    <n v="2931"/>
    <n v="165"/>
    <n v="17"/>
    <n v="18"/>
    <x v="17472"/>
    <n v="779"/>
    <s v="PUBLIC ADMINISTRATION,UNCLASSI"/>
    <n v="126"/>
    <x v="5"/>
    <s v="PL 215510B"/>
    <s v="F"/>
    <s v="K"/>
    <n v="88"/>
    <n v="0"/>
    <x v="1"/>
    <x v="0"/>
    <x v="0"/>
  </r>
  <r>
    <x v="29"/>
    <n v="2555"/>
    <n v="690"/>
    <n v="236"/>
    <x v="28"/>
    <n v="3"/>
    <n v="2875"/>
    <n v="3732"/>
    <n v="238"/>
    <n v="33"/>
    <n v="35"/>
    <x v="17473"/>
    <n v="109"/>
    <s v="ASSAULT 2,1,UNCLASSIFIED"/>
    <n v="106"/>
    <x v="9"/>
    <s v="PL 1200502"/>
    <s v="F"/>
    <s v="B"/>
    <n v="48"/>
    <n v="0"/>
    <x v="0"/>
    <x v="0"/>
    <x v="0"/>
  </r>
  <r>
    <x v="1"/>
    <n v="2072"/>
    <n v="601"/>
    <n v="129"/>
    <x v="1"/>
    <n v="2"/>
    <n v="1744"/>
    <n v="2246"/>
    <n v="127"/>
    <n v="11"/>
    <n v="12"/>
    <x v="17474"/>
    <n v="922"/>
    <s v="TRAFFIC,UNCLASSIFIED MISDEMEAN"/>
    <n v="348"/>
    <x v="27"/>
    <s v="VTL0511001"/>
    <s v="M"/>
    <s v="K"/>
    <n v="84"/>
    <n v="0"/>
    <x v="0"/>
    <x v="0"/>
    <x v="0"/>
  </r>
  <r>
    <x v="16"/>
    <n v="845"/>
    <n v="356"/>
    <n v="58"/>
    <x v="16"/>
    <n v="0"/>
    <n v="927"/>
    <n v="1273"/>
    <n v="66"/>
    <n v="11"/>
    <n v="11"/>
    <x v="17475"/>
    <n v="101"/>
    <s v="ASSAULT 3"/>
    <n v="344"/>
    <x v="15"/>
    <s v="PL 1200001"/>
    <s v="M"/>
    <s v="K"/>
    <n v="79"/>
    <n v="0"/>
    <x v="0"/>
    <x v="1"/>
    <x v="2"/>
  </r>
  <r>
    <x v="52"/>
    <n v="2369"/>
    <n v="634"/>
    <n v="139"/>
    <x v="16"/>
    <n v="0"/>
    <n v="1832"/>
    <n v="2348"/>
    <n v="130"/>
    <n v="11"/>
    <n v="12"/>
    <x v="17476"/>
    <n v="779"/>
    <s v="PUBLIC ADMINISTRATION,UNCLASSI"/>
    <n v="126"/>
    <x v="5"/>
    <s v="PL 215510D"/>
    <s v="F"/>
    <s v="M"/>
    <n v="14"/>
    <n v="0"/>
    <x v="1"/>
    <x v="0"/>
    <x v="1"/>
  </r>
  <r>
    <x v="28"/>
    <n v="5387"/>
    <n v="1196"/>
    <n v="348"/>
    <x v="27"/>
    <n v="3"/>
    <n v="3390"/>
    <n v="4267"/>
    <n v="283"/>
    <n v="42"/>
    <n v="44"/>
    <x v="17477"/>
    <n v="922"/>
    <s v="TRAFFIC,UNCLASSIFIED MISDEMEAN"/>
    <n v="348"/>
    <x v="27"/>
    <s v="VTL05110A4"/>
    <s v="M"/>
    <s v="B"/>
    <n v="47"/>
    <n v="0"/>
    <x v="0"/>
    <x v="0"/>
    <x v="0"/>
  </r>
  <r>
    <x v="39"/>
    <n v="1753"/>
    <n v="533"/>
    <n v="118"/>
    <x v="20"/>
    <n v="2"/>
    <n v="1462"/>
    <n v="1957"/>
    <n v="99"/>
    <n v="11"/>
    <n v="11"/>
    <x v="17478"/>
    <n v="244"/>
    <s v="BURGLARY,UNCLASSIFIED,UNKNOWN"/>
    <n v="107"/>
    <x v="12"/>
    <s v="PL 1402501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17479"/>
    <n v="503"/>
    <s v="CONTROLLED SUBSTANCE,INTENT TO"/>
    <n v="117"/>
    <x v="10"/>
    <s v="PL 22016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480"/>
    <n v="339"/>
    <s v="LARCENY,PETIT FROM OPEN AREAS,"/>
    <n v="341"/>
    <x v="6"/>
    <s v="PL 1552500"/>
    <s v="M"/>
    <s v="S"/>
    <n v="123"/>
    <n v="0"/>
    <x v="2"/>
    <x v="1"/>
    <x v="5"/>
  </r>
  <r>
    <x v="43"/>
    <n v="1545"/>
    <n v="538"/>
    <n v="78"/>
    <x v="32"/>
    <n v="1"/>
    <n v="1053"/>
    <n v="1447"/>
    <n v="69"/>
    <n v="9"/>
    <n v="10"/>
    <x v="17481"/>
    <n v="101"/>
    <s v="ASSAULT 3"/>
    <n v="344"/>
    <x v="15"/>
    <s v="PL 1200001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7482"/>
    <n v="397"/>
    <s v="ROBBERY,OPEN AREA UNCLASSIFIED"/>
    <n v="105"/>
    <x v="7"/>
    <s v="PL 1600500"/>
    <s v="F"/>
    <s v="M"/>
    <n v="1"/>
    <n v="0"/>
    <x v="1"/>
    <x v="0"/>
    <x v="0"/>
  </r>
  <r>
    <x v="41"/>
    <n v="2315"/>
    <n v="583"/>
    <n v="147"/>
    <x v="14"/>
    <n v="1"/>
    <n v="1695"/>
    <n v="2189"/>
    <n v="123"/>
    <n v="10"/>
    <n v="11"/>
    <x v="17483"/>
    <n v="779"/>
    <s v="PUBLIC ADMINISTRATION,UNCLASSI"/>
    <n v="126"/>
    <x v="5"/>
    <s v="PL 215510B"/>
    <s v="F"/>
    <s v="S"/>
    <n v="120"/>
    <n v="0"/>
    <x v="0"/>
    <x v="1"/>
    <x v="1"/>
  </r>
  <r>
    <x v="17"/>
    <n v="2348"/>
    <n v="711"/>
    <n v="239"/>
    <x v="17"/>
    <n v="4"/>
    <n v="2899"/>
    <n v="3729"/>
    <n v="240"/>
    <n v="34"/>
    <n v="36"/>
    <x v="17484"/>
    <n v="109"/>
    <s v="ASSAULT 2,1,UNCLASSIFIED"/>
    <n v="106"/>
    <x v="9"/>
    <s v="PL 1200501"/>
    <s v="F"/>
    <s v="Q"/>
    <n v="105"/>
    <n v="0"/>
    <x v="0"/>
    <x v="1"/>
    <x v="2"/>
  </r>
  <r>
    <x v="60"/>
    <n v="3007"/>
    <n v="821"/>
    <n v="169"/>
    <x v="39"/>
    <n v="0"/>
    <n v="2223"/>
    <n v="2931"/>
    <n v="165"/>
    <n v="17"/>
    <n v="18"/>
    <x v="17485"/>
    <n v="101"/>
    <s v="ASSAULT 3"/>
    <n v="344"/>
    <x v="15"/>
    <s v="PL 1200001"/>
    <s v="M"/>
    <s v="K"/>
    <n v="79"/>
    <n v="0"/>
    <x v="2"/>
    <x v="0"/>
    <x v="4"/>
  </r>
  <r>
    <x v="17"/>
    <n v="2348"/>
    <n v="711"/>
    <n v="239"/>
    <x v="17"/>
    <n v="4"/>
    <n v="2899"/>
    <n v="3729"/>
    <n v="240"/>
    <n v="34"/>
    <n v="36"/>
    <x v="17486"/>
    <n v="109"/>
    <s v="ASSAULT 2,1,UNCLASSIFIED"/>
    <n v="106"/>
    <x v="9"/>
    <s v="PL 1200512"/>
    <s v="F"/>
    <s v="M"/>
    <n v="13"/>
    <n v="0"/>
    <x v="1"/>
    <x v="0"/>
    <x v="2"/>
  </r>
  <r>
    <x v="64"/>
    <n v="807"/>
    <n v="378"/>
    <n v="153"/>
    <x v="13"/>
    <n v="1"/>
    <n v="1682"/>
    <n v="2178"/>
    <n v="133"/>
    <n v="11"/>
    <n v="12"/>
    <x v="17487"/>
    <n v="109"/>
    <s v="ASSAULT 2,1,UNCLASSIFIED"/>
    <n v="106"/>
    <x v="9"/>
    <s v="PL 1200501"/>
    <s v="F"/>
    <s v="Q"/>
    <n v="114"/>
    <n v="0"/>
    <x v="2"/>
    <x v="1"/>
    <x v="5"/>
  </r>
  <r>
    <x v="54"/>
    <n v="1786"/>
    <n v="585"/>
    <n v="124"/>
    <x v="14"/>
    <n v="1"/>
    <n v="1828"/>
    <n v="2393"/>
    <n v="138"/>
    <n v="13"/>
    <n v="14"/>
    <x v="17488"/>
    <n v="729"/>
    <s v="FORGERY,ETC.,UNCLASSIFIED-FELO"/>
    <n v="113"/>
    <x v="18"/>
    <s v="PL 1701003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7489"/>
    <n v="792"/>
    <s v="WEAPONS POSSESSION 1 &amp; 2"/>
    <n v="118"/>
    <x v="23"/>
    <s v="PL 265031B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490"/>
    <n v="244"/>
    <s v="BURGLARY,UNCLASSIFIED,UNKNOWN"/>
    <n v="107"/>
    <x v="12"/>
    <s v="PL 1402000"/>
    <s v="F"/>
    <s v="Q"/>
    <n v="114"/>
    <n v="0"/>
    <x v="0"/>
    <x v="0"/>
    <x v="1"/>
  </r>
  <r>
    <x v="25"/>
    <n v="2296"/>
    <n v="767"/>
    <n v="157"/>
    <x v="24"/>
    <n v="2"/>
    <n v="1757"/>
    <n v="2290"/>
    <n v="137"/>
    <n v="12"/>
    <n v="13"/>
    <x v="17491"/>
    <n v="268"/>
    <s v="CRIMINAL MIS 2 &amp; 3"/>
    <n v="121"/>
    <x v="4"/>
    <s v="PL 1450502"/>
    <s v="F"/>
    <s v="M"/>
    <n v="13"/>
    <n v="0"/>
    <x v="0"/>
    <x v="0"/>
    <x v="5"/>
  </r>
  <r>
    <x v="57"/>
    <n v="3014"/>
    <n v="642"/>
    <n v="273"/>
    <x v="18"/>
    <n v="2"/>
    <n v="3374"/>
    <n v="4205"/>
    <n v="276"/>
    <n v="39"/>
    <n v="41"/>
    <x v="17492"/>
    <n v="109"/>
    <s v="ASSAULT 2,1,UNCLASSIFIED"/>
    <n v="106"/>
    <x v="9"/>
    <s v="PL 1200501"/>
    <s v="F"/>
    <s v="B"/>
    <n v="52"/>
    <n v="0"/>
    <x v="0"/>
    <x v="1"/>
    <x v="5"/>
  </r>
  <r>
    <x v="29"/>
    <n v="2555"/>
    <n v="690"/>
    <n v="236"/>
    <x v="28"/>
    <n v="3"/>
    <n v="2875"/>
    <n v="3732"/>
    <n v="238"/>
    <n v="33"/>
    <n v="35"/>
    <x v="17493"/>
    <n v="503"/>
    <s v="CONTROLLED SUBSTANCE,INTENT TO"/>
    <n v="117"/>
    <x v="10"/>
    <s v="PL 2201602"/>
    <s v="F"/>
    <s v="Q"/>
    <n v="106"/>
    <n v="0"/>
    <x v="1"/>
    <x v="0"/>
    <x v="2"/>
  </r>
  <r>
    <x v="46"/>
    <n v="1728"/>
    <n v="625"/>
    <n v="164"/>
    <x v="24"/>
    <n v="0"/>
    <n v="1910"/>
    <n v="2507"/>
    <n v="145"/>
    <n v="13"/>
    <n v="14"/>
    <x v="17494"/>
    <n v="439"/>
    <s v="LARCENY,GRAND FROM OPEN AREAS, UNATTENDED"/>
    <n v="109"/>
    <x v="11"/>
    <s v="PL 1553001"/>
    <s v="F"/>
    <s v="K"/>
    <n v="61"/>
    <n v="0"/>
    <x v="0"/>
    <x v="1"/>
    <x v="1"/>
  </r>
  <r>
    <x v="44"/>
    <n v="2978"/>
    <n v="891"/>
    <n v="247"/>
    <x v="15"/>
    <n v="1"/>
    <n v="2748"/>
    <n v="3603"/>
    <n v="222"/>
    <n v="24"/>
    <n v="25"/>
    <x v="17495"/>
    <n v="439"/>
    <s v="LARCENY,GRAND FROM OPEN AREAS, UNATTENDED"/>
    <n v="109"/>
    <x v="11"/>
    <s v="PL 1553001"/>
    <s v="F"/>
    <s v="B"/>
    <n v="52"/>
    <n v="0"/>
    <x v="0"/>
    <x v="0"/>
    <x v="2"/>
  </r>
  <r>
    <x v="31"/>
    <n v="1026"/>
    <n v="429"/>
    <n v="98"/>
    <x v="0"/>
    <n v="2"/>
    <n v="1356"/>
    <n v="1831"/>
    <n v="85"/>
    <n v="9"/>
    <n v="9"/>
    <x v="17496"/>
    <n v="639"/>
    <s v="AGGRAVATED HARASSMENT 2"/>
    <n v="361"/>
    <x v="29"/>
    <s v="PL 2403002"/>
    <s v="M"/>
    <s v="Q"/>
    <n v="108"/>
    <n v="0"/>
    <x v="2"/>
    <x v="0"/>
    <x v="2"/>
  </r>
  <r>
    <x v="55"/>
    <n v="1538"/>
    <n v="470"/>
    <n v="97"/>
    <x v="0"/>
    <n v="0"/>
    <n v="1213"/>
    <n v="1649"/>
    <n v="75"/>
    <n v="9"/>
    <n v="9"/>
    <x v="17497"/>
    <n v="462"/>
    <s v="UNAUTHORIZED USE VEHICLE 3"/>
    <n v="353"/>
    <x v="14"/>
    <s v="PL 1650503"/>
    <s v="M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7498"/>
    <n v="109"/>
    <s v="ASSAULT 2,1,UNCLASSIFIED"/>
    <n v="106"/>
    <x v="9"/>
    <s v="PL 1200502"/>
    <s v="F"/>
    <s v="K"/>
    <n v="79"/>
    <n v="0"/>
    <x v="0"/>
    <x v="0"/>
    <x v="0"/>
  </r>
  <r>
    <x v="29"/>
    <n v="2555"/>
    <n v="690"/>
    <n v="236"/>
    <x v="28"/>
    <n v="3"/>
    <n v="2875"/>
    <n v="3732"/>
    <n v="238"/>
    <n v="33"/>
    <n v="35"/>
    <x v="17499"/>
    <n v="503"/>
    <s v="CONTROLLED SUBSTANCE,INTENT TO"/>
    <n v="117"/>
    <x v="10"/>
    <s v="PL 2201601"/>
    <s v="F"/>
    <s v="M"/>
    <n v="32"/>
    <n v="0"/>
    <x v="0"/>
    <x v="0"/>
    <x v="0"/>
  </r>
  <r>
    <x v="17"/>
    <n v="2348"/>
    <n v="711"/>
    <n v="239"/>
    <x v="17"/>
    <n v="4"/>
    <n v="2899"/>
    <n v="3729"/>
    <n v="240"/>
    <n v="34"/>
    <n v="36"/>
    <x v="17500"/>
    <n v="109"/>
    <s v="ASSAULT 2,1,UNCLASSIFIED"/>
    <n v="106"/>
    <x v="9"/>
    <s v="PL 1200502"/>
    <s v="F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17501"/>
    <n v="779"/>
    <s v="PUBLIC ADMINISTRATION,UNCLASSI"/>
    <n v="126"/>
    <x v="5"/>
    <s v="PL 215510B"/>
    <s v="F"/>
    <s v="Q"/>
    <n v="107"/>
    <n v="0"/>
    <x v="0"/>
    <x v="0"/>
    <x v="2"/>
  </r>
  <r>
    <x v="3"/>
    <n v="4097"/>
    <n v="948"/>
    <n v="283"/>
    <x v="3"/>
    <n v="2"/>
    <n v="3067"/>
    <n v="3892"/>
    <n v="257"/>
    <n v="38"/>
    <n v="41"/>
    <x v="17502"/>
    <n v="259"/>
    <s v="CRIMINAL MISCHIEF,UNCLASSIFIED 4"/>
    <n v="351"/>
    <x v="4"/>
    <s v="PL 1450001"/>
    <s v="M"/>
    <s v="B"/>
    <n v="48"/>
    <n v="0"/>
    <x v="0"/>
    <x v="0"/>
    <x v="0"/>
  </r>
  <r>
    <x v="13"/>
    <n v="1773"/>
    <n v="509"/>
    <n v="131"/>
    <x v="13"/>
    <n v="2"/>
    <n v="1552"/>
    <n v="2050"/>
    <n v="113"/>
    <n v="10"/>
    <n v="11"/>
    <x v="17503"/>
    <n v="748"/>
    <s v="CONTEMPT,CRIMINAL"/>
    <n v="359"/>
    <x v="21"/>
    <s v="PL 2155006"/>
    <s v="M"/>
    <s v="S"/>
    <n v="121"/>
    <n v="0"/>
    <x v="1"/>
    <x v="0"/>
    <x v="1"/>
  </r>
  <r>
    <x v="29"/>
    <n v="2555"/>
    <n v="690"/>
    <n v="236"/>
    <x v="28"/>
    <n v="3"/>
    <n v="2875"/>
    <n v="3732"/>
    <n v="238"/>
    <n v="33"/>
    <n v="35"/>
    <x v="17504"/>
    <n v="779"/>
    <s v="PUBLIC ADMINISTRATION,UNCLASSI"/>
    <n v="126"/>
    <x v="5"/>
    <s v="PL 215510B"/>
    <s v="F"/>
    <s v="B"/>
    <n v="52"/>
    <n v="0"/>
    <x v="2"/>
    <x v="0"/>
    <x v="2"/>
  </r>
  <r>
    <x v="16"/>
    <n v="845"/>
    <n v="356"/>
    <n v="58"/>
    <x v="16"/>
    <n v="0"/>
    <n v="927"/>
    <n v="1273"/>
    <n v="66"/>
    <n v="11"/>
    <n v="11"/>
    <x v="17505"/>
    <n v="478"/>
    <s v="THEFT OF SERVICES, UNCLASSIFIE"/>
    <n v="343"/>
    <x v="22"/>
    <s v="PL 1651503"/>
    <s v="M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17506"/>
    <n v="478"/>
    <s v="THEFT OF SERVICES, UNCLASSIFIE"/>
    <n v="343"/>
    <x v="22"/>
    <s v="PL 1651503"/>
    <s v="M"/>
    <s v="K"/>
    <n v="77"/>
    <n v="1"/>
    <x v="1"/>
    <x v="0"/>
    <x v="0"/>
  </r>
  <r>
    <x v="19"/>
    <n v="2206"/>
    <n v="584"/>
    <n v="207"/>
    <x v="19"/>
    <n v="1"/>
    <n v="2794"/>
    <n v="3640"/>
    <n v="227"/>
    <n v="25"/>
    <n v="27"/>
    <x v="17507"/>
    <n v="493"/>
    <s v="STOLEN PROPERTY-MOTOR VEH 2ND,"/>
    <n v="111"/>
    <x v="25"/>
    <s v="PL 1654505"/>
    <s v="F"/>
    <s v="Q"/>
    <n v="114"/>
    <n v="0"/>
    <x v="3"/>
    <x v="0"/>
    <x v="2"/>
  </r>
  <r>
    <x v="37"/>
    <n v="1832"/>
    <n v="527"/>
    <n v="122"/>
    <x v="0"/>
    <n v="0"/>
    <n v="1412"/>
    <n v="1893"/>
    <n v="94"/>
    <n v="10"/>
    <n v="10"/>
    <x v="17508"/>
    <n v="244"/>
    <s v="BURGLARY,UNCLASSIFIED,UNKNOWN"/>
    <n v="107"/>
    <x v="12"/>
    <s v="PL 1402000"/>
    <s v="F"/>
    <s v="Q"/>
    <n v="103"/>
    <n v="0"/>
    <x v="1"/>
    <x v="0"/>
    <x v="1"/>
  </r>
  <r>
    <x v="44"/>
    <n v="2978"/>
    <n v="891"/>
    <n v="247"/>
    <x v="15"/>
    <n v="1"/>
    <n v="2748"/>
    <n v="3603"/>
    <n v="222"/>
    <n v="24"/>
    <n v="25"/>
    <x v="17509"/>
    <n v="792"/>
    <s v="WEAPONS POSSESSION 1 &amp; 2"/>
    <n v="118"/>
    <x v="23"/>
    <s v="PL 265031B"/>
    <s v="F"/>
    <s v="Q"/>
    <n v="101"/>
    <n v="0"/>
    <x v="2"/>
    <x v="0"/>
    <x v="0"/>
  </r>
  <r>
    <x v="56"/>
    <n v="3389"/>
    <n v="771"/>
    <n v="281"/>
    <x v="22"/>
    <n v="1"/>
    <n v="3764"/>
    <n v="4684"/>
    <n v="291"/>
    <n v="42"/>
    <n v="45"/>
    <x v="17510"/>
    <n v="244"/>
    <s v="BURGLARY,UNCLASSIFIED,UNKNOWN"/>
    <n v="107"/>
    <x v="12"/>
    <s v="PL 1402501"/>
    <s v="F"/>
    <s v="K"/>
    <n v="90"/>
    <n v="0"/>
    <x v="0"/>
    <x v="0"/>
    <x v="4"/>
  </r>
  <r>
    <x v="15"/>
    <n v="3577"/>
    <n v="1082"/>
    <n v="259"/>
    <x v="15"/>
    <n v="0"/>
    <n v="2893"/>
    <n v="3783"/>
    <n v="239"/>
    <n v="28"/>
    <n v="30"/>
    <x v="17511"/>
    <n v="109"/>
    <s v="ASSAULT 2,1,UNCLASSIFIED"/>
    <n v="106"/>
    <x v="9"/>
    <s v="PL 1200501"/>
    <s v="F"/>
    <s v="B"/>
    <n v="47"/>
    <n v="0"/>
    <x v="0"/>
    <x v="1"/>
    <x v="0"/>
  </r>
  <r>
    <x v="52"/>
    <n v="2369"/>
    <n v="634"/>
    <n v="139"/>
    <x v="16"/>
    <n v="0"/>
    <n v="1832"/>
    <n v="2348"/>
    <n v="130"/>
    <n v="11"/>
    <n v="12"/>
    <x v="17512"/>
    <n v="739"/>
    <s v="FRAUD,UNCLASSIFIED-FELONY"/>
    <n v="112"/>
    <x v="42"/>
    <s v="PL 1907902"/>
    <s v="F"/>
    <s v="K"/>
    <n v="63"/>
    <n v="0"/>
    <x v="3"/>
    <x v="0"/>
    <x v="0"/>
  </r>
  <r>
    <x v="21"/>
    <n v="1501"/>
    <n v="503"/>
    <n v="79"/>
    <x v="1"/>
    <n v="0"/>
    <n v="1264"/>
    <n v="1716"/>
    <n v="75"/>
    <n v="10"/>
    <n v="10"/>
    <x v="17513"/>
    <n v="792"/>
    <s v="WEAPONS POSSESSION 1 &amp; 2"/>
    <n v="118"/>
    <x v="23"/>
    <s v="PL 265031B"/>
    <s v="F"/>
    <s v="K"/>
    <n v="69"/>
    <n v="0"/>
    <x v="3"/>
    <x v="0"/>
    <x v="0"/>
  </r>
  <r>
    <x v="45"/>
    <n v="3679"/>
    <n v="946"/>
    <n v="233"/>
    <x v="33"/>
    <n v="2"/>
    <n v="2982"/>
    <n v="3877"/>
    <n v="241"/>
    <n v="29"/>
    <n v="31"/>
    <x v="17514"/>
    <n v="478"/>
    <s v="THEFT OF SERVICES, UNCLASSIFIE"/>
    <n v="343"/>
    <x v="22"/>
    <s v="PL 1651503"/>
    <s v="M"/>
    <s v="B"/>
    <n v="43"/>
    <n v="1"/>
    <x v="0"/>
    <x v="0"/>
    <x v="0"/>
  </r>
  <r>
    <x v="17"/>
    <n v="2348"/>
    <n v="711"/>
    <n v="239"/>
    <x v="17"/>
    <n v="4"/>
    <n v="2899"/>
    <n v="3729"/>
    <n v="240"/>
    <n v="34"/>
    <n v="36"/>
    <x v="17515"/>
    <n v="848"/>
    <s v="NY STATE LAWS,UNCLASSIFIED MIS"/>
    <n v="364"/>
    <x v="37"/>
    <s v="LOC00000MA"/>
    <s v="M"/>
    <s v="M"/>
    <n v="34"/>
    <n v="0"/>
    <x v="2"/>
    <x v="0"/>
    <x v="2"/>
  </r>
  <r>
    <x v="45"/>
    <n v="3679"/>
    <n v="946"/>
    <n v="233"/>
    <x v="33"/>
    <n v="2"/>
    <n v="2982"/>
    <n v="3877"/>
    <n v="241"/>
    <n v="29"/>
    <n v="31"/>
    <x v="17516"/>
    <n v="339"/>
    <s v="LARCENY,PETIT FROM OPEN AREAS,"/>
    <n v="341"/>
    <x v="6"/>
    <s v="PL 1552500"/>
    <s v="M"/>
    <s v="K"/>
    <n v="71"/>
    <n v="0"/>
    <x v="1"/>
    <x v="0"/>
    <x v="0"/>
  </r>
  <r>
    <x v="58"/>
    <n v="2802"/>
    <n v="788"/>
    <n v="188"/>
    <x v="29"/>
    <n v="2"/>
    <n v="1980"/>
    <n v="2605"/>
    <n v="151"/>
    <n v="14"/>
    <n v="15"/>
    <x v="17517"/>
    <n v="263"/>
    <s v="ARSON 2,3,4"/>
    <n v="114"/>
    <x v="2"/>
    <s v="PL 1500500"/>
    <s v="F"/>
    <s v="M"/>
    <n v="13"/>
    <n v="0"/>
    <x v="3"/>
    <x v="0"/>
    <x v="1"/>
  </r>
  <r>
    <x v="48"/>
    <n v="3454"/>
    <n v="899"/>
    <n v="267"/>
    <x v="35"/>
    <n v="2"/>
    <n v="3163"/>
    <n v="3988"/>
    <n v="279"/>
    <n v="40"/>
    <n v="42"/>
    <x v="17518"/>
    <n v="101"/>
    <s v="ASSAULT 3"/>
    <n v="344"/>
    <x v="15"/>
    <s v="PL 1200001"/>
    <s v="M"/>
    <s v="M"/>
    <n v="33"/>
    <n v="0"/>
    <x v="0"/>
    <x v="0"/>
    <x v="2"/>
  </r>
  <r>
    <x v="34"/>
    <n v="3844"/>
    <n v="940"/>
    <n v="300"/>
    <x v="18"/>
    <n v="3"/>
    <n v="3219"/>
    <n v="4067"/>
    <n v="269"/>
    <n v="38"/>
    <n v="41"/>
    <x v="17519"/>
    <n v="397"/>
    <s v="ROBBERY,OPEN AREA UNCLASSIFIED"/>
    <n v="105"/>
    <x v="7"/>
    <s v="PL 1600500"/>
    <s v="F"/>
    <s v="B"/>
    <n v="47"/>
    <n v="0"/>
    <x v="0"/>
    <x v="0"/>
    <x v="0"/>
  </r>
  <r>
    <x v="48"/>
    <n v="3454"/>
    <n v="899"/>
    <n v="267"/>
    <x v="35"/>
    <n v="2"/>
    <n v="3163"/>
    <n v="3988"/>
    <n v="279"/>
    <n v="40"/>
    <n v="42"/>
    <x v="17520"/>
    <n v="792"/>
    <s v="WEAPONS POSSESSION 1 &amp; 2"/>
    <n v="118"/>
    <x v="23"/>
    <s v="PL 265031B"/>
    <s v="F"/>
    <s v="K"/>
    <n v="79"/>
    <n v="0"/>
    <x v="3"/>
    <x v="0"/>
    <x v="0"/>
  </r>
  <r>
    <x v="3"/>
    <n v="4097"/>
    <n v="948"/>
    <n v="283"/>
    <x v="3"/>
    <n v="2"/>
    <n v="3067"/>
    <n v="3892"/>
    <n v="257"/>
    <n v="38"/>
    <n v="41"/>
    <x v="17521"/>
    <n v="101"/>
    <s v="ASSAULT 3"/>
    <n v="344"/>
    <x v="15"/>
    <s v="PL 1200001"/>
    <s v="M"/>
    <s v="K"/>
    <n v="81"/>
    <n v="0"/>
    <x v="0"/>
    <x v="0"/>
    <x v="0"/>
  </r>
  <r>
    <x v="38"/>
    <n v="2783"/>
    <n v="777"/>
    <n v="212"/>
    <x v="18"/>
    <n v="2"/>
    <n v="2935"/>
    <n v="3804"/>
    <n v="232"/>
    <n v="31"/>
    <n v="33"/>
    <x v="17522"/>
    <n v="503"/>
    <s v="CONTROLLED SUBSTANCE,INTENT TO"/>
    <n v="117"/>
    <x v="10"/>
    <s v="PL 2201601"/>
    <s v="F"/>
    <s v="Q"/>
    <n v="106"/>
    <n v="0"/>
    <x v="0"/>
    <x v="0"/>
    <x v="1"/>
  </r>
  <r>
    <x v="30"/>
    <n v="2876"/>
    <n v="908"/>
    <n v="207"/>
    <x v="29"/>
    <n v="2"/>
    <n v="2519"/>
    <n v="3302"/>
    <n v="173"/>
    <n v="18"/>
    <n v="19"/>
    <x v="17523"/>
    <n v="705"/>
    <s v="FORGERY,ETC.-MISD."/>
    <n v="358"/>
    <x v="20"/>
    <s v="PL 1702000"/>
    <s v="M"/>
    <s v="M"/>
    <n v="14"/>
    <n v="0"/>
    <x v="0"/>
    <x v="0"/>
    <x v="0"/>
  </r>
  <r>
    <x v="33"/>
    <n v="1036"/>
    <n v="420"/>
    <n v="63"/>
    <x v="20"/>
    <n v="1"/>
    <n v="864"/>
    <n v="1179"/>
    <n v="64"/>
    <n v="9"/>
    <n v="10"/>
    <x v="17524"/>
    <n v="259"/>
    <s v="CRIMINAL MISCHIEF,UNCLASSIFIED 4"/>
    <n v="351"/>
    <x v="4"/>
    <s v="PL 1450001"/>
    <s v="M"/>
    <s v="K"/>
    <n v="77"/>
    <n v="0"/>
    <x v="2"/>
    <x v="0"/>
    <x v="0"/>
  </r>
  <r>
    <x v="45"/>
    <n v="3679"/>
    <n v="946"/>
    <n v="233"/>
    <x v="33"/>
    <n v="2"/>
    <n v="2982"/>
    <n v="3877"/>
    <n v="241"/>
    <n v="29"/>
    <n v="31"/>
    <x v="17525"/>
    <n v="244"/>
    <s v="BURGLARY,UNCLASSIFIED,UNKNOWN"/>
    <n v="107"/>
    <x v="12"/>
    <s v="PL 1402501"/>
    <s v="F"/>
    <s v="M"/>
    <n v="6"/>
    <n v="0"/>
    <x v="0"/>
    <x v="1"/>
    <x v="2"/>
  </r>
  <r>
    <x v="36"/>
    <n v="2809"/>
    <n v="759"/>
    <n v="180"/>
    <x v="25"/>
    <n v="2"/>
    <n v="2592"/>
    <n v="3374"/>
    <n v="176"/>
    <n v="20"/>
    <n v="21"/>
    <x v="17526"/>
    <n v="101"/>
    <s v="ASSAULT 3"/>
    <n v="344"/>
    <x v="15"/>
    <s v="PL 1200001"/>
    <s v="M"/>
    <s v="Q"/>
    <n v="115"/>
    <n v="0"/>
    <x v="0"/>
    <x v="0"/>
    <x v="5"/>
  </r>
  <r>
    <x v="14"/>
    <n v="896"/>
    <n v="421"/>
    <n v="88"/>
    <x v="14"/>
    <n v="0"/>
    <n v="1371"/>
    <n v="1853"/>
    <n v="88"/>
    <n v="10"/>
    <n v="10"/>
    <x v="17527"/>
    <n v="792"/>
    <s v="WEAPONS POSSESSION 1 &amp; 2"/>
    <n v="118"/>
    <x v="23"/>
    <s v="PL 265031B"/>
    <s v="F"/>
    <s v="K"/>
    <n v="70"/>
    <n v="0"/>
    <x v="2"/>
    <x v="0"/>
    <x v="0"/>
  </r>
  <r>
    <x v="53"/>
    <n v="1857"/>
    <n v="519"/>
    <n v="131"/>
    <x v="0"/>
    <n v="1"/>
    <n v="1512"/>
    <n v="2011"/>
    <n v="107"/>
    <n v="10"/>
    <n v="10"/>
    <x v="17528"/>
    <n v="105"/>
    <s v="STRANGULATION 1ST"/>
    <n v="106"/>
    <x v="9"/>
    <s v="PL 1211200"/>
    <s v="F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17529"/>
    <n v="922"/>
    <s v="TRAFFIC,UNCLASSIFIED MISDEMEAN"/>
    <n v="348"/>
    <x v="27"/>
    <s v="VTL05110MU"/>
    <s v="M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17530"/>
    <n v="792"/>
    <s v="WEAPONS POSSESSION 1 &amp; 2"/>
    <n v="118"/>
    <x v="23"/>
    <s v="PL 265031B"/>
    <s v="F"/>
    <s v="K"/>
    <n v="60"/>
    <n v="0"/>
    <x v="2"/>
    <x v="0"/>
    <x v="0"/>
  </r>
  <r>
    <x v="40"/>
    <n v="1148"/>
    <n v="413"/>
    <n v="114"/>
    <x v="20"/>
    <n v="0"/>
    <n v="1626"/>
    <n v="2112"/>
    <n v="120"/>
    <n v="9"/>
    <n v="10"/>
    <x v="17531"/>
    <n v="258"/>
    <s v="CRIMINAL MISCHIEF 4TH, GRAFFIT"/>
    <n v="351"/>
    <x v="4"/>
    <s v="PL 1456002"/>
    <s v="M"/>
    <s v="K"/>
    <n v="79"/>
    <n v="0"/>
    <x v="0"/>
    <x v="0"/>
    <x v="1"/>
  </r>
  <r>
    <x v="19"/>
    <n v="2206"/>
    <n v="584"/>
    <n v="207"/>
    <x v="19"/>
    <n v="1"/>
    <n v="2794"/>
    <n v="3640"/>
    <n v="227"/>
    <n v="25"/>
    <n v="27"/>
    <x v="17532"/>
    <n v="503"/>
    <s v="CONTROLLED SUBSTANCE,INTENT TO"/>
    <n v="117"/>
    <x v="10"/>
    <s v="PL 2201601"/>
    <s v="F"/>
    <s v="Q"/>
    <n v="106"/>
    <n v="0"/>
    <x v="0"/>
    <x v="0"/>
    <x v="5"/>
  </r>
  <r>
    <x v="27"/>
    <n v="3137"/>
    <n v="987"/>
    <n v="203"/>
    <x v="26"/>
    <n v="2"/>
    <n v="2132"/>
    <n v="2813"/>
    <n v="161"/>
    <n v="15"/>
    <n v="16"/>
    <x v="17533"/>
    <n v="198"/>
    <s v="CRIMINAL CONTEMPT 1"/>
    <n v="126"/>
    <x v="5"/>
    <s v="PL 21551B3"/>
    <s v="F"/>
    <s v="Q"/>
    <n v="107"/>
    <n v="0"/>
    <x v="2"/>
    <x v="0"/>
    <x v="0"/>
  </r>
  <r>
    <x v="57"/>
    <n v="3014"/>
    <n v="642"/>
    <n v="273"/>
    <x v="18"/>
    <n v="2"/>
    <n v="3374"/>
    <n v="4205"/>
    <n v="276"/>
    <n v="39"/>
    <n v="41"/>
    <x v="17534"/>
    <n v="113"/>
    <s v="MENACING,UNCLASSIFIED"/>
    <n v="344"/>
    <x v="15"/>
    <s v="PL 1201500"/>
    <s v="M"/>
    <s v="M"/>
    <n v="34"/>
    <n v="0"/>
    <x v="1"/>
    <x v="0"/>
    <x v="0"/>
  </r>
  <r>
    <x v="62"/>
    <n v="3107"/>
    <n v="963"/>
    <n v="274"/>
    <x v="39"/>
    <n v="2"/>
    <n v="2685"/>
    <n v="3522"/>
    <n v="208"/>
    <n v="22"/>
    <n v="24"/>
    <x v="17535"/>
    <n v="779"/>
    <s v="PUBLIC ADMINISTRATION,UNCLASSI"/>
    <n v="126"/>
    <x v="5"/>
    <s v="PL 215510B"/>
    <s v="F"/>
    <s v="Q"/>
    <n v="103"/>
    <n v="0"/>
    <x v="0"/>
    <x v="0"/>
    <x v="5"/>
  </r>
  <r>
    <x v="33"/>
    <n v="1036"/>
    <n v="420"/>
    <n v="63"/>
    <x v="20"/>
    <n v="1"/>
    <n v="864"/>
    <n v="1179"/>
    <n v="64"/>
    <n v="9"/>
    <n v="10"/>
    <x v="17536"/>
    <n v="101"/>
    <s v="ASSAULT 3"/>
    <n v="344"/>
    <x v="15"/>
    <s v="PL 1200001"/>
    <s v="M"/>
    <s v="K"/>
    <n v="69"/>
    <n v="0"/>
    <x v="0"/>
    <x v="0"/>
    <x v="0"/>
  </r>
  <r>
    <x v="24"/>
    <n v="4984"/>
    <n v="1052"/>
    <n v="313"/>
    <x v="23"/>
    <n v="4"/>
    <n v="3711"/>
    <n v="4612"/>
    <n v="290"/>
    <n v="42"/>
    <n v="44"/>
    <x v="17537"/>
    <n v="849"/>
    <s v="NY STATE LAWS,UNCLASSIFIED VIO"/>
    <n v="677"/>
    <x v="39"/>
    <s v="LOC00000V0"/>
    <s v="V"/>
    <s v="K"/>
    <n v="63"/>
    <n v="0"/>
    <x v="1"/>
    <x v="0"/>
    <x v="1"/>
  </r>
  <r>
    <x v="26"/>
    <n v="2176"/>
    <n v="898"/>
    <n v="225"/>
    <x v="25"/>
    <n v="5"/>
    <n v="2854"/>
    <n v="3734"/>
    <n v="234"/>
    <n v="26"/>
    <n v="28"/>
    <x v="17538"/>
    <n v="109"/>
    <s v="ASSAULT 2,1,UNCLASSIFIED"/>
    <n v="106"/>
    <x v="9"/>
    <s v="PL 1200502"/>
    <s v="F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7539"/>
    <n v="461"/>
    <s v="UNAUTHORIZED USE VEHICLE 2"/>
    <n v="126"/>
    <x v="5"/>
    <s v="PL 1650800"/>
    <s v="F"/>
    <s v="M"/>
    <n v="1"/>
    <n v="0"/>
    <x v="4"/>
    <x v="0"/>
    <x v="0"/>
  </r>
  <r>
    <x v="22"/>
    <n v="3060"/>
    <n v="908"/>
    <n v="221"/>
    <x v="21"/>
    <n v="1"/>
    <n v="2670"/>
    <n v="3487"/>
    <n v="193"/>
    <n v="22"/>
    <n v="23"/>
    <x v="17540"/>
    <n v="847"/>
    <s v="NY STATE LAWS,UNCLASSIFIED FEL"/>
    <n v="125"/>
    <x v="19"/>
    <s v="VTL05110FE"/>
    <s v="F"/>
    <s v="K"/>
    <n v="88"/>
    <n v="0"/>
    <x v="0"/>
    <x v="0"/>
    <x v="0"/>
  </r>
  <r>
    <x v="49"/>
    <n v="3149"/>
    <n v="905"/>
    <n v="240"/>
    <x v="36"/>
    <n v="3"/>
    <n v="2724"/>
    <n v="3560"/>
    <n v="213"/>
    <n v="23"/>
    <n v="25"/>
    <x v="17541"/>
    <n v="339"/>
    <s v="LARCENY,PETIT FROM OPEN AREAS,"/>
    <n v="341"/>
    <x v="6"/>
    <s v="PL 1552500"/>
    <s v="M"/>
    <s v="M"/>
    <n v="17"/>
    <n v="0"/>
    <x v="2"/>
    <x v="0"/>
    <x v="0"/>
  </r>
  <r>
    <x v="62"/>
    <n v="3107"/>
    <n v="963"/>
    <n v="274"/>
    <x v="39"/>
    <n v="2"/>
    <n v="2685"/>
    <n v="3522"/>
    <n v="208"/>
    <n v="22"/>
    <n v="24"/>
    <x v="17542"/>
    <n v="339"/>
    <s v="LARCENY,PETIT FROM OPEN AREAS,"/>
    <n v="341"/>
    <x v="6"/>
    <s v="PL 1552500"/>
    <s v="M"/>
    <s v="M"/>
    <n v="19"/>
    <n v="0"/>
    <x v="0"/>
    <x v="0"/>
    <x v="4"/>
  </r>
  <r>
    <x v="49"/>
    <n v="3149"/>
    <n v="905"/>
    <n v="240"/>
    <x v="36"/>
    <n v="3"/>
    <n v="2724"/>
    <n v="3560"/>
    <n v="213"/>
    <n v="23"/>
    <n v="25"/>
    <x v="17543"/>
    <n v="109"/>
    <s v="ASSAULT 2,1,UNCLASSIFIED"/>
    <n v="106"/>
    <x v="9"/>
    <s v="PL 1200501"/>
    <s v="F"/>
    <s v="B"/>
    <n v="45"/>
    <n v="2"/>
    <x v="1"/>
    <x v="0"/>
    <x v="2"/>
  </r>
  <r>
    <x v="36"/>
    <n v="2809"/>
    <n v="759"/>
    <n v="180"/>
    <x v="25"/>
    <n v="2"/>
    <n v="2592"/>
    <n v="3374"/>
    <n v="176"/>
    <n v="20"/>
    <n v="21"/>
    <x v="17544"/>
    <n v="259"/>
    <s v="CRIMINAL MISCHIEF,UNCLASSIFIED 4"/>
    <n v="351"/>
    <x v="4"/>
    <s v="PL 1450001"/>
    <s v="M"/>
    <s v="K"/>
    <n v="90"/>
    <n v="0"/>
    <x v="0"/>
    <x v="1"/>
    <x v="2"/>
  </r>
  <r>
    <x v="32"/>
    <n v="1598"/>
    <n v="502"/>
    <n v="87"/>
    <x v="5"/>
    <n v="0"/>
    <n v="1152"/>
    <n v="1575"/>
    <n v="71"/>
    <n v="9"/>
    <n v="9"/>
    <x v="17545"/>
    <n v="105"/>
    <s v="STRANGULATION 1ST"/>
    <n v="106"/>
    <x v="9"/>
    <s v="PL 1211200"/>
    <s v="F"/>
    <s v="B"/>
    <n v="42"/>
    <n v="0"/>
    <x v="0"/>
    <x v="0"/>
    <x v="4"/>
  </r>
  <r>
    <x v="39"/>
    <n v="1753"/>
    <n v="533"/>
    <n v="118"/>
    <x v="20"/>
    <n v="2"/>
    <n v="1462"/>
    <n v="1957"/>
    <n v="99"/>
    <n v="11"/>
    <n v="11"/>
    <x v="17546"/>
    <n v="109"/>
    <s v="ASSAULT 2,1,UNCLASSIFIED"/>
    <n v="106"/>
    <x v="9"/>
    <s v="PL 1200501"/>
    <s v="F"/>
    <s v="S"/>
    <n v="121"/>
    <n v="0"/>
    <x v="0"/>
    <x v="0"/>
    <x v="0"/>
  </r>
  <r>
    <x v="24"/>
    <n v="4984"/>
    <n v="1052"/>
    <n v="313"/>
    <x v="23"/>
    <n v="4"/>
    <n v="3711"/>
    <n v="4612"/>
    <n v="290"/>
    <n v="42"/>
    <n v="44"/>
    <x v="17547"/>
    <n v="339"/>
    <s v="LARCENY,PETIT FROM OPEN AREAS,"/>
    <n v="341"/>
    <x v="6"/>
    <s v="PL 1552500"/>
    <s v="M"/>
    <s v="K"/>
    <n v="79"/>
    <n v="0"/>
    <x v="0"/>
    <x v="0"/>
    <x v="0"/>
  </r>
  <r>
    <x v="46"/>
    <n v="1728"/>
    <n v="625"/>
    <n v="164"/>
    <x v="24"/>
    <n v="0"/>
    <n v="1910"/>
    <n v="2507"/>
    <n v="145"/>
    <n v="13"/>
    <n v="14"/>
    <x v="17548"/>
    <n v="109"/>
    <s v="ASSAULT 2,1,UNCLASSIFIED"/>
    <n v="106"/>
    <x v="9"/>
    <s v="PL 1200502"/>
    <s v="F"/>
    <s v="Q"/>
    <n v="115"/>
    <n v="0"/>
    <x v="2"/>
    <x v="1"/>
    <x v="0"/>
  </r>
  <r>
    <x v="30"/>
    <n v="2876"/>
    <n v="908"/>
    <n v="207"/>
    <x v="29"/>
    <n v="2"/>
    <n v="2519"/>
    <n v="3302"/>
    <n v="173"/>
    <n v="18"/>
    <n v="19"/>
    <x v="17549"/>
    <n v="462"/>
    <s v="UNAUTHORIZED USE VEHICLE 3"/>
    <n v="353"/>
    <x v="14"/>
    <s v="PL 1650501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17550"/>
    <n v="205"/>
    <s v="TRESPASS 2, CRIMINAL"/>
    <n v="352"/>
    <x v="24"/>
    <s v="PL 1401501"/>
    <s v="M"/>
    <s v="M"/>
    <n v="32"/>
    <n v="2"/>
    <x v="0"/>
    <x v="0"/>
    <x v="0"/>
  </r>
  <r>
    <x v="39"/>
    <n v="1753"/>
    <n v="533"/>
    <n v="118"/>
    <x v="20"/>
    <n v="2"/>
    <n v="1462"/>
    <n v="1957"/>
    <n v="99"/>
    <n v="11"/>
    <n v="11"/>
    <x v="17551"/>
    <n v="511"/>
    <s v="CONTROLLED SUBSTANCE, POSSESSI"/>
    <n v="235"/>
    <x v="10"/>
    <s v="PL 2200300"/>
    <s v="M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17552"/>
    <n v="203"/>
    <s v="TRESPASS 3, CRIMINAL"/>
    <n v="352"/>
    <x v="24"/>
    <s v="PL 140100A"/>
    <s v="M"/>
    <s v="M"/>
    <n v="18"/>
    <n v="0"/>
    <x v="2"/>
    <x v="0"/>
    <x v="5"/>
  </r>
  <r>
    <x v="56"/>
    <n v="3389"/>
    <n v="771"/>
    <n v="281"/>
    <x v="22"/>
    <n v="1"/>
    <n v="3764"/>
    <n v="4684"/>
    <n v="291"/>
    <n v="42"/>
    <n v="45"/>
    <x v="17553"/>
    <n v="503"/>
    <s v="CONTROLLED SUBSTANCE,INTENT TO"/>
    <n v="117"/>
    <x v="10"/>
    <s v="PL 2201601"/>
    <s v="F"/>
    <s v="Q"/>
    <n v="102"/>
    <n v="0"/>
    <x v="0"/>
    <x v="0"/>
    <x v="4"/>
  </r>
  <r>
    <x v="50"/>
    <n v="2886"/>
    <n v="920"/>
    <n v="244"/>
    <x v="37"/>
    <n v="2"/>
    <n v="3239"/>
    <n v="4095"/>
    <n v="280"/>
    <n v="42"/>
    <n v="44"/>
    <x v="17554"/>
    <n v="113"/>
    <s v="MENACING,UNCLASSIFIED"/>
    <n v="344"/>
    <x v="15"/>
    <s v="PL 1201500"/>
    <s v="M"/>
    <s v="Q"/>
    <n v="108"/>
    <n v="0"/>
    <x v="2"/>
    <x v="0"/>
    <x v="5"/>
  </r>
  <r>
    <x v="51"/>
    <n v="1291"/>
    <n v="354"/>
    <n v="120"/>
    <x v="38"/>
    <n v="0"/>
    <n v="1590"/>
    <n v="2077"/>
    <n v="116"/>
    <n v="10"/>
    <n v="11"/>
    <x v="17555"/>
    <n v="567"/>
    <s v="MARIJUANA, POSSESSION 4 &amp; 5"/>
    <n v="235"/>
    <x v="10"/>
    <s v="PL 2211500"/>
    <s v="M"/>
    <s v="B"/>
    <n v="44"/>
    <n v="0"/>
    <x v="0"/>
    <x v="0"/>
    <x v="2"/>
  </r>
  <r>
    <x v="36"/>
    <n v="2809"/>
    <n v="759"/>
    <n v="180"/>
    <x v="25"/>
    <n v="2"/>
    <n v="2592"/>
    <n v="3374"/>
    <n v="176"/>
    <n v="20"/>
    <n v="21"/>
    <x v="17556"/>
    <n v="101"/>
    <s v="ASSAULT 3"/>
    <n v="344"/>
    <x v="15"/>
    <s v="PL 1200001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17557"/>
    <n v="339"/>
    <s v="LARCENY,PETIT FROM OPEN AREAS,"/>
    <n v="341"/>
    <x v="6"/>
    <s v="PL 1552500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17558"/>
    <n v="569"/>
    <s v="MARIJUANA, SALE 4 &amp; 5"/>
    <n v="235"/>
    <x v="10"/>
    <s v="PL 2214000"/>
    <s v="M"/>
    <s v="K"/>
    <n v="71"/>
    <n v="0"/>
    <x v="0"/>
    <x v="0"/>
    <x v="0"/>
  </r>
  <r>
    <x v="28"/>
    <n v="5387"/>
    <n v="1196"/>
    <n v="348"/>
    <x v="27"/>
    <n v="3"/>
    <n v="3390"/>
    <n v="4267"/>
    <n v="283"/>
    <n v="42"/>
    <n v="44"/>
    <x v="17559"/>
    <n v="244"/>
    <s v="BURGLARY,UNCLASSIFIED,UNKNOWN"/>
    <n v="107"/>
    <x v="12"/>
    <s v="PL 1402000"/>
    <s v="F"/>
    <s v="M"/>
    <n v="1"/>
    <n v="0"/>
    <x v="0"/>
    <x v="0"/>
    <x v="0"/>
  </r>
  <r>
    <x v="16"/>
    <n v="845"/>
    <n v="356"/>
    <n v="58"/>
    <x v="16"/>
    <n v="0"/>
    <n v="927"/>
    <n v="1273"/>
    <n v="66"/>
    <n v="11"/>
    <n v="11"/>
    <x v="17560"/>
    <n v="101"/>
    <s v="ASSAULT 3"/>
    <n v="344"/>
    <x v="15"/>
    <s v="PL 1200001"/>
    <s v="M"/>
    <s v="K"/>
    <n v="76"/>
    <n v="2"/>
    <x v="1"/>
    <x v="1"/>
    <x v="0"/>
  </r>
  <r>
    <x v="36"/>
    <n v="2809"/>
    <n v="759"/>
    <n v="180"/>
    <x v="25"/>
    <n v="2"/>
    <n v="2592"/>
    <n v="3374"/>
    <n v="176"/>
    <n v="20"/>
    <n v="21"/>
    <x v="17561"/>
    <n v="259"/>
    <s v="CRIMINAL MISCHIEF,UNCLASSIFIED 4"/>
    <n v="351"/>
    <x v="4"/>
    <s v="PL 1450001"/>
    <s v="M"/>
    <s v="B"/>
    <n v="48"/>
    <n v="0"/>
    <x v="2"/>
    <x v="0"/>
    <x v="0"/>
  </r>
  <r>
    <x v="20"/>
    <n v="1729"/>
    <n v="546"/>
    <n v="101"/>
    <x v="20"/>
    <n v="0"/>
    <n v="1431"/>
    <n v="1918"/>
    <n v="96"/>
    <n v="10"/>
    <n v="11"/>
    <x v="17562"/>
    <n v="439"/>
    <s v="LARCENY,GRAND FROM OPEN AREAS, UNATTENDED"/>
    <n v="109"/>
    <x v="11"/>
    <s v="PL 1553001"/>
    <s v="F"/>
    <s v="K"/>
    <n v="72"/>
    <n v="0"/>
    <x v="0"/>
    <x v="0"/>
    <x v="0"/>
  </r>
  <r>
    <x v="45"/>
    <n v="3679"/>
    <n v="946"/>
    <n v="233"/>
    <x v="33"/>
    <n v="2"/>
    <n v="2982"/>
    <n v="3877"/>
    <n v="241"/>
    <n v="29"/>
    <n v="31"/>
    <x v="17563"/>
    <n v="339"/>
    <s v="LARCENY,PETIT FROM OPEN AREAS,"/>
    <n v="341"/>
    <x v="6"/>
    <s v="PL 1552500"/>
    <s v="M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17564"/>
    <n v="109"/>
    <s v="ASSAULT 2,1,UNCLASSIFIED"/>
    <n v="106"/>
    <x v="9"/>
    <s v="PL 1200502"/>
    <s v="F"/>
    <s v="B"/>
    <n v="48"/>
    <n v="0"/>
    <x v="2"/>
    <x v="0"/>
    <x v="0"/>
  </r>
  <r>
    <x v="45"/>
    <n v="3679"/>
    <n v="946"/>
    <n v="233"/>
    <x v="33"/>
    <n v="2"/>
    <n v="2982"/>
    <n v="3877"/>
    <n v="241"/>
    <n v="29"/>
    <n v="31"/>
    <x v="17565"/>
    <n v="101"/>
    <s v="ASSAULT 3"/>
    <n v="344"/>
    <x v="15"/>
    <s v="PL 1200001"/>
    <s v="M"/>
    <s v="Q"/>
    <n v="104"/>
    <n v="0"/>
    <x v="2"/>
    <x v="0"/>
    <x v="2"/>
  </r>
  <r>
    <x v="47"/>
    <n v="1754"/>
    <n v="662"/>
    <n v="176"/>
    <x v="34"/>
    <n v="0"/>
    <n v="2610"/>
    <n v="3407"/>
    <n v="186"/>
    <n v="22"/>
    <n v="23"/>
    <x v="17566"/>
    <n v="802"/>
    <s v="ALCOHOLIC BEVERAGE CONTROL LAW"/>
    <n v="346"/>
    <x v="8"/>
    <s v="ABC0064B00"/>
    <s v="M"/>
    <s v="B"/>
    <n v="48"/>
    <n v="0"/>
    <x v="2"/>
    <x v="1"/>
    <x v="2"/>
  </r>
  <r>
    <x v="43"/>
    <n v="1545"/>
    <n v="538"/>
    <n v="78"/>
    <x v="32"/>
    <n v="1"/>
    <n v="1053"/>
    <n v="1447"/>
    <n v="69"/>
    <n v="9"/>
    <n v="10"/>
    <x v="17567"/>
    <n v="779"/>
    <s v="PUBLIC ADMINISTRATION,UNCLASSI"/>
    <n v="126"/>
    <x v="5"/>
    <s v="PL 215510B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17568"/>
    <n v="339"/>
    <s v="LARCENY,PETIT FROM OPEN AREAS,"/>
    <n v="341"/>
    <x v="6"/>
    <s v="PL 1552500"/>
    <s v="M"/>
    <s v="B"/>
    <n v="44"/>
    <n v="0"/>
    <x v="0"/>
    <x v="0"/>
    <x v="4"/>
  </r>
  <r>
    <x v="62"/>
    <n v="3107"/>
    <n v="963"/>
    <n v="274"/>
    <x v="39"/>
    <n v="2"/>
    <n v="2685"/>
    <n v="3522"/>
    <n v="208"/>
    <n v="22"/>
    <n v="24"/>
    <x v="17569"/>
    <n v="792"/>
    <s v="WEAPONS POSSESSION 1 &amp; 2"/>
    <n v="118"/>
    <x v="23"/>
    <s v="PL 265031B"/>
    <s v="F"/>
    <s v="M"/>
    <n v="25"/>
    <n v="0"/>
    <x v="2"/>
    <x v="0"/>
    <x v="0"/>
  </r>
  <r>
    <x v="20"/>
    <n v="1729"/>
    <n v="546"/>
    <n v="101"/>
    <x v="20"/>
    <n v="0"/>
    <n v="1431"/>
    <n v="1918"/>
    <n v="96"/>
    <n v="10"/>
    <n v="11"/>
    <x v="17570"/>
    <n v="339"/>
    <s v="LARCENY,PETIT FROM OPEN AREAS,"/>
    <n v="341"/>
    <x v="6"/>
    <s v="PL 1552500"/>
    <s v="M"/>
    <s v="M"/>
    <n v="1"/>
    <n v="0"/>
    <x v="1"/>
    <x v="0"/>
    <x v="0"/>
  </r>
  <r>
    <x v="49"/>
    <n v="3149"/>
    <n v="905"/>
    <n v="240"/>
    <x v="36"/>
    <n v="3"/>
    <n v="2724"/>
    <n v="3560"/>
    <n v="213"/>
    <n v="23"/>
    <n v="25"/>
    <x v="17571"/>
    <n v="397"/>
    <s v="ROBBERY,OPEN AREA UNCLASSIFIED"/>
    <n v="105"/>
    <x v="7"/>
    <s v="PL 160102A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17572"/>
    <n v="397"/>
    <s v="ROBBERY,OPEN AREA UNCLASSIFIED"/>
    <n v="105"/>
    <x v="7"/>
    <s v="PL 1600500"/>
    <s v="F"/>
    <s v="Q"/>
    <n v="100"/>
    <n v="0"/>
    <x v="2"/>
    <x v="0"/>
    <x v="0"/>
  </r>
  <r>
    <x v="59"/>
    <n v="788"/>
    <n v="370"/>
    <n v="63"/>
    <x v="5"/>
    <n v="1"/>
    <n v="968"/>
    <n v="1333"/>
    <n v="67"/>
    <n v="10"/>
    <n v="11"/>
    <x v="17573"/>
    <n v="905"/>
    <s v="INTOXICATED DRIVING,ALCOHOL"/>
    <n v="347"/>
    <x v="16"/>
    <s v="VTL11920U3"/>
    <s v="M"/>
    <s v="Q"/>
    <n v="114"/>
    <n v="0"/>
    <x v="0"/>
    <x v="0"/>
    <x v="4"/>
  </r>
  <r>
    <x v="19"/>
    <n v="2206"/>
    <n v="584"/>
    <n v="207"/>
    <x v="19"/>
    <n v="1"/>
    <n v="2794"/>
    <n v="3640"/>
    <n v="227"/>
    <n v="25"/>
    <n v="27"/>
    <x v="17574"/>
    <n v="639"/>
    <s v="AGGRAVATED HARASSMENT 2"/>
    <n v="361"/>
    <x v="29"/>
    <s v="PL 2403002"/>
    <s v="M"/>
    <s v="B"/>
    <n v="49"/>
    <n v="0"/>
    <x v="2"/>
    <x v="0"/>
    <x v="6"/>
  </r>
  <r>
    <x v="30"/>
    <n v="2876"/>
    <n v="908"/>
    <n v="207"/>
    <x v="29"/>
    <n v="2"/>
    <n v="2519"/>
    <n v="3302"/>
    <n v="173"/>
    <n v="18"/>
    <n v="19"/>
    <x v="17575"/>
    <n v="209"/>
    <s v="BURGLARS TOOLS,UNCLASSIFIED"/>
    <n v="231"/>
    <x v="31"/>
    <s v="PL 1403500"/>
    <s v="M"/>
    <s v="Q"/>
    <n v="109"/>
    <n v="0"/>
    <x v="0"/>
    <x v="0"/>
    <x v="2"/>
  </r>
  <r>
    <x v="36"/>
    <n v="2809"/>
    <n v="759"/>
    <n v="180"/>
    <x v="25"/>
    <n v="2"/>
    <n v="2592"/>
    <n v="3374"/>
    <n v="176"/>
    <n v="20"/>
    <n v="21"/>
    <x v="17576"/>
    <n v="101"/>
    <s v="ASSAULT 3"/>
    <n v="344"/>
    <x v="15"/>
    <s v="PL 1200001"/>
    <s v="M"/>
    <s v="B"/>
    <n v="45"/>
    <n v="0"/>
    <x v="3"/>
    <x v="1"/>
    <x v="2"/>
  </r>
  <r>
    <x v="42"/>
    <n v="3302"/>
    <n v="1009"/>
    <n v="222"/>
    <x v="31"/>
    <n v="1"/>
    <n v="2681"/>
    <n v="3510"/>
    <n v="190"/>
    <n v="22"/>
    <n v="23"/>
    <x v="17577"/>
    <n v="101"/>
    <s v="ASSAULT 3"/>
    <n v="344"/>
    <x v="15"/>
    <s v="PL 1200001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7578"/>
    <n v="339"/>
    <s v="LARCENY,PETIT FROM OPEN AREAS,"/>
    <n v="341"/>
    <x v="6"/>
    <s v="PL 1552500"/>
    <s v="M"/>
    <s v="K"/>
    <n v="63"/>
    <n v="0"/>
    <x v="1"/>
    <x v="0"/>
    <x v="0"/>
  </r>
  <r>
    <x v="60"/>
    <n v="3007"/>
    <n v="821"/>
    <n v="169"/>
    <x v="39"/>
    <n v="0"/>
    <n v="2223"/>
    <n v="2931"/>
    <n v="165"/>
    <n v="17"/>
    <n v="18"/>
    <x v="17579"/>
    <n v="729"/>
    <s v="FORGERY,ETC.,UNCLASSIFIED-FELO"/>
    <n v="113"/>
    <x v="18"/>
    <s v="PL 1701003"/>
    <s v="F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17580"/>
    <n v="101"/>
    <s v="ASSAULT 3"/>
    <n v="344"/>
    <x v="15"/>
    <s v="PL 1200001"/>
    <s v="M"/>
    <s v="M"/>
    <n v="25"/>
    <n v="0"/>
    <x v="0"/>
    <x v="0"/>
    <x v="0"/>
  </r>
  <r>
    <x v="39"/>
    <n v="1753"/>
    <n v="533"/>
    <n v="118"/>
    <x v="20"/>
    <n v="2"/>
    <n v="1462"/>
    <n v="1957"/>
    <n v="99"/>
    <n v="11"/>
    <n v="11"/>
    <x v="17581"/>
    <n v="969"/>
    <s v="TRAFFIC,UNCLASSIFIED INFRACTIO"/>
    <n v="881"/>
    <x v="30"/>
    <s v="VTL051101A"/>
    <s v="M"/>
    <s v="B"/>
    <n v="43"/>
    <n v="0"/>
    <x v="2"/>
    <x v="0"/>
    <x v="0"/>
  </r>
  <r>
    <x v="25"/>
    <n v="2296"/>
    <n v="767"/>
    <n v="157"/>
    <x v="24"/>
    <n v="2"/>
    <n v="1757"/>
    <n v="2290"/>
    <n v="137"/>
    <n v="12"/>
    <n v="13"/>
    <x v="17582"/>
    <n v="244"/>
    <s v="BURGLARY,UNCLASSIFIED,UNKNOWN"/>
    <n v="107"/>
    <x v="12"/>
    <s v="PL 1402000"/>
    <s v="F"/>
    <s v="M"/>
    <n v="18"/>
    <n v="0"/>
    <x v="2"/>
    <x v="0"/>
    <x v="0"/>
  </r>
  <r>
    <x v="65"/>
    <n v="5204"/>
    <n v="1002"/>
    <n v="318"/>
    <x v="41"/>
    <n v="4"/>
    <n v="3548"/>
    <n v="4433"/>
    <n v="288"/>
    <n v="42"/>
    <n v="44"/>
    <x v="17583"/>
    <n v="244"/>
    <s v="BURGLARY,UNCLASSIFIED,UNKNOWN"/>
    <n v="107"/>
    <x v="12"/>
    <s v="PL 1402000"/>
    <s v="F"/>
    <s v="M"/>
    <n v="6"/>
    <n v="0"/>
    <x v="1"/>
    <x v="0"/>
    <x v="0"/>
  </r>
  <r>
    <x v="60"/>
    <n v="3007"/>
    <n v="821"/>
    <n v="169"/>
    <x v="39"/>
    <n v="0"/>
    <n v="2223"/>
    <n v="2931"/>
    <n v="165"/>
    <n v="17"/>
    <n v="18"/>
    <x v="17584"/>
    <n v="49"/>
    <s v="U.S. CODE UNCLASSIFIED"/>
    <n v="995"/>
    <x v="17"/>
    <s v="FOA9000049"/>
    <m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17585"/>
    <n v="109"/>
    <s v="ASSAULT 2,1,UNCLASSIFIED"/>
    <n v="106"/>
    <x v="9"/>
    <s v="PL 1200502"/>
    <s v="F"/>
    <s v="B"/>
    <n v="47"/>
    <n v="0"/>
    <x v="3"/>
    <x v="1"/>
    <x v="2"/>
  </r>
  <r>
    <x v="24"/>
    <n v="4984"/>
    <n v="1052"/>
    <n v="313"/>
    <x v="23"/>
    <n v="4"/>
    <n v="3711"/>
    <n v="4612"/>
    <n v="290"/>
    <n v="42"/>
    <n v="44"/>
    <x v="17586"/>
    <n v="259"/>
    <s v="CRIMINAL MISCHIEF,UNCLASSIFIED 4"/>
    <n v="351"/>
    <x v="4"/>
    <s v="PL 1450001"/>
    <s v="M"/>
    <s v="B"/>
    <n v="47"/>
    <n v="0"/>
    <x v="0"/>
    <x v="1"/>
    <x v="5"/>
  </r>
  <r>
    <x v="21"/>
    <n v="1501"/>
    <n v="503"/>
    <n v="79"/>
    <x v="1"/>
    <n v="0"/>
    <n v="1264"/>
    <n v="1716"/>
    <n v="75"/>
    <n v="10"/>
    <n v="10"/>
    <x v="17587"/>
    <n v="117"/>
    <s v="RECKLESS ENDANGERMENT 1"/>
    <n v="126"/>
    <x v="5"/>
    <s v="PL 1202500"/>
    <s v="F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7588"/>
    <n v="339"/>
    <s v="LARCENY,PETIT FROM OPEN AREAS,"/>
    <n v="341"/>
    <x v="6"/>
    <s v="PL 1552500"/>
    <s v="M"/>
    <s v="B"/>
    <n v="47"/>
    <n v="0"/>
    <x v="4"/>
    <x v="0"/>
    <x v="0"/>
  </r>
  <r>
    <x v="37"/>
    <n v="1832"/>
    <n v="527"/>
    <n v="122"/>
    <x v="0"/>
    <n v="0"/>
    <n v="1412"/>
    <n v="1893"/>
    <n v="94"/>
    <n v="10"/>
    <n v="10"/>
    <x v="17589"/>
    <n v="109"/>
    <s v="ASSAULT 2,1,UNCLASSIFIED"/>
    <n v="106"/>
    <x v="9"/>
    <s v="PL 1200502"/>
    <s v="F"/>
    <s v="B"/>
    <n v="44"/>
    <n v="0"/>
    <x v="0"/>
    <x v="1"/>
    <x v="4"/>
  </r>
  <r>
    <x v="43"/>
    <n v="1545"/>
    <n v="538"/>
    <n v="78"/>
    <x v="32"/>
    <n v="1"/>
    <n v="1053"/>
    <n v="1447"/>
    <n v="69"/>
    <n v="9"/>
    <n v="10"/>
    <x v="17590"/>
    <n v="782"/>
    <s v="WEAPONS, POSSESSION, ETC"/>
    <n v="236"/>
    <x v="23"/>
    <s v="PL 2650101"/>
    <s v="M"/>
    <s v="Q"/>
    <n v="115"/>
    <n v="3"/>
    <x v="1"/>
    <x v="0"/>
    <x v="5"/>
  </r>
  <r>
    <x v="30"/>
    <n v="2876"/>
    <n v="908"/>
    <n v="207"/>
    <x v="29"/>
    <n v="2"/>
    <n v="2519"/>
    <n v="3302"/>
    <n v="173"/>
    <n v="18"/>
    <n v="19"/>
    <x v="17591"/>
    <n v="101"/>
    <s v="ASSAULT 3"/>
    <n v="344"/>
    <x v="15"/>
    <s v="PL 1200001"/>
    <s v="M"/>
    <s v="M"/>
    <n v="13"/>
    <n v="0"/>
    <x v="1"/>
    <x v="0"/>
    <x v="1"/>
  </r>
  <r>
    <x v="3"/>
    <n v="4097"/>
    <n v="948"/>
    <n v="283"/>
    <x v="3"/>
    <n v="2"/>
    <n v="3067"/>
    <n v="3892"/>
    <n v="257"/>
    <n v="38"/>
    <n v="41"/>
    <x v="17592"/>
    <n v="259"/>
    <s v="CRIMINAL MISCHIEF,UNCLASSIFIED 4"/>
    <n v="351"/>
    <x v="4"/>
    <s v="PL 1450001"/>
    <s v="M"/>
    <s v="M"/>
    <n v="33"/>
    <n v="0"/>
    <x v="1"/>
    <x v="0"/>
    <x v="4"/>
  </r>
  <r>
    <x v="55"/>
    <n v="1538"/>
    <n v="470"/>
    <n v="97"/>
    <x v="0"/>
    <n v="0"/>
    <n v="1213"/>
    <n v="1649"/>
    <n v="75"/>
    <n v="9"/>
    <n v="9"/>
    <x v="17593"/>
    <n v="259"/>
    <s v="CRIMINAL MISCHIEF,UNCLASSIFIED 4"/>
    <n v="351"/>
    <x v="4"/>
    <s v="PL 1450001"/>
    <s v="M"/>
    <s v="M"/>
    <n v="18"/>
    <n v="1"/>
    <x v="0"/>
    <x v="0"/>
    <x v="0"/>
  </r>
  <r>
    <x v="1"/>
    <n v="2072"/>
    <n v="601"/>
    <n v="129"/>
    <x v="1"/>
    <n v="2"/>
    <n v="1744"/>
    <n v="2246"/>
    <n v="127"/>
    <n v="11"/>
    <n v="12"/>
    <x v="17594"/>
    <n v="175"/>
    <s v="SEXUAL ABUSE 3,2"/>
    <n v="233"/>
    <x v="0"/>
    <s v="PL 13052A1"/>
    <s v="M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17595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17596"/>
    <n v="114"/>
    <s v="OBSTR BREATH/CIRCUL"/>
    <n v="344"/>
    <x v="15"/>
    <s v="PL 1211100"/>
    <s v="M"/>
    <s v="B"/>
    <n v="49"/>
    <n v="0"/>
    <x v="0"/>
    <x v="0"/>
    <x v="5"/>
  </r>
  <r>
    <x v="3"/>
    <n v="4097"/>
    <n v="948"/>
    <n v="283"/>
    <x v="3"/>
    <n v="2"/>
    <n v="3067"/>
    <n v="3892"/>
    <n v="257"/>
    <n v="38"/>
    <n v="41"/>
    <x v="17597"/>
    <n v="244"/>
    <s v="BURGLARY,UNCLASSIFIED,UNKNOWN"/>
    <n v="107"/>
    <x v="12"/>
    <s v="PL 1402000"/>
    <s v="F"/>
    <s v="B"/>
    <n v="47"/>
    <n v="0"/>
    <x v="4"/>
    <x v="0"/>
    <x v="0"/>
  </r>
  <r>
    <x v="34"/>
    <n v="3844"/>
    <n v="940"/>
    <n v="300"/>
    <x v="18"/>
    <n v="3"/>
    <n v="3219"/>
    <n v="4067"/>
    <n v="269"/>
    <n v="38"/>
    <n v="41"/>
    <x v="17598"/>
    <n v="905"/>
    <s v="INTOXICATED DRIVING,ALCOHOL"/>
    <n v="347"/>
    <x v="16"/>
    <s v="VTL11920U2"/>
    <s v="M"/>
    <s v="S"/>
    <n v="121"/>
    <n v="0"/>
    <x v="1"/>
    <x v="0"/>
    <x v="2"/>
  </r>
  <r>
    <x v="49"/>
    <n v="3149"/>
    <n v="905"/>
    <n v="240"/>
    <x v="36"/>
    <n v="3"/>
    <n v="2724"/>
    <n v="3560"/>
    <n v="213"/>
    <n v="23"/>
    <n v="25"/>
    <x v="17599"/>
    <n v="203"/>
    <s v="TRESPASS 3, CRIMINAL"/>
    <n v="352"/>
    <x v="24"/>
    <s v="PL 140100A"/>
    <s v="M"/>
    <s v="Q"/>
    <n v="108"/>
    <n v="0"/>
    <x v="2"/>
    <x v="0"/>
    <x v="2"/>
  </r>
  <r>
    <x v="49"/>
    <n v="3149"/>
    <n v="905"/>
    <n v="240"/>
    <x v="36"/>
    <n v="3"/>
    <n v="2724"/>
    <n v="3560"/>
    <n v="213"/>
    <n v="23"/>
    <n v="25"/>
    <x v="17600"/>
    <n v="109"/>
    <s v="ASSAULT 2,1,UNCLASSIFIED"/>
    <n v="106"/>
    <x v="9"/>
    <s v="PL 1200501"/>
    <s v="F"/>
    <s v="M"/>
    <n v="19"/>
    <n v="0"/>
    <x v="0"/>
    <x v="1"/>
    <x v="5"/>
  </r>
  <r>
    <x v="19"/>
    <n v="2206"/>
    <n v="584"/>
    <n v="207"/>
    <x v="19"/>
    <n v="1"/>
    <n v="2794"/>
    <n v="3640"/>
    <n v="227"/>
    <n v="25"/>
    <n v="27"/>
    <x v="17601"/>
    <n v="223"/>
    <s v="BURGLARY,RESIDENCE,NIGHT"/>
    <n v="107"/>
    <x v="12"/>
    <s v="PL 1402502"/>
    <s v="F"/>
    <s v="M"/>
    <n v="6"/>
    <n v="0"/>
    <x v="1"/>
    <x v="0"/>
    <x v="0"/>
  </r>
  <r>
    <x v="35"/>
    <n v="1494"/>
    <n v="512"/>
    <n v="90"/>
    <x v="30"/>
    <n v="0"/>
    <n v="1330"/>
    <n v="1794"/>
    <n v="79"/>
    <n v="9"/>
    <n v="10"/>
    <x v="17602"/>
    <n v="439"/>
    <s v="LARCENY,GRAND FROM OPEN AREAS, UNATTENDED"/>
    <n v="109"/>
    <x v="11"/>
    <s v="PL 1553501"/>
    <s v="F"/>
    <s v="B"/>
    <n v="43"/>
    <n v="2"/>
    <x v="2"/>
    <x v="0"/>
    <x v="0"/>
  </r>
  <r>
    <x v="60"/>
    <n v="3007"/>
    <n v="821"/>
    <n v="169"/>
    <x v="39"/>
    <n v="0"/>
    <n v="2223"/>
    <n v="2931"/>
    <n v="165"/>
    <n v="17"/>
    <n v="18"/>
    <x v="17603"/>
    <n v="101"/>
    <s v="ASSAULT 3"/>
    <n v="344"/>
    <x v="15"/>
    <s v="PL 1200001"/>
    <s v="M"/>
    <s v="K"/>
    <n v="60"/>
    <n v="0"/>
    <x v="0"/>
    <x v="0"/>
    <x v="0"/>
  </r>
  <r>
    <x v="52"/>
    <n v="2369"/>
    <n v="634"/>
    <n v="139"/>
    <x v="16"/>
    <n v="0"/>
    <n v="1832"/>
    <n v="2348"/>
    <n v="130"/>
    <n v="11"/>
    <n v="12"/>
    <x v="17604"/>
    <n v="397"/>
    <s v="ROBBERY,OPEN AREA UNCLASSIFIED"/>
    <n v="105"/>
    <x v="7"/>
    <s v="PL 1601001"/>
    <s v="F"/>
    <s v="B"/>
    <n v="44"/>
    <n v="0"/>
    <x v="2"/>
    <x v="0"/>
    <x v="0"/>
  </r>
  <r>
    <x v="42"/>
    <n v="3302"/>
    <n v="1009"/>
    <n v="222"/>
    <x v="31"/>
    <n v="1"/>
    <n v="2681"/>
    <n v="3510"/>
    <n v="190"/>
    <n v="22"/>
    <n v="23"/>
    <x v="17605"/>
    <n v="273"/>
    <s v="TAMPERING 1,CRIMINAL"/>
    <n v="121"/>
    <x v="4"/>
    <s v="PL 1452000"/>
    <s v="F"/>
    <s v="M"/>
    <n v="14"/>
    <n v="0"/>
    <x v="1"/>
    <x v="0"/>
    <x v="2"/>
  </r>
  <r>
    <x v="3"/>
    <n v="4097"/>
    <n v="948"/>
    <n v="283"/>
    <x v="3"/>
    <n v="2"/>
    <n v="3067"/>
    <n v="3892"/>
    <n v="257"/>
    <n v="38"/>
    <n v="41"/>
    <x v="17606"/>
    <n v="779"/>
    <s v="PUBLIC ADMINISTRATION,UNCLASSI"/>
    <n v="126"/>
    <x v="5"/>
    <s v="PL 215510B"/>
    <s v="F"/>
    <s v="B"/>
    <n v="46"/>
    <n v="0"/>
    <x v="0"/>
    <x v="0"/>
    <x v="0"/>
  </r>
  <r>
    <x v="36"/>
    <n v="2809"/>
    <n v="759"/>
    <n v="180"/>
    <x v="25"/>
    <n v="2"/>
    <n v="2592"/>
    <n v="3374"/>
    <n v="176"/>
    <n v="20"/>
    <n v="21"/>
    <x v="17607"/>
    <n v="109"/>
    <s v="ASSAULT 2,1,UNCLASSIFIED"/>
    <n v="106"/>
    <x v="9"/>
    <s v="PL 1200501"/>
    <s v="F"/>
    <s v="M"/>
    <n v="14"/>
    <n v="0"/>
    <x v="2"/>
    <x v="1"/>
    <x v="5"/>
  </r>
  <r>
    <x v="41"/>
    <n v="2315"/>
    <n v="583"/>
    <n v="147"/>
    <x v="14"/>
    <n v="1"/>
    <n v="1695"/>
    <n v="2189"/>
    <n v="123"/>
    <n v="10"/>
    <n v="11"/>
    <x v="17608"/>
    <n v="439"/>
    <s v="LARCENY,GRAND FROM OPEN AREAS, UNATTENDED"/>
    <n v="109"/>
    <x v="11"/>
    <s v="PL 1553501"/>
    <s v="F"/>
    <s v="K"/>
    <n v="81"/>
    <n v="0"/>
    <x v="3"/>
    <x v="0"/>
    <x v="0"/>
  </r>
  <r>
    <x v="61"/>
    <n v="3428"/>
    <n v="836"/>
    <n v="273"/>
    <x v="18"/>
    <n v="1"/>
    <n v="2825"/>
    <n v="3667"/>
    <n v="234"/>
    <n v="34"/>
    <n v="36"/>
    <x v="17609"/>
    <n v="109"/>
    <s v="ASSAULT 2,1,UNCLASSIFIED"/>
    <n v="106"/>
    <x v="9"/>
    <s v="PL 1200502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17610"/>
    <n v="101"/>
    <s v="ASSAULT 3"/>
    <n v="344"/>
    <x v="15"/>
    <s v="PL 1200001"/>
    <s v="M"/>
    <s v="K"/>
    <n v="79"/>
    <n v="0"/>
    <x v="0"/>
    <x v="1"/>
    <x v="2"/>
  </r>
  <r>
    <x v="55"/>
    <n v="1538"/>
    <n v="470"/>
    <n v="97"/>
    <x v="0"/>
    <n v="0"/>
    <n v="1213"/>
    <n v="1649"/>
    <n v="75"/>
    <n v="9"/>
    <n v="9"/>
    <x v="17611"/>
    <n v="339"/>
    <s v="LARCENY,PETIT FROM OPEN AREAS,"/>
    <n v="341"/>
    <x v="6"/>
    <s v="PL 1552500"/>
    <s v="M"/>
    <s v="K"/>
    <n v="72"/>
    <n v="0"/>
    <x v="0"/>
    <x v="1"/>
    <x v="2"/>
  </r>
  <r>
    <x v="30"/>
    <n v="2876"/>
    <n v="908"/>
    <n v="207"/>
    <x v="29"/>
    <n v="2"/>
    <n v="2519"/>
    <n v="3302"/>
    <n v="173"/>
    <n v="18"/>
    <n v="19"/>
    <x v="17612"/>
    <n v="748"/>
    <s v="CONTEMPT,CRIMINAL"/>
    <n v="359"/>
    <x v="21"/>
    <s v="PL 2155003"/>
    <s v="M"/>
    <s v="M"/>
    <n v="17"/>
    <n v="0"/>
    <x v="0"/>
    <x v="0"/>
    <x v="2"/>
  </r>
  <r>
    <x v="31"/>
    <n v="1026"/>
    <n v="429"/>
    <n v="98"/>
    <x v="0"/>
    <n v="2"/>
    <n v="1356"/>
    <n v="1831"/>
    <n v="85"/>
    <n v="9"/>
    <n v="9"/>
    <x v="17613"/>
    <n v="113"/>
    <s v="MENACING,UNCLASSIFIED"/>
    <n v="344"/>
    <x v="15"/>
    <s v="PL 1201401"/>
    <s v="M"/>
    <s v="B"/>
    <n v="40"/>
    <n v="0"/>
    <x v="0"/>
    <x v="0"/>
    <x v="0"/>
  </r>
  <r>
    <x v="16"/>
    <n v="845"/>
    <n v="356"/>
    <n v="58"/>
    <x v="16"/>
    <n v="0"/>
    <n v="927"/>
    <n v="1273"/>
    <n v="66"/>
    <n v="11"/>
    <n v="11"/>
    <x v="17614"/>
    <n v="905"/>
    <s v="INTOXICATED DRIVING,ALCOHOL"/>
    <n v="347"/>
    <x v="16"/>
    <s v="VTL11920U3"/>
    <s v="M"/>
    <s v="B"/>
    <n v="43"/>
    <n v="0"/>
    <x v="0"/>
    <x v="1"/>
    <x v="2"/>
  </r>
  <r>
    <x v="13"/>
    <n v="1773"/>
    <n v="509"/>
    <n v="131"/>
    <x v="13"/>
    <n v="2"/>
    <n v="1552"/>
    <n v="2050"/>
    <n v="113"/>
    <n v="10"/>
    <n v="11"/>
    <x v="17615"/>
    <n v="792"/>
    <s v="WEAPONS POSSESSION 1 &amp; 2"/>
    <n v="118"/>
    <x v="23"/>
    <s v="PL 265031B"/>
    <s v="F"/>
    <s v="B"/>
    <n v="43"/>
    <n v="2"/>
    <x v="2"/>
    <x v="0"/>
    <x v="2"/>
  </r>
  <r>
    <x v="63"/>
    <n v="1884"/>
    <n v="652"/>
    <n v="176"/>
    <x v="40"/>
    <n v="1"/>
    <n v="2606"/>
    <n v="3398"/>
    <n v="184"/>
    <n v="21"/>
    <n v="22"/>
    <x v="17616"/>
    <n v="244"/>
    <s v="BURGLARY,UNCLASSIFIED,UNKNOWN"/>
    <n v="107"/>
    <x v="12"/>
    <s v="PL 1402000"/>
    <s v="F"/>
    <s v="Q"/>
    <n v="112"/>
    <n v="0"/>
    <x v="0"/>
    <x v="0"/>
    <x v="1"/>
  </r>
  <r>
    <x v="13"/>
    <n v="1773"/>
    <n v="509"/>
    <n v="131"/>
    <x v="13"/>
    <n v="2"/>
    <n v="1552"/>
    <n v="2050"/>
    <n v="113"/>
    <n v="10"/>
    <n v="11"/>
    <x v="17617"/>
    <n v="101"/>
    <s v="ASSAULT 3"/>
    <n v="344"/>
    <x v="15"/>
    <s v="PL 1200001"/>
    <s v="M"/>
    <s v="Q"/>
    <n v="115"/>
    <n v="3"/>
    <x v="0"/>
    <x v="0"/>
    <x v="5"/>
  </r>
  <r>
    <x v="42"/>
    <n v="3302"/>
    <n v="1009"/>
    <n v="222"/>
    <x v="31"/>
    <n v="1"/>
    <n v="2681"/>
    <n v="3510"/>
    <n v="190"/>
    <n v="22"/>
    <n v="23"/>
    <x v="17618"/>
    <n v="101"/>
    <s v="ASSAULT 3"/>
    <n v="344"/>
    <x v="15"/>
    <s v="PL 1200001"/>
    <s v="M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17619"/>
    <n v="729"/>
    <s v="FORGERY,ETC.,UNCLASSIFIED-FELO"/>
    <n v="113"/>
    <x v="18"/>
    <s v="PL 1702500"/>
    <s v="F"/>
    <s v="M"/>
    <n v="9"/>
    <n v="0"/>
    <x v="0"/>
    <x v="0"/>
    <x v="0"/>
  </r>
  <r>
    <x v="19"/>
    <n v="2206"/>
    <n v="584"/>
    <n v="207"/>
    <x v="19"/>
    <n v="1"/>
    <n v="2794"/>
    <n v="3640"/>
    <n v="227"/>
    <n v="25"/>
    <n v="27"/>
    <x v="17620"/>
    <n v="101"/>
    <s v="ASSAULT 3"/>
    <n v="344"/>
    <x v="15"/>
    <s v="PL 1200001"/>
    <s v="M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17621"/>
    <n v="114"/>
    <s v="OBSTR BREATH/CIRCUL"/>
    <n v="344"/>
    <x v="15"/>
    <s v="PL 1211100"/>
    <s v="M"/>
    <s v="B"/>
    <n v="47"/>
    <n v="0"/>
    <x v="0"/>
    <x v="0"/>
    <x v="5"/>
  </r>
  <r>
    <x v="42"/>
    <n v="3302"/>
    <n v="1009"/>
    <n v="222"/>
    <x v="31"/>
    <n v="1"/>
    <n v="2681"/>
    <n v="3510"/>
    <n v="190"/>
    <n v="22"/>
    <n v="23"/>
    <x v="17622"/>
    <n v="779"/>
    <s v="PUBLIC ADMINISTRATION,UNCLASSI"/>
    <n v="126"/>
    <x v="5"/>
    <s v="PL 215510B"/>
    <s v="F"/>
    <s v="Q"/>
    <n v="106"/>
    <n v="0"/>
    <x v="0"/>
    <x v="0"/>
    <x v="5"/>
  </r>
  <r>
    <x v="33"/>
    <n v="1036"/>
    <n v="420"/>
    <n v="63"/>
    <x v="20"/>
    <n v="1"/>
    <n v="864"/>
    <n v="1179"/>
    <n v="64"/>
    <n v="9"/>
    <n v="10"/>
    <x v="17623"/>
    <n v="508"/>
    <s v="DRUG PARAPHERNALIA,   POSSESSE"/>
    <n v="235"/>
    <x v="10"/>
    <s v="PL 2205003"/>
    <s v="M"/>
    <s v="K"/>
    <n v="68"/>
    <n v="0"/>
    <x v="0"/>
    <x v="0"/>
    <x v="2"/>
  </r>
  <r>
    <x v="34"/>
    <n v="3844"/>
    <n v="940"/>
    <n v="300"/>
    <x v="18"/>
    <n v="3"/>
    <n v="3219"/>
    <n v="4067"/>
    <n v="269"/>
    <n v="38"/>
    <n v="41"/>
    <x v="17624"/>
    <n v="759"/>
    <s v="PUBLIC ADMINISTATION,UNCLASS M"/>
    <n v="359"/>
    <x v="21"/>
    <s v="PL 1950500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7625"/>
    <n v="101"/>
    <s v="ASSAULT 3"/>
    <n v="344"/>
    <x v="15"/>
    <s v="PL 1200001"/>
    <s v="M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7626"/>
    <n v="244"/>
    <s v="BURGLARY,UNCLASSIFIED,UNKNOWN"/>
    <n v="107"/>
    <x v="12"/>
    <s v="PL 1402000"/>
    <s v="F"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17627"/>
    <n v="729"/>
    <s v="FORGERY,ETC.,UNCLASSIFIED-FELO"/>
    <n v="113"/>
    <x v="18"/>
    <s v="PL 1702500"/>
    <s v="F"/>
    <s v="Q"/>
    <n v="106"/>
    <n v="0"/>
    <x v="0"/>
    <x v="0"/>
    <x v="5"/>
  </r>
  <r>
    <x v="20"/>
    <n v="1729"/>
    <n v="546"/>
    <n v="101"/>
    <x v="20"/>
    <n v="0"/>
    <n v="1431"/>
    <n v="1918"/>
    <n v="96"/>
    <n v="10"/>
    <n v="11"/>
    <x v="17628"/>
    <n v="244"/>
    <s v="BURGLARY,UNCLASSIFIED,UNKNOWN"/>
    <n v="107"/>
    <x v="12"/>
    <s v="PL 1402000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7629"/>
    <n v="259"/>
    <s v="CRIMINAL MISCHIEF,UNCLASSIFIED 4"/>
    <n v="351"/>
    <x v="4"/>
    <s v="PL 1450001"/>
    <s v="M"/>
    <s v="S"/>
    <n v="122"/>
    <n v="0"/>
    <x v="1"/>
    <x v="0"/>
    <x v="1"/>
  </r>
  <r>
    <x v="25"/>
    <n v="2296"/>
    <n v="767"/>
    <n v="157"/>
    <x v="24"/>
    <n v="2"/>
    <n v="1757"/>
    <n v="2290"/>
    <n v="137"/>
    <n v="12"/>
    <n v="13"/>
    <x v="17630"/>
    <n v="922"/>
    <s v="TRAFFIC,UNCLASSIFIED MISDEMEAN"/>
    <n v="348"/>
    <x v="27"/>
    <s v="VTL0511001"/>
    <s v="M"/>
    <s v="M"/>
    <n v="34"/>
    <n v="0"/>
    <x v="0"/>
    <x v="0"/>
    <x v="4"/>
  </r>
  <r>
    <x v="50"/>
    <n v="2886"/>
    <n v="920"/>
    <n v="244"/>
    <x v="37"/>
    <n v="2"/>
    <n v="3239"/>
    <n v="4095"/>
    <n v="280"/>
    <n v="42"/>
    <n v="44"/>
    <x v="17631"/>
    <n v="792"/>
    <s v="WEAPONS POSSESSION 1 &amp; 2"/>
    <n v="118"/>
    <x v="23"/>
    <s v="PL 265031B"/>
    <s v="F"/>
    <s v="Q"/>
    <n v="114"/>
    <n v="0"/>
    <x v="2"/>
    <x v="0"/>
    <x v="0"/>
  </r>
  <r>
    <x v="33"/>
    <n v="1036"/>
    <n v="420"/>
    <n v="63"/>
    <x v="20"/>
    <n v="1"/>
    <n v="864"/>
    <n v="1179"/>
    <n v="64"/>
    <n v="9"/>
    <n v="10"/>
    <x v="17632"/>
    <n v="503"/>
    <s v="CONTROLLED SUBSTANCE,INTENT TO"/>
    <n v="117"/>
    <x v="10"/>
    <s v="PL 2201601"/>
    <s v="F"/>
    <s v="K"/>
    <n v="60"/>
    <n v="0"/>
    <x v="1"/>
    <x v="0"/>
    <x v="2"/>
  </r>
  <r>
    <x v="49"/>
    <n v="3149"/>
    <n v="905"/>
    <n v="240"/>
    <x v="36"/>
    <n v="3"/>
    <n v="2724"/>
    <n v="3560"/>
    <n v="213"/>
    <n v="23"/>
    <n v="25"/>
    <x v="17633"/>
    <n v="397"/>
    <s v="ROBBERY,OPEN AREA UNCLASSIFIED"/>
    <n v="105"/>
    <x v="7"/>
    <s v="PL 1600500"/>
    <s v="F"/>
    <s v="B"/>
    <n v="47"/>
    <n v="0"/>
    <x v="0"/>
    <x v="0"/>
    <x v="4"/>
  </r>
  <r>
    <x v="49"/>
    <n v="3149"/>
    <n v="905"/>
    <n v="240"/>
    <x v="36"/>
    <n v="3"/>
    <n v="2724"/>
    <n v="3560"/>
    <n v="213"/>
    <n v="23"/>
    <n v="25"/>
    <x v="17634"/>
    <n v="109"/>
    <s v="ASSAULT 2,1,UNCLASSIFIED"/>
    <n v="106"/>
    <x v="9"/>
    <s v="PL 1200501"/>
    <s v="F"/>
    <s v="S"/>
    <n v="121"/>
    <n v="0"/>
    <x v="0"/>
    <x v="0"/>
    <x v="0"/>
  </r>
  <r>
    <x v="18"/>
    <n v="1046"/>
    <n v="596"/>
    <n v="265"/>
    <x v="18"/>
    <n v="2"/>
    <n v="3034"/>
    <n v="3830"/>
    <n v="275"/>
    <n v="39"/>
    <n v="42"/>
    <x v="17635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17636"/>
    <n v="339"/>
    <s v="LARCENY,PETIT FROM OPEN AREAS,"/>
    <n v="341"/>
    <x v="6"/>
    <s v="PL 1552500"/>
    <s v="M"/>
    <s v="M"/>
    <n v="17"/>
    <n v="0"/>
    <x v="0"/>
    <x v="0"/>
    <x v="1"/>
  </r>
  <r>
    <x v="29"/>
    <n v="2555"/>
    <n v="690"/>
    <n v="236"/>
    <x v="28"/>
    <n v="3"/>
    <n v="2875"/>
    <n v="3732"/>
    <n v="238"/>
    <n v="33"/>
    <n v="35"/>
    <x v="17637"/>
    <n v="729"/>
    <s v="FORGERY,ETC.,UNCLASSIFIED-FELO"/>
    <n v="113"/>
    <x v="18"/>
    <s v="PL 1702500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7638"/>
    <n v="339"/>
    <s v="LARCENY,PETIT FROM OPEN AREAS,"/>
    <n v="341"/>
    <x v="6"/>
    <s v="PL 1552500"/>
    <s v="M"/>
    <s v="B"/>
    <n v="52"/>
    <n v="0"/>
    <x v="1"/>
    <x v="0"/>
    <x v="2"/>
  </r>
  <r>
    <x v="41"/>
    <n v="2315"/>
    <n v="583"/>
    <n v="147"/>
    <x v="14"/>
    <n v="1"/>
    <n v="1695"/>
    <n v="2189"/>
    <n v="123"/>
    <n v="10"/>
    <n v="11"/>
    <x v="17639"/>
    <n v="397"/>
    <s v="ROBBERY,OPEN AREA UNCLASSIFIED"/>
    <n v="105"/>
    <x v="7"/>
    <s v="PL 160102A"/>
    <s v="F"/>
    <s v="B"/>
    <n v="42"/>
    <n v="0"/>
    <x v="0"/>
    <x v="1"/>
    <x v="0"/>
  </r>
  <r>
    <x v="24"/>
    <n v="4984"/>
    <n v="1052"/>
    <n v="313"/>
    <x v="23"/>
    <n v="4"/>
    <n v="3711"/>
    <n v="4612"/>
    <n v="290"/>
    <n v="42"/>
    <n v="44"/>
    <x v="17640"/>
    <n v="511"/>
    <s v="CONTROLLED SUBSTANCE, POSSESSI"/>
    <n v="235"/>
    <x v="10"/>
    <s v="PL 2200300"/>
    <s v="M"/>
    <s v="B"/>
    <n v="52"/>
    <n v="0"/>
    <x v="1"/>
    <x v="0"/>
    <x v="0"/>
  </r>
  <r>
    <x v="14"/>
    <n v="896"/>
    <n v="421"/>
    <n v="88"/>
    <x v="14"/>
    <n v="0"/>
    <n v="1371"/>
    <n v="1853"/>
    <n v="88"/>
    <n v="10"/>
    <n v="10"/>
    <x v="17641"/>
    <n v="101"/>
    <s v="ASSAULT 3"/>
    <n v="344"/>
    <x v="15"/>
    <s v="PL 1200001"/>
    <s v="M"/>
    <s v="B"/>
    <n v="46"/>
    <n v="0"/>
    <x v="2"/>
    <x v="0"/>
    <x v="2"/>
  </r>
  <r>
    <x v="22"/>
    <n v="3060"/>
    <n v="908"/>
    <n v="221"/>
    <x v="21"/>
    <n v="1"/>
    <n v="2670"/>
    <n v="3487"/>
    <n v="193"/>
    <n v="22"/>
    <n v="23"/>
    <x v="17642"/>
    <n v="793"/>
    <s v="WEAPONS POSSESSION 3"/>
    <n v="118"/>
    <x v="23"/>
    <s v="PL 2650201"/>
    <s v="F"/>
    <s v="M"/>
    <n v="17"/>
    <n v="0"/>
    <x v="0"/>
    <x v="0"/>
    <x v="1"/>
  </r>
  <r>
    <x v="44"/>
    <n v="2978"/>
    <n v="891"/>
    <n v="247"/>
    <x v="15"/>
    <n v="1"/>
    <n v="2748"/>
    <n v="3603"/>
    <n v="222"/>
    <n v="24"/>
    <n v="25"/>
    <x v="17643"/>
    <n v="339"/>
    <s v="LARCENY,PETIT FROM OPEN AREAS,"/>
    <n v="341"/>
    <x v="6"/>
    <s v="PL 1552500"/>
    <s v="M"/>
    <s v="B"/>
    <n v="45"/>
    <n v="0"/>
    <x v="0"/>
    <x v="0"/>
    <x v="0"/>
  </r>
  <r>
    <x v="60"/>
    <n v="3007"/>
    <n v="821"/>
    <n v="169"/>
    <x v="39"/>
    <n v="0"/>
    <n v="2223"/>
    <n v="2931"/>
    <n v="165"/>
    <n v="17"/>
    <n v="18"/>
    <x v="17644"/>
    <n v="339"/>
    <s v="LARCENY,PETIT FROM OPEN AREAS,"/>
    <n v="341"/>
    <x v="6"/>
    <s v="PL 1552500"/>
    <s v="M"/>
    <s v="S"/>
    <n v="121"/>
    <n v="0"/>
    <x v="2"/>
    <x v="1"/>
    <x v="0"/>
  </r>
  <r>
    <x v="45"/>
    <n v="3679"/>
    <n v="946"/>
    <n v="233"/>
    <x v="33"/>
    <n v="2"/>
    <n v="2982"/>
    <n v="3877"/>
    <n v="241"/>
    <n v="29"/>
    <n v="31"/>
    <x v="17645"/>
    <n v="114"/>
    <s v="OBSTR BREATH/CIRCUL"/>
    <n v="344"/>
    <x v="15"/>
    <s v="PL 121110A"/>
    <s v="M"/>
    <s v="M"/>
    <n v="10"/>
    <n v="2"/>
    <x v="2"/>
    <x v="0"/>
    <x v="5"/>
  </r>
  <r>
    <x v="14"/>
    <n v="896"/>
    <n v="421"/>
    <n v="88"/>
    <x v="14"/>
    <n v="0"/>
    <n v="1371"/>
    <n v="1853"/>
    <n v="88"/>
    <n v="10"/>
    <n v="10"/>
    <x v="17646"/>
    <n v="339"/>
    <s v="LARCENY,PETIT FROM OPEN AREAS,"/>
    <n v="341"/>
    <x v="6"/>
    <s v="PL 1552500"/>
    <s v="M"/>
    <s v="Q"/>
    <n v="102"/>
    <n v="0"/>
    <x v="1"/>
    <x v="0"/>
    <x v="2"/>
  </r>
  <r>
    <x v="29"/>
    <n v="2555"/>
    <n v="690"/>
    <n v="236"/>
    <x v="28"/>
    <n v="3"/>
    <n v="2875"/>
    <n v="3732"/>
    <n v="238"/>
    <n v="33"/>
    <n v="35"/>
    <x v="17647"/>
    <n v="922"/>
    <s v="TRAFFIC,UNCLASSIFIED MISDEMEAN"/>
    <n v="348"/>
    <x v="27"/>
    <s v="VTL0511001"/>
    <s v="M"/>
    <s v="K"/>
    <n v="83"/>
    <n v="0"/>
    <x v="0"/>
    <x v="0"/>
    <x v="0"/>
  </r>
  <r>
    <x v="26"/>
    <n v="2176"/>
    <n v="898"/>
    <n v="225"/>
    <x v="25"/>
    <n v="5"/>
    <n v="2854"/>
    <n v="3734"/>
    <n v="234"/>
    <n v="26"/>
    <n v="28"/>
    <x v="17648"/>
    <n v="114"/>
    <s v="OBSTR BREATH/CIRCUL"/>
    <n v="344"/>
    <x v="15"/>
    <s v="PL 1211100"/>
    <s v="M"/>
    <s v="K"/>
    <n v="60"/>
    <n v="0"/>
    <x v="2"/>
    <x v="1"/>
    <x v="0"/>
  </r>
  <r>
    <x v="17"/>
    <n v="2348"/>
    <n v="711"/>
    <n v="239"/>
    <x v="17"/>
    <n v="4"/>
    <n v="2899"/>
    <n v="3729"/>
    <n v="240"/>
    <n v="34"/>
    <n v="36"/>
    <x v="17649"/>
    <n v="101"/>
    <s v="ASSAULT 3"/>
    <n v="344"/>
    <x v="15"/>
    <s v="PL 1200001"/>
    <s v="M"/>
    <s v="Q"/>
    <n v="114"/>
    <n v="0"/>
    <x v="0"/>
    <x v="0"/>
    <x v="2"/>
  </r>
  <r>
    <x v="29"/>
    <n v="2555"/>
    <n v="690"/>
    <n v="236"/>
    <x v="28"/>
    <n v="3"/>
    <n v="2875"/>
    <n v="3732"/>
    <n v="238"/>
    <n v="33"/>
    <n v="35"/>
    <x v="17650"/>
    <n v="705"/>
    <s v="FORGERY,ETC.-MISD."/>
    <n v="358"/>
    <x v="20"/>
    <s v="PL 1700500"/>
    <s v="M"/>
    <s v="B"/>
    <n v="43"/>
    <n v="0"/>
    <x v="2"/>
    <x v="0"/>
    <x v="0"/>
  </r>
  <r>
    <x v="57"/>
    <n v="3014"/>
    <n v="642"/>
    <n v="273"/>
    <x v="18"/>
    <n v="2"/>
    <n v="3374"/>
    <n v="4205"/>
    <n v="276"/>
    <n v="39"/>
    <n v="41"/>
    <x v="17651"/>
    <n v="339"/>
    <s v="LARCENY,PETIT FROM OPEN AREAS,"/>
    <n v="341"/>
    <x v="6"/>
    <s v="PL 1552500"/>
    <s v="M"/>
    <s v="M"/>
    <n v="9"/>
    <n v="0"/>
    <x v="2"/>
    <x v="0"/>
    <x v="0"/>
  </r>
  <r>
    <x v="34"/>
    <n v="3844"/>
    <n v="940"/>
    <n v="300"/>
    <x v="18"/>
    <n v="3"/>
    <n v="3219"/>
    <n v="4067"/>
    <n v="269"/>
    <n v="38"/>
    <n v="41"/>
    <x v="17652"/>
    <n v="244"/>
    <s v="BURGLARY,UNCLASSIFIED,UNKNOWN"/>
    <n v="107"/>
    <x v="12"/>
    <s v="PL 1402000"/>
    <s v="F"/>
    <s v="M"/>
    <n v="28"/>
    <n v="0"/>
    <x v="2"/>
    <x v="0"/>
    <x v="1"/>
  </r>
  <r>
    <x v="68"/>
    <n v="1139"/>
    <n v="395"/>
    <n v="82"/>
    <x v="0"/>
    <n v="1"/>
    <n v="809"/>
    <n v="1096"/>
    <n v="63"/>
    <n v="9"/>
    <n v="10"/>
    <x v="17653"/>
    <n v="259"/>
    <s v="CRIMINAL MISCHIEF,UNCLASSIFIED 4"/>
    <n v="351"/>
    <x v="4"/>
    <s v="PL 1450001"/>
    <s v="M"/>
    <s v="B"/>
    <n v="41"/>
    <n v="0"/>
    <x v="1"/>
    <x v="0"/>
    <x v="4"/>
  </r>
  <r>
    <x v="45"/>
    <n v="3679"/>
    <n v="946"/>
    <n v="233"/>
    <x v="33"/>
    <n v="2"/>
    <n v="2982"/>
    <n v="3877"/>
    <n v="241"/>
    <n v="29"/>
    <n v="31"/>
    <x v="17654"/>
    <n v="511"/>
    <s v="CONTROLLED SUBSTANCE, POSSESSI"/>
    <n v="235"/>
    <x v="10"/>
    <s v="PL 2200300"/>
    <s v="M"/>
    <s v="M"/>
    <n v="26"/>
    <n v="2"/>
    <x v="0"/>
    <x v="0"/>
    <x v="4"/>
  </r>
  <r>
    <x v="19"/>
    <n v="2206"/>
    <n v="584"/>
    <n v="207"/>
    <x v="19"/>
    <n v="1"/>
    <n v="2794"/>
    <n v="3640"/>
    <n v="227"/>
    <n v="25"/>
    <n v="27"/>
    <x v="17655"/>
    <n v="268"/>
    <s v="CRIMINAL MIS 2 &amp; 3"/>
    <n v="121"/>
    <x v="4"/>
    <s v="PL 1450502"/>
    <s v="F"/>
    <s v="Q"/>
    <n v="107"/>
    <n v="0"/>
    <x v="0"/>
    <x v="0"/>
    <x v="5"/>
  </r>
  <r>
    <x v="50"/>
    <n v="2886"/>
    <n v="920"/>
    <n v="244"/>
    <x v="37"/>
    <n v="2"/>
    <n v="3239"/>
    <n v="4095"/>
    <n v="280"/>
    <n v="42"/>
    <n v="44"/>
    <x v="17656"/>
    <n v="339"/>
    <s v="LARCENY,PETIT FROM OPEN AREAS,"/>
    <n v="341"/>
    <x v="6"/>
    <s v="PL 1552500"/>
    <s v="M"/>
    <s v="B"/>
    <n v="47"/>
    <n v="0"/>
    <x v="1"/>
    <x v="0"/>
    <x v="4"/>
  </r>
  <r>
    <x v="22"/>
    <n v="3060"/>
    <n v="908"/>
    <n v="221"/>
    <x v="21"/>
    <n v="1"/>
    <n v="2670"/>
    <n v="3487"/>
    <n v="193"/>
    <n v="22"/>
    <n v="23"/>
    <x v="17657"/>
    <n v="101"/>
    <s v="ASSAULT 3"/>
    <n v="344"/>
    <x v="15"/>
    <s v="PL 1200001"/>
    <s v="M"/>
    <s v="M"/>
    <n v="30"/>
    <n v="0"/>
    <x v="2"/>
    <x v="0"/>
    <x v="2"/>
  </r>
  <r>
    <x v="24"/>
    <n v="4984"/>
    <n v="1052"/>
    <n v="313"/>
    <x v="23"/>
    <n v="4"/>
    <n v="3711"/>
    <n v="4612"/>
    <n v="290"/>
    <n v="42"/>
    <n v="44"/>
    <x v="17658"/>
    <n v="101"/>
    <s v="ASSAULT 3"/>
    <n v="344"/>
    <x v="15"/>
    <s v="PL 1200001"/>
    <s v="M"/>
    <s v="Q"/>
    <n v="112"/>
    <n v="0"/>
    <x v="0"/>
    <x v="0"/>
    <x v="0"/>
  </r>
  <r>
    <x v="28"/>
    <n v="5387"/>
    <n v="1196"/>
    <n v="348"/>
    <x v="27"/>
    <n v="3"/>
    <n v="3390"/>
    <n v="4267"/>
    <n v="283"/>
    <n v="42"/>
    <n v="44"/>
    <x v="17659"/>
    <n v="339"/>
    <s v="LARCENY,PETIT FROM OPEN AREAS,"/>
    <n v="341"/>
    <x v="6"/>
    <s v="PL 1552500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17660"/>
    <n v="339"/>
    <s v="LARCENY,PETIT FROM OPEN AREAS,"/>
    <n v="341"/>
    <x v="6"/>
    <s v="PL 1552500"/>
    <s v="M"/>
    <s v="K"/>
    <n v="68"/>
    <n v="0"/>
    <x v="0"/>
    <x v="0"/>
    <x v="5"/>
  </r>
  <r>
    <x v="27"/>
    <n v="3137"/>
    <n v="987"/>
    <n v="203"/>
    <x v="26"/>
    <n v="2"/>
    <n v="2132"/>
    <n v="2813"/>
    <n v="161"/>
    <n v="15"/>
    <n v="16"/>
    <x v="17661"/>
    <n v="244"/>
    <s v="BURGLARY,UNCLASSIFIED,UNKNOWN"/>
    <n v="107"/>
    <x v="12"/>
    <s v="PL 1402000"/>
    <s v="F"/>
    <s v="B"/>
    <n v="49"/>
    <n v="0"/>
    <x v="0"/>
    <x v="0"/>
    <x v="2"/>
  </r>
  <r>
    <x v="48"/>
    <n v="3454"/>
    <n v="899"/>
    <n v="267"/>
    <x v="35"/>
    <n v="2"/>
    <n v="3163"/>
    <n v="3988"/>
    <n v="279"/>
    <n v="40"/>
    <n v="42"/>
    <x v="17662"/>
    <n v="101"/>
    <s v="ASSAULT 3"/>
    <n v="344"/>
    <x v="15"/>
    <s v="PL 1200001"/>
    <s v="M"/>
    <s v="Q"/>
    <n v="109"/>
    <n v="0"/>
    <x v="2"/>
    <x v="0"/>
    <x v="1"/>
  </r>
  <r>
    <x v="35"/>
    <n v="1494"/>
    <n v="512"/>
    <n v="90"/>
    <x v="30"/>
    <n v="0"/>
    <n v="1330"/>
    <n v="1794"/>
    <n v="79"/>
    <n v="9"/>
    <n v="10"/>
    <x v="17663"/>
    <n v="244"/>
    <s v="BURGLARY,UNCLASSIFIED,UNKNOWN"/>
    <n v="107"/>
    <x v="12"/>
    <s v="PL 1402000"/>
    <s v="F"/>
    <s v="K"/>
    <n v="63"/>
    <n v="0"/>
    <x v="3"/>
    <x v="0"/>
    <x v="1"/>
  </r>
  <r>
    <x v="30"/>
    <n v="2876"/>
    <n v="908"/>
    <n v="207"/>
    <x v="29"/>
    <n v="2"/>
    <n v="2519"/>
    <n v="3302"/>
    <n v="173"/>
    <n v="18"/>
    <n v="19"/>
    <x v="17664"/>
    <n v="101"/>
    <s v="ASSAULT 3"/>
    <n v="344"/>
    <x v="15"/>
    <s v="PL 1200001"/>
    <s v="M"/>
    <s v="K"/>
    <n v="81"/>
    <n v="0"/>
    <x v="2"/>
    <x v="1"/>
    <x v="0"/>
  </r>
  <r>
    <x v="55"/>
    <n v="1538"/>
    <n v="470"/>
    <n v="97"/>
    <x v="0"/>
    <n v="0"/>
    <n v="1213"/>
    <n v="1649"/>
    <n v="75"/>
    <n v="9"/>
    <n v="9"/>
    <x v="17665"/>
    <n v="244"/>
    <s v="BURGLARY,UNCLASSIFIED,UNKNOWN"/>
    <n v="107"/>
    <x v="12"/>
    <s v="PL 1402000"/>
    <s v="F"/>
    <s v="K"/>
    <n v="77"/>
    <n v="0"/>
    <x v="1"/>
    <x v="0"/>
    <x v="4"/>
  </r>
  <r>
    <x v="27"/>
    <n v="3137"/>
    <n v="987"/>
    <n v="203"/>
    <x v="26"/>
    <n v="2"/>
    <n v="2132"/>
    <n v="2813"/>
    <n v="161"/>
    <n v="15"/>
    <n v="16"/>
    <x v="17666"/>
    <n v="109"/>
    <s v="ASSAULT 2,1,UNCLASSIFIED"/>
    <n v="106"/>
    <x v="9"/>
    <s v="PL 1200502"/>
    <s v="F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17667"/>
    <n v="109"/>
    <s v="ASSAULT 2,1,UNCLASSIFIED"/>
    <n v="106"/>
    <x v="9"/>
    <s v="PL 1200501"/>
    <s v="F"/>
    <s v="B"/>
    <n v="46"/>
    <n v="0"/>
    <x v="3"/>
    <x v="1"/>
    <x v="2"/>
  </r>
  <r>
    <x v="29"/>
    <n v="2555"/>
    <n v="690"/>
    <n v="236"/>
    <x v="28"/>
    <n v="3"/>
    <n v="2875"/>
    <n v="3732"/>
    <n v="238"/>
    <n v="33"/>
    <n v="35"/>
    <x v="17668"/>
    <n v="490"/>
    <s v="STOLEN PROPERTY 3,POSSESSION"/>
    <n v="232"/>
    <x v="25"/>
    <s v="PL 1654000"/>
    <s v="M"/>
    <s v="B"/>
    <n v="50"/>
    <n v="0"/>
    <x v="0"/>
    <x v="0"/>
    <x v="2"/>
  </r>
  <r>
    <x v="60"/>
    <n v="3007"/>
    <n v="821"/>
    <n v="169"/>
    <x v="39"/>
    <n v="0"/>
    <n v="2223"/>
    <n v="2931"/>
    <n v="165"/>
    <n v="17"/>
    <n v="18"/>
    <x v="17669"/>
    <n v="109"/>
    <s v="ASSAULT 2,1,UNCLASSIFIED"/>
    <n v="106"/>
    <x v="9"/>
    <s v="PL 1200502"/>
    <s v="F"/>
    <s v="B"/>
    <n v="45"/>
    <n v="0"/>
    <x v="2"/>
    <x v="1"/>
    <x v="2"/>
  </r>
  <r>
    <x v="28"/>
    <n v="5387"/>
    <n v="1196"/>
    <n v="348"/>
    <x v="27"/>
    <n v="3"/>
    <n v="3390"/>
    <n v="4267"/>
    <n v="283"/>
    <n v="42"/>
    <n v="44"/>
    <x v="17670"/>
    <n v="109"/>
    <s v="ASSAULT 2,1,UNCLASSIFIED"/>
    <n v="106"/>
    <x v="9"/>
    <s v="PL 1200502"/>
    <s v="F"/>
    <s v="Q"/>
    <n v="105"/>
    <n v="0"/>
    <x v="0"/>
    <x v="0"/>
    <x v="0"/>
  </r>
  <r>
    <x v="24"/>
    <n v="4984"/>
    <n v="1052"/>
    <n v="313"/>
    <x v="23"/>
    <n v="4"/>
    <n v="3711"/>
    <n v="4612"/>
    <n v="290"/>
    <n v="42"/>
    <n v="44"/>
    <x v="17671"/>
    <n v="339"/>
    <s v="LARCENY,PETIT FROM OPEN AREAS,"/>
    <n v="341"/>
    <x v="6"/>
    <s v="PL 1552500"/>
    <s v="M"/>
    <s v="Q"/>
    <n v="110"/>
    <n v="0"/>
    <x v="2"/>
    <x v="1"/>
    <x v="2"/>
  </r>
  <r>
    <x v="61"/>
    <n v="3428"/>
    <n v="836"/>
    <n v="273"/>
    <x v="18"/>
    <n v="1"/>
    <n v="2825"/>
    <n v="3667"/>
    <n v="234"/>
    <n v="34"/>
    <n v="36"/>
    <x v="17672"/>
    <n v="109"/>
    <s v="ASSAULT 2,1,UNCLASSIFIED"/>
    <n v="106"/>
    <x v="9"/>
    <s v="PL 12005BC"/>
    <s v="F"/>
    <s v="B"/>
    <n v="44"/>
    <n v="0"/>
    <x v="1"/>
    <x v="1"/>
    <x v="0"/>
  </r>
  <r>
    <x v="36"/>
    <n v="2809"/>
    <n v="759"/>
    <n v="180"/>
    <x v="25"/>
    <n v="2"/>
    <n v="2592"/>
    <n v="3374"/>
    <n v="176"/>
    <n v="20"/>
    <n v="21"/>
    <x v="17673"/>
    <n v="105"/>
    <s v="STRANGULATION 1ST"/>
    <n v="106"/>
    <x v="9"/>
    <s v="PL 121130H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17674"/>
    <n v="792"/>
    <s v="WEAPONS POSSESSION 1 &amp; 2"/>
    <n v="118"/>
    <x v="23"/>
    <s v="PL 265031B"/>
    <s v="F"/>
    <s v="K"/>
    <n v="60"/>
    <n v="0"/>
    <x v="2"/>
    <x v="0"/>
    <x v="0"/>
  </r>
  <r>
    <x v="52"/>
    <n v="2369"/>
    <n v="634"/>
    <n v="139"/>
    <x v="16"/>
    <n v="0"/>
    <n v="1832"/>
    <n v="2348"/>
    <n v="130"/>
    <n v="11"/>
    <n v="12"/>
    <x v="17675"/>
    <n v="439"/>
    <s v="LARCENY,GRAND FROM OPEN AREAS, UNATTENDED"/>
    <n v="109"/>
    <x v="11"/>
    <s v="PL 1553001"/>
    <s v="F"/>
    <s v="K"/>
    <n v="61"/>
    <n v="0"/>
    <x v="0"/>
    <x v="0"/>
    <x v="0"/>
  </r>
  <r>
    <x v="55"/>
    <n v="1538"/>
    <n v="470"/>
    <n v="97"/>
    <x v="0"/>
    <n v="0"/>
    <n v="1213"/>
    <n v="1649"/>
    <n v="75"/>
    <n v="9"/>
    <n v="9"/>
    <x v="17676"/>
    <n v="105"/>
    <s v="STRANGULATION 1ST"/>
    <n v="106"/>
    <x v="9"/>
    <s v="PL 1211200"/>
    <s v="F"/>
    <s v="K"/>
    <n v="71"/>
    <n v="0"/>
    <x v="1"/>
    <x v="0"/>
    <x v="2"/>
  </r>
  <r>
    <x v="17"/>
    <n v="2348"/>
    <n v="711"/>
    <n v="239"/>
    <x v="17"/>
    <n v="4"/>
    <n v="2899"/>
    <n v="3729"/>
    <n v="240"/>
    <n v="34"/>
    <n v="36"/>
    <x v="17677"/>
    <n v="568"/>
    <s v="MARIJUANA, POSSESSION 1, 2 &amp; 3"/>
    <n v="117"/>
    <x v="10"/>
    <s v="PL 2212000"/>
    <s v="F"/>
    <s v="M"/>
    <n v="25"/>
    <n v="0"/>
    <x v="2"/>
    <x v="0"/>
    <x v="0"/>
  </r>
  <r>
    <x v="52"/>
    <n v="2369"/>
    <n v="634"/>
    <n v="139"/>
    <x v="16"/>
    <n v="0"/>
    <n v="1832"/>
    <n v="2348"/>
    <n v="130"/>
    <n v="11"/>
    <n v="12"/>
    <x v="17678"/>
    <n v="209"/>
    <s v="BURGLARS TOOLS,UNCLASSIFIED"/>
    <n v="231"/>
    <x v="31"/>
    <s v="PL 1403500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17679"/>
    <n v="258"/>
    <s v="CRIMINAL MISCHIEF 4TH, GRAFFIT"/>
    <n v="351"/>
    <x v="4"/>
    <s v="PL 1456002"/>
    <s v="M"/>
    <s v="M"/>
    <n v="28"/>
    <n v="0"/>
    <x v="0"/>
    <x v="0"/>
    <x v="4"/>
  </r>
  <r>
    <x v="3"/>
    <n v="4097"/>
    <n v="948"/>
    <n v="283"/>
    <x v="3"/>
    <n v="2"/>
    <n v="3067"/>
    <n v="3892"/>
    <n v="257"/>
    <n v="38"/>
    <n v="41"/>
    <x v="17680"/>
    <n v="681"/>
    <s v="CHILD, ENDANGERING WELFARE"/>
    <n v="233"/>
    <x v="0"/>
    <s v="PL 2601001"/>
    <s v="M"/>
    <s v="Q"/>
    <n v="104"/>
    <n v="0"/>
    <x v="2"/>
    <x v="1"/>
    <x v="4"/>
  </r>
  <r>
    <x v="31"/>
    <n v="1026"/>
    <n v="429"/>
    <n v="98"/>
    <x v="0"/>
    <n v="2"/>
    <n v="1356"/>
    <n v="1831"/>
    <n v="85"/>
    <n v="9"/>
    <n v="9"/>
    <x v="17681"/>
    <n v="705"/>
    <s v="FORGERY,ETC.-MISD."/>
    <n v="358"/>
    <x v="20"/>
    <s v="PL 1702000"/>
    <s v="M"/>
    <s v="K"/>
    <n v="83"/>
    <n v="0"/>
    <x v="0"/>
    <x v="0"/>
    <x v="2"/>
  </r>
  <r>
    <x v="45"/>
    <n v="3679"/>
    <n v="946"/>
    <n v="233"/>
    <x v="33"/>
    <n v="2"/>
    <n v="2982"/>
    <n v="3877"/>
    <n v="241"/>
    <n v="29"/>
    <n v="31"/>
    <x v="17682"/>
    <n v="109"/>
    <s v="ASSAULT 2,1,UNCLASSIFIED"/>
    <n v="106"/>
    <x v="9"/>
    <s v="PL 1200502"/>
    <s v="F"/>
    <s v="M"/>
    <n v="26"/>
    <n v="0"/>
    <x v="0"/>
    <x v="0"/>
    <x v="0"/>
  </r>
  <r>
    <x v="24"/>
    <n v="4984"/>
    <n v="1052"/>
    <n v="313"/>
    <x v="23"/>
    <n v="4"/>
    <n v="3711"/>
    <n v="4612"/>
    <n v="290"/>
    <n v="42"/>
    <n v="44"/>
    <x v="17683"/>
    <n v="500"/>
    <s v="CONTROLLED SUBSTANCE,POSSESS."/>
    <n v="117"/>
    <x v="10"/>
    <s v="PL 2202101"/>
    <s v="F"/>
    <s v="M"/>
    <n v="5"/>
    <n v="0"/>
    <x v="0"/>
    <x v="0"/>
    <x v="0"/>
  </r>
  <r>
    <x v="17"/>
    <n v="2348"/>
    <n v="711"/>
    <n v="239"/>
    <x v="17"/>
    <n v="4"/>
    <n v="2899"/>
    <n v="3729"/>
    <n v="240"/>
    <n v="34"/>
    <n v="36"/>
    <x v="17684"/>
    <n v="922"/>
    <s v="TRAFFIC,UNCLASSIFIED MISDEMEAN"/>
    <n v="348"/>
    <x v="27"/>
    <s v="VTL05110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17685"/>
    <n v="209"/>
    <s v="BURGLARS TOOLS,UNCLASSIFIED"/>
    <n v="231"/>
    <x v="31"/>
    <s v="PL 1403500"/>
    <s v="M"/>
    <s v="M"/>
    <n v="6"/>
    <n v="0"/>
    <x v="1"/>
    <x v="0"/>
    <x v="0"/>
  </r>
  <r>
    <x v="19"/>
    <n v="2206"/>
    <n v="584"/>
    <n v="207"/>
    <x v="19"/>
    <n v="1"/>
    <n v="2794"/>
    <n v="3640"/>
    <n v="227"/>
    <n v="25"/>
    <n v="27"/>
    <x v="17686"/>
    <n v="177"/>
    <s v="SEXUAL ABUSE"/>
    <n v="116"/>
    <x v="0"/>
    <s v="PL 1305300"/>
    <s v="F"/>
    <s v="M"/>
    <n v="5"/>
    <n v="0"/>
    <x v="1"/>
    <x v="0"/>
    <x v="0"/>
  </r>
  <r>
    <x v="1"/>
    <n v="2072"/>
    <n v="601"/>
    <n v="129"/>
    <x v="1"/>
    <n v="2"/>
    <n v="1744"/>
    <n v="2246"/>
    <n v="127"/>
    <n v="11"/>
    <n v="12"/>
    <x v="17687"/>
    <n v="922"/>
    <s v="TRAFFIC,UNCLASSIFIED MISDEMEAN"/>
    <n v="348"/>
    <x v="27"/>
    <s v="VTL05110MU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17688"/>
    <n v="109"/>
    <s v="ASSAULT 2,1,UNCLASSIFIED"/>
    <n v="106"/>
    <x v="9"/>
    <s v="PL 1200600"/>
    <s v="F"/>
    <s v="K"/>
    <n v="67"/>
    <n v="0"/>
    <x v="0"/>
    <x v="0"/>
    <x v="0"/>
  </r>
  <r>
    <x v="36"/>
    <n v="2809"/>
    <n v="759"/>
    <n v="180"/>
    <x v="25"/>
    <n v="2"/>
    <n v="2592"/>
    <n v="3374"/>
    <n v="176"/>
    <n v="20"/>
    <n v="21"/>
    <x v="17689"/>
    <n v="101"/>
    <s v="ASSAULT 3"/>
    <n v="344"/>
    <x v="15"/>
    <s v="PL 1200001"/>
    <s v="M"/>
    <s v="K"/>
    <n v="67"/>
    <n v="0"/>
    <x v="0"/>
    <x v="0"/>
    <x v="2"/>
  </r>
  <r>
    <x v="1"/>
    <n v="2072"/>
    <n v="601"/>
    <n v="129"/>
    <x v="1"/>
    <n v="2"/>
    <n v="1744"/>
    <n v="2246"/>
    <n v="127"/>
    <n v="11"/>
    <n v="12"/>
    <x v="17690"/>
    <n v="109"/>
    <s v="ASSAULT 2,1,UNCLASSIFIED"/>
    <n v="106"/>
    <x v="9"/>
    <s v="PL 1201001"/>
    <s v="F"/>
    <s v="M"/>
    <n v="34"/>
    <n v="0"/>
    <x v="0"/>
    <x v="0"/>
    <x v="2"/>
  </r>
  <r>
    <x v="53"/>
    <n v="1857"/>
    <n v="519"/>
    <n v="131"/>
    <x v="0"/>
    <n v="1"/>
    <n v="1512"/>
    <n v="2011"/>
    <n v="107"/>
    <n v="10"/>
    <n v="10"/>
    <x v="17691"/>
    <n v="439"/>
    <s v="LARCENY,GRAND FROM OPEN AREAS, UNATTENDED"/>
    <n v="109"/>
    <x v="11"/>
    <s v="PL 1553001"/>
    <s v="F"/>
    <s v="B"/>
    <n v="45"/>
    <n v="0"/>
    <x v="0"/>
    <x v="0"/>
    <x v="0"/>
  </r>
  <r>
    <x v="52"/>
    <n v="2369"/>
    <n v="634"/>
    <n v="139"/>
    <x v="16"/>
    <n v="0"/>
    <n v="1832"/>
    <n v="2348"/>
    <n v="130"/>
    <n v="11"/>
    <n v="12"/>
    <x v="17692"/>
    <n v="639"/>
    <s v="AGGRAVATED HARASSMENT 2"/>
    <n v="361"/>
    <x v="29"/>
    <s v="PL 2403005"/>
    <s v="M"/>
    <s v="B"/>
    <n v="52"/>
    <n v="0"/>
    <x v="1"/>
    <x v="1"/>
    <x v="2"/>
  </r>
  <r>
    <x v="60"/>
    <n v="3007"/>
    <n v="821"/>
    <n v="169"/>
    <x v="39"/>
    <n v="0"/>
    <n v="2223"/>
    <n v="2931"/>
    <n v="165"/>
    <n v="17"/>
    <n v="18"/>
    <x v="17693"/>
    <n v="922"/>
    <s v="TRAFFIC,UNCLASSIFIED MISDEMEAN"/>
    <n v="348"/>
    <x v="27"/>
    <s v="VTL0511001"/>
    <s v="M"/>
    <s v="K"/>
    <n v="60"/>
    <n v="0"/>
    <x v="2"/>
    <x v="0"/>
    <x v="1"/>
  </r>
  <r>
    <x v="1"/>
    <n v="2072"/>
    <n v="601"/>
    <n v="129"/>
    <x v="1"/>
    <n v="2"/>
    <n v="1744"/>
    <n v="2246"/>
    <n v="127"/>
    <n v="11"/>
    <n v="12"/>
    <x v="17694"/>
    <n v="567"/>
    <s v="MARIJUANA, POSSESSION 4 &amp; 5"/>
    <n v="235"/>
    <x v="10"/>
    <s v="PL 2211500"/>
    <s v="M"/>
    <s v="B"/>
    <n v="45"/>
    <n v="0"/>
    <x v="0"/>
    <x v="0"/>
    <x v="0"/>
  </r>
  <r>
    <x v="61"/>
    <n v="3428"/>
    <n v="836"/>
    <n v="273"/>
    <x v="18"/>
    <n v="1"/>
    <n v="2825"/>
    <n v="3667"/>
    <n v="234"/>
    <n v="34"/>
    <n v="36"/>
    <x v="17695"/>
    <n v="792"/>
    <s v="WEAPONS POSSESSION 1 &amp; 2"/>
    <n v="118"/>
    <x v="23"/>
    <s v="PL 2650303"/>
    <s v="F"/>
    <s v="M"/>
    <n v="14"/>
    <n v="0"/>
    <x v="1"/>
    <x v="0"/>
    <x v="4"/>
  </r>
  <r>
    <x v="2"/>
    <n v="1924"/>
    <n v="770"/>
    <n v="227"/>
    <x v="2"/>
    <n v="3"/>
    <n v="2760"/>
    <n v="3610"/>
    <n v="230"/>
    <n v="32"/>
    <n v="34"/>
    <x v="17696"/>
    <n v="905"/>
    <s v="INTOXICATED DRIVING,ALCOHOL"/>
    <n v="347"/>
    <x v="16"/>
    <s v="VTL11920U3"/>
    <s v="M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7697"/>
    <n v="101"/>
    <s v="ASSAULT 3"/>
    <n v="344"/>
    <x v="15"/>
    <s v="PL 1200001"/>
    <s v="M"/>
    <s v="Q"/>
    <n v="115"/>
    <n v="0"/>
    <x v="0"/>
    <x v="1"/>
    <x v="2"/>
  </r>
  <r>
    <x v="57"/>
    <n v="3014"/>
    <n v="642"/>
    <n v="273"/>
    <x v="18"/>
    <n v="2"/>
    <n v="3374"/>
    <n v="4205"/>
    <n v="276"/>
    <n v="39"/>
    <n v="41"/>
    <x v="17698"/>
    <n v="739"/>
    <s v="FRAUD,UNCLASSIFIED-FELONY"/>
    <n v="112"/>
    <x v="42"/>
    <s v="PL 1907901"/>
    <s v="F"/>
    <s v="M"/>
    <n v="18"/>
    <n v="0"/>
    <x v="0"/>
    <x v="1"/>
    <x v="0"/>
  </r>
  <r>
    <x v="48"/>
    <n v="3454"/>
    <n v="899"/>
    <n v="267"/>
    <x v="35"/>
    <n v="2"/>
    <n v="3163"/>
    <n v="3988"/>
    <n v="279"/>
    <n v="40"/>
    <n v="42"/>
    <x v="17699"/>
    <n v="639"/>
    <s v="AGGRAVATED HARASSMENT 2"/>
    <n v="361"/>
    <x v="29"/>
    <s v="PL 2403002"/>
    <s v="M"/>
    <s v="Q"/>
    <n v="102"/>
    <n v="0"/>
    <x v="0"/>
    <x v="0"/>
    <x v="0"/>
  </r>
  <r>
    <x v="56"/>
    <n v="3389"/>
    <n v="771"/>
    <n v="281"/>
    <x v="22"/>
    <n v="1"/>
    <n v="3764"/>
    <n v="4684"/>
    <n v="291"/>
    <n v="42"/>
    <n v="45"/>
    <x v="17700"/>
    <n v="268"/>
    <s v="CRIMINAL MIS 2 &amp; 3"/>
    <n v="121"/>
    <x v="4"/>
    <s v="PL 1450502"/>
    <s v="F"/>
    <s v="S"/>
    <n v="121"/>
    <n v="0"/>
    <x v="2"/>
    <x v="1"/>
    <x v="1"/>
  </r>
  <r>
    <x v="20"/>
    <n v="1729"/>
    <n v="546"/>
    <n v="101"/>
    <x v="20"/>
    <n v="0"/>
    <n v="1431"/>
    <n v="1918"/>
    <n v="96"/>
    <n v="10"/>
    <n v="11"/>
    <x v="17701"/>
    <n v="802"/>
    <s v="ALCOHOLIC BEVERAGE CONTROL LAW"/>
    <n v="346"/>
    <x v="8"/>
    <s v="ABC0064B00"/>
    <s v="M"/>
    <s v="Q"/>
    <n v="102"/>
    <n v="0"/>
    <x v="2"/>
    <x v="0"/>
    <x v="2"/>
  </r>
  <r>
    <x v="38"/>
    <n v="2783"/>
    <n v="777"/>
    <n v="212"/>
    <x v="18"/>
    <n v="2"/>
    <n v="2935"/>
    <n v="3804"/>
    <n v="232"/>
    <n v="31"/>
    <n v="33"/>
    <x v="17702"/>
    <n v="244"/>
    <s v="BURGLARY,UNCLASSIFIED,UNKNOWN"/>
    <n v="107"/>
    <x v="12"/>
    <s v="PL 1402000"/>
    <s v="F"/>
    <s v="M"/>
    <n v="17"/>
    <n v="0"/>
    <x v="0"/>
    <x v="1"/>
    <x v="0"/>
  </r>
  <r>
    <x v="36"/>
    <n v="2809"/>
    <n v="759"/>
    <n v="180"/>
    <x v="25"/>
    <n v="2"/>
    <n v="2592"/>
    <n v="3374"/>
    <n v="176"/>
    <n v="20"/>
    <n v="21"/>
    <x v="17703"/>
    <n v="397"/>
    <s v="ROBBERY,OPEN AREA UNCLASSIFIED"/>
    <n v="105"/>
    <x v="7"/>
    <s v="PL 1600500"/>
    <s v="F"/>
    <s v="B"/>
    <n v="48"/>
    <n v="0"/>
    <x v="0"/>
    <x v="0"/>
    <x v="4"/>
  </r>
  <r>
    <x v="59"/>
    <n v="788"/>
    <n v="370"/>
    <n v="63"/>
    <x v="5"/>
    <n v="1"/>
    <n v="968"/>
    <n v="1333"/>
    <n v="67"/>
    <n v="10"/>
    <n v="11"/>
    <x v="17704"/>
    <n v="779"/>
    <s v="PUBLIC ADMINISTRATION,UNCLASSI"/>
    <n v="126"/>
    <x v="5"/>
    <s v="PL 215510B"/>
    <s v="F"/>
    <s v="B"/>
    <n v="46"/>
    <n v="0"/>
    <x v="2"/>
    <x v="0"/>
    <x v="2"/>
  </r>
  <r>
    <x v="30"/>
    <n v="2876"/>
    <n v="908"/>
    <n v="207"/>
    <x v="29"/>
    <n v="2"/>
    <n v="2519"/>
    <n v="3302"/>
    <n v="173"/>
    <n v="18"/>
    <n v="19"/>
    <x v="17705"/>
    <n v="101"/>
    <s v="ASSAULT 3"/>
    <n v="344"/>
    <x v="15"/>
    <s v="PL 1200001"/>
    <s v="M"/>
    <s v="K"/>
    <n v="60"/>
    <n v="0"/>
    <x v="4"/>
    <x v="0"/>
    <x v="1"/>
  </r>
  <r>
    <x v="30"/>
    <n v="2876"/>
    <n v="908"/>
    <n v="207"/>
    <x v="29"/>
    <n v="2"/>
    <n v="2519"/>
    <n v="3302"/>
    <n v="173"/>
    <n v="18"/>
    <n v="19"/>
    <x v="17706"/>
    <n v="639"/>
    <s v="AGGRAVATED HARASSMENT 2"/>
    <n v="361"/>
    <x v="29"/>
    <s v="PL 2403005"/>
    <s v="M"/>
    <s v="S"/>
    <n v="121"/>
    <n v="0"/>
    <x v="0"/>
    <x v="0"/>
    <x v="0"/>
  </r>
  <r>
    <x v="65"/>
    <n v="5204"/>
    <n v="1002"/>
    <n v="318"/>
    <x v="41"/>
    <n v="4"/>
    <n v="3548"/>
    <n v="4433"/>
    <n v="288"/>
    <n v="42"/>
    <n v="44"/>
    <x v="17707"/>
    <n v="779"/>
    <s v="PUBLIC ADMINISTRATION,UNCLASSI"/>
    <n v="126"/>
    <x v="5"/>
    <s v="PL 215510B"/>
    <s v="F"/>
    <s v="M"/>
    <n v="32"/>
    <n v="2"/>
    <x v="0"/>
    <x v="0"/>
    <x v="0"/>
  </r>
  <r>
    <x v="24"/>
    <n v="4984"/>
    <n v="1052"/>
    <n v="313"/>
    <x v="23"/>
    <n v="4"/>
    <n v="3711"/>
    <n v="4612"/>
    <n v="290"/>
    <n v="42"/>
    <n v="44"/>
    <x v="17708"/>
    <n v="779"/>
    <s v="PUBLIC ADMINISTRATION,UNCLASSI"/>
    <n v="126"/>
    <x v="5"/>
    <s v="PL 215510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7709"/>
    <n v="511"/>
    <s v="CONTROLLED SUBSTANCE, POSSESSI"/>
    <n v="235"/>
    <x v="10"/>
    <s v="PL 2200300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17710"/>
    <n v="922"/>
    <s v="TRAFFIC,UNCLASSIFIED MISDEMEAN"/>
    <n v="348"/>
    <x v="27"/>
    <s v="VTL05110MU"/>
    <s v="M"/>
    <s v="M"/>
    <n v="23"/>
    <n v="0"/>
    <x v="1"/>
    <x v="0"/>
    <x v="2"/>
  </r>
  <r>
    <x v="14"/>
    <n v="896"/>
    <n v="421"/>
    <n v="88"/>
    <x v="14"/>
    <n v="0"/>
    <n v="1371"/>
    <n v="1853"/>
    <n v="88"/>
    <n v="10"/>
    <n v="10"/>
    <x v="17711"/>
    <n v="748"/>
    <s v="CONTEMPT,CRIMINAL"/>
    <n v="359"/>
    <x v="21"/>
    <s v="PL 2155003"/>
    <s v="M"/>
    <s v="M"/>
    <n v="10"/>
    <n v="0"/>
    <x v="0"/>
    <x v="0"/>
    <x v="2"/>
  </r>
  <r>
    <x v="15"/>
    <n v="3577"/>
    <n v="1082"/>
    <n v="259"/>
    <x v="15"/>
    <n v="0"/>
    <n v="2893"/>
    <n v="3783"/>
    <n v="239"/>
    <n v="28"/>
    <n v="30"/>
    <x v="17712"/>
    <n v="729"/>
    <s v="FORGERY,ETC.,UNCLASSIFIED-FELO"/>
    <n v="113"/>
    <x v="18"/>
    <s v="PL 1702500"/>
    <s v="F"/>
    <s v="K"/>
    <n v="62"/>
    <n v="0"/>
    <x v="0"/>
    <x v="0"/>
    <x v="1"/>
  </r>
  <r>
    <x v="30"/>
    <n v="2876"/>
    <n v="908"/>
    <n v="207"/>
    <x v="29"/>
    <n v="2"/>
    <n v="2519"/>
    <n v="3302"/>
    <n v="173"/>
    <n v="18"/>
    <n v="19"/>
    <x v="17713"/>
    <n v="139"/>
    <s v="MURDER,UNCLASSIFIED"/>
    <n v="101"/>
    <x v="40"/>
    <s v="PL 1252501"/>
    <s v="F"/>
    <s v="M"/>
    <n v="30"/>
    <n v="0"/>
    <x v="3"/>
    <x v="0"/>
    <x v="0"/>
  </r>
  <r>
    <x v="39"/>
    <n v="1753"/>
    <n v="533"/>
    <n v="118"/>
    <x v="20"/>
    <n v="2"/>
    <n v="1462"/>
    <n v="1957"/>
    <n v="99"/>
    <n v="11"/>
    <n v="11"/>
    <x v="17714"/>
    <n v="117"/>
    <s v="RECKLESS ENDANGERMENT 1"/>
    <n v="126"/>
    <x v="5"/>
    <s v="PL 1202500"/>
    <s v="F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17715"/>
    <n v="802"/>
    <s v="ALCOHOLIC BEVERAGE CONTROL LAW"/>
    <n v="346"/>
    <x v="8"/>
    <s v="ABC0064B00"/>
    <s v="M"/>
    <s v="B"/>
    <n v="46"/>
    <n v="0"/>
    <x v="2"/>
    <x v="1"/>
    <x v="4"/>
  </r>
  <r>
    <x v="32"/>
    <n v="1598"/>
    <n v="502"/>
    <n v="87"/>
    <x v="5"/>
    <n v="0"/>
    <n v="1152"/>
    <n v="1575"/>
    <n v="71"/>
    <n v="9"/>
    <n v="9"/>
    <x v="17716"/>
    <n v="511"/>
    <s v="CONTROLLED SUBSTANCE, POSSESSI"/>
    <n v="235"/>
    <x v="10"/>
    <s v="PL 2200300"/>
    <s v="M"/>
    <s v="K"/>
    <n v="68"/>
    <n v="0"/>
    <x v="1"/>
    <x v="0"/>
    <x v="1"/>
  </r>
  <r>
    <x v="58"/>
    <n v="2802"/>
    <n v="788"/>
    <n v="188"/>
    <x v="29"/>
    <n v="2"/>
    <n v="1980"/>
    <n v="2605"/>
    <n v="151"/>
    <n v="14"/>
    <n v="15"/>
    <x v="17717"/>
    <n v="101"/>
    <s v="ASSAULT 3"/>
    <n v="344"/>
    <x v="15"/>
    <s v="PL 1200001"/>
    <s v="M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7718"/>
    <n v="106"/>
    <s v="ASSAULT POLICE/PEACE OFFICER"/>
    <n v="106"/>
    <x v="9"/>
    <s v="PL 1200800"/>
    <s v="F"/>
    <s v="B"/>
    <n v="47"/>
    <n v="0"/>
    <x v="0"/>
    <x v="0"/>
    <x v="0"/>
  </r>
  <r>
    <x v="61"/>
    <n v="3428"/>
    <n v="836"/>
    <n v="273"/>
    <x v="18"/>
    <n v="1"/>
    <n v="2825"/>
    <n v="3667"/>
    <n v="234"/>
    <n v="34"/>
    <n v="36"/>
    <x v="17719"/>
    <n v="113"/>
    <s v="MENACING,UNCLASSIFIED"/>
    <n v="344"/>
    <x v="15"/>
    <s v="PL 1201500"/>
    <s v="M"/>
    <s v="M"/>
    <n v="9"/>
    <n v="0"/>
    <x v="0"/>
    <x v="0"/>
    <x v="0"/>
  </r>
  <r>
    <x v="44"/>
    <n v="2978"/>
    <n v="891"/>
    <n v="247"/>
    <x v="15"/>
    <n v="1"/>
    <n v="2748"/>
    <n v="3603"/>
    <n v="222"/>
    <n v="24"/>
    <n v="25"/>
    <x v="17720"/>
    <n v="203"/>
    <s v="TRESPASS 3, CRIMINAL"/>
    <n v="352"/>
    <x v="24"/>
    <s v="PL 140100A"/>
    <s v="M"/>
    <s v="K"/>
    <n v="84"/>
    <n v="0"/>
    <x v="0"/>
    <x v="0"/>
    <x v="1"/>
  </r>
  <r>
    <x v="57"/>
    <n v="3014"/>
    <n v="642"/>
    <n v="273"/>
    <x v="18"/>
    <n v="2"/>
    <n v="3374"/>
    <n v="4205"/>
    <n v="276"/>
    <n v="39"/>
    <n v="41"/>
    <x v="17721"/>
    <n v="109"/>
    <s v="ASSAULT 2,1,UNCLASSIFIED"/>
    <n v="106"/>
    <x v="9"/>
    <s v="PL 1200501"/>
    <s v="F"/>
    <s v="K"/>
    <n v="67"/>
    <n v="0"/>
    <x v="0"/>
    <x v="1"/>
    <x v="2"/>
  </r>
  <r>
    <x v="50"/>
    <n v="2886"/>
    <n v="920"/>
    <n v="244"/>
    <x v="37"/>
    <n v="2"/>
    <n v="3239"/>
    <n v="4095"/>
    <n v="280"/>
    <n v="42"/>
    <n v="44"/>
    <x v="17722"/>
    <n v="511"/>
    <s v="CONTROLLED SUBSTANCE, POSSESSI"/>
    <n v="235"/>
    <x v="10"/>
    <s v="PL 2200300"/>
    <s v="M"/>
    <s v="M"/>
    <n v="25"/>
    <n v="0"/>
    <x v="1"/>
    <x v="0"/>
    <x v="0"/>
  </r>
  <r>
    <x v="25"/>
    <n v="2296"/>
    <n v="767"/>
    <n v="157"/>
    <x v="24"/>
    <n v="2"/>
    <n v="1757"/>
    <n v="2290"/>
    <n v="137"/>
    <n v="12"/>
    <n v="13"/>
    <x v="17723"/>
    <n v="339"/>
    <s v="LARCENY,PETIT FROM OPEN AREAS,"/>
    <n v="341"/>
    <x v="6"/>
    <s v="PL 1552500"/>
    <s v="M"/>
    <s v="B"/>
    <n v="42"/>
    <n v="0"/>
    <x v="0"/>
    <x v="1"/>
    <x v="2"/>
  </r>
  <r>
    <x v="45"/>
    <n v="3679"/>
    <n v="946"/>
    <n v="233"/>
    <x v="33"/>
    <n v="2"/>
    <n v="2982"/>
    <n v="3877"/>
    <n v="241"/>
    <n v="29"/>
    <n v="31"/>
    <x v="17724"/>
    <n v="661"/>
    <s v="LEWDNESS,PUBLIC"/>
    <n v="361"/>
    <x v="29"/>
    <s v="PL 2450301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17725"/>
    <n v="916"/>
    <s v="LEAVING SCENE-ACCIDENT-PERSONA"/>
    <n v="348"/>
    <x v="27"/>
    <s v="VTL06000AA"/>
    <s v="M"/>
    <s v="K"/>
    <n v="70"/>
    <n v="0"/>
    <x v="0"/>
    <x v="0"/>
    <x v="2"/>
  </r>
  <r>
    <x v="53"/>
    <n v="1857"/>
    <n v="519"/>
    <n v="131"/>
    <x v="0"/>
    <n v="1"/>
    <n v="1512"/>
    <n v="2011"/>
    <n v="107"/>
    <n v="10"/>
    <n v="10"/>
    <x v="17726"/>
    <n v="511"/>
    <s v="CONTROLLED SUBSTANCE, POSSESSI"/>
    <n v="235"/>
    <x v="10"/>
    <s v="PL 2200300"/>
    <s v="M"/>
    <s v="M"/>
    <n v="9"/>
    <n v="2"/>
    <x v="0"/>
    <x v="1"/>
    <x v="2"/>
  </r>
  <r>
    <x v="44"/>
    <n v="2978"/>
    <n v="891"/>
    <n v="247"/>
    <x v="15"/>
    <n v="1"/>
    <n v="2748"/>
    <n v="3603"/>
    <n v="222"/>
    <n v="24"/>
    <n v="25"/>
    <x v="17727"/>
    <n v="203"/>
    <s v="TRESPASS 3, CRIMINAL"/>
    <n v="352"/>
    <x v="24"/>
    <s v="PL 140100A"/>
    <s v="M"/>
    <s v="K"/>
    <n v="84"/>
    <n v="0"/>
    <x v="0"/>
    <x v="1"/>
    <x v="1"/>
  </r>
  <r>
    <x v="23"/>
    <n v="4335"/>
    <n v="1044"/>
    <n v="327"/>
    <x v="22"/>
    <n v="4"/>
    <n v="3007"/>
    <n v="3832"/>
    <n v="250"/>
    <n v="35"/>
    <n v="38"/>
    <x v="17728"/>
    <n v="792"/>
    <s v="WEAPONS POSSESSION 1 &amp; 2"/>
    <n v="118"/>
    <x v="23"/>
    <s v="PL 265031B"/>
    <s v="F"/>
    <s v="Q"/>
    <n v="105"/>
    <n v="0"/>
    <x v="2"/>
    <x v="0"/>
    <x v="0"/>
  </r>
  <r>
    <x v="1"/>
    <n v="2072"/>
    <n v="601"/>
    <n v="129"/>
    <x v="1"/>
    <n v="2"/>
    <n v="1744"/>
    <n v="2246"/>
    <n v="127"/>
    <n v="11"/>
    <n v="12"/>
    <x v="17729"/>
    <n v="705"/>
    <s v="FORGERY,ETC.-MISD."/>
    <n v="358"/>
    <x v="20"/>
    <s v="PL 1702000"/>
    <s v="M"/>
    <s v="B"/>
    <n v="42"/>
    <n v="0"/>
    <x v="0"/>
    <x v="0"/>
    <x v="0"/>
  </r>
  <r>
    <x v="38"/>
    <n v="2783"/>
    <n v="777"/>
    <n v="212"/>
    <x v="18"/>
    <n v="2"/>
    <n v="2935"/>
    <n v="3804"/>
    <n v="232"/>
    <n v="31"/>
    <n v="33"/>
    <x v="17730"/>
    <n v="49"/>
    <s v="U.S. CODE UNCLASSIFIED"/>
    <n v="995"/>
    <x v="17"/>
    <s v="FOA9000049"/>
    <m/>
    <s v="M"/>
    <n v="5"/>
    <n v="0"/>
    <x v="0"/>
    <x v="1"/>
    <x v="1"/>
  </r>
  <r>
    <x v="36"/>
    <n v="2809"/>
    <n v="759"/>
    <n v="180"/>
    <x v="25"/>
    <n v="2"/>
    <n v="2592"/>
    <n v="3374"/>
    <n v="176"/>
    <n v="20"/>
    <n v="21"/>
    <x v="17731"/>
    <n v="759"/>
    <s v="PUBLIC ADMINISTATION,UNCLASS M"/>
    <n v="359"/>
    <x v="21"/>
    <s v="PL 1950500"/>
    <s v="M"/>
    <s v="K"/>
    <n v="77"/>
    <n v="0"/>
    <x v="2"/>
    <x v="1"/>
    <x v="0"/>
  </r>
  <r>
    <x v="55"/>
    <n v="1538"/>
    <n v="470"/>
    <n v="97"/>
    <x v="0"/>
    <n v="0"/>
    <n v="1213"/>
    <n v="1649"/>
    <n v="75"/>
    <n v="9"/>
    <n v="9"/>
    <x v="17732"/>
    <n v="244"/>
    <s v="BURGLARY,UNCLASSIFIED,UNKNOWN"/>
    <n v="107"/>
    <x v="12"/>
    <s v="PL 1402000"/>
    <s v="F"/>
    <s v="M"/>
    <n v="19"/>
    <n v="0"/>
    <x v="0"/>
    <x v="0"/>
    <x v="2"/>
  </r>
  <r>
    <x v="21"/>
    <n v="1501"/>
    <n v="503"/>
    <n v="79"/>
    <x v="1"/>
    <n v="0"/>
    <n v="1264"/>
    <n v="1716"/>
    <n v="75"/>
    <n v="10"/>
    <n v="10"/>
    <x v="17733"/>
    <n v="565"/>
    <s v="PROSTITUTION, PATRONIZING 4, 3"/>
    <n v="356"/>
    <x v="33"/>
    <s v="PL 2300400"/>
    <s v="M"/>
    <s v="B"/>
    <n v="41"/>
    <n v="0"/>
    <x v="0"/>
    <x v="0"/>
    <x v="0"/>
  </r>
  <r>
    <x v="41"/>
    <n v="2315"/>
    <n v="583"/>
    <n v="147"/>
    <x v="14"/>
    <n v="1"/>
    <n v="1695"/>
    <n v="2189"/>
    <n v="123"/>
    <n v="10"/>
    <n v="11"/>
    <x v="17734"/>
    <n v="779"/>
    <s v="PUBLIC ADMINISTRATION,UNCLASSI"/>
    <n v="126"/>
    <x v="5"/>
    <s v="PL 215510B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7735"/>
    <n v="905"/>
    <s v="INTOXICATED DRIVING,ALCOHOL"/>
    <n v="347"/>
    <x v="16"/>
    <s v="VTL11920U2"/>
    <s v="M"/>
    <s v="M"/>
    <n v="33"/>
    <n v="11"/>
    <x v="0"/>
    <x v="0"/>
    <x v="2"/>
  </r>
  <r>
    <x v="59"/>
    <n v="788"/>
    <n v="370"/>
    <n v="63"/>
    <x v="5"/>
    <n v="1"/>
    <n v="968"/>
    <n v="1333"/>
    <n v="67"/>
    <n v="10"/>
    <n v="11"/>
    <x v="17736"/>
    <n v="101"/>
    <s v="ASSAULT 3"/>
    <n v="344"/>
    <x v="15"/>
    <s v="PL 1200001"/>
    <s v="M"/>
    <s v="B"/>
    <n v="40"/>
    <n v="2"/>
    <x v="0"/>
    <x v="0"/>
    <x v="2"/>
  </r>
  <r>
    <x v="20"/>
    <n v="1729"/>
    <n v="546"/>
    <n v="101"/>
    <x v="20"/>
    <n v="0"/>
    <n v="1431"/>
    <n v="1918"/>
    <n v="96"/>
    <n v="10"/>
    <n v="11"/>
    <x v="17737"/>
    <n v="969"/>
    <s v="TRAFFIC,UNCLASSIFIED INFRACTIO"/>
    <n v="881"/>
    <x v="30"/>
    <s v="VTL051101A"/>
    <s v="M"/>
    <s v="K"/>
    <n v="68"/>
    <n v="0"/>
    <x v="0"/>
    <x v="0"/>
    <x v="1"/>
  </r>
  <r>
    <x v="62"/>
    <n v="3107"/>
    <n v="963"/>
    <n v="274"/>
    <x v="39"/>
    <n v="2"/>
    <n v="2685"/>
    <n v="3522"/>
    <n v="208"/>
    <n v="22"/>
    <n v="24"/>
    <x v="17738"/>
    <n v="114"/>
    <s v="OBSTR BREATH/CIRCUL"/>
    <n v="344"/>
    <x v="15"/>
    <s v="PL 1211100"/>
    <s v="M"/>
    <s v="K"/>
    <n v="76"/>
    <n v="0"/>
    <x v="0"/>
    <x v="0"/>
    <x v="4"/>
  </r>
  <r>
    <x v="52"/>
    <n v="2369"/>
    <n v="634"/>
    <n v="139"/>
    <x v="16"/>
    <n v="0"/>
    <n v="1832"/>
    <n v="2348"/>
    <n v="130"/>
    <n v="11"/>
    <n v="12"/>
    <x v="17739"/>
    <n v="339"/>
    <s v="LARCENY,PETIT FROM OPEN AREAS,"/>
    <n v="341"/>
    <x v="6"/>
    <s v="PL 1552500"/>
    <s v="M"/>
    <s v="Q"/>
    <n v="104"/>
    <n v="0"/>
    <x v="2"/>
    <x v="0"/>
    <x v="0"/>
  </r>
  <r>
    <x v="30"/>
    <n v="2876"/>
    <n v="908"/>
    <n v="207"/>
    <x v="29"/>
    <n v="2"/>
    <n v="2519"/>
    <n v="3302"/>
    <n v="173"/>
    <n v="18"/>
    <n v="19"/>
    <x v="17740"/>
    <n v="507"/>
    <s v="CONTROLLED SUBSTANCE, POSSESSI"/>
    <n v="117"/>
    <x v="10"/>
    <s v="PL 2200602"/>
    <s v="F"/>
    <s v="B"/>
    <n v="43"/>
    <n v="0"/>
    <x v="2"/>
    <x v="0"/>
    <x v="4"/>
  </r>
  <r>
    <x v="62"/>
    <n v="3107"/>
    <n v="963"/>
    <n v="274"/>
    <x v="39"/>
    <n v="2"/>
    <n v="2685"/>
    <n v="3522"/>
    <n v="208"/>
    <n v="22"/>
    <n v="24"/>
    <x v="17741"/>
    <n v="793"/>
    <s v="WEAPONS POSSESSION 3"/>
    <n v="118"/>
    <x v="23"/>
    <s v="PL 2650201"/>
    <s v="F"/>
    <s v="Q"/>
    <n v="102"/>
    <n v="0"/>
    <x v="0"/>
    <x v="0"/>
    <x v="4"/>
  </r>
  <r>
    <x v="32"/>
    <n v="1598"/>
    <n v="502"/>
    <n v="87"/>
    <x v="5"/>
    <n v="0"/>
    <n v="1152"/>
    <n v="1575"/>
    <n v="71"/>
    <n v="9"/>
    <n v="9"/>
    <x v="17742"/>
    <n v="779"/>
    <s v="PUBLIC ADMINISTRATION,UNCLASSI"/>
    <n v="126"/>
    <x v="5"/>
    <s v="PL 215510B"/>
    <s v="F"/>
    <s v="B"/>
    <n v="42"/>
    <n v="0"/>
    <x v="1"/>
    <x v="0"/>
    <x v="4"/>
  </r>
  <r>
    <x v="40"/>
    <n v="1148"/>
    <n v="413"/>
    <n v="114"/>
    <x v="20"/>
    <n v="0"/>
    <n v="1626"/>
    <n v="2112"/>
    <n v="120"/>
    <n v="9"/>
    <n v="10"/>
    <x v="17743"/>
    <n v="567"/>
    <s v="MARIJUANA, POSSESSION 4 &amp; 5"/>
    <n v="235"/>
    <x v="10"/>
    <s v="PL 2211500"/>
    <s v="M"/>
    <s v="B"/>
    <n v="52"/>
    <n v="0"/>
    <x v="0"/>
    <x v="0"/>
    <x v="4"/>
  </r>
  <r>
    <x v="62"/>
    <n v="3107"/>
    <n v="963"/>
    <n v="274"/>
    <x v="39"/>
    <n v="2"/>
    <n v="2685"/>
    <n v="3522"/>
    <n v="208"/>
    <n v="22"/>
    <n v="24"/>
    <x v="17744"/>
    <n v="205"/>
    <s v="TRESPASS 2, CRIMINAL"/>
    <n v="352"/>
    <x v="24"/>
    <s v="PL 1401501"/>
    <s v="M"/>
    <s v="K"/>
    <n v="79"/>
    <n v="0"/>
    <x v="0"/>
    <x v="1"/>
    <x v="4"/>
  </r>
  <r>
    <x v="26"/>
    <n v="2176"/>
    <n v="898"/>
    <n v="225"/>
    <x v="25"/>
    <n v="5"/>
    <n v="2854"/>
    <n v="3734"/>
    <n v="234"/>
    <n v="26"/>
    <n v="28"/>
    <x v="17745"/>
    <n v="441"/>
    <s v="LARCENY,GRAND OF AUTO"/>
    <n v="110"/>
    <x v="38"/>
    <s v="PL 1553008"/>
    <s v="F"/>
    <s v="S"/>
    <n v="122"/>
    <n v="0"/>
    <x v="3"/>
    <x v="0"/>
    <x v="0"/>
  </r>
  <r>
    <x v="21"/>
    <n v="1501"/>
    <n v="503"/>
    <n v="79"/>
    <x v="1"/>
    <n v="0"/>
    <n v="1264"/>
    <n v="1716"/>
    <n v="75"/>
    <n v="10"/>
    <n v="10"/>
    <x v="17746"/>
    <n v="339"/>
    <s v="LARCENY,PETIT FROM OPEN AREAS,"/>
    <n v="341"/>
    <x v="6"/>
    <s v="PL 1552500"/>
    <s v="M"/>
    <s v="Q"/>
    <n v="110"/>
    <n v="0"/>
    <x v="2"/>
    <x v="0"/>
    <x v="0"/>
  </r>
  <r>
    <x v="29"/>
    <n v="2555"/>
    <n v="690"/>
    <n v="236"/>
    <x v="28"/>
    <n v="3"/>
    <n v="2875"/>
    <n v="3732"/>
    <n v="238"/>
    <n v="33"/>
    <n v="35"/>
    <x v="17747"/>
    <n v="101"/>
    <s v="ASSAULT 3"/>
    <n v="344"/>
    <x v="15"/>
    <s v="PL 1200001"/>
    <s v="M"/>
    <s v="Q"/>
    <n v="106"/>
    <n v="0"/>
    <x v="0"/>
    <x v="0"/>
    <x v="5"/>
  </r>
  <r>
    <x v="16"/>
    <n v="845"/>
    <n v="356"/>
    <n v="58"/>
    <x v="16"/>
    <n v="0"/>
    <n v="927"/>
    <n v="1273"/>
    <n v="66"/>
    <n v="11"/>
    <n v="11"/>
    <x v="17748"/>
    <n v="782"/>
    <s v="WEAPONS, POSSESSION, ETC"/>
    <n v="236"/>
    <x v="23"/>
    <s v="PL 2650101"/>
    <s v="M"/>
    <s v="B"/>
    <n v="44"/>
    <n v="0"/>
    <x v="1"/>
    <x v="0"/>
    <x v="0"/>
  </r>
  <r>
    <x v="60"/>
    <n v="3007"/>
    <n v="821"/>
    <n v="169"/>
    <x v="39"/>
    <n v="0"/>
    <n v="2223"/>
    <n v="2931"/>
    <n v="165"/>
    <n v="17"/>
    <n v="18"/>
    <x v="17749"/>
    <n v="511"/>
    <s v="CONTROLLED SUBSTANCE, POSSESSI"/>
    <n v="235"/>
    <x v="10"/>
    <s v="PL 2200300"/>
    <s v="M"/>
    <s v="K"/>
    <n v="75"/>
    <n v="0"/>
    <x v="1"/>
    <x v="0"/>
    <x v="2"/>
  </r>
  <r>
    <x v="49"/>
    <n v="3149"/>
    <n v="905"/>
    <n v="240"/>
    <x v="36"/>
    <n v="3"/>
    <n v="2724"/>
    <n v="3560"/>
    <n v="213"/>
    <n v="23"/>
    <n v="25"/>
    <x v="17750"/>
    <n v="729"/>
    <s v="FORGERY,ETC.,UNCLASSIFIED-FELO"/>
    <n v="113"/>
    <x v="18"/>
    <s v="PL 1702500"/>
    <s v="F"/>
    <s v="Q"/>
    <n v="100"/>
    <n v="0"/>
    <x v="2"/>
    <x v="1"/>
    <x v="1"/>
  </r>
  <r>
    <x v="20"/>
    <n v="1729"/>
    <n v="546"/>
    <n v="101"/>
    <x v="20"/>
    <n v="0"/>
    <n v="1431"/>
    <n v="1918"/>
    <n v="96"/>
    <n v="10"/>
    <n v="11"/>
    <x v="17751"/>
    <n v="494"/>
    <s v="STOLEN PROPERTY 2,1,POSSESSION"/>
    <n v="111"/>
    <x v="25"/>
    <s v="PL 1654501"/>
    <s v="F"/>
    <s v="Q"/>
    <n v="103"/>
    <n v="0"/>
    <x v="0"/>
    <x v="0"/>
    <x v="2"/>
  </r>
  <r>
    <x v="59"/>
    <n v="788"/>
    <n v="370"/>
    <n v="63"/>
    <x v="5"/>
    <n v="1"/>
    <n v="968"/>
    <n v="1333"/>
    <n v="67"/>
    <n v="10"/>
    <n v="11"/>
    <x v="17752"/>
    <n v="244"/>
    <s v="BURGLARY,UNCLASSIFIED,UNKNOWN"/>
    <n v="107"/>
    <x v="12"/>
    <s v="PL 1402000"/>
    <s v="F"/>
    <s v="M"/>
    <n v="33"/>
    <n v="0"/>
    <x v="0"/>
    <x v="0"/>
    <x v="4"/>
  </r>
  <r>
    <x v="31"/>
    <n v="1026"/>
    <n v="429"/>
    <n v="98"/>
    <x v="0"/>
    <n v="2"/>
    <n v="1356"/>
    <n v="1831"/>
    <n v="85"/>
    <n v="9"/>
    <n v="9"/>
    <x v="17753"/>
    <n v="397"/>
    <s v="ROBBERY,OPEN AREA UNCLASSIFIED"/>
    <n v="105"/>
    <x v="7"/>
    <s v="PL 1601502"/>
    <s v="F"/>
    <s v="B"/>
    <n v="52"/>
    <n v="0"/>
    <x v="2"/>
    <x v="0"/>
    <x v="4"/>
  </r>
  <r>
    <x v="23"/>
    <n v="4335"/>
    <n v="1044"/>
    <n v="327"/>
    <x v="22"/>
    <n v="4"/>
    <n v="3007"/>
    <n v="3832"/>
    <n v="250"/>
    <n v="35"/>
    <n v="38"/>
    <x v="17754"/>
    <n v="729"/>
    <s v="FORGERY,ETC.,UNCLASSIFIED-FELO"/>
    <n v="113"/>
    <x v="18"/>
    <s v="PL 1702500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7755"/>
    <n v="748"/>
    <s v="CONTEMPT,CRIMINAL"/>
    <n v="359"/>
    <x v="21"/>
    <s v="PL 2155002"/>
    <s v="M"/>
    <s v="B"/>
    <n v="40"/>
    <n v="2"/>
    <x v="0"/>
    <x v="0"/>
    <x v="0"/>
  </r>
  <r>
    <x v="48"/>
    <n v="3454"/>
    <n v="899"/>
    <n v="267"/>
    <x v="35"/>
    <n v="2"/>
    <n v="3163"/>
    <n v="3988"/>
    <n v="279"/>
    <n v="40"/>
    <n v="42"/>
    <x v="17756"/>
    <n v="339"/>
    <s v="LARCENY,PETIT FROM OPEN AREAS,"/>
    <n v="341"/>
    <x v="6"/>
    <s v="PL 1552500"/>
    <s v="M"/>
    <s v="Q"/>
    <n v="109"/>
    <n v="0"/>
    <x v="1"/>
    <x v="1"/>
    <x v="1"/>
  </r>
  <r>
    <x v="17"/>
    <n v="2348"/>
    <n v="711"/>
    <n v="239"/>
    <x v="17"/>
    <n v="4"/>
    <n v="2899"/>
    <n v="3729"/>
    <n v="240"/>
    <n v="34"/>
    <n v="36"/>
    <x v="17757"/>
    <n v="109"/>
    <s v="ASSAULT 2,1,UNCLASSIFIED"/>
    <n v="106"/>
    <x v="9"/>
    <s v="PL 1200501"/>
    <s v="F"/>
    <s v="K"/>
    <n v="83"/>
    <n v="0"/>
    <x v="2"/>
    <x v="1"/>
    <x v="0"/>
  </r>
  <r>
    <x v="38"/>
    <n v="2783"/>
    <n v="777"/>
    <n v="212"/>
    <x v="18"/>
    <n v="2"/>
    <n v="2935"/>
    <n v="3804"/>
    <n v="232"/>
    <n v="31"/>
    <n v="33"/>
    <x v="17758"/>
    <n v="113"/>
    <s v="MENACING,UNCLASSIFIED"/>
    <n v="344"/>
    <x v="15"/>
    <s v="PL 1201401"/>
    <s v="M"/>
    <s v="K"/>
    <n v="88"/>
    <n v="0"/>
    <x v="4"/>
    <x v="0"/>
    <x v="0"/>
  </r>
  <r>
    <x v="29"/>
    <n v="2555"/>
    <n v="690"/>
    <n v="236"/>
    <x v="28"/>
    <n v="3"/>
    <n v="2875"/>
    <n v="3732"/>
    <n v="238"/>
    <n v="33"/>
    <n v="35"/>
    <x v="17759"/>
    <n v="181"/>
    <s v="IMPRISONMENT 2,UNLAWFUL"/>
    <n v="355"/>
    <x v="45"/>
    <s v="PL 1350500"/>
    <s v="M"/>
    <s v="K"/>
    <n v="73"/>
    <n v="0"/>
    <x v="1"/>
    <x v="1"/>
    <x v="0"/>
  </r>
  <r>
    <x v="54"/>
    <n v="1786"/>
    <n v="585"/>
    <n v="124"/>
    <x v="14"/>
    <n v="1"/>
    <n v="1828"/>
    <n v="2393"/>
    <n v="138"/>
    <n v="13"/>
    <n v="14"/>
    <x v="17760"/>
    <n v="339"/>
    <s v="LARCENY,PETIT FROM OPEN AREAS,"/>
    <n v="341"/>
    <x v="6"/>
    <s v="PL 1552500"/>
    <s v="M"/>
    <s v="M"/>
    <n v="30"/>
    <n v="0"/>
    <x v="2"/>
    <x v="0"/>
    <x v="0"/>
  </r>
  <r>
    <x v="63"/>
    <n v="1884"/>
    <n v="652"/>
    <n v="176"/>
    <x v="40"/>
    <n v="1"/>
    <n v="2606"/>
    <n v="3398"/>
    <n v="184"/>
    <n v="21"/>
    <n v="22"/>
    <x v="17761"/>
    <n v="199"/>
    <s v="AGGRAVATED CRIMINAL CONTEMPT"/>
    <n v="126"/>
    <x v="5"/>
    <s v="PL 2155201"/>
    <s v="F"/>
    <s v="K"/>
    <n v="75"/>
    <n v="0"/>
    <x v="0"/>
    <x v="0"/>
    <x v="0"/>
  </r>
  <r>
    <x v="62"/>
    <n v="3107"/>
    <n v="963"/>
    <n v="274"/>
    <x v="39"/>
    <n v="2"/>
    <n v="2685"/>
    <n v="3522"/>
    <n v="208"/>
    <n v="22"/>
    <n v="24"/>
    <x v="17762"/>
    <n v="106"/>
    <s v="ASSAULT POLICE/PEACE OFFICER"/>
    <n v="106"/>
    <x v="9"/>
    <s v="PL 1200800"/>
    <s v="F"/>
    <s v="K"/>
    <n v="73"/>
    <n v="0"/>
    <x v="2"/>
    <x v="1"/>
    <x v="0"/>
  </r>
  <r>
    <x v="46"/>
    <n v="1728"/>
    <n v="625"/>
    <n v="164"/>
    <x v="24"/>
    <n v="0"/>
    <n v="1910"/>
    <n v="2507"/>
    <n v="145"/>
    <n v="13"/>
    <n v="14"/>
    <x v="17763"/>
    <n v="779"/>
    <s v="PUBLIC ADMINISTRATION,UNCLASSI"/>
    <n v="126"/>
    <x v="5"/>
    <s v="PL 215510B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7764"/>
    <n v="848"/>
    <s v="NY STATE LAWS,UNCLASSIFIED MIS"/>
    <n v="364"/>
    <x v="37"/>
    <s v="CPL5700600"/>
    <s v="M"/>
    <s v="Q"/>
    <n v="102"/>
    <n v="0"/>
    <x v="0"/>
    <x v="1"/>
    <x v="2"/>
  </r>
  <r>
    <x v="49"/>
    <n v="3149"/>
    <n v="905"/>
    <n v="240"/>
    <x v="36"/>
    <n v="3"/>
    <n v="2724"/>
    <n v="3560"/>
    <n v="213"/>
    <n v="23"/>
    <n v="25"/>
    <x v="17765"/>
    <n v="105"/>
    <s v="STRANGULATION 1ST"/>
    <n v="106"/>
    <x v="9"/>
    <s v="PL 1211200"/>
    <s v="F"/>
    <s v="K"/>
    <n v="62"/>
    <n v="0"/>
    <x v="0"/>
    <x v="0"/>
    <x v="2"/>
  </r>
  <r>
    <x v="33"/>
    <n v="1036"/>
    <n v="420"/>
    <n v="63"/>
    <x v="20"/>
    <n v="1"/>
    <n v="864"/>
    <n v="1179"/>
    <n v="64"/>
    <n v="9"/>
    <n v="10"/>
    <x v="17766"/>
    <n v="339"/>
    <s v="LARCENY,PETIT FROM OPEN AREAS,"/>
    <n v="341"/>
    <x v="6"/>
    <s v="PL 1552500"/>
    <s v="M"/>
    <s v="M"/>
    <n v="13"/>
    <n v="0"/>
    <x v="0"/>
    <x v="0"/>
    <x v="2"/>
  </r>
  <r>
    <x v="45"/>
    <n v="3679"/>
    <n v="946"/>
    <n v="233"/>
    <x v="33"/>
    <n v="2"/>
    <n v="2982"/>
    <n v="3877"/>
    <n v="241"/>
    <n v="29"/>
    <n v="31"/>
    <x v="17767"/>
    <n v="49"/>
    <s v="U.S. CODE UNCLASSIFIED"/>
    <n v="995"/>
    <x v="17"/>
    <s v="FOA9000049"/>
    <m/>
    <s v="B"/>
    <n v="44"/>
    <n v="0"/>
    <x v="0"/>
    <x v="0"/>
    <x v="4"/>
  </r>
  <r>
    <x v="54"/>
    <n v="1786"/>
    <n v="585"/>
    <n v="124"/>
    <x v="14"/>
    <n v="1"/>
    <n v="1828"/>
    <n v="2393"/>
    <n v="138"/>
    <n v="13"/>
    <n v="14"/>
    <x v="17768"/>
    <n v="969"/>
    <s v="TRAFFIC,UNCLASSIFIED INFRACTIO"/>
    <n v="881"/>
    <x v="30"/>
    <s v="VTL051101A"/>
    <s v="M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17769"/>
    <n v="101"/>
    <s v="ASSAULT 3"/>
    <n v="344"/>
    <x v="15"/>
    <s v="PL 1200001"/>
    <s v="M"/>
    <s v="B"/>
    <n v="40"/>
    <n v="0"/>
    <x v="2"/>
    <x v="0"/>
    <x v="2"/>
  </r>
  <r>
    <x v="34"/>
    <n v="3844"/>
    <n v="940"/>
    <n v="300"/>
    <x v="18"/>
    <n v="3"/>
    <n v="3219"/>
    <n v="4067"/>
    <n v="269"/>
    <n v="38"/>
    <n v="41"/>
    <x v="17770"/>
    <n v="397"/>
    <s v="ROBBERY,OPEN AREA UNCLASSIFIED"/>
    <n v="105"/>
    <x v="7"/>
    <s v="PL 1600500"/>
    <s v="F"/>
    <s v="M"/>
    <n v="1"/>
    <n v="1"/>
    <x v="1"/>
    <x v="0"/>
    <x v="2"/>
  </r>
  <r>
    <x v="36"/>
    <n v="2809"/>
    <n v="759"/>
    <n v="180"/>
    <x v="25"/>
    <n v="2"/>
    <n v="2592"/>
    <n v="3374"/>
    <n v="176"/>
    <n v="20"/>
    <n v="21"/>
    <x v="17771"/>
    <n v="101"/>
    <s v="ASSAULT 3"/>
    <n v="344"/>
    <x v="15"/>
    <s v="PL 1200001"/>
    <s v="M"/>
    <s v="K"/>
    <n v="67"/>
    <n v="0"/>
    <x v="2"/>
    <x v="0"/>
    <x v="2"/>
  </r>
  <r>
    <x v="29"/>
    <n v="2555"/>
    <n v="690"/>
    <n v="236"/>
    <x v="28"/>
    <n v="3"/>
    <n v="2875"/>
    <n v="3732"/>
    <n v="238"/>
    <n v="33"/>
    <n v="35"/>
    <x v="17772"/>
    <n v="779"/>
    <s v="PUBLIC ADMINISTRATION,UNCLASSI"/>
    <n v="126"/>
    <x v="5"/>
    <s v="PL 215510B"/>
    <s v="F"/>
    <s v="K"/>
    <n v="77"/>
    <n v="0"/>
    <x v="0"/>
    <x v="0"/>
    <x v="0"/>
  </r>
  <r>
    <x v="64"/>
    <n v="807"/>
    <n v="378"/>
    <n v="153"/>
    <x v="13"/>
    <n v="1"/>
    <n v="1682"/>
    <n v="2178"/>
    <n v="133"/>
    <n v="11"/>
    <n v="12"/>
    <x v="17773"/>
    <n v="729"/>
    <s v="FORGERY,ETC.,UNCLASSIFIED-FELO"/>
    <n v="113"/>
    <x v="18"/>
    <s v="PL 1702500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7774"/>
    <n v="380"/>
    <s v="ROBBERY,CAR JACKING"/>
    <n v="105"/>
    <x v="7"/>
    <s v="PL 1601003"/>
    <s v="F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17775"/>
    <n v="922"/>
    <s v="TRAFFIC,UNCLASSIFIED MISDEMEAN"/>
    <n v="348"/>
    <x v="27"/>
    <s v="VTL05110E2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7776"/>
    <n v="113"/>
    <s v="MENACING,UNCLASSIFIED"/>
    <n v="344"/>
    <x v="15"/>
    <s v="PL 1201401"/>
    <s v="M"/>
    <s v="B"/>
    <n v="44"/>
    <n v="0"/>
    <x v="4"/>
    <x v="0"/>
    <x v="1"/>
  </r>
  <r>
    <x v="55"/>
    <n v="1538"/>
    <n v="470"/>
    <n v="97"/>
    <x v="0"/>
    <n v="0"/>
    <n v="1213"/>
    <n v="1649"/>
    <n v="75"/>
    <n v="9"/>
    <n v="9"/>
    <x v="17777"/>
    <n v="101"/>
    <s v="ASSAULT 3"/>
    <n v="344"/>
    <x v="15"/>
    <s v="PL 1200001"/>
    <s v="M"/>
    <s v="M"/>
    <n v="32"/>
    <n v="0"/>
    <x v="0"/>
    <x v="1"/>
    <x v="1"/>
  </r>
  <r>
    <x v="27"/>
    <n v="3137"/>
    <n v="987"/>
    <n v="203"/>
    <x v="26"/>
    <n v="2"/>
    <n v="2132"/>
    <n v="2813"/>
    <n v="161"/>
    <n v="15"/>
    <n v="16"/>
    <x v="17778"/>
    <n v="339"/>
    <s v="LARCENY,PETIT FROM OPEN AREAS,"/>
    <n v="341"/>
    <x v="6"/>
    <s v="PL 1552500"/>
    <s v="M"/>
    <s v="Q"/>
    <n v="109"/>
    <n v="0"/>
    <x v="1"/>
    <x v="0"/>
    <x v="5"/>
  </r>
  <r>
    <x v="28"/>
    <n v="5387"/>
    <n v="1196"/>
    <n v="348"/>
    <x v="27"/>
    <n v="3"/>
    <n v="3390"/>
    <n v="4267"/>
    <n v="283"/>
    <n v="42"/>
    <n v="44"/>
    <x v="17779"/>
    <n v="139"/>
    <s v="MURDER,UNCLASSIFIED"/>
    <n v="101"/>
    <x v="40"/>
    <s v="PL 1252501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780"/>
    <n v="101"/>
    <s v="ASSAULT 3"/>
    <n v="344"/>
    <x v="15"/>
    <s v="PL 1200001"/>
    <s v="M"/>
    <s v="B"/>
    <n v="42"/>
    <n v="0"/>
    <x v="0"/>
    <x v="0"/>
    <x v="0"/>
  </r>
  <r>
    <x v="32"/>
    <n v="1598"/>
    <n v="502"/>
    <n v="87"/>
    <x v="5"/>
    <n v="0"/>
    <n v="1152"/>
    <n v="1575"/>
    <n v="71"/>
    <n v="9"/>
    <n v="9"/>
    <x v="17781"/>
    <n v="157"/>
    <s v="RAPE 1"/>
    <n v="104"/>
    <x v="1"/>
    <s v="PL 1303501"/>
    <s v="F"/>
    <s v="B"/>
    <n v="41"/>
    <n v="0"/>
    <x v="1"/>
    <x v="0"/>
    <x v="2"/>
  </r>
  <r>
    <x v="60"/>
    <n v="3007"/>
    <n v="821"/>
    <n v="169"/>
    <x v="39"/>
    <n v="0"/>
    <n v="2223"/>
    <n v="2931"/>
    <n v="165"/>
    <n v="17"/>
    <n v="18"/>
    <x v="17782"/>
    <n v="760"/>
    <s v="BRIBERY,PUBLIC ADMINISTRATION"/>
    <n v="126"/>
    <x v="5"/>
    <s v="PL 2154002"/>
    <s v="F"/>
    <s v="K"/>
    <n v="94"/>
    <n v="0"/>
    <x v="0"/>
    <x v="0"/>
    <x v="1"/>
  </r>
  <r>
    <x v="58"/>
    <n v="2802"/>
    <n v="788"/>
    <n v="188"/>
    <x v="29"/>
    <n v="2"/>
    <n v="1980"/>
    <n v="2605"/>
    <n v="151"/>
    <n v="14"/>
    <n v="15"/>
    <x v="17783"/>
    <n v="109"/>
    <s v="ASSAULT 2,1,UNCLASSIFIED"/>
    <n v="106"/>
    <x v="9"/>
    <s v="PL 1200502"/>
    <s v="F"/>
    <s v="M"/>
    <n v="33"/>
    <n v="0"/>
    <x v="4"/>
    <x v="0"/>
    <x v="1"/>
  </r>
  <r>
    <x v="57"/>
    <n v="3014"/>
    <n v="642"/>
    <n v="273"/>
    <x v="18"/>
    <n v="2"/>
    <n v="3374"/>
    <n v="4205"/>
    <n v="276"/>
    <n v="39"/>
    <n v="41"/>
    <x v="17784"/>
    <n v="268"/>
    <s v="CRIMINAL MIS 2 &amp; 3"/>
    <n v="121"/>
    <x v="4"/>
    <s v="PL 1450502"/>
    <s v="F"/>
    <s v="Q"/>
    <n v="103"/>
    <n v="0"/>
    <x v="0"/>
    <x v="0"/>
    <x v="5"/>
  </r>
  <r>
    <x v="13"/>
    <n v="1773"/>
    <n v="509"/>
    <n v="131"/>
    <x v="13"/>
    <n v="2"/>
    <n v="1552"/>
    <n v="2050"/>
    <n v="113"/>
    <n v="10"/>
    <n v="11"/>
    <x v="17785"/>
    <n v="922"/>
    <s v="TRAFFIC,UNCLASSIFIED MISDEMEAN"/>
    <n v="348"/>
    <x v="27"/>
    <s v="VTL0511001"/>
    <s v="M"/>
    <s v="B"/>
    <n v="44"/>
    <n v="0"/>
    <x v="0"/>
    <x v="0"/>
    <x v="0"/>
  </r>
  <r>
    <x v="54"/>
    <n v="1786"/>
    <n v="585"/>
    <n v="124"/>
    <x v="14"/>
    <n v="1"/>
    <n v="1828"/>
    <n v="2393"/>
    <n v="138"/>
    <n v="13"/>
    <n v="14"/>
    <x v="17786"/>
    <n v="792"/>
    <s v="WEAPONS POSSESSION 1 &amp; 2"/>
    <n v="118"/>
    <x v="23"/>
    <s v="PL 265031B"/>
    <s v="F"/>
    <s v="K"/>
    <n v="75"/>
    <n v="0"/>
    <x v="0"/>
    <x v="0"/>
    <x v="0"/>
  </r>
  <r>
    <x v="51"/>
    <n v="1291"/>
    <n v="354"/>
    <n v="120"/>
    <x v="38"/>
    <n v="0"/>
    <n v="1590"/>
    <n v="2077"/>
    <n v="116"/>
    <n v="10"/>
    <n v="11"/>
    <x v="17787"/>
    <n v="339"/>
    <s v="LARCENY,PETIT FROM OPEN AREAS,"/>
    <n v="341"/>
    <x v="6"/>
    <s v="PL 1552500"/>
    <s v="M"/>
    <s v="Q"/>
    <n v="113"/>
    <n v="0"/>
    <x v="0"/>
    <x v="0"/>
    <x v="0"/>
  </r>
  <r>
    <x v="16"/>
    <n v="845"/>
    <n v="356"/>
    <n v="58"/>
    <x v="16"/>
    <n v="0"/>
    <n v="927"/>
    <n v="1273"/>
    <n v="66"/>
    <n v="11"/>
    <n v="11"/>
    <x v="17788"/>
    <n v="705"/>
    <s v="FORGERY,ETC.-MISD."/>
    <n v="358"/>
    <x v="20"/>
    <s v="PL 1702000"/>
    <s v="M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17789"/>
    <n v="439"/>
    <s v="LARCENY,GRAND FROM OPEN AREAS, UNATTENDED"/>
    <n v="109"/>
    <x v="11"/>
    <s v="PL 1553001"/>
    <s v="F"/>
    <s v="M"/>
    <n v="14"/>
    <n v="0"/>
    <x v="0"/>
    <x v="1"/>
    <x v="2"/>
  </r>
  <r>
    <x v="30"/>
    <n v="2876"/>
    <n v="908"/>
    <n v="207"/>
    <x v="29"/>
    <n v="2"/>
    <n v="2519"/>
    <n v="3302"/>
    <n v="173"/>
    <n v="18"/>
    <n v="19"/>
    <x v="17790"/>
    <n v="397"/>
    <s v="ROBBERY,OPEN AREA UNCLASSIFIED"/>
    <n v="105"/>
    <x v="7"/>
    <s v="PL 1600500"/>
    <s v="F"/>
    <s v="Q"/>
    <n v="115"/>
    <n v="0"/>
    <x v="2"/>
    <x v="0"/>
    <x v="0"/>
  </r>
  <r>
    <x v="54"/>
    <n v="1786"/>
    <n v="585"/>
    <n v="124"/>
    <x v="14"/>
    <n v="1"/>
    <n v="1828"/>
    <n v="2393"/>
    <n v="138"/>
    <n v="13"/>
    <n v="14"/>
    <x v="17791"/>
    <n v="792"/>
    <s v="WEAPONS POSSESSION 1 &amp; 2"/>
    <n v="118"/>
    <x v="23"/>
    <s v="PL 265031B"/>
    <s v="F"/>
    <s v="B"/>
    <n v="44"/>
    <n v="0"/>
    <x v="2"/>
    <x v="0"/>
    <x v="0"/>
  </r>
  <r>
    <x v="34"/>
    <n v="3844"/>
    <n v="940"/>
    <n v="300"/>
    <x v="18"/>
    <n v="3"/>
    <n v="3219"/>
    <n v="4067"/>
    <n v="269"/>
    <n v="38"/>
    <n v="41"/>
    <x v="17792"/>
    <n v="782"/>
    <s v="WEAPONS, POSSESSION, ETC"/>
    <n v="236"/>
    <x v="23"/>
    <s v="PL 2650101"/>
    <s v="M"/>
    <s v="B"/>
    <n v="40"/>
    <n v="1"/>
    <x v="1"/>
    <x v="0"/>
    <x v="0"/>
  </r>
  <r>
    <x v="65"/>
    <n v="5204"/>
    <n v="1002"/>
    <n v="318"/>
    <x v="41"/>
    <n v="4"/>
    <n v="3548"/>
    <n v="4433"/>
    <n v="288"/>
    <n v="42"/>
    <n v="44"/>
    <x v="17793"/>
    <n v="244"/>
    <s v="BURGLARY,UNCLASSIFIED,UNKNOWN"/>
    <n v="107"/>
    <x v="12"/>
    <s v="PL 1402501"/>
    <s v="F"/>
    <s v="M"/>
    <n v="13"/>
    <n v="0"/>
    <x v="0"/>
    <x v="0"/>
    <x v="2"/>
  </r>
  <r>
    <x v="64"/>
    <n v="807"/>
    <n v="378"/>
    <n v="153"/>
    <x v="13"/>
    <n v="1"/>
    <n v="1682"/>
    <n v="2178"/>
    <n v="133"/>
    <n v="11"/>
    <n v="12"/>
    <x v="17794"/>
    <n v="105"/>
    <s v="STRANGULATION 1ST"/>
    <n v="106"/>
    <x v="9"/>
    <s v="PL 1211200"/>
    <s v="F"/>
    <s v="Q"/>
    <n v="103"/>
    <n v="0"/>
    <x v="0"/>
    <x v="0"/>
    <x v="0"/>
  </r>
  <r>
    <x v="19"/>
    <n v="2206"/>
    <n v="584"/>
    <n v="207"/>
    <x v="19"/>
    <n v="1"/>
    <n v="2794"/>
    <n v="3640"/>
    <n v="227"/>
    <n v="25"/>
    <n v="27"/>
    <x v="17795"/>
    <n v="729"/>
    <s v="FORGERY,ETC.,UNCLASSIFIED-FELO"/>
    <n v="113"/>
    <x v="18"/>
    <s v="PL 1701003"/>
    <s v="F"/>
    <s v="M"/>
    <n v="5"/>
    <n v="2"/>
    <x v="2"/>
    <x v="0"/>
    <x v="0"/>
  </r>
  <r>
    <x v="27"/>
    <n v="3137"/>
    <n v="987"/>
    <n v="203"/>
    <x v="26"/>
    <n v="2"/>
    <n v="2132"/>
    <n v="2813"/>
    <n v="161"/>
    <n v="15"/>
    <n v="16"/>
    <x v="17796"/>
    <n v="209"/>
    <s v="BURGLARS TOOLS,UNCLASSIFIED"/>
    <n v="231"/>
    <x v="31"/>
    <s v="PL 1403500"/>
    <s v="M"/>
    <s v="K"/>
    <n v="75"/>
    <n v="1"/>
    <x v="1"/>
    <x v="0"/>
    <x v="0"/>
  </r>
  <r>
    <x v="55"/>
    <n v="1538"/>
    <n v="470"/>
    <n v="97"/>
    <x v="0"/>
    <n v="0"/>
    <n v="1213"/>
    <n v="1649"/>
    <n v="75"/>
    <n v="9"/>
    <n v="9"/>
    <x v="17797"/>
    <n v="339"/>
    <s v="LARCENY,PETIT FROM OPEN AREAS,"/>
    <n v="341"/>
    <x v="6"/>
    <s v="PL 1552500"/>
    <s v="M"/>
    <s v="M"/>
    <n v="14"/>
    <n v="0"/>
    <x v="0"/>
    <x v="0"/>
    <x v="0"/>
  </r>
  <r>
    <x v="1"/>
    <n v="2072"/>
    <n v="601"/>
    <n v="129"/>
    <x v="1"/>
    <n v="2"/>
    <n v="1744"/>
    <n v="2246"/>
    <n v="127"/>
    <n v="11"/>
    <n v="12"/>
    <x v="17798"/>
    <n v="105"/>
    <s v="STRANGULATION 1ST"/>
    <n v="106"/>
    <x v="9"/>
    <s v="PL 1211200"/>
    <s v="F"/>
    <s v="Q"/>
    <n v="110"/>
    <n v="0"/>
    <x v="0"/>
    <x v="0"/>
    <x v="0"/>
  </r>
  <r>
    <x v="14"/>
    <n v="896"/>
    <n v="421"/>
    <n v="88"/>
    <x v="14"/>
    <n v="0"/>
    <n v="1371"/>
    <n v="1853"/>
    <n v="88"/>
    <n v="10"/>
    <n v="10"/>
    <x v="17799"/>
    <n v="339"/>
    <s v="LARCENY,PETIT FROM OPEN AREAS,"/>
    <n v="341"/>
    <x v="6"/>
    <s v="PL 1552500"/>
    <s v="M"/>
    <s v="M"/>
    <n v="19"/>
    <n v="0"/>
    <x v="0"/>
    <x v="0"/>
    <x v="2"/>
  </r>
  <r>
    <x v="49"/>
    <n v="3149"/>
    <n v="905"/>
    <n v="240"/>
    <x v="36"/>
    <n v="3"/>
    <n v="2724"/>
    <n v="3560"/>
    <n v="213"/>
    <n v="23"/>
    <n v="25"/>
    <x v="17800"/>
    <n v="115"/>
    <s v="RECKLESS ENDANGERMENT 2"/>
    <n v="355"/>
    <x v="45"/>
    <s v="PL 1202000"/>
    <s v="M"/>
    <s v="B"/>
    <n v="44"/>
    <n v="0"/>
    <x v="0"/>
    <x v="0"/>
    <x v="2"/>
  </r>
  <r>
    <x v="24"/>
    <n v="4984"/>
    <n v="1052"/>
    <n v="313"/>
    <x v="23"/>
    <n v="4"/>
    <n v="3711"/>
    <n v="4612"/>
    <n v="290"/>
    <n v="42"/>
    <n v="44"/>
    <x v="17801"/>
    <n v="639"/>
    <s v="AGGRAVATED HARASSMENT 2"/>
    <n v="361"/>
    <x v="29"/>
    <s v="PL 2403002"/>
    <s v="M"/>
    <s v="M"/>
    <n v="9"/>
    <n v="0"/>
    <x v="0"/>
    <x v="0"/>
    <x v="4"/>
  </r>
  <r>
    <x v="26"/>
    <n v="2176"/>
    <n v="898"/>
    <n v="225"/>
    <x v="25"/>
    <n v="5"/>
    <n v="2854"/>
    <n v="3734"/>
    <n v="234"/>
    <n v="26"/>
    <n v="28"/>
    <x v="17802"/>
    <n v="175"/>
    <s v="SEXUAL ABUSE 3,2"/>
    <n v="233"/>
    <x v="0"/>
    <s v="PL 13052A1"/>
    <s v="M"/>
    <s v="K"/>
    <n v="61"/>
    <n v="0"/>
    <x v="4"/>
    <x v="0"/>
    <x v="1"/>
  </r>
  <r>
    <x v="39"/>
    <n v="1753"/>
    <n v="533"/>
    <n v="118"/>
    <x v="20"/>
    <n v="2"/>
    <n v="1462"/>
    <n v="1957"/>
    <n v="99"/>
    <n v="11"/>
    <n v="11"/>
    <x v="17803"/>
    <n v="779"/>
    <s v="PUBLIC ADMINISTRATION,UNCLASSI"/>
    <n v="126"/>
    <x v="5"/>
    <s v="PL 215510B"/>
    <s v="F"/>
    <s v="Q"/>
    <n v="109"/>
    <n v="0"/>
    <x v="1"/>
    <x v="1"/>
    <x v="5"/>
  </r>
  <r>
    <x v="34"/>
    <n v="3844"/>
    <n v="940"/>
    <n v="300"/>
    <x v="18"/>
    <n v="3"/>
    <n v="3219"/>
    <n v="4067"/>
    <n v="269"/>
    <n v="38"/>
    <n v="41"/>
    <x v="17804"/>
    <n v="490"/>
    <s v="STOLEN PROPERTY 3,POSSESSION"/>
    <n v="232"/>
    <x v="25"/>
    <s v="PL 1654000"/>
    <s v="M"/>
    <s v="B"/>
    <n v="47"/>
    <n v="0"/>
    <x v="0"/>
    <x v="0"/>
    <x v="0"/>
  </r>
  <r>
    <x v="14"/>
    <n v="896"/>
    <n v="421"/>
    <n v="88"/>
    <x v="14"/>
    <n v="0"/>
    <n v="1371"/>
    <n v="1853"/>
    <n v="88"/>
    <n v="10"/>
    <n v="10"/>
    <x v="17805"/>
    <n v="782"/>
    <s v="WEAPONS, POSSESSION, ETC"/>
    <n v="236"/>
    <x v="23"/>
    <s v="PL 2650101"/>
    <s v="M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17806"/>
    <n v="490"/>
    <s v="STOLEN PROPERTY 3,POSSESSION"/>
    <n v="232"/>
    <x v="25"/>
    <s v="PL 1654000"/>
    <s v="M"/>
    <s v="Q"/>
    <n v="114"/>
    <n v="0"/>
    <x v="0"/>
    <x v="0"/>
    <x v="2"/>
  </r>
  <r>
    <x v="35"/>
    <n v="1494"/>
    <n v="512"/>
    <n v="90"/>
    <x v="30"/>
    <n v="0"/>
    <n v="1330"/>
    <n v="1794"/>
    <n v="79"/>
    <n v="9"/>
    <n v="10"/>
    <x v="17807"/>
    <n v="779"/>
    <s v="PUBLIC ADMINISTRATION,UNCLASSI"/>
    <n v="126"/>
    <x v="5"/>
    <s v="PL 215510B"/>
    <s v="F"/>
    <s v="B"/>
    <n v="47"/>
    <n v="0"/>
    <x v="0"/>
    <x v="0"/>
    <x v="0"/>
  </r>
  <r>
    <x v="65"/>
    <n v="5204"/>
    <n v="1002"/>
    <n v="318"/>
    <x v="41"/>
    <n v="4"/>
    <n v="3548"/>
    <n v="4433"/>
    <n v="288"/>
    <n v="42"/>
    <n v="44"/>
    <x v="17808"/>
    <n v="101"/>
    <s v="ASSAULT 3"/>
    <n v="344"/>
    <x v="15"/>
    <s v="PL 1200001"/>
    <s v="M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17809"/>
    <n v="244"/>
    <s v="BURGLARY,UNCLASSIFIED,UNKNOWN"/>
    <n v="107"/>
    <x v="12"/>
    <s v="PL 1402000"/>
    <s v="F"/>
    <s v="B"/>
    <n v="48"/>
    <n v="0"/>
    <x v="0"/>
    <x v="0"/>
    <x v="0"/>
  </r>
  <r>
    <x v="43"/>
    <n v="1545"/>
    <n v="538"/>
    <n v="78"/>
    <x v="32"/>
    <n v="1"/>
    <n v="1053"/>
    <n v="1447"/>
    <n v="69"/>
    <n v="9"/>
    <n v="10"/>
    <x v="17810"/>
    <n v="339"/>
    <s v="LARCENY,PETIT FROM OPEN AREAS,"/>
    <n v="341"/>
    <x v="6"/>
    <s v="PL 1552500"/>
    <s v="M"/>
    <s v="M"/>
    <n v="17"/>
    <n v="0"/>
    <x v="0"/>
    <x v="1"/>
    <x v="0"/>
  </r>
  <r>
    <x v="33"/>
    <n v="1036"/>
    <n v="420"/>
    <n v="63"/>
    <x v="20"/>
    <n v="1"/>
    <n v="864"/>
    <n v="1179"/>
    <n v="64"/>
    <n v="9"/>
    <n v="10"/>
    <x v="17811"/>
    <n v="748"/>
    <s v="CONTEMPT,CRIMINAL"/>
    <n v="359"/>
    <x v="21"/>
    <s v="PL 2155002"/>
    <s v="M"/>
    <s v="B"/>
    <n v="48"/>
    <n v="0"/>
    <x v="0"/>
    <x v="0"/>
    <x v="2"/>
  </r>
  <r>
    <x v="30"/>
    <n v="2876"/>
    <n v="908"/>
    <n v="207"/>
    <x v="29"/>
    <n v="2"/>
    <n v="2519"/>
    <n v="3302"/>
    <n v="173"/>
    <n v="18"/>
    <n v="19"/>
    <x v="17812"/>
    <n v="705"/>
    <s v="FORGERY,ETC.-MISD."/>
    <n v="358"/>
    <x v="20"/>
    <s v="PL 1702000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7813"/>
    <n v="101"/>
    <s v="ASSAULT 3"/>
    <n v="344"/>
    <x v="15"/>
    <s v="PL 1200001"/>
    <s v="M"/>
    <s v="M"/>
    <n v="9"/>
    <n v="0"/>
    <x v="0"/>
    <x v="0"/>
    <x v="2"/>
  </r>
  <r>
    <x v="53"/>
    <n v="1857"/>
    <n v="519"/>
    <n v="131"/>
    <x v="0"/>
    <n v="1"/>
    <n v="1512"/>
    <n v="2011"/>
    <n v="107"/>
    <n v="10"/>
    <n v="10"/>
    <x v="17814"/>
    <n v="109"/>
    <s v="ASSAULT 2,1,UNCLASSIFIED"/>
    <n v="106"/>
    <x v="9"/>
    <s v="PL 1200501"/>
    <s v="F"/>
    <s v="Q"/>
    <n v="108"/>
    <n v="0"/>
    <x v="0"/>
    <x v="1"/>
    <x v="1"/>
  </r>
  <r>
    <x v="20"/>
    <n v="1729"/>
    <n v="546"/>
    <n v="101"/>
    <x v="20"/>
    <n v="0"/>
    <n v="1431"/>
    <n v="1918"/>
    <n v="96"/>
    <n v="10"/>
    <n v="11"/>
    <x v="17815"/>
    <n v="439"/>
    <s v="LARCENY,GRAND FROM OPEN AREAS, UNATTENDED"/>
    <n v="109"/>
    <x v="11"/>
    <s v="PL 1553001"/>
    <s v="F"/>
    <s v="Q"/>
    <n v="102"/>
    <n v="0"/>
    <x v="2"/>
    <x v="0"/>
    <x v="2"/>
  </r>
  <r>
    <x v="32"/>
    <n v="1598"/>
    <n v="502"/>
    <n v="87"/>
    <x v="5"/>
    <n v="0"/>
    <n v="1152"/>
    <n v="1575"/>
    <n v="71"/>
    <n v="9"/>
    <n v="9"/>
    <x v="17816"/>
    <n v="439"/>
    <s v="LARCENY,GRAND FROM OPEN AREAS, UNATTENDED"/>
    <n v="109"/>
    <x v="11"/>
    <s v="PL 1553004"/>
    <s v="F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17817"/>
    <n v="49"/>
    <s v="U.S. CODE UNCLASSIFIED"/>
    <n v="995"/>
    <x v="17"/>
    <s v="FOA9000049"/>
    <m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17818"/>
    <n v="969"/>
    <s v="TRAFFIC,UNCLASSIFIED INFRACTIO"/>
    <n v="881"/>
    <x v="30"/>
    <s v="VTL051101A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17819"/>
    <n v="244"/>
    <s v="BURGLARY,UNCLASSIFIED,UNKNOWN"/>
    <n v="107"/>
    <x v="12"/>
    <s v="PL 1402000"/>
    <s v="F"/>
    <s v="B"/>
    <n v="48"/>
    <n v="0"/>
    <x v="1"/>
    <x v="0"/>
    <x v="2"/>
  </r>
  <r>
    <x v="20"/>
    <n v="1729"/>
    <n v="546"/>
    <n v="101"/>
    <x v="20"/>
    <n v="0"/>
    <n v="1431"/>
    <n v="1918"/>
    <n v="96"/>
    <n v="10"/>
    <n v="11"/>
    <x v="17820"/>
    <n v="523"/>
    <s v="SALE SCHOOL GROUNDS"/>
    <n v="117"/>
    <x v="10"/>
    <s v="PL 2204401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17821"/>
    <n v="503"/>
    <s v="CONTROLLED SUBSTANCE,INTENT TO"/>
    <n v="117"/>
    <x v="10"/>
    <s v="PL 2201601"/>
    <s v="F"/>
    <s v="K"/>
    <n v="63"/>
    <n v="0"/>
    <x v="0"/>
    <x v="0"/>
    <x v="1"/>
  </r>
  <r>
    <x v="31"/>
    <n v="1026"/>
    <n v="429"/>
    <n v="98"/>
    <x v="0"/>
    <n v="2"/>
    <n v="1356"/>
    <n v="1831"/>
    <n v="85"/>
    <n v="9"/>
    <n v="9"/>
    <x v="17822"/>
    <n v="109"/>
    <s v="ASSAULT 2,1,UNCLASSIFIED"/>
    <n v="106"/>
    <x v="9"/>
    <s v="PL 1200502"/>
    <s v="F"/>
    <s v="M"/>
    <n v="32"/>
    <n v="0"/>
    <x v="0"/>
    <x v="0"/>
    <x v="2"/>
  </r>
  <r>
    <x v="27"/>
    <n v="3137"/>
    <n v="987"/>
    <n v="203"/>
    <x v="26"/>
    <n v="2"/>
    <n v="2132"/>
    <n v="2813"/>
    <n v="161"/>
    <n v="15"/>
    <n v="16"/>
    <x v="17823"/>
    <n v="705"/>
    <s v="FORGERY,ETC.-MISD."/>
    <n v="358"/>
    <x v="20"/>
    <s v="PL 1657100"/>
    <s v="M"/>
    <s v="M"/>
    <n v="1"/>
    <n v="0"/>
    <x v="1"/>
    <x v="0"/>
    <x v="0"/>
  </r>
  <r>
    <x v="15"/>
    <n v="3577"/>
    <n v="1082"/>
    <n v="259"/>
    <x v="15"/>
    <n v="0"/>
    <n v="2893"/>
    <n v="3783"/>
    <n v="239"/>
    <n v="28"/>
    <n v="30"/>
    <x v="17824"/>
    <n v="101"/>
    <s v="ASSAULT 3"/>
    <n v="344"/>
    <x v="15"/>
    <s v="PL 1200001"/>
    <s v="M"/>
    <s v="Q"/>
    <n v="113"/>
    <n v="0"/>
    <x v="2"/>
    <x v="0"/>
    <x v="0"/>
  </r>
  <r>
    <x v="35"/>
    <n v="1494"/>
    <n v="512"/>
    <n v="90"/>
    <x v="30"/>
    <n v="0"/>
    <n v="1330"/>
    <n v="1794"/>
    <n v="79"/>
    <n v="9"/>
    <n v="10"/>
    <x v="17825"/>
    <n v="922"/>
    <s v="TRAFFIC,UNCLASSIFIED MISDEMEAN"/>
    <n v="348"/>
    <x v="27"/>
    <s v="VTL0511001"/>
    <s v="M"/>
    <s v="B"/>
    <n v="52"/>
    <n v="0"/>
    <x v="0"/>
    <x v="0"/>
    <x v="0"/>
  </r>
  <r>
    <x v="13"/>
    <n v="1773"/>
    <n v="509"/>
    <n v="131"/>
    <x v="13"/>
    <n v="2"/>
    <n v="1552"/>
    <n v="2050"/>
    <n v="113"/>
    <n v="10"/>
    <n v="11"/>
    <x v="17826"/>
    <n v="397"/>
    <s v="ROBBERY,OPEN AREA UNCLASSIFIED"/>
    <n v="105"/>
    <x v="7"/>
    <s v="PL 160102A"/>
    <s v="F"/>
    <s v="K"/>
    <n v="77"/>
    <n v="0"/>
    <x v="2"/>
    <x v="0"/>
    <x v="0"/>
  </r>
  <r>
    <x v="54"/>
    <n v="1786"/>
    <n v="585"/>
    <n v="124"/>
    <x v="14"/>
    <n v="1"/>
    <n v="1828"/>
    <n v="2393"/>
    <n v="138"/>
    <n v="13"/>
    <n v="14"/>
    <x v="17827"/>
    <n v="750"/>
    <s v="RESISTING ARREST"/>
    <n v="359"/>
    <x v="21"/>
    <s v="PL 2053000"/>
    <s v="M"/>
    <s v="B"/>
    <n v="48"/>
    <n v="0"/>
    <x v="3"/>
    <x v="0"/>
    <x v="0"/>
  </r>
  <r>
    <x v="55"/>
    <n v="1538"/>
    <n v="470"/>
    <n v="97"/>
    <x v="0"/>
    <n v="0"/>
    <n v="1213"/>
    <n v="1649"/>
    <n v="75"/>
    <n v="9"/>
    <n v="9"/>
    <x v="17828"/>
    <n v="397"/>
    <s v="ROBBERY,OPEN AREA UNCLASSIFIED"/>
    <n v="105"/>
    <x v="7"/>
    <s v="PL 1601001"/>
    <s v="F"/>
    <s v="M"/>
    <n v="1"/>
    <n v="0"/>
    <x v="2"/>
    <x v="1"/>
    <x v="0"/>
  </r>
  <r>
    <x v="56"/>
    <n v="3389"/>
    <n v="771"/>
    <n v="281"/>
    <x v="22"/>
    <n v="1"/>
    <n v="3764"/>
    <n v="4684"/>
    <n v="291"/>
    <n v="42"/>
    <n v="45"/>
    <x v="17829"/>
    <n v="793"/>
    <s v="WEAPONS POSSESSION 3"/>
    <n v="118"/>
    <x v="23"/>
    <s v="PL 2650201"/>
    <s v="F"/>
    <s v="M"/>
    <n v="17"/>
    <n v="0"/>
    <x v="0"/>
    <x v="0"/>
    <x v="0"/>
  </r>
  <r>
    <x v="63"/>
    <n v="1884"/>
    <n v="652"/>
    <n v="176"/>
    <x v="40"/>
    <n v="1"/>
    <n v="2606"/>
    <n v="3398"/>
    <n v="184"/>
    <n v="21"/>
    <n v="22"/>
    <x v="17830"/>
    <n v="905"/>
    <s v="INTOXICATED DRIVING,ALCOHOL"/>
    <n v="347"/>
    <x v="16"/>
    <s v="VTL11920U2"/>
    <s v="M"/>
    <s v="K"/>
    <n v="83"/>
    <n v="0"/>
    <x v="0"/>
    <x v="0"/>
    <x v="2"/>
  </r>
  <r>
    <x v="62"/>
    <n v="3107"/>
    <n v="963"/>
    <n v="274"/>
    <x v="39"/>
    <n v="2"/>
    <n v="2685"/>
    <n v="3522"/>
    <n v="208"/>
    <n v="22"/>
    <n v="24"/>
    <x v="17831"/>
    <n v="339"/>
    <s v="LARCENY,PETIT FROM OPEN AREAS,"/>
    <n v="341"/>
    <x v="6"/>
    <s v="PL 1552500"/>
    <s v="M"/>
    <s v="Q"/>
    <n v="112"/>
    <n v="0"/>
    <x v="0"/>
    <x v="0"/>
    <x v="2"/>
  </r>
  <r>
    <x v="34"/>
    <n v="3844"/>
    <n v="940"/>
    <n v="300"/>
    <x v="18"/>
    <n v="3"/>
    <n v="3219"/>
    <n v="4067"/>
    <n v="269"/>
    <n v="38"/>
    <n v="41"/>
    <x v="17832"/>
    <n v="490"/>
    <s v="STOLEN PROPERTY 3,POSSESSION"/>
    <n v="232"/>
    <x v="25"/>
    <s v="PL 1654000"/>
    <s v="M"/>
    <s v="K"/>
    <n v="75"/>
    <n v="0"/>
    <x v="2"/>
    <x v="0"/>
    <x v="0"/>
  </r>
  <r>
    <x v="23"/>
    <n v="4335"/>
    <n v="1044"/>
    <n v="327"/>
    <x v="22"/>
    <n v="4"/>
    <n v="3007"/>
    <n v="3832"/>
    <n v="250"/>
    <n v="35"/>
    <n v="38"/>
    <x v="17833"/>
    <n v="259"/>
    <s v="CRIMINAL MISCHIEF,UNCLASSIFIED 4"/>
    <n v="351"/>
    <x v="4"/>
    <s v="PL 1450001"/>
    <s v="M"/>
    <s v="Q"/>
    <n v="107"/>
    <n v="0"/>
    <x v="2"/>
    <x v="1"/>
    <x v="5"/>
  </r>
  <r>
    <x v="54"/>
    <n v="1786"/>
    <n v="585"/>
    <n v="124"/>
    <x v="14"/>
    <n v="1"/>
    <n v="1828"/>
    <n v="2393"/>
    <n v="138"/>
    <n v="13"/>
    <n v="14"/>
    <x v="17834"/>
    <n v="339"/>
    <s v="LARCENY,PETIT FROM OPEN AREAS,"/>
    <n v="341"/>
    <x v="6"/>
    <s v="PL 1552500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7835"/>
    <n v="503"/>
    <s v="CONTROLLED SUBSTANCE,INTENT TO"/>
    <n v="117"/>
    <x v="10"/>
    <s v="PL 2201601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17836"/>
    <n v="490"/>
    <s v="STOLEN PROPERTY 3,POSSESSION"/>
    <n v="232"/>
    <x v="25"/>
    <s v="PL 1654000"/>
    <s v="M"/>
    <s v="Q"/>
    <n v="103"/>
    <n v="0"/>
    <x v="1"/>
    <x v="0"/>
    <x v="0"/>
  </r>
  <r>
    <x v="1"/>
    <n v="2072"/>
    <n v="601"/>
    <n v="129"/>
    <x v="1"/>
    <n v="2"/>
    <n v="1744"/>
    <n v="2246"/>
    <n v="127"/>
    <n v="11"/>
    <n v="12"/>
    <x v="17837"/>
    <n v="697"/>
    <s v="USE OF A CHILD IN A SEXUAL PER"/>
    <n v="126"/>
    <x v="5"/>
    <s v="PL 2630500"/>
    <s v="F"/>
    <s v="M"/>
    <n v="5"/>
    <n v="0"/>
    <x v="0"/>
    <x v="0"/>
    <x v="1"/>
  </r>
  <r>
    <x v="34"/>
    <n v="3844"/>
    <n v="940"/>
    <n v="300"/>
    <x v="18"/>
    <n v="3"/>
    <n v="3219"/>
    <n v="4067"/>
    <n v="269"/>
    <n v="38"/>
    <n v="41"/>
    <x v="17838"/>
    <n v="114"/>
    <s v="OBSTR BREATH/CIRCUL"/>
    <n v="344"/>
    <x v="15"/>
    <s v="PL 1211100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17839"/>
    <n v="397"/>
    <s v="ROBBERY,OPEN AREA UNCLASSIFIED"/>
    <n v="105"/>
    <x v="7"/>
    <s v="PL 160102A"/>
    <s v="F"/>
    <s v="M"/>
    <n v="24"/>
    <n v="0"/>
    <x v="0"/>
    <x v="1"/>
    <x v="2"/>
  </r>
  <r>
    <x v="34"/>
    <n v="3844"/>
    <n v="940"/>
    <n v="300"/>
    <x v="18"/>
    <n v="3"/>
    <n v="3219"/>
    <n v="4067"/>
    <n v="269"/>
    <n v="38"/>
    <n v="41"/>
    <x v="17840"/>
    <n v="419"/>
    <s v="LARCENY,GRAND FROM PERSON,UNCL"/>
    <n v="109"/>
    <x v="11"/>
    <s v="PL 1553005"/>
    <s v="F"/>
    <s v="M"/>
    <n v="13"/>
    <n v="0"/>
    <x v="2"/>
    <x v="0"/>
    <x v="4"/>
  </r>
  <r>
    <x v="28"/>
    <n v="5387"/>
    <n v="1196"/>
    <n v="348"/>
    <x v="27"/>
    <n v="3"/>
    <n v="3390"/>
    <n v="4267"/>
    <n v="283"/>
    <n v="42"/>
    <n v="44"/>
    <x v="17841"/>
    <n v="49"/>
    <s v="U.S. CODE UNCLASSIFIED"/>
    <n v="995"/>
    <x v="17"/>
    <s v="FOA9000049"/>
    <m/>
    <s v="B"/>
    <n v="44"/>
    <n v="0"/>
    <x v="0"/>
    <x v="0"/>
    <x v="4"/>
  </r>
  <r>
    <x v="19"/>
    <n v="2206"/>
    <n v="584"/>
    <n v="207"/>
    <x v="19"/>
    <n v="1"/>
    <n v="2794"/>
    <n v="3640"/>
    <n v="227"/>
    <n v="25"/>
    <n v="27"/>
    <x v="17842"/>
    <n v="175"/>
    <s v="SEXUAL ABUSE 3,2"/>
    <n v="233"/>
    <x v="0"/>
    <s v="PL 13052A1"/>
    <s v="M"/>
    <s v="Q"/>
    <n v="112"/>
    <n v="0"/>
    <x v="1"/>
    <x v="0"/>
    <x v="2"/>
  </r>
  <r>
    <x v="15"/>
    <n v="3577"/>
    <n v="1082"/>
    <n v="259"/>
    <x v="15"/>
    <n v="0"/>
    <n v="2893"/>
    <n v="3783"/>
    <n v="239"/>
    <n v="28"/>
    <n v="30"/>
    <x v="17843"/>
    <n v="500"/>
    <s v="CONTROLLED SUBSTANCE,POSSESS."/>
    <n v="117"/>
    <x v="10"/>
    <s v="PL 2202101"/>
    <s v="F"/>
    <s v="K"/>
    <n v="60"/>
    <n v="0"/>
    <x v="1"/>
    <x v="0"/>
    <x v="0"/>
  </r>
  <r>
    <x v="62"/>
    <n v="3107"/>
    <n v="963"/>
    <n v="274"/>
    <x v="39"/>
    <n v="2"/>
    <n v="2685"/>
    <n v="3522"/>
    <n v="208"/>
    <n v="22"/>
    <n v="24"/>
    <x v="17844"/>
    <n v="511"/>
    <s v="CONTROLLED SUBSTANCE, POSSESSI"/>
    <n v="235"/>
    <x v="10"/>
    <s v="PL 2200300"/>
    <s v="M"/>
    <s v="M"/>
    <n v="9"/>
    <n v="0"/>
    <x v="1"/>
    <x v="1"/>
    <x v="1"/>
  </r>
  <r>
    <x v="22"/>
    <n v="3060"/>
    <n v="908"/>
    <n v="221"/>
    <x v="21"/>
    <n v="1"/>
    <n v="2670"/>
    <n v="3487"/>
    <n v="193"/>
    <n v="22"/>
    <n v="23"/>
    <x v="17845"/>
    <n v="514"/>
    <s v="CONTROLLED SUBSTANCE,SALE 2"/>
    <n v="117"/>
    <x v="10"/>
    <s v="PL 2204101"/>
    <s v="F"/>
    <s v="B"/>
    <n v="44"/>
    <n v="0"/>
    <x v="2"/>
    <x v="0"/>
    <x v="4"/>
  </r>
  <r>
    <x v="34"/>
    <n v="3844"/>
    <n v="940"/>
    <n v="300"/>
    <x v="18"/>
    <n v="3"/>
    <n v="3219"/>
    <n v="4067"/>
    <n v="269"/>
    <n v="38"/>
    <n v="41"/>
    <x v="17846"/>
    <n v="439"/>
    <s v="LARCENY,GRAND FROM OPEN AREAS, UNATTENDED"/>
    <n v="109"/>
    <x v="11"/>
    <s v="PL 1553001"/>
    <s v="F"/>
    <s v="K"/>
    <n v="68"/>
    <n v="0"/>
    <x v="3"/>
    <x v="0"/>
    <x v="0"/>
  </r>
  <r>
    <x v="19"/>
    <n v="2206"/>
    <n v="584"/>
    <n v="207"/>
    <x v="19"/>
    <n v="1"/>
    <n v="2794"/>
    <n v="3640"/>
    <n v="227"/>
    <n v="25"/>
    <n v="27"/>
    <x v="17847"/>
    <n v="106"/>
    <s v="ASSAULT POLICE/PEACE OFFICER"/>
    <n v="106"/>
    <x v="9"/>
    <s v="PL 12005A3"/>
    <s v="F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17848"/>
    <n v="567"/>
    <s v="MARIJUANA, POSSESSION 4 &amp; 5"/>
    <n v="235"/>
    <x v="10"/>
    <s v="PL 2211500"/>
    <s v="M"/>
    <s v="K"/>
    <n v="77"/>
    <n v="0"/>
    <x v="0"/>
    <x v="0"/>
    <x v="2"/>
  </r>
  <r>
    <x v="44"/>
    <n v="2978"/>
    <n v="891"/>
    <n v="247"/>
    <x v="15"/>
    <n v="1"/>
    <n v="2748"/>
    <n v="3603"/>
    <n v="222"/>
    <n v="24"/>
    <n v="25"/>
    <x v="17849"/>
    <n v="105"/>
    <s v="STRANGULATION 1ST"/>
    <n v="106"/>
    <x v="9"/>
    <s v="PL 1211200"/>
    <s v="F"/>
    <s v="M"/>
    <n v="23"/>
    <n v="2"/>
    <x v="3"/>
    <x v="0"/>
    <x v="4"/>
  </r>
  <r>
    <x v="58"/>
    <n v="2802"/>
    <n v="788"/>
    <n v="188"/>
    <x v="29"/>
    <n v="2"/>
    <n v="1980"/>
    <n v="2605"/>
    <n v="151"/>
    <n v="14"/>
    <n v="15"/>
    <x v="17850"/>
    <n v="439"/>
    <s v="LARCENY,GRAND FROM OPEN AREAS, UNATTENDED"/>
    <n v="109"/>
    <x v="11"/>
    <s v="PL 1553001"/>
    <s v="F"/>
    <s v="M"/>
    <n v="10"/>
    <n v="0"/>
    <x v="2"/>
    <x v="0"/>
    <x v="2"/>
  </r>
  <r>
    <x v="49"/>
    <n v="3149"/>
    <n v="905"/>
    <n v="240"/>
    <x v="36"/>
    <n v="3"/>
    <n v="2724"/>
    <n v="3560"/>
    <n v="213"/>
    <n v="23"/>
    <n v="25"/>
    <x v="17851"/>
    <n v="397"/>
    <s v="ROBBERY,OPEN AREA UNCLASSIFIED"/>
    <n v="105"/>
    <x v="7"/>
    <s v="PL 1601001"/>
    <s v="F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17852"/>
    <n v="565"/>
    <s v="PROSTITUTION, PATRONIZING 4, 3"/>
    <n v="356"/>
    <x v="33"/>
    <s v="PL 2300400"/>
    <s v="M"/>
    <s v="B"/>
    <n v="41"/>
    <n v="0"/>
    <x v="0"/>
    <x v="0"/>
    <x v="6"/>
  </r>
  <r>
    <x v="21"/>
    <n v="1501"/>
    <n v="503"/>
    <n v="79"/>
    <x v="1"/>
    <n v="0"/>
    <n v="1264"/>
    <n v="1716"/>
    <n v="75"/>
    <n v="10"/>
    <n v="10"/>
    <x v="17853"/>
    <n v="244"/>
    <s v="BURGLARY,UNCLASSIFIED,UNKNOWN"/>
    <n v="107"/>
    <x v="12"/>
    <s v="PL 1402000"/>
    <s v="F"/>
    <s v="M"/>
    <n v="23"/>
    <n v="0"/>
    <x v="3"/>
    <x v="0"/>
    <x v="0"/>
  </r>
  <r>
    <x v="55"/>
    <n v="1538"/>
    <n v="470"/>
    <n v="97"/>
    <x v="0"/>
    <n v="0"/>
    <n v="1213"/>
    <n v="1649"/>
    <n v="75"/>
    <n v="9"/>
    <n v="9"/>
    <x v="17854"/>
    <n v="729"/>
    <s v="FORGERY,ETC.,UNCLASSIFIED-FELO"/>
    <n v="113"/>
    <x v="18"/>
    <s v="PL 1702500"/>
    <s v="F"/>
    <s v="K"/>
    <n v="75"/>
    <n v="1"/>
    <x v="0"/>
    <x v="0"/>
    <x v="0"/>
  </r>
  <r>
    <x v="16"/>
    <n v="845"/>
    <n v="356"/>
    <n v="58"/>
    <x v="16"/>
    <n v="0"/>
    <n v="927"/>
    <n v="1273"/>
    <n v="66"/>
    <n v="11"/>
    <n v="11"/>
    <x v="17855"/>
    <n v="101"/>
    <s v="ASSAULT 3"/>
    <n v="344"/>
    <x v="15"/>
    <s v="PL 1200001"/>
    <s v="M"/>
    <s v="K"/>
    <n v="73"/>
    <n v="0"/>
    <x v="0"/>
    <x v="1"/>
    <x v="0"/>
  </r>
  <r>
    <x v="54"/>
    <n v="1786"/>
    <n v="585"/>
    <n v="124"/>
    <x v="14"/>
    <n v="1"/>
    <n v="1828"/>
    <n v="2393"/>
    <n v="138"/>
    <n v="13"/>
    <n v="14"/>
    <x v="17856"/>
    <n v="503"/>
    <s v="CONTROLLED SUBSTANCE,INTENT TO"/>
    <n v="117"/>
    <x v="10"/>
    <s v="PL 2201601"/>
    <s v="F"/>
    <s v="M"/>
    <n v="25"/>
    <n v="0"/>
    <x v="0"/>
    <x v="0"/>
    <x v="0"/>
  </r>
  <r>
    <x v="30"/>
    <n v="2876"/>
    <n v="908"/>
    <n v="207"/>
    <x v="29"/>
    <n v="2"/>
    <n v="2519"/>
    <n v="3302"/>
    <n v="173"/>
    <n v="18"/>
    <n v="19"/>
    <x v="17857"/>
    <n v="922"/>
    <s v="TRAFFIC,UNCLASSIFIED MISDEMEAN"/>
    <n v="348"/>
    <x v="27"/>
    <s v="VTL05110E2"/>
    <s v="F"/>
    <s v="M"/>
    <n v="17"/>
    <n v="11"/>
    <x v="1"/>
    <x v="0"/>
    <x v="0"/>
  </r>
  <r>
    <x v="50"/>
    <n v="2886"/>
    <n v="920"/>
    <n v="244"/>
    <x v="37"/>
    <n v="2"/>
    <n v="3239"/>
    <n v="4095"/>
    <n v="280"/>
    <n v="42"/>
    <n v="44"/>
    <x v="17858"/>
    <n v="339"/>
    <s v="LARCENY,PETIT FROM OPEN AREAS,"/>
    <n v="341"/>
    <x v="6"/>
    <s v="PL 1552500"/>
    <s v="M"/>
    <s v="Q"/>
    <n v="112"/>
    <n v="0"/>
    <x v="0"/>
    <x v="0"/>
    <x v="0"/>
  </r>
  <r>
    <x v="38"/>
    <n v="2783"/>
    <n v="777"/>
    <n v="212"/>
    <x v="18"/>
    <n v="2"/>
    <n v="2935"/>
    <n v="3804"/>
    <n v="232"/>
    <n v="31"/>
    <n v="33"/>
    <x v="17859"/>
    <n v="259"/>
    <s v="CRIMINAL MISCHIEF,UNCLASSIFIED 4"/>
    <n v="351"/>
    <x v="4"/>
    <s v="PL 1450001"/>
    <s v="M"/>
    <s v="B"/>
    <n v="47"/>
    <n v="0"/>
    <x v="0"/>
    <x v="1"/>
    <x v="0"/>
  </r>
  <r>
    <x v="23"/>
    <n v="4335"/>
    <n v="1044"/>
    <n v="327"/>
    <x v="22"/>
    <n v="4"/>
    <n v="3007"/>
    <n v="3832"/>
    <n v="250"/>
    <n v="35"/>
    <n v="38"/>
    <x v="17860"/>
    <n v="339"/>
    <s v="LARCENY,PETIT FROM OPEN AREAS,"/>
    <n v="341"/>
    <x v="6"/>
    <s v="PL 1552500"/>
    <s v="M"/>
    <s v="M"/>
    <n v="24"/>
    <n v="0"/>
    <x v="0"/>
    <x v="0"/>
    <x v="0"/>
  </r>
  <r>
    <x v="33"/>
    <n v="1036"/>
    <n v="420"/>
    <n v="63"/>
    <x v="20"/>
    <n v="1"/>
    <n v="864"/>
    <n v="1179"/>
    <n v="64"/>
    <n v="9"/>
    <n v="10"/>
    <x v="17861"/>
    <n v="782"/>
    <s v="WEAPONS, POSSESSION, ETC"/>
    <n v="236"/>
    <x v="23"/>
    <s v="PL 2650101"/>
    <s v="M"/>
    <s v="M"/>
    <n v="7"/>
    <n v="2"/>
    <x v="3"/>
    <x v="1"/>
    <x v="0"/>
  </r>
  <r>
    <x v="30"/>
    <n v="2876"/>
    <n v="908"/>
    <n v="207"/>
    <x v="29"/>
    <n v="2"/>
    <n v="2519"/>
    <n v="3302"/>
    <n v="173"/>
    <n v="18"/>
    <n v="19"/>
    <x v="17862"/>
    <n v="511"/>
    <s v="CONTROLLED SUBSTANCE, POSSESSI"/>
    <n v="235"/>
    <x v="10"/>
    <s v="PL 2200300"/>
    <s v="M"/>
    <s v="B"/>
    <n v="42"/>
    <n v="0"/>
    <x v="0"/>
    <x v="0"/>
    <x v="4"/>
  </r>
  <r>
    <x v="30"/>
    <n v="2876"/>
    <n v="908"/>
    <n v="207"/>
    <x v="29"/>
    <n v="2"/>
    <n v="2519"/>
    <n v="3302"/>
    <n v="173"/>
    <n v="18"/>
    <n v="19"/>
    <x v="17863"/>
    <n v="244"/>
    <s v="BURGLARY,UNCLASSIFIED,UNKNOWN"/>
    <n v="107"/>
    <x v="12"/>
    <s v="PL 1402000"/>
    <s v="F"/>
    <s v="M"/>
    <n v="17"/>
    <n v="0"/>
    <x v="2"/>
    <x v="1"/>
    <x v="1"/>
  </r>
  <r>
    <x v="27"/>
    <n v="3137"/>
    <n v="987"/>
    <n v="203"/>
    <x v="26"/>
    <n v="2"/>
    <n v="2132"/>
    <n v="2813"/>
    <n v="161"/>
    <n v="15"/>
    <n v="16"/>
    <x v="17864"/>
    <n v="792"/>
    <s v="WEAPONS POSSESSION 1 &amp; 2"/>
    <n v="118"/>
    <x v="23"/>
    <s v="PL 265031B"/>
    <s v="F"/>
    <s v="B"/>
    <n v="50"/>
    <n v="0"/>
    <x v="2"/>
    <x v="0"/>
    <x v="0"/>
  </r>
  <r>
    <x v="17"/>
    <n v="2348"/>
    <n v="711"/>
    <n v="239"/>
    <x v="17"/>
    <n v="4"/>
    <n v="2899"/>
    <n v="3729"/>
    <n v="240"/>
    <n v="34"/>
    <n v="36"/>
    <x v="17865"/>
    <n v="779"/>
    <s v="PUBLIC ADMINISTRATION,UNCLASSI"/>
    <n v="126"/>
    <x v="5"/>
    <s v="PL 215510B"/>
    <s v="F"/>
    <s v="Q"/>
    <n v="100"/>
    <n v="0"/>
    <x v="0"/>
    <x v="0"/>
    <x v="2"/>
  </r>
  <r>
    <x v="33"/>
    <n v="1036"/>
    <n v="420"/>
    <n v="63"/>
    <x v="20"/>
    <n v="1"/>
    <n v="864"/>
    <n v="1179"/>
    <n v="64"/>
    <n v="9"/>
    <n v="10"/>
    <x v="17866"/>
    <n v="101"/>
    <s v="ASSAULT 3"/>
    <n v="344"/>
    <x v="15"/>
    <s v="PL 1200001"/>
    <s v="M"/>
    <s v="K"/>
    <n v="67"/>
    <n v="0"/>
    <x v="0"/>
    <x v="1"/>
    <x v="0"/>
  </r>
  <r>
    <x v="60"/>
    <n v="3007"/>
    <n v="821"/>
    <n v="169"/>
    <x v="39"/>
    <n v="0"/>
    <n v="2223"/>
    <n v="2931"/>
    <n v="165"/>
    <n v="17"/>
    <n v="18"/>
    <x v="17867"/>
    <n v="905"/>
    <s v="INTOXICATED DRIVING,ALCOHOL"/>
    <n v="347"/>
    <x v="16"/>
    <s v="VTL11920U2"/>
    <s v="M"/>
    <s v="Q"/>
    <n v="101"/>
    <n v="0"/>
    <x v="0"/>
    <x v="0"/>
    <x v="2"/>
  </r>
  <r>
    <x v="27"/>
    <n v="3137"/>
    <n v="987"/>
    <n v="203"/>
    <x v="26"/>
    <n v="2"/>
    <n v="2132"/>
    <n v="2813"/>
    <n v="161"/>
    <n v="15"/>
    <n v="16"/>
    <x v="17868"/>
    <n v="105"/>
    <s v="STRANGULATION 1ST"/>
    <n v="106"/>
    <x v="9"/>
    <s v="PL 1211200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17869"/>
    <n v="639"/>
    <s v="AGGRAVATED HARASSMENT 2"/>
    <n v="361"/>
    <x v="29"/>
    <s v="PL 2403002"/>
    <s v="M"/>
    <s v="K"/>
    <n v="75"/>
    <n v="0"/>
    <x v="0"/>
    <x v="1"/>
    <x v="0"/>
  </r>
  <r>
    <x v="1"/>
    <n v="2072"/>
    <n v="601"/>
    <n v="129"/>
    <x v="1"/>
    <n v="2"/>
    <n v="1744"/>
    <n v="2246"/>
    <n v="127"/>
    <n v="11"/>
    <n v="12"/>
    <x v="17870"/>
    <n v="397"/>
    <s v="ROBBERY,OPEN AREA UNCLASSIFIED"/>
    <n v="105"/>
    <x v="7"/>
    <s v="PL 160102A"/>
    <s v="F"/>
    <s v="M"/>
    <n v="6"/>
    <n v="0"/>
    <x v="0"/>
    <x v="0"/>
    <x v="1"/>
  </r>
  <r>
    <x v="22"/>
    <n v="3060"/>
    <n v="908"/>
    <n v="221"/>
    <x v="21"/>
    <n v="1"/>
    <n v="2670"/>
    <n v="3487"/>
    <n v="193"/>
    <n v="22"/>
    <n v="23"/>
    <x v="17871"/>
    <n v="779"/>
    <s v="PUBLIC ADMINISTRATION,UNCLASSI"/>
    <n v="126"/>
    <x v="5"/>
    <s v="PL 215510B"/>
    <s v="F"/>
    <s v="Q"/>
    <n v="103"/>
    <n v="0"/>
    <x v="0"/>
    <x v="0"/>
    <x v="0"/>
  </r>
  <r>
    <x v="19"/>
    <n v="2206"/>
    <n v="584"/>
    <n v="207"/>
    <x v="19"/>
    <n v="1"/>
    <n v="2794"/>
    <n v="3640"/>
    <n v="227"/>
    <n v="25"/>
    <n v="27"/>
    <x v="17872"/>
    <n v="101"/>
    <s v="ASSAULT 3"/>
    <n v="344"/>
    <x v="15"/>
    <s v="PL 1200001"/>
    <s v="M"/>
    <s v="Q"/>
    <n v="113"/>
    <n v="0"/>
    <x v="0"/>
    <x v="0"/>
    <x v="0"/>
  </r>
  <r>
    <x v="39"/>
    <n v="1753"/>
    <n v="533"/>
    <n v="118"/>
    <x v="20"/>
    <n v="2"/>
    <n v="1462"/>
    <n v="1957"/>
    <n v="99"/>
    <n v="11"/>
    <n v="11"/>
    <x v="17873"/>
    <n v="848"/>
    <s v="NY STATE LAWS,UNCLASSIFIED MIS"/>
    <n v="364"/>
    <x v="37"/>
    <s v="CPL5700600"/>
    <s v="M"/>
    <s v="Q"/>
    <n v="113"/>
    <n v="3"/>
    <x v="0"/>
    <x v="0"/>
    <x v="2"/>
  </r>
  <r>
    <x v="3"/>
    <n v="4097"/>
    <n v="948"/>
    <n v="283"/>
    <x v="3"/>
    <n v="2"/>
    <n v="3067"/>
    <n v="3892"/>
    <n v="257"/>
    <n v="38"/>
    <n v="41"/>
    <x v="17874"/>
    <n v="922"/>
    <s v="TRAFFIC,UNCLASSIFIED MISDEMEAN"/>
    <n v="348"/>
    <x v="27"/>
    <s v="VTL0511001"/>
    <s v="M"/>
    <s v="B"/>
    <n v="50"/>
    <n v="0"/>
    <x v="0"/>
    <x v="0"/>
    <x v="2"/>
  </r>
  <r>
    <x v="65"/>
    <n v="5204"/>
    <n v="1002"/>
    <n v="318"/>
    <x v="41"/>
    <n v="4"/>
    <n v="3548"/>
    <n v="4433"/>
    <n v="288"/>
    <n v="42"/>
    <n v="44"/>
    <x v="17875"/>
    <n v="563"/>
    <s v="PROSTITUTION"/>
    <n v="356"/>
    <x v="33"/>
    <s v="PL 2300000"/>
    <s v="M"/>
    <s v="K"/>
    <n v="68"/>
    <n v="0"/>
    <x v="1"/>
    <x v="1"/>
    <x v="5"/>
  </r>
  <r>
    <x v="49"/>
    <n v="3149"/>
    <n v="905"/>
    <n v="240"/>
    <x v="36"/>
    <n v="3"/>
    <n v="2724"/>
    <n v="3560"/>
    <n v="213"/>
    <n v="23"/>
    <n v="25"/>
    <x v="17876"/>
    <n v="639"/>
    <s v="AGGRAVATED HARASSMENT 2"/>
    <n v="361"/>
    <x v="29"/>
    <s v="PL 2403002"/>
    <s v="M"/>
    <s v="K"/>
    <n v="66"/>
    <n v="0"/>
    <x v="0"/>
    <x v="0"/>
    <x v="1"/>
  </r>
  <r>
    <x v="32"/>
    <n v="1598"/>
    <n v="502"/>
    <n v="87"/>
    <x v="5"/>
    <n v="0"/>
    <n v="1152"/>
    <n v="1575"/>
    <n v="71"/>
    <n v="9"/>
    <n v="9"/>
    <x v="17877"/>
    <n v="113"/>
    <s v="MENACING,UNCLASSIFIED"/>
    <n v="344"/>
    <x v="15"/>
    <s v="PL 1201401"/>
    <s v="M"/>
    <s v="M"/>
    <n v="24"/>
    <n v="0"/>
    <x v="1"/>
    <x v="0"/>
    <x v="1"/>
  </r>
  <r>
    <x v="20"/>
    <n v="1729"/>
    <n v="546"/>
    <n v="101"/>
    <x v="20"/>
    <n v="0"/>
    <n v="1431"/>
    <n v="1918"/>
    <n v="96"/>
    <n v="10"/>
    <n v="11"/>
    <x v="17878"/>
    <n v="101"/>
    <s v="ASSAULT 3"/>
    <n v="344"/>
    <x v="15"/>
    <s v="PL 1200001"/>
    <s v="M"/>
    <s v="Q"/>
    <n v="100"/>
    <n v="0"/>
    <x v="0"/>
    <x v="0"/>
    <x v="0"/>
  </r>
  <r>
    <x v="25"/>
    <n v="2296"/>
    <n v="767"/>
    <n v="157"/>
    <x v="24"/>
    <n v="2"/>
    <n v="1757"/>
    <n v="2290"/>
    <n v="137"/>
    <n v="12"/>
    <n v="13"/>
    <x v="17879"/>
    <n v="339"/>
    <s v="LARCENY,PETIT FROM OPEN AREAS,"/>
    <n v="341"/>
    <x v="6"/>
    <s v="PL 1552500"/>
    <s v="M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17880"/>
    <n v="109"/>
    <s v="ASSAULT 2,1,UNCLASSIFIED"/>
    <n v="106"/>
    <x v="9"/>
    <s v="PL 1201001"/>
    <s v="F"/>
    <s v="K"/>
    <n v="76"/>
    <n v="0"/>
    <x v="1"/>
    <x v="0"/>
    <x v="0"/>
  </r>
  <r>
    <x v="58"/>
    <n v="2802"/>
    <n v="788"/>
    <n v="188"/>
    <x v="29"/>
    <n v="2"/>
    <n v="1980"/>
    <n v="2605"/>
    <n v="151"/>
    <n v="14"/>
    <n v="15"/>
    <x v="17881"/>
    <n v="259"/>
    <s v="CRIMINAL MISCHIEF,UNCLASSIFIED 4"/>
    <n v="351"/>
    <x v="4"/>
    <s v="PL 1450001"/>
    <s v="M"/>
    <s v="M"/>
    <n v="5"/>
    <n v="0"/>
    <x v="0"/>
    <x v="0"/>
    <x v="0"/>
  </r>
  <r>
    <x v="53"/>
    <n v="1857"/>
    <n v="519"/>
    <n v="131"/>
    <x v="0"/>
    <n v="1"/>
    <n v="1512"/>
    <n v="2011"/>
    <n v="107"/>
    <n v="10"/>
    <n v="10"/>
    <x v="17882"/>
    <n v="258"/>
    <s v="CRIMINAL MISCHIEF 4TH, GRAFFIT"/>
    <n v="351"/>
    <x v="4"/>
    <s v="PL 1456002"/>
    <s v="M"/>
    <s v="B"/>
    <n v="48"/>
    <n v="0"/>
    <x v="0"/>
    <x v="0"/>
    <x v="2"/>
  </r>
  <r>
    <x v="17"/>
    <n v="2348"/>
    <n v="711"/>
    <n v="239"/>
    <x v="17"/>
    <n v="4"/>
    <n v="2899"/>
    <n v="3729"/>
    <n v="240"/>
    <n v="34"/>
    <n v="36"/>
    <x v="17883"/>
    <n v="511"/>
    <s v="CONTROLLED SUBSTANCE, POSSESSI"/>
    <n v="235"/>
    <x v="10"/>
    <s v="PL 2200300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7884"/>
    <n v="101"/>
    <s v="ASSAULT 3"/>
    <n v="344"/>
    <x v="15"/>
    <s v="PL 1200001"/>
    <s v="M"/>
    <s v="M"/>
    <n v="25"/>
    <n v="0"/>
    <x v="0"/>
    <x v="0"/>
    <x v="0"/>
  </r>
  <r>
    <x v="63"/>
    <n v="1884"/>
    <n v="652"/>
    <n v="176"/>
    <x v="40"/>
    <n v="1"/>
    <n v="2606"/>
    <n v="3398"/>
    <n v="184"/>
    <n v="21"/>
    <n v="22"/>
    <x v="17885"/>
    <n v="490"/>
    <s v="STOLEN PROPERTY 3,POSSESSION"/>
    <n v="232"/>
    <x v="25"/>
    <s v="PL 1654000"/>
    <s v="M"/>
    <s v="K"/>
    <n v="71"/>
    <n v="0"/>
    <x v="2"/>
    <x v="0"/>
    <x v="0"/>
  </r>
  <r>
    <x v="13"/>
    <n v="1773"/>
    <n v="509"/>
    <n v="131"/>
    <x v="13"/>
    <n v="2"/>
    <n v="1552"/>
    <n v="2050"/>
    <n v="113"/>
    <n v="10"/>
    <n v="11"/>
    <x v="17886"/>
    <n v="244"/>
    <s v="BURGLARY,UNCLASSIFIED,UNKNOWN"/>
    <n v="107"/>
    <x v="12"/>
    <s v="PL 1402501"/>
    <s v="F"/>
    <s v="M"/>
    <n v="6"/>
    <n v="0"/>
    <x v="0"/>
    <x v="1"/>
    <x v="2"/>
  </r>
  <r>
    <x v="28"/>
    <n v="5387"/>
    <n v="1196"/>
    <n v="348"/>
    <x v="27"/>
    <n v="3"/>
    <n v="3390"/>
    <n v="4267"/>
    <n v="283"/>
    <n v="42"/>
    <n v="44"/>
    <x v="17887"/>
    <n v="440"/>
    <s v="AGGRAVATED GRAND LARCENY OF ATM"/>
    <n v="109"/>
    <x v="11"/>
    <s v="PL 1553502"/>
    <s v="F"/>
    <s v="B"/>
    <n v="45"/>
    <n v="0"/>
    <x v="2"/>
    <x v="1"/>
    <x v="0"/>
  </r>
  <r>
    <x v="44"/>
    <n v="2978"/>
    <n v="891"/>
    <n v="247"/>
    <x v="15"/>
    <n v="1"/>
    <n v="2748"/>
    <n v="3603"/>
    <n v="222"/>
    <n v="24"/>
    <n v="25"/>
    <x v="17888"/>
    <n v="101"/>
    <s v="ASSAULT 3"/>
    <n v="344"/>
    <x v="15"/>
    <s v="PL 1200001"/>
    <s v="M"/>
    <s v="M"/>
    <n v="14"/>
    <n v="0"/>
    <x v="4"/>
    <x v="0"/>
    <x v="0"/>
  </r>
  <r>
    <x v="23"/>
    <n v="4335"/>
    <n v="1044"/>
    <n v="327"/>
    <x v="22"/>
    <n v="4"/>
    <n v="3007"/>
    <n v="3832"/>
    <n v="250"/>
    <n v="35"/>
    <n v="38"/>
    <x v="17889"/>
    <n v="113"/>
    <s v="MENACING,UNCLASSIFIED"/>
    <n v="344"/>
    <x v="15"/>
    <s v="PL 1201401"/>
    <s v="M"/>
    <s v="Q"/>
    <n v="114"/>
    <n v="0"/>
    <x v="0"/>
    <x v="0"/>
    <x v="5"/>
  </r>
  <r>
    <x v="45"/>
    <n v="3679"/>
    <n v="946"/>
    <n v="233"/>
    <x v="33"/>
    <n v="2"/>
    <n v="2982"/>
    <n v="3877"/>
    <n v="241"/>
    <n v="29"/>
    <n v="31"/>
    <x v="17890"/>
    <n v="779"/>
    <s v="PUBLIC ADMINISTRATION,UNCLASSI"/>
    <n v="126"/>
    <x v="5"/>
    <s v="PL 215510B"/>
    <s v="F"/>
    <s v="Q"/>
    <n v="102"/>
    <n v="0"/>
    <x v="0"/>
    <x v="1"/>
    <x v="5"/>
  </r>
  <r>
    <x v="15"/>
    <n v="3577"/>
    <n v="1082"/>
    <n v="259"/>
    <x v="15"/>
    <n v="0"/>
    <n v="2893"/>
    <n v="3783"/>
    <n v="239"/>
    <n v="28"/>
    <n v="30"/>
    <x v="17891"/>
    <n v="661"/>
    <s v="LEWDNESS,PUBLIC"/>
    <n v="361"/>
    <x v="29"/>
    <s v="PL 2450000"/>
    <s v="M"/>
    <s v="S"/>
    <n v="122"/>
    <n v="0"/>
    <x v="0"/>
    <x v="0"/>
    <x v="4"/>
  </r>
  <r>
    <x v="24"/>
    <n v="4984"/>
    <n v="1052"/>
    <n v="313"/>
    <x v="23"/>
    <n v="4"/>
    <n v="3711"/>
    <n v="4612"/>
    <n v="290"/>
    <n v="42"/>
    <n v="44"/>
    <x v="17892"/>
    <n v="259"/>
    <s v="CRIMINAL MISCHIEF,UNCLASSIFIED 4"/>
    <n v="351"/>
    <x v="4"/>
    <s v="PL 1450001"/>
    <s v="M"/>
    <s v="K"/>
    <n v="66"/>
    <n v="0"/>
    <x v="2"/>
    <x v="0"/>
    <x v="1"/>
  </r>
  <r>
    <x v="44"/>
    <n v="2978"/>
    <n v="891"/>
    <n v="247"/>
    <x v="15"/>
    <n v="1"/>
    <n v="2748"/>
    <n v="3603"/>
    <n v="222"/>
    <n v="24"/>
    <n v="25"/>
    <x v="17893"/>
    <n v="500"/>
    <s v="CONTROLLED SUBSTANCE,POSSESS."/>
    <n v="117"/>
    <x v="10"/>
    <s v="PL 2202101"/>
    <s v="F"/>
    <s v="K"/>
    <n v="73"/>
    <n v="0"/>
    <x v="0"/>
    <x v="0"/>
    <x v="0"/>
  </r>
  <r>
    <x v="26"/>
    <n v="2176"/>
    <n v="898"/>
    <n v="225"/>
    <x v="25"/>
    <n v="5"/>
    <n v="2854"/>
    <n v="3734"/>
    <n v="234"/>
    <n v="26"/>
    <n v="28"/>
    <x v="17894"/>
    <n v="109"/>
    <s v="ASSAULT 2,1,UNCLASSIFIED"/>
    <n v="106"/>
    <x v="9"/>
    <s v="PL 1200501"/>
    <s v="F"/>
    <s v="M"/>
    <n v="19"/>
    <n v="0"/>
    <x v="4"/>
    <x v="0"/>
    <x v="2"/>
  </r>
  <r>
    <x v="63"/>
    <n v="1884"/>
    <n v="652"/>
    <n v="176"/>
    <x v="40"/>
    <n v="1"/>
    <n v="2606"/>
    <n v="3398"/>
    <n v="184"/>
    <n v="21"/>
    <n v="22"/>
    <x v="17895"/>
    <n v="665"/>
    <s v="MAKING TERRORISTIC THREAT"/>
    <n v="126"/>
    <x v="5"/>
    <s v="PL 4902001"/>
    <s v="F"/>
    <s v="Q"/>
    <n v="105"/>
    <n v="0"/>
    <x v="0"/>
    <x v="0"/>
    <x v="5"/>
  </r>
  <r>
    <x v="20"/>
    <n v="1729"/>
    <n v="546"/>
    <n v="101"/>
    <x v="20"/>
    <n v="0"/>
    <n v="1431"/>
    <n v="1918"/>
    <n v="96"/>
    <n v="10"/>
    <n v="11"/>
    <x v="17896"/>
    <n v="397"/>
    <s v="ROBBERY,OPEN AREA UNCLASSIFIED"/>
    <n v="105"/>
    <x v="7"/>
    <s v="PL 1601504"/>
    <s v="F"/>
    <s v="Q"/>
    <n v="110"/>
    <n v="0"/>
    <x v="2"/>
    <x v="0"/>
    <x v="1"/>
  </r>
  <r>
    <x v="30"/>
    <n v="2876"/>
    <n v="908"/>
    <n v="207"/>
    <x v="29"/>
    <n v="2"/>
    <n v="2519"/>
    <n v="3302"/>
    <n v="173"/>
    <n v="18"/>
    <n v="19"/>
    <x v="17897"/>
    <n v="269"/>
    <s v="MISCHIEF,CRIMINAL,    UNCL 2ND"/>
    <n v="121"/>
    <x v="4"/>
    <s v="PL 1450501"/>
    <s v="F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17898"/>
    <n v="339"/>
    <s v="LARCENY,PETIT FROM OPEN AREAS,"/>
    <n v="341"/>
    <x v="6"/>
    <s v="PL 1552500"/>
    <s v="M"/>
    <s v="Q"/>
    <n v="109"/>
    <n v="0"/>
    <x v="0"/>
    <x v="0"/>
    <x v="5"/>
  </r>
  <r>
    <x v="42"/>
    <n v="3302"/>
    <n v="1009"/>
    <n v="222"/>
    <x v="31"/>
    <n v="1"/>
    <n v="2681"/>
    <n v="3510"/>
    <n v="190"/>
    <n v="22"/>
    <n v="23"/>
    <x v="17899"/>
    <n v="511"/>
    <s v="CONTROLLED SUBSTANCE, POSSESSI"/>
    <n v="235"/>
    <x v="10"/>
    <s v="PL 2200300"/>
    <s v="M"/>
    <s v="M"/>
    <n v="25"/>
    <n v="0"/>
    <x v="0"/>
    <x v="0"/>
    <x v="2"/>
  </r>
  <r>
    <x v="30"/>
    <n v="2876"/>
    <n v="908"/>
    <n v="207"/>
    <x v="29"/>
    <n v="2"/>
    <n v="2519"/>
    <n v="3302"/>
    <n v="173"/>
    <n v="18"/>
    <n v="19"/>
    <x v="17900"/>
    <n v="511"/>
    <s v="CONTROLLED SUBSTANCE, POSSESSI"/>
    <n v="235"/>
    <x v="10"/>
    <s v="PL 2200300"/>
    <s v="M"/>
    <s v="M"/>
    <n v="28"/>
    <n v="0"/>
    <x v="1"/>
    <x v="0"/>
    <x v="0"/>
  </r>
  <r>
    <x v="45"/>
    <n v="3679"/>
    <n v="946"/>
    <n v="233"/>
    <x v="33"/>
    <n v="2"/>
    <n v="2982"/>
    <n v="3877"/>
    <n v="241"/>
    <n v="29"/>
    <n v="31"/>
    <x v="17901"/>
    <n v="244"/>
    <s v="BURGLARY,UNCLASSIFIED,UNKNOWN"/>
    <n v="107"/>
    <x v="12"/>
    <s v="PL 1402000"/>
    <s v="F"/>
    <s v="M"/>
    <n v="34"/>
    <n v="0"/>
    <x v="0"/>
    <x v="0"/>
    <x v="3"/>
  </r>
  <r>
    <x v="29"/>
    <n v="2555"/>
    <n v="690"/>
    <n v="236"/>
    <x v="28"/>
    <n v="3"/>
    <n v="2875"/>
    <n v="3732"/>
    <n v="238"/>
    <n v="33"/>
    <n v="35"/>
    <x v="17902"/>
    <n v="113"/>
    <s v="MENACING,UNCLASSIFIED"/>
    <n v="344"/>
    <x v="15"/>
    <s v="PL 1201401"/>
    <s v="M"/>
    <s v="B"/>
    <n v="44"/>
    <n v="0"/>
    <x v="0"/>
    <x v="0"/>
    <x v="2"/>
  </r>
  <r>
    <x v="18"/>
    <n v="1046"/>
    <n v="596"/>
    <n v="265"/>
    <x v="18"/>
    <n v="2"/>
    <n v="3034"/>
    <n v="3830"/>
    <n v="275"/>
    <n v="39"/>
    <n v="42"/>
    <x v="17903"/>
    <n v="904"/>
    <s v="INTOXICATED DRIVING,ALCOHOL"/>
    <n v="119"/>
    <x v="35"/>
    <s v="VTL11920D2"/>
    <s v="F"/>
    <s v="S"/>
    <n v="120"/>
    <n v="0"/>
    <x v="0"/>
    <x v="0"/>
    <x v="2"/>
  </r>
  <r>
    <x v="29"/>
    <n v="2555"/>
    <n v="690"/>
    <n v="236"/>
    <x v="28"/>
    <n v="3"/>
    <n v="2875"/>
    <n v="3732"/>
    <n v="238"/>
    <n v="33"/>
    <n v="35"/>
    <x v="17904"/>
    <n v="792"/>
    <s v="WEAPONS POSSESSION 1 &amp; 2"/>
    <n v="118"/>
    <x v="23"/>
    <s v="PL 2650303"/>
    <s v="F"/>
    <s v="K"/>
    <n v="73"/>
    <n v="0"/>
    <x v="2"/>
    <x v="0"/>
    <x v="0"/>
  </r>
  <r>
    <x v="15"/>
    <n v="3577"/>
    <n v="1082"/>
    <n v="259"/>
    <x v="15"/>
    <n v="0"/>
    <n v="2893"/>
    <n v="3783"/>
    <n v="239"/>
    <n v="28"/>
    <n v="30"/>
    <x v="17905"/>
    <n v="106"/>
    <s v="ASSAULT POLICE/PEACE OFFICER"/>
    <n v="106"/>
    <x v="9"/>
    <s v="PL 12005A3"/>
    <s v="F"/>
    <s v="M"/>
    <n v="5"/>
    <n v="1"/>
    <x v="0"/>
    <x v="0"/>
    <x v="0"/>
  </r>
  <r>
    <x v="59"/>
    <n v="788"/>
    <n v="370"/>
    <n v="63"/>
    <x v="5"/>
    <n v="1"/>
    <n v="968"/>
    <n v="1333"/>
    <n v="67"/>
    <n v="10"/>
    <n v="11"/>
    <x v="17906"/>
    <n v="259"/>
    <s v="CRIMINAL MISCHIEF,UNCLASSIFIED 4"/>
    <n v="351"/>
    <x v="4"/>
    <s v="PL 1450001"/>
    <s v="M"/>
    <s v="B"/>
    <n v="49"/>
    <n v="0"/>
    <x v="0"/>
    <x v="0"/>
    <x v="5"/>
  </r>
  <r>
    <x v="43"/>
    <n v="1545"/>
    <n v="538"/>
    <n v="78"/>
    <x v="32"/>
    <n v="1"/>
    <n v="1053"/>
    <n v="1447"/>
    <n v="69"/>
    <n v="9"/>
    <n v="10"/>
    <x v="17907"/>
    <n v="109"/>
    <s v="ASSAULT 2,1,UNCLASSIFIED"/>
    <n v="106"/>
    <x v="9"/>
    <s v="PL 1200507"/>
    <s v="F"/>
    <s v="B"/>
    <n v="41"/>
    <n v="72"/>
    <x v="2"/>
    <x v="0"/>
    <x v="0"/>
  </r>
  <r>
    <x v="54"/>
    <n v="1786"/>
    <n v="585"/>
    <n v="124"/>
    <x v="14"/>
    <n v="1"/>
    <n v="1828"/>
    <n v="2393"/>
    <n v="138"/>
    <n v="13"/>
    <n v="14"/>
    <x v="17908"/>
    <n v="779"/>
    <s v="PUBLIC ADMINISTRATION,UNCLASSI"/>
    <n v="126"/>
    <x v="5"/>
    <s v="PL 215510B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17909"/>
    <n v="760"/>
    <s v="BRIBERY,PUBLIC ADMINISTRATION"/>
    <n v="126"/>
    <x v="5"/>
    <s v="PL 2154002"/>
    <s v="F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7910"/>
    <n v="748"/>
    <s v="CONTEMPT,CRIMINAL"/>
    <n v="359"/>
    <x v="21"/>
    <s v="PL 2155003"/>
    <s v="M"/>
    <s v="B"/>
    <n v="49"/>
    <n v="0"/>
    <x v="0"/>
    <x v="0"/>
    <x v="2"/>
  </r>
  <r>
    <x v="24"/>
    <n v="4984"/>
    <n v="1052"/>
    <n v="313"/>
    <x v="23"/>
    <n v="4"/>
    <n v="3711"/>
    <n v="4612"/>
    <n v="290"/>
    <n v="42"/>
    <n v="44"/>
    <x v="17911"/>
    <n v="101"/>
    <s v="ASSAULT 3"/>
    <n v="344"/>
    <x v="15"/>
    <s v="PL 1200001"/>
    <s v="M"/>
    <s v="K"/>
    <n v="73"/>
    <n v="0"/>
    <x v="0"/>
    <x v="1"/>
    <x v="0"/>
  </r>
  <r>
    <x v="42"/>
    <n v="3302"/>
    <n v="1009"/>
    <n v="222"/>
    <x v="31"/>
    <n v="1"/>
    <n v="2681"/>
    <n v="3510"/>
    <n v="190"/>
    <n v="22"/>
    <n v="23"/>
    <x v="17912"/>
    <n v="259"/>
    <s v="CRIMINAL MISCHIEF,UNCLASSIFIED 4"/>
    <n v="351"/>
    <x v="4"/>
    <s v="PL 1450001"/>
    <s v="M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17913"/>
    <n v="339"/>
    <s v="LARCENY,PETIT FROM OPEN AREAS,"/>
    <n v="341"/>
    <x v="6"/>
    <s v="PL 1552500"/>
    <s v="M"/>
    <s v="K"/>
    <n v="76"/>
    <n v="0"/>
    <x v="0"/>
    <x v="1"/>
    <x v="4"/>
  </r>
  <r>
    <x v="20"/>
    <n v="1729"/>
    <n v="546"/>
    <n v="101"/>
    <x v="20"/>
    <n v="0"/>
    <n v="1431"/>
    <n v="1918"/>
    <n v="96"/>
    <n v="10"/>
    <n v="11"/>
    <x v="17914"/>
    <n v="101"/>
    <s v="ASSAULT 3"/>
    <n v="344"/>
    <x v="15"/>
    <s v="PL 1200001"/>
    <s v="M"/>
    <s v="B"/>
    <n v="46"/>
    <n v="0"/>
    <x v="0"/>
    <x v="1"/>
    <x v="4"/>
  </r>
  <r>
    <x v="55"/>
    <n v="1538"/>
    <n v="470"/>
    <n v="97"/>
    <x v="0"/>
    <n v="0"/>
    <n v="1213"/>
    <n v="1649"/>
    <n v="75"/>
    <n v="9"/>
    <n v="9"/>
    <x v="17915"/>
    <n v="339"/>
    <s v="LARCENY,PETIT FROM OPEN AREAS,"/>
    <n v="341"/>
    <x v="6"/>
    <s v="PL 1552500"/>
    <s v="M"/>
    <s v="Q"/>
    <n v="112"/>
    <n v="0"/>
    <x v="0"/>
    <x v="1"/>
    <x v="0"/>
  </r>
  <r>
    <x v="42"/>
    <n v="3302"/>
    <n v="1009"/>
    <n v="222"/>
    <x v="31"/>
    <n v="1"/>
    <n v="2681"/>
    <n v="3510"/>
    <n v="190"/>
    <n v="22"/>
    <n v="23"/>
    <x v="17916"/>
    <n v="139"/>
    <s v="MURDER,UNCLASSIFIED"/>
    <n v="101"/>
    <x v="40"/>
    <s v="PL 1252503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17917"/>
    <n v="112"/>
    <s v="MENACING 1ST DEGREE (VICT NOT"/>
    <n v="126"/>
    <x v="5"/>
    <s v="PL 1201300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7918"/>
    <n v="114"/>
    <s v="OBSTR BREATH/CIRCUL"/>
    <n v="344"/>
    <x v="15"/>
    <s v="PL 121110B"/>
    <s v="M"/>
    <s v="K"/>
    <n v="83"/>
    <n v="0"/>
    <x v="2"/>
    <x v="0"/>
    <x v="2"/>
  </r>
  <r>
    <x v="60"/>
    <n v="3007"/>
    <n v="821"/>
    <n v="169"/>
    <x v="39"/>
    <n v="0"/>
    <n v="2223"/>
    <n v="2931"/>
    <n v="165"/>
    <n v="17"/>
    <n v="18"/>
    <x v="17919"/>
    <n v="750"/>
    <s v="RESISTING ARREST"/>
    <n v="359"/>
    <x v="21"/>
    <s v="PL 2053000"/>
    <s v="M"/>
    <s v="Q"/>
    <n v="110"/>
    <n v="97"/>
    <x v="0"/>
    <x v="0"/>
    <x v="1"/>
  </r>
  <r>
    <x v="49"/>
    <n v="3149"/>
    <n v="905"/>
    <n v="240"/>
    <x v="36"/>
    <n v="3"/>
    <n v="2724"/>
    <n v="3560"/>
    <n v="213"/>
    <n v="23"/>
    <n v="25"/>
    <x v="17920"/>
    <n v="109"/>
    <s v="ASSAULT 2,1,UNCLASSIFIED"/>
    <n v="106"/>
    <x v="9"/>
    <s v="PL 1200502"/>
    <s v="F"/>
    <s v="B"/>
    <n v="45"/>
    <n v="0"/>
    <x v="1"/>
    <x v="0"/>
    <x v="0"/>
  </r>
  <r>
    <x v="61"/>
    <n v="3428"/>
    <n v="836"/>
    <n v="273"/>
    <x v="18"/>
    <n v="1"/>
    <n v="2825"/>
    <n v="3667"/>
    <n v="234"/>
    <n v="34"/>
    <n v="36"/>
    <x v="17921"/>
    <n v="244"/>
    <s v="BURGLARY,UNCLASSIFIED,UNKNOWN"/>
    <n v="107"/>
    <x v="12"/>
    <s v="PL 1402000"/>
    <s v="F"/>
    <s v="M"/>
    <n v="13"/>
    <n v="0"/>
    <x v="1"/>
    <x v="0"/>
    <x v="4"/>
  </r>
  <r>
    <x v="26"/>
    <n v="2176"/>
    <n v="898"/>
    <n v="225"/>
    <x v="25"/>
    <n v="5"/>
    <n v="2854"/>
    <n v="3734"/>
    <n v="234"/>
    <n v="26"/>
    <n v="28"/>
    <x v="17922"/>
    <n v="779"/>
    <s v="PUBLIC ADMINISTRATION,UNCLASSI"/>
    <n v="126"/>
    <x v="5"/>
    <s v="PL 215510B"/>
    <s v="F"/>
    <s v="Q"/>
    <n v="107"/>
    <n v="0"/>
    <x v="0"/>
    <x v="1"/>
    <x v="1"/>
  </r>
  <r>
    <x v="13"/>
    <n v="1773"/>
    <n v="509"/>
    <n v="131"/>
    <x v="13"/>
    <n v="2"/>
    <n v="1552"/>
    <n v="2050"/>
    <n v="113"/>
    <n v="10"/>
    <n v="11"/>
    <x v="17923"/>
    <n v="705"/>
    <s v="FORGERY,ETC.-MISD."/>
    <n v="358"/>
    <x v="20"/>
    <s v="PL 1700500"/>
    <s v="M"/>
    <s v="K"/>
    <n v="83"/>
    <n v="0"/>
    <x v="0"/>
    <x v="0"/>
    <x v="4"/>
  </r>
  <r>
    <x v="65"/>
    <n v="5204"/>
    <n v="1002"/>
    <n v="318"/>
    <x v="41"/>
    <n v="4"/>
    <n v="3548"/>
    <n v="4433"/>
    <n v="288"/>
    <n v="42"/>
    <n v="44"/>
    <x v="17924"/>
    <n v="339"/>
    <s v="LARCENY,PETIT FROM OPEN AREAS,"/>
    <n v="341"/>
    <x v="6"/>
    <s v="PL 1552500"/>
    <s v="M"/>
    <s v="Q"/>
    <n v="106"/>
    <n v="0"/>
    <x v="1"/>
    <x v="0"/>
    <x v="0"/>
  </r>
  <r>
    <x v="32"/>
    <n v="1598"/>
    <n v="502"/>
    <n v="87"/>
    <x v="5"/>
    <n v="0"/>
    <n v="1152"/>
    <n v="1575"/>
    <n v="71"/>
    <n v="9"/>
    <n v="9"/>
    <x v="17925"/>
    <n v="339"/>
    <s v="LARCENY,PETIT FROM OPEN AREAS,"/>
    <n v="341"/>
    <x v="6"/>
    <s v="PL 1552500"/>
    <s v="M"/>
    <s v="M"/>
    <n v="14"/>
    <n v="0"/>
    <x v="0"/>
    <x v="0"/>
    <x v="4"/>
  </r>
  <r>
    <x v="45"/>
    <n v="3679"/>
    <n v="946"/>
    <n v="233"/>
    <x v="33"/>
    <n v="2"/>
    <n v="2982"/>
    <n v="3877"/>
    <n v="241"/>
    <n v="29"/>
    <n v="31"/>
    <x v="17926"/>
    <n v="779"/>
    <s v="PUBLIC ADMINISTRATION,UNCLASSI"/>
    <n v="126"/>
    <x v="5"/>
    <s v="PL 215510D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17927"/>
    <n v="259"/>
    <s v="CRIMINAL MISCHIEF,UNCLASSIFIED 4"/>
    <n v="351"/>
    <x v="4"/>
    <s v="PL 1450001"/>
    <s v="M"/>
    <s v="B"/>
    <n v="44"/>
    <n v="0"/>
    <x v="1"/>
    <x v="0"/>
    <x v="0"/>
  </r>
  <r>
    <x v="41"/>
    <n v="2315"/>
    <n v="583"/>
    <n v="147"/>
    <x v="14"/>
    <n v="1"/>
    <n v="1695"/>
    <n v="2189"/>
    <n v="123"/>
    <n v="10"/>
    <n v="11"/>
    <x v="17928"/>
    <n v="101"/>
    <s v="ASSAULT 3"/>
    <n v="344"/>
    <x v="15"/>
    <s v="PL 1200001"/>
    <s v="M"/>
    <s v="B"/>
    <n v="42"/>
    <n v="2"/>
    <x v="1"/>
    <x v="0"/>
    <x v="4"/>
  </r>
  <r>
    <x v="17"/>
    <n v="2348"/>
    <n v="711"/>
    <n v="239"/>
    <x v="17"/>
    <n v="4"/>
    <n v="2899"/>
    <n v="3729"/>
    <n v="240"/>
    <n v="34"/>
    <n v="36"/>
    <x v="17929"/>
    <n v="439"/>
    <s v="LARCENY,GRAND FROM OPEN AREAS, UNATTENDED"/>
    <n v="109"/>
    <x v="11"/>
    <s v="PL 1553001"/>
    <s v="F"/>
    <s v="M"/>
    <n v="9"/>
    <n v="2"/>
    <x v="1"/>
    <x v="0"/>
    <x v="0"/>
  </r>
  <r>
    <x v="36"/>
    <n v="2809"/>
    <n v="759"/>
    <n v="180"/>
    <x v="25"/>
    <n v="2"/>
    <n v="2592"/>
    <n v="3374"/>
    <n v="176"/>
    <n v="20"/>
    <n v="21"/>
    <x v="17930"/>
    <n v="503"/>
    <s v="CONTROLLED SUBSTANCE,INTENT TO"/>
    <n v="117"/>
    <x v="10"/>
    <s v="PL 2201601"/>
    <s v="F"/>
    <s v="M"/>
    <n v="20"/>
    <n v="0"/>
    <x v="0"/>
    <x v="0"/>
    <x v="0"/>
  </r>
  <r>
    <x v="35"/>
    <n v="1494"/>
    <n v="512"/>
    <n v="90"/>
    <x v="30"/>
    <n v="0"/>
    <n v="1330"/>
    <n v="1794"/>
    <n v="79"/>
    <n v="9"/>
    <n v="10"/>
    <x v="17931"/>
    <n v="759"/>
    <s v="PUBLIC ADMINISTATION,UNCLASS M"/>
    <n v="359"/>
    <x v="21"/>
    <s v="PL 1950500"/>
    <s v="M"/>
    <s v="Q"/>
    <n v="100"/>
    <n v="0"/>
    <x v="0"/>
    <x v="0"/>
    <x v="0"/>
  </r>
  <r>
    <x v="51"/>
    <n v="1291"/>
    <n v="354"/>
    <n v="120"/>
    <x v="38"/>
    <n v="0"/>
    <n v="1590"/>
    <n v="2077"/>
    <n v="116"/>
    <n v="10"/>
    <n v="11"/>
    <x v="17932"/>
    <n v="101"/>
    <s v="ASSAULT 3"/>
    <n v="344"/>
    <x v="15"/>
    <s v="PL 1200001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17933"/>
    <n v="568"/>
    <s v="MARIJUANA, POSSESSION 1, 2 &amp; 3"/>
    <n v="117"/>
    <x v="10"/>
    <s v="PL 2212000"/>
    <s v="F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7934"/>
    <n v="439"/>
    <s v="LARCENY,GRAND FROM OPEN AREAS, UNATTENDED"/>
    <n v="109"/>
    <x v="11"/>
    <s v="PL 1553001"/>
    <s v="F"/>
    <s v="S"/>
    <n v="121"/>
    <n v="0"/>
    <x v="0"/>
    <x v="1"/>
    <x v="0"/>
  </r>
  <r>
    <x v="48"/>
    <n v="3454"/>
    <n v="899"/>
    <n v="267"/>
    <x v="35"/>
    <n v="2"/>
    <n v="3163"/>
    <n v="3988"/>
    <n v="279"/>
    <n v="40"/>
    <n v="42"/>
    <x v="17935"/>
    <n v="198"/>
    <s v="CRIMINAL CONTEMPT 1"/>
    <n v="126"/>
    <x v="5"/>
    <s v="PL 21551B6"/>
    <s v="F"/>
    <s v="Q"/>
    <n v="101"/>
    <n v="0"/>
    <x v="0"/>
    <x v="1"/>
    <x v="1"/>
  </r>
  <r>
    <x v="31"/>
    <n v="1026"/>
    <n v="429"/>
    <n v="98"/>
    <x v="0"/>
    <n v="2"/>
    <n v="1356"/>
    <n v="1831"/>
    <n v="85"/>
    <n v="9"/>
    <n v="9"/>
    <x v="17936"/>
    <n v="514"/>
    <s v="CONTROLLED SUBSTANCE,SALE 2"/>
    <n v="117"/>
    <x v="10"/>
    <s v="PL 2204101"/>
    <s v="F"/>
    <s v="K"/>
    <n v="72"/>
    <n v="0"/>
    <x v="0"/>
    <x v="0"/>
    <x v="4"/>
  </r>
  <r>
    <x v="53"/>
    <n v="1857"/>
    <n v="519"/>
    <n v="131"/>
    <x v="0"/>
    <n v="1"/>
    <n v="1512"/>
    <n v="2011"/>
    <n v="107"/>
    <n v="10"/>
    <n v="10"/>
    <x v="17937"/>
    <n v="268"/>
    <s v="CRIMINAL MIS 2 &amp; 3"/>
    <n v="121"/>
    <x v="4"/>
    <s v="PL 1450502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17938"/>
    <n v="49"/>
    <s v="U.S. CODE UNCLASSIFIED"/>
    <n v="995"/>
    <x v="17"/>
    <s v="FOA9000049"/>
    <m/>
    <s v="M"/>
    <n v="5"/>
    <n v="0"/>
    <x v="2"/>
    <x v="0"/>
    <x v="0"/>
  </r>
  <r>
    <x v="24"/>
    <n v="4984"/>
    <n v="1052"/>
    <n v="313"/>
    <x v="23"/>
    <n v="4"/>
    <n v="3711"/>
    <n v="4612"/>
    <n v="290"/>
    <n v="42"/>
    <n v="44"/>
    <x v="17939"/>
    <n v="705"/>
    <s v="FORGERY,ETC.-MISD."/>
    <n v="358"/>
    <x v="20"/>
    <s v="PL 1702000"/>
    <s v="M"/>
    <s v="B"/>
    <n v="52"/>
    <n v="1"/>
    <x v="1"/>
    <x v="0"/>
    <x v="2"/>
  </r>
  <r>
    <x v="63"/>
    <n v="1884"/>
    <n v="652"/>
    <n v="176"/>
    <x v="40"/>
    <n v="1"/>
    <n v="2606"/>
    <n v="3398"/>
    <n v="184"/>
    <n v="21"/>
    <n v="22"/>
    <x v="17940"/>
    <n v="439"/>
    <s v="LARCENY,GRAND FROM OPEN AREAS, UNATTENDED"/>
    <n v="109"/>
    <x v="11"/>
    <s v="PL 1553004"/>
    <s v="F"/>
    <s v="M"/>
    <n v="7"/>
    <n v="0"/>
    <x v="0"/>
    <x v="1"/>
    <x v="2"/>
  </r>
  <r>
    <x v="54"/>
    <n v="1786"/>
    <n v="585"/>
    <n v="124"/>
    <x v="14"/>
    <n v="1"/>
    <n v="1828"/>
    <n v="2393"/>
    <n v="138"/>
    <n v="13"/>
    <n v="14"/>
    <x v="17941"/>
    <n v="101"/>
    <s v="ASSAULT 3"/>
    <n v="344"/>
    <x v="15"/>
    <s v="PL 1200001"/>
    <s v="M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17942"/>
    <n v="268"/>
    <s v="CRIMINAL MIS 2 &amp; 3"/>
    <n v="121"/>
    <x v="4"/>
    <s v="PL 1450502"/>
    <s v="F"/>
    <s v="B"/>
    <n v="44"/>
    <n v="0"/>
    <x v="0"/>
    <x v="0"/>
    <x v="2"/>
  </r>
  <r>
    <x v="62"/>
    <n v="3107"/>
    <n v="963"/>
    <n v="274"/>
    <x v="39"/>
    <n v="2"/>
    <n v="2685"/>
    <n v="3522"/>
    <n v="208"/>
    <n v="22"/>
    <n v="24"/>
    <x v="17943"/>
    <n v="397"/>
    <s v="ROBBERY,OPEN AREA UNCLASSIFIED"/>
    <n v="105"/>
    <x v="7"/>
    <s v="PL 1601502"/>
    <s v="F"/>
    <s v="K"/>
    <n v="67"/>
    <n v="0"/>
    <x v="3"/>
    <x v="0"/>
    <x v="0"/>
  </r>
  <r>
    <x v="48"/>
    <n v="3454"/>
    <n v="899"/>
    <n v="267"/>
    <x v="35"/>
    <n v="2"/>
    <n v="3163"/>
    <n v="3988"/>
    <n v="279"/>
    <n v="40"/>
    <n v="42"/>
    <x v="17944"/>
    <n v="511"/>
    <s v="CONTROLLED SUBSTANCE, POSSESSI"/>
    <n v="235"/>
    <x v="10"/>
    <s v="PL 2200300"/>
    <s v="M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17945"/>
    <n v="244"/>
    <s v="BURGLARY,UNCLASSIFIED,UNKNOWN"/>
    <n v="107"/>
    <x v="12"/>
    <s v="PL 1402000"/>
    <s v="F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17946"/>
    <n v="259"/>
    <s v="CRIMINAL MISCHIEF,UNCLASSIFIED 4"/>
    <n v="351"/>
    <x v="4"/>
    <s v="PL 1450001"/>
    <s v="M"/>
    <s v="K"/>
    <n v="90"/>
    <n v="0"/>
    <x v="0"/>
    <x v="0"/>
    <x v="1"/>
  </r>
  <r>
    <x v="63"/>
    <n v="1884"/>
    <n v="652"/>
    <n v="176"/>
    <x v="40"/>
    <n v="1"/>
    <n v="2606"/>
    <n v="3398"/>
    <n v="184"/>
    <n v="21"/>
    <n v="22"/>
    <x v="17947"/>
    <n v="339"/>
    <s v="LARCENY,PETIT FROM OPEN AREAS,"/>
    <n v="341"/>
    <x v="6"/>
    <s v="PL 1552500"/>
    <s v="M"/>
    <s v="Q"/>
    <n v="113"/>
    <n v="0"/>
    <x v="0"/>
    <x v="1"/>
    <x v="0"/>
  </r>
  <r>
    <x v="42"/>
    <n v="3302"/>
    <n v="1009"/>
    <n v="222"/>
    <x v="31"/>
    <n v="1"/>
    <n v="2681"/>
    <n v="3510"/>
    <n v="190"/>
    <n v="22"/>
    <n v="23"/>
    <x v="17948"/>
    <n v="106"/>
    <s v="ASSAULT POLICE/PEACE OFFICER"/>
    <n v="106"/>
    <x v="9"/>
    <s v="PL 12008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7949"/>
    <n v="109"/>
    <s v="ASSAULT 2,1,UNCLASSIFIED"/>
    <n v="106"/>
    <x v="9"/>
    <s v="PL 1200502"/>
    <s v="F"/>
    <s v="K"/>
    <n v="73"/>
    <n v="0"/>
    <x v="1"/>
    <x v="0"/>
    <x v="0"/>
  </r>
  <r>
    <x v="1"/>
    <n v="2072"/>
    <n v="601"/>
    <n v="129"/>
    <x v="1"/>
    <n v="2"/>
    <n v="1744"/>
    <n v="2246"/>
    <n v="127"/>
    <n v="11"/>
    <n v="12"/>
    <x v="17950"/>
    <n v="101"/>
    <s v="ASSAULT 3"/>
    <n v="344"/>
    <x v="15"/>
    <s v="PL 1200001"/>
    <s v="M"/>
    <s v="M"/>
    <n v="18"/>
    <n v="0"/>
    <x v="0"/>
    <x v="0"/>
    <x v="5"/>
  </r>
  <r>
    <x v="62"/>
    <n v="3107"/>
    <n v="963"/>
    <n v="274"/>
    <x v="39"/>
    <n v="2"/>
    <n v="2685"/>
    <n v="3522"/>
    <n v="208"/>
    <n v="22"/>
    <n v="24"/>
    <x v="17951"/>
    <n v="113"/>
    <s v="MENACING,UNCLASSIFIED"/>
    <n v="344"/>
    <x v="15"/>
    <s v="PL 1201500"/>
    <s v="M"/>
    <s v="K"/>
    <n v="70"/>
    <n v="0"/>
    <x v="1"/>
    <x v="0"/>
    <x v="5"/>
  </r>
  <r>
    <x v="39"/>
    <n v="1753"/>
    <n v="533"/>
    <n v="118"/>
    <x v="20"/>
    <n v="2"/>
    <n v="1462"/>
    <n v="1957"/>
    <n v="99"/>
    <n v="11"/>
    <n v="11"/>
    <x v="17952"/>
    <n v="503"/>
    <s v="CONTROLLED SUBSTANCE,INTENT TO"/>
    <n v="117"/>
    <x v="10"/>
    <s v="PL 2201601"/>
    <s v="F"/>
    <s v="K"/>
    <n v="75"/>
    <n v="0"/>
    <x v="0"/>
    <x v="0"/>
    <x v="0"/>
  </r>
  <r>
    <x v="42"/>
    <n v="3302"/>
    <n v="1009"/>
    <n v="222"/>
    <x v="31"/>
    <n v="1"/>
    <n v="2681"/>
    <n v="3510"/>
    <n v="190"/>
    <n v="22"/>
    <n v="23"/>
    <x v="17953"/>
    <n v="16"/>
    <s v="FUGITIVE/OTHER STATES"/>
    <n v="995"/>
    <x v="17"/>
    <s v="FOA9000016"/>
    <m/>
    <s v="K"/>
    <n v="77"/>
    <n v="0"/>
    <x v="0"/>
    <x v="1"/>
    <x v="0"/>
  </r>
  <r>
    <x v="27"/>
    <n v="3137"/>
    <n v="987"/>
    <n v="203"/>
    <x v="26"/>
    <n v="2"/>
    <n v="2132"/>
    <n v="2813"/>
    <n v="161"/>
    <n v="15"/>
    <n v="16"/>
    <x v="17954"/>
    <n v="259"/>
    <s v="CRIMINAL MISCHIEF,UNCLASSIFIED 4"/>
    <n v="351"/>
    <x v="4"/>
    <s v="PL 1450003"/>
    <s v="M"/>
    <s v="Q"/>
    <n v="113"/>
    <n v="0"/>
    <x v="3"/>
    <x v="0"/>
    <x v="0"/>
  </r>
  <r>
    <x v="51"/>
    <n v="1291"/>
    <n v="354"/>
    <n v="120"/>
    <x v="38"/>
    <n v="0"/>
    <n v="1590"/>
    <n v="2077"/>
    <n v="116"/>
    <n v="10"/>
    <n v="11"/>
    <x v="17955"/>
    <n v="665"/>
    <s v="MAKING TERRORISTIC THREAT"/>
    <n v="126"/>
    <x v="5"/>
    <s v="PL 4902001"/>
    <s v="F"/>
    <s v="Q"/>
    <n v="115"/>
    <n v="3"/>
    <x v="0"/>
    <x v="0"/>
    <x v="0"/>
  </r>
  <r>
    <x v="52"/>
    <n v="2369"/>
    <n v="634"/>
    <n v="139"/>
    <x v="16"/>
    <n v="0"/>
    <n v="1832"/>
    <n v="2348"/>
    <n v="130"/>
    <n v="11"/>
    <n v="12"/>
    <x v="17956"/>
    <n v="244"/>
    <s v="BURGLARY,UNCLASSIFIED,UNKNOWN"/>
    <n v="107"/>
    <x v="12"/>
    <s v="PL 1402000"/>
    <s v="F"/>
    <s v="M"/>
    <n v="18"/>
    <n v="0"/>
    <x v="0"/>
    <x v="0"/>
    <x v="2"/>
  </r>
  <r>
    <x v="27"/>
    <n v="3137"/>
    <n v="987"/>
    <n v="203"/>
    <x v="26"/>
    <n v="2"/>
    <n v="2132"/>
    <n v="2813"/>
    <n v="161"/>
    <n v="15"/>
    <n v="16"/>
    <x v="17957"/>
    <n v="244"/>
    <s v="BURGLARY,UNCLASSIFIED,UNKNOWN"/>
    <n v="107"/>
    <x v="12"/>
    <s v="PL 1402000"/>
    <s v="F"/>
    <s v="B"/>
    <n v="49"/>
    <n v="0"/>
    <x v="0"/>
    <x v="0"/>
    <x v="2"/>
  </r>
  <r>
    <x v="40"/>
    <n v="1148"/>
    <n v="413"/>
    <n v="114"/>
    <x v="20"/>
    <n v="0"/>
    <n v="1626"/>
    <n v="2112"/>
    <n v="120"/>
    <n v="9"/>
    <n v="10"/>
    <x v="17958"/>
    <n v="397"/>
    <s v="ROBBERY,OPEN AREA UNCLASSIFIED"/>
    <n v="105"/>
    <x v="7"/>
    <s v="PL 1600500"/>
    <s v="F"/>
    <s v="K"/>
    <n v="94"/>
    <n v="0"/>
    <x v="2"/>
    <x v="0"/>
    <x v="0"/>
  </r>
  <r>
    <x v="49"/>
    <n v="3149"/>
    <n v="905"/>
    <n v="240"/>
    <x v="36"/>
    <n v="3"/>
    <n v="2724"/>
    <n v="3560"/>
    <n v="213"/>
    <n v="23"/>
    <n v="25"/>
    <x v="17959"/>
    <n v="49"/>
    <s v="U.S. CODE UNCLASSIFIED"/>
    <n v="995"/>
    <x v="17"/>
    <s v="FOA9000049"/>
    <m/>
    <s v="M"/>
    <n v="5"/>
    <n v="0"/>
    <x v="1"/>
    <x v="0"/>
    <x v="1"/>
  </r>
  <r>
    <x v="22"/>
    <n v="3060"/>
    <n v="908"/>
    <n v="221"/>
    <x v="21"/>
    <n v="1"/>
    <n v="2670"/>
    <n v="3487"/>
    <n v="193"/>
    <n v="22"/>
    <n v="23"/>
    <x v="17960"/>
    <n v="101"/>
    <s v="ASSAULT 3"/>
    <n v="344"/>
    <x v="15"/>
    <s v="PL 1200001"/>
    <s v="M"/>
    <s v="B"/>
    <n v="46"/>
    <n v="0"/>
    <x v="0"/>
    <x v="0"/>
    <x v="0"/>
  </r>
  <r>
    <x v="19"/>
    <n v="2206"/>
    <n v="584"/>
    <n v="207"/>
    <x v="19"/>
    <n v="1"/>
    <n v="2794"/>
    <n v="3640"/>
    <n v="227"/>
    <n v="25"/>
    <n v="27"/>
    <x v="17961"/>
    <n v="511"/>
    <s v="CONTROLLED SUBSTANCE, POSSESSI"/>
    <n v="235"/>
    <x v="10"/>
    <s v="PL 2200300"/>
    <s v="M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7962"/>
    <n v="639"/>
    <s v="AGGRAVATED HARASSMENT 2"/>
    <n v="361"/>
    <x v="29"/>
    <s v="PL 2403002"/>
    <s v="M"/>
    <s v="B"/>
    <n v="42"/>
    <n v="0"/>
    <x v="0"/>
    <x v="1"/>
    <x v="0"/>
  </r>
  <r>
    <x v="58"/>
    <n v="2802"/>
    <n v="788"/>
    <n v="188"/>
    <x v="29"/>
    <n v="2"/>
    <n v="1980"/>
    <n v="2605"/>
    <n v="151"/>
    <n v="14"/>
    <n v="15"/>
    <x v="17963"/>
    <n v="113"/>
    <s v="MENACING,UNCLASSIFIED"/>
    <n v="344"/>
    <x v="15"/>
    <s v="PL 1201401"/>
    <s v="M"/>
    <s v="B"/>
    <n v="52"/>
    <n v="1"/>
    <x v="2"/>
    <x v="0"/>
    <x v="0"/>
  </r>
  <r>
    <x v="40"/>
    <n v="1148"/>
    <n v="413"/>
    <n v="114"/>
    <x v="20"/>
    <n v="0"/>
    <n v="1626"/>
    <n v="2112"/>
    <n v="120"/>
    <n v="9"/>
    <n v="10"/>
    <x v="17964"/>
    <n v="175"/>
    <s v="SEXUAL ABUSE 3,2"/>
    <n v="233"/>
    <x v="0"/>
    <s v="PL 13052A1"/>
    <s v="M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7965"/>
    <n v="503"/>
    <s v="CONTROLLED SUBSTANCE,INTENT TO"/>
    <n v="117"/>
    <x v="10"/>
    <s v="PL 2201601"/>
    <s v="F"/>
    <s v="Q"/>
    <n v="110"/>
    <n v="0"/>
    <x v="2"/>
    <x v="1"/>
    <x v="2"/>
  </r>
  <r>
    <x v="56"/>
    <n v="3389"/>
    <n v="771"/>
    <n v="281"/>
    <x v="22"/>
    <n v="1"/>
    <n v="3764"/>
    <n v="4684"/>
    <n v="291"/>
    <n v="42"/>
    <n v="45"/>
    <x v="17966"/>
    <n v="109"/>
    <s v="ASSAULT 2,1,UNCLASSIFIED"/>
    <n v="106"/>
    <x v="9"/>
    <s v="PL 1200700"/>
    <s v="F"/>
    <s v="K"/>
    <n v="72"/>
    <n v="0"/>
    <x v="2"/>
    <x v="0"/>
    <x v="2"/>
  </r>
  <r>
    <x v="3"/>
    <n v="4097"/>
    <n v="948"/>
    <n v="283"/>
    <x v="3"/>
    <n v="2"/>
    <n v="3067"/>
    <n v="3892"/>
    <n v="257"/>
    <n v="38"/>
    <n v="41"/>
    <x v="17967"/>
    <n v="439"/>
    <s v="LARCENY,GRAND FROM OPEN AREAS, UNATTENDED"/>
    <n v="109"/>
    <x v="11"/>
    <s v="PL 1553001"/>
    <s v="F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17968"/>
    <n v="500"/>
    <s v="CONTROLLED SUBSTANCE,POSSESS."/>
    <n v="117"/>
    <x v="10"/>
    <s v="PL 2202101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17969"/>
    <n v="515"/>
    <s v="CONTROLLED SUBSTANCE,SALE 3"/>
    <n v="117"/>
    <x v="10"/>
    <s v="PL 2203901"/>
    <s v="F"/>
    <s v="M"/>
    <n v="7"/>
    <n v="0"/>
    <x v="1"/>
    <x v="0"/>
    <x v="2"/>
  </r>
  <r>
    <x v="32"/>
    <n v="1598"/>
    <n v="502"/>
    <n v="87"/>
    <x v="5"/>
    <n v="0"/>
    <n v="1152"/>
    <n v="1575"/>
    <n v="71"/>
    <n v="9"/>
    <n v="9"/>
    <x v="17970"/>
    <n v="101"/>
    <s v="ASSAULT 3"/>
    <n v="344"/>
    <x v="15"/>
    <s v="PL 1200001"/>
    <s v="M"/>
    <s v="B"/>
    <n v="47"/>
    <n v="0"/>
    <x v="0"/>
    <x v="1"/>
    <x v="4"/>
  </r>
  <r>
    <x v="24"/>
    <n v="4984"/>
    <n v="1052"/>
    <n v="313"/>
    <x v="23"/>
    <n v="4"/>
    <n v="3711"/>
    <n v="4612"/>
    <n v="290"/>
    <n v="42"/>
    <n v="44"/>
    <x v="17971"/>
    <n v="792"/>
    <s v="WEAPONS POSSESSION 1 &amp; 2"/>
    <n v="118"/>
    <x v="23"/>
    <s v="PL 265031B"/>
    <s v="F"/>
    <s v="Q"/>
    <n v="113"/>
    <n v="3"/>
    <x v="2"/>
    <x v="0"/>
    <x v="0"/>
  </r>
  <r>
    <x v="14"/>
    <n v="896"/>
    <n v="421"/>
    <n v="88"/>
    <x v="14"/>
    <n v="0"/>
    <n v="1371"/>
    <n v="1853"/>
    <n v="88"/>
    <n v="10"/>
    <n v="10"/>
    <x v="17972"/>
    <n v="940"/>
    <s v="LEAVING THE SCENE / PROPERTY DAMAGE / INJURED ANIMAL"/>
    <n v="881"/>
    <x v="30"/>
    <s v="VTL060001A"/>
    <s v="I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17973"/>
    <n v="244"/>
    <s v="BURGLARY,UNCLASSIFIED,UNKNOWN"/>
    <n v="107"/>
    <x v="12"/>
    <s v="PL 1402000"/>
    <s v="F"/>
    <s v="K"/>
    <n v="75"/>
    <n v="0"/>
    <x v="1"/>
    <x v="0"/>
    <x v="4"/>
  </r>
  <r>
    <x v="28"/>
    <n v="5387"/>
    <n v="1196"/>
    <n v="348"/>
    <x v="27"/>
    <n v="3"/>
    <n v="3390"/>
    <n v="4267"/>
    <n v="283"/>
    <n v="42"/>
    <n v="44"/>
    <x v="17974"/>
    <n v="101"/>
    <s v="ASSAULT 3"/>
    <n v="344"/>
    <x v="15"/>
    <s v="PL 12000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17975"/>
    <n v="748"/>
    <s v="CONTEMPT,CRIMINAL"/>
    <n v="359"/>
    <x v="21"/>
    <s v="PL 2155003"/>
    <s v="M"/>
    <s v="B"/>
    <n v="42"/>
    <n v="0"/>
    <x v="0"/>
    <x v="0"/>
    <x v="0"/>
  </r>
  <r>
    <x v="55"/>
    <n v="1538"/>
    <n v="470"/>
    <n v="97"/>
    <x v="0"/>
    <n v="0"/>
    <n v="1213"/>
    <n v="1649"/>
    <n v="75"/>
    <n v="9"/>
    <n v="9"/>
    <x v="17976"/>
    <n v="905"/>
    <s v="INTOXICATED DRIVING,ALCOHOL"/>
    <n v="347"/>
    <x v="16"/>
    <s v="VTL11920U2"/>
    <s v="M"/>
    <s v="S"/>
    <n v="122"/>
    <n v="0"/>
    <x v="0"/>
    <x v="0"/>
    <x v="2"/>
  </r>
  <r>
    <x v="49"/>
    <n v="3149"/>
    <n v="905"/>
    <n v="240"/>
    <x v="36"/>
    <n v="3"/>
    <n v="2724"/>
    <n v="3560"/>
    <n v="213"/>
    <n v="23"/>
    <n v="25"/>
    <x v="17977"/>
    <n v="101"/>
    <s v="ASSAULT 3"/>
    <n v="344"/>
    <x v="15"/>
    <s v="PL 1200001"/>
    <s v="M"/>
    <s v="K"/>
    <n v="62"/>
    <n v="0"/>
    <x v="3"/>
    <x v="0"/>
    <x v="5"/>
  </r>
  <r>
    <x v="32"/>
    <n v="1598"/>
    <n v="502"/>
    <n v="87"/>
    <x v="5"/>
    <n v="0"/>
    <n v="1152"/>
    <n v="1575"/>
    <n v="71"/>
    <n v="9"/>
    <n v="9"/>
    <x v="17978"/>
    <n v="268"/>
    <s v="CRIMINAL MIS 2 &amp; 3"/>
    <n v="121"/>
    <x v="4"/>
    <s v="PL 1450502"/>
    <s v="F"/>
    <s v="B"/>
    <n v="48"/>
    <n v="0"/>
    <x v="2"/>
    <x v="0"/>
    <x v="0"/>
  </r>
  <r>
    <x v="63"/>
    <n v="1884"/>
    <n v="652"/>
    <n v="176"/>
    <x v="40"/>
    <n v="1"/>
    <n v="2606"/>
    <n v="3398"/>
    <n v="184"/>
    <n v="21"/>
    <n v="22"/>
    <x v="17979"/>
    <n v="244"/>
    <s v="BURGLARY,UNCLASSIFIED,UNKNOWN"/>
    <n v="107"/>
    <x v="12"/>
    <s v="PL 1402000"/>
    <s v="F"/>
    <s v="M"/>
    <n v="5"/>
    <n v="0"/>
    <x v="1"/>
    <x v="0"/>
    <x v="0"/>
  </r>
  <r>
    <x v="21"/>
    <n v="1501"/>
    <n v="503"/>
    <n v="79"/>
    <x v="1"/>
    <n v="0"/>
    <n v="1264"/>
    <n v="1716"/>
    <n v="75"/>
    <n v="10"/>
    <n v="10"/>
    <x v="17980"/>
    <n v="568"/>
    <s v="MARIJUANA, POSSESSION 1, 2 &amp; 3"/>
    <n v="117"/>
    <x v="10"/>
    <s v="PL 2212000"/>
    <s v="F"/>
    <s v="M"/>
    <n v="25"/>
    <n v="0"/>
    <x v="1"/>
    <x v="0"/>
    <x v="0"/>
  </r>
  <r>
    <x v="59"/>
    <n v="788"/>
    <n v="370"/>
    <n v="63"/>
    <x v="5"/>
    <n v="1"/>
    <n v="968"/>
    <n v="1333"/>
    <n v="67"/>
    <n v="10"/>
    <n v="11"/>
    <x v="17981"/>
    <n v="638"/>
    <s v="HARASSMENT,SUBD 3,4,5"/>
    <n v="578"/>
    <x v="47"/>
    <s v="PL 2402603"/>
    <s v="V"/>
    <s v="K"/>
    <n v="78"/>
    <n v="0"/>
    <x v="0"/>
    <x v="0"/>
    <x v="0"/>
  </r>
  <r>
    <x v="32"/>
    <n v="1598"/>
    <n v="502"/>
    <n v="87"/>
    <x v="5"/>
    <n v="0"/>
    <n v="1152"/>
    <n v="1575"/>
    <n v="71"/>
    <n v="9"/>
    <n v="9"/>
    <x v="17982"/>
    <n v="339"/>
    <s v="LARCENY,PETIT FROM OPEN AREAS,"/>
    <n v="341"/>
    <x v="6"/>
    <s v="PL 1552500"/>
    <s v="M"/>
    <s v="Q"/>
    <n v="114"/>
    <n v="0"/>
    <x v="1"/>
    <x v="0"/>
    <x v="2"/>
  </r>
  <r>
    <x v="53"/>
    <n v="1857"/>
    <n v="519"/>
    <n v="131"/>
    <x v="0"/>
    <n v="1"/>
    <n v="1512"/>
    <n v="2011"/>
    <n v="107"/>
    <n v="10"/>
    <n v="10"/>
    <x v="17983"/>
    <n v="104"/>
    <s v="VEHICULAR ASSAULT (INTOX DRIVE"/>
    <n v="126"/>
    <x v="5"/>
    <s v="PL 12004D4"/>
    <s v="F"/>
    <s v="K"/>
    <n v="75"/>
    <n v="0"/>
    <x v="1"/>
    <x v="0"/>
    <x v="4"/>
  </r>
  <r>
    <x v="22"/>
    <n v="3060"/>
    <n v="908"/>
    <n v="221"/>
    <x v="21"/>
    <n v="1"/>
    <n v="2670"/>
    <n v="3487"/>
    <n v="193"/>
    <n v="22"/>
    <n v="23"/>
    <x v="17984"/>
    <n v="198"/>
    <s v="CRIMINAL CONTEMPT 1"/>
    <n v="126"/>
    <x v="5"/>
    <s v="PL 21551B3"/>
    <s v="F"/>
    <s v="K"/>
    <n v="79"/>
    <n v="0"/>
    <x v="1"/>
    <x v="0"/>
    <x v="5"/>
  </r>
  <r>
    <x v="49"/>
    <n v="3149"/>
    <n v="905"/>
    <n v="240"/>
    <x v="36"/>
    <n v="3"/>
    <n v="2724"/>
    <n v="3560"/>
    <n v="213"/>
    <n v="23"/>
    <n v="25"/>
    <x v="17985"/>
    <n v="792"/>
    <s v="WEAPONS POSSESSION 1 &amp; 2"/>
    <n v="118"/>
    <x v="23"/>
    <s v="PL 265031B"/>
    <s v="F"/>
    <s v="K"/>
    <n v="60"/>
    <n v="0"/>
    <x v="0"/>
    <x v="0"/>
    <x v="1"/>
  </r>
  <r>
    <x v="32"/>
    <n v="1598"/>
    <n v="502"/>
    <n v="87"/>
    <x v="5"/>
    <n v="0"/>
    <n v="1152"/>
    <n v="1575"/>
    <n v="71"/>
    <n v="9"/>
    <n v="9"/>
    <x v="17986"/>
    <n v="101"/>
    <s v="ASSAULT 3"/>
    <n v="344"/>
    <x v="15"/>
    <s v="PL 1200001"/>
    <s v="M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17987"/>
    <n v="705"/>
    <s v="FORGERY,ETC.-MISD."/>
    <n v="358"/>
    <x v="20"/>
    <s v="PL 1702000"/>
    <s v="M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17988"/>
    <n v="339"/>
    <s v="LARCENY,PETIT FROM OPEN AREAS,"/>
    <n v="341"/>
    <x v="6"/>
    <s v="PL 1552500"/>
    <s v="M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7989"/>
    <n v="109"/>
    <s v="ASSAULT 2,1,UNCLASSIFIED"/>
    <n v="106"/>
    <x v="9"/>
    <s v="PL 1200512"/>
    <s v="F"/>
    <s v="Q"/>
    <n v="102"/>
    <n v="0"/>
    <x v="1"/>
    <x v="1"/>
    <x v="5"/>
  </r>
  <r>
    <x v="3"/>
    <n v="4097"/>
    <n v="948"/>
    <n v="283"/>
    <x v="3"/>
    <n v="2"/>
    <n v="3067"/>
    <n v="3892"/>
    <n v="257"/>
    <n v="38"/>
    <n v="41"/>
    <x v="17990"/>
    <n v="109"/>
    <s v="ASSAULT 2,1,UNCLASSIFIED"/>
    <n v="106"/>
    <x v="9"/>
    <s v="PL 1200501"/>
    <s v="F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17991"/>
    <n v="114"/>
    <s v="OBSTR BREATH/CIRCUL"/>
    <n v="344"/>
    <x v="15"/>
    <s v="PL 1211100"/>
    <s v="M"/>
    <s v="K"/>
    <n v="90"/>
    <n v="0"/>
    <x v="0"/>
    <x v="0"/>
    <x v="5"/>
  </r>
  <r>
    <x v="59"/>
    <n v="788"/>
    <n v="370"/>
    <n v="63"/>
    <x v="5"/>
    <n v="1"/>
    <n v="968"/>
    <n v="1333"/>
    <n v="67"/>
    <n v="10"/>
    <n v="11"/>
    <x v="17992"/>
    <n v="109"/>
    <s v="ASSAULT 2,1,UNCLASSIFIED"/>
    <n v="106"/>
    <x v="9"/>
    <s v="PL 1200501"/>
    <s v="F"/>
    <s v="Q"/>
    <n v="105"/>
    <n v="0"/>
    <x v="2"/>
    <x v="0"/>
    <x v="0"/>
  </r>
  <r>
    <x v="40"/>
    <n v="1148"/>
    <n v="413"/>
    <n v="114"/>
    <x v="20"/>
    <n v="0"/>
    <n v="1626"/>
    <n v="2112"/>
    <n v="120"/>
    <n v="9"/>
    <n v="10"/>
    <x v="17993"/>
    <n v="905"/>
    <s v="INTOXICATED DRIVING,ALCOHOL"/>
    <n v="347"/>
    <x v="16"/>
    <s v="VTL11920U2"/>
    <s v="M"/>
    <s v="Q"/>
    <n v="106"/>
    <n v="0"/>
    <x v="0"/>
    <x v="0"/>
    <x v="2"/>
  </r>
  <r>
    <x v="22"/>
    <n v="3060"/>
    <n v="908"/>
    <n v="221"/>
    <x v="21"/>
    <n v="1"/>
    <n v="2670"/>
    <n v="3487"/>
    <n v="193"/>
    <n v="22"/>
    <n v="23"/>
    <x v="17994"/>
    <n v="109"/>
    <s v="ASSAULT 2,1,UNCLASSIFIED"/>
    <n v="106"/>
    <x v="9"/>
    <s v="PL 1200502"/>
    <s v="F"/>
    <s v="B"/>
    <n v="52"/>
    <n v="0"/>
    <x v="3"/>
    <x v="0"/>
    <x v="0"/>
  </r>
  <r>
    <x v="57"/>
    <n v="3014"/>
    <n v="642"/>
    <n v="273"/>
    <x v="18"/>
    <n v="2"/>
    <n v="3374"/>
    <n v="4205"/>
    <n v="276"/>
    <n v="39"/>
    <n v="41"/>
    <x v="17995"/>
    <n v="681"/>
    <s v="CHILD, ENDANGERING WELFARE"/>
    <n v="233"/>
    <x v="0"/>
    <s v="PL 2601001"/>
    <s v="M"/>
    <s v="Q"/>
    <n v="108"/>
    <n v="0"/>
    <x v="0"/>
    <x v="1"/>
    <x v="1"/>
  </r>
  <r>
    <x v="48"/>
    <n v="3454"/>
    <n v="899"/>
    <n v="267"/>
    <x v="35"/>
    <n v="2"/>
    <n v="3163"/>
    <n v="3988"/>
    <n v="279"/>
    <n v="40"/>
    <n v="42"/>
    <x v="17996"/>
    <n v="478"/>
    <s v="THEFT OF SERVICES, UNCLASSIFIE"/>
    <n v="343"/>
    <x v="22"/>
    <s v="PL 1651502"/>
    <s v="M"/>
    <s v="M"/>
    <n v="23"/>
    <n v="0"/>
    <x v="0"/>
    <x v="0"/>
    <x v="0"/>
  </r>
  <r>
    <x v="55"/>
    <n v="1538"/>
    <n v="470"/>
    <n v="97"/>
    <x v="0"/>
    <n v="0"/>
    <n v="1213"/>
    <n v="1649"/>
    <n v="75"/>
    <n v="9"/>
    <n v="9"/>
    <x v="17997"/>
    <n v="922"/>
    <s v="TRAFFIC,UNCLASSIFIED MISDEMEAN"/>
    <n v="348"/>
    <x v="27"/>
    <s v="VTL05110A4"/>
    <s v="M"/>
    <s v="Q"/>
    <n v="102"/>
    <n v="0"/>
    <x v="0"/>
    <x v="0"/>
    <x v="4"/>
  </r>
  <r>
    <x v="16"/>
    <n v="845"/>
    <n v="356"/>
    <n v="58"/>
    <x v="16"/>
    <n v="0"/>
    <n v="927"/>
    <n v="1273"/>
    <n v="66"/>
    <n v="11"/>
    <n v="11"/>
    <x v="17998"/>
    <n v="939"/>
    <s v="IMPROPER LIGHTS"/>
    <n v="881"/>
    <x v="30"/>
    <s v="VTL03750XA"/>
    <s v="I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17999"/>
    <n v="439"/>
    <s v="LARCENY,GRAND FROM OPEN AREAS, UNATTENDED"/>
    <n v="109"/>
    <x v="11"/>
    <s v="PL 1553001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8000"/>
    <n v="748"/>
    <s v="CONTEMPT,CRIMINAL"/>
    <n v="359"/>
    <x v="21"/>
    <s v="PL 2155002"/>
    <s v="M"/>
    <s v="B"/>
    <n v="45"/>
    <n v="0"/>
    <x v="0"/>
    <x v="0"/>
    <x v="4"/>
  </r>
  <r>
    <x v="62"/>
    <n v="3107"/>
    <n v="963"/>
    <n v="274"/>
    <x v="39"/>
    <n v="2"/>
    <n v="2685"/>
    <n v="3522"/>
    <n v="208"/>
    <n v="22"/>
    <n v="24"/>
    <x v="18001"/>
    <n v="109"/>
    <s v="ASSAULT 2,1,UNCLASSIFIED"/>
    <n v="106"/>
    <x v="9"/>
    <s v="PL 1200501"/>
    <s v="F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18002"/>
    <n v="922"/>
    <s v="TRAFFIC,UNCLASSIFIED MISDEMEAN"/>
    <n v="348"/>
    <x v="27"/>
    <s v="VTL0511001"/>
    <s v="M"/>
    <s v="B"/>
    <n v="43"/>
    <n v="0"/>
    <x v="2"/>
    <x v="0"/>
    <x v="2"/>
  </r>
  <r>
    <x v="46"/>
    <n v="1728"/>
    <n v="625"/>
    <n v="164"/>
    <x v="24"/>
    <n v="0"/>
    <n v="1910"/>
    <n v="2507"/>
    <n v="145"/>
    <n v="13"/>
    <n v="14"/>
    <x v="18003"/>
    <n v="662"/>
    <s v="MATERIAL              OFFENSIV"/>
    <n v="361"/>
    <x v="29"/>
    <s v="PL 2451500"/>
    <s v="M"/>
    <s v="M"/>
    <n v="20"/>
    <n v="0"/>
    <x v="0"/>
    <x v="0"/>
    <x v="0"/>
  </r>
  <r>
    <x v="48"/>
    <n v="3454"/>
    <n v="899"/>
    <n v="267"/>
    <x v="35"/>
    <n v="2"/>
    <n v="3163"/>
    <n v="3988"/>
    <n v="279"/>
    <n v="40"/>
    <n v="42"/>
    <x v="18004"/>
    <n v="101"/>
    <s v="ASSAULT 3"/>
    <n v="344"/>
    <x v="15"/>
    <s v="PL 1200001"/>
    <s v="M"/>
    <s v="B"/>
    <n v="47"/>
    <n v="0"/>
    <x v="0"/>
    <x v="0"/>
    <x v="4"/>
  </r>
  <r>
    <x v="39"/>
    <n v="1753"/>
    <n v="533"/>
    <n v="118"/>
    <x v="20"/>
    <n v="2"/>
    <n v="1462"/>
    <n v="1957"/>
    <n v="99"/>
    <n v="11"/>
    <n v="11"/>
    <x v="18005"/>
    <n v="113"/>
    <s v="MENACING,UNCLASSIFIED"/>
    <n v="344"/>
    <x v="15"/>
    <s v="PL 1201401"/>
    <s v="M"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18006"/>
    <n v="101"/>
    <s v="ASSAULT 3"/>
    <n v="344"/>
    <x v="15"/>
    <s v="PL 1200001"/>
    <s v="M"/>
    <s v="M"/>
    <n v="23"/>
    <n v="0"/>
    <x v="0"/>
    <x v="1"/>
    <x v="4"/>
  </r>
  <r>
    <x v="29"/>
    <n v="2555"/>
    <n v="690"/>
    <n v="236"/>
    <x v="28"/>
    <n v="3"/>
    <n v="2875"/>
    <n v="3732"/>
    <n v="238"/>
    <n v="33"/>
    <n v="35"/>
    <x v="18007"/>
    <n v="106"/>
    <s v="ASSAULT POLICE/PEACE OFFICER"/>
    <n v="106"/>
    <x v="9"/>
    <s v="PL 1200800"/>
    <s v="F"/>
    <s v="M"/>
    <n v="14"/>
    <n v="3"/>
    <x v="0"/>
    <x v="0"/>
    <x v="0"/>
  </r>
  <r>
    <x v="58"/>
    <n v="2802"/>
    <n v="788"/>
    <n v="188"/>
    <x v="29"/>
    <n v="2"/>
    <n v="1980"/>
    <n v="2605"/>
    <n v="151"/>
    <n v="14"/>
    <n v="15"/>
    <x v="18008"/>
    <n v="101"/>
    <s v="ASSAULT 3"/>
    <n v="344"/>
    <x v="15"/>
    <s v="PL 1200001"/>
    <s v="M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8009"/>
    <n v="129"/>
    <s v="MANSLAUGHTER,UNCLASSIFIED - NO"/>
    <n v="101"/>
    <x v="40"/>
    <s v="PL 1251501"/>
    <s v="F"/>
    <s v="Q"/>
    <n v="102"/>
    <n v="0"/>
    <x v="2"/>
    <x v="0"/>
    <x v="2"/>
  </r>
  <r>
    <x v="55"/>
    <n v="1538"/>
    <n v="470"/>
    <n v="97"/>
    <x v="0"/>
    <n v="0"/>
    <n v="1213"/>
    <n v="1649"/>
    <n v="75"/>
    <n v="9"/>
    <n v="9"/>
    <x v="18010"/>
    <n v="792"/>
    <s v="WEAPONS POSSESSION 1 &amp; 2"/>
    <n v="118"/>
    <x v="23"/>
    <s v="PL 265031B"/>
    <s v="F"/>
    <s v="B"/>
    <n v="52"/>
    <n v="0"/>
    <x v="2"/>
    <x v="0"/>
    <x v="0"/>
  </r>
  <r>
    <x v="63"/>
    <n v="1884"/>
    <n v="652"/>
    <n v="176"/>
    <x v="40"/>
    <n v="1"/>
    <n v="2606"/>
    <n v="3398"/>
    <n v="184"/>
    <n v="21"/>
    <n v="22"/>
    <x v="18011"/>
    <n v="847"/>
    <s v="NY STATE LAWS,UNCLASSIFIED FEL"/>
    <n v="125"/>
    <x v="19"/>
    <s v="VTL05110E4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18012"/>
    <n v="511"/>
    <s v="CONTROLLED SUBSTANCE, POSSESSI"/>
    <n v="235"/>
    <x v="10"/>
    <s v="PL 2200300"/>
    <s v="M"/>
    <s v="B"/>
    <n v="52"/>
    <n v="0"/>
    <x v="0"/>
    <x v="0"/>
    <x v="4"/>
  </r>
  <r>
    <x v="61"/>
    <n v="3428"/>
    <n v="836"/>
    <n v="273"/>
    <x v="18"/>
    <n v="1"/>
    <n v="2825"/>
    <n v="3667"/>
    <n v="234"/>
    <n v="34"/>
    <n v="36"/>
    <x v="18013"/>
    <n v="511"/>
    <s v="CONTROLLED SUBSTANCE, POSSESSI"/>
    <n v="235"/>
    <x v="10"/>
    <s v="PL 2200300"/>
    <s v="M"/>
    <s v="M"/>
    <n v="32"/>
    <n v="2"/>
    <x v="1"/>
    <x v="0"/>
    <x v="0"/>
  </r>
  <r>
    <x v="39"/>
    <n v="1753"/>
    <n v="533"/>
    <n v="118"/>
    <x v="20"/>
    <n v="2"/>
    <n v="1462"/>
    <n v="1957"/>
    <n v="99"/>
    <n v="11"/>
    <n v="11"/>
    <x v="18014"/>
    <n v="792"/>
    <s v="WEAPONS POSSESSION 1 &amp; 2"/>
    <n v="118"/>
    <x v="23"/>
    <s v="PL 265031B"/>
    <s v="F"/>
    <s v="K"/>
    <n v="77"/>
    <n v="0"/>
    <x v="3"/>
    <x v="0"/>
    <x v="0"/>
  </r>
  <r>
    <x v="15"/>
    <n v="3577"/>
    <n v="1082"/>
    <n v="259"/>
    <x v="15"/>
    <n v="0"/>
    <n v="2893"/>
    <n v="3783"/>
    <n v="239"/>
    <n v="28"/>
    <n v="30"/>
    <x v="18015"/>
    <n v="847"/>
    <s v="NY STATE LAWS,UNCLASSIFIED FEL"/>
    <n v="125"/>
    <x v="19"/>
    <s v="COR0168E04"/>
    <s v="F"/>
    <s v="S"/>
    <n v="120"/>
    <n v="0"/>
    <x v="1"/>
    <x v="1"/>
    <x v="0"/>
  </r>
  <r>
    <x v="1"/>
    <n v="2072"/>
    <n v="601"/>
    <n v="129"/>
    <x v="1"/>
    <n v="2"/>
    <n v="1744"/>
    <n v="2246"/>
    <n v="127"/>
    <n v="11"/>
    <n v="12"/>
    <x v="18016"/>
    <n v="439"/>
    <s v="LARCENY,GRAND FROM OPEN AREAS, UNATTENDED"/>
    <n v="109"/>
    <x v="11"/>
    <s v="PL 1553001"/>
    <s v="F"/>
    <s v="M"/>
    <n v="19"/>
    <n v="0"/>
    <x v="0"/>
    <x v="0"/>
    <x v="2"/>
  </r>
  <r>
    <x v="20"/>
    <n v="1729"/>
    <n v="546"/>
    <n v="101"/>
    <x v="20"/>
    <n v="0"/>
    <n v="1431"/>
    <n v="1918"/>
    <n v="96"/>
    <n v="10"/>
    <n v="11"/>
    <x v="18017"/>
    <n v="101"/>
    <s v="ASSAULT 3"/>
    <n v="344"/>
    <x v="15"/>
    <s v="PL 1200001"/>
    <s v="M"/>
    <s v="Q"/>
    <n v="100"/>
    <n v="0"/>
    <x v="1"/>
    <x v="0"/>
    <x v="1"/>
  </r>
  <r>
    <x v="1"/>
    <n v="2072"/>
    <n v="601"/>
    <n v="129"/>
    <x v="1"/>
    <n v="2"/>
    <n v="1744"/>
    <n v="2246"/>
    <n v="127"/>
    <n v="11"/>
    <n v="12"/>
    <x v="18018"/>
    <n v="511"/>
    <s v="CONTROLLED SUBSTANCE, POSSESSI"/>
    <n v="235"/>
    <x v="10"/>
    <s v="PL 2200300"/>
    <s v="M"/>
    <s v="M"/>
    <n v="25"/>
    <n v="0"/>
    <x v="0"/>
    <x v="0"/>
    <x v="2"/>
  </r>
  <r>
    <x v="52"/>
    <n v="2369"/>
    <n v="634"/>
    <n v="139"/>
    <x v="16"/>
    <n v="0"/>
    <n v="1832"/>
    <n v="2348"/>
    <n v="130"/>
    <n v="11"/>
    <n v="12"/>
    <x v="18019"/>
    <n v="339"/>
    <s v="LARCENY,PETIT FROM OPEN AREAS,"/>
    <n v="341"/>
    <x v="6"/>
    <s v="PL 1552500"/>
    <s v="M"/>
    <s v="M"/>
    <n v="28"/>
    <n v="0"/>
    <x v="1"/>
    <x v="1"/>
    <x v="4"/>
  </r>
  <r>
    <x v="61"/>
    <n v="3428"/>
    <n v="836"/>
    <n v="273"/>
    <x v="18"/>
    <n v="1"/>
    <n v="2825"/>
    <n v="3667"/>
    <n v="234"/>
    <n v="34"/>
    <n v="36"/>
    <x v="18020"/>
    <n v="792"/>
    <s v="WEAPONS POSSESSION 1 &amp; 2"/>
    <n v="118"/>
    <x v="23"/>
    <s v="PL 265031B"/>
    <s v="F"/>
    <s v="Q"/>
    <n v="105"/>
    <n v="0"/>
    <x v="2"/>
    <x v="0"/>
    <x v="0"/>
  </r>
  <r>
    <x v="37"/>
    <n v="1832"/>
    <n v="527"/>
    <n v="122"/>
    <x v="0"/>
    <n v="0"/>
    <n v="1412"/>
    <n v="1893"/>
    <n v="94"/>
    <n v="10"/>
    <n v="10"/>
    <x v="18021"/>
    <n v="494"/>
    <s v="STOLEN PROPERTY 2,1,POSSESSION"/>
    <n v="111"/>
    <x v="25"/>
    <s v="PL 1654501"/>
    <s v="F"/>
    <s v="Q"/>
    <n v="115"/>
    <n v="0"/>
    <x v="0"/>
    <x v="0"/>
    <x v="1"/>
  </r>
  <r>
    <x v="13"/>
    <n v="1773"/>
    <n v="509"/>
    <n v="131"/>
    <x v="13"/>
    <n v="2"/>
    <n v="1552"/>
    <n v="2050"/>
    <n v="113"/>
    <n v="10"/>
    <n v="11"/>
    <x v="18022"/>
    <n v="259"/>
    <s v="CRIMINAL MISCHIEF,UNCLASSIFIED 4"/>
    <n v="351"/>
    <x v="4"/>
    <s v="PL 1450001"/>
    <s v="M"/>
    <s v="K"/>
    <n v="72"/>
    <n v="0"/>
    <x v="2"/>
    <x v="0"/>
    <x v="4"/>
  </r>
  <r>
    <x v="31"/>
    <n v="1026"/>
    <n v="429"/>
    <n v="98"/>
    <x v="0"/>
    <n v="2"/>
    <n v="1356"/>
    <n v="1831"/>
    <n v="85"/>
    <n v="9"/>
    <n v="9"/>
    <x v="18023"/>
    <n v="259"/>
    <s v="CRIMINAL MISCHIEF,UNCLASSIFIED 4"/>
    <n v="351"/>
    <x v="4"/>
    <s v="PL 1450001"/>
    <s v="M"/>
    <s v="K"/>
    <n v="73"/>
    <n v="0"/>
    <x v="1"/>
    <x v="0"/>
    <x v="1"/>
  </r>
  <r>
    <x v="27"/>
    <n v="3137"/>
    <n v="987"/>
    <n v="203"/>
    <x v="26"/>
    <n v="2"/>
    <n v="2132"/>
    <n v="2813"/>
    <n v="161"/>
    <n v="15"/>
    <n v="16"/>
    <x v="18024"/>
    <n v="105"/>
    <s v="STRANGULATION 1ST"/>
    <n v="106"/>
    <x v="9"/>
    <s v="PL 1211200"/>
    <s v="F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8025"/>
    <n v="16"/>
    <s v="FUGITIVE/OTHER STATES"/>
    <n v="995"/>
    <x v="17"/>
    <s v="FOA9000016"/>
    <m/>
    <s v="M"/>
    <n v="5"/>
    <n v="87"/>
    <x v="0"/>
    <x v="0"/>
    <x v="4"/>
  </r>
  <r>
    <x v="23"/>
    <n v="4335"/>
    <n v="1044"/>
    <n v="327"/>
    <x v="22"/>
    <n v="4"/>
    <n v="3007"/>
    <n v="3832"/>
    <n v="250"/>
    <n v="35"/>
    <n v="38"/>
    <x v="18026"/>
    <n v="268"/>
    <s v="CRIMINAL MIS 2 &amp; 3"/>
    <n v="121"/>
    <x v="4"/>
    <s v="PL 1450502"/>
    <s v="F"/>
    <s v="M"/>
    <n v="1"/>
    <n v="0"/>
    <x v="1"/>
    <x v="0"/>
    <x v="0"/>
  </r>
  <r>
    <x v="29"/>
    <n v="2555"/>
    <n v="690"/>
    <n v="236"/>
    <x v="28"/>
    <n v="3"/>
    <n v="2875"/>
    <n v="3732"/>
    <n v="238"/>
    <n v="33"/>
    <n v="35"/>
    <x v="18027"/>
    <n v="793"/>
    <s v="WEAPONS POSSESSION 3"/>
    <n v="118"/>
    <x v="23"/>
    <s v="PL 2650201"/>
    <s v="F"/>
    <s v="K"/>
    <n v="60"/>
    <n v="0"/>
    <x v="0"/>
    <x v="0"/>
    <x v="0"/>
  </r>
  <r>
    <x v="26"/>
    <n v="2176"/>
    <n v="898"/>
    <n v="225"/>
    <x v="25"/>
    <n v="5"/>
    <n v="2854"/>
    <n v="3734"/>
    <n v="234"/>
    <n v="26"/>
    <n v="28"/>
    <x v="18028"/>
    <n v="105"/>
    <s v="STRANGULATION 1ST"/>
    <n v="106"/>
    <x v="9"/>
    <s v="PL 1211200"/>
    <s v="F"/>
    <s v="K"/>
    <n v="69"/>
    <n v="2"/>
    <x v="1"/>
    <x v="1"/>
    <x v="0"/>
  </r>
  <r>
    <x v="14"/>
    <n v="896"/>
    <n v="421"/>
    <n v="88"/>
    <x v="14"/>
    <n v="0"/>
    <n v="1371"/>
    <n v="1853"/>
    <n v="88"/>
    <n v="10"/>
    <n v="10"/>
    <x v="18029"/>
    <n v="101"/>
    <s v="ASSAULT 3"/>
    <n v="344"/>
    <x v="15"/>
    <s v="PL 1200001"/>
    <s v="M"/>
    <s v="K"/>
    <n v="67"/>
    <n v="0"/>
    <x v="0"/>
    <x v="0"/>
    <x v="2"/>
  </r>
  <r>
    <x v="40"/>
    <n v="1148"/>
    <n v="413"/>
    <n v="114"/>
    <x v="20"/>
    <n v="0"/>
    <n v="1626"/>
    <n v="2112"/>
    <n v="120"/>
    <n v="9"/>
    <n v="10"/>
    <x v="18030"/>
    <n v="259"/>
    <s v="CRIMINAL MISCHIEF,UNCLASSIFIED 4"/>
    <n v="351"/>
    <x v="4"/>
    <s v="PL 1450001"/>
    <s v="M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18031"/>
    <n v="109"/>
    <s v="ASSAULT 2,1,UNCLASSIFIED"/>
    <n v="106"/>
    <x v="9"/>
    <s v="PL 1200501"/>
    <s v="F"/>
    <s v="B"/>
    <n v="46"/>
    <n v="0"/>
    <x v="2"/>
    <x v="1"/>
    <x v="2"/>
  </r>
  <r>
    <x v="50"/>
    <n v="2886"/>
    <n v="920"/>
    <n v="244"/>
    <x v="37"/>
    <n v="2"/>
    <n v="3239"/>
    <n v="4095"/>
    <n v="280"/>
    <n v="42"/>
    <n v="44"/>
    <x v="18032"/>
    <n v="101"/>
    <s v="ASSAULT 3"/>
    <n v="344"/>
    <x v="15"/>
    <s v="PL 1200001"/>
    <s v="M"/>
    <s v="B"/>
    <n v="47"/>
    <n v="0"/>
    <x v="2"/>
    <x v="0"/>
    <x v="0"/>
  </r>
  <r>
    <x v="43"/>
    <n v="1545"/>
    <n v="538"/>
    <n v="78"/>
    <x v="32"/>
    <n v="1"/>
    <n v="1053"/>
    <n v="1447"/>
    <n v="69"/>
    <n v="9"/>
    <n v="10"/>
    <x v="18033"/>
    <n v="639"/>
    <s v="AGGRAVATED HARASSMENT 2"/>
    <n v="361"/>
    <x v="29"/>
    <s v="PL 2403002"/>
    <s v="M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18034"/>
    <n v="705"/>
    <s v="FORGERY,ETC.-MISD."/>
    <n v="358"/>
    <x v="20"/>
    <s v="PL 1700500"/>
    <s v="M"/>
    <s v="Q"/>
    <n v="105"/>
    <n v="0"/>
    <x v="3"/>
    <x v="0"/>
    <x v="0"/>
  </r>
  <r>
    <x v="42"/>
    <n v="3302"/>
    <n v="1009"/>
    <n v="222"/>
    <x v="31"/>
    <n v="1"/>
    <n v="2681"/>
    <n v="3510"/>
    <n v="190"/>
    <n v="22"/>
    <n v="23"/>
    <x v="18035"/>
    <n v="244"/>
    <s v="BURGLARY,UNCLASSIFIED,UNKNOWN"/>
    <n v="107"/>
    <x v="12"/>
    <s v="PL 1402000"/>
    <s v="F"/>
    <s v="M"/>
    <n v="20"/>
    <n v="0"/>
    <x v="3"/>
    <x v="0"/>
    <x v="0"/>
  </r>
  <r>
    <x v="40"/>
    <n v="1148"/>
    <n v="413"/>
    <n v="114"/>
    <x v="20"/>
    <n v="0"/>
    <n v="1626"/>
    <n v="2112"/>
    <n v="120"/>
    <n v="9"/>
    <n v="10"/>
    <x v="18036"/>
    <n v="259"/>
    <s v="CRIMINAL MISCHIEF,UNCLASSIFIED 4"/>
    <n v="351"/>
    <x v="4"/>
    <s v="PL 1450001"/>
    <s v="M"/>
    <s v="Q"/>
    <n v="103"/>
    <n v="0"/>
    <x v="0"/>
    <x v="0"/>
    <x v="0"/>
  </r>
  <r>
    <x v="54"/>
    <n v="1786"/>
    <n v="585"/>
    <n v="124"/>
    <x v="14"/>
    <n v="1"/>
    <n v="1828"/>
    <n v="2393"/>
    <n v="138"/>
    <n v="13"/>
    <n v="14"/>
    <x v="18037"/>
    <n v="109"/>
    <s v="ASSAULT 2,1,UNCLASSIFIED"/>
    <n v="106"/>
    <x v="9"/>
    <s v="PL 1200502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18038"/>
    <n v="847"/>
    <s v="NY STATE LAWS,UNCLASSIFIED FEL"/>
    <n v="125"/>
    <x v="19"/>
    <s v="VTL05110FE"/>
    <s v="F"/>
    <s v="M"/>
    <n v="23"/>
    <n v="0"/>
    <x v="2"/>
    <x v="0"/>
    <x v="4"/>
  </r>
  <r>
    <x v="31"/>
    <n v="1026"/>
    <n v="429"/>
    <n v="98"/>
    <x v="0"/>
    <n v="2"/>
    <n v="1356"/>
    <n v="1831"/>
    <n v="85"/>
    <n v="9"/>
    <n v="9"/>
    <x v="18039"/>
    <n v="792"/>
    <s v="WEAPONS POSSESSION 1 &amp; 2"/>
    <n v="118"/>
    <x v="23"/>
    <s v="PL 265031B"/>
    <s v="F"/>
    <s v="M"/>
    <n v="30"/>
    <n v="0"/>
    <x v="0"/>
    <x v="0"/>
    <x v="0"/>
  </r>
  <r>
    <x v="14"/>
    <n v="896"/>
    <n v="421"/>
    <n v="88"/>
    <x v="14"/>
    <n v="0"/>
    <n v="1371"/>
    <n v="1853"/>
    <n v="88"/>
    <n v="10"/>
    <n v="10"/>
    <x v="18040"/>
    <n v="109"/>
    <s v="ASSAULT 2,1,UNCLASSIFIED"/>
    <n v="106"/>
    <x v="9"/>
    <s v="PL 1200501"/>
    <s v="F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18041"/>
    <n v="439"/>
    <s v="LARCENY,GRAND FROM OPEN AREAS, UNATTENDED"/>
    <n v="109"/>
    <x v="11"/>
    <s v="PL 1553001"/>
    <s v="F"/>
    <s v="M"/>
    <n v="1"/>
    <n v="0"/>
    <x v="1"/>
    <x v="0"/>
    <x v="1"/>
  </r>
  <r>
    <x v="42"/>
    <n v="3302"/>
    <n v="1009"/>
    <n v="222"/>
    <x v="31"/>
    <n v="1"/>
    <n v="2681"/>
    <n v="3510"/>
    <n v="190"/>
    <n v="22"/>
    <n v="23"/>
    <x v="18042"/>
    <n v="759"/>
    <s v="PUBLIC ADMINISTATION,UNCLASS M"/>
    <n v="359"/>
    <x v="21"/>
    <s v="PL 1950500"/>
    <s v="M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18043"/>
    <n v="139"/>
    <s v="MURDER,UNCLASSIFIED"/>
    <n v="101"/>
    <x v="40"/>
    <s v="PL 1252501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18044"/>
    <n v="490"/>
    <s v="STOLEN PROPERTY 3,POSSESSION"/>
    <n v="232"/>
    <x v="25"/>
    <s v="PL 1654000"/>
    <s v="M"/>
    <s v="K"/>
    <n v="62"/>
    <n v="0"/>
    <x v="1"/>
    <x v="0"/>
    <x v="1"/>
  </r>
  <r>
    <x v="60"/>
    <n v="3007"/>
    <n v="821"/>
    <n v="169"/>
    <x v="39"/>
    <n v="0"/>
    <n v="2223"/>
    <n v="2931"/>
    <n v="165"/>
    <n v="17"/>
    <n v="18"/>
    <x v="18045"/>
    <n v="244"/>
    <s v="BURGLARY,UNCLASSIFIED,UNKNOWN"/>
    <n v="107"/>
    <x v="12"/>
    <s v="PL 1402000"/>
    <s v="F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18046"/>
    <n v="109"/>
    <s v="ASSAULT 2,1,UNCLASSIFIED"/>
    <n v="106"/>
    <x v="9"/>
    <s v="PL 1200501"/>
    <s v="F"/>
    <s v="Q"/>
    <n v="108"/>
    <n v="0"/>
    <x v="0"/>
    <x v="1"/>
    <x v="2"/>
  </r>
  <r>
    <x v="55"/>
    <n v="1538"/>
    <n v="470"/>
    <n v="97"/>
    <x v="0"/>
    <n v="0"/>
    <n v="1213"/>
    <n v="1649"/>
    <n v="75"/>
    <n v="9"/>
    <n v="9"/>
    <x v="18047"/>
    <n v="500"/>
    <s v="CONTROLLED SUBSTANCE,POSSESS."/>
    <n v="117"/>
    <x v="10"/>
    <s v="PL 2202101"/>
    <s v="F"/>
    <s v="B"/>
    <n v="43"/>
    <n v="0"/>
    <x v="0"/>
    <x v="0"/>
    <x v="4"/>
  </r>
  <r>
    <x v="29"/>
    <n v="2555"/>
    <n v="690"/>
    <n v="236"/>
    <x v="28"/>
    <n v="3"/>
    <n v="2875"/>
    <n v="3732"/>
    <n v="238"/>
    <n v="33"/>
    <n v="35"/>
    <x v="18048"/>
    <n v="339"/>
    <s v="LARCENY,PETIT FROM OPEN AREAS,"/>
    <n v="341"/>
    <x v="6"/>
    <s v="PL 1552500"/>
    <s v="M"/>
    <s v="B"/>
    <n v="52"/>
    <n v="0"/>
    <x v="1"/>
    <x v="0"/>
    <x v="0"/>
  </r>
  <r>
    <x v="44"/>
    <n v="2978"/>
    <n v="891"/>
    <n v="247"/>
    <x v="15"/>
    <n v="1"/>
    <n v="2748"/>
    <n v="3603"/>
    <n v="222"/>
    <n v="24"/>
    <n v="25"/>
    <x v="18049"/>
    <n v="109"/>
    <s v="ASSAULT 2,1,UNCLASSIFIED"/>
    <n v="106"/>
    <x v="9"/>
    <s v="PL 1200501"/>
    <s v="F"/>
    <s v="B"/>
    <n v="47"/>
    <n v="0"/>
    <x v="0"/>
    <x v="1"/>
    <x v="0"/>
  </r>
  <r>
    <x v="45"/>
    <n v="3679"/>
    <n v="946"/>
    <n v="233"/>
    <x v="33"/>
    <n v="2"/>
    <n v="2982"/>
    <n v="3877"/>
    <n v="241"/>
    <n v="29"/>
    <n v="31"/>
    <x v="18050"/>
    <n v="782"/>
    <s v="WEAPONS, POSSESSION, ETC"/>
    <n v="236"/>
    <x v="23"/>
    <s v="PL 2650101"/>
    <s v="M"/>
    <s v="K"/>
    <n v="68"/>
    <n v="0"/>
    <x v="0"/>
    <x v="0"/>
    <x v="2"/>
  </r>
  <r>
    <x v="56"/>
    <n v="3389"/>
    <n v="771"/>
    <n v="281"/>
    <x v="22"/>
    <n v="1"/>
    <n v="3764"/>
    <n v="4684"/>
    <n v="291"/>
    <n v="42"/>
    <n v="45"/>
    <x v="18051"/>
    <n v="511"/>
    <s v="CONTROLLED SUBSTANCE, POSSESSI"/>
    <n v="235"/>
    <x v="10"/>
    <s v="PL 2200300"/>
    <s v="M"/>
    <s v="Q"/>
    <n v="109"/>
    <n v="11"/>
    <x v="0"/>
    <x v="0"/>
    <x v="2"/>
  </r>
  <r>
    <x v="2"/>
    <n v="1924"/>
    <n v="770"/>
    <n v="227"/>
    <x v="2"/>
    <n v="3"/>
    <n v="2760"/>
    <n v="3610"/>
    <n v="230"/>
    <n v="32"/>
    <n v="34"/>
    <x v="18052"/>
    <n v="705"/>
    <s v="FORGERY,ETC.-MISD."/>
    <n v="358"/>
    <x v="20"/>
    <s v="PL 1702000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18053"/>
    <n v="759"/>
    <s v="PUBLIC ADMINISTATION,UNCLASS M"/>
    <n v="359"/>
    <x v="21"/>
    <s v="PL 1950500"/>
    <s v="M"/>
    <s v="M"/>
    <n v="19"/>
    <n v="0"/>
    <x v="0"/>
    <x v="0"/>
    <x v="0"/>
  </r>
  <r>
    <x v="30"/>
    <n v="2876"/>
    <n v="908"/>
    <n v="207"/>
    <x v="29"/>
    <n v="2"/>
    <n v="2519"/>
    <n v="3302"/>
    <n v="173"/>
    <n v="18"/>
    <n v="19"/>
    <x v="18054"/>
    <n v="503"/>
    <s v="CONTROLLED SUBSTANCE,INTENT TO"/>
    <n v="117"/>
    <x v="10"/>
    <s v="PL 2201601"/>
    <s v="F"/>
    <s v="K"/>
    <n v="88"/>
    <n v="0"/>
    <x v="1"/>
    <x v="0"/>
    <x v="0"/>
  </r>
  <r>
    <x v="42"/>
    <n v="3302"/>
    <n v="1009"/>
    <n v="222"/>
    <x v="31"/>
    <n v="1"/>
    <n v="2681"/>
    <n v="3510"/>
    <n v="190"/>
    <n v="22"/>
    <n v="23"/>
    <x v="18055"/>
    <n v="244"/>
    <s v="BURGLARY,UNCLASSIFIED,UNKNOWN"/>
    <n v="107"/>
    <x v="12"/>
    <s v="PL 1402000"/>
    <s v="F"/>
    <s v="M"/>
    <n v="20"/>
    <n v="0"/>
    <x v="3"/>
    <x v="0"/>
    <x v="0"/>
  </r>
  <r>
    <x v="45"/>
    <n v="3679"/>
    <n v="946"/>
    <n v="233"/>
    <x v="33"/>
    <n v="2"/>
    <n v="2982"/>
    <n v="3877"/>
    <n v="241"/>
    <n v="29"/>
    <n v="31"/>
    <x v="18056"/>
    <n v="339"/>
    <s v="LARCENY,PETIT FROM OPEN AREAS,"/>
    <n v="341"/>
    <x v="6"/>
    <s v="PL 1552500"/>
    <s v="M"/>
    <s v="Q"/>
    <n v="101"/>
    <n v="0"/>
    <x v="0"/>
    <x v="0"/>
    <x v="1"/>
  </r>
  <r>
    <x v="61"/>
    <n v="3428"/>
    <n v="836"/>
    <n v="273"/>
    <x v="18"/>
    <n v="1"/>
    <n v="2825"/>
    <n v="3667"/>
    <n v="234"/>
    <n v="34"/>
    <n v="36"/>
    <x v="18057"/>
    <n v="782"/>
    <s v="WEAPONS, POSSESSION, ETC"/>
    <n v="236"/>
    <x v="23"/>
    <s v="PL 2650102"/>
    <s v="M"/>
    <s v="M"/>
    <n v="14"/>
    <n v="3"/>
    <x v="1"/>
    <x v="1"/>
    <x v="0"/>
  </r>
  <r>
    <x v="51"/>
    <n v="1291"/>
    <n v="354"/>
    <n v="120"/>
    <x v="38"/>
    <n v="0"/>
    <n v="1590"/>
    <n v="2077"/>
    <n v="116"/>
    <n v="10"/>
    <n v="11"/>
    <x v="18058"/>
    <n v="109"/>
    <s v="ASSAULT 2,1,UNCLASSIFIED"/>
    <n v="106"/>
    <x v="9"/>
    <s v="PL 1200501"/>
    <s v="F"/>
    <s v="Q"/>
    <n v="110"/>
    <n v="0"/>
    <x v="1"/>
    <x v="0"/>
    <x v="2"/>
  </r>
  <r>
    <x v="53"/>
    <n v="1857"/>
    <n v="519"/>
    <n v="131"/>
    <x v="0"/>
    <n v="1"/>
    <n v="1512"/>
    <n v="2011"/>
    <n v="107"/>
    <n v="10"/>
    <n v="10"/>
    <x v="18059"/>
    <n v="397"/>
    <s v="ROBBERY,OPEN AREA UNCLASSIFIED"/>
    <n v="105"/>
    <x v="7"/>
    <s v="PL 160102A"/>
    <s v="F"/>
    <s v="M"/>
    <n v="6"/>
    <n v="0"/>
    <x v="2"/>
    <x v="0"/>
    <x v="0"/>
  </r>
  <r>
    <x v="44"/>
    <n v="2978"/>
    <n v="891"/>
    <n v="247"/>
    <x v="15"/>
    <n v="1"/>
    <n v="2748"/>
    <n v="3603"/>
    <n v="222"/>
    <n v="24"/>
    <n v="25"/>
    <x v="18060"/>
    <n v="203"/>
    <s v="TRESPASS 3, CRIMINAL"/>
    <n v="352"/>
    <x v="24"/>
    <s v="PL 140100A"/>
    <s v="M"/>
    <s v="K"/>
    <n v="84"/>
    <n v="0"/>
    <x v="1"/>
    <x v="0"/>
    <x v="1"/>
  </r>
  <r>
    <x v="40"/>
    <n v="1148"/>
    <n v="413"/>
    <n v="114"/>
    <x v="20"/>
    <n v="0"/>
    <n v="1626"/>
    <n v="2112"/>
    <n v="120"/>
    <n v="9"/>
    <n v="10"/>
    <x v="18061"/>
    <n v="209"/>
    <s v="BURGLARS TOOLS,UNCLASSIFIED"/>
    <n v="231"/>
    <x v="31"/>
    <s v="PL 1403500"/>
    <s v="M"/>
    <s v="Q"/>
    <n v="110"/>
    <n v="0"/>
    <x v="1"/>
    <x v="1"/>
    <x v="2"/>
  </r>
  <r>
    <x v="13"/>
    <n v="1773"/>
    <n v="509"/>
    <n v="131"/>
    <x v="13"/>
    <n v="2"/>
    <n v="1552"/>
    <n v="2050"/>
    <n v="113"/>
    <n v="10"/>
    <n v="11"/>
    <x v="18062"/>
    <n v="779"/>
    <s v="PUBLIC ADMINISTRATION,UNCLASSI"/>
    <n v="126"/>
    <x v="5"/>
    <s v="PL 215510B"/>
    <s v="F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18063"/>
    <n v="339"/>
    <s v="LARCENY,PETIT FROM OPEN AREAS,"/>
    <n v="341"/>
    <x v="6"/>
    <s v="PL 1552500"/>
    <s v="M"/>
    <s v="B"/>
    <n v="40"/>
    <n v="0"/>
    <x v="1"/>
    <x v="0"/>
    <x v="2"/>
  </r>
  <r>
    <x v="49"/>
    <n v="3149"/>
    <n v="905"/>
    <n v="240"/>
    <x v="36"/>
    <n v="3"/>
    <n v="2724"/>
    <n v="3560"/>
    <n v="213"/>
    <n v="23"/>
    <n v="25"/>
    <x v="18064"/>
    <n v="705"/>
    <s v="FORGERY,ETC.-MISD."/>
    <n v="358"/>
    <x v="20"/>
    <s v="PL 1702000"/>
    <s v="M"/>
    <s v="B"/>
    <n v="46"/>
    <n v="0"/>
    <x v="0"/>
    <x v="1"/>
    <x v="0"/>
  </r>
  <r>
    <x v="42"/>
    <n v="3302"/>
    <n v="1009"/>
    <n v="222"/>
    <x v="31"/>
    <n v="1"/>
    <n v="2681"/>
    <n v="3510"/>
    <n v="190"/>
    <n v="22"/>
    <n v="23"/>
    <x v="18065"/>
    <n v="115"/>
    <s v="RECKLESS ENDANGERMENT 2"/>
    <n v="355"/>
    <x v="45"/>
    <s v="PL 1202000"/>
    <s v="M"/>
    <s v="B"/>
    <n v="49"/>
    <n v="1"/>
    <x v="0"/>
    <x v="0"/>
    <x v="2"/>
  </r>
  <r>
    <x v="56"/>
    <n v="3389"/>
    <n v="771"/>
    <n v="281"/>
    <x v="22"/>
    <n v="1"/>
    <n v="3764"/>
    <n v="4684"/>
    <n v="291"/>
    <n v="42"/>
    <n v="45"/>
    <x v="18066"/>
    <n v="117"/>
    <s v="RECKLESS ENDANGERMENT 1"/>
    <n v="126"/>
    <x v="5"/>
    <s v="PL 1202500"/>
    <s v="F"/>
    <s v="K"/>
    <n v="79"/>
    <n v="0"/>
    <x v="3"/>
    <x v="0"/>
    <x v="0"/>
  </r>
  <r>
    <x v="18"/>
    <n v="1046"/>
    <n v="596"/>
    <n v="265"/>
    <x v="18"/>
    <n v="2"/>
    <n v="3034"/>
    <n v="3830"/>
    <n v="275"/>
    <n v="39"/>
    <n v="42"/>
    <x v="18067"/>
    <n v="259"/>
    <s v="CRIMINAL MISCHIEF,UNCLASSIFIED 4"/>
    <n v="351"/>
    <x v="4"/>
    <s v="PL 1450003"/>
    <s v="M"/>
    <s v="K"/>
    <n v="75"/>
    <n v="2"/>
    <x v="0"/>
    <x v="1"/>
    <x v="0"/>
  </r>
  <r>
    <x v="20"/>
    <n v="1729"/>
    <n v="546"/>
    <n v="101"/>
    <x v="20"/>
    <n v="0"/>
    <n v="1431"/>
    <n v="1918"/>
    <n v="96"/>
    <n v="10"/>
    <n v="11"/>
    <x v="18068"/>
    <n v="847"/>
    <s v="NY STATE LAWS,UNCLASSIFIED FEL"/>
    <n v="125"/>
    <x v="19"/>
    <s v="COR0168D03"/>
    <s v="F"/>
    <s v="M"/>
    <n v="5"/>
    <n v="0"/>
    <x v="1"/>
    <x v="0"/>
    <x v="2"/>
  </r>
  <r>
    <x v="46"/>
    <n v="1728"/>
    <n v="625"/>
    <n v="164"/>
    <x v="24"/>
    <n v="0"/>
    <n v="1910"/>
    <n v="2507"/>
    <n v="145"/>
    <n v="13"/>
    <n v="14"/>
    <x v="18069"/>
    <n v="779"/>
    <s v="PUBLIC ADMINISTRATION,UNCLASSI"/>
    <n v="126"/>
    <x v="5"/>
    <s v="PL 215510B"/>
    <s v="F"/>
    <s v="M"/>
    <n v="32"/>
    <n v="0"/>
    <x v="0"/>
    <x v="0"/>
    <x v="0"/>
  </r>
  <r>
    <x v="45"/>
    <n v="3679"/>
    <n v="946"/>
    <n v="233"/>
    <x v="33"/>
    <n v="2"/>
    <n v="2982"/>
    <n v="3877"/>
    <n v="241"/>
    <n v="29"/>
    <n v="31"/>
    <x v="18070"/>
    <n v="268"/>
    <s v="CRIMINAL MIS 2 &amp; 3"/>
    <n v="121"/>
    <x v="4"/>
    <s v="PL 1450502"/>
    <s v="F"/>
    <s v="Q"/>
    <n v="114"/>
    <n v="0"/>
    <x v="0"/>
    <x v="0"/>
    <x v="1"/>
  </r>
  <r>
    <x v="42"/>
    <n v="3302"/>
    <n v="1009"/>
    <n v="222"/>
    <x v="31"/>
    <n v="1"/>
    <n v="2681"/>
    <n v="3510"/>
    <n v="190"/>
    <n v="22"/>
    <n v="23"/>
    <x v="18071"/>
    <n v="748"/>
    <s v="CONTEMPT,CRIMINAL"/>
    <n v="359"/>
    <x v="21"/>
    <s v="PL 2155002"/>
    <s v="M"/>
    <s v="M"/>
    <n v="28"/>
    <n v="2"/>
    <x v="0"/>
    <x v="0"/>
    <x v="0"/>
  </r>
  <r>
    <x v="42"/>
    <n v="3302"/>
    <n v="1009"/>
    <n v="222"/>
    <x v="31"/>
    <n v="1"/>
    <n v="2681"/>
    <n v="3510"/>
    <n v="190"/>
    <n v="22"/>
    <n v="23"/>
    <x v="18072"/>
    <n v="273"/>
    <s v="TAMPERING 1,CRIMINAL"/>
    <n v="121"/>
    <x v="4"/>
    <s v="PL 1452000"/>
    <s v="F"/>
    <s v="M"/>
    <n v="1"/>
    <n v="1"/>
    <x v="1"/>
    <x v="0"/>
    <x v="2"/>
  </r>
  <r>
    <x v="50"/>
    <n v="2886"/>
    <n v="920"/>
    <n v="244"/>
    <x v="37"/>
    <n v="2"/>
    <n v="3239"/>
    <n v="4095"/>
    <n v="280"/>
    <n v="42"/>
    <n v="44"/>
    <x v="18073"/>
    <n v="105"/>
    <s v="STRANGULATION 1ST"/>
    <n v="106"/>
    <x v="9"/>
    <s v="PL 1211200"/>
    <s v="F"/>
    <s v="K"/>
    <n v="70"/>
    <n v="0"/>
    <x v="0"/>
    <x v="0"/>
    <x v="4"/>
  </r>
  <r>
    <x v="52"/>
    <n v="2369"/>
    <n v="634"/>
    <n v="139"/>
    <x v="16"/>
    <n v="0"/>
    <n v="1832"/>
    <n v="2348"/>
    <n v="130"/>
    <n v="11"/>
    <n v="12"/>
    <x v="18074"/>
    <n v="639"/>
    <s v="AGGRAVATED HARASSMENT 2"/>
    <n v="361"/>
    <x v="29"/>
    <s v="PL 2403002"/>
    <s v="M"/>
    <s v="Q"/>
    <n v="103"/>
    <n v="0"/>
    <x v="1"/>
    <x v="0"/>
    <x v="0"/>
  </r>
  <r>
    <x v="26"/>
    <n v="2176"/>
    <n v="898"/>
    <n v="225"/>
    <x v="25"/>
    <n v="5"/>
    <n v="2854"/>
    <n v="3734"/>
    <n v="234"/>
    <n v="26"/>
    <n v="28"/>
    <x v="18075"/>
    <n v="114"/>
    <s v="OBSTR BREATH/CIRCUL"/>
    <n v="344"/>
    <x v="15"/>
    <s v="PL 1211100"/>
    <s v="M"/>
    <s v="K"/>
    <n v="70"/>
    <n v="0"/>
    <x v="0"/>
    <x v="0"/>
    <x v="1"/>
  </r>
  <r>
    <x v="29"/>
    <n v="2555"/>
    <n v="690"/>
    <n v="236"/>
    <x v="28"/>
    <n v="3"/>
    <n v="2875"/>
    <n v="3732"/>
    <n v="238"/>
    <n v="33"/>
    <n v="35"/>
    <x v="18076"/>
    <n v="848"/>
    <s v="NY STATE LAWS,UNCLASSIFIED MIS"/>
    <n v="364"/>
    <x v="37"/>
    <s v="CPL5700600"/>
    <s v="M"/>
    <s v="Q"/>
    <n v="102"/>
    <n v="0"/>
    <x v="2"/>
    <x v="0"/>
    <x v="0"/>
  </r>
  <r>
    <x v="21"/>
    <n v="1501"/>
    <n v="503"/>
    <n v="79"/>
    <x v="1"/>
    <n v="0"/>
    <n v="1264"/>
    <n v="1716"/>
    <n v="75"/>
    <n v="10"/>
    <n v="10"/>
    <x v="18077"/>
    <n v="494"/>
    <s v="STOLEN PROPERTY 2,1,POSSESSION"/>
    <n v="111"/>
    <x v="25"/>
    <s v="PL 1655000"/>
    <s v="F"/>
    <s v="B"/>
    <n v="42"/>
    <n v="0"/>
    <x v="0"/>
    <x v="0"/>
    <x v="2"/>
  </r>
  <r>
    <x v="13"/>
    <n v="1773"/>
    <n v="509"/>
    <n v="131"/>
    <x v="13"/>
    <n v="2"/>
    <n v="1552"/>
    <n v="2050"/>
    <n v="113"/>
    <n v="10"/>
    <n v="11"/>
    <x v="18078"/>
    <n v="175"/>
    <s v="SEXUAL ABUSE 3,2"/>
    <n v="233"/>
    <x v="0"/>
    <s v="PL 13052A1"/>
    <s v="M"/>
    <s v="B"/>
    <n v="41"/>
    <n v="0"/>
    <x v="1"/>
    <x v="1"/>
    <x v="2"/>
  </r>
  <r>
    <x v="53"/>
    <n v="1857"/>
    <n v="519"/>
    <n v="131"/>
    <x v="0"/>
    <n v="1"/>
    <n v="1512"/>
    <n v="2011"/>
    <n v="107"/>
    <n v="10"/>
    <n v="10"/>
    <x v="18079"/>
    <n v="259"/>
    <s v="CRIMINAL MISCHIEF,UNCLASSIFIED 4"/>
    <n v="351"/>
    <x v="4"/>
    <s v="PL 1450001"/>
    <s v="M"/>
    <s v="M"/>
    <n v="7"/>
    <n v="2"/>
    <x v="2"/>
    <x v="0"/>
    <x v="5"/>
  </r>
  <r>
    <x v="39"/>
    <n v="1753"/>
    <n v="533"/>
    <n v="118"/>
    <x v="20"/>
    <n v="2"/>
    <n v="1462"/>
    <n v="1957"/>
    <n v="99"/>
    <n v="11"/>
    <n v="11"/>
    <x v="18080"/>
    <n v="461"/>
    <s v="UNAUTHORIZED USE VEHICLE 2"/>
    <n v="126"/>
    <x v="5"/>
    <s v="PL 1650800"/>
    <s v="F"/>
    <s v="B"/>
    <n v="47"/>
    <n v="0"/>
    <x v="2"/>
    <x v="0"/>
    <x v="0"/>
  </r>
  <r>
    <x v="64"/>
    <n v="807"/>
    <n v="378"/>
    <n v="153"/>
    <x v="13"/>
    <n v="1"/>
    <n v="1682"/>
    <n v="2178"/>
    <n v="133"/>
    <n v="11"/>
    <n v="12"/>
    <x v="18081"/>
    <n v="779"/>
    <s v="PUBLIC ADMINISTRATION,UNCLASSI"/>
    <n v="126"/>
    <x v="5"/>
    <s v="PL 215510B"/>
    <s v="F"/>
    <s v="M"/>
    <n v="32"/>
    <n v="2"/>
    <x v="0"/>
    <x v="0"/>
    <x v="0"/>
  </r>
  <r>
    <x v="38"/>
    <n v="2783"/>
    <n v="777"/>
    <n v="212"/>
    <x v="18"/>
    <n v="2"/>
    <n v="2935"/>
    <n v="3804"/>
    <n v="232"/>
    <n v="31"/>
    <n v="33"/>
    <x v="18082"/>
    <n v="779"/>
    <s v="PUBLIC ADMINISTRATION,UNCLASSI"/>
    <n v="126"/>
    <x v="5"/>
    <s v="PL 215510B"/>
    <s v="F"/>
    <s v="S"/>
    <n v="122"/>
    <n v="0"/>
    <x v="0"/>
    <x v="0"/>
    <x v="5"/>
  </r>
  <r>
    <x v="30"/>
    <n v="2876"/>
    <n v="908"/>
    <n v="207"/>
    <x v="29"/>
    <n v="2"/>
    <n v="2519"/>
    <n v="3302"/>
    <n v="173"/>
    <n v="18"/>
    <n v="19"/>
    <x v="18083"/>
    <n v="109"/>
    <s v="ASSAULT 2,1,UNCLASSIFIED"/>
    <n v="106"/>
    <x v="9"/>
    <s v="PL 1200501"/>
    <s v="F"/>
    <s v="B"/>
    <n v="46"/>
    <n v="0"/>
    <x v="0"/>
    <x v="0"/>
    <x v="2"/>
  </r>
  <r>
    <x v="38"/>
    <n v="2783"/>
    <n v="777"/>
    <n v="212"/>
    <x v="18"/>
    <n v="2"/>
    <n v="2935"/>
    <n v="3804"/>
    <n v="232"/>
    <n v="31"/>
    <n v="33"/>
    <x v="18084"/>
    <n v="922"/>
    <s v="TRAFFIC,UNCLASSIFIED MISDEMEAN"/>
    <n v="348"/>
    <x v="27"/>
    <s v="VTL05110A2"/>
    <s v="M"/>
    <s v="M"/>
    <n v="25"/>
    <n v="0"/>
    <x v="2"/>
    <x v="0"/>
    <x v="0"/>
  </r>
  <r>
    <x v="45"/>
    <n v="3679"/>
    <n v="946"/>
    <n v="233"/>
    <x v="33"/>
    <n v="2"/>
    <n v="2982"/>
    <n v="3877"/>
    <n v="241"/>
    <n v="29"/>
    <n v="31"/>
    <x v="18085"/>
    <n v="511"/>
    <s v="CONTROLLED SUBSTANCE, POSSESSI"/>
    <n v="235"/>
    <x v="10"/>
    <s v="PL 2200300"/>
    <s v="M"/>
    <s v="M"/>
    <n v="25"/>
    <n v="0"/>
    <x v="0"/>
    <x v="0"/>
    <x v="2"/>
  </r>
  <r>
    <x v="34"/>
    <n v="3844"/>
    <n v="940"/>
    <n v="300"/>
    <x v="18"/>
    <n v="3"/>
    <n v="3219"/>
    <n v="4067"/>
    <n v="269"/>
    <n v="38"/>
    <n v="41"/>
    <x v="18086"/>
    <n v="792"/>
    <s v="WEAPONS POSSESSION 1 &amp; 2"/>
    <n v="118"/>
    <x v="23"/>
    <s v="PL 265031B"/>
    <s v="F"/>
    <s v="B"/>
    <n v="48"/>
    <n v="0"/>
    <x v="0"/>
    <x v="0"/>
    <x v="0"/>
  </r>
  <r>
    <x v="52"/>
    <n v="2369"/>
    <n v="634"/>
    <n v="139"/>
    <x v="16"/>
    <n v="0"/>
    <n v="1832"/>
    <n v="2348"/>
    <n v="130"/>
    <n v="11"/>
    <n v="12"/>
    <x v="18087"/>
    <n v="339"/>
    <s v="LARCENY,PETIT FROM OPEN AREAS,"/>
    <n v="341"/>
    <x v="6"/>
    <s v="PL 1552500"/>
    <s v="M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8088"/>
    <n v="199"/>
    <s v="AGGRAVATED CRIMINAL CONTEMPT"/>
    <n v="126"/>
    <x v="5"/>
    <s v="PL 2155201"/>
    <s v="F"/>
    <s v="K"/>
    <n v="68"/>
    <n v="0"/>
    <x v="2"/>
    <x v="1"/>
    <x v="1"/>
  </r>
  <r>
    <x v="30"/>
    <n v="2876"/>
    <n v="908"/>
    <n v="207"/>
    <x v="29"/>
    <n v="2"/>
    <n v="2519"/>
    <n v="3302"/>
    <n v="173"/>
    <n v="18"/>
    <n v="19"/>
    <x v="18089"/>
    <n v="339"/>
    <s v="LARCENY,PETIT FROM OPEN AREAS,"/>
    <n v="341"/>
    <x v="6"/>
    <s v="PL 1552500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18090"/>
    <n v="511"/>
    <s v="CONTROLLED SUBSTANCE, POSSESSI"/>
    <n v="235"/>
    <x v="10"/>
    <s v="PL 2200300"/>
    <s v="M"/>
    <s v="K"/>
    <n v="84"/>
    <n v="0"/>
    <x v="1"/>
    <x v="0"/>
    <x v="1"/>
  </r>
  <r>
    <x v="46"/>
    <n v="1728"/>
    <n v="625"/>
    <n v="164"/>
    <x v="24"/>
    <n v="0"/>
    <n v="1910"/>
    <n v="2507"/>
    <n v="145"/>
    <n v="13"/>
    <n v="14"/>
    <x v="18091"/>
    <n v="397"/>
    <s v="ROBBERY,OPEN AREA UNCLASSIFIED"/>
    <n v="105"/>
    <x v="7"/>
    <s v="PL 160102A"/>
    <s v="F"/>
    <s v="M"/>
    <n v="10"/>
    <n v="0"/>
    <x v="0"/>
    <x v="0"/>
    <x v="0"/>
  </r>
  <r>
    <x v="1"/>
    <n v="2072"/>
    <n v="601"/>
    <n v="129"/>
    <x v="1"/>
    <n v="2"/>
    <n v="1744"/>
    <n v="2246"/>
    <n v="127"/>
    <n v="11"/>
    <n v="12"/>
    <x v="18092"/>
    <n v="397"/>
    <s v="ROBBERY,OPEN AREA UNCLASSIFIED"/>
    <n v="105"/>
    <x v="7"/>
    <s v="PL 1600500"/>
    <s v="F"/>
    <s v="M"/>
    <n v="20"/>
    <n v="0"/>
    <x v="2"/>
    <x v="0"/>
    <x v="4"/>
  </r>
  <r>
    <x v="19"/>
    <n v="2206"/>
    <n v="584"/>
    <n v="207"/>
    <x v="19"/>
    <n v="1"/>
    <n v="2794"/>
    <n v="3640"/>
    <n v="227"/>
    <n v="25"/>
    <n v="27"/>
    <x v="18093"/>
    <n v="441"/>
    <s v="LARCENY,GRAND OF AUTO"/>
    <n v="110"/>
    <x v="38"/>
    <s v="PL 1553008"/>
    <s v="F"/>
    <s v="K"/>
    <n v="71"/>
    <n v="0"/>
    <x v="2"/>
    <x v="0"/>
    <x v="0"/>
  </r>
  <r>
    <x v="29"/>
    <n v="2555"/>
    <n v="690"/>
    <n v="236"/>
    <x v="28"/>
    <n v="3"/>
    <n v="2875"/>
    <n v="3732"/>
    <n v="238"/>
    <n v="33"/>
    <n v="35"/>
    <x v="18094"/>
    <n v="792"/>
    <s v="WEAPONS POSSESSION 1 &amp; 2"/>
    <n v="118"/>
    <x v="23"/>
    <s v="PL 265031B"/>
    <s v="F"/>
    <s v="K"/>
    <n v="75"/>
    <n v="0"/>
    <x v="0"/>
    <x v="0"/>
    <x v="2"/>
  </r>
  <r>
    <x v="50"/>
    <n v="2886"/>
    <n v="920"/>
    <n v="244"/>
    <x v="37"/>
    <n v="2"/>
    <n v="3239"/>
    <n v="4095"/>
    <n v="280"/>
    <n v="42"/>
    <n v="44"/>
    <x v="18095"/>
    <n v="101"/>
    <s v="ASSAULT 3"/>
    <n v="344"/>
    <x v="15"/>
    <s v="PL 1200001"/>
    <s v="M"/>
    <s v="K"/>
    <n v="75"/>
    <n v="0"/>
    <x v="2"/>
    <x v="0"/>
    <x v="0"/>
  </r>
  <r>
    <x v="21"/>
    <n v="1501"/>
    <n v="503"/>
    <n v="79"/>
    <x v="1"/>
    <n v="0"/>
    <n v="1264"/>
    <n v="1716"/>
    <n v="75"/>
    <n v="10"/>
    <n v="10"/>
    <x v="18096"/>
    <n v="439"/>
    <s v="LARCENY,GRAND FROM OPEN AREAS, UNATTENDED"/>
    <n v="109"/>
    <x v="11"/>
    <s v="PL 1553001"/>
    <s v="F"/>
    <s v="M"/>
    <n v="14"/>
    <n v="0"/>
    <x v="0"/>
    <x v="1"/>
    <x v="1"/>
  </r>
  <r>
    <x v="49"/>
    <n v="3149"/>
    <n v="905"/>
    <n v="240"/>
    <x v="36"/>
    <n v="3"/>
    <n v="2724"/>
    <n v="3560"/>
    <n v="213"/>
    <n v="23"/>
    <n v="25"/>
    <x v="18097"/>
    <n v="439"/>
    <s v="LARCENY,GRAND FROM OPEN AREAS, UNATTENDED"/>
    <n v="109"/>
    <x v="11"/>
    <s v="PL 1553004"/>
    <s v="F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18098"/>
    <n v="705"/>
    <s v="FORGERY,ETC.-MISD."/>
    <n v="358"/>
    <x v="20"/>
    <s v="PL 1702000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18099"/>
    <n v="268"/>
    <s v="CRIMINAL MIS 2 &amp; 3"/>
    <n v="121"/>
    <x v="4"/>
    <s v="PL 1450502"/>
    <s v="F"/>
    <s v="Q"/>
    <n v="113"/>
    <n v="0"/>
    <x v="2"/>
    <x v="0"/>
    <x v="0"/>
  </r>
  <r>
    <x v="21"/>
    <n v="1501"/>
    <n v="503"/>
    <n v="79"/>
    <x v="1"/>
    <n v="0"/>
    <n v="1264"/>
    <n v="1716"/>
    <n v="75"/>
    <n v="10"/>
    <n v="10"/>
    <x v="18100"/>
    <n v="339"/>
    <s v="LARCENY,PETIT FROM OPEN AREAS,"/>
    <n v="341"/>
    <x v="6"/>
    <s v="PL 1552500"/>
    <s v="M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18101"/>
    <n v="139"/>
    <s v="MURDER,UNCLASSIFIED"/>
    <n v="101"/>
    <x v="40"/>
    <s v="PL 1252501"/>
    <s v="F"/>
    <s v="K"/>
    <n v="66"/>
    <n v="0"/>
    <x v="0"/>
    <x v="0"/>
    <x v="2"/>
  </r>
  <r>
    <x v="31"/>
    <n v="1026"/>
    <n v="429"/>
    <n v="98"/>
    <x v="0"/>
    <n v="2"/>
    <n v="1356"/>
    <n v="1831"/>
    <n v="85"/>
    <n v="9"/>
    <n v="9"/>
    <x v="18102"/>
    <n v="101"/>
    <s v="ASSAULT 3"/>
    <n v="344"/>
    <x v="15"/>
    <s v="PL 1200001"/>
    <s v="M"/>
    <s v="K"/>
    <n v="67"/>
    <n v="0"/>
    <x v="0"/>
    <x v="1"/>
    <x v="2"/>
  </r>
  <r>
    <x v="49"/>
    <n v="3149"/>
    <n v="905"/>
    <n v="240"/>
    <x v="36"/>
    <n v="3"/>
    <n v="2724"/>
    <n v="3560"/>
    <n v="213"/>
    <n v="23"/>
    <n v="25"/>
    <x v="18103"/>
    <n v="567"/>
    <s v="MARIJUANA, POSSESSION 4 &amp; 5"/>
    <n v="235"/>
    <x v="10"/>
    <s v="PL 2211500"/>
    <s v="M"/>
    <s v="Q"/>
    <n v="114"/>
    <n v="0"/>
    <x v="0"/>
    <x v="0"/>
    <x v="0"/>
  </r>
  <r>
    <x v="61"/>
    <n v="3428"/>
    <n v="836"/>
    <n v="273"/>
    <x v="18"/>
    <n v="1"/>
    <n v="2825"/>
    <n v="3667"/>
    <n v="234"/>
    <n v="34"/>
    <n v="36"/>
    <x v="18104"/>
    <n v="705"/>
    <s v="FORGERY,ETC.-MISD."/>
    <n v="358"/>
    <x v="20"/>
    <s v="PL 1702000"/>
    <s v="M"/>
    <s v="B"/>
    <n v="49"/>
    <n v="0"/>
    <x v="0"/>
    <x v="1"/>
    <x v="0"/>
  </r>
  <r>
    <x v="20"/>
    <n v="1729"/>
    <n v="546"/>
    <n v="101"/>
    <x v="20"/>
    <n v="0"/>
    <n v="1431"/>
    <n v="1918"/>
    <n v="96"/>
    <n v="10"/>
    <n v="11"/>
    <x v="18105"/>
    <n v="439"/>
    <s v="LARCENY,GRAND FROM OPEN AREAS, UNATTENDED"/>
    <n v="109"/>
    <x v="11"/>
    <s v="PL 1553001"/>
    <s v="F"/>
    <s v="M"/>
    <n v="13"/>
    <n v="0"/>
    <x v="2"/>
    <x v="0"/>
    <x v="0"/>
  </r>
  <r>
    <x v="60"/>
    <n v="3007"/>
    <n v="821"/>
    <n v="169"/>
    <x v="39"/>
    <n v="0"/>
    <n v="2223"/>
    <n v="2931"/>
    <n v="165"/>
    <n v="17"/>
    <n v="18"/>
    <x v="18106"/>
    <n v="109"/>
    <s v="ASSAULT 2,1,UNCLASSIFIED"/>
    <n v="106"/>
    <x v="9"/>
    <s v="PL 1200502"/>
    <s v="F"/>
    <s v="B"/>
    <n v="44"/>
    <n v="0"/>
    <x v="0"/>
    <x v="0"/>
    <x v="4"/>
  </r>
  <r>
    <x v="14"/>
    <n v="896"/>
    <n v="421"/>
    <n v="88"/>
    <x v="14"/>
    <n v="0"/>
    <n v="1371"/>
    <n v="1853"/>
    <n v="88"/>
    <n v="10"/>
    <n v="10"/>
    <x v="18107"/>
    <n v="511"/>
    <s v="CONTROLLED SUBSTANCE, POSSESSI"/>
    <n v="235"/>
    <x v="10"/>
    <s v="PL 2200300"/>
    <s v="M"/>
    <s v="M"/>
    <n v="14"/>
    <n v="15"/>
    <x v="0"/>
    <x v="0"/>
    <x v="2"/>
  </r>
  <r>
    <x v="60"/>
    <n v="3007"/>
    <n v="821"/>
    <n v="169"/>
    <x v="39"/>
    <n v="0"/>
    <n v="2223"/>
    <n v="2931"/>
    <n v="165"/>
    <n v="17"/>
    <n v="18"/>
    <x v="18108"/>
    <n v="511"/>
    <s v="CONTROLLED SUBSTANCE, POSSESSI"/>
    <n v="235"/>
    <x v="10"/>
    <s v="PL 2200300"/>
    <s v="M"/>
    <s v="K"/>
    <n v="67"/>
    <n v="0"/>
    <x v="0"/>
    <x v="1"/>
    <x v="1"/>
  </r>
  <r>
    <x v="58"/>
    <n v="2802"/>
    <n v="788"/>
    <n v="188"/>
    <x v="29"/>
    <n v="2"/>
    <n v="1980"/>
    <n v="2605"/>
    <n v="151"/>
    <n v="14"/>
    <n v="15"/>
    <x v="18109"/>
    <n v="114"/>
    <s v="OBSTR BREATH/CIRCUL"/>
    <n v="344"/>
    <x v="15"/>
    <s v="PL 121110A"/>
    <s v="M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8110"/>
    <n v="792"/>
    <s v="WEAPONS POSSESSION 1 &amp; 2"/>
    <n v="118"/>
    <x v="23"/>
    <s v="PL 265031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8111"/>
    <n v="339"/>
    <s v="LARCENY,PETIT FROM OPEN AREAS,"/>
    <n v="341"/>
    <x v="6"/>
    <s v="PL 1552500"/>
    <s v="M"/>
    <s v="M"/>
    <n v="1"/>
    <n v="3"/>
    <x v="0"/>
    <x v="0"/>
    <x v="0"/>
  </r>
  <r>
    <x v="41"/>
    <n v="2315"/>
    <n v="583"/>
    <n v="147"/>
    <x v="14"/>
    <n v="1"/>
    <n v="1695"/>
    <n v="2189"/>
    <n v="123"/>
    <n v="10"/>
    <n v="11"/>
    <x v="18112"/>
    <n v="101"/>
    <s v="ASSAULT 3"/>
    <n v="344"/>
    <x v="15"/>
    <s v="PL 1200001"/>
    <s v="M"/>
    <s v="M"/>
    <n v="19"/>
    <n v="0"/>
    <x v="0"/>
    <x v="1"/>
    <x v="1"/>
  </r>
  <r>
    <x v="32"/>
    <n v="1598"/>
    <n v="502"/>
    <n v="87"/>
    <x v="5"/>
    <n v="0"/>
    <n v="1152"/>
    <n v="1575"/>
    <n v="71"/>
    <n v="9"/>
    <n v="9"/>
    <x v="18113"/>
    <n v="114"/>
    <s v="OBSTR BREATH/CIRCUL"/>
    <n v="344"/>
    <x v="15"/>
    <s v="PL 1211100"/>
    <s v="M"/>
    <s v="K"/>
    <n v="69"/>
    <n v="0"/>
    <x v="0"/>
    <x v="0"/>
    <x v="0"/>
  </r>
  <r>
    <x v="41"/>
    <n v="2315"/>
    <n v="583"/>
    <n v="147"/>
    <x v="14"/>
    <n v="1"/>
    <n v="1695"/>
    <n v="2189"/>
    <n v="123"/>
    <n v="10"/>
    <n v="11"/>
    <x v="18114"/>
    <n v="259"/>
    <s v="CRIMINAL MISCHIEF,UNCLASSIFIED 4"/>
    <n v="351"/>
    <x v="4"/>
    <s v="PL 1450001"/>
    <s v="M"/>
    <s v="M"/>
    <n v="19"/>
    <n v="0"/>
    <x v="3"/>
    <x v="0"/>
    <x v="2"/>
  </r>
  <r>
    <x v="1"/>
    <n v="2072"/>
    <n v="601"/>
    <n v="129"/>
    <x v="1"/>
    <n v="2"/>
    <n v="1744"/>
    <n v="2246"/>
    <n v="127"/>
    <n v="11"/>
    <n v="12"/>
    <x v="18115"/>
    <n v="511"/>
    <s v="CONTROLLED SUBSTANCE, POSSESSI"/>
    <n v="235"/>
    <x v="10"/>
    <s v="PL 2200300"/>
    <s v="M"/>
    <s v="M"/>
    <n v="25"/>
    <n v="0"/>
    <x v="0"/>
    <x v="0"/>
    <x v="2"/>
  </r>
  <r>
    <x v="17"/>
    <n v="2348"/>
    <n v="711"/>
    <n v="239"/>
    <x v="17"/>
    <n v="4"/>
    <n v="2899"/>
    <n v="3729"/>
    <n v="240"/>
    <n v="34"/>
    <n v="36"/>
    <x v="18116"/>
    <n v="397"/>
    <s v="ROBBERY,OPEN AREA UNCLASSIFIED"/>
    <n v="105"/>
    <x v="7"/>
    <s v="PL 160102A"/>
    <s v="F"/>
    <s v="M"/>
    <n v="7"/>
    <n v="0"/>
    <x v="1"/>
    <x v="0"/>
    <x v="0"/>
  </r>
  <r>
    <x v="55"/>
    <n v="1538"/>
    <n v="470"/>
    <n v="97"/>
    <x v="0"/>
    <n v="0"/>
    <n v="1213"/>
    <n v="1649"/>
    <n v="75"/>
    <n v="9"/>
    <n v="9"/>
    <x v="18117"/>
    <n v="105"/>
    <s v="STRANGULATION 1ST"/>
    <n v="106"/>
    <x v="9"/>
    <s v="PL 1211200"/>
    <s v="F"/>
    <s v="B"/>
    <n v="42"/>
    <n v="2"/>
    <x v="0"/>
    <x v="0"/>
    <x v="2"/>
  </r>
  <r>
    <x v="1"/>
    <n v="2072"/>
    <n v="601"/>
    <n v="129"/>
    <x v="1"/>
    <n v="2"/>
    <n v="1744"/>
    <n v="2246"/>
    <n v="127"/>
    <n v="11"/>
    <n v="12"/>
    <x v="18118"/>
    <n v="782"/>
    <s v="WEAPONS, POSSESSION, ETC"/>
    <n v="236"/>
    <x v="23"/>
    <s v="PL 2650101"/>
    <s v="M"/>
    <s v="Q"/>
    <n v="113"/>
    <n v="3"/>
    <x v="1"/>
    <x v="0"/>
    <x v="1"/>
  </r>
  <r>
    <x v="62"/>
    <n v="3107"/>
    <n v="963"/>
    <n v="274"/>
    <x v="39"/>
    <n v="2"/>
    <n v="2685"/>
    <n v="3522"/>
    <n v="208"/>
    <n v="22"/>
    <n v="24"/>
    <x v="18119"/>
    <n v="397"/>
    <s v="ROBBERY,OPEN AREA UNCLASSIFIED"/>
    <n v="105"/>
    <x v="7"/>
    <s v="PL 160102A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18120"/>
    <n v="441"/>
    <s v="LARCENY,GRAND OF AUTO"/>
    <n v="110"/>
    <x v="38"/>
    <s v="PL 1553008"/>
    <s v="F"/>
    <s v="B"/>
    <n v="52"/>
    <n v="0"/>
    <x v="2"/>
    <x v="0"/>
    <x v="0"/>
  </r>
  <r>
    <x v="30"/>
    <n v="2876"/>
    <n v="908"/>
    <n v="207"/>
    <x v="29"/>
    <n v="2"/>
    <n v="2519"/>
    <n v="3302"/>
    <n v="173"/>
    <n v="18"/>
    <n v="19"/>
    <x v="18121"/>
    <n v="779"/>
    <s v="PUBLIC ADMINISTRATION,UNCLASSI"/>
    <n v="126"/>
    <x v="5"/>
    <s v="PL 215510B"/>
    <s v="F"/>
    <s v="K"/>
    <n v="88"/>
    <n v="0"/>
    <x v="0"/>
    <x v="1"/>
    <x v="0"/>
  </r>
  <r>
    <x v="55"/>
    <n v="1538"/>
    <n v="470"/>
    <n v="97"/>
    <x v="0"/>
    <n v="0"/>
    <n v="1213"/>
    <n v="1649"/>
    <n v="75"/>
    <n v="9"/>
    <n v="9"/>
    <x v="18122"/>
    <n v="113"/>
    <s v="MENACING,UNCLASSIFIED"/>
    <n v="344"/>
    <x v="15"/>
    <s v="PL 1201401"/>
    <s v="M"/>
    <s v="M"/>
    <n v="9"/>
    <n v="0"/>
    <x v="1"/>
    <x v="0"/>
    <x v="2"/>
  </r>
  <r>
    <x v="41"/>
    <n v="2315"/>
    <n v="583"/>
    <n v="147"/>
    <x v="14"/>
    <n v="1"/>
    <n v="1695"/>
    <n v="2189"/>
    <n v="123"/>
    <n v="10"/>
    <n v="11"/>
    <x v="18123"/>
    <n v="175"/>
    <s v="SEXUAL ABUSE 3,2"/>
    <n v="233"/>
    <x v="0"/>
    <s v="PL 13052A1"/>
    <s v="M"/>
    <s v="B"/>
    <n v="41"/>
    <n v="0"/>
    <x v="0"/>
    <x v="0"/>
    <x v="4"/>
  </r>
  <r>
    <x v="61"/>
    <n v="3428"/>
    <n v="836"/>
    <n v="273"/>
    <x v="18"/>
    <n v="1"/>
    <n v="2825"/>
    <n v="3667"/>
    <n v="234"/>
    <n v="34"/>
    <n v="36"/>
    <x v="18124"/>
    <n v="259"/>
    <s v="CRIMINAL MISCHIEF,UNCLASSIFIED 4"/>
    <n v="351"/>
    <x v="4"/>
    <s v="PL 1450001"/>
    <s v="M"/>
    <s v="B"/>
    <n v="49"/>
    <n v="0"/>
    <x v="0"/>
    <x v="0"/>
    <x v="2"/>
  </r>
  <r>
    <x v="37"/>
    <n v="1832"/>
    <n v="527"/>
    <n v="122"/>
    <x v="0"/>
    <n v="0"/>
    <n v="1412"/>
    <n v="1893"/>
    <n v="94"/>
    <n v="10"/>
    <n v="10"/>
    <x v="18125"/>
    <n v="569"/>
    <s v="MARIJUANA, SALE 4 &amp; 5"/>
    <n v="235"/>
    <x v="10"/>
    <s v="PL 2214000"/>
    <s v="M"/>
    <s v="B"/>
    <n v="48"/>
    <n v="0"/>
    <x v="1"/>
    <x v="0"/>
    <x v="0"/>
  </r>
  <r>
    <x v="28"/>
    <n v="5387"/>
    <n v="1196"/>
    <n v="348"/>
    <x v="27"/>
    <n v="3"/>
    <n v="3390"/>
    <n v="4267"/>
    <n v="283"/>
    <n v="42"/>
    <n v="44"/>
    <x v="18126"/>
    <n v="109"/>
    <s v="ASSAULT 2,1,UNCLASSIFIED"/>
    <n v="106"/>
    <x v="9"/>
    <s v="PL 1200502"/>
    <s v="F"/>
    <s v="B"/>
    <n v="52"/>
    <n v="0"/>
    <x v="3"/>
    <x v="1"/>
    <x v="0"/>
  </r>
  <r>
    <x v="3"/>
    <n v="4097"/>
    <n v="948"/>
    <n v="283"/>
    <x v="3"/>
    <n v="2"/>
    <n v="3067"/>
    <n v="3892"/>
    <n v="257"/>
    <n v="38"/>
    <n v="41"/>
    <x v="18127"/>
    <n v="101"/>
    <s v="ASSAULT 3"/>
    <n v="344"/>
    <x v="15"/>
    <s v="PL 1200001"/>
    <s v="M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18128"/>
    <n v="397"/>
    <s v="ROBBERY,OPEN AREA UNCLASSIFIED"/>
    <n v="105"/>
    <x v="7"/>
    <s v="PL 1600500"/>
    <s v="F"/>
    <s v="M"/>
    <n v="20"/>
    <n v="0"/>
    <x v="0"/>
    <x v="0"/>
    <x v="0"/>
  </r>
  <r>
    <x v="51"/>
    <n v="1291"/>
    <n v="354"/>
    <n v="120"/>
    <x v="38"/>
    <n v="0"/>
    <n v="1590"/>
    <n v="2077"/>
    <n v="116"/>
    <n v="10"/>
    <n v="11"/>
    <x v="18129"/>
    <n v="750"/>
    <s v="RESISTING ARREST"/>
    <n v="359"/>
    <x v="21"/>
    <s v="PL 2053000"/>
    <s v="M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18130"/>
    <n v="259"/>
    <s v="CRIMINAL MISCHIEF,UNCLASSIFIED 4"/>
    <n v="351"/>
    <x v="4"/>
    <s v="PL 1450001"/>
    <s v="M"/>
    <s v="B"/>
    <n v="46"/>
    <n v="0"/>
    <x v="0"/>
    <x v="1"/>
    <x v="0"/>
  </r>
  <r>
    <x v="21"/>
    <n v="1501"/>
    <n v="503"/>
    <n v="79"/>
    <x v="1"/>
    <n v="0"/>
    <n v="1264"/>
    <n v="1716"/>
    <n v="75"/>
    <n v="10"/>
    <n v="10"/>
    <x v="18131"/>
    <n v="244"/>
    <s v="BURGLARY,UNCLASSIFIED,UNKNOWN"/>
    <n v="107"/>
    <x v="12"/>
    <s v="PL 1402000"/>
    <s v="F"/>
    <s v="M"/>
    <n v="23"/>
    <n v="0"/>
    <x v="3"/>
    <x v="0"/>
    <x v="0"/>
  </r>
  <r>
    <x v="62"/>
    <n v="3107"/>
    <n v="963"/>
    <n v="274"/>
    <x v="39"/>
    <n v="2"/>
    <n v="2685"/>
    <n v="3522"/>
    <n v="208"/>
    <n v="22"/>
    <n v="24"/>
    <x v="18132"/>
    <n v="198"/>
    <s v="CRIMINAL CONTEMPT 1"/>
    <n v="126"/>
    <x v="5"/>
    <s v="PL 21551B5"/>
    <s v="F"/>
    <s v="Q"/>
    <n v="101"/>
    <n v="0"/>
    <x v="0"/>
    <x v="0"/>
    <x v="2"/>
  </r>
  <r>
    <x v="59"/>
    <n v="788"/>
    <n v="370"/>
    <n v="63"/>
    <x v="5"/>
    <n v="1"/>
    <n v="968"/>
    <n v="1333"/>
    <n v="67"/>
    <n v="10"/>
    <n v="11"/>
    <x v="18133"/>
    <n v="439"/>
    <s v="LARCENY,GRAND FROM OPEN AREAS, UNATTENDED"/>
    <n v="109"/>
    <x v="11"/>
    <s v="PL 1553002"/>
    <s v="F"/>
    <s v="M"/>
    <n v="33"/>
    <n v="0"/>
    <x v="0"/>
    <x v="0"/>
    <x v="4"/>
  </r>
  <r>
    <x v="42"/>
    <n v="3302"/>
    <n v="1009"/>
    <n v="222"/>
    <x v="31"/>
    <n v="1"/>
    <n v="2681"/>
    <n v="3510"/>
    <n v="190"/>
    <n v="22"/>
    <n v="23"/>
    <x v="18134"/>
    <n v="185"/>
    <s v="KIDNAPPING 2"/>
    <n v="124"/>
    <x v="49"/>
    <s v="PL 1352000"/>
    <s v="F"/>
    <s v="Q"/>
    <n v="104"/>
    <n v="0"/>
    <x v="2"/>
    <x v="0"/>
    <x v="2"/>
  </r>
  <r>
    <x v="30"/>
    <n v="2876"/>
    <n v="908"/>
    <n v="207"/>
    <x v="29"/>
    <n v="2"/>
    <n v="2519"/>
    <n v="3302"/>
    <n v="173"/>
    <n v="18"/>
    <n v="19"/>
    <x v="18135"/>
    <n v="339"/>
    <s v="LARCENY,PETIT FROM OPEN AREAS,"/>
    <n v="341"/>
    <x v="6"/>
    <s v="PL 1552500"/>
    <s v="M"/>
    <s v="K"/>
    <n v="94"/>
    <n v="0"/>
    <x v="0"/>
    <x v="1"/>
    <x v="1"/>
  </r>
  <r>
    <x v="51"/>
    <n v="1291"/>
    <n v="354"/>
    <n v="120"/>
    <x v="38"/>
    <n v="0"/>
    <n v="1590"/>
    <n v="2077"/>
    <n v="116"/>
    <n v="10"/>
    <n v="11"/>
    <x v="18136"/>
    <n v="101"/>
    <s v="ASSAULT 3"/>
    <n v="344"/>
    <x v="15"/>
    <s v="PL 1200001"/>
    <s v="M"/>
    <s v="M"/>
    <n v="25"/>
    <n v="97"/>
    <x v="0"/>
    <x v="0"/>
    <x v="1"/>
  </r>
  <r>
    <x v="31"/>
    <n v="1026"/>
    <n v="429"/>
    <n v="98"/>
    <x v="0"/>
    <n v="2"/>
    <n v="1356"/>
    <n v="1831"/>
    <n v="85"/>
    <n v="9"/>
    <n v="9"/>
    <x v="18137"/>
    <n v="782"/>
    <s v="WEAPONS, POSSESSION, ETC"/>
    <n v="236"/>
    <x v="23"/>
    <s v="PL 2650102"/>
    <s v="M"/>
    <s v="K"/>
    <n v="81"/>
    <n v="0"/>
    <x v="0"/>
    <x v="0"/>
    <x v="0"/>
  </r>
  <r>
    <x v="34"/>
    <n v="3844"/>
    <n v="940"/>
    <n v="300"/>
    <x v="18"/>
    <n v="3"/>
    <n v="3219"/>
    <n v="4067"/>
    <n v="269"/>
    <n v="38"/>
    <n v="41"/>
    <x v="18138"/>
    <n v="101"/>
    <s v="ASSAULT 3"/>
    <n v="344"/>
    <x v="15"/>
    <s v="PL 1200002"/>
    <s v="M"/>
    <s v="B"/>
    <n v="52"/>
    <n v="14"/>
    <x v="1"/>
    <x v="0"/>
    <x v="2"/>
  </r>
  <r>
    <x v="27"/>
    <n v="3137"/>
    <n v="987"/>
    <n v="203"/>
    <x v="26"/>
    <n v="2"/>
    <n v="2132"/>
    <n v="2813"/>
    <n v="161"/>
    <n v="15"/>
    <n v="16"/>
    <x v="18139"/>
    <n v="922"/>
    <s v="TRAFFIC,UNCLASSIFIED MISDEMEAN"/>
    <n v="348"/>
    <x v="27"/>
    <s v="VTL05110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18140"/>
    <n v="397"/>
    <s v="ROBBERY,OPEN AREA UNCLASSIFIED"/>
    <n v="105"/>
    <x v="7"/>
    <s v="PL 160102A"/>
    <s v="F"/>
    <s v="M"/>
    <n v="23"/>
    <n v="0"/>
    <x v="2"/>
    <x v="0"/>
    <x v="2"/>
  </r>
  <r>
    <x v="3"/>
    <n v="4097"/>
    <n v="948"/>
    <n v="283"/>
    <x v="3"/>
    <n v="2"/>
    <n v="3067"/>
    <n v="3892"/>
    <n v="257"/>
    <n v="38"/>
    <n v="41"/>
    <x v="18141"/>
    <n v="462"/>
    <s v="UNAUTHORIZED USE VEHICLE 3"/>
    <n v="353"/>
    <x v="14"/>
    <s v="PL 1650501"/>
    <s v="M"/>
    <s v="Q"/>
    <n v="104"/>
    <n v="0"/>
    <x v="0"/>
    <x v="0"/>
    <x v="1"/>
  </r>
  <r>
    <x v="43"/>
    <n v="1545"/>
    <n v="538"/>
    <n v="78"/>
    <x v="32"/>
    <n v="1"/>
    <n v="1053"/>
    <n v="1447"/>
    <n v="69"/>
    <n v="9"/>
    <n v="10"/>
    <x v="18142"/>
    <n v="750"/>
    <s v="RESISTING ARREST"/>
    <n v="359"/>
    <x v="21"/>
    <s v="PL 2053000"/>
    <s v="M"/>
    <s v="S"/>
    <n v="120"/>
    <n v="0"/>
    <x v="1"/>
    <x v="1"/>
    <x v="1"/>
  </r>
  <r>
    <x v="20"/>
    <n v="1729"/>
    <n v="546"/>
    <n v="101"/>
    <x v="20"/>
    <n v="0"/>
    <n v="1431"/>
    <n v="1918"/>
    <n v="96"/>
    <n v="10"/>
    <n v="11"/>
    <x v="18143"/>
    <n v="109"/>
    <s v="ASSAULT 2,1,UNCLASSIFIED"/>
    <n v="106"/>
    <x v="9"/>
    <s v="PL 1200512"/>
    <s v="F"/>
    <s v="S"/>
    <n v="121"/>
    <n v="0"/>
    <x v="1"/>
    <x v="0"/>
    <x v="1"/>
  </r>
  <r>
    <x v="43"/>
    <n v="1545"/>
    <n v="538"/>
    <n v="78"/>
    <x v="32"/>
    <n v="1"/>
    <n v="1053"/>
    <n v="1447"/>
    <n v="69"/>
    <n v="9"/>
    <n v="10"/>
    <x v="18144"/>
    <n v="258"/>
    <s v="CRIMINAL MISCHIEF 4TH, GRAFFIT"/>
    <n v="351"/>
    <x v="4"/>
    <s v="PL 1456002"/>
    <s v="M"/>
    <s v="M"/>
    <n v="25"/>
    <n v="0"/>
    <x v="0"/>
    <x v="1"/>
    <x v="2"/>
  </r>
  <r>
    <x v="27"/>
    <n v="3137"/>
    <n v="987"/>
    <n v="203"/>
    <x v="26"/>
    <n v="2"/>
    <n v="2132"/>
    <n v="2813"/>
    <n v="161"/>
    <n v="15"/>
    <n v="16"/>
    <x v="18145"/>
    <n v="748"/>
    <s v="CONTEMPT,CRIMINAL"/>
    <n v="359"/>
    <x v="21"/>
    <s v="PL 2155003"/>
    <s v="M"/>
    <s v="M"/>
    <n v="9"/>
    <n v="0"/>
    <x v="0"/>
    <x v="1"/>
    <x v="0"/>
  </r>
  <r>
    <x v="33"/>
    <n v="1036"/>
    <n v="420"/>
    <n v="63"/>
    <x v="20"/>
    <n v="1"/>
    <n v="864"/>
    <n v="1179"/>
    <n v="64"/>
    <n v="9"/>
    <n v="10"/>
    <x v="18146"/>
    <n v="750"/>
    <s v="RESISTING ARREST"/>
    <n v="359"/>
    <x v="21"/>
    <s v="PL 2053000"/>
    <s v="M"/>
    <s v="Q"/>
    <n v="103"/>
    <n v="0"/>
    <x v="0"/>
    <x v="0"/>
    <x v="0"/>
  </r>
  <r>
    <x v="61"/>
    <n v="3428"/>
    <n v="836"/>
    <n v="273"/>
    <x v="18"/>
    <n v="1"/>
    <n v="2825"/>
    <n v="3667"/>
    <n v="234"/>
    <n v="34"/>
    <n v="36"/>
    <x v="18147"/>
    <n v="259"/>
    <s v="CRIMINAL MISCHIEF,UNCLASSIFIED 4"/>
    <n v="351"/>
    <x v="4"/>
    <s v="PL 1450001"/>
    <s v="M"/>
    <s v="B"/>
    <n v="42"/>
    <n v="0"/>
    <x v="0"/>
    <x v="0"/>
    <x v="4"/>
  </r>
  <r>
    <x v="21"/>
    <n v="1501"/>
    <n v="503"/>
    <n v="79"/>
    <x v="1"/>
    <n v="0"/>
    <n v="1264"/>
    <n v="1716"/>
    <n v="75"/>
    <n v="10"/>
    <n v="10"/>
    <x v="18148"/>
    <n v="490"/>
    <s v="STOLEN PROPERTY 3,POSSESSION"/>
    <n v="232"/>
    <x v="25"/>
    <s v="PL 1654000"/>
    <s v="M"/>
    <s v="B"/>
    <n v="43"/>
    <n v="0"/>
    <x v="0"/>
    <x v="0"/>
    <x v="5"/>
  </r>
  <r>
    <x v="44"/>
    <n v="2978"/>
    <n v="891"/>
    <n v="247"/>
    <x v="15"/>
    <n v="1"/>
    <n v="2748"/>
    <n v="3603"/>
    <n v="222"/>
    <n v="24"/>
    <n v="25"/>
    <x v="18149"/>
    <n v="397"/>
    <s v="ROBBERY,OPEN AREA UNCLASSIFIED"/>
    <n v="105"/>
    <x v="7"/>
    <s v="PL 1601001"/>
    <s v="F"/>
    <s v="B"/>
    <n v="49"/>
    <n v="0"/>
    <x v="0"/>
    <x v="0"/>
    <x v="0"/>
  </r>
  <r>
    <x v="22"/>
    <n v="3060"/>
    <n v="908"/>
    <n v="221"/>
    <x v="21"/>
    <n v="1"/>
    <n v="2670"/>
    <n v="3487"/>
    <n v="193"/>
    <n v="22"/>
    <n v="23"/>
    <x v="18150"/>
    <n v="198"/>
    <s v="CRIMINAL CONTEMPT 1"/>
    <n v="126"/>
    <x v="5"/>
    <s v="PL 21551B5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18151"/>
    <n v="268"/>
    <s v="CRIMINAL MIS 2 &amp; 3"/>
    <n v="121"/>
    <x v="4"/>
    <s v="PL 1450502"/>
    <s v="F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18152"/>
    <n v="109"/>
    <s v="ASSAULT 2,1,UNCLASSIFIED"/>
    <n v="106"/>
    <x v="9"/>
    <s v="PL 1200501"/>
    <s v="F"/>
    <s v="Q"/>
    <n v="109"/>
    <n v="0"/>
    <x v="0"/>
    <x v="0"/>
    <x v="5"/>
  </r>
  <r>
    <x v="48"/>
    <n v="3454"/>
    <n v="899"/>
    <n v="267"/>
    <x v="35"/>
    <n v="2"/>
    <n v="3163"/>
    <n v="3988"/>
    <n v="279"/>
    <n v="40"/>
    <n v="42"/>
    <x v="18153"/>
    <n v="494"/>
    <s v="STOLEN PROPERTY 2,1,POSSESSION"/>
    <n v="111"/>
    <x v="25"/>
    <s v="PL 1655000"/>
    <s v="F"/>
    <s v="K"/>
    <n v="75"/>
    <n v="0"/>
    <x v="1"/>
    <x v="0"/>
    <x v="0"/>
  </r>
  <r>
    <x v="60"/>
    <n v="3007"/>
    <n v="821"/>
    <n v="169"/>
    <x v="39"/>
    <n v="0"/>
    <n v="2223"/>
    <n v="2931"/>
    <n v="165"/>
    <n v="17"/>
    <n v="18"/>
    <x v="18154"/>
    <n v="439"/>
    <s v="LARCENY,GRAND FROM OPEN AREAS, UNATTENDED"/>
    <n v="109"/>
    <x v="11"/>
    <s v="PL 1553001"/>
    <s v="F"/>
    <s v="Q"/>
    <n v="110"/>
    <n v="0"/>
    <x v="1"/>
    <x v="1"/>
    <x v="1"/>
  </r>
  <r>
    <x v="53"/>
    <n v="1857"/>
    <n v="519"/>
    <n v="131"/>
    <x v="0"/>
    <n v="1"/>
    <n v="1512"/>
    <n v="2011"/>
    <n v="107"/>
    <n v="10"/>
    <n v="10"/>
    <x v="18155"/>
    <n v="779"/>
    <s v="PUBLIC ADMINISTRATION,UNCLASSI"/>
    <n v="126"/>
    <x v="5"/>
    <s v="PL 215510B"/>
    <s v="F"/>
    <s v="Q"/>
    <n v="102"/>
    <n v="0"/>
    <x v="0"/>
    <x v="0"/>
    <x v="0"/>
  </r>
  <r>
    <x v="52"/>
    <n v="2369"/>
    <n v="634"/>
    <n v="139"/>
    <x v="16"/>
    <n v="0"/>
    <n v="1832"/>
    <n v="2348"/>
    <n v="130"/>
    <n v="11"/>
    <n v="12"/>
    <x v="18156"/>
    <n v="748"/>
    <s v="CONTEMPT,CRIMINAL"/>
    <n v="359"/>
    <x v="21"/>
    <s v="PL 2155003"/>
    <s v="M"/>
    <s v="B"/>
    <n v="40"/>
    <n v="2"/>
    <x v="1"/>
    <x v="0"/>
    <x v="2"/>
  </r>
  <r>
    <x v="58"/>
    <n v="2802"/>
    <n v="788"/>
    <n v="188"/>
    <x v="29"/>
    <n v="2"/>
    <n v="1980"/>
    <n v="2605"/>
    <n v="151"/>
    <n v="14"/>
    <n v="15"/>
    <x v="18157"/>
    <n v="705"/>
    <s v="FORGERY,ETC.-MISD."/>
    <n v="358"/>
    <x v="20"/>
    <s v="PL 1702000"/>
    <s v="M"/>
    <s v="B"/>
    <n v="44"/>
    <n v="0"/>
    <x v="2"/>
    <x v="0"/>
    <x v="4"/>
  </r>
  <r>
    <x v="1"/>
    <n v="2072"/>
    <n v="601"/>
    <n v="129"/>
    <x v="1"/>
    <n v="2"/>
    <n v="1744"/>
    <n v="2246"/>
    <n v="127"/>
    <n v="11"/>
    <n v="12"/>
    <x v="18158"/>
    <n v="339"/>
    <s v="LARCENY,PETIT FROM OPEN AREAS,"/>
    <n v="341"/>
    <x v="6"/>
    <s v="PL 1552500"/>
    <s v="M"/>
    <s v="Q"/>
    <n v="107"/>
    <n v="0"/>
    <x v="0"/>
    <x v="1"/>
    <x v="0"/>
  </r>
  <r>
    <x v="43"/>
    <n v="1545"/>
    <n v="538"/>
    <n v="78"/>
    <x v="32"/>
    <n v="1"/>
    <n v="1053"/>
    <n v="1447"/>
    <n v="69"/>
    <n v="9"/>
    <n v="10"/>
    <x v="18159"/>
    <n v="199"/>
    <s v="AGGRAVATED CRIMINAL CONTEMPT"/>
    <n v="126"/>
    <x v="5"/>
    <s v="PL 2155201"/>
    <s v="F"/>
    <s v="Q"/>
    <n v="109"/>
    <n v="0"/>
    <x v="0"/>
    <x v="0"/>
    <x v="2"/>
  </r>
  <r>
    <x v="60"/>
    <n v="3007"/>
    <n v="821"/>
    <n v="169"/>
    <x v="39"/>
    <n v="0"/>
    <n v="2223"/>
    <n v="2931"/>
    <n v="165"/>
    <n v="17"/>
    <n v="18"/>
    <x v="18160"/>
    <n v="397"/>
    <s v="ROBBERY,OPEN AREA UNCLASSIFIED"/>
    <n v="105"/>
    <x v="7"/>
    <s v="PL 1601504"/>
    <s v="F"/>
    <s v="K"/>
    <n v="77"/>
    <n v="0"/>
    <x v="3"/>
    <x v="0"/>
    <x v="0"/>
  </r>
  <r>
    <x v="43"/>
    <n v="1545"/>
    <n v="538"/>
    <n v="78"/>
    <x v="32"/>
    <n v="1"/>
    <n v="1053"/>
    <n v="1447"/>
    <n v="69"/>
    <n v="9"/>
    <n v="10"/>
    <x v="18161"/>
    <n v="101"/>
    <s v="ASSAULT 3"/>
    <n v="344"/>
    <x v="15"/>
    <s v="PL 1200002"/>
    <s v="M"/>
    <s v="Q"/>
    <n v="100"/>
    <n v="0"/>
    <x v="4"/>
    <x v="1"/>
    <x v="5"/>
  </r>
  <r>
    <x v="62"/>
    <n v="3107"/>
    <n v="963"/>
    <n v="274"/>
    <x v="39"/>
    <n v="2"/>
    <n v="2685"/>
    <n v="3522"/>
    <n v="208"/>
    <n v="22"/>
    <n v="24"/>
    <x v="18162"/>
    <n v="259"/>
    <s v="CRIMINAL MISCHIEF,UNCLASSIFIED 4"/>
    <n v="351"/>
    <x v="4"/>
    <s v="PL 1450001"/>
    <s v="M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18163"/>
    <n v="916"/>
    <s v="LEAVING SCENE-ACCIDENT-PERSONA"/>
    <n v="348"/>
    <x v="27"/>
    <s v="VTL06000AA"/>
    <s v="M"/>
    <s v="Q"/>
    <n v="112"/>
    <n v="0"/>
    <x v="2"/>
    <x v="1"/>
    <x v="0"/>
  </r>
  <r>
    <x v="56"/>
    <n v="3389"/>
    <n v="771"/>
    <n v="281"/>
    <x v="22"/>
    <n v="1"/>
    <n v="3764"/>
    <n v="4684"/>
    <n v="291"/>
    <n v="42"/>
    <n v="45"/>
    <x v="18164"/>
    <n v="779"/>
    <s v="PUBLIC ADMINISTRATION,UNCLASSI"/>
    <n v="126"/>
    <x v="5"/>
    <s v="PL 215510B"/>
    <s v="F"/>
    <s v="K"/>
    <n v="83"/>
    <n v="0"/>
    <x v="1"/>
    <x v="0"/>
    <x v="0"/>
  </r>
  <r>
    <x v="29"/>
    <n v="2555"/>
    <n v="690"/>
    <n v="236"/>
    <x v="28"/>
    <n v="3"/>
    <n v="2875"/>
    <n v="3732"/>
    <n v="238"/>
    <n v="33"/>
    <n v="35"/>
    <x v="18165"/>
    <n v="105"/>
    <s v="STRANGULATION 1ST"/>
    <n v="106"/>
    <x v="9"/>
    <s v="PL 1211200"/>
    <s v="F"/>
    <s v="B"/>
    <n v="44"/>
    <n v="0"/>
    <x v="1"/>
    <x v="0"/>
    <x v="0"/>
  </r>
  <r>
    <x v="37"/>
    <n v="1832"/>
    <n v="527"/>
    <n v="122"/>
    <x v="0"/>
    <n v="0"/>
    <n v="1412"/>
    <n v="1893"/>
    <n v="94"/>
    <n v="10"/>
    <n v="10"/>
    <x v="18166"/>
    <n v="101"/>
    <s v="ASSAULT 3"/>
    <n v="344"/>
    <x v="15"/>
    <s v="PL 1200001"/>
    <s v="M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18167"/>
    <n v="639"/>
    <s v="AGGRAVATED HARASSMENT 2"/>
    <n v="361"/>
    <x v="29"/>
    <s v="PL 2403002"/>
    <s v="M"/>
    <s v="M"/>
    <n v="33"/>
    <n v="0"/>
    <x v="2"/>
    <x v="0"/>
    <x v="4"/>
  </r>
  <r>
    <x v="15"/>
    <n v="3577"/>
    <n v="1082"/>
    <n v="259"/>
    <x v="15"/>
    <n v="0"/>
    <n v="2893"/>
    <n v="3783"/>
    <n v="239"/>
    <n v="28"/>
    <n v="30"/>
    <x v="18168"/>
    <n v="139"/>
    <s v="MURDER,UNCLASSIFIED"/>
    <n v="101"/>
    <x v="40"/>
    <s v="PL 1252501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18169"/>
    <n v="101"/>
    <s v="ASSAULT 3"/>
    <n v="344"/>
    <x v="15"/>
    <s v="PL 1200001"/>
    <s v="M"/>
    <s v="M"/>
    <n v="34"/>
    <n v="0"/>
    <x v="2"/>
    <x v="1"/>
    <x v="2"/>
  </r>
  <r>
    <x v="63"/>
    <n v="1884"/>
    <n v="652"/>
    <n v="176"/>
    <x v="40"/>
    <n v="1"/>
    <n v="2606"/>
    <n v="3398"/>
    <n v="184"/>
    <n v="21"/>
    <n v="22"/>
    <x v="18170"/>
    <n v="905"/>
    <s v="INTOXICATED DRIVING,ALCOHOL"/>
    <n v="347"/>
    <x v="16"/>
    <s v="VTL11920U2"/>
    <s v="M"/>
    <s v="M"/>
    <n v="14"/>
    <n v="3"/>
    <x v="1"/>
    <x v="0"/>
    <x v="0"/>
  </r>
  <r>
    <x v="43"/>
    <n v="1545"/>
    <n v="538"/>
    <n v="78"/>
    <x v="32"/>
    <n v="1"/>
    <n v="1053"/>
    <n v="1447"/>
    <n v="69"/>
    <n v="9"/>
    <n v="10"/>
    <x v="18171"/>
    <n v="244"/>
    <s v="BURGLARY,UNCLASSIFIED,UNKNOWN"/>
    <n v="107"/>
    <x v="12"/>
    <s v="PL 1402000"/>
    <s v="F"/>
    <s v="M"/>
    <n v="18"/>
    <n v="0"/>
    <x v="1"/>
    <x v="0"/>
    <x v="0"/>
  </r>
  <r>
    <x v="2"/>
    <n v="1924"/>
    <n v="770"/>
    <n v="227"/>
    <x v="2"/>
    <n v="3"/>
    <n v="2760"/>
    <n v="3610"/>
    <n v="230"/>
    <n v="32"/>
    <n v="34"/>
    <x v="18172"/>
    <n v="113"/>
    <s v="MENACING,UNCLASSIFIED"/>
    <n v="344"/>
    <x v="15"/>
    <s v="PL 1201401"/>
    <s v="M"/>
    <s v="K"/>
    <n v="77"/>
    <n v="0"/>
    <x v="1"/>
    <x v="0"/>
    <x v="0"/>
  </r>
  <r>
    <x v="55"/>
    <n v="1538"/>
    <n v="470"/>
    <n v="97"/>
    <x v="0"/>
    <n v="0"/>
    <n v="1213"/>
    <n v="1649"/>
    <n v="75"/>
    <n v="9"/>
    <n v="9"/>
    <x v="18173"/>
    <n v="705"/>
    <s v="FORGERY,ETC.-MISD."/>
    <n v="358"/>
    <x v="20"/>
    <s v="PL 1702000"/>
    <s v="M"/>
    <s v="B"/>
    <n v="44"/>
    <n v="0"/>
    <x v="0"/>
    <x v="0"/>
    <x v="4"/>
  </r>
  <r>
    <x v="39"/>
    <n v="1753"/>
    <n v="533"/>
    <n v="118"/>
    <x v="20"/>
    <n v="2"/>
    <n v="1462"/>
    <n v="1957"/>
    <n v="99"/>
    <n v="11"/>
    <n v="11"/>
    <x v="18174"/>
    <n v="739"/>
    <s v="FRAUD,UNCLASSIFIED-FELONY"/>
    <n v="112"/>
    <x v="42"/>
    <s v="PL 1753501"/>
    <s v="F"/>
    <s v="S"/>
    <n v="122"/>
    <n v="0"/>
    <x v="1"/>
    <x v="0"/>
    <x v="6"/>
  </r>
  <r>
    <x v="64"/>
    <n v="807"/>
    <n v="378"/>
    <n v="153"/>
    <x v="13"/>
    <n v="1"/>
    <n v="1682"/>
    <n v="2178"/>
    <n v="133"/>
    <n v="11"/>
    <n v="12"/>
    <x v="18175"/>
    <n v="113"/>
    <s v="MENACING,UNCLASSIFIED"/>
    <n v="344"/>
    <x v="15"/>
    <s v="PL 1201401"/>
    <s v="M"/>
    <s v="K"/>
    <n v="60"/>
    <n v="0"/>
    <x v="0"/>
    <x v="0"/>
    <x v="2"/>
  </r>
  <r>
    <x v="29"/>
    <n v="2555"/>
    <n v="690"/>
    <n v="236"/>
    <x v="28"/>
    <n v="3"/>
    <n v="2875"/>
    <n v="3732"/>
    <n v="238"/>
    <n v="33"/>
    <n v="35"/>
    <x v="18176"/>
    <n v="922"/>
    <s v="TRAFFIC,UNCLASSIFIED MISDEMEAN"/>
    <n v="348"/>
    <x v="27"/>
    <s v="VTL0511001"/>
    <s v="M"/>
    <s v="M"/>
    <n v="10"/>
    <n v="0"/>
    <x v="2"/>
    <x v="0"/>
    <x v="0"/>
  </r>
  <r>
    <x v="22"/>
    <n v="3060"/>
    <n v="908"/>
    <n v="221"/>
    <x v="21"/>
    <n v="1"/>
    <n v="2670"/>
    <n v="3487"/>
    <n v="193"/>
    <n v="22"/>
    <n v="23"/>
    <x v="18177"/>
    <n v="779"/>
    <s v="PUBLIC ADMINISTRATION,UNCLASSI"/>
    <n v="126"/>
    <x v="5"/>
    <s v="PL 215510B"/>
    <s v="F"/>
    <s v="Q"/>
    <n v="103"/>
    <n v="0"/>
    <x v="0"/>
    <x v="0"/>
    <x v="0"/>
  </r>
  <r>
    <x v="54"/>
    <n v="1786"/>
    <n v="585"/>
    <n v="124"/>
    <x v="14"/>
    <n v="1"/>
    <n v="1828"/>
    <n v="2393"/>
    <n v="138"/>
    <n v="13"/>
    <n v="14"/>
    <x v="18178"/>
    <n v="101"/>
    <s v="ASSAULT 3"/>
    <n v="344"/>
    <x v="15"/>
    <s v="PL 1200001"/>
    <s v="M"/>
    <s v="Q"/>
    <n v="111"/>
    <n v="0"/>
    <x v="2"/>
    <x v="0"/>
    <x v="1"/>
  </r>
  <r>
    <x v="13"/>
    <n v="1773"/>
    <n v="509"/>
    <n v="131"/>
    <x v="13"/>
    <n v="2"/>
    <n v="1552"/>
    <n v="2050"/>
    <n v="113"/>
    <n v="10"/>
    <n v="11"/>
    <x v="18179"/>
    <n v="922"/>
    <s v="TRAFFIC,UNCLASSIFIED MISDEMEAN"/>
    <n v="348"/>
    <x v="27"/>
    <s v="VTL0511001"/>
    <s v="M"/>
    <s v="K"/>
    <n v="61"/>
    <n v="0"/>
    <x v="2"/>
    <x v="0"/>
    <x v="2"/>
  </r>
  <r>
    <x v="38"/>
    <n v="2783"/>
    <n v="777"/>
    <n v="212"/>
    <x v="18"/>
    <n v="2"/>
    <n v="2935"/>
    <n v="3804"/>
    <n v="232"/>
    <n v="31"/>
    <n v="33"/>
    <x v="18180"/>
    <n v="339"/>
    <s v="LARCENY,PETIT FROM OPEN AREAS,"/>
    <n v="341"/>
    <x v="6"/>
    <s v="PL 1552500"/>
    <s v="M"/>
    <s v="K"/>
    <n v="83"/>
    <n v="0"/>
    <x v="0"/>
    <x v="1"/>
    <x v="2"/>
  </r>
  <r>
    <x v="20"/>
    <n v="1729"/>
    <n v="546"/>
    <n v="101"/>
    <x v="20"/>
    <n v="0"/>
    <n v="1431"/>
    <n v="1918"/>
    <n v="96"/>
    <n v="10"/>
    <n v="11"/>
    <x v="18181"/>
    <n v="441"/>
    <s v="LARCENY,GRAND OF AUTO"/>
    <n v="110"/>
    <x v="38"/>
    <s v="PL 1553008"/>
    <s v="F"/>
    <s v="K"/>
    <n v="67"/>
    <n v="0"/>
    <x v="3"/>
    <x v="0"/>
    <x v="0"/>
  </r>
  <r>
    <x v="45"/>
    <n v="3679"/>
    <n v="946"/>
    <n v="233"/>
    <x v="33"/>
    <n v="2"/>
    <n v="2982"/>
    <n v="3877"/>
    <n v="241"/>
    <n v="29"/>
    <n v="31"/>
    <x v="18182"/>
    <n v="109"/>
    <s v="ASSAULT 2,1,UNCLASSIFIED"/>
    <n v="106"/>
    <x v="9"/>
    <s v="PL 1200501"/>
    <s v="F"/>
    <s v="K"/>
    <n v="70"/>
    <n v="0"/>
    <x v="0"/>
    <x v="0"/>
    <x v="1"/>
  </r>
  <r>
    <x v="17"/>
    <n v="2348"/>
    <n v="711"/>
    <n v="239"/>
    <x v="17"/>
    <n v="4"/>
    <n v="2899"/>
    <n v="3729"/>
    <n v="240"/>
    <n v="34"/>
    <n v="36"/>
    <x v="18183"/>
    <n v="922"/>
    <s v="TRAFFIC,UNCLASSIFIED MISDEMEAN"/>
    <n v="348"/>
    <x v="27"/>
    <s v="VTL05110E2"/>
    <s v="F"/>
    <s v="S"/>
    <n v="121"/>
    <n v="11"/>
    <x v="2"/>
    <x v="0"/>
    <x v="0"/>
  </r>
  <r>
    <x v="55"/>
    <n v="1538"/>
    <n v="470"/>
    <n v="97"/>
    <x v="0"/>
    <n v="0"/>
    <n v="1213"/>
    <n v="1649"/>
    <n v="75"/>
    <n v="9"/>
    <n v="9"/>
    <x v="18184"/>
    <n v="922"/>
    <s v="TRAFFIC,UNCLASSIFIED MISDEMEAN"/>
    <n v="348"/>
    <x v="27"/>
    <s v="VTL05110MU"/>
    <s v="M"/>
    <s v="M"/>
    <n v="33"/>
    <n v="0"/>
    <x v="2"/>
    <x v="0"/>
    <x v="0"/>
  </r>
  <r>
    <x v="13"/>
    <n v="1773"/>
    <n v="509"/>
    <n v="131"/>
    <x v="13"/>
    <n v="2"/>
    <n v="1552"/>
    <n v="2050"/>
    <n v="113"/>
    <n v="10"/>
    <n v="11"/>
    <x v="18185"/>
    <n v="565"/>
    <s v="PROSTITUTION, PATRONIZING 4, 3"/>
    <n v="356"/>
    <x v="33"/>
    <s v="PL 2300400"/>
    <s v="M"/>
    <s v="B"/>
    <n v="41"/>
    <n v="0"/>
    <x v="2"/>
    <x v="0"/>
    <x v="4"/>
  </r>
  <r>
    <x v="35"/>
    <n v="1494"/>
    <n v="512"/>
    <n v="90"/>
    <x v="30"/>
    <n v="0"/>
    <n v="1330"/>
    <n v="1794"/>
    <n v="79"/>
    <n v="9"/>
    <n v="10"/>
    <x v="18186"/>
    <n v="940"/>
    <s v="LEAVING THE SCENE / PROPERTY DAMAGE / INJURED ANIMAL"/>
    <n v="881"/>
    <x v="30"/>
    <s v="VTL060001A"/>
    <s v="I"/>
    <s v="M"/>
    <n v="14"/>
    <n v="0"/>
    <x v="2"/>
    <x v="0"/>
    <x v="1"/>
  </r>
  <r>
    <x v="15"/>
    <n v="3577"/>
    <n v="1082"/>
    <n v="259"/>
    <x v="15"/>
    <n v="0"/>
    <n v="2893"/>
    <n v="3783"/>
    <n v="239"/>
    <n v="28"/>
    <n v="30"/>
    <x v="18187"/>
    <n v="209"/>
    <s v="BURGLARS TOOLS,UNCLASSIFIED"/>
    <n v="231"/>
    <x v="31"/>
    <s v="PL 1403500"/>
    <s v="M"/>
    <s v="M"/>
    <n v="7"/>
    <n v="1"/>
    <x v="0"/>
    <x v="0"/>
    <x v="0"/>
  </r>
  <r>
    <x v="61"/>
    <n v="3428"/>
    <n v="836"/>
    <n v="273"/>
    <x v="18"/>
    <n v="1"/>
    <n v="2825"/>
    <n v="3667"/>
    <n v="234"/>
    <n v="34"/>
    <n v="36"/>
    <x v="18188"/>
    <n v="792"/>
    <s v="WEAPONS POSSESSION 1 &amp; 2"/>
    <n v="118"/>
    <x v="23"/>
    <s v="PL 265031B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8189"/>
    <n v="515"/>
    <s v="CONTROLLED SUBSTANCE,SALE 3"/>
    <n v="117"/>
    <x v="10"/>
    <s v="PL 2203901"/>
    <s v="F"/>
    <s v="K"/>
    <n v="90"/>
    <n v="0"/>
    <x v="1"/>
    <x v="0"/>
    <x v="0"/>
  </r>
  <r>
    <x v="17"/>
    <n v="2348"/>
    <n v="711"/>
    <n v="239"/>
    <x v="17"/>
    <n v="4"/>
    <n v="2899"/>
    <n v="3729"/>
    <n v="240"/>
    <n v="34"/>
    <n v="36"/>
    <x v="18190"/>
    <n v="109"/>
    <s v="ASSAULT 2,1,UNCLASSIFIED"/>
    <n v="106"/>
    <x v="9"/>
    <s v="PL 1200501"/>
    <s v="F"/>
    <s v="M"/>
    <n v="14"/>
    <n v="15"/>
    <x v="0"/>
    <x v="0"/>
    <x v="0"/>
  </r>
  <r>
    <x v="22"/>
    <n v="3060"/>
    <n v="908"/>
    <n v="221"/>
    <x v="21"/>
    <n v="1"/>
    <n v="2670"/>
    <n v="3487"/>
    <n v="193"/>
    <n v="22"/>
    <n v="23"/>
    <x v="18191"/>
    <n v="101"/>
    <s v="ASSAULT 3"/>
    <n v="344"/>
    <x v="15"/>
    <s v="PL 1200001"/>
    <s v="M"/>
    <s v="K"/>
    <n v="60"/>
    <n v="0"/>
    <x v="0"/>
    <x v="0"/>
    <x v="0"/>
  </r>
  <r>
    <x v="30"/>
    <n v="2876"/>
    <n v="908"/>
    <n v="207"/>
    <x v="29"/>
    <n v="2"/>
    <n v="2519"/>
    <n v="3302"/>
    <n v="173"/>
    <n v="18"/>
    <n v="19"/>
    <x v="18192"/>
    <n v="568"/>
    <s v="MARIJUANA, POSSESSION 1, 2 &amp; 3"/>
    <n v="117"/>
    <x v="10"/>
    <s v="PL 2212000"/>
    <s v="F"/>
    <s v="B"/>
    <n v="42"/>
    <n v="0"/>
    <x v="0"/>
    <x v="0"/>
    <x v="2"/>
  </r>
  <r>
    <x v="1"/>
    <n v="2072"/>
    <n v="601"/>
    <n v="129"/>
    <x v="1"/>
    <n v="2"/>
    <n v="1744"/>
    <n v="2246"/>
    <n v="127"/>
    <n v="11"/>
    <n v="12"/>
    <x v="18193"/>
    <n v="339"/>
    <s v="LARCENY,PETIT FROM OPEN AREAS,"/>
    <n v="341"/>
    <x v="6"/>
    <s v="PL 1552500"/>
    <s v="M"/>
    <s v="M"/>
    <n v="28"/>
    <n v="0"/>
    <x v="0"/>
    <x v="0"/>
    <x v="2"/>
  </r>
  <r>
    <x v="21"/>
    <n v="1501"/>
    <n v="503"/>
    <n v="79"/>
    <x v="1"/>
    <n v="0"/>
    <n v="1264"/>
    <n v="1716"/>
    <n v="75"/>
    <n v="10"/>
    <n v="10"/>
    <x v="18194"/>
    <n v="439"/>
    <s v="LARCENY,GRAND FROM OPEN AREAS, UNATTENDED"/>
    <n v="109"/>
    <x v="11"/>
    <s v="PL 1553001"/>
    <s v="F"/>
    <s v="K"/>
    <n v="67"/>
    <n v="0"/>
    <x v="2"/>
    <x v="1"/>
    <x v="0"/>
  </r>
  <r>
    <x v="51"/>
    <n v="1291"/>
    <n v="354"/>
    <n v="120"/>
    <x v="38"/>
    <n v="0"/>
    <n v="1590"/>
    <n v="2077"/>
    <n v="116"/>
    <n v="10"/>
    <n v="11"/>
    <x v="18195"/>
    <n v="397"/>
    <s v="ROBBERY,OPEN AREA UNCLASSIFIED"/>
    <n v="105"/>
    <x v="7"/>
    <s v="PL 1601503"/>
    <s v="F"/>
    <s v="K"/>
    <n v="83"/>
    <n v="0"/>
    <x v="1"/>
    <x v="0"/>
    <x v="2"/>
  </r>
  <r>
    <x v="35"/>
    <n v="1494"/>
    <n v="512"/>
    <n v="90"/>
    <x v="30"/>
    <n v="0"/>
    <n v="1330"/>
    <n v="1794"/>
    <n v="79"/>
    <n v="9"/>
    <n v="10"/>
    <x v="18196"/>
    <n v="259"/>
    <s v="CRIMINAL MISCHIEF,UNCLASSIFIED 4"/>
    <n v="351"/>
    <x v="4"/>
    <s v="PL 1450001"/>
    <s v="M"/>
    <s v="Q"/>
    <n v="105"/>
    <n v="0"/>
    <x v="0"/>
    <x v="1"/>
    <x v="0"/>
  </r>
  <r>
    <x v="14"/>
    <n v="896"/>
    <n v="421"/>
    <n v="88"/>
    <x v="14"/>
    <n v="0"/>
    <n v="1371"/>
    <n v="1853"/>
    <n v="88"/>
    <n v="10"/>
    <n v="10"/>
    <x v="18197"/>
    <n v="397"/>
    <s v="ROBBERY,OPEN AREA UNCLASSIFIED"/>
    <n v="105"/>
    <x v="7"/>
    <s v="PL 1601001"/>
    <s v="F"/>
    <s v="M"/>
    <n v="5"/>
    <n v="0"/>
    <x v="3"/>
    <x v="0"/>
    <x v="2"/>
  </r>
  <r>
    <x v="27"/>
    <n v="3137"/>
    <n v="987"/>
    <n v="203"/>
    <x v="26"/>
    <n v="2"/>
    <n v="2132"/>
    <n v="2813"/>
    <n v="161"/>
    <n v="15"/>
    <n v="16"/>
    <x v="18198"/>
    <n v="779"/>
    <s v="PUBLIC ADMINISTRATION,UNCLASSI"/>
    <n v="126"/>
    <x v="5"/>
    <s v="PL 215510B"/>
    <s v="F"/>
    <s v="S"/>
    <n v="121"/>
    <n v="0"/>
    <x v="2"/>
    <x v="0"/>
    <x v="2"/>
  </r>
  <r>
    <x v="28"/>
    <n v="5387"/>
    <n v="1196"/>
    <n v="348"/>
    <x v="27"/>
    <n v="3"/>
    <n v="3390"/>
    <n v="4267"/>
    <n v="283"/>
    <n v="42"/>
    <n v="44"/>
    <x v="18199"/>
    <n v="105"/>
    <s v="STRANGULATION 1ST"/>
    <n v="106"/>
    <x v="9"/>
    <s v="PL 1211200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18200"/>
    <n v="922"/>
    <s v="TRAFFIC,UNCLASSIFIED MISDEMEAN"/>
    <n v="348"/>
    <x v="27"/>
    <s v="VTL0511001"/>
    <s v="M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18201"/>
    <n v="101"/>
    <s v="ASSAULT 3"/>
    <n v="344"/>
    <x v="15"/>
    <s v="PL 1200001"/>
    <s v="M"/>
    <s v="M"/>
    <n v="10"/>
    <n v="0"/>
    <x v="0"/>
    <x v="0"/>
    <x v="0"/>
  </r>
  <r>
    <x v="36"/>
    <n v="2809"/>
    <n v="759"/>
    <n v="180"/>
    <x v="25"/>
    <n v="2"/>
    <n v="2592"/>
    <n v="3374"/>
    <n v="176"/>
    <n v="20"/>
    <n v="21"/>
    <x v="18202"/>
    <n v="503"/>
    <s v="CONTROLLED SUBSTANCE,INTENT TO"/>
    <n v="117"/>
    <x v="10"/>
    <s v="PL 2201601"/>
    <s v="F"/>
    <s v="Q"/>
    <n v="111"/>
    <n v="0"/>
    <x v="0"/>
    <x v="0"/>
    <x v="1"/>
  </r>
  <r>
    <x v="45"/>
    <n v="3679"/>
    <n v="946"/>
    <n v="233"/>
    <x v="33"/>
    <n v="2"/>
    <n v="2982"/>
    <n v="3877"/>
    <n v="241"/>
    <n v="29"/>
    <n v="31"/>
    <x v="18203"/>
    <n v="729"/>
    <s v="FORGERY,ETC.,UNCLASSIFIED-FELO"/>
    <n v="113"/>
    <x v="18"/>
    <s v="PL 1701003"/>
    <s v="F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18204"/>
    <n v="109"/>
    <s v="ASSAULT 2,1,UNCLASSIFIED"/>
    <n v="106"/>
    <x v="9"/>
    <s v="PL 1200501"/>
    <s v="F"/>
    <s v="K"/>
    <n v="75"/>
    <n v="0"/>
    <x v="0"/>
    <x v="0"/>
    <x v="0"/>
  </r>
  <r>
    <x v="29"/>
    <n v="2555"/>
    <n v="690"/>
    <n v="236"/>
    <x v="28"/>
    <n v="3"/>
    <n v="2875"/>
    <n v="3732"/>
    <n v="238"/>
    <n v="33"/>
    <n v="35"/>
    <x v="18205"/>
    <n v="259"/>
    <s v="CRIMINAL MISCHIEF,UNCLASSIFIED 4"/>
    <n v="351"/>
    <x v="4"/>
    <s v="PL 1450001"/>
    <s v="M"/>
    <s v="Q"/>
    <n v="106"/>
    <n v="0"/>
    <x v="2"/>
    <x v="1"/>
    <x v="0"/>
  </r>
  <r>
    <x v="3"/>
    <n v="4097"/>
    <n v="948"/>
    <n v="283"/>
    <x v="3"/>
    <n v="2"/>
    <n v="3067"/>
    <n v="3892"/>
    <n v="257"/>
    <n v="38"/>
    <n v="41"/>
    <x v="18206"/>
    <n v="339"/>
    <s v="LARCENY,PETIT FROM OPEN AREAS,"/>
    <n v="341"/>
    <x v="6"/>
    <s v="PL 1552500"/>
    <s v="M"/>
    <s v="K"/>
    <n v="69"/>
    <n v="0"/>
    <x v="0"/>
    <x v="1"/>
    <x v="0"/>
  </r>
  <r>
    <x v="3"/>
    <n v="4097"/>
    <n v="948"/>
    <n v="283"/>
    <x v="3"/>
    <n v="2"/>
    <n v="3067"/>
    <n v="3892"/>
    <n v="257"/>
    <n v="38"/>
    <n v="41"/>
    <x v="18207"/>
    <n v="105"/>
    <s v="STRANGULATION 1ST"/>
    <n v="106"/>
    <x v="9"/>
    <s v="PL 1211200"/>
    <s v="F"/>
    <s v="M"/>
    <n v="32"/>
    <n v="2"/>
    <x v="0"/>
    <x v="0"/>
    <x v="0"/>
  </r>
  <r>
    <x v="60"/>
    <n v="3007"/>
    <n v="821"/>
    <n v="169"/>
    <x v="39"/>
    <n v="0"/>
    <n v="2223"/>
    <n v="2931"/>
    <n v="165"/>
    <n v="17"/>
    <n v="18"/>
    <x v="18208"/>
    <n v="729"/>
    <s v="FORGERY,ETC.,UNCLASSIFIED-FELO"/>
    <n v="113"/>
    <x v="18"/>
    <s v="PL 1702500"/>
    <s v="F"/>
    <s v="M"/>
    <n v="33"/>
    <n v="0"/>
    <x v="0"/>
    <x v="0"/>
    <x v="0"/>
  </r>
  <r>
    <x v="58"/>
    <n v="2802"/>
    <n v="788"/>
    <n v="188"/>
    <x v="29"/>
    <n v="2"/>
    <n v="1980"/>
    <n v="2605"/>
    <n v="151"/>
    <n v="14"/>
    <n v="15"/>
    <x v="18209"/>
    <n v="109"/>
    <s v="ASSAULT 2,1,UNCLASSIFIED"/>
    <n v="106"/>
    <x v="9"/>
    <s v="PL 1200501"/>
    <s v="F"/>
    <s v="M"/>
    <n v="23"/>
    <n v="2"/>
    <x v="4"/>
    <x v="1"/>
    <x v="2"/>
  </r>
  <r>
    <x v="49"/>
    <n v="3149"/>
    <n v="905"/>
    <n v="240"/>
    <x v="36"/>
    <n v="3"/>
    <n v="2724"/>
    <n v="3560"/>
    <n v="213"/>
    <n v="23"/>
    <n v="25"/>
    <x v="18210"/>
    <n v="397"/>
    <s v="ROBBERY,OPEN AREA UNCLASSIFIED"/>
    <n v="105"/>
    <x v="7"/>
    <s v="PL 1601501"/>
    <s v="F"/>
    <s v="K"/>
    <n v="83"/>
    <n v="0"/>
    <x v="0"/>
    <x v="0"/>
    <x v="0"/>
  </r>
  <r>
    <x v="52"/>
    <n v="2369"/>
    <n v="634"/>
    <n v="139"/>
    <x v="16"/>
    <n v="0"/>
    <n v="1832"/>
    <n v="2348"/>
    <n v="130"/>
    <n v="11"/>
    <n v="12"/>
    <x v="18211"/>
    <n v="101"/>
    <s v="ASSAULT 3"/>
    <n v="344"/>
    <x v="15"/>
    <s v="PL 1200001"/>
    <s v="M"/>
    <s v="M"/>
    <n v="30"/>
    <n v="0"/>
    <x v="1"/>
    <x v="0"/>
    <x v="0"/>
  </r>
  <r>
    <x v="20"/>
    <n v="1729"/>
    <n v="546"/>
    <n v="101"/>
    <x v="20"/>
    <n v="0"/>
    <n v="1431"/>
    <n v="1918"/>
    <n v="96"/>
    <n v="10"/>
    <n v="11"/>
    <x v="18212"/>
    <n v="705"/>
    <s v="FORGERY,ETC.-MISD."/>
    <n v="358"/>
    <x v="20"/>
    <s v="PL 1702000"/>
    <s v="M"/>
    <s v="M"/>
    <n v="14"/>
    <n v="7"/>
    <x v="0"/>
    <x v="0"/>
    <x v="0"/>
  </r>
  <r>
    <x v="38"/>
    <n v="2783"/>
    <n v="777"/>
    <n v="212"/>
    <x v="18"/>
    <n v="2"/>
    <n v="2935"/>
    <n v="3804"/>
    <n v="232"/>
    <n v="31"/>
    <n v="33"/>
    <x v="18213"/>
    <n v="259"/>
    <s v="CRIMINAL MISCHIEF,UNCLASSIFIED 4"/>
    <n v="351"/>
    <x v="4"/>
    <s v="PL 1450001"/>
    <s v="M"/>
    <s v="Q"/>
    <n v="107"/>
    <n v="0"/>
    <x v="2"/>
    <x v="1"/>
    <x v="5"/>
  </r>
  <r>
    <x v="20"/>
    <n v="1729"/>
    <n v="546"/>
    <n v="101"/>
    <x v="20"/>
    <n v="0"/>
    <n v="1431"/>
    <n v="1918"/>
    <n v="96"/>
    <n v="10"/>
    <n v="11"/>
    <x v="18214"/>
    <n v="101"/>
    <s v="ASSAULT 3"/>
    <n v="344"/>
    <x v="15"/>
    <s v="PL 1200001"/>
    <s v="M"/>
    <s v="K"/>
    <n v="69"/>
    <n v="0"/>
    <x v="0"/>
    <x v="0"/>
    <x v="0"/>
  </r>
  <r>
    <x v="38"/>
    <n v="2783"/>
    <n v="777"/>
    <n v="212"/>
    <x v="18"/>
    <n v="2"/>
    <n v="2935"/>
    <n v="3804"/>
    <n v="232"/>
    <n v="31"/>
    <n v="33"/>
    <x v="18215"/>
    <n v="922"/>
    <s v="TRAFFIC,UNCLASSIFIED MISDEMEAN"/>
    <n v="348"/>
    <x v="27"/>
    <s v="VTL0511001"/>
    <s v="M"/>
    <s v="S"/>
    <n v="123"/>
    <n v="0"/>
    <x v="0"/>
    <x v="0"/>
    <x v="1"/>
  </r>
  <r>
    <x v="32"/>
    <n v="1598"/>
    <n v="502"/>
    <n v="87"/>
    <x v="5"/>
    <n v="0"/>
    <n v="1152"/>
    <n v="1575"/>
    <n v="71"/>
    <n v="9"/>
    <n v="9"/>
    <x v="18216"/>
    <n v="922"/>
    <s v="TRAFFIC,UNCLASSIFIED MISDEMEAN"/>
    <n v="348"/>
    <x v="27"/>
    <s v="VTL0511001"/>
    <s v="M"/>
    <s v="S"/>
    <n v="123"/>
    <n v="0"/>
    <x v="1"/>
    <x v="0"/>
    <x v="1"/>
  </r>
  <r>
    <x v="23"/>
    <n v="4335"/>
    <n v="1044"/>
    <n v="327"/>
    <x v="22"/>
    <n v="4"/>
    <n v="3007"/>
    <n v="3832"/>
    <n v="250"/>
    <n v="35"/>
    <n v="38"/>
    <x v="18217"/>
    <n v="729"/>
    <s v="FORGERY,ETC.,UNCLASSIFIED-FELO"/>
    <n v="113"/>
    <x v="18"/>
    <s v="PL 1701003"/>
    <s v="F"/>
    <s v="M"/>
    <n v="19"/>
    <n v="0"/>
    <x v="2"/>
    <x v="0"/>
    <x v="0"/>
  </r>
  <r>
    <x v="26"/>
    <n v="2176"/>
    <n v="898"/>
    <n v="225"/>
    <x v="25"/>
    <n v="5"/>
    <n v="2854"/>
    <n v="3734"/>
    <n v="234"/>
    <n v="26"/>
    <n v="28"/>
    <x v="18218"/>
    <n v="792"/>
    <s v="WEAPONS POSSESSION 1 &amp; 2"/>
    <n v="118"/>
    <x v="23"/>
    <s v="PL 265031B"/>
    <s v="F"/>
    <s v="M"/>
    <n v="32"/>
    <n v="0"/>
    <x v="0"/>
    <x v="0"/>
    <x v="4"/>
  </r>
  <r>
    <x v="26"/>
    <n v="2176"/>
    <n v="898"/>
    <n v="225"/>
    <x v="25"/>
    <n v="5"/>
    <n v="2854"/>
    <n v="3734"/>
    <n v="234"/>
    <n v="26"/>
    <n v="28"/>
    <x v="18219"/>
    <n v="109"/>
    <s v="ASSAULT 2,1,UNCLASSIFIED"/>
    <n v="106"/>
    <x v="9"/>
    <s v="PL 1200502"/>
    <s v="F"/>
    <s v="B"/>
    <n v="48"/>
    <n v="0"/>
    <x v="2"/>
    <x v="1"/>
    <x v="0"/>
  </r>
  <r>
    <x v="63"/>
    <n v="1884"/>
    <n v="652"/>
    <n v="176"/>
    <x v="40"/>
    <n v="1"/>
    <n v="2606"/>
    <n v="3398"/>
    <n v="184"/>
    <n v="21"/>
    <n v="22"/>
    <x v="18220"/>
    <n v="339"/>
    <s v="LARCENY,PETIT FROM OPEN AREAS,"/>
    <n v="341"/>
    <x v="6"/>
    <s v="PL 1552500"/>
    <s v="M"/>
    <s v="Q"/>
    <n v="104"/>
    <n v="0"/>
    <x v="0"/>
    <x v="1"/>
    <x v="0"/>
  </r>
  <r>
    <x v="53"/>
    <n v="1857"/>
    <n v="519"/>
    <n v="131"/>
    <x v="0"/>
    <n v="1"/>
    <n v="1512"/>
    <n v="2011"/>
    <n v="107"/>
    <n v="10"/>
    <n v="10"/>
    <x v="18221"/>
    <n v="115"/>
    <s v="RECKLESS ENDANGERMENT 2"/>
    <n v="355"/>
    <x v="45"/>
    <s v="PL 1202000"/>
    <s v="M"/>
    <s v="Q"/>
    <n v="106"/>
    <n v="0"/>
    <x v="0"/>
    <x v="0"/>
    <x v="5"/>
  </r>
  <r>
    <x v="14"/>
    <n v="896"/>
    <n v="421"/>
    <n v="88"/>
    <x v="14"/>
    <n v="0"/>
    <n v="1371"/>
    <n v="1853"/>
    <n v="88"/>
    <n v="10"/>
    <n v="10"/>
    <x v="18222"/>
    <n v="101"/>
    <s v="ASSAULT 3"/>
    <n v="344"/>
    <x v="15"/>
    <s v="PL 1200001"/>
    <s v="M"/>
    <s v="Q"/>
    <n v="107"/>
    <n v="0"/>
    <x v="0"/>
    <x v="0"/>
    <x v="2"/>
  </r>
  <r>
    <x v="55"/>
    <n v="1538"/>
    <n v="470"/>
    <n v="97"/>
    <x v="0"/>
    <n v="0"/>
    <n v="1213"/>
    <n v="1649"/>
    <n v="75"/>
    <n v="9"/>
    <n v="9"/>
    <x v="18223"/>
    <n v="339"/>
    <s v="LARCENY,PETIT FROM OPEN AREAS,"/>
    <n v="341"/>
    <x v="6"/>
    <s v="PL 1552500"/>
    <s v="M"/>
    <s v="K"/>
    <n v="72"/>
    <n v="0"/>
    <x v="2"/>
    <x v="0"/>
    <x v="0"/>
  </r>
  <r>
    <x v="51"/>
    <n v="1291"/>
    <n v="354"/>
    <n v="120"/>
    <x v="38"/>
    <n v="0"/>
    <n v="1590"/>
    <n v="2077"/>
    <n v="116"/>
    <n v="10"/>
    <n v="11"/>
    <x v="18224"/>
    <n v="922"/>
    <s v="TRAFFIC,UNCLASSIFIED MISDEMEAN"/>
    <n v="348"/>
    <x v="27"/>
    <s v="VTL0512000"/>
    <s v="M"/>
    <s v="B"/>
    <n v="44"/>
    <n v="0"/>
    <x v="1"/>
    <x v="0"/>
    <x v="0"/>
  </r>
  <r>
    <x v="58"/>
    <n v="2802"/>
    <n v="788"/>
    <n v="188"/>
    <x v="29"/>
    <n v="2"/>
    <n v="1980"/>
    <n v="2605"/>
    <n v="151"/>
    <n v="14"/>
    <n v="15"/>
    <x v="18225"/>
    <n v="639"/>
    <s v="AGGRAVATED HARASSMENT 2"/>
    <n v="361"/>
    <x v="29"/>
    <s v="PL 24030M1"/>
    <s v="M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18226"/>
    <n v="258"/>
    <s v="CRIMINAL MISCHIEF 4TH, GRAFFIT"/>
    <n v="351"/>
    <x v="4"/>
    <s v="PL 1456002"/>
    <s v="M"/>
    <s v="K"/>
    <n v="60"/>
    <n v="0"/>
    <x v="2"/>
    <x v="0"/>
    <x v="2"/>
  </r>
  <r>
    <x v="29"/>
    <n v="2555"/>
    <n v="690"/>
    <n v="236"/>
    <x v="28"/>
    <n v="3"/>
    <n v="2875"/>
    <n v="3732"/>
    <n v="238"/>
    <n v="33"/>
    <n v="35"/>
    <x v="18227"/>
    <n v="922"/>
    <s v="TRAFFIC,UNCLASSIFIED MISDEMEAN"/>
    <n v="348"/>
    <x v="27"/>
    <s v="VTL0512000"/>
    <s v="M"/>
    <s v="Q"/>
    <n v="114"/>
    <n v="0"/>
    <x v="0"/>
    <x v="0"/>
    <x v="2"/>
  </r>
  <r>
    <x v="39"/>
    <n v="1753"/>
    <n v="533"/>
    <n v="118"/>
    <x v="20"/>
    <n v="2"/>
    <n v="1462"/>
    <n v="1957"/>
    <n v="99"/>
    <n v="11"/>
    <n v="11"/>
    <x v="18228"/>
    <n v="397"/>
    <s v="ROBBERY,OPEN AREA UNCLASSIFIED"/>
    <n v="105"/>
    <x v="7"/>
    <s v="PL 1601504"/>
    <s v="F"/>
    <s v="Q"/>
    <n v="106"/>
    <n v="0"/>
    <x v="1"/>
    <x v="0"/>
    <x v="0"/>
  </r>
  <r>
    <x v="39"/>
    <n v="1753"/>
    <n v="533"/>
    <n v="118"/>
    <x v="20"/>
    <n v="2"/>
    <n v="1462"/>
    <n v="1957"/>
    <n v="99"/>
    <n v="11"/>
    <n v="11"/>
    <x v="18229"/>
    <n v="503"/>
    <s v="CONTROLLED SUBSTANCE,INTENT TO"/>
    <n v="117"/>
    <x v="10"/>
    <s v="PL 2201601"/>
    <s v="F"/>
    <s v="K"/>
    <n v="83"/>
    <n v="0"/>
    <x v="0"/>
    <x v="0"/>
    <x v="2"/>
  </r>
  <r>
    <x v="17"/>
    <n v="2348"/>
    <n v="711"/>
    <n v="239"/>
    <x v="17"/>
    <n v="4"/>
    <n v="2899"/>
    <n v="3729"/>
    <n v="240"/>
    <n v="34"/>
    <n v="36"/>
    <x v="18230"/>
    <n v="244"/>
    <s v="BURGLARY,UNCLASSIFIED,UNKNOWN"/>
    <n v="107"/>
    <x v="12"/>
    <s v="PL 1402000"/>
    <s v="F"/>
    <s v="Q"/>
    <n v="114"/>
    <n v="2"/>
    <x v="2"/>
    <x v="0"/>
    <x v="0"/>
  </r>
  <r>
    <x v="29"/>
    <n v="2555"/>
    <n v="690"/>
    <n v="236"/>
    <x v="28"/>
    <n v="3"/>
    <n v="2875"/>
    <n v="3732"/>
    <n v="238"/>
    <n v="33"/>
    <n v="35"/>
    <x v="18231"/>
    <n v="782"/>
    <s v="WEAPONS, POSSESSION, ETC"/>
    <n v="236"/>
    <x v="23"/>
    <s v="PL 2650101"/>
    <s v="M"/>
    <s v="Q"/>
    <n v="115"/>
    <n v="3"/>
    <x v="0"/>
    <x v="1"/>
    <x v="4"/>
  </r>
  <r>
    <x v="45"/>
    <n v="3679"/>
    <n v="946"/>
    <n v="233"/>
    <x v="33"/>
    <n v="2"/>
    <n v="2982"/>
    <n v="3877"/>
    <n v="241"/>
    <n v="29"/>
    <n v="31"/>
    <x v="18232"/>
    <n v="779"/>
    <s v="PUBLIC ADMINISTRATION,UNCLASSI"/>
    <n v="126"/>
    <x v="5"/>
    <s v="PL 215510B"/>
    <s v="F"/>
    <s v="M"/>
    <n v="26"/>
    <n v="0"/>
    <x v="0"/>
    <x v="1"/>
    <x v="0"/>
  </r>
  <r>
    <x v="49"/>
    <n v="3149"/>
    <n v="905"/>
    <n v="240"/>
    <x v="36"/>
    <n v="3"/>
    <n v="2724"/>
    <n v="3560"/>
    <n v="213"/>
    <n v="23"/>
    <n v="25"/>
    <x v="18233"/>
    <n v="511"/>
    <s v="CONTROLLED SUBSTANCE, POSSESSI"/>
    <n v="235"/>
    <x v="10"/>
    <s v="PL 2200300"/>
    <s v="M"/>
    <s v="S"/>
    <n v="122"/>
    <n v="0"/>
    <x v="0"/>
    <x v="0"/>
    <x v="4"/>
  </r>
  <r>
    <x v="24"/>
    <n v="4984"/>
    <n v="1052"/>
    <n v="313"/>
    <x v="23"/>
    <n v="4"/>
    <n v="3711"/>
    <n v="4612"/>
    <n v="290"/>
    <n v="42"/>
    <n v="44"/>
    <x v="18234"/>
    <n v="109"/>
    <s v="ASSAULT 2,1,UNCLASSIFIED"/>
    <n v="106"/>
    <x v="9"/>
    <s v="PL 1200501"/>
    <s v="F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18235"/>
    <n v="748"/>
    <s v="CONTEMPT,CRIMINAL"/>
    <n v="359"/>
    <x v="21"/>
    <s v="PL 2155006"/>
    <s v="M"/>
    <s v="M"/>
    <n v="28"/>
    <n v="0"/>
    <x v="1"/>
    <x v="0"/>
    <x v="0"/>
  </r>
  <r>
    <x v="40"/>
    <n v="1148"/>
    <n v="413"/>
    <n v="114"/>
    <x v="20"/>
    <n v="0"/>
    <n v="1626"/>
    <n v="2112"/>
    <n v="120"/>
    <n v="9"/>
    <n v="10"/>
    <x v="18236"/>
    <n v="397"/>
    <s v="ROBBERY,OPEN AREA UNCLASSIFIED"/>
    <n v="105"/>
    <x v="7"/>
    <s v="PL 1601503"/>
    <s v="F"/>
    <s v="B"/>
    <n v="40"/>
    <n v="0"/>
    <x v="2"/>
    <x v="0"/>
    <x v="4"/>
  </r>
  <r>
    <x v="47"/>
    <n v="1754"/>
    <n v="662"/>
    <n v="176"/>
    <x v="34"/>
    <n v="0"/>
    <n v="2610"/>
    <n v="3407"/>
    <n v="186"/>
    <n v="22"/>
    <n v="23"/>
    <x v="18237"/>
    <n v="259"/>
    <s v="CRIMINAL MISCHIEF,UNCLASSIFIED 4"/>
    <n v="351"/>
    <x v="4"/>
    <s v="PL 1450003"/>
    <s v="M"/>
    <s v="M"/>
    <n v="7"/>
    <n v="0"/>
    <x v="0"/>
    <x v="0"/>
    <x v="1"/>
  </r>
  <r>
    <x v="36"/>
    <n v="2809"/>
    <n v="759"/>
    <n v="180"/>
    <x v="25"/>
    <n v="2"/>
    <n v="2592"/>
    <n v="3374"/>
    <n v="176"/>
    <n v="20"/>
    <n v="21"/>
    <x v="18238"/>
    <n v="729"/>
    <s v="FORGERY,ETC.,UNCLASSIFIED-FELO"/>
    <n v="113"/>
    <x v="18"/>
    <s v="PL 1702500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8239"/>
    <n v="792"/>
    <s v="WEAPONS POSSESSION 1 &amp; 2"/>
    <n v="118"/>
    <x v="23"/>
    <s v="PL 265031B"/>
    <s v="F"/>
    <s v="M"/>
    <n v="6"/>
    <n v="0"/>
    <x v="0"/>
    <x v="1"/>
    <x v="1"/>
  </r>
  <r>
    <x v="26"/>
    <n v="2176"/>
    <n v="898"/>
    <n v="225"/>
    <x v="25"/>
    <n v="5"/>
    <n v="2854"/>
    <n v="3734"/>
    <n v="234"/>
    <n v="26"/>
    <n v="28"/>
    <x v="18240"/>
    <n v="339"/>
    <s v="LARCENY,PETIT FROM OPEN AREAS,"/>
    <n v="341"/>
    <x v="6"/>
    <s v="PL 1552500"/>
    <s v="M"/>
    <s v="K"/>
    <n v="78"/>
    <n v="0"/>
    <x v="2"/>
    <x v="0"/>
    <x v="0"/>
  </r>
  <r>
    <x v="42"/>
    <n v="3302"/>
    <n v="1009"/>
    <n v="222"/>
    <x v="31"/>
    <n v="1"/>
    <n v="2681"/>
    <n v="3510"/>
    <n v="190"/>
    <n v="22"/>
    <n v="23"/>
    <x v="18241"/>
    <n v="705"/>
    <s v="FORGERY,ETC.-MISD."/>
    <n v="358"/>
    <x v="20"/>
    <s v="PL 1702000"/>
    <s v="M"/>
    <s v="B"/>
    <n v="44"/>
    <n v="0"/>
    <x v="0"/>
    <x v="0"/>
    <x v="0"/>
  </r>
  <r>
    <x v="64"/>
    <n v="807"/>
    <n v="378"/>
    <n v="153"/>
    <x v="13"/>
    <n v="1"/>
    <n v="1682"/>
    <n v="2178"/>
    <n v="133"/>
    <n v="11"/>
    <n v="12"/>
    <x v="18242"/>
    <n v="779"/>
    <s v="PUBLIC ADMINISTRATION,UNCLASSI"/>
    <n v="126"/>
    <x v="5"/>
    <s v="PL 215510B"/>
    <s v="F"/>
    <s v="K"/>
    <n v="62"/>
    <n v="0"/>
    <x v="0"/>
    <x v="0"/>
    <x v="5"/>
  </r>
  <r>
    <x v="60"/>
    <n v="3007"/>
    <n v="821"/>
    <n v="169"/>
    <x v="39"/>
    <n v="0"/>
    <n v="2223"/>
    <n v="2931"/>
    <n v="165"/>
    <n v="17"/>
    <n v="18"/>
    <x v="18243"/>
    <n v="922"/>
    <s v="TRAFFIC,UNCLASSIFIED MISDEMEAN"/>
    <n v="348"/>
    <x v="27"/>
    <s v="VTL05110A4"/>
    <s v="M"/>
    <s v="S"/>
    <n v="123"/>
    <n v="0"/>
    <x v="0"/>
    <x v="0"/>
    <x v="0"/>
  </r>
  <r>
    <x v="37"/>
    <n v="1832"/>
    <n v="527"/>
    <n v="122"/>
    <x v="0"/>
    <n v="0"/>
    <n v="1412"/>
    <n v="1893"/>
    <n v="94"/>
    <n v="10"/>
    <n v="10"/>
    <x v="18244"/>
    <n v="439"/>
    <s v="LARCENY,GRAND FROM OPEN AREAS, UNATTENDED"/>
    <n v="109"/>
    <x v="11"/>
    <s v="PL 15535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18245"/>
    <n v="397"/>
    <s v="ROBBERY,OPEN AREA UNCLASSIFIED"/>
    <n v="105"/>
    <x v="7"/>
    <s v="PL 1600500"/>
    <s v="F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18246"/>
    <n v="441"/>
    <s v="LARCENY,GRAND OF AUTO"/>
    <n v="110"/>
    <x v="38"/>
    <s v="PL 1553008"/>
    <s v="F"/>
    <s v="B"/>
    <n v="43"/>
    <n v="0"/>
    <x v="0"/>
    <x v="1"/>
    <x v="0"/>
  </r>
  <r>
    <x v="19"/>
    <n v="2206"/>
    <n v="584"/>
    <n v="207"/>
    <x v="19"/>
    <n v="1"/>
    <n v="2794"/>
    <n v="3640"/>
    <n v="227"/>
    <n v="25"/>
    <n v="27"/>
    <x v="18247"/>
    <n v="779"/>
    <s v="PUBLIC ADMINISTRATION,UNCLASSI"/>
    <n v="126"/>
    <x v="5"/>
    <s v="PL 215510B"/>
    <s v="F"/>
    <s v="Q"/>
    <n v="103"/>
    <n v="0"/>
    <x v="1"/>
    <x v="0"/>
    <x v="5"/>
  </r>
  <r>
    <x v="39"/>
    <n v="1753"/>
    <n v="533"/>
    <n v="118"/>
    <x v="20"/>
    <n v="2"/>
    <n v="1462"/>
    <n v="1957"/>
    <n v="99"/>
    <n v="11"/>
    <n v="11"/>
    <x v="18248"/>
    <n v="569"/>
    <s v="MARIJUANA, SALE 4 &amp; 5"/>
    <n v="235"/>
    <x v="10"/>
    <s v="PL 2214000"/>
    <s v="M"/>
    <s v="B"/>
    <n v="47"/>
    <n v="0"/>
    <x v="1"/>
    <x v="0"/>
    <x v="0"/>
  </r>
  <r>
    <x v="63"/>
    <n v="1884"/>
    <n v="652"/>
    <n v="176"/>
    <x v="40"/>
    <n v="1"/>
    <n v="2606"/>
    <n v="3398"/>
    <n v="184"/>
    <n v="21"/>
    <n v="22"/>
    <x v="18249"/>
    <n v="705"/>
    <s v="FORGERY,ETC.-MISD."/>
    <n v="358"/>
    <x v="20"/>
    <s v="PL 1702000"/>
    <s v="M"/>
    <s v="S"/>
    <n v="120"/>
    <n v="0"/>
    <x v="0"/>
    <x v="0"/>
    <x v="5"/>
  </r>
  <r>
    <x v="32"/>
    <n v="1598"/>
    <n v="502"/>
    <n v="87"/>
    <x v="5"/>
    <n v="0"/>
    <n v="1152"/>
    <n v="1575"/>
    <n v="71"/>
    <n v="9"/>
    <n v="9"/>
    <x v="18250"/>
    <n v="105"/>
    <s v="STRANGULATION 1ST"/>
    <n v="106"/>
    <x v="9"/>
    <s v="PL 1211200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8251"/>
    <n v="106"/>
    <s v="ASSAULT POLICE/PEACE OFFICER"/>
    <n v="106"/>
    <x v="9"/>
    <s v="PL 1200800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18252"/>
    <n v="259"/>
    <s v="CRIMINAL MISCHIEF,UNCLASSIFIED 4"/>
    <n v="351"/>
    <x v="4"/>
    <s v="PL 1450001"/>
    <s v="M"/>
    <s v="Q"/>
    <n v="102"/>
    <n v="0"/>
    <x v="2"/>
    <x v="0"/>
    <x v="2"/>
  </r>
  <r>
    <x v="47"/>
    <n v="1754"/>
    <n v="662"/>
    <n v="176"/>
    <x v="34"/>
    <n v="0"/>
    <n v="2610"/>
    <n v="3407"/>
    <n v="186"/>
    <n v="22"/>
    <n v="23"/>
    <x v="18253"/>
    <n v="905"/>
    <s v="INTOXICATED DRIVING,ALCOHOL"/>
    <n v="347"/>
    <x v="16"/>
    <s v="VTL11920U3"/>
    <s v="M"/>
    <s v="Q"/>
    <n v="102"/>
    <n v="0"/>
    <x v="0"/>
    <x v="0"/>
    <x v="1"/>
  </r>
  <r>
    <x v="27"/>
    <n v="3137"/>
    <n v="987"/>
    <n v="203"/>
    <x v="26"/>
    <n v="2"/>
    <n v="2132"/>
    <n v="2813"/>
    <n v="161"/>
    <n v="15"/>
    <n v="16"/>
    <x v="18254"/>
    <n v="782"/>
    <s v="WEAPONS, POSSESSION, ETC"/>
    <n v="236"/>
    <x v="23"/>
    <s v="PL 2650101"/>
    <s v="M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18255"/>
    <n v="339"/>
    <s v="LARCENY,PETIT FROM OPEN AREAS,"/>
    <n v="341"/>
    <x v="6"/>
    <s v="PL 1552500"/>
    <s v="M"/>
    <s v="M"/>
    <n v="6"/>
    <n v="0"/>
    <x v="2"/>
    <x v="0"/>
    <x v="2"/>
  </r>
  <r>
    <x v="31"/>
    <n v="1026"/>
    <n v="429"/>
    <n v="98"/>
    <x v="0"/>
    <n v="2"/>
    <n v="1356"/>
    <n v="1831"/>
    <n v="85"/>
    <n v="9"/>
    <n v="9"/>
    <x v="18256"/>
    <n v="268"/>
    <s v="CRIMINAL MIS 2 &amp; 3"/>
    <n v="121"/>
    <x v="4"/>
    <s v="PL 1450502"/>
    <s v="F"/>
    <s v="M"/>
    <n v="6"/>
    <n v="0"/>
    <x v="0"/>
    <x v="0"/>
    <x v="2"/>
  </r>
  <r>
    <x v="16"/>
    <n v="845"/>
    <n v="356"/>
    <n v="58"/>
    <x v="16"/>
    <n v="0"/>
    <n v="927"/>
    <n v="1273"/>
    <n v="66"/>
    <n v="11"/>
    <n v="11"/>
    <x v="18257"/>
    <n v="259"/>
    <s v="CRIMINAL MISCHIEF,UNCLASSIFIED 4"/>
    <n v="351"/>
    <x v="4"/>
    <s v="PL 1450001"/>
    <s v="M"/>
    <s v="B"/>
    <n v="43"/>
    <n v="0"/>
    <x v="0"/>
    <x v="0"/>
    <x v="4"/>
  </r>
  <r>
    <x v="49"/>
    <n v="3149"/>
    <n v="905"/>
    <n v="240"/>
    <x v="36"/>
    <n v="3"/>
    <n v="2724"/>
    <n v="3560"/>
    <n v="213"/>
    <n v="23"/>
    <n v="25"/>
    <x v="18258"/>
    <n v="639"/>
    <s v="AGGRAVATED HARASSMENT 2"/>
    <n v="361"/>
    <x v="29"/>
    <s v="PL 2403002"/>
    <s v="M"/>
    <s v="Q"/>
    <n v="102"/>
    <n v="0"/>
    <x v="0"/>
    <x v="0"/>
    <x v="5"/>
  </r>
  <r>
    <x v="30"/>
    <n v="2876"/>
    <n v="908"/>
    <n v="207"/>
    <x v="29"/>
    <n v="2"/>
    <n v="2519"/>
    <n v="3302"/>
    <n v="173"/>
    <n v="18"/>
    <n v="19"/>
    <x v="18259"/>
    <n v="922"/>
    <s v="TRAFFIC,UNCLASSIFIED MISDEMEAN"/>
    <n v="348"/>
    <x v="27"/>
    <s v="VTL0511001"/>
    <s v="M"/>
    <s v="S"/>
    <n v="123"/>
    <n v="0"/>
    <x v="1"/>
    <x v="0"/>
    <x v="2"/>
  </r>
  <r>
    <x v="16"/>
    <n v="845"/>
    <n v="356"/>
    <n v="58"/>
    <x v="16"/>
    <n v="0"/>
    <n v="927"/>
    <n v="1273"/>
    <n v="66"/>
    <n v="11"/>
    <n v="11"/>
    <x v="18260"/>
    <n v="748"/>
    <s v="CONTEMPT,CRIMINAL"/>
    <n v="359"/>
    <x v="21"/>
    <s v="PL 2155003"/>
    <s v="M"/>
    <s v="B"/>
    <n v="50"/>
    <n v="0"/>
    <x v="0"/>
    <x v="0"/>
    <x v="3"/>
  </r>
  <r>
    <x v="36"/>
    <n v="2809"/>
    <n v="759"/>
    <n v="180"/>
    <x v="25"/>
    <n v="2"/>
    <n v="2592"/>
    <n v="3374"/>
    <n v="176"/>
    <n v="20"/>
    <n v="21"/>
    <x v="18261"/>
    <n v="515"/>
    <s v="CONTROLLED SUBSTANCE,SALE 3"/>
    <n v="117"/>
    <x v="10"/>
    <s v="PL 2203901"/>
    <s v="F"/>
    <s v="K"/>
    <n v="81"/>
    <n v="0"/>
    <x v="0"/>
    <x v="1"/>
    <x v="0"/>
  </r>
  <r>
    <x v="39"/>
    <n v="1753"/>
    <n v="533"/>
    <n v="118"/>
    <x v="20"/>
    <n v="2"/>
    <n v="1462"/>
    <n v="1957"/>
    <n v="99"/>
    <n v="11"/>
    <n v="11"/>
    <x v="18262"/>
    <n v="339"/>
    <s v="LARCENY,PETIT FROM OPEN AREAS,"/>
    <n v="341"/>
    <x v="6"/>
    <s v="PL 1552500"/>
    <s v="M"/>
    <s v="K"/>
    <n v="78"/>
    <n v="0"/>
    <x v="0"/>
    <x v="0"/>
    <x v="1"/>
  </r>
  <r>
    <x v="54"/>
    <n v="1786"/>
    <n v="585"/>
    <n v="124"/>
    <x v="14"/>
    <n v="1"/>
    <n v="1828"/>
    <n v="2393"/>
    <n v="138"/>
    <n v="13"/>
    <n v="14"/>
    <x v="18263"/>
    <n v="109"/>
    <s v="ASSAULT 2,1,UNCLASSIFIED"/>
    <n v="106"/>
    <x v="9"/>
    <s v="PL 1200501"/>
    <s v="F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18264"/>
    <n v="101"/>
    <s v="ASSAULT 3"/>
    <n v="344"/>
    <x v="15"/>
    <s v="PL 1200001"/>
    <s v="M"/>
    <s v="M"/>
    <n v="23"/>
    <n v="2"/>
    <x v="0"/>
    <x v="1"/>
    <x v="2"/>
  </r>
  <r>
    <x v="53"/>
    <n v="1857"/>
    <n v="519"/>
    <n v="131"/>
    <x v="0"/>
    <n v="1"/>
    <n v="1512"/>
    <n v="2011"/>
    <n v="107"/>
    <n v="10"/>
    <n v="10"/>
    <x v="18265"/>
    <n v="101"/>
    <s v="ASSAULT 3"/>
    <n v="344"/>
    <x v="15"/>
    <s v="PL 1200001"/>
    <s v="M"/>
    <s v="Q"/>
    <n v="112"/>
    <n v="0"/>
    <x v="0"/>
    <x v="0"/>
    <x v="1"/>
  </r>
  <r>
    <x v="46"/>
    <n v="1728"/>
    <n v="625"/>
    <n v="164"/>
    <x v="24"/>
    <n v="0"/>
    <n v="1910"/>
    <n v="2507"/>
    <n v="145"/>
    <n v="13"/>
    <n v="14"/>
    <x v="18266"/>
    <n v="101"/>
    <s v="ASSAULT 3"/>
    <n v="344"/>
    <x v="15"/>
    <s v="PL 1200003"/>
    <s v="M"/>
    <s v="K"/>
    <n v="61"/>
    <n v="0"/>
    <x v="1"/>
    <x v="1"/>
    <x v="1"/>
  </r>
  <r>
    <x v="52"/>
    <n v="2369"/>
    <n v="634"/>
    <n v="139"/>
    <x v="16"/>
    <n v="0"/>
    <n v="1832"/>
    <n v="2348"/>
    <n v="130"/>
    <n v="11"/>
    <n v="12"/>
    <x v="18267"/>
    <n v="729"/>
    <s v="FORGERY,ETC.,UNCLASSIFIED-FELO"/>
    <n v="113"/>
    <x v="18"/>
    <s v="PL 1701501"/>
    <s v="F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18268"/>
    <n v="779"/>
    <s v="PUBLIC ADMINISTRATION,UNCLASSI"/>
    <n v="126"/>
    <x v="5"/>
    <s v="PL 215510B"/>
    <s v="F"/>
    <s v="Q"/>
    <n v="115"/>
    <n v="0"/>
    <x v="0"/>
    <x v="0"/>
    <x v="2"/>
  </r>
  <r>
    <x v="21"/>
    <n v="1501"/>
    <n v="503"/>
    <n v="79"/>
    <x v="1"/>
    <n v="0"/>
    <n v="1264"/>
    <n v="1716"/>
    <n v="75"/>
    <n v="10"/>
    <n v="10"/>
    <x v="18269"/>
    <n v="397"/>
    <s v="ROBBERY,OPEN AREA UNCLASSIFIED"/>
    <n v="105"/>
    <x v="7"/>
    <s v="PL 1601002"/>
    <s v="F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18270"/>
    <n v="779"/>
    <s v="PUBLIC ADMINISTRATION,UNCLASSI"/>
    <n v="126"/>
    <x v="5"/>
    <s v="PL 215510A"/>
    <s v="F"/>
    <s v="K"/>
    <n v="68"/>
    <n v="0"/>
    <x v="1"/>
    <x v="1"/>
    <x v="2"/>
  </r>
  <r>
    <x v="23"/>
    <n v="4335"/>
    <n v="1044"/>
    <n v="327"/>
    <x v="22"/>
    <n v="4"/>
    <n v="3007"/>
    <n v="3832"/>
    <n v="250"/>
    <n v="35"/>
    <n v="38"/>
    <x v="18271"/>
    <n v="779"/>
    <s v="PUBLIC ADMINISTRATION,UNCLASSI"/>
    <n v="126"/>
    <x v="5"/>
    <s v="PL 215510B"/>
    <s v="F"/>
    <s v="K"/>
    <n v="83"/>
    <n v="0"/>
    <x v="0"/>
    <x v="1"/>
    <x v="2"/>
  </r>
  <r>
    <x v="3"/>
    <n v="4097"/>
    <n v="948"/>
    <n v="283"/>
    <x v="3"/>
    <n v="2"/>
    <n v="3067"/>
    <n v="3892"/>
    <n v="257"/>
    <n v="38"/>
    <n v="41"/>
    <x v="18272"/>
    <n v="101"/>
    <s v="ASSAULT 3"/>
    <n v="344"/>
    <x v="15"/>
    <s v="PL 1200001"/>
    <s v="M"/>
    <s v="Q"/>
    <n v="105"/>
    <n v="0"/>
    <x v="0"/>
    <x v="1"/>
    <x v="0"/>
  </r>
  <r>
    <x v="38"/>
    <n v="2783"/>
    <n v="777"/>
    <n v="212"/>
    <x v="18"/>
    <n v="2"/>
    <n v="2935"/>
    <n v="3804"/>
    <n v="232"/>
    <n v="31"/>
    <n v="33"/>
    <x v="18273"/>
    <n v="397"/>
    <s v="ROBBERY,OPEN AREA UNCLASSIFIED"/>
    <n v="105"/>
    <x v="7"/>
    <s v="PL 160102A"/>
    <s v="F"/>
    <s v="Q"/>
    <n v="100"/>
    <n v="0"/>
    <x v="2"/>
    <x v="0"/>
    <x v="2"/>
  </r>
  <r>
    <x v="34"/>
    <n v="3844"/>
    <n v="940"/>
    <n v="300"/>
    <x v="18"/>
    <n v="3"/>
    <n v="3219"/>
    <n v="4067"/>
    <n v="269"/>
    <n v="38"/>
    <n v="41"/>
    <x v="18274"/>
    <n v="441"/>
    <s v="LARCENY,GRAND OF AUTO"/>
    <n v="110"/>
    <x v="38"/>
    <s v="PL 1553008"/>
    <s v="F"/>
    <s v="Q"/>
    <n v="110"/>
    <n v="0"/>
    <x v="0"/>
    <x v="1"/>
    <x v="1"/>
  </r>
  <r>
    <x v="33"/>
    <n v="1036"/>
    <n v="420"/>
    <n v="63"/>
    <x v="20"/>
    <n v="1"/>
    <n v="864"/>
    <n v="1179"/>
    <n v="64"/>
    <n v="9"/>
    <n v="10"/>
    <x v="18275"/>
    <n v="565"/>
    <s v="PROSTITUTION, PATRONIZING 4, 3"/>
    <n v="356"/>
    <x v="33"/>
    <s v="PL 2300400"/>
    <s v="M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8276"/>
    <n v="115"/>
    <s v="RECKLESS ENDANGERMENT 2"/>
    <n v="355"/>
    <x v="45"/>
    <s v="PL 1202000"/>
    <s v="M"/>
    <s v="Q"/>
    <n v="115"/>
    <n v="0"/>
    <x v="0"/>
    <x v="0"/>
    <x v="2"/>
  </r>
  <r>
    <x v="103"/>
    <n v="1004"/>
    <n v="9"/>
    <n v="116"/>
    <x v="50"/>
    <n v="9"/>
    <n v="866"/>
    <n v="877"/>
    <n v="114"/>
    <n v="73"/>
    <n v="85"/>
    <x v="18277"/>
    <n v="105"/>
    <s v="STRANGULATION 1ST"/>
    <n v="106"/>
    <x v="9"/>
    <s v="PL 1211200"/>
    <s v="F"/>
    <s v="Q"/>
    <n v="104"/>
    <n v="0"/>
    <x v="1"/>
    <x v="0"/>
    <x v="1"/>
  </r>
  <r>
    <x v="58"/>
    <n v="2802"/>
    <n v="788"/>
    <n v="188"/>
    <x v="29"/>
    <n v="2"/>
    <n v="1980"/>
    <n v="2605"/>
    <n v="151"/>
    <n v="14"/>
    <n v="15"/>
    <x v="18278"/>
    <n v="439"/>
    <s v="LARCENY,GRAND FROM OPEN AREAS, UNATTENDED"/>
    <n v="109"/>
    <x v="11"/>
    <s v="PL 1553004"/>
    <s v="F"/>
    <s v="K"/>
    <n v="78"/>
    <n v="0"/>
    <x v="1"/>
    <x v="1"/>
    <x v="2"/>
  </r>
  <r>
    <x v="1"/>
    <n v="2072"/>
    <n v="601"/>
    <n v="129"/>
    <x v="1"/>
    <n v="2"/>
    <n v="1744"/>
    <n v="2246"/>
    <n v="127"/>
    <n v="11"/>
    <n v="12"/>
    <x v="18279"/>
    <n v="792"/>
    <s v="WEAPONS POSSESSION 1 &amp; 2"/>
    <n v="118"/>
    <x v="23"/>
    <s v="PL 265031B"/>
    <s v="F"/>
    <s v="K"/>
    <n v="83"/>
    <n v="0"/>
    <x v="2"/>
    <x v="0"/>
    <x v="0"/>
  </r>
  <r>
    <x v="56"/>
    <n v="3389"/>
    <n v="771"/>
    <n v="281"/>
    <x v="22"/>
    <n v="1"/>
    <n v="3764"/>
    <n v="4684"/>
    <n v="291"/>
    <n v="42"/>
    <n v="45"/>
    <x v="18280"/>
    <n v="905"/>
    <s v="INTOXICATED DRIVING,ALCOHOL"/>
    <n v="347"/>
    <x v="16"/>
    <s v="VTL11920U2"/>
    <s v="M"/>
    <s v="Q"/>
    <n v="104"/>
    <n v="0"/>
    <x v="1"/>
    <x v="0"/>
    <x v="2"/>
  </r>
  <r>
    <x v="14"/>
    <n v="896"/>
    <n v="421"/>
    <n v="88"/>
    <x v="14"/>
    <n v="0"/>
    <n v="1371"/>
    <n v="1853"/>
    <n v="88"/>
    <n v="10"/>
    <n v="10"/>
    <x v="18281"/>
    <n v="339"/>
    <s v="LARCENY,PETIT FROM OPEN AREAS,"/>
    <n v="341"/>
    <x v="6"/>
    <s v="PL 1552500"/>
    <s v="M"/>
    <s v="Q"/>
    <n v="110"/>
    <n v="0"/>
    <x v="0"/>
    <x v="0"/>
    <x v="5"/>
  </r>
  <r>
    <x v="52"/>
    <n v="2369"/>
    <n v="634"/>
    <n v="139"/>
    <x v="16"/>
    <n v="0"/>
    <n v="1832"/>
    <n v="2348"/>
    <n v="130"/>
    <n v="11"/>
    <n v="12"/>
    <x v="18282"/>
    <n v="792"/>
    <s v="WEAPONS POSSESSION 1 &amp; 2"/>
    <n v="118"/>
    <x v="23"/>
    <s v="PL 265031B"/>
    <s v="F"/>
    <s v="K"/>
    <n v="75"/>
    <n v="0"/>
    <x v="3"/>
    <x v="0"/>
    <x v="0"/>
  </r>
  <r>
    <x v="36"/>
    <n v="2809"/>
    <n v="759"/>
    <n v="180"/>
    <x v="25"/>
    <n v="2"/>
    <n v="2592"/>
    <n v="3374"/>
    <n v="176"/>
    <n v="20"/>
    <n v="21"/>
    <x v="18283"/>
    <n v="114"/>
    <s v="OBSTR BREATH/CIRCUL"/>
    <n v="344"/>
    <x v="15"/>
    <s v="PL 1211100"/>
    <s v="M"/>
    <s v="B"/>
    <n v="40"/>
    <n v="0"/>
    <x v="1"/>
    <x v="0"/>
    <x v="0"/>
  </r>
  <r>
    <x v="61"/>
    <n v="3428"/>
    <n v="836"/>
    <n v="273"/>
    <x v="18"/>
    <n v="1"/>
    <n v="2825"/>
    <n v="3667"/>
    <n v="234"/>
    <n v="34"/>
    <n v="36"/>
    <x v="18284"/>
    <n v="419"/>
    <s v="LARCENY,GRAND FROM PERSON,UNCL"/>
    <n v="109"/>
    <x v="11"/>
    <s v="PL 1553005"/>
    <s v="F"/>
    <s v="Q"/>
    <n v="110"/>
    <n v="0"/>
    <x v="0"/>
    <x v="0"/>
    <x v="2"/>
  </r>
  <r>
    <x v="15"/>
    <n v="3577"/>
    <n v="1082"/>
    <n v="259"/>
    <x v="15"/>
    <n v="0"/>
    <n v="2893"/>
    <n v="3783"/>
    <n v="239"/>
    <n v="28"/>
    <n v="30"/>
    <x v="18285"/>
    <n v="339"/>
    <s v="LARCENY,PETIT FROM OPEN AREAS,"/>
    <n v="341"/>
    <x v="6"/>
    <s v="PL 1552500"/>
    <s v="M"/>
    <s v="K"/>
    <n v="90"/>
    <n v="0"/>
    <x v="1"/>
    <x v="0"/>
    <x v="0"/>
  </r>
  <r>
    <x v="52"/>
    <n v="2369"/>
    <n v="634"/>
    <n v="139"/>
    <x v="16"/>
    <n v="0"/>
    <n v="1832"/>
    <n v="2348"/>
    <n v="130"/>
    <n v="11"/>
    <n v="12"/>
    <x v="18286"/>
    <n v="117"/>
    <s v="RECKLESS ENDANGERMENT 1"/>
    <n v="126"/>
    <x v="5"/>
    <s v="PL 1202500"/>
    <s v="F"/>
    <s v="Q"/>
    <n v="110"/>
    <n v="0"/>
    <x v="2"/>
    <x v="0"/>
    <x v="2"/>
  </r>
  <r>
    <x v="13"/>
    <n v="1773"/>
    <n v="509"/>
    <n v="131"/>
    <x v="13"/>
    <n v="2"/>
    <n v="1552"/>
    <n v="2050"/>
    <n v="113"/>
    <n v="10"/>
    <n v="11"/>
    <x v="18287"/>
    <n v="109"/>
    <s v="ASSAULT 2,1,UNCLASSIFIED"/>
    <n v="106"/>
    <x v="9"/>
    <s v="PL 1200501"/>
    <s v="F"/>
    <s v="K"/>
    <n v="60"/>
    <n v="2"/>
    <x v="0"/>
    <x v="1"/>
    <x v="1"/>
  </r>
  <r>
    <x v="31"/>
    <n v="1026"/>
    <n v="429"/>
    <n v="98"/>
    <x v="0"/>
    <n v="2"/>
    <n v="1356"/>
    <n v="1831"/>
    <n v="85"/>
    <n v="9"/>
    <n v="9"/>
    <x v="18288"/>
    <n v="113"/>
    <s v="MENACING,UNCLASSIFIED"/>
    <n v="344"/>
    <x v="15"/>
    <s v="PL 1201500"/>
    <s v="M"/>
    <s v="B"/>
    <n v="49"/>
    <n v="0"/>
    <x v="0"/>
    <x v="1"/>
    <x v="2"/>
  </r>
  <r>
    <x v="26"/>
    <n v="2176"/>
    <n v="898"/>
    <n v="225"/>
    <x v="25"/>
    <n v="5"/>
    <n v="2854"/>
    <n v="3734"/>
    <n v="234"/>
    <n v="26"/>
    <n v="28"/>
    <x v="18289"/>
    <n v="905"/>
    <s v="INTOXICATED DRIVING,ALCOHOL"/>
    <n v="347"/>
    <x v="16"/>
    <s v="VTL11920U3"/>
    <s v="M"/>
    <s v="Q"/>
    <n v="115"/>
    <n v="0"/>
    <x v="0"/>
    <x v="0"/>
    <x v="2"/>
  </r>
  <r>
    <x v="56"/>
    <n v="3389"/>
    <n v="771"/>
    <n v="281"/>
    <x v="22"/>
    <n v="1"/>
    <n v="3764"/>
    <n v="4684"/>
    <n v="291"/>
    <n v="42"/>
    <n v="45"/>
    <x v="18290"/>
    <n v="114"/>
    <s v="OBSTR BREATH/CIRCUL"/>
    <n v="344"/>
    <x v="15"/>
    <s v="PL 121110A"/>
    <s v="M"/>
    <s v="K"/>
    <n v="72"/>
    <n v="0"/>
    <x v="0"/>
    <x v="0"/>
    <x v="1"/>
  </r>
  <r>
    <x v="54"/>
    <n v="1786"/>
    <n v="585"/>
    <n v="124"/>
    <x v="14"/>
    <n v="1"/>
    <n v="1828"/>
    <n v="2393"/>
    <n v="138"/>
    <n v="13"/>
    <n v="14"/>
    <x v="18291"/>
    <n v="922"/>
    <s v="TRAFFIC,UNCLASSIFIED MISDEMEAN"/>
    <n v="348"/>
    <x v="27"/>
    <s v="VTL0511001"/>
    <s v="M"/>
    <s v="K"/>
    <n v="66"/>
    <n v="0"/>
    <x v="0"/>
    <x v="0"/>
    <x v="1"/>
  </r>
  <r>
    <x v="39"/>
    <n v="1753"/>
    <n v="533"/>
    <n v="118"/>
    <x v="20"/>
    <n v="2"/>
    <n v="1462"/>
    <n v="1957"/>
    <n v="99"/>
    <n v="11"/>
    <n v="11"/>
    <x v="18292"/>
    <n v="339"/>
    <s v="LARCENY,PETIT FROM OPEN AREAS,"/>
    <n v="341"/>
    <x v="6"/>
    <s v="PL 1552500"/>
    <s v="M"/>
    <s v="K"/>
    <n v="78"/>
    <n v="0"/>
    <x v="0"/>
    <x v="0"/>
    <x v="1"/>
  </r>
  <r>
    <x v="16"/>
    <n v="845"/>
    <n v="356"/>
    <n v="58"/>
    <x v="16"/>
    <n v="0"/>
    <n v="927"/>
    <n v="1273"/>
    <n v="66"/>
    <n v="11"/>
    <n v="11"/>
    <x v="18293"/>
    <n v="802"/>
    <s v="ALCOHOLIC BEVERAGE CONTROL LAW"/>
    <n v="346"/>
    <x v="8"/>
    <s v="ABC0064B00"/>
    <s v="M"/>
    <s v="Q"/>
    <n v="103"/>
    <n v="0"/>
    <x v="0"/>
    <x v="1"/>
    <x v="2"/>
  </r>
  <r>
    <x v="45"/>
    <n v="3679"/>
    <n v="946"/>
    <n v="233"/>
    <x v="33"/>
    <n v="2"/>
    <n v="2982"/>
    <n v="3877"/>
    <n v="241"/>
    <n v="29"/>
    <n v="31"/>
    <x v="18294"/>
    <n v="905"/>
    <s v="INTOXICATED DRIVING,ALCOHOL"/>
    <n v="347"/>
    <x v="16"/>
    <s v="VTL11920U2"/>
    <s v="M"/>
    <s v="B"/>
    <n v="40"/>
    <n v="0"/>
    <x v="0"/>
    <x v="0"/>
    <x v="4"/>
  </r>
  <r>
    <x v="30"/>
    <n v="2876"/>
    <n v="908"/>
    <n v="207"/>
    <x v="29"/>
    <n v="2"/>
    <n v="2519"/>
    <n v="3302"/>
    <n v="173"/>
    <n v="18"/>
    <n v="19"/>
    <x v="18295"/>
    <n v="259"/>
    <s v="CRIMINAL MISCHIEF,UNCLASSIFIED 4"/>
    <n v="351"/>
    <x v="4"/>
    <s v="PL 1450001"/>
    <s v="M"/>
    <s v="B"/>
    <n v="45"/>
    <n v="2"/>
    <x v="0"/>
    <x v="0"/>
    <x v="0"/>
  </r>
  <r>
    <x v="60"/>
    <n v="3007"/>
    <n v="821"/>
    <n v="169"/>
    <x v="39"/>
    <n v="0"/>
    <n v="2223"/>
    <n v="2931"/>
    <n v="165"/>
    <n v="17"/>
    <n v="18"/>
    <x v="18296"/>
    <n v="729"/>
    <s v="FORGERY,ETC.,UNCLASSIFIED-FELO"/>
    <n v="113"/>
    <x v="18"/>
    <s v="PL 1702500"/>
    <s v="F"/>
    <s v="K"/>
    <n v="72"/>
    <n v="0"/>
    <x v="2"/>
    <x v="0"/>
    <x v="0"/>
  </r>
  <r>
    <x v="31"/>
    <n v="1026"/>
    <n v="429"/>
    <n v="98"/>
    <x v="0"/>
    <n v="2"/>
    <n v="1356"/>
    <n v="1831"/>
    <n v="85"/>
    <n v="9"/>
    <n v="9"/>
    <x v="18297"/>
    <n v="441"/>
    <s v="LARCENY,GRAND OF AUTO"/>
    <n v="110"/>
    <x v="38"/>
    <s v="PL 1553008"/>
    <s v="F"/>
    <s v="B"/>
    <n v="43"/>
    <n v="2"/>
    <x v="2"/>
    <x v="0"/>
    <x v="4"/>
  </r>
  <r>
    <x v="39"/>
    <n v="1753"/>
    <n v="533"/>
    <n v="118"/>
    <x v="20"/>
    <n v="2"/>
    <n v="1462"/>
    <n v="1957"/>
    <n v="99"/>
    <n v="11"/>
    <n v="11"/>
    <x v="18298"/>
    <n v="397"/>
    <s v="ROBBERY,OPEN AREA UNCLASSIFIED"/>
    <n v="105"/>
    <x v="7"/>
    <s v="PL 1601503"/>
    <s v="F"/>
    <s v="M"/>
    <n v="10"/>
    <n v="0"/>
    <x v="0"/>
    <x v="0"/>
    <x v="2"/>
  </r>
  <r>
    <x v="16"/>
    <n v="845"/>
    <n v="356"/>
    <n v="58"/>
    <x v="16"/>
    <n v="0"/>
    <n v="927"/>
    <n v="1273"/>
    <n v="66"/>
    <n v="11"/>
    <n v="11"/>
    <x v="18299"/>
    <n v="681"/>
    <s v="CHILD, ENDANGERING WELFARE"/>
    <n v="233"/>
    <x v="0"/>
    <s v="PL 2601001"/>
    <s v="M"/>
    <s v="M"/>
    <n v="32"/>
    <n v="0"/>
    <x v="0"/>
    <x v="1"/>
    <x v="0"/>
  </r>
  <r>
    <x v="59"/>
    <n v="788"/>
    <n v="370"/>
    <n v="63"/>
    <x v="5"/>
    <n v="1"/>
    <n v="968"/>
    <n v="1333"/>
    <n v="67"/>
    <n v="10"/>
    <n v="11"/>
    <x v="18300"/>
    <n v="639"/>
    <s v="AGGRAVATED HARASSMENT 2"/>
    <n v="361"/>
    <x v="29"/>
    <s v="PL 2403002"/>
    <s v="M"/>
    <s v="K"/>
    <n v="69"/>
    <n v="0"/>
    <x v="0"/>
    <x v="1"/>
    <x v="0"/>
  </r>
  <r>
    <x v="21"/>
    <n v="1501"/>
    <n v="503"/>
    <n v="79"/>
    <x v="1"/>
    <n v="0"/>
    <n v="1264"/>
    <n v="1716"/>
    <n v="75"/>
    <n v="10"/>
    <n v="10"/>
    <x v="18301"/>
    <n v="662"/>
    <s v="MATERIAL              OFFENSIV"/>
    <n v="361"/>
    <x v="29"/>
    <s v="PL 2451500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8302"/>
    <n v="792"/>
    <s v="WEAPONS POSSESSION 1 &amp; 2"/>
    <n v="118"/>
    <x v="23"/>
    <s v="PL 265031B"/>
    <s v="F"/>
    <s v="B"/>
    <n v="48"/>
    <n v="0"/>
    <x v="0"/>
    <x v="0"/>
    <x v="0"/>
  </r>
  <r>
    <x v="54"/>
    <n v="1786"/>
    <n v="585"/>
    <n v="124"/>
    <x v="14"/>
    <n v="1"/>
    <n v="1828"/>
    <n v="2393"/>
    <n v="138"/>
    <n v="13"/>
    <n v="14"/>
    <x v="18303"/>
    <n v="105"/>
    <s v="STRANGULATION 1ST"/>
    <n v="106"/>
    <x v="9"/>
    <s v="PL 1211200"/>
    <s v="F"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8304"/>
    <n v="782"/>
    <s v="WEAPONS, POSSESSION, ETC"/>
    <n v="236"/>
    <x v="23"/>
    <s v="PL 2650101"/>
    <s v="M"/>
    <s v="M"/>
    <n v="23"/>
    <n v="1"/>
    <x v="0"/>
    <x v="0"/>
    <x v="0"/>
  </r>
  <r>
    <x v="22"/>
    <n v="3060"/>
    <n v="908"/>
    <n v="221"/>
    <x v="21"/>
    <n v="1"/>
    <n v="2670"/>
    <n v="3487"/>
    <n v="193"/>
    <n v="22"/>
    <n v="23"/>
    <x v="18305"/>
    <n v="109"/>
    <s v="ASSAULT 2,1,UNCLASSIFIED"/>
    <n v="106"/>
    <x v="9"/>
    <s v="PL 1200501"/>
    <s v="F"/>
    <s v="Q"/>
    <n v="102"/>
    <n v="0"/>
    <x v="4"/>
    <x v="0"/>
    <x v="2"/>
  </r>
  <r>
    <x v="17"/>
    <n v="2348"/>
    <n v="711"/>
    <n v="239"/>
    <x v="17"/>
    <n v="4"/>
    <n v="2899"/>
    <n v="3729"/>
    <n v="240"/>
    <n v="34"/>
    <n v="36"/>
    <x v="18306"/>
    <n v="258"/>
    <s v="CRIMINAL MISCHIEF 4TH, GRAFFIT"/>
    <n v="351"/>
    <x v="4"/>
    <s v="PL 1456002"/>
    <s v="M"/>
    <s v="K"/>
    <n v="77"/>
    <n v="1"/>
    <x v="0"/>
    <x v="0"/>
    <x v="1"/>
  </r>
  <r>
    <x v="40"/>
    <n v="1148"/>
    <n v="413"/>
    <n v="114"/>
    <x v="20"/>
    <n v="0"/>
    <n v="1626"/>
    <n v="2112"/>
    <n v="120"/>
    <n v="9"/>
    <n v="10"/>
    <x v="18307"/>
    <n v="439"/>
    <s v="LARCENY,GRAND FROM OPEN AREAS, UNATTENDED"/>
    <n v="109"/>
    <x v="11"/>
    <s v="PL 1553501"/>
    <s v="F"/>
    <s v="K"/>
    <n v="66"/>
    <n v="0"/>
    <x v="1"/>
    <x v="0"/>
    <x v="0"/>
  </r>
  <r>
    <x v="56"/>
    <n v="3389"/>
    <n v="771"/>
    <n v="281"/>
    <x v="22"/>
    <n v="1"/>
    <n v="3764"/>
    <n v="4684"/>
    <n v="291"/>
    <n v="42"/>
    <n v="45"/>
    <x v="18308"/>
    <n v="268"/>
    <s v="CRIMINAL MIS 2 &amp; 3"/>
    <n v="121"/>
    <x v="4"/>
    <s v="PL 1450502"/>
    <s v="F"/>
    <s v="K"/>
    <n v="73"/>
    <n v="0"/>
    <x v="0"/>
    <x v="0"/>
    <x v="2"/>
  </r>
  <r>
    <x v="2"/>
    <n v="1924"/>
    <n v="770"/>
    <n v="227"/>
    <x v="2"/>
    <n v="3"/>
    <n v="2760"/>
    <n v="3610"/>
    <n v="230"/>
    <n v="32"/>
    <n v="34"/>
    <x v="18309"/>
    <n v="802"/>
    <s v="ALCOHOLIC BEVERAGE CONTROL LAW"/>
    <n v="346"/>
    <x v="8"/>
    <s v="ABC0064B00"/>
    <s v="M"/>
    <s v="K"/>
    <n v="75"/>
    <n v="0"/>
    <x v="0"/>
    <x v="0"/>
    <x v="2"/>
  </r>
  <r>
    <x v="62"/>
    <n v="3107"/>
    <n v="963"/>
    <n v="274"/>
    <x v="39"/>
    <n v="2"/>
    <n v="2685"/>
    <n v="3522"/>
    <n v="208"/>
    <n v="22"/>
    <n v="24"/>
    <x v="18310"/>
    <n v="339"/>
    <s v="LARCENY,PETIT FROM OPEN AREAS,"/>
    <n v="341"/>
    <x v="6"/>
    <s v="PL 1552500"/>
    <s v="M"/>
    <s v="S"/>
    <n v="121"/>
    <n v="0"/>
    <x v="2"/>
    <x v="0"/>
    <x v="0"/>
  </r>
  <r>
    <x v="42"/>
    <n v="3302"/>
    <n v="1009"/>
    <n v="222"/>
    <x v="31"/>
    <n v="1"/>
    <n v="2681"/>
    <n v="3510"/>
    <n v="190"/>
    <n v="22"/>
    <n v="23"/>
    <x v="18311"/>
    <n v="439"/>
    <s v="LARCENY,GRAND FROM OPEN AREAS, UNATTENDED"/>
    <n v="109"/>
    <x v="11"/>
    <s v="PL 1553501"/>
    <s v="F"/>
    <s v="K"/>
    <n v="81"/>
    <n v="0"/>
    <x v="0"/>
    <x v="1"/>
    <x v="0"/>
  </r>
  <r>
    <x v="44"/>
    <n v="2978"/>
    <n v="891"/>
    <n v="247"/>
    <x v="15"/>
    <n v="1"/>
    <n v="2748"/>
    <n v="3603"/>
    <n v="222"/>
    <n v="24"/>
    <n v="25"/>
    <x v="18312"/>
    <n v="101"/>
    <s v="ASSAULT 3"/>
    <n v="344"/>
    <x v="15"/>
    <s v="PL 1200001"/>
    <s v="M"/>
    <s v="K"/>
    <n v="75"/>
    <n v="0"/>
    <x v="2"/>
    <x v="1"/>
    <x v="2"/>
  </r>
  <r>
    <x v="44"/>
    <n v="2978"/>
    <n v="891"/>
    <n v="247"/>
    <x v="15"/>
    <n v="1"/>
    <n v="2748"/>
    <n v="3603"/>
    <n v="222"/>
    <n v="24"/>
    <n v="25"/>
    <x v="18313"/>
    <n v="760"/>
    <s v="BRIBERY,PUBLIC ADMINISTRATION"/>
    <n v="126"/>
    <x v="5"/>
    <s v="PL 2154002"/>
    <s v="F"/>
    <s v="K"/>
    <n v="70"/>
    <n v="0"/>
    <x v="0"/>
    <x v="0"/>
    <x v="1"/>
  </r>
  <r>
    <x v="44"/>
    <n v="2978"/>
    <n v="891"/>
    <n v="247"/>
    <x v="15"/>
    <n v="1"/>
    <n v="2748"/>
    <n v="3603"/>
    <n v="222"/>
    <n v="24"/>
    <n v="25"/>
    <x v="18314"/>
    <n v="101"/>
    <s v="ASSAULT 3"/>
    <n v="344"/>
    <x v="15"/>
    <s v="PL 1200001"/>
    <s v="M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18315"/>
    <n v="244"/>
    <s v="BURGLARY,UNCLASSIFIED,UNKNOWN"/>
    <n v="107"/>
    <x v="12"/>
    <s v="PL 1402000"/>
    <s v="F"/>
    <s v="K"/>
    <n v="78"/>
    <n v="0"/>
    <x v="0"/>
    <x v="0"/>
    <x v="0"/>
  </r>
  <r>
    <x v="20"/>
    <n v="1729"/>
    <n v="546"/>
    <n v="101"/>
    <x v="20"/>
    <n v="0"/>
    <n v="1431"/>
    <n v="1918"/>
    <n v="96"/>
    <n v="10"/>
    <n v="11"/>
    <x v="18316"/>
    <n v="139"/>
    <s v="MURDER,UNCLASSIFIED"/>
    <n v="101"/>
    <x v="40"/>
    <s v="PL 1252501"/>
    <s v="F"/>
    <s v="M"/>
    <n v="23"/>
    <n v="0"/>
    <x v="2"/>
    <x v="0"/>
    <x v="2"/>
  </r>
  <r>
    <x v="59"/>
    <n v="788"/>
    <n v="370"/>
    <n v="63"/>
    <x v="5"/>
    <n v="1"/>
    <n v="968"/>
    <n v="1333"/>
    <n v="67"/>
    <n v="10"/>
    <n v="11"/>
    <x v="18317"/>
    <n v="268"/>
    <s v="CRIMINAL MIS 2 &amp; 3"/>
    <n v="121"/>
    <x v="4"/>
    <s v="PL 1450502"/>
    <s v="F"/>
    <s v="S"/>
    <n v="122"/>
    <n v="0"/>
    <x v="0"/>
    <x v="0"/>
    <x v="1"/>
  </r>
  <r>
    <x v="16"/>
    <n v="845"/>
    <n v="356"/>
    <n v="58"/>
    <x v="16"/>
    <n v="0"/>
    <n v="927"/>
    <n v="1273"/>
    <n v="66"/>
    <n v="11"/>
    <n v="11"/>
    <x v="18318"/>
    <n v="969"/>
    <s v="TRAFFIC,UNCLASSIFIED INFRACTIO"/>
    <n v="881"/>
    <x v="30"/>
    <s v="VTL051101A"/>
    <s v="M"/>
    <s v="Q"/>
    <n v="107"/>
    <n v="0"/>
    <x v="0"/>
    <x v="0"/>
    <x v="2"/>
  </r>
  <r>
    <x v="22"/>
    <n v="3060"/>
    <n v="908"/>
    <n v="221"/>
    <x v="21"/>
    <n v="1"/>
    <n v="2670"/>
    <n v="3487"/>
    <n v="193"/>
    <n v="22"/>
    <n v="23"/>
    <x v="18319"/>
    <n v="729"/>
    <s v="FORGERY,ETC.,UNCLASSIFIED-FELO"/>
    <n v="113"/>
    <x v="18"/>
    <s v="PL 1702500"/>
    <s v="F"/>
    <s v="B"/>
    <n v="44"/>
    <n v="0"/>
    <x v="0"/>
    <x v="1"/>
    <x v="0"/>
  </r>
  <r>
    <x v="50"/>
    <n v="2886"/>
    <n v="920"/>
    <n v="244"/>
    <x v="37"/>
    <n v="2"/>
    <n v="3239"/>
    <n v="4095"/>
    <n v="280"/>
    <n v="42"/>
    <n v="44"/>
    <x v="18320"/>
    <n v="109"/>
    <s v="ASSAULT 2,1,UNCLASSIFIED"/>
    <n v="106"/>
    <x v="9"/>
    <s v="PL 1200600"/>
    <s v="F"/>
    <s v="B"/>
    <n v="40"/>
    <n v="97"/>
    <x v="2"/>
    <x v="0"/>
    <x v="0"/>
  </r>
  <r>
    <x v="58"/>
    <n v="2802"/>
    <n v="788"/>
    <n v="188"/>
    <x v="29"/>
    <n v="2"/>
    <n v="1980"/>
    <n v="2605"/>
    <n v="151"/>
    <n v="14"/>
    <n v="15"/>
    <x v="18321"/>
    <n v="905"/>
    <s v="INTOXICATED DRIVING,ALCOHOL"/>
    <n v="347"/>
    <x v="16"/>
    <s v="VTL11920U2"/>
    <s v="M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18322"/>
    <n v="109"/>
    <s v="ASSAULT 2,1,UNCLASSIFIED"/>
    <n v="106"/>
    <x v="9"/>
    <s v="PL 1200501"/>
    <s v="F"/>
    <s v="K"/>
    <n v="90"/>
    <n v="0"/>
    <x v="0"/>
    <x v="0"/>
    <x v="0"/>
  </r>
  <r>
    <x v="33"/>
    <n v="1036"/>
    <n v="420"/>
    <n v="63"/>
    <x v="20"/>
    <n v="1"/>
    <n v="864"/>
    <n v="1179"/>
    <n v="64"/>
    <n v="9"/>
    <n v="10"/>
    <x v="18323"/>
    <n v="511"/>
    <s v="CONTROLLED SUBSTANCE, POSSESSI"/>
    <n v="235"/>
    <x v="10"/>
    <s v="PL 2200300"/>
    <s v="M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18324"/>
    <n v="779"/>
    <s v="PUBLIC ADMINISTRATION,UNCLASSI"/>
    <n v="126"/>
    <x v="5"/>
    <s v="PL 215510C"/>
    <s v="F"/>
    <s v="Q"/>
    <n v="110"/>
    <n v="0"/>
    <x v="0"/>
    <x v="0"/>
    <x v="2"/>
  </r>
  <r>
    <x v="43"/>
    <n v="1545"/>
    <n v="538"/>
    <n v="78"/>
    <x v="32"/>
    <n v="1"/>
    <n v="1053"/>
    <n v="1447"/>
    <n v="69"/>
    <n v="9"/>
    <n v="10"/>
    <x v="18325"/>
    <n v="101"/>
    <s v="ASSAULT 3"/>
    <n v="344"/>
    <x v="15"/>
    <s v="PL 1200001"/>
    <s v="M"/>
    <s v="M"/>
    <n v="13"/>
    <n v="0"/>
    <x v="0"/>
    <x v="0"/>
    <x v="2"/>
  </r>
  <r>
    <x v="30"/>
    <n v="2876"/>
    <n v="908"/>
    <n v="207"/>
    <x v="29"/>
    <n v="2"/>
    <n v="2519"/>
    <n v="3302"/>
    <n v="173"/>
    <n v="18"/>
    <n v="19"/>
    <x v="18326"/>
    <n v="439"/>
    <s v="LARCENY,GRAND FROM OPEN AREAS, UNATTENDED"/>
    <n v="109"/>
    <x v="11"/>
    <s v="PL 1553001"/>
    <s v="F"/>
    <s v="B"/>
    <n v="41"/>
    <n v="0"/>
    <x v="0"/>
    <x v="0"/>
    <x v="0"/>
  </r>
  <r>
    <x v="32"/>
    <n v="1598"/>
    <n v="502"/>
    <n v="87"/>
    <x v="5"/>
    <n v="0"/>
    <n v="1152"/>
    <n v="1575"/>
    <n v="71"/>
    <n v="9"/>
    <n v="9"/>
    <x v="18327"/>
    <n v="339"/>
    <s v="LARCENY,PETIT FROM OPEN AREAS,"/>
    <n v="341"/>
    <x v="6"/>
    <s v="PL 1552500"/>
    <s v="M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8328"/>
    <n v="259"/>
    <s v="CRIMINAL MISCHIEF,UNCLASSIFIED 4"/>
    <n v="351"/>
    <x v="4"/>
    <s v="PL 145000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18329"/>
    <n v="269"/>
    <s v="MISCHIEF,CRIMINAL,    UNCL 2ND"/>
    <n v="121"/>
    <x v="4"/>
    <s v="PL 1450501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8330"/>
    <n v="397"/>
    <s v="ROBBERY,OPEN AREA UNCLASSIFIED"/>
    <n v="105"/>
    <x v="7"/>
    <s v="PL 160102B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18331"/>
    <n v="101"/>
    <s v="ASSAULT 3"/>
    <n v="344"/>
    <x v="15"/>
    <s v="PL 1200001"/>
    <s v="M"/>
    <s v="Q"/>
    <n v="114"/>
    <n v="0"/>
    <x v="0"/>
    <x v="1"/>
    <x v="0"/>
  </r>
  <r>
    <x v="42"/>
    <n v="3302"/>
    <n v="1009"/>
    <n v="222"/>
    <x v="31"/>
    <n v="1"/>
    <n v="2681"/>
    <n v="3510"/>
    <n v="190"/>
    <n v="22"/>
    <n v="23"/>
    <x v="18332"/>
    <n v="139"/>
    <s v="MURDER,UNCLASSIFIED"/>
    <n v="101"/>
    <x v="40"/>
    <s v="PL 1252501"/>
    <s v="F"/>
    <s v="K"/>
    <n v="61"/>
    <n v="0"/>
    <x v="2"/>
    <x v="0"/>
    <x v="1"/>
  </r>
  <r>
    <x v="33"/>
    <n v="1036"/>
    <n v="420"/>
    <n v="63"/>
    <x v="20"/>
    <n v="1"/>
    <n v="864"/>
    <n v="1179"/>
    <n v="64"/>
    <n v="9"/>
    <n v="10"/>
    <x v="18333"/>
    <n v="339"/>
    <s v="LARCENY,PETIT FROM OPEN AREAS,"/>
    <n v="341"/>
    <x v="6"/>
    <s v="PL 1552500"/>
    <s v="M"/>
    <s v="Q"/>
    <n v="109"/>
    <n v="0"/>
    <x v="0"/>
    <x v="0"/>
    <x v="2"/>
  </r>
  <r>
    <x v="30"/>
    <n v="2876"/>
    <n v="908"/>
    <n v="207"/>
    <x v="29"/>
    <n v="2"/>
    <n v="2519"/>
    <n v="3302"/>
    <n v="173"/>
    <n v="18"/>
    <n v="19"/>
    <x v="18334"/>
    <n v="922"/>
    <s v="TRAFFIC,UNCLASSIFIED MISDEMEAN"/>
    <n v="348"/>
    <x v="27"/>
    <s v="VTL0511001"/>
    <s v="M"/>
    <s v="Q"/>
    <n v="111"/>
    <n v="0"/>
    <x v="2"/>
    <x v="0"/>
    <x v="2"/>
  </r>
  <r>
    <x v="53"/>
    <n v="1857"/>
    <n v="519"/>
    <n v="131"/>
    <x v="0"/>
    <n v="1"/>
    <n v="1512"/>
    <n v="2011"/>
    <n v="107"/>
    <n v="10"/>
    <n v="10"/>
    <x v="18335"/>
    <n v="113"/>
    <s v="MENACING,UNCLASSIFIED"/>
    <n v="344"/>
    <x v="15"/>
    <s v="PL 1201401"/>
    <s v="M"/>
    <s v="Q"/>
    <n v="110"/>
    <n v="0"/>
    <x v="0"/>
    <x v="0"/>
    <x v="5"/>
  </r>
  <r>
    <x v="58"/>
    <n v="2802"/>
    <n v="788"/>
    <n v="188"/>
    <x v="29"/>
    <n v="2"/>
    <n v="1980"/>
    <n v="2605"/>
    <n v="151"/>
    <n v="14"/>
    <n v="15"/>
    <x v="18336"/>
    <n v="639"/>
    <s v="AGGRAVATED HARASSMENT 2"/>
    <n v="361"/>
    <x v="29"/>
    <s v="PL 2403003"/>
    <s v="M"/>
    <s v="M"/>
    <n v="6"/>
    <n v="0"/>
    <x v="0"/>
    <x v="0"/>
    <x v="0"/>
  </r>
  <r>
    <x v="124"/>
    <n v="462"/>
    <n v="27"/>
    <n v="32"/>
    <x v="32"/>
    <n v="0"/>
    <n v="330"/>
    <n v="357"/>
    <n v="25"/>
    <n v="3"/>
    <n v="4"/>
    <x v="18337"/>
    <n v="105"/>
    <s v="STRANGULATION 1ST"/>
    <n v="106"/>
    <x v="9"/>
    <s v="PL 1211200"/>
    <s v="F"/>
    <s v="Q"/>
    <n v="112"/>
    <n v="0"/>
    <x v="0"/>
    <x v="0"/>
    <x v="1"/>
  </r>
  <r>
    <x v="46"/>
    <n v="1728"/>
    <n v="625"/>
    <n v="164"/>
    <x v="24"/>
    <n v="0"/>
    <n v="1910"/>
    <n v="2507"/>
    <n v="145"/>
    <n v="13"/>
    <n v="14"/>
    <x v="18338"/>
    <n v="339"/>
    <s v="LARCENY,PETIT FROM OPEN AREAS,"/>
    <n v="341"/>
    <x v="6"/>
    <s v="PL 1552500"/>
    <s v="M"/>
    <s v="M"/>
    <n v="1"/>
    <n v="3"/>
    <x v="0"/>
    <x v="0"/>
    <x v="0"/>
  </r>
  <r>
    <x v="46"/>
    <n v="1728"/>
    <n v="625"/>
    <n v="164"/>
    <x v="24"/>
    <n v="0"/>
    <n v="1910"/>
    <n v="2507"/>
    <n v="145"/>
    <n v="13"/>
    <n v="14"/>
    <x v="18339"/>
    <n v="101"/>
    <s v="ASSAULT 3"/>
    <n v="344"/>
    <x v="15"/>
    <s v="PL 1200001"/>
    <s v="M"/>
    <s v="M"/>
    <n v="9"/>
    <n v="0"/>
    <x v="0"/>
    <x v="0"/>
    <x v="0"/>
  </r>
  <r>
    <x v="33"/>
    <n v="1036"/>
    <n v="420"/>
    <n v="63"/>
    <x v="20"/>
    <n v="1"/>
    <n v="864"/>
    <n v="1179"/>
    <n v="64"/>
    <n v="9"/>
    <n v="10"/>
    <x v="18340"/>
    <n v="441"/>
    <s v="LARCENY,GRAND OF AUTO"/>
    <n v="110"/>
    <x v="38"/>
    <s v="PL 1553008"/>
    <s v="F"/>
    <s v="K"/>
    <n v="75"/>
    <n v="0"/>
    <x v="0"/>
    <x v="1"/>
    <x v="0"/>
  </r>
  <r>
    <x v="44"/>
    <n v="2978"/>
    <n v="891"/>
    <n v="247"/>
    <x v="15"/>
    <n v="1"/>
    <n v="2748"/>
    <n v="3603"/>
    <n v="222"/>
    <n v="24"/>
    <n v="25"/>
    <x v="18341"/>
    <n v="269"/>
    <s v="MISCHIEF,CRIMINAL,    UNCL 2ND"/>
    <n v="121"/>
    <x v="4"/>
    <s v="PL 1450501"/>
    <s v="F"/>
    <s v="K"/>
    <n v="71"/>
    <n v="0"/>
    <x v="2"/>
    <x v="0"/>
    <x v="0"/>
  </r>
  <r>
    <x v="48"/>
    <n v="3454"/>
    <n v="899"/>
    <n v="267"/>
    <x v="35"/>
    <n v="2"/>
    <n v="3163"/>
    <n v="3988"/>
    <n v="279"/>
    <n v="40"/>
    <n v="42"/>
    <x v="18342"/>
    <n v="339"/>
    <s v="LARCENY,PETIT FROM OPEN AREAS,"/>
    <n v="341"/>
    <x v="6"/>
    <s v="PL 1552500"/>
    <s v="M"/>
    <s v="B"/>
    <n v="49"/>
    <n v="0"/>
    <x v="1"/>
    <x v="1"/>
    <x v="2"/>
  </r>
  <r>
    <x v="22"/>
    <n v="3060"/>
    <n v="908"/>
    <n v="221"/>
    <x v="21"/>
    <n v="1"/>
    <n v="2670"/>
    <n v="3487"/>
    <n v="193"/>
    <n v="22"/>
    <n v="23"/>
    <x v="18343"/>
    <n v="273"/>
    <s v="TAMPERING 1,CRIMINAL"/>
    <n v="121"/>
    <x v="4"/>
    <s v="PL 1452000"/>
    <s v="F"/>
    <s v="B"/>
    <n v="44"/>
    <n v="1"/>
    <x v="2"/>
    <x v="0"/>
    <x v="2"/>
  </r>
  <r>
    <x v="35"/>
    <n v="1494"/>
    <n v="512"/>
    <n v="90"/>
    <x v="30"/>
    <n v="0"/>
    <n v="1330"/>
    <n v="1794"/>
    <n v="79"/>
    <n v="9"/>
    <n v="10"/>
    <x v="18344"/>
    <n v="268"/>
    <s v="CRIMINAL MIS 2 &amp; 3"/>
    <n v="121"/>
    <x v="4"/>
    <s v="PL 1450502"/>
    <s v="F"/>
    <s v="K"/>
    <n v="67"/>
    <n v="0"/>
    <x v="2"/>
    <x v="0"/>
    <x v="0"/>
  </r>
  <r>
    <x v="62"/>
    <n v="3107"/>
    <n v="963"/>
    <n v="274"/>
    <x v="39"/>
    <n v="2"/>
    <n v="2685"/>
    <n v="3522"/>
    <n v="208"/>
    <n v="22"/>
    <n v="24"/>
    <x v="18345"/>
    <n v="259"/>
    <s v="CRIMINAL MISCHIEF,UNCLASSIFIED 4"/>
    <n v="351"/>
    <x v="4"/>
    <s v="PL 1450001"/>
    <s v="M"/>
    <s v="B"/>
    <n v="46"/>
    <n v="0"/>
    <x v="0"/>
    <x v="0"/>
    <x v="4"/>
  </r>
  <r>
    <x v="56"/>
    <n v="3389"/>
    <n v="771"/>
    <n v="281"/>
    <x v="22"/>
    <n v="1"/>
    <n v="3764"/>
    <n v="4684"/>
    <n v="291"/>
    <n v="42"/>
    <n v="45"/>
    <x v="18346"/>
    <n v="439"/>
    <s v="LARCENY,GRAND FROM OPEN AREAS, UNATTENDED"/>
    <n v="109"/>
    <x v="11"/>
    <s v="PL 1553501"/>
    <s v="F"/>
    <s v="M"/>
    <n v="18"/>
    <n v="0"/>
    <x v="0"/>
    <x v="0"/>
    <x v="1"/>
  </r>
  <r>
    <x v="2"/>
    <n v="1924"/>
    <n v="770"/>
    <n v="227"/>
    <x v="2"/>
    <n v="3"/>
    <n v="2760"/>
    <n v="3610"/>
    <n v="230"/>
    <n v="32"/>
    <n v="34"/>
    <x v="18347"/>
    <n v="244"/>
    <s v="BURGLARY,UNCLASSIFIED,UNKNOWN"/>
    <n v="107"/>
    <x v="12"/>
    <s v="PL 1402000"/>
    <s v="F"/>
    <s v="K"/>
    <n v="79"/>
    <n v="0"/>
    <x v="0"/>
    <x v="0"/>
    <x v="0"/>
  </r>
  <r>
    <x v="37"/>
    <n v="1832"/>
    <n v="527"/>
    <n v="122"/>
    <x v="0"/>
    <n v="0"/>
    <n v="1412"/>
    <n v="1893"/>
    <n v="94"/>
    <n v="10"/>
    <n v="10"/>
    <x v="18348"/>
    <n v="750"/>
    <s v="RESISTING ARREST"/>
    <n v="359"/>
    <x v="21"/>
    <s v="PL 2053000"/>
    <s v="M"/>
    <s v="B"/>
    <n v="48"/>
    <n v="0"/>
    <x v="0"/>
    <x v="0"/>
    <x v="4"/>
  </r>
  <r>
    <x v="38"/>
    <n v="2783"/>
    <n v="777"/>
    <n v="212"/>
    <x v="18"/>
    <n v="2"/>
    <n v="2935"/>
    <n v="3804"/>
    <n v="232"/>
    <n v="31"/>
    <n v="33"/>
    <x v="18349"/>
    <n v="748"/>
    <s v="CONTEMPT,CRIMINAL"/>
    <n v="359"/>
    <x v="21"/>
    <s v="PL 2155002"/>
    <s v="M"/>
    <s v="B"/>
    <n v="40"/>
    <n v="2"/>
    <x v="0"/>
    <x v="0"/>
    <x v="0"/>
  </r>
  <r>
    <x v="54"/>
    <n v="1786"/>
    <n v="585"/>
    <n v="124"/>
    <x v="14"/>
    <n v="1"/>
    <n v="1828"/>
    <n v="2393"/>
    <n v="138"/>
    <n v="13"/>
    <n v="14"/>
    <x v="18350"/>
    <n v="802"/>
    <s v="ALCOHOLIC BEVERAGE CONTROL LAW"/>
    <n v="346"/>
    <x v="8"/>
    <s v="ABC0064B00"/>
    <s v="M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18351"/>
    <n v="106"/>
    <s v="ASSAULT POLICE/PEACE OFFICER"/>
    <n v="106"/>
    <x v="9"/>
    <s v="PL 1200800"/>
    <s v="F"/>
    <s v="B"/>
    <n v="52"/>
    <n v="0"/>
    <x v="0"/>
    <x v="0"/>
    <x v="2"/>
  </r>
  <r>
    <x v="34"/>
    <n v="3844"/>
    <n v="940"/>
    <n v="300"/>
    <x v="18"/>
    <n v="3"/>
    <n v="3219"/>
    <n v="4067"/>
    <n v="269"/>
    <n v="38"/>
    <n v="41"/>
    <x v="18352"/>
    <n v="490"/>
    <s v="STOLEN PROPERTY 3,POSSESSION"/>
    <n v="232"/>
    <x v="25"/>
    <s v="PL 1654000"/>
    <s v="M"/>
    <s v="K"/>
    <n v="75"/>
    <n v="0"/>
    <x v="2"/>
    <x v="0"/>
    <x v="0"/>
  </r>
  <r>
    <x v="31"/>
    <n v="1026"/>
    <n v="429"/>
    <n v="98"/>
    <x v="0"/>
    <n v="2"/>
    <n v="1356"/>
    <n v="1831"/>
    <n v="85"/>
    <n v="9"/>
    <n v="9"/>
    <x v="18353"/>
    <n v="441"/>
    <s v="LARCENY,GRAND OF AUTO"/>
    <n v="110"/>
    <x v="38"/>
    <s v="PL 1553008"/>
    <s v="F"/>
    <s v="K"/>
    <n v="73"/>
    <n v="0"/>
    <x v="0"/>
    <x v="1"/>
    <x v="1"/>
  </r>
  <r>
    <x v="14"/>
    <n v="896"/>
    <n v="421"/>
    <n v="88"/>
    <x v="14"/>
    <n v="0"/>
    <n v="1371"/>
    <n v="1853"/>
    <n v="88"/>
    <n v="10"/>
    <n v="10"/>
    <x v="18354"/>
    <n v="203"/>
    <s v="TRESPASS 3, CRIMINAL"/>
    <n v="352"/>
    <x v="24"/>
    <s v="PL 140100E"/>
    <s v="M"/>
    <s v="K"/>
    <n v="63"/>
    <n v="0"/>
    <x v="0"/>
    <x v="0"/>
    <x v="0"/>
  </r>
  <r>
    <x v="37"/>
    <n v="1832"/>
    <n v="527"/>
    <n v="122"/>
    <x v="0"/>
    <n v="0"/>
    <n v="1412"/>
    <n v="1893"/>
    <n v="94"/>
    <n v="10"/>
    <n v="10"/>
    <x v="18355"/>
    <n v="779"/>
    <s v="PUBLIC ADMINISTRATION,UNCLASSI"/>
    <n v="126"/>
    <x v="5"/>
    <s v="PL 215510D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18356"/>
    <n v="101"/>
    <s v="ASSAULT 3"/>
    <n v="344"/>
    <x v="15"/>
    <s v="PL 1200001"/>
    <s v="M"/>
    <s v="M"/>
    <n v="13"/>
    <n v="1"/>
    <x v="0"/>
    <x v="0"/>
    <x v="0"/>
  </r>
  <r>
    <x v="43"/>
    <n v="1545"/>
    <n v="538"/>
    <n v="78"/>
    <x v="32"/>
    <n v="1"/>
    <n v="1053"/>
    <n v="1447"/>
    <n v="69"/>
    <n v="9"/>
    <n v="10"/>
    <x v="18357"/>
    <n v="639"/>
    <s v="AGGRAVATED HARASSMENT 2"/>
    <n v="361"/>
    <x v="29"/>
    <s v="PL 2403002"/>
    <s v="M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358"/>
    <n v="339"/>
    <s v="LARCENY,PETIT FROM OPEN AREAS,"/>
    <n v="341"/>
    <x v="6"/>
    <s v="PL 1552500"/>
    <s v="M"/>
    <s v="K"/>
    <n v="79"/>
    <n v="0"/>
    <x v="0"/>
    <x v="0"/>
    <x v="0"/>
  </r>
  <r>
    <x v="16"/>
    <n v="845"/>
    <n v="356"/>
    <n v="58"/>
    <x v="16"/>
    <n v="0"/>
    <n v="927"/>
    <n v="1273"/>
    <n v="66"/>
    <n v="11"/>
    <n v="11"/>
    <x v="18359"/>
    <n v="511"/>
    <s v="CONTROLLED SUBSTANCE, POSSESSI"/>
    <n v="235"/>
    <x v="10"/>
    <s v="PL 2200300"/>
    <s v="M"/>
    <s v="K"/>
    <n v="60"/>
    <n v="0"/>
    <x v="0"/>
    <x v="0"/>
    <x v="1"/>
  </r>
  <r>
    <x v="40"/>
    <n v="1148"/>
    <n v="413"/>
    <n v="114"/>
    <x v="20"/>
    <n v="0"/>
    <n v="1626"/>
    <n v="2112"/>
    <n v="120"/>
    <n v="9"/>
    <n v="10"/>
    <x v="18360"/>
    <n v="114"/>
    <s v="OBSTR BREATH/CIRCUL"/>
    <n v="344"/>
    <x v="15"/>
    <s v="PL 1211100"/>
    <s v="M"/>
    <s v="B"/>
    <n v="52"/>
    <n v="0"/>
    <x v="1"/>
    <x v="0"/>
    <x v="2"/>
  </r>
  <r>
    <x v="39"/>
    <n v="1753"/>
    <n v="533"/>
    <n v="118"/>
    <x v="20"/>
    <n v="2"/>
    <n v="1462"/>
    <n v="1957"/>
    <n v="99"/>
    <n v="11"/>
    <n v="11"/>
    <x v="18361"/>
    <n v="916"/>
    <s v="LEAVING SCENE-ACCIDENT-PERSONA"/>
    <n v="348"/>
    <x v="27"/>
    <s v="VTL06000AA"/>
    <s v="M"/>
    <s v="M"/>
    <n v="18"/>
    <n v="0"/>
    <x v="0"/>
    <x v="0"/>
    <x v="4"/>
  </r>
  <r>
    <x v="45"/>
    <n v="3679"/>
    <n v="946"/>
    <n v="233"/>
    <x v="33"/>
    <n v="2"/>
    <n v="2982"/>
    <n v="3877"/>
    <n v="241"/>
    <n v="29"/>
    <n v="31"/>
    <x v="18362"/>
    <n v="109"/>
    <s v="ASSAULT 2,1,UNCLASSIFIED"/>
    <n v="106"/>
    <x v="9"/>
    <s v="PL 1200501"/>
    <s v="F"/>
    <s v="M"/>
    <n v="30"/>
    <n v="0"/>
    <x v="0"/>
    <x v="1"/>
    <x v="0"/>
  </r>
  <r>
    <x v="50"/>
    <n v="2886"/>
    <n v="920"/>
    <n v="244"/>
    <x v="37"/>
    <n v="2"/>
    <n v="3239"/>
    <n v="4095"/>
    <n v="280"/>
    <n v="42"/>
    <n v="44"/>
    <x v="18363"/>
    <n v="109"/>
    <s v="ASSAULT 2,1,UNCLASSIFIED"/>
    <n v="106"/>
    <x v="9"/>
    <s v="PL 1200501"/>
    <s v="F"/>
    <s v="K"/>
    <n v="83"/>
    <n v="0"/>
    <x v="1"/>
    <x v="0"/>
    <x v="5"/>
  </r>
  <r>
    <x v="3"/>
    <n v="4097"/>
    <n v="948"/>
    <n v="283"/>
    <x v="3"/>
    <n v="2"/>
    <n v="3067"/>
    <n v="3892"/>
    <n v="257"/>
    <n v="38"/>
    <n v="41"/>
    <x v="18364"/>
    <n v="792"/>
    <s v="WEAPONS POSSESSION 1 &amp; 2"/>
    <n v="118"/>
    <x v="23"/>
    <s v="PL 265031B"/>
    <s v="F"/>
    <s v="B"/>
    <n v="52"/>
    <n v="0"/>
    <x v="2"/>
    <x v="0"/>
    <x v="2"/>
  </r>
  <r>
    <x v="60"/>
    <n v="3007"/>
    <n v="821"/>
    <n v="169"/>
    <x v="39"/>
    <n v="0"/>
    <n v="2223"/>
    <n v="2931"/>
    <n v="165"/>
    <n v="17"/>
    <n v="18"/>
    <x v="18365"/>
    <n v="109"/>
    <s v="ASSAULT 2,1,UNCLASSIFIED"/>
    <n v="106"/>
    <x v="9"/>
    <s v="PL 1200502"/>
    <s v="F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18366"/>
    <n v="109"/>
    <s v="ASSAULT 2,1,UNCLASSIFIED"/>
    <n v="106"/>
    <x v="9"/>
    <s v="PL 1200507"/>
    <s v="F"/>
    <s v="Q"/>
    <n v="110"/>
    <n v="72"/>
    <x v="0"/>
    <x v="1"/>
    <x v="0"/>
  </r>
  <r>
    <x v="63"/>
    <n v="1884"/>
    <n v="652"/>
    <n v="176"/>
    <x v="40"/>
    <n v="1"/>
    <n v="2606"/>
    <n v="3398"/>
    <n v="184"/>
    <n v="21"/>
    <n v="22"/>
    <x v="18367"/>
    <n v="969"/>
    <s v="TRAFFIC,UNCLASSIFIED INFRACTIO"/>
    <n v="881"/>
    <x v="30"/>
    <s v="VTL051101A"/>
    <s v="M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18368"/>
    <n v="109"/>
    <s v="ASSAULT 2,1,UNCLASSIFIED"/>
    <n v="106"/>
    <x v="9"/>
    <s v="PL 1200502"/>
    <s v="F"/>
    <s v="B"/>
    <n v="44"/>
    <n v="0"/>
    <x v="0"/>
    <x v="1"/>
    <x v="2"/>
  </r>
  <r>
    <x v="30"/>
    <n v="2876"/>
    <n v="908"/>
    <n v="207"/>
    <x v="29"/>
    <n v="2"/>
    <n v="2519"/>
    <n v="3302"/>
    <n v="173"/>
    <n v="18"/>
    <n v="19"/>
    <x v="18369"/>
    <n v="177"/>
    <s v="SEXUAL ABUSE"/>
    <n v="116"/>
    <x v="0"/>
    <s v="PL 1306504"/>
    <s v="F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18370"/>
    <n v="782"/>
    <s v="WEAPONS, POSSESSION, ETC"/>
    <n v="236"/>
    <x v="23"/>
    <s v="PL 2650101"/>
    <s v="M"/>
    <s v="M"/>
    <n v="28"/>
    <n v="0"/>
    <x v="1"/>
    <x v="0"/>
    <x v="0"/>
  </r>
  <r>
    <x v="61"/>
    <n v="3428"/>
    <n v="836"/>
    <n v="273"/>
    <x v="18"/>
    <n v="1"/>
    <n v="2825"/>
    <n v="3667"/>
    <n v="234"/>
    <n v="34"/>
    <n v="36"/>
    <x v="18371"/>
    <n v="113"/>
    <s v="MENACING,UNCLASSIFIED"/>
    <n v="344"/>
    <x v="15"/>
    <s v="PL 1201401"/>
    <s v="M"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18372"/>
    <n v="339"/>
    <s v="LARCENY,PETIT FROM OPEN AREAS,"/>
    <n v="341"/>
    <x v="6"/>
    <s v="PL 1552500"/>
    <s v="M"/>
    <s v="K"/>
    <n v="79"/>
    <n v="0"/>
    <x v="1"/>
    <x v="0"/>
    <x v="0"/>
  </r>
  <r>
    <x v="54"/>
    <n v="1786"/>
    <n v="585"/>
    <n v="124"/>
    <x v="14"/>
    <n v="1"/>
    <n v="1828"/>
    <n v="2393"/>
    <n v="138"/>
    <n v="13"/>
    <n v="14"/>
    <x v="18373"/>
    <n v="114"/>
    <s v="OBSTR BREATH/CIRCUL"/>
    <n v="344"/>
    <x v="15"/>
    <s v="PL 121110A"/>
    <s v="M"/>
    <s v="B"/>
    <n v="49"/>
    <n v="0"/>
    <x v="0"/>
    <x v="0"/>
    <x v="0"/>
  </r>
  <r>
    <x v="62"/>
    <n v="3107"/>
    <n v="963"/>
    <n v="274"/>
    <x v="39"/>
    <n v="2"/>
    <n v="2685"/>
    <n v="3522"/>
    <n v="208"/>
    <n v="22"/>
    <n v="24"/>
    <x v="18374"/>
    <n v="508"/>
    <s v="DRUG PARAPHERNALIA,   POSSESSE"/>
    <n v="235"/>
    <x v="10"/>
    <s v="PL 2205002"/>
    <s v="M"/>
    <s v="K"/>
    <n v="90"/>
    <n v="0"/>
    <x v="0"/>
    <x v="0"/>
    <x v="0"/>
  </r>
  <r>
    <x v="65"/>
    <n v="5204"/>
    <n v="1002"/>
    <n v="318"/>
    <x v="41"/>
    <n v="4"/>
    <n v="3548"/>
    <n v="4433"/>
    <n v="288"/>
    <n v="42"/>
    <n v="44"/>
    <x v="18375"/>
    <n v="201"/>
    <s v="TRESPASS 4,CRIMINAL SUB 2"/>
    <n v="678"/>
    <x v="5"/>
    <s v="PL 1400500"/>
    <s v="V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18376"/>
    <n v="922"/>
    <s v="TRAFFIC,UNCLASSIFIED MISDEMEAN"/>
    <n v="348"/>
    <x v="27"/>
    <s v="VTL05110MU"/>
    <s v="M"/>
    <s v="S"/>
    <n v="122"/>
    <n v="0"/>
    <x v="0"/>
    <x v="0"/>
    <x v="2"/>
  </r>
  <r>
    <x v="62"/>
    <n v="3107"/>
    <n v="963"/>
    <n v="274"/>
    <x v="39"/>
    <n v="2"/>
    <n v="2685"/>
    <n v="3522"/>
    <n v="208"/>
    <n v="22"/>
    <n v="24"/>
    <x v="18377"/>
    <n v="639"/>
    <s v="AGGRAVATED HARASSMENT 2"/>
    <n v="361"/>
    <x v="29"/>
    <s v="PL 2403002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18378"/>
    <n v="922"/>
    <s v="TRAFFIC,UNCLASSIFIED MISDEMEAN"/>
    <n v="348"/>
    <x v="27"/>
    <s v="VTL0511001"/>
    <s v="M"/>
    <s v="M"/>
    <n v="28"/>
    <n v="0"/>
    <x v="0"/>
    <x v="1"/>
    <x v="0"/>
  </r>
  <r>
    <x v="61"/>
    <n v="3428"/>
    <n v="836"/>
    <n v="273"/>
    <x v="18"/>
    <n v="1"/>
    <n v="2825"/>
    <n v="3667"/>
    <n v="234"/>
    <n v="34"/>
    <n v="36"/>
    <x v="18379"/>
    <n v="748"/>
    <s v="CONTEMPT,CRIMINAL"/>
    <n v="359"/>
    <x v="21"/>
    <s v="PL 2155003"/>
    <s v="M"/>
    <s v="M"/>
    <n v="26"/>
    <n v="0"/>
    <x v="0"/>
    <x v="0"/>
    <x v="0"/>
  </r>
  <r>
    <x v="37"/>
    <n v="1832"/>
    <n v="527"/>
    <n v="122"/>
    <x v="0"/>
    <n v="0"/>
    <n v="1412"/>
    <n v="1893"/>
    <n v="94"/>
    <n v="10"/>
    <n v="10"/>
    <x v="18380"/>
    <n v="105"/>
    <s v="STRANGULATION 1ST"/>
    <n v="106"/>
    <x v="9"/>
    <s v="PL 1211200"/>
    <s v="F"/>
    <s v="B"/>
    <n v="45"/>
    <n v="0"/>
    <x v="1"/>
    <x v="0"/>
    <x v="0"/>
  </r>
  <r>
    <x v="42"/>
    <n v="3302"/>
    <n v="1009"/>
    <n v="222"/>
    <x v="31"/>
    <n v="1"/>
    <n v="2681"/>
    <n v="3510"/>
    <n v="190"/>
    <n v="22"/>
    <n v="23"/>
    <x v="18381"/>
    <n v="782"/>
    <s v="WEAPONS, POSSESSION, ETC"/>
    <n v="236"/>
    <x v="23"/>
    <s v="PL 2650101"/>
    <s v="M"/>
    <s v="Q"/>
    <n v="115"/>
    <n v="3"/>
    <x v="1"/>
    <x v="0"/>
    <x v="0"/>
  </r>
  <r>
    <x v="44"/>
    <n v="2978"/>
    <n v="891"/>
    <n v="247"/>
    <x v="15"/>
    <n v="1"/>
    <n v="2748"/>
    <n v="3603"/>
    <n v="222"/>
    <n v="24"/>
    <n v="25"/>
    <x v="18382"/>
    <n v="273"/>
    <s v="TAMPERING 1,CRIMINAL"/>
    <n v="121"/>
    <x v="4"/>
    <s v="PL 1452000"/>
    <s v="F"/>
    <s v="B"/>
    <n v="48"/>
    <n v="1"/>
    <x v="0"/>
    <x v="0"/>
    <x v="2"/>
  </r>
  <r>
    <x v="42"/>
    <n v="3302"/>
    <n v="1009"/>
    <n v="222"/>
    <x v="31"/>
    <n v="1"/>
    <n v="2681"/>
    <n v="3510"/>
    <n v="190"/>
    <n v="22"/>
    <n v="23"/>
    <x v="18383"/>
    <n v="139"/>
    <s v="MURDER,UNCLASSIFIED"/>
    <n v="101"/>
    <x v="40"/>
    <s v="PL 1252501"/>
    <s v="F"/>
    <s v="M"/>
    <n v="5"/>
    <n v="0"/>
    <x v="0"/>
    <x v="0"/>
    <x v="5"/>
  </r>
  <r>
    <x v="45"/>
    <n v="3679"/>
    <n v="946"/>
    <n v="233"/>
    <x v="33"/>
    <n v="2"/>
    <n v="2982"/>
    <n v="3877"/>
    <n v="241"/>
    <n v="29"/>
    <n v="31"/>
    <x v="18384"/>
    <n v="109"/>
    <s v="ASSAULT 2,1,UNCLASSIFIED"/>
    <n v="106"/>
    <x v="9"/>
    <s v="PL 1200501"/>
    <s v="F"/>
    <s v="K"/>
    <n v="83"/>
    <n v="0"/>
    <x v="0"/>
    <x v="1"/>
    <x v="0"/>
  </r>
  <r>
    <x v="40"/>
    <n v="1148"/>
    <n v="413"/>
    <n v="114"/>
    <x v="20"/>
    <n v="0"/>
    <n v="1626"/>
    <n v="2112"/>
    <n v="120"/>
    <n v="9"/>
    <n v="10"/>
    <x v="18385"/>
    <n v="792"/>
    <s v="WEAPONS POSSESSION 1 &amp; 2"/>
    <n v="118"/>
    <x v="23"/>
    <s v="PL 265031B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18386"/>
    <n v="563"/>
    <s v="PROSTITUTION"/>
    <n v="356"/>
    <x v="33"/>
    <s v="PL 2300000"/>
    <s v="M"/>
    <s v="B"/>
    <n v="44"/>
    <n v="0"/>
    <x v="0"/>
    <x v="1"/>
    <x v="2"/>
  </r>
  <r>
    <x v="48"/>
    <n v="3454"/>
    <n v="899"/>
    <n v="267"/>
    <x v="35"/>
    <n v="2"/>
    <n v="3163"/>
    <n v="3988"/>
    <n v="279"/>
    <n v="40"/>
    <n v="42"/>
    <x v="18387"/>
    <n v="114"/>
    <s v="OBSTR BREATH/CIRCUL"/>
    <n v="344"/>
    <x v="15"/>
    <s v="PL 1211100"/>
    <s v="M"/>
    <s v="B"/>
    <n v="52"/>
    <n v="0"/>
    <x v="0"/>
    <x v="0"/>
    <x v="2"/>
  </r>
  <r>
    <x v="32"/>
    <n v="1598"/>
    <n v="502"/>
    <n v="87"/>
    <x v="5"/>
    <n v="0"/>
    <n v="1152"/>
    <n v="1575"/>
    <n v="71"/>
    <n v="9"/>
    <n v="9"/>
    <x v="18388"/>
    <n v="792"/>
    <s v="WEAPONS POSSESSION 1 &amp; 2"/>
    <n v="118"/>
    <x v="23"/>
    <s v="PL 265031B"/>
    <s v="F"/>
    <s v="S"/>
    <n v="120"/>
    <n v="0"/>
    <x v="2"/>
    <x v="0"/>
    <x v="0"/>
  </r>
  <r>
    <x v="61"/>
    <n v="3428"/>
    <n v="836"/>
    <n v="273"/>
    <x v="18"/>
    <n v="1"/>
    <n v="2825"/>
    <n v="3667"/>
    <n v="234"/>
    <n v="34"/>
    <n v="36"/>
    <x v="18389"/>
    <n v="101"/>
    <s v="ASSAULT 3"/>
    <n v="344"/>
    <x v="15"/>
    <s v="PL 1200001"/>
    <s v="M"/>
    <s v="S"/>
    <n v="121"/>
    <n v="0"/>
    <x v="0"/>
    <x v="0"/>
    <x v="3"/>
  </r>
  <r>
    <x v="40"/>
    <n v="1148"/>
    <n v="413"/>
    <n v="114"/>
    <x v="20"/>
    <n v="0"/>
    <n v="1626"/>
    <n v="2112"/>
    <n v="120"/>
    <n v="9"/>
    <n v="10"/>
    <x v="18390"/>
    <n v="101"/>
    <s v="ASSAULT 3"/>
    <n v="344"/>
    <x v="15"/>
    <s v="PL 1200001"/>
    <s v="M"/>
    <s v="K"/>
    <n v="68"/>
    <n v="0"/>
    <x v="0"/>
    <x v="0"/>
    <x v="2"/>
  </r>
  <r>
    <x v="19"/>
    <n v="2206"/>
    <n v="584"/>
    <n v="207"/>
    <x v="19"/>
    <n v="1"/>
    <n v="2794"/>
    <n v="3640"/>
    <n v="227"/>
    <n v="25"/>
    <n v="27"/>
    <x v="18391"/>
    <n v="175"/>
    <s v="SEXUAL ABUSE 3,2"/>
    <n v="233"/>
    <x v="0"/>
    <s v="PL 13052A1"/>
    <s v="M"/>
    <s v="M"/>
    <n v="6"/>
    <n v="0"/>
    <x v="1"/>
    <x v="0"/>
    <x v="0"/>
  </r>
  <r>
    <x v="22"/>
    <n v="3060"/>
    <n v="908"/>
    <n v="221"/>
    <x v="21"/>
    <n v="1"/>
    <n v="2670"/>
    <n v="3487"/>
    <n v="193"/>
    <n v="22"/>
    <n v="23"/>
    <x v="18392"/>
    <n v="439"/>
    <s v="LARCENY,GRAND FROM OPEN AREAS, UNATTENDED"/>
    <n v="109"/>
    <x v="11"/>
    <s v="PL 1553001"/>
    <s v="F"/>
    <s v="B"/>
    <n v="47"/>
    <n v="0"/>
    <x v="3"/>
    <x v="0"/>
    <x v="2"/>
  </r>
  <r>
    <x v="50"/>
    <n v="2886"/>
    <n v="920"/>
    <n v="244"/>
    <x v="37"/>
    <n v="2"/>
    <n v="3239"/>
    <n v="4095"/>
    <n v="280"/>
    <n v="42"/>
    <n v="44"/>
    <x v="18393"/>
    <n v="268"/>
    <s v="CRIMINAL MIS 2 &amp; 3"/>
    <n v="121"/>
    <x v="4"/>
    <s v="PL 1450502"/>
    <s v="F"/>
    <s v="M"/>
    <n v="34"/>
    <n v="0"/>
    <x v="0"/>
    <x v="0"/>
    <x v="4"/>
  </r>
  <r>
    <x v="32"/>
    <n v="1598"/>
    <n v="502"/>
    <n v="87"/>
    <x v="5"/>
    <n v="0"/>
    <n v="1152"/>
    <n v="1575"/>
    <n v="71"/>
    <n v="9"/>
    <n v="9"/>
    <x v="18394"/>
    <n v="106"/>
    <s v="ASSAULT POLICE/PEACE OFFICER"/>
    <n v="106"/>
    <x v="9"/>
    <s v="PL 1200800"/>
    <s v="F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18395"/>
    <n v="705"/>
    <s v="FORGERY,ETC.-MISD."/>
    <n v="358"/>
    <x v="20"/>
    <s v="PL 1702000"/>
    <s v="M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18396"/>
    <n v="439"/>
    <s v="LARCENY,GRAND FROM OPEN AREAS, UNATTENDED"/>
    <n v="109"/>
    <x v="11"/>
    <s v="PL 1553004"/>
    <s v="F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18397"/>
    <n v="113"/>
    <s v="MENACING,UNCLASSIFIED"/>
    <n v="344"/>
    <x v="15"/>
    <s v="PL 1201401"/>
    <s v="M"/>
    <s v="B"/>
    <n v="47"/>
    <n v="0"/>
    <x v="1"/>
    <x v="0"/>
    <x v="0"/>
  </r>
  <r>
    <x v="43"/>
    <n v="1545"/>
    <n v="538"/>
    <n v="78"/>
    <x v="32"/>
    <n v="1"/>
    <n v="1053"/>
    <n v="1447"/>
    <n v="69"/>
    <n v="9"/>
    <n v="10"/>
    <x v="18398"/>
    <n v="101"/>
    <s v="ASSAULT 3"/>
    <n v="344"/>
    <x v="15"/>
    <s v="PL 1200001"/>
    <s v="M"/>
    <s v="B"/>
    <n v="52"/>
    <n v="0"/>
    <x v="4"/>
    <x v="0"/>
    <x v="1"/>
  </r>
  <r>
    <x v="3"/>
    <n v="4097"/>
    <n v="948"/>
    <n v="283"/>
    <x v="3"/>
    <n v="2"/>
    <n v="3067"/>
    <n v="3892"/>
    <n v="257"/>
    <n v="38"/>
    <n v="41"/>
    <x v="18399"/>
    <n v="439"/>
    <s v="LARCENY,GRAND FROM OPEN AREAS, UNATTENDED"/>
    <n v="109"/>
    <x v="11"/>
    <s v="PL 1553001"/>
    <s v="F"/>
    <s v="Q"/>
    <n v="112"/>
    <n v="0"/>
    <x v="0"/>
    <x v="0"/>
    <x v="4"/>
  </r>
  <r>
    <x v="3"/>
    <n v="4097"/>
    <n v="948"/>
    <n v="283"/>
    <x v="3"/>
    <n v="2"/>
    <n v="3067"/>
    <n v="3892"/>
    <n v="257"/>
    <n v="38"/>
    <n v="41"/>
    <x v="18400"/>
    <n v="339"/>
    <s v="LARCENY,PETIT FROM OPEN AREAS,"/>
    <n v="341"/>
    <x v="6"/>
    <s v="PL 1552500"/>
    <s v="M"/>
    <s v="M"/>
    <n v="6"/>
    <n v="0"/>
    <x v="1"/>
    <x v="0"/>
    <x v="0"/>
  </r>
  <r>
    <x v="32"/>
    <n v="1598"/>
    <n v="502"/>
    <n v="87"/>
    <x v="5"/>
    <n v="0"/>
    <n v="1152"/>
    <n v="1575"/>
    <n v="71"/>
    <n v="9"/>
    <n v="9"/>
    <x v="18401"/>
    <n v="259"/>
    <s v="CRIMINAL MISCHIEF,UNCLASSIFIED 4"/>
    <n v="351"/>
    <x v="4"/>
    <s v="PL 1450001"/>
    <s v="M"/>
    <s v="B"/>
    <n v="50"/>
    <n v="0"/>
    <x v="2"/>
    <x v="0"/>
    <x v="0"/>
  </r>
  <r>
    <x v="21"/>
    <n v="1501"/>
    <n v="503"/>
    <n v="79"/>
    <x v="1"/>
    <n v="0"/>
    <n v="1264"/>
    <n v="1716"/>
    <n v="75"/>
    <n v="10"/>
    <n v="10"/>
    <x v="18402"/>
    <n v="792"/>
    <s v="WEAPONS POSSESSION 1 &amp; 2"/>
    <n v="118"/>
    <x v="23"/>
    <s v="PL 2650303"/>
    <s v="F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18403"/>
    <n v="565"/>
    <s v="PROSTITUTION, PATRONIZING 4, 3"/>
    <n v="356"/>
    <x v="33"/>
    <s v="PL 2300400"/>
    <s v="M"/>
    <s v="B"/>
    <n v="41"/>
    <n v="0"/>
    <x v="2"/>
    <x v="0"/>
    <x v="2"/>
  </r>
  <r>
    <x v="3"/>
    <n v="4097"/>
    <n v="948"/>
    <n v="283"/>
    <x v="3"/>
    <n v="2"/>
    <n v="3067"/>
    <n v="3892"/>
    <n v="257"/>
    <n v="38"/>
    <n v="41"/>
    <x v="18404"/>
    <n v="112"/>
    <s v="MENACING 1ST DEGREE (VICT NOT"/>
    <n v="126"/>
    <x v="5"/>
    <s v="PL 1201300"/>
    <s v="F"/>
    <s v="K"/>
    <n v="69"/>
    <n v="0"/>
    <x v="0"/>
    <x v="0"/>
    <x v="0"/>
  </r>
  <r>
    <x v="39"/>
    <n v="1753"/>
    <n v="533"/>
    <n v="118"/>
    <x v="20"/>
    <n v="2"/>
    <n v="1462"/>
    <n v="1957"/>
    <n v="99"/>
    <n v="11"/>
    <n v="11"/>
    <x v="18405"/>
    <n v="109"/>
    <s v="ASSAULT 2,1,UNCLASSIFIED"/>
    <n v="106"/>
    <x v="9"/>
    <s v="PL 12005WH"/>
    <s v="F"/>
    <s v="M"/>
    <n v="14"/>
    <n v="0"/>
    <x v="0"/>
    <x v="1"/>
    <x v="0"/>
  </r>
  <r>
    <x v="42"/>
    <n v="3302"/>
    <n v="1009"/>
    <n v="222"/>
    <x v="31"/>
    <n v="1"/>
    <n v="2681"/>
    <n v="3510"/>
    <n v="190"/>
    <n v="22"/>
    <n v="23"/>
    <x v="18406"/>
    <n v="639"/>
    <s v="AGGRAVATED HARASSMENT 2"/>
    <n v="361"/>
    <x v="29"/>
    <s v="PL 24030M1"/>
    <s v="M"/>
    <s v="M"/>
    <n v="9"/>
    <n v="0"/>
    <x v="0"/>
    <x v="1"/>
    <x v="0"/>
  </r>
  <r>
    <x v="13"/>
    <n v="1773"/>
    <n v="509"/>
    <n v="131"/>
    <x v="13"/>
    <n v="2"/>
    <n v="1552"/>
    <n v="2050"/>
    <n v="113"/>
    <n v="10"/>
    <n v="11"/>
    <x v="18407"/>
    <n v="707"/>
    <s v="IMPERSONATION 2, PUBLIC SERVAN"/>
    <n v="340"/>
    <x v="13"/>
    <s v="PL 1902300"/>
    <s v="M"/>
    <s v="K"/>
    <n v="60"/>
    <n v="0"/>
    <x v="0"/>
    <x v="0"/>
    <x v="0"/>
  </r>
  <r>
    <x v="34"/>
    <n v="3844"/>
    <n v="940"/>
    <n v="300"/>
    <x v="18"/>
    <n v="3"/>
    <n v="3219"/>
    <n v="4067"/>
    <n v="269"/>
    <n v="38"/>
    <n v="41"/>
    <x v="18408"/>
    <n v="729"/>
    <s v="FORGERY,ETC.,UNCLASSIFIED-FELO"/>
    <n v="113"/>
    <x v="18"/>
    <s v="PL 1704002"/>
    <s v="F"/>
    <s v="S"/>
    <n v="123"/>
    <n v="0"/>
    <x v="1"/>
    <x v="0"/>
    <x v="1"/>
  </r>
  <r>
    <x v="25"/>
    <n v="2296"/>
    <n v="767"/>
    <n v="157"/>
    <x v="24"/>
    <n v="2"/>
    <n v="1757"/>
    <n v="2290"/>
    <n v="137"/>
    <n v="12"/>
    <n v="13"/>
    <x v="18409"/>
    <n v="109"/>
    <s v="ASSAULT 2,1,UNCLASSIFIED"/>
    <n v="106"/>
    <x v="9"/>
    <s v="PL 120053A"/>
    <s v="F"/>
    <s v="Q"/>
    <n v="113"/>
    <n v="0"/>
    <x v="3"/>
    <x v="1"/>
    <x v="0"/>
  </r>
  <r>
    <x v="62"/>
    <n v="3107"/>
    <n v="963"/>
    <n v="274"/>
    <x v="39"/>
    <n v="2"/>
    <n v="2685"/>
    <n v="3522"/>
    <n v="208"/>
    <n v="22"/>
    <n v="24"/>
    <x v="18410"/>
    <n v="101"/>
    <s v="ASSAULT 3"/>
    <n v="344"/>
    <x v="15"/>
    <s v="PL 1200001"/>
    <s v="M"/>
    <s v="K"/>
    <n v="90"/>
    <n v="0"/>
    <x v="0"/>
    <x v="0"/>
    <x v="1"/>
  </r>
  <r>
    <x v="60"/>
    <n v="3007"/>
    <n v="821"/>
    <n v="169"/>
    <x v="39"/>
    <n v="0"/>
    <n v="2223"/>
    <n v="2931"/>
    <n v="165"/>
    <n v="17"/>
    <n v="18"/>
    <x v="18411"/>
    <n v="792"/>
    <s v="WEAPONS POSSESSION 1 &amp; 2"/>
    <n v="118"/>
    <x v="23"/>
    <s v="PL 265031B"/>
    <s v="F"/>
    <s v="B"/>
    <n v="46"/>
    <n v="0"/>
    <x v="3"/>
    <x v="1"/>
    <x v="0"/>
  </r>
  <r>
    <x v="54"/>
    <n v="1786"/>
    <n v="585"/>
    <n v="124"/>
    <x v="14"/>
    <n v="1"/>
    <n v="1828"/>
    <n v="2393"/>
    <n v="138"/>
    <n v="13"/>
    <n v="14"/>
    <x v="18412"/>
    <n v="905"/>
    <s v="INTOXICATED DRIVING,ALCOHOL"/>
    <n v="347"/>
    <x v="16"/>
    <s v="VTL119202X"/>
    <s v="M"/>
    <s v="Q"/>
    <n v="104"/>
    <n v="0"/>
    <x v="0"/>
    <x v="0"/>
    <x v="2"/>
  </r>
  <r>
    <x v="38"/>
    <n v="2783"/>
    <n v="777"/>
    <n v="212"/>
    <x v="18"/>
    <n v="2"/>
    <n v="2935"/>
    <n v="3804"/>
    <n v="232"/>
    <n v="31"/>
    <n v="33"/>
    <x v="18413"/>
    <n v="779"/>
    <s v="PUBLIC ADMINISTRATION,UNCLASSI"/>
    <n v="126"/>
    <x v="5"/>
    <s v="PL 215510B"/>
    <s v="F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18414"/>
    <n v="339"/>
    <s v="LARCENY,PETIT FROM OPEN AREAS,"/>
    <n v="341"/>
    <x v="6"/>
    <s v="PL 1552500"/>
    <s v="M"/>
    <s v="B"/>
    <n v="52"/>
    <n v="0"/>
    <x v="0"/>
    <x v="1"/>
    <x v="2"/>
  </r>
  <r>
    <x v="40"/>
    <n v="1148"/>
    <n v="413"/>
    <n v="114"/>
    <x v="20"/>
    <n v="0"/>
    <n v="1626"/>
    <n v="2112"/>
    <n v="120"/>
    <n v="9"/>
    <n v="10"/>
    <x v="18415"/>
    <n v="268"/>
    <s v="CRIMINAL MIS 2 &amp; 3"/>
    <n v="121"/>
    <x v="4"/>
    <s v="PL 1450502"/>
    <s v="F"/>
    <s v="S"/>
    <n v="121"/>
    <n v="0"/>
    <x v="0"/>
    <x v="1"/>
    <x v="1"/>
  </r>
  <r>
    <x v="49"/>
    <n v="3149"/>
    <n v="905"/>
    <n v="240"/>
    <x v="36"/>
    <n v="3"/>
    <n v="2724"/>
    <n v="3560"/>
    <n v="213"/>
    <n v="23"/>
    <n v="25"/>
    <x v="18416"/>
    <n v="397"/>
    <s v="ROBBERY,OPEN AREA UNCLASSIFIED"/>
    <n v="105"/>
    <x v="7"/>
    <s v="PL 1600500"/>
    <s v="F"/>
    <s v="M"/>
    <n v="10"/>
    <n v="0"/>
    <x v="2"/>
    <x v="1"/>
    <x v="0"/>
  </r>
  <r>
    <x v="39"/>
    <n v="1753"/>
    <n v="533"/>
    <n v="118"/>
    <x v="20"/>
    <n v="2"/>
    <n v="1462"/>
    <n v="1957"/>
    <n v="99"/>
    <n v="11"/>
    <n v="11"/>
    <x v="18417"/>
    <n v="779"/>
    <s v="PUBLIC ADMINISTRATION,UNCLASSI"/>
    <n v="126"/>
    <x v="5"/>
    <s v="PL 215510C"/>
    <s v="F"/>
    <s v="K"/>
    <n v="90"/>
    <n v="0"/>
    <x v="1"/>
    <x v="0"/>
    <x v="2"/>
  </r>
  <r>
    <x v="62"/>
    <n v="3107"/>
    <n v="963"/>
    <n v="274"/>
    <x v="39"/>
    <n v="2"/>
    <n v="2685"/>
    <n v="3522"/>
    <n v="208"/>
    <n v="22"/>
    <n v="24"/>
    <x v="18418"/>
    <n v="779"/>
    <s v="PUBLIC ADMINISTRATION,UNCLASSI"/>
    <n v="126"/>
    <x v="5"/>
    <s v="PL 215510B"/>
    <s v="F"/>
    <s v="Q"/>
    <n v="109"/>
    <n v="0"/>
    <x v="0"/>
    <x v="0"/>
    <x v="2"/>
  </r>
  <r>
    <x v="62"/>
    <n v="3107"/>
    <n v="963"/>
    <n v="274"/>
    <x v="39"/>
    <n v="2"/>
    <n v="2685"/>
    <n v="3522"/>
    <n v="208"/>
    <n v="22"/>
    <n v="24"/>
    <x v="18419"/>
    <n v="705"/>
    <s v="FORGERY,ETC.-MISD."/>
    <n v="358"/>
    <x v="20"/>
    <s v="PL 1702000"/>
    <s v="M"/>
    <s v="M"/>
    <n v="25"/>
    <n v="0"/>
    <x v="2"/>
    <x v="0"/>
    <x v="2"/>
  </r>
  <r>
    <x v="50"/>
    <n v="2886"/>
    <n v="920"/>
    <n v="244"/>
    <x v="37"/>
    <n v="2"/>
    <n v="3239"/>
    <n v="4095"/>
    <n v="280"/>
    <n v="42"/>
    <n v="44"/>
    <x v="18420"/>
    <n v="105"/>
    <s v="STRANGULATION 1ST"/>
    <n v="106"/>
    <x v="9"/>
    <s v="PL 1211200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18421"/>
    <n v="105"/>
    <s v="STRANGULATION 1ST"/>
    <n v="106"/>
    <x v="9"/>
    <s v="PL 1211200"/>
    <s v="F"/>
    <s v="K"/>
    <n v="81"/>
    <n v="0"/>
    <x v="0"/>
    <x v="0"/>
    <x v="2"/>
  </r>
  <r>
    <x v="41"/>
    <n v="2315"/>
    <n v="583"/>
    <n v="147"/>
    <x v="14"/>
    <n v="1"/>
    <n v="1695"/>
    <n v="2189"/>
    <n v="123"/>
    <n v="10"/>
    <n v="11"/>
    <x v="18422"/>
    <n v="109"/>
    <s v="ASSAULT 2,1,UNCLASSIFIED"/>
    <n v="106"/>
    <x v="9"/>
    <s v="PL 1200501"/>
    <s v="F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18423"/>
    <n v="259"/>
    <s v="CRIMINAL MISCHIEF,UNCLASSIFIED 4"/>
    <n v="351"/>
    <x v="4"/>
    <s v="PL 1450001"/>
    <s v="M"/>
    <s v="B"/>
    <n v="52"/>
    <n v="0"/>
    <x v="2"/>
    <x v="0"/>
    <x v="2"/>
  </r>
  <r>
    <x v="33"/>
    <n v="1036"/>
    <n v="420"/>
    <n v="63"/>
    <x v="20"/>
    <n v="1"/>
    <n v="864"/>
    <n v="1179"/>
    <n v="64"/>
    <n v="9"/>
    <n v="10"/>
    <x v="18424"/>
    <n v="268"/>
    <s v="CRIMINAL MIS 2 &amp; 3"/>
    <n v="121"/>
    <x v="4"/>
    <s v="PL 1450502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8425"/>
    <n v="922"/>
    <s v="TRAFFIC,UNCLASSIFIED MISDEMEAN"/>
    <n v="348"/>
    <x v="27"/>
    <s v="VTL05110MU"/>
    <s v="M"/>
    <s v="K"/>
    <n v="67"/>
    <n v="0"/>
    <x v="1"/>
    <x v="0"/>
    <x v="0"/>
  </r>
  <r>
    <x v="24"/>
    <n v="4984"/>
    <n v="1052"/>
    <n v="313"/>
    <x v="23"/>
    <n v="4"/>
    <n v="3711"/>
    <n v="4612"/>
    <n v="290"/>
    <n v="42"/>
    <n v="44"/>
    <x v="18426"/>
    <n v="705"/>
    <s v="FORGERY,ETC.-MISD."/>
    <n v="358"/>
    <x v="20"/>
    <s v="PL 1702000"/>
    <s v="M"/>
    <s v="S"/>
    <n v="121"/>
    <n v="0"/>
    <x v="0"/>
    <x v="1"/>
    <x v="4"/>
  </r>
  <r>
    <x v="52"/>
    <n v="2369"/>
    <n v="634"/>
    <n v="139"/>
    <x v="16"/>
    <n v="0"/>
    <n v="1832"/>
    <n v="2348"/>
    <n v="130"/>
    <n v="11"/>
    <n v="12"/>
    <x v="18427"/>
    <n v="113"/>
    <s v="MENACING,UNCLASSIFIED"/>
    <n v="344"/>
    <x v="15"/>
    <s v="PL 1201401"/>
    <s v="M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18428"/>
    <n v="117"/>
    <s v="RECKLESS ENDANGERMENT 1"/>
    <n v="126"/>
    <x v="5"/>
    <s v="PL 1202500"/>
    <s v="F"/>
    <s v="K"/>
    <n v="67"/>
    <n v="0"/>
    <x v="0"/>
    <x v="0"/>
    <x v="0"/>
  </r>
  <r>
    <x v="14"/>
    <n v="896"/>
    <n v="421"/>
    <n v="88"/>
    <x v="14"/>
    <n v="0"/>
    <n v="1371"/>
    <n v="1853"/>
    <n v="88"/>
    <n v="10"/>
    <n v="10"/>
    <x v="18429"/>
    <n v="922"/>
    <s v="TRAFFIC,UNCLASSIFIED MISDEMEAN"/>
    <n v="348"/>
    <x v="27"/>
    <s v="VTL05110MU"/>
    <s v="M"/>
    <s v="B"/>
    <n v="44"/>
    <n v="0"/>
    <x v="2"/>
    <x v="0"/>
    <x v="4"/>
  </r>
  <r>
    <x v="29"/>
    <n v="2555"/>
    <n v="690"/>
    <n v="236"/>
    <x v="28"/>
    <n v="3"/>
    <n v="2875"/>
    <n v="3732"/>
    <n v="238"/>
    <n v="33"/>
    <n v="35"/>
    <x v="18430"/>
    <n v="782"/>
    <s v="WEAPONS, POSSESSION, ETC"/>
    <n v="236"/>
    <x v="23"/>
    <s v="PL 2650101"/>
    <s v="M"/>
    <s v="B"/>
    <n v="42"/>
    <n v="0"/>
    <x v="0"/>
    <x v="0"/>
    <x v="2"/>
  </r>
  <r>
    <x v="60"/>
    <n v="3007"/>
    <n v="821"/>
    <n v="169"/>
    <x v="39"/>
    <n v="0"/>
    <n v="2223"/>
    <n v="2931"/>
    <n v="165"/>
    <n v="17"/>
    <n v="18"/>
    <x v="18431"/>
    <n v="49"/>
    <s v="U.S. CODE UNCLASSIFIED"/>
    <n v="995"/>
    <x v="17"/>
    <s v="FOA9000049"/>
    <m/>
    <s v="M"/>
    <n v="28"/>
    <n v="0"/>
    <x v="1"/>
    <x v="0"/>
    <x v="0"/>
  </r>
  <r>
    <x v="61"/>
    <n v="3428"/>
    <n v="836"/>
    <n v="273"/>
    <x v="18"/>
    <n v="1"/>
    <n v="2825"/>
    <n v="3667"/>
    <n v="234"/>
    <n v="34"/>
    <n v="36"/>
    <x v="18432"/>
    <n v="503"/>
    <s v="CONTROLLED SUBSTANCE,INTENT TO"/>
    <n v="117"/>
    <x v="10"/>
    <s v="PL 2201601"/>
    <s v="F"/>
    <s v="Q"/>
    <n v="115"/>
    <n v="0"/>
    <x v="0"/>
    <x v="0"/>
    <x v="0"/>
  </r>
  <r>
    <x v="32"/>
    <n v="1598"/>
    <n v="502"/>
    <n v="87"/>
    <x v="5"/>
    <n v="0"/>
    <n v="1152"/>
    <n v="1575"/>
    <n v="71"/>
    <n v="9"/>
    <n v="9"/>
    <x v="18433"/>
    <n v="759"/>
    <s v="PUBLIC ADMINISTATION,UNCLASS M"/>
    <n v="359"/>
    <x v="21"/>
    <s v="PL 1950500"/>
    <s v="M"/>
    <s v="Q"/>
    <n v="115"/>
    <n v="0"/>
    <x v="0"/>
    <x v="0"/>
    <x v="2"/>
  </r>
  <r>
    <x v="42"/>
    <n v="3302"/>
    <n v="1009"/>
    <n v="222"/>
    <x v="31"/>
    <n v="1"/>
    <n v="2681"/>
    <n v="3510"/>
    <n v="190"/>
    <n v="22"/>
    <n v="23"/>
    <x v="18434"/>
    <n v="273"/>
    <s v="TAMPERING 1,CRIMINAL"/>
    <n v="121"/>
    <x v="4"/>
    <s v="PL 1452000"/>
    <s v="F"/>
    <s v="M"/>
    <n v="14"/>
    <n v="0"/>
    <x v="1"/>
    <x v="0"/>
    <x v="2"/>
  </r>
  <r>
    <x v="18"/>
    <n v="1046"/>
    <n v="596"/>
    <n v="265"/>
    <x v="18"/>
    <n v="2"/>
    <n v="3034"/>
    <n v="3830"/>
    <n v="275"/>
    <n v="39"/>
    <n v="42"/>
    <x v="18435"/>
    <n v="639"/>
    <s v="AGGRAVATED HARASSMENT 2"/>
    <n v="361"/>
    <x v="29"/>
    <s v="PL 2403002"/>
    <s v="M"/>
    <s v="B"/>
    <n v="49"/>
    <n v="0"/>
    <x v="0"/>
    <x v="0"/>
    <x v="5"/>
  </r>
  <r>
    <x v="56"/>
    <n v="3389"/>
    <n v="771"/>
    <n v="281"/>
    <x v="22"/>
    <n v="1"/>
    <n v="3764"/>
    <n v="4684"/>
    <n v="291"/>
    <n v="42"/>
    <n v="45"/>
    <x v="18436"/>
    <n v="268"/>
    <s v="CRIMINAL MIS 2 &amp; 3"/>
    <n v="121"/>
    <x v="4"/>
    <s v="PL 1450502"/>
    <s v="F"/>
    <s v="M"/>
    <n v="7"/>
    <n v="0"/>
    <x v="0"/>
    <x v="0"/>
    <x v="4"/>
  </r>
  <r>
    <x v="35"/>
    <n v="1494"/>
    <n v="512"/>
    <n v="90"/>
    <x v="30"/>
    <n v="0"/>
    <n v="1330"/>
    <n v="1794"/>
    <n v="79"/>
    <n v="9"/>
    <n v="10"/>
    <x v="18437"/>
    <n v="101"/>
    <s v="ASSAULT 3"/>
    <n v="344"/>
    <x v="15"/>
    <s v="PL 1200001"/>
    <s v="M"/>
    <s v="K"/>
    <n v="77"/>
    <n v="0"/>
    <x v="3"/>
    <x v="0"/>
    <x v="0"/>
  </r>
  <r>
    <x v="3"/>
    <n v="4097"/>
    <n v="948"/>
    <n v="283"/>
    <x v="3"/>
    <n v="2"/>
    <n v="3067"/>
    <n v="3892"/>
    <n v="257"/>
    <n v="38"/>
    <n v="41"/>
    <x v="18438"/>
    <n v="109"/>
    <s v="ASSAULT 2,1,UNCLASSIFIED"/>
    <n v="106"/>
    <x v="9"/>
    <s v="PL 1200600"/>
    <s v="F"/>
    <s v="B"/>
    <n v="46"/>
    <n v="0"/>
    <x v="2"/>
    <x v="1"/>
    <x v="4"/>
  </r>
  <r>
    <x v="54"/>
    <n v="1786"/>
    <n v="585"/>
    <n v="124"/>
    <x v="14"/>
    <n v="1"/>
    <n v="1828"/>
    <n v="2393"/>
    <n v="138"/>
    <n v="13"/>
    <n v="14"/>
    <x v="18439"/>
    <n v="109"/>
    <s v="ASSAULT 2,1,UNCLASSIFIED"/>
    <n v="106"/>
    <x v="9"/>
    <s v="PL 1200501"/>
    <s v="F"/>
    <s v="B"/>
    <n v="43"/>
    <n v="0"/>
    <x v="0"/>
    <x v="0"/>
    <x v="2"/>
  </r>
  <r>
    <x v="17"/>
    <n v="2348"/>
    <n v="711"/>
    <n v="239"/>
    <x v="17"/>
    <n v="4"/>
    <n v="2899"/>
    <n v="3729"/>
    <n v="240"/>
    <n v="34"/>
    <n v="36"/>
    <x v="18440"/>
    <n v="101"/>
    <s v="ASSAULT 3"/>
    <n v="344"/>
    <x v="15"/>
    <s v="PL 1200001"/>
    <s v="M"/>
    <s v="B"/>
    <n v="46"/>
    <n v="0"/>
    <x v="2"/>
    <x v="0"/>
    <x v="0"/>
  </r>
  <r>
    <x v="49"/>
    <n v="3149"/>
    <n v="905"/>
    <n v="240"/>
    <x v="36"/>
    <n v="3"/>
    <n v="2724"/>
    <n v="3560"/>
    <n v="213"/>
    <n v="23"/>
    <n v="25"/>
    <x v="18441"/>
    <n v="439"/>
    <s v="LARCENY,GRAND FROM OPEN AREAS, UNATTENDED"/>
    <n v="109"/>
    <x v="11"/>
    <s v="PL 1553001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8442"/>
    <n v="101"/>
    <s v="ASSAULT 3"/>
    <n v="344"/>
    <x v="15"/>
    <s v="PL 1200001"/>
    <s v="M"/>
    <s v="S"/>
    <n v="122"/>
    <n v="0"/>
    <x v="0"/>
    <x v="0"/>
    <x v="5"/>
  </r>
  <r>
    <x v="43"/>
    <n v="1545"/>
    <n v="538"/>
    <n v="78"/>
    <x v="32"/>
    <n v="1"/>
    <n v="1053"/>
    <n v="1447"/>
    <n v="69"/>
    <n v="9"/>
    <n v="10"/>
    <x v="18443"/>
    <n v="705"/>
    <s v="FORGERY,ETC.-MISD."/>
    <n v="358"/>
    <x v="20"/>
    <s v="PL 1702000"/>
    <s v="M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18444"/>
    <n v="101"/>
    <s v="ASSAULT 3"/>
    <n v="344"/>
    <x v="15"/>
    <s v="PL 1200002"/>
    <s v="M"/>
    <s v="K"/>
    <n v="73"/>
    <n v="0"/>
    <x v="0"/>
    <x v="0"/>
    <x v="0"/>
  </r>
  <r>
    <x v="15"/>
    <n v="3577"/>
    <n v="1082"/>
    <n v="259"/>
    <x v="15"/>
    <n v="0"/>
    <n v="2893"/>
    <n v="3783"/>
    <n v="239"/>
    <n v="28"/>
    <n v="30"/>
    <x v="18445"/>
    <n v="779"/>
    <s v="PUBLIC ADMINISTRATION,UNCLASSI"/>
    <n v="126"/>
    <x v="5"/>
    <s v="PL 215510B"/>
    <s v="F"/>
    <s v="S"/>
    <n v="121"/>
    <n v="0"/>
    <x v="0"/>
    <x v="0"/>
    <x v="2"/>
  </r>
  <r>
    <x v="39"/>
    <n v="1753"/>
    <n v="533"/>
    <n v="118"/>
    <x v="20"/>
    <n v="2"/>
    <n v="1462"/>
    <n v="1957"/>
    <n v="99"/>
    <n v="11"/>
    <n v="11"/>
    <x v="18446"/>
    <n v="109"/>
    <s v="ASSAULT 2,1,UNCLASSIFIED"/>
    <n v="106"/>
    <x v="9"/>
    <s v="PL 1200501"/>
    <s v="F"/>
    <s v="B"/>
    <n v="42"/>
    <n v="0"/>
    <x v="0"/>
    <x v="0"/>
    <x v="2"/>
  </r>
  <r>
    <x v="47"/>
    <n v="1754"/>
    <n v="662"/>
    <n v="176"/>
    <x v="34"/>
    <n v="0"/>
    <n v="2610"/>
    <n v="3407"/>
    <n v="186"/>
    <n v="22"/>
    <n v="23"/>
    <x v="18447"/>
    <n v="511"/>
    <s v="CONTROLLED SUBSTANCE, POSSESSI"/>
    <n v="235"/>
    <x v="10"/>
    <s v="PL 2200300"/>
    <s v="M"/>
    <s v="B"/>
    <n v="48"/>
    <n v="0"/>
    <x v="1"/>
    <x v="0"/>
    <x v="2"/>
  </r>
  <r>
    <x v="63"/>
    <n v="1884"/>
    <n v="652"/>
    <n v="176"/>
    <x v="40"/>
    <n v="1"/>
    <n v="2606"/>
    <n v="3398"/>
    <n v="184"/>
    <n v="21"/>
    <n v="22"/>
    <x v="18448"/>
    <n v="779"/>
    <s v="PUBLIC ADMINISTRATION,UNCLASSI"/>
    <n v="126"/>
    <x v="5"/>
    <s v="PL 215510B"/>
    <s v="F"/>
    <s v="S"/>
    <n v="121"/>
    <n v="0"/>
    <x v="0"/>
    <x v="0"/>
    <x v="0"/>
  </r>
  <r>
    <x v="60"/>
    <n v="3007"/>
    <n v="821"/>
    <n v="169"/>
    <x v="39"/>
    <n v="0"/>
    <n v="2223"/>
    <n v="2931"/>
    <n v="165"/>
    <n v="17"/>
    <n v="18"/>
    <x v="18449"/>
    <n v="339"/>
    <s v="LARCENY,PETIT FROM OPEN AREAS,"/>
    <n v="341"/>
    <x v="6"/>
    <s v="PL 1552500"/>
    <s v="M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18450"/>
    <n v="109"/>
    <s v="ASSAULT 2,1,UNCLASSIFIED"/>
    <n v="106"/>
    <x v="9"/>
    <s v="PL 1200502"/>
    <s v="F"/>
    <s v="Q"/>
    <n v="104"/>
    <n v="0"/>
    <x v="3"/>
    <x v="1"/>
    <x v="2"/>
  </r>
  <r>
    <x v="31"/>
    <n v="1026"/>
    <n v="429"/>
    <n v="98"/>
    <x v="0"/>
    <n v="2"/>
    <n v="1356"/>
    <n v="1831"/>
    <n v="85"/>
    <n v="9"/>
    <n v="9"/>
    <x v="18451"/>
    <n v="905"/>
    <s v="INTOXICATED DRIVING,ALCOHOL"/>
    <n v="347"/>
    <x v="16"/>
    <s v="VTL11920U2"/>
    <s v="M"/>
    <s v="S"/>
    <n v="121"/>
    <n v="0"/>
    <x v="0"/>
    <x v="0"/>
    <x v="2"/>
  </r>
  <r>
    <x v="28"/>
    <n v="5387"/>
    <n v="1196"/>
    <n v="348"/>
    <x v="27"/>
    <n v="3"/>
    <n v="3390"/>
    <n v="4267"/>
    <n v="283"/>
    <n v="42"/>
    <n v="44"/>
    <x v="18452"/>
    <n v="922"/>
    <s v="TRAFFIC,UNCLASSIFIED MISDEMEAN"/>
    <n v="348"/>
    <x v="27"/>
    <s v="VTL0511001"/>
    <s v="M"/>
    <s v="Q"/>
    <n v="109"/>
    <n v="0"/>
    <x v="0"/>
    <x v="0"/>
    <x v="0"/>
  </r>
  <r>
    <x v="45"/>
    <n v="3679"/>
    <n v="946"/>
    <n v="233"/>
    <x v="33"/>
    <n v="2"/>
    <n v="2982"/>
    <n v="3877"/>
    <n v="241"/>
    <n v="29"/>
    <n v="31"/>
    <x v="18453"/>
    <n v="707"/>
    <s v="IMPERSONATION 2, PUBLIC SERVAN"/>
    <n v="340"/>
    <x v="13"/>
    <s v="PL 1902501"/>
    <s v="M"/>
    <s v="Q"/>
    <n v="113"/>
    <n v="3"/>
    <x v="0"/>
    <x v="0"/>
    <x v="2"/>
  </r>
  <r>
    <x v="37"/>
    <n v="1832"/>
    <n v="527"/>
    <n v="122"/>
    <x v="0"/>
    <n v="0"/>
    <n v="1412"/>
    <n v="1893"/>
    <n v="94"/>
    <n v="10"/>
    <n v="10"/>
    <x v="18454"/>
    <n v="113"/>
    <s v="MENACING,UNCLASSIFIED"/>
    <n v="344"/>
    <x v="15"/>
    <s v="PL 1201401"/>
    <s v="M"/>
    <s v="B"/>
    <n v="42"/>
    <n v="0"/>
    <x v="3"/>
    <x v="0"/>
    <x v="0"/>
  </r>
  <r>
    <x v="60"/>
    <n v="3007"/>
    <n v="821"/>
    <n v="169"/>
    <x v="39"/>
    <n v="0"/>
    <n v="2223"/>
    <n v="2931"/>
    <n v="165"/>
    <n v="17"/>
    <n v="18"/>
    <x v="18455"/>
    <n v="101"/>
    <s v="ASSAULT 3"/>
    <n v="344"/>
    <x v="15"/>
    <s v="PL 1200001"/>
    <s v="M"/>
    <s v="B"/>
    <n v="47"/>
    <n v="0"/>
    <x v="1"/>
    <x v="0"/>
    <x v="0"/>
  </r>
  <r>
    <x v="55"/>
    <n v="1538"/>
    <n v="470"/>
    <n v="97"/>
    <x v="0"/>
    <n v="0"/>
    <n v="1213"/>
    <n v="1649"/>
    <n v="75"/>
    <n v="9"/>
    <n v="9"/>
    <x v="18456"/>
    <n v="748"/>
    <s v="CONTEMPT,CRIMINAL"/>
    <n v="359"/>
    <x v="21"/>
    <s v="PL 2155003"/>
    <s v="M"/>
    <s v="Q"/>
    <n v="115"/>
    <n v="0"/>
    <x v="1"/>
    <x v="0"/>
    <x v="5"/>
  </r>
  <r>
    <x v="3"/>
    <n v="4097"/>
    <n v="948"/>
    <n v="283"/>
    <x v="3"/>
    <n v="2"/>
    <n v="3067"/>
    <n v="3892"/>
    <n v="257"/>
    <n v="38"/>
    <n v="41"/>
    <x v="18457"/>
    <n v="681"/>
    <s v="CHILD, ENDANGERING WELFARE"/>
    <n v="233"/>
    <x v="0"/>
    <s v="PL 2601001"/>
    <s v="M"/>
    <s v="M"/>
    <n v="30"/>
    <n v="0"/>
    <x v="2"/>
    <x v="0"/>
    <x v="0"/>
  </r>
  <r>
    <x v="17"/>
    <n v="2348"/>
    <n v="711"/>
    <n v="239"/>
    <x v="17"/>
    <n v="4"/>
    <n v="2899"/>
    <n v="3729"/>
    <n v="240"/>
    <n v="34"/>
    <n v="36"/>
    <x v="18458"/>
    <n v="681"/>
    <s v="CHILD, ENDANGERING WELFARE"/>
    <n v="233"/>
    <x v="0"/>
    <s v="PL 2601001"/>
    <s v="M"/>
    <s v="M"/>
    <n v="28"/>
    <n v="0"/>
    <x v="0"/>
    <x v="1"/>
    <x v="2"/>
  </r>
  <r>
    <x v="53"/>
    <n v="1857"/>
    <n v="519"/>
    <n v="131"/>
    <x v="0"/>
    <n v="1"/>
    <n v="1512"/>
    <n v="2011"/>
    <n v="107"/>
    <n v="10"/>
    <n v="10"/>
    <x v="18459"/>
    <n v="397"/>
    <s v="ROBBERY,OPEN AREA UNCLASSIFIED"/>
    <n v="105"/>
    <x v="7"/>
    <s v="PL 1601001"/>
    <s v="F"/>
    <s v="K"/>
    <n v="75"/>
    <n v="0"/>
    <x v="0"/>
    <x v="1"/>
    <x v="0"/>
  </r>
  <r>
    <x v="1"/>
    <n v="2072"/>
    <n v="601"/>
    <n v="129"/>
    <x v="1"/>
    <n v="2"/>
    <n v="1744"/>
    <n v="2246"/>
    <n v="127"/>
    <n v="11"/>
    <n v="12"/>
    <x v="18460"/>
    <n v="244"/>
    <s v="BURGLARY,UNCLASSIFIED,UNKNOWN"/>
    <n v="107"/>
    <x v="12"/>
    <s v="PL 1402000"/>
    <s v="F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18461"/>
    <n v="478"/>
    <s v="THEFT OF SERVICES, UNCLASSIFIE"/>
    <n v="343"/>
    <x v="22"/>
    <s v="PL 1651503"/>
    <s v="M"/>
    <s v="K"/>
    <n v="79"/>
    <n v="1"/>
    <x v="0"/>
    <x v="0"/>
    <x v="0"/>
  </r>
  <r>
    <x v="64"/>
    <n v="807"/>
    <n v="378"/>
    <n v="153"/>
    <x v="13"/>
    <n v="1"/>
    <n v="1682"/>
    <n v="2178"/>
    <n v="133"/>
    <n v="11"/>
    <n v="12"/>
    <x v="18462"/>
    <n v="793"/>
    <s v="WEAPONS POSSESSION 3"/>
    <n v="118"/>
    <x v="23"/>
    <s v="PL 2650201"/>
    <s v="F"/>
    <s v="B"/>
    <n v="49"/>
    <n v="0"/>
    <x v="0"/>
    <x v="0"/>
    <x v="0"/>
  </r>
  <r>
    <x v="39"/>
    <n v="1753"/>
    <n v="533"/>
    <n v="118"/>
    <x v="20"/>
    <n v="2"/>
    <n v="1462"/>
    <n v="1957"/>
    <n v="99"/>
    <n v="11"/>
    <n v="11"/>
    <x v="18463"/>
    <n v="339"/>
    <s v="LARCENY,PETIT FROM OPEN AREAS,"/>
    <n v="341"/>
    <x v="6"/>
    <s v="PL 1552500"/>
    <s v="M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18464"/>
    <n v="441"/>
    <s v="LARCENY,GRAND OF AUTO"/>
    <n v="110"/>
    <x v="38"/>
    <s v="PL 1553008"/>
    <s v="F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18465"/>
    <n v="268"/>
    <s v="CRIMINAL MIS 2 &amp; 3"/>
    <n v="121"/>
    <x v="4"/>
    <s v="PL 1450502"/>
    <s v="F"/>
    <s v="Q"/>
    <n v="109"/>
    <n v="0"/>
    <x v="1"/>
    <x v="0"/>
    <x v="5"/>
  </r>
  <r>
    <x v="43"/>
    <n v="1545"/>
    <n v="538"/>
    <n v="78"/>
    <x v="32"/>
    <n v="1"/>
    <n v="1053"/>
    <n v="1447"/>
    <n v="69"/>
    <n v="9"/>
    <n v="10"/>
    <x v="18466"/>
    <n v="705"/>
    <s v="FORGERY,ETC.-MISD."/>
    <n v="358"/>
    <x v="20"/>
    <s v="PL 1702000"/>
    <s v="M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18467"/>
    <n v="779"/>
    <s v="PUBLIC ADMINISTRATION,UNCLASSI"/>
    <n v="126"/>
    <x v="5"/>
    <s v="PL 215510B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18468"/>
    <n v="397"/>
    <s v="ROBBERY,OPEN AREA UNCLASSIFIED"/>
    <n v="105"/>
    <x v="7"/>
    <s v="PL 1601504"/>
    <s v="F"/>
    <s v="B"/>
    <n v="41"/>
    <n v="0"/>
    <x v="2"/>
    <x v="0"/>
    <x v="0"/>
  </r>
  <r>
    <x v="13"/>
    <n v="1773"/>
    <n v="509"/>
    <n v="131"/>
    <x v="13"/>
    <n v="2"/>
    <n v="1552"/>
    <n v="2050"/>
    <n v="113"/>
    <n v="10"/>
    <n v="11"/>
    <x v="18469"/>
    <n v="705"/>
    <s v="FORGERY,ETC.-MISD."/>
    <n v="358"/>
    <x v="20"/>
    <s v="PL 1702000"/>
    <s v="M"/>
    <s v="B"/>
    <n v="48"/>
    <n v="0"/>
    <x v="2"/>
    <x v="0"/>
    <x v="2"/>
  </r>
  <r>
    <x v="60"/>
    <n v="3007"/>
    <n v="821"/>
    <n v="169"/>
    <x v="39"/>
    <n v="0"/>
    <n v="2223"/>
    <n v="2931"/>
    <n v="165"/>
    <n v="17"/>
    <n v="18"/>
    <x v="18470"/>
    <n v="639"/>
    <s v="AGGRAVATED HARASSMENT 2"/>
    <n v="361"/>
    <x v="29"/>
    <s v="PL 2403002"/>
    <s v="M"/>
    <s v="M"/>
    <n v="13"/>
    <n v="0"/>
    <x v="0"/>
    <x v="0"/>
    <x v="4"/>
  </r>
  <r>
    <x v="33"/>
    <n v="1036"/>
    <n v="420"/>
    <n v="63"/>
    <x v="20"/>
    <n v="1"/>
    <n v="864"/>
    <n v="1179"/>
    <n v="64"/>
    <n v="9"/>
    <n v="10"/>
    <x v="18471"/>
    <n v="49"/>
    <s v="U.S. CODE UNCLASSIFIED"/>
    <n v="995"/>
    <x v="17"/>
    <s v="FOA9000049"/>
    <m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8472"/>
    <n v="494"/>
    <s v="STOLEN PROPERTY 2,1,POSSESSION"/>
    <n v="111"/>
    <x v="25"/>
    <s v="PL 1655000"/>
    <s v="F"/>
    <s v="M"/>
    <n v="33"/>
    <n v="11"/>
    <x v="0"/>
    <x v="0"/>
    <x v="2"/>
  </r>
  <r>
    <x v="56"/>
    <n v="3389"/>
    <n v="771"/>
    <n v="281"/>
    <x v="22"/>
    <n v="1"/>
    <n v="3764"/>
    <n v="4684"/>
    <n v="291"/>
    <n v="42"/>
    <n v="45"/>
    <x v="18473"/>
    <n v="101"/>
    <s v="ASSAULT 3"/>
    <n v="344"/>
    <x v="15"/>
    <s v="PL 1200001"/>
    <s v="M"/>
    <s v="M"/>
    <n v="7"/>
    <n v="0"/>
    <x v="0"/>
    <x v="0"/>
    <x v="2"/>
  </r>
  <r>
    <x v="20"/>
    <n v="1729"/>
    <n v="546"/>
    <n v="101"/>
    <x v="20"/>
    <n v="0"/>
    <n v="1431"/>
    <n v="1918"/>
    <n v="96"/>
    <n v="10"/>
    <n v="11"/>
    <x v="18474"/>
    <n v="113"/>
    <s v="MENACING,UNCLASSIFIED"/>
    <n v="344"/>
    <x v="15"/>
    <s v="PL 1201401"/>
    <s v="M"/>
    <s v="B"/>
    <n v="44"/>
    <n v="0"/>
    <x v="1"/>
    <x v="0"/>
    <x v="0"/>
  </r>
  <r>
    <x v="34"/>
    <n v="3844"/>
    <n v="940"/>
    <n v="300"/>
    <x v="18"/>
    <n v="3"/>
    <n v="3219"/>
    <n v="4067"/>
    <n v="269"/>
    <n v="38"/>
    <n v="41"/>
    <x v="18475"/>
    <n v="101"/>
    <s v="ASSAULT 3"/>
    <n v="344"/>
    <x v="15"/>
    <s v="PL 1200001"/>
    <s v="M"/>
    <s v="K"/>
    <n v="79"/>
    <n v="0"/>
    <x v="0"/>
    <x v="0"/>
    <x v="0"/>
  </r>
  <r>
    <x v="35"/>
    <n v="1494"/>
    <n v="512"/>
    <n v="90"/>
    <x v="30"/>
    <n v="0"/>
    <n v="1330"/>
    <n v="1794"/>
    <n v="79"/>
    <n v="9"/>
    <n v="10"/>
    <x v="18476"/>
    <n v="503"/>
    <s v="CONTROLLED SUBSTANCE,INTENT TO"/>
    <n v="117"/>
    <x v="10"/>
    <s v="PL 2201601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8477"/>
    <n v="105"/>
    <s v="STRANGULATION 1ST"/>
    <n v="106"/>
    <x v="9"/>
    <s v="PL 1211200"/>
    <s v="F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18478"/>
    <n v="904"/>
    <s v="INTOXICATED DRIVING,ALCOHOL"/>
    <n v="119"/>
    <x v="35"/>
    <s v="VTL11920E2"/>
    <s v="F"/>
    <s v="K"/>
    <n v="62"/>
    <n v="0"/>
    <x v="2"/>
    <x v="0"/>
    <x v="1"/>
  </r>
  <r>
    <x v="3"/>
    <n v="4097"/>
    <n v="948"/>
    <n v="283"/>
    <x v="3"/>
    <n v="2"/>
    <n v="3067"/>
    <n v="3892"/>
    <n v="257"/>
    <n v="38"/>
    <n v="41"/>
    <x v="18479"/>
    <n v="114"/>
    <s v="OBSTR BREATH/CIRCUL"/>
    <n v="344"/>
    <x v="15"/>
    <s v="PL 1211100"/>
    <s v="M"/>
    <s v="Q"/>
    <n v="108"/>
    <n v="0"/>
    <x v="0"/>
    <x v="0"/>
    <x v="0"/>
  </r>
  <r>
    <x v="64"/>
    <n v="807"/>
    <n v="378"/>
    <n v="153"/>
    <x v="13"/>
    <n v="1"/>
    <n v="1682"/>
    <n v="2178"/>
    <n v="133"/>
    <n v="11"/>
    <n v="12"/>
    <x v="18480"/>
    <n v="113"/>
    <s v="MENACING,UNCLASSIFIED"/>
    <n v="344"/>
    <x v="15"/>
    <s v="PL 1201401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8481"/>
    <n v="511"/>
    <s v="CONTROLLED SUBSTANCE, POSSESSI"/>
    <n v="235"/>
    <x v="10"/>
    <s v="PL 2200300"/>
    <s v="M"/>
    <s v="M"/>
    <n v="10"/>
    <n v="0"/>
    <x v="0"/>
    <x v="0"/>
    <x v="4"/>
  </r>
  <r>
    <x v="41"/>
    <n v="2315"/>
    <n v="583"/>
    <n v="147"/>
    <x v="14"/>
    <n v="1"/>
    <n v="1695"/>
    <n v="2189"/>
    <n v="123"/>
    <n v="10"/>
    <n v="11"/>
    <x v="18482"/>
    <n v="101"/>
    <s v="ASSAULT 3"/>
    <n v="344"/>
    <x v="15"/>
    <s v="PL 1200001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18483"/>
    <n v="918"/>
    <s v="RECKLESS DRIVING"/>
    <n v="348"/>
    <x v="27"/>
    <s v="VTL1212000"/>
    <s v="M"/>
    <s v="K"/>
    <n v="67"/>
    <n v="0"/>
    <x v="2"/>
    <x v="0"/>
    <x v="0"/>
  </r>
  <r>
    <x v="15"/>
    <n v="3577"/>
    <n v="1082"/>
    <n v="259"/>
    <x v="15"/>
    <n v="0"/>
    <n v="2893"/>
    <n v="3783"/>
    <n v="239"/>
    <n v="28"/>
    <n v="30"/>
    <x v="18484"/>
    <n v="779"/>
    <s v="PUBLIC ADMINISTRATION,UNCLASSI"/>
    <n v="126"/>
    <x v="5"/>
    <s v="PL 215510B"/>
    <s v="F"/>
    <s v="Q"/>
    <n v="113"/>
    <n v="0"/>
    <x v="2"/>
    <x v="1"/>
    <x v="0"/>
  </r>
  <r>
    <x v="17"/>
    <n v="2348"/>
    <n v="711"/>
    <n v="239"/>
    <x v="17"/>
    <n v="4"/>
    <n v="2899"/>
    <n v="3729"/>
    <n v="240"/>
    <n v="34"/>
    <n v="36"/>
    <x v="18485"/>
    <n v="109"/>
    <s v="ASSAULT 2,1,UNCLASSIFIED"/>
    <n v="106"/>
    <x v="9"/>
    <s v="PL 1200512"/>
    <s v="F"/>
    <s v="K"/>
    <n v="70"/>
    <n v="0"/>
    <x v="2"/>
    <x v="0"/>
    <x v="0"/>
  </r>
  <r>
    <x v="21"/>
    <n v="1501"/>
    <n v="503"/>
    <n v="79"/>
    <x v="1"/>
    <n v="0"/>
    <n v="1264"/>
    <n v="1716"/>
    <n v="75"/>
    <n v="10"/>
    <n v="10"/>
    <x v="18486"/>
    <n v="779"/>
    <s v="PUBLIC ADMINISTRATION,UNCLASSI"/>
    <n v="126"/>
    <x v="5"/>
    <s v="PL 215510B"/>
    <s v="F"/>
    <s v="K"/>
    <n v="88"/>
    <n v="0"/>
    <x v="1"/>
    <x v="0"/>
    <x v="0"/>
  </r>
  <r>
    <x v="44"/>
    <n v="2978"/>
    <n v="891"/>
    <n v="247"/>
    <x v="15"/>
    <n v="1"/>
    <n v="2748"/>
    <n v="3603"/>
    <n v="222"/>
    <n v="24"/>
    <n v="25"/>
    <x v="18487"/>
    <n v="106"/>
    <s v="ASSAULT POLICE/PEACE OFFICER"/>
    <n v="106"/>
    <x v="9"/>
    <s v="PL 12005A3"/>
    <s v="F"/>
    <s v="B"/>
    <n v="43"/>
    <n v="0"/>
    <x v="2"/>
    <x v="1"/>
    <x v="4"/>
  </r>
  <r>
    <x v="62"/>
    <n v="3107"/>
    <n v="963"/>
    <n v="274"/>
    <x v="39"/>
    <n v="2"/>
    <n v="2685"/>
    <n v="3522"/>
    <n v="208"/>
    <n v="22"/>
    <n v="24"/>
    <x v="18488"/>
    <n v="101"/>
    <s v="ASSAULT 3"/>
    <n v="344"/>
    <x v="15"/>
    <s v="PL 1200001"/>
    <s v="M"/>
    <s v="Q"/>
    <n v="113"/>
    <n v="0"/>
    <x v="1"/>
    <x v="1"/>
    <x v="0"/>
  </r>
  <r>
    <x v="22"/>
    <n v="3060"/>
    <n v="908"/>
    <n v="221"/>
    <x v="21"/>
    <n v="1"/>
    <n v="2670"/>
    <n v="3487"/>
    <n v="193"/>
    <n v="22"/>
    <n v="23"/>
    <x v="18489"/>
    <n v="905"/>
    <s v="INTOXICATED DRIVING,ALCOHOL"/>
    <n v="347"/>
    <x v="16"/>
    <s v="VTL11920U2"/>
    <s v="M"/>
    <s v="Q"/>
    <n v="106"/>
    <n v="11"/>
    <x v="0"/>
    <x v="0"/>
    <x v="0"/>
  </r>
  <r>
    <x v="13"/>
    <n v="1773"/>
    <n v="509"/>
    <n v="131"/>
    <x v="13"/>
    <n v="2"/>
    <n v="1552"/>
    <n v="2050"/>
    <n v="113"/>
    <n v="10"/>
    <n v="11"/>
    <x v="18490"/>
    <n v="681"/>
    <s v="CHILD, ENDANGERING WELFARE"/>
    <n v="233"/>
    <x v="0"/>
    <s v="PL 2601001"/>
    <s v="M"/>
    <s v="M"/>
    <n v="24"/>
    <n v="0"/>
    <x v="2"/>
    <x v="0"/>
    <x v="0"/>
  </r>
  <r>
    <x v="65"/>
    <n v="5204"/>
    <n v="1002"/>
    <n v="318"/>
    <x v="41"/>
    <n v="4"/>
    <n v="3548"/>
    <n v="4433"/>
    <n v="288"/>
    <n v="42"/>
    <n v="44"/>
    <x v="18491"/>
    <n v="847"/>
    <s v="NY STATE LAWS,UNCLASSIFIED FEL"/>
    <n v="125"/>
    <x v="19"/>
    <s v="PHL3310000"/>
    <s v="F"/>
    <s v="B"/>
    <n v="52"/>
    <n v="0"/>
    <x v="1"/>
    <x v="0"/>
    <x v="0"/>
  </r>
  <r>
    <x v="62"/>
    <n v="3107"/>
    <n v="963"/>
    <n v="274"/>
    <x v="39"/>
    <n v="2"/>
    <n v="2685"/>
    <n v="3522"/>
    <n v="208"/>
    <n v="22"/>
    <n v="24"/>
    <x v="18492"/>
    <n v="568"/>
    <s v="MARIJUANA, POSSESSION 1, 2 &amp; 3"/>
    <n v="117"/>
    <x v="10"/>
    <s v="PL 2212000"/>
    <s v="F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18493"/>
    <n v="101"/>
    <s v="ASSAULT 3"/>
    <n v="344"/>
    <x v="15"/>
    <s v="PL 1200001"/>
    <s v="M"/>
    <s v="Q"/>
    <n v="103"/>
    <n v="0"/>
    <x v="1"/>
    <x v="1"/>
    <x v="2"/>
  </r>
  <r>
    <x v="46"/>
    <n v="1728"/>
    <n v="625"/>
    <n v="164"/>
    <x v="24"/>
    <n v="0"/>
    <n v="1910"/>
    <n v="2507"/>
    <n v="145"/>
    <n v="13"/>
    <n v="14"/>
    <x v="18494"/>
    <n v="109"/>
    <s v="ASSAULT 2,1,UNCLASSIFIED"/>
    <n v="106"/>
    <x v="9"/>
    <s v="PL 1200502"/>
    <s v="F"/>
    <s v="B"/>
    <n v="50"/>
    <n v="0"/>
    <x v="0"/>
    <x v="0"/>
    <x v="2"/>
  </r>
  <r>
    <x v="24"/>
    <n v="4984"/>
    <n v="1052"/>
    <n v="313"/>
    <x v="23"/>
    <n v="4"/>
    <n v="3711"/>
    <n v="4612"/>
    <n v="290"/>
    <n v="42"/>
    <n v="44"/>
    <x v="18495"/>
    <n v="339"/>
    <s v="LARCENY,PETIT FROM OPEN AREAS,"/>
    <n v="341"/>
    <x v="6"/>
    <s v="PL 1552500"/>
    <s v="M"/>
    <s v="K"/>
    <n v="72"/>
    <n v="0"/>
    <x v="1"/>
    <x v="0"/>
    <x v="0"/>
  </r>
  <r>
    <x v="51"/>
    <n v="1291"/>
    <n v="354"/>
    <n v="120"/>
    <x v="38"/>
    <n v="0"/>
    <n v="1590"/>
    <n v="2077"/>
    <n v="116"/>
    <n v="10"/>
    <n v="11"/>
    <x v="18496"/>
    <n v="244"/>
    <s v="BURGLARY,UNCLASSIFIED,UNKNOWN"/>
    <n v="107"/>
    <x v="12"/>
    <s v="PL 1402501"/>
    <s v="F"/>
    <s v="M"/>
    <n v="10"/>
    <n v="0"/>
    <x v="0"/>
    <x v="0"/>
    <x v="0"/>
  </r>
  <r>
    <x v="40"/>
    <n v="1148"/>
    <n v="413"/>
    <n v="114"/>
    <x v="20"/>
    <n v="0"/>
    <n v="1626"/>
    <n v="2112"/>
    <n v="120"/>
    <n v="9"/>
    <n v="10"/>
    <x v="18497"/>
    <n v="779"/>
    <s v="PUBLIC ADMINISTRATION,UNCLASSI"/>
    <n v="126"/>
    <x v="5"/>
    <s v="PL 215510B"/>
    <s v="F"/>
    <s v="M"/>
    <n v="23"/>
    <n v="2"/>
    <x v="1"/>
    <x v="0"/>
    <x v="2"/>
  </r>
  <r>
    <x v="15"/>
    <n v="3577"/>
    <n v="1082"/>
    <n v="259"/>
    <x v="15"/>
    <n v="0"/>
    <n v="2893"/>
    <n v="3783"/>
    <n v="239"/>
    <n v="28"/>
    <n v="30"/>
    <x v="18498"/>
    <n v="339"/>
    <s v="LARCENY,PETIT FROM OPEN AREAS,"/>
    <n v="341"/>
    <x v="6"/>
    <s v="PL 1552500"/>
    <s v="M"/>
    <s v="M"/>
    <n v="14"/>
    <n v="0"/>
    <x v="1"/>
    <x v="1"/>
    <x v="1"/>
  </r>
  <r>
    <x v="55"/>
    <n v="1538"/>
    <n v="470"/>
    <n v="97"/>
    <x v="0"/>
    <n v="0"/>
    <n v="1213"/>
    <n v="1649"/>
    <n v="75"/>
    <n v="9"/>
    <n v="9"/>
    <x v="18499"/>
    <n v="397"/>
    <s v="ROBBERY,OPEN AREA UNCLASSIFIED"/>
    <n v="105"/>
    <x v="7"/>
    <s v="PL 1600500"/>
    <s v="F"/>
    <s v="B"/>
    <n v="45"/>
    <n v="0"/>
    <x v="3"/>
    <x v="0"/>
    <x v="0"/>
  </r>
  <r>
    <x v="3"/>
    <n v="4097"/>
    <n v="948"/>
    <n v="283"/>
    <x v="3"/>
    <n v="2"/>
    <n v="3067"/>
    <n v="3892"/>
    <n v="257"/>
    <n v="38"/>
    <n v="41"/>
    <x v="18500"/>
    <n v="792"/>
    <s v="WEAPONS POSSESSION 1 &amp; 2"/>
    <n v="118"/>
    <x v="23"/>
    <s v="PL 265031B"/>
    <s v="F"/>
    <s v="M"/>
    <n v="9"/>
    <n v="2"/>
    <x v="2"/>
    <x v="0"/>
    <x v="0"/>
  </r>
  <r>
    <x v="55"/>
    <n v="1538"/>
    <n v="470"/>
    <n v="97"/>
    <x v="0"/>
    <n v="0"/>
    <n v="1213"/>
    <n v="1649"/>
    <n v="75"/>
    <n v="9"/>
    <n v="9"/>
    <x v="18501"/>
    <n v="681"/>
    <s v="CHILD, ENDANGERING WELFARE"/>
    <n v="233"/>
    <x v="0"/>
    <s v="PL 2601001"/>
    <s v="M"/>
    <s v="K"/>
    <n v="79"/>
    <n v="0"/>
    <x v="0"/>
    <x v="1"/>
    <x v="2"/>
  </r>
  <r>
    <x v="27"/>
    <n v="3137"/>
    <n v="987"/>
    <n v="203"/>
    <x v="26"/>
    <n v="2"/>
    <n v="2132"/>
    <n v="2813"/>
    <n v="161"/>
    <n v="15"/>
    <n v="16"/>
    <x v="18502"/>
    <n v="639"/>
    <s v="AGGRAVATED HARASSMENT 2"/>
    <n v="361"/>
    <x v="29"/>
    <s v="PL 24030M1"/>
    <s v="M"/>
    <s v="Q"/>
    <n v="107"/>
    <n v="0"/>
    <x v="0"/>
    <x v="0"/>
    <x v="0"/>
  </r>
  <r>
    <x v="40"/>
    <n v="1148"/>
    <n v="413"/>
    <n v="114"/>
    <x v="20"/>
    <n v="0"/>
    <n v="1626"/>
    <n v="2112"/>
    <n v="120"/>
    <n v="9"/>
    <n v="10"/>
    <x v="18503"/>
    <n v="339"/>
    <s v="LARCENY,PETIT FROM OPEN AREAS,"/>
    <n v="341"/>
    <x v="6"/>
    <s v="PL 1552500"/>
    <s v="M"/>
    <s v="K"/>
    <n v="61"/>
    <n v="0"/>
    <x v="1"/>
    <x v="0"/>
    <x v="0"/>
  </r>
  <r>
    <x v="59"/>
    <n v="788"/>
    <n v="370"/>
    <n v="63"/>
    <x v="5"/>
    <n v="1"/>
    <n v="968"/>
    <n v="1333"/>
    <n v="67"/>
    <n v="10"/>
    <n v="11"/>
    <x v="18504"/>
    <n v="922"/>
    <s v="TRAFFIC,UNCLASSIFIED MISDEMEAN"/>
    <n v="348"/>
    <x v="27"/>
    <s v="VTL0511001"/>
    <s v="M"/>
    <s v="B"/>
    <n v="49"/>
    <n v="0"/>
    <x v="0"/>
    <x v="0"/>
    <x v="2"/>
  </r>
  <r>
    <x v="20"/>
    <n v="1729"/>
    <n v="546"/>
    <n v="101"/>
    <x v="20"/>
    <n v="0"/>
    <n v="1431"/>
    <n v="1918"/>
    <n v="96"/>
    <n v="10"/>
    <n v="11"/>
    <x v="18505"/>
    <n v="508"/>
    <s v="DRUG PARAPHERNALIA,   POSSESSE"/>
    <n v="235"/>
    <x v="10"/>
    <s v="PL 2205001"/>
    <s v="M"/>
    <s v="S"/>
    <n v="123"/>
    <n v="0"/>
    <x v="0"/>
    <x v="0"/>
    <x v="2"/>
  </r>
  <r>
    <x v="60"/>
    <n v="3007"/>
    <n v="821"/>
    <n v="169"/>
    <x v="39"/>
    <n v="0"/>
    <n v="2223"/>
    <n v="2931"/>
    <n v="165"/>
    <n v="17"/>
    <n v="18"/>
    <x v="18506"/>
    <n v="397"/>
    <s v="ROBBERY,OPEN AREA UNCLASSIFIED"/>
    <n v="105"/>
    <x v="7"/>
    <s v="PL 160102A"/>
    <s v="F"/>
    <s v="B"/>
    <n v="45"/>
    <n v="0"/>
    <x v="1"/>
    <x v="1"/>
    <x v="0"/>
  </r>
  <r>
    <x v="45"/>
    <n v="3679"/>
    <n v="946"/>
    <n v="233"/>
    <x v="33"/>
    <n v="2"/>
    <n v="2982"/>
    <n v="3877"/>
    <n v="241"/>
    <n v="29"/>
    <n v="31"/>
    <x v="18507"/>
    <n v="478"/>
    <s v="THEFT OF SERVICES, UNCLASSIFIE"/>
    <n v="343"/>
    <x v="22"/>
    <s v="PL 1651503"/>
    <s v="M"/>
    <s v="B"/>
    <n v="40"/>
    <n v="1"/>
    <x v="0"/>
    <x v="0"/>
    <x v="2"/>
  </r>
  <r>
    <x v="60"/>
    <n v="3007"/>
    <n v="821"/>
    <n v="169"/>
    <x v="39"/>
    <n v="0"/>
    <n v="2223"/>
    <n v="2931"/>
    <n v="165"/>
    <n v="17"/>
    <n v="18"/>
    <x v="18508"/>
    <n v="779"/>
    <s v="PUBLIC ADMINISTRATION,UNCLASSI"/>
    <n v="126"/>
    <x v="5"/>
    <s v="PL 215510D"/>
    <s v="F"/>
    <s v="Q"/>
    <n v="100"/>
    <n v="0"/>
    <x v="0"/>
    <x v="1"/>
    <x v="5"/>
  </r>
  <r>
    <x v="35"/>
    <n v="1494"/>
    <n v="512"/>
    <n v="90"/>
    <x v="30"/>
    <n v="0"/>
    <n v="1330"/>
    <n v="1794"/>
    <n v="79"/>
    <n v="9"/>
    <n v="10"/>
    <x v="18509"/>
    <n v="511"/>
    <s v="CONTROLLED SUBSTANCE, POSSESSI"/>
    <n v="235"/>
    <x v="10"/>
    <s v="PL 2200300"/>
    <s v="M"/>
    <s v="B"/>
    <n v="45"/>
    <n v="0"/>
    <x v="1"/>
    <x v="0"/>
    <x v="2"/>
  </r>
  <r>
    <x v="49"/>
    <n v="3149"/>
    <n v="905"/>
    <n v="240"/>
    <x v="36"/>
    <n v="3"/>
    <n v="2724"/>
    <n v="3560"/>
    <n v="213"/>
    <n v="23"/>
    <n v="25"/>
    <x v="18510"/>
    <n v="511"/>
    <s v="CONTROLLED SUBSTANCE, POSSESSI"/>
    <n v="235"/>
    <x v="10"/>
    <s v="PL 2200300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18511"/>
    <n v="779"/>
    <s v="PUBLIC ADMINISTRATION,UNCLASSI"/>
    <n v="126"/>
    <x v="5"/>
    <s v="PL 215510B"/>
    <s v="F"/>
    <s v="M"/>
    <n v="7"/>
    <n v="0"/>
    <x v="0"/>
    <x v="0"/>
    <x v="2"/>
  </r>
  <r>
    <x v="60"/>
    <n v="3007"/>
    <n v="821"/>
    <n v="169"/>
    <x v="39"/>
    <n v="0"/>
    <n v="2223"/>
    <n v="2931"/>
    <n v="165"/>
    <n v="17"/>
    <n v="18"/>
    <x v="18512"/>
    <n v="397"/>
    <s v="ROBBERY,OPEN AREA UNCLASSIFIED"/>
    <n v="105"/>
    <x v="7"/>
    <s v="PL 1601502"/>
    <s v="F"/>
    <s v="B"/>
    <n v="46"/>
    <n v="0"/>
    <x v="3"/>
    <x v="1"/>
    <x v="2"/>
  </r>
  <r>
    <x v="49"/>
    <n v="3149"/>
    <n v="905"/>
    <n v="240"/>
    <x v="36"/>
    <n v="3"/>
    <n v="2724"/>
    <n v="3560"/>
    <n v="213"/>
    <n v="23"/>
    <n v="25"/>
    <x v="18513"/>
    <n v="705"/>
    <s v="FORGERY,ETC.-MISD."/>
    <n v="358"/>
    <x v="20"/>
    <s v="PL 1702000"/>
    <s v="M"/>
    <s v="B"/>
    <n v="44"/>
    <n v="0"/>
    <x v="2"/>
    <x v="0"/>
    <x v="2"/>
  </r>
  <r>
    <x v="43"/>
    <n v="1545"/>
    <n v="538"/>
    <n v="78"/>
    <x v="32"/>
    <n v="1"/>
    <n v="1053"/>
    <n v="1447"/>
    <n v="69"/>
    <n v="9"/>
    <n v="10"/>
    <x v="18514"/>
    <n v="259"/>
    <s v="CRIMINAL MISCHIEF,UNCLASSIFIED 4"/>
    <n v="351"/>
    <x v="4"/>
    <s v="PL 1450001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8515"/>
    <n v="339"/>
    <s v="LARCENY,PETIT FROM OPEN AREAS,"/>
    <n v="341"/>
    <x v="6"/>
    <s v="PL 1552500"/>
    <s v="M"/>
    <s v="S"/>
    <n v="120"/>
    <n v="0"/>
    <x v="0"/>
    <x v="1"/>
    <x v="1"/>
  </r>
  <r>
    <x v="31"/>
    <n v="1026"/>
    <n v="429"/>
    <n v="98"/>
    <x v="0"/>
    <n v="2"/>
    <n v="1356"/>
    <n v="1831"/>
    <n v="85"/>
    <n v="9"/>
    <n v="9"/>
    <x v="18516"/>
    <n v="905"/>
    <s v="INTOXICATED DRIVING,ALCOHOL"/>
    <n v="347"/>
    <x v="16"/>
    <s v="VTL11920U2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18517"/>
    <n v="968"/>
    <s v="UNLICENSED OPERATOR"/>
    <n v="880"/>
    <x v="51"/>
    <s v="VTL0509004"/>
    <s v="I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18518"/>
    <n v="109"/>
    <s v="ASSAULT 2,1,UNCLASSIFIED"/>
    <n v="106"/>
    <x v="9"/>
    <s v="PL 120053A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519"/>
    <n v="258"/>
    <s v="CRIMINAL MISCHIEF 4TH, GRAFFIT"/>
    <n v="351"/>
    <x v="4"/>
    <s v="PL 1456002"/>
    <s v="M"/>
    <s v="K"/>
    <n v="94"/>
    <n v="0"/>
    <x v="0"/>
    <x v="0"/>
    <x v="2"/>
  </r>
  <r>
    <x v="33"/>
    <n v="1036"/>
    <n v="420"/>
    <n v="63"/>
    <x v="20"/>
    <n v="1"/>
    <n v="864"/>
    <n v="1179"/>
    <n v="64"/>
    <n v="9"/>
    <n v="10"/>
    <x v="18520"/>
    <n v="969"/>
    <s v="TRAFFIC,UNCLASSIFIED INFRACTIO"/>
    <n v="881"/>
    <x v="30"/>
    <s v="VTL051101A"/>
    <s v="M"/>
    <s v="Q"/>
    <n v="112"/>
    <n v="0"/>
    <x v="0"/>
    <x v="0"/>
    <x v="0"/>
  </r>
  <r>
    <x v="25"/>
    <n v="2296"/>
    <n v="767"/>
    <n v="157"/>
    <x v="24"/>
    <n v="2"/>
    <n v="1757"/>
    <n v="2290"/>
    <n v="137"/>
    <n v="12"/>
    <n v="13"/>
    <x v="18521"/>
    <n v="269"/>
    <s v="MISCHIEF,CRIMINAL,    UNCL 2ND"/>
    <n v="121"/>
    <x v="4"/>
    <s v="PL 1450501"/>
    <s v="F"/>
    <s v="Q"/>
    <n v="113"/>
    <n v="0"/>
    <x v="0"/>
    <x v="1"/>
    <x v="0"/>
  </r>
  <r>
    <x v="56"/>
    <n v="3389"/>
    <n v="771"/>
    <n v="281"/>
    <x v="22"/>
    <n v="1"/>
    <n v="3764"/>
    <n v="4684"/>
    <n v="291"/>
    <n v="42"/>
    <n v="45"/>
    <x v="18522"/>
    <n v="750"/>
    <s v="RESISTING ARREST"/>
    <n v="359"/>
    <x v="21"/>
    <s v="PL 2053000"/>
    <s v="M"/>
    <s v="Q"/>
    <n v="111"/>
    <n v="0"/>
    <x v="0"/>
    <x v="0"/>
    <x v="0"/>
  </r>
  <r>
    <x v="21"/>
    <n v="1501"/>
    <n v="503"/>
    <n v="79"/>
    <x v="1"/>
    <n v="0"/>
    <n v="1264"/>
    <n v="1716"/>
    <n v="75"/>
    <n v="10"/>
    <n v="10"/>
    <x v="18523"/>
    <n v="779"/>
    <s v="PUBLIC ADMINISTRATION,UNCLASSI"/>
    <n v="126"/>
    <x v="5"/>
    <s v="PL 215510B"/>
    <s v="F"/>
    <s v="M"/>
    <n v="23"/>
    <n v="0"/>
    <x v="0"/>
    <x v="0"/>
    <x v="2"/>
  </r>
  <r>
    <x v="64"/>
    <n v="807"/>
    <n v="378"/>
    <n v="153"/>
    <x v="13"/>
    <n v="1"/>
    <n v="1682"/>
    <n v="2178"/>
    <n v="133"/>
    <n v="11"/>
    <n v="12"/>
    <x v="18524"/>
    <n v="905"/>
    <s v="INTOXICATED DRIVING,ALCOHOL"/>
    <n v="347"/>
    <x v="16"/>
    <s v="VTL11920U2"/>
    <s v="M"/>
    <s v="M"/>
    <n v="30"/>
    <n v="0"/>
    <x v="0"/>
    <x v="0"/>
    <x v="2"/>
  </r>
  <r>
    <x v="34"/>
    <n v="3844"/>
    <n v="940"/>
    <n v="300"/>
    <x v="18"/>
    <n v="3"/>
    <n v="3219"/>
    <n v="4067"/>
    <n v="269"/>
    <n v="38"/>
    <n v="41"/>
    <x v="18525"/>
    <n v="268"/>
    <s v="CRIMINAL MIS 2 &amp; 3"/>
    <n v="121"/>
    <x v="4"/>
    <s v="PL 1450502"/>
    <s v="F"/>
    <s v="K"/>
    <n v="79"/>
    <n v="0"/>
    <x v="2"/>
    <x v="1"/>
    <x v="2"/>
  </r>
  <r>
    <x v="40"/>
    <n v="1148"/>
    <n v="413"/>
    <n v="114"/>
    <x v="20"/>
    <n v="0"/>
    <n v="1626"/>
    <n v="2112"/>
    <n v="120"/>
    <n v="9"/>
    <n v="10"/>
    <x v="18526"/>
    <n v="748"/>
    <s v="CONTEMPT,CRIMINAL"/>
    <n v="359"/>
    <x v="21"/>
    <s v="PL 2155003"/>
    <s v="M"/>
    <s v="B"/>
    <n v="47"/>
    <n v="0"/>
    <x v="1"/>
    <x v="0"/>
    <x v="0"/>
  </r>
  <r>
    <x v="45"/>
    <n v="3679"/>
    <n v="946"/>
    <n v="233"/>
    <x v="33"/>
    <n v="2"/>
    <n v="2982"/>
    <n v="3877"/>
    <n v="241"/>
    <n v="29"/>
    <n v="31"/>
    <x v="18527"/>
    <n v="101"/>
    <s v="ASSAULT 3"/>
    <n v="344"/>
    <x v="15"/>
    <s v="PL 1200001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8528"/>
    <n v="461"/>
    <s v="UNAUTHORIZED USE VEHICLE 2"/>
    <n v="126"/>
    <x v="5"/>
    <s v="PL 1650600"/>
    <s v="F"/>
    <s v="S"/>
    <n v="120"/>
    <n v="0"/>
    <x v="0"/>
    <x v="0"/>
    <x v="0"/>
  </r>
  <r>
    <x v="1"/>
    <n v="2072"/>
    <n v="601"/>
    <n v="129"/>
    <x v="1"/>
    <n v="2"/>
    <n v="1744"/>
    <n v="2246"/>
    <n v="127"/>
    <n v="11"/>
    <n v="12"/>
    <x v="18529"/>
    <n v="177"/>
    <s v="SEXUAL ABUSE"/>
    <n v="116"/>
    <x v="0"/>
    <s v="PL 1306501"/>
    <s v="F"/>
    <s v="M"/>
    <n v="7"/>
    <n v="2"/>
    <x v="0"/>
    <x v="0"/>
    <x v="2"/>
  </r>
  <r>
    <x v="36"/>
    <n v="2809"/>
    <n v="759"/>
    <n v="180"/>
    <x v="25"/>
    <n v="2"/>
    <n v="2592"/>
    <n v="3374"/>
    <n v="176"/>
    <n v="20"/>
    <n v="21"/>
    <x v="18530"/>
    <n v="782"/>
    <s v="WEAPONS, POSSESSION, ETC"/>
    <n v="236"/>
    <x v="23"/>
    <s v="PL 2650101"/>
    <s v="M"/>
    <s v="M"/>
    <n v="33"/>
    <n v="0"/>
    <x v="2"/>
    <x v="0"/>
    <x v="2"/>
  </r>
  <r>
    <x v="65"/>
    <n v="5204"/>
    <n v="1002"/>
    <n v="318"/>
    <x v="41"/>
    <n v="4"/>
    <n v="3548"/>
    <n v="4433"/>
    <n v="288"/>
    <n v="42"/>
    <n v="44"/>
    <x v="18531"/>
    <n v="802"/>
    <s v="ALCOHOLIC BEVERAGE CONTROL LAW"/>
    <n v="346"/>
    <x v="8"/>
    <s v="ABC0065000"/>
    <s v="M"/>
    <s v="B"/>
    <n v="47"/>
    <n v="0"/>
    <x v="1"/>
    <x v="0"/>
    <x v="6"/>
  </r>
  <r>
    <x v="68"/>
    <n v="1139"/>
    <n v="395"/>
    <n v="82"/>
    <x v="0"/>
    <n v="1"/>
    <n v="809"/>
    <n v="1096"/>
    <n v="63"/>
    <n v="9"/>
    <n v="10"/>
    <x v="18532"/>
    <n v="339"/>
    <s v="LARCENY,PETIT FROM OPEN AREAS,"/>
    <n v="341"/>
    <x v="6"/>
    <s v="PL 1552500"/>
    <s v="M"/>
    <s v="Q"/>
    <n v="102"/>
    <n v="0"/>
    <x v="1"/>
    <x v="0"/>
    <x v="0"/>
  </r>
  <r>
    <x v="13"/>
    <n v="1773"/>
    <n v="509"/>
    <n v="131"/>
    <x v="13"/>
    <n v="2"/>
    <n v="1552"/>
    <n v="2050"/>
    <n v="113"/>
    <n v="10"/>
    <n v="11"/>
    <x v="18533"/>
    <n v="113"/>
    <s v="MENACING,UNCLASSIFIED"/>
    <n v="344"/>
    <x v="15"/>
    <s v="PL 1201401"/>
    <s v="M"/>
    <s v="B"/>
    <n v="43"/>
    <n v="2"/>
    <x v="1"/>
    <x v="1"/>
    <x v="0"/>
  </r>
  <r>
    <x v="22"/>
    <n v="3060"/>
    <n v="908"/>
    <n v="221"/>
    <x v="21"/>
    <n v="1"/>
    <n v="2670"/>
    <n v="3487"/>
    <n v="193"/>
    <n v="22"/>
    <n v="23"/>
    <x v="18534"/>
    <n v="109"/>
    <s v="ASSAULT 2,1,UNCLASSIFIED"/>
    <n v="106"/>
    <x v="9"/>
    <s v="PL 1200507"/>
    <s v="F"/>
    <s v="K"/>
    <n v="73"/>
    <n v="97"/>
    <x v="2"/>
    <x v="0"/>
    <x v="0"/>
  </r>
  <r>
    <x v="61"/>
    <n v="3428"/>
    <n v="836"/>
    <n v="273"/>
    <x v="18"/>
    <n v="1"/>
    <n v="2825"/>
    <n v="3667"/>
    <n v="234"/>
    <n v="34"/>
    <n v="36"/>
    <x v="18535"/>
    <n v="792"/>
    <s v="WEAPONS POSSESSION 1 &amp; 2"/>
    <n v="118"/>
    <x v="23"/>
    <s v="PL 265031B"/>
    <s v="F"/>
    <s v="B"/>
    <n v="46"/>
    <n v="0"/>
    <x v="2"/>
    <x v="0"/>
    <x v="4"/>
  </r>
  <r>
    <x v="15"/>
    <n v="3577"/>
    <n v="1082"/>
    <n v="259"/>
    <x v="15"/>
    <n v="0"/>
    <n v="2893"/>
    <n v="3783"/>
    <n v="239"/>
    <n v="28"/>
    <n v="30"/>
    <x v="18536"/>
    <n v="503"/>
    <s v="CONTROLLED SUBSTANCE,INTENT TO"/>
    <n v="117"/>
    <x v="10"/>
    <s v="PL 2201601"/>
    <s v="F"/>
    <s v="K"/>
    <n v="73"/>
    <n v="0"/>
    <x v="0"/>
    <x v="0"/>
    <x v="0"/>
  </r>
  <r>
    <x v="25"/>
    <n v="2296"/>
    <n v="767"/>
    <n v="157"/>
    <x v="24"/>
    <n v="2"/>
    <n v="1757"/>
    <n v="2290"/>
    <n v="137"/>
    <n v="12"/>
    <n v="13"/>
    <x v="18537"/>
    <n v="203"/>
    <s v="TRESPASS 3, CRIMINAL"/>
    <n v="352"/>
    <x v="24"/>
    <s v="PL 140100G"/>
    <s v="M"/>
    <s v="Q"/>
    <n v="112"/>
    <n v="0"/>
    <x v="2"/>
    <x v="0"/>
    <x v="5"/>
  </r>
  <r>
    <x v="37"/>
    <n v="1832"/>
    <n v="527"/>
    <n v="122"/>
    <x v="0"/>
    <n v="0"/>
    <n v="1412"/>
    <n v="1893"/>
    <n v="94"/>
    <n v="10"/>
    <n v="10"/>
    <x v="18538"/>
    <n v="101"/>
    <s v="ASSAULT 3"/>
    <n v="344"/>
    <x v="15"/>
    <s v="PL 1200001"/>
    <s v="M"/>
    <s v="K"/>
    <n v="88"/>
    <n v="2"/>
    <x v="3"/>
    <x v="0"/>
    <x v="2"/>
  </r>
  <r>
    <x v="60"/>
    <n v="3007"/>
    <n v="821"/>
    <n v="169"/>
    <x v="39"/>
    <n v="0"/>
    <n v="2223"/>
    <n v="2931"/>
    <n v="165"/>
    <n v="17"/>
    <n v="18"/>
    <x v="18539"/>
    <n v="397"/>
    <s v="ROBBERY,OPEN AREA UNCLASSIFIED"/>
    <n v="105"/>
    <x v="7"/>
    <s v="PL 1601504"/>
    <s v="F"/>
    <s v="B"/>
    <n v="41"/>
    <n v="0"/>
    <x v="2"/>
    <x v="0"/>
    <x v="0"/>
  </r>
  <r>
    <x v="1"/>
    <n v="2072"/>
    <n v="601"/>
    <n v="129"/>
    <x v="1"/>
    <n v="2"/>
    <n v="1744"/>
    <n v="2246"/>
    <n v="127"/>
    <n v="11"/>
    <n v="12"/>
    <x v="18540"/>
    <n v="729"/>
    <s v="FORGERY,ETC.,UNCLASSIFIED-FELO"/>
    <n v="113"/>
    <x v="18"/>
    <s v="PL 1702500"/>
    <s v="F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18541"/>
    <n v="244"/>
    <s v="BURGLARY,UNCLASSIFIED,UNKNOWN"/>
    <n v="107"/>
    <x v="12"/>
    <s v="PL 1402000"/>
    <s v="F"/>
    <s v="K"/>
    <n v="83"/>
    <n v="0"/>
    <x v="1"/>
    <x v="0"/>
    <x v="0"/>
  </r>
  <r>
    <x v="56"/>
    <n v="3389"/>
    <n v="771"/>
    <n v="281"/>
    <x v="22"/>
    <n v="1"/>
    <n v="3764"/>
    <n v="4684"/>
    <n v="291"/>
    <n v="42"/>
    <n v="45"/>
    <x v="18542"/>
    <n v="905"/>
    <s v="INTOXICATED DRIVING,ALCOHOL"/>
    <n v="347"/>
    <x v="16"/>
    <s v="VTL11920U2"/>
    <s v="M"/>
    <s v="K"/>
    <n v="68"/>
    <n v="0"/>
    <x v="0"/>
    <x v="0"/>
    <x v="0"/>
  </r>
  <r>
    <x v="1"/>
    <n v="2072"/>
    <n v="601"/>
    <n v="129"/>
    <x v="1"/>
    <n v="2"/>
    <n v="1744"/>
    <n v="2246"/>
    <n v="127"/>
    <n v="11"/>
    <n v="12"/>
    <x v="18543"/>
    <n v="490"/>
    <s v="STOLEN PROPERTY 3,POSSESSION"/>
    <n v="232"/>
    <x v="25"/>
    <s v="PL 1654000"/>
    <s v="M"/>
    <s v="B"/>
    <n v="40"/>
    <n v="0"/>
    <x v="2"/>
    <x v="0"/>
    <x v="2"/>
  </r>
  <r>
    <x v="42"/>
    <n v="3302"/>
    <n v="1009"/>
    <n v="222"/>
    <x v="31"/>
    <n v="1"/>
    <n v="2681"/>
    <n v="3510"/>
    <n v="190"/>
    <n v="22"/>
    <n v="23"/>
    <x v="18544"/>
    <n v="113"/>
    <s v="MENACING,UNCLASSIFIED"/>
    <n v="344"/>
    <x v="15"/>
    <s v="PL 1201401"/>
    <s v="M"/>
    <s v="K"/>
    <n v="77"/>
    <n v="0"/>
    <x v="1"/>
    <x v="0"/>
    <x v="4"/>
  </r>
  <r>
    <x v="18"/>
    <n v="1046"/>
    <n v="596"/>
    <n v="265"/>
    <x v="18"/>
    <n v="2"/>
    <n v="3034"/>
    <n v="3830"/>
    <n v="275"/>
    <n v="39"/>
    <n v="42"/>
    <x v="18545"/>
    <n v="397"/>
    <s v="ROBBERY,OPEN AREA UNCLASSIFIED"/>
    <n v="105"/>
    <x v="7"/>
    <s v="PL 1600500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8546"/>
    <n v="515"/>
    <s v="CONTROLLED SUBSTANCE,SALE 3"/>
    <n v="117"/>
    <x v="10"/>
    <s v="PL 2203901"/>
    <s v="F"/>
    <s v="M"/>
    <n v="6"/>
    <n v="0"/>
    <x v="1"/>
    <x v="0"/>
    <x v="0"/>
  </r>
  <r>
    <x v="20"/>
    <n v="1729"/>
    <n v="546"/>
    <n v="101"/>
    <x v="20"/>
    <n v="0"/>
    <n v="1431"/>
    <n v="1918"/>
    <n v="96"/>
    <n v="10"/>
    <n v="11"/>
    <x v="18547"/>
    <n v="511"/>
    <s v="CONTROLLED SUBSTANCE, POSSESSI"/>
    <n v="235"/>
    <x v="10"/>
    <s v="PL 2200300"/>
    <s v="M"/>
    <s v="Q"/>
    <n v="103"/>
    <n v="0"/>
    <x v="0"/>
    <x v="1"/>
    <x v="0"/>
  </r>
  <r>
    <x v="39"/>
    <n v="1753"/>
    <n v="533"/>
    <n v="118"/>
    <x v="20"/>
    <n v="2"/>
    <n v="1462"/>
    <n v="1957"/>
    <n v="99"/>
    <n v="11"/>
    <n v="11"/>
    <x v="18548"/>
    <n v="461"/>
    <s v="UNAUTHORIZED USE VEHICLE 2"/>
    <n v="126"/>
    <x v="5"/>
    <s v="PL 1650600"/>
    <s v="F"/>
    <s v="M"/>
    <n v="18"/>
    <n v="0"/>
    <x v="0"/>
    <x v="0"/>
    <x v="4"/>
  </r>
  <r>
    <x v="34"/>
    <n v="3844"/>
    <n v="940"/>
    <n v="300"/>
    <x v="18"/>
    <n v="3"/>
    <n v="3219"/>
    <n v="4067"/>
    <n v="269"/>
    <n v="38"/>
    <n v="41"/>
    <x v="18549"/>
    <n v="439"/>
    <s v="LARCENY,GRAND FROM OPEN AREAS, UNATTENDED"/>
    <n v="109"/>
    <x v="11"/>
    <s v="PL 1553001"/>
    <s v="F"/>
    <s v="Q"/>
    <n v="107"/>
    <n v="0"/>
    <x v="0"/>
    <x v="0"/>
    <x v="2"/>
  </r>
  <r>
    <x v="60"/>
    <n v="3007"/>
    <n v="821"/>
    <n v="169"/>
    <x v="39"/>
    <n v="0"/>
    <n v="2223"/>
    <n v="2931"/>
    <n v="165"/>
    <n v="17"/>
    <n v="18"/>
    <x v="18550"/>
    <n v="792"/>
    <s v="WEAPONS POSSESSION 1 &amp; 2"/>
    <n v="118"/>
    <x v="23"/>
    <s v="PL 265031B"/>
    <s v="F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8551"/>
    <n v="782"/>
    <s v="WEAPONS, POSSESSION, ETC"/>
    <n v="236"/>
    <x v="23"/>
    <s v="PL 2650101"/>
    <s v="M"/>
    <s v="B"/>
    <n v="45"/>
    <n v="0"/>
    <x v="2"/>
    <x v="0"/>
    <x v="2"/>
  </r>
  <r>
    <x v="46"/>
    <n v="1728"/>
    <n v="625"/>
    <n v="164"/>
    <x v="24"/>
    <n v="0"/>
    <n v="1910"/>
    <n v="2507"/>
    <n v="145"/>
    <n v="13"/>
    <n v="14"/>
    <x v="18552"/>
    <n v="779"/>
    <s v="PUBLIC ADMINISTRATION,UNCLASSI"/>
    <n v="126"/>
    <x v="5"/>
    <s v="PL 215510B"/>
    <s v="F"/>
    <s v="K"/>
    <n v="73"/>
    <n v="0"/>
    <x v="1"/>
    <x v="0"/>
    <x v="0"/>
  </r>
  <r>
    <x v="37"/>
    <n v="1832"/>
    <n v="527"/>
    <n v="122"/>
    <x v="0"/>
    <n v="0"/>
    <n v="1412"/>
    <n v="1893"/>
    <n v="94"/>
    <n v="10"/>
    <n v="10"/>
    <x v="18553"/>
    <n v="109"/>
    <s v="ASSAULT 2,1,UNCLASSIFIED"/>
    <n v="106"/>
    <x v="9"/>
    <s v="PL 1200501"/>
    <s v="F"/>
    <s v="K"/>
    <n v="72"/>
    <n v="0"/>
    <x v="1"/>
    <x v="0"/>
    <x v="0"/>
  </r>
  <r>
    <x v="38"/>
    <n v="2783"/>
    <n v="777"/>
    <n v="212"/>
    <x v="18"/>
    <n v="2"/>
    <n v="2935"/>
    <n v="3804"/>
    <n v="232"/>
    <n v="31"/>
    <n v="33"/>
    <x v="18554"/>
    <n v="339"/>
    <s v="LARCENY,PETIT FROM OPEN AREAS,"/>
    <n v="341"/>
    <x v="6"/>
    <s v="PL 1552500"/>
    <s v="M"/>
    <s v="B"/>
    <n v="42"/>
    <n v="0"/>
    <x v="0"/>
    <x v="0"/>
    <x v="0"/>
  </r>
  <r>
    <x v="58"/>
    <n v="2802"/>
    <n v="788"/>
    <n v="188"/>
    <x v="29"/>
    <n v="2"/>
    <n v="1980"/>
    <n v="2605"/>
    <n v="151"/>
    <n v="14"/>
    <n v="15"/>
    <x v="18555"/>
    <n v="259"/>
    <s v="CRIMINAL MISCHIEF,UNCLASSIFIED 4"/>
    <n v="351"/>
    <x v="4"/>
    <s v="PL 1450001"/>
    <s v="M"/>
    <s v="M"/>
    <n v="5"/>
    <n v="0"/>
    <x v="0"/>
    <x v="1"/>
    <x v="3"/>
  </r>
  <r>
    <x v="29"/>
    <n v="2555"/>
    <n v="690"/>
    <n v="236"/>
    <x v="28"/>
    <n v="3"/>
    <n v="2875"/>
    <n v="3732"/>
    <n v="238"/>
    <n v="33"/>
    <n v="35"/>
    <x v="18556"/>
    <n v="397"/>
    <s v="ROBBERY,OPEN AREA UNCLASSIFIED"/>
    <n v="105"/>
    <x v="7"/>
    <s v="PL 1600500"/>
    <s v="F"/>
    <s v="B"/>
    <n v="44"/>
    <n v="1"/>
    <x v="2"/>
    <x v="1"/>
    <x v="0"/>
  </r>
  <r>
    <x v="39"/>
    <n v="1753"/>
    <n v="533"/>
    <n v="118"/>
    <x v="20"/>
    <n v="2"/>
    <n v="1462"/>
    <n v="1957"/>
    <n v="99"/>
    <n v="11"/>
    <n v="11"/>
    <x v="18557"/>
    <n v="511"/>
    <s v="CONTROLLED SUBSTANCE, POSSESSI"/>
    <n v="235"/>
    <x v="10"/>
    <s v="PL 2200300"/>
    <s v="M"/>
    <s v="M"/>
    <n v="30"/>
    <n v="0"/>
    <x v="4"/>
    <x v="0"/>
    <x v="2"/>
  </r>
  <r>
    <x v="53"/>
    <n v="1857"/>
    <n v="519"/>
    <n v="131"/>
    <x v="0"/>
    <n v="1"/>
    <n v="1512"/>
    <n v="2011"/>
    <n v="107"/>
    <n v="10"/>
    <n v="10"/>
    <x v="18558"/>
    <n v="139"/>
    <s v="MURDER,UNCLASSIFIED"/>
    <n v="101"/>
    <x v="40"/>
    <s v="PL 1252501"/>
    <s v="F"/>
    <s v="M"/>
    <n v="13"/>
    <n v="1"/>
    <x v="2"/>
    <x v="0"/>
    <x v="5"/>
  </r>
  <r>
    <x v="14"/>
    <n v="896"/>
    <n v="421"/>
    <n v="88"/>
    <x v="14"/>
    <n v="0"/>
    <n v="1371"/>
    <n v="1853"/>
    <n v="88"/>
    <n v="10"/>
    <n v="10"/>
    <x v="18559"/>
    <n v="441"/>
    <s v="LARCENY,GRAND OF AUTO"/>
    <n v="110"/>
    <x v="38"/>
    <s v="PL 1553008"/>
    <s v="F"/>
    <s v="B"/>
    <n v="50"/>
    <n v="0"/>
    <x v="3"/>
    <x v="0"/>
    <x v="2"/>
  </r>
  <r>
    <x v="61"/>
    <n v="3428"/>
    <n v="836"/>
    <n v="273"/>
    <x v="18"/>
    <n v="1"/>
    <n v="2825"/>
    <n v="3667"/>
    <n v="234"/>
    <n v="34"/>
    <n v="36"/>
    <x v="18560"/>
    <n v="397"/>
    <s v="ROBBERY,OPEN AREA UNCLASSIFIED"/>
    <n v="105"/>
    <x v="7"/>
    <s v="PL 1601503"/>
    <s v="F"/>
    <s v="K"/>
    <n v="75"/>
    <n v="0"/>
    <x v="1"/>
    <x v="0"/>
    <x v="0"/>
  </r>
  <r>
    <x v="18"/>
    <n v="1046"/>
    <n v="596"/>
    <n v="265"/>
    <x v="18"/>
    <n v="2"/>
    <n v="3034"/>
    <n v="3830"/>
    <n v="275"/>
    <n v="39"/>
    <n v="42"/>
    <x v="18561"/>
    <n v="115"/>
    <s v="RECKLESS ENDANGERMENT 2"/>
    <n v="355"/>
    <x v="45"/>
    <s v="PL 1202000"/>
    <s v="M"/>
    <s v="Q"/>
    <n v="100"/>
    <n v="0"/>
    <x v="2"/>
    <x v="0"/>
    <x v="2"/>
  </r>
  <r>
    <x v="60"/>
    <n v="3007"/>
    <n v="821"/>
    <n v="169"/>
    <x v="39"/>
    <n v="0"/>
    <n v="2223"/>
    <n v="2931"/>
    <n v="165"/>
    <n v="17"/>
    <n v="18"/>
    <x v="18562"/>
    <n v="244"/>
    <s v="BURGLARY,UNCLASSIFIED,UNKNOWN"/>
    <n v="107"/>
    <x v="12"/>
    <s v="PL 1402000"/>
    <s v="F"/>
    <s v="K"/>
    <n v="75"/>
    <n v="0"/>
    <x v="1"/>
    <x v="0"/>
    <x v="0"/>
  </r>
  <r>
    <x v="53"/>
    <n v="1857"/>
    <n v="519"/>
    <n v="131"/>
    <x v="0"/>
    <n v="1"/>
    <n v="1512"/>
    <n v="2011"/>
    <n v="107"/>
    <n v="10"/>
    <n v="10"/>
    <x v="18563"/>
    <n v="114"/>
    <s v="OBSTR BREATH/CIRCUL"/>
    <n v="344"/>
    <x v="15"/>
    <s v="PL 121110A"/>
    <s v="M"/>
    <s v="B"/>
    <n v="52"/>
    <n v="0"/>
    <x v="0"/>
    <x v="1"/>
    <x v="0"/>
  </r>
  <r>
    <x v="47"/>
    <n v="1754"/>
    <n v="662"/>
    <n v="176"/>
    <x v="34"/>
    <n v="0"/>
    <n v="2610"/>
    <n v="3407"/>
    <n v="186"/>
    <n v="22"/>
    <n v="23"/>
    <x v="18564"/>
    <n v="729"/>
    <s v="FORGERY,ETC.,UNCLASSIFIED-FELO"/>
    <n v="113"/>
    <x v="18"/>
    <s v="PL 1702500"/>
    <s v="F"/>
    <s v="M"/>
    <n v="6"/>
    <n v="0"/>
    <x v="2"/>
    <x v="0"/>
    <x v="0"/>
  </r>
  <r>
    <x v="15"/>
    <n v="3577"/>
    <n v="1082"/>
    <n v="259"/>
    <x v="15"/>
    <n v="0"/>
    <n v="2893"/>
    <n v="3783"/>
    <n v="239"/>
    <n v="28"/>
    <n v="30"/>
    <x v="18565"/>
    <n v="339"/>
    <s v="LARCENY,PETIT FROM OPEN AREAS,"/>
    <n v="341"/>
    <x v="6"/>
    <s v="PL 1552500"/>
    <s v="M"/>
    <s v="S"/>
    <n v="121"/>
    <n v="0"/>
    <x v="4"/>
    <x v="1"/>
    <x v="1"/>
  </r>
  <r>
    <x v="28"/>
    <n v="5387"/>
    <n v="1196"/>
    <n v="348"/>
    <x v="27"/>
    <n v="3"/>
    <n v="3390"/>
    <n v="4267"/>
    <n v="283"/>
    <n v="42"/>
    <n v="44"/>
    <x v="18566"/>
    <n v="862"/>
    <s v="ALCOHOLIC BEVERAGES,PUBLIC CON"/>
    <n v="675"/>
    <x v="41"/>
    <s v="AC 010125B"/>
    <s v="V"/>
    <s v="Q"/>
    <n v="103"/>
    <n v="3"/>
    <x v="1"/>
    <x v="0"/>
    <x v="0"/>
  </r>
  <r>
    <x v="61"/>
    <n v="3428"/>
    <n v="836"/>
    <n v="273"/>
    <x v="18"/>
    <n v="1"/>
    <n v="2825"/>
    <n v="3667"/>
    <n v="234"/>
    <n v="34"/>
    <n v="36"/>
    <x v="18567"/>
    <n v="639"/>
    <s v="AGGRAVATED HARASSMENT 2"/>
    <n v="361"/>
    <x v="29"/>
    <s v="PL 2403002"/>
    <s v="M"/>
    <s v="K"/>
    <n v="62"/>
    <n v="0"/>
    <x v="0"/>
    <x v="0"/>
    <x v="1"/>
  </r>
  <r>
    <x v="33"/>
    <n v="1036"/>
    <n v="420"/>
    <n v="63"/>
    <x v="20"/>
    <n v="1"/>
    <n v="864"/>
    <n v="1179"/>
    <n v="64"/>
    <n v="9"/>
    <n v="10"/>
    <x v="18568"/>
    <n v="511"/>
    <s v="CONTROLLED SUBSTANCE, POSSESSI"/>
    <n v="235"/>
    <x v="10"/>
    <s v="PL 2200300"/>
    <s v="M"/>
    <s v="M"/>
    <n v="19"/>
    <n v="0"/>
    <x v="1"/>
    <x v="1"/>
    <x v="2"/>
  </r>
  <r>
    <x v="31"/>
    <n v="1026"/>
    <n v="429"/>
    <n v="98"/>
    <x v="0"/>
    <n v="2"/>
    <n v="1356"/>
    <n v="1831"/>
    <n v="85"/>
    <n v="9"/>
    <n v="9"/>
    <x v="18569"/>
    <n v="101"/>
    <s v="ASSAULT 3"/>
    <n v="344"/>
    <x v="15"/>
    <s v="PL 1200001"/>
    <s v="M"/>
    <s v="Q"/>
    <n v="103"/>
    <n v="0"/>
    <x v="3"/>
    <x v="1"/>
    <x v="0"/>
  </r>
  <r>
    <x v="23"/>
    <n v="4335"/>
    <n v="1044"/>
    <n v="327"/>
    <x v="22"/>
    <n v="4"/>
    <n v="3007"/>
    <n v="3832"/>
    <n v="250"/>
    <n v="35"/>
    <n v="38"/>
    <x v="18570"/>
    <n v="705"/>
    <s v="FORGERY,ETC.-MISD."/>
    <n v="358"/>
    <x v="20"/>
    <s v="PL 1702000"/>
    <s v="M"/>
    <s v="M"/>
    <n v="25"/>
    <n v="0"/>
    <x v="0"/>
    <x v="0"/>
    <x v="0"/>
  </r>
  <r>
    <x v="60"/>
    <n v="3007"/>
    <n v="821"/>
    <n v="169"/>
    <x v="39"/>
    <n v="0"/>
    <n v="2223"/>
    <n v="2931"/>
    <n v="165"/>
    <n v="17"/>
    <n v="18"/>
    <x v="18571"/>
    <n v="503"/>
    <s v="CONTROLLED SUBSTANCE,INTENT TO"/>
    <n v="117"/>
    <x v="10"/>
    <s v="PL 2201601"/>
    <s v="F"/>
    <s v="Q"/>
    <n v="114"/>
    <n v="0"/>
    <x v="2"/>
    <x v="0"/>
    <x v="4"/>
  </r>
  <r>
    <x v="39"/>
    <n v="1753"/>
    <n v="533"/>
    <n v="118"/>
    <x v="20"/>
    <n v="2"/>
    <n v="1462"/>
    <n v="1957"/>
    <n v="99"/>
    <n v="11"/>
    <n v="11"/>
    <x v="18572"/>
    <n v="339"/>
    <s v="LARCENY,PETIT FROM OPEN AREAS,"/>
    <n v="341"/>
    <x v="6"/>
    <s v="PL 1552500"/>
    <s v="M"/>
    <s v="Q"/>
    <n v="110"/>
    <n v="0"/>
    <x v="1"/>
    <x v="0"/>
    <x v="2"/>
  </r>
  <r>
    <x v="26"/>
    <n v="2176"/>
    <n v="898"/>
    <n v="225"/>
    <x v="25"/>
    <n v="5"/>
    <n v="2854"/>
    <n v="3734"/>
    <n v="234"/>
    <n v="26"/>
    <n v="28"/>
    <x v="18573"/>
    <n v="501"/>
    <s v="CONTROLLED SUBSTANCE,POSSESS."/>
    <n v="117"/>
    <x v="10"/>
    <s v="PL 2201801"/>
    <s v="F"/>
    <s v="Q"/>
    <n v="102"/>
    <n v="0"/>
    <x v="0"/>
    <x v="0"/>
    <x v="2"/>
  </r>
  <r>
    <x v="32"/>
    <n v="1598"/>
    <n v="502"/>
    <n v="87"/>
    <x v="5"/>
    <n v="0"/>
    <n v="1152"/>
    <n v="1575"/>
    <n v="71"/>
    <n v="9"/>
    <n v="9"/>
    <x v="18574"/>
    <n v="705"/>
    <s v="FORGERY,ETC.-MISD."/>
    <n v="358"/>
    <x v="20"/>
    <s v="PL 1700500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18575"/>
    <n v="748"/>
    <s v="CONTEMPT,CRIMINAL"/>
    <n v="359"/>
    <x v="21"/>
    <s v="PL 2155006"/>
    <s v="M"/>
    <s v="B"/>
    <n v="48"/>
    <n v="0"/>
    <x v="0"/>
    <x v="1"/>
    <x v="0"/>
  </r>
  <r>
    <x v="49"/>
    <n v="3149"/>
    <n v="905"/>
    <n v="240"/>
    <x v="36"/>
    <n v="3"/>
    <n v="2724"/>
    <n v="3560"/>
    <n v="213"/>
    <n v="23"/>
    <n v="25"/>
    <x v="18576"/>
    <n v="115"/>
    <s v="RECKLESS ENDANGERMENT 2"/>
    <n v="355"/>
    <x v="45"/>
    <s v="PL 1202000"/>
    <s v="M"/>
    <s v="M"/>
    <n v="7"/>
    <n v="0"/>
    <x v="2"/>
    <x v="0"/>
    <x v="2"/>
  </r>
  <r>
    <x v="56"/>
    <n v="3389"/>
    <n v="771"/>
    <n v="281"/>
    <x v="22"/>
    <n v="1"/>
    <n v="3764"/>
    <n v="4684"/>
    <n v="291"/>
    <n v="42"/>
    <n v="45"/>
    <x v="18577"/>
    <n v="109"/>
    <s v="ASSAULT 2,1,UNCLASSIFIED"/>
    <n v="106"/>
    <x v="9"/>
    <s v="PL 1200502"/>
    <s v="F"/>
    <s v="K"/>
    <n v="72"/>
    <n v="0"/>
    <x v="0"/>
    <x v="0"/>
    <x v="5"/>
  </r>
  <r>
    <x v="35"/>
    <n v="1494"/>
    <n v="512"/>
    <n v="90"/>
    <x v="30"/>
    <n v="0"/>
    <n v="1330"/>
    <n v="1794"/>
    <n v="79"/>
    <n v="9"/>
    <n v="10"/>
    <x v="18578"/>
    <n v="511"/>
    <s v="CONTROLLED SUBSTANCE, POSSESSI"/>
    <n v="235"/>
    <x v="10"/>
    <s v="PL 2200300"/>
    <s v="M"/>
    <s v="M"/>
    <n v="25"/>
    <n v="0"/>
    <x v="0"/>
    <x v="0"/>
    <x v="0"/>
  </r>
  <r>
    <x v="57"/>
    <n v="3014"/>
    <n v="642"/>
    <n v="273"/>
    <x v="18"/>
    <n v="2"/>
    <n v="3374"/>
    <n v="4205"/>
    <n v="276"/>
    <n v="39"/>
    <n v="41"/>
    <x v="18579"/>
    <n v="922"/>
    <s v="TRAFFIC,UNCLASSIFIED MISDEMEAN"/>
    <n v="348"/>
    <x v="27"/>
    <s v="VTL05110MU"/>
    <s v="M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8580"/>
    <n v="847"/>
    <s v="NY STATE LAWS,UNCLASSIFIED FEL"/>
    <n v="125"/>
    <x v="19"/>
    <s v="VTL05110FE"/>
    <s v="F"/>
    <s v="M"/>
    <n v="114"/>
    <n v="97"/>
    <x v="0"/>
    <x v="1"/>
    <x v="4"/>
  </r>
  <r>
    <x v="16"/>
    <n v="845"/>
    <n v="356"/>
    <n v="58"/>
    <x v="16"/>
    <n v="0"/>
    <n v="927"/>
    <n v="1273"/>
    <n v="66"/>
    <n v="11"/>
    <n v="11"/>
    <x v="18581"/>
    <n v="339"/>
    <s v="LARCENY,PETIT FROM OPEN AREAS,"/>
    <n v="341"/>
    <x v="6"/>
    <s v="PL 1552500"/>
    <s v="M"/>
    <s v="S"/>
    <n v="121"/>
    <n v="0"/>
    <x v="0"/>
    <x v="0"/>
    <x v="0"/>
  </r>
  <r>
    <x v="15"/>
    <n v="3577"/>
    <n v="1082"/>
    <n v="259"/>
    <x v="15"/>
    <n v="0"/>
    <n v="2893"/>
    <n v="3783"/>
    <n v="239"/>
    <n v="28"/>
    <n v="30"/>
    <x v="18582"/>
    <n v="639"/>
    <s v="AGGRAVATED HARASSMENT 2"/>
    <n v="361"/>
    <x v="29"/>
    <s v="PL 2403002"/>
    <s v="M"/>
    <s v="K"/>
    <n v="75"/>
    <n v="0"/>
    <x v="0"/>
    <x v="1"/>
    <x v="0"/>
  </r>
  <r>
    <x v="46"/>
    <n v="1728"/>
    <n v="625"/>
    <n v="164"/>
    <x v="24"/>
    <n v="0"/>
    <n v="1910"/>
    <n v="2507"/>
    <n v="145"/>
    <n v="13"/>
    <n v="14"/>
    <x v="18583"/>
    <n v="101"/>
    <s v="ASSAULT 3"/>
    <n v="344"/>
    <x v="15"/>
    <s v="PL 1200001"/>
    <s v="M"/>
    <s v="M"/>
    <n v="26"/>
    <n v="0"/>
    <x v="2"/>
    <x v="0"/>
    <x v="2"/>
  </r>
  <r>
    <x v="32"/>
    <n v="1598"/>
    <n v="502"/>
    <n v="87"/>
    <x v="5"/>
    <n v="0"/>
    <n v="1152"/>
    <n v="1575"/>
    <n v="71"/>
    <n v="9"/>
    <n v="9"/>
    <x v="18584"/>
    <n v="739"/>
    <s v="FRAUD,UNCLASSIFIED-FELONY"/>
    <n v="112"/>
    <x v="42"/>
    <s v="PL 1761500"/>
    <s v="F"/>
    <s v="Q"/>
    <n v="113"/>
    <n v="0"/>
    <x v="1"/>
    <x v="0"/>
    <x v="1"/>
  </r>
  <r>
    <x v="24"/>
    <n v="4984"/>
    <n v="1052"/>
    <n v="313"/>
    <x v="23"/>
    <n v="4"/>
    <n v="3711"/>
    <n v="4612"/>
    <n v="290"/>
    <n v="42"/>
    <n v="44"/>
    <x v="18585"/>
    <n v="339"/>
    <s v="LARCENY,PETIT FROM OPEN AREAS,"/>
    <n v="341"/>
    <x v="6"/>
    <s v="PL 1552500"/>
    <s v="M"/>
    <s v="Q"/>
    <n v="114"/>
    <n v="0"/>
    <x v="1"/>
    <x v="0"/>
    <x v="0"/>
  </r>
  <r>
    <x v="63"/>
    <n v="1884"/>
    <n v="652"/>
    <n v="176"/>
    <x v="40"/>
    <n v="1"/>
    <n v="2606"/>
    <n v="3398"/>
    <n v="184"/>
    <n v="21"/>
    <n v="22"/>
    <x v="18586"/>
    <n v="568"/>
    <s v="MARIJUANA, POSSESSION 1, 2 &amp; 3"/>
    <n v="117"/>
    <x v="10"/>
    <s v="PL 2212000"/>
    <s v="F"/>
    <s v="Q"/>
    <n v="114"/>
    <n v="0"/>
    <x v="2"/>
    <x v="0"/>
    <x v="0"/>
  </r>
  <r>
    <x v="41"/>
    <n v="2315"/>
    <n v="583"/>
    <n v="147"/>
    <x v="14"/>
    <n v="1"/>
    <n v="1695"/>
    <n v="2189"/>
    <n v="123"/>
    <n v="10"/>
    <n v="11"/>
    <x v="18587"/>
    <n v="101"/>
    <s v="ASSAULT 3"/>
    <n v="344"/>
    <x v="15"/>
    <s v="PL 1200001"/>
    <s v="M"/>
    <s v="Q"/>
    <n v="100"/>
    <n v="0"/>
    <x v="1"/>
    <x v="0"/>
    <x v="0"/>
  </r>
  <r>
    <x v="18"/>
    <n v="1046"/>
    <n v="596"/>
    <n v="265"/>
    <x v="18"/>
    <n v="2"/>
    <n v="3034"/>
    <n v="3830"/>
    <n v="275"/>
    <n v="39"/>
    <n v="42"/>
    <x v="18588"/>
    <n v="259"/>
    <s v="CRIMINAL MISCHIEF,UNCLASSIFIED 4"/>
    <n v="351"/>
    <x v="4"/>
    <s v="PL 1450001"/>
    <s v="M"/>
    <s v="S"/>
    <n v="120"/>
    <n v="0"/>
    <x v="2"/>
    <x v="0"/>
    <x v="0"/>
  </r>
  <r>
    <x v="32"/>
    <n v="1598"/>
    <n v="502"/>
    <n v="87"/>
    <x v="5"/>
    <n v="0"/>
    <n v="1152"/>
    <n v="1575"/>
    <n v="71"/>
    <n v="9"/>
    <n v="9"/>
    <x v="18589"/>
    <n v="439"/>
    <s v="LARCENY,GRAND FROM OPEN AREAS, UNATTENDED"/>
    <n v="109"/>
    <x v="11"/>
    <s v="PL 1553001"/>
    <s v="F"/>
    <s v="M"/>
    <n v="17"/>
    <n v="0"/>
    <x v="0"/>
    <x v="0"/>
    <x v="0"/>
  </r>
  <r>
    <x v="30"/>
    <n v="2876"/>
    <n v="908"/>
    <n v="207"/>
    <x v="29"/>
    <n v="2"/>
    <n v="2519"/>
    <n v="3302"/>
    <n v="173"/>
    <n v="18"/>
    <n v="19"/>
    <x v="18590"/>
    <n v="779"/>
    <s v="PUBLIC ADMINISTRATION,UNCLASSI"/>
    <n v="126"/>
    <x v="5"/>
    <s v="PL 215510B"/>
    <s v="F"/>
    <s v="M"/>
    <n v="33"/>
    <n v="0"/>
    <x v="0"/>
    <x v="0"/>
    <x v="0"/>
  </r>
  <r>
    <x v="51"/>
    <n v="1291"/>
    <n v="354"/>
    <n v="120"/>
    <x v="38"/>
    <n v="0"/>
    <n v="1590"/>
    <n v="2077"/>
    <n v="116"/>
    <n v="10"/>
    <n v="11"/>
    <x v="18591"/>
    <n v="113"/>
    <s v="MENACING,UNCLASSIFIED"/>
    <n v="344"/>
    <x v="15"/>
    <s v="PL 1201401"/>
    <s v="M"/>
    <s v="K"/>
    <n v="66"/>
    <n v="0"/>
    <x v="0"/>
    <x v="0"/>
    <x v="5"/>
  </r>
  <r>
    <x v="45"/>
    <n v="3679"/>
    <n v="946"/>
    <n v="233"/>
    <x v="33"/>
    <n v="2"/>
    <n v="2982"/>
    <n v="3877"/>
    <n v="241"/>
    <n v="29"/>
    <n v="31"/>
    <x v="18592"/>
    <n v="439"/>
    <s v="LARCENY,GRAND FROM OPEN AREAS, UNATTENDED"/>
    <n v="109"/>
    <x v="11"/>
    <s v="PL 1553001"/>
    <s v="F"/>
    <s v="M"/>
    <n v="18"/>
    <n v="0"/>
    <x v="0"/>
    <x v="0"/>
    <x v="0"/>
  </r>
  <r>
    <x v="25"/>
    <n v="2296"/>
    <n v="767"/>
    <n v="157"/>
    <x v="24"/>
    <n v="2"/>
    <n v="1757"/>
    <n v="2290"/>
    <n v="137"/>
    <n v="12"/>
    <n v="13"/>
    <x v="18593"/>
    <n v="105"/>
    <s v="STRANGULATION 1ST"/>
    <n v="106"/>
    <x v="9"/>
    <s v="PL 1211200"/>
    <s v="F"/>
    <s v="B"/>
    <n v="47"/>
    <n v="0"/>
    <x v="0"/>
    <x v="0"/>
    <x v="4"/>
  </r>
  <r>
    <x v="50"/>
    <n v="2886"/>
    <n v="920"/>
    <n v="244"/>
    <x v="37"/>
    <n v="2"/>
    <n v="3239"/>
    <n v="4095"/>
    <n v="280"/>
    <n v="42"/>
    <n v="44"/>
    <x v="18594"/>
    <n v="494"/>
    <s v="STOLEN PROPERTY 2,1,POSSESSION"/>
    <n v="111"/>
    <x v="25"/>
    <s v="PL 1655000"/>
    <s v="F"/>
    <s v="K"/>
    <n v="70"/>
    <n v="0"/>
    <x v="2"/>
    <x v="0"/>
    <x v="2"/>
  </r>
  <r>
    <x v="23"/>
    <n v="4335"/>
    <n v="1044"/>
    <n v="327"/>
    <x v="22"/>
    <n v="4"/>
    <n v="3007"/>
    <n v="3832"/>
    <n v="250"/>
    <n v="35"/>
    <n v="38"/>
    <x v="18595"/>
    <n v="905"/>
    <s v="INTOXICATED DRIVING,ALCOHOL"/>
    <n v="347"/>
    <x v="16"/>
    <s v="VTL119202X"/>
    <s v="M"/>
    <s v="K"/>
    <n v="61"/>
    <n v="0"/>
    <x v="0"/>
    <x v="0"/>
    <x v="0"/>
  </r>
  <r>
    <x v="21"/>
    <n v="1501"/>
    <n v="503"/>
    <n v="79"/>
    <x v="1"/>
    <n v="0"/>
    <n v="1264"/>
    <n v="1716"/>
    <n v="75"/>
    <n v="10"/>
    <n v="10"/>
    <x v="18596"/>
    <n v="511"/>
    <s v="CONTROLLED SUBSTANCE, POSSESSI"/>
    <n v="235"/>
    <x v="10"/>
    <s v="PL 2200300"/>
    <s v="M"/>
    <s v="Q"/>
    <n v="103"/>
    <n v="0"/>
    <x v="1"/>
    <x v="1"/>
    <x v="0"/>
  </r>
  <r>
    <x v="16"/>
    <n v="845"/>
    <n v="356"/>
    <n v="58"/>
    <x v="16"/>
    <n v="0"/>
    <n v="927"/>
    <n v="1273"/>
    <n v="66"/>
    <n v="11"/>
    <n v="11"/>
    <x v="18597"/>
    <n v="101"/>
    <s v="ASSAULT 3"/>
    <n v="344"/>
    <x v="15"/>
    <s v="PL 1200001"/>
    <s v="M"/>
    <s v="B"/>
    <n v="52"/>
    <n v="0"/>
    <x v="0"/>
    <x v="0"/>
    <x v="0"/>
  </r>
  <r>
    <x v="28"/>
    <n v="5387"/>
    <n v="1196"/>
    <n v="348"/>
    <x v="27"/>
    <n v="3"/>
    <n v="3390"/>
    <n v="4267"/>
    <n v="283"/>
    <n v="42"/>
    <n v="44"/>
    <x v="18598"/>
    <n v="263"/>
    <s v="ARSON 2,3,4"/>
    <n v="114"/>
    <x v="2"/>
    <s v="PL 1501001"/>
    <s v="F"/>
    <s v="B"/>
    <n v="40"/>
    <n v="71"/>
    <x v="1"/>
    <x v="0"/>
    <x v="2"/>
  </r>
  <r>
    <x v="45"/>
    <n v="3679"/>
    <n v="946"/>
    <n v="233"/>
    <x v="33"/>
    <n v="2"/>
    <n v="2982"/>
    <n v="3877"/>
    <n v="241"/>
    <n v="29"/>
    <n v="31"/>
    <x v="18599"/>
    <n v="209"/>
    <s v="BURGLARS TOOLS,UNCLASSIFIED"/>
    <n v="231"/>
    <x v="31"/>
    <s v="PL 1403500"/>
    <s v="M"/>
    <s v="B"/>
    <n v="52"/>
    <n v="0"/>
    <x v="0"/>
    <x v="0"/>
    <x v="4"/>
  </r>
  <r>
    <x v="41"/>
    <n v="2315"/>
    <n v="583"/>
    <n v="147"/>
    <x v="14"/>
    <n v="1"/>
    <n v="1695"/>
    <n v="2189"/>
    <n v="123"/>
    <n v="10"/>
    <n v="11"/>
    <x v="18600"/>
    <n v="779"/>
    <s v="PUBLIC ADMINISTRATION,UNCLASSI"/>
    <n v="126"/>
    <x v="5"/>
    <s v="PL 215510B"/>
    <s v="F"/>
    <s v="Q"/>
    <n v="101"/>
    <n v="0"/>
    <x v="1"/>
    <x v="0"/>
    <x v="0"/>
  </r>
  <r>
    <x v="49"/>
    <n v="3149"/>
    <n v="905"/>
    <n v="240"/>
    <x v="36"/>
    <n v="3"/>
    <n v="2724"/>
    <n v="3560"/>
    <n v="213"/>
    <n v="23"/>
    <n v="25"/>
    <x v="18601"/>
    <n v="779"/>
    <s v="PUBLIC ADMINISTRATION,UNCLASSI"/>
    <n v="126"/>
    <x v="5"/>
    <s v="PL 215510C"/>
    <s v="F"/>
    <s v="K"/>
    <n v="76"/>
    <n v="0"/>
    <x v="0"/>
    <x v="0"/>
    <x v="4"/>
  </r>
  <r>
    <x v="35"/>
    <n v="1494"/>
    <n v="512"/>
    <n v="90"/>
    <x v="30"/>
    <n v="0"/>
    <n v="1330"/>
    <n v="1794"/>
    <n v="79"/>
    <n v="9"/>
    <n v="10"/>
    <x v="18602"/>
    <n v="759"/>
    <s v="PUBLIC ADMINISTATION,UNCLASS M"/>
    <n v="359"/>
    <x v="21"/>
    <s v="PL 1950500"/>
    <s v="M"/>
    <s v="K"/>
    <n v="83"/>
    <n v="0"/>
    <x v="2"/>
    <x v="0"/>
    <x v="0"/>
  </r>
  <r>
    <x v="16"/>
    <n v="845"/>
    <n v="356"/>
    <n v="58"/>
    <x v="16"/>
    <n v="0"/>
    <n v="927"/>
    <n v="1273"/>
    <n v="66"/>
    <n v="11"/>
    <n v="11"/>
    <x v="18603"/>
    <n v="101"/>
    <s v="ASSAULT 3"/>
    <n v="344"/>
    <x v="15"/>
    <s v="PL 1200001"/>
    <s v="M"/>
    <s v="Q"/>
    <n v="104"/>
    <n v="0"/>
    <x v="0"/>
    <x v="1"/>
    <x v="1"/>
  </r>
  <r>
    <x v="1"/>
    <n v="2072"/>
    <n v="601"/>
    <n v="129"/>
    <x v="1"/>
    <n v="2"/>
    <n v="1744"/>
    <n v="2246"/>
    <n v="127"/>
    <n v="11"/>
    <n v="12"/>
    <x v="18604"/>
    <n v="113"/>
    <s v="MENACING,UNCLASSIFIED"/>
    <n v="344"/>
    <x v="15"/>
    <s v="PL 1201401"/>
    <s v="M"/>
    <s v="B"/>
    <n v="47"/>
    <n v="0"/>
    <x v="2"/>
    <x v="0"/>
    <x v="0"/>
  </r>
  <r>
    <x v="55"/>
    <n v="1538"/>
    <n v="470"/>
    <n v="97"/>
    <x v="0"/>
    <n v="0"/>
    <n v="1213"/>
    <n v="1649"/>
    <n v="75"/>
    <n v="9"/>
    <n v="9"/>
    <x v="18605"/>
    <n v="969"/>
    <s v="TRAFFIC,UNCLASSIFIED INFRACTIO"/>
    <n v="881"/>
    <x v="30"/>
    <s v="VTL051101A"/>
    <s v="M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18606"/>
    <n v="639"/>
    <s v="AGGRAVATED HARASSMENT 2"/>
    <n v="361"/>
    <x v="29"/>
    <s v="PL 24030M1"/>
    <s v="M"/>
    <s v="Q"/>
    <n v="108"/>
    <n v="0"/>
    <x v="1"/>
    <x v="0"/>
    <x v="2"/>
  </r>
  <r>
    <x v="17"/>
    <n v="2348"/>
    <n v="711"/>
    <n v="239"/>
    <x v="17"/>
    <n v="4"/>
    <n v="2899"/>
    <n v="3729"/>
    <n v="240"/>
    <n v="34"/>
    <n v="36"/>
    <x v="18607"/>
    <n v="779"/>
    <s v="PUBLIC ADMINISTRATION,UNCLASSI"/>
    <n v="126"/>
    <x v="5"/>
    <s v="PL 215510B"/>
    <s v="F"/>
    <s v="S"/>
    <n v="120"/>
    <n v="0"/>
    <x v="0"/>
    <x v="0"/>
    <x v="0"/>
  </r>
  <r>
    <x v="68"/>
    <n v="1139"/>
    <n v="395"/>
    <n v="82"/>
    <x v="0"/>
    <n v="1"/>
    <n v="809"/>
    <n v="1096"/>
    <n v="63"/>
    <n v="9"/>
    <n v="10"/>
    <x v="18608"/>
    <n v="339"/>
    <s v="LARCENY,PETIT FROM OPEN AREAS,"/>
    <n v="341"/>
    <x v="6"/>
    <s v="PL 1552500"/>
    <s v="M"/>
    <s v="K"/>
    <n v="72"/>
    <n v="0"/>
    <x v="0"/>
    <x v="0"/>
    <x v="2"/>
  </r>
  <r>
    <x v="24"/>
    <n v="4984"/>
    <n v="1052"/>
    <n v="313"/>
    <x v="23"/>
    <n v="4"/>
    <n v="3711"/>
    <n v="4612"/>
    <n v="290"/>
    <n v="42"/>
    <n v="44"/>
    <x v="18609"/>
    <n v="705"/>
    <s v="FORGERY,ETC.-MISD."/>
    <n v="358"/>
    <x v="20"/>
    <s v="PL 1700500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18610"/>
    <n v="515"/>
    <s v="CONTROLLED SUBSTANCE,SALE 3"/>
    <n v="117"/>
    <x v="10"/>
    <s v="PL 2203901"/>
    <s v="F"/>
    <s v="K"/>
    <n v="83"/>
    <n v="0"/>
    <x v="1"/>
    <x v="0"/>
    <x v="2"/>
  </r>
  <r>
    <x v="40"/>
    <n v="1148"/>
    <n v="413"/>
    <n v="114"/>
    <x v="20"/>
    <n v="0"/>
    <n v="1626"/>
    <n v="2112"/>
    <n v="120"/>
    <n v="9"/>
    <n v="10"/>
    <x v="18611"/>
    <n v="105"/>
    <s v="STRANGULATION 1ST"/>
    <n v="106"/>
    <x v="9"/>
    <s v="PL 1211200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18612"/>
    <n v="339"/>
    <s v="LARCENY,PETIT FROM OPEN AREAS,"/>
    <n v="341"/>
    <x v="6"/>
    <s v="PL 1552500"/>
    <s v="M"/>
    <s v="K"/>
    <n v="61"/>
    <n v="0"/>
    <x v="0"/>
    <x v="0"/>
    <x v="0"/>
  </r>
  <r>
    <x v="41"/>
    <n v="2315"/>
    <n v="583"/>
    <n v="147"/>
    <x v="14"/>
    <n v="1"/>
    <n v="1695"/>
    <n v="2189"/>
    <n v="123"/>
    <n v="10"/>
    <n v="11"/>
    <x v="18613"/>
    <n v="339"/>
    <s v="LARCENY,PETIT FROM OPEN AREAS,"/>
    <n v="341"/>
    <x v="6"/>
    <s v="PL 1552500"/>
    <s v="M"/>
    <s v="K"/>
    <n v="61"/>
    <n v="0"/>
    <x v="0"/>
    <x v="0"/>
    <x v="5"/>
  </r>
  <r>
    <x v="55"/>
    <n v="1538"/>
    <n v="470"/>
    <n v="97"/>
    <x v="0"/>
    <n v="0"/>
    <n v="1213"/>
    <n v="1649"/>
    <n v="75"/>
    <n v="9"/>
    <n v="9"/>
    <x v="18614"/>
    <n v="397"/>
    <s v="ROBBERY,OPEN AREA UNCLASSIFIED"/>
    <n v="105"/>
    <x v="7"/>
    <s v="PL 1601001"/>
    <s v="F"/>
    <s v="B"/>
    <n v="45"/>
    <n v="0"/>
    <x v="3"/>
    <x v="0"/>
    <x v="0"/>
  </r>
  <r>
    <x v="50"/>
    <n v="2886"/>
    <n v="920"/>
    <n v="244"/>
    <x v="37"/>
    <n v="2"/>
    <n v="3239"/>
    <n v="4095"/>
    <n v="280"/>
    <n v="42"/>
    <n v="44"/>
    <x v="18615"/>
    <n v="681"/>
    <s v="CHILD, ENDANGERING WELFARE"/>
    <n v="233"/>
    <x v="0"/>
    <s v="PL 2601001"/>
    <s v="M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18616"/>
    <n v="475"/>
    <s v="UNAUTH. SALE OF TRANS. SERVICE"/>
    <n v="343"/>
    <x v="26"/>
    <s v="PL 1651601"/>
    <s v="M"/>
    <s v="M"/>
    <n v="19"/>
    <n v="1"/>
    <x v="1"/>
    <x v="0"/>
    <x v="0"/>
  </r>
  <r>
    <x v="30"/>
    <n v="2876"/>
    <n v="908"/>
    <n v="207"/>
    <x v="29"/>
    <n v="2"/>
    <n v="2519"/>
    <n v="3302"/>
    <n v="173"/>
    <n v="18"/>
    <n v="19"/>
    <x v="18617"/>
    <n v="339"/>
    <s v="LARCENY,PETIT FROM OPEN AREAS,"/>
    <n v="341"/>
    <x v="6"/>
    <s v="PL 1552500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8618"/>
    <n v="397"/>
    <s v="ROBBERY,OPEN AREA UNCLASSIFIED"/>
    <n v="105"/>
    <x v="7"/>
    <s v="PL 1601001"/>
    <s v="F"/>
    <s v="K"/>
    <n v="90"/>
    <n v="0"/>
    <x v="3"/>
    <x v="0"/>
    <x v="2"/>
  </r>
  <r>
    <x v="52"/>
    <n v="2369"/>
    <n v="634"/>
    <n v="139"/>
    <x v="16"/>
    <n v="0"/>
    <n v="1832"/>
    <n v="2348"/>
    <n v="130"/>
    <n v="11"/>
    <n v="12"/>
    <x v="18619"/>
    <n v="109"/>
    <s v="ASSAULT 2,1,UNCLASSIFIED"/>
    <n v="106"/>
    <x v="9"/>
    <s v="PL 1200501"/>
    <s v="F"/>
    <s v="M"/>
    <n v="23"/>
    <n v="0"/>
    <x v="0"/>
    <x v="0"/>
    <x v="0"/>
  </r>
  <r>
    <x v="28"/>
    <n v="5387"/>
    <n v="1196"/>
    <n v="348"/>
    <x v="27"/>
    <n v="3"/>
    <n v="3390"/>
    <n v="4267"/>
    <n v="283"/>
    <n v="42"/>
    <n v="44"/>
    <x v="18620"/>
    <n v="707"/>
    <s v="IMPERSONATION 2, PUBLIC SERVAN"/>
    <n v="340"/>
    <x v="13"/>
    <s v="PL 1902300"/>
    <s v="M"/>
    <s v="M"/>
    <n v="6"/>
    <n v="0"/>
    <x v="2"/>
    <x v="0"/>
    <x v="2"/>
  </r>
  <r>
    <x v="30"/>
    <n v="2876"/>
    <n v="908"/>
    <n v="207"/>
    <x v="29"/>
    <n v="2"/>
    <n v="2519"/>
    <n v="3302"/>
    <n v="173"/>
    <n v="18"/>
    <n v="19"/>
    <x v="18621"/>
    <n v="109"/>
    <s v="ASSAULT 2,1,UNCLASSIFIED"/>
    <n v="106"/>
    <x v="9"/>
    <s v="PL 1200509"/>
    <s v="F"/>
    <s v="K"/>
    <n v="84"/>
    <n v="0"/>
    <x v="0"/>
    <x v="0"/>
    <x v="1"/>
  </r>
  <r>
    <x v="30"/>
    <n v="2876"/>
    <n v="908"/>
    <n v="207"/>
    <x v="29"/>
    <n v="2"/>
    <n v="2519"/>
    <n v="3302"/>
    <n v="173"/>
    <n v="18"/>
    <n v="19"/>
    <x v="18622"/>
    <n v="748"/>
    <s v="CONTEMPT,CRIMINAL"/>
    <n v="359"/>
    <x v="21"/>
    <s v="PL 2155003"/>
    <s v="M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18623"/>
    <n v="101"/>
    <s v="ASSAULT 3"/>
    <n v="344"/>
    <x v="15"/>
    <s v="PL 1200001"/>
    <s v="M"/>
    <s v="Q"/>
    <n v="109"/>
    <n v="0"/>
    <x v="0"/>
    <x v="1"/>
    <x v="5"/>
  </r>
  <r>
    <x v="33"/>
    <n v="1036"/>
    <n v="420"/>
    <n v="63"/>
    <x v="20"/>
    <n v="1"/>
    <n v="864"/>
    <n v="1179"/>
    <n v="64"/>
    <n v="9"/>
    <n v="10"/>
    <x v="18624"/>
    <n v="101"/>
    <s v="ASSAULT 3"/>
    <n v="344"/>
    <x v="15"/>
    <s v="PL 1200001"/>
    <s v="M"/>
    <s v="Q"/>
    <n v="103"/>
    <n v="0"/>
    <x v="0"/>
    <x v="0"/>
    <x v="2"/>
  </r>
  <r>
    <x v="53"/>
    <n v="1857"/>
    <n v="519"/>
    <n v="131"/>
    <x v="0"/>
    <n v="1"/>
    <n v="1512"/>
    <n v="2011"/>
    <n v="107"/>
    <n v="10"/>
    <n v="10"/>
    <x v="18625"/>
    <n v="101"/>
    <s v="ASSAULT 3"/>
    <n v="344"/>
    <x v="15"/>
    <s v="PL 1200001"/>
    <s v="M"/>
    <s v="S"/>
    <n v="120"/>
    <n v="0"/>
    <x v="2"/>
    <x v="0"/>
    <x v="0"/>
  </r>
  <r>
    <x v="48"/>
    <n v="3454"/>
    <n v="899"/>
    <n v="267"/>
    <x v="35"/>
    <n v="2"/>
    <n v="3163"/>
    <n v="3988"/>
    <n v="279"/>
    <n v="40"/>
    <n v="42"/>
    <x v="18626"/>
    <n v="268"/>
    <s v="CRIMINAL MIS 2 &amp; 3"/>
    <n v="121"/>
    <x v="4"/>
    <s v="PL 1450502"/>
    <s v="F"/>
    <s v="K"/>
    <n v="66"/>
    <n v="0"/>
    <x v="0"/>
    <x v="0"/>
    <x v="2"/>
  </r>
  <r>
    <x v="27"/>
    <n v="3137"/>
    <n v="987"/>
    <n v="203"/>
    <x v="26"/>
    <n v="2"/>
    <n v="2132"/>
    <n v="2813"/>
    <n v="161"/>
    <n v="15"/>
    <n v="16"/>
    <x v="18627"/>
    <n v="568"/>
    <s v="MARIJUANA, POSSESSION 1, 2 &amp; 3"/>
    <n v="117"/>
    <x v="10"/>
    <s v="PL 2212500"/>
    <s v="F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18628"/>
    <n v="175"/>
    <s v="SEXUAL ABUSE 3,2"/>
    <n v="233"/>
    <x v="0"/>
    <s v="PL 13052A1"/>
    <s v="M"/>
    <s v="B"/>
    <n v="49"/>
    <n v="0"/>
    <x v="4"/>
    <x v="0"/>
    <x v="1"/>
  </r>
  <r>
    <x v="50"/>
    <n v="2886"/>
    <n v="920"/>
    <n v="244"/>
    <x v="37"/>
    <n v="2"/>
    <n v="3239"/>
    <n v="4095"/>
    <n v="280"/>
    <n v="42"/>
    <n v="44"/>
    <x v="18629"/>
    <n v="101"/>
    <s v="ASSAULT 3"/>
    <n v="344"/>
    <x v="15"/>
    <s v="PL 1200001"/>
    <s v="M"/>
    <s v="K"/>
    <n v="66"/>
    <n v="0"/>
    <x v="2"/>
    <x v="0"/>
    <x v="2"/>
  </r>
  <r>
    <x v="44"/>
    <n v="2978"/>
    <n v="891"/>
    <n v="247"/>
    <x v="15"/>
    <n v="1"/>
    <n v="2748"/>
    <n v="3603"/>
    <n v="222"/>
    <n v="24"/>
    <n v="25"/>
    <x v="18630"/>
    <n v="511"/>
    <s v="CONTROLLED SUBSTANCE, POSSESSI"/>
    <n v="235"/>
    <x v="10"/>
    <s v="PL 2200300"/>
    <s v="M"/>
    <s v="M"/>
    <n v="25"/>
    <n v="0"/>
    <x v="0"/>
    <x v="0"/>
    <x v="2"/>
  </r>
  <r>
    <x v="41"/>
    <n v="2315"/>
    <n v="583"/>
    <n v="147"/>
    <x v="14"/>
    <n v="1"/>
    <n v="1695"/>
    <n v="2189"/>
    <n v="123"/>
    <n v="10"/>
    <n v="11"/>
    <x v="18631"/>
    <n v="397"/>
    <s v="ROBBERY,OPEN AREA UNCLASSIFIED"/>
    <n v="105"/>
    <x v="7"/>
    <s v="PL 160102A"/>
    <s v="F"/>
    <s v="K"/>
    <n v="68"/>
    <n v="0"/>
    <x v="0"/>
    <x v="0"/>
    <x v="2"/>
  </r>
  <r>
    <x v="21"/>
    <n v="1501"/>
    <n v="503"/>
    <n v="79"/>
    <x v="1"/>
    <n v="0"/>
    <n v="1264"/>
    <n v="1716"/>
    <n v="75"/>
    <n v="10"/>
    <n v="10"/>
    <x v="18632"/>
    <n v="461"/>
    <s v="UNAUTHORIZED USE VEHICLE 2"/>
    <n v="126"/>
    <x v="5"/>
    <s v="PL 1650800"/>
    <s v="F"/>
    <s v="B"/>
    <n v="42"/>
    <n v="0"/>
    <x v="2"/>
    <x v="0"/>
    <x v="0"/>
  </r>
  <r>
    <x v="32"/>
    <n v="1598"/>
    <n v="502"/>
    <n v="87"/>
    <x v="5"/>
    <n v="0"/>
    <n v="1152"/>
    <n v="1575"/>
    <n v="71"/>
    <n v="9"/>
    <n v="9"/>
    <x v="18633"/>
    <n v="339"/>
    <s v="LARCENY,PETIT FROM OPEN AREAS,"/>
    <n v="341"/>
    <x v="6"/>
    <s v="PL 1552500"/>
    <s v="M"/>
    <s v="M"/>
    <n v="17"/>
    <n v="0"/>
    <x v="0"/>
    <x v="0"/>
    <x v="0"/>
  </r>
  <r>
    <x v="28"/>
    <n v="5387"/>
    <n v="1196"/>
    <n v="348"/>
    <x v="27"/>
    <n v="3"/>
    <n v="3390"/>
    <n v="4267"/>
    <n v="283"/>
    <n v="42"/>
    <n v="44"/>
    <x v="18634"/>
    <n v="101"/>
    <s v="ASSAULT 3"/>
    <n v="344"/>
    <x v="15"/>
    <s v="PL 1200001"/>
    <s v="M"/>
    <s v="M"/>
    <n v="14"/>
    <n v="0"/>
    <x v="2"/>
    <x v="1"/>
    <x v="5"/>
  </r>
  <r>
    <x v="42"/>
    <n v="3302"/>
    <n v="1009"/>
    <n v="222"/>
    <x v="31"/>
    <n v="1"/>
    <n v="2681"/>
    <n v="3510"/>
    <n v="190"/>
    <n v="22"/>
    <n v="23"/>
    <x v="18635"/>
    <n v="397"/>
    <s v="ROBBERY,OPEN AREA UNCLASSIFIED"/>
    <n v="105"/>
    <x v="7"/>
    <s v="PL 1601002"/>
    <s v="F"/>
    <s v="M"/>
    <n v="7"/>
    <n v="0"/>
    <x v="0"/>
    <x v="0"/>
    <x v="4"/>
  </r>
  <r>
    <x v="21"/>
    <n v="1501"/>
    <n v="503"/>
    <n v="79"/>
    <x v="1"/>
    <n v="0"/>
    <n v="1264"/>
    <n v="1716"/>
    <n v="75"/>
    <n v="10"/>
    <n v="10"/>
    <x v="18636"/>
    <n v="567"/>
    <s v="MARIJUANA, POSSESSION 4 &amp; 5"/>
    <n v="235"/>
    <x v="10"/>
    <s v="PL 2211500"/>
    <s v="M"/>
    <s v="B"/>
    <n v="43"/>
    <n v="0"/>
    <x v="0"/>
    <x v="0"/>
    <x v="2"/>
  </r>
  <r>
    <x v="52"/>
    <n v="2369"/>
    <n v="634"/>
    <n v="139"/>
    <x v="16"/>
    <n v="0"/>
    <n v="1832"/>
    <n v="2348"/>
    <n v="130"/>
    <n v="11"/>
    <n v="12"/>
    <x v="18637"/>
    <n v="707"/>
    <s v="IMPERSONATION 2, PUBLIC SERVAN"/>
    <n v="340"/>
    <x v="13"/>
    <s v="PL 1902300"/>
    <s v="M"/>
    <s v="Q"/>
    <n v="112"/>
    <n v="0"/>
    <x v="0"/>
    <x v="0"/>
    <x v="4"/>
  </r>
  <r>
    <x v="22"/>
    <n v="3060"/>
    <n v="908"/>
    <n v="221"/>
    <x v="21"/>
    <n v="1"/>
    <n v="2670"/>
    <n v="3487"/>
    <n v="193"/>
    <n v="22"/>
    <n v="23"/>
    <x v="18638"/>
    <n v="199"/>
    <s v="AGGRAVATED CRIMINAL CONTEMPT"/>
    <n v="126"/>
    <x v="5"/>
    <s v="PL 2155201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18639"/>
    <n v="101"/>
    <s v="ASSAULT 3"/>
    <n v="344"/>
    <x v="15"/>
    <s v="PL 1200001"/>
    <s v="M"/>
    <s v="Q"/>
    <n v="112"/>
    <n v="0"/>
    <x v="2"/>
    <x v="1"/>
    <x v="1"/>
  </r>
  <r>
    <x v="16"/>
    <n v="845"/>
    <n v="356"/>
    <n v="58"/>
    <x v="16"/>
    <n v="0"/>
    <n v="927"/>
    <n v="1273"/>
    <n v="66"/>
    <n v="11"/>
    <n v="11"/>
    <x v="18640"/>
    <n v="114"/>
    <s v="OBSTR BREATH/CIRCUL"/>
    <n v="344"/>
    <x v="15"/>
    <s v="PL 121110B"/>
    <s v="M"/>
    <s v="Q"/>
    <n v="113"/>
    <n v="0"/>
    <x v="0"/>
    <x v="0"/>
    <x v="2"/>
  </r>
  <r>
    <x v="26"/>
    <n v="2176"/>
    <n v="898"/>
    <n v="225"/>
    <x v="25"/>
    <n v="5"/>
    <n v="2854"/>
    <n v="3734"/>
    <n v="234"/>
    <n v="26"/>
    <n v="28"/>
    <x v="18641"/>
    <n v="101"/>
    <s v="ASSAULT 3"/>
    <n v="344"/>
    <x v="15"/>
    <s v="PL 1200001"/>
    <s v="M"/>
    <s v="B"/>
    <n v="40"/>
    <n v="0"/>
    <x v="0"/>
    <x v="1"/>
    <x v="0"/>
  </r>
  <r>
    <x v="49"/>
    <n v="3149"/>
    <n v="905"/>
    <n v="240"/>
    <x v="36"/>
    <n v="3"/>
    <n v="2724"/>
    <n v="3560"/>
    <n v="213"/>
    <n v="23"/>
    <n v="25"/>
    <x v="18642"/>
    <n v="439"/>
    <s v="LARCENY,GRAND FROM OPEN AREAS, UNATTENDED"/>
    <n v="109"/>
    <x v="11"/>
    <s v="PL 1553001"/>
    <s v="F"/>
    <s v="M"/>
    <n v="18"/>
    <n v="0"/>
    <x v="0"/>
    <x v="1"/>
    <x v="2"/>
  </r>
  <r>
    <x v="59"/>
    <n v="788"/>
    <n v="370"/>
    <n v="63"/>
    <x v="5"/>
    <n v="1"/>
    <n v="968"/>
    <n v="1333"/>
    <n v="67"/>
    <n v="10"/>
    <n v="11"/>
    <x v="18643"/>
    <n v="847"/>
    <s v="NY STATE LAWS,UNCLASSIFIED FEL"/>
    <n v="125"/>
    <x v="19"/>
    <s v="VTL0511003"/>
    <s v="F"/>
    <s v="K"/>
    <n v="75"/>
    <n v="0"/>
    <x v="1"/>
    <x v="0"/>
    <x v="0"/>
  </r>
  <r>
    <x v="26"/>
    <n v="2176"/>
    <n v="898"/>
    <n v="225"/>
    <x v="25"/>
    <n v="5"/>
    <n v="2854"/>
    <n v="3734"/>
    <n v="234"/>
    <n v="26"/>
    <n v="28"/>
    <x v="18644"/>
    <n v="101"/>
    <s v="ASSAULT 3"/>
    <n v="344"/>
    <x v="15"/>
    <s v="PL 1200001"/>
    <s v="M"/>
    <s v="K"/>
    <n v="73"/>
    <n v="0"/>
    <x v="2"/>
    <x v="0"/>
    <x v="0"/>
  </r>
  <r>
    <x v="41"/>
    <n v="2315"/>
    <n v="583"/>
    <n v="147"/>
    <x v="14"/>
    <n v="1"/>
    <n v="1695"/>
    <n v="2189"/>
    <n v="123"/>
    <n v="10"/>
    <n v="11"/>
    <x v="18645"/>
    <n v="339"/>
    <s v="LARCENY,PETIT FROM OPEN AREAS,"/>
    <n v="341"/>
    <x v="6"/>
    <s v="PL 1552500"/>
    <s v="M"/>
    <s v="K"/>
    <n v="72"/>
    <n v="0"/>
    <x v="2"/>
    <x v="1"/>
    <x v="1"/>
  </r>
  <r>
    <x v="29"/>
    <n v="2555"/>
    <n v="690"/>
    <n v="236"/>
    <x v="28"/>
    <n v="3"/>
    <n v="2875"/>
    <n v="3732"/>
    <n v="238"/>
    <n v="33"/>
    <n v="35"/>
    <x v="18646"/>
    <n v="639"/>
    <s v="AGGRAVATED HARASSMENT 2"/>
    <n v="361"/>
    <x v="29"/>
    <s v="PL 2403004"/>
    <s v="M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18647"/>
    <n v="101"/>
    <s v="ASSAULT 3"/>
    <n v="344"/>
    <x v="15"/>
    <s v="PL 1200001"/>
    <s v="M"/>
    <s v="M"/>
    <n v="23"/>
    <n v="0"/>
    <x v="0"/>
    <x v="1"/>
    <x v="2"/>
  </r>
  <r>
    <x v="52"/>
    <n v="2369"/>
    <n v="634"/>
    <n v="139"/>
    <x v="16"/>
    <n v="0"/>
    <n v="1832"/>
    <n v="2348"/>
    <n v="130"/>
    <n v="11"/>
    <n v="12"/>
    <x v="18648"/>
    <n v="515"/>
    <s v="CONTROLLED SUBSTANCE,SALE 3"/>
    <n v="117"/>
    <x v="10"/>
    <s v="PL 2203901"/>
    <s v="F"/>
    <s v="B"/>
    <n v="52"/>
    <n v="0"/>
    <x v="0"/>
    <x v="1"/>
    <x v="4"/>
  </r>
  <r>
    <x v="20"/>
    <n v="1729"/>
    <n v="546"/>
    <n v="101"/>
    <x v="20"/>
    <n v="0"/>
    <n v="1431"/>
    <n v="1918"/>
    <n v="96"/>
    <n v="10"/>
    <n v="11"/>
    <x v="18649"/>
    <n v="779"/>
    <s v="PUBLIC ADMINISTRATION,UNCLASSI"/>
    <n v="126"/>
    <x v="5"/>
    <s v="PL 215510B"/>
    <s v="F"/>
    <s v="K"/>
    <n v="67"/>
    <n v="0"/>
    <x v="0"/>
    <x v="0"/>
    <x v="0"/>
  </r>
  <r>
    <x v="20"/>
    <n v="1729"/>
    <n v="546"/>
    <n v="101"/>
    <x v="20"/>
    <n v="0"/>
    <n v="1431"/>
    <n v="1918"/>
    <n v="96"/>
    <n v="10"/>
    <n v="11"/>
    <x v="18650"/>
    <n v="511"/>
    <s v="CONTROLLED SUBSTANCE, POSSESSI"/>
    <n v="235"/>
    <x v="10"/>
    <s v="PL 2200300"/>
    <s v="M"/>
    <s v="Q"/>
    <n v="103"/>
    <n v="0"/>
    <x v="0"/>
    <x v="0"/>
    <x v="0"/>
  </r>
  <r>
    <x v="16"/>
    <n v="845"/>
    <n v="356"/>
    <n v="58"/>
    <x v="16"/>
    <n v="0"/>
    <n v="927"/>
    <n v="1273"/>
    <n v="66"/>
    <n v="11"/>
    <n v="11"/>
    <x v="18651"/>
    <n v="705"/>
    <s v="FORGERY,ETC.-MISD."/>
    <n v="358"/>
    <x v="20"/>
    <s v="PL 1702000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18652"/>
    <n v="101"/>
    <s v="ASSAULT 3"/>
    <n v="344"/>
    <x v="15"/>
    <s v="PL 1200001"/>
    <s v="M"/>
    <s v="Q"/>
    <n v="106"/>
    <n v="0"/>
    <x v="0"/>
    <x v="0"/>
    <x v="0"/>
  </r>
  <r>
    <x v="26"/>
    <n v="2176"/>
    <n v="898"/>
    <n v="225"/>
    <x v="25"/>
    <n v="5"/>
    <n v="2854"/>
    <n v="3734"/>
    <n v="234"/>
    <n v="26"/>
    <n v="28"/>
    <x v="18653"/>
    <n v="244"/>
    <s v="BURGLARY,UNCLASSIFIED,UNKNOWN"/>
    <n v="107"/>
    <x v="12"/>
    <s v="PL 1402000"/>
    <s v="F"/>
    <s v="K"/>
    <n v="70"/>
    <n v="0"/>
    <x v="0"/>
    <x v="0"/>
    <x v="0"/>
  </r>
  <r>
    <x v="58"/>
    <n v="2802"/>
    <n v="788"/>
    <n v="188"/>
    <x v="29"/>
    <n v="2"/>
    <n v="1980"/>
    <n v="2605"/>
    <n v="151"/>
    <n v="14"/>
    <n v="15"/>
    <x v="18654"/>
    <n v="339"/>
    <s v="LARCENY,PETIT FROM OPEN AREAS,"/>
    <n v="341"/>
    <x v="6"/>
    <s v="PL 1552500"/>
    <s v="M"/>
    <s v="B"/>
    <n v="42"/>
    <n v="0"/>
    <x v="1"/>
    <x v="0"/>
    <x v="0"/>
  </r>
  <r>
    <x v="41"/>
    <n v="2315"/>
    <n v="583"/>
    <n v="147"/>
    <x v="14"/>
    <n v="1"/>
    <n v="1695"/>
    <n v="2189"/>
    <n v="123"/>
    <n v="10"/>
    <n v="11"/>
    <x v="18655"/>
    <n v="759"/>
    <s v="PUBLIC ADMINISTATION,UNCLASS M"/>
    <n v="359"/>
    <x v="21"/>
    <s v="PL 1950500"/>
    <s v="M"/>
    <s v="S"/>
    <n v="120"/>
    <n v="0"/>
    <x v="2"/>
    <x v="0"/>
    <x v="0"/>
  </r>
  <r>
    <x v="30"/>
    <n v="2876"/>
    <n v="908"/>
    <n v="207"/>
    <x v="29"/>
    <n v="2"/>
    <n v="2519"/>
    <n v="3302"/>
    <n v="173"/>
    <n v="18"/>
    <n v="19"/>
    <x v="18656"/>
    <n v="196"/>
    <m/>
    <m/>
    <x v="3"/>
    <s v="PL 1356100"/>
    <s v="F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18657"/>
    <n v="101"/>
    <s v="ASSAULT 3"/>
    <n v="344"/>
    <x v="15"/>
    <s v="PL 1200001"/>
    <s v="M"/>
    <s v="K"/>
    <n v="63"/>
    <n v="0"/>
    <x v="2"/>
    <x v="0"/>
    <x v="0"/>
  </r>
  <r>
    <x v="32"/>
    <n v="1598"/>
    <n v="502"/>
    <n v="87"/>
    <x v="5"/>
    <n v="0"/>
    <n v="1152"/>
    <n v="1575"/>
    <n v="71"/>
    <n v="9"/>
    <n v="9"/>
    <x v="18658"/>
    <n v="439"/>
    <s v="LARCENY,GRAND FROM OPEN AREAS, UNATTENDED"/>
    <n v="109"/>
    <x v="11"/>
    <s v="PL 1553001"/>
    <s v="F"/>
    <s v="M"/>
    <n v="17"/>
    <n v="0"/>
    <x v="0"/>
    <x v="0"/>
    <x v="0"/>
  </r>
  <r>
    <x v="1"/>
    <n v="2072"/>
    <n v="601"/>
    <n v="129"/>
    <x v="1"/>
    <n v="2"/>
    <n v="1744"/>
    <n v="2246"/>
    <n v="127"/>
    <n v="11"/>
    <n v="12"/>
    <x v="18659"/>
    <n v="339"/>
    <s v="LARCENY,PETIT FROM OPEN AREAS,"/>
    <n v="341"/>
    <x v="6"/>
    <s v="PL 1552500"/>
    <s v="M"/>
    <s v="M"/>
    <n v="1"/>
    <n v="0"/>
    <x v="1"/>
    <x v="0"/>
    <x v="0"/>
  </r>
  <r>
    <x v="50"/>
    <n v="2886"/>
    <n v="920"/>
    <n v="244"/>
    <x v="37"/>
    <n v="2"/>
    <n v="3239"/>
    <n v="4095"/>
    <n v="280"/>
    <n v="42"/>
    <n v="44"/>
    <x v="18660"/>
    <n v="779"/>
    <s v="PUBLIC ADMINISTRATION,UNCLASSI"/>
    <n v="126"/>
    <x v="5"/>
    <s v="PL 215510B"/>
    <s v="F"/>
    <s v="M"/>
    <n v="32"/>
    <n v="0"/>
    <x v="0"/>
    <x v="0"/>
    <x v="2"/>
  </r>
  <r>
    <x v="37"/>
    <n v="1832"/>
    <n v="527"/>
    <n v="122"/>
    <x v="0"/>
    <n v="0"/>
    <n v="1412"/>
    <n v="1893"/>
    <n v="94"/>
    <n v="10"/>
    <n v="10"/>
    <x v="18661"/>
    <n v="109"/>
    <s v="ASSAULT 2,1,UNCLASSIFIED"/>
    <n v="106"/>
    <x v="9"/>
    <s v="PL 1200502"/>
    <s v="F"/>
    <s v="B"/>
    <n v="44"/>
    <n v="0"/>
    <x v="0"/>
    <x v="1"/>
    <x v="0"/>
  </r>
  <r>
    <x v="56"/>
    <n v="3389"/>
    <n v="771"/>
    <n v="281"/>
    <x v="22"/>
    <n v="1"/>
    <n v="3764"/>
    <n v="4684"/>
    <n v="291"/>
    <n v="42"/>
    <n v="45"/>
    <x v="18662"/>
    <n v="397"/>
    <s v="ROBBERY,OPEN AREA UNCLASSIFIED"/>
    <n v="105"/>
    <x v="7"/>
    <s v="PL 1601503"/>
    <s v="F"/>
    <s v="S"/>
    <n v="120"/>
    <n v="0"/>
    <x v="1"/>
    <x v="0"/>
    <x v="1"/>
  </r>
  <r>
    <x v="30"/>
    <n v="2876"/>
    <n v="908"/>
    <n v="207"/>
    <x v="29"/>
    <n v="2"/>
    <n v="2519"/>
    <n v="3302"/>
    <n v="173"/>
    <n v="18"/>
    <n v="19"/>
    <x v="18663"/>
    <n v="113"/>
    <s v="MENACING,UNCLASSIFIED"/>
    <n v="344"/>
    <x v="15"/>
    <s v="PL 1201401"/>
    <s v="M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18664"/>
    <n v="339"/>
    <s v="LARCENY,PETIT FROM OPEN AREAS,"/>
    <n v="341"/>
    <x v="6"/>
    <s v="PL 1552500"/>
    <s v="M"/>
    <s v="K"/>
    <n v="84"/>
    <n v="0"/>
    <x v="2"/>
    <x v="0"/>
    <x v="0"/>
  </r>
  <r>
    <x v="41"/>
    <n v="2315"/>
    <n v="583"/>
    <n v="147"/>
    <x v="14"/>
    <n v="1"/>
    <n v="1695"/>
    <n v="2189"/>
    <n v="123"/>
    <n v="10"/>
    <n v="11"/>
    <x v="18665"/>
    <n v="746"/>
    <s v="PERJURY 3,ETC."/>
    <n v="359"/>
    <x v="21"/>
    <s v="PL 2104500"/>
    <s v="M"/>
    <s v="Q"/>
    <n v="113"/>
    <n v="0"/>
    <x v="0"/>
    <x v="0"/>
    <x v="5"/>
  </r>
  <r>
    <x v="60"/>
    <n v="3007"/>
    <n v="821"/>
    <n v="169"/>
    <x v="39"/>
    <n v="0"/>
    <n v="2223"/>
    <n v="2931"/>
    <n v="165"/>
    <n v="17"/>
    <n v="18"/>
    <x v="18666"/>
    <n v="750"/>
    <s v="RESISTING ARREST"/>
    <n v="359"/>
    <x v="21"/>
    <s v="PL 2053000"/>
    <s v="M"/>
    <s v="K"/>
    <n v="62"/>
    <n v="0"/>
    <x v="1"/>
    <x v="1"/>
    <x v="1"/>
  </r>
  <r>
    <x v="1"/>
    <n v="2072"/>
    <n v="601"/>
    <n v="129"/>
    <x v="1"/>
    <n v="2"/>
    <n v="1744"/>
    <n v="2246"/>
    <n v="127"/>
    <n v="11"/>
    <n v="12"/>
    <x v="18667"/>
    <n v="101"/>
    <s v="ASSAULT 3"/>
    <n v="344"/>
    <x v="15"/>
    <s v="PL 1200001"/>
    <s v="M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8668"/>
    <n v="339"/>
    <s v="LARCENY,PETIT FROM OPEN AREAS,"/>
    <n v="341"/>
    <x v="6"/>
    <s v="PL 1552500"/>
    <s v="M"/>
    <s v="K"/>
    <n v="66"/>
    <n v="0"/>
    <x v="0"/>
    <x v="1"/>
    <x v="0"/>
  </r>
  <r>
    <x v="45"/>
    <n v="3679"/>
    <n v="946"/>
    <n v="233"/>
    <x v="33"/>
    <n v="2"/>
    <n v="2982"/>
    <n v="3877"/>
    <n v="241"/>
    <n v="29"/>
    <n v="31"/>
    <x v="18669"/>
    <n v="183"/>
    <s v="IMPRISONMENT 1,UNLAWFUL"/>
    <n v="124"/>
    <x v="49"/>
    <s v="PL 1351000"/>
    <s v="F"/>
    <s v="Q"/>
    <n v="103"/>
    <n v="0"/>
    <x v="0"/>
    <x v="0"/>
    <x v="2"/>
  </r>
  <r>
    <x v="49"/>
    <n v="3149"/>
    <n v="905"/>
    <n v="240"/>
    <x v="36"/>
    <n v="3"/>
    <n v="2724"/>
    <n v="3560"/>
    <n v="213"/>
    <n v="23"/>
    <n v="25"/>
    <x v="18670"/>
    <n v="397"/>
    <s v="ROBBERY,OPEN AREA UNCLASSIFIED"/>
    <n v="105"/>
    <x v="7"/>
    <s v="PL 1601001"/>
    <s v="F"/>
    <s v="B"/>
    <n v="43"/>
    <n v="0"/>
    <x v="3"/>
    <x v="0"/>
    <x v="2"/>
  </r>
  <r>
    <x v="47"/>
    <n v="1754"/>
    <n v="662"/>
    <n v="176"/>
    <x v="34"/>
    <n v="0"/>
    <n v="2610"/>
    <n v="3407"/>
    <n v="186"/>
    <n v="22"/>
    <n v="23"/>
    <x v="18671"/>
    <n v="339"/>
    <s v="LARCENY,PETIT FROM OPEN AREAS,"/>
    <n v="341"/>
    <x v="6"/>
    <s v="PL 1552500"/>
    <s v="M"/>
    <s v="B"/>
    <n v="50"/>
    <n v="0"/>
    <x v="2"/>
    <x v="0"/>
    <x v="2"/>
  </r>
  <r>
    <x v="34"/>
    <n v="3844"/>
    <n v="940"/>
    <n v="300"/>
    <x v="18"/>
    <n v="3"/>
    <n v="3219"/>
    <n v="4067"/>
    <n v="269"/>
    <n v="38"/>
    <n v="41"/>
    <x v="18672"/>
    <n v="397"/>
    <s v="ROBBERY,OPEN AREA UNCLASSIFIED"/>
    <n v="105"/>
    <x v="7"/>
    <s v="PL 1601503"/>
    <s v="F"/>
    <s v="M"/>
    <n v="26"/>
    <n v="0"/>
    <x v="3"/>
    <x v="0"/>
    <x v="0"/>
  </r>
  <r>
    <x v="2"/>
    <n v="1924"/>
    <n v="770"/>
    <n v="227"/>
    <x v="2"/>
    <n v="3"/>
    <n v="2760"/>
    <n v="3610"/>
    <n v="230"/>
    <n v="32"/>
    <n v="34"/>
    <x v="18673"/>
    <n v="339"/>
    <s v="LARCENY,PETIT FROM OPEN AREAS,"/>
    <n v="341"/>
    <x v="6"/>
    <s v="PL 1552500"/>
    <s v="M"/>
    <s v="K"/>
    <n v="71"/>
    <n v="0"/>
    <x v="0"/>
    <x v="1"/>
    <x v="0"/>
  </r>
  <r>
    <x v="39"/>
    <n v="1753"/>
    <n v="533"/>
    <n v="118"/>
    <x v="20"/>
    <n v="2"/>
    <n v="1462"/>
    <n v="1957"/>
    <n v="99"/>
    <n v="11"/>
    <n v="11"/>
    <x v="18674"/>
    <n v="397"/>
    <s v="ROBBERY,OPEN AREA UNCLASSIFIED"/>
    <n v="105"/>
    <x v="7"/>
    <s v="PL 160102A"/>
    <s v="F"/>
    <s v="K"/>
    <n v="73"/>
    <n v="0"/>
    <x v="0"/>
    <x v="0"/>
    <x v="2"/>
  </r>
  <r>
    <x v="51"/>
    <n v="1291"/>
    <n v="354"/>
    <n v="120"/>
    <x v="38"/>
    <n v="0"/>
    <n v="1590"/>
    <n v="2077"/>
    <n v="116"/>
    <n v="10"/>
    <n v="11"/>
    <x v="18675"/>
    <n v="113"/>
    <s v="MENACING,UNCLASSIFIED"/>
    <n v="344"/>
    <x v="15"/>
    <s v="PL 1201401"/>
    <s v="M"/>
    <s v="K"/>
    <n v="77"/>
    <n v="0"/>
    <x v="0"/>
    <x v="0"/>
    <x v="0"/>
  </r>
  <r>
    <x v="48"/>
    <n v="3454"/>
    <n v="899"/>
    <n v="267"/>
    <x v="35"/>
    <n v="2"/>
    <n v="3163"/>
    <n v="3988"/>
    <n v="279"/>
    <n v="40"/>
    <n v="42"/>
    <x v="18676"/>
    <n v="244"/>
    <s v="BURGLARY,UNCLASSIFIED,UNKNOWN"/>
    <n v="107"/>
    <x v="12"/>
    <s v="PL 1402000"/>
    <s v="F"/>
    <s v="K"/>
    <n v="66"/>
    <n v="0"/>
    <x v="0"/>
    <x v="0"/>
    <x v="2"/>
  </r>
  <r>
    <x v="45"/>
    <n v="3679"/>
    <n v="946"/>
    <n v="233"/>
    <x v="33"/>
    <n v="2"/>
    <n v="2982"/>
    <n v="3877"/>
    <n v="241"/>
    <n v="29"/>
    <n v="31"/>
    <x v="18677"/>
    <n v="639"/>
    <s v="AGGRAVATED HARASSMENT 2"/>
    <n v="361"/>
    <x v="29"/>
    <s v="PL 2403002"/>
    <s v="M"/>
    <s v="Q"/>
    <n v="102"/>
    <n v="0"/>
    <x v="0"/>
    <x v="0"/>
    <x v="4"/>
  </r>
  <r>
    <x v="13"/>
    <n v="1773"/>
    <n v="509"/>
    <n v="131"/>
    <x v="13"/>
    <n v="2"/>
    <n v="1552"/>
    <n v="2050"/>
    <n v="113"/>
    <n v="10"/>
    <n v="11"/>
    <x v="18678"/>
    <n v="339"/>
    <s v="LARCENY,PETIT FROM OPEN AREAS,"/>
    <n v="341"/>
    <x v="6"/>
    <s v="PL 1552500"/>
    <s v="M"/>
    <s v="B"/>
    <n v="44"/>
    <n v="0"/>
    <x v="1"/>
    <x v="0"/>
    <x v="4"/>
  </r>
  <r>
    <x v="51"/>
    <n v="1291"/>
    <n v="354"/>
    <n v="120"/>
    <x v="38"/>
    <n v="0"/>
    <n v="1590"/>
    <n v="2077"/>
    <n v="116"/>
    <n v="10"/>
    <n v="11"/>
    <x v="18679"/>
    <n v="441"/>
    <s v="LARCENY,GRAND OF AUTO"/>
    <n v="110"/>
    <x v="38"/>
    <s v="PL 1553008"/>
    <s v="F"/>
    <s v="B"/>
    <n v="40"/>
    <n v="0"/>
    <x v="2"/>
    <x v="0"/>
    <x v="4"/>
  </r>
  <r>
    <x v="50"/>
    <n v="2886"/>
    <n v="920"/>
    <n v="244"/>
    <x v="37"/>
    <n v="2"/>
    <n v="3239"/>
    <n v="4095"/>
    <n v="280"/>
    <n v="42"/>
    <n v="44"/>
    <x v="18680"/>
    <n v="779"/>
    <s v="PUBLIC ADMINISTRATION,UNCLASSI"/>
    <n v="126"/>
    <x v="5"/>
    <s v="PL 215510B"/>
    <s v="F"/>
    <s v="Q"/>
    <n v="101"/>
    <n v="0"/>
    <x v="1"/>
    <x v="0"/>
    <x v="0"/>
  </r>
  <r>
    <x v="50"/>
    <n v="2886"/>
    <n v="920"/>
    <n v="244"/>
    <x v="37"/>
    <n v="2"/>
    <n v="3239"/>
    <n v="4095"/>
    <n v="280"/>
    <n v="42"/>
    <n v="44"/>
    <x v="18681"/>
    <n v="779"/>
    <s v="PUBLIC ADMINISTRATION,UNCLASSI"/>
    <n v="126"/>
    <x v="5"/>
    <s v="PL 215510B"/>
    <s v="F"/>
    <s v="S"/>
    <n v="121"/>
    <n v="0"/>
    <x v="1"/>
    <x v="1"/>
    <x v="1"/>
  </r>
  <r>
    <x v="36"/>
    <n v="2809"/>
    <n v="759"/>
    <n v="180"/>
    <x v="25"/>
    <n v="2"/>
    <n v="2592"/>
    <n v="3374"/>
    <n v="176"/>
    <n v="20"/>
    <n v="21"/>
    <x v="18682"/>
    <n v="439"/>
    <s v="LARCENY,GRAND FROM OPEN AREAS, UNATTENDED"/>
    <n v="109"/>
    <x v="11"/>
    <s v="PL 1553001"/>
    <s v="F"/>
    <s v="M"/>
    <n v="14"/>
    <n v="0"/>
    <x v="1"/>
    <x v="0"/>
    <x v="1"/>
  </r>
  <r>
    <x v="20"/>
    <n v="1729"/>
    <n v="546"/>
    <n v="101"/>
    <x v="20"/>
    <n v="0"/>
    <n v="1431"/>
    <n v="1918"/>
    <n v="96"/>
    <n v="10"/>
    <n v="11"/>
    <x v="18683"/>
    <n v="681"/>
    <s v="CHILD, ENDANGERING WELFARE"/>
    <n v="233"/>
    <x v="0"/>
    <s v="PL 2601001"/>
    <s v="M"/>
    <s v="B"/>
    <n v="41"/>
    <n v="0"/>
    <x v="0"/>
    <x v="0"/>
    <x v="4"/>
  </r>
  <r>
    <x v="1"/>
    <n v="2072"/>
    <n v="601"/>
    <n v="129"/>
    <x v="1"/>
    <n v="2"/>
    <n v="1744"/>
    <n v="2246"/>
    <n v="127"/>
    <n v="11"/>
    <n v="12"/>
    <x v="18684"/>
    <n v="515"/>
    <s v="CONTROLLED SUBSTANCE,SALE 3"/>
    <n v="117"/>
    <x v="10"/>
    <s v="PL 2203901"/>
    <s v="F"/>
    <s v="B"/>
    <n v="52"/>
    <n v="0"/>
    <x v="0"/>
    <x v="1"/>
    <x v="2"/>
  </r>
  <r>
    <x v="65"/>
    <n v="5204"/>
    <n v="1002"/>
    <n v="318"/>
    <x v="41"/>
    <n v="4"/>
    <n v="3548"/>
    <n v="4433"/>
    <n v="288"/>
    <n v="42"/>
    <n v="44"/>
    <x v="18685"/>
    <n v="792"/>
    <s v="WEAPONS POSSESSION 1 &amp; 2"/>
    <n v="118"/>
    <x v="23"/>
    <s v="PL 265031B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18686"/>
    <n v="268"/>
    <s v="CRIMINAL MIS 2 &amp; 3"/>
    <n v="121"/>
    <x v="4"/>
    <s v="PL 1450502"/>
    <s v="F"/>
    <s v="M"/>
    <n v="34"/>
    <n v="0"/>
    <x v="0"/>
    <x v="0"/>
    <x v="0"/>
  </r>
  <r>
    <x v="30"/>
    <n v="2876"/>
    <n v="908"/>
    <n v="207"/>
    <x v="29"/>
    <n v="2"/>
    <n v="2519"/>
    <n v="3302"/>
    <n v="173"/>
    <n v="18"/>
    <n v="19"/>
    <x v="18687"/>
    <n v="507"/>
    <s v="CONTROLLED SUBSTANCE, POSSESSI"/>
    <n v="117"/>
    <x v="10"/>
    <s v="PL 2200602"/>
    <s v="F"/>
    <s v="B"/>
    <n v="43"/>
    <n v="0"/>
    <x v="2"/>
    <x v="0"/>
    <x v="2"/>
  </r>
  <r>
    <x v="36"/>
    <n v="2809"/>
    <n v="759"/>
    <n v="180"/>
    <x v="25"/>
    <n v="2"/>
    <n v="2592"/>
    <n v="3374"/>
    <n v="176"/>
    <n v="20"/>
    <n v="21"/>
    <x v="18688"/>
    <n v="515"/>
    <s v="CONTROLLED SUBSTANCE,SALE 3"/>
    <n v="117"/>
    <x v="10"/>
    <s v="PL 2203901"/>
    <s v="F"/>
    <s v="M"/>
    <n v="5"/>
    <n v="0"/>
    <x v="2"/>
    <x v="0"/>
    <x v="0"/>
  </r>
  <r>
    <x v="19"/>
    <n v="2206"/>
    <n v="584"/>
    <n v="207"/>
    <x v="19"/>
    <n v="1"/>
    <n v="2794"/>
    <n v="3640"/>
    <n v="227"/>
    <n v="25"/>
    <n v="27"/>
    <x v="18689"/>
    <n v="681"/>
    <s v="CHILD, ENDANGERING WELFARE"/>
    <n v="233"/>
    <x v="0"/>
    <s v="PL 2601001"/>
    <s v="M"/>
    <s v="B"/>
    <n v="46"/>
    <n v="0"/>
    <x v="2"/>
    <x v="1"/>
    <x v="2"/>
  </r>
  <r>
    <x v="51"/>
    <n v="1291"/>
    <n v="354"/>
    <n v="120"/>
    <x v="38"/>
    <n v="0"/>
    <n v="1590"/>
    <n v="2077"/>
    <n v="116"/>
    <n v="10"/>
    <n v="11"/>
    <x v="18690"/>
    <n v="729"/>
    <s v="FORGERY,ETC.,UNCLASSIFIED-FELO"/>
    <n v="113"/>
    <x v="18"/>
    <s v="PL 1702500"/>
    <s v="F"/>
    <s v="M"/>
    <n v="33"/>
    <n v="0"/>
    <x v="2"/>
    <x v="0"/>
    <x v="0"/>
  </r>
  <r>
    <x v="70"/>
    <n v="603"/>
    <n v="82"/>
    <n v="49"/>
    <x v="43"/>
    <n v="0"/>
    <n v="533"/>
    <n v="596"/>
    <n v="42"/>
    <n v="5"/>
    <n v="6"/>
    <x v="18691"/>
    <n v="244"/>
    <s v="BURGLARY,UNCLASSIFIED,UNKNOWN"/>
    <n v="107"/>
    <x v="12"/>
    <s v="PL 1402000"/>
    <s v="F"/>
    <s v="M"/>
    <n v="1"/>
    <n v="0"/>
    <x v="2"/>
    <x v="0"/>
    <x v="0"/>
  </r>
  <r>
    <x v="62"/>
    <n v="3107"/>
    <n v="963"/>
    <n v="274"/>
    <x v="39"/>
    <n v="2"/>
    <n v="2685"/>
    <n v="3522"/>
    <n v="208"/>
    <n v="22"/>
    <n v="24"/>
    <x v="18692"/>
    <n v="729"/>
    <s v="FORGERY,ETC.,UNCLASSIFIED-FELO"/>
    <n v="113"/>
    <x v="18"/>
    <s v="PL 1702500"/>
    <s v="F"/>
    <s v="M"/>
    <n v="33"/>
    <n v="0"/>
    <x v="2"/>
    <x v="0"/>
    <x v="0"/>
  </r>
  <r>
    <x v="35"/>
    <n v="1494"/>
    <n v="512"/>
    <n v="90"/>
    <x v="30"/>
    <n v="0"/>
    <n v="1330"/>
    <n v="1794"/>
    <n v="79"/>
    <n v="9"/>
    <n v="10"/>
    <x v="18693"/>
    <n v="109"/>
    <s v="ASSAULT 2,1,UNCLASSIFIED"/>
    <n v="106"/>
    <x v="9"/>
    <s v="PL 1200501"/>
    <s v="F"/>
    <s v="Q"/>
    <n v="103"/>
    <n v="0"/>
    <x v="2"/>
    <x v="0"/>
    <x v="5"/>
  </r>
  <r>
    <x v="41"/>
    <n v="2315"/>
    <n v="583"/>
    <n v="147"/>
    <x v="14"/>
    <n v="1"/>
    <n v="1695"/>
    <n v="2189"/>
    <n v="123"/>
    <n v="10"/>
    <n v="11"/>
    <x v="18694"/>
    <n v="101"/>
    <s v="ASSAULT 3"/>
    <n v="344"/>
    <x v="15"/>
    <s v="PL 1200001"/>
    <s v="M"/>
    <s v="Q"/>
    <n v="105"/>
    <n v="0"/>
    <x v="2"/>
    <x v="1"/>
    <x v="0"/>
  </r>
  <r>
    <x v="30"/>
    <n v="2876"/>
    <n v="908"/>
    <n v="207"/>
    <x v="29"/>
    <n v="2"/>
    <n v="2519"/>
    <n v="3302"/>
    <n v="173"/>
    <n v="18"/>
    <n v="19"/>
    <x v="18695"/>
    <n v="512"/>
    <s v="CONTROLLED SUBSTANCE,SALE 1"/>
    <n v="117"/>
    <x v="10"/>
    <s v="PL 2204301"/>
    <s v="F"/>
    <s v="M"/>
    <n v="5"/>
    <n v="0"/>
    <x v="0"/>
    <x v="0"/>
    <x v="2"/>
  </r>
  <r>
    <x v="41"/>
    <n v="2315"/>
    <n v="583"/>
    <n v="147"/>
    <x v="14"/>
    <n v="1"/>
    <n v="1695"/>
    <n v="2189"/>
    <n v="123"/>
    <n v="10"/>
    <n v="11"/>
    <x v="18696"/>
    <n v="397"/>
    <s v="ROBBERY,OPEN AREA UNCLASSIFIED"/>
    <n v="105"/>
    <x v="7"/>
    <s v="PL 160102A"/>
    <s v="F"/>
    <s v="K"/>
    <n v="83"/>
    <n v="0"/>
    <x v="2"/>
    <x v="0"/>
    <x v="0"/>
  </r>
  <r>
    <x v="22"/>
    <n v="3060"/>
    <n v="908"/>
    <n v="221"/>
    <x v="21"/>
    <n v="1"/>
    <n v="2670"/>
    <n v="3487"/>
    <n v="193"/>
    <n v="22"/>
    <n v="23"/>
    <x v="18697"/>
    <n v="639"/>
    <s v="AGGRAVATED HARASSMENT 2"/>
    <n v="361"/>
    <x v="29"/>
    <s v="PL 2403004"/>
    <s v="M"/>
    <s v="B"/>
    <n v="44"/>
    <n v="0"/>
    <x v="0"/>
    <x v="0"/>
    <x v="0"/>
  </r>
  <r>
    <x v="21"/>
    <n v="1501"/>
    <n v="503"/>
    <n v="79"/>
    <x v="1"/>
    <n v="0"/>
    <n v="1264"/>
    <n v="1716"/>
    <n v="75"/>
    <n v="10"/>
    <n v="10"/>
    <x v="18698"/>
    <n v="439"/>
    <s v="LARCENY,GRAND FROM OPEN AREAS, UNATTENDED"/>
    <n v="109"/>
    <x v="11"/>
    <s v="PL 1553004"/>
    <s v="F"/>
    <s v="M"/>
    <n v="18"/>
    <n v="0"/>
    <x v="0"/>
    <x v="0"/>
    <x v="2"/>
  </r>
  <r>
    <x v="16"/>
    <n v="845"/>
    <n v="356"/>
    <n v="58"/>
    <x v="16"/>
    <n v="0"/>
    <n v="927"/>
    <n v="1273"/>
    <n v="66"/>
    <n v="11"/>
    <n v="11"/>
    <x v="18699"/>
    <n v="441"/>
    <s v="LARCENY,GRAND OF AUTO"/>
    <n v="110"/>
    <x v="38"/>
    <s v="PL 1553008"/>
    <s v="F"/>
    <s v="K"/>
    <n v="83"/>
    <n v="0"/>
    <x v="2"/>
    <x v="0"/>
    <x v="0"/>
  </r>
  <r>
    <x v="54"/>
    <n v="1786"/>
    <n v="585"/>
    <n v="124"/>
    <x v="14"/>
    <n v="1"/>
    <n v="1828"/>
    <n v="2393"/>
    <n v="138"/>
    <n v="13"/>
    <n v="14"/>
    <x v="18700"/>
    <n v="109"/>
    <s v="ASSAULT 2,1,UNCLASSIFIED"/>
    <n v="106"/>
    <x v="9"/>
    <s v="PL 1200502"/>
    <s v="F"/>
    <s v="K"/>
    <n v="67"/>
    <n v="0"/>
    <x v="0"/>
    <x v="0"/>
    <x v="2"/>
  </r>
  <r>
    <x v="62"/>
    <n v="3107"/>
    <n v="963"/>
    <n v="274"/>
    <x v="39"/>
    <n v="2"/>
    <n v="2685"/>
    <n v="3522"/>
    <n v="208"/>
    <n v="22"/>
    <n v="24"/>
    <x v="18701"/>
    <n v="479"/>
    <s v="THEFT,RELATED OFFENSES,UNCLASS"/>
    <n v="343"/>
    <x v="22"/>
    <s v="PL 1650001"/>
    <s v="M"/>
    <s v="Q"/>
    <n v="107"/>
    <n v="0"/>
    <x v="2"/>
    <x v="0"/>
    <x v="5"/>
  </r>
  <r>
    <x v="40"/>
    <n v="1148"/>
    <n v="413"/>
    <n v="114"/>
    <x v="20"/>
    <n v="0"/>
    <n v="1626"/>
    <n v="2112"/>
    <n v="120"/>
    <n v="9"/>
    <n v="10"/>
    <x v="18702"/>
    <n v="567"/>
    <s v="MARIJUANA, POSSESSION 4 &amp; 5"/>
    <n v="235"/>
    <x v="10"/>
    <s v="PL 2211500"/>
    <s v="M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18703"/>
    <n v="101"/>
    <s v="ASSAULT 3"/>
    <n v="344"/>
    <x v="15"/>
    <s v="PL 1200001"/>
    <s v="M"/>
    <s v="B"/>
    <n v="52"/>
    <n v="0"/>
    <x v="0"/>
    <x v="0"/>
    <x v="0"/>
  </r>
  <r>
    <x v="20"/>
    <n v="1729"/>
    <n v="546"/>
    <n v="101"/>
    <x v="20"/>
    <n v="0"/>
    <n v="1431"/>
    <n v="1918"/>
    <n v="96"/>
    <n v="10"/>
    <n v="11"/>
    <x v="18704"/>
    <n v="339"/>
    <s v="LARCENY,PETIT FROM OPEN AREAS,"/>
    <n v="341"/>
    <x v="6"/>
    <s v="PL 1552500"/>
    <s v="M"/>
    <s v="M"/>
    <n v="33"/>
    <n v="3"/>
    <x v="0"/>
    <x v="0"/>
    <x v="2"/>
  </r>
  <r>
    <x v="34"/>
    <n v="3844"/>
    <n v="940"/>
    <n v="300"/>
    <x v="18"/>
    <n v="3"/>
    <n v="3219"/>
    <n v="4067"/>
    <n v="269"/>
    <n v="38"/>
    <n v="41"/>
    <x v="18705"/>
    <n v="198"/>
    <s v="CRIMINAL CONTEMPT 1"/>
    <n v="126"/>
    <x v="5"/>
    <s v="PL 21551B4"/>
    <s v="F"/>
    <s v="Q"/>
    <n v="105"/>
    <n v="0"/>
    <x v="0"/>
    <x v="0"/>
    <x v="5"/>
  </r>
  <r>
    <x v="50"/>
    <n v="2886"/>
    <n v="920"/>
    <n v="244"/>
    <x v="37"/>
    <n v="2"/>
    <n v="3239"/>
    <n v="4095"/>
    <n v="280"/>
    <n v="42"/>
    <n v="44"/>
    <x v="18706"/>
    <n v="779"/>
    <s v="PUBLIC ADMINISTRATION,UNCLASSI"/>
    <n v="126"/>
    <x v="5"/>
    <s v="PL 215510B"/>
    <s v="F"/>
    <s v="S"/>
    <n v="120"/>
    <n v="0"/>
    <x v="0"/>
    <x v="0"/>
    <x v="0"/>
  </r>
  <r>
    <x v="56"/>
    <n v="3389"/>
    <n v="771"/>
    <n v="281"/>
    <x v="22"/>
    <n v="1"/>
    <n v="3764"/>
    <n v="4684"/>
    <n v="291"/>
    <n v="42"/>
    <n v="45"/>
    <x v="18707"/>
    <n v="750"/>
    <s v="RESISTING ARREST"/>
    <n v="359"/>
    <x v="21"/>
    <s v="PL 2053000"/>
    <s v="M"/>
    <s v="K"/>
    <n v="88"/>
    <n v="0"/>
    <x v="1"/>
    <x v="0"/>
    <x v="0"/>
  </r>
  <r>
    <x v="20"/>
    <n v="1729"/>
    <n v="546"/>
    <n v="101"/>
    <x v="20"/>
    <n v="0"/>
    <n v="1431"/>
    <n v="1918"/>
    <n v="96"/>
    <n v="10"/>
    <n v="11"/>
    <x v="18708"/>
    <n v="705"/>
    <s v="FORGERY,ETC.-MISD."/>
    <n v="358"/>
    <x v="20"/>
    <s v="PL 1700500"/>
    <s v="M"/>
    <s v="K"/>
    <n v="67"/>
    <n v="0"/>
    <x v="2"/>
    <x v="0"/>
    <x v="0"/>
  </r>
  <r>
    <x v="64"/>
    <n v="807"/>
    <n v="378"/>
    <n v="153"/>
    <x v="13"/>
    <n v="1"/>
    <n v="1682"/>
    <n v="2178"/>
    <n v="133"/>
    <n v="11"/>
    <n v="12"/>
    <x v="18709"/>
    <n v="439"/>
    <s v="LARCENY,GRAND FROM OPEN AREAS, UNATTENDED"/>
    <n v="109"/>
    <x v="11"/>
    <s v="PL 1553501"/>
    <s v="F"/>
    <s v="Q"/>
    <n v="113"/>
    <n v="3"/>
    <x v="0"/>
    <x v="0"/>
    <x v="0"/>
  </r>
  <r>
    <x v="21"/>
    <n v="1501"/>
    <n v="503"/>
    <n v="79"/>
    <x v="1"/>
    <n v="0"/>
    <n v="1264"/>
    <n v="1716"/>
    <n v="75"/>
    <n v="10"/>
    <n v="10"/>
    <x v="18710"/>
    <n v="397"/>
    <s v="ROBBERY,OPEN AREA UNCLASSIFIED"/>
    <n v="105"/>
    <x v="7"/>
    <s v="PL 1601001"/>
    <s v="F"/>
    <s v="B"/>
    <n v="45"/>
    <n v="0"/>
    <x v="3"/>
    <x v="0"/>
    <x v="0"/>
  </r>
  <r>
    <x v="50"/>
    <n v="2886"/>
    <n v="920"/>
    <n v="244"/>
    <x v="37"/>
    <n v="2"/>
    <n v="3239"/>
    <n v="4095"/>
    <n v="280"/>
    <n v="42"/>
    <n v="44"/>
    <x v="18711"/>
    <n v="922"/>
    <s v="TRAFFIC,UNCLASSIFIED MISDEMEAN"/>
    <n v="348"/>
    <x v="27"/>
    <s v="VTL05110A4"/>
    <s v="M"/>
    <s v="Q"/>
    <n v="104"/>
    <n v="0"/>
    <x v="0"/>
    <x v="0"/>
    <x v="1"/>
  </r>
  <r>
    <x v="35"/>
    <n v="1494"/>
    <n v="512"/>
    <n v="90"/>
    <x v="30"/>
    <n v="0"/>
    <n v="1330"/>
    <n v="1794"/>
    <n v="79"/>
    <n v="9"/>
    <n v="10"/>
    <x v="18712"/>
    <n v="775"/>
    <s v="MONEY LAUNDERING 1 &amp; 2"/>
    <n v="112"/>
    <x v="42"/>
    <s v="PL 4702001"/>
    <s v="F"/>
    <s v="K"/>
    <n v="66"/>
    <n v="0"/>
    <x v="0"/>
    <x v="0"/>
    <x v="5"/>
  </r>
  <r>
    <x v="49"/>
    <n v="3149"/>
    <n v="905"/>
    <n v="240"/>
    <x v="36"/>
    <n v="3"/>
    <n v="2724"/>
    <n v="3560"/>
    <n v="213"/>
    <n v="23"/>
    <n v="25"/>
    <x v="18713"/>
    <n v="139"/>
    <s v="MURDER,UNCLASSIFIED"/>
    <n v="101"/>
    <x v="40"/>
    <s v="PL 1252501"/>
    <s v="F"/>
    <s v="K"/>
    <n v="67"/>
    <n v="0"/>
    <x v="2"/>
    <x v="0"/>
    <x v="0"/>
  </r>
  <r>
    <x v="46"/>
    <n v="1728"/>
    <n v="625"/>
    <n v="164"/>
    <x v="24"/>
    <n v="0"/>
    <n v="1910"/>
    <n v="2507"/>
    <n v="145"/>
    <n v="13"/>
    <n v="14"/>
    <x v="18714"/>
    <n v="779"/>
    <s v="PUBLIC ADMINISTRATION,UNCLASSI"/>
    <n v="126"/>
    <x v="5"/>
    <s v="PL 215510B"/>
    <s v="F"/>
    <s v="Q"/>
    <n v="106"/>
    <n v="0"/>
    <x v="1"/>
    <x v="0"/>
    <x v="2"/>
  </r>
  <r>
    <x v="38"/>
    <n v="2783"/>
    <n v="777"/>
    <n v="212"/>
    <x v="18"/>
    <n v="2"/>
    <n v="2935"/>
    <n v="3804"/>
    <n v="232"/>
    <n v="31"/>
    <n v="33"/>
    <x v="18715"/>
    <n v="109"/>
    <s v="ASSAULT 2,1,UNCLASSIFIED"/>
    <n v="106"/>
    <x v="9"/>
    <s v="PL 1200100"/>
    <s v="F"/>
    <s v="K"/>
    <n v="84"/>
    <n v="0"/>
    <x v="0"/>
    <x v="1"/>
    <x v="0"/>
  </r>
  <r>
    <x v="15"/>
    <n v="3577"/>
    <n v="1082"/>
    <n v="259"/>
    <x v="15"/>
    <n v="0"/>
    <n v="2893"/>
    <n v="3783"/>
    <n v="239"/>
    <n v="28"/>
    <n v="30"/>
    <x v="18716"/>
    <n v="729"/>
    <s v="FORGERY,ETC.,UNCLASSIFIED-FELO"/>
    <n v="113"/>
    <x v="18"/>
    <s v="PL 1752500"/>
    <s v="F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18717"/>
    <n v="705"/>
    <s v="FORGERY,ETC.-MISD."/>
    <n v="358"/>
    <x v="20"/>
    <s v="PL 1702000"/>
    <s v="M"/>
    <s v="K"/>
    <n v="68"/>
    <n v="1"/>
    <x v="0"/>
    <x v="0"/>
    <x v="2"/>
  </r>
  <r>
    <x v="20"/>
    <n v="1729"/>
    <n v="546"/>
    <n v="101"/>
    <x v="20"/>
    <n v="0"/>
    <n v="1431"/>
    <n v="1918"/>
    <n v="96"/>
    <n v="10"/>
    <n v="11"/>
    <x v="18718"/>
    <n v="339"/>
    <s v="LARCENY,PETIT FROM OPEN AREAS,"/>
    <n v="341"/>
    <x v="6"/>
    <s v="PL 1552500"/>
    <s v="M"/>
    <s v="K"/>
    <n v="94"/>
    <n v="0"/>
    <x v="2"/>
    <x v="0"/>
    <x v="0"/>
  </r>
  <r>
    <x v="31"/>
    <n v="1026"/>
    <n v="429"/>
    <n v="98"/>
    <x v="0"/>
    <n v="2"/>
    <n v="1356"/>
    <n v="1831"/>
    <n v="85"/>
    <n v="9"/>
    <n v="9"/>
    <x v="18719"/>
    <n v="198"/>
    <s v="CRIMINAL CONTEMPT 1"/>
    <n v="126"/>
    <x v="5"/>
    <s v="PL 21551B5"/>
    <s v="F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18720"/>
    <n v="101"/>
    <s v="ASSAULT 3"/>
    <n v="344"/>
    <x v="15"/>
    <s v="PL 1200001"/>
    <s v="M"/>
    <s v="K"/>
    <n v="94"/>
    <n v="0"/>
    <x v="1"/>
    <x v="0"/>
    <x v="5"/>
  </r>
  <r>
    <x v="54"/>
    <n v="1786"/>
    <n v="585"/>
    <n v="124"/>
    <x v="14"/>
    <n v="1"/>
    <n v="1828"/>
    <n v="2393"/>
    <n v="138"/>
    <n v="13"/>
    <n v="14"/>
    <x v="18721"/>
    <n v="105"/>
    <s v="STRANGULATION 1ST"/>
    <n v="106"/>
    <x v="9"/>
    <s v="PL 1211200"/>
    <s v="F"/>
    <s v="K"/>
    <n v="94"/>
    <n v="0"/>
    <x v="0"/>
    <x v="0"/>
    <x v="0"/>
  </r>
  <r>
    <x v="13"/>
    <n v="1773"/>
    <n v="509"/>
    <n v="131"/>
    <x v="13"/>
    <n v="2"/>
    <n v="1552"/>
    <n v="2050"/>
    <n v="113"/>
    <n v="10"/>
    <n v="11"/>
    <x v="18722"/>
    <n v="905"/>
    <s v="INTOXICATED DRIVING,ALCOHOL"/>
    <n v="347"/>
    <x v="16"/>
    <s v="VTL11920U3"/>
    <s v="M"/>
    <s v="B"/>
    <n v="47"/>
    <n v="0"/>
    <x v="1"/>
    <x v="0"/>
    <x v="0"/>
  </r>
  <r>
    <x v="43"/>
    <n v="1545"/>
    <n v="538"/>
    <n v="78"/>
    <x v="32"/>
    <n v="1"/>
    <n v="1053"/>
    <n v="1447"/>
    <n v="69"/>
    <n v="9"/>
    <n v="10"/>
    <x v="18723"/>
    <n v="101"/>
    <s v="ASSAULT 3"/>
    <n v="344"/>
    <x v="15"/>
    <s v="PL 1200001"/>
    <s v="M"/>
    <s v="B"/>
    <n v="44"/>
    <n v="0"/>
    <x v="1"/>
    <x v="0"/>
    <x v="2"/>
  </r>
  <r>
    <x v="39"/>
    <n v="1753"/>
    <n v="533"/>
    <n v="118"/>
    <x v="20"/>
    <n v="2"/>
    <n v="1462"/>
    <n v="1957"/>
    <n v="99"/>
    <n v="11"/>
    <n v="11"/>
    <x v="18724"/>
    <n v="969"/>
    <s v="TRAFFIC,UNCLASSIFIED INFRACTIO"/>
    <n v="881"/>
    <x v="30"/>
    <s v="VTL051101A"/>
    <s v="M"/>
    <s v="M"/>
    <n v="19"/>
    <n v="0"/>
    <x v="0"/>
    <x v="0"/>
    <x v="0"/>
  </r>
  <r>
    <x v="19"/>
    <n v="2206"/>
    <n v="584"/>
    <n v="207"/>
    <x v="19"/>
    <n v="1"/>
    <n v="2794"/>
    <n v="3640"/>
    <n v="227"/>
    <n v="25"/>
    <n v="27"/>
    <x v="18725"/>
    <n v="109"/>
    <s v="ASSAULT 2,1,UNCLASSIFIED"/>
    <n v="106"/>
    <x v="9"/>
    <s v="PL 1200501"/>
    <s v="F"/>
    <s v="M"/>
    <n v="34"/>
    <n v="0"/>
    <x v="0"/>
    <x v="0"/>
    <x v="4"/>
  </r>
  <r>
    <x v="30"/>
    <n v="2876"/>
    <n v="908"/>
    <n v="207"/>
    <x v="29"/>
    <n v="2"/>
    <n v="2519"/>
    <n v="3302"/>
    <n v="173"/>
    <n v="18"/>
    <n v="19"/>
    <x v="18726"/>
    <n v="113"/>
    <s v="MENACING,UNCLASSIFIED"/>
    <n v="344"/>
    <x v="15"/>
    <s v="PL 1201401"/>
    <s v="M"/>
    <s v="S"/>
    <n v="120"/>
    <n v="0"/>
    <x v="0"/>
    <x v="0"/>
    <x v="2"/>
  </r>
  <r>
    <x v="60"/>
    <n v="3007"/>
    <n v="821"/>
    <n v="169"/>
    <x v="39"/>
    <n v="0"/>
    <n v="2223"/>
    <n v="2931"/>
    <n v="165"/>
    <n v="17"/>
    <n v="18"/>
    <x v="18727"/>
    <n v="273"/>
    <s v="TAMPERING 1,CRIMINAL"/>
    <n v="121"/>
    <x v="4"/>
    <s v="PL 1452000"/>
    <s v="F"/>
    <s v="M"/>
    <n v="5"/>
    <n v="1"/>
    <x v="0"/>
    <x v="0"/>
    <x v="4"/>
  </r>
  <r>
    <x v="35"/>
    <n v="1494"/>
    <n v="512"/>
    <n v="90"/>
    <x v="30"/>
    <n v="0"/>
    <n v="1330"/>
    <n v="1794"/>
    <n v="79"/>
    <n v="9"/>
    <n v="10"/>
    <x v="18728"/>
    <n v="759"/>
    <s v="PUBLIC ADMINISTATION,UNCLASS M"/>
    <n v="359"/>
    <x v="21"/>
    <s v="PL 1950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18729"/>
    <n v="439"/>
    <s v="LARCENY,GRAND FROM OPEN AREAS, UNATTENDED"/>
    <n v="109"/>
    <x v="11"/>
    <s v="PL 1553001"/>
    <s v="F"/>
    <s v="M"/>
    <n v="14"/>
    <n v="0"/>
    <x v="0"/>
    <x v="0"/>
    <x v="0"/>
  </r>
  <r>
    <x v="36"/>
    <n v="2809"/>
    <n v="759"/>
    <n v="180"/>
    <x v="25"/>
    <n v="2"/>
    <n v="2592"/>
    <n v="3374"/>
    <n v="176"/>
    <n v="20"/>
    <n v="21"/>
    <x v="18730"/>
    <n v="705"/>
    <s v="FORGERY,ETC.-MISD."/>
    <n v="358"/>
    <x v="20"/>
    <s v="PL 1702000"/>
    <s v="M"/>
    <s v="B"/>
    <n v="44"/>
    <n v="0"/>
    <x v="0"/>
    <x v="0"/>
    <x v="2"/>
  </r>
  <r>
    <x v="58"/>
    <n v="2802"/>
    <n v="788"/>
    <n v="188"/>
    <x v="29"/>
    <n v="2"/>
    <n v="1980"/>
    <n v="2605"/>
    <n v="151"/>
    <n v="14"/>
    <n v="15"/>
    <x v="18731"/>
    <n v="847"/>
    <s v="NY STATE LAWS,UNCLASSIFIED FEL"/>
    <n v="125"/>
    <x v="19"/>
    <s v="COR0168D03"/>
    <s v="F"/>
    <s v="M"/>
    <n v="5"/>
    <n v="0"/>
    <x v="1"/>
    <x v="0"/>
    <x v="0"/>
  </r>
  <r>
    <x v="65"/>
    <n v="5204"/>
    <n v="1002"/>
    <n v="318"/>
    <x v="41"/>
    <n v="4"/>
    <n v="3548"/>
    <n v="4433"/>
    <n v="288"/>
    <n v="42"/>
    <n v="44"/>
    <x v="18732"/>
    <n v="339"/>
    <s v="LARCENY,PETIT FROM OPEN AREAS,"/>
    <n v="341"/>
    <x v="6"/>
    <s v="PL 1552500"/>
    <s v="M"/>
    <s v="B"/>
    <n v="50"/>
    <n v="0"/>
    <x v="0"/>
    <x v="0"/>
    <x v="1"/>
  </r>
  <r>
    <x v="22"/>
    <n v="3060"/>
    <n v="908"/>
    <n v="221"/>
    <x v="21"/>
    <n v="1"/>
    <n v="2670"/>
    <n v="3487"/>
    <n v="193"/>
    <n v="22"/>
    <n v="23"/>
    <x v="18733"/>
    <n v="101"/>
    <s v="ASSAULT 3"/>
    <n v="344"/>
    <x v="15"/>
    <s v="PL 1200001"/>
    <s v="M"/>
    <s v="M"/>
    <n v="23"/>
    <n v="2"/>
    <x v="0"/>
    <x v="1"/>
    <x v="1"/>
  </r>
  <r>
    <x v="21"/>
    <n v="1501"/>
    <n v="503"/>
    <n v="79"/>
    <x v="1"/>
    <n v="0"/>
    <n v="1264"/>
    <n v="1716"/>
    <n v="75"/>
    <n v="10"/>
    <n v="10"/>
    <x v="18734"/>
    <n v="339"/>
    <s v="LARCENY,PETIT FROM OPEN AREAS,"/>
    <n v="341"/>
    <x v="6"/>
    <s v="PL 1552500"/>
    <s v="M"/>
    <s v="M"/>
    <n v="1"/>
    <n v="0"/>
    <x v="1"/>
    <x v="1"/>
    <x v="1"/>
  </r>
  <r>
    <x v="60"/>
    <n v="3007"/>
    <n v="821"/>
    <n v="169"/>
    <x v="39"/>
    <n v="0"/>
    <n v="2223"/>
    <n v="2931"/>
    <n v="165"/>
    <n v="17"/>
    <n v="18"/>
    <x v="18735"/>
    <n v="779"/>
    <s v="PUBLIC ADMINISTRATION,UNCLASSI"/>
    <n v="126"/>
    <x v="5"/>
    <s v="PL 215510B"/>
    <s v="F"/>
    <s v="M"/>
    <n v="9"/>
    <n v="0"/>
    <x v="0"/>
    <x v="0"/>
    <x v="1"/>
  </r>
  <r>
    <x v="33"/>
    <n v="1036"/>
    <n v="420"/>
    <n v="63"/>
    <x v="20"/>
    <n v="1"/>
    <n v="864"/>
    <n v="1179"/>
    <n v="64"/>
    <n v="9"/>
    <n v="10"/>
    <x v="18736"/>
    <n v="259"/>
    <s v="CRIMINAL MISCHIEF,UNCLASSIFIED 4"/>
    <n v="351"/>
    <x v="4"/>
    <s v="PL 1450001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18737"/>
    <n v="439"/>
    <s v="LARCENY,GRAND FROM OPEN AREAS, UNATTENDED"/>
    <n v="109"/>
    <x v="11"/>
    <s v="PL 1553001"/>
    <s v="F"/>
    <s v="Q"/>
    <n v="115"/>
    <n v="0"/>
    <x v="1"/>
    <x v="0"/>
    <x v="2"/>
  </r>
  <r>
    <x v="28"/>
    <n v="5387"/>
    <n v="1196"/>
    <n v="348"/>
    <x v="27"/>
    <n v="3"/>
    <n v="3390"/>
    <n v="4267"/>
    <n v="283"/>
    <n v="42"/>
    <n v="44"/>
    <x v="18738"/>
    <n v="293"/>
    <s v="CONSPIRACY 2, 1"/>
    <n v="126"/>
    <x v="5"/>
    <s v="PL 1051700"/>
    <s v="F"/>
    <s v="K"/>
    <n v="73"/>
    <n v="0"/>
    <x v="2"/>
    <x v="0"/>
    <x v="0"/>
  </r>
  <r>
    <x v="20"/>
    <n v="1729"/>
    <n v="546"/>
    <n v="101"/>
    <x v="20"/>
    <n v="0"/>
    <n v="1431"/>
    <n v="1918"/>
    <n v="96"/>
    <n v="10"/>
    <n v="11"/>
    <x v="18739"/>
    <n v="419"/>
    <s v="LARCENY,GRAND FROM PERSON,UNCL"/>
    <n v="109"/>
    <x v="11"/>
    <s v="PL 1553005"/>
    <s v="F"/>
    <s v="M"/>
    <n v="13"/>
    <n v="1"/>
    <x v="0"/>
    <x v="0"/>
    <x v="0"/>
  </r>
  <r>
    <x v="36"/>
    <n v="2809"/>
    <n v="759"/>
    <n v="180"/>
    <x v="25"/>
    <n v="2"/>
    <n v="2592"/>
    <n v="3374"/>
    <n v="176"/>
    <n v="20"/>
    <n v="21"/>
    <x v="18740"/>
    <n v="639"/>
    <s v="AGGRAVATED HARASSMENT 2"/>
    <n v="361"/>
    <x v="29"/>
    <s v="PL 2403002"/>
    <s v="M"/>
    <s v="M"/>
    <n v="26"/>
    <n v="0"/>
    <x v="2"/>
    <x v="0"/>
    <x v="0"/>
  </r>
  <r>
    <x v="62"/>
    <n v="3107"/>
    <n v="963"/>
    <n v="274"/>
    <x v="39"/>
    <n v="2"/>
    <n v="2685"/>
    <n v="3522"/>
    <n v="208"/>
    <n v="22"/>
    <n v="24"/>
    <x v="18741"/>
    <n v="511"/>
    <s v="CONTROLLED SUBSTANCE, POSSESSI"/>
    <n v="235"/>
    <x v="10"/>
    <s v="PL 2200300"/>
    <s v="M"/>
    <s v="B"/>
    <n v="52"/>
    <n v="0"/>
    <x v="0"/>
    <x v="0"/>
    <x v="2"/>
  </r>
  <r>
    <x v="18"/>
    <n v="1046"/>
    <n v="596"/>
    <n v="265"/>
    <x v="18"/>
    <n v="2"/>
    <n v="3034"/>
    <n v="3830"/>
    <n v="275"/>
    <n v="39"/>
    <n v="42"/>
    <x v="18742"/>
    <n v="792"/>
    <s v="WEAPONS POSSESSION 1 &amp; 2"/>
    <n v="118"/>
    <x v="23"/>
    <s v="PL 265031B"/>
    <s v="F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8743"/>
    <n v="109"/>
    <s v="ASSAULT 2,1,UNCLASSIFIED"/>
    <n v="106"/>
    <x v="9"/>
    <s v="PL 1200501"/>
    <s v="F"/>
    <s v="M"/>
    <n v="9"/>
    <n v="0"/>
    <x v="2"/>
    <x v="0"/>
    <x v="1"/>
  </r>
  <r>
    <x v="13"/>
    <n v="1773"/>
    <n v="509"/>
    <n v="131"/>
    <x v="13"/>
    <n v="2"/>
    <n v="1552"/>
    <n v="2050"/>
    <n v="113"/>
    <n v="10"/>
    <n v="11"/>
    <x v="18744"/>
    <n v="101"/>
    <s v="ASSAULT 3"/>
    <n v="344"/>
    <x v="15"/>
    <s v="PL 1200001"/>
    <s v="M"/>
    <s v="M"/>
    <n v="1"/>
    <n v="0"/>
    <x v="0"/>
    <x v="1"/>
    <x v="0"/>
  </r>
  <r>
    <x v="29"/>
    <n v="2555"/>
    <n v="690"/>
    <n v="236"/>
    <x v="28"/>
    <n v="3"/>
    <n v="2875"/>
    <n v="3732"/>
    <n v="238"/>
    <n v="33"/>
    <n v="35"/>
    <x v="18745"/>
    <n v="639"/>
    <s v="AGGRAVATED HARASSMENT 2"/>
    <n v="361"/>
    <x v="29"/>
    <s v="PL 2403005"/>
    <s v="M"/>
    <s v="B"/>
    <n v="40"/>
    <n v="0"/>
    <x v="0"/>
    <x v="0"/>
    <x v="4"/>
  </r>
  <r>
    <x v="20"/>
    <n v="1729"/>
    <n v="546"/>
    <n v="101"/>
    <x v="20"/>
    <n v="0"/>
    <n v="1431"/>
    <n v="1918"/>
    <n v="96"/>
    <n v="10"/>
    <n v="11"/>
    <x v="18746"/>
    <n v="106"/>
    <s v="ASSAULT POLICE/PEACE OFFICER"/>
    <n v="106"/>
    <x v="9"/>
    <s v="PL 1200800"/>
    <s v="F"/>
    <s v="M"/>
    <n v="5"/>
    <n v="72"/>
    <x v="0"/>
    <x v="0"/>
    <x v="0"/>
  </r>
  <r>
    <x v="21"/>
    <n v="1501"/>
    <n v="503"/>
    <n v="79"/>
    <x v="1"/>
    <n v="0"/>
    <n v="1264"/>
    <n v="1716"/>
    <n v="75"/>
    <n v="10"/>
    <n v="10"/>
    <x v="18747"/>
    <n v="922"/>
    <s v="TRAFFIC,UNCLASSIFIED MISDEMEAN"/>
    <n v="348"/>
    <x v="27"/>
    <s v="VTL0511001"/>
    <s v="M"/>
    <s v="S"/>
    <n v="123"/>
    <n v="0"/>
    <x v="2"/>
    <x v="0"/>
    <x v="2"/>
  </r>
  <r>
    <x v="44"/>
    <n v="2978"/>
    <n v="891"/>
    <n v="247"/>
    <x v="15"/>
    <n v="1"/>
    <n v="2748"/>
    <n v="3603"/>
    <n v="222"/>
    <n v="24"/>
    <n v="25"/>
    <x v="18748"/>
    <n v="339"/>
    <s v="LARCENY,PETIT FROM OPEN AREAS,"/>
    <n v="341"/>
    <x v="6"/>
    <s v="PL 1552500"/>
    <s v="M"/>
    <s v="M"/>
    <n v="19"/>
    <n v="0"/>
    <x v="0"/>
    <x v="0"/>
    <x v="1"/>
  </r>
  <r>
    <x v="51"/>
    <n v="1291"/>
    <n v="354"/>
    <n v="120"/>
    <x v="38"/>
    <n v="0"/>
    <n v="1590"/>
    <n v="2077"/>
    <n v="116"/>
    <n v="10"/>
    <n v="11"/>
    <x v="18749"/>
    <n v="268"/>
    <s v="CRIMINAL MIS 2 &amp; 3"/>
    <n v="121"/>
    <x v="4"/>
    <s v="PL 1450502"/>
    <s v="F"/>
    <s v="Q"/>
    <n v="114"/>
    <n v="0"/>
    <x v="2"/>
    <x v="1"/>
    <x v="2"/>
  </r>
  <r>
    <x v="3"/>
    <n v="4097"/>
    <n v="948"/>
    <n v="283"/>
    <x v="3"/>
    <n v="2"/>
    <n v="3067"/>
    <n v="3892"/>
    <n v="257"/>
    <n v="38"/>
    <n v="41"/>
    <x v="18750"/>
    <n v="244"/>
    <s v="BURGLARY,UNCLASSIFIED,UNKNOWN"/>
    <n v="107"/>
    <x v="12"/>
    <s v="PL 1402000"/>
    <s v="F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8751"/>
    <n v="439"/>
    <s v="LARCENY,GRAND FROM OPEN AREAS, UNATTENDED"/>
    <n v="109"/>
    <x v="11"/>
    <s v="PL 1553001"/>
    <s v="F"/>
    <s v="S"/>
    <n v="121"/>
    <n v="0"/>
    <x v="2"/>
    <x v="1"/>
    <x v="0"/>
  </r>
  <r>
    <x v="17"/>
    <n v="2348"/>
    <n v="711"/>
    <n v="239"/>
    <x v="17"/>
    <n v="4"/>
    <n v="2899"/>
    <n v="3729"/>
    <n v="240"/>
    <n v="34"/>
    <n v="36"/>
    <x v="18752"/>
    <n v="779"/>
    <s v="PUBLIC ADMINISTRATION,UNCLASSI"/>
    <n v="126"/>
    <x v="5"/>
    <s v="PL 215510B"/>
    <s v="F"/>
    <s v="K"/>
    <n v="77"/>
    <n v="0"/>
    <x v="0"/>
    <x v="0"/>
    <x v="0"/>
  </r>
  <r>
    <x v="31"/>
    <n v="1026"/>
    <n v="429"/>
    <n v="98"/>
    <x v="0"/>
    <n v="2"/>
    <n v="1356"/>
    <n v="1831"/>
    <n v="85"/>
    <n v="9"/>
    <n v="9"/>
    <x v="18753"/>
    <n v="49"/>
    <s v="U.S. CODE UNCLASSIFIED"/>
    <n v="995"/>
    <x v="17"/>
    <s v="FOA9000049"/>
    <m/>
    <s v="M"/>
    <n v="34"/>
    <n v="0"/>
    <x v="2"/>
    <x v="0"/>
    <x v="4"/>
  </r>
  <r>
    <x v="31"/>
    <n v="1026"/>
    <n v="429"/>
    <n v="98"/>
    <x v="0"/>
    <n v="2"/>
    <n v="1356"/>
    <n v="1831"/>
    <n v="85"/>
    <n v="9"/>
    <n v="9"/>
    <x v="18754"/>
    <n v="510"/>
    <s v="CONTROLLED SUBSTANCE, INTENT T"/>
    <n v="117"/>
    <x v="10"/>
    <s v="PL 2200601"/>
    <s v="F"/>
    <s v="S"/>
    <n v="122"/>
    <n v="0"/>
    <x v="0"/>
    <x v="0"/>
    <x v="1"/>
  </r>
  <r>
    <x v="32"/>
    <n v="1598"/>
    <n v="502"/>
    <n v="87"/>
    <x v="5"/>
    <n v="0"/>
    <n v="1152"/>
    <n v="1575"/>
    <n v="71"/>
    <n v="9"/>
    <n v="9"/>
    <x v="18755"/>
    <n v="105"/>
    <s v="STRANGULATION 1ST"/>
    <n v="106"/>
    <x v="9"/>
    <s v="PL 1211200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18756"/>
    <n v="792"/>
    <s v="WEAPONS POSSESSION 1 &amp; 2"/>
    <n v="118"/>
    <x v="23"/>
    <s v="PL 265031B"/>
    <s v="F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18757"/>
    <n v="904"/>
    <s v="INTOXICATED DRIVING,ALCOHOL"/>
    <n v="119"/>
    <x v="35"/>
    <s v="VTL11920E2"/>
    <s v="F"/>
    <s v="Q"/>
    <n v="104"/>
    <n v="0"/>
    <x v="0"/>
    <x v="0"/>
    <x v="2"/>
  </r>
  <r>
    <x v="36"/>
    <n v="2809"/>
    <n v="759"/>
    <n v="180"/>
    <x v="25"/>
    <n v="2"/>
    <n v="2592"/>
    <n v="3374"/>
    <n v="176"/>
    <n v="20"/>
    <n v="21"/>
    <x v="18758"/>
    <n v="792"/>
    <s v="WEAPONS POSSESSION 1 &amp; 2"/>
    <n v="118"/>
    <x v="23"/>
    <s v="PL 2650303"/>
    <s v="F"/>
    <s v="B"/>
    <n v="47"/>
    <n v="0"/>
    <x v="0"/>
    <x v="0"/>
    <x v="0"/>
  </r>
  <r>
    <x v="35"/>
    <n v="1494"/>
    <n v="512"/>
    <n v="90"/>
    <x v="30"/>
    <n v="0"/>
    <n v="1330"/>
    <n v="1794"/>
    <n v="79"/>
    <n v="9"/>
    <n v="10"/>
    <x v="18759"/>
    <n v="259"/>
    <s v="CRIMINAL MISCHIEF,UNCLASSIFIED 4"/>
    <n v="351"/>
    <x v="4"/>
    <s v="PL 1450001"/>
    <s v="M"/>
    <s v="S"/>
    <n v="120"/>
    <n v="0"/>
    <x v="0"/>
    <x v="1"/>
    <x v="0"/>
  </r>
  <r>
    <x v="65"/>
    <n v="5204"/>
    <n v="1002"/>
    <n v="318"/>
    <x v="41"/>
    <n v="4"/>
    <n v="3548"/>
    <n v="4433"/>
    <n v="288"/>
    <n v="42"/>
    <n v="44"/>
    <x v="18760"/>
    <n v="109"/>
    <s v="ASSAULT 2,1,UNCLASSIFIED"/>
    <n v="106"/>
    <x v="9"/>
    <s v="PL 1200502"/>
    <s v="F"/>
    <s v="K"/>
    <n v="63"/>
    <n v="0"/>
    <x v="3"/>
    <x v="0"/>
    <x v="0"/>
  </r>
  <r>
    <x v="3"/>
    <n v="4097"/>
    <n v="948"/>
    <n v="283"/>
    <x v="3"/>
    <n v="2"/>
    <n v="3067"/>
    <n v="3892"/>
    <n v="257"/>
    <n v="38"/>
    <n v="41"/>
    <x v="18761"/>
    <n v="244"/>
    <s v="BURGLARY,UNCLASSIFIED,UNKNOWN"/>
    <n v="107"/>
    <x v="12"/>
    <s v="PL 1402000"/>
    <s v="F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18762"/>
    <n v="510"/>
    <s v="CONTROLLED SUBSTANCE, INTENT T"/>
    <n v="117"/>
    <x v="10"/>
    <s v="PL 2200601"/>
    <s v="F"/>
    <s v="Q"/>
    <n v="103"/>
    <n v="0"/>
    <x v="0"/>
    <x v="0"/>
    <x v="2"/>
  </r>
  <r>
    <x v="48"/>
    <n v="3454"/>
    <n v="899"/>
    <n v="267"/>
    <x v="35"/>
    <n v="2"/>
    <n v="3163"/>
    <n v="3988"/>
    <n v="279"/>
    <n v="40"/>
    <n v="42"/>
    <x v="18763"/>
    <n v="109"/>
    <s v="ASSAULT 2,1,UNCLASSIFIED"/>
    <n v="106"/>
    <x v="9"/>
    <s v="PL 1200502"/>
    <s v="F"/>
    <s v="K"/>
    <n v="77"/>
    <n v="0"/>
    <x v="0"/>
    <x v="0"/>
    <x v="0"/>
  </r>
  <r>
    <x v="34"/>
    <n v="3844"/>
    <n v="940"/>
    <n v="300"/>
    <x v="18"/>
    <n v="3"/>
    <n v="3219"/>
    <n v="4067"/>
    <n v="269"/>
    <n v="38"/>
    <n v="41"/>
    <x v="18764"/>
    <n v="409"/>
    <s v="LARCENY,GRAND BY EXTORTION"/>
    <n v="109"/>
    <x v="11"/>
    <s v="PL 1553006"/>
    <s v="F"/>
    <s v="M"/>
    <n v="14"/>
    <n v="0"/>
    <x v="0"/>
    <x v="0"/>
    <x v="5"/>
  </r>
  <r>
    <x v="49"/>
    <n v="3149"/>
    <n v="905"/>
    <n v="240"/>
    <x v="36"/>
    <n v="3"/>
    <n v="2724"/>
    <n v="3560"/>
    <n v="213"/>
    <n v="23"/>
    <n v="25"/>
    <x v="18765"/>
    <n v="259"/>
    <s v="CRIMINAL MISCHIEF,UNCLASSIFIED 4"/>
    <n v="351"/>
    <x v="4"/>
    <s v="PL 1450001"/>
    <s v="M"/>
    <s v="M"/>
    <n v="17"/>
    <n v="0"/>
    <x v="1"/>
    <x v="0"/>
    <x v="1"/>
  </r>
  <r>
    <x v="40"/>
    <n v="1148"/>
    <n v="413"/>
    <n v="114"/>
    <x v="20"/>
    <n v="0"/>
    <n v="1626"/>
    <n v="2112"/>
    <n v="120"/>
    <n v="9"/>
    <n v="10"/>
    <x v="18766"/>
    <n v="105"/>
    <s v="STRANGULATION 1ST"/>
    <n v="106"/>
    <x v="9"/>
    <s v="PL 1211200"/>
    <s v="F"/>
    <s v="B"/>
    <n v="52"/>
    <n v="0"/>
    <x v="0"/>
    <x v="0"/>
    <x v="0"/>
  </r>
  <r>
    <x v="64"/>
    <n v="807"/>
    <n v="378"/>
    <n v="153"/>
    <x v="13"/>
    <n v="1"/>
    <n v="1682"/>
    <n v="2178"/>
    <n v="133"/>
    <n v="11"/>
    <n v="12"/>
    <x v="18767"/>
    <n v="268"/>
    <s v="CRIMINAL MIS 2 &amp; 3"/>
    <n v="121"/>
    <x v="4"/>
    <s v="PL 1450502"/>
    <s v="F"/>
    <s v="K"/>
    <n v="83"/>
    <n v="0"/>
    <x v="0"/>
    <x v="1"/>
    <x v="1"/>
  </r>
  <r>
    <x v="58"/>
    <n v="2802"/>
    <n v="788"/>
    <n v="188"/>
    <x v="29"/>
    <n v="2"/>
    <n v="1980"/>
    <n v="2605"/>
    <n v="151"/>
    <n v="14"/>
    <n v="15"/>
    <x v="18768"/>
    <n v="109"/>
    <s v="ASSAULT 2,1,UNCLASSIFIED"/>
    <n v="106"/>
    <x v="9"/>
    <s v="PL 1200502"/>
    <s v="F"/>
    <s v="K"/>
    <n v="77"/>
    <n v="0"/>
    <x v="1"/>
    <x v="1"/>
    <x v="4"/>
  </r>
  <r>
    <x v="36"/>
    <n v="2809"/>
    <n v="759"/>
    <n v="180"/>
    <x v="25"/>
    <n v="2"/>
    <n v="2592"/>
    <n v="3374"/>
    <n v="176"/>
    <n v="20"/>
    <n v="21"/>
    <x v="18769"/>
    <n v="101"/>
    <s v="ASSAULT 3"/>
    <n v="344"/>
    <x v="15"/>
    <s v="PL 1200001"/>
    <s v="M"/>
    <s v="M"/>
    <n v="32"/>
    <n v="0"/>
    <x v="0"/>
    <x v="0"/>
    <x v="2"/>
  </r>
  <r>
    <x v="56"/>
    <n v="3389"/>
    <n v="771"/>
    <n v="281"/>
    <x v="22"/>
    <n v="1"/>
    <n v="3764"/>
    <n v="4684"/>
    <n v="291"/>
    <n v="42"/>
    <n v="45"/>
    <x v="18770"/>
    <n v="101"/>
    <s v="ASSAULT 3"/>
    <n v="344"/>
    <x v="15"/>
    <s v="PL 1200001"/>
    <s v="M"/>
    <s v="K"/>
    <n v="75"/>
    <n v="0"/>
    <x v="1"/>
    <x v="0"/>
    <x v="2"/>
  </r>
  <r>
    <x v="1"/>
    <n v="2072"/>
    <n v="601"/>
    <n v="129"/>
    <x v="1"/>
    <n v="2"/>
    <n v="1744"/>
    <n v="2246"/>
    <n v="127"/>
    <n v="11"/>
    <n v="12"/>
    <x v="18771"/>
    <n v="268"/>
    <s v="CRIMINAL MIS 2 &amp; 3"/>
    <n v="121"/>
    <x v="4"/>
    <s v="PL 1450502"/>
    <s v="F"/>
    <s v="K"/>
    <n v="70"/>
    <n v="0"/>
    <x v="0"/>
    <x v="0"/>
    <x v="1"/>
  </r>
  <r>
    <x v="61"/>
    <n v="3428"/>
    <n v="836"/>
    <n v="273"/>
    <x v="18"/>
    <n v="1"/>
    <n v="2825"/>
    <n v="3667"/>
    <n v="234"/>
    <n v="34"/>
    <n v="36"/>
    <x v="18772"/>
    <n v="105"/>
    <s v="STRANGULATION 1ST"/>
    <n v="106"/>
    <x v="9"/>
    <s v="PL 1211300"/>
    <s v="F"/>
    <s v="B"/>
    <n v="40"/>
    <n v="0"/>
    <x v="2"/>
    <x v="0"/>
    <x v="0"/>
  </r>
  <r>
    <x v="46"/>
    <n v="1728"/>
    <n v="625"/>
    <n v="164"/>
    <x v="24"/>
    <n v="0"/>
    <n v="1910"/>
    <n v="2507"/>
    <n v="145"/>
    <n v="13"/>
    <n v="14"/>
    <x v="18773"/>
    <n v="847"/>
    <s v="NY STATE LAWS,UNCLASSIFIED FEL"/>
    <n v="125"/>
    <x v="19"/>
    <s v="VTL05110FE"/>
    <s v="F"/>
    <s v="K"/>
    <n v="75"/>
    <n v="0"/>
    <x v="1"/>
    <x v="0"/>
    <x v="0"/>
  </r>
  <r>
    <x v="30"/>
    <n v="2876"/>
    <n v="908"/>
    <n v="207"/>
    <x v="29"/>
    <n v="2"/>
    <n v="2519"/>
    <n v="3302"/>
    <n v="173"/>
    <n v="18"/>
    <n v="19"/>
    <x v="18774"/>
    <n v="439"/>
    <s v="LARCENY,GRAND FROM OPEN AREAS, UNATTENDED"/>
    <n v="109"/>
    <x v="11"/>
    <s v="PL 1553004"/>
    <s v="F"/>
    <s v="K"/>
    <n v="75"/>
    <n v="0"/>
    <x v="1"/>
    <x v="1"/>
    <x v="2"/>
  </r>
  <r>
    <x v="46"/>
    <n v="1728"/>
    <n v="625"/>
    <n v="164"/>
    <x v="24"/>
    <n v="0"/>
    <n v="1910"/>
    <n v="2507"/>
    <n v="145"/>
    <n v="13"/>
    <n v="14"/>
    <x v="18775"/>
    <n v="397"/>
    <s v="ROBBERY,OPEN AREA UNCLASSIFIED"/>
    <n v="105"/>
    <x v="7"/>
    <s v="PL 1601001"/>
    <s v="F"/>
    <s v="K"/>
    <n v="66"/>
    <n v="0"/>
    <x v="0"/>
    <x v="0"/>
    <x v="2"/>
  </r>
  <r>
    <x v="34"/>
    <n v="3844"/>
    <n v="940"/>
    <n v="300"/>
    <x v="18"/>
    <n v="3"/>
    <n v="3219"/>
    <n v="4067"/>
    <n v="269"/>
    <n v="38"/>
    <n v="41"/>
    <x v="18776"/>
    <n v="175"/>
    <s v="SEXUAL ABUSE 3,2"/>
    <n v="233"/>
    <x v="0"/>
    <s v="PL 13052A1"/>
    <s v="M"/>
    <s v="Q"/>
    <n v="112"/>
    <n v="0"/>
    <x v="1"/>
    <x v="0"/>
    <x v="2"/>
  </r>
  <r>
    <x v="1"/>
    <n v="2072"/>
    <n v="601"/>
    <n v="129"/>
    <x v="1"/>
    <n v="2"/>
    <n v="1744"/>
    <n v="2246"/>
    <n v="127"/>
    <n v="11"/>
    <n v="12"/>
    <x v="18777"/>
    <n v="244"/>
    <s v="BURGLARY,UNCLASSIFIED,UNKNOWN"/>
    <n v="107"/>
    <x v="12"/>
    <s v="PL 1402501"/>
    <s v="F"/>
    <s v="M"/>
    <n v="24"/>
    <n v="0"/>
    <x v="0"/>
    <x v="0"/>
    <x v="2"/>
  </r>
  <r>
    <x v="3"/>
    <n v="4097"/>
    <n v="948"/>
    <n v="283"/>
    <x v="3"/>
    <n v="2"/>
    <n v="3067"/>
    <n v="3892"/>
    <n v="257"/>
    <n v="38"/>
    <n v="41"/>
    <x v="18778"/>
    <n v="244"/>
    <s v="BURGLARY,UNCLASSIFIED,UNKNOWN"/>
    <n v="107"/>
    <x v="12"/>
    <s v="PL 1402000"/>
    <s v="F"/>
    <s v="M"/>
    <n v="9"/>
    <n v="0"/>
    <x v="0"/>
    <x v="0"/>
    <x v="1"/>
  </r>
  <r>
    <x v="41"/>
    <n v="2315"/>
    <n v="583"/>
    <n v="147"/>
    <x v="14"/>
    <n v="1"/>
    <n v="1695"/>
    <n v="2189"/>
    <n v="123"/>
    <n v="10"/>
    <n v="11"/>
    <x v="18779"/>
    <n v="339"/>
    <s v="LARCENY,PETIT FROM OPEN AREAS,"/>
    <n v="341"/>
    <x v="6"/>
    <s v="PL 1552500"/>
    <s v="M"/>
    <s v="Q"/>
    <n v="103"/>
    <n v="0"/>
    <x v="1"/>
    <x v="0"/>
    <x v="0"/>
  </r>
  <r>
    <x v="57"/>
    <n v="3014"/>
    <n v="642"/>
    <n v="273"/>
    <x v="18"/>
    <n v="2"/>
    <n v="3374"/>
    <n v="4205"/>
    <n v="276"/>
    <n v="39"/>
    <n v="41"/>
    <x v="18780"/>
    <n v="114"/>
    <s v="OBSTR BREATH/CIRCUL"/>
    <n v="344"/>
    <x v="15"/>
    <s v="PL 1211100"/>
    <s v="M"/>
    <s v="Q"/>
    <n v="102"/>
    <n v="0"/>
    <x v="2"/>
    <x v="0"/>
    <x v="5"/>
  </r>
  <r>
    <x v="53"/>
    <n v="1857"/>
    <n v="519"/>
    <n v="131"/>
    <x v="0"/>
    <n v="1"/>
    <n v="1512"/>
    <n v="2011"/>
    <n v="107"/>
    <n v="10"/>
    <n v="10"/>
    <x v="18781"/>
    <n v="782"/>
    <s v="WEAPONS, POSSESSION, ETC"/>
    <n v="236"/>
    <x v="23"/>
    <s v="PL 2650101"/>
    <s v="M"/>
    <s v="B"/>
    <n v="44"/>
    <n v="0"/>
    <x v="3"/>
    <x v="0"/>
    <x v="0"/>
  </r>
  <r>
    <x v="36"/>
    <n v="2809"/>
    <n v="759"/>
    <n v="180"/>
    <x v="25"/>
    <n v="2"/>
    <n v="2592"/>
    <n v="3374"/>
    <n v="176"/>
    <n v="20"/>
    <n v="21"/>
    <x v="18782"/>
    <n v="779"/>
    <s v="PUBLIC ADMINISTRATION,UNCLASSI"/>
    <n v="126"/>
    <x v="5"/>
    <s v="PL 215510B"/>
    <s v="F"/>
    <s v="K"/>
    <n v="79"/>
    <n v="0"/>
    <x v="2"/>
    <x v="0"/>
    <x v="0"/>
  </r>
  <r>
    <x v="22"/>
    <n v="3060"/>
    <n v="908"/>
    <n v="221"/>
    <x v="21"/>
    <n v="1"/>
    <n v="2670"/>
    <n v="3487"/>
    <n v="193"/>
    <n v="22"/>
    <n v="23"/>
    <x v="18783"/>
    <n v="198"/>
    <s v="CRIMINAL CONTEMPT 1"/>
    <n v="126"/>
    <x v="5"/>
    <s v="PL 21551B2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8784"/>
    <n v="494"/>
    <s v="STOLEN PROPERTY 2,1,POSSESSION"/>
    <n v="111"/>
    <x v="25"/>
    <s v="PL 1654502"/>
    <s v="F"/>
    <s v="Q"/>
    <n v="109"/>
    <n v="11"/>
    <x v="2"/>
    <x v="0"/>
    <x v="0"/>
  </r>
  <r>
    <x v="20"/>
    <n v="1729"/>
    <n v="546"/>
    <n v="101"/>
    <x v="20"/>
    <n v="0"/>
    <n v="1431"/>
    <n v="1918"/>
    <n v="96"/>
    <n v="10"/>
    <n v="11"/>
    <x v="18785"/>
    <n v="397"/>
    <s v="ROBBERY,OPEN AREA UNCLASSIFIED"/>
    <n v="105"/>
    <x v="7"/>
    <s v="PL 1600500"/>
    <s v="F"/>
    <s v="B"/>
    <n v="40"/>
    <n v="0"/>
    <x v="2"/>
    <x v="0"/>
    <x v="2"/>
  </r>
  <r>
    <x v="34"/>
    <n v="3844"/>
    <n v="940"/>
    <n v="300"/>
    <x v="18"/>
    <n v="3"/>
    <n v="3219"/>
    <n v="4067"/>
    <n v="269"/>
    <n v="38"/>
    <n v="41"/>
    <x v="18786"/>
    <n v="258"/>
    <s v="CRIMINAL MISCHIEF 4TH, GRAFFIT"/>
    <n v="351"/>
    <x v="4"/>
    <s v="PL 1456002"/>
    <s v="M"/>
    <s v="Q"/>
    <n v="115"/>
    <n v="0"/>
    <x v="2"/>
    <x v="0"/>
    <x v="2"/>
  </r>
  <r>
    <x v="54"/>
    <n v="1786"/>
    <n v="585"/>
    <n v="124"/>
    <x v="14"/>
    <n v="1"/>
    <n v="1828"/>
    <n v="2393"/>
    <n v="138"/>
    <n v="13"/>
    <n v="14"/>
    <x v="18787"/>
    <n v="969"/>
    <s v="TRAFFIC,UNCLASSIFIED INFRACTIO"/>
    <n v="881"/>
    <x v="30"/>
    <s v="VTL051101A"/>
    <s v="M"/>
    <s v="Q"/>
    <n v="100"/>
    <n v="0"/>
    <x v="0"/>
    <x v="0"/>
    <x v="0"/>
  </r>
  <r>
    <x v="51"/>
    <n v="1291"/>
    <n v="354"/>
    <n v="120"/>
    <x v="38"/>
    <n v="0"/>
    <n v="1590"/>
    <n v="2077"/>
    <n v="116"/>
    <n v="10"/>
    <n v="11"/>
    <x v="18788"/>
    <n v="750"/>
    <s v="RESISTING ARREST"/>
    <n v="359"/>
    <x v="21"/>
    <s v="PL 2053000"/>
    <s v="M"/>
    <s v="K"/>
    <n v="78"/>
    <n v="0"/>
    <x v="0"/>
    <x v="0"/>
    <x v="2"/>
  </r>
  <r>
    <x v="45"/>
    <n v="3679"/>
    <n v="946"/>
    <n v="233"/>
    <x v="33"/>
    <n v="2"/>
    <n v="2982"/>
    <n v="3877"/>
    <n v="241"/>
    <n v="29"/>
    <n v="31"/>
    <x v="18789"/>
    <n v="511"/>
    <s v="CONTROLLED SUBSTANCE, POSSESSI"/>
    <n v="235"/>
    <x v="10"/>
    <s v="PL 2200300"/>
    <s v="M"/>
    <s v="M"/>
    <n v="25"/>
    <n v="0"/>
    <x v="1"/>
    <x v="0"/>
    <x v="2"/>
  </r>
  <r>
    <x v="45"/>
    <n v="3679"/>
    <n v="946"/>
    <n v="233"/>
    <x v="33"/>
    <n v="2"/>
    <n v="2982"/>
    <n v="3877"/>
    <n v="241"/>
    <n v="29"/>
    <n v="31"/>
    <x v="18790"/>
    <n v="802"/>
    <s v="ALCOHOLIC BEVERAGE CONTROL LAW"/>
    <n v="346"/>
    <x v="8"/>
    <s v="ABC0064B00"/>
    <s v="M"/>
    <s v="K"/>
    <n v="62"/>
    <n v="0"/>
    <x v="1"/>
    <x v="0"/>
    <x v="1"/>
  </r>
  <r>
    <x v="63"/>
    <n v="1884"/>
    <n v="652"/>
    <n v="176"/>
    <x v="40"/>
    <n v="1"/>
    <n v="2606"/>
    <n v="3398"/>
    <n v="184"/>
    <n v="21"/>
    <n v="22"/>
    <x v="18791"/>
    <n v="101"/>
    <s v="ASSAULT 3"/>
    <n v="344"/>
    <x v="15"/>
    <s v="PL 1200001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18792"/>
    <n v="792"/>
    <s v="WEAPONS POSSESSION 1 &amp; 2"/>
    <n v="118"/>
    <x v="23"/>
    <s v="PL 265031B"/>
    <s v="F"/>
    <s v="K"/>
    <n v="75"/>
    <n v="0"/>
    <x v="3"/>
    <x v="0"/>
    <x v="0"/>
  </r>
  <r>
    <x v="40"/>
    <n v="1148"/>
    <n v="413"/>
    <n v="114"/>
    <x v="20"/>
    <n v="0"/>
    <n v="1626"/>
    <n v="2112"/>
    <n v="120"/>
    <n v="9"/>
    <n v="10"/>
    <x v="18793"/>
    <n v="439"/>
    <s v="LARCENY,GRAND FROM OPEN AREAS, UNATTENDED"/>
    <n v="109"/>
    <x v="11"/>
    <s v="PL 1553501"/>
    <s v="F"/>
    <s v="K"/>
    <n v="70"/>
    <n v="0"/>
    <x v="0"/>
    <x v="0"/>
    <x v="0"/>
  </r>
  <r>
    <x v="19"/>
    <n v="2206"/>
    <n v="584"/>
    <n v="207"/>
    <x v="19"/>
    <n v="1"/>
    <n v="2794"/>
    <n v="3640"/>
    <n v="227"/>
    <n v="25"/>
    <n v="27"/>
    <x v="18794"/>
    <n v="503"/>
    <s v="CONTROLLED SUBSTANCE,INTENT TO"/>
    <n v="117"/>
    <x v="10"/>
    <s v="PL 2201601"/>
    <s v="F"/>
    <s v="K"/>
    <n v="60"/>
    <n v="0"/>
    <x v="0"/>
    <x v="0"/>
    <x v="0"/>
  </r>
  <r>
    <x v="24"/>
    <n v="4984"/>
    <n v="1052"/>
    <n v="313"/>
    <x v="23"/>
    <n v="4"/>
    <n v="3711"/>
    <n v="4612"/>
    <n v="290"/>
    <n v="42"/>
    <n v="44"/>
    <x v="18795"/>
    <n v="792"/>
    <s v="WEAPONS POSSESSION 1 &amp; 2"/>
    <n v="118"/>
    <x v="23"/>
    <s v="PL 265031B"/>
    <s v="F"/>
    <s v="K"/>
    <n v="76"/>
    <n v="2"/>
    <x v="0"/>
    <x v="0"/>
    <x v="0"/>
  </r>
  <r>
    <x v="63"/>
    <n v="1884"/>
    <n v="652"/>
    <n v="176"/>
    <x v="40"/>
    <n v="1"/>
    <n v="2606"/>
    <n v="3398"/>
    <n v="184"/>
    <n v="21"/>
    <n v="22"/>
    <x v="18796"/>
    <n v="339"/>
    <s v="LARCENY,PETIT FROM OPEN AREAS,"/>
    <n v="341"/>
    <x v="6"/>
    <s v="PL 1552500"/>
    <s v="M"/>
    <s v="B"/>
    <n v="50"/>
    <n v="0"/>
    <x v="1"/>
    <x v="0"/>
    <x v="0"/>
  </r>
  <r>
    <x v="60"/>
    <n v="3007"/>
    <n v="821"/>
    <n v="169"/>
    <x v="39"/>
    <n v="0"/>
    <n v="2223"/>
    <n v="2931"/>
    <n v="165"/>
    <n v="17"/>
    <n v="18"/>
    <x v="18797"/>
    <n v="101"/>
    <s v="ASSAULT 3"/>
    <n v="344"/>
    <x v="15"/>
    <s v="PL 1200001"/>
    <s v="M"/>
    <s v="Q"/>
    <n v="112"/>
    <n v="0"/>
    <x v="0"/>
    <x v="0"/>
    <x v="5"/>
  </r>
  <r>
    <x v="52"/>
    <n v="2369"/>
    <n v="634"/>
    <n v="139"/>
    <x v="16"/>
    <n v="0"/>
    <n v="1832"/>
    <n v="2348"/>
    <n v="130"/>
    <n v="11"/>
    <n v="12"/>
    <x v="18798"/>
    <n v="109"/>
    <s v="ASSAULT 2,1,UNCLASSIFIED"/>
    <n v="106"/>
    <x v="9"/>
    <s v="PL 1200512"/>
    <s v="F"/>
    <s v="M"/>
    <n v="23"/>
    <n v="0"/>
    <x v="0"/>
    <x v="0"/>
    <x v="2"/>
  </r>
  <r>
    <x v="45"/>
    <n v="3679"/>
    <n v="946"/>
    <n v="233"/>
    <x v="33"/>
    <n v="2"/>
    <n v="2982"/>
    <n v="3877"/>
    <n v="241"/>
    <n v="29"/>
    <n v="31"/>
    <x v="18799"/>
    <n v="792"/>
    <s v="WEAPONS POSSESSION 1 &amp; 2"/>
    <n v="118"/>
    <x v="23"/>
    <s v="PL 2650303"/>
    <s v="F"/>
    <s v="Q"/>
    <n v="114"/>
    <n v="0"/>
    <x v="2"/>
    <x v="0"/>
    <x v="2"/>
  </r>
  <r>
    <x v="23"/>
    <n v="4335"/>
    <n v="1044"/>
    <n v="327"/>
    <x v="22"/>
    <n v="4"/>
    <n v="3007"/>
    <n v="3832"/>
    <n v="250"/>
    <n v="35"/>
    <n v="38"/>
    <x v="18800"/>
    <n v="397"/>
    <s v="ROBBERY,OPEN AREA UNCLASSIFIED"/>
    <n v="105"/>
    <x v="7"/>
    <s v="PL 1600500"/>
    <s v="F"/>
    <s v="K"/>
    <n v="84"/>
    <n v="0"/>
    <x v="2"/>
    <x v="0"/>
    <x v="0"/>
  </r>
  <r>
    <x v="17"/>
    <n v="2348"/>
    <n v="711"/>
    <n v="239"/>
    <x v="17"/>
    <n v="4"/>
    <n v="2899"/>
    <n v="3729"/>
    <n v="240"/>
    <n v="34"/>
    <n v="36"/>
    <x v="18801"/>
    <n v="101"/>
    <s v="ASSAULT 3"/>
    <n v="344"/>
    <x v="15"/>
    <s v="PL 1200001"/>
    <s v="M"/>
    <s v="B"/>
    <n v="46"/>
    <n v="0"/>
    <x v="0"/>
    <x v="1"/>
    <x v="4"/>
  </r>
  <r>
    <x v="45"/>
    <n v="3679"/>
    <n v="946"/>
    <n v="233"/>
    <x v="33"/>
    <n v="2"/>
    <n v="2982"/>
    <n v="3877"/>
    <n v="241"/>
    <n v="29"/>
    <n v="31"/>
    <x v="18802"/>
    <n v="397"/>
    <s v="ROBBERY,OPEN AREA UNCLASSIFIED"/>
    <n v="105"/>
    <x v="7"/>
    <s v="PL 1601001"/>
    <s v="F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18803"/>
    <n v="639"/>
    <s v="AGGRAVATED HARASSMENT 2"/>
    <n v="361"/>
    <x v="29"/>
    <s v="PL 2403002"/>
    <s v="M"/>
    <s v="S"/>
    <n v="123"/>
    <n v="0"/>
    <x v="0"/>
    <x v="0"/>
    <x v="0"/>
  </r>
  <r>
    <x v="24"/>
    <n v="4984"/>
    <n v="1052"/>
    <n v="313"/>
    <x v="23"/>
    <n v="4"/>
    <n v="3711"/>
    <n v="4612"/>
    <n v="290"/>
    <n v="42"/>
    <n v="44"/>
    <x v="18804"/>
    <n v="511"/>
    <s v="CONTROLLED SUBSTANCE, POSSESSI"/>
    <n v="235"/>
    <x v="10"/>
    <s v="PL 2200300"/>
    <s v="M"/>
    <s v="B"/>
    <n v="52"/>
    <n v="0"/>
    <x v="1"/>
    <x v="1"/>
    <x v="4"/>
  </r>
  <r>
    <x v="52"/>
    <n v="2369"/>
    <n v="634"/>
    <n v="139"/>
    <x v="16"/>
    <n v="0"/>
    <n v="1832"/>
    <n v="2348"/>
    <n v="130"/>
    <n v="11"/>
    <n v="12"/>
    <x v="18805"/>
    <n v="113"/>
    <s v="MENACING,UNCLASSIFIED"/>
    <n v="344"/>
    <x v="15"/>
    <s v="PL 1201401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18806"/>
    <n v="568"/>
    <s v="MARIJUANA, POSSESSION 1, 2 &amp; 3"/>
    <n v="117"/>
    <x v="10"/>
    <s v="PL 2212500"/>
    <s v="F"/>
    <s v="B"/>
    <n v="44"/>
    <n v="0"/>
    <x v="0"/>
    <x v="0"/>
    <x v="2"/>
  </r>
  <r>
    <x v="17"/>
    <n v="2348"/>
    <n v="711"/>
    <n v="239"/>
    <x v="17"/>
    <n v="4"/>
    <n v="2899"/>
    <n v="3729"/>
    <n v="240"/>
    <n v="34"/>
    <n v="36"/>
    <x v="18807"/>
    <n v="339"/>
    <s v="LARCENY,PETIT FROM OPEN AREAS,"/>
    <n v="341"/>
    <x v="6"/>
    <s v="PL 1552500"/>
    <s v="M"/>
    <s v="M"/>
    <n v="14"/>
    <n v="0"/>
    <x v="0"/>
    <x v="1"/>
    <x v="2"/>
  </r>
  <r>
    <x v="18"/>
    <n v="1046"/>
    <n v="596"/>
    <n v="265"/>
    <x v="18"/>
    <n v="2"/>
    <n v="3034"/>
    <n v="3830"/>
    <n v="275"/>
    <n v="39"/>
    <n v="42"/>
    <x v="18808"/>
    <n v="339"/>
    <s v="LARCENY,PETIT FROM OPEN AREAS,"/>
    <n v="341"/>
    <x v="6"/>
    <s v="PL 1552500"/>
    <s v="M"/>
    <s v="K"/>
    <n v="62"/>
    <n v="0"/>
    <x v="1"/>
    <x v="0"/>
    <x v="1"/>
  </r>
  <r>
    <x v="21"/>
    <n v="1501"/>
    <n v="503"/>
    <n v="79"/>
    <x v="1"/>
    <n v="0"/>
    <n v="1264"/>
    <n v="1716"/>
    <n v="75"/>
    <n v="10"/>
    <n v="10"/>
    <x v="18809"/>
    <n v="922"/>
    <s v="TRAFFIC,UNCLASSIFIED MISDEMEAN"/>
    <n v="348"/>
    <x v="27"/>
    <s v="VTL0511001"/>
    <s v="M"/>
    <s v="B"/>
    <n v="50"/>
    <n v="0"/>
    <x v="0"/>
    <x v="0"/>
    <x v="2"/>
  </r>
  <r>
    <x v="47"/>
    <n v="1754"/>
    <n v="662"/>
    <n v="176"/>
    <x v="34"/>
    <n v="0"/>
    <n v="2610"/>
    <n v="3407"/>
    <n v="186"/>
    <n v="22"/>
    <n v="23"/>
    <x v="18810"/>
    <n v="157"/>
    <s v="RAPE 1"/>
    <n v="104"/>
    <x v="1"/>
    <s v="PL 1303501"/>
    <s v="F"/>
    <s v="K"/>
    <n v="67"/>
    <n v="0"/>
    <x v="3"/>
    <x v="0"/>
    <x v="0"/>
  </r>
  <r>
    <x v="48"/>
    <n v="3454"/>
    <n v="899"/>
    <n v="267"/>
    <x v="35"/>
    <n v="2"/>
    <n v="3163"/>
    <n v="3988"/>
    <n v="279"/>
    <n v="40"/>
    <n v="42"/>
    <x v="18811"/>
    <n v="397"/>
    <s v="ROBBERY,OPEN AREA UNCLASSIFIED"/>
    <n v="105"/>
    <x v="7"/>
    <s v="PL 1601001"/>
    <s v="F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8812"/>
    <n v="705"/>
    <s v="FORGERY,ETC.-MISD."/>
    <n v="358"/>
    <x v="20"/>
    <s v="PL 1702000"/>
    <s v="M"/>
    <s v="K"/>
    <n v="70"/>
    <n v="0"/>
    <x v="2"/>
    <x v="0"/>
    <x v="0"/>
  </r>
  <r>
    <x v="16"/>
    <n v="845"/>
    <n v="356"/>
    <n v="58"/>
    <x v="16"/>
    <n v="0"/>
    <n v="927"/>
    <n v="1273"/>
    <n v="66"/>
    <n v="11"/>
    <n v="11"/>
    <x v="18813"/>
    <n v="105"/>
    <s v="STRANGULATION 1ST"/>
    <n v="106"/>
    <x v="9"/>
    <s v="PL 1211200"/>
    <s v="F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18814"/>
    <n v="105"/>
    <s v="STRANGULATION 1ST"/>
    <n v="106"/>
    <x v="9"/>
    <s v="PL 1211200"/>
    <s v="F"/>
    <s v="K"/>
    <n v="73"/>
    <n v="2"/>
    <x v="0"/>
    <x v="0"/>
    <x v="0"/>
  </r>
  <r>
    <x v="37"/>
    <n v="1832"/>
    <n v="527"/>
    <n v="122"/>
    <x v="0"/>
    <n v="0"/>
    <n v="1412"/>
    <n v="1893"/>
    <n v="94"/>
    <n v="10"/>
    <n v="10"/>
    <x v="18815"/>
    <n v="339"/>
    <s v="LARCENY,PETIT FROM OPEN AREAS,"/>
    <n v="341"/>
    <x v="6"/>
    <s v="PL 1552500"/>
    <s v="M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18816"/>
    <n v="244"/>
    <s v="BURGLARY,UNCLASSIFIED,UNKNOWN"/>
    <n v="107"/>
    <x v="12"/>
    <s v="PL 1402501"/>
    <s v="F"/>
    <s v="K"/>
    <n v="79"/>
    <n v="0"/>
    <x v="0"/>
    <x v="0"/>
    <x v="0"/>
  </r>
  <r>
    <x v="24"/>
    <n v="4984"/>
    <n v="1052"/>
    <n v="313"/>
    <x v="23"/>
    <n v="4"/>
    <n v="3711"/>
    <n v="4612"/>
    <n v="290"/>
    <n v="42"/>
    <n v="44"/>
    <x v="18817"/>
    <n v="792"/>
    <s v="WEAPONS POSSESSION 1 &amp; 2"/>
    <n v="118"/>
    <x v="23"/>
    <s v="PL 265031B"/>
    <s v="F"/>
    <s v="K"/>
    <n v="77"/>
    <n v="0"/>
    <x v="2"/>
    <x v="1"/>
    <x v="2"/>
  </r>
  <r>
    <x v="27"/>
    <n v="3137"/>
    <n v="987"/>
    <n v="203"/>
    <x v="26"/>
    <n v="2"/>
    <n v="2132"/>
    <n v="2813"/>
    <n v="161"/>
    <n v="15"/>
    <n v="16"/>
    <x v="18818"/>
    <n v="49"/>
    <s v="U.S. CODE UNCLASSIFIED"/>
    <n v="995"/>
    <x v="17"/>
    <s v="FOA9000049"/>
    <m/>
    <s v="B"/>
    <n v="48"/>
    <n v="0"/>
    <x v="2"/>
    <x v="0"/>
    <x v="0"/>
  </r>
  <r>
    <x v="48"/>
    <n v="3454"/>
    <n v="899"/>
    <n v="267"/>
    <x v="35"/>
    <n v="2"/>
    <n v="3163"/>
    <n v="3988"/>
    <n v="279"/>
    <n v="40"/>
    <n v="42"/>
    <x v="18819"/>
    <n v="339"/>
    <s v="LARCENY,PETIT FROM OPEN AREAS,"/>
    <n v="341"/>
    <x v="6"/>
    <s v="PL 1552500"/>
    <s v="M"/>
    <s v="Q"/>
    <n v="108"/>
    <n v="0"/>
    <x v="0"/>
    <x v="0"/>
    <x v="4"/>
  </r>
  <r>
    <x v="125"/>
    <n v="273"/>
    <n v="29"/>
    <n v="18"/>
    <x v="32"/>
    <n v="1"/>
    <n v="250"/>
    <n v="274"/>
    <n v="24"/>
    <n v="3"/>
    <n v="4"/>
    <x v="18820"/>
    <n v="177"/>
    <s v="SEXUAL ABUSE"/>
    <n v="116"/>
    <x v="0"/>
    <s v="PL 1306504"/>
    <s v="F"/>
    <s v="K"/>
    <n v="60"/>
    <n v="0"/>
    <x v="1"/>
    <x v="0"/>
    <x v="2"/>
  </r>
  <r>
    <x v="2"/>
    <n v="1924"/>
    <n v="770"/>
    <n v="227"/>
    <x v="2"/>
    <n v="3"/>
    <n v="2760"/>
    <n v="3610"/>
    <n v="230"/>
    <n v="32"/>
    <n v="34"/>
    <x v="18821"/>
    <n v="462"/>
    <s v="UNAUTHORIZED USE VEHICLE 3"/>
    <n v="353"/>
    <x v="14"/>
    <s v="PL 1650501"/>
    <s v="M"/>
    <s v="B"/>
    <n v="48"/>
    <n v="0"/>
    <x v="1"/>
    <x v="0"/>
    <x v="2"/>
  </r>
  <r>
    <x v="57"/>
    <n v="3014"/>
    <n v="642"/>
    <n v="273"/>
    <x v="18"/>
    <n v="2"/>
    <n v="3374"/>
    <n v="4205"/>
    <n v="276"/>
    <n v="39"/>
    <n v="41"/>
    <x v="18822"/>
    <n v="101"/>
    <s v="ASSAULT 3"/>
    <n v="344"/>
    <x v="15"/>
    <s v="PL 1200001"/>
    <s v="M"/>
    <s v="K"/>
    <n v="62"/>
    <n v="0"/>
    <x v="2"/>
    <x v="0"/>
    <x v="2"/>
  </r>
  <r>
    <x v="60"/>
    <n v="3007"/>
    <n v="821"/>
    <n v="169"/>
    <x v="39"/>
    <n v="0"/>
    <n v="2223"/>
    <n v="2931"/>
    <n v="165"/>
    <n v="17"/>
    <n v="18"/>
    <x v="18823"/>
    <n v="109"/>
    <s v="ASSAULT 2,1,UNCLASSIFIED"/>
    <n v="106"/>
    <x v="9"/>
    <s v="PL 1200507"/>
    <s v="F"/>
    <s v="M"/>
    <n v="5"/>
    <n v="72"/>
    <x v="0"/>
    <x v="0"/>
    <x v="0"/>
  </r>
  <r>
    <x v="36"/>
    <n v="2809"/>
    <n v="759"/>
    <n v="180"/>
    <x v="25"/>
    <n v="2"/>
    <n v="2592"/>
    <n v="3374"/>
    <n v="176"/>
    <n v="20"/>
    <n v="21"/>
    <x v="18824"/>
    <n v="779"/>
    <s v="PUBLIC ADMINISTRATION,UNCLASSI"/>
    <n v="126"/>
    <x v="5"/>
    <s v="PL 215510B"/>
    <s v="F"/>
    <s v="K"/>
    <n v="75"/>
    <n v="0"/>
    <x v="0"/>
    <x v="0"/>
    <x v="0"/>
  </r>
  <r>
    <x v="2"/>
    <n v="1924"/>
    <n v="770"/>
    <n v="227"/>
    <x v="2"/>
    <n v="3"/>
    <n v="2760"/>
    <n v="3610"/>
    <n v="230"/>
    <n v="32"/>
    <n v="34"/>
    <x v="18825"/>
    <n v="969"/>
    <s v="TRAFFIC,UNCLASSIFIED INFRACTIO"/>
    <n v="881"/>
    <x v="30"/>
    <s v="VTL051101A"/>
    <s v="M"/>
    <s v="S"/>
    <n v="122"/>
    <n v="0"/>
    <x v="0"/>
    <x v="0"/>
    <x v="4"/>
  </r>
  <r>
    <x v="45"/>
    <n v="3679"/>
    <n v="946"/>
    <n v="233"/>
    <x v="33"/>
    <n v="2"/>
    <n v="2982"/>
    <n v="3877"/>
    <n v="241"/>
    <n v="29"/>
    <n v="31"/>
    <x v="18826"/>
    <n v="792"/>
    <s v="WEAPONS POSSESSION 1 &amp; 2"/>
    <n v="118"/>
    <x v="23"/>
    <s v="PL 265031B"/>
    <s v="F"/>
    <s v="B"/>
    <n v="52"/>
    <n v="0"/>
    <x v="3"/>
    <x v="0"/>
    <x v="0"/>
  </r>
  <r>
    <x v="29"/>
    <n v="2555"/>
    <n v="690"/>
    <n v="236"/>
    <x v="28"/>
    <n v="3"/>
    <n v="2875"/>
    <n v="3732"/>
    <n v="238"/>
    <n v="33"/>
    <n v="35"/>
    <x v="18827"/>
    <n v="101"/>
    <s v="ASSAULT 3"/>
    <n v="344"/>
    <x v="15"/>
    <s v="PL 1200001"/>
    <s v="M"/>
    <s v="B"/>
    <n v="47"/>
    <n v="0"/>
    <x v="2"/>
    <x v="1"/>
    <x v="0"/>
  </r>
  <r>
    <x v="45"/>
    <n v="3679"/>
    <n v="946"/>
    <n v="233"/>
    <x v="33"/>
    <n v="2"/>
    <n v="2982"/>
    <n v="3877"/>
    <n v="241"/>
    <n v="29"/>
    <n v="31"/>
    <x v="18828"/>
    <n v="268"/>
    <s v="CRIMINAL MIS 2 &amp; 3"/>
    <n v="121"/>
    <x v="4"/>
    <s v="PL 1450502"/>
    <s v="F"/>
    <s v="K"/>
    <n v="73"/>
    <n v="0"/>
    <x v="0"/>
    <x v="1"/>
    <x v="5"/>
  </r>
  <r>
    <x v="34"/>
    <n v="3844"/>
    <n v="940"/>
    <n v="300"/>
    <x v="18"/>
    <n v="3"/>
    <n v="3219"/>
    <n v="4067"/>
    <n v="269"/>
    <n v="38"/>
    <n v="41"/>
    <x v="18829"/>
    <n v="511"/>
    <s v="CONTROLLED SUBSTANCE, POSSESSI"/>
    <n v="235"/>
    <x v="10"/>
    <s v="PL 2200300"/>
    <s v="M"/>
    <s v="K"/>
    <n v="88"/>
    <n v="2"/>
    <x v="1"/>
    <x v="1"/>
    <x v="1"/>
  </r>
  <r>
    <x v="36"/>
    <n v="2809"/>
    <n v="759"/>
    <n v="180"/>
    <x v="25"/>
    <n v="2"/>
    <n v="2592"/>
    <n v="3374"/>
    <n v="176"/>
    <n v="20"/>
    <n v="21"/>
    <x v="18830"/>
    <n v="439"/>
    <s v="LARCENY,GRAND FROM OPEN AREAS, UNATTENDED"/>
    <n v="109"/>
    <x v="11"/>
    <s v="PL 1553001"/>
    <s v="F"/>
    <s v="M"/>
    <n v="18"/>
    <n v="0"/>
    <x v="0"/>
    <x v="0"/>
    <x v="0"/>
  </r>
  <r>
    <x v="1"/>
    <n v="2072"/>
    <n v="601"/>
    <n v="129"/>
    <x v="1"/>
    <n v="2"/>
    <n v="1744"/>
    <n v="2246"/>
    <n v="127"/>
    <n v="11"/>
    <n v="12"/>
    <x v="18831"/>
    <n v="439"/>
    <s v="LARCENY,GRAND FROM OPEN AREAS, UNATTENDED"/>
    <n v="109"/>
    <x v="11"/>
    <s v="PL 1553004"/>
    <s v="F"/>
    <s v="K"/>
    <n v="90"/>
    <n v="0"/>
    <x v="0"/>
    <x v="1"/>
    <x v="2"/>
  </r>
  <r>
    <x v="30"/>
    <n v="2876"/>
    <n v="908"/>
    <n v="207"/>
    <x v="29"/>
    <n v="2"/>
    <n v="2519"/>
    <n v="3302"/>
    <n v="173"/>
    <n v="18"/>
    <n v="19"/>
    <x v="18832"/>
    <n v="779"/>
    <s v="PUBLIC ADMINISTRATION,UNCLASSI"/>
    <n v="126"/>
    <x v="5"/>
    <s v="PL 215510B"/>
    <s v="F"/>
    <s v="K"/>
    <n v="67"/>
    <n v="0"/>
    <x v="1"/>
    <x v="0"/>
    <x v="0"/>
  </r>
  <r>
    <x v="53"/>
    <n v="1857"/>
    <n v="519"/>
    <n v="131"/>
    <x v="0"/>
    <n v="1"/>
    <n v="1512"/>
    <n v="2011"/>
    <n v="107"/>
    <n v="10"/>
    <n v="10"/>
    <x v="18833"/>
    <n v="508"/>
    <s v="DRUG PARAPHERNALIA,   POSSESSE"/>
    <n v="235"/>
    <x v="10"/>
    <s v="PL 2205002"/>
    <s v="M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18834"/>
    <n v="244"/>
    <s v="BURGLARY,UNCLASSIFIED,UNKNOWN"/>
    <n v="107"/>
    <x v="12"/>
    <s v="PL 1402000"/>
    <s v="F"/>
    <s v="K"/>
    <n v="63"/>
    <n v="0"/>
    <x v="2"/>
    <x v="0"/>
    <x v="0"/>
  </r>
  <r>
    <x v="25"/>
    <n v="2296"/>
    <n v="767"/>
    <n v="157"/>
    <x v="24"/>
    <n v="2"/>
    <n v="1757"/>
    <n v="2290"/>
    <n v="137"/>
    <n v="12"/>
    <n v="13"/>
    <x v="18835"/>
    <n v="848"/>
    <s v="NY STATE LAWS,UNCLASSIFIED MIS"/>
    <n v="364"/>
    <x v="37"/>
    <s v="CPL5700600"/>
    <s v="M"/>
    <s v="Q"/>
    <n v="102"/>
    <n v="0"/>
    <x v="0"/>
    <x v="0"/>
    <x v="4"/>
  </r>
  <r>
    <x v="49"/>
    <n v="3149"/>
    <n v="905"/>
    <n v="240"/>
    <x v="36"/>
    <n v="3"/>
    <n v="2724"/>
    <n v="3560"/>
    <n v="213"/>
    <n v="23"/>
    <n v="25"/>
    <x v="18836"/>
    <n v="922"/>
    <s v="TRAFFIC,UNCLASSIFIED MISDEMEAN"/>
    <n v="348"/>
    <x v="27"/>
    <s v="VTL0511001"/>
    <s v="M"/>
    <s v="B"/>
    <n v="48"/>
    <n v="0"/>
    <x v="1"/>
    <x v="0"/>
    <x v="0"/>
  </r>
  <r>
    <x v="39"/>
    <n v="1753"/>
    <n v="533"/>
    <n v="118"/>
    <x v="20"/>
    <n v="2"/>
    <n v="1462"/>
    <n v="1957"/>
    <n v="99"/>
    <n v="11"/>
    <n v="11"/>
    <x v="18837"/>
    <n v="503"/>
    <s v="CONTROLLED SUBSTANCE,INTENT TO"/>
    <n v="117"/>
    <x v="10"/>
    <s v="PL 2201601"/>
    <s v="F"/>
    <s v="K"/>
    <n v="70"/>
    <n v="0"/>
    <x v="0"/>
    <x v="0"/>
    <x v="0"/>
  </r>
  <r>
    <x v="32"/>
    <n v="1598"/>
    <n v="502"/>
    <n v="87"/>
    <x v="5"/>
    <n v="0"/>
    <n v="1152"/>
    <n v="1575"/>
    <n v="71"/>
    <n v="9"/>
    <n v="9"/>
    <x v="18838"/>
    <n v="705"/>
    <s v="FORGERY,ETC.-MISD."/>
    <n v="358"/>
    <x v="20"/>
    <s v="PL 1702000"/>
    <s v="M"/>
    <s v="B"/>
    <n v="46"/>
    <n v="0"/>
    <x v="0"/>
    <x v="0"/>
    <x v="0"/>
  </r>
  <r>
    <x v="63"/>
    <n v="1884"/>
    <n v="652"/>
    <n v="176"/>
    <x v="40"/>
    <n v="1"/>
    <n v="2606"/>
    <n v="3398"/>
    <n v="184"/>
    <n v="21"/>
    <n v="22"/>
    <x v="18839"/>
    <n v="792"/>
    <s v="WEAPONS POSSESSION 1 &amp; 2"/>
    <n v="118"/>
    <x v="23"/>
    <s v="PL 265031B"/>
    <s v="F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18840"/>
    <n v="339"/>
    <s v="LARCENY,PETIT FROM OPEN AREAS,"/>
    <n v="341"/>
    <x v="6"/>
    <s v="PL 1552500"/>
    <s v="M"/>
    <s v="M"/>
    <n v="23"/>
    <n v="0"/>
    <x v="0"/>
    <x v="0"/>
    <x v="4"/>
  </r>
  <r>
    <x v="59"/>
    <n v="788"/>
    <n v="370"/>
    <n v="63"/>
    <x v="5"/>
    <n v="1"/>
    <n v="968"/>
    <n v="1333"/>
    <n v="67"/>
    <n v="10"/>
    <n v="11"/>
    <x v="18841"/>
    <n v="203"/>
    <s v="TRESPASS 3, CRIMINAL"/>
    <n v="352"/>
    <x v="24"/>
    <s v="PL 140100A"/>
    <s v="M"/>
    <s v="S"/>
    <n v="123"/>
    <n v="0"/>
    <x v="1"/>
    <x v="0"/>
    <x v="1"/>
  </r>
  <r>
    <x v="49"/>
    <n v="3149"/>
    <n v="905"/>
    <n v="240"/>
    <x v="36"/>
    <n v="3"/>
    <n v="2724"/>
    <n v="3560"/>
    <n v="213"/>
    <n v="23"/>
    <n v="25"/>
    <x v="18842"/>
    <n v="244"/>
    <s v="BURGLARY,UNCLASSIFIED,UNKNOWN"/>
    <n v="107"/>
    <x v="12"/>
    <s v="PL 1402000"/>
    <s v="F"/>
    <s v="M"/>
    <n v="10"/>
    <n v="0"/>
    <x v="1"/>
    <x v="0"/>
    <x v="2"/>
  </r>
  <r>
    <x v="42"/>
    <n v="3302"/>
    <n v="1009"/>
    <n v="222"/>
    <x v="31"/>
    <n v="1"/>
    <n v="2681"/>
    <n v="3510"/>
    <n v="190"/>
    <n v="22"/>
    <n v="23"/>
    <x v="18843"/>
    <n v="101"/>
    <s v="ASSAULT 3"/>
    <n v="344"/>
    <x v="15"/>
    <s v="PL 1200001"/>
    <s v="M"/>
    <s v="B"/>
    <n v="44"/>
    <n v="0"/>
    <x v="0"/>
    <x v="1"/>
    <x v="0"/>
  </r>
  <r>
    <x v="47"/>
    <n v="1754"/>
    <n v="662"/>
    <n v="176"/>
    <x v="34"/>
    <n v="0"/>
    <n v="2610"/>
    <n v="3407"/>
    <n v="186"/>
    <n v="22"/>
    <n v="23"/>
    <x v="18844"/>
    <n v="661"/>
    <s v="LEWDNESS,PUBLIC"/>
    <n v="361"/>
    <x v="29"/>
    <s v="PL 2450000"/>
    <s v="M"/>
    <s v="Q"/>
    <n v="110"/>
    <n v="0"/>
    <x v="0"/>
    <x v="0"/>
    <x v="4"/>
  </r>
  <r>
    <x v="39"/>
    <n v="1753"/>
    <n v="533"/>
    <n v="118"/>
    <x v="20"/>
    <n v="2"/>
    <n v="1462"/>
    <n v="1957"/>
    <n v="99"/>
    <n v="11"/>
    <n v="11"/>
    <x v="18845"/>
    <n v="397"/>
    <s v="ROBBERY,OPEN AREA UNCLASSIFIED"/>
    <n v="105"/>
    <x v="7"/>
    <s v="PL 160102A"/>
    <s v="F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18846"/>
    <n v="49"/>
    <s v="U.S. CODE UNCLASSIFIED"/>
    <n v="995"/>
    <x v="17"/>
    <s v="FOA9000049"/>
    <m/>
    <s v="M"/>
    <n v="10"/>
    <n v="0"/>
    <x v="2"/>
    <x v="0"/>
    <x v="2"/>
  </r>
  <r>
    <x v="45"/>
    <n v="3679"/>
    <n v="946"/>
    <n v="233"/>
    <x v="33"/>
    <n v="2"/>
    <n v="2982"/>
    <n v="3877"/>
    <n v="241"/>
    <n v="29"/>
    <n v="31"/>
    <x v="18847"/>
    <n v="705"/>
    <s v="FORGERY,ETC.-MISD."/>
    <n v="358"/>
    <x v="20"/>
    <s v="PL 1702000"/>
    <s v="M"/>
    <s v="B"/>
    <n v="41"/>
    <n v="0"/>
    <x v="2"/>
    <x v="0"/>
    <x v="0"/>
  </r>
  <r>
    <x v="30"/>
    <n v="2876"/>
    <n v="908"/>
    <n v="207"/>
    <x v="29"/>
    <n v="2"/>
    <n v="2519"/>
    <n v="3302"/>
    <n v="173"/>
    <n v="18"/>
    <n v="19"/>
    <x v="18848"/>
    <n v="782"/>
    <s v="WEAPONS, POSSESSION, ETC"/>
    <n v="236"/>
    <x v="23"/>
    <s v="PL 2650101"/>
    <s v="M"/>
    <s v="K"/>
    <n v="68"/>
    <n v="0"/>
    <x v="0"/>
    <x v="1"/>
    <x v="2"/>
  </r>
  <r>
    <x v="56"/>
    <n v="3389"/>
    <n v="771"/>
    <n v="281"/>
    <x v="22"/>
    <n v="1"/>
    <n v="3764"/>
    <n v="4684"/>
    <n v="291"/>
    <n v="42"/>
    <n v="45"/>
    <x v="18849"/>
    <n v="397"/>
    <s v="ROBBERY,OPEN AREA UNCLASSIFIED"/>
    <n v="105"/>
    <x v="7"/>
    <s v="PL 1601001"/>
    <s v="F"/>
    <s v="M"/>
    <n v="20"/>
    <n v="0"/>
    <x v="0"/>
    <x v="0"/>
    <x v="0"/>
  </r>
  <r>
    <x v="3"/>
    <n v="4097"/>
    <n v="948"/>
    <n v="283"/>
    <x v="3"/>
    <n v="2"/>
    <n v="3067"/>
    <n v="3892"/>
    <n v="257"/>
    <n v="38"/>
    <n v="41"/>
    <x v="18850"/>
    <n v="339"/>
    <s v="LARCENY,PETIT FROM OPEN AREAS,"/>
    <n v="341"/>
    <x v="6"/>
    <s v="PL 1552500"/>
    <s v="M"/>
    <s v="K"/>
    <n v="88"/>
    <n v="0"/>
    <x v="0"/>
    <x v="1"/>
    <x v="0"/>
  </r>
  <r>
    <x v="20"/>
    <n v="1729"/>
    <n v="546"/>
    <n v="101"/>
    <x v="20"/>
    <n v="0"/>
    <n v="1431"/>
    <n v="1918"/>
    <n v="96"/>
    <n v="10"/>
    <n v="11"/>
    <x v="18851"/>
    <n v="397"/>
    <s v="ROBBERY,OPEN AREA UNCLASSIFIED"/>
    <n v="105"/>
    <x v="7"/>
    <s v="PL 1600500"/>
    <s v="F"/>
    <s v="Q"/>
    <n v="114"/>
    <n v="0"/>
    <x v="0"/>
    <x v="0"/>
    <x v="0"/>
  </r>
  <r>
    <x v="24"/>
    <n v="4984"/>
    <n v="1052"/>
    <n v="313"/>
    <x v="23"/>
    <n v="4"/>
    <n v="3711"/>
    <n v="4612"/>
    <n v="290"/>
    <n v="42"/>
    <n v="44"/>
    <x v="18852"/>
    <n v="493"/>
    <s v="STOLEN PROPERTY-MOTOR VEH 2ND,"/>
    <n v="111"/>
    <x v="25"/>
    <s v="PL 1654505"/>
    <s v="F"/>
    <s v="Q"/>
    <n v="101"/>
    <n v="0"/>
    <x v="2"/>
    <x v="0"/>
    <x v="0"/>
  </r>
  <r>
    <x v="42"/>
    <n v="3302"/>
    <n v="1009"/>
    <n v="222"/>
    <x v="31"/>
    <n v="1"/>
    <n v="2681"/>
    <n v="3510"/>
    <n v="190"/>
    <n v="22"/>
    <n v="23"/>
    <x v="18853"/>
    <n v="268"/>
    <s v="CRIMINAL MIS 2 &amp; 3"/>
    <n v="121"/>
    <x v="4"/>
    <s v="PL 1450502"/>
    <s v="F"/>
    <s v="Q"/>
    <n v="106"/>
    <n v="0"/>
    <x v="2"/>
    <x v="0"/>
    <x v="5"/>
  </r>
  <r>
    <x v="39"/>
    <n v="1753"/>
    <n v="533"/>
    <n v="118"/>
    <x v="20"/>
    <n v="2"/>
    <n v="1462"/>
    <n v="1957"/>
    <n v="99"/>
    <n v="11"/>
    <n v="11"/>
    <x v="18854"/>
    <n v="515"/>
    <s v="CONTROLLED SUBSTANCE,SALE 3"/>
    <n v="117"/>
    <x v="10"/>
    <s v="PL 2203901"/>
    <s v="F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18855"/>
    <n v="339"/>
    <s v="LARCENY,PETIT FROM OPEN AREAS,"/>
    <n v="341"/>
    <x v="6"/>
    <s v="PL 1552500"/>
    <s v="M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18856"/>
    <n v="779"/>
    <s v="PUBLIC ADMINISTRATION,UNCLASSI"/>
    <n v="126"/>
    <x v="5"/>
    <s v="PL 215510B"/>
    <s v="F"/>
    <s v="K"/>
    <n v="90"/>
    <n v="0"/>
    <x v="2"/>
    <x v="0"/>
    <x v="2"/>
  </r>
  <r>
    <x v="51"/>
    <n v="1291"/>
    <n v="354"/>
    <n v="120"/>
    <x v="38"/>
    <n v="0"/>
    <n v="1590"/>
    <n v="2077"/>
    <n v="116"/>
    <n v="10"/>
    <n v="11"/>
    <x v="18857"/>
    <n v="548"/>
    <s v="GAMBLING, DEVICE, POSSESSION"/>
    <n v="350"/>
    <x v="36"/>
    <s v="PL 2253001"/>
    <s v="M"/>
    <s v="K"/>
    <n v="79"/>
    <n v="0"/>
    <x v="2"/>
    <x v="0"/>
    <x v="2"/>
  </r>
  <r>
    <x v="62"/>
    <n v="3107"/>
    <n v="963"/>
    <n v="274"/>
    <x v="39"/>
    <n v="2"/>
    <n v="2685"/>
    <n v="3522"/>
    <n v="208"/>
    <n v="22"/>
    <n v="24"/>
    <x v="18858"/>
    <n v="503"/>
    <s v="CONTROLLED SUBSTANCE,INTENT TO"/>
    <n v="117"/>
    <x v="10"/>
    <s v="PL 2201601"/>
    <s v="F"/>
    <s v="K"/>
    <n v="73"/>
    <n v="1"/>
    <x v="2"/>
    <x v="0"/>
    <x v="0"/>
  </r>
  <r>
    <x v="48"/>
    <n v="3454"/>
    <n v="899"/>
    <n v="267"/>
    <x v="35"/>
    <n v="2"/>
    <n v="3163"/>
    <n v="3988"/>
    <n v="279"/>
    <n v="40"/>
    <n v="42"/>
    <x v="18859"/>
    <n v="259"/>
    <s v="CRIMINAL MISCHIEF,UNCLASSIFIED 4"/>
    <n v="351"/>
    <x v="4"/>
    <s v="PL 1450001"/>
    <s v="M"/>
    <s v="K"/>
    <n v="69"/>
    <n v="0"/>
    <x v="2"/>
    <x v="1"/>
    <x v="0"/>
  </r>
  <r>
    <x v="51"/>
    <n v="1291"/>
    <n v="354"/>
    <n v="120"/>
    <x v="38"/>
    <n v="0"/>
    <n v="1590"/>
    <n v="2077"/>
    <n v="116"/>
    <n v="10"/>
    <n v="11"/>
    <x v="18860"/>
    <n v="258"/>
    <s v="CRIMINAL MISCHIEF 4TH, GRAFFIT"/>
    <n v="351"/>
    <x v="4"/>
    <s v="PL 1456002"/>
    <s v="M"/>
    <s v="K"/>
    <n v="73"/>
    <n v="0"/>
    <x v="0"/>
    <x v="0"/>
    <x v="2"/>
  </r>
  <r>
    <x v="25"/>
    <n v="2296"/>
    <n v="767"/>
    <n v="157"/>
    <x v="24"/>
    <n v="2"/>
    <n v="1757"/>
    <n v="2290"/>
    <n v="137"/>
    <n v="12"/>
    <n v="13"/>
    <x v="18861"/>
    <n v="503"/>
    <s v="CONTROLLED SUBSTANCE,INTENT TO"/>
    <n v="117"/>
    <x v="10"/>
    <s v="PL 2201601"/>
    <s v="F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8862"/>
    <n v="109"/>
    <s v="ASSAULT 2,1,UNCLASSIFIED"/>
    <n v="106"/>
    <x v="9"/>
    <s v="PL 1200501"/>
    <s v="F"/>
    <s v="K"/>
    <n v="75"/>
    <n v="0"/>
    <x v="2"/>
    <x v="0"/>
    <x v="2"/>
  </r>
  <r>
    <x v="44"/>
    <n v="2978"/>
    <n v="891"/>
    <n v="247"/>
    <x v="15"/>
    <n v="1"/>
    <n v="2748"/>
    <n v="3603"/>
    <n v="222"/>
    <n v="24"/>
    <n v="25"/>
    <x v="18863"/>
    <n v="511"/>
    <s v="CONTROLLED SUBSTANCE, POSSESSI"/>
    <n v="235"/>
    <x v="10"/>
    <s v="PL 2200300"/>
    <s v="M"/>
    <s v="Q"/>
    <n v="102"/>
    <n v="0"/>
    <x v="0"/>
    <x v="1"/>
    <x v="5"/>
  </r>
  <r>
    <x v="23"/>
    <n v="4335"/>
    <n v="1044"/>
    <n v="327"/>
    <x v="22"/>
    <n v="4"/>
    <n v="3007"/>
    <n v="3832"/>
    <n v="250"/>
    <n v="35"/>
    <n v="38"/>
    <x v="18864"/>
    <n v="748"/>
    <s v="CONTEMPT,CRIMINAL"/>
    <n v="359"/>
    <x v="21"/>
    <s v="PL 2155003"/>
    <s v="M"/>
    <s v="B"/>
    <n v="49"/>
    <n v="0"/>
    <x v="2"/>
    <x v="0"/>
    <x v="0"/>
  </r>
  <r>
    <x v="3"/>
    <n v="4097"/>
    <n v="948"/>
    <n v="283"/>
    <x v="3"/>
    <n v="2"/>
    <n v="3067"/>
    <n v="3892"/>
    <n v="257"/>
    <n v="38"/>
    <n v="41"/>
    <x v="18865"/>
    <n v="494"/>
    <s v="STOLEN PROPERTY 2,1,POSSESSION"/>
    <n v="111"/>
    <x v="25"/>
    <s v="PL 1655000"/>
    <s v="F"/>
    <s v="K"/>
    <n v="69"/>
    <n v="0"/>
    <x v="2"/>
    <x v="0"/>
    <x v="0"/>
  </r>
  <r>
    <x v="57"/>
    <n v="3014"/>
    <n v="642"/>
    <n v="273"/>
    <x v="18"/>
    <n v="2"/>
    <n v="3374"/>
    <n v="4205"/>
    <n v="276"/>
    <n v="39"/>
    <n v="41"/>
    <x v="18866"/>
    <n v="114"/>
    <s v="OBSTR BREATH/CIRCUL"/>
    <n v="344"/>
    <x v="15"/>
    <s v="PL 1211100"/>
    <s v="M"/>
    <s v="B"/>
    <n v="46"/>
    <n v="0"/>
    <x v="0"/>
    <x v="1"/>
    <x v="2"/>
  </r>
  <r>
    <x v="56"/>
    <n v="3389"/>
    <n v="771"/>
    <n v="281"/>
    <x v="22"/>
    <n v="1"/>
    <n v="3764"/>
    <n v="4684"/>
    <n v="291"/>
    <n v="42"/>
    <n v="45"/>
    <x v="18867"/>
    <n v="113"/>
    <s v="MENACING,UNCLASSIFIED"/>
    <n v="344"/>
    <x v="15"/>
    <s v="PL 1201500"/>
    <s v="M"/>
    <s v="B"/>
    <n v="41"/>
    <n v="0"/>
    <x v="1"/>
    <x v="0"/>
    <x v="0"/>
  </r>
  <r>
    <x v="29"/>
    <n v="2555"/>
    <n v="690"/>
    <n v="236"/>
    <x v="28"/>
    <n v="3"/>
    <n v="2875"/>
    <n v="3732"/>
    <n v="238"/>
    <n v="33"/>
    <n v="35"/>
    <x v="18868"/>
    <n v="397"/>
    <s v="ROBBERY,OPEN AREA UNCLASSIFIED"/>
    <n v="105"/>
    <x v="7"/>
    <s v="PL 160102A"/>
    <s v="F"/>
    <s v="K"/>
    <n v="66"/>
    <n v="0"/>
    <x v="0"/>
    <x v="0"/>
    <x v="2"/>
  </r>
  <r>
    <x v="65"/>
    <n v="5204"/>
    <n v="1002"/>
    <n v="318"/>
    <x v="41"/>
    <n v="4"/>
    <n v="3548"/>
    <n v="4433"/>
    <n v="288"/>
    <n v="42"/>
    <n v="44"/>
    <x v="18869"/>
    <n v="109"/>
    <s v="ASSAULT 2,1,UNCLASSIFIED"/>
    <n v="106"/>
    <x v="9"/>
    <s v="PL 1200501"/>
    <s v="F"/>
    <s v="K"/>
    <n v="77"/>
    <n v="0"/>
    <x v="0"/>
    <x v="0"/>
    <x v="0"/>
  </r>
  <r>
    <x v="22"/>
    <n v="3060"/>
    <n v="908"/>
    <n v="221"/>
    <x v="21"/>
    <n v="1"/>
    <n v="2670"/>
    <n v="3487"/>
    <n v="193"/>
    <n v="22"/>
    <n v="23"/>
    <x v="18870"/>
    <n v="259"/>
    <s v="CRIMINAL MISCHIEF,UNCLASSIFIED 4"/>
    <n v="351"/>
    <x v="4"/>
    <s v="PL 1450001"/>
    <s v="M"/>
    <s v="K"/>
    <n v="66"/>
    <n v="0"/>
    <x v="0"/>
    <x v="0"/>
    <x v="2"/>
  </r>
  <r>
    <x v="58"/>
    <n v="2802"/>
    <n v="788"/>
    <n v="188"/>
    <x v="29"/>
    <n v="2"/>
    <n v="1980"/>
    <n v="2605"/>
    <n v="151"/>
    <n v="14"/>
    <n v="15"/>
    <x v="18871"/>
    <n v="779"/>
    <s v="PUBLIC ADMINISTRATION,UNCLASSI"/>
    <n v="126"/>
    <x v="5"/>
    <s v="PL 215510B"/>
    <s v="F"/>
    <s v="B"/>
    <n v="45"/>
    <n v="0"/>
    <x v="1"/>
    <x v="0"/>
    <x v="0"/>
  </r>
  <r>
    <x v="37"/>
    <n v="1832"/>
    <n v="527"/>
    <n v="122"/>
    <x v="0"/>
    <n v="0"/>
    <n v="1412"/>
    <n v="1893"/>
    <n v="94"/>
    <n v="10"/>
    <n v="10"/>
    <x v="18872"/>
    <n v="439"/>
    <s v="LARCENY,GRAND FROM OPEN AREAS, UNATTENDED"/>
    <n v="109"/>
    <x v="11"/>
    <s v="PL 1553001"/>
    <s v="F"/>
    <s v="M"/>
    <n v="18"/>
    <n v="0"/>
    <x v="1"/>
    <x v="0"/>
    <x v="0"/>
  </r>
  <r>
    <x v="39"/>
    <n v="1753"/>
    <n v="533"/>
    <n v="118"/>
    <x v="20"/>
    <n v="2"/>
    <n v="1462"/>
    <n v="1957"/>
    <n v="99"/>
    <n v="11"/>
    <n v="11"/>
    <x v="18873"/>
    <n v="515"/>
    <s v="CONTROLLED SUBSTANCE,SALE 3"/>
    <n v="117"/>
    <x v="10"/>
    <s v="PL 2203901"/>
    <s v="F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18874"/>
    <n v="101"/>
    <s v="ASSAULT 3"/>
    <n v="344"/>
    <x v="15"/>
    <s v="PL 1200001"/>
    <s v="M"/>
    <s v="K"/>
    <n v="72"/>
    <n v="0"/>
    <x v="0"/>
    <x v="0"/>
    <x v="0"/>
  </r>
  <r>
    <x v="42"/>
    <n v="3302"/>
    <n v="1009"/>
    <n v="222"/>
    <x v="31"/>
    <n v="1"/>
    <n v="2681"/>
    <n v="3510"/>
    <n v="190"/>
    <n v="22"/>
    <n v="23"/>
    <x v="18875"/>
    <n v="639"/>
    <s v="AGGRAVATED HARASSMENT 2"/>
    <n v="361"/>
    <x v="29"/>
    <s v="PL 2403004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18876"/>
    <n v="114"/>
    <s v="OBSTR BREATH/CIRCUL"/>
    <n v="344"/>
    <x v="15"/>
    <s v="PL 1211100"/>
    <s v="M"/>
    <s v="K"/>
    <n v="71"/>
    <n v="0"/>
    <x v="3"/>
    <x v="0"/>
    <x v="0"/>
  </r>
  <r>
    <x v="63"/>
    <n v="1884"/>
    <n v="652"/>
    <n v="176"/>
    <x v="40"/>
    <n v="1"/>
    <n v="2606"/>
    <n v="3398"/>
    <n v="184"/>
    <n v="21"/>
    <n v="22"/>
    <x v="18877"/>
    <n v="503"/>
    <s v="CONTROLLED SUBSTANCE,INTENT TO"/>
    <n v="117"/>
    <x v="10"/>
    <s v="PL 2201601"/>
    <s v="F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8878"/>
    <n v="109"/>
    <s v="ASSAULT 2,1,UNCLASSIFIED"/>
    <n v="106"/>
    <x v="9"/>
    <s v="PL 1200600"/>
    <s v="F"/>
    <s v="Q"/>
    <n v="115"/>
    <n v="3"/>
    <x v="2"/>
    <x v="1"/>
    <x v="0"/>
  </r>
  <r>
    <x v="61"/>
    <n v="3428"/>
    <n v="836"/>
    <n v="273"/>
    <x v="18"/>
    <n v="1"/>
    <n v="2825"/>
    <n v="3667"/>
    <n v="234"/>
    <n v="34"/>
    <n v="36"/>
    <x v="18879"/>
    <n v="101"/>
    <s v="ASSAULT 3"/>
    <n v="344"/>
    <x v="15"/>
    <s v="PL 1200001"/>
    <s v="M"/>
    <s v="B"/>
    <n v="42"/>
    <n v="0"/>
    <x v="0"/>
    <x v="0"/>
    <x v="0"/>
  </r>
  <r>
    <x v="60"/>
    <n v="3007"/>
    <n v="821"/>
    <n v="169"/>
    <x v="39"/>
    <n v="0"/>
    <n v="2223"/>
    <n v="2931"/>
    <n v="165"/>
    <n v="17"/>
    <n v="18"/>
    <x v="18880"/>
    <n v="729"/>
    <s v="FORGERY,ETC.,UNCLASSIFIED-FELO"/>
    <n v="113"/>
    <x v="18"/>
    <s v="PL 1702500"/>
    <s v="F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18881"/>
    <n v="101"/>
    <s v="ASSAULT 3"/>
    <n v="344"/>
    <x v="15"/>
    <s v="PL 1200001"/>
    <s v="M"/>
    <s v="K"/>
    <n v="79"/>
    <n v="2"/>
    <x v="0"/>
    <x v="1"/>
    <x v="2"/>
  </r>
  <r>
    <x v="61"/>
    <n v="3428"/>
    <n v="836"/>
    <n v="273"/>
    <x v="18"/>
    <n v="1"/>
    <n v="2825"/>
    <n v="3667"/>
    <n v="234"/>
    <n v="34"/>
    <n v="36"/>
    <x v="18882"/>
    <n v="748"/>
    <s v="CONTEMPT,CRIMINAL"/>
    <n v="359"/>
    <x v="21"/>
    <s v="PL 2155006"/>
    <s v="M"/>
    <s v="K"/>
    <n v="77"/>
    <n v="0"/>
    <x v="0"/>
    <x v="1"/>
    <x v="0"/>
  </r>
  <r>
    <x v="31"/>
    <n v="1026"/>
    <n v="429"/>
    <n v="98"/>
    <x v="0"/>
    <n v="2"/>
    <n v="1356"/>
    <n v="1831"/>
    <n v="85"/>
    <n v="9"/>
    <n v="9"/>
    <x v="18883"/>
    <n v="101"/>
    <s v="ASSAULT 3"/>
    <n v="344"/>
    <x v="15"/>
    <s v="PL 1200001"/>
    <s v="M"/>
    <s v="Q"/>
    <n v="104"/>
    <n v="0"/>
    <x v="2"/>
    <x v="0"/>
    <x v="2"/>
  </r>
  <r>
    <x v="44"/>
    <n v="2978"/>
    <n v="891"/>
    <n v="247"/>
    <x v="15"/>
    <n v="1"/>
    <n v="2748"/>
    <n v="3603"/>
    <n v="222"/>
    <n v="24"/>
    <n v="25"/>
    <x v="18884"/>
    <n v="729"/>
    <s v="FORGERY,ETC.,UNCLASSIFIED-FELO"/>
    <n v="113"/>
    <x v="18"/>
    <s v="PL 1702500"/>
    <s v="F"/>
    <s v="Q"/>
    <n v="102"/>
    <n v="0"/>
    <x v="0"/>
    <x v="0"/>
    <x v="4"/>
  </r>
  <r>
    <x v="20"/>
    <n v="1729"/>
    <n v="546"/>
    <n v="101"/>
    <x v="20"/>
    <n v="0"/>
    <n v="1431"/>
    <n v="1918"/>
    <n v="96"/>
    <n v="10"/>
    <n v="11"/>
    <x v="18885"/>
    <n v="109"/>
    <s v="ASSAULT 2,1,UNCLASSIFIED"/>
    <n v="106"/>
    <x v="9"/>
    <s v="PL 1200501"/>
    <s v="F"/>
    <s v="Q"/>
    <n v="115"/>
    <n v="0"/>
    <x v="1"/>
    <x v="0"/>
    <x v="2"/>
  </r>
  <r>
    <x v="56"/>
    <n v="3389"/>
    <n v="771"/>
    <n v="281"/>
    <x v="22"/>
    <n v="1"/>
    <n v="3764"/>
    <n v="4684"/>
    <n v="291"/>
    <n v="42"/>
    <n v="45"/>
    <x v="18886"/>
    <n v="494"/>
    <s v="STOLEN PROPERTY 2,1,POSSESSION"/>
    <n v="111"/>
    <x v="25"/>
    <s v="PL 1654501"/>
    <s v="F"/>
    <s v="B"/>
    <n v="43"/>
    <n v="0"/>
    <x v="2"/>
    <x v="0"/>
    <x v="4"/>
  </r>
  <r>
    <x v="54"/>
    <n v="1786"/>
    <n v="585"/>
    <n v="124"/>
    <x v="14"/>
    <n v="1"/>
    <n v="1828"/>
    <n v="2393"/>
    <n v="138"/>
    <n v="13"/>
    <n v="14"/>
    <x v="18887"/>
    <n v="750"/>
    <s v="RESISTING ARREST"/>
    <n v="359"/>
    <x v="21"/>
    <s v="PL 2053000"/>
    <s v="M"/>
    <s v="B"/>
    <n v="48"/>
    <n v="0"/>
    <x v="3"/>
    <x v="0"/>
    <x v="0"/>
  </r>
  <r>
    <x v="34"/>
    <n v="3844"/>
    <n v="940"/>
    <n v="300"/>
    <x v="18"/>
    <n v="3"/>
    <n v="3219"/>
    <n v="4067"/>
    <n v="269"/>
    <n v="38"/>
    <n v="41"/>
    <x v="18888"/>
    <n v="101"/>
    <s v="ASSAULT 3"/>
    <n v="344"/>
    <x v="15"/>
    <s v="PL 1200001"/>
    <s v="M"/>
    <s v="B"/>
    <n v="45"/>
    <n v="0"/>
    <x v="0"/>
    <x v="1"/>
    <x v="0"/>
  </r>
  <r>
    <x v="31"/>
    <n v="1026"/>
    <n v="429"/>
    <n v="98"/>
    <x v="0"/>
    <n v="2"/>
    <n v="1356"/>
    <n v="1831"/>
    <n v="85"/>
    <n v="9"/>
    <n v="9"/>
    <x v="18889"/>
    <n v="397"/>
    <s v="ROBBERY,OPEN AREA UNCLASSIFIED"/>
    <n v="105"/>
    <x v="7"/>
    <s v="PL 1600500"/>
    <s v="F"/>
    <s v="B"/>
    <n v="44"/>
    <n v="0"/>
    <x v="1"/>
    <x v="0"/>
    <x v="0"/>
  </r>
  <r>
    <x v="65"/>
    <n v="5204"/>
    <n v="1002"/>
    <n v="318"/>
    <x v="41"/>
    <n v="4"/>
    <n v="3548"/>
    <n v="4433"/>
    <n v="288"/>
    <n v="42"/>
    <n v="44"/>
    <x v="18890"/>
    <n v="563"/>
    <s v="PROSTITUTION"/>
    <n v="356"/>
    <x v="33"/>
    <s v="PL 2300000"/>
    <s v="M"/>
    <s v="Q"/>
    <n v="115"/>
    <n v="0"/>
    <x v="0"/>
    <x v="1"/>
    <x v="2"/>
  </r>
  <r>
    <x v="22"/>
    <n v="3060"/>
    <n v="908"/>
    <n v="221"/>
    <x v="21"/>
    <n v="1"/>
    <n v="2670"/>
    <n v="3487"/>
    <n v="193"/>
    <n v="22"/>
    <n v="23"/>
    <x v="18891"/>
    <n v="439"/>
    <s v="LARCENY,GRAND FROM OPEN AREAS, UNATTENDED"/>
    <n v="109"/>
    <x v="11"/>
    <s v="PL 1553001"/>
    <s v="F"/>
    <s v="K"/>
    <n v="70"/>
    <n v="0"/>
    <x v="1"/>
    <x v="1"/>
    <x v="0"/>
  </r>
  <r>
    <x v="42"/>
    <n v="3302"/>
    <n v="1009"/>
    <n v="222"/>
    <x v="31"/>
    <n v="1"/>
    <n v="2681"/>
    <n v="3510"/>
    <n v="190"/>
    <n v="22"/>
    <n v="23"/>
    <x v="18892"/>
    <n v="493"/>
    <s v="STOLEN PROPERTY-MOTOR VEH 2ND,"/>
    <n v="111"/>
    <x v="25"/>
    <s v="PL 1654505"/>
    <s v="F"/>
    <s v="K"/>
    <n v="88"/>
    <n v="0"/>
    <x v="2"/>
    <x v="0"/>
    <x v="0"/>
  </r>
  <r>
    <x v="58"/>
    <n v="2802"/>
    <n v="788"/>
    <n v="188"/>
    <x v="29"/>
    <n v="2"/>
    <n v="1980"/>
    <n v="2605"/>
    <n v="151"/>
    <n v="14"/>
    <n v="15"/>
    <x v="18893"/>
    <n v="101"/>
    <s v="ASSAULT 3"/>
    <n v="344"/>
    <x v="15"/>
    <s v="PL 1200003"/>
    <s v="M"/>
    <s v="B"/>
    <n v="40"/>
    <n v="0"/>
    <x v="0"/>
    <x v="1"/>
    <x v="2"/>
  </r>
  <r>
    <x v="42"/>
    <n v="3302"/>
    <n v="1009"/>
    <n v="222"/>
    <x v="31"/>
    <n v="1"/>
    <n v="2681"/>
    <n v="3510"/>
    <n v="190"/>
    <n v="22"/>
    <n v="23"/>
    <x v="18894"/>
    <n v="258"/>
    <s v="CRIMINAL MISCHIEF 4TH, GRAFFIT"/>
    <n v="351"/>
    <x v="4"/>
    <s v="PL 1456002"/>
    <s v="M"/>
    <s v="B"/>
    <n v="46"/>
    <n v="0"/>
    <x v="0"/>
    <x v="0"/>
    <x v="2"/>
  </r>
  <r>
    <x v="15"/>
    <n v="3577"/>
    <n v="1082"/>
    <n v="259"/>
    <x v="15"/>
    <n v="0"/>
    <n v="2893"/>
    <n v="3783"/>
    <n v="239"/>
    <n v="28"/>
    <n v="30"/>
    <x v="18895"/>
    <n v="268"/>
    <s v="CRIMINAL MIS 2 &amp; 3"/>
    <n v="121"/>
    <x v="4"/>
    <s v="PL 1450502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18896"/>
    <n v="779"/>
    <s v="PUBLIC ADMINISTRATION,UNCLASSI"/>
    <n v="126"/>
    <x v="5"/>
    <s v="PL 215510D"/>
    <s v="F"/>
    <s v="K"/>
    <n v="77"/>
    <n v="0"/>
    <x v="0"/>
    <x v="0"/>
    <x v="4"/>
  </r>
  <r>
    <x v="59"/>
    <n v="788"/>
    <n v="370"/>
    <n v="63"/>
    <x v="5"/>
    <n v="1"/>
    <n v="968"/>
    <n v="1333"/>
    <n v="67"/>
    <n v="10"/>
    <n v="11"/>
    <x v="18897"/>
    <n v="109"/>
    <s v="ASSAULT 2,1,UNCLASSIFIED"/>
    <n v="106"/>
    <x v="9"/>
    <s v="PL 1200501"/>
    <s v="F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18898"/>
    <n v="792"/>
    <s v="WEAPONS POSSESSION 1 &amp; 2"/>
    <n v="118"/>
    <x v="23"/>
    <s v="PL 265031B"/>
    <s v="F"/>
    <s v="K"/>
    <n v="79"/>
    <n v="0"/>
    <x v="0"/>
    <x v="0"/>
    <x v="0"/>
  </r>
  <r>
    <x v="25"/>
    <n v="2296"/>
    <n v="767"/>
    <n v="157"/>
    <x v="24"/>
    <n v="2"/>
    <n v="1757"/>
    <n v="2290"/>
    <n v="137"/>
    <n v="12"/>
    <n v="13"/>
    <x v="18899"/>
    <n v="339"/>
    <s v="LARCENY,PETIT FROM OPEN AREAS,"/>
    <n v="341"/>
    <x v="6"/>
    <s v="PL 1552500"/>
    <s v="M"/>
    <s v="B"/>
    <n v="42"/>
    <n v="0"/>
    <x v="0"/>
    <x v="0"/>
    <x v="0"/>
  </r>
  <r>
    <x v="17"/>
    <n v="2348"/>
    <n v="711"/>
    <n v="239"/>
    <x v="17"/>
    <n v="4"/>
    <n v="2899"/>
    <n v="3729"/>
    <n v="240"/>
    <n v="34"/>
    <n v="36"/>
    <x v="18900"/>
    <n v="441"/>
    <s v="LARCENY,GRAND OF AUTO"/>
    <n v="110"/>
    <x v="38"/>
    <s v="PL 1553008"/>
    <s v="F"/>
    <s v="M"/>
    <n v="23"/>
    <n v="0"/>
    <x v="2"/>
    <x v="1"/>
    <x v="2"/>
  </r>
  <r>
    <x v="49"/>
    <n v="3149"/>
    <n v="905"/>
    <n v="240"/>
    <x v="36"/>
    <n v="3"/>
    <n v="2724"/>
    <n v="3560"/>
    <n v="213"/>
    <n v="23"/>
    <n v="25"/>
    <x v="18901"/>
    <n v="101"/>
    <s v="ASSAULT 3"/>
    <n v="344"/>
    <x v="15"/>
    <s v="PL 1200001"/>
    <s v="M"/>
    <s v="Q"/>
    <n v="105"/>
    <n v="0"/>
    <x v="0"/>
    <x v="0"/>
    <x v="0"/>
  </r>
  <r>
    <x v="24"/>
    <n v="4984"/>
    <n v="1052"/>
    <n v="313"/>
    <x v="23"/>
    <n v="4"/>
    <n v="3711"/>
    <n v="4612"/>
    <n v="290"/>
    <n v="42"/>
    <n v="44"/>
    <x v="18902"/>
    <n v="339"/>
    <s v="LARCENY,PETIT FROM OPEN AREAS,"/>
    <n v="341"/>
    <x v="6"/>
    <s v="PL 1552500"/>
    <s v="M"/>
    <s v="M"/>
    <n v="19"/>
    <n v="0"/>
    <x v="0"/>
    <x v="0"/>
    <x v="0"/>
  </r>
  <r>
    <x v="29"/>
    <n v="2555"/>
    <n v="690"/>
    <n v="236"/>
    <x v="28"/>
    <n v="3"/>
    <n v="2875"/>
    <n v="3732"/>
    <n v="238"/>
    <n v="33"/>
    <n v="35"/>
    <x v="18903"/>
    <n v="705"/>
    <s v="FORGERY,ETC.-MISD."/>
    <n v="358"/>
    <x v="20"/>
    <s v="PL 1700500"/>
    <s v="M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18904"/>
    <n v="705"/>
    <s v="FORGERY,ETC.-MISD."/>
    <n v="358"/>
    <x v="20"/>
    <s v="PL 1702000"/>
    <s v="M"/>
    <s v="M"/>
    <n v="34"/>
    <n v="0"/>
    <x v="2"/>
    <x v="0"/>
    <x v="2"/>
  </r>
  <r>
    <x v="13"/>
    <n v="1773"/>
    <n v="509"/>
    <n v="131"/>
    <x v="13"/>
    <n v="2"/>
    <n v="1552"/>
    <n v="2050"/>
    <n v="113"/>
    <n v="10"/>
    <n v="11"/>
    <x v="18905"/>
    <n v="905"/>
    <s v="INTOXICATED DRIVING,ALCOHOL"/>
    <n v="347"/>
    <x v="16"/>
    <s v="VTL11920U2"/>
    <s v="M"/>
    <s v="B"/>
    <n v="48"/>
    <n v="0"/>
    <x v="1"/>
    <x v="0"/>
    <x v="2"/>
  </r>
  <r>
    <x v="32"/>
    <n v="1598"/>
    <n v="502"/>
    <n v="87"/>
    <x v="5"/>
    <n v="0"/>
    <n v="1152"/>
    <n v="1575"/>
    <n v="71"/>
    <n v="9"/>
    <n v="9"/>
    <x v="18906"/>
    <n v="209"/>
    <s v="BURGLARS TOOLS,UNCLASSIFIED"/>
    <n v="231"/>
    <x v="31"/>
    <s v="PL 1403500"/>
    <s v="M"/>
    <s v="B"/>
    <n v="52"/>
    <n v="0"/>
    <x v="1"/>
    <x v="0"/>
    <x v="2"/>
  </r>
  <r>
    <x v="45"/>
    <n v="3679"/>
    <n v="946"/>
    <n v="233"/>
    <x v="33"/>
    <n v="2"/>
    <n v="2982"/>
    <n v="3877"/>
    <n v="241"/>
    <n v="29"/>
    <n v="31"/>
    <x v="18907"/>
    <n v="397"/>
    <s v="ROBBERY,OPEN AREA UNCLASSIFIED"/>
    <n v="105"/>
    <x v="7"/>
    <s v="PL 1600500"/>
    <s v="F"/>
    <s v="K"/>
    <n v="73"/>
    <n v="0"/>
    <x v="0"/>
    <x v="1"/>
    <x v="0"/>
  </r>
  <r>
    <x v="39"/>
    <n v="1753"/>
    <n v="533"/>
    <n v="118"/>
    <x v="20"/>
    <n v="2"/>
    <n v="1462"/>
    <n v="1957"/>
    <n v="99"/>
    <n v="11"/>
    <n v="11"/>
    <x v="18908"/>
    <n v="439"/>
    <s v="LARCENY,GRAND FROM OPEN AREAS, UNATTENDED"/>
    <n v="109"/>
    <x v="11"/>
    <s v="PL 1553001"/>
    <s v="F"/>
    <s v="K"/>
    <n v="66"/>
    <n v="0"/>
    <x v="0"/>
    <x v="0"/>
    <x v="5"/>
  </r>
  <r>
    <x v="39"/>
    <n v="1753"/>
    <n v="533"/>
    <n v="118"/>
    <x v="20"/>
    <n v="2"/>
    <n v="1462"/>
    <n v="1957"/>
    <n v="99"/>
    <n v="11"/>
    <n v="11"/>
    <x v="18909"/>
    <n v="662"/>
    <s v="MATERIAL              OFFENSIV"/>
    <n v="361"/>
    <x v="29"/>
    <s v="PL 2451500"/>
    <s v="M"/>
    <s v="M"/>
    <n v="10"/>
    <n v="0"/>
    <x v="0"/>
    <x v="0"/>
    <x v="1"/>
  </r>
  <r>
    <x v="59"/>
    <n v="788"/>
    <n v="370"/>
    <n v="63"/>
    <x v="5"/>
    <n v="1"/>
    <n v="968"/>
    <n v="1333"/>
    <n v="67"/>
    <n v="10"/>
    <n v="11"/>
    <x v="18910"/>
    <n v="397"/>
    <s v="ROBBERY,OPEN AREA UNCLASSIFIED"/>
    <n v="105"/>
    <x v="7"/>
    <s v="PL 1601501"/>
    <s v="F"/>
    <s v="M"/>
    <n v="9"/>
    <n v="0"/>
    <x v="3"/>
    <x v="0"/>
    <x v="0"/>
  </r>
  <r>
    <x v="1"/>
    <n v="2072"/>
    <n v="601"/>
    <n v="129"/>
    <x v="1"/>
    <n v="2"/>
    <n v="1744"/>
    <n v="2246"/>
    <n v="127"/>
    <n v="11"/>
    <n v="12"/>
    <x v="18911"/>
    <n v="339"/>
    <s v="LARCENY,PETIT FROM OPEN AREAS,"/>
    <n v="341"/>
    <x v="6"/>
    <s v="PL 1552500"/>
    <s v="M"/>
    <s v="Q"/>
    <n v="103"/>
    <n v="15"/>
    <x v="0"/>
    <x v="0"/>
    <x v="0"/>
  </r>
  <r>
    <x v="56"/>
    <n v="3389"/>
    <n v="771"/>
    <n v="281"/>
    <x v="22"/>
    <n v="1"/>
    <n v="3764"/>
    <n v="4684"/>
    <n v="291"/>
    <n v="42"/>
    <n v="45"/>
    <x v="18912"/>
    <n v="244"/>
    <s v="BURGLARY,UNCLASSIFIED,UNKNOWN"/>
    <n v="107"/>
    <x v="12"/>
    <s v="PL 1402000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18913"/>
    <n v="922"/>
    <s v="TRAFFIC,UNCLASSIFIED MISDEMEAN"/>
    <n v="348"/>
    <x v="27"/>
    <s v="VTL05110MU"/>
    <s v="M"/>
    <s v="B"/>
    <n v="43"/>
    <n v="0"/>
    <x v="2"/>
    <x v="0"/>
    <x v="2"/>
  </r>
  <r>
    <x v="64"/>
    <n v="807"/>
    <n v="378"/>
    <n v="153"/>
    <x v="13"/>
    <n v="1"/>
    <n v="1682"/>
    <n v="2178"/>
    <n v="133"/>
    <n v="11"/>
    <n v="12"/>
    <x v="18914"/>
    <n v="905"/>
    <s v="INTOXICATED DRIVING,ALCOHOL"/>
    <n v="347"/>
    <x v="16"/>
    <s v="VTL11920U2"/>
    <s v="M"/>
    <s v="K"/>
    <n v="62"/>
    <n v="0"/>
    <x v="1"/>
    <x v="1"/>
    <x v="1"/>
  </r>
  <r>
    <x v="44"/>
    <n v="2978"/>
    <n v="891"/>
    <n v="247"/>
    <x v="15"/>
    <n v="1"/>
    <n v="2748"/>
    <n v="3603"/>
    <n v="222"/>
    <n v="24"/>
    <n v="25"/>
    <x v="18915"/>
    <n v="101"/>
    <s v="ASSAULT 3"/>
    <n v="344"/>
    <x v="15"/>
    <s v="PL 1200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18916"/>
    <n v="105"/>
    <s v="STRANGULATION 1ST"/>
    <n v="106"/>
    <x v="9"/>
    <s v="PL 1211200"/>
    <s v="F"/>
    <s v="B"/>
    <n v="40"/>
    <n v="0"/>
    <x v="0"/>
    <x v="0"/>
    <x v="4"/>
  </r>
  <r>
    <x v="17"/>
    <n v="2348"/>
    <n v="711"/>
    <n v="239"/>
    <x v="17"/>
    <n v="4"/>
    <n v="2899"/>
    <n v="3729"/>
    <n v="240"/>
    <n v="34"/>
    <n v="36"/>
    <x v="18917"/>
    <n v="109"/>
    <s v="ASSAULT 2,1,UNCLASSIFIED"/>
    <n v="106"/>
    <x v="9"/>
    <s v="PL 1201002"/>
    <s v="F"/>
    <s v="M"/>
    <n v="32"/>
    <n v="0"/>
    <x v="0"/>
    <x v="0"/>
    <x v="0"/>
  </r>
  <r>
    <x v="16"/>
    <n v="845"/>
    <n v="356"/>
    <n v="58"/>
    <x v="16"/>
    <n v="0"/>
    <n v="927"/>
    <n v="1273"/>
    <n v="66"/>
    <n v="11"/>
    <n v="11"/>
    <x v="18918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8919"/>
    <n v="649"/>
    <s v="FALSE REPORT UNCLASSIFIED"/>
    <n v="361"/>
    <x v="29"/>
    <s v="PL 2405002"/>
    <s v="M"/>
    <s v="K"/>
    <n v="66"/>
    <n v="71"/>
    <x v="0"/>
    <x v="0"/>
    <x v="1"/>
  </r>
  <r>
    <x v="40"/>
    <n v="1148"/>
    <n v="413"/>
    <n v="114"/>
    <x v="20"/>
    <n v="0"/>
    <n v="1626"/>
    <n v="2112"/>
    <n v="120"/>
    <n v="9"/>
    <n v="10"/>
    <x v="18920"/>
    <n v="759"/>
    <s v="PUBLIC ADMINISTATION,UNCLASS M"/>
    <n v="359"/>
    <x v="21"/>
    <s v="PL 1950500"/>
    <s v="M"/>
    <s v="K"/>
    <n v="72"/>
    <n v="0"/>
    <x v="3"/>
    <x v="1"/>
    <x v="2"/>
  </r>
  <r>
    <x v="52"/>
    <n v="2369"/>
    <n v="634"/>
    <n v="139"/>
    <x v="16"/>
    <n v="0"/>
    <n v="1832"/>
    <n v="2348"/>
    <n v="130"/>
    <n v="11"/>
    <n v="12"/>
    <x v="18921"/>
    <n v="339"/>
    <s v="LARCENY,PETIT FROM OPEN AREAS,"/>
    <n v="341"/>
    <x v="6"/>
    <s v="PL 1552500"/>
    <s v="M"/>
    <s v="K"/>
    <n v="84"/>
    <n v="0"/>
    <x v="1"/>
    <x v="1"/>
    <x v="0"/>
  </r>
  <r>
    <x v="2"/>
    <n v="1924"/>
    <n v="770"/>
    <n v="227"/>
    <x v="2"/>
    <n v="3"/>
    <n v="2760"/>
    <n v="3610"/>
    <n v="230"/>
    <n v="32"/>
    <n v="34"/>
    <x v="18922"/>
    <n v="729"/>
    <s v="FORGERY,ETC.,UNCLASSIFIED-FELO"/>
    <n v="113"/>
    <x v="18"/>
    <s v="PL 1702500"/>
    <s v="F"/>
    <s v="Q"/>
    <n v="101"/>
    <n v="0"/>
    <x v="2"/>
    <x v="0"/>
    <x v="2"/>
  </r>
  <r>
    <x v="60"/>
    <n v="3007"/>
    <n v="821"/>
    <n v="169"/>
    <x v="39"/>
    <n v="0"/>
    <n v="2223"/>
    <n v="2931"/>
    <n v="165"/>
    <n v="17"/>
    <n v="18"/>
    <x v="18923"/>
    <n v="117"/>
    <s v="RECKLESS ENDANGERMENT 1"/>
    <n v="126"/>
    <x v="5"/>
    <s v="PL 1202500"/>
    <s v="F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8924"/>
    <n v="293"/>
    <s v="CONSPIRACY 2, 1"/>
    <n v="126"/>
    <x v="5"/>
    <s v="PL 1051700"/>
    <s v="F"/>
    <s v="B"/>
    <n v="44"/>
    <n v="0"/>
    <x v="0"/>
    <x v="0"/>
    <x v="2"/>
  </r>
  <r>
    <x v="31"/>
    <n v="1026"/>
    <n v="429"/>
    <n v="98"/>
    <x v="0"/>
    <n v="2"/>
    <n v="1356"/>
    <n v="1831"/>
    <n v="85"/>
    <n v="9"/>
    <n v="9"/>
    <x v="18925"/>
    <n v="511"/>
    <s v="CONTROLLED SUBSTANCE, POSSESSI"/>
    <n v="235"/>
    <x v="10"/>
    <s v="PL 2200300"/>
    <s v="M"/>
    <s v="M"/>
    <n v="28"/>
    <n v="0"/>
    <x v="0"/>
    <x v="1"/>
    <x v="1"/>
  </r>
  <r>
    <x v="36"/>
    <n v="2809"/>
    <n v="759"/>
    <n v="180"/>
    <x v="25"/>
    <n v="2"/>
    <n v="2592"/>
    <n v="3374"/>
    <n v="176"/>
    <n v="20"/>
    <n v="21"/>
    <x v="18926"/>
    <n v="101"/>
    <s v="ASSAULT 3"/>
    <n v="344"/>
    <x v="15"/>
    <s v="PL 1200001"/>
    <s v="M"/>
    <s v="B"/>
    <n v="47"/>
    <n v="0"/>
    <x v="3"/>
    <x v="1"/>
    <x v="0"/>
  </r>
  <r>
    <x v="3"/>
    <n v="4097"/>
    <n v="948"/>
    <n v="283"/>
    <x v="3"/>
    <n v="2"/>
    <n v="3067"/>
    <n v="3892"/>
    <n v="257"/>
    <n v="38"/>
    <n v="41"/>
    <x v="18927"/>
    <n v="105"/>
    <s v="STRANGULATION 1ST"/>
    <n v="106"/>
    <x v="9"/>
    <s v="PL 1211200"/>
    <s v="F"/>
    <s v="B"/>
    <n v="43"/>
    <n v="0"/>
    <x v="2"/>
    <x v="0"/>
    <x v="0"/>
  </r>
  <r>
    <x v="1"/>
    <n v="2072"/>
    <n v="601"/>
    <n v="129"/>
    <x v="1"/>
    <n v="2"/>
    <n v="1744"/>
    <n v="2246"/>
    <n v="127"/>
    <n v="11"/>
    <n v="12"/>
    <x v="18928"/>
    <n v="101"/>
    <s v="ASSAULT 3"/>
    <n v="344"/>
    <x v="15"/>
    <s v="PL 1200001"/>
    <s v="M"/>
    <s v="Q"/>
    <n v="104"/>
    <n v="0"/>
    <x v="1"/>
    <x v="0"/>
    <x v="1"/>
  </r>
  <r>
    <x v="30"/>
    <n v="2876"/>
    <n v="908"/>
    <n v="207"/>
    <x v="29"/>
    <n v="2"/>
    <n v="2519"/>
    <n v="3302"/>
    <n v="173"/>
    <n v="18"/>
    <n v="19"/>
    <x v="18929"/>
    <n v="101"/>
    <s v="ASSAULT 3"/>
    <n v="344"/>
    <x v="15"/>
    <s v="PL 1200001"/>
    <s v="M"/>
    <s v="Q"/>
    <n v="104"/>
    <n v="0"/>
    <x v="0"/>
    <x v="0"/>
    <x v="2"/>
  </r>
  <r>
    <x v="34"/>
    <n v="3844"/>
    <n v="940"/>
    <n v="300"/>
    <x v="18"/>
    <n v="3"/>
    <n v="3219"/>
    <n v="4067"/>
    <n v="269"/>
    <n v="38"/>
    <n v="41"/>
    <x v="18930"/>
    <n v="113"/>
    <s v="MENACING,UNCLASSIFIED"/>
    <n v="344"/>
    <x v="15"/>
    <s v="PL 1201401"/>
    <s v="M"/>
    <s v="M"/>
    <n v="18"/>
    <n v="0"/>
    <x v="1"/>
    <x v="0"/>
    <x v="2"/>
  </r>
  <r>
    <x v="23"/>
    <n v="4335"/>
    <n v="1044"/>
    <n v="327"/>
    <x v="22"/>
    <n v="4"/>
    <n v="3007"/>
    <n v="3832"/>
    <n v="250"/>
    <n v="35"/>
    <n v="38"/>
    <x v="18931"/>
    <n v="109"/>
    <s v="ASSAULT 2,1,UNCLASSIFIED"/>
    <n v="106"/>
    <x v="9"/>
    <s v="PL 1200501"/>
    <s v="F"/>
    <s v="B"/>
    <n v="43"/>
    <n v="0"/>
    <x v="1"/>
    <x v="1"/>
    <x v="0"/>
  </r>
  <r>
    <x v="50"/>
    <n v="2886"/>
    <n v="920"/>
    <n v="244"/>
    <x v="37"/>
    <n v="2"/>
    <n v="3239"/>
    <n v="4095"/>
    <n v="280"/>
    <n v="42"/>
    <n v="44"/>
    <x v="18932"/>
    <n v="269"/>
    <s v="MISCHIEF,CRIMINAL,    UNCL 2ND"/>
    <n v="121"/>
    <x v="4"/>
    <s v="PL 1450501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18933"/>
    <n v="109"/>
    <s v="ASSAULT 2,1,UNCLASSIFIED"/>
    <n v="106"/>
    <x v="9"/>
    <s v="PL 1200502"/>
    <s v="F"/>
    <s v="M"/>
    <n v="28"/>
    <n v="0"/>
    <x v="2"/>
    <x v="1"/>
    <x v="0"/>
  </r>
  <r>
    <x v="25"/>
    <n v="2296"/>
    <n v="767"/>
    <n v="157"/>
    <x v="24"/>
    <n v="2"/>
    <n v="1757"/>
    <n v="2290"/>
    <n v="137"/>
    <n v="12"/>
    <n v="13"/>
    <x v="18934"/>
    <n v="113"/>
    <s v="MENACING,UNCLASSIFIED"/>
    <n v="344"/>
    <x v="15"/>
    <s v="PL 1201500"/>
    <s v="M"/>
    <s v="B"/>
    <n v="46"/>
    <n v="0"/>
    <x v="1"/>
    <x v="0"/>
    <x v="2"/>
  </r>
  <r>
    <x v="57"/>
    <n v="3014"/>
    <n v="642"/>
    <n v="273"/>
    <x v="18"/>
    <n v="2"/>
    <n v="3374"/>
    <n v="4205"/>
    <n v="276"/>
    <n v="39"/>
    <n v="41"/>
    <x v="18935"/>
    <n v="109"/>
    <s v="ASSAULT 2,1,UNCLASSIFIED"/>
    <n v="106"/>
    <x v="9"/>
    <s v="PL 1200502"/>
    <s v="F"/>
    <s v="M"/>
    <n v="17"/>
    <n v="0"/>
    <x v="0"/>
    <x v="0"/>
    <x v="0"/>
  </r>
  <r>
    <x v="21"/>
    <n v="1501"/>
    <n v="503"/>
    <n v="79"/>
    <x v="1"/>
    <n v="0"/>
    <n v="1264"/>
    <n v="1716"/>
    <n v="75"/>
    <n v="10"/>
    <n v="10"/>
    <x v="18936"/>
    <n v="113"/>
    <s v="MENACING,UNCLASSIFIED"/>
    <n v="344"/>
    <x v="15"/>
    <s v="PL 1201401"/>
    <s v="M"/>
    <s v="K"/>
    <n v="83"/>
    <n v="0"/>
    <x v="4"/>
    <x v="0"/>
    <x v="2"/>
  </r>
  <r>
    <x v="34"/>
    <n v="3844"/>
    <n v="940"/>
    <n v="300"/>
    <x v="18"/>
    <n v="3"/>
    <n v="3219"/>
    <n v="4067"/>
    <n v="269"/>
    <n v="38"/>
    <n v="41"/>
    <x v="18937"/>
    <n v="779"/>
    <s v="PUBLIC ADMINISTRATION,UNCLASSI"/>
    <n v="126"/>
    <x v="5"/>
    <s v="PL 215510B"/>
    <s v="F"/>
    <s v="Q"/>
    <n v="104"/>
    <n v="0"/>
    <x v="0"/>
    <x v="0"/>
    <x v="2"/>
  </r>
  <r>
    <x v="25"/>
    <n v="2296"/>
    <n v="767"/>
    <n v="157"/>
    <x v="24"/>
    <n v="2"/>
    <n v="1757"/>
    <n v="2290"/>
    <n v="137"/>
    <n v="12"/>
    <n v="13"/>
    <x v="18938"/>
    <n v="905"/>
    <s v="INTOXICATED DRIVING,ALCOHOL"/>
    <n v="347"/>
    <x v="16"/>
    <s v="VTL11920U3"/>
    <s v="M"/>
    <s v="Q"/>
    <n v="107"/>
    <n v="0"/>
    <x v="0"/>
    <x v="0"/>
    <x v="4"/>
  </r>
  <r>
    <x v="53"/>
    <n v="1857"/>
    <n v="519"/>
    <n v="131"/>
    <x v="0"/>
    <n v="1"/>
    <n v="1512"/>
    <n v="2011"/>
    <n v="107"/>
    <n v="10"/>
    <n v="10"/>
    <x v="18939"/>
    <n v="782"/>
    <s v="WEAPONS, POSSESSION, ETC"/>
    <n v="236"/>
    <x v="23"/>
    <s v="PL 2650101"/>
    <s v="M"/>
    <s v="Q"/>
    <n v="103"/>
    <n v="0"/>
    <x v="3"/>
    <x v="0"/>
    <x v="0"/>
  </r>
  <r>
    <x v="54"/>
    <n v="1786"/>
    <n v="585"/>
    <n v="124"/>
    <x v="14"/>
    <n v="1"/>
    <n v="1828"/>
    <n v="2393"/>
    <n v="138"/>
    <n v="13"/>
    <n v="14"/>
    <x v="18940"/>
    <n v="109"/>
    <s v="ASSAULT 2,1,UNCLASSIFIED"/>
    <n v="106"/>
    <x v="9"/>
    <s v="PL 1200502"/>
    <s v="F"/>
    <s v="Q"/>
    <n v="103"/>
    <n v="0"/>
    <x v="0"/>
    <x v="0"/>
    <x v="5"/>
  </r>
  <r>
    <x v="56"/>
    <n v="3389"/>
    <n v="771"/>
    <n v="281"/>
    <x v="22"/>
    <n v="1"/>
    <n v="3764"/>
    <n v="4684"/>
    <n v="291"/>
    <n v="42"/>
    <n v="45"/>
    <x v="18941"/>
    <n v="792"/>
    <s v="WEAPONS POSSESSION 1 &amp; 2"/>
    <n v="118"/>
    <x v="23"/>
    <s v="PL 2650303"/>
    <s v="F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18942"/>
    <n v="101"/>
    <s v="ASSAULT 3"/>
    <n v="344"/>
    <x v="15"/>
    <s v="PL 1200001"/>
    <s v="M"/>
    <s v="K"/>
    <n v="70"/>
    <n v="0"/>
    <x v="1"/>
    <x v="1"/>
    <x v="0"/>
  </r>
  <r>
    <x v="39"/>
    <n v="1753"/>
    <n v="533"/>
    <n v="118"/>
    <x v="20"/>
    <n v="2"/>
    <n v="1462"/>
    <n v="1957"/>
    <n v="99"/>
    <n v="11"/>
    <n v="11"/>
    <x v="18943"/>
    <n v="793"/>
    <s v="WEAPONS POSSESSION 3"/>
    <n v="118"/>
    <x v="23"/>
    <s v="PL 2650201"/>
    <s v="F"/>
    <s v="Q"/>
    <n v="101"/>
    <n v="0"/>
    <x v="0"/>
    <x v="0"/>
    <x v="0"/>
  </r>
  <r>
    <x v="40"/>
    <n v="1148"/>
    <n v="413"/>
    <n v="114"/>
    <x v="20"/>
    <n v="0"/>
    <n v="1626"/>
    <n v="2112"/>
    <n v="120"/>
    <n v="9"/>
    <n v="10"/>
    <x v="18944"/>
    <n v="397"/>
    <s v="ROBBERY,OPEN AREA UNCLASSIFIED"/>
    <n v="105"/>
    <x v="7"/>
    <s v="PL 1600500"/>
    <s v="F"/>
    <s v="B"/>
    <n v="46"/>
    <n v="0"/>
    <x v="0"/>
    <x v="0"/>
    <x v="0"/>
  </r>
  <r>
    <x v="50"/>
    <n v="2886"/>
    <n v="920"/>
    <n v="244"/>
    <x v="37"/>
    <n v="2"/>
    <n v="3239"/>
    <n v="4095"/>
    <n v="280"/>
    <n v="42"/>
    <n v="44"/>
    <x v="18945"/>
    <n v="779"/>
    <s v="PUBLIC ADMINISTRATION,UNCLASSI"/>
    <n v="126"/>
    <x v="5"/>
    <s v="PL 215510B"/>
    <s v="F"/>
    <s v="K"/>
    <n v="66"/>
    <n v="0"/>
    <x v="4"/>
    <x v="0"/>
    <x v="5"/>
  </r>
  <r>
    <x v="21"/>
    <n v="1501"/>
    <n v="503"/>
    <n v="79"/>
    <x v="1"/>
    <n v="0"/>
    <n v="1264"/>
    <n v="1716"/>
    <n v="75"/>
    <n v="10"/>
    <n v="10"/>
    <x v="18946"/>
    <n v="511"/>
    <s v="CONTROLLED SUBSTANCE, POSSESSI"/>
    <n v="235"/>
    <x v="10"/>
    <s v="PL 2200300"/>
    <s v="M"/>
    <s v="K"/>
    <n v="67"/>
    <n v="0"/>
    <x v="2"/>
    <x v="0"/>
    <x v="0"/>
  </r>
  <r>
    <x v="49"/>
    <n v="3149"/>
    <n v="905"/>
    <n v="240"/>
    <x v="36"/>
    <n v="3"/>
    <n v="2724"/>
    <n v="3560"/>
    <n v="213"/>
    <n v="23"/>
    <n v="25"/>
    <x v="18947"/>
    <n v="339"/>
    <s v="LARCENY,PETIT FROM OPEN AREAS,"/>
    <n v="341"/>
    <x v="6"/>
    <s v="PL 1552500"/>
    <s v="M"/>
    <s v="K"/>
    <n v="69"/>
    <n v="0"/>
    <x v="0"/>
    <x v="0"/>
    <x v="0"/>
  </r>
  <r>
    <x v="33"/>
    <n v="1036"/>
    <n v="420"/>
    <n v="63"/>
    <x v="20"/>
    <n v="1"/>
    <n v="864"/>
    <n v="1179"/>
    <n v="64"/>
    <n v="9"/>
    <n v="10"/>
    <x v="18948"/>
    <n v="729"/>
    <s v="FORGERY,ETC.,UNCLASSIFIED-FELO"/>
    <n v="113"/>
    <x v="18"/>
    <s v="PL 1702500"/>
    <s v="F"/>
    <s v="K"/>
    <n v="71"/>
    <n v="0"/>
    <x v="2"/>
    <x v="0"/>
    <x v="0"/>
  </r>
  <r>
    <x v="26"/>
    <n v="2176"/>
    <n v="898"/>
    <n v="225"/>
    <x v="25"/>
    <n v="5"/>
    <n v="2854"/>
    <n v="3734"/>
    <n v="234"/>
    <n v="26"/>
    <n v="28"/>
    <x v="18949"/>
    <n v="106"/>
    <s v="ASSAULT POLICE/PEACE OFFICER"/>
    <n v="106"/>
    <x v="9"/>
    <s v="PL 1200800"/>
    <s v="F"/>
    <s v="B"/>
    <n v="44"/>
    <n v="0"/>
    <x v="0"/>
    <x v="0"/>
    <x v="4"/>
  </r>
  <r>
    <x v="17"/>
    <n v="2348"/>
    <n v="711"/>
    <n v="239"/>
    <x v="17"/>
    <n v="4"/>
    <n v="2899"/>
    <n v="3729"/>
    <n v="240"/>
    <n v="34"/>
    <n v="36"/>
    <x v="18950"/>
    <n v="117"/>
    <s v="RECKLESS ENDANGERMENT 1"/>
    <n v="126"/>
    <x v="5"/>
    <s v="PL 1202500"/>
    <s v="F"/>
    <s v="B"/>
    <n v="42"/>
    <n v="0"/>
    <x v="1"/>
    <x v="1"/>
    <x v="0"/>
  </r>
  <r>
    <x v="38"/>
    <n v="2783"/>
    <n v="777"/>
    <n v="212"/>
    <x v="18"/>
    <n v="2"/>
    <n v="2935"/>
    <n v="3804"/>
    <n v="232"/>
    <n v="31"/>
    <n v="33"/>
    <x v="18951"/>
    <n v="792"/>
    <s v="WEAPONS POSSESSION 1 &amp; 2"/>
    <n v="118"/>
    <x v="23"/>
    <s v="PL 265031B"/>
    <s v="F"/>
    <s v="K"/>
    <n v="81"/>
    <n v="0"/>
    <x v="2"/>
    <x v="0"/>
    <x v="0"/>
  </r>
  <r>
    <x v="26"/>
    <n v="2176"/>
    <n v="898"/>
    <n v="225"/>
    <x v="25"/>
    <n v="5"/>
    <n v="2854"/>
    <n v="3734"/>
    <n v="234"/>
    <n v="26"/>
    <n v="28"/>
    <x v="18952"/>
    <n v="339"/>
    <s v="LARCENY,PETIT FROM OPEN AREAS,"/>
    <n v="341"/>
    <x v="6"/>
    <s v="PL 1552500"/>
    <s v="M"/>
    <s v="M"/>
    <n v="17"/>
    <n v="0"/>
    <x v="0"/>
    <x v="0"/>
    <x v="0"/>
  </r>
  <r>
    <x v="43"/>
    <n v="1545"/>
    <n v="538"/>
    <n v="78"/>
    <x v="32"/>
    <n v="1"/>
    <n v="1053"/>
    <n v="1447"/>
    <n v="69"/>
    <n v="9"/>
    <n v="10"/>
    <x v="18953"/>
    <n v="705"/>
    <s v="FORGERY,ETC.-MISD."/>
    <n v="358"/>
    <x v="20"/>
    <s v="PL 1702000"/>
    <s v="M"/>
    <s v="B"/>
    <n v="52"/>
    <n v="0"/>
    <x v="0"/>
    <x v="0"/>
    <x v="2"/>
  </r>
  <r>
    <x v="21"/>
    <n v="1501"/>
    <n v="503"/>
    <n v="79"/>
    <x v="1"/>
    <n v="0"/>
    <n v="1264"/>
    <n v="1716"/>
    <n v="75"/>
    <n v="10"/>
    <n v="10"/>
    <x v="18954"/>
    <n v="639"/>
    <s v="AGGRAVATED HARASSMENT 2"/>
    <n v="361"/>
    <x v="29"/>
    <s v="PL 2403002"/>
    <s v="M"/>
    <s v="Q"/>
    <n v="102"/>
    <n v="0"/>
    <x v="0"/>
    <x v="0"/>
    <x v="2"/>
  </r>
  <r>
    <x v="38"/>
    <n v="2783"/>
    <n v="777"/>
    <n v="212"/>
    <x v="18"/>
    <n v="2"/>
    <n v="2935"/>
    <n v="3804"/>
    <n v="232"/>
    <n v="31"/>
    <n v="33"/>
    <x v="18955"/>
    <n v="106"/>
    <s v="ASSAULT POLICE/PEACE OFFICER"/>
    <n v="106"/>
    <x v="9"/>
    <s v="PL 12005A3"/>
    <s v="F"/>
    <s v="M"/>
    <n v="1"/>
    <n v="0"/>
    <x v="0"/>
    <x v="1"/>
    <x v="0"/>
  </r>
  <r>
    <x v="30"/>
    <n v="2876"/>
    <n v="908"/>
    <n v="207"/>
    <x v="29"/>
    <n v="2"/>
    <n v="2519"/>
    <n v="3302"/>
    <n v="173"/>
    <n v="18"/>
    <n v="19"/>
    <x v="18956"/>
    <n v="139"/>
    <s v="MURDER,UNCLASSIFIED"/>
    <n v="101"/>
    <x v="40"/>
    <s v="PL 1252501"/>
    <s v="F"/>
    <s v="M"/>
    <n v="30"/>
    <n v="0"/>
    <x v="2"/>
    <x v="0"/>
    <x v="0"/>
  </r>
  <r>
    <x v="40"/>
    <n v="1148"/>
    <n v="413"/>
    <n v="114"/>
    <x v="20"/>
    <n v="0"/>
    <n v="1626"/>
    <n v="2112"/>
    <n v="120"/>
    <n v="9"/>
    <n v="10"/>
    <x v="18957"/>
    <n v="113"/>
    <s v="MENACING,UNCLASSIFIED"/>
    <n v="344"/>
    <x v="15"/>
    <s v="PL 1201401"/>
    <s v="M"/>
    <s v="M"/>
    <n v="28"/>
    <n v="0"/>
    <x v="0"/>
    <x v="0"/>
    <x v="0"/>
  </r>
  <r>
    <x v="55"/>
    <n v="1538"/>
    <n v="470"/>
    <n v="97"/>
    <x v="0"/>
    <n v="0"/>
    <n v="1213"/>
    <n v="1649"/>
    <n v="75"/>
    <n v="9"/>
    <n v="9"/>
    <x v="18958"/>
    <n v="339"/>
    <s v="LARCENY,PETIT FROM OPEN AREAS,"/>
    <n v="341"/>
    <x v="6"/>
    <s v="PL 15525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18959"/>
    <n v="792"/>
    <s v="WEAPONS POSSESSION 1 &amp; 2"/>
    <n v="118"/>
    <x v="23"/>
    <s v="PL 265031B"/>
    <s v="F"/>
    <s v="K"/>
    <n v="75"/>
    <n v="0"/>
    <x v="2"/>
    <x v="0"/>
    <x v="0"/>
  </r>
  <r>
    <x v="43"/>
    <n v="1545"/>
    <n v="538"/>
    <n v="78"/>
    <x v="32"/>
    <n v="1"/>
    <n v="1053"/>
    <n v="1447"/>
    <n v="69"/>
    <n v="9"/>
    <n v="10"/>
    <x v="18960"/>
    <n v="508"/>
    <s v="DRUG PARAPHERNALIA,   POSSESSE"/>
    <n v="235"/>
    <x v="10"/>
    <s v="PL 2205003"/>
    <s v="M"/>
    <s v="Q"/>
    <n v="103"/>
    <n v="0"/>
    <x v="0"/>
    <x v="0"/>
    <x v="0"/>
  </r>
  <r>
    <x v="2"/>
    <n v="1924"/>
    <n v="770"/>
    <n v="227"/>
    <x v="2"/>
    <n v="3"/>
    <n v="2760"/>
    <n v="3610"/>
    <n v="230"/>
    <n v="32"/>
    <n v="34"/>
    <x v="18961"/>
    <n v="748"/>
    <s v="CONTEMPT,CRIMINAL"/>
    <n v="359"/>
    <x v="21"/>
    <s v="PL 2155003"/>
    <s v="M"/>
    <s v="B"/>
    <n v="40"/>
    <n v="0"/>
    <x v="0"/>
    <x v="1"/>
    <x v="0"/>
  </r>
  <r>
    <x v="34"/>
    <n v="3844"/>
    <n v="940"/>
    <n v="300"/>
    <x v="18"/>
    <n v="3"/>
    <n v="3219"/>
    <n v="4067"/>
    <n v="269"/>
    <n v="38"/>
    <n v="41"/>
    <x v="18962"/>
    <n v="916"/>
    <s v="LEAVING SCENE-ACCIDENT-PERSONA"/>
    <n v="348"/>
    <x v="27"/>
    <s v="VTL06000EF"/>
    <s v="F"/>
    <s v="Q"/>
    <n v="104"/>
    <n v="0"/>
    <x v="2"/>
    <x v="0"/>
    <x v="5"/>
  </r>
  <r>
    <x v="65"/>
    <n v="5204"/>
    <n v="1002"/>
    <n v="318"/>
    <x v="41"/>
    <n v="4"/>
    <n v="3548"/>
    <n v="4433"/>
    <n v="288"/>
    <n v="42"/>
    <n v="44"/>
    <x v="18963"/>
    <n v="106"/>
    <s v="ASSAULT POLICE/PEACE OFFICER"/>
    <n v="106"/>
    <x v="9"/>
    <s v="PL 12005A3"/>
    <s v="F"/>
    <s v="M"/>
    <n v="25"/>
    <n v="0"/>
    <x v="0"/>
    <x v="0"/>
    <x v="0"/>
  </r>
  <r>
    <x v="31"/>
    <n v="1026"/>
    <n v="429"/>
    <n v="98"/>
    <x v="0"/>
    <n v="2"/>
    <n v="1356"/>
    <n v="1831"/>
    <n v="85"/>
    <n v="9"/>
    <n v="9"/>
    <x v="18964"/>
    <n v="105"/>
    <s v="STRANGULATION 1ST"/>
    <n v="106"/>
    <x v="9"/>
    <s v="PL 1211200"/>
    <s v="F"/>
    <s v="Q"/>
    <n v="106"/>
    <n v="0"/>
    <x v="0"/>
    <x v="0"/>
    <x v="0"/>
  </r>
  <r>
    <x v="36"/>
    <n v="2809"/>
    <n v="759"/>
    <n v="180"/>
    <x v="25"/>
    <n v="2"/>
    <n v="2592"/>
    <n v="3374"/>
    <n v="176"/>
    <n v="20"/>
    <n v="21"/>
    <x v="18965"/>
    <n v="563"/>
    <s v="PROSTITUTION"/>
    <n v="356"/>
    <x v="33"/>
    <s v="PL 2300000"/>
    <s v="M"/>
    <s v="Q"/>
    <n v="109"/>
    <n v="0"/>
    <x v="0"/>
    <x v="1"/>
    <x v="5"/>
  </r>
  <r>
    <x v="3"/>
    <n v="4097"/>
    <n v="948"/>
    <n v="283"/>
    <x v="3"/>
    <n v="2"/>
    <n v="3067"/>
    <n v="3892"/>
    <n v="257"/>
    <n v="38"/>
    <n v="41"/>
    <x v="18966"/>
    <n v="198"/>
    <s v="CRIMINAL CONTEMPT 1"/>
    <n v="126"/>
    <x v="5"/>
    <s v="PL 21551B5"/>
    <s v="F"/>
    <s v="M"/>
    <n v="23"/>
    <n v="0"/>
    <x v="0"/>
    <x v="1"/>
    <x v="0"/>
  </r>
  <r>
    <x v="60"/>
    <n v="3007"/>
    <n v="821"/>
    <n v="169"/>
    <x v="39"/>
    <n v="0"/>
    <n v="2223"/>
    <n v="2931"/>
    <n v="165"/>
    <n v="17"/>
    <n v="18"/>
    <x v="18967"/>
    <n v="205"/>
    <s v="TRESPASS 2, CRIMINAL"/>
    <n v="352"/>
    <x v="24"/>
    <s v="PL 1401501"/>
    <s v="M"/>
    <s v="K"/>
    <n v="75"/>
    <n v="0"/>
    <x v="0"/>
    <x v="0"/>
    <x v="2"/>
  </r>
  <r>
    <x v="49"/>
    <n v="3149"/>
    <n v="905"/>
    <n v="240"/>
    <x v="36"/>
    <n v="3"/>
    <n v="2724"/>
    <n v="3560"/>
    <n v="213"/>
    <n v="23"/>
    <n v="25"/>
    <x v="18968"/>
    <n v="101"/>
    <s v="ASSAULT 3"/>
    <n v="344"/>
    <x v="15"/>
    <s v="PL 1200001"/>
    <s v="M"/>
    <s v="B"/>
    <n v="44"/>
    <n v="0"/>
    <x v="3"/>
    <x v="0"/>
    <x v="4"/>
  </r>
  <r>
    <x v="35"/>
    <n v="1494"/>
    <n v="512"/>
    <n v="90"/>
    <x v="30"/>
    <n v="0"/>
    <n v="1330"/>
    <n v="1794"/>
    <n v="79"/>
    <n v="9"/>
    <n v="10"/>
    <x v="18969"/>
    <n v="515"/>
    <s v="CONTROLLED SUBSTANCE,SALE 3"/>
    <n v="117"/>
    <x v="10"/>
    <s v="PL 2203901"/>
    <s v="F"/>
    <s v="B"/>
    <n v="48"/>
    <n v="0"/>
    <x v="4"/>
    <x v="0"/>
    <x v="1"/>
  </r>
  <r>
    <x v="14"/>
    <n v="896"/>
    <n v="421"/>
    <n v="88"/>
    <x v="14"/>
    <n v="0"/>
    <n v="1371"/>
    <n v="1853"/>
    <n v="88"/>
    <n v="10"/>
    <n v="10"/>
    <x v="18970"/>
    <n v="49"/>
    <s v="U.S. CODE UNCLASSIFIED"/>
    <n v="995"/>
    <x v="17"/>
    <s v="FOA9000049"/>
    <m/>
    <s v="M"/>
    <n v="10"/>
    <n v="0"/>
    <x v="0"/>
    <x v="0"/>
    <x v="2"/>
  </r>
  <r>
    <x v="36"/>
    <n v="2809"/>
    <n v="759"/>
    <n v="180"/>
    <x v="25"/>
    <n v="2"/>
    <n v="2592"/>
    <n v="3374"/>
    <n v="176"/>
    <n v="20"/>
    <n v="21"/>
    <x v="18971"/>
    <n v="922"/>
    <s v="TRAFFIC,UNCLASSIFIED MISDEMEAN"/>
    <n v="348"/>
    <x v="27"/>
    <s v="VTL0511001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8972"/>
    <n v="439"/>
    <s v="LARCENY,GRAND FROM OPEN AREAS, UNATTENDED"/>
    <n v="109"/>
    <x v="11"/>
    <s v="PL 1553001"/>
    <s v="F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8973"/>
    <n v="439"/>
    <s v="LARCENY,GRAND FROM OPEN AREAS, UNATTENDED"/>
    <n v="109"/>
    <x v="11"/>
    <s v="PL 1553001"/>
    <s v="F"/>
    <s v="S"/>
    <n v="121"/>
    <n v="0"/>
    <x v="2"/>
    <x v="1"/>
    <x v="2"/>
  </r>
  <r>
    <x v="33"/>
    <n v="1036"/>
    <n v="420"/>
    <n v="63"/>
    <x v="20"/>
    <n v="1"/>
    <n v="864"/>
    <n v="1179"/>
    <n v="64"/>
    <n v="9"/>
    <n v="10"/>
    <x v="18974"/>
    <n v="49"/>
    <s v="U.S. CODE UNCLASSIFIED"/>
    <n v="995"/>
    <x v="17"/>
    <s v="FOA9000049"/>
    <m/>
    <s v="Q"/>
    <n v="113"/>
    <n v="0"/>
    <x v="0"/>
    <x v="1"/>
    <x v="6"/>
  </r>
  <r>
    <x v="29"/>
    <n v="2555"/>
    <n v="690"/>
    <n v="236"/>
    <x v="28"/>
    <n v="3"/>
    <n v="2875"/>
    <n v="3732"/>
    <n v="238"/>
    <n v="33"/>
    <n v="35"/>
    <x v="18975"/>
    <n v="101"/>
    <s v="ASSAULT 3"/>
    <n v="344"/>
    <x v="15"/>
    <s v="PL 1200001"/>
    <s v="M"/>
    <s v="M"/>
    <n v="24"/>
    <n v="0"/>
    <x v="2"/>
    <x v="1"/>
    <x v="4"/>
  </r>
  <r>
    <x v="52"/>
    <n v="2369"/>
    <n v="634"/>
    <n v="139"/>
    <x v="16"/>
    <n v="0"/>
    <n v="1832"/>
    <n v="2348"/>
    <n v="130"/>
    <n v="11"/>
    <n v="12"/>
    <x v="18976"/>
    <n v="101"/>
    <s v="ASSAULT 3"/>
    <n v="344"/>
    <x v="15"/>
    <s v="PL 1200001"/>
    <s v="M"/>
    <s v="Q"/>
    <n v="109"/>
    <n v="0"/>
    <x v="0"/>
    <x v="0"/>
    <x v="2"/>
  </r>
  <r>
    <x v="25"/>
    <n v="2296"/>
    <n v="767"/>
    <n v="157"/>
    <x v="24"/>
    <n v="2"/>
    <n v="1757"/>
    <n v="2290"/>
    <n v="137"/>
    <n v="12"/>
    <n v="13"/>
    <x v="18977"/>
    <n v="792"/>
    <s v="WEAPONS POSSESSION 1 &amp; 2"/>
    <n v="118"/>
    <x v="23"/>
    <s v="PL 265031B"/>
    <s v="F"/>
    <s v="B"/>
    <n v="40"/>
    <n v="0"/>
    <x v="3"/>
    <x v="0"/>
    <x v="0"/>
  </r>
  <r>
    <x v="59"/>
    <n v="788"/>
    <n v="370"/>
    <n v="63"/>
    <x v="5"/>
    <n v="1"/>
    <n v="968"/>
    <n v="1333"/>
    <n v="67"/>
    <n v="10"/>
    <n v="11"/>
    <x v="18978"/>
    <n v="109"/>
    <s v="ASSAULT 2,1,UNCLASSIFIED"/>
    <n v="106"/>
    <x v="9"/>
    <s v="PL 1200501"/>
    <s v="F"/>
    <s v="Q"/>
    <n v="108"/>
    <n v="0"/>
    <x v="0"/>
    <x v="0"/>
    <x v="1"/>
  </r>
  <r>
    <x v="43"/>
    <n v="1545"/>
    <n v="538"/>
    <n v="78"/>
    <x v="32"/>
    <n v="1"/>
    <n v="1053"/>
    <n v="1447"/>
    <n v="69"/>
    <n v="9"/>
    <n v="10"/>
    <x v="18979"/>
    <n v="49"/>
    <s v="U.S. CODE UNCLASSIFIED"/>
    <n v="995"/>
    <x v="17"/>
    <s v="FOA9000049"/>
    <m/>
    <s v="Q"/>
    <n v="108"/>
    <n v="0"/>
    <x v="0"/>
    <x v="0"/>
    <x v="2"/>
  </r>
  <r>
    <x v="52"/>
    <n v="2369"/>
    <n v="634"/>
    <n v="139"/>
    <x v="16"/>
    <n v="0"/>
    <n v="1832"/>
    <n v="2348"/>
    <n v="130"/>
    <n v="11"/>
    <n v="12"/>
    <x v="18980"/>
    <n v="101"/>
    <s v="ASSAULT 3"/>
    <n v="344"/>
    <x v="15"/>
    <s v="PL 1200001"/>
    <s v="M"/>
    <s v="K"/>
    <n v="60"/>
    <n v="0"/>
    <x v="0"/>
    <x v="0"/>
    <x v="2"/>
  </r>
  <r>
    <x v="59"/>
    <n v="788"/>
    <n v="370"/>
    <n v="63"/>
    <x v="5"/>
    <n v="1"/>
    <n v="968"/>
    <n v="1333"/>
    <n v="67"/>
    <n v="10"/>
    <n v="11"/>
    <x v="18981"/>
    <n v="705"/>
    <s v="FORGERY,ETC.-MISD."/>
    <n v="358"/>
    <x v="20"/>
    <s v="PL 1702000"/>
    <s v="M"/>
    <s v="B"/>
    <n v="44"/>
    <n v="0"/>
    <x v="2"/>
    <x v="0"/>
    <x v="0"/>
  </r>
  <r>
    <x v="61"/>
    <n v="3428"/>
    <n v="836"/>
    <n v="273"/>
    <x v="18"/>
    <n v="1"/>
    <n v="2825"/>
    <n v="3667"/>
    <n v="234"/>
    <n v="34"/>
    <n v="36"/>
    <x v="18982"/>
    <n v="779"/>
    <s v="PUBLIC ADMINISTRATION,UNCLASSI"/>
    <n v="126"/>
    <x v="5"/>
    <s v="PL 215510C"/>
    <s v="F"/>
    <s v="S"/>
    <n v="122"/>
    <n v="0"/>
    <x v="0"/>
    <x v="0"/>
    <x v="1"/>
  </r>
  <r>
    <x v="49"/>
    <n v="3149"/>
    <n v="905"/>
    <n v="240"/>
    <x v="36"/>
    <n v="3"/>
    <n v="2724"/>
    <n v="3560"/>
    <n v="213"/>
    <n v="23"/>
    <n v="25"/>
    <x v="18983"/>
    <n v="779"/>
    <s v="PUBLIC ADMINISTRATION,UNCLASSI"/>
    <n v="126"/>
    <x v="5"/>
    <s v="PL 215510B"/>
    <s v="F"/>
    <s v="Q"/>
    <n v="104"/>
    <n v="0"/>
    <x v="0"/>
    <x v="1"/>
    <x v="5"/>
  </r>
  <r>
    <x v="22"/>
    <n v="3060"/>
    <n v="908"/>
    <n v="221"/>
    <x v="21"/>
    <n v="1"/>
    <n v="2670"/>
    <n v="3487"/>
    <n v="193"/>
    <n v="22"/>
    <n v="23"/>
    <x v="18984"/>
    <n v="105"/>
    <s v="STRANGULATION 1ST"/>
    <n v="106"/>
    <x v="9"/>
    <s v="PL 1211200"/>
    <s v="F"/>
    <s v="K"/>
    <n v="78"/>
    <n v="0"/>
    <x v="1"/>
    <x v="0"/>
    <x v="0"/>
  </r>
  <r>
    <x v="53"/>
    <n v="1857"/>
    <n v="519"/>
    <n v="131"/>
    <x v="0"/>
    <n v="1"/>
    <n v="1512"/>
    <n v="2011"/>
    <n v="107"/>
    <n v="10"/>
    <n v="10"/>
    <x v="18985"/>
    <n v="258"/>
    <s v="CRIMINAL MISCHIEF 4TH, GRAFFIT"/>
    <n v="351"/>
    <x v="4"/>
    <s v="PL 1456002"/>
    <s v="M"/>
    <s v="B"/>
    <n v="48"/>
    <n v="1"/>
    <x v="0"/>
    <x v="0"/>
    <x v="2"/>
  </r>
  <r>
    <x v="30"/>
    <n v="2876"/>
    <n v="908"/>
    <n v="207"/>
    <x v="29"/>
    <n v="2"/>
    <n v="2519"/>
    <n v="3302"/>
    <n v="173"/>
    <n v="18"/>
    <n v="19"/>
    <x v="18986"/>
    <n v="569"/>
    <s v="MARIJUANA, SALE 4 &amp; 5"/>
    <n v="235"/>
    <x v="10"/>
    <s v="PL 2214000"/>
    <s v="M"/>
    <s v="B"/>
    <n v="44"/>
    <n v="0"/>
    <x v="0"/>
    <x v="0"/>
    <x v="0"/>
  </r>
  <r>
    <x v="40"/>
    <n v="1148"/>
    <n v="413"/>
    <n v="114"/>
    <x v="20"/>
    <n v="0"/>
    <n v="1626"/>
    <n v="2112"/>
    <n v="120"/>
    <n v="9"/>
    <n v="10"/>
    <x v="18987"/>
    <n v="792"/>
    <s v="WEAPONS POSSESSION 1 &amp; 2"/>
    <n v="118"/>
    <x v="23"/>
    <s v="PL 265031B"/>
    <s v="F"/>
    <s v="Q"/>
    <n v="103"/>
    <n v="0"/>
    <x v="0"/>
    <x v="0"/>
    <x v="0"/>
  </r>
  <r>
    <x v="21"/>
    <n v="1501"/>
    <n v="503"/>
    <n v="79"/>
    <x v="1"/>
    <n v="0"/>
    <n v="1264"/>
    <n v="1716"/>
    <n v="75"/>
    <n v="10"/>
    <n v="10"/>
    <x v="18988"/>
    <n v="101"/>
    <s v="ASSAULT 3"/>
    <n v="344"/>
    <x v="15"/>
    <s v="PL 1200001"/>
    <s v="M"/>
    <s v="B"/>
    <n v="43"/>
    <n v="0"/>
    <x v="0"/>
    <x v="1"/>
    <x v="2"/>
  </r>
  <r>
    <x v="62"/>
    <n v="3107"/>
    <n v="963"/>
    <n v="274"/>
    <x v="39"/>
    <n v="2"/>
    <n v="2685"/>
    <n v="3522"/>
    <n v="208"/>
    <n v="22"/>
    <n v="24"/>
    <x v="18989"/>
    <n v="101"/>
    <s v="ASSAULT 3"/>
    <n v="344"/>
    <x v="15"/>
    <s v="PL 1200001"/>
    <s v="M"/>
    <s v="K"/>
    <n v="70"/>
    <n v="0"/>
    <x v="0"/>
    <x v="1"/>
    <x v="0"/>
  </r>
  <r>
    <x v="42"/>
    <n v="3302"/>
    <n v="1009"/>
    <n v="222"/>
    <x v="31"/>
    <n v="1"/>
    <n v="2681"/>
    <n v="3510"/>
    <n v="190"/>
    <n v="22"/>
    <n v="23"/>
    <x v="18990"/>
    <n v="105"/>
    <s v="STRANGULATION 1ST"/>
    <n v="106"/>
    <x v="9"/>
    <s v="PL 1211200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18991"/>
    <n v="177"/>
    <s v="SEXUAL ABUSE"/>
    <n v="116"/>
    <x v="0"/>
    <s v="PL 1306502"/>
    <s v="F"/>
    <s v="Q"/>
    <n v="112"/>
    <n v="0"/>
    <x v="0"/>
    <x v="0"/>
    <x v="2"/>
  </r>
  <r>
    <x v="27"/>
    <n v="3137"/>
    <n v="987"/>
    <n v="203"/>
    <x v="26"/>
    <n v="2"/>
    <n v="2132"/>
    <n v="2813"/>
    <n v="161"/>
    <n v="15"/>
    <n v="16"/>
    <x v="18992"/>
    <n v="705"/>
    <s v="FORGERY,ETC.-MISD."/>
    <n v="358"/>
    <x v="20"/>
    <s v="PL 1702000"/>
    <s v="M"/>
    <s v="Q"/>
    <n v="113"/>
    <n v="0"/>
    <x v="3"/>
    <x v="0"/>
    <x v="0"/>
  </r>
  <r>
    <x v="59"/>
    <n v="788"/>
    <n v="370"/>
    <n v="63"/>
    <x v="5"/>
    <n v="1"/>
    <n v="968"/>
    <n v="1333"/>
    <n v="67"/>
    <n v="10"/>
    <n v="11"/>
    <x v="18993"/>
    <n v="259"/>
    <s v="CRIMINAL MISCHIEF,UNCLASSIFIED 4"/>
    <n v="351"/>
    <x v="4"/>
    <s v="PL 1450003"/>
    <s v="M"/>
    <s v="B"/>
    <n v="40"/>
    <n v="0"/>
    <x v="1"/>
    <x v="1"/>
    <x v="0"/>
  </r>
  <r>
    <x v="28"/>
    <n v="5387"/>
    <n v="1196"/>
    <n v="348"/>
    <x v="27"/>
    <n v="3"/>
    <n v="3390"/>
    <n v="4267"/>
    <n v="283"/>
    <n v="42"/>
    <n v="44"/>
    <x v="18994"/>
    <n v="397"/>
    <s v="ROBBERY,OPEN AREA UNCLASSIFIED"/>
    <n v="105"/>
    <x v="7"/>
    <s v="PL 1600500"/>
    <s v="F"/>
    <s v="M"/>
    <n v="23"/>
    <n v="0"/>
    <x v="1"/>
    <x v="0"/>
    <x v="2"/>
  </r>
  <r>
    <x v="19"/>
    <n v="2206"/>
    <n v="584"/>
    <n v="207"/>
    <x v="19"/>
    <n v="1"/>
    <n v="2794"/>
    <n v="3640"/>
    <n v="227"/>
    <n v="25"/>
    <n v="27"/>
    <x v="18995"/>
    <n v="847"/>
    <s v="NY STATE LAWS,UNCLASSIFIED FEL"/>
    <n v="125"/>
    <x v="19"/>
    <s v="VTL05110FE"/>
    <s v="F"/>
    <s v="S"/>
    <n v="121"/>
    <n v="0"/>
    <x v="1"/>
    <x v="0"/>
    <x v="2"/>
  </r>
  <r>
    <x v="53"/>
    <n v="1857"/>
    <n v="519"/>
    <n v="131"/>
    <x v="0"/>
    <n v="1"/>
    <n v="1512"/>
    <n v="2011"/>
    <n v="107"/>
    <n v="10"/>
    <n v="10"/>
    <x v="18996"/>
    <n v="297"/>
    <s v="FACILITATION 4, CRIMINAL"/>
    <n v="354"/>
    <x v="32"/>
    <s v="PL 1150001"/>
    <s v="M"/>
    <s v="B"/>
    <n v="44"/>
    <n v="0"/>
    <x v="1"/>
    <x v="1"/>
    <x v="0"/>
  </r>
  <r>
    <x v="34"/>
    <n v="3844"/>
    <n v="940"/>
    <n v="300"/>
    <x v="18"/>
    <n v="3"/>
    <n v="3219"/>
    <n v="4067"/>
    <n v="269"/>
    <n v="38"/>
    <n v="41"/>
    <x v="18997"/>
    <n v="101"/>
    <s v="ASSAULT 3"/>
    <n v="344"/>
    <x v="15"/>
    <s v="PL 1200001"/>
    <s v="M"/>
    <s v="K"/>
    <n v="77"/>
    <n v="0"/>
    <x v="0"/>
    <x v="1"/>
    <x v="0"/>
  </r>
  <r>
    <x v="26"/>
    <n v="2176"/>
    <n v="898"/>
    <n v="225"/>
    <x v="25"/>
    <n v="5"/>
    <n v="2854"/>
    <n v="3734"/>
    <n v="234"/>
    <n v="26"/>
    <n v="28"/>
    <x v="18998"/>
    <n v="109"/>
    <s v="ASSAULT 2,1,UNCLASSIFIED"/>
    <n v="106"/>
    <x v="9"/>
    <s v="PL 1200501"/>
    <s v="F"/>
    <s v="K"/>
    <n v="90"/>
    <n v="0"/>
    <x v="0"/>
    <x v="1"/>
    <x v="1"/>
  </r>
  <r>
    <x v="48"/>
    <n v="3454"/>
    <n v="899"/>
    <n v="267"/>
    <x v="35"/>
    <n v="2"/>
    <n v="3163"/>
    <n v="3988"/>
    <n v="279"/>
    <n v="40"/>
    <n v="42"/>
    <x v="18999"/>
    <n v="244"/>
    <s v="BURGLARY,UNCLASSIFIED,UNKNOWN"/>
    <n v="107"/>
    <x v="12"/>
    <s v="PL 1402501"/>
    <s v="F"/>
    <s v="K"/>
    <n v="66"/>
    <n v="0"/>
    <x v="0"/>
    <x v="0"/>
    <x v="2"/>
  </r>
  <r>
    <x v="31"/>
    <n v="1026"/>
    <n v="429"/>
    <n v="98"/>
    <x v="0"/>
    <n v="2"/>
    <n v="1356"/>
    <n v="1831"/>
    <n v="85"/>
    <n v="9"/>
    <n v="9"/>
    <x v="19000"/>
    <n v="109"/>
    <s v="ASSAULT 2,1,UNCLASSIFIED"/>
    <n v="106"/>
    <x v="9"/>
    <s v="PL 1200502"/>
    <s v="F"/>
    <s v="M"/>
    <n v="24"/>
    <n v="0"/>
    <x v="1"/>
    <x v="0"/>
    <x v="1"/>
  </r>
  <r>
    <x v="62"/>
    <n v="3107"/>
    <n v="963"/>
    <n v="274"/>
    <x v="39"/>
    <n v="2"/>
    <n v="2685"/>
    <n v="3522"/>
    <n v="208"/>
    <n v="22"/>
    <n v="24"/>
    <x v="19001"/>
    <n v="244"/>
    <s v="BURGLARY,UNCLASSIFIED,UNKNOWN"/>
    <n v="107"/>
    <x v="12"/>
    <s v="PL 1402000"/>
    <s v="F"/>
    <s v="M"/>
    <n v="9"/>
    <n v="0"/>
    <x v="1"/>
    <x v="1"/>
    <x v="1"/>
  </r>
  <r>
    <x v="30"/>
    <n v="2876"/>
    <n v="908"/>
    <n v="207"/>
    <x v="29"/>
    <n v="2"/>
    <n v="2519"/>
    <n v="3302"/>
    <n v="173"/>
    <n v="18"/>
    <n v="19"/>
    <x v="19002"/>
    <n v="792"/>
    <s v="WEAPONS POSSESSION 1 &amp; 2"/>
    <n v="118"/>
    <x v="23"/>
    <s v="PL 265031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19003"/>
    <n v="339"/>
    <s v="LARCENY,PETIT FROM OPEN AREAS,"/>
    <n v="341"/>
    <x v="6"/>
    <s v="PL 1552500"/>
    <s v="M"/>
    <s v="B"/>
    <n v="40"/>
    <n v="0"/>
    <x v="2"/>
    <x v="1"/>
    <x v="0"/>
  </r>
  <r>
    <x v="41"/>
    <n v="2315"/>
    <n v="583"/>
    <n v="147"/>
    <x v="14"/>
    <n v="1"/>
    <n v="1695"/>
    <n v="2189"/>
    <n v="123"/>
    <n v="10"/>
    <n v="11"/>
    <x v="19004"/>
    <n v="782"/>
    <s v="WEAPONS, POSSESSION, ETC"/>
    <n v="236"/>
    <x v="23"/>
    <s v="PL 2650101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19005"/>
    <n v="397"/>
    <s v="ROBBERY,OPEN AREA UNCLASSIFIED"/>
    <n v="105"/>
    <x v="7"/>
    <s v="PL 1601502"/>
    <s v="F"/>
    <s v="M"/>
    <n v="14"/>
    <n v="0"/>
    <x v="1"/>
    <x v="0"/>
    <x v="0"/>
  </r>
  <r>
    <x v="38"/>
    <n v="2783"/>
    <n v="777"/>
    <n v="212"/>
    <x v="18"/>
    <n v="2"/>
    <n v="2935"/>
    <n v="3804"/>
    <n v="232"/>
    <n v="31"/>
    <n v="33"/>
    <x v="19006"/>
    <n v="113"/>
    <s v="MENACING,UNCLASSIFIED"/>
    <n v="344"/>
    <x v="15"/>
    <s v="PL 1201500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19007"/>
    <n v="101"/>
    <s v="ASSAULT 3"/>
    <n v="344"/>
    <x v="15"/>
    <s v="PL 1200001"/>
    <s v="M"/>
    <s v="K"/>
    <n v="73"/>
    <n v="0"/>
    <x v="2"/>
    <x v="0"/>
    <x v="0"/>
  </r>
  <r>
    <x v="47"/>
    <n v="1754"/>
    <n v="662"/>
    <n v="176"/>
    <x v="34"/>
    <n v="0"/>
    <n v="2610"/>
    <n v="3407"/>
    <n v="186"/>
    <n v="22"/>
    <n v="23"/>
    <x v="19008"/>
    <n v="462"/>
    <s v="UNAUTHORIZED USE VEHICLE 3"/>
    <n v="353"/>
    <x v="14"/>
    <s v="PL 1650501"/>
    <s v="M"/>
    <s v="K"/>
    <n v="83"/>
    <n v="0"/>
    <x v="2"/>
    <x v="0"/>
    <x v="0"/>
  </r>
  <r>
    <x v="41"/>
    <n v="2315"/>
    <n v="583"/>
    <n v="147"/>
    <x v="14"/>
    <n v="1"/>
    <n v="1695"/>
    <n v="2189"/>
    <n v="123"/>
    <n v="10"/>
    <n v="11"/>
    <x v="19009"/>
    <n v="114"/>
    <s v="OBSTR BREATH/CIRCUL"/>
    <n v="344"/>
    <x v="15"/>
    <s v="PL 1211100"/>
    <s v="M"/>
    <s v="Q"/>
    <n v="108"/>
    <n v="0"/>
    <x v="2"/>
    <x v="0"/>
    <x v="2"/>
  </r>
  <r>
    <x v="26"/>
    <n v="2176"/>
    <n v="898"/>
    <n v="225"/>
    <x v="25"/>
    <n v="5"/>
    <n v="2854"/>
    <n v="3734"/>
    <n v="234"/>
    <n v="26"/>
    <n v="28"/>
    <x v="19010"/>
    <n v="729"/>
    <s v="FORGERY,ETC.,UNCLASSIFIED-FELO"/>
    <n v="113"/>
    <x v="18"/>
    <s v="PL 1702500"/>
    <s v="F"/>
    <s v="K"/>
    <n v="88"/>
    <n v="2"/>
    <x v="3"/>
    <x v="0"/>
    <x v="0"/>
  </r>
  <r>
    <x v="17"/>
    <n v="2348"/>
    <n v="711"/>
    <n v="239"/>
    <x v="17"/>
    <n v="4"/>
    <n v="2899"/>
    <n v="3729"/>
    <n v="240"/>
    <n v="34"/>
    <n v="36"/>
    <x v="19011"/>
    <n v="705"/>
    <s v="FORGERY,ETC.-MISD."/>
    <n v="358"/>
    <x v="20"/>
    <s v="PL 1702000"/>
    <s v="M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19012"/>
    <n v="905"/>
    <s v="INTOXICATED DRIVING,ALCOHOL"/>
    <n v="347"/>
    <x v="16"/>
    <s v="VTL11920U2"/>
    <s v="M"/>
    <s v="M"/>
    <n v="26"/>
    <n v="0"/>
    <x v="0"/>
    <x v="1"/>
    <x v="4"/>
  </r>
  <r>
    <x v="29"/>
    <n v="2555"/>
    <n v="690"/>
    <n v="236"/>
    <x v="28"/>
    <n v="3"/>
    <n v="2875"/>
    <n v="3732"/>
    <n v="238"/>
    <n v="33"/>
    <n v="35"/>
    <x v="19013"/>
    <n v="113"/>
    <s v="MENACING,UNCLASSIFIED"/>
    <n v="344"/>
    <x v="15"/>
    <s v="PL 1201401"/>
    <s v="M"/>
    <s v="M"/>
    <n v="7"/>
    <n v="0"/>
    <x v="3"/>
    <x v="0"/>
    <x v="0"/>
  </r>
  <r>
    <x v="61"/>
    <n v="3428"/>
    <n v="836"/>
    <n v="273"/>
    <x v="18"/>
    <n v="1"/>
    <n v="2825"/>
    <n v="3667"/>
    <n v="234"/>
    <n v="34"/>
    <n v="36"/>
    <x v="19014"/>
    <n v="101"/>
    <s v="ASSAULT 3"/>
    <n v="344"/>
    <x v="15"/>
    <s v="PL 1200001"/>
    <s v="M"/>
    <s v="B"/>
    <n v="40"/>
    <n v="0"/>
    <x v="1"/>
    <x v="0"/>
    <x v="2"/>
  </r>
  <r>
    <x v="28"/>
    <n v="5387"/>
    <n v="1196"/>
    <n v="348"/>
    <x v="27"/>
    <n v="3"/>
    <n v="3390"/>
    <n v="4267"/>
    <n v="283"/>
    <n v="42"/>
    <n v="44"/>
    <x v="19015"/>
    <n v="439"/>
    <s v="LARCENY,GRAND FROM OPEN AREAS, UNATTENDED"/>
    <n v="109"/>
    <x v="11"/>
    <s v="PL 1553501"/>
    <s v="F"/>
    <s v="M"/>
    <n v="10"/>
    <n v="0"/>
    <x v="0"/>
    <x v="0"/>
    <x v="1"/>
  </r>
  <r>
    <x v="17"/>
    <n v="2348"/>
    <n v="711"/>
    <n v="239"/>
    <x v="17"/>
    <n v="4"/>
    <n v="2899"/>
    <n v="3729"/>
    <n v="240"/>
    <n v="34"/>
    <n v="36"/>
    <x v="19016"/>
    <n v="101"/>
    <s v="ASSAULT 3"/>
    <n v="344"/>
    <x v="15"/>
    <s v="PL 1200001"/>
    <s v="M"/>
    <s v="Q"/>
    <n v="115"/>
    <n v="0"/>
    <x v="1"/>
    <x v="1"/>
    <x v="2"/>
  </r>
  <r>
    <x v="33"/>
    <n v="1036"/>
    <n v="420"/>
    <n v="63"/>
    <x v="20"/>
    <n v="1"/>
    <n v="864"/>
    <n v="1179"/>
    <n v="64"/>
    <n v="9"/>
    <n v="10"/>
    <x v="19017"/>
    <n v="439"/>
    <s v="LARCENY,GRAND FROM OPEN AREAS, UNATTENDED"/>
    <n v="109"/>
    <x v="11"/>
    <s v="PL 1553001"/>
    <s v="F"/>
    <s v="K"/>
    <n v="88"/>
    <n v="0"/>
    <x v="1"/>
    <x v="0"/>
    <x v="0"/>
  </r>
  <r>
    <x v="18"/>
    <n v="1046"/>
    <n v="596"/>
    <n v="265"/>
    <x v="18"/>
    <n v="2"/>
    <n v="3034"/>
    <n v="3830"/>
    <n v="275"/>
    <n v="39"/>
    <n v="42"/>
    <x v="19018"/>
    <n v="259"/>
    <s v="CRIMINAL MISCHIEF,UNCLASSIFIED 4"/>
    <n v="351"/>
    <x v="4"/>
    <s v="PL 1450001"/>
    <s v="M"/>
    <s v="B"/>
    <n v="52"/>
    <n v="0"/>
    <x v="0"/>
    <x v="0"/>
    <x v="2"/>
  </r>
  <r>
    <x v="46"/>
    <n v="1728"/>
    <n v="625"/>
    <n v="164"/>
    <x v="24"/>
    <n v="0"/>
    <n v="1910"/>
    <n v="2507"/>
    <n v="145"/>
    <n v="13"/>
    <n v="14"/>
    <x v="19019"/>
    <n v="175"/>
    <s v="SEXUAL ABUSE 3,2"/>
    <n v="233"/>
    <x v="0"/>
    <s v="PL 1305500"/>
    <s v="M"/>
    <s v="M"/>
    <n v="34"/>
    <n v="0"/>
    <x v="0"/>
    <x v="0"/>
    <x v="2"/>
  </r>
  <r>
    <x v="39"/>
    <n v="1753"/>
    <n v="533"/>
    <n v="118"/>
    <x v="20"/>
    <n v="2"/>
    <n v="1462"/>
    <n v="1957"/>
    <n v="99"/>
    <n v="11"/>
    <n v="11"/>
    <x v="19020"/>
    <n v="569"/>
    <s v="MARIJUANA, SALE 4 &amp; 5"/>
    <n v="235"/>
    <x v="10"/>
    <s v="PL 2214000"/>
    <s v="M"/>
    <s v="Q"/>
    <n v="101"/>
    <n v="0"/>
    <x v="0"/>
    <x v="0"/>
    <x v="0"/>
  </r>
  <r>
    <x v="60"/>
    <n v="3007"/>
    <n v="821"/>
    <n v="169"/>
    <x v="39"/>
    <n v="0"/>
    <n v="2223"/>
    <n v="2931"/>
    <n v="165"/>
    <n v="17"/>
    <n v="18"/>
    <x v="19021"/>
    <n v="49"/>
    <s v="U.S. CODE UNCLASSIFIED"/>
    <n v="995"/>
    <x v="17"/>
    <s v="FOA9000049"/>
    <m/>
    <s v="M"/>
    <n v="32"/>
    <n v="0"/>
    <x v="0"/>
    <x v="0"/>
    <x v="0"/>
  </r>
  <r>
    <x v="45"/>
    <n v="3679"/>
    <n v="946"/>
    <n v="233"/>
    <x v="33"/>
    <n v="2"/>
    <n v="2982"/>
    <n v="3877"/>
    <n v="241"/>
    <n v="29"/>
    <n v="31"/>
    <x v="19022"/>
    <n v="750"/>
    <s v="RESISTING ARREST"/>
    <n v="359"/>
    <x v="21"/>
    <s v="PL 2053000"/>
    <s v="M"/>
    <s v="K"/>
    <n v="73"/>
    <n v="2"/>
    <x v="0"/>
    <x v="0"/>
    <x v="0"/>
  </r>
  <r>
    <x v="33"/>
    <n v="1036"/>
    <n v="420"/>
    <n v="63"/>
    <x v="20"/>
    <n v="1"/>
    <n v="864"/>
    <n v="1179"/>
    <n v="64"/>
    <n v="9"/>
    <n v="10"/>
    <x v="19023"/>
    <n v="339"/>
    <s v="LARCENY,PETIT FROM OPEN AREAS,"/>
    <n v="341"/>
    <x v="6"/>
    <s v="PL 1552500"/>
    <s v="M"/>
    <s v="B"/>
    <n v="52"/>
    <n v="0"/>
    <x v="0"/>
    <x v="0"/>
    <x v="0"/>
  </r>
  <r>
    <x v="3"/>
    <n v="4097"/>
    <n v="948"/>
    <n v="283"/>
    <x v="3"/>
    <n v="2"/>
    <n v="3067"/>
    <n v="3892"/>
    <n v="257"/>
    <n v="38"/>
    <n v="41"/>
    <x v="19024"/>
    <n v="106"/>
    <s v="ASSAULT POLICE/PEACE OFFICER"/>
    <n v="106"/>
    <x v="9"/>
    <s v="PL 12005A3"/>
    <s v="F"/>
    <s v="M"/>
    <n v="14"/>
    <n v="3"/>
    <x v="0"/>
    <x v="0"/>
    <x v="0"/>
  </r>
  <r>
    <x v="25"/>
    <n v="2296"/>
    <n v="767"/>
    <n v="157"/>
    <x v="24"/>
    <n v="2"/>
    <n v="1757"/>
    <n v="2290"/>
    <n v="137"/>
    <n v="12"/>
    <n v="13"/>
    <x v="19025"/>
    <n v="115"/>
    <s v="RECKLESS ENDANGERMENT 2"/>
    <n v="355"/>
    <x v="45"/>
    <s v="PL 1202000"/>
    <s v="M"/>
    <s v="Q"/>
    <n v="104"/>
    <n v="0"/>
    <x v="2"/>
    <x v="0"/>
    <x v="1"/>
  </r>
  <r>
    <x v="53"/>
    <n v="1857"/>
    <n v="519"/>
    <n v="131"/>
    <x v="0"/>
    <n v="1"/>
    <n v="1512"/>
    <n v="2011"/>
    <n v="107"/>
    <n v="10"/>
    <n v="10"/>
    <x v="19026"/>
    <n v="503"/>
    <s v="CONTROLLED SUBSTANCE,INTENT TO"/>
    <n v="117"/>
    <x v="10"/>
    <s v="PL 2201601"/>
    <s v="F"/>
    <s v="B"/>
    <n v="43"/>
    <n v="0"/>
    <x v="0"/>
    <x v="0"/>
    <x v="4"/>
  </r>
  <r>
    <x v="1"/>
    <n v="2072"/>
    <n v="601"/>
    <n v="129"/>
    <x v="1"/>
    <n v="2"/>
    <n v="1744"/>
    <n v="2246"/>
    <n v="127"/>
    <n v="11"/>
    <n v="12"/>
    <x v="19027"/>
    <n v="397"/>
    <s v="ROBBERY,OPEN AREA UNCLASSIFIED"/>
    <n v="105"/>
    <x v="7"/>
    <s v="PL 160102A"/>
    <s v="F"/>
    <s v="B"/>
    <n v="49"/>
    <n v="0"/>
    <x v="2"/>
    <x v="0"/>
    <x v="2"/>
  </r>
  <r>
    <x v="25"/>
    <n v="2296"/>
    <n v="767"/>
    <n v="157"/>
    <x v="24"/>
    <n v="2"/>
    <n v="1757"/>
    <n v="2290"/>
    <n v="137"/>
    <n v="12"/>
    <n v="13"/>
    <x v="19028"/>
    <n v="744"/>
    <s v="BAIL JUMPING 3"/>
    <n v="359"/>
    <x v="21"/>
    <s v="PL 2155500"/>
    <s v="M"/>
    <s v="Q"/>
    <n v="102"/>
    <n v="0"/>
    <x v="0"/>
    <x v="0"/>
    <x v="0"/>
  </r>
  <r>
    <x v="39"/>
    <n v="1753"/>
    <n v="533"/>
    <n v="118"/>
    <x v="20"/>
    <n v="2"/>
    <n v="1462"/>
    <n v="1957"/>
    <n v="99"/>
    <n v="11"/>
    <n v="11"/>
    <x v="19029"/>
    <n v="101"/>
    <s v="ASSAULT 3"/>
    <n v="344"/>
    <x v="15"/>
    <s v="PL 1200001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19030"/>
    <n v="565"/>
    <s v="PROSTITUTION, PATRONIZING 4, 3"/>
    <n v="356"/>
    <x v="33"/>
    <s v="PL 2300400"/>
    <s v="M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19031"/>
    <n v="339"/>
    <s v="LARCENY,PETIT FROM OPEN AREAS,"/>
    <n v="341"/>
    <x v="6"/>
    <s v="PL 1552500"/>
    <s v="M"/>
    <s v="M"/>
    <n v="13"/>
    <n v="0"/>
    <x v="0"/>
    <x v="0"/>
    <x v="2"/>
  </r>
  <r>
    <x v="59"/>
    <n v="788"/>
    <n v="370"/>
    <n v="63"/>
    <x v="5"/>
    <n v="1"/>
    <n v="968"/>
    <n v="1333"/>
    <n v="67"/>
    <n v="10"/>
    <n v="11"/>
    <x v="19032"/>
    <n v="101"/>
    <s v="ASSAULT 3"/>
    <n v="344"/>
    <x v="15"/>
    <s v="PL 1200001"/>
    <s v="M"/>
    <s v="M"/>
    <n v="14"/>
    <n v="0"/>
    <x v="1"/>
    <x v="0"/>
    <x v="0"/>
  </r>
  <r>
    <x v="45"/>
    <n v="3679"/>
    <n v="946"/>
    <n v="233"/>
    <x v="33"/>
    <n v="2"/>
    <n v="2982"/>
    <n v="3877"/>
    <n v="241"/>
    <n v="29"/>
    <n v="31"/>
    <x v="19033"/>
    <n v="779"/>
    <s v="PUBLIC ADMINISTRATION,UNCLASSI"/>
    <n v="126"/>
    <x v="5"/>
    <s v="PL 215510B"/>
    <s v="F"/>
    <s v="Q"/>
    <n v="101"/>
    <n v="0"/>
    <x v="0"/>
    <x v="0"/>
    <x v="0"/>
  </r>
  <r>
    <x v="30"/>
    <n v="2876"/>
    <n v="908"/>
    <n v="207"/>
    <x v="29"/>
    <n v="2"/>
    <n v="2519"/>
    <n v="3302"/>
    <n v="173"/>
    <n v="18"/>
    <n v="19"/>
    <x v="19034"/>
    <n v="101"/>
    <s v="ASSAULT 3"/>
    <n v="344"/>
    <x v="15"/>
    <s v="PL 1200001"/>
    <s v="M"/>
    <s v="K"/>
    <n v="84"/>
    <n v="0"/>
    <x v="0"/>
    <x v="0"/>
    <x v="0"/>
  </r>
  <r>
    <x v="59"/>
    <n v="788"/>
    <n v="370"/>
    <n v="63"/>
    <x v="5"/>
    <n v="1"/>
    <n v="968"/>
    <n v="1333"/>
    <n v="67"/>
    <n v="10"/>
    <n v="11"/>
    <x v="19035"/>
    <n v="968"/>
    <s v="UNLICENSED OPERATOR"/>
    <n v="880"/>
    <x v="51"/>
    <s v="VTL0509002"/>
    <s v="I"/>
    <s v="Q"/>
    <n v="107"/>
    <n v="0"/>
    <x v="2"/>
    <x v="0"/>
    <x v="1"/>
  </r>
  <r>
    <x v="17"/>
    <n v="2348"/>
    <n v="711"/>
    <n v="239"/>
    <x v="17"/>
    <n v="4"/>
    <n v="2899"/>
    <n v="3729"/>
    <n v="240"/>
    <n v="34"/>
    <n v="36"/>
    <x v="19036"/>
    <n v="503"/>
    <s v="CONTROLLED SUBSTANCE,INTENT TO"/>
    <n v="117"/>
    <x v="10"/>
    <s v="PL 2201601"/>
    <s v="F"/>
    <s v="Q"/>
    <n v="115"/>
    <n v="0"/>
    <x v="0"/>
    <x v="0"/>
    <x v="2"/>
  </r>
  <r>
    <x v="24"/>
    <n v="4984"/>
    <n v="1052"/>
    <n v="313"/>
    <x v="23"/>
    <n v="4"/>
    <n v="3711"/>
    <n v="4612"/>
    <n v="290"/>
    <n v="42"/>
    <n v="44"/>
    <x v="19037"/>
    <n v="244"/>
    <s v="BURGLARY,UNCLASSIFIED,UNKNOWN"/>
    <n v="107"/>
    <x v="12"/>
    <s v="PL 1402000"/>
    <s v="F"/>
    <s v="K"/>
    <n v="61"/>
    <n v="0"/>
    <x v="0"/>
    <x v="1"/>
    <x v="1"/>
  </r>
  <r>
    <x v="27"/>
    <n v="3137"/>
    <n v="987"/>
    <n v="203"/>
    <x v="26"/>
    <n v="2"/>
    <n v="2132"/>
    <n v="2813"/>
    <n v="161"/>
    <n v="15"/>
    <n v="16"/>
    <x v="19038"/>
    <n v="117"/>
    <s v="RECKLESS ENDANGERMENT 1"/>
    <n v="126"/>
    <x v="5"/>
    <s v="PL 1202500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19039"/>
    <n v="782"/>
    <s v="WEAPONS, POSSESSION, ETC"/>
    <n v="236"/>
    <x v="23"/>
    <s v="PL 2650102"/>
    <s v="M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19040"/>
    <n v="511"/>
    <s v="CONTROLLED SUBSTANCE, POSSESSI"/>
    <n v="235"/>
    <x v="10"/>
    <s v="PL 2200300"/>
    <s v="M"/>
    <s v="Q"/>
    <n v="114"/>
    <n v="0"/>
    <x v="0"/>
    <x v="1"/>
    <x v="2"/>
  </r>
  <r>
    <x v="21"/>
    <n v="1501"/>
    <n v="503"/>
    <n v="79"/>
    <x v="1"/>
    <n v="0"/>
    <n v="1264"/>
    <n v="1716"/>
    <n v="75"/>
    <n v="10"/>
    <n v="10"/>
    <x v="19041"/>
    <n v="760"/>
    <s v="BRIBERY,PUBLIC ADMINISTRATION"/>
    <n v="126"/>
    <x v="5"/>
    <s v="PL 2154002"/>
    <s v="F"/>
    <s v="B"/>
    <n v="41"/>
    <n v="0"/>
    <x v="0"/>
    <x v="0"/>
    <x v="2"/>
  </r>
  <r>
    <x v="48"/>
    <n v="3454"/>
    <n v="899"/>
    <n v="267"/>
    <x v="35"/>
    <n v="2"/>
    <n v="3163"/>
    <n v="3988"/>
    <n v="279"/>
    <n v="40"/>
    <n v="42"/>
    <x v="19042"/>
    <n v="339"/>
    <s v="LARCENY,PETIT FROM OPEN AREAS,"/>
    <n v="341"/>
    <x v="6"/>
    <s v="PL 1552500"/>
    <s v="M"/>
    <s v="K"/>
    <n v="71"/>
    <n v="0"/>
    <x v="2"/>
    <x v="0"/>
    <x v="0"/>
  </r>
  <r>
    <x v="20"/>
    <n v="1729"/>
    <n v="546"/>
    <n v="101"/>
    <x v="20"/>
    <n v="0"/>
    <n v="1431"/>
    <n v="1918"/>
    <n v="96"/>
    <n v="10"/>
    <n v="11"/>
    <x v="19043"/>
    <n v="259"/>
    <s v="CRIMINAL MISCHIEF,UNCLASSIFIED 4"/>
    <n v="351"/>
    <x v="4"/>
    <s v="PL 1450001"/>
    <s v="M"/>
    <s v="K"/>
    <n v="68"/>
    <n v="0"/>
    <x v="2"/>
    <x v="0"/>
    <x v="2"/>
  </r>
  <r>
    <x v="63"/>
    <n v="1884"/>
    <n v="652"/>
    <n v="176"/>
    <x v="40"/>
    <n v="1"/>
    <n v="2606"/>
    <n v="3398"/>
    <n v="184"/>
    <n v="21"/>
    <n v="22"/>
    <x v="19044"/>
    <n v="748"/>
    <s v="CONTEMPT,CRIMINAL"/>
    <n v="359"/>
    <x v="21"/>
    <s v="PL 2155003"/>
    <s v="M"/>
    <s v="S"/>
    <n v="123"/>
    <n v="0"/>
    <x v="1"/>
    <x v="0"/>
    <x v="1"/>
  </r>
  <r>
    <x v="55"/>
    <n v="1538"/>
    <n v="470"/>
    <n v="97"/>
    <x v="0"/>
    <n v="0"/>
    <n v="1213"/>
    <n v="1649"/>
    <n v="75"/>
    <n v="9"/>
    <n v="9"/>
    <x v="19045"/>
    <n v="339"/>
    <s v="LARCENY,PETIT FROM OPEN AREAS,"/>
    <n v="341"/>
    <x v="6"/>
    <s v="PL 1552500"/>
    <s v="M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19046"/>
    <n v="101"/>
    <s v="ASSAULT 3"/>
    <n v="344"/>
    <x v="15"/>
    <s v="PL 1200001"/>
    <s v="M"/>
    <s v="B"/>
    <n v="47"/>
    <n v="0"/>
    <x v="2"/>
    <x v="0"/>
    <x v="0"/>
  </r>
  <r>
    <x v="40"/>
    <n v="1148"/>
    <n v="413"/>
    <n v="114"/>
    <x v="20"/>
    <n v="0"/>
    <n v="1626"/>
    <n v="2112"/>
    <n v="120"/>
    <n v="9"/>
    <n v="10"/>
    <x v="19047"/>
    <n v="101"/>
    <s v="ASSAULT 3"/>
    <n v="344"/>
    <x v="15"/>
    <s v="PL 1200001"/>
    <s v="M"/>
    <s v="M"/>
    <n v="13"/>
    <n v="0"/>
    <x v="2"/>
    <x v="1"/>
    <x v="1"/>
  </r>
  <r>
    <x v="60"/>
    <n v="3007"/>
    <n v="821"/>
    <n v="169"/>
    <x v="39"/>
    <n v="0"/>
    <n v="2223"/>
    <n v="2931"/>
    <n v="165"/>
    <n v="17"/>
    <n v="18"/>
    <x v="19048"/>
    <n v="139"/>
    <s v="MURDER,UNCLASSIFIED"/>
    <n v="101"/>
    <x v="40"/>
    <s v="PL 1252503"/>
    <s v="F"/>
    <s v="K"/>
    <n v="63"/>
    <n v="0"/>
    <x v="0"/>
    <x v="0"/>
    <x v="0"/>
  </r>
  <r>
    <x v="32"/>
    <n v="1598"/>
    <n v="502"/>
    <n v="87"/>
    <x v="5"/>
    <n v="0"/>
    <n v="1152"/>
    <n v="1575"/>
    <n v="71"/>
    <n v="9"/>
    <n v="9"/>
    <x v="19049"/>
    <n v="101"/>
    <s v="ASSAULT 3"/>
    <n v="344"/>
    <x v="15"/>
    <s v="PL 1200001"/>
    <s v="M"/>
    <s v="K"/>
    <n v="75"/>
    <n v="0"/>
    <x v="1"/>
    <x v="0"/>
    <x v="0"/>
  </r>
  <r>
    <x v="44"/>
    <n v="2978"/>
    <n v="891"/>
    <n v="247"/>
    <x v="15"/>
    <n v="1"/>
    <n v="2748"/>
    <n v="3603"/>
    <n v="222"/>
    <n v="24"/>
    <n v="25"/>
    <x v="19050"/>
    <n v="501"/>
    <s v="CONTROLLED SUBSTANCE,POSSESS."/>
    <n v="117"/>
    <x v="10"/>
    <s v="PL 2201801"/>
    <s v="F"/>
    <s v="K"/>
    <n v="62"/>
    <n v="0"/>
    <x v="0"/>
    <x v="0"/>
    <x v="2"/>
  </r>
  <r>
    <x v="38"/>
    <n v="2783"/>
    <n v="777"/>
    <n v="212"/>
    <x v="18"/>
    <n v="2"/>
    <n v="2935"/>
    <n v="3804"/>
    <n v="232"/>
    <n v="31"/>
    <n v="33"/>
    <x v="19051"/>
    <n v="113"/>
    <s v="MENACING,UNCLASSIFIED"/>
    <n v="344"/>
    <x v="15"/>
    <s v="PL 1201401"/>
    <s v="M"/>
    <s v="Q"/>
    <n v="114"/>
    <n v="0"/>
    <x v="0"/>
    <x v="0"/>
    <x v="2"/>
  </r>
  <r>
    <x v="1"/>
    <n v="2072"/>
    <n v="601"/>
    <n v="129"/>
    <x v="1"/>
    <n v="2"/>
    <n v="1744"/>
    <n v="2246"/>
    <n v="127"/>
    <n v="11"/>
    <n v="12"/>
    <x v="19052"/>
    <n v="569"/>
    <s v="MARIJUANA, SALE 4 &amp; 5"/>
    <n v="235"/>
    <x v="10"/>
    <s v="PL 2214000"/>
    <s v="M"/>
    <s v="B"/>
    <n v="52"/>
    <n v="0"/>
    <x v="0"/>
    <x v="0"/>
    <x v="2"/>
  </r>
  <r>
    <x v="25"/>
    <n v="2296"/>
    <n v="767"/>
    <n v="157"/>
    <x v="24"/>
    <n v="2"/>
    <n v="1757"/>
    <n v="2290"/>
    <n v="137"/>
    <n v="12"/>
    <n v="13"/>
    <x v="19053"/>
    <n v="244"/>
    <s v="BURGLARY,UNCLASSIFIED,UNKNOWN"/>
    <n v="107"/>
    <x v="12"/>
    <s v="PL 1402501"/>
    <s v="F"/>
    <s v="M"/>
    <n v="28"/>
    <n v="0"/>
    <x v="1"/>
    <x v="0"/>
    <x v="0"/>
  </r>
  <r>
    <x v="42"/>
    <n v="3302"/>
    <n v="1009"/>
    <n v="222"/>
    <x v="31"/>
    <n v="1"/>
    <n v="2681"/>
    <n v="3510"/>
    <n v="190"/>
    <n v="22"/>
    <n v="23"/>
    <x v="19054"/>
    <n v="101"/>
    <s v="ASSAULT 3"/>
    <n v="344"/>
    <x v="15"/>
    <s v="PL 1200001"/>
    <s v="M"/>
    <s v="K"/>
    <n v="81"/>
    <n v="0"/>
    <x v="2"/>
    <x v="0"/>
    <x v="0"/>
  </r>
  <r>
    <x v="53"/>
    <n v="1857"/>
    <n v="519"/>
    <n v="131"/>
    <x v="0"/>
    <n v="1"/>
    <n v="1512"/>
    <n v="2011"/>
    <n v="107"/>
    <n v="10"/>
    <n v="10"/>
    <x v="19055"/>
    <n v="258"/>
    <s v="CRIMINAL MISCHIEF 4TH, GRAFFIT"/>
    <n v="351"/>
    <x v="4"/>
    <s v="PL 1456002"/>
    <s v="M"/>
    <s v="K"/>
    <n v="79"/>
    <n v="0"/>
    <x v="1"/>
    <x v="0"/>
    <x v="0"/>
  </r>
  <r>
    <x v="42"/>
    <n v="3302"/>
    <n v="1009"/>
    <n v="222"/>
    <x v="31"/>
    <n v="1"/>
    <n v="2681"/>
    <n v="3510"/>
    <n v="190"/>
    <n v="22"/>
    <n v="23"/>
    <x v="19056"/>
    <n v="759"/>
    <s v="PUBLIC ADMINISTATION,UNCLASS M"/>
    <n v="359"/>
    <x v="21"/>
    <s v="PL 1950500"/>
    <s v="M"/>
    <s v="M"/>
    <n v="14"/>
    <n v="0"/>
    <x v="0"/>
    <x v="0"/>
    <x v="4"/>
  </r>
  <r>
    <x v="28"/>
    <n v="5387"/>
    <n v="1196"/>
    <n v="348"/>
    <x v="27"/>
    <n v="3"/>
    <n v="3390"/>
    <n v="4267"/>
    <n v="283"/>
    <n v="42"/>
    <n v="44"/>
    <x v="19057"/>
    <n v="259"/>
    <s v="CRIMINAL MISCHIEF,UNCLASSIFIED 4"/>
    <n v="351"/>
    <x v="4"/>
    <s v="PL 1450001"/>
    <s v="M"/>
    <s v="Q"/>
    <n v="115"/>
    <n v="0"/>
    <x v="0"/>
    <x v="0"/>
    <x v="5"/>
  </r>
  <r>
    <x v="44"/>
    <n v="2978"/>
    <n v="891"/>
    <n v="247"/>
    <x v="15"/>
    <n v="1"/>
    <n v="2748"/>
    <n v="3603"/>
    <n v="222"/>
    <n v="24"/>
    <n v="25"/>
    <x v="19058"/>
    <n v="273"/>
    <s v="TAMPERING 1,CRIMINAL"/>
    <n v="121"/>
    <x v="4"/>
    <s v="PL 1452000"/>
    <s v="F"/>
    <s v="B"/>
    <n v="48"/>
    <n v="1"/>
    <x v="0"/>
    <x v="0"/>
    <x v="2"/>
  </r>
  <r>
    <x v="26"/>
    <n v="2176"/>
    <n v="898"/>
    <n v="225"/>
    <x v="25"/>
    <n v="5"/>
    <n v="2854"/>
    <n v="3734"/>
    <n v="234"/>
    <n v="26"/>
    <n v="28"/>
    <x v="19059"/>
    <n v="101"/>
    <s v="ASSAULT 3"/>
    <n v="344"/>
    <x v="15"/>
    <s v="PL 1200001"/>
    <s v="M"/>
    <s v="K"/>
    <n v="81"/>
    <n v="0"/>
    <x v="1"/>
    <x v="0"/>
    <x v="0"/>
  </r>
  <r>
    <x v="43"/>
    <n v="1545"/>
    <n v="538"/>
    <n v="78"/>
    <x v="32"/>
    <n v="1"/>
    <n v="1053"/>
    <n v="1447"/>
    <n v="69"/>
    <n v="9"/>
    <n v="10"/>
    <x v="19060"/>
    <n v="101"/>
    <s v="ASSAULT 3"/>
    <n v="344"/>
    <x v="15"/>
    <s v="PL 1200001"/>
    <s v="M"/>
    <s v="K"/>
    <n v="83"/>
    <n v="0"/>
    <x v="2"/>
    <x v="1"/>
    <x v="0"/>
  </r>
  <r>
    <x v="50"/>
    <n v="2886"/>
    <n v="920"/>
    <n v="244"/>
    <x v="37"/>
    <n v="2"/>
    <n v="3239"/>
    <n v="4095"/>
    <n v="280"/>
    <n v="42"/>
    <n v="44"/>
    <x v="19061"/>
    <n v="268"/>
    <s v="CRIMINAL MIS 2 &amp; 3"/>
    <n v="121"/>
    <x v="4"/>
    <s v="PL 1450502"/>
    <s v="F"/>
    <s v="Q"/>
    <n v="107"/>
    <n v="0"/>
    <x v="2"/>
    <x v="0"/>
    <x v="2"/>
  </r>
  <r>
    <x v="19"/>
    <n v="2206"/>
    <n v="584"/>
    <n v="207"/>
    <x v="19"/>
    <n v="1"/>
    <n v="2794"/>
    <n v="3640"/>
    <n v="227"/>
    <n v="25"/>
    <n v="27"/>
    <x v="19062"/>
    <n v="397"/>
    <s v="ROBBERY,OPEN AREA UNCLASSIFIED"/>
    <n v="105"/>
    <x v="7"/>
    <s v="PL 1601501"/>
    <s v="F"/>
    <s v="K"/>
    <n v="75"/>
    <n v="0"/>
    <x v="0"/>
    <x v="0"/>
    <x v="2"/>
  </r>
  <r>
    <x v="43"/>
    <n v="1545"/>
    <n v="538"/>
    <n v="78"/>
    <x v="32"/>
    <n v="1"/>
    <n v="1053"/>
    <n v="1447"/>
    <n v="69"/>
    <n v="9"/>
    <n v="10"/>
    <x v="19063"/>
    <n v="339"/>
    <s v="LARCENY,PETIT FROM OPEN AREAS,"/>
    <n v="341"/>
    <x v="6"/>
    <s v="PL 1552500"/>
    <s v="M"/>
    <s v="Q"/>
    <n v="107"/>
    <n v="0"/>
    <x v="2"/>
    <x v="0"/>
    <x v="0"/>
  </r>
  <r>
    <x v="45"/>
    <n v="3679"/>
    <n v="946"/>
    <n v="233"/>
    <x v="33"/>
    <n v="2"/>
    <n v="2982"/>
    <n v="3877"/>
    <n v="241"/>
    <n v="29"/>
    <n v="31"/>
    <x v="19064"/>
    <n v="397"/>
    <s v="ROBBERY,OPEN AREA UNCLASSIFIED"/>
    <n v="105"/>
    <x v="7"/>
    <s v="PL 1600500"/>
    <s v="F"/>
    <s v="M"/>
    <n v="13"/>
    <n v="0"/>
    <x v="0"/>
    <x v="0"/>
    <x v="1"/>
  </r>
  <r>
    <x v="27"/>
    <n v="3137"/>
    <n v="987"/>
    <n v="203"/>
    <x v="26"/>
    <n v="2"/>
    <n v="2132"/>
    <n v="2813"/>
    <n v="161"/>
    <n v="15"/>
    <n v="16"/>
    <x v="19065"/>
    <n v="269"/>
    <s v="MISCHIEF,CRIMINAL,    UNCL 2ND"/>
    <n v="121"/>
    <x v="4"/>
    <s v="PL 145004B"/>
    <s v="M"/>
    <s v="B"/>
    <n v="43"/>
    <n v="0"/>
    <x v="0"/>
    <x v="1"/>
    <x v="0"/>
  </r>
  <r>
    <x v="16"/>
    <n v="845"/>
    <n v="356"/>
    <n v="58"/>
    <x v="16"/>
    <n v="0"/>
    <n v="927"/>
    <n v="1273"/>
    <n v="66"/>
    <n v="11"/>
    <n v="11"/>
    <x v="19066"/>
    <n v="101"/>
    <s v="ASSAULT 3"/>
    <n v="344"/>
    <x v="15"/>
    <s v="PL 1200001"/>
    <s v="M"/>
    <s v="Q"/>
    <n v="106"/>
    <n v="0"/>
    <x v="0"/>
    <x v="0"/>
    <x v="5"/>
  </r>
  <r>
    <x v="24"/>
    <n v="4984"/>
    <n v="1052"/>
    <n v="313"/>
    <x v="23"/>
    <n v="4"/>
    <n v="3711"/>
    <n v="4612"/>
    <n v="290"/>
    <n v="42"/>
    <n v="44"/>
    <x v="19067"/>
    <n v="848"/>
    <s v="NY STATE LAWS,UNCLASSIFIED MIS"/>
    <n v="364"/>
    <x v="37"/>
    <s v="CPL5700600"/>
    <s v="M"/>
    <s v="Q"/>
    <n v="113"/>
    <n v="3"/>
    <x v="1"/>
    <x v="1"/>
    <x v="0"/>
  </r>
  <r>
    <x v="47"/>
    <n v="1754"/>
    <n v="662"/>
    <n v="176"/>
    <x v="34"/>
    <n v="0"/>
    <n v="2610"/>
    <n v="3407"/>
    <n v="186"/>
    <n v="22"/>
    <n v="23"/>
    <x v="19068"/>
    <n v="109"/>
    <s v="ASSAULT 2,1,UNCLASSIFIED"/>
    <n v="106"/>
    <x v="9"/>
    <s v="PL 1200507"/>
    <s v="F"/>
    <s v="K"/>
    <n v="73"/>
    <n v="97"/>
    <x v="3"/>
    <x v="0"/>
    <x v="0"/>
  </r>
  <r>
    <x v="14"/>
    <n v="896"/>
    <n v="421"/>
    <n v="88"/>
    <x v="14"/>
    <n v="0"/>
    <n v="1371"/>
    <n v="1853"/>
    <n v="88"/>
    <n v="10"/>
    <n v="10"/>
    <x v="19069"/>
    <n v="244"/>
    <s v="BURGLARY,UNCLASSIFIED,UNKNOWN"/>
    <n v="107"/>
    <x v="12"/>
    <s v="PL 1402000"/>
    <s v="F"/>
    <s v="M"/>
    <n v="5"/>
    <n v="0"/>
    <x v="1"/>
    <x v="0"/>
    <x v="2"/>
  </r>
  <r>
    <x v="40"/>
    <n v="1148"/>
    <n v="413"/>
    <n v="114"/>
    <x v="20"/>
    <n v="0"/>
    <n v="1626"/>
    <n v="2112"/>
    <n v="120"/>
    <n v="9"/>
    <n v="10"/>
    <x v="19070"/>
    <n v="268"/>
    <s v="CRIMINAL MIS 2 &amp; 3"/>
    <n v="121"/>
    <x v="4"/>
    <s v="PL 1450502"/>
    <s v="F"/>
    <s v="K"/>
    <n v="94"/>
    <n v="0"/>
    <x v="0"/>
    <x v="0"/>
    <x v="1"/>
  </r>
  <r>
    <x v="15"/>
    <n v="3577"/>
    <n v="1082"/>
    <n v="259"/>
    <x v="15"/>
    <n v="0"/>
    <n v="2893"/>
    <n v="3783"/>
    <n v="239"/>
    <n v="28"/>
    <n v="30"/>
    <x v="19071"/>
    <n v="847"/>
    <s v="NY STATE LAWS,UNCLASSIFIED FEL"/>
    <n v="125"/>
    <x v="19"/>
    <s v="COR0168E03"/>
    <s v="F"/>
    <s v="M"/>
    <n v="5"/>
    <n v="0"/>
    <x v="0"/>
    <x v="0"/>
    <x v="0"/>
  </r>
  <r>
    <x v="43"/>
    <n v="1545"/>
    <n v="538"/>
    <n v="78"/>
    <x v="32"/>
    <n v="1"/>
    <n v="1053"/>
    <n v="1447"/>
    <n v="69"/>
    <n v="9"/>
    <n v="10"/>
    <x v="19072"/>
    <n v="113"/>
    <s v="MENACING,UNCLASSIFIED"/>
    <n v="344"/>
    <x v="15"/>
    <s v="PL 1201401"/>
    <s v="M"/>
    <s v="M"/>
    <n v="34"/>
    <n v="0"/>
    <x v="2"/>
    <x v="0"/>
    <x v="2"/>
  </r>
  <r>
    <x v="2"/>
    <n v="1924"/>
    <n v="770"/>
    <n v="227"/>
    <x v="2"/>
    <n v="3"/>
    <n v="2760"/>
    <n v="3610"/>
    <n v="230"/>
    <n v="32"/>
    <n v="34"/>
    <x v="19073"/>
    <n v="101"/>
    <s v="ASSAULT 3"/>
    <n v="344"/>
    <x v="15"/>
    <s v="PL 1200001"/>
    <s v="M"/>
    <s v="B"/>
    <n v="42"/>
    <n v="0"/>
    <x v="1"/>
    <x v="0"/>
    <x v="2"/>
  </r>
  <r>
    <x v="50"/>
    <n v="2886"/>
    <n v="920"/>
    <n v="244"/>
    <x v="37"/>
    <n v="2"/>
    <n v="3239"/>
    <n v="4095"/>
    <n v="280"/>
    <n v="42"/>
    <n v="44"/>
    <x v="19074"/>
    <n v="106"/>
    <s v="ASSAULT POLICE/PEACE OFFICER"/>
    <n v="106"/>
    <x v="9"/>
    <s v="PL 12005A3"/>
    <s v="F"/>
    <s v="S"/>
    <n v="122"/>
    <n v="0"/>
    <x v="0"/>
    <x v="1"/>
    <x v="1"/>
  </r>
  <r>
    <x v="28"/>
    <n v="5387"/>
    <n v="1196"/>
    <n v="348"/>
    <x v="27"/>
    <n v="3"/>
    <n v="3390"/>
    <n v="4267"/>
    <n v="283"/>
    <n v="42"/>
    <n v="44"/>
    <x v="19075"/>
    <n v="259"/>
    <s v="CRIMINAL MISCHIEF,UNCLASSIFIED 4"/>
    <n v="351"/>
    <x v="4"/>
    <s v="PL 1450001"/>
    <s v="M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19076"/>
    <n v="339"/>
    <s v="LARCENY,PETIT FROM OPEN AREAS,"/>
    <n v="341"/>
    <x v="6"/>
    <s v="PL 1552500"/>
    <s v="M"/>
    <s v="Q"/>
    <n v="109"/>
    <n v="0"/>
    <x v="0"/>
    <x v="0"/>
    <x v="2"/>
  </r>
  <r>
    <x v="2"/>
    <n v="1924"/>
    <n v="770"/>
    <n v="227"/>
    <x v="2"/>
    <n v="3"/>
    <n v="2760"/>
    <n v="3610"/>
    <n v="230"/>
    <n v="32"/>
    <n v="34"/>
    <x v="19077"/>
    <n v="681"/>
    <s v="CHILD, ENDANGERING WELFARE"/>
    <n v="233"/>
    <x v="0"/>
    <s v="PL 2601002"/>
    <s v="M"/>
    <s v="S"/>
    <n v="121"/>
    <n v="0"/>
    <x v="0"/>
    <x v="1"/>
    <x v="0"/>
  </r>
  <r>
    <x v="68"/>
    <n v="1139"/>
    <n v="395"/>
    <n v="82"/>
    <x v="0"/>
    <n v="1"/>
    <n v="809"/>
    <n v="1096"/>
    <n v="63"/>
    <n v="9"/>
    <n v="10"/>
    <x v="19078"/>
    <n v="339"/>
    <s v="LARCENY,PETIT FROM OPEN AREAS,"/>
    <n v="341"/>
    <x v="6"/>
    <s v="PL 1552500"/>
    <s v="M"/>
    <s v="K"/>
    <n v="72"/>
    <n v="0"/>
    <x v="1"/>
    <x v="0"/>
    <x v="5"/>
  </r>
  <r>
    <x v="61"/>
    <n v="3428"/>
    <n v="836"/>
    <n v="273"/>
    <x v="18"/>
    <n v="1"/>
    <n v="2825"/>
    <n v="3667"/>
    <n v="234"/>
    <n v="34"/>
    <n v="36"/>
    <x v="19079"/>
    <n v="113"/>
    <s v="MENACING,UNCLASSIFIED"/>
    <n v="344"/>
    <x v="15"/>
    <s v="PL 1201500"/>
    <s v="M"/>
    <s v="Q"/>
    <n v="110"/>
    <n v="0"/>
    <x v="0"/>
    <x v="0"/>
    <x v="2"/>
  </r>
  <r>
    <x v="29"/>
    <n v="2555"/>
    <n v="690"/>
    <n v="236"/>
    <x v="28"/>
    <n v="3"/>
    <n v="2875"/>
    <n v="3732"/>
    <n v="238"/>
    <n v="33"/>
    <n v="35"/>
    <x v="19080"/>
    <n v="705"/>
    <s v="FORGERY,ETC.-MISD."/>
    <n v="358"/>
    <x v="20"/>
    <s v="PL 1702000"/>
    <s v="M"/>
    <s v="B"/>
    <n v="41"/>
    <n v="0"/>
    <x v="2"/>
    <x v="0"/>
    <x v="0"/>
  </r>
  <r>
    <x v="37"/>
    <n v="1832"/>
    <n v="527"/>
    <n v="122"/>
    <x v="0"/>
    <n v="0"/>
    <n v="1412"/>
    <n v="1893"/>
    <n v="94"/>
    <n v="10"/>
    <n v="10"/>
    <x v="19081"/>
    <n v="439"/>
    <s v="LARCENY,GRAND FROM OPEN AREAS, UNATTENDED"/>
    <n v="109"/>
    <x v="11"/>
    <s v="PL 1553501"/>
    <s v="F"/>
    <s v="K"/>
    <n v="84"/>
    <n v="0"/>
    <x v="0"/>
    <x v="0"/>
    <x v="0"/>
  </r>
  <r>
    <x v="47"/>
    <n v="1754"/>
    <n v="662"/>
    <n v="176"/>
    <x v="34"/>
    <n v="0"/>
    <n v="2610"/>
    <n v="3407"/>
    <n v="186"/>
    <n v="22"/>
    <n v="23"/>
    <x v="19082"/>
    <n v="101"/>
    <s v="ASSAULT 3"/>
    <n v="344"/>
    <x v="15"/>
    <s v="PL 1200001"/>
    <s v="M"/>
    <s v="Q"/>
    <n v="106"/>
    <n v="0"/>
    <x v="0"/>
    <x v="0"/>
    <x v="2"/>
  </r>
  <r>
    <x v="51"/>
    <n v="1291"/>
    <n v="354"/>
    <n v="120"/>
    <x v="38"/>
    <n v="0"/>
    <n v="1590"/>
    <n v="2077"/>
    <n v="116"/>
    <n v="10"/>
    <n v="11"/>
    <x v="19083"/>
    <n v="101"/>
    <s v="ASSAULT 3"/>
    <n v="344"/>
    <x v="15"/>
    <s v="PL 1200001"/>
    <s v="M"/>
    <s v="B"/>
    <n v="48"/>
    <n v="0"/>
    <x v="0"/>
    <x v="1"/>
    <x v="0"/>
  </r>
  <r>
    <x v="36"/>
    <n v="2809"/>
    <n v="759"/>
    <n v="180"/>
    <x v="25"/>
    <n v="2"/>
    <n v="2592"/>
    <n v="3374"/>
    <n v="176"/>
    <n v="20"/>
    <n v="21"/>
    <x v="19084"/>
    <n v="109"/>
    <s v="ASSAULT 2,1,UNCLASSIFIED"/>
    <n v="106"/>
    <x v="9"/>
    <s v="PL 120003H"/>
    <s v="F"/>
    <s v="Q"/>
    <n v="108"/>
    <n v="0"/>
    <x v="1"/>
    <x v="0"/>
    <x v="4"/>
  </r>
  <r>
    <x v="56"/>
    <n v="3389"/>
    <n v="771"/>
    <n v="281"/>
    <x v="22"/>
    <n v="1"/>
    <n v="3764"/>
    <n v="4684"/>
    <n v="291"/>
    <n v="42"/>
    <n v="45"/>
    <x v="19085"/>
    <n v="759"/>
    <s v="PUBLIC ADMINISTATION,UNCLASS M"/>
    <n v="359"/>
    <x v="21"/>
    <s v="PL 1950500"/>
    <s v="M"/>
    <s v="K"/>
    <n v="73"/>
    <n v="0"/>
    <x v="2"/>
    <x v="0"/>
    <x v="0"/>
  </r>
  <r>
    <x v="16"/>
    <n v="845"/>
    <n v="356"/>
    <n v="58"/>
    <x v="16"/>
    <n v="0"/>
    <n v="927"/>
    <n v="1273"/>
    <n v="66"/>
    <n v="11"/>
    <n v="11"/>
    <x v="19086"/>
    <n v="223"/>
    <s v="BURGLARY,RESIDENCE,NIGHT"/>
    <n v="107"/>
    <x v="12"/>
    <s v="PL 1402502"/>
    <s v="F"/>
    <s v="M"/>
    <n v="19"/>
    <n v="0"/>
    <x v="1"/>
    <x v="1"/>
    <x v="2"/>
  </r>
  <r>
    <x v="41"/>
    <n v="2315"/>
    <n v="583"/>
    <n v="147"/>
    <x v="14"/>
    <n v="1"/>
    <n v="1695"/>
    <n v="2189"/>
    <n v="123"/>
    <n v="10"/>
    <n v="11"/>
    <x v="19087"/>
    <n v="760"/>
    <s v="BRIBERY,PUBLIC ADMINISTRATION"/>
    <n v="126"/>
    <x v="5"/>
    <s v="PL 2154002"/>
    <s v="F"/>
    <s v="K"/>
    <n v="73"/>
    <n v="2"/>
    <x v="0"/>
    <x v="0"/>
    <x v="4"/>
  </r>
  <r>
    <x v="54"/>
    <n v="1786"/>
    <n v="585"/>
    <n v="124"/>
    <x v="14"/>
    <n v="1"/>
    <n v="1828"/>
    <n v="2393"/>
    <n v="138"/>
    <n v="13"/>
    <n v="14"/>
    <x v="19088"/>
    <n v="439"/>
    <s v="LARCENY,GRAND FROM OPEN AREAS, UNATTENDED"/>
    <n v="109"/>
    <x v="11"/>
    <s v="PL 1553004"/>
    <s v="F"/>
    <s v="Q"/>
    <n v="104"/>
    <n v="0"/>
    <x v="0"/>
    <x v="1"/>
    <x v="0"/>
  </r>
  <r>
    <x v="62"/>
    <n v="3107"/>
    <n v="963"/>
    <n v="274"/>
    <x v="39"/>
    <n v="2"/>
    <n v="2685"/>
    <n v="3522"/>
    <n v="208"/>
    <n v="22"/>
    <n v="24"/>
    <x v="19089"/>
    <n v="922"/>
    <s v="TRAFFIC,UNCLASSIFIED MISDEMEAN"/>
    <n v="348"/>
    <x v="27"/>
    <s v="VTL0511001"/>
    <s v="M"/>
    <s v="Q"/>
    <n v="114"/>
    <n v="97"/>
    <x v="0"/>
    <x v="0"/>
    <x v="0"/>
  </r>
  <r>
    <x v="62"/>
    <n v="3107"/>
    <n v="963"/>
    <n v="274"/>
    <x v="39"/>
    <n v="2"/>
    <n v="2685"/>
    <n v="3522"/>
    <n v="208"/>
    <n v="22"/>
    <n v="24"/>
    <x v="19090"/>
    <n v="782"/>
    <s v="WEAPONS, POSSESSION, ETC"/>
    <n v="236"/>
    <x v="23"/>
    <s v="PL 2650101"/>
    <s v="M"/>
    <s v="K"/>
    <n v="68"/>
    <n v="0"/>
    <x v="2"/>
    <x v="0"/>
    <x v="0"/>
  </r>
  <r>
    <x v="58"/>
    <n v="2802"/>
    <n v="788"/>
    <n v="188"/>
    <x v="29"/>
    <n v="2"/>
    <n v="1980"/>
    <n v="2605"/>
    <n v="151"/>
    <n v="14"/>
    <n v="15"/>
    <x v="19091"/>
    <n v="475"/>
    <s v="UNAUTH. SALE OF TRANS. SERVICE"/>
    <n v="343"/>
    <x v="26"/>
    <s v="PL 1651601"/>
    <s v="M"/>
    <s v="B"/>
    <n v="44"/>
    <n v="1"/>
    <x v="0"/>
    <x v="0"/>
    <x v="2"/>
  </r>
  <r>
    <x v="52"/>
    <n v="2369"/>
    <n v="634"/>
    <n v="139"/>
    <x v="16"/>
    <n v="0"/>
    <n v="1832"/>
    <n v="2348"/>
    <n v="130"/>
    <n v="11"/>
    <n v="12"/>
    <x v="19092"/>
    <n v="339"/>
    <s v="LARCENY,PETIT FROM OPEN AREAS,"/>
    <n v="341"/>
    <x v="6"/>
    <s v="PL 1552500"/>
    <s v="M"/>
    <s v="Q"/>
    <n v="114"/>
    <n v="0"/>
    <x v="0"/>
    <x v="0"/>
    <x v="5"/>
  </r>
  <r>
    <x v="56"/>
    <n v="3389"/>
    <n v="771"/>
    <n v="281"/>
    <x v="22"/>
    <n v="1"/>
    <n v="3764"/>
    <n v="4684"/>
    <n v="291"/>
    <n v="42"/>
    <n v="45"/>
    <x v="19093"/>
    <n v="101"/>
    <s v="ASSAULT 3"/>
    <n v="344"/>
    <x v="15"/>
    <s v="PL 1200001"/>
    <s v="M"/>
    <s v="K"/>
    <n v="75"/>
    <n v="0"/>
    <x v="2"/>
    <x v="1"/>
    <x v="2"/>
  </r>
  <r>
    <x v="46"/>
    <n v="1728"/>
    <n v="625"/>
    <n v="164"/>
    <x v="24"/>
    <n v="0"/>
    <n v="1910"/>
    <n v="2507"/>
    <n v="145"/>
    <n v="13"/>
    <n v="14"/>
    <x v="19094"/>
    <n v="503"/>
    <s v="CONTROLLED SUBSTANCE,INTENT TO"/>
    <n v="117"/>
    <x v="10"/>
    <s v="PL 2201601"/>
    <s v="F"/>
    <s v="K"/>
    <n v="83"/>
    <n v="0"/>
    <x v="0"/>
    <x v="0"/>
    <x v="4"/>
  </r>
  <r>
    <x v="27"/>
    <n v="3137"/>
    <n v="987"/>
    <n v="203"/>
    <x v="26"/>
    <n v="2"/>
    <n v="2132"/>
    <n v="2813"/>
    <n v="161"/>
    <n v="15"/>
    <n v="16"/>
    <x v="19095"/>
    <n v="969"/>
    <s v="TRAFFIC,UNCLASSIFIED INFRACTIO"/>
    <n v="881"/>
    <x v="30"/>
    <s v="VTL051101A"/>
    <s v="M"/>
    <s v="Q"/>
    <n v="111"/>
    <n v="0"/>
    <x v="0"/>
    <x v="1"/>
    <x v="2"/>
  </r>
  <r>
    <x v="14"/>
    <n v="896"/>
    <n v="421"/>
    <n v="88"/>
    <x v="14"/>
    <n v="0"/>
    <n v="1371"/>
    <n v="1853"/>
    <n v="88"/>
    <n v="10"/>
    <n v="10"/>
    <x v="19096"/>
    <n v="113"/>
    <s v="MENACING,UNCLASSIFIED"/>
    <n v="344"/>
    <x v="15"/>
    <s v="PL 1201500"/>
    <s v="M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19097"/>
    <n v="268"/>
    <s v="CRIMINAL MIS 2 &amp; 3"/>
    <n v="121"/>
    <x v="4"/>
    <s v="PL 1450502"/>
    <s v="F"/>
    <s v="M"/>
    <n v="9"/>
    <n v="0"/>
    <x v="0"/>
    <x v="0"/>
    <x v="1"/>
  </r>
  <r>
    <x v="36"/>
    <n v="2809"/>
    <n v="759"/>
    <n v="180"/>
    <x v="25"/>
    <n v="2"/>
    <n v="2592"/>
    <n v="3374"/>
    <n v="176"/>
    <n v="20"/>
    <n v="21"/>
    <x v="19098"/>
    <n v="511"/>
    <s v="CONTROLLED SUBSTANCE, POSSESSI"/>
    <n v="235"/>
    <x v="10"/>
    <s v="PL 2200300"/>
    <s v="M"/>
    <s v="S"/>
    <n v="123"/>
    <n v="0"/>
    <x v="0"/>
    <x v="0"/>
    <x v="0"/>
  </r>
  <r>
    <x v="54"/>
    <n v="1786"/>
    <n v="585"/>
    <n v="124"/>
    <x v="14"/>
    <n v="1"/>
    <n v="1828"/>
    <n v="2393"/>
    <n v="138"/>
    <n v="13"/>
    <n v="14"/>
    <x v="19099"/>
    <n v="441"/>
    <s v="LARCENY,GRAND OF AUTO"/>
    <n v="110"/>
    <x v="38"/>
    <s v="PL 1553008"/>
    <s v="F"/>
    <s v="K"/>
    <n v="68"/>
    <n v="0"/>
    <x v="2"/>
    <x v="0"/>
    <x v="2"/>
  </r>
  <r>
    <x v="47"/>
    <n v="1754"/>
    <n v="662"/>
    <n v="176"/>
    <x v="34"/>
    <n v="0"/>
    <n v="2610"/>
    <n v="3407"/>
    <n v="186"/>
    <n v="22"/>
    <n v="23"/>
    <x v="19100"/>
    <n v="339"/>
    <s v="LARCENY,PETIT FROM OPEN AREAS,"/>
    <n v="341"/>
    <x v="6"/>
    <s v="PL 1552500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19101"/>
    <n v="969"/>
    <s v="TRAFFIC,UNCLASSIFIED INFRACTIO"/>
    <n v="881"/>
    <x v="30"/>
    <s v="VTL051101A"/>
    <s v="M"/>
    <s v="Q"/>
    <n v="112"/>
    <n v="0"/>
    <x v="2"/>
    <x v="0"/>
    <x v="4"/>
  </r>
  <r>
    <x v="27"/>
    <n v="3137"/>
    <n v="987"/>
    <n v="203"/>
    <x v="26"/>
    <n v="2"/>
    <n v="2132"/>
    <n v="2813"/>
    <n v="161"/>
    <n v="15"/>
    <n v="16"/>
    <x v="19102"/>
    <n v="248"/>
    <s v="RADIO DEVICES,UNLAWFUL POSSESS"/>
    <n v="361"/>
    <x v="29"/>
    <s v="PL 1404000"/>
    <s v="M"/>
    <s v="S"/>
    <n v="120"/>
    <n v="97"/>
    <x v="0"/>
    <x v="0"/>
    <x v="2"/>
  </r>
  <r>
    <x v="39"/>
    <n v="1753"/>
    <n v="533"/>
    <n v="118"/>
    <x v="20"/>
    <n v="2"/>
    <n v="1462"/>
    <n v="1957"/>
    <n v="99"/>
    <n v="11"/>
    <n v="11"/>
    <x v="19103"/>
    <n v="259"/>
    <s v="CRIMINAL MISCHIEF,UNCLASSIFIED 4"/>
    <n v="351"/>
    <x v="4"/>
    <s v="PL 1450001"/>
    <s v="M"/>
    <s v="M"/>
    <n v="30"/>
    <n v="0"/>
    <x v="0"/>
    <x v="0"/>
    <x v="0"/>
  </r>
  <r>
    <x v="60"/>
    <n v="3007"/>
    <n v="821"/>
    <n v="169"/>
    <x v="39"/>
    <n v="0"/>
    <n v="2223"/>
    <n v="2931"/>
    <n v="165"/>
    <n v="17"/>
    <n v="18"/>
    <x v="19104"/>
    <n v="101"/>
    <s v="ASSAULT 3"/>
    <n v="344"/>
    <x v="15"/>
    <s v="PL 1200001"/>
    <s v="M"/>
    <s v="Q"/>
    <n v="110"/>
    <n v="0"/>
    <x v="0"/>
    <x v="1"/>
    <x v="2"/>
  </r>
  <r>
    <x v="18"/>
    <n v="1046"/>
    <n v="596"/>
    <n v="265"/>
    <x v="18"/>
    <n v="2"/>
    <n v="3034"/>
    <n v="3830"/>
    <n v="275"/>
    <n v="39"/>
    <n v="42"/>
    <x v="19105"/>
    <n v="106"/>
    <s v="ASSAULT POLICE/PEACE OFFICER"/>
    <n v="106"/>
    <x v="9"/>
    <s v="PL 1200800"/>
    <s v="F"/>
    <s v="K"/>
    <n v="66"/>
    <n v="0"/>
    <x v="2"/>
    <x v="0"/>
    <x v="4"/>
  </r>
  <r>
    <x v="51"/>
    <n v="1291"/>
    <n v="354"/>
    <n v="120"/>
    <x v="38"/>
    <n v="0"/>
    <n v="1590"/>
    <n v="2077"/>
    <n v="116"/>
    <n v="10"/>
    <n v="11"/>
    <x v="19106"/>
    <n v="922"/>
    <s v="TRAFFIC,UNCLASSIFIED MISDEMEAN"/>
    <n v="348"/>
    <x v="27"/>
    <s v="VTL0511001"/>
    <s v="M"/>
    <s v="B"/>
    <n v="52"/>
    <n v="0"/>
    <x v="0"/>
    <x v="0"/>
    <x v="2"/>
  </r>
  <r>
    <x v="26"/>
    <n v="2176"/>
    <n v="898"/>
    <n v="225"/>
    <x v="25"/>
    <n v="5"/>
    <n v="2854"/>
    <n v="3734"/>
    <n v="234"/>
    <n v="26"/>
    <n v="28"/>
    <x v="19107"/>
    <n v="792"/>
    <s v="WEAPONS POSSESSION 1 &amp; 2"/>
    <n v="118"/>
    <x v="23"/>
    <s v="PL 265031B"/>
    <s v="F"/>
    <s v="Q"/>
    <n v="109"/>
    <n v="0"/>
    <x v="0"/>
    <x v="0"/>
    <x v="0"/>
  </r>
  <r>
    <x v="38"/>
    <n v="2783"/>
    <n v="777"/>
    <n v="212"/>
    <x v="18"/>
    <n v="2"/>
    <n v="2935"/>
    <n v="3804"/>
    <n v="232"/>
    <n v="31"/>
    <n v="33"/>
    <x v="19108"/>
    <n v="705"/>
    <s v="FORGERY,ETC.-MISD."/>
    <n v="358"/>
    <x v="20"/>
    <s v="PL 1702000"/>
    <s v="M"/>
    <s v="K"/>
    <n v="69"/>
    <n v="2"/>
    <x v="3"/>
    <x v="0"/>
    <x v="0"/>
  </r>
  <r>
    <x v="53"/>
    <n v="1857"/>
    <n v="519"/>
    <n v="131"/>
    <x v="0"/>
    <n v="1"/>
    <n v="1512"/>
    <n v="2011"/>
    <n v="107"/>
    <n v="10"/>
    <n v="10"/>
    <x v="19109"/>
    <n v="729"/>
    <s v="FORGERY,ETC.,UNCLASSIFIED-FELO"/>
    <n v="113"/>
    <x v="18"/>
    <s v="PL 1701004"/>
    <s v="F"/>
    <s v="B"/>
    <n v="44"/>
    <n v="1"/>
    <x v="1"/>
    <x v="0"/>
    <x v="0"/>
  </r>
  <r>
    <x v="36"/>
    <n v="2809"/>
    <n v="759"/>
    <n v="180"/>
    <x v="25"/>
    <n v="2"/>
    <n v="2592"/>
    <n v="3374"/>
    <n v="176"/>
    <n v="20"/>
    <n v="21"/>
    <x v="19110"/>
    <n v="339"/>
    <s v="LARCENY,PETIT FROM OPEN AREAS,"/>
    <n v="341"/>
    <x v="6"/>
    <s v="PL 1552500"/>
    <s v="M"/>
    <s v="Q"/>
    <n v="115"/>
    <n v="0"/>
    <x v="1"/>
    <x v="0"/>
    <x v="1"/>
  </r>
  <r>
    <x v="24"/>
    <n v="4984"/>
    <n v="1052"/>
    <n v="313"/>
    <x v="23"/>
    <n v="4"/>
    <n v="3711"/>
    <n v="4612"/>
    <n v="290"/>
    <n v="42"/>
    <n v="44"/>
    <x v="19111"/>
    <n v="101"/>
    <s v="ASSAULT 3"/>
    <n v="344"/>
    <x v="15"/>
    <s v="PL 1200001"/>
    <s v="M"/>
    <s v="B"/>
    <n v="42"/>
    <n v="0"/>
    <x v="1"/>
    <x v="1"/>
    <x v="2"/>
  </r>
  <r>
    <x v="52"/>
    <n v="2369"/>
    <n v="634"/>
    <n v="139"/>
    <x v="16"/>
    <n v="0"/>
    <n v="1832"/>
    <n v="2348"/>
    <n v="130"/>
    <n v="11"/>
    <n v="12"/>
    <x v="19112"/>
    <n v="339"/>
    <s v="LARCENY,PETIT FROM OPEN AREAS,"/>
    <n v="341"/>
    <x v="6"/>
    <s v="PL 1552500"/>
    <s v="M"/>
    <s v="M"/>
    <n v="14"/>
    <n v="0"/>
    <x v="0"/>
    <x v="1"/>
    <x v="2"/>
  </r>
  <r>
    <x v="36"/>
    <n v="2809"/>
    <n v="759"/>
    <n v="180"/>
    <x v="25"/>
    <n v="2"/>
    <n v="2592"/>
    <n v="3374"/>
    <n v="176"/>
    <n v="20"/>
    <n v="21"/>
    <x v="19113"/>
    <n v="639"/>
    <s v="AGGRAVATED HARASSMENT 2"/>
    <n v="361"/>
    <x v="29"/>
    <s v="PL 24030M1"/>
    <s v="M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19114"/>
    <n v="109"/>
    <s v="ASSAULT 2,1,UNCLASSIFIED"/>
    <n v="106"/>
    <x v="9"/>
    <s v="PL 12005WH"/>
    <s v="F"/>
    <s v="Q"/>
    <n v="100"/>
    <n v="0"/>
    <x v="0"/>
    <x v="0"/>
    <x v="0"/>
  </r>
  <r>
    <x v="15"/>
    <n v="3577"/>
    <n v="1082"/>
    <n v="259"/>
    <x v="15"/>
    <n v="0"/>
    <n v="2893"/>
    <n v="3783"/>
    <n v="239"/>
    <n v="28"/>
    <n v="30"/>
    <x v="19115"/>
    <n v="511"/>
    <s v="CONTROLLED SUBSTANCE, POSSESSI"/>
    <n v="235"/>
    <x v="10"/>
    <s v="PL 2200300"/>
    <s v="M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19116"/>
    <n v="109"/>
    <s v="ASSAULT 2,1,UNCLASSIFIED"/>
    <n v="106"/>
    <x v="9"/>
    <s v="PL 1200501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19117"/>
    <n v="681"/>
    <s v="CHILD, ENDANGERING WELFARE"/>
    <n v="233"/>
    <x v="0"/>
    <s v="PL 2601001"/>
    <s v="M"/>
    <s v="K"/>
    <n v="90"/>
    <n v="0"/>
    <x v="0"/>
    <x v="0"/>
    <x v="2"/>
  </r>
  <r>
    <x v="36"/>
    <n v="2809"/>
    <n v="759"/>
    <n v="180"/>
    <x v="25"/>
    <n v="2"/>
    <n v="2592"/>
    <n v="3374"/>
    <n v="176"/>
    <n v="20"/>
    <n v="21"/>
    <x v="19118"/>
    <n v="847"/>
    <s v="NY STATE LAWS,UNCLASSIFIED FEL"/>
    <n v="125"/>
    <x v="19"/>
    <s v="VTL0511003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19119"/>
    <n v="439"/>
    <s v="LARCENY,GRAND FROM OPEN AREAS, UNATTENDED"/>
    <n v="109"/>
    <x v="11"/>
    <s v="PL 1553001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19120"/>
    <n v="792"/>
    <s v="WEAPONS POSSESSION 1 &amp; 2"/>
    <n v="118"/>
    <x v="23"/>
    <s v="PL 265031B"/>
    <s v="F"/>
    <s v="K"/>
    <n v="75"/>
    <n v="0"/>
    <x v="0"/>
    <x v="0"/>
    <x v="0"/>
  </r>
  <r>
    <x v="59"/>
    <n v="788"/>
    <n v="370"/>
    <n v="63"/>
    <x v="5"/>
    <n v="1"/>
    <n v="968"/>
    <n v="1333"/>
    <n v="67"/>
    <n v="10"/>
    <n v="11"/>
    <x v="19121"/>
    <n v="339"/>
    <s v="LARCENY,PETIT FROM OPEN AREAS,"/>
    <n v="341"/>
    <x v="6"/>
    <s v="PL 1552500"/>
    <s v="M"/>
    <s v="M"/>
    <n v="9"/>
    <n v="0"/>
    <x v="2"/>
    <x v="0"/>
    <x v="0"/>
  </r>
  <r>
    <x v="26"/>
    <n v="2176"/>
    <n v="898"/>
    <n v="225"/>
    <x v="25"/>
    <n v="5"/>
    <n v="2854"/>
    <n v="3734"/>
    <n v="234"/>
    <n v="26"/>
    <n v="28"/>
    <x v="19122"/>
    <n v="113"/>
    <s v="MENACING,UNCLASSIFIED"/>
    <n v="344"/>
    <x v="15"/>
    <s v="PL 1201401"/>
    <s v="M"/>
    <s v="K"/>
    <n v="72"/>
    <n v="0"/>
    <x v="0"/>
    <x v="0"/>
    <x v="2"/>
  </r>
  <r>
    <x v="60"/>
    <n v="3007"/>
    <n v="821"/>
    <n v="169"/>
    <x v="39"/>
    <n v="0"/>
    <n v="2223"/>
    <n v="2931"/>
    <n v="165"/>
    <n v="17"/>
    <n v="18"/>
    <x v="19123"/>
    <n v="259"/>
    <s v="CRIMINAL MISCHIEF,UNCLASSIFIED 4"/>
    <n v="351"/>
    <x v="4"/>
    <s v="PL 1450001"/>
    <s v="M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19124"/>
    <n v="101"/>
    <s v="ASSAULT 3"/>
    <n v="344"/>
    <x v="15"/>
    <s v="PL 1200001"/>
    <s v="M"/>
    <s v="B"/>
    <n v="52"/>
    <n v="0"/>
    <x v="2"/>
    <x v="0"/>
    <x v="2"/>
  </r>
  <r>
    <x v="56"/>
    <n v="3389"/>
    <n v="771"/>
    <n v="281"/>
    <x v="22"/>
    <n v="1"/>
    <n v="3764"/>
    <n v="4684"/>
    <n v="291"/>
    <n v="42"/>
    <n v="45"/>
    <x v="19125"/>
    <n v="792"/>
    <s v="WEAPONS POSSESSION 1 &amp; 2"/>
    <n v="118"/>
    <x v="23"/>
    <s v="PL 265031B"/>
    <s v="F"/>
    <s v="K"/>
    <n v="79"/>
    <n v="0"/>
    <x v="3"/>
    <x v="0"/>
    <x v="0"/>
  </r>
  <r>
    <x v="39"/>
    <n v="1753"/>
    <n v="533"/>
    <n v="118"/>
    <x v="20"/>
    <n v="2"/>
    <n v="1462"/>
    <n v="1957"/>
    <n v="99"/>
    <n v="11"/>
    <n v="11"/>
    <x v="19126"/>
    <n v="441"/>
    <s v="LARCENY,GRAND OF AUTO"/>
    <n v="110"/>
    <x v="38"/>
    <s v="PL 1553008"/>
    <s v="F"/>
    <s v="K"/>
    <n v="73"/>
    <n v="0"/>
    <x v="2"/>
    <x v="0"/>
    <x v="0"/>
  </r>
  <r>
    <x v="40"/>
    <n v="1148"/>
    <n v="413"/>
    <n v="114"/>
    <x v="20"/>
    <n v="0"/>
    <n v="1626"/>
    <n v="2112"/>
    <n v="120"/>
    <n v="9"/>
    <n v="10"/>
    <x v="19127"/>
    <n v="905"/>
    <s v="INTOXICATED DRIVING,ALCOHOL"/>
    <n v="347"/>
    <x v="16"/>
    <s v="VTL11920U2"/>
    <s v="M"/>
    <s v="Q"/>
    <n v="115"/>
    <n v="11"/>
    <x v="0"/>
    <x v="0"/>
    <x v="2"/>
  </r>
  <r>
    <x v="23"/>
    <n v="4335"/>
    <n v="1044"/>
    <n v="327"/>
    <x v="22"/>
    <n v="4"/>
    <n v="3007"/>
    <n v="3832"/>
    <n v="250"/>
    <n v="35"/>
    <n v="38"/>
    <x v="19128"/>
    <n v="510"/>
    <s v="CONTROLLED SUBSTANCE, INTENT T"/>
    <n v="117"/>
    <x v="10"/>
    <s v="PL 2200601"/>
    <s v="F"/>
    <s v="K"/>
    <n v="73"/>
    <n v="2"/>
    <x v="2"/>
    <x v="0"/>
    <x v="0"/>
  </r>
  <r>
    <x v="42"/>
    <n v="3302"/>
    <n v="1009"/>
    <n v="222"/>
    <x v="31"/>
    <n v="1"/>
    <n v="2681"/>
    <n v="3510"/>
    <n v="190"/>
    <n v="22"/>
    <n v="23"/>
    <x v="19129"/>
    <n v="273"/>
    <s v="TAMPERING 1,CRIMINAL"/>
    <n v="121"/>
    <x v="4"/>
    <s v="PL 1452000"/>
    <s v="F"/>
    <s v="M"/>
    <n v="14"/>
    <n v="0"/>
    <x v="1"/>
    <x v="0"/>
    <x v="2"/>
  </r>
  <r>
    <x v="49"/>
    <n v="3149"/>
    <n v="905"/>
    <n v="240"/>
    <x v="36"/>
    <n v="3"/>
    <n v="2724"/>
    <n v="3560"/>
    <n v="213"/>
    <n v="23"/>
    <n v="25"/>
    <x v="19130"/>
    <n v="905"/>
    <s v="INTOXICATED DRIVING,ALCOHOL"/>
    <n v="347"/>
    <x v="16"/>
    <s v="VTL119202U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9131"/>
    <n v="101"/>
    <s v="ASSAULT 3"/>
    <n v="344"/>
    <x v="15"/>
    <s v="PL 1200001"/>
    <s v="M"/>
    <s v="B"/>
    <n v="46"/>
    <n v="0"/>
    <x v="0"/>
    <x v="0"/>
    <x v="2"/>
  </r>
  <r>
    <x v="47"/>
    <n v="1754"/>
    <n v="662"/>
    <n v="176"/>
    <x v="34"/>
    <n v="0"/>
    <n v="2610"/>
    <n v="3407"/>
    <n v="186"/>
    <n v="22"/>
    <n v="23"/>
    <x v="19132"/>
    <n v="439"/>
    <s v="LARCENY,GRAND FROM OPEN AREAS, UNATTENDED"/>
    <n v="109"/>
    <x v="11"/>
    <s v="PL 1553001"/>
    <s v="F"/>
    <s v="M"/>
    <n v="5"/>
    <n v="0"/>
    <x v="0"/>
    <x v="0"/>
    <x v="1"/>
  </r>
  <r>
    <x v="41"/>
    <n v="2315"/>
    <n v="583"/>
    <n v="147"/>
    <x v="14"/>
    <n v="1"/>
    <n v="1695"/>
    <n v="2189"/>
    <n v="123"/>
    <n v="10"/>
    <n v="11"/>
    <x v="19133"/>
    <n v="109"/>
    <s v="ASSAULT 2,1,UNCLASSIFIED"/>
    <n v="106"/>
    <x v="9"/>
    <s v="PL 1200502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19134"/>
    <n v="705"/>
    <s v="FORGERY,ETC.-MISD."/>
    <n v="358"/>
    <x v="20"/>
    <s v="PL 1702000"/>
    <s v="M"/>
    <s v="B"/>
    <n v="43"/>
    <n v="0"/>
    <x v="2"/>
    <x v="0"/>
    <x v="2"/>
  </r>
  <r>
    <x v="39"/>
    <n v="1753"/>
    <n v="533"/>
    <n v="118"/>
    <x v="20"/>
    <n v="2"/>
    <n v="1462"/>
    <n v="1957"/>
    <n v="99"/>
    <n v="11"/>
    <n v="11"/>
    <x v="19135"/>
    <n v="817"/>
    <s v="TORTURE/INJURE ANIMAL CRUELTY"/>
    <n v="364"/>
    <x v="44"/>
    <s v="AM 0353000"/>
    <s v="M"/>
    <s v="B"/>
    <n v="42"/>
    <n v="0"/>
    <x v="0"/>
    <x v="1"/>
    <x v="0"/>
  </r>
  <r>
    <x v="14"/>
    <n v="896"/>
    <n v="421"/>
    <n v="88"/>
    <x v="14"/>
    <n v="0"/>
    <n v="1371"/>
    <n v="1853"/>
    <n v="88"/>
    <n v="10"/>
    <n v="10"/>
    <x v="19136"/>
    <n v="109"/>
    <s v="ASSAULT 2,1,UNCLASSIFIED"/>
    <n v="106"/>
    <x v="9"/>
    <s v="PL 1200600"/>
    <s v="F"/>
    <s v="Q"/>
    <n v="110"/>
    <n v="0"/>
    <x v="2"/>
    <x v="0"/>
    <x v="2"/>
  </r>
  <r>
    <x v="56"/>
    <n v="3389"/>
    <n v="771"/>
    <n v="281"/>
    <x v="22"/>
    <n v="1"/>
    <n v="3764"/>
    <n v="4684"/>
    <n v="291"/>
    <n v="42"/>
    <n v="45"/>
    <x v="19137"/>
    <n v="101"/>
    <s v="ASSAULT 3"/>
    <n v="344"/>
    <x v="15"/>
    <s v="PL 1200001"/>
    <s v="M"/>
    <s v="M"/>
    <n v="14"/>
    <n v="0"/>
    <x v="0"/>
    <x v="0"/>
    <x v="1"/>
  </r>
  <r>
    <x v="22"/>
    <n v="3060"/>
    <n v="908"/>
    <n v="221"/>
    <x v="21"/>
    <n v="1"/>
    <n v="2670"/>
    <n v="3487"/>
    <n v="193"/>
    <n v="22"/>
    <n v="23"/>
    <x v="19138"/>
    <n v="639"/>
    <s v="AGGRAVATED HARASSMENT 2"/>
    <n v="361"/>
    <x v="29"/>
    <s v="PL 2403004"/>
    <s v="M"/>
    <s v="B"/>
    <n v="47"/>
    <n v="0"/>
    <x v="4"/>
    <x v="0"/>
    <x v="4"/>
  </r>
  <r>
    <x v="32"/>
    <n v="1598"/>
    <n v="502"/>
    <n v="87"/>
    <x v="5"/>
    <n v="0"/>
    <n v="1152"/>
    <n v="1575"/>
    <n v="71"/>
    <n v="9"/>
    <n v="9"/>
    <x v="19139"/>
    <n v="748"/>
    <s v="CONTEMPT,CRIMINAL"/>
    <n v="359"/>
    <x v="21"/>
    <s v="PL 2155003"/>
    <s v="M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9140"/>
    <n v="705"/>
    <s v="FORGERY,ETC.-MISD."/>
    <n v="358"/>
    <x v="20"/>
    <s v="PL 1702000"/>
    <s v="M"/>
    <s v="K"/>
    <n v="67"/>
    <n v="0"/>
    <x v="2"/>
    <x v="0"/>
    <x v="5"/>
  </r>
  <r>
    <x v="22"/>
    <n v="3060"/>
    <n v="908"/>
    <n v="221"/>
    <x v="21"/>
    <n v="1"/>
    <n v="2670"/>
    <n v="3487"/>
    <n v="193"/>
    <n v="22"/>
    <n v="23"/>
    <x v="19141"/>
    <n v="705"/>
    <s v="FORGERY,ETC.-MISD."/>
    <n v="358"/>
    <x v="20"/>
    <s v="PL 1702000"/>
    <s v="M"/>
    <s v="B"/>
    <n v="43"/>
    <n v="0"/>
    <x v="2"/>
    <x v="0"/>
    <x v="4"/>
  </r>
  <r>
    <x v="29"/>
    <n v="2555"/>
    <n v="690"/>
    <n v="236"/>
    <x v="28"/>
    <n v="3"/>
    <n v="2875"/>
    <n v="3732"/>
    <n v="238"/>
    <n v="33"/>
    <n v="35"/>
    <x v="19142"/>
    <n v="792"/>
    <s v="WEAPONS POSSESSION 1 &amp; 2"/>
    <n v="118"/>
    <x v="23"/>
    <s v="PL 265031B"/>
    <s v="F"/>
    <s v="K"/>
    <n v="75"/>
    <n v="0"/>
    <x v="0"/>
    <x v="0"/>
    <x v="4"/>
  </r>
  <r>
    <x v="29"/>
    <n v="2555"/>
    <n v="690"/>
    <n v="236"/>
    <x v="28"/>
    <n v="3"/>
    <n v="2875"/>
    <n v="3732"/>
    <n v="238"/>
    <n v="33"/>
    <n v="35"/>
    <x v="19143"/>
    <n v="109"/>
    <s v="ASSAULT 2,1,UNCLASSIFIED"/>
    <n v="106"/>
    <x v="9"/>
    <s v="PL 1200501"/>
    <s v="F"/>
    <s v="K"/>
    <n v="77"/>
    <n v="1"/>
    <x v="0"/>
    <x v="0"/>
    <x v="0"/>
  </r>
  <r>
    <x v="22"/>
    <n v="3060"/>
    <n v="908"/>
    <n v="221"/>
    <x v="21"/>
    <n v="1"/>
    <n v="2670"/>
    <n v="3487"/>
    <n v="193"/>
    <n v="22"/>
    <n v="23"/>
    <x v="19144"/>
    <n v="729"/>
    <s v="FORGERY,ETC.,UNCLASSIFIED-FELO"/>
    <n v="113"/>
    <x v="18"/>
    <s v="PL 1702500"/>
    <s v="F"/>
    <s v="B"/>
    <n v="47"/>
    <n v="0"/>
    <x v="0"/>
    <x v="0"/>
    <x v="4"/>
  </r>
  <r>
    <x v="42"/>
    <n v="3302"/>
    <n v="1009"/>
    <n v="222"/>
    <x v="31"/>
    <n v="1"/>
    <n v="2681"/>
    <n v="3510"/>
    <n v="190"/>
    <n v="22"/>
    <n v="23"/>
    <x v="19145"/>
    <n v="922"/>
    <s v="TRAFFIC,UNCLASSIFIED MISDEMEAN"/>
    <n v="348"/>
    <x v="27"/>
    <s v="VTL0511001"/>
    <s v="M"/>
    <s v="Q"/>
    <n v="112"/>
    <n v="0"/>
    <x v="1"/>
    <x v="0"/>
    <x v="0"/>
  </r>
  <r>
    <x v="25"/>
    <n v="2296"/>
    <n v="767"/>
    <n v="157"/>
    <x v="24"/>
    <n v="2"/>
    <n v="1757"/>
    <n v="2290"/>
    <n v="137"/>
    <n v="12"/>
    <n v="13"/>
    <x v="19146"/>
    <n v="511"/>
    <s v="CONTROLLED SUBSTANCE, POSSESSI"/>
    <n v="235"/>
    <x v="10"/>
    <s v="PL 2200300"/>
    <s v="M"/>
    <s v="K"/>
    <n v="67"/>
    <n v="0"/>
    <x v="1"/>
    <x v="1"/>
    <x v="2"/>
  </r>
  <r>
    <x v="42"/>
    <n v="3302"/>
    <n v="1009"/>
    <n v="222"/>
    <x v="31"/>
    <n v="1"/>
    <n v="2681"/>
    <n v="3510"/>
    <n v="190"/>
    <n v="22"/>
    <n v="23"/>
    <x v="19147"/>
    <n v="268"/>
    <s v="CRIMINAL MIS 2 &amp; 3"/>
    <n v="121"/>
    <x v="4"/>
    <s v="PL 1450502"/>
    <s v="F"/>
    <s v="K"/>
    <n v="75"/>
    <n v="0"/>
    <x v="2"/>
    <x v="0"/>
    <x v="0"/>
  </r>
  <r>
    <x v="52"/>
    <n v="2369"/>
    <n v="634"/>
    <n v="139"/>
    <x v="16"/>
    <n v="0"/>
    <n v="1832"/>
    <n v="2348"/>
    <n v="130"/>
    <n v="11"/>
    <n v="12"/>
    <x v="19148"/>
    <n v="101"/>
    <s v="ASSAULT 3"/>
    <n v="344"/>
    <x v="15"/>
    <s v="PL 1200001"/>
    <s v="M"/>
    <s v="B"/>
    <n v="40"/>
    <n v="2"/>
    <x v="0"/>
    <x v="0"/>
    <x v="0"/>
  </r>
  <r>
    <x v="42"/>
    <n v="3302"/>
    <n v="1009"/>
    <n v="222"/>
    <x v="31"/>
    <n v="1"/>
    <n v="2681"/>
    <n v="3510"/>
    <n v="190"/>
    <n v="22"/>
    <n v="23"/>
    <x v="19149"/>
    <n v="273"/>
    <s v="TAMPERING 1,CRIMINAL"/>
    <n v="121"/>
    <x v="4"/>
    <s v="PL 1452000"/>
    <s v="F"/>
    <s v="M"/>
    <n v="14"/>
    <n v="0"/>
    <x v="1"/>
    <x v="0"/>
    <x v="2"/>
  </r>
  <r>
    <x v="26"/>
    <n v="2176"/>
    <n v="898"/>
    <n v="225"/>
    <x v="25"/>
    <n v="5"/>
    <n v="2854"/>
    <n v="3734"/>
    <n v="234"/>
    <n v="26"/>
    <n v="28"/>
    <x v="19150"/>
    <n v="101"/>
    <s v="ASSAULT 3"/>
    <n v="344"/>
    <x v="15"/>
    <s v="PL 1200001"/>
    <s v="M"/>
    <s v="Q"/>
    <n v="104"/>
    <n v="0"/>
    <x v="0"/>
    <x v="0"/>
    <x v="2"/>
  </r>
  <r>
    <x v="48"/>
    <n v="3454"/>
    <n v="899"/>
    <n v="267"/>
    <x v="35"/>
    <n v="2"/>
    <n v="3163"/>
    <n v="3988"/>
    <n v="279"/>
    <n v="40"/>
    <n v="42"/>
    <x v="19151"/>
    <n v="209"/>
    <s v="BURGLARS TOOLS,UNCLASSIFIED"/>
    <n v="231"/>
    <x v="31"/>
    <s v="PL 1403500"/>
    <s v="M"/>
    <s v="K"/>
    <n v="61"/>
    <n v="0"/>
    <x v="0"/>
    <x v="0"/>
    <x v="1"/>
  </r>
  <r>
    <x v="58"/>
    <n v="2802"/>
    <n v="788"/>
    <n v="188"/>
    <x v="29"/>
    <n v="2"/>
    <n v="1980"/>
    <n v="2605"/>
    <n v="151"/>
    <n v="14"/>
    <n v="15"/>
    <x v="19152"/>
    <n v="244"/>
    <s v="BURGLARY,UNCLASSIFIED,UNKNOWN"/>
    <n v="107"/>
    <x v="12"/>
    <s v="PL 1402000"/>
    <s v="F"/>
    <s v="B"/>
    <n v="40"/>
    <n v="0"/>
    <x v="1"/>
    <x v="0"/>
    <x v="0"/>
  </r>
  <r>
    <x v="2"/>
    <n v="1924"/>
    <n v="770"/>
    <n v="227"/>
    <x v="2"/>
    <n v="3"/>
    <n v="2760"/>
    <n v="3610"/>
    <n v="230"/>
    <n v="32"/>
    <n v="34"/>
    <x v="19153"/>
    <n v="705"/>
    <s v="FORGERY,ETC.-MISD."/>
    <n v="358"/>
    <x v="20"/>
    <s v="PL 1702000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19154"/>
    <n v="139"/>
    <s v="MURDER,UNCLASSIFIED"/>
    <n v="101"/>
    <x v="40"/>
    <s v="PL 1252501"/>
    <s v="F"/>
    <s v="Q"/>
    <n v="102"/>
    <n v="0"/>
    <x v="2"/>
    <x v="0"/>
    <x v="5"/>
  </r>
  <r>
    <x v="16"/>
    <n v="845"/>
    <n v="356"/>
    <n v="58"/>
    <x v="16"/>
    <n v="0"/>
    <n v="927"/>
    <n v="1273"/>
    <n v="66"/>
    <n v="11"/>
    <n v="11"/>
    <x v="19155"/>
    <n v="113"/>
    <s v="MENACING,UNCLASSIFIED"/>
    <n v="344"/>
    <x v="15"/>
    <s v="PL 1201401"/>
    <s v="M"/>
    <s v="K"/>
    <n v="60"/>
    <n v="2"/>
    <x v="1"/>
    <x v="0"/>
    <x v="0"/>
  </r>
  <r>
    <x v="38"/>
    <n v="2783"/>
    <n v="777"/>
    <n v="212"/>
    <x v="18"/>
    <n v="2"/>
    <n v="2935"/>
    <n v="3804"/>
    <n v="232"/>
    <n v="31"/>
    <n v="33"/>
    <x v="19156"/>
    <n v="750"/>
    <s v="RESISTING ARREST"/>
    <n v="359"/>
    <x v="21"/>
    <s v="PL 2053000"/>
    <s v="M"/>
    <s v="B"/>
    <n v="46"/>
    <n v="0"/>
    <x v="0"/>
    <x v="0"/>
    <x v="2"/>
  </r>
  <r>
    <x v="28"/>
    <n v="5387"/>
    <n v="1196"/>
    <n v="348"/>
    <x v="27"/>
    <n v="3"/>
    <n v="3390"/>
    <n v="4267"/>
    <n v="283"/>
    <n v="42"/>
    <n v="44"/>
    <x v="19157"/>
    <n v="339"/>
    <s v="LARCENY,PETIT FROM OPEN AREAS,"/>
    <n v="341"/>
    <x v="6"/>
    <s v="PL 1552500"/>
    <s v="M"/>
    <s v="K"/>
    <n v="71"/>
    <n v="0"/>
    <x v="0"/>
    <x v="1"/>
    <x v="0"/>
  </r>
  <r>
    <x v="45"/>
    <n v="3679"/>
    <n v="946"/>
    <n v="233"/>
    <x v="33"/>
    <n v="2"/>
    <n v="2982"/>
    <n v="3877"/>
    <n v="241"/>
    <n v="29"/>
    <n v="31"/>
    <x v="19158"/>
    <n v="748"/>
    <s v="CONTEMPT,CRIMINAL"/>
    <n v="359"/>
    <x v="21"/>
    <s v="PL 2155006"/>
    <s v="M"/>
    <s v="Q"/>
    <n v="104"/>
    <n v="0"/>
    <x v="0"/>
    <x v="0"/>
    <x v="1"/>
  </r>
  <r>
    <x v="26"/>
    <n v="2176"/>
    <n v="898"/>
    <n v="225"/>
    <x v="25"/>
    <n v="5"/>
    <n v="2854"/>
    <n v="3734"/>
    <n v="234"/>
    <n v="26"/>
    <n v="28"/>
    <x v="19159"/>
    <n v="112"/>
    <s v="MENACING 1ST DEGREE (VICT NOT"/>
    <n v="126"/>
    <x v="5"/>
    <s v="PL 1201300"/>
    <s v="F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19160"/>
    <n v="922"/>
    <s v="TRAFFIC,UNCLASSIFIED MISDEMEAN"/>
    <n v="348"/>
    <x v="27"/>
    <s v="VTL0511001"/>
    <s v="M"/>
    <s v="M"/>
    <n v="33"/>
    <n v="0"/>
    <x v="1"/>
    <x v="0"/>
    <x v="0"/>
  </r>
  <r>
    <x v="57"/>
    <n v="3014"/>
    <n v="642"/>
    <n v="273"/>
    <x v="18"/>
    <n v="2"/>
    <n v="3374"/>
    <n v="4205"/>
    <n v="276"/>
    <n v="39"/>
    <n v="41"/>
    <x v="19161"/>
    <n v="681"/>
    <s v="CHILD, ENDANGERING WELFARE"/>
    <n v="233"/>
    <x v="0"/>
    <s v="PL 2601001"/>
    <s v="M"/>
    <s v="Q"/>
    <n v="115"/>
    <n v="0"/>
    <x v="2"/>
    <x v="0"/>
    <x v="2"/>
  </r>
  <r>
    <x v="49"/>
    <n v="3149"/>
    <n v="905"/>
    <n v="240"/>
    <x v="36"/>
    <n v="3"/>
    <n v="2724"/>
    <n v="3560"/>
    <n v="213"/>
    <n v="23"/>
    <n v="25"/>
    <x v="19162"/>
    <n v="244"/>
    <s v="BURGLARY,UNCLASSIFIED,UNKNOWN"/>
    <n v="107"/>
    <x v="12"/>
    <s v="PL 1402000"/>
    <s v="F"/>
    <s v="K"/>
    <n v="81"/>
    <n v="0"/>
    <x v="1"/>
    <x v="0"/>
    <x v="2"/>
  </r>
  <r>
    <x v="26"/>
    <n v="2176"/>
    <n v="898"/>
    <n v="225"/>
    <x v="25"/>
    <n v="5"/>
    <n v="2854"/>
    <n v="3734"/>
    <n v="234"/>
    <n v="26"/>
    <n v="28"/>
    <x v="19163"/>
    <n v="101"/>
    <s v="ASSAULT 3"/>
    <n v="344"/>
    <x v="15"/>
    <s v="PL 1200001"/>
    <s v="M"/>
    <s v="B"/>
    <n v="43"/>
    <n v="0"/>
    <x v="2"/>
    <x v="1"/>
    <x v="2"/>
  </r>
  <r>
    <x v="56"/>
    <n v="3389"/>
    <n v="771"/>
    <n v="281"/>
    <x v="22"/>
    <n v="1"/>
    <n v="3764"/>
    <n v="4684"/>
    <n v="291"/>
    <n v="42"/>
    <n v="45"/>
    <x v="19164"/>
    <n v="113"/>
    <s v="MENACING,UNCLASSIFIED"/>
    <n v="344"/>
    <x v="15"/>
    <s v="PL 1201401"/>
    <s v="M"/>
    <s v="M"/>
    <n v="25"/>
    <n v="0"/>
    <x v="0"/>
    <x v="0"/>
    <x v="1"/>
  </r>
  <r>
    <x v="38"/>
    <n v="2783"/>
    <n v="777"/>
    <n v="212"/>
    <x v="18"/>
    <n v="2"/>
    <n v="2935"/>
    <n v="3804"/>
    <n v="232"/>
    <n v="31"/>
    <n v="33"/>
    <x v="19165"/>
    <n v="661"/>
    <s v="LEWDNESS,PUBLIC"/>
    <n v="361"/>
    <x v="29"/>
    <s v="PL 2450000"/>
    <s v="M"/>
    <s v="K"/>
    <n v="84"/>
    <n v="0"/>
    <x v="0"/>
    <x v="0"/>
    <x v="2"/>
  </r>
  <r>
    <x v="26"/>
    <n v="2176"/>
    <n v="898"/>
    <n v="225"/>
    <x v="25"/>
    <n v="5"/>
    <n v="2854"/>
    <n v="3734"/>
    <n v="234"/>
    <n v="26"/>
    <n v="28"/>
    <x v="19166"/>
    <n v="397"/>
    <s v="ROBBERY,OPEN AREA UNCLASSIFIED"/>
    <n v="105"/>
    <x v="7"/>
    <s v="PL 160102B"/>
    <s v="F"/>
    <s v="Q"/>
    <n v="103"/>
    <n v="0"/>
    <x v="2"/>
    <x v="0"/>
    <x v="0"/>
  </r>
  <r>
    <x v="17"/>
    <n v="2348"/>
    <n v="711"/>
    <n v="239"/>
    <x v="17"/>
    <n v="4"/>
    <n v="2899"/>
    <n v="3729"/>
    <n v="240"/>
    <n v="34"/>
    <n v="36"/>
    <x v="19167"/>
    <n v="905"/>
    <s v="INTOXICATED DRIVING,ALCOHOL"/>
    <n v="347"/>
    <x v="16"/>
    <s v="VTL11920U2"/>
    <s v="M"/>
    <s v="S"/>
    <n v="120"/>
    <n v="11"/>
    <x v="0"/>
    <x v="0"/>
    <x v="2"/>
  </r>
  <r>
    <x v="27"/>
    <n v="3137"/>
    <n v="987"/>
    <n v="203"/>
    <x v="26"/>
    <n v="2"/>
    <n v="2132"/>
    <n v="2813"/>
    <n v="161"/>
    <n v="15"/>
    <n v="16"/>
    <x v="19168"/>
    <n v="105"/>
    <s v="STRANGULATION 1ST"/>
    <n v="106"/>
    <x v="9"/>
    <s v="PL 1211200"/>
    <s v="F"/>
    <s v="B"/>
    <n v="43"/>
    <n v="0"/>
    <x v="0"/>
    <x v="0"/>
    <x v="5"/>
  </r>
  <r>
    <x v="26"/>
    <n v="2176"/>
    <n v="898"/>
    <n v="225"/>
    <x v="25"/>
    <n v="5"/>
    <n v="2854"/>
    <n v="3734"/>
    <n v="234"/>
    <n v="26"/>
    <n v="28"/>
    <x v="19169"/>
    <n v="106"/>
    <s v="ASSAULT POLICE/PEACE OFFICER"/>
    <n v="106"/>
    <x v="9"/>
    <s v="PL 1200800"/>
    <s v="F"/>
    <s v="B"/>
    <n v="47"/>
    <n v="1"/>
    <x v="0"/>
    <x v="1"/>
    <x v="0"/>
  </r>
  <r>
    <x v="40"/>
    <n v="1148"/>
    <n v="413"/>
    <n v="114"/>
    <x v="20"/>
    <n v="0"/>
    <n v="1626"/>
    <n v="2112"/>
    <n v="120"/>
    <n v="9"/>
    <n v="10"/>
    <x v="19170"/>
    <n v="792"/>
    <s v="WEAPONS POSSESSION 1 &amp; 2"/>
    <n v="118"/>
    <x v="23"/>
    <s v="PL 265031B"/>
    <s v="F"/>
    <s v="K"/>
    <n v="60"/>
    <n v="0"/>
    <x v="0"/>
    <x v="0"/>
    <x v="0"/>
  </r>
  <r>
    <x v="32"/>
    <n v="1598"/>
    <n v="502"/>
    <n v="87"/>
    <x v="5"/>
    <n v="0"/>
    <n v="1152"/>
    <n v="1575"/>
    <n v="71"/>
    <n v="9"/>
    <n v="9"/>
    <x v="19171"/>
    <n v="849"/>
    <s v="NY STATE LAWS,UNCLASSIFIED VIO"/>
    <n v="677"/>
    <x v="39"/>
    <s v="LOC00000V0"/>
    <s v="V"/>
    <s v="Q"/>
    <n v="112"/>
    <n v="0"/>
    <x v="2"/>
    <x v="0"/>
    <x v="1"/>
  </r>
  <r>
    <x v="13"/>
    <n v="1773"/>
    <n v="509"/>
    <n v="131"/>
    <x v="13"/>
    <n v="2"/>
    <n v="1552"/>
    <n v="2050"/>
    <n v="113"/>
    <n v="10"/>
    <n v="11"/>
    <x v="19172"/>
    <n v="779"/>
    <s v="PUBLIC ADMINISTRATION,UNCLASSI"/>
    <n v="126"/>
    <x v="5"/>
    <s v="PL 215510B"/>
    <s v="F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19173"/>
    <n v="259"/>
    <s v="CRIMINAL MISCHIEF,UNCLASSIFIED 4"/>
    <n v="351"/>
    <x v="4"/>
    <s v="PL 1450001"/>
    <s v="M"/>
    <s v="B"/>
    <n v="48"/>
    <n v="0"/>
    <x v="3"/>
    <x v="0"/>
    <x v="0"/>
  </r>
  <r>
    <x v="1"/>
    <n v="2072"/>
    <n v="601"/>
    <n v="129"/>
    <x v="1"/>
    <n v="2"/>
    <n v="1744"/>
    <n v="2246"/>
    <n v="127"/>
    <n v="11"/>
    <n v="12"/>
    <x v="19174"/>
    <n v="113"/>
    <s v="MENACING,UNCLASSIFIED"/>
    <n v="344"/>
    <x v="15"/>
    <s v="PL 1201500"/>
    <s v="M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19175"/>
    <n v="105"/>
    <s v="STRANGULATION 1ST"/>
    <n v="106"/>
    <x v="9"/>
    <s v="PL 1211200"/>
    <s v="F"/>
    <s v="K"/>
    <n v="79"/>
    <n v="0"/>
    <x v="0"/>
    <x v="0"/>
    <x v="5"/>
  </r>
  <r>
    <x v="13"/>
    <n v="1773"/>
    <n v="509"/>
    <n v="131"/>
    <x v="13"/>
    <n v="2"/>
    <n v="1552"/>
    <n v="2050"/>
    <n v="113"/>
    <n v="10"/>
    <n v="11"/>
    <x v="19176"/>
    <n v="203"/>
    <s v="TRESPASS 3, CRIMINAL"/>
    <n v="352"/>
    <x v="24"/>
    <s v="PL 140100E"/>
    <s v="M"/>
    <s v="B"/>
    <n v="42"/>
    <n v="2"/>
    <x v="0"/>
    <x v="0"/>
    <x v="0"/>
  </r>
  <r>
    <x v="19"/>
    <n v="2206"/>
    <n v="584"/>
    <n v="207"/>
    <x v="19"/>
    <n v="1"/>
    <n v="2794"/>
    <n v="3640"/>
    <n v="227"/>
    <n v="25"/>
    <n v="27"/>
    <x v="19177"/>
    <n v="339"/>
    <s v="LARCENY,PETIT FROM OPEN AREAS,"/>
    <n v="341"/>
    <x v="6"/>
    <s v="PL 1552500"/>
    <s v="M"/>
    <s v="K"/>
    <n v="63"/>
    <n v="0"/>
    <x v="1"/>
    <x v="0"/>
    <x v="0"/>
  </r>
  <r>
    <x v="32"/>
    <n v="1598"/>
    <n v="502"/>
    <n v="87"/>
    <x v="5"/>
    <n v="0"/>
    <n v="1152"/>
    <n v="1575"/>
    <n v="71"/>
    <n v="9"/>
    <n v="9"/>
    <x v="19178"/>
    <n v="114"/>
    <s v="OBSTR BREATH/CIRCUL"/>
    <n v="344"/>
    <x v="15"/>
    <s v="PL 1211100"/>
    <s v="M"/>
    <s v="Q"/>
    <n v="104"/>
    <n v="0"/>
    <x v="0"/>
    <x v="0"/>
    <x v="1"/>
  </r>
  <r>
    <x v="1"/>
    <n v="2072"/>
    <n v="601"/>
    <n v="129"/>
    <x v="1"/>
    <n v="2"/>
    <n v="1744"/>
    <n v="2246"/>
    <n v="127"/>
    <n v="11"/>
    <n v="12"/>
    <x v="19179"/>
    <n v="339"/>
    <s v="LARCENY,PETIT FROM OPEN AREAS,"/>
    <n v="341"/>
    <x v="6"/>
    <s v="PL 1552500"/>
    <s v="M"/>
    <s v="M"/>
    <n v="28"/>
    <n v="0"/>
    <x v="0"/>
    <x v="0"/>
    <x v="4"/>
  </r>
  <r>
    <x v="48"/>
    <n v="3454"/>
    <n v="899"/>
    <n v="267"/>
    <x v="35"/>
    <n v="2"/>
    <n v="3163"/>
    <n v="3988"/>
    <n v="279"/>
    <n v="40"/>
    <n v="42"/>
    <x v="19180"/>
    <n v="101"/>
    <s v="ASSAULT 3"/>
    <n v="344"/>
    <x v="15"/>
    <s v="PL 1204500"/>
    <s v="M"/>
    <s v="K"/>
    <n v="75"/>
    <n v="0"/>
    <x v="1"/>
    <x v="0"/>
    <x v="0"/>
  </r>
  <r>
    <x v="17"/>
    <n v="2348"/>
    <n v="711"/>
    <n v="239"/>
    <x v="17"/>
    <n v="4"/>
    <n v="2899"/>
    <n v="3729"/>
    <n v="240"/>
    <n v="34"/>
    <n v="36"/>
    <x v="19181"/>
    <n v="109"/>
    <s v="ASSAULT 2,1,UNCLASSIFIED"/>
    <n v="106"/>
    <x v="9"/>
    <s v="PL 1200504"/>
    <s v="F"/>
    <s v="Q"/>
    <n v="109"/>
    <n v="0"/>
    <x v="3"/>
    <x v="0"/>
    <x v="2"/>
  </r>
  <r>
    <x v="63"/>
    <n v="1884"/>
    <n v="652"/>
    <n v="176"/>
    <x v="40"/>
    <n v="1"/>
    <n v="2606"/>
    <n v="3398"/>
    <n v="184"/>
    <n v="21"/>
    <n v="22"/>
    <x v="19182"/>
    <n v="419"/>
    <s v="LARCENY,GRAND FROM PERSON,UNCL"/>
    <n v="109"/>
    <x v="11"/>
    <s v="PL 1553005"/>
    <s v="F"/>
    <s v="B"/>
    <n v="40"/>
    <n v="0"/>
    <x v="1"/>
    <x v="0"/>
    <x v="0"/>
  </r>
  <r>
    <x v="63"/>
    <n v="1884"/>
    <n v="652"/>
    <n v="176"/>
    <x v="40"/>
    <n v="1"/>
    <n v="2606"/>
    <n v="3398"/>
    <n v="184"/>
    <n v="21"/>
    <n v="22"/>
    <x v="19183"/>
    <n v="397"/>
    <s v="ROBBERY,OPEN AREA UNCLASSIFIED"/>
    <n v="105"/>
    <x v="7"/>
    <s v="PL 1601502"/>
    <s v="F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19184"/>
    <n v="918"/>
    <s v="RECKLESS DRIVING"/>
    <n v="348"/>
    <x v="27"/>
    <s v="VTL1212000"/>
    <s v="M"/>
    <s v="Q"/>
    <n v="110"/>
    <n v="0"/>
    <x v="0"/>
    <x v="0"/>
    <x v="4"/>
  </r>
  <r>
    <x v="40"/>
    <n v="1148"/>
    <n v="413"/>
    <n v="114"/>
    <x v="20"/>
    <n v="0"/>
    <n v="1626"/>
    <n v="2112"/>
    <n v="120"/>
    <n v="9"/>
    <n v="10"/>
    <x v="19185"/>
    <n v="729"/>
    <s v="FORGERY,ETC.,UNCLASSIFIED-FELO"/>
    <n v="113"/>
    <x v="18"/>
    <s v="PL 1702500"/>
    <s v="F"/>
    <s v="M"/>
    <n v="23"/>
    <n v="0"/>
    <x v="0"/>
    <x v="0"/>
    <x v="0"/>
  </r>
  <r>
    <x v="68"/>
    <n v="1139"/>
    <n v="395"/>
    <n v="82"/>
    <x v="0"/>
    <n v="1"/>
    <n v="809"/>
    <n v="1096"/>
    <n v="63"/>
    <n v="9"/>
    <n v="10"/>
    <x v="19186"/>
    <n v="198"/>
    <s v="CRIMINAL CONTEMPT 1"/>
    <n v="126"/>
    <x v="5"/>
    <s v="PL 21551B4"/>
    <s v="F"/>
    <s v="M"/>
    <n v="6"/>
    <n v="0"/>
    <x v="0"/>
    <x v="0"/>
    <x v="1"/>
  </r>
  <r>
    <x v="41"/>
    <n v="2315"/>
    <n v="583"/>
    <n v="147"/>
    <x v="14"/>
    <n v="1"/>
    <n v="1695"/>
    <n v="2189"/>
    <n v="123"/>
    <n v="10"/>
    <n v="11"/>
    <x v="19187"/>
    <n v="515"/>
    <s v="CONTROLLED SUBSTANCE,SALE 3"/>
    <n v="117"/>
    <x v="10"/>
    <s v="PL 2203901"/>
    <s v="F"/>
    <s v="B"/>
    <n v="46"/>
    <n v="0"/>
    <x v="1"/>
    <x v="0"/>
    <x v="2"/>
  </r>
  <r>
    <x v="51"/>
    <n v="1291"/>
    <n v="354"/>
    <n v="120"/>
    <x v="38"/>
    <n v="0"/>
    <n v="1590"/>
    <n v="2077"/>
    <n v="116"/>
    <n v="10"/>
    <n v="11"/>
    <x v="19188"/>
    <n v="782"/>
    <s v="WEAPONS, POSSESSION, ETC"/>
    <n v="236"/>
    <x v="23"/>
    <s v="PL 2650102"/>
    <s v="M"/>
    <s v="M"/>
    <n v="10"/>
    <n v="0"/>
    <x v="1"/>
    <x v="0"/>
    <x v="2"/>
  </r>
  <r>
    <x v="16"/>
    <n v="845"/>
    <n v="356"/>
    <n v="58"/>
    <x v="16"/>
    <n v="0"/>
    <n v="927"/>
    <n v="1273"/>
    <n v="66"/>
    <n v="11"/>
    <n v="11"/>
    <x v="19189"/>
    <n v="439"/>
    <s v="LARCENY,GRAND FROM OPEN AREAS, UNATTENDED"/>
    <n v="109"/>
    <x v="11"/>
    <s v="PL 1553001"/>
    <s v="F"/>
    <s v="M"/>
    <n v="14"/>
    <n v="0"/>
    <x v="1"/>
    <x v="1"/>
    <x v="2"/>
  </r>
  <r>
    <x v="63"/>
    <n v="1884"/>
    <n v="652"/>
    <n v="176"/>
    <x v="40"/>
    <n v="1"/>
    <n v="2606"/>
    <n v="3398"/>
    <n v="184"/>
    <n v="21"/>
    <n v="22"/>
    <x v="19190"/>
    <n v="779"/>
    <s v="PUBLIC ADMINISTRATION,UNCLASSI"/>
    <n v="126"/>
    <x v="5"/>
    <s v="PL 215510B"/>
    <s v="F"/>
    <s v="Q"/>
    <n v="105"/>
    <n v="0"/>
    <x v="0"/>
    <x v="0"/>
    <x v="0"/>
  </r>
  <r>
    <x v="34"/>
    <n v="3844"/>
    <n v="940"/>
    <n v="300"/>
    <x v="18"/>
    <n v="3"/>
    <n v="3219"/>
    <n v="4067"/>
    <n v="269"/>
    <n v="38"/>
    <n v="41"/>
    <x v="19191"/>
    <n v="258"/>
    <s v="CRIMINAL MISCHIEF 4TH, GRAFFIT"/>
    <n v="351"/>
    <x v="4"/>
    <s v="PL 1456002"/>
    <s v="M"/>
    <s v="Q"/>
    <n v="110"/>
    <n v="0"/>
    <x v="2"/>
    <x v="0"/>
    <x v="2"/>
  </r>
  <r>
    <x v="54"/>
    <n v="1786"/>
    <n v="585"/>
    <n v="124"/>
    <x v="14"/>
    <n v="1"/>
    <n v="1828"/>
    <n v="2393"/>
    <n v="138"/>
    <n v="13"/>
    <n v="14"/>
    <x v="19192"/>
    <n v="729"/>
    <s v="FORGERY,ETC.,UNCLASSIFIED-FELO"/>
    <n v="113"/>
    <x v="18"/>
    <s v="PL 1702500"/>
    <s v="F"/>
    <s v="B"/>
    <n v="44"/>
    <n v="0"/>
    <x v="0"/>
    <x v="0"/>
    <x v="2"/>
  </r>
  <r>
    <x v="57"/>
    <n v="3014"/>
    <n v="642"/>
    <n v="273"/>
    <x v="18"/>
    <n v="2"/>
    <n v="3374"/>
    <n v="4205"/>
    <n v="276"/>
    <n v="39"/>
    <n v="41"/>
    <x v="19193"/>
    <n v="339"/>
    <s v="LARCENY,PETIT FROM OPEN AREAS,"/>
    <n v="341"/>
    <x v="6"/>
    <s v="PL 1552500"/>
    <s v="M"/>
    <s v="Q"/>
    <n v="112"/>
    <n v="0"/>
    <x v="1"/>
    <x v="0"/>
    <x v="0"/>
  </r>
  <r>
    <x v="50"/>
    <n v="2886"/>
    <n v="920"/>
    <n v="244"/>
    <x v="37"/>
    <n v="2"/>
    <n v="3239"/>
    <n v="4095"/>
    <n v="280"/>
    <n v="42"/>
    <n v="44"/>
    <x v="19194"/>
    <n v="113"/>
    <s v="MENACING,UNCLASSIFIED"/>
    <n v="344"/>
    <x v="15"/>
    <s v="PL 1201401"/>
    <s v="M"/>
    <s v="M"/>
    <n v="34"/>
    <n v="0"/>
    <x v="0"/>
    <x v="0"/>
    <x v="4"/>
  </r>
  <r>
    <x v="14"/>
    <n v="896"/>
    <n v="421"/>
    <n v="88"/>
    <x v="14"/>
    <n v="0"/>
    <n v="1371"/>
    <n v="1853"/>
    <n v="88"/>
    <n v="10"/>
    <n v="10"/>
    <x v="19195"/>
    <n v="439"/>
    <s v="LARCENY,GRAND FROM OPEN AREAS, UNATTENDED"/>
    <n v="109"/>
    <x v="11"/>
    <s v="PL 1553001"/>
    <s v="F"/>
    <s v="Q"/>
    <n v="103"/>
    <n v="0"/>
    <x v="0"/>
    <x v="1"/>
    <x v="0"/>
  </r>
  <r>
    <x v="56"/>
    <n v="3389"/>
    <n v="771"/>
    <n v="281"/>
    <x v="22"/>
    <n v="1"/>
    <n v="3764"/>
    <n v="4684"/>
    <n v="291"/>
    <n v="42"/>
    <n v="45"/>
    <x v="19196"/>
    <n v="792"/>
    <s v="WEAPONS POSSESSION 1 &amp; 2"/>
    <n v="118"/>
    <x v="23"/>
    <s v="PL 265101B"/>
    <s v="F"/>
    <s v="K"/>
    <n v="77"/>
    <n v="0"/>
    <x v="2"/>
    <x v="0"/>
    <x v="0"/>
  </r>
  <r>
    <x v="42"/>
    <n v="3302"/>
    <n v="1009"/>
    <n v="222"/>
    <x v="31"/>
    <n v="1"/>
    <n v="2681"/>
    <n v="3510"/>
    <n v="190"/>
    <n v="22"/>
    <n v="23"/>
    <x v="19197"/>
    <n v="705"/>
    <s v="FORGERY,ETC.-MISD."/>
    <n v="358"/>
    <x v="20"/>
    <s v="PL 1702000"/>
    <s v="M"/>
    <s v="Q"/>
    <n v="113"/>
    <n v="0"/>
    <x v="2"/>
    <x v="0"/>
    <x v="0"/>
  </r>
  <r>
    <x v="54"/>
    <n v="1786"/>
    <n v="585"/>
    <n v="124"/>
    <x v="14"/>
    <n v="1"/>
    <n v="1828"/>
    <n v="2393"/>
    <n v="138"/>
    <n v="13"/>
    <n v="14"/>
    <x v="19198"/>
    <n v="339"/>
    <s v="LARCENY,PETIT FROM OPEN AREAS,"/>
    <n v="341"/>
    <x v="6"/>
    <s v="PL 1552500"/>
    <s v="M"/>
    <s v="K"/>
    <n v="76"/>
    <n v="0"/>
    <x v="1"/>
    <x v="0"/>
    <x v="0"/>
  </r>
  <r>
    <x v="45"/>
    <n v="3679"/>
    <n v="946"/>
    <n v="233"/>
    <x v="33"/>
    <n v="2"/>
    <n v="2982"/>
    <n v="3877"/>
    <n v="241"/>
    <n v="29"/>
    <n v="31"/>
    <x v="19199"/>
    <n v="397"/>
    <s v="ROBBERY,OPEN AREA UNCLASSIFIED"/>
    <n v="105"/>
    <x v="7"/>
    <s v="PL 1601001"/>
    <s v="F"/>
    <s v="B"/>
    <n v="44"/>
    <n v="0"/>
    <x v="2"/>
    <x v="0"/>
    <x v="0"/>
  </r>
  <r>
    <x v="34"/>
    <n v="3844"/>
    <n v="940"/>
    <n v="300"/>
    <x v="18"/>
    <n v="3"/>
    <n v="3219"/>
    <n v="4067"/>
    <n v="269"/>
    <n v="38"/>
    <n v="41"/>
    <x v="19200"/>
    <n v="494"/>
    <s v="STOLEN PROPERTY 2,1,POSSESSION"/>
    <n v="111"/>
    <x v="25"/>
    <s v="PL 1654502"/>
    <s v="F"/>
    <s v="M"/>
    <n v="14"/>
    <n v="1"/>
    <x v="1"/>
    <x v="0"/>
    <x v="0"/>
  </r>
  <r>
    <x v="60"/>
    <n v="3007"/>
    <n v="821"/>
    <n v="169"/>
    <x v="39"/>
    <n v="0"/>
    <n v="2223"/>
    <n v="2931"/>
    <n v="165"/>
    <n v="17"/>
    <n v="18"/>
    <x v="19201"/>
    <n v="244"/>
    <s v="BURGLARY,UNCLASSIFIED,UNKNOWN"/>
    <n v="107"/>
    <x v="12"/>
    <s v="PL 1402000"/>
    <s v="F"/>
    <s v="B"/>
    <n v="41"/>
    <n v="0"/>
    <x v="3"/>
    <x v="0"/>
    <x v="2"/>
  </r>
  <r>
    <x v="56"/>
    <n v="3389"/>
    <n v="771"/>
    <n v="281"/>
    <x v="22"/>
    <n v="1"/>
    <n v="3764"/>
    <n v="4684"/>
    <n v="291"/>
    <n v="42"/>
    <n v="45"/>
    <x v="19202"/>
    <n v="639"/>
    <s v="AGGRAVATED HARASSMENT 2"/>
    <n v="361"/>
    <x v="29"/>
    <s v="PL 2403002"/>
    <s v="M"/>
    <s v="K"/>
    <n v="84"/>
    <n v="0"/>
    <x v="0"/>
    <x v="0"/>
    <x v="0"/>
  </r>
  <r>
    <x v="25"/>
    <n v="2296"/>
    <n v="767"/>
    <n v="157"/>
    <x v="24"/>
    <n v="2"/>
    <n v="1757"/>
    <n v="2290"/>
    <n v="137"/>
    <n v="12"/>
    <n v="13"/>
    <x v="19203"/>
    <n v="439"/>
    <s v="LARCENY,GRAND FROM OPEN AREAS, UNATTENDED"/>
    <n v="109"/>
    <x v="11"/>
    <s v="PL 1553001"/>
    <s v="F"/>
    <s v="M"/>
    <n v="19"/>
    <n v="0"/>
    <x v="1"/>
    <x v="0"/>
    <x v="0"/>
  </r>
  <r>
    <x v="35"/>
    <n v="1494"/>
    <n v="512"/>
    <n v="90"/>
    <x v="30"/>
    <n v="0"/>
    <n v="1330"/>
    <n v="1794"/>
    <n v="79"/>
    <n v="9"/>
    <n v="10"/>
    <x v="19204"/>
    <n v="397"/>
    <s v="ROBBERY,OPEN AREA UNCLASSIFIED"/>
    <n v="105"/>
    <x v="7"/>
    <s v="PL 1601502"/>
    <s v="F"/>
    <s v="M"/>
    <n v="18"/>
    <n v="0"/>
    <x v="0"/>
    <x v="0"/>
    <x v="1"/>
  </r>
  <r>
    <x v="28"/>
    <n v="5387"/>
    <n v="1196"/>
    <n v="348"/>
    <x v="27"/>
    <n v="3"/>
    <n v="3390"/>
    <n v="4267"/>
    <n v="283"/>
    <n v="42"/>
    <n v="44"/>
    <x v="19205"/>
    <n v="101"/>
    <s v="ASSAULT 3"/>
    <n v="344"/>
    <x v="15"/>
    <s v="PL 1200001"/>
    <s v="M"/>
    <s v="K"/>
    <n v="61"/>
    <n v="0"/>
    <x v="0"/>
    <x v="0"/>
    <x v="0"/>
  </r>
  <r>
    <x v="32"/>
    <n v="1598"/>
    <n v="502"/>
    <n v="87"/>
    <x v="5"/>
    <n v="0"/>
    <n v="1152"/>
    <n v="1575"/>
    <n v="71"/>
    <n v="9"/>
    <n v="9"/>
    <x v="19206"/>
    <n v="490"/>
    <s v="STOLEN PROPERTY 3,POSSESSION"/>
    <n v="232"/>
    <x v="25"/>
    <s v="PL 1654000"/>
    <s v="M"/>
    <s v="Q"/>
    <n v="103"/>
    <n v="0"/>
    <x v="1"/>
    <x v="0"/>
    <x v="0"/>
  </r>
  <r>
    <x v="34"/>
    <n v="3844"/>
    <n v="940"/>
    <n v="300"/>
    <x v="18"/>
    <n v="3"/>
    <n v="3219"/>
    <n v="4067"/>
    <n v="269"/>
    <n v="38"/>
    <n v="41"/>
    <x v="19207"/>
    <n v="101"/>
    <s v="ASSAULT 3"/>
    <n v="344"/>
    <x v="15"/>
    <s v="PL 1200001"/>
    <s v="M"/>
    <s v="B"/>
    <n v="42"/>
    <n v="0"/>
    <x v="1"/>
    <x v="0"/>
    <x v="0"/>
  </r>
  <r>
    <x v="65"/>
    <n v="5204"/>
    <n v="1002"/>
    <n v="318"/>
    <x v="41"/>
    <n v="4"/>
    <n v="3548"/>
    <n v="4433"/>
    <n v="288"/>
    <n v="42"/>
    <n v="44"/>
    <x v="19208"/>
    <n v="106"/>
    <s v="ASSAULT POLICE/PEACE OFFICER"/>
    <n v="106"/>
    <x v="9"/>
    <s v="PL 1200800"/>
    <s v="F"/>
    <s v="K"/>
    <n v="94"/>
    <n v="97"/>
    <x v="0"/>
    <x v="0"/>
    <x v="0"/>
  </r>
  <r>
    <x v="54"/>
    <n v="1786"/>
    <n v="585"/>
    <n v="124"/>
    <x v="14"/>
    <n v="1"/>
    <n v="1828"/>
    <n v="2393"/>
    <n v="138"/>
    <n v="13"/>
    <n v="14"/>
    <x v="19209"/>
    <n v="109"/>
    <s v="ASSAULT 2,1,UNCLASSIFIED"/>
    <n v="106"/>
    <x v="9"/>
    <s v="PL 1200501"/>
    <s v="F"/>
    <s v="K"/>
    <n v="62"/>
    <n v="0"/>
    <x v="1"/>
    <x v="0"/>
    <x v="1"/>
  </r>
  <r>
    <x v="22"/>
    <n v="3060"/>
    <n v="908"/>
    <n v="221"/>
    <x v="21"/>
    <n v="1"/>
    <n v="2670"/>
    <n v="3487"/>
    <n v="193"/>
    <n v="22"/>
    <n v="23"/>
    <x v="19210"/>
    <n v="339"/>
    <s v="LARCENY,PETIT FROM OPEN AREAS,"/>
    <n v="341"/>
    <x v="6"/>
    <s v="PL 1552500"/>
    <s v="M"/>
    <s v="K"/>
    <n v="60"/>
    <n v="0"/>
    <x v="0"/>
    <x v="0"/>
    <x v="4"/>
  </r>
  <r>
    <x v="41"/>
    <n v="2315"/>
    <n v="583"/>
    <n v="147"/>
    <x v="14"/>
    <n v="1"/>
    <n v="1695"/>
    <n v="2189"/>
    <n v="123"/>
    <n v="10"/>
    <n v="11"/>
    <x v="19211"/>
    <n v="105"/>
    <s v="STRANGULATION 1ST"/>
    <n v="106"/>
    <x v="9"/>
    <s v="PL 1211300"/>
    <s v="F"/>
    <s v="B"/>
    <n v="40"/>
    <n v="0"/>
    <x v="2"/>
    <x v="0"/>
    <x v="2"/>
  </r>
  <r>
    <x v="3"/>
    <n v="4097"/>
    <n v="948"/>
    <n v="283"/>
    <x v="3"/>
    <n v="2"/>
    <n v="3067"/>
    <n v="3892"/>
    <n v="257"/>
    <n v="38"/>
    <n v="41"/>
    <x v="19212"/>
    <n v="339"/>
    <s v="LARCENY,PETIT FROM OPEN AREAS,"/>
    <n v="341"/>
    <x v="6"/>
    <s v="PL 1552500"/>
    <s v="M"/>
    <s v="K"/>
    <n v="68"/>
    <n v="0"/>
    <x v="0"/>
    <x v="0"/>
    <x v="0"/>
  </r>
  <r>
    <x v="20"/>
    <n v="1729"/>
    <n v="546"/>
    <n v="101"/>
    <x v="20"/>
    <n v="0"/>
    <n v="1431"/>
    <n v="1918"/>
    <n v="96"/>
    <n v="10"/>
    <n v="11"/>
    <x v="19213"/>
    <n v="439"/>
    <s v="LARCENY,GRAND FROM OPEN AREAS, UNATTENDED"/>
    <n v="109"/>
    <x v="11"/>
    <s v="PL 1553001"/>
    <s v="F"/>
    <s v="Q"/>
    <n v="108"/>
    <n v="0"/>
    <x v="2"/>
    <x v="0"/>
    <x v="0"/>
  </r>
  <r>
    <x v="19"/>
    <n v="2206"/>
    <n v="584"/>
    <n v="207"/>
    <x v="19"/>
    <n v="1"/>
    <n v="2794"/>
    <n v="3640"/>
    <n v="227"/>
    <n v="25"/>
    <n v="27"/>
    <x v="19214"/>
    <n v="113"/>
    <s v="MENACING,UNCLASSIFIED"/>
    <n v="344"/>
    <x v="15"/>
    <s v="PL 1201500"/>
    <s v="M"/>
    <s v="B"/>
    <n v="43"/>
    <n v="0"/>
    <x v="0"/>
    <x v="0"/>
    <x v="4"/>
  </r>
  <r>
    <x v="37"/>
    <n v="1832"/>
    <n v="527"/>
    <n v="122"/>
    <x v="0"/>
    <n v="0"/>
    <n v="1412"/>
    <n v="1893"/>
    <n v="94"/>
    <n v="10"/>
    <n v="10"/>
    <x v="19215"/>
    <n v="503"/>
    <s v="CONTROLLED SUBSTANCE,INTENT TO"/>
    <n v="117"/>
    <x v="10"/>
    <s v="PL 2201601"/>
    <s v="F"/>
    <s v="K"/>
    <n v="84"/>
    <n v="0"/>
    <x v="1"/>
    <x v="1"/>
    <x v="0"/>
  </r>
  <r>
    <x v="49"/>
    <n v="3149"/>
    <n v="905"/>
    <n v="240"/>
    <x v="36"/>
    <n v="3"/>
    <n v="2724"/>
    <n v="3560"/>
    <n v="213"/>
    <n v="23"/>
    <n v="25"/>
    <x v="19216"/>
    <n v="494"/>
    <s v="STOLEN PROPERTY 2,1,POSSESSION"/>
    <n v="111"/>
    <x v="25"/>
    <s v="PL 1654502"/>
    <s v="F"/>
    <s v="M"/>
    <n v="25"/>
    <n v="0"/>
    <x v="3"/>
    <x v="1"/>
    <x v="1"/>
  </r>
  <r>
    <x v="54"/>
    <n v="1786"/>
    <n v="585"/>
    <n v="124"/>
    <x v="14"/>
    <n v="1"/>
    <n v="1828"/>
    <n v="2393"/>
    <n v="138"/>
    <n v="13"/>
    <n v="14"/>
    <x v="19217"/>
    <n v="101"/>
    <s v="ASSAULT 3"/>
    <n v="344"/>
    <x v="15"/>
    <s v="PL 1200001"/>
    <s v="M"/>
    <s v="Q"/>
    <n v="111"/>
    <n v="0"/>
    <x v="2"/>
    <x v="0"/>
    <x v="1"/>
  </r>
  <r>
    <x v="27"/>
    <n v="3137"/>
    <n v="987"/>
    <n v="203"/>
    <x v="26"/>
    <n v="2"/>
    <n v="2132"/>
    <n v="2813"/>
    <n v="161"/>
    <n v="15"/>
    <n v="16"/>
    <x v="19218"/>
    <n v="101"/>
    <s v="ASSAULT 3"/>
    <n v="344"/>
    <x v="15"/>
    <s v="PL 1200001"/>
    <s v="M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19219"/>
    <n v="109"/>
    <s v="ASSAULT 2,1,UNCLASSIFIED"/>
    <n v="106"/>
    <x v="9"/>
    <s v="PL 1200502"/>
    <s v="F"/>
    <s v="B"/>
    <n v="41"/>
    <n v="0"/>
    <x v="0"/>
    <x v="1"/>
    <x v="2"/>
  </r>
  <r>
    <x v="23"/>
    <n v="4335"/>
    <n v="1044"/>
    <n v="327"/>
    <x v="22"/>
    <n v="4"/>
    <n v="3007"/>
    <n v="3832"/>
    <n v="250"/>
    <n v="35"/>
    <n v="38"/>
    <x v="19220"/>
    <n v="922"/>
    <s v="TRAFFIC,UNCLASSIFIED MISDEMEAN"/>
    <n v="348"/>
    <x v="27"/>
    <s v="VTL0511001"/>
    <s v="M"/>
    <s v="B"/>
    <n v="47"/>
    <n v="0"/>
    <x v="2"/>
    <x v="0"/>
    <x v="0"/>
  </r>
  <r>
    <x v="53"/>
    <n v="1857"/>
    <n v="519"/>
    <n v="131"/>
    <x v="0"/>
    <n v="1"/>
    <n v="1512"/>
    <n v="2011"/>
    <n v="107"/>
    <n v="10"/>
    <n v="10"/>
    <x v="19221"/>
    <n v="101"/>
    <s v="ASSAULT 3"/>
    <n v="344"/>
    <x v="15"/>
    <s v="PL 1200001"/>
    <s v="M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19222"/>
    <n v="105"/>
    <s v="STRANGULATION 1ST"/>
    <n v="106"/>
    <x v="9"/>
    <s v="PL 1211200"/>
    <s v="F"/>
    <s v="B"/>
    <n v="52"/>
    <n v="0"/>
    <x v="0"/>
    <x v="0"/>
    <x v="0"/>
  </r>
  <r>
    <x v="59"/>
    <n v="788"/>
    <n v="370"/>
    <n v="63"/>
    <x v="5"/>
    <n v="1"/>
    <n v="968"/>
    <n v="1333"/>
    <n v="67"/>
    <n v="10"/>
    <n v="11"/>
    <x v="19223"/>
    <n v="779"/>
    <s v="PUBLIC ADMINISTRATION,UNCLASSI"/>
    <n v="126"/>
    <x v="5"/>
    <s v="PL 215510B"/>
    <s v="F"/>
    <s v="K"/>
    <n v="73"/>
    <n v="0"/>
    <x v="1"/>
    <x v="0"/>
    <x v="0"/>
  </r>
  <r>
    <x v="29"/>
    <n v="2555"/>
    <n v="690"/>
    <n v="236"/>
    <x v="28"/>
    <n v="3"/>
    <n v="2875"/>
    <n v="3732"/>
    <n v="238"/>
    <n v="33"/>
    <n v="35"/>
    <x v="19224"/>
    <n v="101"/>
    <s v="ASSAULT 3"/>
    <n v="344"/>
    <x v="15"/>
    <s v="PL 1200001"/>
    <s v="M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19225"/>
    <n v="729"/>
    <s v="FORGERY,ETC.,UNCLASSIFIED-FELO"/>
    <n v="113"/>
    <x v="18"/>
    <s v="PL 1702500"/>
    <s v="F"/>
    <s v="Q"/>
    <n v="100"/>
    <n v="0"/>
    <x v="0"/>
    <x v="1"/>
    <x v="0"/>
  </r>
  <r>
    <x v="26"/>
    <n v="2176"/>
    <n v="898"/>
    <n v="225"/>
    <x v="25"/>
    <n v="5"/>
    <n v="2854"/>
    <n v="3734"/>
    <n v="234"/>
    <n v="26"/>
    <n v="28"/>
    <x v="19226"/>
    <n v="503"/>
    <s v="CONTROLLED SUBSTANCE,INTENT TO"/>
    <n v="117"/>
    <x v="10"/>
    <s v="PL 2201601"/>
    <s v="F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19227"/>
    <n v="729"/>
    <s v="FORGERY,ETC.,UNCLASSIFIED-FELO"/>
    <n v="113"/>
    <x v="18"/>
    <s v="PL 1701004"/>
    <s v="F"/>
    <s v="K"/>
    <n v="75"/>
    <n v="1"/>
    <x v="0"/>
    <x v="0"/>
    <x v="0"/>
  </r>
  <r>
    <x v="55"/>
    <n v="1538"/>
    <n v="470"/>
    <n v="97"/>
    <x v="0"/>
    <n v="0"/>
    <n v="1213"/>
    <n v="1649"/>
    <n v="75"/>
    <n v="9"/>
    <n v="9"/>
    <x v="19228"/>
    <n v="792"/>
    <s v="WEAPONS POSSESSION 1 &amp; 2"/>
    <n v="118"/>
    <x v="23"/>
    <s v="PL 2650303"/>
    <s v="F"/>
    <s v="B"/>
    <n v="42"/>
    <n v="0"/>
    <x v="2"/>
    <x v="0"/>
    <x v="2"/>
  </r>
  <r>
    <x v="43"/>
    <n v="1545"/>
    <n v="538"/>
    <n v="78"/>
    <x v="32"/>
    <n v="1"/>
    <n v="1053"/>
    <n v="1447"/>
    <n v="69"/>
    <n v="9"/>
    <n v="10"/>
    <x v="19229"/>
    <n v="705"/>
    <s v="FORGERY,ETC.-MISD."/>
    <n v="358"/>
    <x v="20"/>
    <s v="PL 1700500"/>
    <s v="M"/>
    <s v="K"/>
    <n v="60"/>
    <n v="0"/>
    <x v="0"/>
    <x v="0"/>
    <x v="5"/>
  </r>
  <r>
    <x v="26"/>
    <n v="2176"/>
    <n v="898"/>
    <n v="225"/>
    <x v="25"/>
    <n v="5"/>
    <n v="2854"/>
    <n v="3734"/>
    <n v="234"/>
    <n v="26"/>
    <n v="28"/>
    <x v="19230"/>
    <n v="114"/>
    <s v="OBSTR BREATH/CIRCUL"/>
    <n v="344"/>
    <x v="15"/>
    <s v="PL 121110A"/>
    <s v="M"/>
    <s v="Q"/>
    <n v="107"/>
    <n v="0"/>
    <x v="0"/>
    <x v="0"/>
    <x v="0"/>
  </r>
  <r>
    <x v="57"/>
    <n v="3014"/>
    <n v="642"/>
    <n v="273"/>
    <x v="18"/>
    <n v="2"/>
    <n v="3374"/>
    <n v="4205"/>
    <n v="276"/>
    <n v="39"/>
    <n v="41"/>
    <x v="19231"/>
    <n v="905"/>
    <s v="INTOXICATED DRIVING,ALCOHOL"/>
    <n v="347"/>
    <x v="16"/>
    <s v="VTL11920U2"/>
    <s v="M"/>
    <s v="Q"/>
    <n v="102"/>
    <n v="1"/>
    <x v="2"/>
    <x v="0"/>
    <x v="2"/>
  </r>
  <r>
    <x v="47"/>
    <n v="1754"/>
    <n v="662"/>
    <n v="176"/>
    <x v="34"/>
    <n v="0"/>
    <n v="2610"/>
    <n v="3407"/>
    <n v="186"/>
    <n v="22"/>
    <n v="23"/>
    <x v="19232"/>
    <n v="681"/>
    <s v="CHILD, ENDANGERING WELFARE"/>
    <n v="233"/>
    <x v="0"/>
    <s v="PL 2601001"/>
    <s v="M"/>
    <s v="K"/>
    <n v="69"/>
    <n v="0"/>
    <x v="2"/>
    <x v="1"/>
    <x v="2"/>
  </r>
  <r>
    <x v="63"/>
    <n v="1884"/>
    <n v="652"/>
    <n v="176"/>
    <x v="40"/>
    <n v="1"/>
    <n v="2606"/>
    <n v="3398"/>
    <n v="184"/>
    <n v="21"/>
    <n v="22"/>
    <x v="19233"/>
    <n v="494"/>
    <s v="STOLEN PROPERTY 2,1,POSSESSION"/>
    <n v="111"/>
    <x v="25"/>
    <s v="PL 16550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19234"/>
    <n v="782"/>
    <s v="WEAPONS, POSSESSION, ETC"/>
    <n v="236"/>
    <x v="23"/>
    <s v="PL 2650101"/>
    <s v="M"/>
    <s v="M"/>
    <n v="25"/>
    <n v="0"/>
    <x v="2"/>
    <x v="0"/>
    <x v="0"/>
  </r>
  <r>
    <x v="48"/>
    <n v="3454"/>
    <n v="899"/>
    <n v="267"/>
    <x v="35"/>
    <n v="2"/>
    <n v="3163"/>
    <n v="3988"/>
    <n v="279"/>
    <n v="40"/>
    <n v="42"/>
    <x v="19235"/>
    <n v="439"/>
    <s v="LARCENY,GRAND FROM OPEN AREAS, UNATTENDED"/>
    <n v="109"/>
    <x v="11"/>
    <s v="PL 1553501"/>
    <s v="F"/>
    <s v="Q"/>
    <n v="113"/>
    <n v="3"/>
    <x v="1"/>
    <x v="1"/>
    <x v="1"/>
  </r>
  <r>
    <x v="2"/>
    <n v="1924"/>
    <n v="770"/>
    <n v="227"/>
    <x v="2"/>
    <n v="3"/>
    <n v="2760"/>
    <n v="3610"/>
    <n v="230"/>
    <n v="32"/>
    <n v="34"/>
    <x v="19236"/>
    <n v="339"/>
    <s v="LARCENY,PETIT FROM OPEN AREAS,"/>
    <n v="341"/>
    <x v="6"/>
    <s v="PL 1552500"/>
    <s v="M"/>
    <s v="K"/>
    <n v="71"/>
    <n v="0"/>
    <x v="4"/>
    <x v="0"/>
    <x v="0"/>
  </r>
  <r>
    <x v="3"/>
    <n v="4097"/>
    <n v="948"/>
    <n v="283"/>
    <x v="3"/>
    <n v="2"/>
    <n v="3067"/>
    <n v="3892"/>
    <n v="257"/>
    <n v="38"/>
    <n v="41"/>
    <x v="19237"/>
    <n v="705"/>
    <s v="FORGERY,ETC.-MISD."/>
    <n v="358"/>
    <x v="20"/>
    <s v="PL 1702000"/>
    <s v="M"/>
    <s v="K"/>
    <n v="71"/>
    <n v="0"/>
    <x v="0"/>
    <x v="0"/>
    <x v="2"/>
  </r>
  <r>
    <x v="1"/>
    <n v="2072"/>
    <n v="601"/>
    <n v="129"/>
    <x v="1"/>
    <n v="2"/>
    <n v="1744"/>
    <n v="2246"/>
    <n v="127"/>
    <n v="11"/>
    <n v="12"/>
    <x v="19238"/>
    <n v="49"/>
    <s v="U.S. CODE UNCLASSIFIED"/>
    <n v="995"/>
    <x v="17"/>
    <s v="FOA9000049"/>
    <m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9239"/>
    <n v="244"/>
    <s v="BURGLARY,UNCLASSIFIED,UNKNOWN"/>
    <n v="107"/>
    <x v="12"/>
    <s v="PL 1402501"/>
    <s v="F"/>
    <s v="Q"/>
    <n v="115"/>
    <n v="0"/>
    <x v="1"/>
    <x v="0"/>
    <x v="1"/>
  </r>
  <r>
    <x v="65"/>
    <n v="5204"/>
    <n v="1002"/>
    <n v="318"/>
    <x v="41"/>
    <n v="4"/>
    <n v="3548"/>
    <n v="4433"/>
    <n v="288"/>
    <n v="42"/>
    <n v="44"/>
    <x v="19240"/>
    <n v="259"/>
    <s v="CRIMINAL MISCHIEF,UNCLASSIFIED 4"/>
    <n v="351"/>
    <x v="4"/>
    <s v="PL 1450001"/>
    <s v="M"/>
    <s v="S"/>
    <n v="120"/>
    <n v="0"/>
    <x v="0"/>
    <x v="0"/>
    <x v="0"/>
  </r>
  <r>
    <x v="39"/>
    <n v="1753"/>
    <n v="533"/>
    <n v="118"/>
    <x v="20"/>
    <n v="2"/>
    <n v="1462"/>
    <n v="1957"/>
    <n v="99"/>
    <n v="11"/>
    <n v="11"/>
    <x v="19241"/>
    <n v="339"/>
    <s v="LARCENY,PETIT FROM OPEN AREAS,"/>
    <n v="341"/>
    <x v="6"/>
    <s v="PL 1552500"/>
    <s v="M"/>
    <s v="Q"/>
    <n v="103"/>
    <n v="0"/>
    <x v="1"/>
    <x v="0"/>
    <x v="0"/>
  </r>
  <r>
    <x v="37"/>
    <n v="1832"/>
    <n v="527"/>
    <n v="122"/>
    <x v="0"/>
    <n v="0"/>
    <n v="1412"/>
    <n v="1893"/>
    <n v="94"/>
    <n v="10"/>
    <n v="10"/>
    <x v="19242"/>
    <n v="397"/>
    <s v="ROBBERY,OPEN AREA UNCLASSIFIED"/>
    <n v="105"/>
    <x v="7"/>
    <s v="PL 1600500"/>
    <s v="F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19243"/>
    <n v="419"/>
    <s v="LARCENY,GRAND FROM PERSON,UNCL"/>
    <n v="109"/>
    <x v="11"/>
    <s v="PL 1553005"/>
    <s v="F"/>
    <s v="M"/>
    <n v="18"/>
    <n v="0"/>
    <x v="0"/>
    <x v="1"/>
    <x v="0"/>
  </r>
  <r>
    <x v="3"/>
    <n v="4097"/>
    <n v="948"/>
    <n v="283"/>
    <x v="3"/>
    <n v="2"/>
    <n v="3067"/>
    <n v="3892"/>
    <n v="257"/>
    <n v="38"/>
    <n v="41"/>
    <x v="19244"/>
    <n v="922"/>
    <s v="TRAFFIC,UNCLASSIFIED MISDEMEAN"/>
    <n v="348"/>
    <x v="27"/>
    <s v="VTL05110MU"/>
    <s v="M"/>
    <s v="K"/>
    <n v="68"/>
    <n v="0"/>
    <x v="0"/>
    <x v="0"/>
    <x v="4"/>
  </r>
  <r>
    <x v="19"/>
    <n v="2206"/>
    <n v="584"/>
    <n v="207"/>
    <x v="19"/>
    <n v="1"/>
    <n v="2794"/>
    <n v="3640"/>
    <n v="227"/>
    <n v="25"/>
    <n v="27"/>
    <x v="19245"/>
    <n v="244"/>
    <s v="BURGLARY,UNCLASSIFIED,UNKNOWN"/>
    <n v="107"/>
    <x v="12"/>
    <s v="PL 1402000"/>
    <s v="F"/>
    <s v="K"/>
    <n v="94"/>
    <n v="0"/>
    <x v="0"/>
    <x v="0"/>
    <x v="0"/>
  </r>
  <r>
    <x v="19"/>
    <n v="2206"/>
    <n v="584"/>
    <n v="207"/>
    <x v="19"/>
    <n v="1"/>
    <n v="2794"/>
    <n v="3640"/>
    <n v="227"/>
    <n v="25"/>
    <n v="27"/>
    <x v="19246"/>
    <n v="339"/>
    <s v="LARCENY,PETIT FROM OPEN AREAS,"/>
    <n v="341"/>
    <x v="6"/>
    <s v="PL 1552500"/>
    <s v="M"/>
    <s v="K"/>
    <n v="63"/>
    <n v="0"/>
    <x v="1"/>
    <x v="0"/>
    <x v="0"/>
  </r>
  <r>
    <x v="14"/>
    <n v="896"/>
    <n v="421"/>
    <n v="88"/>
    <x v="14"/>
    <n v="0"/>
    <n v="1371"/>
    <n v="1853"/>
    <n v="88"/>
    <n v="10"/>
    <n v="10"/>
    <x v="19247"/>
    <n v="748"/>
    <s v="CONTEMPT,CRIMINAL"/>
    <n v="359"/>
    <x v="21"/>
    <s v="PL 2155003"/>
    <s v="M"/>
    <s v="M"/>
    <n v="32"/>
    <n v="0"/>
    <x v="0"/>
    <x v="1"/>
    <x v="0"/>
  </r>
  <r>
    <x v="13"/>
    <n v="1773"/>
    <n v="509"/>
    <n v="131"/>
    <x v="13"/>
    <n v="2"/>
    <n v="1552"/>
    <n v="2050"/>
    <n v="113"/>
    <n v="10"/>
    <n v="11"/>
    <x v="19248"/>
    <n v="397"/>
    <s v="ROBBERY,OPEN AREA UNCLASSIFIED"/>
    <n v="105"/>
    <x v="7"/>
    <s v="PL 1600500"/>
    <s v="F"/>
    <s v="B"/>
    <n v="49"/>
    <n v="0"/>
    <x v="0"/>
    <x v="0"/>
    <x v="2"/>
  </r>
  <r>
    <x v="46"/>
    <n v="1728"/>
    <n v="625"/>
    <n v="164"/>
    <x v="24"/>
    <n v="0"/>
    <n v="1910"/>
    <n v="2507"/>
    <n v="145"/>
    <n v="13"/>
    <n v="14"/>
    <x v="19249"/>
    <n v="101"/>
    <s v="ASSAULT 3"/>
    <n v="344"/>
    <x v="15"/>
    <s v="PL 1200001"/>
    <s v="M"/>
    <s v="M"/>
    <n v="5"/>
    <n v="0"/>
    <x v="1"/>
    <x v="0"/>
    <x v="5"/>
  </r>
  <r>
    <x v="33"/>
    <n v="1036"/>
    <n v="420"/>
    <n v="63"/>
    <x v="20"/>
    <n v="1"/>
    <n v="864"/>
    <n v="1179"/>
    <n v="64"/>
    <n v="9"/>
    <n v="10"/>
    <x v="19250"/>
    <n v="244"/>
    <s v="BURGLARY,UNCLASSIFIED,UNKNOWN"/>
    <n v="107"/>
    <x v="12"/>
    <s v="PL 1402000"/>
    <s v="F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19251"/>
    <n v="792"/>
    <s v="WEAPONS POSSESSION 1 &amp; 2"/>
    <n v="118"/>
    <x v="23"/>
    <s v="PL 265031B"/>
    <s v="F"/>
    <s v="K"/>
    <n v="67"/>
    <n v="0"/>
    <x v="2"/>
    <x v="0"/>
    <x v="0"/>
  </r>
  <r>
    <x v="14"/>
    <n v="896"/>
    <n v="421"/>
    <n v="88"/>
    <x v="14"/>
    <n v="0"/>
    <n v="1371"/>
    <n v="1853"/>
    <n v="88"/>
    <n v="10"/>
    <n v="10"/>
    <x v="19252"/>
    <n v="268"/>
    <s v="CRIMINAL MIS 2 &amp; 3"/>
    <n v="121"/>
    <x v="4"/>
    <s v="PL 1450502"/>
    <s v="F"/>
    <s v="K"/>
    <n v="67"/>
    <n v="0"/>
    <x v="2"/>
    <x v="0"/>
    <x v="0"/>
  </r>
  <r>
    <x v="21"/>
    <n v="1501"/>
    <n v="503"/>
    <n v="79"/>
    <x v="1"/>
    <n v="0"/>
    <n v="1264"/>
    <n v="1716"/>
    <n v="75"/>
    <n v="10"/>
    <n v="10"/>
    <x v="19253"/>
    <n v="101"/>
    <s v="ASSAULT 3"/>
    <n v="344"/>
    <x v="15"/>
    <s v="PL 1200001"/>
    <s v="M"/>
    <s v="B"/>
    <n v="47"/>
    <n v="2"/>
    <x v="2"/>
    <x v="0"/>
    <x v="4"/>
  </r>
  <r>
    <x v="36"/>
    <n v="2809"/>
    <n v="759"/>
    <n v="180"/>
    <x v="25"/>
    <n v="2"/>
    <n v="2592"/>
    <n v="3374"/>
    <n v="176"/>
    <n v="20"/>
    <n v="21"/>
    <x v="19254"/>
    <n v="729"/>
    <s v="FORGERY,ETC.,UNCLASSIFIED-FELO"/>
    <n v="113"/>
    <x v="18"/>
    <s v="PL 1702500"/>
    <s v="F"/>
    <s v="Q"/>
    <n v="113"/>
    <n v="0"/>
    <x v="0"/>
    <x v="0"/>
    <x v="0"/>
  </r>
  <r>
    <x v="20"/>
    <n v="1729"/>
    <n v="546"/>
    <n v="101"/>
    <x v="20"/>
    <n v="0"/>
    <n v="1431"/>
    <n v="1918"/>
    <n v="96"/>
    <n v="10"/>
    <n v="11"/>
    <x v="19255"/>
    <n v="109"/>
    <s v="ASSAULT 2,1,UNCLASSIFIED"/>
    <n v="106"/>
    <x v="9"/>
    <s v="PL 1200501"/>
    <s v="F"/>
    <s v="Q"/>
    <n v="110"/>
    <n v="0"/>
    <x v="0"/>
    <x v="0"/>
    <x v="2"/>
  </r>
  <r>
    <x v="63"/>
    <n v="1884"/>
    <n v="652"/>
    <n v="176"/>
    <x v="40"/>
    <n v="1"/>
    <n v="2606"/>
    <n v="3398"/>
    <n v="184"/>
    <n v="21"/>
    <n v="22"/>
    <x v="19256"/>
    <n v="969"/>
    <s v="TRAFFIC,UNCLASSIFIED INFRACTIO"/>
    <n v="881"/>
    <x v="30"/>
    <s v="VTL040101A"/>
    <s v="I"/>
    <s v="S"/>
    <n v="121"/>
    <n v="0"/>
    <x v="0"/>
    <x v="1"/>
    <x v="0"/>
  </r>
  <r>
    <x v="36"/>
    <n v="2809"/>
    <n v="759"/>
    <n v="180"/>
    <x v="25"/>
    <n v="2"/>
    <n v="2592"/>
    <n v="3374"/>
    <n v="176"/>
    <n v="20"/>
    <n v="21"/>
    <x v="19257"/>
    <n v="101"/>
    <s v="ASSAULT 3"/>
    <n v="344"/>
    <x v="15"/>
    <s v="PL 1200001"/>
    <s v="M"/>
    <s v="B"/>
    <n v="40"/>
    <n v="0"/>
    <x v="1"/>
    <x v="0"/>
    <x v="0"/>
  </r>
  <r>
    <x v="59"/>
    <n v="788"/>
    <n v="370"/>
    <n v="63"/>
    <x v="5"/>
    <n v="1"/>
    <n v="968"/>
    <n v="1333"/>
    <n v="67"/>
    <n v="10"/>
    <n v="11"/>
    <x v="19258"/>
    <n v="439"/>
    <s v="LARCENY,GRAND FROM OPEN AREAS, UNATTENDED"/>
    <n v="109"/>
    <x v="11"/>
    <s v="PL 1553001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19259"/>
    <n v="113"/>
    <s v="MENACING,UNCLASSIFIED"/>
    <n v="344"/>
    <x v="15"/>
    <s v="PL 1201401"/>
    <s v="M"/>
    <s v="S"/>
    <n v="120"/>
    <n v="0"/>
    <x v="0"/>
    <x v="1"/>
    <x v="0"/>
  </r>
  <r>
    <x v="28"/>
    <n v="5387"/>
    <n v="1196"/>
    <n v="348"/>
    <x v="27"/>
    <n v="3"/>
    <n v="3390"/>
    <n v="4267"/>
    <n v="283"/>
    <n v="42"/>
    <n v="44"/>
    <x v="19260"/>
    <n v="441"/>
    <s v="LARCENY,GRAND OF AUTO"/>
    <n v="110"/>
    <x v="38"/>
    <s v="PL 1553008"/>
    <s v="F"/>
    <s v="B"/>
    <n v="43"/>
    <n v="0"/>
    <x v="2"/>
    <x v="0"/>
    <x v="4"/>
  </r>
  <r>
    <x v="22"/>
    <n v="3060"/>
    <n v="908"/>
    <n v="221"/>
    <x v="21"/>
    <n v="1"/>
    <n v="2670"/>
    <n v="3487"/>
    <n v="193"/>
    <n v="22"/>
    <n v="23"/>
    <x v="19261"/>
    <n v="113"/>
    <s v="MENACING,UNCLASSIFIED"/>
    <n v="344"/>
    <x v="15"/>
    <s v="PL 1201500"/>
    <s v="M"/>
    <s v="Q"/>
    <n v="102"/>
    <n v="0"/>
    <x v="4"/>
    <x v="0"/>
    <x v="2"/>
  </r>
  <r>
    <x v="31"/>
    <n v="1026"/>
    <n v="429"/>
    <n v="98"/>
    <x v="0"/>
    <n v="2"/>
    <n v="1356"/>
    <n v="1831"/>
    <n v="85"/>
    <n v="9"/>
    <n v="9"/>
    <x v="19262"/>
    <n v="729"/>
    <s v="FORGERY,ETC.,UNCLASSIFIED-FELO"/>
    <n v="113"/>
    <x v="18"/>
    <s v="PL 1702500"/>
    <s v="F"/>
    <s v="K"/>
    <n v="81"/>
    <n v="0"/>
    <x v="2"/>
    <x v="0"/>
    <x v="0"/>
  </r>
  <r>
    <x v="24"/>
    <n v="4984"/>
    <n v="1052"/>
    <n v="313"/>
    <x v="23"/>
    <n v="4"/>
    <n v="3711"/>
    <n v="4612"/>
    <n v="290"/>
    <n v="42"/>
    <n v="44"/>
    <x v="19263"/>
    <n v="106"/>
    <s v="ASSAULT POLICE/PEACE OFFICER"/>
    <n v="106"/>
    <x v="9"/>
    <s v="PL 1200800"/>
    <s v="F"/>
    <s v="K"/>
    <n v="60"/>
    <n v="0"/>
    <x v="0"/>
    <x v="0"/>
    <x v="1"/>
  </r>
  <r>
    <x v="44"/>
    <n v="2978"/>
    <n v="891"/>
    <n v="247"/>
    <x v="15"/>
    <n v="1"/>
    <n v="2748"/>
    <n v="3603"/>
    <n v="222"/>
    <n v="24"/>
    <n v="25"/>
    <x v="19264"/>
    <n v="782"/>
    <s v="WEAPONS, POSSESSION, ETC"/>
    <n v="236"/>
    <x v="23"/>
    <s v="PL 2650102"/>
    <s v="M"/>
    <s v="Q"/>
    <n v="103"/>
    <n v="0"/>
    <x v="1"/>
    <x v="1"/>
    <x v="0"/>
  </r>
  <r>
    <x v="45"/>
    <n v="3679"/>
    <n v="946"/>
    <n v="233"/>
    <x v="33"/>
    <n v="2"/>
    <n v="2982"/>
    <n v="3877"/>
    <n v="241"/>
    <n v="29"/>
    <n v="31"/>
    <x v="19265"/>
    <n v="117"/>
    <s v="RECKLESS ENDANGERMENT 1"/>
    <n v="126"/>
    <x v="5"/>
    <s v="PL 12025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19266"/>
    <n v="503"/>
    <s v="CONTROLLED SUBSTANCE,INTENT TO"/>
    <n v="117"/>
    <x v="10"/>
    <s v="PL 2201601"/>
    <s v="F"/>
    <s v="Q"/>
    <n v="109"/>
    <n v="0"/>
    <x v="0"/>
    <x v="0"/>
    <x v="1"/>
  </r>
  <r>
    <x v="13"/>
    <n v="1773"/>
    <n v="509"/>
    <n v="131"/>
    <x v="13"/>
    <n v="2"/>
    <n v="1552"/>
    <n v="2050"/>
    <n v="113"/>
    <n v="10"/>
    <n v="11"/>
    <x v="19267"/>
    <n v="101"/>
    <s v="ASSAULT 3"/>
    <n v="344"/>
    <x v="15"/>
    <s v="PL 1200001"/>
    <s v="M"/>
    <s v="K"/>
    <n v="75"/>
    <n v="0"/>
    <x v="3"/>
    <x v="0"/>
    <x v="0"/>
  </r>
  <r>
    <x v="23"/>
    <n v="4335"/>
    <n v="1044"/>
    <n v="327"/>
    <x v="22"/>
    <n v="4"/>
    <n v="3007"/>
    <n v="3832"/>
    <n v="250"/>
    <n v="35"/>
    <n v="38"/>
    <x v="19268"/>
    <n v="503"/>
    <s v="CONTROLLED SUBSTANCE,INTENT TO"/>
    <n v="117"/>
    <x v="10"/>
    <s v="PL 2201601"/>
    <s v="F"/>
    <s v="B"/>
    <n v="52"/>
    <n v="0"/>
    <x v="1"/>
    <x v="0"/>
    <x v="0"/>
  </r>
  <r>
    <x v="36"/>
    <n v="2809"/>
    <n v="759"/>
    <n v="180"/>
    <x v="25"/>
    <n v="2"/>
    <n v="2592"/>
    <n v="3374"/>
    <n v="176"/>
    <n v="20"/>
    <n v="21"/>
    <x v="19269"/>
    <n v="792"/>
    <s v="WEAPONS POSSESSION 1 &amp; 2"/>
    <n v="118"/>
    <x v="23"/>
    <s v="PL 265031B"/>
    <s v="F"/>
    <s v="K"/>
    <n v="69"/>
    <n v="0"/>
    <x v="0"/>
    <x v="1"/>
    <x v="0"/>
  </r>
  <r>
    <x v="27"/>
    <n v="3137"/>
    <n v="987"/>
    <n v="203"/>
    <x v="26"/>
    <n v="2"/>
    <n v="2132"/>
    <n v="2813"/>
    <n v="161"/>
    <n v="15"/>
    <n v="16"/>
    <x v="19270"/>
    <n v="511"/>
    <s v="CONTROLLED SUBSTANCE, POSSESSI"/>
    <n v="235"/>
    <x v="10"/>
    <s v="PL 2200300"/>
    <s v="M"/>
    <s v="M"/>
    <n v="25"/>
    <n v="0"/>
    <x v="0"/>
    <x v="0"/>
    <x v="2"/>
  </r>
  <r>
    <x v="15"/>
    <n v="3577"/>
    <n v="1082"/>
    <n v="259"/>
    <x v="15"/>
    <n v="0"/>
    <n v="2893"/>
    <n v="3783"/>
    <n v="239"/>
    <n v="28"/>
    <n v="30"/>
    <x v="19271"/>
    <n v="101"/>
    <s v="ASSAULT 3"/>
    <n v="344"/>
    <x v="15"/>
    <s v="PL 1200002"/>
    <s v="M"/>
    <s v="K"/>
    <n v="73"/>
    <n v="0"/>
    <x v="0"/>
    <x v="1"/>
    <x v="0"/>
  </r>
  <r>
    <x v="24"/>
    <n v="4984"/>
    <n v="1052"/>
    <n v="313"/>
    <x v="23"/>
    <n v="4"/>
    <n v="3711"/>
    <n v="4612"/>
    <n v="290"/>
    <n v="42"/>
    <n v="44"/>
    <x v="19272"/>
    <n v="101"/>
    <s v="ASSAULT 3"/>
    <n v="344"/>
    <x v="15"/>
    <s v="PL 1200001"/>
    <s v="M"/>
    <s v="K"/>
    <n v="60"/>
    <n v="1"/>
    <x v="1"/>
    <x v="0"/>
    <x v="0"/>
  </r>
  <r>
    <x v="56"/>
    <n v="3389"/>
    <n v="771"/>
    <n v="281"/>
    <x v="22"/>
    <n v="1"/>
    <n v="3764"/>
    <n v="4684"/>
    <n v="291"/>
    <n v="42"/>
    <n v="45"/>
    <x v="19273"/>
    <n v="113"/>
    <s v="MENACING,UNCLASSIFIED"/>
    <n v="344"/>
    <x v="15"/>
    <s v="PL 1201500"/>
    <s v="M"/>
    <s v="K"/>
    <n v="73"/>
    <n v="0"/>
    <x v="0"/>
    <x v="1"/>
    <x v="0"/>
  </r>
  <r>
    <x v="30"/>
    <n v="2876"/>
    <n v="908"/>
    <n v="207"/>
    <x v="29"/>
    <n v="2"/>
    <n v="2519"/>
    <n v="3302"/>
    <n v="173"/>
    <n v="18"/>
    <n v="19"/>
    <x v="19274"/>
    <n v="205"/>
    <s v="TRESPASS 2, CRIMINAL"/>
    <n v="352"/>
    <x v="24"/>
    <s v="PL 1401501"/>
    <s v="M"/>
    <s v="K"/>
    <n v="72"/>
    <n v="0"/>
    <x v="2"/>
    <x v="0"/>
    <x v="2"/>
  </r>
  <r>
    <x v="42"/>
    <n v="3302"/>
    <n v="1009"/>
    <n v="222"/>
    <x v="31"/>
    <n v="1"/>
    <n v="2681"/>
    <n v="3510"/>
    <n v="190"/>
    <n v="22"/>
    <n v="23"/>
    <x v="19275"/>
    <n v="114"/>
    <s v="OBSTR BREATH/CIRCUL"/>
    <n v="344"/>
    <x v="15"/>
    <s v="PL 1211100"/>
    <s v="M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19276"/>
    <n v="101"/>
    <s v="ASSAULT 3"/>
    <n v="344"/>
    <x v="15"/>
    <s v="PL 1200001"/>
    <s v="M"/>
    <s v="Q"/>
    <n v="105"/>
    <n v="0"/>
    <x v="0"/>
    <x v="1"/>
    <x v="2"/>
  </r>
  <r>
    <x v="23"/>
    <n v="4335"/>
    <n v="1044"/>
    <n v="327"/>
    <x v="22"/>
    <n v="4"/>
    <n v="3007"/>
    <n v="3832"/>
    <n v="250"/>
    <n v="35"/>
    <n v="38"/>
    <x v="19277"/>
    <n v="792"/>
    <s v="WEAPONS POSSESSION 1 &amp; 2"/>
    <n v="118"/>
    <x v="23"/>
    <s v="PL 265031B"/>
    <s v="F"/>
    <s v="K"/>
    <n v="73"/>
    <n v="0"/>
    <x v="2"/>
    <x v="0"/>
    <x v="0"/>
  </r>
  <r>
    <x v="60"/>
    <n v="3007"/>
    <n v="821"/>
    <n v="169"/>
    <x v="39"/>
    <n v="0"/>
    <n v="2223"/>
    <n v="2931"/>
    <n v="165"/>
    <n v="17"/>
    <n v="18"/>
    <x v="19278"/>
    <n v="259"/>
    <s v="CRIMINAL MISCHIEF,UNCLASSIFIED 4"/>
    <n v="351"/>
    <x v="4"/>
    <s v="PL 1450001"/>
    <s v="M"/>
    <s v="K"/>
    <n v="83"/>
    <n v="0"/>
    <x v="2"/>
    <x v="1"/>
    <x v="2"/>
  </r>
  <r>
    <x v="34"/>
    <n v="3844"/>
    <n v="940"/>
    <n v="300"/>
    <x v="18"/>
    <n v="3"/>
    <n v="3219"/>
    <n v="4067"/>
    <n v="269"/>
    <n v="38"/>
    <n v="41"/>
    <x v="19279"/>
    <n v="244"/>
    <s v="BURGLARY,UNCLASSIFIED,UNKNOWN"/>
    <n v="107"/>
    <x v="12"/>
    <s v="PL 1402000"/>
    <s v="F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19280"/>
    <n v="268"/>
    <s v="CRIMINAL MIS 2 &amp; 3"/>
    <n v="121"/>
    <x v="4"/>
    <s v="PL 1450502"/>
    <s v="F"/>
    <s v="K"/>
    <n v="79"/>
    <n v="0"/>
    <x v="2"/>
    <x v="0"/>
    <x v="0"/>
  </r>
  <r>
    <x v="37"/>
    <n v="1832"/>
    <n v="527"/>
    <n v="122"/>
    <x v="0"/>
    <n v="0"/>
    <n v="1412"/>
    <n v="1893"/>
    <n v="94"/>
    <n v="10"/>
    <n v="10"/>
    <x v="19281"/>
    <n v="109"/>
    <s v="ASSAULT 2,1,UNCLASSIFIED"/>
    <n v="106"/>
    <x v="9"/>
    <s v="PL 1200502"/>
    <s v="F"/>
    <s v="M"/>
    <n v="19"/>
    <n v="0"/>
    <x v="1"/>
    <x v="0"/>
    <x v="0"/>
  </r>
  <r>
    <x v="62"/>
    <n v="3107"/>
    <n v="963"/>
    <n v="274"/>
    <x v="39"/>
    <n v="2"/>
    <n v="2685"/>
    <n v="3522"/>
    <n v="208"/>
    <n v="22"/>
    <n v="24"/>
    <x v="19282"/>
    <n v="779"/>
    <s v="PUBLIC ADMINISTRATION,UNCLASSI"/>
    <n v="126"/>
    <x v="5"/>
    <s v="PL 215510B"/>
    <s v="F"/>
    <s v="K"/>
    <n v="60"/>
    <n v="0"/>
    <x v="0"/>
    <x v="1"/>
    <x v="1"/>
  </r>
  <r>
    <x v="25"/>
    <n v="2296"/>
    <n v="767"/>
    <n v="157"/>
    <x v="24"/>
    <n v="2"/>
    <n v="1757"/>
    <n v="2290"/>
    <n v="137"/>
    <n v="12"/>
    <n v="13"/>
    <x v="19283"/>
    <n v="339"/>
    <s v="LARCENY,PETIT FROM OPEN AREAS,"/>
    <n v="341"/>
    <x v="6"/>
    <s v="PL 1552500"/>
    <s v="M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19284"/>
    <n v="705"/>
    <s v="FORGERY,ETC.-MISD."/>
    <n v="358"/>
    <x v="20"/>
    <s v="PL 1702000"/>
    <s v="M"/>
    <s v="B"/>
    <n v="44"/>
    <n v="0"/>
    <x v="0"/>
    <x v="0"/>
    <x v="0"/>
  </r>
  <r>
    <x v="61"/>
    <n v="3428"/>
    <n v="836"/>
    <n v="273"/>
    <x v="18"/>
    <n v="1"/>
    <n v="2825"/>
    <n v="3667"/>
    <n v="234"/>
    <n v="34"/>
    <n v="36"/>
    <x v="19285"/>
    <n v="339"/>
    <s v="LARCENY,PETIT FROM OPEN AREAS,"/>
    <n v="341"/>
    <x v="6"/>
    <s v="PL 1552500"/>
    <s v="M"/>
    <s v="B"/>
    <n v="44"/>
    <n v="0"/>
    <x v="1"/>
    <x v="0"/>
    <x v="0"/>
  </r>
  <r>
    <x v="29"/>
    <n v="2555"/>
    <n v="690"/>
    <n v="236"/>
    <x v="28"/>
    <n v="3"/>
    <n v="2875"/>
    <n v="3732"/>
    <n v="238"/>
    <n v="33"/>
    <n v="35"/>
    <x v="19286"/>
    <n v="748"/>
    <s v="CONTEMPT,CRIMINAL"/>
    <n v="359"/>
    <x v="21"/>
    <s v="PL 2155003"/>
    <s v="M"/>
    <s v="Q"/>
    <n v="104"/>
    <n v="0"/>
    <x v="0"/>
    <x v="1"/>
    <x v="1"/>
  </r>
  <r>
    <x v="24"/>
    <n v="4984"/>
    <n v="1052"/>
    <n v="313"/>
    <x v="23"/>
    <n v="4"/>
    <n v="3711"/>
    <n v="4612"/>
    <n v="290"/>
    <n v="42"/>
    <n v="44"/>
    <x v="19287"/>
    <n v="779"/>
    <s v="PUBLIC ADMINISTRATION,UNCLASSI"/>
    <n v="126"/>
    <x v="5"/>
    <s v="PL 215510B"/>
    <s v="F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19288"/>
    <n v="101"/>
    <s v="ASSAULT 3"/>
    <n v="344"/>
    <x v="15"/>
    <s v="PL 1200001"/>
    <s v="M"/>
    <s v="M"/>
    <n v="22"/>
    <n v="0"/>
    <x v="2"/>
    <x v="0"/>
    <x v="0"/>
  </r>
  <r>
    <x v="28"/>
    <n v="5387"/>
    <n v="1196"/>
    <n v="348"/>
    <x v="27"/>
    <n v="3"/>
    <n v="3390"/>
    <n v="4267"/>
    <n v="283"/>
    <n v="42"/>
    <n v="44"/>
    <x v="19289"/>
    <n v="792"/>
    <s v="WEAPONS POSSESSION 1 &amp; 2"/>
    <n v="118"/>
    <x v="23"/>
    <s v="PL 265031B"/>
    <s v="F"/>
    <s v="Q"/>
    <n v="101"/>
    <n v="0"/>
    <x v="2"/>
    <x v="0"/>
    <x v="0"/>
  </r>
  <r>
    <x v="33"/>
    <n v="1036"/>
    <n v="420"/>
    <n v="63"/>
    <x v="20"/>
    <n v="1"/>
    <n v="864"/>
    <n v="1179"/>
    <n v="64"/>
    <n v="9"/>
    <n v="10"/>
    <x v="19290"/>
    <n v="259"/>
    <s v="CRIMINAL MISCHIEF,UNCLASSIFIED 4"/>
    <n v="351"/>
    <x v="4"/>
    <s v="PL 1450001"/>
    <s v="M"/>
    <s v="B"/>
    <n v="48"/>
    <n v="0"/>
    <x v="2"/>
    <x v="0"/>
    <x v="2"/>
  </r>
  <r>
    <x v="50"/>
    <n v="2886"/>
    <n v="920"/>
    <n v="244"/>
    <x v="37"/>
    <n v="2"/>
    <n v="3239"/>
    <n v="4095"/>
    <n v="280"/>
    <n v="42"/>
    <n v="44"/>
    <x v="19291"/>
    <n v="461"/>
    <s v="UNAUTHORIZED USE VEHICLE 2"/>
    <n v="126"/>
    <x v="5"/>
    <s v="PL 1650600"/>
    <s v="F"/>
    <s v="Q"/>
    <n v="104"/>
    <n v="0"/>
    <x v="2"/>
    <x v="0"/>
    <x v="1"/>
  </r>
  <r>
    <x v="27"/>
    <n v="3137"/>
    <n v="987"/>
    <n v="203"/>
    <x v="26"/>
    <n v="2"/>
    <n v="2132"/>
    <n v="2813"/>
    <n v="161"/>
    <n v="15"/>
    <n v="16"/>
    <x v="19292"/>
    <n v="109"/>
    <s v="ASSAULT 2,1,UNCLASSIFIED"/>
    <n v="106"/>
    <x v="9"/>
    <s v="PL 1200502"/>
    <s v="F"/>
    <s v="B"/>
    <n v="42"/>
    <n v="0"/>
    <x v="4"/>
    <x v="0"/>
    <x v="5"/>
  </r>
  <r>
    <x v="49"/>
    <n v="3149"/>
    <n v="905"/>
    <n v="240"/>
    <x v="36"/>
    <n v="3"/>
    <n v="2724"/>
    <n v="3560"/>
    <n v="213"/>
    <n v="23"/>
    <n v="25"/>
    <x v="19293"/>
    <n v="101"/>
    <s v="ASSAULT 3"/>
    <n v="344"/>
    <x v="15"/>
    <s v="PL 1200001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9294"/>
    <n v="397"/>
    <s v="ROBBERY,OPEN AREA UNCLASSIFIED"/>
    <n v="105"/>
    <x v="7"/>
    <s v="PL 1601001"/>
    <s v="F"/>
    <s v="M"/>
    <n v="18"/>
    <n v="0"/>
    <x v="0"/>
    <x v="0"/>
    <x v="2"/>
  </r>
  <r>
    <x v="37"/>
    <n v="1832"/>
    <n v="527"/>
    <n v="122"/>
    <x v="0"/>
    <n v="0"/>
    <n v="1412"/>
    <n v="1893"/>
    <n v="94"/>
    <n v="10"/>
    <n v="10"/>
    <x v="19295"/>
    <n v="339"/>
    <s v="LARCENY,PETIT FROM OPEN AREAS,"/>
    <n v="341"/>
    <x v="6"/>
    <s v="PL 1552500"/>
    <s v="M"/>
    <s v="K"/>
    <n v="75"/>
    <n v="0"/>
    <x v="1"/>
    <x v="0"/>
    <x v="0"/>
  </r>
  <r>
    <x v="37"/>
    <n v="1832"/>
    <n v="527"/>
    <n v="122"/>
    <x v="0"/>
    <n v="0"/>
    <n v="1412"/>
    <n v="1893"/>
    <n v="94"/>
    <n v="10"/>
    <n v="10"/>
    <x v="19296"/>
    <n v="259"/>
    <s v="CRIMINAL MISCHIEF,UNCLASSIFIED 4"/>
    <n v="351"/>
    <x v="4"/>
    <s v="PL 1450001"/>
    <s v="M"/>
    <s v="B"/>
    <n v="48"/>
    <n v="0"/>
    <x v="1"/>
    <x v="1"/>
    <x v="0"/>
  </r>
  <r>
    <x v="33"/>
    <n v="1036"/>
    <n v="420"/>
    <n v="63"/>
    <x v="20"/>
    <n v="1"/>
    <n v="864"/>
    <n v="1179"/>
    <n v="64"/>
    <n v="9"/>
    <n v="10"/>
    <x v="19297"/>
    <n v="639"/>
    <s v="AGGRAVATED HARASSMENT 2"/>
    <n v="361"/>
    <x v="29"/>
    <s v="PL 2403002"/>
    <s v="M"/>
    <s v="B"/>
    <n v="48"/>
    <n v="0"/>
    <x v="1"/>
    <x v="1"/>
    <x v="2"/>
  </r>
  <r>
    <x v="33"/>
    <n v="1036"/>
    <n v="420"/>
    <n v="63"/>
    <x v="20"/>
    <n v="1"/>
    <n v="864"/>
    <n v="1179"/>
    <n v="64"/>
    <n v="9"/>
    <n v="10"/>
    <x v="19298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19299"/>
    <n v="490"/>
    <s v="STOLEN PROPERTY 3,POSSESSION"/>
    <n v="232"/>
    <x v="25"/>
    <s v="PL 1654000"/>
    <s v="M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19300"/>
    <n v="168"/>
    <s v="SODOMY 1"/>
    <n v="116"/>
    <x v="0"/>
    <s v="PL 1305001"/>
    <s v="F"/>
    <s v="K"/>
    <n v="88"/>
    <n v="0"/>
    <x v="0"/>
    <x v="0"/>
    <x v="0"/>
  </r>
  <r>
    <x v="42"/>
    <n v="3302"/>
    <n v="1009"/>
    <n v="222"/>
    <x v="31"/>
    <n v="1"/>
    <n v="2681"/>
    <n v="3510"/>
    <n v="190"/>
    <n v="22"/>
    <n v="23"/>
    <x v="19301"/>
    <n v="511"/>
    <s v="CONTROLLED SUBSTANCE, POSSESSI"/>
    <n v="235"/>
    <x v="10"/>
    <s v="PL 2200300"/>
    <s v="M"/>
    <s v="M"/>
    <n v="28"/>
    <n v="2"/>
    <x v="2"/>
    <x v="0"/>
    <x v="0"/>
  </r>
  <r>
    <x v="65"/>
    <n v="5204"/>
    <n v="1002"/>
    <n v="318"/>
    <x v="41"/>
    <n v="4"/>
    <n v="3548"/>
    <n v="4433"/>
    <n v="288"/>
    <n v="42"/>
    <n v="44"/>
    <x v="19302"/>
    <n v="397"/>
    <s v="ROBBERY,OPEN AREA UNCLASSIFIED"/>
    <n v="105"/>
    <x v="7"/>
    <s v="PL 160102A"/>
    <s v="F"/>
    <s v="K"/>
    <n v="73"/>
    <n v="0"/>
    <x v="0"/>
    <x v="0"/>
    <x v="0"/>
  </r>
  <r>
    <x v="54"/>
    <n v="1786"/>
    <n v="585"/>
    <n v="124"/>
    <x v="14"/>
    <n v="1"/>
    <n v="1828"/>
    <n v="2393"/>
    <n v="138"/>
    <n v="13"/>
    <n v="14"/>
    <x v="19303"/>
    <n v="969"/>
    <s v="TRAFFIC,UNCLASSIFIED INFRACTIO"/>
    <n v="881"/>
    <x v="30"/>
    <s v="VTL051101A"/>
    <s v="M"/>
    <s v="M"/>
    <n v="30"/>
    <n v="0"/>
    <x v="2"/>
    <x v="0"/>
    <x v="0"/>
  </r>
  <r>
    <x v="40"/>
    <n v="1148"/>
    <n v="413"/>
    <n v="114"/>
    <x v="20"/>
    <n v="0"/>
    <n v="1626"/>
    <n v="2112"/>
    <n v="120"/>
    <n v="9"/>
    <n v="10"/>
    <x v="19304"/>
    <n v="339"/>
    <s v="LARCENY,PETIT FROM OPEN AREAS,"/>
    <n v="341"/>
    <x v="6"/>
    <s v="PL 1552500"/>
    <s v="M"/>
    <s v="Q"/>
    <n v="106"/>
    <n v="0"/>
    <x v="1"/>
    <x v="0"/>
    <x v="5"/>
  </r>
  <r>
    <x v="56"/>
    <n v="3389"/>
    <n v="771"/>
    <n v="281"/>
    <x v="22"/>
    <n v="1"/>
    <n v="3764"/>
    <n v="4684"/>
    <n v="291"/>
    <n v="42"/>
    <n v="45"/>
    <x v="19305"/>
    <n v="101"/>
    <s v="ASSAULT 3"/>
    <n v="344"/>
    <x v="15"/>
    <s v="PL 1200001"/>
    <s v="M"/>
    <s v="K"/>
    <n v="94"/>
    <n v="97"/>
    <x v="1"/>
    <x v="0"/>
    <x v="0"/>
  </r>
  <r>
    <x v="40"/>
    <n v="1148"/>
    <n v="413"/>
    <n v="114"/>
    <x v="20"/>
    <n v="0"/>
    <n v="1626"/>
    <n v="2112"/>
    <n v="120"/>
    <n v="9"/>
    <n v="10"/>
    <x v="19306"/>
    <n v="439"/>
    <s v="LARCENY,GRAND FROM OPEN AREAS, UNATTENDED"/>
    <n v="109"/>
    <x v="11"/>
    <s v="PL 1553001"/>
    <s v="F"/>
    <s v="M"/>
    <n v="19"/>
    <n v="0"/>
    <x v="1"/>
    <x v="0"/>
    <x v="0"/>
  </r>
  <r>
    <x v="49"/>
    <n v="3149"/>
    <n v="905"/>
    <n v="240"/>
    <x v="36"/>
    <n v="3"/>
    <n v="2724"/>
    <n v="3560"/>
    <n v="213"/>
    <n v="23"/>
    <n v="25"/>
    <x v="19307"/>
    <n v="244"/>
    <s v="BURGLARY,UNCLASSIFIED,UNKNOWN"/>
    <n v="107"/>
    <x v="12"/>
    <s v="PL 1402000"/>
    <s v="F"/>
    <s v="M"/>
    <n v="10"/>
    <n v="0"/>
    <x v="1"/>
    <x v="0"/>
    <x v="2"/>
  </r>
  <r>
    <x v="29"/>
    <n v="2555"/>
    <n v="690"/>
    <n v="236"/>
    <x v="28"/>
    <n v="3"/>
    <n v="2875"/>
    <n v="3732"/>
    <n v="238"/>
    <n v="33"/>
    <n v="35"/>
    <x v="19308"/>
    <n v="109"/>
    <s v="ASSAULT 2,1,UNCLASSIFIED"/>
    <n v="106"/>
    <x v="9"/>
    <s v="PL 1200502"/>
    <s v="F"/>
    <s v="M"/>
    <n v="25"/>
    <n v="0"/>
    <x v="4"/>
    <x v="0"/>
    <x v="0"/>
  </r>
  <r>
    <x v="51"/>
    <n v="1291"/>
    <n v="354"/>
    <n v="120"/>
    <x v="38"/>
    <n v="0"/>
    <n v="1590"/>
    <n v="2077"/>
    <n v="116"/>
    <n v="10"/>
    <n v="11"/>
    <x v="19309"/>
    <n v="779"/>
    <s v="PUBLIC ADMINISTRATION,UNCLASSI"/>
    <n v="126"/>
    <x v="5"/>
    <s v="PL 215510B"/>
    <s v="F"/>
    <s v="Q"/>
    <n v="101"/>
    <n v="0"/>
    <x v="1"/>
    <x v="0"/>
    <x v="0"/>
  </r>
  <r>
    <x v="48"/>
    <n v="3454"/>
    <n v="899"/>
    <n v="267"/>
    <x v="35"/>
    <n v="2"/>
    <n v="3163"/>
    <n v="3988"/>
    <n v="279"/>
    <n v="40"/>
    <n v="42"/>
    <x v="19310"/>
    <n v="109"/>
    <s v="ASSAULT 2,1,UNCLASSIFIED"/>
    <n v="106"/>
    <x v="9"/>
    <s v="PL 12005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19311"/>
    <n v="113"/>
    <s v="MENACING,UNCLASSIFIED"/>
    <n v="344"/>
    <x v="15"/>
    <s v="PL 1201401"/>
    <s v="M"/>
    <s v="K"/>
    <n v="79"/>
    <n v="0"/>
    <x v="0"/>
    <x v="1"/>
    <x v="0"/>
  </r>
  <r>
    <x v="58"/>
    <n v="2802"/>
    <n v="788"/>
    <n v="188"/>
    <x v="29"/>
    <n v="2"/>
    <n v="1980"/>
    <n v="2605"/>
    <n v="151"/>
    <n v="14"/>
    <n v="15"/>
    <x v="19312"/>
    <n v="568"/>
    <s v="MARIJUANA, POSSESSION 1, 2 &amp; 3"/>
    <n v="117"/>
    <x v="10"/>
    <s v="PL 2212000"/>
    <s v="F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19313"/>
    <n v="244"/>
    <s v="BURGLARY,UNCLASSIFIED,UNKNOWN"/>
    <n v="107"/>
    <x v="12"/>
    <s v="PL 1402000"/>
    <s v="F"/>
    <s v="K"/>
    <n v="84"/>
    <n v="0"/>
    <x v="1"/>
    <x v="0"/>
    <x v="0"/>
  </r>
  <r>
    <x v="16"/>
    <n v="845"/>
    <n v="356"/>
    <n v="58"/>
    <x v="16"/>
    <n v="0"/>
    <n v="927"/>
    <n v="1273"/>
    <n v="66"/>
    <n v="11"/>
    <n v="11"/>
    <x v="19314"/>
    <n v="101"/>
    <s v="ASSAULT 3"/>
    <n v="344"/>
    <x v="15"/>
    <s v="PL 1200001"/>
    <s v="M"/>
    <s v="Q"/>
    <n v="115"/>
    <n v="0"/>
    <x v="0"/>
    <x v="1"/>
    <x v="2"/>
  </r>
  <r>
    <x v="27"/>
    <n v="3137"/>
    <n v="987"/>
    <n v="203"/>
    <x v="26"/>
    <n v="2"/>
    <n v="2132"/>
    <n v="2813"/>
    <n v="161"/>
    <n v="15"/>
    <n v="16"/>
    <x v="19315"/>
    <n v="792"/>
    <s v="WEAPONS POSSESSION 1 &amp; 2"/>
    <n v="118"/>
    <x v="23"/>
    <s v="PL 265031B"/>
    <s v="F"/>
    <s v="Q"/>
    <n v="114"/>
    <n v="0"/>
    <x v="2"/>
    <x v="0"/>
    <x v="2"/>
  </r>
  <r>
    <x v="61"/>
    <n v="3428"/>
    <n v="836"/>
    <n v="273"/>
    <x v="18"/>
    <n v="1"/>
    <n v="2825"/>
    <n v="3667"/>
    <n v="234"/>
    <n v="34"/>
    <n v="36"/>
    <x v="19316"/>
    <n v="748"/>
    <s v="CONTEMPT,CRIMINAL"/>
    <n v="359"/>
    <x v="21"/>
    <s v="PL 2155003"/>
    <s v="M"/>
    <s v="B"/>
    <n v="42"/>
    <n v="0"/>
    <x v="1"/>
    <x v="1"/>
    <x v="0"/>
  </r>
  <r>
    <x v="38"/>
    <n v="2783"/>
    <n v="777"/>
    <n v="212"/>
    <x v="18"/>
    <n v="2"/>
    <n v="2935"/>
    <n v="3804"/>
    <n v="232"/>
    <n v="31"/>
    <n v="33"/>
    <x v="19317"/>
    <n v="397"/>
    <s v="ROBBERY,OPEN AREA UNCLASSIFIED"/>
    <n v="105"/>
    <x v="7"/>
    <s v="PL 160102A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9318"/>
    <n v="114"/>
    <s v="OBSTR BREATH/CIRCUL"/>
    <n v="344"/>
    <x v="15"/>
    <s v="PL 1211100"/>
    <s v="M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9319"/>
    <n v="101"/>
    <s v="ASSAULT 3"/>
    <n v="344"/>
    <x v="15"/>
    <s v="PL 1200001"/>
    <s v="M"/>
    <s v="K"/>
    <n v="79"/>
    <n v="2"/>
    <x v="2"/>
    <x v="0"/>
    <x v="0"/>
  </r>
  <r>
    <x v="25"/>
    <n v="2296"/>
    <n v="767"/>
    <n v="157"/>
    <x v="24"/>
    <n v="2"/>
    <n v="1757"/>
    <n v="2290"/>
    <n v="137"/>
    <n v="12"/>
    <n v="13"/>
    <x v="19320"/>
    <n v="511"/>
    <s v="CONTROLLED SUBSTANCE, POSSESSI"/>
    <n v="235"/>
    <x v="10"/>
    <s v="PL 2200300"/>
    <s v="M"/>
    <s v="K"/>
    <n v="67"/>
    <n v="0"/>
    <x v="1"/>
    <x v="0"/>
    <x v="0"/>
  </r>
  <r>
    <x v="49"/>
    <n v="3149"/>
    <n v="905"/>
    <n v="240"/>
    <x v="36"/>
    <n v="3"/>
    <n v="2724"/>
    <n v="3560"/>
    <n v="213"/>
    <n v="23"/>
    <n v="25"/>
    <x v="19321"/>
    <n v="507"/>
    <s v="CONTROLLED SUBSTANCE, POSSESSI"/>
    <n v="117"/>
    <x v="10"/>
    <s v="PL 2200603"/>
    <s v="F"/>
    <s v="Q"/>
    <n v="106"/>
    <n v="0"/>
    <x v="0"/>
    <x v="0"/>
    <x v="1"/>
  </r>
  <r>
    <x v="63"/>
    <n v="1884"/>
    <n v="652"/>
    <n v="176"/>
    <x v="40"/>
    <n v="1"/>
    <n v="2606"/>
    <n v="3398"/>
    <n v="184"/>
    <n v="21"/>
    <n v="22"/>
    <x v="19322"/>
    <n v="439"/>
    <s v="LARCENY,GRAND FROM OPEN AREAS, UNATTENDED"/>
    <n v="109"/>
    <x v="11"/>
    <s v="PL 1553004"/>
    <s v="F"/>
    <s v="B"/>
    <n v="40"/>
    <n v="0"/>
    <x v="0"/>
    <x v="0"/>
    <x v="2"/>
  </r>
  <r>
    <x v="33"/>
    <n v="1036"/>
    <n v="420"/>
    <n v="63"/>
    <x v="20"/>
    <n v="1"/>
    <n v="864"/>
    <n v="1179"/>
    <n v="64"/>
    <n v="9"/>
    <n v="10"/>
    <x v="19323"/>
    <n v="511"/>
    <s v="CONTROLLED SUBSTANCE, POSSESSI"/>
    <n v="235"/>
    <x v="10"/>
    <s v="PL 2200300"/>
    <s v="M"/>
    <s v="K"/>
    <n v="62"/>
    <n v="0"/>
    <x v="2"/>
    <x v="0"/>
    <x v="2"/>
  </r>
  <r>
    <x v="45"/>
    <n v="3679"/>
    <n v="946"/>
    <n v="233"/>
    <x v="33"/>
    <n v="2"/>
    <n v="2982"/>
    <n v="3877"/>
    <n v="241"/>
    <n v="29"/>
    <n v="31"/>
    <x v="19324"/>
    <n v="397"/>
    <s v="ROBBERY,OPEN AREA UNCLASSIFIED"/>
    <n v="105"/>
    <x v="7"/>
    <s v="PL 1600500"/>
    <s v="F"/>
    <s v="K"/>
    <n v="81"/>
    <n v="0"/>
    <x v="0"/>
    <x v="0"/>
    <x v="2"/>
  </r>
  <r>
    <x v="60"/>
    <n v="3007"/>
    <n v="821"/>
    <n v="169"/>
    <x v="39"/>
    <n v="0"/>
    <n v="2223"/>
    <n v="2931"/>
    <n v="165"/>
    <n v="17"/>
    <n v="18"/>
    <x v="19325"/>
    <n v="109"/>
    <s v="ASSAULT 2,1,UNCLASSIFIED"/>
    <n v="106"/>
    <x v="9"/>
    <s v="PL 1200502"/>
    <s v="F"/>
    <s v="K"/>
    <n v="75"/>
    <n v="0"/>
    <x v="1"/>
    <x v="0"/>
    <x v="0"/>
  </r>
  <r>
    <x v="65"/>
    <n v="5204"/>
    <n v="1002"/>
    <n v="318"/>
    <x v="41"/>
    <n v="4"/>
    <n v="3548"/>
    <n v="4433"/>
    <n v="288"/>
    <n v="42"/>
    <n v="44"/>
    <x v="19326"/>
    <n v="268"/>
    <s v="CRIMINAL MIS 2 &amp; 3"/>
    <n v="121"/>
    <x v="4"/>
    <s v="PL 1450502"/>
    <s v="F"/>
    <s v="M"/>
    <n v="34"/>
    <n v="0"/>
    <x v="0"/>
    <x v="0"/>
    <x v="0"/>
  </r>
  <r>
    <x v="41"/>
    <n v="2315"/>
    <n v="583"/>
    <n v="147"/>
    <x v="14"/>
    <n v="1"/>
    <n v="1695"/>
    <n v="2189"/>
    <n v="123"/>
    <n v="10"/>
    <n v="11"/>
    <x v="19327"/>
    <n v="259"/>
    <s v="CRIMINAL MISCHIEF,UNCLASSIFIED 4"/>
    <n v="351"/>
    <x v="4"/>
    <s v="PL 1450001"/>
    <s v="M"/>
    <s v="M"/>
    <n v="19"/>
    <n v="0"/>
    <x v="3"/>
    <x v="0"/>
    <x v="2"/>
  </r>
  <r>
    <x v="3"/>
    <n v="4097"/>
    <n v="948"/>
    <n v="283"/>
    <x v="3"/>
    <n v="2"/>
    <n v="3067"/>
    <n v="3892"/>
    <n v="257"/>
    <n v="38"/>
    <n v="41"/>
    <x v="19328"/>
    <n v="748"/>
    <s v="CONTEMPT,CRIMINAL"/>
    <n v="359"/>
    <x v="21"/>
    <s v="PL 2155003"/>
    <s v="M"/>
    <s v="Q"/>
    <n v="101"/>
    <n v="0"/>
    <x v="0"/>
    <x v="1"/>
    <x v="0"/>
  </r>
  <r>
    <x v="3"/>
    <n v="4097"/>
    <n v="948"/>
    <n v="283"/>
    <x v="3"/>
    <n v="2"/>
    <n v="3067"/>
    <n v="3892"/>
    <n v="257"/>
    <n v="38"/>
    <n v="41"/>
    <x v="19329"/>
    <n v="922"/>
    <s v="TRAFFIC,UNCLASSIFIED MISDEMEAN"/>
    <n v="348"/>
    <x v="27"/>
    <s v="VTL0511001"/>
    <s v="M"/>
    <s v="K"/>
    <n v="83"/>
    <n v="0"/>
    <x v="2"/>
    <x v="0"/>
    <x v="0"/>
  </r>
  <r>
    <x v="58"/>
    <n v="2802"/>
    <n v="788"/>
    <n v="188"/>
    <x v="29"/>
    <n v="2"/>
    <n v="1980"/>
    <n v="2605"/>
    <n v="151"/>
    <n v="14"/>
    <n v="15"/>
    <x v="19330"/>
    <n v="113"/>
    <s v="MENACING,UNCLASSIFIED"/>
    <n v="344"/>
    <x v="15"/>
    <s v="PL 1201401"/>
    <s v="M"/>
    <s v="B"/>
    <n v="47"/>
    <n v="0"/>
    <x v="1"/>
    <x v="0"/>
    <x v="0"/>
  </r>
  <r>
    <x v="29"/>
    <n v="2555"/>
    <n v="690"/>
    <n v="236"/>
    <x v="28"/>
    <n v="3"/>
    <n v="2875"/>
    <n v="3732"/>
    <n v="238"/>
    <n v="33"/>
    <n v="35"/>
    <x v="19331"/>
    <n v="101"/>
    <s v="ASSAULT 3"/>
    <n v="344"/>
    <x v="15"/>
    <s v="PL 1200001"/>
    <s v="M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9332"/>
    <n v="339"/>
    <s v="LARCENY,PETIT FROM OPEN AREAS,"/>
    <n v="341"/>
    <x v="6"/>
    <s v="PL 1552500"/>
    <s v="M"/>
    <s v="M"/>
    <n v="23"/>
    <n v="0"/>
    <x v="0"/>
    <x v="0"/>
    <x v="4"/>
  </r>
  <r>
    <x v="43"/>
    <n v="1545"/>
    <n v="538"/>
    <n v="78"/>
    <x v="32"/>
    <n v="1"/>
    <n v="1053"/>
    <n v="1447"/>
    <n v="69"/>
    <n v="9"/>
    <n v="10"/>
    <x v="19333"/>
    <n v="101"/>
    <s v="ASSAULT 3"/>
    <n v="344"/>
    <x v="15"/>
    <s v="PL 1200001"/>
    <s v="M"/>
    <s v="S"/>
    <n v="120"/>
    <n v="0"/>
    <x v="1"/>
    <x v="1"/>
    <x v="2"/>
  </r>
  <r>
    <x v="37"/>
    <n v="1832"/>
    <n v="527"/>
    <n v="122"/>
    <x v="0"/>
    <n v="0"/>
    <n v="1412"/>
    <n v="1893"/>
    <n v="94"/>
    <n v="10"/>
    <n v="10"/>
    <x v="19334"/>
    <n v="750"/>
    <s v="RESISTING ARREST"/>
    <n v="359"/>
    <x v="21"/>
    <s v="PL 2053000"/>
    <s v="M"/>
    <s v="S"/>
    <n v="121"/>
    <n v="0"/>
    <x v="2"/>
    <x v="0"/>
    <x v="0"/>
  </r>
  <r>
    <x v="47"/>
    <n v="1754"/>
    <n v="662"/>
    <n v="176"/>
    <x v="34"/>
    <n v="0"/>
    <n v="2610"/>
    <n v="3407"/>
    <n v="186"/>
    <n v="22"/>
    <n v="23"/>
    <x v="19335"/>
    <n v="203"/>
    <s v="TRESPASS 3, CRIMINAL"/>
    <n v="352"/>
    <x v="24"/>
    <s v="PL 140100A"/>
    <s v="M"/>
    <s v="Q"/>
    <n v="115"/>
    <n v="3"/>
    <x v="2"/>
    <x v="0"/>
    <x v="5"/>
  </r>
  <r>
    <x v="28"/>
    <n v="5387"/>
    <n v="1196"/>
    <n v="348"/>
    <x v="27"/>
    <n v="3"/>
    <n v="3390"/>
    <n v="4267"/>
    <n v="283"/>
    <n v="42"/>
    <n v="44"/>
    <x v="19336"/>
    <n v="705"/>
    <s v="FORGERY,ETC.-MISD."/>
    <n v="358"/>
    <x v="20"/>
    <s v="PL 1700500"/>
    <s v="M"/>
    <s v="Q"/>
    <n v="113"/>
    <n v="0"/>
    <x v="2"/>
    <x v="0"/>
    <x v="0"/>
  </r>
  <r>
    <x v="39"/>
    <n v="1753"/>
    <n v="533"/>
    <n v="118"/>
    <x v="20"/>
    <n v="2"/>
    <n v="1462"/>
    <n v="1957"/>
    <n v="99"/>
    <n v="11"/>
    <n v="11"/>
    <x v="19337"/>
    <n v="439"/>
    <s v="LARCENY,GRAND FROM OPEN AREAS, UNATTENDED"/>
    <n v="109"/>
    <x v="11"/>
    <s v="PL 1554200"/>
    <s v="F"/>
    <s v="B"/>
    <n v="42"/>
    <n v="0"/>
    <x v="0"/>
    <x v="1"/>
    <x v="0"/>
  </r>
  <r>
    <x v="59"/>
    <n v="788"/>
    <n v="370"/>
    <n v="63"/>
    <x v="5"/>
    <n v="1"/>
    <n v="968"/>
    <n v="1333"/>
    <n v="67"/>
    <n v="10"/>
    <n v="11"/>
    <x v="19338"/>
    <n v="106"/>
    <s v="ASSAULT POLICE/PEACE OFFICER"/>
    <n v="106"/>
    <x v="9"/>
    <s v="PL 1200800"/>
    <s v="F"/>
    <s v="B"/>
    <n v="44"/>
    <n v="1"/>
    <x v="0"/>
    <x v="1"/>
    <x v="0"/>
  </r>
  <r>
    <x v="60"/>
    <n v="3007"/>
    <n v="821"/>
    <n v="169"/>
    <x v="39"/>
    <n v="0"/>
    <n v="2223"/>
    <n v="2931"/>
    <n v="165"/>
    <n v="17"/>
    <n v="18"/>
    <x v="19339"/>
    <n v="705"/>
    <s v="FORGERY,ETC.-MISD."/>
    <n v="358"/>
    <x v="20"/>
    <s v="PL 1700500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9340"/>
    <n v="792"/>
    <s v="WEAPONS POSSESSION 1 &amp; 2"/>
    <n v="118"/>
    <x v="23"/>
    <s v="PL 2650303"/>
    <s v="F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19341"/>
    <n v="268"/>
    <s v="CRIMINAL MIS 2 &amp; 3"/>
    <n v="121"/>
    <x v="4"/>
    <s v="PL 1451000"/>
    <s v="F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19342"/>
    <n v="101"/>
    <s v="ASSAULT 3"/>
    <n v="344"/>
    <x v="15"/>
    <s v="PL 1200001"/>
    <s v="M"/>
    <s v="K"/>
    <n v="70"/>
    <n v="0"/>
    <x v="1"/>
    <x v="0"/>
    <x v="1"/>
  </r>
  <r>
    <x v="60"/>
    <n v="3007"/>
    <n v="821"/>
    <n v="169"/>
    <x v="39"/>
    <n v="0"/>
    <n v="2223"/>
    <n v="2931"/>
    <n v="165"/>
    <n v="17"/>
    <n v="18"/>
    <x v="19343"/>
    <n v="439"/>
    <s v="LARCENY,GRAND FROM OPEN AREAS, UNATTENDED"/>
    <n v="109"/>
    <x v="11"/>
    <s v="PL 1553501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19344"/>
    <n v="397"/>
    <s v="ROBBERY,OPEN AREA UNCLASSIFIED"/>
    <n v="105"/>
    <x v="7"/>
    <s v="PL 1601001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19345"/>
    <n v="106"/>
    <s v="ASSAULT POLICE/PEACE OFFICER"/>
    <n v="106"/>
    <x v="9"/>
    <s v="PL 1200800"/>
    <s v="F"/>
    <s v="Q"/>
    <n v="102"/>
    <n v="0"/>
    <x v="1"/>
    <x v="0"/>
    <x v="0"/>
  </r>
  <r>
    <x v="51"/>
    <n v="1291"/>
    <n v="354"/>
    <n v="120"/>
    <x v="38"/>
    <n v="0"/>
    <n v="1590"/>
    <n v="2077"/>
    <n v="116"/>
    <n v="10"/>
    <n v="11"/>
    <x v="19346"/>
    <n v="500"/>
    <s v="CONTROLLED SUBSTANCE,POSSESS."/>
    <n v="117"/>
    <x v="10"/>
    <s v="PL 2202101"/>
    <s v="F"/>
    <s v="K"/>
    <n v="61"/>
    <n v="0"/>
    <x v="0"/>
    <x v="1"/>
    <x v="2"/>
  </r>
  <r>
    <x v="61"/>
    <n v="3428"/>
    <n v="836"/>
    <n v="273"/>
    <x v="18"/>
    <n v="1"/>
    <n v="2825"/>
    <n v="3667"/>
    <n v="234"/>
    <n v="34"/>
    <n v="36"/>
    <x v="19347"/>
    <n v="397"/>
    <s v="ROBBERY,OPEN AREA UNCLASSIFIED"/>
    <n v="105"/>
    <x v="7"/>
    <s v="PL 1600500"/>
    <s v="F"/>
    <s v="K"/>
    <n v="67"/>
    <n v="0"/>
    <x v="0"/>
    <x v="0"/>
    <x v="0"/>
  </r>
  <r>
    <x v="54"/>
    <n v="1786"/>
    <n v="585"/>
    <n v="124"/>
    <x v="14"/>
    <n v="1"/>
    <n v="1828"/>
    <n v="2393"/>
    <n v="138"/>
    <n v="13"/>
    <n v="14"/>
    <x v="19348"/>
    <n v="792"/>
    <s v="WEAPONS POSSESSION 1 &amp; 2"/>
    <n v="118"/>
    <x v="23"/>
    <s v="PL 265031B"/>
    <s v="F"/>
    <s v="K"/>
    <n v="77"/>
    <n v="0"/>
    <x v="0"/>
    <x v="0"/>
    <x v="0"/>
  </r>
  <r>
    <x v="64"/>
    <n v="807"/>
    <n v="378"/>
    <n v="153"/>
    <x v="13"/>
    <n v="1"/>
    <n v="1682"/>
    <n v="2178"/>
    <n v="133"/>
    <n v="11"/>
    <n v="12"/>
    <x v="19349"/>
    <n v="397"/>
    <s v="ROBBERY,OPEN AREA UNCLASSIFIED"/>
    <n v="105"/>
    <x v="7"/>
    <s v="PL 1601001"/>
    <s v="F"/>
    <s v="B"/>
    <n v="44"/>
    <n v="0"/>
    <x v="2"/>
    <x v="0"/>
    <x v="0"/>
  </r>
  <r>
    <x v="31"/>
    <n v="1026"/>
    <n v="429"/>
    <n v="98"/>
    <x v="0"/>
    <n v="2"/>
    <n v="1356"/>
    <n v="1831"/>
    <n v="85"/>
    <n v="9"/>
    <n v="9"/>
    <x v="19350"/>
    <n v="339"/>
    <s v="LARCENY,PETIT FROM OPEN AREAS,"/>
    <n v="341"/>
    <x v="6"/>
    <s v="PL 1552500"/>
    <s v="M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19351"/>
    <n v="49"/>
    <s v="U.S. CODE UNCLASSIFIED"/>
    <n v="995"/>
    <x v="17"/>
    <s v="FOA9000049"/>
    <m/>
    <s v="Q"/>
    <n v="105"/>
    <n v="0"/>
    <x v="0"/>
    <x v="0"/>
    <x v="0"/>
  </r>
  <r>
    <x v="35"/>
    <n v="1494"/>
    <n v="512"/>
    <n v="90"/>
    <x v="30"/>
    <n v="0"/>
    <n v="1330"/>
    <n v="1794"/>
    <n v="79"/>
    <n v="9"/>
    <n v="10"/>
    <x v="19352"/>
    <n v="203"/>
    <s v="TRESPASS 3, CRIMINAL"/>
    <n v="352"/>
    <x v="24"/>
    <s v="PL 140100A"/>
    <s v="M"/>
    <s v="M"/>
    <n v="23"/>
    <n v="0"/>
    <x v="2"/>
    <x v="0"/>
    <x v="2"/>
  </r>
  <r>
    <x v="21"/>
    <n v="1501"/>
    <n v="503"/>
    <n v="79"/>
    <x v="1"/>
    <n v="0"/>
    <n v="1264"/>
    <n v="1716"/>
    <n v="75"/>
    <n v="10"/>
    <n v="10"/>
    <x v="19353"/>
    <n v="339"/>
    <s v="LARCENY,PETIT FROM OPEN AREAS,"/>
    <n v="341"/>
    <x v="6"/>
    <s v="PL 1552500"/>
    <s v="M"/>
    <s v="M"/>
    <n v="1"/>
    <n v="0"/>
    <x v="0"/>
    <x v="0"/>
    <x v="0"/>
  </r>
  <r>
    <x v="27"/>
    <n v="3137"/>
    <n v="987"/>
    <n v="203"/>
    <x v="26"/>
    <n v="2"/>
    <n v="2132"/>
    <n v="2813"/>
    <n v="161"/>
    <n v="15"/>
    <n v="16"/>
    <x v="19354"/>
    <n v="397"/>
    <s v="ROBBERY,OPEN AREA UNCLASSIFIED"/>
    <n v="105"/>
    <x v="7"/>
    <s v="PL 1601002"/>
    <s v="F"/>
    <s v="M"/>
    <n v="32"/>
    <n v="0"/>
    <x v="0"/>
    <x v="0"/>
    <x v="0"/>
  </r>
  <r>
    <x v="28"/>
    <n v="5387"/>
    <n v="1196"/>
    <n v="348"/>
    <x v="27"/>
    <n v="3"/>
    <n v="3390"/>
    <n v="4267"/>
    <n v="283"/>
    <n v="42"/>
    <n v="44"/>
    <x v="19355"/>
    <n v="101"/>
    <s v="ASSAULT 3"/>
    <n v="344"/>
    <x v="15"/>
    <s v="PL 1200001"/>
    <s v="M"/>
    <s v="Q"/>
    <n v="115"/>
    <n v="0"/>
    <x v="1"/>
    <x v="1"/>
    <x v="2"/>
  </r>
  <r>
    <x v="22"/>
    <n v="3060"/>
    <n v="908"/>
    <n v="221"/>
    <x v="21"/>
    <n v="1"/>
    <n v="2670"/>
    <n v="3487"/>
    <n v="193"/>
    <n v="22"/>
    <n v="23"/>
    <x v="19356"/>
    <n v="101"/>
    <s v="ASSAULT 3"/>
    <n v="344"/>
    <x v="15"/>
    <s v="PL 1200001"/>
    <s v="M"/>
    <s v="Q"/>
    <n v="106"/>
    <n v="0"/>
    <x v="2"/>
    <x v="1"/>
    <x v="2"/>
  </r>
  <r>
    <x v="45"/>
    <n v="3679"/>
    <n v="946"/>
    <n v="233"/>
    <x v="33"/>
    <n v="2"/>
    <n v="2982"/>
    <n v="3877"/>
    <n v="241"/>
    <n v="29"/>
    <n v="31"/>
    <x v="19357"/>
    <n v="759"/>
    <s v="PUBLIC ADMINISTATION,UNCLASS M"/>
    <n v="359"/>
    <x v="21"/>
    <s v="PL 1950001"/>
    <s v="M"/>
    <s v="M"/>
    <n v="10"/>
    <n v="0"/>
    <x v="2"/>
    <x v="0"/>
    <x v="0"/>
  </r>
  <r>
    <x v="33"/>
    <n v="1036"/>
    <n v="420"/>
    <n v="63"/>
    <x v="20"/>
    <n v="1"/>
    <n v="864"/>
    <n v="1179"/>
    <n v="64"/>
    <n v="9"/>
    <n v="10"/>
    <x v="19358"/>
    <n v="397"/>
    <s v="ROBBERY,OPEN AREA UNCLASSIFIED"/>
    <n v="105"/>
    <x v="7"/>
    <s v="PL 1601503"/>
    <s v="F"/>
    <s v="B"/>
    <n v="47"/>
    <n v="0"/>
    <x v="3"/>
    <x v="0"/>
    <x v="0"/>
  </r>
  <r>
    <x v="62"/>
    <n v="3107"/>
    <n v="963"/>
    <n v="274"/>
    <x v="39"/>
    <n v="2"/>
    <n v="2685"/>
    <n v="3522"/>
    <n v="208"/>
    <n v="22"/>
    <n v="24"/>
    <x v="19359"/>
    <n v="639"/>
    <s v="AGGRAVATED HARASSMENT 2"/>
    <n v="361"/>
    <x v="29"/>
    <s v="PL 2403002"/>
    <s v="M"/>
    <s v="B"/>
    <n v="42"/>
    <n v="0"/>
    <x v="0"/>
    <x v="0"/>
    <x v="0"/>
  </r>
  <r>
    <x v="33"/>
    <n v="1036"/>
    <n v="420"/>
    <n v="63"/>
    <x v="20"/>
    <n v="1"/>
    <n v="864"/>
    <n v="1179"/>
    <n v="64"/>
    <n v="9"/>
    <n v="10"/>
    <x v="19360"/>
    <n v="565"/>
    <s v="PROSTITUTION, PATRONIZING 4, 3"/>
    <n v="356"/>
    <x v="33"/>
    <s v="PL 2300400"/>
    <s v="M"/>
    <s v="B"/>
    <n v="41"/>
    <n v="0"/>
    <x v="1"/>
    <x v="0"/>
    <x v="0"/>
  </r>
  <r>
    <x v="49"/>
    <n v="3149"/>
    <n v="905"/>
    <n v="240"/>
    <x v="36"/>
    <n v="3"/>
    <n v="2724"/>
    <n v="3560"/>
    <n v="213"/>
    <n v="23"/>
    <n v="25"/>
    <x v="19361"/>
    <n v="439"/>
    <s v="LARCENY,GRAND FROM OPEN AREAS, UNATTENDED"/>
    <n v="109"/>
    <x v="11"/>
    <s v="PL 1553001"/>
    <s v="F"/>
    <s v="K"/>
    <n v="69"/>
    <n v="0"/>
    <x v="2"/>
    <x v="1"/>
    <x v="0"/>
  </r>
  <r>
    <x v="14"/>
    <n v="896"/>
    <n v="421"/>
    <n v="88"/>
    <x v="14"/>
    <n v="0"/>
    <n v="1371"/>
    <n v="1853"/>
    <n v="88"/>
    <n v="10"/>
    <n v="10"/>
    <x v="19362"/>
    <n v="101"/>
    <s v="ASSAULT 3"/>
    <n v="344"/>
    <x v="15"/>
    <s v="PL 1200001"/>
    <s v="M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19363"/>
    <n v="101"/>
    <s v="ASSAULT 3"/>
    <n v="344"/>
    <x v="15"/>
    <s v="PL 1200001"/>
    <s v="M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19364"/>
    <n v="792"/>
    <s v="WEAPONS POSSESSION 1 &amp; 2"/>
    <n v="118"/>
    <x v="23"/>
    <s v="PL 265031B"/>
    <s v="F"/>
    <s v="K"/>
    <n v="77"/>
    <n v="0"/>
    <x v="3"/>
    <x v="0"/>
    <x v="0"/>
  </r>
  <r>
    <x v="54"/>
    <n v="1786"/>
    <n v="585"/>
    <n v="124"/>
    <x v="14"/>
    <n v="1"/>
    <n v="1828"/>
    <n v="2393"/>
    <n v="138"/>
    <n v="13"/>
    <n v="14"/>
    <x v="19365"/>
    <n v="101"/>
    <s v="ASSAULT 3"/>
    <n v="344"/>
    <x v="15"/>
    <s v="PL 1200001"/>
    <s v="M"/>
    <s v="B"/>
    <n v="49"/>
    <n v="0"/>
    <x v="0"/>
    <x v="0"/>
    <x v="2"/>
  </r>
  <r>
    <x v="62"/>
    <n v="3107"/>
    <n v="963"/>
    <n v="274"/>
    <x v="39"/>
    <n v="2"/>
    <n v="2685"/>
    <n v="3522"/>
    <n v="208"/>
    <n v="22"/>
    <n v="24"/>
    <x v="19366"/>
    <n v="439"/>
    <s v="LARCENY,GRAND FROM OPEN AREAS, UNATTENDED"/>
    <n v="109"/>
    <x v="11"/>
    <s v="PL 1553001"/>
    <s v="F"/>
    <s v="M"/>
    <n v="20"/>
    <n v="0"/>
    <x v="1"/>
    <x v="1"/>
    <x v="0"/>
  </r>
  <r>
    <x v="58"/>
    <n v="2802"/>
    <n v="788"/>
    <n v="188"/>
    <x v="29"/>
    <n v="2"/>
    <n v="1980"/>
    <n v="2605"/>
    <n v="151"/>
    <n v="14"/>
    <n v="15"/>
    <x v="19367"/>
    <n v="397"/>
    <s v="ROBBERY,OPEN AREA UNCLASSIFIED"/>
    <n v="105"/>
    <x v="7"/>
    <s v="PL 1600500"/>
    <s v="F"/>
    <s v="B"/>
    <n v="48"/>
    <n v="0"/>
    <x v="1"/>
    <x v="0"/>
    <x v="0"/>
  </r>
  <r>
    <x v="28"/>
    <n v="5387"/>
    <n v="1196"/>
    <n v="348"/>
    <x v="27"/>
    <n v="3"/>
    <n v="3390"/>
    <n v="4267"/>
    <n v="283"/>
    <n v="42"/>
    <n v="44"/>
    <x v="19368"/>
    <n v="779"/>
    <s v="PUBLIC ADMINISTRATION,UNCLASSI"/>
    <n v="126"/>
    <x v="5"/>
    <s v="PL 215510B"/>
    <s v="F"/>
    <s v="M"/>
    <n v="24"/>
    <n v="0"/>
    <x v="0"/>
    <x v="0"/>
    <x v="4"/>
  </r>
  <r>
    <x v="68"/>
    <n v="1139"/>
    <n v="395"/>
    <n v="82"/>
    <x v="0"/>
    <n v="1"/>
    <n v="809"/>
    <n v="1096"/>
    <n v="63"/>
    <n v="9"/>
    <n v="10"/>
    <x v="19369"/>
    <n v="177"/>
    <s v="SEXUAL ABUSE"/>
    <n v="116"/>
    <x v="0"/>
    <s v="PL 1306502"/>
    <s v="F"/>
    <s v="M"/>
    <n v="19"/>
    <n v="0"/>
    <x v="0"/>
    <x v="0"/>
    <x v="0"/>
  </r>
  <r>
    <x v="53"/>
    <n v="1857"/>
    <n v="519"/>
    <n v="131"/>
    <x v="0"/>
    <n v="1"/>
    <n v="1512"/>
    <n v="2011"/>
    <n v="107"/>
    <n v="10"/>
    <n v="10"/>
    <x v="19370"/>
    <n v="759"/>
    <s v="PUBLIC ADMINISTATION,UNCLASS M"/>
    <n v="359"/>
    <x v="21"/>
    <s v="PL 1950500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9371"/>
    <n v="567"/>
    <s v="MARIJUANA, POSSESSION 4 &amp; 5"/>
    <n v="235"/>
    <x v="10"/>
    <s v="PL 2211500"/>
    <s v="M"/>
    <s v="M"/>
    <n v="14"/>
    <n v="0"/>
    <x v="2"/>
    <x v="0"/>
    <x v="2"/>
  </r>
  <r>
    <x v="39"/>
    <n v="1753"/>
    <n v="533"/>
    <n v="118"/>
    <x v="20"/>
    <n v="2"/>
    <n v="1462"/>
    <n v="1957"/>
    <n v="99"/>
    <n v="11"/>
    <n v="11"/>
    <x v="19372"/>
    <n v="922"/>
    <s v="TRAFFIC,UNCLASSIFIED MISDEMEAN"/>
    <n v="348"/>
    <x v="27"/>
    <s v="VTL0511001"/>
    <s v="M"/>
    <s v="S"/>
    <n v="121"/>
    <n v="0"/>
    <x v="2"/>
    <x v="1"/>
    <x v="2"/>
  </r>
  <r>
    <x v="53"/>
    <n v="1857"/>
    <n v="519"/>
    <n v="131"/>
    <x v="0"/>
    <n v="1"/>
    <n v="1512"/>
    <n v="2011"/>
    <n v="107"/>
    <n v="10"/>
    <n v="10"/>
    <x v="19373"/>
    <n v="748"/>
    <s v="CONTEMPT,CRIMINAL"/>
    <n v="359"/>
    <x v="21"/>
    <s v="PL 2155003"/>
    <s v="M"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19374"/>
    <n v="922"/>
    <s v="TRAFFIC,UNCLASSIFIED MISDEMEAN"/>
    <n v="348"/>
    <x v="27"/>
    <s v="VTL0511001"/>
    <s v="M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19375"/>
    <n v="339"/>
    <s v="LARCENY,PETIT FROM OPEN AREAS,"/>
    <n v="341"/>
    <x v="6"/>
    <s v="PL 1552500"/>
    <s v="M"/>
    <s v="B"/>
    <n v="43"/>
    <n v="0"/>
    <x v="0"/>
    <x v="0"/>
    <x v="1"/>
  </r>
  <r>
    <x v="51"/>
    <n v="1291"/>
    <n v="354"/>
    <n v="120"/>
    <x v="38"/>
    <n v="0"/>
    <n v="1590"/>
    <n v="2077"/>
    <n v="116"/>
    <n v="10"/>
    <n v="11"/>
    <x v="19376"/>
    <n v="339"/>
    <s v="LARCENY,PETIT FROM OPEN AREAS,"/>
    <n v="341"/>
    <x v="6"/>
    <s v="PL 1552500"/>
    <s v="M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9377"/>
    <n v="109"/>
    <s v="ASSAULT 2,1,UNCLASSIFIED"/>
    <n v="106"/>
    <x v="9"/>
    <s v="PL 1200501"/>
    <s v="F"/>
    <s v="Q"/>
    <n v="101"/>
    <n v="0"/>
    <x v="1"/>
    <x v="1"/>
    <x v="4"/>
  </r>
  <r>
    <x v="36"/>
    <n v="2809"/>
    <n v="759"/>
    <n v="180"/>
    <x v="25"/>
    <n v="2"/>
    <n v="2592"/>
    <n v="3374"/>
    <n v="176"/>
    <n v="20"/>
    <n v="21"/>
    <x v="19378"/>
    <n v="109"/>
    <s v="ASSAULT 2,1,UNCLASSIFIED"/>
    <n v="106"/>
    <x v="9"/>
    <s v="PL 1200502"/>
    <s v="F"/>
    <s v="K"/>
    <n v="75"/>
    <n v="0"/>
    <x v="2"/>
    <x v="0"/>
    <x v="0"/>
  </r>
  <r>
    <x v="32"/>
    <n v="1598"/>
    <n v="502"/>
    <n v="87"/>
    <x v="5"/>
    <n v="0"/>
    <n v="1152"/>
    <n v="1575"/>
    <n v="71"/>
    <n v="9"/>
    <n v="9"/>
    <x v="19379"/>
    <n v="109"/>
    <s v="ASSAULT 2,1,UNCLASSIFIED"/>
    <n v="106"/>
    <x v="9"/>
    <s v="PL 1201001"/>
    <s v="F"/>
    <s v="K"/>
    <n v="67"/>
    <n v="0"/>
    <x v="1"/>
    <x v="0"/>
    <x v="0"/>
  </r>
  <r>
    <x v="64"/>
    <n v="807"/>
    <n v="378"/>
    <n v="153"/>
    <x v="13"/>
    <n v="1"/>
    <n v="1682"/>
    <n v="2178"/>
    <n v="133"/>
    <n v="11"/>
    <n v="12"/>
    <x v="19380"/>
    <n v="105"/>
    <s v="STRANGULATION 1ST"/>
    <n v="106"/>
    <x v="9"/>
    <s v="PL 1211200"/>
    <s v="F"/>
    <s v="B"/>
    <n v="49"/>
    <n v="0"/>
    <x v="0"/>
    <x v="0"/>
    <x v="2"/>
  </r>
  <r>
    <x v="35"/>
    <n v="1494"/>
    <n v="512"/>
    <n v="90"/>
    <x v="30"/>
    <n v="0"/>
    <n v="1330"/>
    <n v="1794"/>
    <n v="79"/>
    <n v="9"/>
    <n v="10"/>
    <x v="19381"/>
    <n v="339"/>
    <s v="LARCENY,PETIT FROM OPEN AREAS,"/>
    <n v="341"/>
    <x v="6"/>
    <s v="PL 1552500"/>
    <s v="M"/>
    <s v="M"/>
    <n v="13"/>
    <n v="0"/>
    <x v="0"/>
    <x v="0"/>
    <x v="0"/>
  </r>
  <r>
    <x v="54"/>
    <n v="1786"/>
    <n v="585"/>
    <n v="124"/>
    <x v="14"/>
    <n v="1"/>
    <n v="1828"/>
    <n v="2393"/>
    <n v="138"/>
    <n v="13"/>
    <n v="14"/>
    <x v="19382"/>
    <n v="779"/>
    <s v="PUBLIC ADMINISTRATION,UNCLASSI"/>
    <n v="126"/>
    <x v="5"/>
    <s v="PL 215510B"/>
    <s v="F"/>
    <s v="K"/>
    <n v="75"/>
    <n v="0"/>
    <x v="0"/>
    <x v="0"/>
    <x v="0"/>
  </r>
  <r>
    <x v="15"/>
    <n v="3577"/>
    <n v="1082"/>
    <n v="259"/>
    <x v="15"/>
    <n v="0"/>
    <n v="2893"/>
    <n v="3783"/>
    <n v="239"/>
    <n v="28"/>
    <n v="30"/>
    <x v="19383"/>
    <n v="101"/>
    <s v="ASSAULT 3"/>
    <n v="344"/>
    <x v="15"/>
    <s v="PL 1200001"/>
    <s v="M"/>
    <s v="S"/>
    <n v="122"/>
    <n v="0"/>
    <x v="1"/>
    <x v="1"/>
    <x v="2"/>
  </r>
  <r>
    <x v="39"/>
    <n v="1753"/>
    <n v="533"/>
    <n v="118"/>
    <x v="20"/>
    <n v="2"/>
    <n v="1462"/>
    <n v="1957"/>
    <n v="99"/>
    <n v="11"/>
    <n v="11"/>
    <x v="19384"/>
    <n v="101"/>
    <s v="ASSAULT 3"/>
    <n v="344"/>
    <x v="15"/>
    <s v="PL 1200001"/>
    <s v="M"/>
    <s v="Q"/>
    <n v="102"/>
    <n v="0"/>
    <x v="0"/>
    <x v="0"/>
    <x v="5"/>
  </r>
  <r>
    <x v="14"/>
    <n v="896"/>
    <n v="421"/>
    <n v="88"/>
    <x v="14"/>
    <n v="0"/>
    <n v="1371"/>
    <n v="1853"/>
    <n v="88"/>
    <n v="10"/>
    <n v="10"/>
    <x v="19385"/>
    <n v="101"/>
    <s v="ASSAULT 3"/>
    <n v="344"/>
    <x v="15"/>
    <s v="PL 1200001"/>
    <s v="M"/>
    <s v="Q"/>
    <n v="112"/>
    <n v="0"/>
    <x v="2"/>
    <x v="1"/>
    <x v="4"/>
  </r>
  <r>
    <x v="45"/>
    <n v="3679"/>
    <n v="946"/>
    <n v="233"/>
    <x v="33"/>
    <n v="2"/>
    <n v="2982"/>
    <n v="3877"/>
    <n v="241"/>
    <n v="29"/>
    <n v="31"/>
    <x v="19386"/>
    <n v="662"/>
    <s v="MATERIAL              OFFENSIV"/>
    <n v="361"/>
    <x v="29"/>
    <s v="PL 2451500"/>
    <s v="M"/>
    <s v="B"/>
    <n v="41"/>
    <n v="0"/>
    <x v="2"/>
    <x v="1"/>
    <x v="0"/>
  </r>
  <r>
    <x v="42"/>
    <n v="3302"/>
    <n v="1009"/>
    <n v="222"/>
    <x v="31"/>
    <n v="1"/>
    <n v="2681"/>
    <n v="3510"/>
    <n v="190"/>
    <n v="22"/>
    <n v="23"/>
    <x v="19387"/>
    <n v="511"/>
    <s v="CONTROLLED SUBSTANCE, POSSESSI"/>
    <n v="235"/>
    <x v="10"/>
    <s v="PL 2200300"/>
    <s v="M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19388"/>
    <n v="114"/>
    <s v="OBSTR BREATH/CIRCUL"/>
    <n v="344"/>
    <x v="15"/>
    <s v="PL 1211100"/>
    <s v="M"/>
    <s v="B"/>
    <n v="44"/>
    <n v="0"/>
    <x v="0"/>
    <x v="0"/>
    <x v="0"/>
  </r>
  <r>
    <x v="47"/>
    <n v="1754"/>
    <n v="662"/>
    <n v="176"/>
    <x v="34"/>
    <n v="0"/>
    <n v="2610"/>
    <n v="3407"/>
    <n v="186"/>
    <n v="22"/>
    <n v="23"/>
    <x v="19389"/>
    <n v="101"/>
    <s v="ASSAULT 3"/>
    <n v="344"/>
    <x v="15"/>
    <s v="PL 1200001"/>
    <s v="M"/>
    <s v="B"/>
    <n v="43"/>
    <n v="0"/>
    <x v="2"/>
    <x v="0"/>
    <x v="4"/>
  </r>
  <r>
    <x v="39"/>
    <n v="1753"/>
    <n v="533"/>
    <n v="118"/>
    <x v="20"/>
    <n v="2"/>
    <n v="1462"/>
    <n v="1957"/>
    <n v="99"/>
    <n v="11"/>
    <n v="11"/>
    <x v="19390"/>
    <n v="439"/>
    <s v="LARCENY,GRAND FROM OPEN AREAS, UNATTENDED"/>
    <n v="109"/>
    <x v="11"/>
    <s v="PL 1553004"/>
    <s v="F"/>
    <s v="B"/>
    <n v="48"/>
    <n v="0"/>
    <x v="2"/>
    <x v="0"/>
    <x v="0"/>
  </r>
  <r>
    <x v="31"/>
    <n v="1026"/>
    <n v="429"/>
    <n v="98"/>
    <x v="0"/>
    <n v="2"/>
    <n v="1356"/>
    <n v="1831"/>
    <n v="85"/>
    <n v="9"/>
    <n v="9"/>
    <x v="19391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19392"/>
    <n v="199"/>
    <s v="AGGRAVATED CRIMINAL CONTEMPT"/>
    <n v="126"/>
    <x v="5"/>
    <s v="PL 2155203"/>
    <s v="F"/>
    <s v="K"/>
    <n v="77"/>
    <n v="0"/>
    <x v="1"/>
    <x v="0"/>
    <x v="0"/>
  </r>
  <r>
    <x v="42"/>
    <n v="3302"/>
    <n v="1009"/>
    <n v="222"/>
    <x v="31"/>
    <n v="1"/>
    <n v="2681"/>
    <n v="3510"/>
    <n v="190"/>
    <n v="22"/>
    <n v="23"/>
    <x v="19393"/>
    <n v="105"/>
    <s v="STRANGULATION 1ST"/>
    <n v="106"/>
    <x v="9"/>
    <s v="PL 1211200"/>
    <s v="F"/>
    <s v="M"/>
    <n v="17"/>
    <n v="0"/>
    <x v="0"/>
    <x v="0"/>
    <x v="2"/>
  </r>
  <r>
    <x v="3"/>
    <n v="4097"/>
    <n v="948"/>
    <n v="283"/>
    <x v="3"/>
    <n v="2"/>
    <n v="3067"/>
    <n v="3892"/>
    <n v="257"/>
    <n v="38"/>
    <n v="41"/>
    <x v="19394"/>
    <n v="109"/>
    <s v="ASSAULT 2,1,UNCLASSIFIED"/>
    <n v="106"/>
    <x v="9"/>
    <s v="PL 1200502"/>
    <s v="F"/>
    <s v="M"/>
    <n v="18"/>
    <n v="0"/>
    <x v="0"/>
    <x v="0"/>
    <x v="5"/>
  </r>
  <r>
    <x v="26"/>
    <n v="2176"/>
    <n v="898"/>
    <n v="225"/>
    <x v="25"/>
    <n v="5"/>
    <n v="2854"/>
    <n v="3734"/>
    <n v="234"/>
    <n v="26"/>
    <n v="28"/>
    <x v="19395"/>
    <n v="397"/>
    <s v="ROBBERY,OPEN AREA UNCLASSIFIED"/>
    <n v="105"/>
    <x v="7"/>
    <s v="PL 1601001"/>
    <s v="F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19396"/>
    <n v="244"/>
    <s v="BURGLARY,UNCLASSIFIED,UNKNOWN"/>
    <n v="107"/>
    <x v="12"/>
    <s v="PL 1402000"/>
    <s v="F"/>
    <s v="K"/>
    <n v="75"/>
    <n v="0"/>
    <x v="2"/>
    <x v="0"/>
    <x v="2"/>
  </r>
  <r>
    <x v="64"/>
    <n v="807"/>
    <n v="378"/>
    <n v="153"/>
    <x v="13"/>
    <n v="1"/>
    <n v="1682"/>
    <n v="2178"/>
    <n v="133"/>
    <n v="11"/>
    <n v="12"/>
    <x v="19397"/>
    <n v="113"/>
    <s v="MENACING,UNCLASSIFIED"/>
    <n v="344"/>
    <x v="15"/>
    <s v="PL 1201500"/>
    <s v="M"/>
    <s v="K"/>
    <n v="70"/>
    <n v="0"/>
    <x v="2"/>
    <x v="0"/>
    <x v="2"/>
  </r>
  <r>
    <x v="45"/>
    <n v="3679"/>
    <n v="946"/>
    <n v="233"/>
    <x v="33"/>
    <n v="2"/>
    <n v="2982"/>
    <n v="3877"/>
    <n v="241"/>
    <n v="29"/>
    <n v="31"/>
    <x v="19398"/>
    <n v="567"/>
    <s v="MARIJUANA, POSSESSION 4 &amp; 5"/>
    <n v="235"/>
    <x v="10"/>
    <s v="PL 2211500"/>
    <s v="M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19399"/>
    <n v="922"/>
    <s v="TRAFFIC,UNCLASSIFIED MISDEMEAN"/>
    <n v="348"/>
    <x v="27"/>
    <s v="VTL05110A4"/>
    <s v="M"/>
    <s v="K"/>
    <n v="84"/>
    <n v="0"/>
    <x v="0"/>
    <x v="0"/>
    <x v="0"/>
  </r>
  <r>
    <x v="35"/>
    <n v="1494"/>
    <n v="512"/>
    <n v="90"/>
    <x v="30"/>
    <n v="0"/>
    <n v="1330"/>
    <n v="1794"/>
    <n v="79"/>
    <n v="9"/>
    <n v="10"/>
    <x v="19400"/>
    <n v="503"/>
    <s v="CONTROLLED SUBSTANCE,INTENT TO"/>
    <n v="117"/>
    <x v="10"/>
    <s v="PL 2201601"/>
    <s v="F"/>
    <s v="M"/>
    <n v="34"/>
    <n v="0"/>
    <x v="1"/>
    <x v="0"/>
    <x v="4"/>
  </r>
  <r>
    <x v="52"/>
    <n v="2369"/>
    <n v="634"/>
    <n v="139"/>
    <x v="16"/>
    <n v="0"/>
    <n v="1832"/>
    <n v="2348"/>
    <n v="130"/>
    <n v="11"/>
    <n v="12"/>
    <x v="19401"/>
    <n v="157"/>
    <s v="RAPE 1"/>
    <n v="104"/>
    <x v="1"/>
    <s v="PL 1303501"/>
    <s v="F"/>
    <s v="Q"/>
    <n v="112"/>
    <n v="0"/>
    <x v="1"/>
    <x v="0"/>
    <x v="0"/>
  </r>
  <r>
    <x v="62"/>
    <n v="3107"/>
    <n v="963"/>
    <n v="274"/>
    <x v="39"/>
    <n v="2"/>
    <n v="2685"/>
    <n v="3522"/>
    <n v="208"/>
    <n v="22"/>
    <n v="24"/>
    <x v="19402"/>
    <n v="568"/>
    <s v="MARIJUANA, POSSESSION 1, 2 &amp; 3"/>
    <n v="117"/>
    <x v="10"/>
    <s v="PL 2212000"/>
    <s v="F"/>
    <s v="Q"/>
    <n v="104"/>
    <n v="0"/>
    <x v="0"/>
    <x v="0"/>
    <x v="2"/>
  </r>
  <r>
    <x v="30"/>
    <n v="2876"/>
    <n v="908"/>
    <n v="207"/>
    <x v="29"/>
    <n v="2"/>
    <n v="2519"/>
    <n v="3302"/>
    <n v="173"/>
    <n v="18"/>
    <n v="19"/>
    <x v="19403"/>
    <n v="779"/>
    <s v="PUBLIC ADMINISTRATION,UNCLASSI"/>
    <n v="126"/>
    <x v="5"/>
    <s v="PL 215510D"/>
    <s v="F"/>
    <s v="K"/>
    <n v="62"/>
    <n v="0"/>
    <x v="0"/>
    <x v="0"/>
    <x v="1"/>
  </r>
  <r>
    <x v="59"/>
    <n v="788"/>
    <n v="370"/>
    <n v="63"/>
    <x v="5"/>
    <n v="1"/>
    <n v="968"/>
    <n v="1333"/>
    <n v="67"/>
    <n v="10"/>
    <n v="11"/>
    <x v="19404"/>
    <n v="203"/>
    <s v="TRESPASS 3, CRIMINAL"/>
    <n v="352"/>
    <x v="24"/>
    <s v="PL 140100A"/>
    <s v="M"/>
    <s v="Q"/>
    <n v="113"/>
    <n v="0"/>
    <x v="2"/>
    <x v="1"/>
    <x v="6"/>
  </r>
  <r>
    <x v="23"/>
    <n v="4335"/>
    <n v="1044"/>
    <n v="327"/>
    <x v="22"/>
    <n v="4"/>
    <n v="3007"/>
    <n v="3832"/>
    <n v="250"/>
    <n v="35"/>
    <n v="38"/>
    <x v="19405"/>
    <n v="779"/>
    <s v="PUBLIC ADMINISTRATION,UNCLASSI"/>
    <n v="126"/>
    <x v="5"/>
    <s v="PL 215510D"/>
    <s v="F"/>
    <s v="Q"/>
    <n v="114"/>
    <n v="0"/>
    <x v="1"/>
    <x v="0"/>
    <x v="5"/>
  </r>
  <r>
    <x v="17"/>
    <n v="2348"/>
    <n v="711"/>
    <n v="239"/>
    <x v="17"/>
    <n v="4"/>
    <n v="2899"/>
    <n v="3729"/>
    <n v="240"/>
    <n v="34"/>
    <n v="36"/>
    <x v="19406"/>
    <n v="101"/>
    <s v="ASSAULT 3"/>
    <n v="344"/>
    <x v="15"/>
    <s v="PL 1200001"/>
    <s v="M"/>
    <s v="B"/>
    <n v="45"/>
    <n v="0"/>
    <x v="0"/>
    <x v="0"/>
    <x v="2"/>
  </r>
  <r>
    <x v="26"/>
    <n v="2176"/>
    <n v="898"/>
    <n v="225"/>
    <x v="25"/>
    <n v="5"/>
    <n v="2854"/>
    <n v="3734"/>
    <n v="234"/>
    <n v="26"/>
    <n v="28"/>
    <x v="19407"/>
    <n v="101"/>
    <s v="ASSAULT 3"/>
    <n v="344"/>
    <x v="15"/>
    <s v="PL 1200001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19408"/>
    <n v="705"/>
    <s v="FORGERY,ETC.-MISD."/>
    <n v="358"/>
    <x v="20"/>
    <s v="PL 1702000"/>
    <s v="M"/>
    <s v="K"/>
    <n v="75"/>
    <n v="1"/>
    <x v="0"/>
    <x v="0"/>
    <x v="2"/>
  </r>
  <r>
    <x v="55"/>
    <n v="1538"/>
    <n v="470"/>
    <n v="97"/>
    <x v="0"/>
    <n v="0"/>
    <n v="1213"/>
    <n v="1649"/>
    <n v="75"/>
    <n v="9"/>
    <n v="9"/>
    <x v="19409"/>
    <n v="109"/>
    <s v="ASSAULT 2,1,UNCLASSIFIED"/>
    <n v="106"/>
    <x v="9"/>
    <s v="PL 1200512"/>
    <s v="F"/>
    <s v="Q"/>
    <n v="110"/>
    <n v="0"/>
    <x v="1"/>
    <x v="0"/>
    <x v="4"/>
  </r>
  <r>
    <x v="1"/>
    <n v="2072"/>
    <n v="601"/>
    <n v="129"/>
    <x v="1"/>
    <n v="2"/>
    <n v="1744"/>
    <n v="2246"/>
    <n v="127"/>
    <n v="11"/>
    <n v="12"/>
    <x v="19410"/>
    <n v="439"/>
    <s v="LARCENY,GRAND FROM OPEN AREAS, UNATTENDED"/>
    <n v="109"/>
    <x v="11"/>
    <s v="PL 1553004"/>
    <s v="F"/>
    <s v="K"/>
    <n v="83"/>
    <n v="0"/>
    <x v="0"/>
    <x v="0"/>
    <x v="2"/>
  </r>
  <r>
    <x v="25"/>
    <n v="2296"/>
    <n v="767"/>
    <n v="157"/>
    <x v="24"/>
    <n v="2"/>
    <n v="1757"/>
    <n v="2290"/>
    <n v="137"/>
    <n v="12"/>
    <n v="13"/>
    <x v="19411"/>
    <n v="268"/>
    <s v="CRIMINAL MIS 2 &amp; 3"/>
    <n v="121"/>
    <x v="4"/>
    <s v="PL 1450502"/>
    <s v="F"/>
    <s v="K"/>
    <n v="72"/>
    <n v="0"/>
    <x v="0"/>
    <x v="0"/>
    <x v="2"/>
  </r>
  <r>
    <x v="26"/>
    <n v="2176"/>
    <n v="898"/>
    <n v="225"/>
    <x v="25"/>
    <n v="5"/>
    <n v="2854"/>
    <n v="3734"/>
    <n v="234"/>
    <n v="26"/>
    <n v="28"/>
    <x v="19412"/>
    <n v="729"/>
    <s v="FORGERY,ETC.,UNCLASSIFIED-FELO"/>
    <n v="113"/>
    <x v="18"/>
    <s v="PL 1702500"/>
    <s v="F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19413"/>
    <n v="109"/>
    <s v="ASSAULT 2,1,UNCLASSIFIED"/>
    <n v="106"/>
    <x v="9"/>
    <s v="PL 1200501"/>
    <s v="F"/>
    <s v="K"/>
    <n v="79"/>
    <n v="0"/>
    <x v="1"/>
    <x v="0"/>
    <x v="0"/>
  </r>
  <r>
    <x v="59"/>
    <n v="788"/>
    <n v="370"/>
    <n v="63"/>
    <x v="5"/>
    <n v="1"/>
    <n v="968"/>
    <n v="1333"/>
    <n v="67"/>
    <n v="10"/>
    <n v="11"/>
    <x v="19414"/>
    <n v="969"/>
    <s v="TRAFFIC,UNCLASSIFIED INFRACTIO"/>
    <n v="881"/>
    <x v="30"/>
    <s v="VTL051101A"/>
    <s v="M"/>
    <s v="K"/>
    <n v="63"/>
    <n v="0"/>
    <x v="0"/>
    <x v="1"/>
    <x v="0"/>
  </r>
  <r>
    <x v="42"/>
    <n v="3302"/>
    <n v="1009"/>
    <n v="222"/>
    <x v="31"/>
    <n v="1"/>
    <n v="2681"/>
    <n v="3510"/>
    <n v="190"/>
    <n v="22"/>
    <n v="23"/>
    <x v="19415"/>
    <n v="115"/>
    <s v="RECKLESS ENDANGERMENT 2"/>
    <n v="355"/>
    <x v="45"/>
    <s v="PL 1202000"/>
    <s v="M"/>
    <s v="Q"/>
    <n v="104"/>
    <n v="0"/>
    <x v="0"/>
    <x v="0"/>
    <x v="4"/>
  </r>
  <r>
    <x v="38"/>
    <n v="2783"/>
    <n v="777"/>
    <n v="212"/>
    <x v="18"/>
    <n v="2"/>
    <n v="2935"/>
    <n v="3804"/>
    <n v="232"/>
    <n v="31"/>
    <n v="33"/>
    <x v="19416"/>
    <n v="441"/>
    <s v="LARCENY,GRAND OF AUTO"/>
    <n v="110"/>
    <x v="38"/>
    <s v="PL 1553008"/>
    <s v="F"/>
    <s v="S"/>
    <n v="120"/>
    <n v="0"/>
    <x v="0"/>
    <x v="0"/>
    <x v="0"/>
  </r>
  <r>
    <x v="47"/>
    <n v="1754"/>
    <n v="662"/>
    <n v="176"/>
    <x v="34"/>
    <n v="0"/>
    <n v="2610"/>
    <n v="3407"/>
    <n v="186"/>
    <n v="22"/>
    <n v="23"/>
    <x v="19417"/>
    <n v="792"/>
    <s v="WEAPONS POSSESSION 1 &amp; 2"/>
    <n v="118"/>
    <x v="23"/>
    <s v="PL 265031B"/>
    <s v="F"/>
    <s v="K"/>
    <n v="69"/>
    <n v="0"/>
    <x v="0"/>
    <x v="0"/>
    <x v="0"/>
  </r>
  <r>
    <x v="44"/>
    <n v="2978"/>
    <n v="891"/>
    <n v="247"/>
    <x v="15"/>
    <n v="1"/>
    <n v="2748"/>
    <n v="3603"/>
    <n v="222"/>
    <n v="24"/>
    <n v="25"/>
    <x v="19418"/>
    <n v="462"/>
    <s v="UNAUTHORIZED USE VEHICLE 3"/>
    <n v="353"/>
    <x v="14"/>
    <s v="PL 1650501"/>
    <s v="M"/>
    <s v="S"/>
    <n v="121"/>
    <n v="0"/>
    <x v="3"/>
    <x v="0"/>
    <x v="0"/>
  </r>
  <r>
    <x v="59"/>
    <n v="788"/>
    <n v="370"/>
    <n v="63"/>
    <x v="5"/>
    <n v="1"/>
    <n v="968"/>
    <n v="1333"/>
    <n v="67"/>
    <n v="10"/>
    <n v="11"/>
    <x v="19419"/>
    <n v="114"/>
    <s v="OBSTR BREATH/CIRCUL"/>
    <n v="344"/>
    <x v="15"/>
    <s v="PL 121110A"/>
    <s v="M"/>
    <s v="B"/>
    <n v="40"/>
    <n v="0"/>
    <x v="0"/>
    <x v="0"/>
    <x v="4"/>
  </r>
  <r>
    <x v="2"/>
    <n v="1924"/>
    <n v="770"/>
    <n v="227"/>
    <x v="2"/>
    <n v="3"/>
    <n v="2760"/>
    <n v="3610"/>
    <n v="230"/>
    <n v="32"/>
    <n v="34"/>
    <x v="19420"/>
    <n v="259"/>
    <s v="CRIMINAL MISCHIEF,UNCLASSIFIED 4"/>
    <n v="351"/>
    <x v="4"/>
    <s v="PL 1450001"/>
    <s v="M"/>
    <s v="K"/>
    <n v="68"/>
    <n v="0"/>
    <x v="0"/>
    <x v="0"/>
    <x v="2"/>
  </r>
  <r>
    <x v="63"/>
    <n v="1884"/>
    <n v="652"/>
    <n v="176"/>
    <x v="40"/>
    <n v="1"/>
    <n v="2606"/>
    <n v="3398"/>
    <n v="184"/>
    <n v="21"/>
    <n v="22"/>
    <x v="19421"/>
    <n v="705"/>
    <s v="FORGERY,ETC.-MISD."/>
    <n v="358"/>
    <x v="20"/>
    <s v="PL 1700500"/>
    <s v="M"/>
    <s v="K"/>
    <n v="67"/>
    <n v="0"/>
    <x v="2"/>
    <x v="1"/>
    <x v="0"/>
  </r>
  <r>
    <x v="2"/>
    <n v="1924"/>
    <n v="770"/>
    <n v="227"/>
    <x v="2"/>
    <n v="3"/>
    <n v="2760"/>
    <n v="3610"/>
    <n v="230"/>
    <n v="32"/>
    <n v="34"/>
    <x v="19422"/>
    <n v="511"/>
    <s v="CONTROLLED SUBSTANCE, POSSESSI"/>
    <n v="235"/>
    <x v="10"/>
    <s v="PL 2200300"/>
    <s v="M"/>
    <s v="S"/>
    <n v="122"/>
    <n v="0"/>
    <x v="0"/>
    <x v="0"/>
    <x v="1"/>
  </r>
  <r>
    <x v="45"/>
    <n v="3679"/>
    <n v="946"/>
    <n v="233"/>
    <x v="33"/>
    <n v="2"/>
    <n v="2982"/>
    <n v="3877"/>
    <n v="241"/>
    <n v="29"/>
    <n v="31"/>
    <x v="19423"/>
    <n v="101"/>
    <s v="ASSAULT 3"/>
    <n v="344"/>
    <x v="15"/>
    <s v="PL 1200001"/>
    <s v="M"/>
    <s v="M"/>
    <n v="34"/>
    <n v="0"/>
    <x v="0"/>
    <x v="0"/>
    <x v="1"/>
  </r>
  <r>
    <x v="65"/>
    <n v="5204"/>
    <n v="1002"/>
    <n v="318"/>
    <x v="41"/>
    <n v="4"/>
    <n v="3548"/>
    <n v="4433"/>
    <n v="288"/>
    <n v="42"/>
    <n v="44"/>
    <x v="19424"/>
    <n v="223"/>
    <s v="BURGLARY,RESIDENCE,NIGHT"/>
    <n v="107"/>
    <x v="12"/>
    <s v="PL 1402502"/>
    <s v="F"/>
    <s v="B"/>
    <n v="48"/>
    <n v="0"/>
    <x v="1"/>
    <x v="0"/>
    <x v="2"/>
  </r>
  <r>
    <x v="20"/>
    <n v="1729"/>
    <n v="546"/>
    <n v="101"/>
    <x v="20"/>
    <n v="0"/>
    <n v="1431"/>
    <n v="1918"/>
    <n v="96"/>
    <n v="10"/>
    <n v="11"/>
    <x v="19425"/>
    <n v="922"/>
    <s v="TRAFFIC,UNCLASSIFIED MISDEMEAN"/>
    <n v="348"/>
    <x v="27"/>
    <s v="VTL0511001"/>
    <s v="M"/>
    <s v="S"/>
    <n v="121"/>
    <n v="0"/>
    <x v="2"/>
    <x v="1"/>
    <x v="5"/>
  </r>
  <r>
    <x v="45"/>
    <n v="3679"/>
    <n v="946"/>
    <n v="233"/>
    <x v="33"/>
    <n v="2"/>
    <n v="2982"/>
    <n v="3877"/>
    <n v="241"/>
    <n v="29"/>
    <n v="31"/>
    <x v="19426"/>
    <n v="510"/>
    <s v="CONTROLLED SUBSTANCE, INTENT T"/>
    <n v="117"/>
    <x v="10"/>
    <s v="PL 2200601"/>
    <s v="F"/>
    <s v="Q"/>
    <n v="103"/>
    <n v="0"/>
    <x v="0"/>
    <x v="0"/>
    <x v="1"/>
  </r>
  <r>
    <x v="13"/>
    <n v="1773"/>
    <n v="509"/>
    <n v="131"/>
    <x v="13"/>
    <n v="2"/>
    <n v="1552"/>
    <n v="2050"/>
    <n v="113"/>
    <n v="10"/>
    <n v="11"/>
    <x v="19427"/>
    <n v="339"/>
    <s v="LARCENY,PETIT FROM OPEN AREAS,"/>
    <n v="341"/>
    <x v="6"/>
    <s v="PL 1552500"/>
    <s v="M"/>
    <s v="K"/>
    <n v="88"/>
    <n v="0"/>
    <x v="0"/>
    <x v="1"/>
    <x v="2"/>
  </r>
  <r>
    <x v="48"/>
    <n v="3454"/>
    <n v="899"/>
    <n v="267"/>
    <x v="35"/>
    <n v="2"/>
    <n v="3163"/>
    <n v="3988"/>
    <n v="279"/>
    <n v="40"/>
    <n v="42"/>
    <x v="19428"/>
    <n v="705"/>
    <s v="FORGERY,ETC.-MISD."/>
    <n v="358"/>
    <x v="20"/>
    <s v="PL 1700500"/>
    <s v="M"/>
    <s v="B"/>
    <n v="52"/>
    <n v="0"/>
    <x v="2"/>
    <x v="0"/>
    <x v="4"/>
  </r>
  <r>
    <x v="63"/>
    <n v="1884"/>
    <n v="652"/>
    <n v="176"/>
    <x v="40"/>
    <n v="1"/>
    <n v="2606"/>
    <n v="3398"/>
    <n v="184"/>
    <n v="21"/>
    <n v="22"/>
    <x v="19429"/>
    <n v="259"/>
    <s v="CRIMINAL MISCHIEF,UNCLASSIFIED 4"/>
    <n v="351"/>
    <x v="4"/>
    <s v="PL 1450001"/>
    <s v="M"/>
    <s v="Q"/>
    <n v="112"/>
    <n v="0"/>
    <x v="0"/>
    <x v="0"/>
    <x v="2"/>
  </r>
  <r>
    <x v="30"/>
    <n v="2876"/>
    <n v="908"/>
    <n v="207"/>
    <x v="29"/>
    <n v="2"/>
    <n v="2519"/>
    <n v="3302"/>
    <n v="173"/>
    <n v="18"/>
    <n v="19"/>
    <x v="19430"/>
    <n v="397"/>
    <s v="ROBBERY,OPEN AREA UNCLASSIFIED"/>
    <n v="105"/>
    <x v="7"/>
    <s v="PL 1600500"/>
    <s v="F"/>
    <s v="M"/>
    <n v="19"/>
    <n v="0"/>
    <x v="0"/>
    <x v="0"/>
    <x v="2"/>
  </r>
  <r>
    <x v="20"/>
    <n v="1729"/>
    <n v="546"/>
    <n v="101"/>
    <x v="20"/>
    <n v="0"/>
    <n v="1431"/>
    <n v="1918"/>
    <n v="96"/>
    <n v="10"/>
    <n v="11"/>
    <x v="19431"/>
    <n v="113"/>
    <s v="MENACING,UNCLASSIFIED"/>
    <n v="344"/>
    <x v="15"/>
    <s v="PL 1201401"/>
    <s v="M"/>
    <s v="K"/>
    <n v="67"/>
    <n v="0"/>
    <x v="1"/>
    <x v="0"/>
    <x v="0"/>
  </r>
  <r>
    <x v="13"/>
    <n v="1773"/>
    <n v="509"/>
    <n v="131"/>
    <x v="13"/>
    <n v="2"/>
    <n v="1552"/>
    <n v="2050"/>
    <n v="113"/>
    <n v="10"/>
    <n v="11"/>
    <x v="19432"/>
    <n v="922"/>
    <s v="TRAFFIC,UNCLASSIFIED MISDEMEAN"/>
    <n v="348"/>
    <x v="27"/>
    <s v="VTL0511001"/>
    <s v="M"/>
    <s v="Q"/>
    <n v="112"/>
    <n v="0"/>
    <x v="2"/>
    <x v="0"/>
    <x v="1"/>
  </r>
  <r>
    <x v="21"/>
    <n v="1501"/>
    <n v="503"/>
    <n v="79"/>
    <x v="1"/>
    <n v="0"/>
    <n v="1264"/>
    <n v="1716"/>
    <n v="75"/>
    <n v="10"/>
    <n v="10"/>
    <x v="19433"/>
    <n v="779"/>
    <s v="PUBLIC ADMINISTRATION,UNCLASSI"/>
    <n v="126"/>
    <x v="5"/>
    <s v="PL 215510B"/>
    <s v="F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19434"/>
    <n v="109"/>
    <s v="ASSAULT 2,1,UNCLASSIFIED"/>
    <n v="106"/>
    <x v="9"/>
    <s v="PL 1200502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9435"/>
    <n v="779"/>
    <s v="PUBLIC ADMINISTRATION,UNCLASSI"/>
    <n v="126"/>
    <x v="5"/>
    <s v="PL 215510B"/>
    <s v="F"/>
    <s v="M"/>
    <n v="33"/>
    <n v="0"/>
    <x v="0"/>
    <x v="0"/>
    <x v="0"/>
  </r>
  <r>
    <x v="26"/>
    <n v="2176"/>
    <n v="898"/>
    <n v="225"/>
    <x v="25"/>
    <n v="5"/>
    <n v="2854"/>
    <n v="3734"/>
    <n v="234"/>
    <n v="26"/>
    <n v="28"/>
    <x v="19436"/>
    <n v="494"/>
    <s v="STOLEN PROPERTY 2,1,POSSESSION"/>
    <n v="111"/>
    <x v="25"/>
    <s v="PL 1655000"/>
    <s v="F"/>
    <s v="B"/>
    <n v="45"/>
    <n v="0"/>
    <x v="2"/>
    <x v="1"/>
    <x v="2"/>
  </r>
  <r>
    <x v="32"/>
    <n v="1598"/>
    <n v="502"/>
    <n v="87"/>
    <x v="5"/>
    <n v="0"/>
    <n v="1152"/>
    <n v="1575"/>
    <n v="71"/>
    <n v="9"/>
    <n v="9"/>
    <x v="19437"/>
    <n v="113"/>
    <s v="MENACING,UNCLASSIFIED"/>
    <n v="344"/>
    <x v="15"/>
    <s v="PL 1201401"/>
    <s v="M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19438"/>
    <n v="705"/>
    <s v="FORGERY,ETC.-MISD."/>
    <n v="358"/>
    <x v="20"/>
    <s v="PL 1702000"/>
    <s v="M"/>
    <s v="B"/>
    <n v="44"/>
    <n v="0"/>
    <x v="2"/>
    <x v="0"/>
    <x v="2"/>
  </r>
  <r>
    <x v="56"/>
    <n v="3389"/>
    <n v="771"/>
    <n v="281"/>
    <x v="22"/>
    <n v="1"/>
    <n v="3764"/>
    <n v="4684"/>
    <n v="291"/>
    <n v="42"/>
    <n v="45"/>
    <x v="19439"/>
    <n v="478"/>
    <s v="THEFT OF SERVICES, UNCLASSIFIE"/>
    <n v="343"/>
    <x v="22"/>
    <s v="PL 1651503"/>
    <s v="M"/>
    <s v="M"/>
    <n v="14"/>
    <n v="1"/>
    <x v="2"/>
    <x v="0"/>
    <x v="4"/>
  </r>
  <r>
    <x v="30"/>
    <n v="2876"/>
    <n v="908"/>
    <n v="207"/>
    <x v="29"/>
    <n v="2"/>
    <n v="2519"/>
    <n v="3302"/>
    <n v="173"/>
    <n v="18"/>
    <n v="19"/>
    <x v="19440"/>
    <n v="109"/>
    <s v="ASSAULT 2,1,UNCLASSIFIED"/>
    <n v="106"/>
    <x v="9"/>
    <s v="PL 1200502"/>
    <s v="F"/>
    <s v="K"/>
    <n v="71"/>
    <n v="0"/>
    <x v="0"/>
    <x v="0"/>
    <x v="0"/>
  </r>
  <r>
    <x v="49"/>
    <n v="3149"/>
    <n v="905"/>
    <n v="240"/>
    <x v="36"/>
    <n v="3"/>
    <n v="2724"/>
    <n v="3560"/>
    <n v="213"/>
    <n v="23"/>
    <n v="25"/>
    <x v="19441"/>
    <n v="259"/>
    <s v="CRIMINAL MISCHIEF,UNCLASSIFIED 4"/>
    <n v="351"/>
    <x v="4"/>
    <s v="PL 1450001"/>
    <s v="M"/>
    <s v="S"/>
    <n v="122"/>
    <n v="0"/>
    <x v="0"/>
    <x v="0"/>
    <x v="0"/>
  </r>
  <r>
    <x v="27"/>
    <n v="3137"/>
    <n v="987"/>
    <n v="203"/>
    <x v="26"/>
    <n v="2"/>
    <n v="2132"/>
    <n v="2813"/>
    <n v="161"/>
    <n v="15"/>
    <n v="16"/>
    <x v="19442"/>
    <n v="49"/>
    <s v="U.S. CODE UNCLASSIFIED"/>
    <n v="995"/>
    <x v="17"/>
    <s v="FOA9000049"/>
    <m/>
    <s v="B"/>
    <n v="46"/>
    <n v="0"/>
    <x v="0"/>
    <x v="0"/>
    <x v="0"/>
  </r>
  <r>
    <x v="48"/>
    <n v="3454"/>
    <n v="899"/>
    <n v="267"/>
    <x v="35"/>
    <n v="2"/>
    <n v="3163"/>
    <n v="3988"/>
    <n v="279"/>
    <n v="40"/>
    <n v="42"/>
    <x v="19443"/>
    <n v="339"/>
    <s v="LARCENY,PETIT FROM OPEN AREAS,"/>
    <n v="341"/>
    <x v="6"/>
    <s v="PL 1552500"/>
    <s v="M"/>
    <s v="K"/>
    <n v="72"/>
    <n v="0"/>
    <x v="1"/>
    <x v="1"/>
    <x v="2"/>
  </r>
  <r>
    <x v="20"/>
    <n v="1729"/>
    <n v="546"/>
    <n v="101"/>
    <x v="20"/>
    <n v="0"/>
    <n v="1431"/>
    <n v="1918"/>
    <n v="96"/>
    <n v="10"/>
    <n v="11"/>
    <x v="19444"/>
    <n v="681"/>
    <s v="CHILD, ENDANGERING WELFARE"/>
    <n v="233"/>
    <x v="0"/>
    <s v="PL 2601001"/>
    <s v="M"/>
    <s v="K"/>
    <n v="67"/>
    <n v="0"/>
    <x v="0"/>
    <x v="1"/>
    <x v="0"/>
  </r>
  <r>
    <x v="18"/>
    <n v="1046"/>
    <n v="596"/>
    <n v="265"/>
    <x v="18"/>
    <n v="2"/>
    <n v="3034"/>
    <n v="3830"/>
    <n v="275"/>
    <n v="39"/>
    <n v="42"/>
    <x v="19445"/>
    <n v="109"/>
    <s v="ASSAULT 2,1,UNCLASSIFIED"/>
    <n v="106"/>
    <x v="9"/>
    <s v="PL 1200501"/>
    <s v="F"/>
    <s v="Q"/>
    <n v="102"/>
    <n v="0"/>
    <x v="0"/>
    <x v="0"/>
    <x v="3"/>
  </r>
  <r>
    <x v="13"/>
    <n v="1773"/>
    <n v="509"/>
    <n v="131"/>
    <x v="13"/>
    <n v="2"/>
    <n v="1552"/>
    <n v="2050"/>
    <n v="113"/>
    <n v="10"/>
    <n v="11"/>
    <x v="19446"/>
    <n v="101"/>
    <s v="ASSAULT 3"/>
    <n v="344"/>
    <x v="15"/>
    <s v="PL 1200001"/>
    <s v="M"/>
    <s v="B"/>
    <n v="48"/>
    <n v="0"/>
    <x v="0"/>
    <x v="0"/>
    <x v="2"/>
  </r>
  <r>
    <x v="56"/>
    <n v="3389"/>
    <n v="771"/>
    <n v="281"/>
    <x v="22"/>
    <n v="1"/>
    <n v="3764"/>
    <n v="4684"/>
    <n v="291"/>
    <n v="42"/>
    <n v="45"/>
    <x v="19447"/>
    <n v="969"/>
    <s v="TRAFFIC,UNCLASSIFIED INFRACTIO"/>
    <n v="881"/>
    <x v="30"/>
    <s v="VTL051101A"/>
    <s v="M"/>
    <s v="B"/>
    <n v="45"/>
    <n v="0"/>
    <x v="4"/>
    <x v="0"/>
    <x v="0"/>
  </r>
  <r>
    <x v="32"/>
    <n v="1598"/>
    <n v="502"/>
    <n v="87"/>
    <x v="5"/>
    <n v="0"/>
    <n v="1152"/>
    <n v="1575"/>
    <n v="71"/>
    <n v="9"/>
    <n v="9"/>
    <x v="19448"/>
    <n v="105"/>
    <s v="STRANGULATION 1ST"/>
    <n v="106"/>
    <x v="9"/>
    <s v="PL 1211200"/>
    <s v="F"/>
    <s v="B"/>
    <n v="43"/>
    <n v="0"/>
    <x v="0"/>
    <x v="1"/>
    <x v="0"/>
  </r>
  <r>
    <x v="36"/>
    <n v="2809"/>
    <n v="759"/>
    <n v="180"/>
    <x v="25"/>
    <n v="2"/>
    <n v="2592"/>
    <n v="3374"/>
    <n v="176"/>
    <n v="20"/>
    <n v="21"/>
    <x v="19449"/>
    <n v="397"/>
    <s v="ROBBERY,OPEN AREA UNCLASSIFIED"/>
    <n v="105"/>
    <x v="7"/>
    <s v="PL 160102A"/>
    <s v="F"/>
    <s v="Q"/>
    <n v="111"/>
    <n v="0"/>
    <x v="2"/>
    <x v="0"/>
    <x v="2"/>
  </r>
  <r>
    <x v="47"/>
    <n v="1754"/>
    <n v="662"/>
    <n v="176"/>
    <x v="34"/>
    <n v="0"/>
    <n v="2610"/>
    <n v="3407"/>
    <n v="186"/>
    <n v="22"/>
    <n v="23"/>
    <x v="19450"/>
    <n v="922"/>
    <s v="TRAFFIC,UNCLASSIFIED MISDEMEAN"/>
    <n v="348"/>
    <x v="27"/>
    <s v="VTL0511001"/>
    <s v="M"/>
    <s v="B"/>
    <n v="49"/>
    <n v="0"/>
    <x v="0"/>
    <x v="0"/>
    <x v="4"/>
  </r>
  <r>
    <x v="19"/>
    <n v="2206"/>
    <n v="584"/>
    <n v="207"/>
    <x v="19"/>
    <n v="1"/>
    <n v="2794"/>
    <n v="3640"/>
    <n v="227"/>
    <n v="25"/>
    <n v="27"/>
    <x v="19451"/>
    <n v="175"/>
    <s v="SEXUAL ABUSE 3,2"/>
    <n v="233"/>
    <x v="0"/>
    <s v="PL 13052A1"/>
    <s v="M"/>
    <s v="M"/>
    <n v="14"/>
    <n v="0"/>
    <x v="0"/>
    <x v="0"/>
    <x v="2"/>
  </r>
  <r>
    <x v="31"/>
    <n v="1026"/>
    <n v="429"/>
    <n v="98"/>
    <x v="0"/>
    <n v="2"/>
    <n v="1356"/>
    <n v="1831"/>
    <n v="85"/>
    <n v="9"/>
    <n v="9"/>
    <x v="19452"/>
    <n v="269"/>
    <s v="MISCHIEF,CRIMINAL,    UNCL 2ND"/>
    <n v="121"/>
    <x v="4"/>
    <s v="PL 1450501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9453"/>
    <n v="750"/>
    <s v="RESISTING ARREST"/>
    <n v="359"/>
    <x v="21"/>
    <s v="PL 2053000"/>
    <s v="M"/>
    <s v="K"/>
    <n v="77"/>
    <n v="0"/>
    <x v="0"/>
    <x v="0"/>
    <x v="0"/>
  </r>
  <r>
    <x v="61"/>
    <n v="3428"/>
    <n v="836"/>
    <n v="273"/>
    <x v="18"/>
    <n v="1"/>
    <n v="2825"/>
    <n v="3667"/>
    <n v="234"/>
    <n v="34"/>
    <n v="36"/>
    <x v="19454"/>
    <n v="244"/>
    <s v="BURGLARY,UNCLASSIFIED,UNKNOWN"/>
    <n v="107"/>
    <x v="12"/>
    <s v="PL 140251B"/>
    <s v="F"/>
    <s v="M"/>
    <n v="13"/>
    <n v="0"/>
    <x v="1"/>
    <x v="0"/>
    <x v="4"/>
  </r>
  <r>
    <x v="53"/>
    <n v="1857"/>
    <n v="519"/>
    <n v="131"/>
    <x v="0"/>
    <n v="1"/>
    <n v="1512"/>
    <n v="2011"/>
    <n v="107"/>
    <n v="10"/>
    <n v="10"/>
    <x v="19455"/>
    <n v="268"/>
    <s v="CRIMINAL MIS 2 &amp; 3"/>
    <n v="121"/>
    <x v="4"/>
    <s v="PL 1450502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9456"/>
    <n v="792"/>
    <s v="WEAPONS POSSESSION 1 &amp; 2"/>
    <n v="118"/>
    <x v="23"/>
    <s v="PL 265031B"/>
    <s v="F"/>
    <s v="K"/>
    <n v="84"/>
    <n v="0"/>
    <x v="3"/>
    <x v="0"/>
    <x v="0"/>
  </r>
  <r>
    <x v="37"/>
    <n v="1832"/>
    <n v="527"/>
    <n v="122"/>
    <x v="0"/>
    <n v="0"/>
    <n v="1412"/>
    <n v="1893"/>
    <n v="94"/>
    <n v="10"/>
    <n v="10"/>
    <x v="19457"/>
    <n v="905"/>
    <s v="INTOXICATED DRIVING,ALCOHOL"/>
    <n v="347"/>
    <x v="16"/>
    <s v="VTL11920U3"/>
    <s v="M"/>
    <s v="Q"/>
    <n v="109"/>
    <n v="0"/>
    <x v="0"/>
    <x v="1"/>
    <x v="2"/>
  </r>
  <r>
    <x v="50"/>
    <n v="2886"/>
    <n v="920"/>
    <n v="244"/>
    <x v="37"/>
    <n v="2"/>
    <n v="3239"/>
    <n v="4095"/>
    <n v="280"/>
    <n v="42"/>
    <n v="44"/>
    <x v="19458"/>
    <n v="109"/>
    <s v="ASSAULT 2,1,UNCLASSIFIED"/>
    <n v="106"/>
    <x v="9"/>
    <s v="PL 1200600"/>
    <s v="F"/>
    <s v="B"/>
    <n v="40"/>
    <n v="97"/>
    <x v="2"/>
    <x v="0"/>
    <x v="0"/>
  </r>
  <r>
    <x v="54"/>
    <n v="1786"/>
    <n v="585"/>
    <n v="124"/>
    <x v="14"/>
    <n v="1"/>
    <n v="1828"/>
    <n v="2393"/>
    <n v="138"/>
    <n v="13"/>
    <n v="14"/>
    <x v="19459"/>
    <n v="922"/>
    <s v="TRAFFIC,UNCLASSIFIED MISDEMEAN"/>
    <n v="348"/>
    <x v="27"/>
    <s v="VTL0511001"/>
    <s v="M"/>
    <s v="B"/>
    <n v="44"/>
    <n v="0"/>
    <x v="0"/>
    <x v="0"/>
    <x v="4"/>
  </r>
  <r>
    <x v="49"/>
    <n v="3149"/>
    <n v="905"/>
    <n v="240"/>
    <x v="36"/>
    <n v="3"/>
    <n v="2724"/>
    <n v="3560"/>
    <n v="213"/>
    <n v="23"/>
    <n v="25"/>
    <x v="19460"/>
    <n v="750"/>
    <s v="RESISTING ARREST"/>
    <n v="359"/>
    <x v="21"/>
    <s v="PL 2053000"/>
    <s v="M"/>
    <s v="K"/>
    <n v="71"/>
    <n v="0"/>
    <x v="0"/>
    <x v="0"/>
    <x v="1"/>
  </r>
  <r>
    <x v="46"/>
    <n v="1728"/>
    <n v="625"/>
    <n v="164"/>
    <x v="24"/>
    <n v="0"/>
    <n v="1910"/>
    <n v="2507"/>
    <n v="145"/>
    <n v="13"/>
    <n v="14"/>
    <x v="19461"/>
    <n v="844"/>
    <s v="CAUSE SPI/KILL ANIMAL"/>
    <n v="125"/>
    <x v="19"/>
    <s v="AM 0353A01"/>
    <s v="F"/>
    <s v="B"/>
    <n v="46"/>
    <n v="0"/>
    <x v="0"/>
    <x v="1"/>
    <x v="0"/>
  </r>
  <r>
    <x v="62"/>
    <n v="3107"/>
    <n v="963"/>
    <n v="274"/>
    <x v="39"/>
    <n v="2"/>
    <n v="2685"/>
    <n v="3522"/>
    <n v="208"/>
    <n v="22"/>
    <n v="24"/>
    <x v="19462"/>
    <n v="114"/>
    <s v="OBSTR BREATH/CIRCUL"/>
    <n v="344"/>
    <x v="15"/>
    <s v="PL 121110A"/>
    <s v="M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19463"/>
    <n v="397"/>
    <s v="ROBBERY,OPEN AREA UNCLASSIFIED"/>
    <n v="105"/>
    <x v="7"/>
    <s v="PL 160102A"/>
    <s v="F"/>
    <s v="K"/>
    <n v="68"/>
    <n v="0"/>
    <x v="0"/>
    <x v="0"/>
    <x v="2"/>
  </r>
  <r>
    <x v="63"/>
    <n v="1884"/>
    <n v="652"/>
    <n v="176"/>
    <x v="40"/>
    <n v="1"/>
    <n v="2606"/>
    <n v="3398"/>
    <n v="184"/>
    <n v="21"/>
    <n v="22"/>
    <x v="19464"/>
    <n v="779"/>
    <s v="PUBLIC ADMINISTRATION,UNCLASSI"/>
    <n v="126"/>
    <x v="5"/>
    <s v="PL 215510D"/>
    <s v="F"/>
    <s v="B"/>
    <n v="52"/>
    <n v="0"/>
    <x v="0"/>
    <x v="0"/>
    <x v="0"/>
  </r>
  <r>
    <x v="44"/>
    <n v="2978"/>
    <n v="891"/>
    <n v="247"/>
    <x v="15"/>
    <n v="1"/>
    <n v="2748"/>
    <n v="3603"/>
    <n v="222"/>
    <n v="24"/>
    <n v="25"/>
    <x v="19465"/>
    <n v="101"/>
    <s v="ASSAULT 3"/>
    <n v="344"/>
    <x v="15"/>
    <s v="PL 1200001"/>
    <s v="M"/>
    <s v="B"/>
    <n v="43"/>
    <n v="0"/>
    <x v="0"/>
    <x v="0"/>
    <x v="2"/>
  </r>
  <r>
    <x v="68"/>
    <n v="1139"/>
    <n v="395"/>
    <n v="82"/>
    <x v="0"/>
    <n v="1"/>
    <n v="809"/>
    <n v="1096"/>
    <n v="63"/>
    <n v="9"/>
    <n v="10"/>
    <x v="19466"/>
    <n v="922"/>
    <s v="TRAFFIC,UNCLASSIFIED MISDEMEAN"/>
    <n v="348"/>
    <x v="27"/>
    <s v="VTL05110MU"/>
    <s v="M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19467"/>
    <n v="705"/>
    <s v="FORGERY,ETC.-MISD."/>
    <n v="358"/>
    <x v="20"/>
    <s v="PL 1702000"/>
    <s v="M"/>
    <s v="K"/>
    <n v="60"/>
    <n v="0"/>
    <x v="0"/>
    <x v="1"/>
    <x v="1"/>
  </r>
  <r>
    <x v="65"/>
    <n v="5204"/>
    <n v="1002"/>
    <n v="318"/>
    <x v="41"/>
    <n v="4"/>
    <n v="3548"/>
    <n v="4433"/>
    <n v="288"/>
    <n v="42"/>
    <n v="44"/>
    <x v="19468"/>
    <n v="109"/>
    <s v="ASSAULT 2,1,UNCLASSIFIED"/>
    <n v="106"/>
    <x v="9"/>
    <s v="PL 1200512"/>
    <s v="F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19469"/>
    <n v="439"/>
    <s v="LARCENY,GRAND FROM OPEN AREAS, UNATTENDED"/>
    <n v="109"/>
    <x v="11"/>
    <s v="PL 1553001"/>
    <s v="F"/>
    <s v="Q"/>
    <n v="103"/>
    <n v="0"/>
    <x v="3"/>
    <x v="0"/>
    <x v="0"/>
  </r>
  <r>
    <x v="20"/>
    <n v="1729"/>
    <n v="546"/>
    <n v="101"/>
    <x v="20"/>
    <n v="0"/>
    <n v="1431"/>
    <n v="1918"/>
    <n v="96"/>
    <n v="10"/>
    <n v="11"/>
    <x v="19470"/>
    <n v="101"/>
    <s v="ASSAULT 3"/>
    <n v="344"/>
    <x v="15"/>
    <s v="PL 1200001"/>
    <s v="M"/>
    <s v="M"/>
    <n v="13"/>
    <n v="0"/>
    <x v="1"/>
    <x v="1"/>
    <x v="0"/>
  </r>
  <r>
    <x v="13"/>
    <n v="1773"/>
    <n v="509"/>
    <n v="131"/>
    <x v="13"/>
    <n v="2"/>
    <n v="1552"/>
    <n v="2050"/>
    <n v="113"/>
    <n v="10"/>
    <n v="11"/>
    <x v="19471"/>
    <n v="101"/>
    <s v="ASSAULT 3"/>
    <n v="344"/>
    <x v="15"/>
    <s v="PL 1200001"/>
    <s v="M"/>
    <s v="K"/>
    <n v="71"/>
    <n v="0"/>
    <x v="1"/>
    <x v="1"/>
    <x v="0"/>
  </r>
  <r>
    <x v="61"/>
    <n v="3428"/>
    <n v="836"/>
    <n v="273"/>
    <x v="18"/>
    <n v="1"/>
    <n v="2825"/>
    <n v="3667"/>
    <n v="234"/>
    <n v="34"/>
    <n v="36"/>
    <x v="19472"/>
    <n v="109"/>
    <s v="ASSAULT 2,1,UNCLASSIFIED"/>
    <n v="106"/>
    <x v="9"/>
    <s v="PL 1200501"/>
    <s v="F"/>
    <s v="K"/>
    <n v="79"/>
    <n v="2"/>
    <x v="2"/>
    <x v="1"/>
    <x v="0"/>
  </r>
  <r>
    <x v="40"/>
    <n v="1148"/>
    <n v="413"/>
    <n v="114"/>
    <x v="20"/>
    <n v="0"/>
    <n v="1626"/>
    <n v="2112"/>
    <n v="120"/>
    <n v="9"/>
    <n v="10"/>
    <x v="19473"/>
    <n v="439"/>
    <s v="LARCENY,GRAND FROM OPEN AREAS, UNATTENDED"/>
    <n v="109"/>
    <x v="11"/>
    <s v="PL 1553004"/>
    <s v="F"/>
    <s v="M"/>
    <n v="25"/>
    <n v="0"/>
    <x v="1"/>
    <x v="0"/>
    <x v="1"/>
  </r>
  <r>
    <x v="17"/>
    <n v="2348"/>
    <n v="711"/>
    <n v="239"/>
    <x v="17"/>
    <n v="4"/>
    <n v="2899"/>
    <n v="3729"/>
    <n v="240"/>
    <n v="34"/>
    <n v="36"/>
    <x v="19474"/>
    <n v="339"/>
    <s v="LARCENY,PETIT FROM OPEN AREAS,"/>
    <n v="341"/>
    <x v="6"/>
    <s v="PL 1552500"/>
    <s v="M"/>
    <s v="M"/>
    <n v="9"/>
    <n v="0"/>
    <x v="0"/>
    <x v="0"/>
    <x v="1"/>
  </r>
  <r>
    <x v="52"/>
    <n v="2369"/>
    <n v="634"/>
    <n v="139"/>
    <x v="16"/>
    <n v="0"/>
    <n v="1832"/>
    <n v="2348"/>
    <n v="130"/>
    <n v="11"/>
    <n v="12"/>
    <x v="19475"/>
    <n v="705"/>
    <s v="FORGERY,ETC.-MISD."/>
    <n v="358"/>
    <x v="20"/>
    <s v="PL 1702000"/>
    <s v="M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9476"/>
    <n v="779"/>
    <s v="PUBLIC ADMINISTRATION,UNCLASSI"/>
    <n v="126"/>
    <x v="5"/>
    <s v="PL 215510B"/>
    <s v="F"/>
    <s v="B"/>
    <n v="44"/>
    <n v="0"/>
    <x v="0"/>
    <x v="0"/>
    <x v="0"/>
  </r>
  <r>
    <x v="35"/>
    <n v="1494"/>
    <n v="512"/>
    <n v="90"/>
    <x v="30"/>
    <n v="0"/>
    <n v="1330"/>
    <n v="1794"/>
    <n v="79"/>
    <n v="9"/>
    <n v="10"/>
    <x v="19477"/>
    <n v="515"/>
    <s v="CONTROLLED SUBSTANCE,SALE 3"/>
    <n v="117"/>
    <x v="10"/>
    <s v="PL 2203901"/>
    <s v="F"/>
    <s v="B"/>
    <n v="52"/>
    <n v="0"/>
    <x v="0"/>
    <x v="0"/>
    <x v="1"/>
  </r>
  <r>
    <x v="49"/>
    <n v="3149"/>
    <n v="905"/>
    <n v="240"/>
    <x v="36"/>
    <n v="3"/>
    <n v="2724"/>
    <n v="3560"/>
    <n v="213"/>
    <n v="23"/>
    <n v="25"/>
    <x v="19478"/>
    <n v="339"/>
    <s v="LARCENY,PETIT FROM OPEN AREAS,"/>
    <n v="341"/>
    <x v="6"/>
    <s v="PL 1552500"/>
    <s v="M"/>
    <s v="M"/>
    <n v="20"/>
    <n v="0"/>
    <x v="2"/>
    <x v="0"/>
    <x v="2"/>
  </r>
  <r>
    <x v="29"/>
    <n v="2555"/>
    <n v="690"/>
    <n v="236"/>
    <x v="28"/>
    <n v="3"/>
    <n v="2875"/>
    <n v="3732"/>
    <n v="238"/>
    <n v="33"/>
    <n v="35"/>
    <x v="19479"/>
    <n v="339"/>
    <s v="LARCENY,PETIT FROM OPEN AREAS,"/>
    <n v="341"/>
    <x v="6"/>
    <s v="PL 1552500"/>
    <s v="M"/>
    <s v="M"/>
    <n v="14"/>
    <n v="0"/>
    <x v="2"/>
    <x v="0"/>
    <x v="2"/>
  </r>
  <r>
    <x v="44"/>
    <n v="2978"/>
    <n v="891"/>
    <n v="247"/>
    <x v="15"/>
    <n v="1"/>
    <n v="2748"/>
    <n v="3603"/>
    <n v="222"/>
    <n v="24"/>
    <n v="25"/>
    <x v="19480"/>
    <n v="568"/>
    <s v="MARIJUANA, POSSESSION 1, 2 &amp; 3"/>
    <n v="117"/>
    <x v="10"/>
    <s v="PL 2212500"/>
    <s v="F"/>
    <s v="Q"/>
    <n v="109"/>
    <n v="0"/>
    <x v="0"/>
    <x v="1"/>
    <x v="5"/>
  </r>
  <r>
    <x v="42"/>
    <n v="3302"/>
    <n v="1009"/>
    <n v="222"/>
    <x v="31"/>
    <n v="1"/>
    <n v="2681"/>
    <n v="3510"/>
    <n v="190"/>
    <n v="22"/>
    <n v="23"/>
    <x v="19481"/>
    <n v="339"/>
    <s v="LARCENY,PETIT FROM OPEN AREAS,"/>
    <n v="341"/>
    <x v="6"/>
    <s v="PL 1552500"/>
    <s v="M"/>
    <s v="M"/>
    <n v="20"/>
    <n v="0"/>
    <x v="0"/>
    <x v="0"/>
    <x v="0"/>
  </r>
  <r>
    <x v="15"/>
    <n v="3577"/>
    <n v="1082"/>
    <n v="259"/>
    <x v="15"/>
    <n v="0"/>
    <n v="2893"/>
    <n v="3783"/>
    <n v="239"/>
    <n v="28"/>
    <n v="30"/>
    <x v="19482"/>
    <n v="639"/>
    <s v="AGGRAVATED HARASSMENT 2"/>
    <n v="361"/>
    <x v="29"/>
    <s v="PL 2403004"/>
    <s v="M"/>
    <s v="M"/>
    <n v="13"/>
    <n v="0"/>
    <x v="0"/>
    <x v="0"/>
    <x v="3"/>
  </r>
  <r>
    <x v="62"/>
    <n v="3107"/>
    <n v="963"/>
    <n v="274"/>
    <x v="39"/>
    <n v="2"/>
    <n v="2685"/>
    <n v="3522"/>
    <n v="208"/>
    <n v="22"/>
    <n v="24"/>
    <x v="19483"/>
    <n v="105"/>
    <s v="STRANGULATION 1ST"/>
    <n v="106"/>
    <x v="9"/>
    <s v="PL 1211300"/>
    <s v="F"/>
    <s v="M"/>
    <n v="14"/>
    <n v="0"/>
    <x v="0"/>
    <x v="1"/>
    <x v="2"/>
  </r>
  <r>
    <x v="40"/>
    <n v="1148"/>
    <n v="413"/>
    <n v="114"/>
    <x v="20"/>
    <n v="0"/>
    <n v="1626"/>
    <n v="2112"/>
    <n v="120"/>
    <n v="9"/>
    <n v="10"/>
    <x v="19484"/>
    <n v="105"/>
    <s v="STRANGULATION 1ST"/>
    <n v="106"/>
    <x v="9"/>
    <s v="PL 1211200"/>
    <s v="F"/>
    <s v="B"/>
    <n v="43"/>
    <n v="0"/>
    <x v="0"/>
    <x v="0"/>
    <x v="2"/>
  </r>
  <r>
    <x v="64"/>
    <n v="807"/>
    <n v="378"/>
    <n v="153"/>
    <x v="13"/>
    <n v="1"/>
    <n v="1682"/>
    <n v="2178"/>
    <n v="133"/>
    <n v="11"/>
    <n v="12"/>
    <x v="19485"/>
    <n v="181"/>
    <s v="IMPRISONMENT 2,UNLAWFUL"/>
    <n v="355"/>
    <x v="45"/>
    <s v="PL 1350500"/>
    <s v="M"/>
    <s v="K"/>
    <n v="62"/>
    <n v="0"/>
    <x v="1"/>
    <x v="0"/>
    <x v="2"/>
  </r>
  <r>
    <x v="60"/>
    <n v="3007"/>
    <n v="821"/>
    <n v="169"/>
    <x v="39"/>
    <n v="0"/>
    <n v="2223"/>
    <n v="2931"/>
    <n v="165"/>
    <n v="17"/>
    <n v="18"/>
    <x v="19486"/>
    <n v="273"/>
    <s v="TAMPERING 1,CRIMINAL"/>
    <n v="121"/>
    <x v="4"/>
    <s v="PL 1452000"/>
    <s v="F"/>
    <s v="M"/>
    <n v="5"/>
    <n v="1"/>
    <x v="0"/>
    <x v="0"/>
    <x v="4"/>
  </r>
  <r>
    <x v="45"/>
    <n v="3679"/>
    <n v="946"/>
    <n v="233"/>
    <x v="33"/>
    <n v="2"/>
    <n v="2982"/>
    <n v="3877"/>
    <n v="241"/>
    <n v="29"/>
    <n v="31"/>
    <x v="19487"/>
    <n v="397"/>
    <s v="ROBBERY,OPEN AREA UNCLASSIFIED"/>
    <n v="105"/>
    <x v="7"/>
    <s v="PL 1601503"/>
    <s v="F"/>
    <s v="K"/>
    <n v="90"/>
    <n v="0"/>
    <x v="0"/>
    <x v="0"/>
    <x v="2"/>
  </r>
  <r>
    <x v="47"/>
    <n v="1754"/>
    <n v="662"/>
    <n v="176"/>
    <x v="34"/>
    <n v="0"/>
    <n v="2610"/>
    <n v="3407"/>
    <n v="186"/>
    <n v="22"/>
    <n v="23"/>
    <x v="19488"/>
    <n v="101"/>
    <s v="ASSAULT 3"/>
    <n v="344"/>
    <x v="15"/>
    <s v="PL 1200001"/>
    <s v="M"/>
    <s v="B"/>
    <n v="52"/>
    <n v="0"/>
    <x v="0"/>
    <x v="0"/>
    <x v="2"/>
  </r>
  <r>
    <x v="52"/>
    <n v="2369"/>
    <n v="634"/>
    <n v="139"/>
    <x v="16"/>
    <n v="0"/>
    <n v="1832"/>
    <n v="2348"/>
    <n v="130"/>
    <n v="11"/>
    <n v="12"/>
    <x v="19489"/>
    <n v="101"/>
    <s v="ASSAULT 3"/>
    <n v="344"/>
    <x v="15"/>
    <s v="PL 1200001"/>
    <s v="M"/>
    <s v="Q"/>
    <n v="104"/>
    <n v="0"/>
    <x v="0"/>
    <x v="1"/>
    <x v="2"/>
  </r>
  <r>
    <x v="1"/>
    <n v="2072"/>
    <n v="601"/>
    <n v="129"/>
    <x v="1"/>
    <n v="2"/>
    <n v="1744"/>
    <n v="2246"/>
    <n v="127"/>
    <n v="11"/>
    <n v="12"/>
    <x v="19490"/>
    <n v="503"/>
    <s v="CONTROLLED SUBSTANCE,INTENT TO"/>
    <n v="117"/>
    <x v="10"/>
    <s v="PL 2201601"/>
    <s v="F"/>
    <s v="Q"/>
    <n v="109"/>
    <n v="0"/>
    <x v="0"/>
    <x v="0"/>
    <x v="5"/>
  </r>
  <r>
    <x v="3"/>
    <n v="4097"/>
    <n v="948"/>
    <n v="283"/>
    <x v="3"/>
    <n v="2"/>
    <n v="3067"/>
    <n v="3892"/>
    <n v="257"/>
    <n v="38"/>
    <n v="41"/>
    <x v="19491"/>
    <n v="639"/>
    <s v="AGGRAVATED HARASSMENT 2"/>
    <n v="361"/>
    <x v="29"/>
    <s v="PL 2403002"/>
    <s v="M"/>
    <s v="Q"/>
    <n v="104"/>
    <n v="0"/>
    <x v="1"/>
    <x v="0"/>
    <x v="2"/>
  </r>
  <r>
    <x v="30"/>
    <n v="2876"/>
    <n v="908"/>
    <n v="207"/>
    <x v="29"/>
    <n v="2"/>
    <n v="2519"/>
    <n v="3302"/>
    <n v="173"/>
    <n v="18"/>
    <n v="19"/>
    <x v="19492"/>
    <n v="490"/>
    <s v="STOLEN PROPERTY 3,POSSESSION"/>
    <n v="232"/>
    <x v="25"/>
    <s v="PL 1654000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19493"/>
    <n v="397"/>
    <s v="ROBBERY,OPEN AREA UNCLASSIFIED"/>
    <n v="105"/>
    <x v="7"/>
    <s v="PL 1601001"/>
    <s v="F"/>
    <s v="K"/>
    <n v="77"/>
    <n v="0"/>
    <x v="2"/>
    <x v="0"/>
    <x v="2"/>
  </r>
  <r>
    <x v="58"/>
    <n v="2802"/>
    <n v="788"/>
    <n v="188"/>
    <x v="29"/>
    <n v="2"/>
    <n v="1980"/>
    <n v="2605"/>
    <n v="151"/>
    <n v="14"/>
    <n v="15"/>
    <x v="19494"/>
    <n v="109"/>
    <s v="ASSAULT 2,1,UNCLASSIFIED"/>
    <n v="106"/>
    <x v="9"/>
    <s v="PL 1200502"/>
    <s v="F"/>
    <s v="M"/>
    <n v="23"/>
    <n v="0"/>
    <x v="0"/>
    <x v="0"/>
    <x v="2"/>
  </r>
  <r>
    <x v="28"/>
    <n v="5387"/>
    <n v="1196"/>
    <n v="348"/>
    <x v="27"/>
    <n v="3"/>
    <n v="3390"/>
    <n v="4267"/>
    <n v="283"/>
    <n v="42"/>
    <n v="44"/>
    <x v="19495"/>
    <n v="439"/>
    <s v="LARCENY,GRAND FROM OPEN AREAS, UNATTENDED"/>
    <n v="109"/>
    <x v="11"/>
    <s v="PL 1553001"/>
    <s v="F"/>
    <s v="Q"/>
    <n v="110"/>
    <n v="0"/>
    <x v="0"/>
    <x v="0"/>
    <x v="2"/>
  </r>
  <r>
    <x v="47"/>
    <n v="1754"/>
    <n v="662"/>
    <n v="176"/>
    <x v="34"/>
    <n v="0"/>
    <n v="2610"/>
    <n v="3407"/>
    <n v="186"/>
    <n v="22"/>
    <n v="23"/>
    <x v="19496"/>
    <n v="106"/>
    <s v="ASSAULT POLICE/PEACE OFFICER"/>
    <n v="106"/>
    <x v="9"/>
    <s v="PL 1200800"/>
    <s v="F"/>
    <s v="B"/>
    <n v="48"/>
    <n v="0"/>
    <x v="0"/>
    <x v="0"/>
    <x v="0"/>
  </r>
  <r>
    <x v="49"/>
    <n v="3149"/>
    <n v="905"/>
    <n v="240"/>
    <x v="36"/>
    <n v="3"/>
    <n v="2724"/>
    <n v="3560"/>
    <n v="213"/>
    <n v="23"/>
    <n v="25"/>
    <x v="19497"/>
    <n v="748"/>
    <s v="CONTEMPT,CRIMINAL"/>
    <n v="359"/>
    <x v="21"/>
    <s v="PL 2155003"/>
    <s v="M"/>
    <s v="B"/>
    <n v="40"/>
    <n v="0"/>
    <x v="1"/>
    <x v="0"/>
    <x v="4"/>
  </r>
  <r>
    <x v="19"/>
    <n v="2206"/>
    <n v="584"/>
    <n v="207"/>
    <x v="19"/>
    <n v="1"/>
    <n v="2794"/>
    <n v="3640"/>
    <n v="227"/>
    <n v="25"/>
    <n v="27"/>
    <x v="19498"/>
    <n v="101"/>
    <s v="ASSAULT 3"/>
    <n v="344"/>
    <x v="15"/>
    <s v="PL 1200001"/>
    <s v="M"/>
    <s v="M"/>
    <n v="32"/>
    <n v="0"/>
    <x v="0"/>
    <x v="0"/>
    <x v="0"/>
  </r>
  <r>
    <x v="21"/>
    <n v="1501"/>
    <n v="503"/>
    <n v="79"/>
    <x v="1"/>
    <n v="0"/>
    <n v="1264"/>
    <n v="1716"/>
    <n v="75"/>
    <n v="10"/>
    <n v="10"/>
    <x v="19499"/>
    <n v="661"/>
    <s v="LEWDNESS,PUBLIC"/>
    <n v="361"/>
    <x v="29"/>
    <s v="PL 2450000"/>
    <s v="M"/>
    <s v="Q"/>
    <n v="114"/>
    <n v="0"/>
    <x v="1"/>
    <x v="0"/>
    <x v="5"/>
  </r>
  <r>
    <x v="39"/>
    <n v="1753"/>
    <n v="533"/>
    <n v="118"/>
    <x v="20"/>
    <n v="2"/>
    <n v="1462"/>
    <n v="1957"/>
    <n v="99"/>
    <n v="11"/>
    <n v="11"/>
    <x v="19500"/>
    <n v="113"/>
    <s v="MENACING,UNCLASSIFIED"/>
    <n v="344"/>
    <x v="15"/>
    <s v="PL 1201402"/>
    <s v="M"/>
    <s v="M"/>
    <n v="23"/>
    <n v="0"/>
    <x v="0"/>
    <x v="0"/>
    <x v="0"/>
  </r>
  <r>
    <x v="33"/>
    <n v="1036"/>
    <n v="420"/>
    <n v="63"/>
    <x v="20"/>
    <n v="1"/>
    <n v="864"/>
    <n v="1179"/>
    <n v="64"/>
    <n v="9"/>
    <n v="10"/>
    <x v="19501"/>
    <n v="139"/>
    <s v="MURDER,UNCLASSIFIED"/>
    <n v="101"/>
    <x v="40"/>
    <s v="PL 1252501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19502"/>
    <n v="792"/>
    <s v="WEAPONS POSSESSION 1 &amp; 2"/>
    <n v="118"/>
    <x v="23"/>
    <s v="PL 2650303"/>
    <s v="F"/>
    <s v="K"/>
    <n v="73"/>
    <n v="0"/>
    <x v="2"/>
    <x v="1"/>
    <x v="0"/>
  </r>
  <r>
    <x v="3"/>
    <n v="4097"/>
    <n v="948"/>
    <n v="283"/>
    <x v="3"/>
    <n v="2"/>
    <n v="3067"/>
    <n v="3892"/>
    <n v="257"/>
    <n v="38"/>
    <n v="41"/>
    <x v="19503"/>
    <n v="439"/>
    <s v="LARCENY,GRAND FROM OPEN AREAS, UNATTENDED"/>
    <n v="109"/>
    <x v="11"/>
    <s v="PL 1553001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19504"/>
    <n v="397"/>
    <s v="ROBBERY,OPEN AREA UNCLASSIFIED"/>
    <n v="105"/>
    <x v="7"/>
    <s v="PL 1601001"/>
    <s v="F"/>
    <s v="Q"/>
    <n v="105"/>
    <n v="0"/>
    <x v="2"/>
    <x v="0"/>
    <x v="2"/>
  </r>
  <r>
    <x v="29"/>
    <n v="2555"/>
    <n v="690"/>
    <n v="236"/>
    <x v="28"/>
    <n v="3"/>
    <n v="2875"/>
    <n v="3732"/>
    <n v="238"/>
    <n v="33"/>
    <n v="35"/>
    <x v="19505"/>
    <n v="268"/>
    <s v="CRIMINAL MIS 2 &amp; 3"/>
    <n v="121"/>
    <x v="4"/>
    <s v="PL 1450502"/>
    <s v="F"/>
    <s v="Q"/>
    <n v="114"/>
    <n v="0"/>
    <x v="0"/>
    <x v="1"/>
    <x v="0"/>
  </r>
  <r>
    <x v="55"/>
    <n v="1538"/>
    <n v="470"/>
    <n v="97"/>
    <x v="0"/>
    <n v="0"/>
    <n v="1213"/>
    <n v="1649"/>
    <n v="75"/>
    <n v="9"/>
    <n v="9"/>
    <x v="19506"/>
    <n v="792"/>
    <s v="WEAPONS POSSESSION 1 &amp; 2"/>
    <n v="118"/>
    <x v="23"/>
    <s v="PL 265031B"/>
    <s v="F"/>
    <s v="K"/>
    <n v="70"/>
    <n v="0"/>
    <x v="2"/>
    <x v="0"/>
    <x v="0"/>
  </r>
  <r>
    <x v="62"/>
    <n v="3107"/>
    <n v="963"/>
    <n v="274"/>
    <x v="39"/>
    <n v="2"/>
    <n v="2685"/>
    <n v="3522"/>
    <n v="208"/>
    <n v="22"/>
    <n v="24"/>
    <x v="19507"/>
    <n v="170"/>
    <s v="SEXUAL MISCONDUCT,INTERCOURSE"/>
    <n v="233"/>
    <x v="0"/>
    <s v="PL 1302001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9508"/>
    <n v="339"/>
    <s v="LARCENY,PETIT FROM OPEN AREAS,"/>
    <n v="341"/>
    <x v="6"/>
    <s v="PL 1552500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19509"/>
    <n v="439"/>
    <s v="LARCENY,GRAND FROM OPEN AREAS, UNATTENDED"/>
    <n v="109"/>
    <x v="11"/>
    <s v="PL 1553004"/>
    <s v="F"/>
    <s v="M"/>
    <n v="1"/>
    <n v="0"/>
    <x v="2"/>
    <x v="0"/>
    <x v="0"/>
  </r>
  <r>
    <x v="38"/>
    <n v="2783"/>
    <n v="777"/>
    <n v="212"/>
    <x v="18"/>
    <n v="2"/>
    <n v="2935"/>
    <n v="3804"/>
    <n v="232"/>
    <n v="31"/>
    <n v="33"/>
    <x v="19510"/>
    <n v="113"/>
    <s v="MENACING,UNCLASSIFIED"/>
    <n v="344"/>
    <x v="15"/>
    <s v="PL 1201401"/>
    <s v="M"/>
    <s v="B"/>
    <n v="44"/>
    <n v="0"/>
    <x v="1"/>
    <x v="0"/>
    <x v="1"/>
  </r>
  <r>
    <x v="33"/>
    <n v="1036"/>
    <n v="420"/>
    <n v="63"/>
    <x v="20"/>
    <n v="1"/>
    <n v="864"/>
    <n v="1179"/>
    <n v="64"/>
    <n v="9"/>
    <n v="10"/>
    <x v="19511"/>
    <n v="729"/>
    <s v="FORGERY,ETC.,UNCLASSIFIED-FELO"/>
    <n v="113"/>
    <x v="18"/>
    <s v="PL 1704001"/>
    <s v="F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9512"/>
    <n v="640"/>
    <s v="AGGRAVATED HARASSMENT 1"/>
    <n v="126"/>
    <x v="5"/>
    <s v="PL 2403200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19513"/>
    <n v="792"/>
    <s v="WEAPONS POSSESSION 1 &amp; 2"/>
    <n v="118"/>
    <x v="23"/>
    <s v="PL 265031B"/>
    <s v="F"/>
    <s v="K"/>
    <n v="69"/>
    <n v="0"/>
    <x v="0"/>
    <x v="0"/>
    <x v="0"/>
  </r>
  <r>
    <x v="19"/>
    <n v="2206"/>
    <n v="584"/>
    <n v="207"/>
    <x v="19"/>
    <n v="1"/>
    <n v="2794"/>
    <n v="3640"/>
    <n v="227"/>
    <n v="25"/>
    <n v="27"/>
    <x v="19514"/>
    <n v="101"/>
    <s v="ASSAULT 3"/>
    <n v="344"/>
    <x v="15"/>
    <s v="PL 1200001"/>
    <s v="M"/>
    <s v="S"/>
    <n v="120"/>
    <n v="0"/>
    <x v="0"/>
    <x v="0"/>
    <x v="1"/>
  </r>
  <r>
    <x v="29"/>
    <n v="2555"/>
    <n v="690"/>
    <n v="236"/>
    <x v="28"/>
    <n v="3"/>
    <n v="2875"/>
    <n v="3732"/>
    <n v="238"/>
    <n v="33"/>
    <n v="35"/>
    <x v="19515"/>
    <n v="109"/>
    <s v="ASSAULT 2,1,UNCLASSIFIED"/>
    <n v="106"/>
    <x v="9"/>
    <s v="PL 1200501"/>
    <s v="F"/>
    <s v="B"/>
    <n v="49"/>
    <n v="0"/>
    <x v="1"/>
    <x v="0"/>
    <x v="2"/>
  </r>
  <r>
    <x v="20"/>
    <n v="1729"/>
    <n v="546"/>
    <n v="101"/>
    <x v="20"/>
    <n v="0"/>
    <n v="1431"/>
    <n v="1918"/>
    <n v="96"/>
    <n v="10"/>
    <n v="11"/>
    <x v="19516"/>
    <n v="204"/>
    <s v="TRESPASS 1,CRIMINAL"/>
    <n v="126"/>
    <x v="5"/>
    <s v="PL 1401702"/>
    <s v="F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19517"/>
    <n v="397"/>
    <s v="ROBBERY,OPEN AREA UNCLASSIFIED"/>
    <n v="105"/>
    <x v="7"/>
    <s v="PL 1601001"/>
    <s v="F"/>
    <s v="Q"/>
    <n v="107"/>
    <n v="0"/>
    <x v="2"/>
    <x v="1"/>
    <x v="2"/>
  </r>
  <r>
    <x v="63"/>
    <n v="1884"/>
    <n v="652"/>
    <n v="176"/>
    <x v="40"/>
    <n v="1"/>
    <n v="2606"/>
    <n v="3398"/>
    <n v="184"/>
    <n v="21"/>
    <n v="22"/>
    <x v="19518"/>
    <n v="339"/>
    <s v="LARCENY,PETIT FROM OPEN AREAS,"/>
    <n v="341"/>
    <x v="6"/>
    <s v="PL 1552500"/>
    <s v="M"/>
    <s v="M"/>
    <n v="14"/>
    <n v="0"/>
    <x v="1"/>
    <x v="0"/>
    <x v="0"/>
  </r>
  <r>
    <x v="19"/>
    <n v="2206"/>
    <n v="584"/>
    <n v="207"/>
    <x v="19"/>
    <n v="1"/>
    <n v="2794"/>
    <n v="3640"/>
    <n v="227"/>
    <n v="25"/>
    <n v="27"/>
    <x v="19519"/>
    <n v="101"/>
    <s v="ASSAULT 3"/>
    <n v="344"/>
    <x v="15"/>
    <s v="PL 1200001"/>
    <s v="M"/>
    <s v="Q"/>
    <n v="115"/>
    <n v="0"/>
    <x v="1"/>
    <x v="0"/>
    <x v="2"/>
  </r>
  <r>
    <x v="49"/>
    <n v="3149"/>
    <n v="905"/>
    <n v="240"/>
    <x v="36"/>
    <n v="3"/>
    <n v="2724"/>
    <n v="3560"/>
    <n v="213"/>
    <n v="23"/>
    <n v="25"/>
    <x v="19520"/>
    <n v="759"/>
    <s v="PUBLIC ADMINISTATION,UNCLASS M"/>
    <n v="359"/>
    <x v="21"/>
    <s v="PL 1950500"/>
    <s v="M"/>
    <s v="Q"/>
    <n v="113"/>
    <n v="0"/>
    <x v="2"/>
    <x v="1"/>
    <x v="2"/>
  </r>
  <r>
    <x v="36"/>
    <n v="2809"/>
    <n v="759"/>
    <n v="180"/>
    <x v="25"/>
    <n v="2"/>
    <n v="2592"/>
    <n v="3374"/>
    <n v="176"/>
    <n v="20"/>
    <n v="21"/>
    <x v="19521"/>
    <n v="515"/>
    <s v="CONTROLLED SUBSTANCE,SALE 3"/>
    <n v="117"/>
    <x v="10"/>
    <s v="PL 2203901"/>
    <s v="F"/>
    <s v="B"/>
    <n v="42"/>
    <n v="0"/>
    <x v="0"/>
    <x v="0"/>
    <x v="0"/>
  </r>
  <r>
    <x v="33"/>
    <n v="1036"/>
    <n v="420"/>
    <n v="63"/>
    <x v="20"/>
    <n v="1"/>
    <n v="864"/>
    <n v="1179"/>
    <n v="64"/>
    <n v="9"/>
    <n v="10"/>
    <x v="19522"/>
    <n v="779"/>
    <s v="PUBLIC ADMINISTRATION,UNCLASSI"/>
    <n v="126"/>
    <x v="5"/>
    <s v="PL 215510D"/>
    <s v="F"/>
    <s v="M"/>
    <n v="26"/>
    <n v="0"/>
    <x v="1"/>
    <x v="0"/>
    <x v="0"/>
  </r>
  <r>
    <x v="58"/>
    <n v="2802"/>
    <n v="788"/>
    <n v="188"/>
    <x v="29"/>
    <n v="2"/>
    <n v="1980"/>
    <n v="2605"/>
    <n v="151"/>
    <n v="14"/>
    <n v="15"/>
    <x v="19523"/>
    <n v="748"/>
    <s v="CONTEMPT,CRIMINAL"/>
    <n v="359"/>
    <x v="21"/>
    <s v="PL 2155006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9524"/>
    <n v="101"/>
    <s v="ASSAULT 3"/>
    <n v="344"/>
    <x v="15"/>
    <s v="PL 1200001"/>
    <s v="M"/>
    <s v="B"/>
    <n v="48"/>
    <n v="2"/>
    <x v="2"/>
    <x v="1"/>
    <x v="2"/>
  </r>
  <r>
    <x v="28"/>
    <n v="5387"/>
    <n v="1196"/>
    <n v="348"/>
    <x v="27"/>
    <n v="3"/>
    <n v="3390"/>
    <n v="4267"/>
    <n v="283"/>
    <n v="42"/>
    <n v="44"/>
    <x v="19525"/>
    <n v="639"/>
    <s v="AGGRAVATED HARASSMENT 2"/>
    <n v="361"/>
    <x v="29"/>
    <s v="PL 2403002"/>
    <s v="M"/>
    <s v="B"/>
    <n v="40"/>
    <n v="0"/>
    <x v="2"/>
    <x v="1"/>
    <x v="2"/>
  </r>
  <r>
    <x v="60"/>
    <n v="3007"/>
    <n v="821"/>
    <n v="169"/>
    <x v="39"/>
    <n v="0"/>
    <n v="2223"/>
    <n v="2931"/>
    <n v="165"/>
    <n v="17"/>
    <n v="18"/>
    <x v="19526"/>
    <n v="439"/>
    <s v="LARCENY,GRAND FROM OPEN AREAS, UNATTENDED"/>
    <n v="109"/>
    <x v="11"/>
    <s v="PL 1553001"/>
    <s v="F"/>
    <s v="Q"/>
    <n v="110"/>
    <n v="0"/>
    <x v="1"/>
    <x v="1"/>
    <x v="1"/>
  </r>
  <r>
    <x v="55"/>
    <n v="1538"/>
    <n v="470"/>
    <n v="97"/>
    <x v="0"/>
    <n v="0"/>
    <n v="1213"/>
    <n v="1649"/>
    <n v="75"/>
    <n v="9"/>
    <n v="9"/>
    <x v="19527"/>
    <n v="101"/>
    <s v="ASSAULT 3"/>
    <n v="344"/>
    <x v="15"/>
    <s v="PL 1200001"/>
    <s v="M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19528"/>
    <n v="729"/>
    <s v="FORGERY,ETC.,UNCLASSIFIED-FELO"/>
    <n v="113"/>
    <x v="18"/>
    <s v="PL 1701003"/>
    <s v="F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19529"/>
    <n v="244"/>
    <s v="BURGLARY,UNCLASSIFIED,UNKNOWN"/>
    <n v="107"/>
    <x v="12"/>
    <s v="PL 1402000"/>
    <s v="F"/>
    <s v="M"/>
    <n v="18"/>
    <n v="0"/>
    <x v="0"/>
    <x v="0"/>
    <x v="1"/>
  </r>
  <r>
    <x v="37"/>
    <n v="1832"/>
    <n v="527"/>
    <n v="122"/>
    <x v="0"/>
    <n v="0"/>
    <n v="1412"/>
    <n v="1893"/>
    <n v="94"/>
    <n v="10"/>
    <n v="10"/>
    <x v="19530"/>
    <n v="782"/>
    <s v="WEAPONS, POSSESSION, ETC"/>
    <n v="236"/>
    <x v="23"/>
    <s v="PL 2650102"/>
    <s v="M"/>
    <s v="B"/>
    <n v="41"/>
    <n v="0"/>
    <x v="1"/>
    <x v="0"/>
    <x v="4"/>
  </r>
  <r>
    <x v="60"/>
    <n v="3007"/>
    <n v="821"/>
    <n v="169"/>
    <x v="39"/>
    <n v="0"/>
    <n v="2223"/>
    <n v="2931"/>
    <n v="165"/>
    <n v="17"/>
    <n v="18"/>
    <x v="19531"/>
    <n v="339"/>
    <s v="LARCENY,PETIT FROM OPEN AREAS,"/>
    <n v="341"/>
    <x v="6"/>
    <s v="PL 1552500"/>
    <s v="M"/>
    <s v="M"/>
    <n v="14"/>
    <n v="0"/>
    <x v="1"/>
    <x v="0"/>
    <x v="1"/>
  </r>
  <r>
    <x v="30"/>
    <n v="2876"/>
    <n v="908"/>
    <n v="207"/>
    <x v="29"/>
    <n v="2"/>
    <n v="2519"/>
    <n v="3302"/>
    <n v="173"/>
    <n v="18"/>
    <n v="19"/>
    <x v="19532"/>
    <n v="779"/>
    <s v="PUBLIC ADMINISTRATION,UNCLASSI"/>
    <n v="126"/>
    <x v="5"/>
    <s v="PL 215510D"/>
    <s v="F"/>
    <s v="Q"/>
    <n v="114"/>
    <n v="0"/>
    <x v="0"/>
    <x v="1"/>
    <x v="2"/>
  </r>
  <r>
    <x v="32"/>
    <n v="1598"/>
    <n v="502"/>
    <n v="87"/>
    <x v="5"/>
    <n v="0"/>
    <n v="1152"/>
    <n v="1575"/>
    <n v="71"/>
    <n v="9"/>
    <n v="9"/>
    <x v="19533"/>
    <n v="759"/>
    <s v="PUBLIC ADMINISTATION,UNCLASS M"/>
    <n v="359"/>
    <x v="21"/>
    <s v="PL 1950500"/>
    <s v="M"/>
    <s v="B"/>
    <n v="41"/>
    <n v="72"/>
    <x v="2"/>
    <x v="0"/>
    <x v="2"/>
  </r>
  <r>
    <x v="60"/>
    <n v="3007"/>
    <n v="821"/>
    <n v="169"/>
    <x v="39"/>
    <n v="0"/>
    <n v="2223"/>
    <n v="2931"/>
    <n v="165"/>
    <n v="17"/>
    <n v="18"/>
    <x v="19534"/>
    <n v="503"/>
    <s v="CONTROLLED SUBSTANCE,INTENT TO"/>
    <n v="117"/>
    <x v="10"/>
    <s v="PL 2201601"/>
    <s v="F"/>
    <s v="Q"/>
    <n v="114"/>
    <n v="0"/>
    <x v="2"/>
    <x v="0"/>
    <x v="0"/>
  </r>
  <r>
    <x v="53"/>
    <n v="1857"/>
    <n v="519"/>
    <n v="131"/>
    <x v="0"/>
    <n v="1"/>
    <n v="1512"/>
    <n v="2011"/>
    <n v="107"/>
    <n v="10"/>
    <n v="10"/>
    <x v="19535"/>
    <n v="439"/>
    <s v="LARCENY,GRAND FROM OPEN AREAS, UNATTENDED"/>
    <n v="109"/>
    <x v="11"/>
    <s v="PL 1553001"/>
    <s v="F"/>
    <s v="Q"/>
    <n v="115"/>
    <n v="0"/>
    <x v="0"/>
    <x v="0"/>
    <x v="2"/>
  </r>
  <r>
    <x v="56"/>
    <n v="3389"/>
    <n v="771"/>
    <n v="281"/>
    <x v="22"/>
    <n v="1"/>
    <n v="3764"/>
    <n v="4684"/>
    <n v="291"/>
    <n v="42"/>
    <n v="45"/>
    <x v="19536"/>
    <n v="705"/>
    <s v="FORGERY,ETC.-MISD."/>
    <n v="358"/>
    <x v="20"/>
    <s v="PL 1702000"/>
    <s v="M"/>
    <s v="M"/>
    <n v="25"/>
    <n v="0"/>
    <x v="0"/>
    <x v="0"/>
    <x v="2"/>
  </r>
  <r>
    <x v="39"/>
    <n v="1753"/>
    <n v="533"/>
    <n v="118"/>
    <x v="20"/>
    <n v="2"/>
    <n v="1462"/>
    <n v="1957"/>
    <n v="99"/>
    <n v="11"/>
    <n v="11"/>
    <x v="19537"/>
    <n v="101"/>
    <s v="ASSAULT 3"/>
    <n v="344"/>
    <x v="15"/>
    <s v="PL 1200001"/>
    <s v="M"/>
    <s v="K"/>
    <n v="68"/>
    <n v="0"/>
    <x v="0"/>
    <x v="0"/>
    <x v="2"/>
  </r>
  <r>
    <x v="41"/>
    <n v="2315"/>
    <n v="583"/>
    <n v="147"/>
    <x v="14"/>
    <n v="1"/>
    <n v="1695"/>
    <n v="2189"/>
    <n v="123"/>
    <n v="10"/>
    <n v="11"/>
    <x v="19538"/>
    <n v="339"/>
    <s v="LARCENY,PETIT FROM OPEN AREAS,"/>
    <n v="341"/>
    <x v="6"/>
    <s v="PL 1552500"/>
    <s v="M"/>
    <s v="K"/>
    <n v="61"/>
    <n v="0"/>
    <x v="0"/>
    <x v="0"/>
    <x v="5"/>
  </r>
  <r>
    <x v="62"/>
    <n v="3107"/>
    <n v="963"/>
    <n v="274"/>
    <x v="39"/>
    <n v="2"/>
    <n v="2685"/>
    <n v="3522"/>
    <n v="208"/>
    <n v="22"/>
    <n v="24"/>
    <x v="19539"/>
    <n v="101"/>
    <s v="ASSAULT 3"/>
    <n v="344"/>
    <x v="15"/>
    <s v="PL 1200001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19540"/>
    <n v="511"/>
    <s v="CONTROLLED SUBSTANCE, POSSESSI"/>
    <n v="235"/>
    <x v="10"/>
    <s v="PL 2200300"/>
    <s v="M"/>
    <s v="K"/>
    <n v="68"/>
    <n v="0"/>
    <x v="0"/>
    <x v="0"/>
    <x v="1"/>
  </r>
  <r>
    <x v="39"/>
    <n v="1753"/>
    <n v="533"/>
    <n v="118"/>
    <x v="20"/>
    <n v="2"/>
    <n v="1462"/>
    <n v="1957"/>
    <n v="99"/>
    <n v="11"/>
    <n v="11"/>
    <x v="19541"/>
    <n v="199"/>
    <s v="AGGRAVATED CRIMINAL CONTEMPT"/>
    <n v="126"/>
    <x v="5"/>
    <s v="PL 2155201"/>
    <s v="F"/>
    <s v="Q"/>
    <n v="105"/>
    <n v="0"/>
    <x v="1"/>
    <x v="0"/>
    <x v="5"/>
  </r>
  <r>
    <x v="29"/>
    <n v="2555"/>
    <n v="690"/>
    <n v="236"/>
    <x v="28"/>
    <n v="3"/>
    <n v="2875"/>
    <n v="3732"/>
    <n v="238"/>
    <n v="33"/>
    <n v="35"/>
    <x v="19542"/>
    <n v="503"/>
    <s v="CONTROLLED SUBSTANCE,INTENT TO"/>
    <n v="117"/>
    <x v="10"/>
    <s v="PL 2201601"/>
    <s v="F"/>
    <s v="B"/>
    <n v="40"/>
    <n v="0"/>
    <x v="0"/>
    <x v="0"/>
    <x v="2"/>
  </r>
  <r>
    <x v="62"/>
    <n v="3107"/>
    <n v="963"/>
    <n v="274"/>
    <x v="39"/>
    <n v="2"/>
    <n v="2685"/>
    <n v="3522"/>
    <n v="208"/>
    <n v="22"/>
    <n v="24"/>
    <x v="19543"/>
    <n v="109"/>
    <s v="ASSAULT 2,1,UNCLASSIFIED"/>
    <n v="106"/>
    <x v="9"/>
    <s v="PL 1200502"/>
    <s v="F"/>
    <s v="M"/>
    <n v="32"/>
    <n v="0"/>
    <x v="0"/>
    <x v="0"/>
    <x v="2"/>
  </r>
  <r>
    <x v="37"/>
    <n v="1832"/>
    <n v="527"/>
    <n v="122"/>
    <x v="0"/>
    <n v="0"/>
    <n v="1412"/>
    <n v="1893"/>
    <n v="94"/>
    <n v="10"/>
    <n v="10"/>
    <x v="19544"/>
    <n v="268"/>
    <s v="CRIMINAL MIS 2 &amp; 3"/>
    <n v="121"/>
    <x v="4"/>
    <s v="PL 1450502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19545"/>
    <n v="113"/>
    <s v="MENACING,UNCLASSIFIED"/>
    <n v="344"/>
    <x v="15"/>
    <s v="PL 1201401"/>
    <s v="M"/>
    <s v="B"/>
    <n v="45"/>
    <n v="0"/>
    <x v="0"/>
    <x v="0"/>
    <x v="2"/>
  </r>
  <r>
    <x v="38"/>
    <n v="2783"/>
    <n v="777"/>
    <n v="212"/>
    <x v="18"/>
    <n v="2"/>
    <n v="2935"/>
    <n v="3804"/>
    <n v="232"/>
    <n v="31"/>
    <n v="33"/>
    <x v="19546"/>
    <n v="105"/>
    <s v="STRANGULATION 1ST"/>
    <n v="106"/>
    <x v="9"/>
    <s v="PL 1211200"/>
    <s v="F"/>
    <s v="K"/>
    <n v="73"/>
    <n v="0"/>
    <x v="2"/>
    <x v="1"/>
    <x v="0"/>
  </r>
  <r>
    <x v="36"/>
    <n v="2809"/>
    <n v="759"/>
    <n v="180"/>
    <x v="25"/>
    <n v="2"/>
    <n v="2592"/>
    <n v="3374"/>
    <n v="176"/>
    <n v="20"/>
    <n v="21"/>
    <x v="19547"/>
    <n v="439"/>
    <s v="LARCENY,GRAND FROM OPEN AREAS, UNATTENDED"/>
    <n v="109"/>
    <x v="11"/>
    <s v="PL 1553004"/>
    <s v="F"/>
    <s v="M"/>
    <n v="19"/>
    <n v="0"/>
    <x v="0"/>
    <x v="0"/>
    <x v="1"/>
  </r>
  <r>
    <x v="50"/>
    <n v="2886"/>
    <n v="920"/>
    <n v="244"/>
    <x v="37"/>
    <n v="2"/>
    <n v="3239"/>
    <n v="4095"/>
    <n v="280"/>
    <n v="42"/>
    <n v="44"/>
    <x v="19548"/>
    <n v="779"/>
    <s v="PUBLIC ADMINISTRATION,UNCLASSI"/>
    <n v="126"/>
    <x v="5"/>
    <s v="PL 215510B"/>
    <s v="F"/>
    <s v="K"/>
    <n v="90"/>
    <n v="0"/>
    <x v="0"/>
    <x v="0"/>
    <x v="4"/>
  </r>
  <r>
    <x v="56"/>
    <n v="3389"/>
    <n v="771"/>
    <n v="281"/>
    <x v="22"/>
    <n v="1"/>
    <n v="3764"/>
    <n v="4684"/>
    <n v="291"/>
    <n v="42"/>
    <n v="45"/>
    <x v="19549"/>
    <n v="244"/>
    <s v="BURGLARY,UNCLASSIFIED,UNKNOWN"/>
    <n v="107"/>
    <x v="12"/>
    <s v="PL 1402501"/>
    <s v="F"/>
    <s v="K"/>
    <n v="90"/>
    <n v="0"/>
    <x v="0"/>
    <x v="0"/>
    <x v="4"/>
  </r>
  <r>
    <x v="41"/>
    <n v="2315"/>
    <n v="583"/>
    <n v="147"/>
    <x v="14"/>
    <n v="1"/>
    <n v="1695"/>
    <n v="2189"/>
    <n v="123"/>
    <n v="10"/>
    <n v="11"/>
    <x v="19550"/>
    <n v="268"/>
    <s v="CRIMINAL MIS 2 &amp; 3"/>
    <n v="121"/>
    <x v="4"/>
    <s v="PL 1450502"/>
    <s v="F"/>
    <s v="Q"/>
    <n v="108"/>
    <n v="0"/>
    <x v="1"/>
    <x v="0"/>
    <x v="4"/>
  </r>
  <r>
    <x v="62"/>
    <n v="3107"/>
    <n v="963"/>
    <n v="274"/>
    <x v="39"/>
    <n v="2"/>
    <n v="2685"/>
    <n v="3522"/>
    <n v="208"/>
    <n v="22"/>
    <n v="24"/>
    <x v="19551"/>
    <n v="198"/>
    <s v="CRIMINAL CONTEMPT 1"/>
    <n v="126"/>
    <x v="5"/>
    <s v="PL 21551B5"/>
    <s v="F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19552"/>
    <n v="109"/>
    <s v="ASSAULT 2,1,UNCLASSIFIED"/>
    <n v="106"/>
    <x v="9"/>
    <s v="PL 12005WH"/>
    <s v="F"/>
    <s v="K"/>
    <n v="84"/>
    <n v="0"/>
    <x v="0"/>
    <x v="0"/>
    <x v="0"/>
  </r>
  <r>
    <x v="33"/>
    <n v="1036"/>
    <n v="420"/>
    <n v="63"/>
    <x v="20"/>
    <n v="1"/>
    <n v="864"/>
    <n v="1179"/>
    <n v="64"/>
    <n v="9"/>
    <n v="10"/>
    <x v="19553"/>
    <n v="339"/>
    <s v="LARCENY,PETIT FROM OPEN AREAS,"/>
    <n v="341"/>
    <x v="6"/>
    <s v="PL 1552500"/>
    <s v="M"/>
    <s v="K"/>
    <n v="76"/>
    <n v="0"/>
    <x v="0"/>
    <x v="1"/>
    <x v="4"/>
  </r>
  <r>
    <x v="24"/>
    <n v="4984"/>
    <n v="1052"/>
    <n v="313"/>
    <x v="23"/>
    <n v="4"/>
    <n v="3711"/>
    <n v="4612"/>
    <n v="290"/>
    <n v="42"/>
    <n v="44"/>
    <x v="19554"/>
    <n v="441"/>
    <s v="LARCENY,GRAND OF AUTO"/>
    <n v="110"/>
    <x v="38"/>
    <s v="PL 1553008"/>
    <s v="F"/>
    <s v="K"/>
    <n v="72"/>
    <n v="0"/>
    <x v="2"/>
    <x v="0"/>
    <x v="0"/>
  </r>
  <r>
    <x v="44"/>
    <n v="2978"/>
    <n v="891"/>
    <n v="247"/>
    <x v="15"/>
    <n v="1"/>
    <n v="2748"/>
    <n v="3603"/>
    <n v="222"/>
    <n v="24"/>
    <n v="25"/>
    <x v="19555"/>
    <n v="175"/>
    <s v="SEXUAL ABUSE 3,2"/>
    <n v="233"/>
    <x v="0"/>
    <s v="PL 13052A1"/>
    <s v="M"/>
    <s v="S"/>
    <n v="120"/>
    <n v="0"/>
    <x v="0"/>
    <x v="0"/>
    <x v="0"/>
  </r>
  <r>
    <x v="48"/>
    <n v="3454"/>
    <n v="899"/>
    <n v="267"/>
    <x v="35"/>
    <n v="2"/>
    <n v="3163"/>
    <n v="3988"/>
    <n v="279"/>
    <n v="40"/>
    <n v="42"/>
    <x v="19556"/>
    <n v="114"/>
    <s v="OBSTR BREATH/CIRCUL"/>
    <n v="344"/>
    <x v="15"/>
    <s v="PL 121110A"/>
    <s v="M"/>
    <s v="K"/>
    <n v="73"/>
    <n v="2"/>
    <x v="0"/>
    <x v="0"/>
    <x v="2"/>
  </r>
  <r>
    <x v="63"/>
    <n v="1884"/>
    <n v="652"/>
    <n v="176"/>
    <x v="40"/>
    <n v="1"/>
    <n v="2606"/>
    <n v="3398"/>
    <n v="184"/>
    <n v="21"/>
    <n v="22"/>
    <x v="19557"/>
    <n v="779"/>
    <s v="PUBLIC ADMINISTRATION,UNCLASSI"/>
    <n v="126"/>
    <x v="5"/>
    <s v="PL 215510D"/>
    <s v="F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19558"/>
    <n v="847"/>
    <s v="NY STATE LAWS,UNCLASSIFIED FEL"/>
    <n v="125"/>
    <x v="19"/>
    <s v="VTL05110FE"/>
    <s v="F"/>
    <s v="S"/>
    <n v="122"/>
    <n v="0"/>
    <x v="0"/>
    <x v="0"/>
    <x v="1"/>
  </r>
  <r>
    <x v="22"/>
    <n v="3060"/>
    <n v="908"/>
    <n v="221"/>
    <x v="21"/>
    <n v="1"/>
    <n v="2670"/>
    <n v="3487"/>
    <n v="193"/>
    <n v="22"/>
    <n v="23"/>
    <x v="19559"/>
    <n v="639"/>
    <s v="AGGRAVATED HARASSMENT 2"/>
    <n v="361"/>
    <x v="29"/>
    <s v="PL 2403002"/>
    <s v="M"/>
    <s v="B"/>
    <n v="47"/>
    <n v="0"/>
    <x v="0"/>
    <x v="0"/>
    <x v="4"/>
  </r>
  <r>
    <x v="21"/>
    <n v="1501"/>
    <n v="503"/>
    <n v="79"/>
    <x v="1"/>
    <n v="0"/>
    <n v="1264"/>
    <n v="1716"/>
    <n v="75"/>
    <n v="10"/>
    <n v="10"/>
    <x v="19560"/>
    <n v="339"/>
    <s v="LARCENY,PETIT FROM OPEN AREAS,"/>
    <n v="341"/>
    <x v="6"/>
    <s v="PL 1552500"/>
    <s v="M"/>
    <s v="M"/>
    <n v="6"/>
    <n v="0"/>
    <x v="3"/>
    <x v="0"/>
    <x v="0"/>
  </r>
  <r>
    <x v="24"/>
    <n v="4984"/>
    <n v="1052"/>
    <n v="313"/>
    <x v="23"/>
    <n v="4"/>
    <n v="3711"/>
    <n v="4612"/>
    <n v="290"/>
    <n v="42"/>
    <n v="44"/>
    <x v="19561"/>
    <n v="748"/>
    <s v="CONTEMPT,CRIMINAL"/>
    <n v="359"/>
    <x v="21"/>
    <s v="PL 2155003"/>
    <s v="M"/>
    <s v="B"/>
    <n v="45"/>
    <n v="0"/>
    <x v="0"/>
    <x v="0"/>
    <x v="0"/>
  </r>
  <r>
    <x v="64"/>
    <n v="807"/>
    <n v="378"/>
    <n v="153"/>
    <x v="13"/>
    <n v="1"/>
    <n v="1682"/>
    <n v="2178"/>
    <n v="133"/>
    <n v="11"/>
    <n v="12"/>
    <x v="19562"/>
    <n v="501"/>
    <s v="CONTROLLED SUBSTANCE,POSSESS."/>
    <n v="117"/>
    <x v="10"/>
    <s v="PL 2201801"/>
    <s v="F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19563"/>
    <n v="244"/>
    <s v="BURGLARY,UNCLASSIFIED,UNKNOWN"/>
    <n v="107"/>
    <x v="12"/>
    <s v="PL 140200H"/>
    <s v="F"/>
    <s v="K"/>
    <n v="61"/>
    <n v="0"/>
    <x v="0"/>
    <x v="0"/>
    <x v="1"/>
  </r>
  <r>
    <x v="33"/>
    <n v="1036"/>
    <n v="420"/>
    <n v="63"/>
    <x v="20"/>
    <n v="1"/>
    <n v="864"/>
    <n v="1179"/>
    <n v="64"/>
    <n v="9"/>
    <n v="10"/>
    <x v="19564"/>
    <n v="565"/>
    <s v="PROSTITUTION, PATRONIZING 4, 3"/>
    <n v="356"/>
    <x v="33"/>
    <s v="PL 2300400"/>
    <s v="M"/>
    <s v="B"/>
    <n v="41"/>
    <n v="0"/>
    <x v="0"/>
    <x v="0"/>
    <x v="2"/>
  </r>
  <r>
    <x v="33"/>
    <n v="1036"/>
    <n v="420"/>
    <n v="63"/>
    <x v="20"/>
    <n v="1"/>
    <n v="864"/>
    <n v="1179"/>
    <n v="64"/>
    <n v="9"/>
    <n v="10"/>
    <x v="19565"/>
    <n v="101"/>
    <s v="ASSAULT 3"/>
    <n v="344"/>
    <x v="15"/>
    <s v="PL 1200001"/>
    <s v="M"/>
    <s v="M"/>
    <n v="23"/>
    <n v="0"/>
    <x v="0"/>
    <x v="1"/>
    <x v="2"/>
  </r>
  <r>
    <x v="33"/>
    <n v="1036"/>
    <n v="420"/>
    <n v="63"/>
    <x v="20"/>
    <n v="1"/>
    <n v="864"/>
    <n v="1179"/>
    <n v="64"/>
    <n v="9"/>
    <n v="10"/>
    <x v="19566"/>
    <n v="503"/>
    <s v="CONTROLLED SUBSTANCE,INTENT TO"/>
    <n v="117"/>
    <x v="10"/>
    <s v="PL 2201601"/>
    <s v="F"/>
    <s v="K"/>
    <n v="79"/>
    <n v="0"/>
    <x v="2"/>
    <x v="0"/>
    <x v="0"/>
  </r>
  <r>
    <x v="63"/>
    <n v="1884"/>
    <n v="652"/>
    <n v="176"/>
    <x v="40"/>
    <n v="1"/>
    <n v="2606"/>
    <n v="3398"/>
    <n v="184"/>
    <n v="21"/>
    <n v="22"/>
    <x v="19567"/>
    <n v="439"/>
    <s v="LARCENY,GRAND FROM OPEN AREAS, UNATTENDED"/>
    <n v="109"/>
    <x v="11"/>
    <s v="PL 1553004"/>
    <s v="F"/>
    <s v="M"/>
    <n v="32"/>
    <n v="0"/>
    <x v="2"/>
    <x v="0"/>
    <x v="2"/>
  </r>
  <r>
    <x v="45"/>
    <n v="3679"/>
    <n v="946"/>
    <n v="233"/>
    <x v="33"/>
    <n v="2"/>
    <n v="2982"/>
    <n v="3877"/>
    <n v="241"/>
    <n v="29"/>
    <n v="31"/>
    <x v="19568"/>
    <n v="500"/>
    <s v="CONTROLLED SUBSTANCE,POSSESS."/>
    <n v="117"/>
    <x v="10"/>
    <s v="PL 2202101"/>
    <s v="F"/>
    <s v="S"/>
    <n v="120"/>
    <n v="0"/>
    <x v="0"/>
    <x v="0"/>
    <x v="4"/>
  </r>
  <r>
    <x v="14"/>
    <n v="896"/>
    <n v="421"/>
    <n v="88"/>
    <x v="14"/>
    <n v="0"/>
    <n v="1371"/>
    <n v="1853"/>
    <n v="88"/>
    <n v="10"/>
    <n v="10"/>
    <x v="19569"/>
    <n v="792"/>
    <s v="WEAPONS POSSESSION 1 &amp; 2"/>
    <n v="118"/>
    <x v="23"/>
    <s v="PL 265031B"/>
    <s v="F"/>
    <s v="B"/>
    <n v="40"/>
    <n v="0"/>
    <x v="0"/>
    <x v="0"/>
    <x v="4"/>
  </r>
  <r>
    <x v="60"/>
    <n v="3007"/>
    <n v="821"/>
    <n v="169"/>
    <x v="39"/>
    <n v="0"/>
    <n v="2223"/>
    <n v="2931"/>
    <n v="165"/>
    <n v="17"/>
    <n v="18"/>
    <x v="19570"/>
    <n v="117"/>
    <s v="RECKLESS ENDANGERMENT 1"/>
    <n v="126"/>
    <x v="5"/>
    <s v="PL 1202500"/>
    <s v="F"/>
    <s v="B"/>
    <n v="46"/>
    <n v="0"/>
    <x v="2"/>
    <x v="0"/>
    <x v="4"/>
  </r>
  <r>
    <x v="21"/>
    <n v="1501"/>
    <n v="503"/>
    <n v="79"/>
    <x v="1"/>
    <n v="0"/>
    <n v="1264"/>
    <n v="1716"/>
    <n v="75"/>
    <n v="10"/>
    <n v="10"/>
    <x v="19571"/>
    <n v="922"/>
    <s v="TRAFFIC,UNCLASSIFIED MISDEMEAN"/>
    <n v="348"/>
    <x v="27"/>
    <s v="VTL05110A4"/>
    <s v="M"/>
    <s v="Q"/>
    <n v="102"/>
    <n v="0"/>
    <x v="0"/>
    <x v="0"/>
    <x v="2"/>
  </r>
  <r>
    <x v="36"/>
    <n v="2809"/>
    <n v="759"/>
    <n v="180"/>
    <x v="25"/>
    <n v="2"/>
    <n v="2592"/>
    <n v="3374"/>
    <n v="176"/>
    <n v="20"/>
    <n v="21"/>
    <x v="19572"/>
    <n v="503"/>
    <s v="CONTROLLED SUBSTANCE,INTENT TO"/>
    <n v="117"/>
    <x v="10"/>
    <s v="PL 2201601"/>
    <s v="F"/>
    <s v="Q"/>
    <n v="109"/>
    <n v="0"/>
    <x v="3"/>
    <x v="0"/>
    <x v="2"/>
  </r>
  <r>
    <x v="13"/>
    <n v="1773"/>
    <n v="509"/>
    <n v="131"/>
    <x v="13"/>
    <n v="2"/>
    <n v="1552"/>
    <n v="2050"/>
    <n v="113"/>
    <n v="10"/>
    <n v="11"/>
    <x v="19573"/>
    <n v="462"/>
    <s v="UNAUTHORIZED USE VEHICLE 3"/>
    <n v="353"/>
    <x v="14"/>
    <s v="PL 1650501"/>
    <s v="M"/>
    <s v="B"/>
    <n v="49"/>
    <n v="0"/>
    <x v="3"/>
    <x v="0"/>
    <x v="0"/>
  </r>
  <r>
    <x v="34"/>
    <n v="3844"/>
    <n v="940"/>
    <n v="300"/>
    <x v="18"/>
    <n v="3"/>
    <n v="3219"/>
    <n v="4067"/>
    <n v="269"/>
    <n v="38"/>
    <n v="41"/>
    <x v="19574"/>
    <n v="397"/>
    <s v="ROBBERY,OPEN AREA UNCLASSIFIED"/>
    <n v="105"/>
    <x v="7"/>
    <s v="PL 1601502"/>
    <s v="F"/>
    <s v="Q"/>
    <n v="103"/>
    <n v="0"/>
    <x v="3"/>
    <x v="1"/>
    <x v="0"/>
  </r>
  <r>
    <x v="38"/>
    <n v="2783"/>
    <n v="777"/>
    <n v="212"/>
    <x v="18"/>
    <n v="2"/>
    <n v="2935"/>
    <n v="3804"/>
    <n v="232"/>
    <n v="31"/>
    <n v="33"/>
    <x v="19575"/>
    <n v="223"/>
    <s v="BURGLARY,RESIDENCE,NIGHT"/>
    <n v="107"/>
    <x v="12"/>
    <s v="PL 1402502"/>
    <s v="F"/>
    <s v="M"/>
    <n v="23"/>
    <n v="0"/>
    <x v="1"/>
    <x v="0"/>
    <x v="0"/>
  </r>
  <r>
    <x v="27"/>
    <n v="3137"/>
    <n v="987"/>
    <n v="203"/>
    <x v="26"/>
    <n v="2"/>
    <n v="2132"/>
    <n v="2813"/>
    <n v="161"/>
    <n v="15"/>
    <n v="16"/>
    <x v="19576"/>
    <n v="293"/>
    <s v="CONSPIRACY 2, 1"/>
    <n v="126"/>
    <x v="5"/>
    <s v="PL 1051500"/>
    <s v="F"/>
    <s v="Q"/>
    <n v="109"/>
    <n v="0"/>
    <x v="0"/>
    <x v="0"/>
    <x v="5"/>
  </r>
  <r>
    <x v="36"/>
    <n v="2809"/>
    <n v="759"/>
    <n v="180"/>
    <x v="25"/>
    <n v="2"/>
    <n v="2592"/>
    <n v="3374"/>
    <n v="176"/>
    <n v="20"/>
    <n v="21"/>
    <x v="19577"/>
    <n v="441"/>
    <s v="LARCENY,GRAND OF AUTO"/>
    <n v="110"/>
    <x v="38"/>
    <s v="PL 1553008"/>
    <s v="F"/>
    <s v="Q"/>
    <n v="107"/>
    <n v="0"/>
    <x v="0"/>
    <x v="0"/>
    <x v="5"/>
  </r>
  <r>
    <x v="21"/>
    <n v="1501"/>
    <n v="503"/>
    <n v="79"/>
    <x v="1"/>
    <n v="0"/>
    <n v="1264"/>
    <n v="1716"/>
    <n v="75"/>
    <n v="10"/>
    <n v="10"/>
    <x v="19578"/>
    <n v="397"/>
    <s v="ROBBERY,OPEN AREA UNCLASSIFIED"/>
    <n v="105"/>
    <x v="7"/>
    <s v="PL 1601001"/>
    <s v="F"/>
    <s v="K"/>
    <n v="90"/>
    <n v="0"/>
    <x v="2"/>
    <x v="1"/>
    <x v="0"/>
  </r>
  <r>
    <x v="63"/>
    <n v="1884"/>
    <n v="652"/>
    <n v="176"/>
    <x v="40"/>
    <n v="1"/>
    <n v="2606"/>
    <n v="3398"/>
    <n v="184"/>
    <n v="21"/>
    <n v="22"/>
    <x v="19579"/>
    <n v="441"/>
    <s v="LARCENY,GRAND OF AUTO"/>
    <n v="110"/>
    <x v="38"/>
    <s v="PL 1553008"/>
    <s v="F"/>
    <s v="Q"/>
    <n v="109"/>
    <n v="0"/>
    <x v="0"/>
    <x v="0"/>
    <x v="2"/>
  </r>
  <r>
    <x v="36"/>
    <n v="2809"/>
    <n v="759"/>
    <n v="180"/>
    <x v="25"/>
    <n v="2"/>
    <n v="2592"/>
    <n v="3374"/>
    <n v="176"/>
    <n v="20"/>
    <n v="21"/>
    <x v="19580"/>
    <n v="922"/>
    <s v="TRAFFIC,UNCLASSIFIED MISDEMEAN"/>
    <n v="348"/>
    <x v="27"/>
    <s v="VTL05110A4"/>
    <s v="M"/>
    <s v="Q"/>
    <n v="104"/>
    <n v="0"/>
    <x v="1"/>
    <x v="0"/>
    <x v="0"/>
  </r>
  <r>
    <x v="16"/>
    <n v="845"/>
    <n v="356"/>
    <n v="58"/>
    <x v="16"/>
    <n v="0"/>
    <n v="927"/>
    <n v="1273"/>
    <n v="66"/>
    <n v="11"/>
    <n v="11"/>
    <x v="19581"/>
    <n v="268"/>
    <s v="CRIMINAL MIS 2 &amp; 3"/>
    <n v="121"/>
    <x v="4"/>
    <s v="PL 1451000"/>
    <s v="F"/>
    <s v="M"/>
    <n v="25"/>
    <n v="0"/>
    <x v="1"/>
    <x v="0"/>
    <x v="1"/>
  </r>
  <r>
    <x v="39"/>
    <n v="1753"/>
    <n v="533"/>
    <n v="118"/>
    <x v="20"/>
    <n v="2"/>
    <n v="1462"/>
    <n v="1957"/>
    <n v="99"/>
    <n v="11"/>
    <n v="11"/>
    <x v="19582"/>
    <n v="198"/>
    <s v="CRIMINAL CONTEMPT 1"/>
    <n v="126"/>
    <x v="5"/>
    <s v="PL 21551B5"/>
    <s v="F"/>
    <s v="Q"/>
    <n v="109"/>
    <n v="0"/>
    <x v="1"/>
    <x v="0"/>
    <x v="5"/>
  </r>
  <r>
    <x v="54"/>
    <n v="1786"/>
    <n v="585"/>
    <n v="124"/>
    <x v="14"/>
    <n v="1"/>
    <n v="1828"/>
    <n v="2393"/>
    <n v="138"/>
    <n v="13"/>
    <n v="14"/>
    <x v="19583"/>
    <n v="106"/>
    <s v="ASSAULT POLICE/PEACE OFFICER"/>
    <n v="106"/>
    <x v="9"/>
    <s v="PL 12005A3"/>
    <s v="F"/>
    <s v="K"/>
    <n v="75"/>
    <n v="0"/>
    <x v="0"/>
    <x v="0"/>
    <x v="0"/>
  </r>
  <r>
    <x v="43"/>
    <n v="1545"/>
    <n v="538"/>
    <n v="78"/>
    <x v="32"/>
    <n v="1"/>
    <n v="1053"/>
    <n v="1447"/>
    <n v="69"/>
    <n v="9"/>
    <n v="10"/>
    <x v="19584"/>
    <n v="511"/>
    <s v="CONTROLLED SUBSTANCE, POSSESSI"/>
    <n v="235"/>
    <x v="10"/>
    <s v="PL 2200300"/>
    <s v="M"/>
    <s v="Q"/>
    <n v="110"/>
    <n v="0"/>
    <x v="0"/>
    <x v="0"/>
    <x v="0"/>
  </r>
  <r>
    <x v="31"/>
    <n v="1026"/>
    <n v="429"/>
    <n v="98"/>
    <x v="0"/>
    <n v="2"/>
    <n v="1356"/>
    <n v="1831"/>
    <n v="85"/>
    <n v="9"/>
    <n v="9"/>
    <x v="19585"/>
    <n v="779"/>
    <s v="PUBLIC ADMINISTRATION,UNCLASSI"/>
    <n v="126"/>
    <x v="5"/>
    <s v="PL 215510B"/>
    <s v="F"/>
    <s v="K"/>
    <n v="77"/>
    <n v="0"/>
    <x v="2"/>
    <x v="0"/>
    <x v="2"/>
  </r>
  <r>
    <x v="55"/>
    <n v="1538"/>
    <n v="470"/>
    <n v="97"/>
    <x v="0"/>
    <n v="0"/>
    <n v="1213"/>
    <n v="1649"/>
    <n v="75"/>
    <n v="9"/>
    <n v="9"/>
    <x v="19586"/>
    <n v="259"/>
    <s v="CRIMINAL MISCHIEF,UNCLASSIFIED 4"/>
    <n v="351"/>
    <x v="4"/>
    <s v="PL 1450001"/>
    <s v="M"/>
    <s v="B"/>
    <n v="40"/>
    <n v="0"/>
    <x v="0"/>
    <x v="0"/>
    <x v="0"/>
  </r>
  <r>
    <x v="56"/>
    <n v="3389"/>
    <n v="771"/>
    <n v="281"/>
    <x v="22"/>
    <n v="1"/>
    <n v="3764"/>
    <n v="4684"/>
    <n v="291"/>
    <n v="42"/>
    <n v="45"/>
    <x v="19587"/>
    <n v="792"/>
    <s v="WEAPONS POSSESSION 1 &amp; 2"/>
    <n v="118"/>
    <x v="23"/>
    <s v="PL 265031B"/>
    <s v="F"/>
    <s v="B"/>
    <n v="48"/>
    <n v="0"/>
    <x v="0"/>
    <x v="0"/>
    <x v="4"/>
  </r>
  <r>
    <x v="29"/>
    <n v="2555"/>
    <n v="690"/>
    <n v="236"/>
    <x v="28"/>
    <n v="3"/>
    <n v="2875"/>
    <n v="3732"/>
    <n v="238"/>
    <n v="33"/>
    <n v="35"/>
    <x v="19588"/>
    <n v="441"/>
    <s v="LARCENY,GRAND OF AUTO"/>
    <n v="110"/>
    <x v="38"/>
    <s v="PL 1553008"/>
    <s v="F"/>
    <s v="K"/>
    <n v="79"/>
    <n v="0"/>
    <x v="1"/>
    <x v="0"/>
    <x v="0"/>
  </r>
  <r>
    <x v="52"/>
    <n v="2369"/>
    <n v="634"/>
    <n v="139"/>
    <x v="16"/>
    <n v="0"/>
    <n v="1832"/>
    <n v="2348"/>
    <n v="130"/>
    <n v="11"/>
    <n v="12"/>
    <x v="19589"/>
    <n v="681"/>
    <s v="CHILD, ENDANGERING WELFARE"/>
    <n v="233"/>
    <x v="0"/>
    <s v="PL 2601001"/>
    <s v="M"/>
    <s v="Q"/>
    <n v="100"/>
    <n v="0"/>
    <x v="0"/>
    <x v="1"/>
    <x v="1"/>
  </r>
  <r>
    <x v="60"/>
    <n v="3007"/>
    <n v="821"/>
    <n v="169"/>
    <x v="39"/>
    <n v="0"/>
    <n v="2223"/>
    <n v="2931"/>
    <n v="165"/>
    <n v="17"/>
    <n v="18"/>
    <x v="19590"/>
    <n v="112"/>
    <s v="MENACING 1ST DEGREE (VICT NOT"/>
    <n v="126"/>
    <x v="5"/>
    <s v="PL 1201800"/>
    <s v="F"/>
    <s v="M"/>
    <n v="30"/>
    <n v="0"/>
    <x v="0"/>
    <x v="0"/>
    <x v="4"/>
  </r>
  <r>
    <x v="13"/>
    <n v="1773"/>
    <n v="509"/>
    <n v="131"/>
    <x v="13"/>
    <n v="2"/>
    <n v="1552"/>
    <n v="2050"/>
    <n v="113"/>
    <n v="10"/>
    <n v="11"/>
    <x v="19591"/>
    <n v="848"/>
    <s v="NY STATE LAWS,UNCLASSIFIED MIS"/>
    <n v="364"/>
    <x v="37"/>
    <s v="CPL5701400"/>
    <s v="M"/>
    <s v="Q"/>
    <n v="115"/>
    <n v="3"/>
    <x v="0"/>
    <x v="0"/>
    <x v="0"/>
  </r>
  <r>
    <x v="15"/>
    <n v="3577"/>
    <n v="1082"/>
    <n v="259"/>
    <x v="15"/>
    <n v="0"/>
    <n v="2893"/>
    <n v="3783"/>
    <n v="239"/>
    <n v="28"/>
    <n v="30"/>
    <x v="19592"/>
    <n v="441"/>
    <s v="LARCENY,GRAND OF AUTO"/>
    <n v="110"/>
    <x v="38"/>
    <s v="PL 1553008"/>
    <s v="F"/>
    <s v="Q"/>
    <n v="113"/>
    <n v="0"/>
    <x v="0"/>
    <x v="0"/>
    <x v="0"/>
  </r>
  <r>
    <x v="47"/>
    <n v="1754"/>
    <n v="662"/>
    <n v="176"/>
    <x v="34"/>
    <n v="0"/>
    <n v="2610"/>
    <n v="3407"/>
    <n v="186"/>
    <n v="22"/>
    <n v="23"/>
    <x v="19593"/>
    <n v="259"/>
    <s v="CRIMINAL MISCHIEF,UNCLASSIFIED 4"/>
    <n v="351"/>
    <x v="4"/>
    <s v="PL 1450001"/>
    <s v="M"/>
    <s v="B"/>
    <n v="43"/>
    <n v="0"/>
    <x v="2"/>
    <x v="0"/>
    <x v="0"/>
  </r>
  <r>
    <x v="43"/>
    <n v="1545"/>
    <n v="538"/>
    <n v="78"/>
    <x v="32"/>
    <n v="1"/>
    <n v="1053"/>
    <n v="1447"/>
    <n v="69"/>
    <n v="9"/>
    <n v="10"/>
    <x v="19594"/>
    <n v="511"/>
    <s v="CONTROLLED SUBSTANCE, POSSESSI"/>
    <n v="235"/>
    <x v="10"/>
    <s v="PL 2200300"/>
    <s v="M"/>
    <s v="K"/>
    <n v="77"/>
    <n v="0"/>
    <x v="0"/>
    <x v="1"/>
    <x v="0"/>
  </r>
  <r>
    <x v="63"/>
    <n v="1884"/>
    <n v="652"/>
    <n v="176"/>
    <x v="40"/>
    <n v="1"/>
    <n v="2606"/>
    <n v="3398"/>
    <n v="184"/>
    <n v="21"/>
    <n v="22"/>
    <x v="19595"/>
    <n v="639"/>
    <s v="AGGRAVATED HARASSMENT 2"/>
    <n v="361"/>
    <x v="29"/>
    <s v="PL 2403002"/>
    <s v="M"/>
    <s v="K"/>
    <n v="78"/>
    <n v="0"/>
    <x v="0"/>
    <x v="0"/>
    <x v="0"/>
  </r>
  <r>
    <x v="60"/>
    <n v="3007"/>
    <n v="821"/>
    <n v="169"/>
    <x v="39"/>
    <n v="0"/>
    <n v="2223"/>
    <n v="2931"/>
    <n v="165"/>
    <n v="17"/>
    <n v="18"/>
    <x v="19596"/>
    <n v="705"/>
    <s v="FORGERY,ETC.-MISD."/>
    <n v="358"/>
    <x v="20"/>
    <s v="PL 1702000"/>
    <s v="M"/>
    <s v="M"/>
    <n v="33"/>
    <n v="0"/>
    <x v="0"/>
    <x v="1"/>
    <x v="2"/>
  </r>
  <r>
    <x v="2"/>
    <n v="1924"/>
    <n v="770"/>
    <n v="227"/>
    <x v="2"/>
    <n v="3"/>
    <n v="2760"/>
    <n v="3610"/>
    <n v="230"/>
    <n v="32"/>
    <n v="34"/>
    <x v="19597"/>
    <n v="339"/>
    <s v="LARCENY,PETIT FROM OPEN AREAS,"/>
    <n v="341"/>
    <x v="6"/>
    <s v="PL 1552500"/>
    <s v="M"/>
    <s v="M"/>
    <n v="14"/>
    <n v="0"/>
    <x v="2"/>
    <x v="0"/>
    <x v="0"/>
  </r>
  <r>
    <x v="53"/>
    <n v="1857"/>
    <n v="519"/>
    <n v="131"/>
    <x v="0"/>
    <n v="1"/>
    <n v="1512"/>
    <n v="2011"/>
    <n v="107"/>
    <n v="10"/>
    <n v="10"/>
    <x v="19598"/>
    <n v="101"/>
    <s v="ASSAULT 3"/>
    <n v="344"/>
    <x v="15"/>
    <s v="PL 1200001"/>
    <s v="M"/>
    <s v="Q"/>
    <n v="105"/>
    <n v="0"/>
    <x v="3"/>
    <x v="0"/>
    <x v="0"/>
  </r>
  <r>
    <x v="61"/>
    <n v="3428"/>
    <n v="836"/>
    <n v="273"/>
    <x v="18"/>
    <n v="1"/>
    <n v="2825"/>
    <n v="3667"/>
    <n v="234"/>
    <n v="34"/>
    <n v="36"/>
    <x v="19599"/>
    <n v="511"/>
    <s v="CONTROLLED SUBSTANCE, POSSESSI"/>
    <n v="235"/>
    <x v="10"/>
    <s v="PL 2200300"/>
    <s v="M"/>
    <s v="Q"/>
    <n v="103"/>
    <n v="0"/>
    <x v="1"/>
    <x v="0"/>
    <x v="1"/>
  </r>
  <r>
    <x v="17"/>
    <n v="2348"/>
    <n v="711"/>
    <n v="239"/>
    <x v="17"/>
    <n v="4"/>
    <n v="2899"/>
    <n v="3729"/>
    <n v="240"/>
    <n v="34"/>
    <n v="36"/>
    <x v="19600"/>
    <n v="339"/>
    <s v="LARCENY,PETIT FROM OPEN AREAS,"/>
    <n v="341"/>
    <x v="6"/>
    <s v="PL 1552500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19601"/>
    <n v="113"/>
    <s v="MENACING,UNCLASSIFIED"/>
    <n v="344"/>
    <x v="15"/>
    <s v="PL 1201401"/>
    <s v="M"/>
    <s v="S"/>
    <n v="120"/>
    <n v="0"/>
    <x v="1"/>
    <x v="1"/>
    <x v="0"/>
  </r>
  <r>
    <x v="14"/>
    <n v="896"/>
    <n v="421"/>
    <n v="88"/>
    <x v="14"/>
    <n v="0"/>
    <n v="1371"/>
    <n v="1853"/>
    <n v="88"/>
    <n v="10"/>
    <n v="10"/>
    <x v="19602"/>
    <n v="109"/>
    <s v="ASSAULT 2,1,UNCLASSIFIED"/>
    <n v="106"/>
    <x v="9"/>
    <s v="PL 1200512"/>
    <s v="F"/>
    <s v="K"/>
    <n v="79"/>
    <n v="0"/>
    <x v="0"/>
    <x v="1"/>
    <x v="2"/>
  </r>
  <r>
    <x v="62"/>
    <n v="3107"/>
    <n v="963"/>
    <n v="274"/>
    <x v="39"/>
    <n v="2"/>
    <n v="2685"/>
    <n v="3522"/>
    <n v="208"/>
    <n v="22"/>
    <n v="24"/>
    <x v="19603"/>
    <n v="748"/>
    <s v="CONTEMPT,CRIMINAL"/>
    <n v="359"/>
    <x v="21"/>
    <s v="PL 2155003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19604"/>
    <n v="397"/>
    <s v="ROBBERY,OPEN AREA UNCLASSIFIED"/>
    <n v="105"/>
    <x v="7"/>
    <s v="PL 1601501"/>
    <s v="F"/>
    <s v="M"/>
    <n v="18"/>
    <n v="0"/>
    <x v="0"/>
    <x v="0"/>
    <x v="2"/>
  </r>
  <r>
    <x v="1"/>
    <n v="2072"/>
    <n v="601"/>
    <n v="129"/>
    <x v="1"/>
    <n v="2"/>
    <n v="1744"/>
    <n v="2246"/>
    <n v="127"/>
    <n v="11"/>
    <n v="12"/>
    <x v="19605"/>
    <n v="223"/>
    <s v="BURGLARY,RESIDENCE,NIGHT"/>
    <n v="107"/>
    <x v="12"/>
    <s v="PL 1402502"/>
    <s v="F"/>
    <s v="M"/>
    <n v="26"/>
    <n v="0"/>
    <x v="0"/>
    <x v="0"/>
    <x v="2"/>
  </r>
  <r>
    <x v="20"/>
    <n v="1729"/>
    <n v="546"/>
    <n v="101"/>
    <x v="20"/>
    <n v="0"/>
    <n v="1431"/>
    <n v="1918"/>
    <n v="96"/>
    <n v="10"/>
    <n v="11"/>
    <x v="19606"/>
    <n v="114"/>
    <s v="OBSTR BREATH/CIRCUL"/>
    <n v="344"/>
    <x v="15"/>
    <s v="PL 1211100"/>
    <s v="M"/>
    <s v="B"/>
    <n v="43"/>
    <n v="0"/>
    <x v="1"/>
    <x v="0"/>
    <x v="2"/>
  </r>
  <r>
    <x v="35"/>
    <n v="1494"/>
    <n v="512"/>
    <n v="90"/>
    <x v="30"/>
    <n v="0"/>
    <n v="1330"/>
    <n v="1794"/>
    <n v="79"/>
    <n v="9"/>
    <n v="10"/>
    <x v="19607"/>
    <n v="113"/>
    <s v="MENACING,UNCLASSIFIED"/>
    <n v="344"/>
    <x v="15"/>
    <s v="PL 1201401"/>
    <s v="M"/>
    <s v="B"/>
    <n v="42"/>
    <n v="0"/>
    <x v="0"/>
    <x v="0"/>
    <x v="2"/>
  </r>
  <r>
    <x v="34"/>
    <n v="3844"/>
    <n v="940"/>
    <n v="300"/>
    <x v="18"/>
    <n v="3"/>
    <n v="3219"/>
    <n v="4067"/>
    <n v="269"/>
    <n v="38"/>
    <n v="41"/>
    <x v="19608"/>
    <n v="101"/>
    <s v="ASSAULT 3"/>
    <n v="344"/>
    <x v="15"/>
    <s v="PL 1200001"/>
    <s v="M"/>
    <s v="M"/>
    <n v="7"/>
    <n v="2"/>
    <x v="1"/>
    <x v="0"/>
    <x v="2"/>
  </r>
  <r>
    <x v="49"/>
    <n v="3149"/>
    <n v="905"/>
    <n v="240"/>
    <x v="36"/>
    <n v="3"/>
    <n v="2724"/>
    <n v="3560"/>
    <n v="213"/>
    <n v="23"/>
    <n v="25"/>
    <x v="19609"/>
    <n v="397"/>
    <s v="ROBBERY,OPEN AREA UNCLASSIFIED"/>
    <n v="105"/>
    <x v="7"/>
    <s v="PL 1601502"/>
    <s v="F"/>
    <s v="Q"/>
    <n v="107"/>
    <n v="0"/>
    <x v="0"/>
    <x v="0"/>
    <x v="2"/>
  </r>
  <r>
    <x v="13"/>
    <n v="1773"/>
    <n v="509"/>
    <n v="131"/>
    <x v="13"/>
    <n v="2"/>
    <n v="1552"/>
    <n v="2050"/>
    <n v="113"/>
    <n v="10"/>
    <n v="11"/>
    <x v="19610"/>
    <n v="922"/>
    <s v="TRAFFIC,UNCLASSIFIED MISDEMEAN"/>
    <n v="348"/>
    <x v="27"/>
    <s v="VTL0511001"/>
    <s v="M"/>
    <s v="M"/>
    <n v="25"/>
    <n v="0"/>
    <x v="2"/>
    <x v="0"/>
    <x v="2"/>
  </r>
  <r>
    <x v="62"/>
    <n v="3107"/>
    <n v="963"/>
    <n v="274"/>
    <x v="39"/>
    <n v="2"/>
    <n v="2685"/>
    <n v="3522"/>
    <n v="208"/>
    <n v="22"/>
    <n v="24"/>
    <x v="19611"/>
    <n v="397"/>
    <s v="ROBBERY,OPEN AREA UNCLASSIFIED"/>
    <n v="105"/>
    <x v="7"/>
    <s v="PL 1601504"/>
    <s v="F"/>
    <s v="B"/>
    <n v="45"/>
    <n v="0"/>
    <x v="2"/>
    <x v="0"/>
    <x v="1"/>
  </r>
  <r>
    <x v="35"/>
    <n v="1494"/>
    <n v="512"/>
    <n v="90"/>
    <x v="30"/>
    <n v="0"/>
    <n v="1330"/>
    <n v="1794"/>
    <n v="79"/>
    <n v="9"/>
    <n v="10"/>
    <x v="19612"/>
    <n v="511"/>
    <s v="CONTROLLED SUBSTANCE, POSSESSI"/>
    <n v="235"/>
    <x v="10"/>
    <s v="PL 2200300"/>
    <s v="M"/>
    <s v="M"/>
    <n v="34"/>
    <n v="0"/>
    <x v="1"/>
    <x v="0"/>
    <x v="2"/>
  </r>
  <r>
    <x v="55"/>
    <n v="1538"/>
    <n v="470"/>
    <n v="97"/>
    <x v="0"/>
    <n v="0"/>
    <n v="1213"/>
    <n v="1649"/>
    <n v="75"/>
    <n v="9"/>
    <n v="9"/>
    <x v="19613"/>
    <n v="511"/>
    <s v="CONTROLLED SUBSTANCE, POSSESSI"/>
    <n v="235"/>
    <x v="10"/>
    <s v="PL 2200300"/>
    <s v="M"/>
    <s v="Q"/>
    <n v="114"/>
    <n v="0"/>
    <x v="0"/>
    <x v="1"/>
    <x v="4"/>
  </r>
  <r>
    <x v="26"/>
    <n v="2176"/>
    <n v="898"/>
    <n v="225"/>
    <x v="25"/>
    <n v="5"/>
    <n v="2854"/>
    <n v="3734"/>
    <n v="234"/>
    <n v="26"/>
    <n v="28"/>
    <x v="19614"/>
    <n v="109"/>
    <s v="ASSAULT 2,1,UNCLASSIFIED"/>
    <n v="106"/>
    <x v="9"/>
    <s v="PL 120001H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19615"/>
    <n v="779"/>
    <s v="PUBLIC ADMINISTRATION,UNCLASSI"/>
    <n v="126"/>
    <x v="5"/>
    <s v="PL 215510B"/>
    <s v="F"/>
    <s v="Q"/>
    <n v="105"/>
    <n v="0"/>
    <x v="1"/>
    <x v="1"/>
    <x v="5"/>
  </r>
  <r>
    <x v="49"/>
    <n v="3149"/>
    <n v="905"/>
    <n v="240"/>
    <x v="36"/>
    <n v="3"/>
    <n v="2724"/>
    <n v="3560"/>
    <n v="213"/>
    <n v="23"/>
    <n v="25"/>
    <x v="19616"/>
    <n v="515"/>
    <s v="CONTROLLED SUBSTANCE,SALE 3"/>
    <n v="117"/>
    <x v="10"/>
    <s v="PL 2203901"/>
    <s v="F"/>
    <s v="K"/>
    <n v="81"/>
    <n v="0"/>
    <x v="1"/>
    <x v="0"/>
    <x v="0"/>
  </r>
  <r>
    <x v="17"/>
    <n v="2348"/>
    <n v="711"/>
    <n v="239"/>
    <x v="17"/>
    <n v="4"/>
    <n v="2899"/>
    <n v="3729"/>
    <n v="240"/>
    <n v="34"/>
    <n v="36"/>
    <x v="19617"/>
    <n v="339"/>
    <s v="LARCENY,PETIT FROM OPEN AREAS,"/>
    <n v="341"/>
    <x v="6"/>
    <s v="PL 1552500"/>
    <s v="M"/>
    <s v="B"/>
    <n v="49"/>
    <n v="0"/>
    <x v="1"/>
    <x v="0"/>
    <x v="0"/>
  </r>
  <r>
    <x v="63"/>
    <n v="1884"/>
    <n v="652"/>
    <n v="176"/>
    <x v="40"/>
    <n v="1"/>
    <n v="2606"/>
    <n v="3398"/>
    <n v="184"/>
    <n v="21"/>
    <n v="22"/>
    <x v="19618"/>
    <n v="905"/>
    <s v="INTOXICATED DRIVING,ALCOHOL"/>
    <n v="347"/>
    <x v="16"/>
    <s v="VTL11920U3"/>
    <s v="M"/>
    <s v="B"/>
    <n v="45"/>
    <n v="0"/>
    <x v="0"/>
    <x v="1"/>
    <x v="2"/>
  </r>
  <r>
    <x v="2"/>
    <n v="1924"/>
    <n v="770"/>
    <n v="227"/>
    <x v="2"/>
    <n v="3"/>
    <n v="2760"/>
    <n v="3610"/>
    <n v="230"/>
    <n v="32"/>
    <n v="34"/>
    <x v="19619"/>
    <n v="397"/>
    <s v="ROBBERY,OPEN AREA UNCLASSIFIED"/>
    <n v="105"/>
    <x v="7"/>
    <s v="PL 1600500"/>
    <s v="F"/>
    <s v="B"/>
    <n v="49"/>
    <n v="0"/>
    <x v="3"/>
    <x v="0"/>
    <x v="0"/>
  </r>
  <r>
    <x v="14"/>
    <n v="896"/>
    <n v="421"/>
    <n v="88"/>
    <x v="14"/>
    <n v="0"/>
    <n v="1371"/>
    <n v="1853"/>
    <n v="88"/>
    <n v="10"/>
    <n v="10"/>
    <x v="19620"/>
    <n v="268"/>
    <s v="CRIMINAL MIS 2 &amp; 3"/>
    <n v="121"/>
    <x v="4"/>
    <s v="PL 1450502"/>
    <s v="F"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19621"/>
    <n v="639"/>
    <s v="AGGRAVATED HARASSMENT 2"/>
    <n v="361"/>
    <x v="29"/>
    <s v="PL 2403002"/>
    <s v="M"/>
    <s v="M"/>
    <n v="25"/>
    <n v="0"/>
    <x v="0"/>
    <x v="0"/>
    <x v="5"/>
  </r>
  <r>
    <x v="42"/>
    <n v="3302"/>
    <n v="1009"/>
    <n v="222"/>
    <x v="31"/>
    <n v="1"/>
    <n v="2681"/>
    <n v="3510"/>
    <n v="190"/>
    <n v="22"/>
    <n v="23"/>
    <x v="19622"/>
    <n v="779"/>
    <s v="PUBLIC ADMINISTRATION,UNCLASSI"/>
    <n v="126"/>
    <x v="5"/>
    <s v="PL 215510D"/>
    <s v="F"/>
    <s v="M"/>
    <n v="19"/>
    <n v="0"/>
    <x v="0"/>
    <x v="0"/>
    <x v="1"/>
  </r>
  <r>
    <x v="17"/>
    <n v="2348"/>
    <n v="711"/>
    <n v="239"/>
    <x v="17"/>
    <n v="4"/>
    <n v="2899"/>
    <n v="3729"/>
    <n v="240"/>
    <n v="34"/>
    <n v="36"/>
    <x v="19623"/>
    <n v="922"/>
    <s v="TRAFFIC,UNCLASSIFIED MISDEMEAN"/>
    <n v="348"/>
    <x v="27"/>
    <s v="VTL05110MU"/>
    <s v="M"/>
    <s v="M"/>
    <n v="7"/>
    <n v="2"/>
    <x v="0"/>
    <x v="0"/>
    <x v="2"/>
  </r>
  <r>
    <x v="25"/>
    <n v="2296"/>
    <n v="767"/>
    <n v="157"/>
    <x v="24"/>
    <n v="2"/>
    <n v="1757"/>
    <n v="2290"/>
    <n v="137"/>
    <n v="12"/>
    <n v="13"/>
    <x v="19624"/>
    <n v="101"/>
    <s v="ASSAULT 3"/>
    <n v="344"/>
    <x v="15"/>
    <s v="PL 1200001"/>
    <s v="M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19625"/>
    <n v="109"/>
    <s v="ASSAULT 2,1,UNCLASSIFIED"/>
    <n v="106"/>
    <x v="9"/>
    <s v="PL 1200501"/>
    <s v="F"/>
    <s v="Q"/>
    <n v="109"/>
    <n v="0"/>
    <x v="0"/>
    <x v="0"/>
    <x v="0"/>
  </r>
  <r>
    <x v="50"/>
    <n v="2886"/>
    <n v="920"/>
    <n v="244"/>
    <x v="37"/>
    <n v="2"/>
    <n v="3239"/>
    <n v="4095"/>
    <n v="280"/>
    <n v="42"/>
    <n v="44"/>
    <x v="19626"/>
    <n v="779"/>
    <s v="PUBLIC ADMINISTRATION,UNCLASSI"/>
    <n v="126"/>
    <x v="5"/>
    <s v="PL 215510D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19627"/>
    <n v="339"/>
    <s v="LARCENY,PETIT FROM OPEN AREAS,"/>
    <n v="341"/>
    <x v="6"/>
    <s v="PL 1552500"/>
    <s v="M"/>
    <s v="K"/>
    <n v="60"/>
    <n v="0"/>
    <x v="1"/>
    <x v="0"/>
    <x v="1"/>
  </r>
  <r>
    <x v="27"/>
    <n v="3137"/>
    <n v="987"/>
    <n v="203"/>
    <x v="26"/>
    <n v="2"/>
    <n v="2132"/>
    <n v="2813"/>
    <n v="161"/>
    <n v="15"/>
    <n v="16"/>
    <x v="19628"/>
    <n v="568"/>
    <s v="MARIJUANA, POSSESSION 1, 2 &amp; 3"/>
    <n v="117"/>
    <x v="10"/>
    <s v="PL 2212000"/>
    <s v="F"/>
    <s v="B"/>
    <n v="48"/>
    <n v="0"/>
    <x v="0"/>
    <x v="0"/>
    <x v="0"/>
  </r>
  <r>
    <x v="37"/>
    <n v="1832"/>
    <n v="527"/>
    <n v="122"/>
    <x v="0"/>
    <n v="0"/>
    <n v="1412"/>
    <n v="1893"/>
    <n v="94"/>
    <n v="10"/>
    <n v="10"/>
    <x v="19629"/>
    <n v="101"/>
    <s v="ASSAULT 3"/>
    <n v="344"/>
    <x v="15"/>
    <s v="PL 1200001"/>
    <s v="M"/>
    <s v="Q"/>
    <n v="115"/>
    <n v="0"/>
    <x v="0"/>
    <x v="1"/>
    <x v="2"/>
  </r>
  <r>
    <x v="37"/>
    <n v="1832"/>
    <n v="527"/>
    <n v="122"/>
    <x v="0"/>
    <n v="0"/>
    <n v="1412"/>
    <n v="1893"/>
    <n v="94"/>
    <n v="10"/>
    <n v="10"/>
    <x v="19630"/>
    <n v="705"/>
    <s v="FORGERY,ETC.-MISD."/>
    <n v="358"/>
    <x v="20"/>
    <s v="PL 1702000"/>
    <s v="M"/>
    <s v="B"/>
    <n v="48"/>
    <n v="0"/>
    <x v="2"/>
    <x v="0"/>
    <x v="2"/>
  </r>
  <r>
    <x v="45"/>
    <n v="3679"/>
    <n v="946"/>
    <n v="233"/>
    <x v="33"/>
    <n v="2"/>
    <n v="2982"/>
    <n v="3877"/>
    <n v="241"/>
    <n v="29"/>
    <n v="31"/>
    <x v="19631"/>
    <n v="750"/>
    <s v="RESISTING ARREST"/>
    <n v="359"/>
    <x v="21"/>
    <s v="PL 2053000"/>
    <s v="M"/>
    <s v="K"/>
    <n v="75"/>
    <n v="2"/>
    <x v="0"/>
    <x v="0"/>
    <x v="0"/>
  </r>
  <r>
    <x v="44"/>
    <n v="2978"/>
    <n v="891"/>
    <n v="247"/>
    <x v="15"/>
    <n v="1"/>
    <n v="2748"/>
    <n v="3603"/>
    <n v="222"/>
    <n v="24"/>
    <n v="25"/>
    <x v="19632"/>
    <n v="439"/>
    <s v="LARCENY,GRAND FROM OPEN AREAS, UNATTENDED"/>
    <n v="109"/>
    <x v="11"/>
    <s v="PL 1553004"/>
    <s v="F"/>
    <s v="M"/>
    <n v="6"/>
    <n v="0"/>
    <x v="1"/>
    <x v="0"/>
    <x v="0"/>
  </r>
  <r>
    <x v="62"/>
    <n v="3107"/>
    <n v="963"/>
    <n v="274"/>
    <x v="39"/>
    <n v="2"/>
    <n v="2685"/>
    <n v="3522"/>
    <n v="208"/>
    <n v="22"/>
    <n v="24"/>
    <x v="19633"/>
    <n v="113"/>
    <s v="MENACING,UNCLASSIFIED"/>
    <n v="344"/>
    <x v="15"/>
    <s v="PL 1201500"/>
    <s v="M"/>
    <s v="B"/>
    <n v="47"/>
    <n v="0"/>
    <x v="2"/>
    <x v="0"/>
    <x v="0"/>
  </r>
  <r>
    <x v="30"/>
    <n v="2876"/>
    <n v="908"/>
    <n v="207"/>
    <x v="29"/>
    <n v="2"/>
    <n v="2519"/>
    <n v="3302"/>
    <n v="173"/>
    <n v="18"/>
    <n v="19"/>
    <x v="19634"/>
    <n v="969"/>
    <s v="TRAFFIC,UNCLASSIFIED INFRACTIO"/>
    <n v="881"/>
    <x v="30"/>
    <s v="VTL051101A"/>
    <s v="M"/>
    <s v="K"/>
    <n v="79"/>
    <n v="0"/>
    <x v="1"/>
    <x v="0"/>
    <x v="0"/>
  </r>
  <r>
    <x v="64"/>
    <n v="807"/>
    <n v="378"/>
    <n v="153"/>
    <x v="13"/>
    <n v="1"/>
    <n v="1682"/>
    <n v="2178"/>
    <n v="133"/>
    <n v="11"/>
    <n v="12"/>
    <x v="19635"/>
    <n v="922"/>
    <s v="TRAFFIC,UNCLASSIFIED MISDEMEAN"/>
    <n v="348"/>
    <x v="27"/>
    <s v="VTL05110EA"/>
    <s v="F"/>
    <s v="S"/>
    <n v="121"/>
    <n v="0"/>
    <x v="0"/>
    <x v="0"/>
    <x v="2"/>
  </r>
  <r>
    <x v="53"/>
    <n v="1857"/>
    <n v="519"/>
    <n v="131"/>
    <x v="0"/>
    <n v="1"/>
    <n v="1512"/>
    <n v="2011"/>
    <n v="107"/>
    <n v="10"/>
    <n v="10"/>
    <x v="19636"/>
    <n v="339"/>
    <s v="LARCENY,PETIT FROM OPEN AREAS,"/>
    <n v="341"/>
    <x v="6"/>
    <s v="PL 1552500"/>
    <s v="M"/>
    <s v="M"/>
    <n v="24"/>
    <n v="1"/>
    <x v="1"/>
    <x v="0"/>
    <x v="0"/>
  </r>
  <r>
    <x v="22"/>
    <n v="3060"/>
    <n v="908"/>
    <n v="221"/>
    <x v="21"/>
    <n v="1"/>
    <n v="2670"/>
    <n v="3487"/>
    <n v="193"/>
    <n v="22"/>
    <n v="23"/>
    <x v="19637"/>
    <n v="503"/>
    <s v="CONTROLLED SUBSTANCE,INTENT TO"/>
    <n v="117"/>
    <x v="10"/>
    <s v="PL 2201601"/>
    <s v="F"/>
    <s v="S"/>
    <n v="122"/>
    <n v="0"/>
    <x v="2"/>
    <x v="0"/>
    <x v="2"/>
  </r>
  <r>
    <x v="21"/>
    <n v="1501"/>
    <n v="503"/>
    <n v="79"/>
    <x v="1"/>
    <n v="0"/>
    <n v="1264"/>
    <n v="1716"/>
    <n v="75"/>
    <n v="10"/>
    <n v="10"/>
    <x v="19638"/>
    <n v="729"/>
    <s v="FORGERY,ETC.,UNCLASSIFIED-FELO"/>
    <n v="113"/>
    <x v="18"/>
    <s v="PL 1702500"/>
    <s v="F"/>
    <s v="M"/>
    <n v="10"/>
    <n v="0"/>
    <x v="0"/>
    <x v="0"/>
    <x v="2"/>
  </r>
  <r>
    <x v="62"/>
    <n v="3107"/>
    <n v="963"/>
    <n v="274"/>
    <x v="39"/>
    <n v="2"/>
    <n v="2685"/>
    <n v="3522"/>
    <n v="208"/>
    <n v="22"/>
    <n v="24"/>
    <x v="19639"/>
    <n v="748"/>
    <s v="CONTEMPT,CRIMINAL"/>
    <n v="359"/>
    <x v="21"/>
    <s v="PL 2155003"/>
    <s v="M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19640"/>
    <n v="759"/>
    <s v="PUBLIC ADMINISTATION,UNCLASS M"/>
    <n v="359"/>
    <x v="21"/>
    <s v="PL 1950500"/>
    <s v="M"/>
    <s v="K"/>
    <n v="70"/>
    <n v="0"/>
    <x v="0"/>
    <x v="0"/>
    <x v="2"/>
  </r>
  <r>
    <x v="37"/>
    <n v="1832"/>
    <n v="527"/>
    <n v="122"/>
    <x v="0"/>
    <n v="0"/>
    <n v="1412"/>
    <n v="1893"/>
    <n v="94"/>
    <n v="10"/>
    <n v="10"/>
    <x v="19641"/>
    <n v="848"/>
    <s v="NY STATE LAWS,UNCLASSIFIED MIS"/>
    <n v="364"/>
    <x v="37"/>
    <s v="CPL5700600"/>
    <s v="M"/>
    <s v="Q"/>
    <n v="113"/>
    <n v="3"/>
    <x v="0"/>
    <x v="0"/>
    <x v="0"/>
  </r>
  <r>
    <x v="32"/>
    <n v="1598"/>
    <n v="502"/>
    <n v="87"/>
    <x v="5"/>
    <n v="0"/>
    <n v="1152"/>
    <n v="1575"/>
    <n v="71"/>
    <n v="9"/>
    <n v="9"/>
    <x v="19642"/>
    <n v="101"/>
    <s v="ASSAULT 3"/>
    <n v="344"/>
    <x v="15"/>
    <s v="PL 1200001"/>
    <s v="M"/>
    <s v="K"/>
    <n v="75"/>
    <n v="0"/>
    <x v="0"/>
    <x v="0"/>
    <x v="2"/>
  </r>
  <r>
    <x v="13"/>
    <n v="1773"/>
    <n v="509"/>
    <n v="131"/>
    <x v="13"/>
    <n v="2"/>
    <n v="1552"/>
    <n v="2050"/>
    <n v="113"/>
    <n v="10"/>
    <n v="11"/>
    <x v="19643"/>
    <n v="511"/>
    <s v="CONTROLLED SUBSTANCE, POSSESSI"/>
    <n v="235"/>
    <x v="10"/>
    <s v="PL 2200300"/>
    <s v="M"/>
    <s v="K"/>
    <n v="72"/>
    <n v="0"/>
    <x v="1"/>
    <x v="0"/>
    <x v="2"/>
  </r>
  <r>
    <x v="22"/>
    <n v="3060"/>
    <n v="908"/>
    <n v="221"/>
    <x v="21"/>
    <n v="1"/>
    <n v="2670"/>
    <n v="3487"/>
    <n v="193"/>
    <n v="22"/>
    <n v="23"/>
    <x v="19644"/>
    <n v="101"/>
    <s v="ASSAULT 3"/>
    <n v="344"/>
    <x v="15"/>
    <s v="PL 1200001"/>
    <s v="M"/>
    <s v="Q"/>
    <n v="104"/>
    <n v="0"/>
    <x v="4"/>
    <x v="0"/>
    <x v="1"/>
  </r>
  <r>
    <x v="65"/>
    <n v="5204"/>
    <n v="1002"/>
    <n v="318"/>
    <x v="41"/>
    <n v="4"/>
    <n v="3548"/>
    <n v="4433"/>
    <n v="288"/>
    <n v="42"/>
    <n v="44"/>
    <x v="19645"/>
    <n v="105"/>
    <s v="STRANGULATION 1ST"/>
    <n v="106"/>
    <x v="9"/>
    <s v="PL 1211200"/>
    <s v="F"/>
    <s v="Q"/>
    <n v="100"/>
    <n v="0"/>
    <x v="2"/>
    <x v="0"/>
    <x v="0"/>
  </r>
  <r>
    <x v="33"/>
    <n v="1036"/>
    <n v="420"/>
    <n v="63"/>
    <x v="20"/>
    <n v="1"/>
    <n v="864"/>
    <n v="1179"/>
    <n v="64"/>
    <n v="9"/>
    <n v="10"/>
    <x v="19646"/>
    <n v="339"/>
    <s v="LARCENY,PETIT FROM OPEN AREAS,"/>
    <n v="341"/>
    <x v="6"/>
    <s v="PL 1552500"/>
    <s v="M"/>
    <s v="K"/>
    <n v="83"/>
    <n v="0"/>
    <x v="0"/>
    <x v="0"/>
    <x v="4"/>
  </r>
  <r>
    <x v="27"/>
    <n v="3137"/>
    <n v="987"/>
    <n v="203"/>
    <x v="26"/>
    <n v="2"/>
    <n v="2132"/>
    <n v="2813"/>
    <n v="161"/>
    <n v="15"/>
    <n v="16"/>
    <x v="19647"/>
    <n v="639"/>
    <s v="AGGRAVATED HARASSMENT 2"/>
    <n v="361"/>
    <x v="29"/>
    <s v="PL 2403004"/>
    <s v="M"/>
    <s v="B"/>
    <n v="44"/>
    <n v="0"/>
    <x v="0"/>
    <x v="0"/>
    <x v="4"/>
  </r>
  <r>
    <x v="53"/>
    <n v="1857"/>
    <n v="519"/>
    <n v="131"/>
    <x v="0"/>
    <n v="1"/>
    <n v="1512"/>
    <n v="2011"/>
    <n v="107"/>
    <n v="10"/>
    <n v="10"/>
    <x v="19648"/>
    <n v="109"/>
    <s v="ASSAULT 2,1,UNCLASSIFIED"/>
    <n v="106"/>
    <x v="9"/>
    <s v="PL 1200501"/>
    <s v="F"/>
    <s v="M"/>
    <n v="28"/>
    <n v="0"/>
    <x v="0"/>
    <x v="0"/>
    <x v="2"/>
  </r>
  <r>
    <x v="30"/>
    <n v="2876"/>
    <n v="908"/>
    <n v="207"/>
    <x v="29"/>
    <n v="2"/>
    <n v="2519"/>
    <n v="3302"/>
    <n v="173"/>
    <n v="18"/>
    <n v="19"/>
    <x v="19649"/>
    <n v="922"/>
    <s v="TRAFFIC,UNCLASSIFIED MISDEMEAN"/>
    <n v="348"/>
    <x v="27"/>
    <s v="VTL05110MU"/>
    <s v="M"/>
    <s v="K"/>
    <n v="68"/>
    <n v="0"/>
    <x v="0"/>
    <x v="0"/>
    <x v="1"/>
  </r>
  <r>
    <x v="28"/>
    <n v="5387"/>
    <n v="1196"/>
    <n v="348"/>
    <x v="27"/>
    <n v="3"/>
    <n v="3390"/>
    <n v="4267"/>
    <n v="283"/>
    <n v="42"/>
    <n v="44"/>
    <x v="19650"/>
    <n v="568"/>
    <s v="MARIJUANA, POSSESSION 1, 2 &amp; 3"/>
    <n v="117"/>
    <x v="10"/>
    <s v="PL 2213000"/>
    <s v="F"/>
    <s v="B"/>
    <n v="47"/>
    <n v="0"/>
    <x v="1"/>
    <x v="0"/>
    <x v="1"/>
  </r>
  <r>
    <x v="60"/>
    <n v="3007"/>
    <n v="821"/>
    <n v="169"/>
    <x v="39"/>
    <n v="0"/>
    <n v="2223"/>
    <n v="2931"/>
    <n v="165"/>
    <n v="17"/>
    <n v="18"/>
    <x v="19651"/>
    <n v="259"/>
    <s v="CRIMINAL MISCHIEF,UNCLASSIFIED 4"/>
    <n v="351"/>
    <x v="4"/>
    <s v="PL 1450001"/>
    <s v="M"/>
    <s v="S"/>
    <n v="120"/>
    <n v="0"/>
    <x v="1"/>
    <x v="0"/>
    <x v="0"/>
  </r>
  <r>
    <x v="55"/>
    <n v="1538"/>
    <n v="470"/>
    <n v="97"/>
    <x v="0"/>
    <n v="0"/>
    <n v="1213"/>
    <n v="1649"/>
    <n v="75"/>
    <n v="9"/>
    <n v="9"/>
    <x v="19652"/>
    <n v="101"/>
    <s v="ASSAULT 3"/>
    <n v="344"/>
    <x v="15"/>
    <s v="PL 1200001"/>
    <s v="M"/>
    <s v="Q"/>
    <n v="115"/>
    <n v="0"/>
    <x v="0"/>
    <x v="0"/>
    <x v="5"/>
  </r>
  <r>
    <x v="31"/>
    <n v="1026"/>
    <n v="429"/>
    <n v="98"/>
    <x v="0"/>
    <n v="2"/>
    <n v="1356"/>
    <n v="1831"/>
    <n v="85"/>
    <n v="9"/>
    <n v="9"/>
    <x v="19653"/>
    <n v="441"/>
    <s v="LARCENY,GRAND OF AUTO"/>
    <n v="110"/>
    <x v="38"/>
    <s v="PL 1553008"/>
    <s v="F"/>
    <s v="B"/>
    <n v="52"/>
    <n v="0"/>
    <x v="3"/>
    <x v="0"/>
    <x v="0"/>
  </r>
  <r>
    <x v="59"/>
    <n v="788"/>
    <n v="370"/>
    <n v="63"/>
    <x v="5"/>
    <n v="1"/>
    <n v="968"/>
    <n v="1333"/>
    <n v="67"/>
    <n v="10"/>
    <n v="11"/>
    <x v="19654"/>
    <n v="397"/>
    <s v="ROBBERY,OPEN AREA UNCLASSIFIED"/>
    <n v="105"/>
    <x v="7"/>
    <s v="PL 1600500"/>
    <s v="F"/>
    <s v="K"/>
    <n v="79"/>
    <n v="0"/>
    <x v="0"/>
    <x v="0"/>
    <x v="0"/>
  </r>
  <r>
    <x v="26"/>
    <n v="2176"/>
    <n v="898"/>
    <n v="225"/>
    <x v="25"/>
    <n v="5"/>
    <n v="2854"/>
    <n v="3734"/>
    <n v="234"/>
    <n v="26"/>
    <n v="28"/>
    <x v="19655"/>
    <n v="339"/>
    <s v="LARCENY,PETIT FROM OPEN AREAS,"/>
    <n v="341"/>
    <x v="6"/>
    <s v="PL 1552500"/>
    <s v="M"/>
    <s v="K"/>
    <n v="70"/>
    <n v="0"/>
    <x v="0"/>
    <x v="0"/>
    <x v="0"/>
  </r>
  <r>
    <x v="25"/>
    <n v="2296"/>
    <n v="767"/>
    <n v="157"/>
    <x v="24"/>
    <n v="2"/>
    <n v="1757"/>
    <n v="2290"/>
    <n v="137"/>
    <n v="12"/>
    <n v="13"/>
    <x v="19656"/>
    <n v="397"/>
    <s v="ROBBERY,OPEN AREA UNCLASSIFIED"/>
    <n v="105"/>
    <x v="7"/>
    <s v="PL 1601001"/>
    <s v="F"/>
    <s v="K"/>
    <n v="61"/>
    <n v="0"/>
    <x v="2"/>
    <x v="0"/>
    <x v="2"/>
  </r>
  <r>
    <x v="15"/>
    <n v="3577"/>
    <n v="1082"/>
    <n v="259"/>
    <x v="15"/>
    <n v="0"/>
    <n v="2893"/>
    <n v="3783"/>
    <n v="239"/>
    <n v="28"/>
    <n v="30"/>
    <x v="19657"/>
    <n v="203"/>
    <s v="TRESPASS 3, CRIMINAL"/>
    <n v="352"/>
    <x v="24"/>
    <s v="PL 140100A"/>
    <s v="M"/>
    <s v="K"/>
    <n v="83"/>
    <n v="0"/>
    <x v="0"/>
    <x v="0"/>
    <x v="2"/>
  </r>
  <r>
    <x v="3"/>
    <n v="4097"/>
    <n v="948"/>
    <n v="283"/>
    <x v="3"/>
    <n v="2"/>
    <n v="3067"/>
    <n v="3892"/>
    <n v="257"/>
    <n v="38"/>
    <n v="41"/>
    <x v="19658"/>
    <n v="244"/>
    <s v="BURGLARY,UNCLASSIFIED,UNKNOWN"/>
    <n v="107"/>
    <x v="12"/>
    <s v="PL 1402000"/>
    <s v="F"/>
    <s v="B"/>
    <n v="50"/>
    <n v="0"/>
    <x v="0"/>
    <x v="0"/>
    <x v="4"/>
  </r>
  <r>
    <x v="18"/>
    <n v="1046"/>
    <n v="596"/>
    <n v="265"/>
    <x v="18"/>
    <n v="2"/>
    <n v="3034"/>
    <n v="3830"/>
    <n v="275"/>
    <n v="39"/>
    <n v="42"/>
    <x v="19659"/>
    <n v="501"/>
    <s v="CONTROLLED SUBSTANCE,POSSESS."/>
    <n v="117"/>
    <x v="10"/>
    <s v="PL 2201803"/>
    <s v="F"/>
    <s v="B"/>
    <n v="46"/>
    <n v="0"/>
    <x v="0"/>
    <x v="0"/>
    <x v="2"/>
  </r>
  <r>
    <x v="24"/>
    <n v="4984"/>
    <n v="1052"/>
    <n v="313"/>
    <x v="23"/>
    <n v="4"/>
    <n v="3711"/>
    <n v="4612"/>
    <n v="290"/>
    <n v="42"/>
    <n v="44"/>
    <x v="19660"/>
    <n v="101"/>
    <s v="ASSAULT 3"/>
    <n v="344"/>
    <x v="15"/>
    <s v="PL 1200001"/>
    <s v="M"/>
    <s v="M"/>
    <n v="7"/>
    <n v="0"/>
    <x v="0"/>
    <x v="0"/>
    <x v="0"/>
  </r>
  <r>
    <x v="1"/>
    <n v="2072"/>
    <n v="601"/>
    <n v="129"/>
    <x v="1"/>
    <n v="2"/>
    <n v="1744"/>
    <n v="2246"/>
    <n v="127"/>
    <n v="11"/>
    <n v="12"/>
    <x v="19661"/>
    <n v="269"/>
    <s v="MISCHIEF,CRIMINAL,    UNCL 2ND"/>
    <n v="121"/>
    <x v="4"/>
    <s v="PL 145004A"/>
    <s v="M"/>
    <s v="Q"/>
    <n v="114"/>
    <n v="97"/>
    <x v="0"/>
    <x v="0"/>
    <x v="0"/>
  </r>
  <r>
    <x v="40"/>
    <n v="1148"/>
    <n v="413"/>
    <n v="114"/>
    <x v="20"/>
    <n v="0"/>
    <n v="1626"/>
    <n v="2112"/>
    <n v="120"/>
    <n v="9"/>
    <n v="10"/>
    <x v="19662"/>
    <n v="750"/>
    <s v="RESISTING ARREST"/>
    <n v="359"/>
    <x v="21"/>
    <s v="PL 2053000"/>
    <s v="M"/>
    <s v="S"/>
    <n v="120"/>
    <n v="0"/>
    <x v="2"/>
    <x v="0"/>
    <x v="0"/>
  </r>
  <r>
    <x v="52"/>
    <n v="2369"/>
    <n v="634"/>
    <n v="139"/>
    <x v="16"/>
    <n v="0"/>
    <n v="1832"/>
    <n v="2348"/>
    <n v="130"/>
    <n v="11"/>
    <n v="12"/>
    <x v="19663"/>
    <n v="792"/>
    <s v="WEAPONS POSSESSION 1 &amp; 2"/>
    <n v="118"/>
    <x v="23"/>
    <s v="PL 265031B"/>
    <s v="F"/>
    <s v="M"/>
    <n v="28"/>
    <n v="0"/>
    <x v="2"/>
    <x v="0"/>
    <x v="2"/>
  </r>
  <r>
    <x v="126"/>
    <n v="686"/>
    <n v="12"/>
    <n v="83"/>
    <x v="2"/>
    <n v="6"/>
    <n v="620"/>
    <n v="627"/>
    <n v="73"/>
    <n v="42"/>
    <n v="47"/>
    <x v="19664"/>
    <n v="244"/>
    <s v="BURGLARY,UNCLASSIFIED,UNKNOWN"/>
    <n v="107"/>
    <x v="12"/>
    <s v="PL 1402000"/>
    <s v="F"/>
    <s v="M"/>
    <n v="1"/>
    <n v="0"/>
    <x v="0"/>
    <x v="1"/>
    <x v="0"/>
  </r>
  <r>
    <x v="24"/>
    <n v="4984"/>
    <n v="1052"/>
    <n v="313"/>
    <x v="23"/>
    <n v="4"/>
    <n v="3711"/>
    <n v="4612"/>
    <n v="290"/>
    <n v="42"/>
    <n v="44"/>
    <x v="19665"/>
    <n v="268"/>
    <s v="CRIMINAL MIS 2 &amp; 3"/>
    <n v="121"/>
    <x v="4"/>
    <s v="PL 1450502"/>
    <s v="F"/>
    <s v="K"/>
    <n v="81"/>
    <n v="0"/>
    <x v="0"/>
    <x v="0"/>
    <x v="0"/>
  </r>
  <r>
    <x v="37"/>
    <n v="1832"/>
    <n v="527"/>
    <n v="122"/>
    <x v="0"/>
    <n v="0"/>
    <n v="1412"/>
    <n v="1893"/>
    <n v="94"/>
    <n v="10"/>
    <n v="10"/>
    <x v="19666"/>
    <n v="779"/>
    <s v="PUBLIC ADMINISTRATION,UNCLASSI"/>
    <n v="126"/>
    <x v="5"/>
    <s v="PL 215510B"/>
    <s v="F"/>
    <s v="Q"/>
    <n v="111"/>
    <n v="0"/>
    <x v="0"/>
    <x v="0"/>
    <x v="0"/>
  </r>
  <r>
    <x v="28"/>
    <n v="5387"/>
    <n v="1196"/>
    <n v="348"/>
    <x v="27"/>
    <n v="3"/>
    <n v="3390"/>
    <n v="4267"/>
    <n v="283"/>
    <n v="42"/>
    <n v="44"/>
    <x v="19667"/>
    <n v="419"/>
    <s v="LARCENY,GRAND FROM PERSON,UNCL"/>
    <n v="109"/>
    <x v="11"/>
    <s v="PL 1553005"/>
    <s v="F"/>
    <s v="M"/>
    <n v="5"/>
    <n v="0"/>
    <x v="0"/>
    <x v="1"/>
    <x v="1"/>
  </r>
  <r>
    <x v="25"/>
    <n v="2296"/>
    <n v="767"/>
    <n v="157"/>
    <x v="24"/>
    <n v="2"/>
    <n v="1757"/>
    <n v="2290"/>
    <n v="137"/>
    <n v="12"/>
    <n v="13"/>
    <x v="19668"/>
    <n v="101"/>
    <s v="ASSAULT 3"/>
    <n v="344"/>
    <x v="15"/>
    <s v="PL 1200001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19669"/>
    <n v="113"/>
    <s v="MENACING,UNCLASSIFIED"/>
    <n v="344"/>
    <x v="15"/>
    <s v="PL 1201401"/>
    <s v="M"/>
    <s v="S"/>
    <n v="120"/>
    <n v="0"/>
    <x v="3"/>
    <x v="0"/>
    <x v="0"/>
  </r>
  <r>
    <x v="32"/>
    <n v="1598"/>
    <n v="502"/>
    <n v="87"/>
    <x v="5"/>
    <n v="0"/>
    <n v="1152"/>
    <n v="1575"/>
    <n v="71"/>
    <n v="9"/>
    <n v="9"/>
    <x v="19670"/>
    <n v="567"/>
    <s v="MARIJUANA, POSSESSION 4 &amp; 5"/>
    <n v="235"/>
    <x v="10"/>
    <s v="PL 2211500"/>
    <s v="M"/>
    <s v="K"/>
    <n v="63"/>
    <n v="0"/>
    <x v="2"/>
    <x v="0"/>
    <x v="0"/>
  </r>
  <r>
    <x v="31"/>
    <n v="1026"/>
    <n v="429"/>
    <n v="98"/>
    <x v="0"/>
    <n v="2"/>
    <n v="1356"/>
    <n v="1831"/>
    <n v="85"/>
    <n v="9"/>
    <n v="9"/>
    <x v="19671"/>
    <n v="268"/>
    <s v="CRIMINAL MIS 2 &amp; 3"/>
    <n v="121"/>
    <x v="4"/>
    <s v="PL 1450502"/>
    <s v="F"/>
    <s v="M"/>
    <n v="33"/>
    <n v="0"/>
    <x v="2"/>
    <x v="1"/>
    <x v="0"/>
  </r>
  <r>
    <x v="30"/>
    <n v="2876"/>
    <n v="908"/>
    <n v="207"/>
    <x v="29"/>
    <n v="2"/>
    <n v="2519"/>
    <n v="3302"/>
    <n v="173"/>
    <n v="18"/>
    <n v="19"/>
    <x v="19672"/>
    <n v="510"/>
    <s v="CONTROLLED SUBSTANCE, INTENT T"/>
    <n v="117"/>
    <x v="10"/>
    <s v="PL 2200601"/>
    <s v="F"/>
    <s v="S"/>
    <n v="121"/>
    <n v="0"/>
    <x v="0"/>
    <x v="0"/>
    <x v="0"/>
  </r>
  <r>
    <x v="13"/>
    <n v="1773"/>
    <n v="509"/>
    <n v="131"/>
    <x v="13"/>
    <n v="2"/>
    <n v="1552"/>
    <n v="2050"/>
    <n v="113"/>
    <n v="10"/>
    <n v="11"/>
    <x v="19673"/>
    <n v="339"/>
    <s v="LARCENY,PETIT FROM OPEN AREAS,"/>
    <n v="341"/>
    <x v="6"/>
    <s v="PL 1552500"/>
    <s v="M"/>
    <s v="Q"/>
    <n v="104"/>
    <n v="0"/>
    <x v="1"/>
    <x v="1"/>
    <x v="0"/>
  </r>
  <r>
    <x v="22"/>
    <n v="3060"/>
    <n v="908"/>
    <n v="221"/>
    <x v="21"/>
    <n v="1"/>
    <n v="2670"/>
    <n v="3487"/>
    <n v="193"/>
    <n v="22"/>
    <n v="23"/>
    <x v="19674"/>
    <n v="397"/>
    <s v="ROBBERY,OPEN AREA UNCLASSIFIED"/>
    <n v="105"/>
    <x v="7"/>
    <s v="PL 160102A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19675"/>
    <n v="439"/>
    <s v="LARCENY,GRAND FROM OPEN AREAS, UNATTENDED"/>
    <n v="109"/>
    <x v="11"/>
    <s v="PL 1553001"/>
    <s v="F"/>
    <s v="M"/>
    <n v="18"/>
    <n v="0"/>
    <x v="0"/>
    <x v="0"/>
    <x v="0"/>
  </r>
  <r>
    <x v="30"/>
    <n v="2876"/>
    <n v="908"/>
    <n v="207"/>
    <x v="29"/>
    <n v="2"/>
    <n v="2519"/>
    <n v="3302"/>
    <n v="173"/>
    <n v="18"/>
    <n v="19"/>
    <x v="19676"/>
    <n v="205"/>
    <s v="TRESPASS 2, CRIMINAL"/>
    <n v="352"/>
    <x v="24"/>
    <s v="PL 1401501"/>
    <s v="M"/>
    <s v="K"/>
    <n v="72"/>
    <n v="0"/>
    <x v="2"/>
    <x v="0"/>
    <x v="2"/>
  </r>
  <r>
    <x v="39"/>
    <n v="1753"/>
    <n v="533"/>
    <n v="118"/>
    <x v="20"/>
    <n v="2"/>
    <n v="1462"/>
    <n v="1957"/>
    <n v="99"/>
    <n v="11"/>
    <n v="11"/>
    <x v="19677"/>
    <n v="729"/>
    <s v="FORGERY,ETC.,UNCLASSIFIED-FELO"/>
    <n v="113"/>
    <x v="18"/>
    <s v="PL 1702500"/>
    <s v="F"/>
    <s v="S"/>
    <n v="122"/>
    <n v="0"/>
    <x v="1"/>
    <x v="0"/>
    <x v="4"/>
  </r>
  <r>
    <x v="24"/>
    <n v="4984"/>
    <n v="1052"/>
    <n v="313"/>
    <x v="23"/>
    <n v="4"/>
    <n v="3711"/>
    <n v="4612"/>
    <n v="290"/>
    <n v="42"/>
    <n v="44"/>
    <x v="19678"/>
    <n v="748"/>
    <s v="CONTEMPT,CRIMINAL"/>
    <n v="359"/>
    <x v="21"/>
    <s v="PL 2155003"/>
    <s v="M"/>
    <s v="S"/>
    <n v="121"/>
    <n v="0"/>
    <x v="2"/>
    <x v="1"/>
    <x v="2"/>
  </r>
  <r>
    <x v="63"/>
    <n v="1884"/>
    <n v="652"/>
    <n v="176"/>
    <x v="40"/>
    <n v="1"/>
    <n v="2606"/>
    <n v="3398"/>
    <n v="184"/>
    <n v="21"/>
    <n v="22"/>
    <x v="19679"/>
    <n v="259"/>
    <s v="CRIMINAL MISCHIEF,UNCLASSIFIED 4"/>
    <n v="351"/>
    <x v="4"/>
    <s v="PL 1450001"/>
    <s v="M"/>
    <s v="M"/>
    <n v="28"/>
    <n v="0"/>
    <x v="2"/>
    <x v="0"/>
    <x v="0"/>
  </r>
  <r>
    <x v="20"/>
    <n v="1729"/>
    <n v="546"/>
    <n v="101"/>
    <x v="20"/>
    <n v="0"/>
    <n v="1431"/>
    <n v="1918"/>
    <n v="96"/>
    <n v="10"/>
    <n v="11"/>
    <x v="19680"/>
    <n v="705"/>
    <s v="FORGERY,ETC.-MISD."/>
    <n v="358"/>
    <x v="20"/>
    <s v="PL 1702000"/>
    <s v="M"/>
    <s v="Q"/>
    <n v="109"/>
    <n v="0"/>
    <x v="1"/>
    <x v="0"/>
    <x v="2"/>
  </r>
  <r>
    <x v="51"/>
    <n v="1291"/>
    <n v="354"/>
    <n v="120"/>
    <x v="38"/>
    <n v="0"/>
    <n v="1590"/>
    <n v="2077"/>
    <n v="116"/>
    <n v="10"/>
    <n v="11"/>
    <x v="19681"/>
    <n v="848"/>
    <s v="NY STATE LAWS,UNCLASSIFIED MIS"/>
    <n v="364"/>
    <x v="37"/>
    <s v="LOC00000MA"/>
    <s v="M"/>
    <s v="B"/>
    <n v="42"/>
    <n v="0"/>
    <x v="0"/>
    <x v="1"/>
    <x v="0"/>
  </r>
  <r>
    <x v="42"/>
    <n v="3302"/>
    <n v="1009"/>
    <n v="222"/>
    <x v="31"/>
    <n v="1"/>
    <n v="2681"/>
    <n v="3510"/>
    <n v="190"/>
    <n v="22"/>
    <n v="23"/>
    <x v="19682"/>
    <n v="268"/>
    <s v="CRIMINAL MIS 2 &amp; 3"/>
    <n v="121"/>
    <x v="4"/>
    <s v="PL 1450502"/>
    <s v="F"/>
    <s v="Q"/>
    <n v="103"/>
    <n v="0"/>
    <x v="0"/>
    <x v="0"/>
    <x v="2"/>
  </r>
  <r>
    <x v="54"/>
    <n v="1786"/>
    <n v="585"/>
    <n v="124"/>
    <x v="14"/>
    <n v="1"/>
    <n v="1828"/>
    <n v="2393"/>
    <n v="138"/>
    <n v="13"/>
    <n v="14"/>
    <x v="19683"/>
    <n v="511"/>
    <s v="CONTROLLED SUBSTANCE, POSSESSI"/>
    <n v="235"/>
    <x v="10"/>
    <s v="PL 2200300"/>
    <s v="M"/>
    <s v="S"/>
    <n v="121"/>
    <n v="0"/>
    <x v="0"/>
    <x v="0"/>
    <x v="2"/>
  </r>
  <r>
    <x v="65"/>
    <n v="5204"/>
    <n v="1002"/>
    <n v="318"/>
    <x v="41"/>
    <n v="4"/>
    <n v="3548"/>
    <n v="4433"/>
    <n v="288"/>
    <n v="42"/>
    <n v="44"/>
    <x v="19684"/>
    <n v="639"/>
    <s v="AGGRAVATED HARASSMENT 2"/>
    <n v="361"/>
    <x v="29"/>
    <s v="PL 24030M1"/>
    <s v="M"/>
    <s v="K"/>
    <n v="77"/>
    <n v="0"/>
    <x v="2"/>
    <x v="1"/>
    <x v="2"/>
  </r>
  <r>
    <x v="31"/>
    <n v="1026"/>
    <n v="429"/>
    <n v="98"/>
    <x v="0"/>
    <n v="2"/>
    <n v="1356"/>
    <n v="1831"/>
    <n v="85"/>
    <n v="9"/>
    <n v="9"/>
    <x v="19685"/>
    <n v="639"/>
    <s v="AGGRAVATED HARASSMENT 2"/>
    <n v="361"/>
    <x v="29"/>
    <s v="PL 2403002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19686"/>
    <n v="101"/>
    <s v="ASSAULT 3"/>
    <n v="344"/>
    <x v="15"/>
    <s v="PL 1200001"/>
    <s v="M"/>
    <s v="M"/>
    <n v="14"/>
    <n v="0"/>
    <x v="0"/>
    <x v="0"/>
    <x v="2"/>
  </r>
  <r>
    <x v="23"/>
    <n v="4335"/>
    <n v="1044"/>
    <n v="327"/>
    <x v="22"/>
    <n v="4"/>
    <n v="3007"/>
    <n v="3832"/>
    <n v="250"/>
    <n v="35"/>
    <n v="38"/>
    <x v="19687"/>
    <n v="49"/>
    <s v="U.S. CODE UNCLASSIFIED"/>
    <n v="995"/>
    <x v="17"/>
    <s v="FOA9000049"/>
    <m/>
    <s v="B"/>
    <n v="49"/>
    <n v="0"/>
    <x v="0"/>
    <x v="0"/>
    <x v="0"/>
  </r>
  <r>
    <x v="44"/>
    <n v="2978"/>
    <n v="891"/>
    <n v="247"/>
    <x v="15"/>
    <n v="1"/>
    <n v="2748"/>
    <n v="3603"/>
    <n v="222"/>
    <n v="24"/>
    <n v="25"/>
    <x v="19688"/>
    <n v="109"/>
    <s v="ASSAULT 2,1,UNCLASSIFIED"/>
    <n v="106"/>
    <x v="9"/>
    <s v="PL 1200502"/>
    <s v="F"/>
    <s v="M"/>
    <n v="24"/>
    <n v="0"/>
    <x v="2"/>
    <x v="0"/>
    <x v="0"/>
  </r>
  <r>
    <x v="36"/>
    <n v="2809"/>
    <n v="759"/>
    <n v="180"/>
    <x v="25"/>
    <n v="2"/>
    <n v="2592"/>
    <n v="3374"/>
    <n v="176"/>
    <n v="20"/>
    <n v="21"/>
    <x v="19689"/>
    <n v="779"/>
    <s v="PUBLIC ADMINISTRATION,UNCLASSI"/>
    <n v="126"/>
    <x v="5"/>
    <s v="PL 215510B"/>
    <s v="F"/>
    <s v="Q"/>
    <n v="106"/>
    <n v="0"/>
    <x v="0"/>
    <x v="0"/>
    <x v="5"/>
  </r>
  <r>
    <x v="44"/>
    <n v="2978"/>
    <n v="891"/>
    <n v="247"/>
    <x v="15"/>
    <n v="1"/>
    <n v="2748"/>
    <n v="3603"/>
    <n v="222"/>
    <n v="24"/>
    <n v="25"/>
    <x v="19690"/>
    <n v="129"/>
    <s v="MANSLAUGHTER,UNCLASSIFIED - NO"/>
    <n v="101"/>
    <x v="40"/>
    <s v="PL 1252000"/>
    <s v="F"/>
    <s v="M"/>
    <n v="33"/>
    <n v="0"/>
    <x v="2"/>
    <x v="0"/>
    <x v="0"/>
  </r>
  <r>
    <x v="53"/>
    <n v="1857"/>
    <n v="519"/>
    <n v="131"/>
    <x v="0"/>
    <n v="1"/>
    <n v="1512"/>
    <n v="2011"/>
    <n v="107"/>
    <n v="10"/>
    <n v="10"/>
    <x v="19691"/>
    <n v="439"/>
    <s v="LARCENY,GRAND FROM OPEN AREAS, UNATTENDED"/>
    <n v="109"/>
    <x v="11"/>
    <s v="PL 1553001"/>
    <s v="F"/>
    <s v="M"/>
    <n v="24"/>
    <n v="1"/>
    <x v="1"/>
    <x v="0"/>
    <x v="0"/>
  </r>
  <r>
    <x v="39"/>
    <n v="1753"/>
    <n v="533"/>
    <n v="118"/>
    <x v="20"/>
    <n v="2"/>
    <n v="1462"/>
    <n v="1957"/>
    <n v="99"/>
    <n v="11"/>
    <n v="11"/>
    <x v="19692"/>
    <n v="729"/>
    <s v="FORGERY,ETC.,UNCLASSIFIED-FELO"/>
    <n v="113"/>
    <x v="18"/>
    <s v="PL 1702500"/>
    <s v="F"/>
    <s v="K"/>
    <n v="75"/>
    <n v="0"/>
    <x v="0"/>
    <x v="0"/>
    <x v="2"/>
  </r>
  <r>
    <x v="17"/>
    <n v="2348"/>
    <n v="711"/>
    <n v="239"/>
    <x v="17"/>
    <n v="4"/>
    <n v="2899"/>
    <n v="3729"/>
    <n v="240"/>
    <n v="34"/>
    <n v="36"/>
    <x v="19693"/>
    <n v="681"/>
    <s v="CHILD, ENDANGERING WELFARE"/>
    <n v="233"/>
    <x v="0"/>
    <s v="PL 2601001"/>
    <s v="M"/>
    <s v="M"/>
    <n v="33"/>
    <n v="0"/>
    <x v="0"/>
    <x v="0"/>
    <x v="2"/>
  </r>
  <r>
    <x v="14"/>
    <n v="896"/>
    <n v="421"/>
    <n v="88"/>
    <x v="14"/>
    <n v="0"/>
    <n v="1371"/>
    <n v="1853"/>
    <n v="88"/>
    <n v="10"/>
    <n v="10"/>
    <x v="19694"/>
    <n v="101"/>
    <s v="ASSAULT 3"/>
    <n v="344"/>
    <x v="15"/>
    <s v="PL 1200001"/>
    <s v="M"/>
    <s v="Q"/>
    <n v="101"/>
    <n v="0"/>
    <x v="2"/>
    <x v="0"/>
    <x v="0"/>
  </r>
  <r>
    <x v="45"/>
    <n v="3679"/>
    <n v="946"/>
    <n v="233"/>
    <x v="33"/>
    <n v="2"/>
    <n v="2982"/>
    <n v="3877"/>
    <n v="241"/>
    <n v="29"/>
    <n v="31"/>
    <x v="19695"/>
    <n v="439"/>
    <s v="LARCENY,GRAND FROM OPEN AREAS, UNATTENDED"/>
    <n v="109"/>
    <x v="11"/>
    <s v="PL 1554001"/>
    <s v="F"/>
    <s v="Q"/>
    <n v="102"/>
    <n v="0"/>
    <x v="0"/>
    <x v="1"/>
    <x v="4"/>
  </r>
  <r>
    <x v="30"/>
    <n v="2876"/>
    <n v="908"/>
    <n v="207"/>
    <x v="29"/>
    <n v="2"/>
    <n v="2519"/>
    <n v="3302"/>
    <n v="173"/>
    <n v="18"/>
    <n v="19"/>
    <x v="19696"/>
    <n v="113"/>
    <s v="MENACING,UNCLASSIFIED"/>
    <n v="344"/>
    <x v="15"/>
    <s v="PL 1201401"/>
    <s v="M"/>
    <s v="M"/>
    <n v="28"/>
    <n v="0"/>
    <x v="3"/>
    <x v="0"/>
    <x v="0"/>
  </r>
  <r>
    <x v="27"/>
    <n v="3137"/>
    <n v="987"/>
    <n v="203"/>
    <x v="26"/>
    <n v="2"/>
    <n v="2132"/>
    <n v="2813"/>
    <n v="161"/>
    <n v="15"/>
    <n v="16"/>
    <x v="19697"/>
    <n v="101"/>
    <s v="ASSAULT 3"/>
    <n v="344"/>
    <x v="15"/>
    <s v="PL 1200001"/>
    <s v="M"/>
    <s v="M"/>
    <n v="25"/>
    <n v="0"/>
    <x v="0"/>
    <x v="1"/>
    <x v="0"/>
  </r>
  <r>
    <x v="29"/>
    <n v="2555"/>
    <n v="690"/>
    <n v="236"/>
    <x v="28"/>
    <n v="3"/>
    <n v="2875"/>
    <n v="3732"/>
    <n v="238"/>
    <n v="33"/>
    <n v="35"/>
    <x v="19698"/>
    <n v="729"/>
    <s v="FORGERY,ETC.,UNCLASSIFIED-FELO"/>
    <n v="113"/>
    <x v="18"/>
    <s v="PL 1702500"/>
    <s v="F"/>
    <s v="K"/>
    <n v="88"/>
    <n v="0"/>
    <x v="2"/>
    <x v="0"/>
    <x v="0"/>
  </r>
  <r>
    <x v="26"/>
    <n v="2176"/>
    <n v="898"/>
    <n v="225"/>
    <x v="25"/>
    <n v="5"/>
    <n v="2854"/>
    <n v="3734"/>
    <n v="234"/>
    <n v="26"/>
    <n v="28"/>
    <x v="19699"/>
    <n v="397"/>
    <s v="ROBBERY,OPEN AREA UNCLASSIFIED"/>
    <n v="105"/>
    <x v="7"/>
    <s v="PL 160102A"/>
    <s v="F"/>
    <s v="M"/>
    <n v="17"/>
    <n v="0"/>
    <x v="0"/>
    <x v="0"/>
    <x v="1"/>
  </r>
  <r>
    <x v="62"/>
    <n v="3107"/>
    <n v="963"/>
    <n v="274"/>
    <x v="39"/>
    <n v="2"/>
    <n v="2685"/>
    <n v="3522"/>
    <n v="208"/>
    <n v="22"/>
    <n v="24"/>
    <x v="19700"/>
    <n v="511"/>
    <s v="CONTROLLED SUBSTANCE, POSSESSI"/>
    <n v="235"/>
    <x v="10"/>
    <s v="PL 2200300"/>
    <s v="M"/>
    <s v="Q"/>
    <n v="104"/>
    <n v="0"/>
    <x v="0"/>
    <x v="0"/>
    <x v="1"/>
  </r>
  <r>
    <x v="27"/>
    <n v="3137"/>
    <n v="987"/>
    <n v="203"/>
    <x v="26"/>
    <n v="2"/>
    <n v="2132"/>
    <n v="2813"/>
    <n v="161"/>
    <n v="15"/>
    <n v="16"/>
    <x v="19701"/>
    <n v="639"/>
    <s v="AGGRAVATED HARASSMENT 2"/>
    <n v="361"/>
    <x v="29"/>
    <s v="PL 2403002"/>
    <s v="M"/>
    <s v="S"/>
    <n v="123"/>
    <n v="0"/>
    <x v="1"/>
    <x v="0"/>
    <x v="1"/>
  </r>
  <r>
    <x v="68"/>
    <n v="1139"/>
    <n v="395"/>
    <n v="82"/>
    <x v="0"/>
    <n v="1"/>
    <n v="809"/>
    <n v="1096"/>
    <n v="63"/>
    <n v="9"/>
    <n v="10"/>
    <x v="19702"/>
    <n v="759"/>
    <s v="PUBLIC ADMINISTATION,UNCLASS M"/>
    <n v="359"/>
    <x v="21"/>
    <s v="PL 1950500"/>
    <s v="M"/>
    <s v="M"/>
    <n v="9"/>
    <n v="0"/>
    <x v="0"/>
    <x v="1"/>
    <x v="2"/>
  </r>
  <r>
    <x v="60"/>
    <n v="3007"/>
    <n v="821"/>
    <n v="169"/>
    <x v="39"/>
    <n v="0"/>
    <n v="2223"/>
    <n v="2931"/>
    <n v="165"/>
    <n v="17"/>
    <n v="18"/>
    <x v="19703"/>
    <n v="905"/>
    <s v="INTOXICATED DRIVING,ALCOHOL"/>
    <n v="347"/>
    <x v="16"/>
    <s v="VTL11920U3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19704"/>
    <n v="339"/>
    <s v="LARCENY,PETIT FROM OPEN AREAS,"/>
    <n v="341"/>
    <x v="6"/>
    <s v="PL 1552500"/>
    <s v="M"/>
    <s v="M"/>
    <n v="14"/>
    <n v="0"/>
    <x v="1"/>
    <x v="0"/>
    <x v="0"/>
  </r>
  <r>
    <x v="16"/>
    <n v="845"/>
    <n v="356"/>
    <n v="58"/>
    <x v="16"/>
    <n v="0"/>
    <n v="927"/>
    <n v="1273"/>
    <n v="66"/>
    <n v="11"/>
    <n v="11"/>
    <x v="19705"/>
    <n v="904"/>
    <s v="INTOXICATED DRIVING,ALCOHOL"/>
    <n v="119"/>
    <x v="35"/>
    <s v="VTL1192E2C"/>
    <s v="F"/>
    <s v="B"/>
    <n v="40"/>
    <n v="0"/>
    <x v="0"/>
    <x v="0"/>
    <x v="4"/>
  </r>
  <r>
    <x v="23"/>
    <n v="4335"/>
    <n v="1044"/>
    <n v="327"/>
    <x v="22"/>
    <n v="4"/>
    <n v="3007"/>
    <n v="3832"/>
    <n v="250"/>
    <n v="35"/>
    <n v="38"/>
    <x v="19706"/>
    <n v="511"/>
    <s v="CONTROLLED SUBSTANCE, POSSESSI"/>
    <n v="235"/>
    <x v="10"/>
    <s v="PL 2200300"/>
    <s v="M"/>
    <s v="M"/>
    <n v="23"/>
    <n v="0"/>
    <x v="1"/>
    <x v="0"/>
    <x v="1"/>
  </r>
  <r>
    <x v="25"/>
    <n v="2296"/>
    <n v="767"/>
    <n v="157"/>
    <x v="24"/>
    <n v="2"/>
    <n v="1757"/>
    <n v="2290"/>
    <n v="137"/>
    <n v="12"/>
    <n v="13"/>
    <x v="19707"/>
    <n v="397"/>
    <s v="ROBBERY,OPEN AREA UNCLASSIFIED"/>
    <n v="105"/>
    <x v="7"/>
    <s v="PL 1601504"/>
    <s v="F"/>
    <s v="B"/>
    <n v="40"/>
    <n v="0"/>
    <x v="3"/>
    <x v="0"/>
    <x v="0"/>
  </r>
  <r>
    <x v="33"/>
    <n v="1036"/>
    <n v="420"/>
    <n v="63"/>
    <x v="20"/>
    <n v="1"/>
    <n v="864"/>
    <n v="1179"/>
    <n v="64"/>
    <n v="9"/>
    <n v="10"/>
    <x v="19708"/>
    <n v="339"/>
    <s v="LARCENY,PETIT FROM OPEN AREAS,"/>
    <n v="341"/>
    <x v="6"/>
    <s v="PL 1552500"/>
    <s v="M"/>
    <s v="K"/>
    <n v="76"/>
    <n v="0"/>
    <x v="0"/>
    <x v="1"/>
    <x v="2"/>
  </r>
  <r>
    <x v="45"/>
    <n v="3679"/>
    <n v="946"/>
    <n v="233"/>
    <x v="33"/>
    <n v="2"/>
    <n v="2982"/>
    <n v="3877"/>
    <n v="241"/>
    <n v="29"/>
    <n v="31"/>
    <x v="19709"/>
    <n v="439"/>
    <s v="LARCENY,GRAND FROM OPEN AREAS, UNATTENDED"/>
    <n v="109"/>
    <x v="11"/>
    <s v="PL 1553001"/>
    <s v="F"/>
    <s v="Q"/>
    <n v="109"/>
    <n v="0"/>
    <x v="1"/>
    <x v="0"/>
    <x v="1"/>
  </r>
  <r>
    <x v="53"/>
    <n v="1857"/>
    <n v="519"/>
    <n v="131"/>
    <x v="0"/>
    <n v="1"/>
    <n v="1512"/>
    <n v="2011"/>
    <n v="107"/>
    <n v="10"/>
    <n v="10"/>
    <x v="19710"/>
    <n v="905"/>
    <s v="INTOXICATED DRIVING,ALCOHOL"/>
    <n v="347"/>
    <x v="16"/>
    <s v="VTL11920U3"/>
    <s v="M"/>
    <s v="B"/>
    <n v="47"/>
    <n v="0"/>
    <x v="0"/>
    <x v="1"/>
    <x v="1"/>
  </r>
  <r>
    <x v="28"/>
    <n v="5387"/>
    <n v="1196"/>
    <n v="348"/>
    <x v="27"/>
    <n v="3"/>
    <n v="3390"/>
    <n v="4267"/>
    <n v="283"/>
    <n v="42"/>
    <n v="44"/>
    <x v="19711"/>
    <n v="113"/>
    <s v="MENACING,UNCLASSIFIED"/>
    <n v="344"/>
    <x v="15"/>
    <s v="PL 1201500"/>
    <s v="M"/>
    <s v="K"/>
    <n v="83"/>
    <n v="0"/>
    <x v="2"/>
    <x v="0"/>
    <x v="2"/>
  </r>
  <r>
    <x v="43"/>
    <n v="1545"/>
    <n v="538"/>
    <n v="78"/>
    <x v="32"/>
    <n v="1"/>
    <n v="1053"/>
    <n v="1447"/>
    <n v="69"/>
    <n v="9"/>
    <n v="10"/>
    <x v="19712"/>
    <n v="339"/>
    <s v="LARCENY,PETIT FROM OPEN AREAS,"/>
    <n v="341"/>
    <x v="6"/>
    <s v="PL 1552500"/>
    <s v="M"/>
    <s v="M"/>
    <n v="33"/>
    <n v="0"/>
    <x v="1"/>
    <x v="1"/>
    <x v="0"/>
  </r>
  <r>
    <x v="28"/>
    <n v="5387"/>
    <n v="1196"/>
    <n v="348"/>
    <x v="27"/>
    <n v="3"/>
    <n v="3390"/>
    <n v="4267"/>
    <n v="283"/>
    <n v="42"/>
    <n v="44"/>
    <x v="19713"/>
    <n v="922"/>
    <s v="TRAFFIC,UNCLASSIFIED MISDEMEAN"/>
    <n v="348"/>
    <x v="27"/>
    <s v="VTL0511001"/>
    <s v="M"/>
    <s v="K"/>
    <n v="81"/>
    <n v="0"/>
    <x v="2"/>
    <x v="0"/>
    <x v="0"/>
  </r>
  <r>
    <x v="21"/>
    <n v="1501"/>
    <n v="503"/>
    <n v="79"/>
    <x v="1"/>
    <n v="0"/>
    <n v="1264"/>
    <n v="1716"/>
    <n v="75"/>
    <n v="10"/>
    <n v="10"/>
    <x v="19714"/>
    <n v="297"/>
    <s v="FACILITATION 4, CRIMINAL"/>
    <n v="354"/>
    <x v="32"/>
    <s v="PL 1150000"/>
    <s v="M"/>
    <s v="K"/>
    <n v="77"/>
    <n v="0"/>
    <x v="1"/>
    <x v="1"/>
    <x v="0"/>
  </r>
  <r>
    <x v="28"/>
    <n v="5387"/>
    <n v="1196"/>
    <n v="348"/>
    <x v="27"/>
    <n v="3"/>
    <n v="3390"/>
    <n v="4267"/>
    <n v="283"/>
    <n v="42"/>
    <n v="44"/>
    <x v="19715"/>
    <n v="113"/>
    <s v="MENACING,UNCLASSIFIED"/>
    <n v="344"/>
    <x v="15"/>
    <s v="PL 1201500"/>
    <s v="M"/>
    <s v="B"/>
    <n v="44"/>
    <n v="0"/>
    <x v="4"/>
    <x v="0"/>
    <x v="6"/>
  </r>
  <r>
    <x v="59"/>
    <n v="788"/>
    <n v="370"/>
    <n v="63"/>
    <x v="5"/>
    <n v="1"/>
    <n v="968"/>
    <n v="1333"/>
    <n v="67"/>
    <n v="10"/>
    <n v="11"/>
    <x v="19716"/>
    <n v="759"/>
    <s v="PUBLIC ADMINISTATION,UNCLASS M"/>
    <n v="359"/>
    <x v="21"/>
    <s v="PL 1950500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9717"/>
    <n v="490"/>
    <s v="STOLEN PROPERTY 3,POSSESSION"/>
    <n v="232"/>
    <x v="25"/>
    <s v="PL 1654000"/>
    <s v="M"/>
    <s v="Q"/>
    <n v="109"/>
    <n v="0"/>
    <x v="2"/>
    <x v="0"/>
    <x v="2"/>
  </r>
  <r>
    <x v="39"/>
    <n v="1753"/>
    <n v="533"/>
    <n v="118"/>
    <x v="20"/>
    <n v="2"/>
    <n v="1462"/>
    <n v="1957"/>
    <n v="99"/>
    <n v="11"/>
    <n v="11"/>
    <x v="19718"/>
    <n v="705"/>
    <s v="FORGERY,ETC.-MISD."/>
    <n v="358"/>
    <x v="20"/>
    <s v="PL 1700500"/>
    <s v="M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19719"/>
    <n v="848"/>
    <s v="NY STATE LAWS,UNCLASSIFIED MIS"/>
    <n v="364"/>
    <x v="37"/>
    <s v="LOC00000MA"/>
    <s v="M"/>
    <s v="K"/>
    <n v="61"/>
    <n v="0"/>
    <x v="1"/>
    <x v="0"/>
    <x v="1"/>
  </r>
  <r>
    <x v="27"/>
    <n v="3137"/>
    <n v="987"/>
    <n v="203"/>
    <x v="26"/>
    <n v="2"/>
    <n v="2132"/>
    <n v="2813"/>
    <n v="161"/>
    <n v="15"/>
    <n v="16"/>
    <x v="19720"/>
    <n v="268"/>
    <s v="CRIMINAL MIS 2 &amp; 3"/>
    <n v="121"/>
    <x v="4"/>
    <s v="PL 1450502"/>
    <s v="F"/>
    <s v="M"/>
    <n v="10"/>
    <n v="0"/>
    <x v="0"/>
    <x v="0"/>
    <x v="0"/>
  </r>
  <r>
    <x v="32"/>
    <n v="1598"/>
    <n v="502"/>
    <n v="87"/>
    <x v="5"/>
    <n v="0"/>
    <n v="1152"/>
    <n v="1575"/>
    <n v="71"/>
    <n v="9"/>
    <n v="9"/>
    <x v="19721"/>
    <n v="223"/>
    <s v="BURGLARY,RESIDENCE,NIGHT"/>
    <n v="107"/>
    <x v="12"/>
    <s v="PL 1402502"/>
    <s v="F"/>
    <s v="K"/>
    <n v="88"/>
    <n v="0"/>
    <x v="1"/>
    <x v="0"/>
    <x v="0"/>
  </r>
  <r>
    <x v="22"/>
    <n v="3060"/>
    <n v="908"/>
    <n v="221"/>
    <x v="21"/>
    <n v="1"/>
    <n v="2670"/>
    <n v="3487"/>
    <n v="193"/>
    <n v="22"/>
    <n v="23"/>
    <x v="19722"/>
    <n v="397"/>
    <s v="ROBBERY,OPEN AREA UNCLASSIFIED"/>
    <n v="105"/>
    <x v="7"/>
    <s v="PL 1601503"/>
    <s v="F"/>
    <s v="Q"/>
    <n v="115"/>
    <n v="0"/>
    <x v="0"/>
    <x v="0"/>
    <x v="4"/>
  </r>
  <r>
    <x v="44"/>
    <n v="2978"/>
    <n v="891"/>
    <n v="247"/>
    <x v="15"/>
    <n v="1"/>
    <n v="2748"/>
    <n v="3603"/>
    <n v="222"/>
    <n v="24"/>
    <n v="25"/>
    <x v="19723"/>
    <n v="109"/>
    <s v="ASSAULT 2,1,UNCLASSIFIED"/>
    <n v="106"/>
    <x v="9"/>
    <s v="PL 1200501"/>
    <s v="F"/>
    <s v="B"/>
    <n v="48"/>
    <n v="0"/>
    <x v="2"/>
    <x v="1"/>
    <x v="4"/>
  </r>
  <r>
    <x v="18"/>
    <n v="1046"/>
    <n v="596"/>
    <n v="265"/>
    <x v="18"/>
    <n v="2"/>
    <n v="3034"/>
    <n v="3830"/>
    <n v="275"/>
    <n v="39"/>
    <n v="42"/>
    <x v="19724"/>
    <n v="109"/>
    <s v="ASSAULT 2,1,UNCLASSIFIED"/>
    <n v="106"/>
    <x v="9"/>
    <s v="PL 1200501"/>
    <s v="F"/>
    <s v="Q"/>
    <n v="103"/>
    <n v="0"/>
    <x v="2"/>
    <x v="1"/>
    <x v="0"/>
  </r>
  <r>
    <x v="44"/>
    <n v="2978"/>
    <n v="891"/>
    <n v="247"/>
    <x v="15"/>
    <n v="1"/>
    <n v="2748"/>
    <n v="3603"/>
    <n v="222"/>
    <n v="24"/>
    <n v="25"/>
    <x v="19725"/>
    <n v="649"/>
    <s v="FALSE REPORT UNCLASSIFIED"/>
    <n v="361"/>
    <x v="29"/>
    <s v="PL 2405001"/>
    <s v="M"/>
    <s v="M"/>
    <n v="25"/>
    <n v="0"/>
    <x v="0"/>
    <x v="1"/>
    <x v="4"/>
  </r>
  <r>
    <x v="36"/>
    <n v="2809"/>
    <n v="759"/>
    <n v="180"/>
    <x v="25"/>
    <n v="2"/>
    <n v="2592"/>
    <n v="3374"/>
    <n v="176"/>
    <n v="20"/>
    <n v="21"/>
    <x v="19726"/>
    <n v="779"/>
    <s v="PUBLIC ADMINISTRATION,UNCLASSI"/>
    <n v="126"/>
    <x v="5"/>
    <s v="PL 215510B"/>
    <s v="F"/>
    <s v="Q"/>
    <n v="105"/>
    <n v="0"/>
    <x v="0"/>
    <x v="0"/>
    <x v="4"/>
  </r>
  <r>
    <x v="19"/>
    <n v="2206"/>
    <n v="584"/>
    <n v="207"/>
    <x v="19"/>
    <n v="1"/>
    <n v="2794"/>
    <n v="3640"/>
    <n v="227"/>
    <n v="25"/>
    <n v="27"/>
    <x v="19727"/>
    <n v="101"/>
    <s v="ASSAULT 3"/>
    <n v="344"/>
    <x v="15"/>
    <s v="PL 1200001"/>
    <s v="M"/>
    <s v="Q"/>
    <n v="105"/>
    <n v="0"/>
    <x v="0"/>
    <x v="0"/>
    <x v="5"/>
  </r>
  <r>
    <x v="33"/>
    <n v="1036"/>
    <n v="420"/>
    <n v="63"/>
    <x v="20"/>
    <n v="1"/>
    <n v="864"/>
    <n v="1179"/>
    <n v="64"/>
    <n v="9"/>
    <n v="10"/>
    <x v="19728"/>
    <n v="259"/>
    <s v="CRIMINAL MISCHIEF,UNCLASSIFIED 4"/>
    <n v="351"/>
    <x v="4"/>
    <s v="PL 1450001"/>
    <s v="M"/>
    <s v="K"/>
    <n v="77"/>
    <n v="0"/>
    <x v="0"/>
    <x v="0"/>
    <x v="0"/>
  </r>
  <r>
    <x v="13"/>
    <n v="1773"/>
    <n v="509"/>
    <n v="131"/>
    <x v="13"/>
    <n v="2"/>
    <n v="1552"/>
    <n v="2050"/>
    <n v="113"/>
    <n v="10"/>
    <n v="11"/>
    <x v="19729"/>
    <n v="441"/>
    <s v="LARCENY,GRAND OF AUTO"/>
    <n v="110"/>
    <x v="38"/>
    <s v="PL 1553008"/>
    <s v="F"/>
    <s v="K"/>
    <n v="68"/>
    <n v="0"/>
    <x v="0"/>
    <x v="0"/>
    <x v="6"/>
  </r>
  <r>
    <x v="34"/>
    <n v="3844"/>
    <n v="940"/>
    <n v="300"/>
    <x v="18"/>
    <n v="3"/>
    <n v="3219"/>
    <n v="4067"/>
    <n v="269"/>
    <n v="38"/>
    <n v="41"/>
    <x v="19730"/>
    <n v="109"/>
    <s v="ASSAULT 2,1,UNCLASSIFIED"/>
    <n v="106"/>
    <x v="9"/>
    <s v="PL 1200502"/>
    <s v="F"/>
    <s v="Q"/>
    <n v="102"/>
    <n v="0"/>
    <x v="0"/>
    <x v="0"/>
    <x v="5"/>
  </r>
  <r>
    <x v="39"/>
    <n v="1753"/>
    <n v="533"/>
    <n v="118"/>
    <x v="20"/>
    <n v="2"/>
    <n v="1462"/>
    <n v="1957"/>
    <n v="99"/>
    <n v="11"/>
    <n v="11"/>
    <x v="19731"/>
    <n v="510"/>
    <s v="CONTROLLED SUBSTANCE, INTENT T"/>
    <n v="117"/>
    <x v="10"/>
    <s v="PL 22006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19732"/>
    <n v="782"/>
    <s v="WEAPONS, POSSESSION, ETC"/>
    <n v="236"/>
    <x v="23"/>
    <s v="PL 2650101"/>
    <s v="M"/>
    <s v="K"/>
    <n v="68"/>
    <n v="0"/>
    <x v="0"/>
    <x v="0"/>
    <x v="1"/>
  </r>
  <r>
    <x v="16"/>
    <n v="845"/>
    <n v="356"/>
    <n v="58"/>
    <x v="16"/>
    <n v="0"/>
    <n v="927"/>
    <n v="1273"/>
    <n v="66"/>
    <n v="11"/>
    <n v="11"/>
    <x v="19733"/>
    <n v="259"/>
    <s v="CRIMINAL MISCHIEF,UNCLASSIFIED 4"/>
    <n v="351"/>
    <x v="4"/>
    <s v="PL 1450001"/>
    <s v="M"/>
    <s v="K"/>
    <n v="68"/>
    <n v="0"/>
    <x v="1"/>
    <x v="1"/>
    <x v="1"/>
  </r>
  <r>
    <x v="127"/>
    <n v="133"/>
    <n v="17"/>
    <n v="27"/>
    <x v="43"/>
    <n v="0"/>
    <n v="238"/>
    <n v="260"/>
    <n v="30"/>
    <n v="4"/>
    <n v="4"/>
    <x v="19734"/>
    <n v="101"/>
    <s v="ASSAULT 3"/>
    <n v="344"/>
    <x v="15"/>
    <s v="PL 1200001"/>
    <s v="M"/>
    <s v="B"/>
    <n v="46"/>
    <n v="0"/>
    <x v="1"/>
    <x v="1"/>
    <x v="0"/>
  </r>
  <r>
    <x v="65"/>
    <n v="5204"/>
    <n v="1002"/>
    <n v="318"/>
    <x v="41"/>
    <n v="4"/>
    <n v="3548"/>
    <n v="4433"/>
    <n v="288"/>
    <n v="42"/>
    <n v="44"/>
    <x v="19735"/>
    <n v="268"/>
    <s v="CRIMINAL MIS 2 &amp; 3"/>
    <n v="121"/>
    <x v="4"/>
    <s v="PL 1450502"/>
    <s v="F"/>
    <s v="K"/>
    <n v="61"/>
    <n v="0"/>
    <x v="1"/>
    <x v="0"/>
    <x v="1"/>
  </r>
  <r>
    <x v="18"/>
    <n v="1046"/>
    <n v="596"/>
    <n v="265"/>
    <x v="18"/>
    <n v="2"/>
    <n v="3034"/>
    <n v="3830"/>
    <n v="275"/>
    <n v="39"/>
    <n v="42"/>
    <x v="19736"/>
    <n v="748"/>
    <s v="CONTEMPT,CRIMINAL"/>
    <n v="359"/>
    <x v="21"/>
    <s v="PL 2155006"/>
    <s v="M"/>
    <s v="B"/>
    <n v="42"/>
    <n v="0"/>
    <x v="1"/>
    <x v="0"/>
    <x v="2"/>
  </r>
  <r>
    <x v="61"/>
    <n v="3428"/>
    <n v="836"/>
    <n v="273"/>
    <x v="18"/>
    <n v="1"/>
    <n v="2825"/>
    <n v="3667"/>
    <n v="234"/>
    <n v="34"/>
    <n v="36"/>
    <x v="19737"/>
    <n v="339"/>
    <s v="LARCENY,PETIT FROM OPEN AREAS,"/>
    <n v="341"/>
    <x v="6"/>
    <s v="PL 1552500"/>
    <s v="M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19738"/>
    <n v="397"/>
    <s v="ROBBERY,OPEN AREA UNCLASSIFIED"/>
    <n v="105"/>
    <x v="7"/>
    <s v="PL 160102A"/>
    <s v="F"/>
    <s v="Q"/>
    <n v="110"/>
    <n v="0"/>
    <x v="0"/>
    <x v="0"/>
    <x v="1"/>
  </r>
  <r>
    <x v="39"/>
    <n v="1753"/>
    <n v="533"/>
    <n v="118"/>
    <x v="20"/>
    <n v="2"/>
    <n v="1462"/>
    <n v="1957"/>
    <n v="99"/>
    <n v="11"/>
    <n v="11"/>
    <x v="19739"/>
    <n v="175"/>
    <s v="SEXUAL ABUSE 3,2"/>
    <n v="233"/>
    <x v="0"/>
    <s v="PL 1306002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19740"/>
    <n v="779"/>
    <s v="PUBLIC ADMINISTRATION,UNCLASSI"/>
    <n v="126"/>
    <x v="5"/>
    <s v="PL 215510D"/>
    <s v="F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19741"/>
    <n v="397"/>
    <s v="ROBBERY,OPEN AREA UNCLASSIFIED"/>
    <n v="105"/>
    <x v="7"/>
    <s v="PL 1600500"/>
    <s v="F"/>
    <s v="M"/>
    <n v="1"/>
    <n v="0"/>
    <x v="0"/>
    <x v="0"/>
    <x v="2"/>
  </r>
  <r>
    <x v="41"/>
    <n v="2315"/>
    <n v="583"/>
    <n v="147"/>
    <x v="14"/>
    <n v="1"/>
    <n v="1695"/>
    <n v="2189"/>
    <n v="123"/>
    <n v="10"/>
    <n v="11"/>
    <x v="19742"/>
    <n v="101"/>
    <s v="ASSAULT 3"/>
    <n v="344"/>
    <x v="15"/>
    <s v="PL 1200001"/>
    <s v="M"/>
    <s v="Q"/>
    <n v="110"/>
    <n v="0"/>
    <x v="1"/>
    <x v="0"/>
    <x v="5"/>
  </r>
  <r>
    <x v="21"/>
    <n v="1501"/>
    <n v="503"/>
    <n v="79"/>
    <x v="1"/>
    <n v="0"/>
    <n v="1264"/>
    <n v="1716"/>
    <n v="75"/>
    <n v="10"/>
    <n v="10"/>
    <x v="19743"/>
    <n v="441"/>
    <s v="LARCENY,GRAND OF AUTO"/>
    <n v="110"/>
    <x v="38"/>
    <s v="PL 1553008"/>
    <s v="F"/>
    <s v="K"/>
    <n v="81"/>
    <n v="0"/>
    <x v="3"/>
    <x v="0"/>
    <x v="0"/>
  </r>
  <r>
    <x v="42"/>
    <n v="3302"/>
    <n v="1009"/>
    <n v="222"/>
    <x v="31"/>
    <n v="1"/>
    <n v="2681"/>
    <n v="3510"/>
    <n v="190"/>
    <n v="22"/>
    <n v="23"/>
    <x v="19744"/>
    <n v="503"/>
    <s v="CONTROLLED SUBSTANCE,INTENT TO"/>
    <n v="117"/>
    <x v="10"/>
    <s v="PL 2201601"/>
    <s v="F"/>
    <s v="B"/>
    <n v="41"/>
    <n v="0"/>
    <x v="0"/>
    <x v="0"/>
    <x v="0"/>
  </r>
  <r>
    <x v="35"/>
    <n v="1494"/>
    <n v="512"/>
    <n v="90"/>
    <x v="30"/>
    <n v="0"/>
    <n v="1330"/>
    <n v="1794"/>
    <n v="79"/>
    <n v="9"/>
    <n v="10"/>
    <x v="19745"/>
    <n v="339"/>
    <s v="LARCENY,PETIT FROM OPEN AREAS,"/>
    <n v="341"/>
    <x v="6"/>
    <s v="PL 1552500"/>
    <s v="M"/>
    <s v="M"/>
    <n v="33"/>
    <n v="3"/>
    <x v="0"/>
    <x v="1"/>
    <x v="2"/>
  </r>
  <r>
    <x v="49"/>
    <n v="3149"/>
    <n v="905"/>
    <n v="240"/>
    <x v="36"/>
    <n v="3"/>
    <n v="2724"/>
    <n v="3560"/>
    <n v="213"/>
    <n v="23"/>
    <n v="25"/>
    <x v="19746"/>
    <n v="462"/>
    <s v="UNAUTHORIZED USE VEHICLE 3"/>
    <n v="353"/>
    <x v="14"/>
    <s v="PL 1650501"/>
    <s v="M"/>
    <s v="K"/>
    <n v="81"/>
    <n v="0"/>
    <x v="0"/>
    <x v="0"/>
    <x v="0"/>
  </r>
  <r>
    <x v="46"/>
    <n v="1728"/>
    <n v="625"/>
    <n v="164"/>
    <x v="24"/>
    <n v="0"/>
    <n v="1910"/>
    <n v="2507"/>
    <n v="145"/>
    <n v="13"/>
    <n v="14"/>
    <x v="19747"/>
    <n v="259"/>
    <s v="CRIMINAL MISCHIEF,UNCLASSIFIED 4"/>
    <n v="351"/>
    <x v="4"/>
    <s v="PL 1450001"/>
    <s v="M"/>
    <s v="B"/>
    <n v="45"/>
    <n v="0"/>
    <x v="0"/>
    <x v="0"/>
    <x v="0"/>
  </r>
  <r>
    <x v="37"/>
    <n v="1832"/>
    <n v="527"/>
    <n v="122"/>
    <x v="0"/>
    <n v="0"/>
    <n v="1412"/>
    <n v="1893"/>
    <n v="94"/>
    <n v="10"/>
    <n v="10"/>
    <x v="19748"/>
    <n v="113"/>
    <s v="MENACING,UNCLASSIFIED"/>
    <n v="344"/>
    <x v="15"/>
    <s v="PL 1201500"/>
    <s v="M"/>
    <s v="K"/>
    <n v="60"/>
    <n v="0"/>
    <x v="0"/>
    <x v="0"/>
    <x v="1"/>
  </r>
  <r>
    <x v="36"/>
    <n v="2809"/>
    <n v="759"/>
    <n v="180"/>
    <x v="25"/>
    <n v="2"/>
    <n v="2592"/>
    <n v="3374"/>
    <n v="176"/>
    <n v="20"/>
    <n v="21"/>
    <x v="19749"/>
    <n v="705"/>
    <s v="FORGERY,ETC.-MISD."/>
    <n v="358"/>
    <x v="20"/>
    <s v="PL 1657100"/>
    <s v="M"/>
    <s v="Q"/>
    <n v="110"/>
    <n v="0"/>
    <x v="0"/>
    <x v="0"/>
    <x v="3"/>
  </r>
  <r>
    <x v="39"/>
    <n v="1753"/>
    <n v="533"/>
    <n v="118"/>
    <x v="20"/>
    <n v="2"/>
    <n v="1462"/>
    <n v="1957"/>
    <n v="99"/>
    <n v="11"/>
    <n v="11"/>
    <x v="19750"/>
    <n v="101"/>
    <s v="ASSAULT 3"/>
    <n v="344"/>
    <x v="15"/>
    <s v="PL 1200001"/>
    <s v="M"/>
    <s v="Q"/>
    <n v="104"/>
    <n v="0"/>
    <x v="2"/>
    <x v="0"/>
    <x v="1"/>
  </r>
  <r>
    <x v="52"/>
    <n v="2369"/>
    <n v="634"/>
    <n v="139"/>
    <x v="16"/>
    <n v="0"/>
    <n v="1832"/>
    <n v="2348"/>
    <n v="130"/>
    <n v="11"/>
    <n v="12"/>
    <x v="19751"/>
    <n v="209"/>
    <s v="BURGLARS TOOLS,UNCLASSIFIED"/>
    <n v="231"/>
    <x v="31"/>
    <s v="PL 1403500"/>
    <s v="M"/>
    <s v="B"/>
    <n v="40"/>
    <n v="0"/>
    <x v="0"/>
    <x v="0"/>
    <x v="2"/>
  </r>
  <r>
    <x v="37"/>
    <n v="1832"/>
    <n v="527"/>
    <n v="122"/>
    <x v="0"/>
    <n v="0"/>
    <n v="1412"/>
    <n v="1893"/>
    <n v="94"/>
    <n v="10"/>
    <n v="10"/>
    <x v="19752"/>
    <n v="339"/>
    <s v="LARCENY,PETIT FROM OPEN AREAS,"/>
    <n v="341"/>
    <x v="6"/>
    <s v="PL 1552500"/>
    <s v="M"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19753"/>
    <n v="397"/>
    <s v="ROBBERY,OPEN AREA UNCLASSIFIED"/>
    <n v="105"/>
    <x v="7"/>
    <s v="PL 1600500"/>
    <s v="F"/>
    <s v="K"/>
    <n v="72"/>
    <n v="0"/>
    <x v="0"/>
    <x v="0"/>
    <x v="2"/>
  </r>
  <r>
    <x v="52"/>
    <n v="2369"/>
    <n v="634"/>
    <n v="139"/>
    <x v="16"/>
    <n v="0"/>
    <n v="1832"/>
    <n v="2348"/>
    <n v="130"/>
    <n v="11"/>
    <n v="12"/>
    <x v="19754"/>
    <n v="339"/>
    <s v="LARCENY,PETIT FROM OPEN AREAS,"/>
    <n v="341"/>
    <x v="6"/>
    <s v="PL 1552500"/>
    <s v="M"/>
    <s v="B"/>
    <n v="50"/>
    <n v="0"/>
    <x v="0"/>
    <x v="0"/>
    <x v="1"/>
  </r>
  <r>
    <x v="35"/>
    <n v="1494"/>
    <n v="512"/>
    <n v="90"/>
    <x v="30"/>
    <n v="0"/>
    <n v="1330"/>
    <n v="1794"/>
    <n v="79"/>
    <n v="9"/>
    <n v="10"/>
    <x v="19755"/>
    <n v="729"/>
    <s v="FORGERY,ETC.,UNCLASSIFIED-FELO"/>
    <n v="113"/>
    <x v="18"/>
    <s v="PL 1702500"/>
    <s v="F"/>
    <s v="Q"/>
    <n v="113"/>
    <n v="3"/>
    <x v="2"/>
    <x v="1"/>
    <x v="0"/>
  </r>
  <r>
    <x v="45"/>
    <n v="3679"/>
    <n v="946"/>
    <n v="233"/>
    <x v="33"/>
    <n v="2"/>
    <n v="2982"/>
    <n v="3877"/>
    <n v="241"/>
    <n v="29"/>
    <n v="31"/>
    <x v="19756"/>
    <n v="439"/>
    <s v="LARCENY,GRAND FROM OPEN AREAS, UNATTENDED"/>
    <n v="109"/>
    <x v="11"/>
    <s v="PL 1553001"/>
    <s v="F"/>
    <s v="M"/>
    <n v="14"/>
    <n v="0"/>
    <x v="1"/>
    <x v="0"/>
    <x v="0"/>
  </r>
  <r>
    <x v="44"/>
    <n v="2978"/>
    <n v="891"/>
    <n v="247"/>
    <x v="15"/>
    <n v="1"/>
    <n v="2748"/>
    <n v="3603"/>
    <n v="222"/>
    <n v="24"/>
    <n v="25"/>
    <x v="19757"/>
    <n v="510"/>
    <s v="CONTROLLED SUBSTANCE, INTENT T"/>
    <n v="117"/>
    <x v="10"/>
    <s v="PL 2200601"/>
    <s v="F"/>
    <s v="Q"/>
    <n v="103"/>
    <n v="0"/>
    <x v="0"/>
    <x v="0"/>
    <x v="0"/>
  </r>
  <r>
    <x v="48"/>
    <n v="3454"/>
    <n v="899"/>
    <n v="267"/>
    <x v="35"/>
    <n v="2"/>
    <n v="3163"/>
    <n v="3988"/>
    <n v="279"/>
    <n v="40"/>
    <n v="42"/>
    <x v="19758"/>
    <n v="707"/>
    <s v="IMPERSONATION 2, PUBLIC SERVAN"/>
    <n v="340"/>
    <x v="13"/>
    <s v="PL 1902300"/>
    <s v="M"/>
    <s v="M"/>
    <n v="26"/>
    <n v="2"/>
    <x v="1"/>
    <x v="0"/>
    <x v="0"/>
  </r>
  <r>
    <x v="27"/>
    <n v="3137"/>
    <n v="987"/>
    <n v="203"/>
    <x v="26"/>
    <n v="2"/>
    <n v="2132"/>
    <n v="2813"/>
    <n v="161"/>
    <n v="15"/>
    <n v="16"/>
    <x v="19759"/>
    <n v="244"/>
    <s v="BURGLARY,UNCLASSIFIED,UNKNOWN"/>
    <n v="107"/>
    <x v="12"/>
    <s v="PL 1402501"/>
    <s v="F"/>
    <s v="M"/>
    <n v="26"/>
    <n v="0"/>
    <x v="2"/>
    <x v="0"/>
    <x v="2"/>
  </r>
  <r>
    <x v="53"/>
    <n v="1857"/>
    <n v="519"/>
    <n v="131"/>
    <x v="0"/>
    <n v="1"/>
    <n v="1512"/>
    <n v="2011"/>
    <n v="107"/>
    <n v="10"/>
    <n v="10"/>
    <x v="19760"/>
    <n v="339"/>
    <s v="LARCENY,PETIT FROM OPEN AREAS,"/>
    <n v="341"/>
    <x v="6"/>
    <s v="PL 1552500"/>
    <s v="M"/>
    <s v="M"/>
    <n v="14"/>
    <n v="0"/>
    <x v="0"/>
    <x v="0"/>
    <x v="0"/>
  </r>
  <r>
    <x v="19"/>
    <n v="2206"/>
    <n v="584"/>
    <n v="207"/>
    <x v="19"/>
    <n v="1"/>
    <n v="2794"/>
    <n v="3640"/>
    <n v="227"/>
    <n v="25"/>
    <n v="27"/>
    <x v="19761"/>
    <n v="792"/>
    <s v="WEAPONS POSSESSION 1 &amp; 2"/>
    <n v="118"/>
    <x v="23"/>
    <s v="PL 265031B"/>
    <s v="F"/>
    <s v="K"/>
    <n v="81"/>
    <n v="0"/>
    <x v="2"/>
    <x v="0"/>
    <x v="5"/>
  </r>
  <r>
    <x v="39"/>
    <n v="1753"/>
    <n v="533"/>
    <n v="118"/>
    <x v="20"/>
    <n v="2"/>
    <n v="1462"/>
    <n v="1957"/>
    <n v="99"/>
    <n v="11"/>
    <n v="11"/>
    <x v="19762"/>
    <n v="101"/>
    <s v="ASSAULT 3"/>
    <n v="344"/>
    <x v="15"/>
    <s v="PL 1200001"/>
    <s v="M"/>
    <s v="Q"/>
    <n v="113"/>
    <n v="0"/>
    <x v="2"/>
    <x v="0"/>
    <x v="0"/>
  </r>
  <r>
    <x v="15"/>
    <n v="3577"/>
    <n v="1082"/>
    <n v="259"/>
    <x v="15"/>
    <n v="0"/>
    <n v="2893"/>
    <n v="3783"/>
    <n v="239"/>
    <n v="28"/>
    <n v="30"/>
    <x v="19763"/>
    <n v="439"/>
    <s v="LARCENY,GRAND FROM OPEN AREAS, UNATTENDED"/>
    <n v="109"/>
    <x v="11"/>
    <s v="PL 1554001"/>
    <s v="F"/>
    <s v="Q"/>
    <n v="104"/>
    <n v="0"/>
    <x v="1"/>
    <x v="0"/>
    <x v="1"/>
  </r>
  <r>
    <x v="24"/>
    <n v="4984"/>
    <n v="1052"/>
    <n v="313"/>
    <x v="23"/>
    <n v="4"/>
    <n v="3711"/>
    <n v="4612"/>
    <n v="290"/>
    <n v="42"/>
    <n v="44"/>
    <x v="19764"/>
    <n v="339"/>
    <s v="LARCENY,PETIT FROM OPEN AREAS,"/>
    <n v="341"/>
    <x v="6"/>
    <s v="PL 1552500"/>
    <s v="M"/>
    <s v="M"/>
    <n v="19"/>
    <n v="0"/>
    <x v="0"/>
    <x v="0"/>
    <x v="0"/>
  </r>
  <r>
    <x v="65"/>
    <n v="5204"/>
    <n v="1002"/>
    <n v="318"/>
    <x v="41"/>
    <n v="4"/>
    <n v="3548"/>
    <n v="4433"/>
    <n v="288"/>
    <n v="42"/>
    <n v="44"/>
    <x v="19765"/>
    <n v="397"/>
    <s v="ROBBERY,OPEN AREA UNCLASSIFIED"/>
    <n v="105"/>
    <x v="7"/>
    <s v="PL 1601002"/>
    <s v="F"/>
    <s v="K"/>
    <n v="75"/>
    <n v="0"/>
    <x v="0"/>
    <x v="1"/>
    <x v="1"/>
  </r>
  <r>
    <x v="22"/>
    <n v="3060"/>
    <n v="908"/>
    <n v="221"/>
    <x v="21"/>
    <n v="1"/>
    <n v="2670"/>
    <n v="3487"/>
    <n v="193"/>
    <n v="22"/>
    <n v="23"/>
    <x v="19766"/>
    <n v="478"/>
    <s v="THEFT OF SERVICES, UNCLASSIFIE"/>
    <n v="343"/>
    <x v="22"/>
    <s v="PL 1651503"/>
    <s v="M"/>
    <s v="M"/>
    <n v="18"/>
    <n v="1"/>
    <x v="1"/>
    <x v="0"/>
    <x v="1"/>
  </r>
  <r>
    <x v="45"/>
    <n v="3679"/>
    <n v="946"/>
    <n v="233"/>
    <x v="33"/>
    <n v="2"/>
    <n v="2982"/>
    <n v="3877"/>
    <n v="241"/>
    <n v="29"/>
    <n v="31"/>
    <x v="19767"/>
    <n v="439"/>
    <s v="LARCENY,GRAND FROM OPEN AREAS, UNATTENDED"/>
    <n v="109"/>
    <x v="11"/>
    <s v="PL 1553001"/>
    <s v="F"/>
    <s v="Q"/>
    <n v="109"/>
    <n v="0"/>
    <x v="3"/>
    <x v="0"/>
    <x v="0"/>
  </r>
  <r>
    <x v="49"/>
    <n v="3149"/>
    <n v="905"/>
    <n v="240"/>
    <x v="36"/>
    <n v="3"/>
    <n v="2724"/>
    <n v="3560"/>
    <n v="213"/>
    <n v="23"/>
    <n v="25"/>
    <x v="19768"/>
    <n v="198"/>
    <s v="CRIMINAL CONTEMPT 1"/>
    <n v="126"/>
    <x v="5"/>
    <s v="PL 21551B3"/>
    <s v="F"/>
    <s v="S"/>
    <n v="121"/>
    <n v="0"/>
    <x v="0"/>
    <x v="0"/>
    <x v="1"/>
  </r>
  <r>
    <x v="50"/>
    <n v="2886"/>
    <n v="920"/>
    <n v="244"/>
    <x v="37"/>
    <n v="2"/>
    <n v="3239"/>
    <n v="4095"/>
    <n v="280"/>
    <n v="42"/>
    <n v="44"/>
    <x v="19769"/>
    <n v="905"/>
    <s v="INTOXICATED DRIVING,ALCOHOL"/>
    <n v="347"/>
    <x v="16"/>
    <s v="VTL11920U2"/>
    <s v="M"/>
    <s v="K"/>
    <n v="72"/>
    <n v="0"/>
    <x v="0"/>
    <x v="0"/>
    <x v="0"/>
  </r>
  <r>
    <x v="61"/>
    <n v="3428"/>
    <n v="836"/>
    <n v="273"/>
    <x v="18"/>
    <n v="1"/>
    <n v="2825"/>
    <n v="3667"/>
    <n v="234"/>
    <n v="34"/>
    <n v="36"/>
    <x v="19770"/>
    <n v="105"/>
    <s v="STRANGULATION 1ST"/>
    <n v="106"/>
    <x v="9"/>
    <s v="PL 1211200"/>
    <s v="F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19771"/>
    <n v="779"/>
    <s v="PUBLIC ADMINISTRATION,UNCLASSI"/>
    <n v="126"/>
    <x v="5"/>
    <s v="PL 215510B"/>
    <s v="F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19772"/>
    <n v="782"/>
    <s v="WEAPONS, POSSESSION, ETC"/>
    <n v="236"/>
    <x v="23"/>
    <s v="PL 2650101"/>
    <s v="M"/>
    <s v="K"/>
    <n v="68"/>
    <n v="0"/>
    <x v="0"/>
    <x v="0"/>
    <x v="1"/>
  </r>
  <r>
    <x v="34"/>
    <n v="3844"/>
    <n v="940"/>
    <n v="300"/>
    <x v="18"/>
    <n v="3"/>
    <n v="3219"/>
    <n v="4067"/>
    <n v="269"/>
    <n v="38"/>
    <n v="41"/>
    <x v="19773"/>
    <n v="339"/>
    <s v="LARCENY,PETIT FROM OPEN AREAS,"/>
    <n v="341"/>
    <x v="6"/>
    <s v="PL 1552500"/>
    <s v="M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19774"/>
    <n v="639"/>
    <s v="AGGRAVATED HARASSMENT 2"/>
    <n v="361"/>
    <x v="29"/>
    <s v="PL 2403002"/>
    <s v="M"/>
    <s v="K"/>
    <n v="76"/>
    <n v="0"/>
    <x v="1"/>
    <x v="1"/>
    <x v="0"/>
  </r>
  <r>
    <x v="13"/>
    <n v="1773"/>
    <n v="509"/>
    <n v="131"/>
    <x v="13"/>
    <n v="2"/>
    <n v="1552"/>
    <n v="2050"/>
    <n v="113"/>
    <n v="10"/>
    <n v="11"/>
    <x v="19775"/>
    <n v="792"/>
    <s v="WEAPONS POSSESSION 1 &amp; 2"/>
    <n v="118"/>
    <x v="23"/>
    <s v="PL 265031B"/>
    <s v="F"/>
    <s v="Q"/>
    <n v="105"/>
    <n v="0"/>
    <x v="2"/>
    <x v="0"/>
    <x v="0"/>
  </r>
  <r>
    <x v="51"/>
    <n v="1291"/>
    <n v="354"/>
    <n v="120"/>
    <x v="38"/>
    <n v="0"/>
    <n v="1590"/>
    <n v="2077"/>
    <n v="116"/>
    <n v="10"/>
    <n v="11"/>
    <x v="19776"/>
    <n v="263"/>
    <s v="ARSON 2,3,4"/>
    <n v="114"/>
    <x v="2"/>
    <s v="PL 1501001"/>
    <s v="F"/>
    <s v="K"/>
    <n v="67"/>
    <n v="0"/>
    <x v="2"/>
    <x v="0"/>
    <x v="0"/>
  </r>
  <r>
    <x v="128"/>
    <n v="155"/>
    <n v="0"/>
    <n v="79"/>
    <x v="45"/>
    <n v="0"/>
    <n v="46"/>
    <n v="46"/>
    <n v="32"/>
    <n v="0"/>
    <n v="0"/>
    <x v="19777"/>
    <n v="177"/>
    <s v="SEXUAL ABUSE"/>
    <n v="116"/>
    <x v="0"/>
    <s v="PL 1306503"/>
    <s v="F"/>
    <s v="M"/>
    <n v="25"/>
    <n v="0"/>
    <x v="1"/>
    <x v="0"/>
    <x v="2"/>
  </r>
  <r>
    <x v="57"/>
    <n v="3014"/>
    <n v="642"/>
    <n v="273"/>
    <x v="18"/>
    <n v="2"/>
    <n v="3374"/>
    <n v="4205"/>
    <n v="276"/>
    <n v="39"/>
    <n v="41"/>
    <x v="19778"/>
    <n v="397"/>
    <s v="ROBBERY,OPEN AREA UNCLASSIFIED"/>
    <n v="105"/>
    <x v="7"/>
    <s v="PL 1600500"/>
    <s v="F"/>
    <s v="S"/>
    <n v="120"/>
    <n v="0"/>
    <x v="3"/>
    <x v="0"/>
    <x v="0"/>
  </r>
  <r>
    <x v="44"/>
    <n v="2978"/>
    <n v="891"/>
    <n v="247"/>
    <x v="15"/>
    <n v="1"/>
    <n v="2748"/>
    <n v="3603"/>
    <n v="222"/>
    <n v="24"/>
    <n v="25"/>
    <x v="19779"/>
    <n v="782"/>
    <s v="WEAPONS, POSSESSION, ETC"/>
    <n v="236"/>
    <x v="23"/>
    <s v="PL 2650101"/>
    <s v="M"/>
    <s v="B"/>
    <n v="49"/>
    <n v="0"/>
    <x v="2"/>
    <x v="0"/>
    <x v="0"/>
  </r>
  <r>
    <x v="38"/>
    <n v="2783"/>
    <n v="777"/>
    <n v="212"/>
    <x v="18"/>
    <n v="2"/>
    <n v="2935"/>
    <n v="3804"/>
    <n v="232"/>
    <n v="31"/>
    <n v="33"/>
    <x v="19780"/>
    <n v="101"/>
    <s v="ASSAULT 3"/>
    <n v="344"/>
    <x v="15"/>
    <s v="PL 1200001"/>
    <s v="M"/>
    <s v="B"/>
    <n v="45"/>
    <n v="0"/>
    <x v="0"/>
    <x v="0"/>
    <x v="0"/>
  </r>
  <r>
    <x v="16"/>
    <n v="845"/>
    <n v="356"/>
    <n v="58"/>
    <x v="16"/>
    <n v="0"/>
    <n v="927"/>
    <n v="1273"/>
    <n v="66"/>
    <n v="11"/>
    <n v="11"/>
    <x v="19781"/>
    <n v="113"/>
    <s v="MENACING,UNCLASSIFIED"/>
    <n v="344"/>
    <x v="15"/>
    <s v="PL 1201401"/>
    <s v="M"/>
    <s v="M"/>
    <n v="23"/>
    <n v="0"/>
    <x v="0"/>
    <x v="0"/>
    <x v="2"/>
  </r>
  <r>
    <x v="52"/>
    <n v="2369"/>
    <n v="634"/>
    <n v="139"/>
    <x v="16"/>
    <n v="0"/>
    <n v="1832"/>
    <n v="2348"/>
    <n v="130"/>
    <n v="11"/>
    <n v="12"/>
    <x v="19782"/>
    <n v="784"/>
    <s v="WEAPONS,MFR,TRANSPORT,ETC."/>
    <n v="236"/>
    <x v="23"/>
    <s v="PL 26510M1"/>
    <s v="M"/>
    <s v="Q"/>
    <n v="105"/>
    <n v="0"/>
    <x v="0"/>
    <x v="1"/>
    <x v="1"/>
  </r>
  <r>
    <x v="28"/>
    <n v="5387"/>
    <n v="1196"/>
    <n v="348"/>
    <x v="27"/>
    <n v="3"/>
    <n v="3390"/>
    <n v="4267"/>
    <n v="283"/>
    <n v="42"/>
    <n v="44"/>
    <x v="19783"/>
    <n v="101"/>
    <s v="ASSAULT 3"/>
    <n v="344"/>
    <x v="15"/>
    <s v="PL 1200001"/>
    <s v="M"/>
    <s v="K"/>
    <n v="94"/>
    <n v="0"/>
    <x v="0"/>
    <x v="1"/>
    <x v="2"/>
  </r>
  <r>
    <x v="60"/>
    <n v="3007"/>
    <n v="821"/>
    <n v="169"/>
    <x v="39"/>
    <n v="0"/>
    <n v="2223"/>
    <n v="2931"/>
    <n v="165"/>
    <n v="17"/>
    <n v="18"/>
    <x v="19784"/>
    <n v="792"/>
    <s v="WEAPONS POSSESSION 1 &amp; 2"/>
    <n v="118"/>
    <x v="23"/>
    <s v="PL 265031B"/>
    <s v="F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19785"/>
    <n v="511"/>
    <s v="CONTROLLED SUBSTANCE, POSSESSI"/>
    <n v="235"/>
    <x v="10"/>
    <s v="PL 2200300"/>
    <s v="M"/>
    <s v="B"/>
    <n v="52"/>
    <n v="0"/>
    <x v="0"/>
    <x v="0"/>
    <x v="2"/>
  </r>
  <r>
    <x v="17"/>
    <n v="2348"/>
    <n v="711"/>
    <n v="239"/>
    <x v="17"/>
    <n v="4"/>
    <n v="2899"/>
    <n v="3729"/>
    <n v="240"/>
    <n v="34"/>
    <n v="36"/>
    <x v="19786"/>
    <n v="793"/>
    <s v="WEAPONS POSSESSION 3"/>
    <n v="118"/>
    <x v="23"/>
    <s v="PL 2650201"/>
    <s v="F"/>
    <s v="M"/>
    <n v="25"/>
    <n v="2"/>
    <x v="2"/>
    <x v="0"/>
    <x v="0"/>
  </r>
  <r>
    <x v="63"/>
    <n v="1884"/>
    <n v="652"/>
    <n v="176"/>
    <x v="40"/>
    <n v="1"/>
    <n v="2606"/>
    <n v="3398"/>
    <n v="184"/>
    <n v="21"/>
    <n v="22"/>
    <x v="19787"/>
    <n v="101"/>
    <s v="ASSAULT 3"/>
    <n v="344"/>
    <x v="15"/>
    <s v="PL 1200001"/>
    <s v="M"/>
    <s v="B"/>
    <n v="47"/>
    <n v="0"/>
    <x v="1"/>
    <x v="0"/>
    <x v="0"/>
  </r>
  <r>
    <x v="40"/>
    <n v="1148"/>
    <n v="413"/>
    <n v="114"/>
    <x v="20"/>
    <n v="0"/>
    <n v="1626"/>
    <n v="2112"/>
    <n v="120"/>
    <n v="9"/>
    <n v="10"/>
    <x v="19788"/>
    <n v="259"/>
    <s v="CRIMINAL MISCHIEF,UNCLASSIFIED 4"/>
    <n v="351"/>
    <x v="4"/>
    <s v="PL 1450001"/>
    <s v="M"/>
    <s v="M"/>
    <n v="33"/>
    <n v="0"/>
    <x v="1"/>
    <x v="0"/>
    <x v="0"/>
  </r>
  <r>
    <x v="56"/>
    <n v="3389"/>
    <n v="771"/>
    <n v="281"/>
    <x v="22"/>
    <n v="1"/>
    <n v="3764"/>
    <n v="4684"/>
    <n v="291"/>
    <n v="42"/>
    <n v="45"/>
    <x v="19789"/>
    <n v="101"/>
    <s v="ASSAULT 3"/>
    <n v="344"/>
    <x v="15"/>
    <s v="PL 1200001"/>
    <s v="M"/>
    <s v="B"/>
    <n v="40"/>
    <n v="0"/>
    <x v="2"/>
    <x v="0"/>
    <x v="2"/>
  </r>
  <r>
    <x v="50"/>
    <n v="2886"/>
    <n v="920"/>
    <n v="244"/>
    <x v="37"/>
    <n v="2"/>
    <n v="3239"/>
    <n v="4095"/>
    <n v="280"/>
    <n v="42"/>
    <n v="44"/>
    <x v="19790"/>
    <n v="114"/>
    <s v="OBSTR BREATH/CIRCUL"/>
    <n v="344"/>
    <x v="15"/>
    <s v="PL 1211100"/>
    <s v="M"/>
    <s v="K"/>
    <n v="73"/>
    <n v="0"/>
    <x v="2"/>
    <x v="0"/>
    <x v="2"/>
  </r>
  <r>
    <x v="25"/>
    <n v="2296"/>
    <n v="767"/>
    <n v="157"/>
    <x v="24"/>
    <n v="2"/>
    <n v="1757"/>
    <n v="2290"/>
    <n v="137"/>
    <n v="12"/>
    <n v="13"/>
    <x v="19791"/>
    <n v="106"/>
    <s v="ASSAULT POLICE/PEACE OFFICER"/>
    <n v="106"/>
    <x v="9"/>
    <s v="PL 12005A3"/>
    <s v="F"/>
    <s v="M"/>
    <n v="14"/>
    <n v="0"/>
    <x v="0"/>
    <x v="0"/>
    <x v="1"/>
  </r>
  <r>
    <x v="26"/>
    <n v="2176"/>
    <n v="898"/>
    <n v="225"/>
    <x v="25"/>
    <n v="5"/>
    <n v="2854"/>
    <n v="3734"/>
    <n v="234"/>
    <n v="26"/>
    <n v="28"/>
    <x v="19792"/>
    <n v="750"/>
    <s v="RESISTING ARREST"/>
    <n v="359"/>
    <x v="21"/>
    <s v="PL 2053000"/>
    <s v="M"/>
    <s v="B"/>
    <n v="40"/>
    <n v="0"/>
    <x v="0"/>
    <x v="0"/>
    <x v="0"/>
  </r>
  <r>
    <x v="44"/>
    <n v="2978"/>
    <n v="891"/>
    <n v="247"/>
    <x v="15"/>
    <n v="1"/>
    <n v="2748"/>
    <n v="3603"/>
    <n v="222"/>
    <n v="24"/>
    <n v="25"/>
    <x v="19793"/>
    <n v="339"/>
    <s v="LARCENY,PETIT FROM OPEN AREAS,"/>
    <n v="341"/>
    <x v="6"/>
    <s v="PL 1552500"/>
    <s v="M"/>
    <s v="B"/>
    <n v="46"/>
    <n v="0"/>
    <x v="0"/>
    <x v="0"/>
    <x v="0"/>
  </r>
  <r>
    <x v="48"/>
    <n v="3454"/>
    <n v="899"/>
    <n v="267"/>
    <x v="35"/>
    <n v="2"/>
    <n v="3163"/>
    <n v="3988"/>
    <n v="279"/>
    <n v="40"/>
    <n v="42"/>
    <x v="19794"/>
    <n v="268"/>
    <s v="CRIMINAL MIS 2 &amp; 3"/>
    <n v="121"/>
    <x v="4"/>
    <s v="PL 1450502"/>
    <s v="F"/>
    <s v="K"/>
    <n v="72"/>
    <n v="0"/>
    <x v="0"/>
    <x v="1"/>
    <x v="4"/>
  </r>
  <r>
    <x v="43"/>
    <n v="1545"/>
    <n v="538"/>
    <n v="78"/>
    <x v="32"/>
    <n v="1"/>
    <n v="1053"/>
    <n v="1447"/>
    <n v="69"/>
    <n v="9"/>
    <n v="10"/>
    <x v="19795"/>
    <n v="259"/>
    <s v="CRIMINAL MISCHIEF,UNCLASSIFIED 4"/>
    <n v="351"/>
    <x v="4"/>
    <s v="PL 1450001"/>
    <s v="M"/>
    <s v="B"/>
    <n v="41"/>
    <n v="0"/>
    <x v="0"/>
    <x v="1"/>
    <x v="5"/>
  </r>
  <r>
    <x v="26"/>
    <n v="2176"/>
    <n v="898"/>
    <n v="225"/>
    <x v="25"/>
    <n v="5"/>
    <n v="2854"/>
    <n v="3734"/>
    <n v="234"/>
    <n v="26"/>
    <n v="28"/>
    <x v="19796"/>
    <n v="916"/>
    <s v="LEAVING SCENE-ACCIDENT-PERSONA"/>
    <n v="348"/>
    <x v="27"/>
    <s v="VTL06000AA"/>
    <s v="M"/>
    <s v="M"/>
    <n v="33"/>
    <n v="0"/>
    <x v="2"/>
    <x v="0"/>
    <x v="0"/>
  </r>
  <r>
    <x v="29"/>
    <n v="2555"/>
    <n v="690"/>
    <n v="236"/>
    <x v="28"/>
    <n v="3"/>
    <n v="2875"/>
    <n v="3732"/>
    <n v="238"/>
    <n v="33"/>
    <n v="35"/>
    <x v="19797"/>
    <n v="904"/>
    <s v="INTOXICATED DRIVING,ALCOHOL"/>
    <n v="119"/>
    <x v="35"/>
    <s v="VTL11920E3"/>
    <s v="F"/>
    <s v="B"/>
    <n v="41"/>
    <n v="0"/>
    <x v="1"/>
    <x v="0"/>
    <x v="2"/>
  </r>
  <r>
    <x v="43"/>
    <n v="1545"/>
    <n v="538"/>
    <n v="78"/>
    <x v="32"/>
    <n v="1"/>
    <n v="1053"/>
    <n v="1447"/>
    <n v="69"/>
    <n v="9"/>
    <n v="10"/>
    <x v="19798"/>
    <n v="339"/>
    <s v="LARCENY,PETIT FROM OPEN AREAS,"/>
    <n v="341"/>
    <x v="6"/>
    <s v="PL 1552500"/>
    <s v="M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19799"/>
    <n v="779"/>
    <s v="PUBLIC ADMINISTRATION,UNCLASSI"/>
    <n v="126"/>
    <x v="5"/>
    <s v="PL 215510B"/>
    <s v="F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19800"/>
    <n v="397"/>
    <s v="ROBBERY,OPEN AREA UNCLASSIFIED"/>
    <n v="105"/>
    <x v="7"/>
    <s v="PL 1600500"/>
    <s v="F"/>
    <s v="K"/>
    <n v="78"/>
    <n v="0"/>
    <x v="0"/>
    <x v="0"/>
    <x v="2"/>
  </r>
  <r>
    <x v="29"/>
    <n v="2555"/>
    <n v="690"/>
    <n v="236"/>
    <x v="28"/>
    <n v="3"/>
    <n v="2875"/>
    <n v="3732"/>
    <n v="238"/>
    <n v="33"/>
    <n v="35"/>
    <x v="19801"/>
    <n v="511"/>
    <s v="CONTROLLED SUBSTANCE, POSSESSI"/>
    <n v="235"/>
    <x v="10"/>
    <s v="PL 2200300"/>
    <s v="M"/>
    <s v="K"/>
    <n v="78"/>
    <n v="0"/>
    <x v="0"/>
    <x v="0"/>
    <x v="2"/>
  </r>
  <r>
    <x v="47"/>
    <n v="1754"/>
    <n v="662"/>
    <n v="176"/>
    <x v="34"/>
    <n v="0"/>
    <n v="2610"/>
    <n v="3407"/>
    <n v="186"/>
    <n v="22"/>
    <n v="23"/>
    <x v="19802"/>
    <n v="101"/>
    <s v="ASSAULT 3"/>
    <n v="344"/>
    <x v="15"/>
    <s v="PL 1200001"/>
    <s v="M"/>
    <s v="S"/>
    <n v="120"/>
    <n v="0"/>
    <x v="0"/>
    <x v="0"/>
    <x v="2"/>
  </r>
  <r>
    <x v="38"/>
    <n v="2783"/>
    <n v="777"/>
    <n v="212"/>
    <x v="18"/>
    <n v="2"/>
    <n v="2935"/>
    <n v="3804"/>
    <n v="232"/>
    <n v="31"/>
    <n v="33"/>
    <x v="19803"/>
    <n v="113"/>
    <s v="MENACING,UNCLASSIFIED"/>
    <n v="344"/>
    <x v="15"/>
    <s v="PL 1201401"/>
    <s v="M"/>
    <s v="K"/>
    <n v="67"/>
    <n v="0"/>
    <x v="0"/>
    <x v="1"/>
    <x v="0"/>
  </r>
  <r>
    <x v="48"/>
    <n v="3454"/>
    <n v="899"/>
    <n v="267"/>
    <x v="35"/>
    <n v="2"/>
    <n v="3163"/>
    <n v="3988"/>
    <n v="279"/>
    <n v="40"/>
    <n v="42"/>
    <x v="19804"/>
    <n v="922"/>
    <s v="TRAFFIC,UNCLASSIFIED MISDEMEAN"/>
    <n v="348"/>
    <x v="27"/>
    <s v="VTL0511001"/>
    <s v="M"/>
    <s v="B"/>
    <n v="47"/>
    <n v="0"/>
    <x v="2"/>
    <x v="0"/>
    <x v="0"/>
  </r>
  <r>
    <x v="50"/>
    <n v="2886"/>
    <n v="920"/>
    <n v="244"/>
    <x v="37"/>
    <n v="2"/>
    <n v="3239"/>
    <n v="4095"/>
    <n v="280"/>
    <n v="42"/>
    <n v="44"/>
    <x v="19805"/>
    <n v="113"/>
    <s v="MENACING,UNCLASSIFIED"/>
    <n v="344"/>
    <x v="15"/>
    <s v="PL 1201401"/>
    <s v="M"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19806"/>
    <n v="109"/>
    <s v="ASSAULT 2,1,UNCLASSIFIED"/>
    <n v="106"/>
    <x v="9"/>
    <s v="PL 1200512"/>
    <s v="F"/>
    <s v="Q"/>
    <n v="114"/>
    <n v="0"/>
    <x v="0"/>
    <x v="0"/>
    <x v="2"/>
  </r>
  <r>
    <x v="63"/>
    <n v="1884"/>
    <n v="652"/>
    <n v="176"/>
    <x v="40"/>
    <n v="1"/>
    <n v="2606"/>
    <n v="3398"/>
    <n v="184"/>
    <n v="21"/>
    <n v="22"/>
    <x v="19807"/>
    <n v="339"/>
    <s v="LARCENY,PETIT FROM OPEN AREAS,"/>
    <n v="341"/>
    <x v="6"/>
    <s v="PL 1552500"/>
    <s v="M"/>
    <s v="Q"/>
    <n v="110"/>
    <n v="0"/>
    <x v="3"/>
    <x v="0"/>
    <x v="0"/>
  </r>
  <r>
    <x v="30"/>
    <n v="2876"/>
    <n v="908"/>
    <n v="207"/>
    <x v="29"/>
    <n v="2"/>
    <n v="2519"/>
    <n v="3302"/>
    <n v="173"/>
    <n v="18"/>
    <n v="19"/>
    <x v="19808"/>
    <n v="109"/>
    <s v="ASSAULT 2,1,UNCLASSIFIED"/>
    <n v="106"/>
    <x v="9"/>
    <s v="PL 1200501"/>
    <s v="F"/>
    <s v="Q"/>
    <n v="102"/>
    <n v="0"/>
    <x v="0"/>
    <x v="0"/>
    <x v="5"/>
  </r>
  <r>
    <x v="36"/>
    <n v="2809"/>
    <n v="759"/>
    <n v="180"/>
    <x v="25"/>
    <n v="2"/>
    <n v="2592"/>
    <n v="3374"/>
    <n v="176"/>
    <n v="20"/>
    <n v="21"/>
    <x v="19809"/>
    <n v="339"/>
    <s v="LARCENY,PETIT FROM OPEN AREAS,"/>
    <n v="341"/>
    <x v="6"/>
    <s v="PL 1552500"/>
    <s v="M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19810"/>
    <n v="339"/>
    <s v="LARCENY,PETIT FROM OPEN AREAS,"/>
    <n v="341"/>
    <x v="6"/>
    <s v="PL 1552500"/>
    <s v="M"/>
    <s v="S"/>
    <n v="121"/>
    <n v="0"/>
    <x v="2"/>
    <x v="1"/>
    <x v="0"/>
  </r>
  <r>
    <x v="61"/>
    <n v="3428"/>
    <n v="836"/>
    <n v="273"/>
    <x v="18"/>
    <n v="1"/>
    <n v="2825"/>
    <n v="3667"/>
    <n v="234"/>
    <n v="34"/>
    <n v="36"/>
    <x v="19811"/>
    <n v="503"/>
    <s v="CONTROLLED SUBSTANCE,INTENT TO"/>
    <n v="117"/>
    <x v="10"/>
    <s v="PL 2201601"/>
    <s v="F"/>
    <s v="K"/>
    <n v="68"/>
    <n v="0"/>
    <x v="0"/>
    <x v="0"/>
    <x v="2"/>
  </r>
  <r>
    <x v="14"/>
    <n v="896"/>
    <n v="421"/>
    <n v="88"/>
    <x v="14"/>
    <n v="0"/>
    <n v="1371"/>
    <n v="1853"/>
    <n v="88"/>
    <n v="10"/>
    <n v="10"/>
    <x v="19812"/>
    <n v="705"/>
    <s v="FORGERY,ETC.-MISD."/>
    <n v="358"/>
    <x v="20"/>
    <s v="PL 1702000"/>
    <s v="M"/>
    <s v="K"/>
    <n v="83"/>
    <n v="0"/>
    <x v="2"/>
    <x v="0"/>
    <x v="2"/>
  </r>
  <r>
    <x v="63"/>
    <n v="1884"/>
    <n v="652"/>
    <n v="176"/>
    <x v="40"/>
    <n v="1"/>
    <n v="2606"/>
    <n v="3398"/>
    <n v="184"/>
    <n v="21"/>
    <n v="22"/>
    <x v="19813"/>
    <n v="101"/>
    <s v="ASSAULT 3"/>
    <n v="344"/>
    <x v="15"/>
    <s v="PL 1200001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19814"/>
    <n v="339"/>
    <s v="LARCENY,PETIT FROM OPEN AREAS,"/>
    <n v="341"/>
    <x v="6"/>
    <s v="PL 1552500"/>
    <s v="M"/>
    <s v="M"/>
    <n v="14"/>
    <n v="0"/>
    <x v="1"/>
    <x v="1"/>
    <x v="2"/>
  </r>
  <r>
    <x v="63"/>
    <n v="1884"/>
    <n v="652"/>
    <n v="176"/>
    <x v="40"/>
    <n v="1"/>
    <n v="2606"/>
    <n v="3398"/>
    <n v="184"/>
    <n v="21"/>
    <n v="22"/>
    <x v="19815"/>
    <n v="101"/>
    <s v="ASSAULT 3"/>
    <n v="344"/>
    <x v="15"/>
    <s v="PL 1200001"/>
    <s v="M"/>
    <s v="B"/>
    <n v="43"/>
    <n v="0"/>
    <x v="0"/>
    <x v="1"/>
    <x v="1"/>
  </r>
  <r>
    <x v="54"/>
    <n v="1786"/>
    <n v="585"/>
    <n v="124"/>
    <x v="14"/>
    <n v="1"/>
    <n v="1828"/>
    <n v="2393"/>
    <n v="138"/>
    <n v="13"/>
    <n v="14"/>
    <x v="19816"/>
    <n v="750"/>
    <s v="RESISTING ARREST"/>
    <n v="359"/>
    <x v="21"/>
    <s v="PL 2053000"/>
    <s v="M"/>
    <s v="K"/>
    <n v="67"/>
    <n v="0"/>
    <x v="0"/>
    <x v="0"/>
    <x v="4"/>
  </r>
  <r>
    <x v="25"/>
    <n v="2296"/>
    <n v="767"/>
    <n v="157"/>
    <x v="24"/>
    <n v="2"/>
    <n v="1757"/>
    <n v="2290"/>
    <n v="137"/>
    <n v="12"/>
    <n v="13"/>
    <x v="19817"/>
    <n v="115"/>
    <s v="RECKLESS ENDANGERMENT 2"/>
    <n v="355"/>
    <x v="45"/>
    <s v="PL 1202000"/>
    <s v="M"/>
    <s v="K"/>
    <n v="77"/>
    <n v="0"/>
    <x v="0"/>
    <x v="0"/>
    <x v="4"/>
  </r>
  <r>
    <x v="60"/>
    <n v="3007"/>
    <n v="821"/>
    <n v="169"/>
    <x v="39"/>
    <n v="0"/>
    <n v="2223"/>
    <n v="2931"/>
    <n v="165"/>
    <n v="17"/>
    <n v="18"/>
    <x v="19818"/>
    <n v="49"/>
    <s v="U.S. CODE UNCLASSIFIED"/>
    <n v="995"/>
    <x v="17"/>
    <s v="FOA9000049"/>
    <m/>
    <s v="B"/>
    <n v="49"/>
    <n v="0"/>
    <x v="2"/>
    <x v="0"/>
    <x v="0"/>
  </r>
  <r>
    <x v="31"/>
    <n v="1026"/>
    <n v="429"/>
    <n v="98"/>
    <x v="0"/>
    <n v="2"/>
    <n v="1356"/>
    <n v="1831"/>
    <n v="85"/>
    <n v="9"/>
    <n v="9"/>
    <x v="19819"/>
    <n v="101"/>
    <s v="ASSAULT 3"/>
    <n v="344"/>
    <x v="15"/>
    <s v="PL 1200001"/>
    <s v="M"/>
    <s v="K"/>
    <n v="60"/>
    <n v="0"/>
    <x v="1"/>
    <x v="0"/>
    <x v="5"/>
  </r>
  <r>
    <x v="36"/>
    <n v="2809"/>
    <n v="759"/>
    <n v="180"/>
    <x v="25"/>
    <n v="2"/>
    <n v="2592"/>
    <n v="3374"/>
    <n v="176"/>
    <n v="20"/>
    <n v="21"/>
    <x v="19820"/>
    <n v="101"/>
    <s v="ASSAULT 3"/>
    <n v="344"/>
    <x v="15"/>
    <s v="PL 1200001"/>
    <s v="M"/>
    <s v="K"/>
    <n v="78"/>
    <n v="0"/>
    <x v="2"/>
    <x v="1"/>
    <x v="0"/>
  </r>
  <r>
    <x v="1"/>
    <n v="2072"/>
    <n v="601"/>
    <n v="129"/>
    <x v="1"/>
    <n v="2"/>
    <n v="1744"/>
    <n v="2246"/>
    <n v="127"/>
    <n v="11"/>
    <n v="12"/>
    <x v="19821"/>
    <n v="729"/>
    <s v="FORGERY,ETC.,UNCLASSIFIED-FELO"/>
    <n v="113"/>
    <x v="18"/>
    <s v="PL 1701004"/>
    <s v="F"/>
    <s v="B"/>
    <n v="44"/>
    <n v="1"/>
    <x v="0"/>
    <x v="0"/>
    <x v="1"/>
  </r>
  <r>
    <x v="50"/>
    <n v="2886"/>
    <n v="920"/>
    <n v="244"/>
    <x v="37"/>
    <n v="2"/>
    <n v="3239"/>
    <n v="4095"/>
    <n v="280"/>
    <n v="42"/>
    <n v="44"/>
    <x v="19822"/>
    <n v="905"/>
    <s v="INTOXICATED DRIVING,ALCOHOL"/>
    <n v="347"/>
    <x v="16"/>
    <s v="VTL11920U3"/>
    <s v="M"/>
    <s v="M"/>
    <n v="34"/>
    <n v="0"/>
    <x v="2"/>
    <x v="0"/>
    <x v="0"/>
  </r>
  <r>
    <x v="34"/>
    <n v="3844"/>
    <n v="940"/>
    <n v="300"/>
    <x v="18"/>
    <n v="3"/>
    <n v="3219"/>
    <n v="4067"/>
    <n v="269"/>
    <n v="38"/>
    <n v="41"/>
    <x v="19823"/>
    <n v="109"/>
    <s v="ASSAULT 2,1,UNCLASSIFIED"/>
    <n v="106"/>
    <x v="9"/>
    <s v="PL 1200501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19824"/>
    <n v="101"/>
    <s v="ASSAULT 3"/>
    <n v="344"/>
    <x v="15"/>
    <s v="PL 1200001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19825"/>
    <n v="109"/>
    <s v="ASSAULT 2,1,UNCLASSIFIED"/>
    <n v="106"/>
    <x v="9"/>
    <s v="PL 1200501"/>
    <s v="F"/>
    <s v="M"/>
    <n v="23"/>
    <n v="2"/>
    <x v="2"/>
    <x v="0"/>
    <x v="0"/>
  </r>
  <r>
    <x v="22"/>
    <n v="3060"/>
    <n v="908"/>
    <n v="221"/>
    <x v="21"/>
    <n v="1"/>
    <n v="2670"/>
    <n v="3487"/>
    <n v="193"/>
    <n v="22"/>
    <n v="23"/>
    <x v="19826"/>
    <n v="273"/>
    <s v="TAMPERING 1,CRIMINAL"/>
    <n v="121"/>
    <x v="4"/>
    <s v="PL 1452000"/>
    <s v="F"/>
    <s v="B"/>
    <n v="44"/>
    <n v="1"/>
    <x v="2"/>
    <x v="0"/>
    <x v="2"/>
  </r>
  <r>
    <x v="30"/>
    <n v="2876"/>
    <n v="908"/>
    <n v="207"/>
    <x v="29"/>
    <n v="2"/>
    <n v="2519"/>
    <n v="3302"/>
    <n v="173"/>
    <n v="18"/>
    <n v="19"/>
    <x v="19827"/>
    <n v="922"/>
    <s v="TRAFFIC,UNCLASSIFIED MISDEMEAN"/>
    <n v="348"/>
    <x v="27"/>
    <s v="VTL05110MU"/>
    <s v="M"/>
    <s v="M"/>
    <n v="32"/>
    <n v="0"/>
    <x v="0"/>
    <x v="0"/>
    <x v="0"/>
  </r>
  <r>
    <x v="20"/>
    <n v="1729"/>
    <n v="546"/>
    <n v="101"/>
    <x v="20"/>
    <n v="0"/>
    <n v="1431"/>
    <n v="1918"/>
    <n v="96"/>
    <n v="10"/>
    <n v="11"/>
    <x v="19828"/>
    <n v="729"/>
    <s v="FORGERY,ETC.,UNCLASSIFIED-FELO"/>
    <n v="113"/>
    <x v="18"/>
    <s v="PL 1702500"/>
    <s v="F"/>
    <s v="K"/>
    <n v="71"/>
    <n v="0"/>
    <x v="0"/>
    <x v="0"/>
    <x v="0"/>
  </r>
  <r>
    <x v="33"/>
    <n v="1036"/>
    <n v="420"/>
    <n v="63"/>
    <x v="20"/>
    <n v="1"/>
    <n v="864"/>
    <n v="1179"/>
    <n v="64"/>
    <n v="9"/>
    <n v="10"/>
    <x v="19829"/>
    <n v="847"/>
    <s v="NY STATE LAWS,UNCLASSIFIED FEL"/>
    <n v="125"/>
    <x v="19"/>
    <s v="VTL05110FE"/>
    <s v="F"/>
    <s v="Q"/>
    <n v="112"/>
    <n v="0"/>
    <x v="2"/>
    <x v="0"/>
    <x v="0"/>
  </r>
  <r>
    <x v="35"/>
    <n v="1494"/>
    <n v="512"/>
    <n v="90"/>
    <x v="30"/>
    <n v="0"/>
    <n v="1330"/>
    <n v="1794"/>
    <n v="79"/>
    <n v="9"/>
    <n v="10"/>
    <x v="19830"/>
    <n v="101"/>
    <s v="ASSAULT 3"/>
    <n v="344"/>
    <x v="15"/>
    <s v="PL 1200001"/>
    <s v="M"/>
    <s v="S"/>
    <n v="121"/>
    <n v="0"/>
    <x v="0"/>
    <x v="0"/>
    <x v="1"/>
  </r>
  <r>
    <x v="47"/>
    <n v="1754"/>
    <n v="662"/>
    <n v="176"/>
    <x v="34"/>
    <n v="0"/>
    <n v="2610"/>
    <n v="3407"/>
    <n v="186"/>
    <n v="22"/>
    <n v="23"/>
    <x v="19831"/>
    <n v="101"/>
    <s v="ASSAULT 3"/>
    <n v="344"/>
    <x v="15"/>
    <s v="PL 1200001"/>
    <s v="M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9832"/>
    <n v="101"/>
    <s v="ASSAULT 3"/>
    <n v="344"/>
    <x v="15"/>
    <s v="PL 1200001"/>
    <s v="M"/>
    <s v="K"/>
    <n v="81"/>
    <n v="0"/>
    <x v="2"/>
    <x v="0"/>
    <x v="0"/>
  </r>
  <r>
    <x v="52"/>
    <n v="2369"/>
    <n v="634"/>
    <n v="139"/>
    <x v="16"/>
    <n v="0"/>
    <n v="1832"/>
    <n v="2348"/>
    <n v="130"/>
    <n v="11"/>
    <n v="12"/>
    <x v="19833"/>
    <n v="478"/>
    <s v="THEFT OF SERVICES, UNCLASSIFIE"/>
    <n v="343"/>
    <x v="22"/>
    <s v="PL 1651502"/>
    <s v="M"/>
    <s v="M"/>
    <n v="9"/>
    <n v="2"/>
    <x v="0"/>
    <x v="0"/>
    <x v="0"/>
  </r>
  <r>
    <x v="20"/>
    <n v="1729"/>
    <n v="546"/>
    <n v="101"/>
    <x v="20"/>
    <n v="0"/>
    <n v="1431"/>
    <n v="1918"/>
    <n v="96"/>
    <n v="10"/>
    <n v="11"/>
    <x v="19834"/>
    <n v="739"/>
    <s v="FRAUD,UNCLASSIFIED-FELONY"/>
    <n v="112"/>
    <x v="42"/>
    <s v="PL 1908200"/>
    <s v="F"/>
    <s v="B"/>
    <n v="41"/>
    <n v="0"/>
    <x v="0"/>
    <x v="1"/>
    <x v="0"/>
  </r>
  <r>
    <x v="25"/>
    <n v="2296"/>
    <n v="767"/>
    <n v="157"/>
    <x v="24"/>
    <n v="2"/>
    <n v="1757"/>
    <n v="2290"/>
    <n v="137"/>
    <n v="12"/>
    <n v="13"/>
    <x v="19835"/>
    <n v="439"/>
    <s v="LARCENY,GRAND FROM OPEN AREAS, UNATTENDED"/>
    <n v="109"/>
    <x v="11"/>
    <s v="PL 1553001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19836"/>
    <n v="779"/>
    <s v="PUBLIC ADMINISTRATION,UNCLASSI"/>
    <n v="126"/>
    <x v="5"/>
    <s v="PL 215510B"/>
    <s v="F"/>
    <s v="K"/>
    <n v="90"/>
    <n v="0"/>
    <x v="1"/>
    <x v="0"/>
    <x v="4"/>
  </r>
  <r>
    <x v="28"/>
    <n v="5387"/>
    <n v="1196"/>
    <n v="348"/>
    <x v="27"/>
    <n v="3"/>
    <n v="3390"/>
    <n v="4267"/>
    <n v="283"/>
    <n v="42"/>
    <n v="44"/>
    <x v="19837"/>
    <n v="109"/>
    <s v="ASSAULT 2,1,UNCLASSIFIED"/>
    <n v="106"/>
    <x v="9"/>
    <s v="PL 1200502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19838"/>
    <n v="297"/>
    <s v="FACILITATION 4, CRIMINAL"/>
    <n v="354"/>
    <x v="32"/>
    <s v="PL 1150000"/>
    <s v="M"/>
    <s v="B"/>
    <n v="40"/>
    <n v="0"/>
    <x v="0"/>
    <x v="0"/>
    <x v="2"/>
  </r>
  <r>
    <x v="39"/>
    <n v="1753"/>
    <n v="533"/>
    <n v="118"/>
    <x v="20"/>
    <n v="2"/>
    <n v="1462"/>
    <n v="1957"/>
    <n v="99"/>
    <n v="11"/>
    <n v="11"/>
    <x v="19839"/>
    <n v="792"/>
    <s v="WEAPONS POSSESSION 1 &amp; 2"/>
    <n v="118"/>
    <x v="23"/>
    <s v="PL 265031B"/>
    <s v="F"/>
    <s v="M"/>
    <n v="23"/>
    <n v="0"/>
    <x v="0"/>
    <x v="0"/>
    <x v="0"/>
  </r>
  <r>
    <x v="36"/>
    <n v="2809"/>
    <n v="759"/>
    <n v="180"/>
    <x v="25"/>
    <n v="2"/>
    <n v="2592"/>
    <n v="3374"/>
    <n v="176"/>
    <n v="20"/>
    <n v="21"/>
    <x v="19840"/>
    <n v="244"/>
    <s v="BURGLARY,UNCLASSIFIED,UNKNOWN"/>
    <n v="107"/>
    <x v="12"/>
    <s v="PL 1402000"/>
    <s v="F"/>
    <s v="M"/>
    <n v="13"/>
    <n v="0"/>
    <x v="0"/>
    <x v="0"/>
    <x v="0"/>
  </r>
  <r>
    <x v="39"/>
    <n v="1753"/>
    <n v="533"/>
    <n v="118"/>
    <x v="20"/>
    <n v="2"/>
    <n v="1462"/>
    <n v="1957"/>
    <n v="99"/>
    <n v="11"/>
    <n v="11"/>
    <x v="19841"/>
    <n v="569"/>
    <s v="MARIJUANA, SALE 4 &amp; 5"/>
    <n v="235"/>
    <x v="10"/>
    <s v="PL 2214000"/>
    <s v="M"/>
    <s v="B"/>
    <n v="49"/>
    <n v="0"/>
    <x v="0"/>
    <x v="0"/>
    <x v="0"/>
  </r>
  <r>
    <x v="18"/>
    <n v="1046"/>
    <n v="596"/>
    <n v="265"/>
    <x v="18"/>
    <n v="2"/>
    <n v="3034"/>
    <n v="3830"/>
    <n v="275"/>
    <n v="39"/>
    <n v="42"/>
    <x v="19842"/>
    <n v="113"/>
    <s v="MENACING,UNCLASSIFIED"/>
    <n v="344"/>
    <x v="15"/>
    <s v="PL 1201401"/>
    <s v="M"/>
    <s v="Q"/>
    <n v="102"/>
    <n v="0"/>
    <x v="2"/>
    <x v="1"/>
    <x v="0"/>
  </r>
  <r>
    <x v="52"/>
    <n v="2369"/>
    <n v="634"/>
    <n v="139"/>
    <x v="16"/>
    <n v="0"/>
    <n v="1832"/>
    <n v="2348"/>
    <n v="130"/>
    <n v="11"/>
    <n v="12"/>
    <x v="19843"/>
    <n v="511"/>
    <s v="CONTROLLED SUBSTANCE, POSSESSI"/>
    <n v="235"/>
    <x v="10"/>
    <s v="PL 22003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9844"/>
    <n v="494"/>
    <s v="STOLEN PROPERTY 2,1,POSSESSION"/>
    <n v="111"/>
    <x v="25"/>
    <s v="PL 1654502"/>
    <s v="F"/>
    <s v="Q"/>
    <n v="114"/>
    <n v="0"/>
    <x v="0"/>
    <x v="0"/>
    <x v="0"/>
  </r>
  <r>
    <x v="42"/>
    <n v="3302"/>
    <n v="1009"/>
    <n v="222"/>
    <x v="31"/>
    <n v="1"/>
    <n v="2681"/>
    <n v="3510"/>
    <n v="190"/>
    <n v="22"/>
    <n v="23"/>
    <x v="19845"/>
    <n v="792"/>
    <s v="WEAPONS POSSESSION 1 &amp; 2"/>
    <n v="118"/>
    <x v="23"/>
    <s v="PL 265031B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19846"/>
    <n v="397"/>
    <s v="ROBBERY,OPEN AREA UNCLASSIFIED"/>
    <n v="105"/>
    <x v="7"/>
    <s v="PL 160102A"/>
    <s v="F"/>
    <s v="B"/>
    <n v="40"/>
    <n v="0"/>
    <x v="2"/>
    <x v="0"/>
    <x v="4"/>
  </r>
  <r>
    <x v="29"/>
    <n v="2555"/>
    <n v="690"/>
    <n v="236"/>
    <x v="28"/>
    <n v="3"/>
    <n v="2875"/>
    <n v="3732"/>
    <n v="238"/>
    <n v="33"/>
    <n v="35"/>
    <x v="19847"/>
    <n v="639"/>
    <s v="AGGRAVATED HARASSMENT 2"/>
    <n v="361"/>
    <x v="29"/>
    <s v="PL 2403002"/>
    <s v="M"/>
    <s v="Q"/>
    <n v="107"/>
    <n v="0"/>
    <x v="2"/>
    <x v="1"/>
    <x v="2"/>
  </r>
  <r>
    <x v="36"/>
    <n v="2809"/>
    <n v="759"/>
    <n v="180"/>
    <x v="25"/>
    <n v="2"/>
    <n v="2592"/>
    <n v="3374"/>
    <n v="176"/>
    <n v="20"/>
    <n v="21"/>
    <x v="19848"/>
    <n v="503"/>
    <s v="CONTROLLED SUBSTANCE,INTENT TO"/>
    <n v="117"/>
    <x v="10"/>
    <s v="PL 2201601"/>
    <s v="F"/>
    <s v="B"/>
    <n v="43"/>
    <n v="2"/>
    <x v="0"/>
    <x v="0"/>
    <x v="0"/>
  </r>
  <r>
    <x v="27"/>
    <n v="3137"/>
    <n v="987"/>
    <n v="203"/>
    <x v="26"/>
    <n v="2"/>
    <n v="2132"/>
    <n v="2813"/>
    <n v="161"/>
    <n v="15"/>
    <n v="16"/>
    <x v="19849"/>
    <n v="101"/>
    <s v="ASSAULT 3"/>
    <n v="344"/>
    <x v="15"/>
    <s v="PL 1200001"/>
    <s v="M"/>
    <s v="K"/>
    <n v="61"/>
    <n v="0"/>
    <x v="0"/>
    <x v="0"/>
    <x v="2"/>
  </r>
  <r>
    <x v="60"/>
    <n v="3007"/>
    <n v="821"/>
    <n v="169"/>
    <x v="39"/>
    <n v="0"/>
    <n v="2223"/>
    <n v="2931"/>
    <n v="165"/>
    <n v="17"/>
    <n v="18"/>
    <x v="19850"/>
    <n v="209"/>
    <s v="BURGLARS TOOLS,UNCLASSIFIED"/>
    <n v="231"/>
    <x v="31"/>
    <s v="PL 1403500"/>
    <s v="M"/>
    <s v="K"/>
    <n v="75"/>
    <n v="1"/>
    <x v="0"/>
    <x v="0"/>
    <x v="0"/>
  </r>
  <r>
    <x v="20"/>
    <n v="1729"/>
    <n v="546"/>
    <n v="101"/>
    <x v="20"/>
    <n v="0"/>
    <n v="1431"/>
    <n v="1918"/>
    <n v="96"/>
    <n v="10"/>
    <n v="11"/>
    <x v="19851"/>
    <n v="117"/>
    <s v="RECKLESS ENDANGERMENT 1"/>
    <n v="126"/>
    <x v="5"/>
    <s v="PL 1202500"/>
    <s v="F"/>
    <s v="K"/>
    <n v="73"/>
    <n v="0"/>
    <x v="1"/>
    <x v="0"/>
    <x v="0"/>
  </r>
  <r>
    <x v="53"/>
    <n v="1857"/>
    <n v="519"/>
    <n v="131"/>
    <x v="0"/>
    <n v="1"/>
    <n v="1512"/>
    <n v="2011"/>
    <n v="107"/>
    <n v="10"/>
    <n v="10"/>
    <x v="19852"/>
    <n v="109"/>
    <s v="ASSAULT 2,1,UNCLASSIFIED"/>
    <n v="106"/>
    <x v="9"/>
    <s v="PL 1200502"/>
    <s v="F"/>
    <s v="M"/>
    <n v="34"/>
    <n v="0"/>
    <x v="0"/>
    <x v="0"/>
    <x v="4"/>
  </r>
  <r>
    <x v="31"/>
    <n v="1026"/>
    <n v="429"/>
    <n v="98"/>
    <x v="0"/>
    <n v="2"/>
    <n v="1356"/>
    <n v="1831"/>
    <n v="85"/>
    <n v="9"/>
    <n v="9"/>
    <x v="19853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19854"/>
    <n v="101"/>
    <s v="ASSAULT 3"/>
    <n v="344"/>
    <x v="15"/>
    <s v="PL 1200002"/>
    <s v="M"/>
    <s v="Q"/>
    <n v="106"/>
    <n v="0"/>
    <x v="0"/>
    <x v="1"/>
    <x v="5"/>
  </r>
  <r>
    <x v="60"/>
    <n v="3007"/>
    <n v="821"/>
    <n v="169"/>
    <x v="39"/>
    <n v="0"/>
    <n v="2223"/>
    <n v="2931"/>
    <n v="165"/>
    <n v="17"/>
    <n v="18"/>
    <x v="19855"/>
    <n v="268"/>
    <s v="CRIMINAL MIS 2 &amp; 3"/>
    <n v="121"/>
    <x v="4"/>
    <s v="PL 1450502"/>
    <s v="F"/>
    <s v="K"/>
    <n v="88"/>
    <n v="0"/>
    <x v="2"/>
    <x v="0"/>
    <x v="0"/>
  </r>
  <r>
    <x v="36"/>
    <n v="2809"/>
    <n v="759"/>
    <n v="180"/>
    <x v="25"/>
    <n v="2"/>
    <n v="2592"/>
    <n v="3374"/>
    <n v="176"/>
    <n v="20"/>
    <n v="21"/>
    <x v="19856"/>
    <n v="109"/>
    <s v="ASSAULT 2,1,UNCLASSIFIED"/>
    <n v="106"/>
    <x v="9"/>
    <s v="PL 1200502"/>
    <s v="F"/>
    <s v="Q"/>
    <n v="100"/>
    <n v="0"/>
    <x v="1"/>
    <x v="0"/>
    <x v="0"/>
  </r>
  <r>
    <x v="65"/>
    <n v="5204"/>
    <n v="1002"/>
    <n v="318"/>
    <x v="41"/>
    <n v="4"/>
    <n v="3548"/>
    <n v="4433"/>
    <n v="288"/>
    <n v="42"/>
    <n v="44"/>
    <x v="19857"/>
    <n v="750"/>
    <s v="RESISTING ARREST"/>
    <n v="359"/>
    <x v="21"/>
    <s v="PL 2053000"/>
    <s v="M"/>
    <s v="K"/>
    <n v="73"/>
    <n v="1"/>
    <x v="1"/>
    <x v="1"/>
    <x v="0"/>
  </r>
  <r>
    <x v="25"/>
    <n v="2296"/>
    <n v="767"/>
    <n v="157"/>
    <x v="24"/>
    <n v="2"/>
    <n v="1757"/>
    <n v="2290"/>
    <n v="137"/>
    <n v="12"/>
    <n v="13"/>
    <x v="19858"/>
    <n v="922"/>
    <s v="TRAFFIC,UNCLASSIFIED MISDEMEAN"/>
    <n v="348"/>
    <x v="27"/>
    <s v="VTL0511001"/>
    <s v="M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19859"/>
    <n v="792"/>
    <s v="WEAPONS POSSESSION 1 &amp; 2"/>
    <n v="118"/>
    <x v="23"/>
    <s v="PL 265031B"/>
    <s v="F"/>
    <s v="K"/>
    <n v="73"/>
    <n v="0"/>
    <x v="0"/>
    <x v="0"/>
    <x v="2"/>
  </r>
  <r>
    <x v="48"/>
    <n v="3454"/>
    <n v="899"/>
    <n v="267"/>
    <x v="35"/>
    <n v="2"/>
    <n v="3163"/>
    <n v="3988"/>
    <n v="279"/>
    <n v="40"/>
    <n v="42"/>
    <x v="19860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19861"/>
    <n v="109"/>
    <s v="ASSAULT 2,1,UNCLASSIFIED"/>
    <n v="106"/>
    <x v="9"/>
    <s v="PL 1200501"/>
    <s v="F"/>
    <s v="Q"/>
    <n v="101"/>
    <n v="0"/>
    <x v="0"/>
    <x v="0"/>
    <x v="2"/>
  </r>
  <r>
    <x v="44"/>
    <n v="2978"/>
    <n v="891"/>
    <n v="247"/>
    <x v="15"/>
    <n v="1"/>
    <n v="2748"/>
    <n v="3603"/>
    <n v="222"/>
    <n v="24"/>
    <n v="25"/>
    <x v="19862"/>
    <n v="969"/>
    <s v="TRAFFIC,UNCLASSIFIED INFRACTIO"/>
    <n v="881"/>
    <x v="30"/>
    <s v="VTL051101A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19863"/>
    <n v="705"/>
    <s v="FORGERY,ETC.-MISD."/>
    <n v="358"/>
    <x v="20"/>
    <s v="PL 1702000"/>
    <s v="M"/>
    <s v="K"/>
    <n v="67"/>
    <n v="0"/>
    <x v="2"/>
    <x v="0"/>
    <x v="0"/>
  </r>
  <r>
    <x v="18"/>
    <n v="1046"/>
    <n v="596"/>
    <n v="265"/>
    <x v="18"/>
    <n v="2"/>
    <n v="3034"/>
    <n v="3830"/>
    <n v="275"/>
    <n v="39"/>
    <n v="42"/>
    <x v="19864"/>
    <n v="244"/>
    <s v="BURGLARY,UNCLASSIFIED,UNKNOWN"/>
    <n v="107"/>
    <x v="12"/>
    <s v="PL 1402000"/>
    <s v="F"/>
    <s v="Q"/>
    <n v="105"/>
    <n v="0"/>
    <x v="0"/>
    <x v="0"/>
    <x v="0"/>
  </r>
  <r>
    <x v="31"/>
    <n v="1026"/>
    <n v="429"/>
    <n v="98"/>
    <x v="0"/>
    <n v="2"/>
    <n v="1356"/>
    <n v="1831"/>
    <n v="85"/>
    <n v="9"/>
    <n v="9"/>
    <x v="19865"/>
    <n v="109"/>
    <s v="ASSAULT 2,1,UNCLASSIFIED"/>
    <n v="106"/>
    <x v="9"/>
    <s v="PL 1200502"/>
    <s v="F"/>
    <s v="B"/>
    <n v="50"/>
    <n v="0"/>
    <x v="0"/>
    <x v="1"/>
    <x v="0"/>
  </r>
  <r>
    <x v="28"/>
    <n v="5387"/>
    <n v="1196"/>
    <n v="348"/>
    <x v="27"/>
    <n v="3"/>
    <n v="3390"/>
    <n v="4267"/>
    <n v="283"/>
    <n v="42"/>
    <n v="44"/>
    <x v="19866"/>
    <n v="782"/>
    <s v="WEAPONS, POSSESSION, ETC"/>
    <n v="236"/>
    <x v="23"/>
    <s v="PL 2650101"/>
    <s v="M"/>
    <s v="Q"/>
    <n v="114"/>
    <n v="11"/>
    <x v="0"/>
    <x v="0"/>
    <x v="0"/>
  </r>
  <r>
    <x v="46"/>
    <n v="1728"/>
    <n v="625"/>
    <n v="164"/>
    <x v="24"/>
    <n v="0"/>
    <n v="1910"/>
    <n v="2507"/>
    <n v="145"/>
    <n v="13"/>
    <n v="14"/>
    <x v="19867"/>
    <n v="339"/>
    <s v="LARCENY,PETIT FROM OPEN AREAS,"/>
    <n v="341"/>
    <x v="6"/>
    <s v="PL 1552500"/>
    <s v="M"/>
    <s v="K"/>
    <n v="94"/>
    <n v="0"/>
    <x v="2"/>
    <x v="0"/>
    <x v="0"/>
  </r>
  <r>
    <x v="27"/>
    <n v="3137"/>
    <n v="987"/>
    <n v="203"/>
    <x v="26"/>
    <n v="2"/>
    <n v="2132"/>
    <n v="2813"/>
    <n v="161"/>
    <n v="15"/>
    <n v="16"/>
    <x v="19868"/>
    <n v="101"/>
    <s v="ASSAULT 3"/>
    <n v="344"/>
    <x v="15"/>
    <s v="PL 1200001"/>
    <s v="M"/>
    <s v="B"/>
    <n v="47"/>
    <n v="0"/>
    <x v="3"/>
    <x v="0"/>
    <x v="0"/>
  </r>
  <r>
    <x v="53"/>
    <n v="1857"/>
    <n v="519"/>
    <n v="131"/>
    <x v="0"/>
    <n v="1"/>
    <n v="1512"/>
    <n v="2011"/>
    <n v="107"/>
    <n v="10"/>
    <n v="10"/>
    <x v="19869"/>
    <n v="139"/>
    <s v="MURDER,UNCLASSIFIED"/>
    <n v="101"/>
    <x v="40"/>
    <s v="PL 1252501"/>
    <s v="F"/>
    <s v="M"/>
    <n v="23"/>
    <n v="0"/>
    <x v="2"/>
    <x v="0"/>
    <x v="0"/>
  </r>
  <r>
    <x v="35"/>
    <n v="1494"/>
    <n v="512"/>
    <n v="90"/>
    <x v="30"/>
    <n v="0"/>
    <n v="1330"/>
    <n v="1794"/>
    <n v="79"/>
    <n v="9"/>
    <n v="10"/>
    <x v="19870"/>
    <n v="397"/>
    <s v="ROBBERY,OPEN AREA UNCLASSIFIED"/>
    <n v="105"/>
    <x v="7"/>
    <s v="PL 1601504"/>
    <s v="F"/>
    <s v="Q"/>
    <n v="104"/>
    <n v="0"/>
    <x v="1"/>
    <x v="1"/>
    <x v="2"/>
  </r>
  <r>
    <x v="62"/>
    <n v="3107"/>
    <n v="963"/>
    <n v="274"/>
    <x v="39"/>
    <n v="2"/>
    <n v="2685"/>
    <n v="3522"/>
    <n v="208"/>
    <n v="22"/>
    <n v="24"/>
    <x v="19871"/>
    <n v="639"/>
    <s v="AGGRAVATED HARASSMENT 2"/>
    <n v="361"/>
    <x v="29"/>
    <s v="PL 2403002"/>
    <s v="M"/>
    <s v="Q"/>
    <n v="114"/>
    <n v="2"/>
    <x v="0"/>
    <x v="1"/>
    <x v="0"/>
  </r>
  <r>
    <x v="30"/>
    <n v="2876"/>
    <n v="908"/>
    <n v="207"/>
    <x v="29"/>
    <n v="2"/>
    <n v="2519"/>
    <n v="3302"/>
    <n v="173"/>
    <n v="18"/>
    <n v="19"/>
    <x v="19872"/>
    <n v="259"/>
    <s v="CRIMINAL MISCHIEF,UNCLASSIFIED 4"/>
    <n v="351"/>
    <x v="4"/>
    <s v="PL 1450001"/>
    <s v="M"/>
    <s v="Q"/>
    <n v="103"/>
    <n v="0"/>
    <x v="0"/>
    <x v="1"/>
    <x v="5"/>
  </r>
  <r>
    <x v="27"/>
    <n v="3137"/>
    <n v="987"/>
    <n v="203"/>
    <x v="26"/>
    <n v="2"/>
    <n v="2132"/>
    <n v="2813"/>
    <n v="161"/>
    <n v="15"/>
    <n v="16"/>
    <x v="19873"/>
    <n v="49"/>
    <s v="U.S. CODE UNCLASSIFIED"/>
    <n v="995"/>
    <x v="17"/>
    <s v="FOA9000049"/>
    <m/>
    <s v="M"/>
    <n v="1"/>
    <n v="0"/>
    <x v="0"/>
    <x v="0"/>
    <x v="2"/>
  </r>
  <r>
    <x v="41"/>
    <n v="2315"/>
    <n v="583"/>
    <n v="147"/>
    <x v="14"/>
    <n v="1"/>
    <n v="1695"/>
    <n v="2189"/>
    <n v="123"/>
    <n v="10"/>
    <n v="11"/>
    <x v="19874"/>
    <n v="779"/>
    <s v="PUBLIC ADMINISTRATION,UNCLASSI"/>
    <n v="126"/>
    <x v="5"/>
    <s v="PL 215510B"/>
    <s v="F"/>
    <s v="K"/>
    <n v="83"/>
    <n v="0"/>
    <x v="2"/>
    <x v="0"/>
    <x v="0"/>
  </r>
  <r>
    <x v="52"/>
    <n v="2369"/>
    <n v="634"/>
    <n v="139"/>
    <x v="16"/>
    <n v="0"/>
    <n v="1832"/>
    <n v="2348"/>
    <n v="130"/>
    <n v="11"/>
    <n v="12"/>
    <x v="19875"/>
    <n v="259"/>
    <s v="CRIMINAL MISCHIEF,UNCLASSIFIED 4"/>
    <n v="351"/>
    <x v="4"/>
    <s v="PL 1450001"/>
    <s v="M"/>
    <s v="B"/>
    <n v="45"/>
    <n v="0"/>
    <x v="1"/>
    <x v="0"/>
    <x v="0"/>
  </r>
  <r>
    <x v="47"/>
    <n v="1754"/>
    <n v="662"/>
    <n v="176"/>
    <x v="34"/>
    <n v="0"/>
    <n v="2610"/>
    <n v="3407"/>
    <n v="186"/>
    <n v="22"/>
    <n v="23"/>
    <x v="19876"/>
    <n v="494"/>
    <s v="STOLEN PROPERTY 2,1,POSSESSION"/>
    <n v="111"/>
    <x v="25"/>
    <s v="PL 1654501"/>
    <s v="F"/>
    <s v="K"/>
    <n v="72"/>
    <n v="0"/>
    <x v="0"/>
    <x v="0"/>
    <x v="5"/>
  </r>
  <r>
    <x v="20"/>
    <n v="1729"/>
    <n v="546"/>
    <n v="101"/>
    <x v="20"/>
    <n v="0"/>
    <n v="1431"/>
    <n v="1918"/>
    <n v="96"/>
    <n v="10"/>
    <n v="11"/>
    <x v="19877"/>
    <n v="339"/>
    <s v="LARCENY,PETIT FROM OPEN AREAS,"/>
    <n v="341"/>
    <x v="6"/>
    <s v="PL 1552500"/>
    <s v="M"/>
    <s v="M"/>
    <n v="1"/>
    <n v="0"/>
    <x v="0"/>
    <x v="0"/>
    <x v="1"/>
  </r>
  <r>
    <x v="15"/>
    <n v="3577"/>
    <n v="1082"/>
    <n v="259"/>
    <x v="15"/>
    <n v="0"/>
    <n v="2893"/>
    <n v="3783"/>
    <n v="239"/>
    <n v="28"/>
    <n v="30"/>
    <x v="19878"/>
    <n v="339"/>
    <s v="LARCENY,PETIT FROM OPEN AREAS,"/>
    <n v="341"/>
    <x v="6"/>
    <s v="PL 1552500"/>
    <s v="M"/>
    <s v="B"/>
    <n v="49"/>
    <n v="0"/>
    <x v="1"/>
    <x v="0"/>
    <x v="1"/>
  </r>
  <r>
    <x v="36"/>
    <n v="2809"/>
    <n v="759"/>
    <n v="180"/>
    <x v="25"/>
    <n v="2"/>
    <n v="2592"/>
    <n v="3374"/>
    <n v="176"/>
    <n v="20"/>
    <n v="21"/>
    <x v="19879"/>
    <n v="503"/>
    <s v="CONTROLLED SUBSTANCE,INTENT TO"/>
    <n v="117"/>
    <x v="10"/>
    <s v="PL 2201601"/>
    <s v="F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19880"/>
    <n v="101"/>
    <s v="ASSAULT 3"/>
    <n v="344"/>
    <x v="15"/>
    <s v="PL 1200001"/>
    <s v="M"/>
    <s v="Q"/>
    <n v="106"/>
    <n v="0"/>
    <x v="1"/>
    <x v="0"/>
    <x v="5"/>
  </r>
  <r>
    <x v="1"/>
    <n v="2072"/>
    <n v="601"/>
    <n v="129"/>
    <x v="1"/>
    <n v="2"/>
    <n v="1744"/>
    <n v="2246"/>
    <n v="127"/>
    <n v="11"/>
    <n v="12"/>
    <x v="19881"/>
    <n v="748"/>
    <s v="CONTEMPT,CRIMINAL"/>
    <n v="359"/>
    <x v="21"/>
    <s v="PL 2155003"/>
    <s v="M"/>
    <s v="B"/>
    <n v="50"/>
    <n v="0"/>
    <x v="2"/>
    <x v="1"/>
    <x v="2"/>
  </r>
  <r>
    <x v="30"/>
    <n v="2876"/>
    <n v="908"/>
    <n v="207"/>
    <x v="29"/>
    <n v="2"/>
    <n v="2519"/>
    <n v="3302"/>
    <n v="173"/>
    <n v="18"/>
    <n v="19"/>
    <x v="19882"/>
    <n v="397"/>
    <s v="ROBBERY,OPEN AREA UNCLASSIFIED"/>
    <n v="105"/>
    <x v="7"/>
    <s v="PL 1600500"/>
    <s v="F"/>
    <s v="B"/>
    <n v="49"/>
    <n v="0"/>
    <x v="2"/>
    <x v="0"/>
    <x v="0"/>
  </r>
  <r>
    <x v="22"/>
    <n v="3060"/>
    <n v="908"/>
    <n v="221"/>
    <x v="21"/>
    <n v="1"/>
    <n v="2670"/>
    <n v="3487"/>
    <n v="193"/>
    <n v="22"/>
    <n v="23"/>
    <x v="19883"/>
    <n v="511"/>
    <s v="CONTROLLED SUBSTANCE, POSSESSI"/>
    <n v="235"/>
    <x v="10"/>
    <s v="PL 2200300"/>
    <s v="M"/>
    <s v="B"/>
    <n v="46"/>
    <n v="0"/>
    <x v="1"/>
    <x v="1"/>
    <x v="2"/>
  </r>
  <r>
    <x v="60"/>
    <n v="3007"/>
    <n v="821"/>
    <n v="169"/>
    <x v="39"/>
    <n v="0"/>
    <n v="2223"/>
    <n v="2931"/>
    <n v="165"/>
    <n v="17"/>
    <n v="18"/>
    <x v="19884"/>
    <n v="969"/>
    <s v="TRAFFIC,UNCLASSIFIED INFRACTIO"/>
    <n v="881"/>
    <x v="30"/>
    <s v="VTL051101A"/>
    <s v="M"/>
    <s v="Q"/>
    <n v="103"/>
    <n v="0"/>
    <x v="2"/>
    <x v="0"/>
    <x v="0"/>
  </r>
  <r>
    <x v="45"/>
    <n v="3679"/>
    <n v="946"/>
    <n v="233"/>
    <x v="33"/>
    <n v="2"/>
    <n v="2982"/>
    <n v="3877"/>
    <n v="241"/>
    <n v="29"/>
    <n v="31"/>
    <x v="19885"/>
    <n v="49"/>
    <s v="U.S. CODE UNCLASSIFIED"/>
    <n v="995"/>
    <x v="17"/>
    <s v="FOA9000049"/>
    <m/>
    <s v="Q"/>
    <n v="106"/>
    <n v="0"/>
    <x v="0"/>
    <x v="0"/>
    <x v="0"/>
  </r>
  <r>
    <x v="29"/>
    <n v="2555"/>
    <n v="690"/>
    <n v="236"/>
    <x v="28"/>
    <n v="3"/>
    <n v="2875"/>
    <n v="3732"/>
    <n v="238"/>
    <n v="33"/>
    <n v="35"/>
    <x v="19886"/>
    <n v="101"/>
    <s v="ASSAULT 3"/>
    <n v="344"/>
    <x v="15"/>
    <s v="PL 1200001"/>
    <s v="M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19887"/>
    <n v="639"/>
    <s v="AGGRAVATED HARASSMENT 2"/>
    <n v="361"/>
    <x v="29"/>
    <s v="PL 24030M1"/>
    <s v="M"/>
    <s v="K"/>
    <n v="75"/>
    <n v="0"/>
    <x v="0"/>
    <x v="0"/>
    <x v="2"/>
  </r>
  <r>
    <x v="58"/>
    <n v="2802"/>
    <n v="788"/>
    <n v="188"/>
    <x v="29"/>
    <n v="2"/>
    <n v="1980"/>
    <n v="2605"/>
    <n v="151"/>
    <n v="14"/>
    <n v="15"/>
    <x v="19888"/>
    <n v="339"/>
    <s v="LARCENY,PETIT FROM OPEN AREAS,"/>
    <n v="341"/>
    <x v="6"/>
    <s v="PL 1552500"/>
    <s v="M"/>
    <s v="M"/>
    <n v="19"/>
    <n v="0"/>
    <x v="2"/>
    <x v="0"/>
    <x v="0"/>
  </r>
  <r>
    <x v="30"/>
    <n v="2876"/>
    <n v="908"/>
    <n v="207"/>
    <x v="29"/>
    <n v="2"/>
    <n v="2519"/>
    <n v="3302"/>
    <n v="173"/>
    <n v="18"/>
    <n v="19"/>
    <x v="19889"/>
    <n v="779"/>
    <s v="PUBLIC ADMINISTRATION,UNCLASSI"/>
    <n v="126"/>
    <x v="5"/>
    <s v="PL 215510B"/>
    <s v="F"/>
    <s v="K"/>
    <n v="77"/>
    <n v="0"/>
    <x v="0"/>
    <x v="0"/>
    <x v="0"/>
  </r>
  <r>
    <x v="38"/>
    <n v="2783"/>
    <n v="777"/>
    <n v="212"/>
    <x v="18"/>
    <n v="2"/>
    <n v="2935"/>
    <n v="3804"/>
    <n v="232"/>
    <n v="31"/>
    <n v="33"/>
    <x v="19890"/>
    <n v="515"/>
    <s v="CONTROLLED SUBSTANCE,SALE 3"/>
    <n v="117"/>
    <x v="10"/>
    <s v="PL 2203901"/>
    <s v="F"/>
    <s v="B"/>
    <n v="47"/>
    <n v="0"/>
    <x v="1"/>
    <x v="0"/>
    <x v="0"/>
  </r>
  <r>
    <x v="29"/>
    <n v="2555"/>
    <n v="690"/>
    <n v="236"/>
    <x v="28"/>
    <n v="3"/>
    <n v="2875"/>
    <n v="3732"/>
    <n v="238"/>
    <n v="33"/>
    <n v="35"/>
    <x v="19891"/>
    <n v="101"/>
    <s v="ASSAULT 3"/>
    <n v="344"/>
    <x v="15"/>
    <s v="PL 1200001"/>
    <s v="M"/>
    <s v="K"/>
    <n v="63"/>
    <n v="0"/>
    <x v="0"/>
    <x v="0"/>
    <x v="0"/>
  </r>
  <r>
    <x v="48"/>
    <n v="3454"/>
    <n v="899"/>
    <n v="267"/>
    <x v="35"/>
    <n v="2"/>
    <n v="3163"/>
    <n v="3988"/>
    <n v="279"/>
    <n v="40"/>
    <n v="42"/>
    <x v="19892"/>
    <n v="339"/>
    <s v="LARCENY,PETIT FROM OPEN AREAS,"/>
    <n v="341"/>
    <x v="6"/>
    <s v="PL 1552500"/>
    <s v="M"/>
    <s v="M"/>
    <n v="13"/>
    <n v="0"/>
    <x v="0"/>
    <x v="0"/>
    <x v="0"/>
  </r>
  <r>
    <x v="28"/>
    <n v="5387"/>
    <n v="1196"/>
    <n v="348"/>
    <x v="27"/>
    <n v="3"/>
    <n v="3390"/>
    <n v="4267"/>
    <n v="283"/>
    <n v="42"/>
    <n v="44"/>
    <x v="19893"/>
    <n v="779"/>
    <s v="PUBLIC ADMINISTRATION,UNCLASSI"/>
    <n v="126"/>
    <x v="5"/>
    <s v="PL 215510B"/>
    <s v="F"/>
    <s v="Q"/>
    <n v="103"/>
    <n v="2"/>
    <x v="0"/>
    <x v="0"/>
    <x v="0"/>
  </r>
  <r>
    <x v="31"/>
    <n v="1026"/>
    <n v="429"/>
    <n v="98"/>
    <x v="0"/>
    <n v="2"/>
    <n v="1356"/>
    <n v="1831"/>
    <n v="85"/>
    <n v="9"/>
    <n v="9"/>
    <x v="19894"/>
    <n v="501"/>
    <s v="CONTROLLED SUBSTANCE,POSSESS."/>
    <n v="117"/>
    <x v="10"/>
    <s v="PL 2201801"/>
    <s v="F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19895"/>
    <n v="199"/>
    <s v="AGGRAVATED CRIMINAL CONTEMPT"/>
    <n v="126"/>
    <x v="5"/>
    <s v="PL 2155202"/>
    <s v="F"/>
    <s v="Q"/>
    <n v="113"/>
    <n v="0"/>
    <x v="2"/>
    <x v="1"/>
    <x v="0"/>
  </r>
  <r>
    <x v="40"/>
    <n v="1148"/>
    <n v="413"/>
    <n v="114"/>
    <x v="20"/>
    <n v="0"/>
    <n v="1626"/>
    <n v="2112"/>
    <n v="120"/>
    <n v="9"/>
    <n v="10"/>
    <x v="19896"/>
    <n v="792"/>
    <s v="WEAPONS POSSESSION 1 &amp; 2"/>
    <n v="118"/>
    <x v="23"/>
    <s v="PL 265031B"/>
    <s v="F"/>
    <s v="B"/>
    <n v="43"/>
    <n v="2"/>
    <x v="0"/>
    <x v="0"/>
    <x v="0"/>
  </r>
  <r>
    <x v="57"/>
    <n v="3014"/>
    <n v="642"/>
    <n v="273"/>
    <x v="18"/>
    <n v="2"/>
    <n v="3374"/>
    <n v="4205"/>
    <n v="276"/>
    <n v="39"/>
    <n v="41"/>
    <x v="19897"/>
    <n v="113"/>
    <s v="MENACING,UNCLASSIFIED"/>
    <n v="344"/>
    <x v="15"/>
    <s v="PL 1201401"/>
    <s v="M"/>
    <s v="B"/>
    <n v="42"/>
    <n v="0"/>
    <x v="0"/>
    <x v="0"/>
    <x v="2"/>
  </r>
  <r>
    <x v="32"/>
    <n v="1598"/>
    <n v="502"/>
    <n v="87"/>
    <x v="5"/>
    <n v="0"/>
    <n v="1152"/>
    <n v="1575"/>
    <n v="71"/>
    <n v="9"/>
    <n v="9"/>
    <x v="19898"/>
    <n v="792"/>
    <s v="WEAPONS POSSESSION 1 &amp; 2"/>
    <n v="118"/>
    <x v="23"/>
    <s v="PL 2650303"/>
    <s v="F"/>
    <s v="K"/>
    <n v="73"/>
    <n v="0"/>
    <x v="3"/>
    <x v="0"/>
    <x v="0"/>
  </r>
  <r>
    <x v="26"/>
    <n v="2176"/>
    <n v="898"/>
    <n v="225"/>
    <x v="25"/>
    <n v="5"/>
    <n v="2854"/>
    <n v="3734"/>
    <n v="234"/>
    <n v="26"/>
    <n v="28"/>
    <x v="19899"/>
    <n v="113"/>
    <s v="MENACING,UNCLASSIFIED"/>
    <n v="344"/>
    <x v="15"/>
    <s v="PL 1201401"/>
    <s v="M"/>
    <s v="Q"/>
    <n v="101"/>
    <n v="0"/>
    <x v="4"/>
    <x v="0"/>
    <x v="0"/>
  </r>
  <r>
    <x v="55"/>
    <n v="1538"/>
    <n v="470"/>
    <n v="97"/>
    <x v="0"/>
    <n v="0"/>
    <n v="1213"/>
    <n v="1649"/>
    <n v="75"/>
    <n v="9"/>
    <n v="9"/>
    <x v="19900"/>
    <n v="109"/>
    <s v="ASSAULT 2,1,UNCLASSIFIED"/>
    <n v="106"/>
    <x v="9"/>
    <s v="PL 1200501"/>
    <s v="F"/>
    <s v="Q"/>
    <n v="108"/>
    <n v="0"/>
    <x v="2"/>
    <x v="0"/>
    <x v="2"/>
  </r>
  <r>
    <x v="23"/>
    <n v="4335"/>
    <n v="1044"/>
    <n v="327"/>
    <x v="22"/>
    <n v="4"/>
    <n v="3007"/>
    <n v="3832"/>
    <n v="250"/>
    <n v="35"/>
    <n v="38"/>
    <x v="19901"/>
    <n v="705"/>
    <s v="FORGERY,ETC.-MISD."/>
    <n v="358"/>
    <x v="20"/>
    <s v="PL 1702000"/>
    <s v="M"/>
    <s v="B"/>
    <n v="44"/>
    <n v="0"/>
    <x v="2"/>
    <x v="0"/>
    <x v="4"/>
  </r>
  <r>
    <x v="37"/>
    <n v="1832"/>
    <n v="527"/>
    <n v="122"/>
    <x v="0"/>
    <n v="0"/>
    <n v="1412"/>
    <n v="1893"/>
    <n v="94"/>
    <n v="10"/>
    <n v="10"/>
    <x v="19902"/>
    <n v="779"/>
    <s v="PUBLIC ADMINISTRATION,UNCLASSI"/>
    <n v="126"/>
    <x v="5"/>
    <s v="PL 215510B"/>
    <s v="F"/>
    <s v="Q"/>
    <n v="108"/>
    <n v="0"/>
    <x v="0"/>
    <x v="0"/>
    <x v="0"/>
  </r>
  <r>
    <x v="26"/>
    <n v="2176"/>
    <n v="898"/>
    <n v="225"/>
    <x v="25"/>
    <n v="5"/>
    <n v="2854"/>
    <n v="3734"/>
    <n v="234"/>
    <n v="26"/>
    <n v="28"/>
    <x v="19903"/>
    <n v="101"/>
    <s v="ASSAULT 3"/>
    <n v="344"/>
    <x v="15"/>
    <s v="PL 1200001"/>
    <s v="M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19904"/>
    <n v="114"/>
    <s v="OBSTR BREATH/CIRCUL"/>
    <n v="344"/>
    <x v="15"/>
    <s v="PL 1211100"/>
    <s v="M"/>
    <s v="K"/>
    <n v="73"/>
    <n v="0"/>
    <x v="1"/>
    <x v="0"/>
    <x v="0"/>
  </r>
  <r>
    <x v="15"/>
    <n v="3577"/>
    <n v="1082"/>
    <n v="259"/>
    <x v="15"/>
    <n v="0"/>
    <n v="2893"/>
    <n v="3783"/>
    <n v="239"/>
    <n v="28"/>
    <n v="30"/>
    <x v="19905"/>
    <n v="748"/>
    <s v="CONTEMPT,CRIMINAL"/>
    <n v="359"/>
    <x v="21"/>
    <s v="PL 2155003"/>
    <s v="M"/>
    <s v="B"/>
    <n v="46"/>
    <n v="0"/>
    <x v="1"/>
    <x v="0"/>
    <x v="2"/>
  </r>
  <r>
    <x v="45"/>
    <n v="3679"/>
    <n v="946"/>
    <n v="233"/>
    <x v="33"/>
    <n v="2"/>
    <n v="2982"/>
    <n v="3877"/>
    <n v="241"/>
    <n v="29"/>
    <n v="31"/>
    <x v="19906"/>
    <n v="696"/>
    <s v="PROMOTING A SEXUAL PERFORMANCE"/>
    <n v="126"/>
    <x v="5"/>
    <s v="PL 2631500"/>
    <s v="F"/>
    <s v="S"/>
    <n v="122"/>
    <n v="0"/>
    <x v="0"/>
    <x v="0"/>
    <x v="1"/>
  </r>
  <r>
    <x v="54"/>
    <n v="1786"/>
    <n v="585"/>
    <n v="124"/>
    <x v="14"/>
    <n v="1"/>
    <n v="1828"/>
    <n v="2393"/>
    <n v="138"/>
    <n v="13"/>
    <n v="14"/>
    <x v="19907"/>
    <n v="792"/>
    <s v="WEAPONS POSSESSION 1 &amp; 2"/>
    <n v="118"/>
    <x v="23"/>
    <s v="PL 265031B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19908"/>
    <n v="101"/>
    <s v="ASSAULT 3"/>
    <n v="344"/>
    <x v="15"/>
    <s v="PL 1200001"/>
    <s v="M"/>
    <s v="Q"/>
    <n v="115"/>
    <n v="0"/>
    <x v="0"/>
    <x v="1"/>
    <x v="2"/>
  </r>
  <r>
    <x v="60"/>
    <n v="3007"/>
    <n v="821"/>
    <n v="169"/>
    <x v="39"/>
    <n v="0"/>
    <n v="2223"/>
    <n v="2931"/>
    <n v="165"/>
    <n v="17"/>
    <n v="18"/>
    <x v="19909"/>
    <n v="339"/>
    <s v="LARCENY,PETIT FROM OPEN AREAS,"/>
    <n v="341"/>
    <x v="6"/>
    <s v="PL 1552500"/>
    <s v="M"/>
    <s v="K"/>
    <n v="63"/>
    <n v="0"/>
    <x v="0"/>
    <x v="1"/>
    <x v="4"/>
  </r>
  <r>
    <x v="55"/>
    <n v="1538"/>
    <n v="470"/>
    <n v="97"/>
    <x v="0"/>
    <n v="0"/>
    <n v="1213"/>
    <n v="1649"/>
    <n v="75"/>
    <n v="9"/>
    <n v="9"/>
    <x v="19910"/>
    <n v="339"/>
    <s v="LARCENY,PETIT FROM OPEN AREAS,"/>
    <n v="341"/>
    <x v="6"/>
    <s v="PL 1552500"/>
    <s v="M"/>
    <s v="K"/>
    <n v="61"/>
    <n v="0"/>
    <x v="0"/>
    <x v="1"/>
    <x v="1"/>
  </r>
  <r>
    <x v="27"/>
    <n v="3137"/>
    <n v="987"/>
    <n v="203"/>
    <x v="26"/>
    <n v="2"/>
    <n v="2132"/>
    <n v="2813"/>
    <n v="161"/>
    <n v="15"/>
    <n v="16"/>
    <x v="19911"/>
    <n v="569"/>
    <s v="MARIJUANA, SALE 4 &amp; 5"/>
    <n v="235"/>
    <x v="10"/>
    <s v="PL 2214000"/>
    <s v="M"/>
    <s v="B"/>
    <n v="46"/>
    <n v="0"/>
    <x v="2"/>
    <x v="0"/>
    <x v="2"/>
  </r>
  <r>
    <x v="58"/>
    <n v="2802"/>
    <n v="788"/>
    <n v="188"/>
    <x v="29"/>
    <n v="2"/>
    <n v="1980"/>
    <n v="2605"/>
    <n v="151"/>
    <n v="14"/>
    <n v="15"/>
    <x v="19912"/>
    <n v="397"/>
    <s v="ROBBERY,OPEN AREA UNCLASSIFIED"/>
    <n v="105"/>
    <x v="7"/>
    <s v="PL 1600500"/>
    <s v="F"/>
    <s v="M"/>
    <n v="19"/>
    <n v="0"/>
    <x v="0"/>
    <x v="0"/>
    <x v="0"/>
  </r>
  <r>
    <x v="19"/>
    <n v="2206"/>
    <n v="584"/>
    <n v="207"/>
    <x v="19"/>
    <n v="1"/>
    <n v="2794"/>
    <n v="3640"/>
    <n v="227"/>
    <n v="25"/>
    <n v="27"/>
    <x v="19913"/>
    <n v="397"/>
    <s v="ROBBERY,OPEN AREA UNCLASSIFIED"/>
    <n v="105"/>
    <x v="7"/>
    <s v="PL 1600500"/>
    <s v="F"/>
    <s v="M"/>
    <n v="25"/>
    <n v="0"/>
    <x v="0"/>
    <x v="0"/>
    <x v="0"/>
  </r>
  <r>
    <x v="129"/>
    <n v="412"/>
    <n v="121"/>
    <n v="40"/>
    <x v="47"/>
    <n v="0"/>
    <n v="510"/>
    <n v="626"/>
    <n v="51"/>
    <n v="6"/>
    <n v="7"/>
    <x v="19914"/>
    <n v="105"/>
    <s v="STRANGULATION 1ST"/>
    <n v="106"/>
    <x v="9"/>
    <s v="PL 1211200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9915"/>
    <n v="802"/>
    <s v="ALCOHOLIC BEVERAGE CONTROL LAW"/>
    <n v="346"/>
    <x v="8"/>
    <s v="ABC0108000"/>
    <s v="M"/>
    <s v="Q"/>
    <n v="110"/>
    <n v="0"/>
    <x v="2"/>
    <x v="0"/>
    <x v="6"/>
  </r>
  <r>
    <x v="53"/>
    <n v="1857"/>
    <n v="519"/>
    <n v="131"/>
    <x v="0"/>
    <n v="1"/>
    <n v="1512"/>
    <n v="2011"/>
    <n v="107"/>
    <n v="10"/>
    <n v="10"/>
    <x v="19916"/>
    <n v="750"/>
    <s v="RESISTING ARREST"/>
    <n v="359"/>
    <x v="21"/>
    <s v="PL 2053000"/>
    <s v="M"/>
    <s v="K"/>
    <n v="73"/>
    <n v="97"/>
    <x v="1"/>
    <x v="0"/>
    <x v="2"/>
  </r>
  <r>
    <x v="47"/>
    <n v="1754"/>
    <n v="662"/>
    <n v="176"/>
    <x v="34"/>
    <n v="0"/>
    <n v="2610"/>
    <n v="3407"/>
    <n v="186"/>
    <n v="22"/>
    <n v="23"/>
    <x v="19917"/>
    <n v="729"/>
    <s v="FORGERY,ETC.,UNCLASSIFIED-FELO"/>
    <n v="113"/>
    <x v="18"/>
    <s v="PL 1701003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9918"/>
    <n v="507"/>
    <s v="CONTROLLED SUBSTANCE, POSSESSI"/>
    <n v="117"/>
    <x v="10"/>
    <s v="PL 2200603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19919"/>
    <n v="439"/>
    <s v="LARCENY,GRAND FROM OPEN AREAS, UNATTENDED"/>
    <n v="109"/>
    <x v="11"/>
    <s v="PL 1553001"/>
    <s v="F"/>
    <s v="M"/>
    <n v="33"/>
    <n v="0"/>
    <x v="0"/>
    <x v="0"/>
    <x v="2"/>
  </r>
  <r>
    <x v="60"/>
    <n v="3007"/>
    <n v="821"/>
    <n v="169"/>
    <x v="39"/>
    <n v="0"/>
    <n v="2223"/>
    <n v="2931"/>
    <n v="165"/>
    <n v="17"/>
    <n v="18"/>
    <x v="19920"/>
    <n v="273"/>
    <s v="TAMPERING 1,CRIMINAL"/>
    <n v="121"/>
    <x v="4"/>
    <s v="PL 1452000"/>
    <s v="F"/>
    <s v="M"/>
    <n v="5"/>
    <n v="1"/>
    <x v="0"/>
    <x v="0"/>
    <x v="4"/>
  </r>
  <r>
    <x v="47"/>
    <n v="1754"/>
    <n v="662"/>
    <n v="176"/>
    <x v="34"/>
    <n v="0"/>
    <n v="2610"/>
    <n v="3407"/>
    <n v="186"/>
    <n v="22"/>
    <n v="23"/>
    <x v="19921"/>
    <n v="397"/>
    <s v="ROBBERY,OPEN AREA UNCLASSIFIED"/>
    <n v="105"/>
    <x v="7"/>
    <s v="PL 160102A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19922"/>
    <n v="827"/>
    <s v="GENERAL BUSINESS LAW / UNCLASSIFIED"/>
    <n v="364"/>
    <x v="55"/>
    <s v="GCI00000M0"/>
    <s v="M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19923"/>
    <n v="439"/>
    <s v="LARCENY,GRAND FROM OPEN AREAS, UNATTENDED"/>
    <n v="109"/>
    <x v="11"/>
    <s v="PL 1553001"/>
    <s v="F"/>
    <s v="M"/>
    <n v="1"/>
    <n v="0"/>
    <x v="1"/>
    <x v="0"/>
    <x v="1"/>
  </r>
  <r>
    <x v="32"/>
    <n v="1598"/>
    <n v="502"/>
    <n v="87"/>
    <x v="5"/>
    <n v="0"/>
    <n v="1152"/>
    <n v="1575"/>
    <n v="71"/>
    <n v="9"/>
    <n v="9"/>
    <x v="19924"/>
    <n v="101"/>
    <s v="ASSAULT 3"/>
    <n v="344"/>
    <x v="15"/>
    <s v="PL 1200001"/>
    <s v="M"/>
    <s v="Q"/>
    <n v="104"/>
    <n v="0"/>
    <x v="1"/>
    <x v="0"/>
    <x v="1"/>
  </r>
  <r>
    <x v="36"/>
    <n v="2809"/>
    <n v="759"/>
    <n v="180"/>
    <x v="25"/>
    <n v="2"/>
    <n v="2592"/>
    <n v="3374"/>
    <n v="176"/>
    <n v="20"/>
    <n v="21"/>
    <x v="19925"/>
    <n v="113"/>
    <s v="MENACING,UNCLASSIFIED"/>
    <n v="344"/>
    <x v="15"/>
    <s v="PL 1201500"/>
    <s v="M"/>
    <s v="B"/>
    <n v="52"/>
    <n v="0"/>
    <x v="0"/>
    <x v="0"/>
    <x v="0"/>
  </r>
  <r>
    <x v="15"/>
    <n v="3577"/>
    <n v="1082"/>
    <n v="259"/>
    <x v="15"/>
    <n v="0"/>
    <n v="2893"/>
    <n v="3783"/>
    <n v="239"/>
    <n v="28"/>
    <n v="30"/>
    <x v="19926"/>
    <n v="113"/>
    <s v="MENACING,UNCLASSIFIED"/>
    <n v="344"/>
    <x v="15"/>
    <s v="PL 1201401"/>
    <s v="M"/>
    <s v="K"/>
    <n v="69"/>
    <n v="0"/>
    <x v="2"/>
    <x v="1"/>
    <x v="0"/>
  </r>
  <r>
    <x v="47"/>
    <n v="1754"/>
    <n v="662"/>
    <n v="176"/>
    <x v="34"/>
    <n v="0"/>
    <n v="2610"/>
    <n v="3407"/>
    <n v="186"/>
    <n v="22"/>
    <n v="23"/>
    <x v="19927"/>
    <n v="792"/>
    <s v="WEAPONS POSSESSION 1 &amp; 2"/>
    <n v="118"/>
    <x v="23"/>
    <s v="PL 265031B"/>
    <s v="F"/>
    <s v="K"/>
    <n v="60"/>
    <n v="0"/>
    <x v="2"/>
    <x v="1"/>
    <x v="0"/>
  </r>
  <r>
    <x v="52"/>
    <n v="2369"/>
    <n v="634"/>
    <n v="139"/>
    <x v="16"/>
    <n v="0"/>
    <n v="1832"/>
    <n v="2348"/>
    <n v="130"/>
    <n v="11"/>
    <n v="12"/>
    <x v="19928"/>
    <n v="779"/>
    <s v="PUBLIC ADMINISTRATION,UNCLASSI"/>
    <n v="126"/>
    <x v="5"/>
    <s v="PL 215510D"/>
    <s v="F"/>
    <s v="M"/>
    <n v="14"/>
    <n v="0"/>
    <x v="0"/>
    <x v="0"/>
    <x v="2"/>
  </r>
  <r>
    <x v="3"/>
    <n v="4097"/>
    <n v="948"/>
    <n v="283"/>
    <x v="3"/>
    <n v="2"/>
    <n v="3067"/>
    <n v="3892"/>
    <n v="257"/>
    <n v="38"/>
    <n v="41"/>
    <x v="19929"/>
    <n v="792"/>
    <s v="WEAPONS POSSESSION 1 &amp; 2"/>
    <n v="118"/>
    <x v="23"/>
    <s v="PL 265031B"/>
    <s v="F"/>
    <s v="Q"/>
    <n v="107"/>
    <n v="0"/>
    <x v="1"/>
    <x v="0"/>
    <x v="2"/>
  </r>
  <r>
    <x v="30"/>
    <n v="2876"/>
    <n v="908"/>
    <n v="207"/>
    <x v="29"/>
    <n v="2"/>
    <n v="2519"/>
    <n v="3302"/>
    <n v="173"/>
    <n v="18"/>
    <n v="19"/>
    <x v="19930"/>
    <n v="748"/>
    <s v="CONTEMPT,CRIMINAL"/>
    <n v="359"/>
    <x v="21"/>
    <s v="PL 2155003"/>
    <s v="M"/>
    <s v="B"/>
    <n v="47"/>
    <n v="0"/>
    <x v="0"/>
    <x v="0"/>
    <x v="0"/>
  </r>
  <r>
    <x v="62"/>
    <n v="3107"/>
    <n v="963"/>
    <n v="274"/>
    <x v="39"/>
    <n v="2"/>
    <n v="2685"/>
    <n v="3522"/>
    <n v="208"/>
    <n v="22"/>
    <n v="24"/>
    <x v="19931"/>
    <n v="157"/>
    <s v="RAPE 1"/>
    <n v="104"/>
    <x v="1"/>
    <s v="PL 1303501"/>
    <s v="F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19932"/>
    <n v="793"/>
    <s v="WEAPONS POSSESSION 3"/>
    <n v="118"/>
    <x v="23"/>
    <s v="PL 2650201"/>
    <s v="F"/>
    <s v="K"/>
    <n v="79"/>
    <n v="0"/>
    <x v="0"/>
    <x v="0"/>
    <x v="0"/>
  </r>
  <r>
    <x v="40"/>
    <n v="1148"/>
    <n v="413"/>
    <n v="114"/>
    <x v="20"/>
    <n v="0"/>
    <n v="1626"/>
    <n v="2112"/>
    <n v="120"/>
    <n v="9"/>
    <n v="10"/>
    <x v="19933"/>
    <n v="259"/>
    <s v="CRIMINAL MISCHIEF,UNCLASSIFIED 4"/>
    <n v="351"/>
    <x v="4"/>
    <s v="PL 1450001"/>
    <s v="M"/>
    <s v="K"/>
    <n v="62"/>
    <n v="0"/>
    <x v="0"/>
    <x v="0"/>
    <x v="2"/>
  </r>
  <r>
    <x v="33"/>
    <n v="1036"/>
    <n v="420"/>
    <n v="63"/>
    <x v="20"/>
    <n v="1"/>
    <n v="864"/>
    <n v="1179"/>
    <n v="64"/>
    <n v="9"/>
    <n v="10"/>
    <x v="19934"/>
    <n v="339"/>
    <s v="LARCENY,PETIT FROM OPEN AREAS,"/>
    <n v="341"/>
    <x v="6"/>
    <s v="PL 1552500"/>
    <s v="M"/>
    <s v="Q"/>
    <n v="106"/>
    <n v="0"/>
    <x v="1"/>
    <x v="0"/>
    <x v="1"/>
  </r>
  <r>
    <x v="44"/>
    <n v="2978"/>
    <n v="891"/>
    <n v="247"/>
    <x v="15"/>
    <n v="1"/>
    <n v="2748"/>
    <n v="3603"/>
    <n v="222"/>
    <n v="24"/>
    <n v="25"/>
    <x v="19935"/>
    <n v="511"/>
    <s v="CONTROLLED SUBSTANCE, POSSESSI"/>
    <n v="235"/>
    <x v="10"/>
    <s v="PL 2200300"/>
    <s v="M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19936"/>
    <n v="494"/>
    <s v="STOLEN PROPERTY 2,1,POSSESSION"/>
    <n v="111"/>
    <x v="25"/>
    <s v="PL 1655000"/>
    <s v="F"/>
    <s v="B"/>
    <n v="43"/>
    <n v="0"/>
    <x v="3"/>
    <x v="0"/>
    <x v="0"/>
  </r>
  <r>
    <x v="40"/>
    <n v="1148"/>
    <n v="413"/>
    <n v="114"/>
    <x v="20"/>
    <n v="0"/>
    <n v="1626"/>
    <n v="2112"/>
    <n v="120"/>
    <n v="9"/>
    <n v="10"/>
    <x v="19937"/>
    <n v="904"/>
    <s v="INTOXICATED DRIVING,ALCOHOL"/>
    <n v="119"/>
    <x v="35"/>
    <s v="VTL11920E2"/>
    <s v="F"/>
    <s v="Q"/>
    <n v="110"/>
    <n v="0"/>
    <x v="0"/>
    <x v="0"/>
    <x v="5"/>
  </r>
  <r>
    <x v="65"/>
    <n v="5204"/>
    <n v="1002"/>
    <n v="318"/>
    <x v="41"/>
    <n v="4"/>
    <n v="3548"/>
    <n v="4433"/>
    <n v="288"/>
    <n v="42"/>
    <n v="44"/>
    <x v="19938"/>
    <n v="101"/>
    <s v="ASSAULT 3"/>
    <n v="344"/>
    <x v="15"/>
    <s v="PL 1200001"/>
    <s v="M"/>
    <s v="K"/>
    <n v="63"/>
    <n v="0"/>
    <x v="0"/>
    <x v="0"/>
    <x v="0"/>
  </r>
  <r>
    <x v="38"/>
    <n v="2783"/>
    <n v="777"/>
    <n v="212"/>
    <x v="18"/>
    <n v="2"/>
    <n v="2935"/>
    <n v="3804"/>
    <n v="232"/>
    <n v="31"/>
    <n v="33"/>
    <x v="19939"/>
    <n v="109"/>
    <s v="ASSAULT 2,1,UNCLASSIFIED"/>
    <n v="106"/>
    <x v="9"/>
    <s v="PL 1200501"/>
    <s v="F"/>
    <s v="B"/>
    <n v="45"/>
    <n v="0"/>
    <x v="2"/>
    <x v="0"/>
    <x v="4"/>
  </r>
  <r>
    <x v="14"/>
    <n v="896"/>
    <n v="421"/>
    <n v="88"/>
    <x v="14"/>
    <n v="0"/>
    <n v="1371"/>
    <n v="1853"/>
    <n v="88"/>
    <n v="10"/>
    <n v="10"/>
    <x v="19940"/>
    <n v="792"/>
    <s v="WEAPONS POSSESSION 1 &amp; 2"/>
    <n v="118"/>
    <x v="23"/>
    <s v="PL 265101B"/>
    <s v="F"/>
    <s v="M"/>
    <n v="28"/>
    <n v="0"/>
    <x v="2"/>
    <x v="0"/>
    <x v="0"/>
  </r>
  <r>
    <x v="24"/>
    <n v="4984"/>
    <n v="1052"/>
    <n v="313"/>
    <x v="23"/>
    <n v="4"/>
    <n v="3711"/>
    <n v="4612"/>
    <n v="290"/>
    <n v="42"/>
    <n v="44"/>
    <x v="19941"/>
    <n v="779"/>
    <s v="PUBLIC ADMINISTRATION,UNCLASSI"/>
    <n v="126"/>
    <x v="5"/>
    <s v="PL 215510A"/>
    <s v="F"/>
    <s v="K"/>
    <n v="68"/>
    <n v="0"/>
    <x v="1"/>
    <x v="1"/>
    <x v="2"/>
  </r>
  <r>
    <x v="23"/>
    <n v="4335"/>
    <n v="1044"/>
    <n v="327"/>
    <x v="22"/>
    <n v="4"/>
    <n v="3007"/>
    <n v="3832"/>
    <n v="250"/>
    <n v="35"/>
    <n v="38"/>
    <x v="19942"/>
    <n v="109"/>
    <s v="ASSAULT 2,1,UNCLASSIFIED"/>
    <n v="106"/>
    <x v="9"/>
    <s v="PL 1200501"/>
    <s v="F"/>
    <s v="B"/>
    <n v="43"/>
    <n v="2"/>
    <x v="0"/>
    <x v="0"/>
    <x v="2"/>
  </r>
  <r>
    <x v="14"/>
    <n v="896"/>
    <n v="421"/>
    <n v="88"/>
    <x v="14"/>
    <n v="0"/>
    <n v="1371"/>
    <n v="1853"/>
    <n v="88"/>
    <n v="10"/>
    <n v="10"/>
    <x v="19943"/>
    <n v="258"/>
    <s v="CRIMINAL MISCHIEF 4TH, GRAFFIT"/>
    <n v="351"/>
    <x v="4"/>
    <s v="PL 1456002"/>
    <s v="M"/>
    <s v="K"/>
    <n v="66"/>
    <n v="0"/>
    <x v="0"/>
    <x v="0"/>
    <x v="1"/>
  </r>
  <r>
    <x v="20"/>
    <n v="1729"/>
    <n v="546"/>
    <n v="101"/>
    <x v="20"/>
    <n v="0"/>
    <n v="1431"/>
    <n v="1918"/>
    <n v="96"/>
    <n v="10"/>
    <n v="11"/>
    <x v="19944"/>
    <n v="792"/>
    <s v="WEAPONS POSSESSION 1 &amp; 2"/>
    <n v="118"/>
    <x v="23"/>
    <s v="PL 265031B"/>
    <s v="F"/>
    <s v="M"/>
    <n v="26"/>
    <n v="2"/>
    <x v="2"/>
    <x v="0"/>
    <x v="0"/>
  </r>
  <r>
    <x v="13"/>
    <n v="1773"/>
    <n v="509"/>
    <n v="131"/>
    <x v="13"/>
    <n v="2"/>
    <n v="1552"/>
    <n v="2050"/>
    <n v="113"/>
    <n v="10"/>
    <n v="11"/>
    <x v="19945"/>
    <n v="244"/>
    <s v="BURGLARY,UNCLASSIFIED,UNKNOWN"/>
    <n v="107"/>
    <x v="12"/>
    <s v="PL 1402000"/>
    <s v="F"/>
    <s v="Q"/>
    <n v="106"/>
    <n v="0"/>
    <x v="1"/>
    <x v="0"/>
    <x v="0"/>
  </r>
  <r>
    <x v="25"/>
    <n v="2296"/>
    <n v="767"/>
    <n v="157"/>
    <x v="24"/>
    <n v="2"/>
    <n v="1757"/>
    <n v="2290"/>
    <n v="137"/>
    <n v="12"/>
    <n v="13"/>
    <x v="19946"/>
    <n v="439"/>
    <s v="LARCENY,GRAND FROM OPEN AREAS, UNATTENDED"/>
    <n v="109"/>
    <x v="11"/>
    <s v="PL 1553004"/>
    <s v="F"/>
    <s v="K"/>
    <n v="73"/>
    <n v="0"/>
    <x v="1"/>
    <x v="0"/>
    <x v="2"/>
  </r>
  <r>
    <x v="16"/>
    <n v="845"/>
    <n v="356"/>
    <n v="58"/>
    <x v="16"/>
    <n v="0"/>
    <n v="927"/>
    <n v="1273"/>
    <n v="66"/>
    <n v="11"/>
    <n v="11"/>
    <x v="19947"/>
    <n v="904"/>
    <s v="INTOXICATED DRIVING,ALCOHOL"/>
    <n v="119"/>
    <x v="35"/>
    <s v="VTL11920D3"/>
    <s v="F"/>
    <s v="K"/>
    <n v="71"/>
    <n v="0"/>
    <x v="0"/>
    <x v="0"/>
    <x v="0"/>
  </r>
  <r>
    <x v="20"/>
    <n v="1729"/>
    <n v="546"/>
    <n v="101"/>
    <x v="20"/>
    <n v="0"/>
    <n v="1431"/>
    <n v="1918"/>
    <n v="96"/>
    <n v="10"/>
    <n v="11"/>
    <x v="19948"/>
    <n v="511"/>
    <s v="CONTROLLED SUBSTANCE, POSSESSI"/>
    <n v="235"/>
    <x v="10"/>
    <s v="PL 2200300"/>
    <s v="M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19949"/>
    <n v="729"/>
    <s v="FORGERY,ETC.,UNCLASSIFIED-FELO"/>
    <n v="113"/>
    <x v="18"/>
    <s v="PL 1702500"/>
    <s v="F"/>
    <s v="K"/>
    <n v="63"/>
    <n v="0"/>
    <x v="2"/>
    <x v="0"/>
    <x v="0"/>
  </r>
  <r>
    <x v="17"/>
    <n v="2348"/>
    <n v="711"/>
    <n v="239"/>
    <x v="17"/>
    <n v="4"/>
    <n v="2899"/>
    <n v="3729"/>
    <n v="240"/>
    <n v="34"/>
    <n v="36"/>
    <x v="19950"/>
    <n v="905"/>
    <s v="INTOXICATED DRIVING,ALCOHOL"/>
    <n v="347"/>
    <x v="16"/>
    <s v="VTL11920U3"/>
    <s v="M"/>
    <s v="Q"/>
    <n v="100"/>
    <n v="0"/>
    <x v="0"/>
    <x v="0"/>
    <x v="0"/>
  </r>
  <r>
    <x v="60"/>
    <n v="3007"/>
    <n v="821"/>
    <n v="169"/>
    <x v="39"/>
    <n v="0"/>
    <n v="2223"/>
    <n v="2931"/>
    <n v="165"/>
    <n v="17"/>
    <n v="18"/>
    <x v="19951"/>
    <n v="339"/>
    <s v="LARCENY,PETIT FROM OPEN AREAS,"/>
    <n v="341"/>
    <x v="6"/>
    <s v="PL 1552500"/>
    <s v="M"/>
    <s v="B"/>
    <n v="49"/>
    <n v="0"/>
    <x v="1"/>
    <x v="1"/>
    <x v="2"/>
  </r>
  <r>
    <x v="48"/>
    <n v="3454"/>
    <n v="899"/>
    <n v="267"/>
    <x v="35"/>
    <n v="2"/>
    <n v="3163"/>
    <n v="3988"/>
    <n v="279"/>
    <n v="40"/>
    <n v="42"/>
    <x v="19952"/>
    <n v="105"/>
    <s v="STRANGULATION 1ST"/>
    <n v="106"/>
    <x v="9"/>
    <s v="PL 1211200"/>
    <s v="F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19953"/>
    <n v="439"/>
    <s v="LARCENY,GRAND FROM OPEN AREAS, UNATTENDED"/>
    <n v="109"/>
    <x v="11"/>
    <s v="PL 1553004"/>
    <s v="F"/>
    <s v="M"/>
    <n v="6"/>
    <n v="0"/>
    <x v="1"/>
    <x v="0"/>
    <x v="0"/>
  </r>
  <r>
    <x v="28"/>
    <n v="5387"/>
    <n v="1196"/>
    <n v="348"/>
    <x v="27"/>
    <n v="3"/>
    <n v="3390"/>
    <n v="4267"/>
    <n v="283"/>
    <n v="42"/>
    <n v="44"/>
    <x v="19954"/>
    <n v="793"/>
    <s v="WEAPONS POSSESSION 3"/>
    <n v="118"/>
    <x v="23"/>
    <s v="PL 2650206"/>
    <s v="F"/>
    <s v="K"/>
    <n v="90"/>
    <n v="0"/>
    <x v="1"/>
    <x v="0"/>
    <x v="2"/>
  </r>
  <r>
    <x v="3"/>
    <n v="4097"/>
    <n v="948"/>
    <n v="283"/>
    <x v="3"/>
    <n v="2"/>
    <n v="3067"/>
    <n v="3892"/>
    <n v="257"/>
    <n v="38"/>
    <n v="41"/>
    <x v="19955"/>
    <n v="101"/>
    <s v="ASSAULT 3"/>
    <n v="344"/>
    <x v="15"/>
    <s v="PL 1200001"/>
    <s v="M"/>
    <s v="K"/>
    <n v="61"/>
    <n v="0"/>
    <x v="1"/>
    <x v="1"/>
    <x v="1"/>
  </r>
  <r>
    <x v="1"/>
    <n v="2072"/>
    <n v="601"/>
    <n v="129"/>
    <x v="1"/>
    <n v="2"/>
    <n v="1744"/>
    <n v="2246"/>
    <n v="127"/>
    <n v="11"/>
    <n v="12"/>
    <x v="19956"/>
    <n v="109"/>
    <s v="ASSAULT 2,1,UNCLASSIFIED"/>
    <n v="106"/>
    <x v="9"/>
    <s v="PL 1200501"/>
    <s v="F"/>
    <s v="Q"/>
    <n v="110"/>
    <n v="0"/>
    <x v="0"/>
    <x v="0"/>
    <x v="2"/>
  </r>
  <r>
    <x v="68"/>
    <n v="1139"/>
    <n v="395"/>
    <n v="82"/>
    <x v="0"/>
    <n v="1"/>
    <n v="809"/>
    <n v="1096"/>
    <n v="63"/>
    <n v="9"/>
    <n v="10"/>
    <x v="19957"/>
    <n v="905"/>
    <s v="INTOXICATED DRIVING,ALCOHOL"/>
    <n v="347"/>
    <x v="16"/>
    <s v="VTL11920U2"/>
    <s v="M"/>
    <s v="M"/>
    <n v="17"/>
    <n v="0"/>
    <x v="0"/>
    <x v="0"/>
    <x v="1"/>
  </r>
  <r>
    <x v="61"/>
    <n v="3428"/>
    <n v="836"/>
    <n v="273"/>
    <x v="18"/>
    <n v="1"/>
    <n v="2825"/>
    <n v="3667"/>
    <n v="234"/>
    <n v="34"/>
    <n v="36"/>
    <x v="19958"/>
    <n v="397"/>
    <s v="ROBBERY,OPEN AREA UNCLASSIFIED"/>
    <n v="105"/>
    <x v="7"/>
    <s v="PL 1601503"/>
    <s v="F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19959"/>
    <n v="101"/>
    <s v="ASSAULT 3"/>
    <n v="344"/>
    <x v="15"/>
    <s v="PL 1200001"/>
    <s v="M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9960"/>
    <n v="397"/>
    <s v="ROBBERY,OPEN AREA UNCLASSIFIED"/>
    <n v="105"/>
    <x v="7"/>
    <s v="PL 1601504"/>
    <s v="F"/>
    <s v="B"/>
    <n v="41"/>
    <n v="0"/>
    <x v="2"/>
    <x v="0"/>
    <x v="0"/>
  </r>
  <r>
    <x v="43"/>
    <n v="1545"/>
    <n v="538"/>
    <n v="78"/>
    <x v="32"/>
    <n v="1"/>
    <n v="1053"/>
    <n v="1447"/>
    <n v="69"/>
    <n v="9"/>
    <n v="10"/>
    <x v="19961"/>
    <n v="244"/>
    <s v="BURGLARY,UNCLASSIFIED,UNKNOWN"/>
    <n v="107"/>
    <x v="12"/>
    <s v="PL 1402000"/>
    <s v="F"/>
    <s v="B"/>
    <n v="46"/>
    <n v="0"/>
    <x v="0"/>
    <x v="0"/>
    <x v="1"/>
  </r>
  <r>
    <x v="3"/>
    <n v="4097"/>
    <n v="948"/>
    <n v="283"/>
    <x v="3"/>
    <n v="2"/>
    <n v="3067"/>
    <n v="3892"/>
    <n v="257"/>
    <n v="38"/>
    <n v="41"/>
    <x v="19962"/>
    <n v="101"/>
    <s v="ASSAULT 3"/>
    <n v="344"/>
    <x v="15"/>
    <s v="PL 1200001"/>
    <s v="M"/>
    <s v="K"/>
    <n v="72"/>
    <n v="0"/>
    <x v="1"/>
    <x v="0"/>
    <x v="2"/>
  </r>
  <r>
    <x v="43"/>
    <n v="1545"/>
    <n v="538"/>
    <n v="78"/>
    <x v="32"/>
    <n v="1"/>
    <n v="1053"/>
    <n v="1447"/>
    <n v="69"/>
    <n v="9"/>
    <n v="10"/>
    <x v="19963"/>
    <n v="101"/>
    <s v="ASSAULT 3"/>
    <n v="344"/>
    <x v="15"/>
    <s v="PL 1200001"/>
    <s v="M"/>
    <s v="Q"/>
    <n v="109"/>
    <n v="0"/>
    <x v="0"/>
    <x v="0"/>
    <x v="2"/>
  </r>
  <r>
    <x v="19"/>
    <n v="2206"/>
    <n v="584"/>
    <n v="207"/>
    <x v="19"/>
    <n v="1"/>
    <n v="2794"/>
    <n v="3640"/>
    <n v="227"/>
    <n v="25"/>
    <n v="27"/>
    <x v="19964"/>
    <n v="792"/>
    <s v="WEAPONS POSSESSION 1 &amp; 2"/>
    <n v="118"/>
    <x v="23"/>
    <s v="PL 2650303"/>
    <s v="F"/>
    <s v="B"/>
    <n v="46"/>
    <n v="0"/>
    <x v="3"/>
    <x v="0"/>
    <x v="4"/>
  </r>
  <r>
    <x v="26"/>
    <n v="2176"/>
    <n v="898"/>
    <n v="225"/>
    <x v="25"/>
    <n v="5"/>
    <n v="2854"/>
    <n v="3734"/>
    <n v="234"/>
    <n v="26"/>
    <n v="28"/>
    <x v="19965"/>
    <n v="101"/>
    <s v="ASSAULT 3"/>
    <n v="344"/>
    <x v="15"/>
    <s v="PL 1200001"/>
    <s v="M"/>
    <s v="K"/>
    <n v="77"/>
    <n v="0"/>
    <x v="0"/>
    <x v="1"/>
    <x v="0"/>
  </r>
  <r>
    <x v="48"/>
    <n v="3454"/>
    <n v="899"/>
    <n v="267"/>
    <x v="35"/>
    <n v="2"/>
    <n v="3163"/>
    <n v="3988"/>
    <n v="279"/>
    <n v="40"/>
    <n v="42"/>
    <x v="19966"/>
    <n v="792"/>
    <s v="WEAPONS POSSESSION 1 &amp; 2"/>
    <n v="118"/>
    <x v="23"/>
    <s v="PL 265031B"/>
    <s v="F"/>
    <s v="Q"/>
    <n v="106"/>
    <n v="0"/>
    <x v="2"/>
    <x v="0"/>
    <x v="4"/>
  </r>
  <r>
    <x v="51"/>
    <n v="1291"/>
    <n v="354"/>
    <n v="120"/>
    <x v="38"/>
    <n v="0"/>
    <n v="1590"/>
    <n v="2077"/>
    <n v="116"/>
    <n v="10"/>
    <n v="11"/>
    <x v="19967"/>
    <n v="258"/>
    <s v="CRIMINAL MISCHIEF 4TH, GRAFFIT"/>
    <n v="351"/>
    <x v="4"/>
    <s v="PL 1456002"/>
    <s v="M"/>
    <s v="M"/>
    <n v="24"/>
    <n v="0"/>
    <x v="1"/>
    <x v="0"/>
    <x v="2"/>
  </r>
  <r>
    <x v="38"/>
    <n v="2783"/>
    <n v="777"/>
    <n v="212"/>
    <x v="18"/>
    <n v="2"/>
    <n v="2935"/>
    <n v="3804"/>
    <n v="232"/>
    <n v="31"/>
    <n v="33"/>
    <x v="19968"/>
    <n v="209"/>
    <s v="BURGLARS TOOLS,UNCLASSIFIED"/>
    <n v="231"/>
    <x v="31"/>
    <s v="PL 1403500"/>
    <s v="M"/>
    <s v="M"/>
    <n v="1"/>
    <n v="0"/>
    <x v="0"/>
    <x v="0"/>
    <x v="0"/>
  </r>
  <r>
    <x v="3"/>
    <n v="4097"/>
    <n v="948"/>
    <n v="283"/>
    <x v="3"/>
    <n v="2"/>
    <n v="3067"/>
    <n v="3892"/>
    <n v="257"/>
    <n v="38"/>
    <n v="41"/>
    <x v="19969"/>
    <n v="397"/>
    <s v="ROBBERY,OPEN AREA UNCLASSIFIED"/>
    <n v="105"/>
    <x v="7"/>
    <s v="PL 1601504"/>
    <s v="F"/>
    <s v="B"/>
    <n v="41"/>
    <n v="0"/>
    <x v="2"/>
    <x v="0"/>
    <x v="2"/>
  </r>
  <r>
    <x v="60"/>
    <n v="3007"/>
    <n v="821"/>
    <n v="169"/>
    <x v="39"/>
    <n v="0"/>
    <n v="2223"/>
    <n v="2931"/>
    <n v="165"/>
    <n v="17"/>
    <n v="18"/>
    <x v="19970"/>
    <n v="729"/>
    <s v="FORGERY,ETC.,UNCLASSIFIED-FELO"/>
    <n v="113"/>
    <x v="18"/>
    <s v="PL 1701003"/>
    <s v="F"/>
    <s v="K"/>
    <n v="63"/>
    <n v="0"/>
    <x v="0"/>
    <x v="0"/>
    <x v="0"/>
  </r>
  <r>
    <x v="2"/>
    <n v="1924"/>
    <n v="770"/>
    <n v="227"/>
    <x v="2"/>
    <n v="3"/>
    <n v="2760"/>
    <n v="3610"/>
    <n v="230"/>
    <n v="32"/>
    <n v="34"/>
    <x v="19971"/>
    <n v="750"/>
    <s v="RESISTING ARREST"/>
    <n v="359"/>
    <x v="21"/>
    <s v="PL 2053000"/>
    <s v="M"/>
    <s v="B"/>
    <n v="40"/>
    <n v="0"/>
    <x v="0"/>
    <x v="1"/>
    <x v="0"/>
  </r>
  <r>
    <x v="29"/>
    <n v="2555"/>
    <n v="690"/>
    <n v="236"/>
    <x v="28"/>
    <n v="3"/>
    <n v="2875"/>
    <n v="3732"/>
    <n v="238"/>
    <n v="33"/>
    <n v="35"/>
    <x v="19972"/>
    <n v="244"/>
    <s v="BURGLARY,UNCLASSIFIED,UNKNOWN"/>
    <n v="107"/>
    <x v="12"/>
    <s v="PL 1402000"/>
    <s v="F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19973"/>
    <n v="511"/>
    <s v="CONTROLLED SUBSTANCE, POSSESSI"/>
    <n v="235"/>
    <x v="10"/>
    <s v="PL 2200300"/>
    <s v="M"/>
    <s v="K"/>
    <n v="60"/>
    <n v="0"/>
    <x v="1"/>
    <x v="0"/>
    <x v="0"/>
  </r>
  <r>
    <x v="55"/>
    <n v="1538"/>
    <n v="470"/>
    <n v="97"/>
    <x v="0"/>
    <n v="0"/>
    <n v="1213"/>
    <n v="1649"/>
    <n v="75"/>
    <n v="9"/>
    <n v="9"/>
    <x v="19974"/>
    <n v="705"/>
    <s v="FORGERY,ETC.-MISD."/>
    <n v="358"/>
    <x v="20"/>
    <s v="PL 1700500"/>
    <s v="M"/>
    <s v="K"/>
    <n v="60"/>
    <n v="0"/>
    <x v="0"/>
    <x v="0"/>
    <x v="1"/>
  </r>
  <r>
    <x v="16"/>
    <n v="845"/>
    <n v="356"/>
    <n v="58"/>
    <x v="16"/>
    <n v="0"/>
    <n v="927"/>
    <n v="1273"/>
    <n v="66"/>
    <n v="11"/>
    <n v="11"/>
    <x v="19975"/>
    <n v="339"/>
    <s v="LARCENY,PETIT FROM OPEN AREAS,"/>
    <n v="341"/>
    <x v="6"/>
    <s v="PL 1552500"/>
    <s v="M"/>
    <s v="K"/>
    <n v="88"/>
    <n v="97"/>
    <x v="1"/>
    <x v="0"/>
    <x v="0"/>
  </r>
  <r>
    <x v="48"/>
    <n v="3454"/>
    <n v="899"/>
    <n v="267"/>
    <x v="35"/>
    <n v="2"/>
    <n v="3163"/>
    <n v="3988"/>
    <n v="279"/>
    <n v="40"/>
    <n v="42"/>
    <x v="19976"/>
    <n v="339"/>
    <s v="LARCENY,PETIT FROM OPEN AREAS,"/>
    <n v="341"/>
    <x v="6"/>
    <s v="PL 1552500"/>
    <s v="M"/>
    <s v="Q"/>
    <n v="110"/>
    <n v="0"/>
    <x v="4"/>
    <x v="1"/>
    <x v="5"/>
  </r>
  <r>
    <x v="47"/>
    <n v="1754"/>
    <n v="662"/>
    <n v="176"/>
    <x v="34"/>
    <n v="0"/>
    <n v="2610"/>
    <n v="3407"/>
    <n v="186"/>
    <n v="22"/>
    <n v="23"/>
    <x v="19977"/>
    <n v="339"/>
    <s v="LARCENY,PETIT FROM OPEN AREAS,"/>
    <n v="341"/>
    <x v="6"/>
    <s v="PL 1552500"/>
    <s v="M"/>
    <s v="M"/>
    <n v="5"/>
    <n v="0"/>
    <x v="0"/>
    <x v="0"/>
    <x v="1"/>
  </r>
  <r>
    <x v="13"/>
    <n v="1773"/>
    <n v="509"/>
    <n v="131"/>
    <x v="13"/>
    <n v="2"/>
    <n v="1552"/>
    <n v="2050"/>
    <n v="113"/>
    <n v="10"/>
    <n v="11"/>
    <x v="19978"/>
    <n v="106"/>
    <s v="ASSAULT POLICE/PEACE OFFICER"/>
    <n v="106"/>
    <x v="9"/>
    <s v="PL 12005A3"/>
    <s v="F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19979"/>
    <n v="339"/>
    <s v="LARCENY,PETIT FROM OPEN AREAS,"/>
    <n v="341"/>
    <x v="6"/>
    <s v="PL 1552500"/>
    <s v="M"/>
    <s v="K"/>
    <n v="63"/>
    <n v="0"/>
    <x v="1"/>
    <x v="0"/>
    <x v="0"/>
  </r>
  <r>
    <x v="1"/>
    <n v="2072"/>
    <n v="601"/>
    <n v="129"/>
    <x v="1"/>
    <n v="2"/>
    <n v="1744"/>
    <n v="2246"/>
    <n v="127"/>
    <n v="11"/>
    <n v="12"/>
    <x v="19980"/>
    <n v="339"/>
    <s v="LARCENY,PETIT FROM OPEN AREAS,"/>
    <n v="341"/>
    <x v="6"/>
    <s v="PL 1552500"/>
    <s v="M"/>
    <s v="M"/>
    <n v="19"/>
    <n v="0"/>
    <x v="0"/>
    <x v="0"/>
    <x v="4"/>
  </r>
  <r>
    <x v="36"/>
    <n v="2809"/>
    <n v="759"/>
    <n v="180"/>
    <x v="25"/>
    <n v="2"/>
    <n v="2592"/>
    <n v="3374"/>
    <n v="176"/>
    <n v="20"/>
    <n v="21"/>
    <x v="19981"/>
    <n v="339"/>
    <s v="LARCENY,PETIT FROM OPEN AREAS,"/>
    <n v="341"/>
    <x v="6"/>
    <s v="PL 1552500"/>
    <s v="M"/>
    <s v="K"/>
    <n v="62"/>
    <n v="0"/>
    <x v="0"/>
    <x v="0"/>
    <x v="4"/>
  </r>
  <r>
    <x v="37"/>
    <n v="1832"/>
    <n v="527"/>
    <n v="122"/>
    <x v="0"/>
    <n v="0"/>
    <n v="1412"/>
    <n v="1893"/>
    <n v="94"/>
    <n v="10"/>
    <n v="10"/>
    <x v="19982"/>
    <n v="515"/>
    <s v="CONTROLLED SUBSTANCE,SALE 3"/>
    <n v="117"/>
    <x v="10"/>
    <s v="PL 2203901"/>
    <s v="F"/>
    <s v="B"/>
    <n v="48"/>
    <n v="0"/>
    <x v="1"/>
    <x v="1"/>
    <x v="0"/>
  </r>
  <r>
    <x v="48"/>
    <n v="3454"/>
    <n v="899"/>
    <n v="267"/>
    <x v="35"/>
    <n v="2"/>
    <n v="3163"/>
    <n v="3988"/>
    <n v="279"/>
    <n v="40"/>
    <n v="42"/>
    <x v="19983"/>
    <n v="339"/>
    <s v="LARCENY,PETIT FROM OPEN AREAS,"/>
    <n v="341"/>
    <x v="6"/>
    <s v="PL 1552500"/>
    <s v="M"/>
    <s v="Q"/>
    <n v="107"/>
    <n v="0"/>
    <x v="2"/>
    <x v="0"/>
    <x v="2"/>
  </r>
  <r>
    <x v="17"/>
    <n v="2348"/>
    <n v="711"/>
    <n v="239"/>
    <x v="17"/>
    <n v="4"/>
    <n v="2899"/>
    <n v="3729"/>
    <n v="240"/>
    <n v="34"/>
    <n v="36"/>
    <x v="19984"/>
    <n v="705"/>
    <s v="FORGERY,ETC.-MISD."/>
    <n v="358"/>
    <x v="20"/>
    <s v="PL 1702000"/>
    <s v="M"/>
    <s v="S"/>
    <n v="121"/>
    <n v="0"/>
    <x v="1"/>
    <x v="0"/>
    <x v="0"/>
  </r>
  <r>
    <x v="35"/>
    <n v="1494"/>
    <n v="512"/>
    <n v="90"/>
    <x v="30"/>
    <n v="0"/>
    <n v="1330"/>
    <n v="1794"/>
    <n v="79"/>
    <n v="9"/>
    <n v="10"/>
    <x v="19985"/>
    <n v="339"/>
    <s v="LARCENY,PETIT FROM OPEN AREAS,"/>
    <n v="341"/>
    <x v="6"/>
    <s v="PL 1552500"/>
    <s v="M"/>
    <s v="M"/>
    <n v="13"/>
    <n v="0"/>
    <x v="2"/>
    <x v="0"/>
    <x v="1"/>
  </r>
  <r>
    <x v="40"/>
    <n v="1148"/>
    <n v="413"/>
    <n v="114"/>
    <x v="20"/>
    <n v="0"/>
    <n v="1626"/>
    <n v="2112"/>
    <n v="120"/>
    <n v="9"/>
    <n v="10"/>
    <x v="19986"/>
    <n v="792"/>
    <s v="WEAPONS POSSESSION 1 &amp; 2"/>
    <n v="118"/>
    <x v="23"/>
    <s v="PL 2650303"/>
    <s v="F"/>
    <s v="Q"/>
    <n v="113"/>
    <n v="0"/>
    <x v="2"/>
    <x v="0"/>
    <x v="0"/>
  </r>
  <r>
    <x v="23"/>
    <n v="4335"/>
    <n v="1044"/>
    <n v="327"/>
    <x v="22"/>
    <n v="4"/>
    <n v="3007"/>
    <n v="3832"/>
    <n v="250"/>
    <n v="35"/>
    <n v="38"/>
    <x v="19987"/>
    <n v="109"/>
    <s v="ASSAULT 2,1,UNCLASSIFIED"/>
    <n v="106"/>
    <x v="9"/>
    <s v="PL 1200502"/>
    <s v="F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19988"/>
    <n v="339"/>
    <s v="LARCENY,PETIT FROM OPEN AREAS,"/>
    <n v="341"/>
    <x v="6"/>
    <s v="PL 1552500"/>
    <s v="M"/>
    <s v="M"/>
    <n v="17"/>
    <n v="0"/>
    <x v="0"/>
    <x v="0"/>
    <x v="2"/>
  </r>
  <r>
    <x v="21"/>
    <n v="1501"/>
    <n v="503"/>
    <n v="79"/>
    <x v="1"/>
    <n v="0"/>
    <n v="1264"/>
    <n v="1716"/>
    <n v="75"/>
    <n v="10"/>
    <n v="10"/>
    <x v="19989"/>
    <n v="462"/>
    <s v="UNAUTHORIZED USE VEHICLE 3"/>
    <n v="353"/>
    <x v="14"/>
    <s v="PL 1650501"/>
    <s v="M"/>
    <s v="K"/>
    <n v="75"/>
    <n v="0"/>
    <x v="2"/>
    <x v="0"/>
    <x v="0"/>
  </r>
  <r>
    <x v="15"/>
    <n v="3577"/>
    <n v="1082"/>
    <n v="259"/>
    <x v="15"/>
    <n v="0"/>
    <n v="2893"/>
    <n v="3783"/>
    <n v="239"/>
    <n v="28"/>
    <n v="30"/>
    <x v="19990"/>
    <n v="101"/>
    <s v="ASSAULT 3"/>
    <n v="344"/>
    <x v="15"/>
    <s v="PL 1200001"/>
    <s v="M"/>
    <s v="Q"/>
    <n v="101"/>
    <n v="0"/>
    <x v="1"/>
    <x v="0"/>
    <x v="0"/>
  </r>
  <r>
    <x v="33"/>
    <n v="1036"/>
    <n v="420"/>
    <n v="63"/>
    <x v="20"/>
    <n v="1"/>
    <n v="864"/>
    <n v="1179"/>
    <n v="64"/>
    <n v="9"/>
    <n v="10"/>
    <x v="19991"/>
    <n v="397"/>
    <s v="ROBBERY,OPEN AREA UNCLASSIFIED"/>
    <n v="105"/>
    <x v="7"/>
    <s v="PL 160102A"/>
    <s v="F"/>
    <s v="Q"/>
    <n v="109"/>
    <n v="0"/>
    <x v="0"/>
    <x v="1"/>
    <x v="0"/>
  </r>
  <r>
    <x v="36"/>
    <n v="2809"/>
    <n v="759"/>
    <n v="180"/>
    <x v="25"/>
    <n v="2"/>
    <n v="2592"/>
    <n v="3374"/>
    <n v="176"/>
    <n v="20"/>
    <n v="21"/>
    <x v="19992"/>
    <n v="101"/>
    <s v="ASSAULT 3"/>
    <n v="344"/>
    <x v="15"/>
    <s v="PL 1200001"/>
    <s v="M"/>
    <s v="B"/>
    <n v="42"/>
    <n v="0"/>
    <x v="2"/>
    <x v="1"/>
    <x v="2"/>
  </r>
  <r>
    <x v="59"/>
    <n v="788"/>
    <n v="370"/>
    <n v="63"/>
    <x v="5"/>
    <n v="1"/>
    <n v="968"/>
    <n v="1333"/>
    <n v="67"/>
    <n v="10"/>
    <n v="11"/>
    <x v="19993"/>
    <n v="339"/>
    <s v="LARCENY,PETIT FROM OPEN AREAS,"/>
    <n v="341"/>
    <x v="6"/>
    <s v="PL 1552500"/>
    <s v="M"/>
    <s v="Q"/>
    <n v="110"/>
    <n v="0"/>
    <x v="0"/>
    <x v="0"/>
    <x v="2"/>
  </r>
  <r>
    <x v="39"/>
    <n v="1753"/>
    <n v="533"/>
    <n v="118"/>
    <x v="20"/>
    <n v="2"/>
    <n v="1462"/>
    <n v="1957"/>
    <n v="99"/>
    <n v="11"/>
    <n v="11"/>
    <x v="19994"/>
    <n v="339"/>
    <s v="LARCENY,PETIT FROM OPEN AREAS,"/>
    <n v="341"/>
    <x v="6"/>
    <s v="PL 1552500"/>
    <s v="M"/>
    <s v="K"/>
    <n v="78"/>
    <n v="0"/>
    <x v="0"/>
    <x v="0"/>
    <x v="1"/>
  </r>
  <r>
    <x v="24"/>
    <n v="4984"/>
    <n v="1052"/>
    <n v="313"/>
    <x v="23"/>
    <n v="4"/>
    <n v="3711"/>
    <n v="4612"/>
    <n v="290"/>
    <n v="42"/>
    <n v="44"/>
    <x v="19995"/>
    <n v="203"/>
    <s v="TRESPASS 3, CRIMINAL"/>
    <n v="352"/>
    <x v="24"/>
    <s v="PL 140100A"/>
    <s v="M"/>
    <s v="B"/>
    <n v="48"/>
    <n v="0"/>
    <x v="0"/>
    <x v="0"/>
    <x v="2"/>
  </r>
  <r>
    <x v="59"/>
    <n v="788"/>
    <n v="370"/>
    <n v="63"/>
    <x v="5"/>
    <n v="1"/>
    <n v="968"/>
    <n v="1333"/>
    <n v="67"/>
    <n v="10"/>
    <n v="11"/>
    <x v="19996"/>
    <n v="494"/>
    <s v="STOLEN PROPERTY 2,1,POSSESSION"/>
    <n v="111"/>
    <x v="25"/>
    <s v="PL 1654501"/>
    <s v="F"/>
    <s v="M"/>
    <n v="10"/>
    <n v="0"/>
    <x v="1"/>
    <x v="0"/>
    <x v="0"/>
  </r>
  <r>
    <x v="20"/>
    <n v="1729"/>
    <n v="546"/>
    <n v="101"/>
    <x v="20"/>
    <n v="0"/>
    <n v="1431"/>
    <n v="1918"/>
    <n v="96"/>
    <n v="10"/>
    <n v="11"/>
    <x v="19997"/>
    <n v="114"/>
    <s v="OBSTR BREATH/CIRCUL"/>
    <n v="344"/>
    <x v="15"/>
    <s v="PL 1211100"/>
    <s v="M"/>
    <s v="B"/>
    <n v="42"/>
    <n v="0"/>
    <x v="1"/>
    <x v="1"/>
    <x v="0"/>
  </r>
  <r>
    <x v="30"/>
    <n v="2876"/>
    <n v="908"/>
    <n v="207"/>
    <x v="29"/>
    <n v="2"/>
    <n v="2519"/>
    <n v="3302"/>
    <n v="173"/>
    <n v="18"/>
    <n v="19"/>
    <x v="19998"/>
    <n v="501"/>
    <s v="CONTROLLED SUBSTANCE,POSSESS."/>
    <n v="117"/>
    <x v="10"/>
    <s v="PL 2201803"/>
    <s v="F"/>
    <s v="S"/>
    <n v="120"/>
    <n v="0"/>
    <x v="0"/>
    <x v="0"/>
    <x v="1"/>
  </r>
  <r>
    <x v="39"/>
    <n v="1753"/>
    <n v="533"/>
    <n v="118"/>
    <x v="20"/>
    <n v="2"/>
    <n v="1462"/>
    <n v="1957"/>
    <n v="99"/>
    <n v="11"/>
    <n v="11"/>
    <x v="19999"/>
    <n v="503"/>
    <s v="CONTROLLED SUBSTANCE,INTENT TO"/>
    <n v="117"/>
    <x v="10"/>
    <s v="PL 2201601"/>
    <s v="F"/>
    <s v="M"/>
    <n v="34"/>
    <n v="0"/>
    <x v="2"/>
    <x v="0"/>
    <x v="2"/>
  </r>
  <r>
    <x v="15"/>
    <n v="3577"/>
    <n v="1082"/>
    <n v="259"/>
    <x v="15"/>
    <n v="0"/>
    <n v="2893"/>
    <n v="3783"/>
    <n v="239"/>
    <n v="28"/>
    <n v="30"/>
    <x v="20000"/>
    <n v="101"/>
    <s v="ASSAULT 3"/>
    <n v="344"/>
    <x v="15"/>
    <s v="PL 1200001"/>
    <s v="M"/>
    <s v="Q"/>
    <n v="107"/>
    <n v="0"/>
    <x v="1"/>
    <x v="1"/>
    <x v="1"/>
  </r>
  <r>
    <x v="24"/>
    <n v="4984"/>
    <n v="1052"/>
    <n v="313"/>
    <x v="23"/>
    <n v="4"/>
    <n v="3711"/>
    <n v="4612"/>
    <n v="290"/>
    <n v="42"/>
    <n v="44"/>
    <x v="20001"/>
    <n v="782"/>
    <s v="WEAPONS, POSSESSION, ETC"/>
    <n v="236"/>
    <x v="23"/>
    <s v="PL 2650101"/>
    <s v="M"/>
    <s v="M"/>
    <n v="14"/>
    <n v="1"/>
    <x v="0"/>
    <x v="0"/>
    <x v="2"/>
  </r>
  <r>
    <x v="47"/>
    <n v="1754"/>
    <n v="662"/>
    <n v="176"/>
    <x v="34"/>
    <n v="0"/>
    <n v="2610"/>
    <n v="3407"/>
    <n v="186"/>
    <n v="22"/>
    <n v="23"/>
    <x v="20002"/>
    <n v="729"/>
    <s v="FORGERY,ETC.,UNCLASSIFIED-FELO"/>
    <n v="113"/>
    <x v="18"/>
    <s v="PL 1701003"/>
    <s v="F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20003"/>
    <n v="101"/>
    <s v="ASSAULT 3"/>
    <n v="344"/>
    <x v="15"/>
    <s v="PL 1200001"/>
    <s v="M"/>
    <s v="B"/>
    <n v="45"/>
    <n v="0"/>
    <x v="0"/>
    <x v="0"/>
    <x v="1"/>
  </r>
  <r>
    <x v="35"/>
    <n v="1494"/>
    <n v="512"/>
    <n v="90"/>
    <x v="30"/>
    <n v="0"/>
    <n v="1330"/>
    <n v="1794"/>
    <n v="79"/>
    <n v="9"/>
    <n v="10"/>
    <x v="20004"/>
    <n v="205"/>
    <s v="TRESPASS 2, CRIMINAL"/>
    <n v="352"/>
    <x v="24"/>
    <s v="PL 1401501"/>
    <s v="M"/>
    <s v="K"/>
    <n v="72"/>
    <n v="0"/>
    <x v="2"/>
    <x v="0"/>
    <x v="2"/>
  </r>
  <r>
    <x v="36"/>
    <n v="2809"/>
    <n v="759"/>
    <n v="180"/>
    <x v="25"/>
    <n v="2"/>
    <n v="2592"/>
    <n v="3374"/>
    <n v="176"/>
    <n v="20"/>
    <n v="21"/>
    <x v="20005"/>
    <n v="109"/>
    <s v="ASSAULT 2,1,UNCLASSIFIED"/>
    <n v="106"/>
    <x v="9"/>
    <s v="PL 1200501"/>
    <s v="F"/>
    <s v="Q"/>
    <n v="113"/>
    <n v="0"/>
    <x v="0"/>
    <x v="1"/>
    <x v="0"/>
  </r>
  <r>
    <x v="62"/>
    <n v="3107"/>
    <n v="963"/>
    <n v="274"/>
    <x v="39"/>
    <n v="2"/>
    <n v="2685"/>
    <n v="3522"/>
    <n v="208"/>
    <n v="22"/>
    <n v="24"/>
    <x v="20006"/>
    <n v="203"/>
    <s v="TRESPASS 3, CRIMINAL"/>
    <n v="352"/>
    <x v="24"/>
    <s v="PL 140100A"/>
    <s v="M"/>
    <s v="M"/>
    <n v="33"/>
    <n v="0"/>
    <x v="2"/>
    <x v="0"/>
    <x v="2"/>
  </r>
  <r>
    <x v="14"/>
    <n v="896"/>
    <n v="421"/>
    <n v="88"/>
    <x v="14"/>
    <n v="0"/>
    <n v="1371"/>
    <n v="1853"/>
    <n v="88"/>
    <n v="10"/>
    <n v="10"/>
    <x v="20007"/>
    <n v="759"/>
    <s v="PUBLIC ADMINISTATION,UNCLASS M"/>
    <n v="359"/>
    <x v="21"/>
    <s v="PL 1950500"/>
    <s v="M"/>
    <s v="B"/>
    <n v="40"/>
    <n v="2"/>
    <x v="3"/>
    <x v="0"/>
    <x v="0"/>
  </r>
  <r>
    <x v="36"/>
    <n v="2809"/>
    <n v="759"/>
    <n v="180"/>
    <x v="25"/>
    <n v="2"/>
    <n v="2592"/>
    <n v="3374"/>
    <n v="176"/>
    <n v="20"/>
    <n v="21"/>
    <x v="20008"/>
    <n v="750"/>
    <s v="RESISTING ARREST"/>
    <n v="359"/>
    <x v="21"/>
    <s v="PL 2053000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20009"/>
    <n v="112"/>
    <s v="MENACING 1ST DEGREE (VICT NOT"/>
    <n v="126"/>
    <x v="5"/>
    <s v="PL 1201800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20010"/>
    <n v="511"/>
    <s v="CONTROLLED SUBSTANCE, POSSESSI"/>
    <n v="235"/>
    <x v="10"/>
    <s v="PL 2200300"/>
    <s v="M"/>
    <s v="M"/>
    <n v="25"/>
    <n v="0"/>
    <x v="0"/>
    <x v="0"/>
    <x v="4"/>
  </r>
  <r>
    <x v="3"/>
    <n v="4097"/>
    <n v="948"/>
    <n v="283"/>
    <x v="3"/>
    <n v="2"/>
    <n v="3067"/>
    <n v="3892"/>
    <n v="257"/>
    <n v="38"/>
    <n v="41"/>
    <x v="20011"/>
    <n v="639"/>
    <s v="AGGRAVATED HARASSMENT 2"/>
    <n v="361"/>
    <x v="29"/>
    <s v="PL 2403002"/>
    <s v="M"/>
    <s v="K"/>
    <n v="66"/>
    <n v="0"/>
    <x v="0"/>
    <x v="0"/>
    <x v="5"/>
  </r>
  <r>
    <x v="44"/>
    <n v="2978"/>
    <n v="891"/>
    <n v="247"/>
    <x v="15"/>
    <n v="1"/>
    <n v="2748"/>
    <n v="3603"/>
    <n v="222"/>
    <n v="24"/>
    <n v="25"/>
    <x v="20012"/>
    <n v="705"/>
    <s v="FORGERY,ETC.-MISD."/>
    <n v="358"/>
    <x v="20"/>
    <s v="PL 1702000"/>
    <s v="M"/>
    <s v="M"/>
    <n v="28"/>
    <n v="0"/>
    <x v="1"/>
    <x v="0"/>
    <x v="0"/>
  </r>
  <r>
    <x v="44"/>
    <n v="2978"/>
    <n v="891"/>
    <n v="247"/>
    <x v="15"/>
    <n v="1"/>
    <n v="2748"/>
    <n v="3603"/>
    <n v="222"/>
    <n v="24"/>
    <n v="25"/>
    <x v="20013"/>
    <n v="748"/>
    <s v="CONTEMPT,CRIMINAL"/>
    <n v="359"/>
    <x v="21"/>
    <s v="PL 2155002"/>
    <s v="M"/>
    <s v="M"/>
    <n v="1"/>
    <n v="0"/>
    <x v="0"/>
    <x v="1"/>
    <x v="1"/>
  </r>
  <r>
    <x v="16"/>
    <n v="845"/>
    <n v="356"/>
    <n v="58"/>
    <x v="16"/>
    <n v="0"/>
    <n v="927"/>
    <n v="1273"/>
    <n v="66"/>
    <n v="11"/>
    <n v="11"/>
    <x v="20014"/>
    <n v="968"/>
    <s v="UNLICENSED OPERATOR"/>
    <n v="880"/>
    <x v="51"/>
    <s v="VTL0509001"/>
    <s v="I"/>
    <s v="M"/>
    <n v="1"/>
    <n v="3"/>
    <x v="0"/>
    <x v="0"/>
    <x v="0"/>
  </r>
  <r>
    <x v="36"/>
    <n v="2809"/>
    <n v="759"/>
    <n v="180"/>
    <x v="25"/>
    <n v="2"/>
    <n v="2592"/>
    <n v="3374"/>
    <n v="176"/>
    <n v="20"/>
    <n v="21"/>
    <x v="20015"/>
    <n v="209"/>
    <s v="BURGLARS TOOLS,UNCLASSIFIED"/>
    <n v="231"/>
    <x v="31"/>
    <s v="PL 1403500"/>
    <s v="M"/>
    <s v="M"/>
    <n v="19"/>
    <n v="1"/>
    <x v="0"/>
    <x v="0"/>
    <x v="0"/>
  </r>
  <r>
    <x v="46"/>
    <n v="1728"/>
    <n v="625"/>
    <n v="164"/>
    <x v="24"/>
    <n v="0"/>
    <n v="1910"/>
    <n v="2507"/>
    <n v="145"/>
    <n v="13"/>
    <n v="14"/>
    <x v="20016"/>
    <n v="101"/>
    <s v="ASSAULT 3"/>
    <n v="344"/>
    <x v="15"/>
    <s v="PL 1200001"/>
    <s v="M"/>
    <s v="Q"/>
    <n v="105"/>
    <n v="0"/>
    <x v="2"/>
    <x v="1"/>
    <x v="2"/>
  </r>
  <r>
    <x v="24"/>
    <n v="4984"/>
    <n v="1052"/>
    <n v="313"/>
    <x v="23"/>
    <n v="4"/>
    <n v="3711"/>
    <n v="4612"/>
    <n v="290"/>
    <n v="42"/>
    <n v="44"/>
    <x v="20017"/>
    <n v="793"/>
    <s v="WEAPONS POSSESSION 3"/>
    <n v="118"/>
    <x v="23"/>
    <s v="PL 2650201"/>
    <s v="F"/>
    <s v="B"/>
    <n v="40"/>
    <n v="0"/>
    <x v="0"/>
    <x v="0"/>
    <x v="4"/>
  </r>
  <r>
    <x v="34"/>
    <n v="3844"/>
    <n v="940"/>
    <n v="300"/>
    <x v="18"/>
    <n v="3"/>
    <n v="3219"/>
    <n v="4067"/>
    <n v="269"/>
    <n v="38"/>
    <n v="41"/>
    <x v="20018"/>
    <n v="490"/>
    <s v="STOLEN PROPERTY 3,POSSESSION"/>
    <n v="232"/>
    <x v="25"/>
    <s v="PL 1654000"/>
    <s v="M"/>
    <s v="K"/>
    <n v="66"/>
    <n v="0"/>
    <x v="1"/>
    <x v="0"/>
    <x v="1"/>
  </r>
  <r>
    <x v="58"/>
    <n v="2802"/>
    <n v="788"/>
    <n v="188"/>
    <x v="29"/>
    <n v="2"/>
    <n v="1980"/>
    <n v="2605"/>
    <n v="151"/>
    <n v="14"/>
    <n v="15"/>
    <x v="20019"/>
    <n v="259"/>
    <s v="CRIMINAL MISCHIEF,UNCLASSIFIED 4"/>
    <n v="351"/>
    <x v="4"/>
    <s v="PL 1450001"/>
    <s v="M"/>
    <s v="Q"/>
    <n v="106"/>
    <n v="0"/>
    <x v="2"/>
    <x v="0"/>
    <x v="5"/>
  </r>
  <r>
    <x v="3"/>
    <n v="4097"/>
    <n v="948"/>
    <n v="283"/>
    <x v="3"/>
    <n v="2"/>
    <n v="3067"/>
    <n v="3892"/>
    <n v="257"/>
    <n v="38"/>
    <n v="41"/>
    <x v="20020"/>
    <n v="649"/>
    <s v="FALSE REPORT UNCLASSIFIED"/>
    <n v="361"/>
    <x v="29"/>
    <s v="PL 2405003"/>
    <s v="M"/>
    <s v="Q"/>
    <n v="105"/>
    <n v="0"/>
    <x v="2"/>
    <x v="0"/>
    <x v="0"/>
  </r>
  <r>
    <x v="49"/>
    <n v="3149"/>
    <n v="905"/>
    <n v="240"/>
    <x v="36"/>
    <n v="3"/>
    <n v="2724"/>
    <n v="3560"/>
    <n v="213"/>
    <n v="23"/>
    <n v="25"/>
    <x v="20021"/>
    <n v="792"/>
    <s v="WEAPONS POSSESSION 1 &amp; 2"/>
    <n v="118"/>
    <x v="23"/>
    <s v="PL 265031B"/>
    <s v="F"/>
    <s v="B"/>
    <n v="40"/>
    <n v="0"/>
    <x v="0"/>
    <x v="0"/>
    <x v="2"/>
  </r>
  <r>
    <x v="1"/>
    <n v="2072"/>
    <n v="601"/>
    <n v="129"/>
    <x v="1"/>
    <n v="2"/>
    <n v="1744"/>
    <n v="2246"/>
    <n v="127"/>
    <n v="11"/>
    <n v="12"/>
    <x v="20022"/>
    <n v="244"/>
    <s v="BURGLARY,UNCLASSIFIED,UNKNOWN"/>
    <n v="107"/>
    <x v="12"/>
    <s v="PL 1402000"/>
    <s v="F"/>
    <s v="M"/>
    <n v="32"/>
    <n v="0"/>
    <x v="1"/>
    <x v="0"/>
    <x v="0"/>
  </r>
  <r>
    <x v="30"/>
    <n v="2876"/>
    <n v="908"/>
    <n v="207"/>
    <x v="29"/>
    <n v="2"/>
    <n v="2519"/>
    <n v="3302"/>
    <n v="173"/>
    <n v="18"/>
    <n v="19"/>
    <x v="20023"/>
    <n v="109"/>
    <s v="ASSAULT 2,1,UNCLASSIFIED"/>
    <n v="106"/>
    <x v="9"/>
    <s v="PL 1201001"/>
    <s v="F"/>
    <s v="M"/>
    <n v="10"/>
    <n v="0"/>
    <x v="0"/>
    <x v="0"/>
    <x v="2"/>
  </r>
  <r>
    <x v="46"/>
    <n v="1728"/>
    <n v="625"/>
    <n v="164"/>
    <x v="24"/>
    <n v="0"/>
    <n v="1910"/>
    <n v="2507"/>
    <n v="145"/>
    <n v="13"/>
    <n v="14"/>
    <x v="20024"/>
    <n v="114"/>
    <s v="OBSTR BREATH/CIRCUL"/>
    <n v="344"/>
    <x v="15"/>
    <s v="PL 1211100"/>
    <s v="M"/>
    <s v="M"/>
    <n v="30"/>
    <n v="0"/>
    <x v="0"/>
    <x v="0"/>
    <x v="1"/>
  </r>
  <r>
    <x v="51"/>
    <n v="1291"/>
    <n v="354"/>
    <n v="120"/>
    <x v="38"/>
    <n v="0"/>
    <n v="1590"/>
    <n v="2077"/>
    <n v="116"/>
    <n v="10"/>
    <n v="11"/>
    <x v="20025"/>
    <n v="339"/>
    <s v="LARCENY,PETIT FROM OPEN AREAS,"/>
    <n v="341"/>
    <x v="6"/>
    <s v="PL 1552500"/>
    <s v="M"/>
    <s v="M"/>
    <n v="9"/>
    <n v="0"/>
    <x v="0"/>
    <x v="0"/>
    <x v="0"/>
  </r>
  <r>
    <x v="22"/>
    <n v="3060"/>
    <n v="908"/>
    <n v="221"/>
    <x v="21"/>
    <n v="1"/>
    <n v="2670"/>
    <n v="3487"/>
    <n v="193"/>
    <n v="22"/>
    <n v="23"/>
    <x v="20026"/>
    <n v="639"/>
    <s v="AGGRAVATED HARASSMENT 2"/>
    <n v="361"/>
    <x v="29"/>
    <s v="PL 2403002"/>
    <s v="M"/>
    <s v="B"/>
    <n v="42"/>
    <n v="0"/>
    <x v="0"/>
    <x v="0"/>
    <x v="0"/>
  </r>
  <r>
    <x v="28"/>
    <n v="5387"/>
    <n v="1196"/>
    <n v="348"/>
    <x v="27"/>
    <n v="3"/>
    <n v="3390"/>
    <n v="4267"/>
    <n v="283"/>
    <n v="42"/>
    <n v="44"/>
    <x v="20027"/>
    <n v="779"/>
    <s v="PUBLIC ADMINISTRATION,UNCLASSI"/>
    <n v="126"/>
    <x v="5"/>
    <s v="PL 215510B"/>
    <s v="F"/>
    <s v="S"/>
    <n v="123"/>
    <n v="0"/>
    <x v="0"/>
    <x v="0"/>
    <x v="1"/>
  </r>
  <r>
    <x v="65"/>
    <n v="5204"/>
    <n v="1002"/>
    <n v="318"/>
    <x v="41"/>
    <n v="4"/>
    <n v="3548"/>
    <n v="4433"/>
    <n v="288"/>
    <n v="42"/>
    <n v="44"/>
    <x v="20028"/>
    <n v="268"/>
    <s v="CRIMINAL MIS 2 &amp; 3"/>
    <n v="121"/>
    <x v="4"/>
    <s v="PL 1450502"/>
    <s v="F"/>
    <s v="Q"/>
    <n v="104"/>
    <n v="0"/>
    <x v="0"/>
    <x v="0"/>
    <x v="0"/>
  </r>
  <r>
    <x v="53"/>
    <n v="1857"/>
    <n v="519"/>
    <n v="131"/>
    <x v="0"/>
    <n v="1"/>
    <n v="1512"/>
    <n v="2011"/>
    <n v="107"/>
    <n v="10"/>
    <n v="10"/>
    <x v="20029"/>
    <n v="521"/>
    <s v="CONTROLLED SUBSTANCE, SALE 5"/>
    <n v="117"/>
    <x v="10"/>
    <s v="PL 2203100"/>
    <s v="F"/>
    <s v="M"/>
    <n v="24"/>
    <n v="0"/>
    <x v="1"/>
    <x v="0"/>
    <x v="0"/>
  </r>
  <r>
    <x v="28"/>
    <n v="5387"/>
    <n v="1196"/>
    <n v="348"/>
    <x v="27"/>
    <n v="3"/>
    <n v="3390"/>
    <n v="4267"/>
    <n v="283"/>
    <n v="42"/>
    <n v="44"/>
    <x v="20030"/>
    <n v="293"/>
    <s v="CONSPIRACY 2, 1"/>
    <n v="126"/>
    <x v="5"/>
    <s v="PL 1051700"/>
    <s v="F"/>
    <s v="K"/>
    <n v="73"/>
    <n v="0"/>
    <x v="2"/>
    <x v="0"/>
    <x v="0"/>
  </r>
  <r>
    <x v="30"/>
    <n v="2876"/>
    <n v="908"/>
    <n v="207"/>
    <x v="29"/>
    <n v="2"/>
    <n v="2519"/>
    <n v="3302"/>
    <n v="173"/>
    <n v="18"/>
    <n v="19"/>
    <x v="20031"/>
    <n v="779"/>
    <s v="PUBLIC ADMINISTRATION,UNCLASSI"/>
    <n v="126"/>
    <x v="5"/>
    <s v="PL 215510B"/>
    <s v="F"/>
    <s v="Q"/>
    <n v="103"/>
    <n v="0"/>
    <x v="1"/>
    <x v="0"/>
    <x v="0"/>
  </r>
  <r>
    <x v="27"/>
    <n v="3137"/>
    <n v="987"/>
    <n v="203"/>
    <x v="26"/>
    <n v="2"/>
    <n v="2132"/>
    <n v="2813"/>
    <n v="161"/>
    <n v="15"/>
    <n v="16"/>
    <x v="20032"/>
    <n v="568"/>
    <s v="MARIJUANA, POSSESSION 1, 2 &amp; 3"/>
    <n v="117"/>
    <x v="10"/>
    <s v="PL 2212000"/>
    <s v="F"/>
    <s v="B"/>
    <n v="43"/>
    <n v="0"/>
    <x v="2"/>
    <x v="1"/>
    <x v="0"/>
  </r>
  <r>
    <x v="17"/>
    <n v="2348"/>
    <n v="711"/>
    <n v="239"/>
    <x v="17"/>
    <n v="4"/>
    <n v="2899"/>
    <n v="3729"/>
    <n v="240"/>
    <n v="34"/>
    <n v="36"/>
    <x v="20033"/>
    <n v="339"/>
    <s v="LARCENY,PETIT FROM OPEN AREAS,"/>
    <n v="341"/>
    <x v="6"/>
    <s v="PL 1552500"/>
    <s v="M"/>
    <s v="M"/>
    <n v="28"/>
    <n v="0"/>
    <x v="1"/>
    <x v="1"/>
    <x v="0"/>
  </r>
  <r>
    <x v="3"/>
    <n v="4097"/>
    <n v="948"/>
    <n v="283"/>
    <x v="3"/>
    <n v="2"/>
    <n v="3067"/>
    <n v="3892"/>
    <n v="257"/>
    <n v="38"/>
    <n v="41"/>
    <x v="20034"/>
    <n v="175"/>
    <s v="SEXUAL ABUSE 3,2"/>
    <n v="233"/>
    <x v="0"/>
    <s v="PL 13052A1"/>
    <s v="M"/>
    <s v="M"/>
    <n v="5"/>
    <n v="0"/>
    <x v="0"/>
    <x v="0"/>
    <x v="2"/>
  </r>
  <r>
    <x v="1"/>
    <n v="2072"/>
    <n v="601"/>
    <n v="129"/>
    <x v="1"/>
    <n v="2"/>
    <n v="1744"/>
    <n v="2246"/>
    <n v="127"/>
    <n v="11"/>
    <n v="12"/>
    <x v="20035"/>
    <n v="729"/>
    <s v="FORGERY,ETC.,UNCLASSIFIED-FELO"/>
    <n v="113"/>
    <x v="18"/>
    <s v="PL 1702500"/>
    <s v="F"/>
    <s v="M"/>
    <n v="7"/>
    <n v="0"/>
    <x v="2"/>
    <x v="1"/>
    <x v="2"/>
  </r>
  <r>
    <x v="53"/>
    <n v="1857"/>
    <n v="519"/>
    <n v="131"/>
    <x v="0"/>
    <n v="1"/>
    <n v="1512"/>
    <n v="2011"/>
    <n v="107"/>
    <n v="10"/>
    <n v="10"/>
    <x v="20036"/>
    <n v="101"/>
    <s v="ASSAULT 3"/>
    <n v="344"/>
    <x v="15"/>
    <s v="PL 1200001"/>
    <s v="M"/>
    <s v="B"/>
    <n v="46"/>
    <n v="0"/>
    <x v="0"/>
    <x v="0"/>
    <x v="2"/>
  </r>
  <r>
    <x v="26"/>
    <n v="2176"/>
    <n v="898"/>
    <n v="225"/>
    <x v="25"/>
    <n v="5"/>
    <n v="2854"/>
    <n v="3734"/>
    <n v="234"/>
    <n v="26"/>
    <n v="28"/>
    <x v="20037"/>
    <n v="101"/>
    <s v="ASSAULT 3"/>
    <n v="344"/>
    <x v="15"/>
    <s v="PL 1200001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20038"/>
    <n v="922"/>
    <s v="TRAFFIC,UNCLASSIFIED MISDEMEAN"/>
    <n v="348"/>
    <x v="27"/>
    <s v="VTL05110MU"/>
    <s v="M"/>
    <s v="M"/>
    <n v="33"/>
    <n v="0"/>
    <x v="0"/>
    <x v="0"/>
    <x v="2"/>
  </r>
  <r>
    <x v="58"/>
    <n v="2802"/>
    <n v="788"/>
    <n v="188"/>
    <x v="29"/>
    <n v="2"/>
    <n v="1980"/>
    <n v="2605"/>
    <n v="151"/>
    <n v="14"/>
    <n v="15"/>
    <x v="20039"/>
    <n v="109"/>
    <s v="ASSAULT 2,1,UNCLASSIFIED"/>
    <n v="106"/>
    <x v="9"/>
    <s v="PL 1200501"/>
    <s v="F"/>
    <s v="K"/>
    <n v="70"/>
    <n v="0"/>
    <x v="0"/>
    <x v="0"/>
    <x v="1"/>
  </r>
  <r>
    <x v="39"/>
    <n v="1753"/>
    <n v="533"/>
    <n v="118"/>
    <x v="20"/>
    <n v="2"/>
    <n v="1462"/>
    <n v="1957"/>
    <n v="99"/>
    <n v="11"/>
    <n v="11"/>
    <x v="20040"/>
    <n v="817"/>
    <s v="TORTURE/INJURE ANIMAL CRUELTY"/>
    <n v="364"/>
    <x v="44"/>
    <s v="AM 0353000"/>
    <s v="M"/>
    <s v="M"/>
    <n v="32"/>
    <n v="0"/>
    <x v="0"/>
    <x v="1"/>
    <x v="0"/>
  </r>
  <r>
    <x v="37"/>
    <n v="1832"/>
    <n v="527"/>
    <n v="122"/>
    <x v="0"/>
    <n v="0"/>
    <n v="1412"/>
    <n v="1893"/>
    <n v="94"/>
    <n v="10"/>
    <n v="10"/>
    <x v="20041"/>
    <n v="847"/>
    <s v="NY STATE LAWS,UNCLASSIFIED FEL"/>
    <n v="125"/>
    <x v="19"/>
    <s v="VTL05110FE"/>
    <s v="F"/>
    <s v="K"/>
    <n v="60"/>
    <n v="0"/>
    <x v="0"/>
    <x v="0"/>
    <x v="2"/>
  </r>
  <r>
    <x v="38"/>
    <n v="2783"/>
    <n v="777"/>
    <n v="212"/>
    <x v="18"/>
    <n v="2"/>
    <n v="2935"/>
    <n v="3804"/>
    <n v="232"/>
    <n v="31"/>
    <n v="33"/>
    <x v="20042"/>
    <n v="109"/>
    <s v="ASSAULT 2,1,UNCLASSIFIED"/>
    <n v="106"/>
    <x v="9"/>
    <s v="PL 1200502"/>
    <s v="F"/>
    <s v="B"/>
    <n v="49"/>
    <n v="0"/>
    <x v="0"/>
    <x v="0"/>
    <x v="0"/>
  </r>
  <r>
    <x v="46"/>
    <n v="1728"/>
    <n v="625"/>
    <n v="164"/>
    <x v="24"/>
    <n v="0"/>
    <n v="1910"/>
    <n v="2507"/>
    <n v="145"/>
    <n v="13"/>
    <n v="14"/>
    <x v="20043"/>
    <n v="101"/>
    <s v="ASSAULT 3"/>
    <n v="344"/>
    <x v="15"/>
    <s v="PL 1200001"/>
    <s v="M"/>
    <s v="M"/>
    <n v="6"/>
    <n v="0"/>
    <x v="0"/>
    <x v="0"/>
    <x v="0"/>
  </r>
  <r>
    <x v="24"/>
    <n v="4984"/>
    <n v="1052"/>
    <n v="313"/>
    <x v="23"/>
    <n v="4"/>
    <n v="3711"/>
    <n v="4612"/>
    <n v="290"/>
    <n v="42"/>
    <n v="44"/>
    <x v="20044"/>
    <n v="511"/>
    <s v="CONTROLLED SUBSTANCE, POSSESSI"/>
    <n v="235"/>
    <x v="10"/>
    <s v="PL 2200300"/>
    <s v="M"/>
    <s v="K"/>
    <n v="68"/>
    <n v="0"/>
    <x v="0"/>
    <x v="0"/>
    <x v="1"/>
  </r>
  <r>
    <x v="20"/>
    <n v="1729"/>
    <n v="546"/>
    <n v="101"/>
    <x v="20"/>
    <n v="0"/>
    <n v="1431"/>
    <n v="1918"/>
    <n v="96"/>
    <n v="10"/>
    <n v="11"/>
    <x v="20045"/>
    <n v="697"/>
    <s v="USE OF A CHILD IN A SEXUAL PER"/>
    <n v="126"/>
    <x v="5"/>
    <s v="PL 2630500"/>
    <s v="F"/>
    <s v="B"/>
    <n v="45"/>
    <n v="0"/>
    <x v="4"/>
    <x v="0"/>
    <x v="0"/>
  </r>
  <r>
    <x v="16"/>
    <n v="845"/>
    <n v="356"/>
    <n v="58"/>
    <x v="16"/>
    <n v="0"/>
    <n v="927"/>
    <n v="1273"/>
    <n v="66"/>
    <n v="11"/>
    <n v="11"/>
    <x v="20046"/>
    <n v="848"/>
    <s v="NY STATE LAWS,UNCLASSIFIED MIS"/>
    <n v="364"/>
    <x v="37"/>
    <s v="LOC00000MA"/>
    <s v="M"/>
    <s v="B"/>
    <n v="40"/>
    <n v="2"/>
    <x v="0"/>
    <x v="0"/>
    <x v="2"/>
  </r>
  <r>
    <x v="49"/>
    <n v="3149"/>
    <n v="905"/>
    <n v="240"/>
    <x v="36"/>
    <n v="3"/>
    <n v="2724"/>
    <n v="3560"/>
    <n v="213"/>
    <n v="23"/>
    <n v="25"/>
    <x v="20047"/>
    <n v="115"/>
    <s v="RECKLESS ENDANGERMENT 2"/>
    <n v="355"/>
    <x v="45"/>
    <s v="PL 1202000"/>
    <s v="M"/>
    <s v="K"/>
    <n v="68"/>
    <n v="0"/>
    <x v="2"/>
    <x v="1"/>
    <x v="1"/>
  </r>
  <r>
    <x v="30"/>
    <n v="2876"/>
    <n v="908"/>
    <n v="207"/>
    <x v="29"/>
    <n v="2"/>
    <n v="2519"/>
    <n v="3302"/>
    <n v="173"/>
    <n v="18"/>
    <n v="19"/>
    <x v="20048"/>
    <n v="244"/>
    <s v="BURGLARY,UNCLASSIFIED,UNKNOWN"/>
    <n v="107"/>
    <x v="12"/>
    <s v="PL 1402501"/>
    <s v="F"/>
    <s v="Q"/>
    <n v="109"/>
    <n v="0"/>
    <x v="0"/>
    <x v="0"/>
    <x v="2"/>
  </r>
  <r>
    <x v="17"/>
    <n v="2348"/>
    <n v="711"/>
    <n v="239"/>
    <x v="17"/>
    <n v="4"/>
    <n v="2899"/>
    <n v="3729"/>
    <n v="240"/>
    <n v="34"/>
    <n v="36"/>
    <x v="20049"/>
    <n v="101"/>
    <s v="ASSAULT 3"/>
    <n v="344"/>
    <x v="15"/>
    <s v="PL 1200001"/>
    <s v="M"/>
    <s v="B"/>
    <n v="44"/>
    <n v="0"/>
    <x v="0"/>
    <x v="0"/>
    <x v="0"/>
  </r>
  <r>
    <x v="31"/>
    <n v="1026"/>
    <n v="429"/>
    <n v="98"/>
    <x v="0"/>
    <n v="2"/>
    <n v="1356"/>
    <n v="1831"/>
    <n v="85"/>
    <n v="9"/>
    <n v="9"/>
    <x v="20050"/>
    <n v="397"/>
    <s v="ROBBERY,OPEN AREA UNCLASSIFIED"/>
    <n v="105"/>
    <x v="7"/>
    <s v="PL 1601503"/>
    <s v="F"/>
    <s v="Q"/>
    <n v="106"/>
    <n v="0"/>
    <x v="0"/>
    <x v="0"/>
    <x v="2"/>
  </r>
  <r>
    <x v="35"/>
    <n v="1494"/>
    <n v="512"/>
    <n v="90"/>
    <x v="30"/>
    <n v="0"/>
    <n v="1330"/>
    <n v="1794"/>
    <n v="79"/>
    <n v="9"/>
    <n v="10"/>
    <x v="20051"/>
    <n v="439"/>
    <s v="LARCENY,GRAND FROM OPEN AREAS, UNATTENDED"/>
    <n v="109"/>
    <x v="11"/>
    <s v="PL 1553001"/>
    <s v="F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20052"/>
    <n v="101"/>
    <s v="ASSAULT 3"/>
    <n v="344"/>
    <x v="15"/>
    <s v="PL 1200001"/>
    <s v="M"/>
    <s v="M"/>
    <n v="33"/>
    <n v="0"/>
    <x v="0"/>
    <x v="0"/>
    <x v="2"/>
  </r>
  <r>
    <x v="24"/>
    <n v="4984"/>
    <n v="1052"/>
    <n v="313"/>
    <x v="23"/>
    <n v="4"/>
    <n v="3711"/>
    <n v="4612"/>
    <n v="290"/>
    <n v="42"/>
    <n v="44"/>
    <x v="20053"/>
    <n v="439"/>
    <s v="LARCENY,GRAND FROM OPEN AREAS, UNATTENDED"/>
    <n v="109"/>
    <x v="11"/>
    <s v="PL 1553007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20054"/>
    <n v="109"/>
    <s v="ASSAULT 2,1,UNCLASSIFIED"/>
    <n v="106"/>
    <x v="9"/>
    <s v="PL 1200502"/>
    <s v="F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20055"/>
    <n v="969"/>
    <s v="TRAFFIC,UNCLASSIFIED INFRACTIO"/>
    <n v="881"/>
    <x v="30"/>
    <s v="VTL051101A"/>
    <s v="M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20056"/>
    <n v="779"/>
    <s v="PUBLIC ADMINISTRATION,UNCLASSI"/>
    <n v="126"/>
    <x v="5"/>
    <s v="PL 215510B"/>
    <s v="F"/>
    <s v="Q"/>
    <n v="101"/>
    <n v="0"/>
    <x v="0"/>
    <x v="0"/>
    <x v="0"/>
  </r>
  <r>
    <x v="40"/>
    <n v="1148"/>
    <n v="413"/>
    <n v="114"/>
    <x v="20"/>
    <n v="0"/>
    <n v="1626"/>
    <n v="2112"/>
    <n v="120"/>
    <n v="9"/>
    <n v="10"/>
    <x v="20057"/>
    <n v="244"/>
    <s v="BURGLARY,UNCLASSIFIED,UNKNOWN"/>
    <n v="107"/>
    <x v="12"/>
    <s v="PL 1402000"/>
    <s v="F"/>
    <s v="K"/>
    <n v="76"/>
    <n v="0"/>
    <x v="1"/>
    <x v="0"/>
    <x v="0"/>
  </r>
  <r>
    <x v="48"/>
    <n v="3454"/>
    <n v="899"/>
    <n v="267"/>
    <x v="35"/>
    <n v="2"/>
    <n v="3163"/>
    <n v="3988"/>
    <n v="279"/>
    <n v="40"/>
    <n v="42"/>
    <x v="20058"/>
    <n v="101"/>
    <s v="ASSAULT 3"/>
    <n v="344"/>
    <x v="15"/>
    <s v="PL 1200001"/>
    <s v="M"/>
    <s v="Q"/>
    <n v="108"/>
    <n v="0"/>
    <x v="0"/>
    <x v="0"/>
    <x v="5"/>
  </r>
  <r>
    <x v="65"/>
    <n v="5204"/>
    <n v="1002"/>
    <n v="318"/>
    <x v="41"/>
    <n v="4"/>
    <n v="3548"/>
    <n v="4433"/>
    <n v="288"/>
    <n v="42"/>
    <n v="44"/>
    <x v="20059"/>
    <n v="779"/>
    <s v="PUBLIC ADMINISTRATION,UNCLASSI"/>
    <n v="126"/>
    <x v="5"/>
    <s v="PL 215510B"/>
    <s v="F"/>
    <s v="M"/>
    <n v="32"/>
    <n v="0"/>
    <x v="0"/>
    <x v="0"/>
    <x v="0"/>
  </r>
  <r>
    <x v="48"/>
    <n v="3454"/>
    <n v="899"/>
    <n v="267"/>
    <x v="35"/>
    <n v="2"/>
    <n v="3163"/>
    <n v="3988"/>
    <n v="279"/>
    <n v="40"/>
    <n v="42"/>
    <x v="20060"/>
    <n v="793"/>
    <s v="WEAPONS POSSESSION 3"/>
    <n v="118"/>
    <x v="23"/>
    <s v="PL 2650201"/>
    <s v="F"/>
    <s v="K"/>
    <n v="60"/>
    <n v="0"/>
    <x v="1"/>
    <x v="0"/>
    <x v="0"/>
  </r>
  <r>
    <x v="24"/>
    <n v="4984"/>
    <n v="1052"/>
    <n v="313"/>
    <x v="23"/>
    <n v="4"/>
    <n v="3711"/>
    <n v="4612"/>
    <n v="290"/>
    <n v="42"/>
    <n v="44"/>
    <x v="20061"/>
    <n v="259"/>
    <s v="CRIMINAL MISCHIEF,UNCLASSIFIED 4"/>
    <n v="351"/>
    <x v="4"/>
    <s v="PL 1450001"/>
    <s v="M"/>
    <s v="M"/>
    <n v="25"/>
    <n v="0"/>
    <x v="0"/>
    <x v="1"/>
    <x v="2"/>
  </r>
  <r>
    <x v="39"/>
    <n v="1753"/>
    <n v="533"/>
    <n v="118"/>
    <x v="20"/>
    <n v="2"/>
    <n v="1462"/>
    <n v="1957"/>
    <n v="99"/>
    <n v="11"/>
    <n v="11"/>
    <x v="20062"/>
    <n v="779"/>
    <s v="PUBLIC ADMINISTRATION,UNCLASSI"/>
    <n v="126"/>
    <x v="5"/>
    <s v="PL 215510B"/>
    <s v="F"/>
    <s v="M"/>
    <n v="9"/>
    <n v="0"/>
    <x v="0"/>
    <x v="0"/>
    <x v="0"/>
  </r>
  <r>
    <x v="62"/>
    <n v="3107"/>
    <n v="963"/>
    <n v="274"/>
    <x v="39"/>
    <n v="2"/>
    <n v="2685"/>
    <n v="3522"/>
    <n v="208"/>
    <n v="22"/>
    <n v="24"/>
    <x v="20063"/>
    <n v="101"/>
    <s v="ASSAULT 3"/>
    <n v="344"/>
    <x v="15"/>
    <s v="PL 1200001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0064"/>
    <n v="750"/>
    <s v="RESISTING ARREST"/>
    <n v="359"/>
    <x v="21"/>
    <s v="PL 2053000"/>
    <s v="M"/>
    <s v="B"/>
    <n v="45"/>
    <n v="97"/>
    <x v="0"/>
    <x v="0"/>
    <x v="0"/>
  </r>
  <r>
    <x v="23"/>
    <n v="4335"/>
    <n v="1044"/>
    <n v="327"/>
    <x v="22"/>
    <n v="4"/>
    <n v="3007"/>
    <n v="3832"/>
    <n v="250"/>
    <n v="35"/>
    <n v="38"/>
    <x v="20065"/>
    <n v="339"/>
    <s v="LARCENY,PETIT FROM OPEN AREAS,"/>
    <n v="341"/>
    <x v="6"/>
    <s v="PL 1552500"/>
    <s v="M"/>
    <s v="M"/>
    <n v="14"/>
    <n v="0"/>
    <x v="0"/>
    <x v="1"/>
    <x v="2"/>
  </r>
  <r>
    <x v="20"/>
    <n v="1729"/>
    <n v="546"/>
    <n v="101"/>
    <x v="20"/>
    <n v="0"/>
    <n v="1431"/>
    <n v="1918"/>
    <n v="96"/>
    <n v="10"/>
    <n v="11"/>
    <x v="20066"/>
    <n v="339"/>
    <s v="LARCENY,PETIT FROM OPEN AREAS,"/>
    <n v="341"/>
    <x v="6"/>
    <s v="PL 1552500"/>
    <s v="M"/>
    <s v="M"/>
    <n v="20"/>
    <n v="0"/>
    <x v="0"/>
    <x v="1"/>
    <x v="2"/>
  </r>
  <r>
    <x v="58"/>
    <n v="2802"/>
    <n v="788"/>
    <n v="188"/>
    <x v="29"/>
    <n v="2"/>
    <n v="1980"/>
    <n v="2605"/>
    <n v="151"/>
    <n v="14"/>
    <n v="15"/>
    <x v="20067"/>
    <n v="244"/>
    <s v="BURGLARY,UNCLASSIFIED,UNKNOWN"/>
    <n v="107"/>
    <x v="12"/>
    <s v="PL 1402000"/>
    <s v="F"/>
    <s v="B"/>
    <n v="43"/>
    <n v="0"/>
    <x v="0"/>
    <x v="0"/>
    <x v="2"/>
  </r>
  <r>
    <x v="39"/>
    <n v="1753"/>
    <n v="533"/>
    <n v="118"/>
    <x v="20"/>
    <n v="2"/>
    <n v="1462"/>
    <n v="1957"/>
    <n v="99"/>
    <n v="11"/>
    <n v="11"/>
    <x v="20068"/>
    <n v="101"/>
    <s v="ASSAULT 3"/>
    <n v="344"/>
    <x v="15"/>
    <s v="PL 1200001"/>
    <s v="M"/>
    <s v="B"/>
    <n v="44"/>
    <n v="0"/>
    <x v="0"/>
    <x v="0"/>
    <x v="2"/>
  </r>
  <r>
    <x v="46"/>
    <n v="1728"/>
    <n v="625"/>
    <n v="164"/>
    <x v="24"/>
    <n v="0"/>
    <n v="1910"/>
    <n v="2507"/>
    <n v="145"/>
    <n v="13"/>
    <n v="14"/>
    <x v="20069"/>
    <n v="779"/>
    <s v="PUBLIC ADMINISTRATION,UNCLASSI"/>
    <n v="126"/>
    <x v="5"/>
    <s v="PL 215510B"/>
    <s v="F"/>
    <s v="K"/>
    <n v="66"/>
    <n v="0"/>
    <x v="1"/>
    <x v="0"/>
    <x v="0"/>
  </r>
  <r>
    <x v="33"/>
    <n v="1036"/>
    <n v="420"/>
    <n v="63"/>
    <x v="20"/>
    <n v="1"/>
    <n v="864"/>
    <n v="1179"/>
    <n v="64"/>
    <n v="9"/>
    <n v="10"/>
    <x v="20070"/>
    <n v="258"/>
    <s v="CRIMINAL MISCHIEF 4TH, GRAFFIT"/>
    <n v="351"/>
    <x v="4"/>
    <s v="PL 1456002"/>
    <s v="M"/>
    <s v="K"/>
    <n v="71"/>
    <n v="0"/>
    <x v="0"/>
    <x v="0"/>
    <x v="0"/>
  </r>
  <r>
    <x v="38"/>
    <n v="2783"/>
    <n v="777"/>
    <n v="212"/>
    <x v="18"/>
    <n v="2"/>
    <n v="2935"/>
    <n v="3804"/>
    <n v="232"/>
    <n v="31"/>
    <n v="33"/>
    <x v="20071"/>
    <n v="101"/>
    <s v="ASSAULT 3"/>
    <n v="344"/>
    <x v="15"/>
    <s v="PL 1200001"/>
    <s v="M"/>
    <s v="M"/>
    <n v="25"/>
    <n v="97"/>
    <x v="0"/>
    <x v="0"/>
    <x v="4"/>
  </r>
  <r>
    <x v="32"/>
    <n v="1598"/>
    <n v="502"/>
    <n v="87"/>
    <x v="5"/>
    <n v="0"/>
    <n v="1152"/>
    <n v="1575"/>
    <n v="71"/>
    <n v="9"/>
    <n v="9"/>
    <x v="20072"/>
    <n v="259"/>
    <s v="CRIMINAL MISCHIEF,UNCLASSIFIED 4"/>
    <n v="351"/>
    <x v="4"/>
    <s v="PL 1450001"/>
    <s v="M"/>
    <s v="B"/>
    <n v="47"/>
    <n v="0"/>
    <x v="0"/>
    <x v="1"/>
    <x v="5"/>
  </r>
  <r>
    <x v="63"/>
    <n v="1884"/>
    <n v="652"/>
    <n v="176"/>
    <x v="40"/>
    <n v="1"/>
    <n v="2606"/>
    <n v="3398"/>
    <n v="184"/>
    <n v="21"/>
    <n v="22"/>
    <x v="20073"/>
    <n v="113"/>
    <s v="MENACING,UNCLASSIFIED"/>
    <n v="344"/>
    <x v="15"/>
    <s v="PL 1201500"/>
    <s v="M"/>
    <s v="M"/>
    <n v="23"/>
    <n v="0"/>
    <x v="1"/>
    <x v="1"/>
    <x v="0"/>
  </r>
  <r>
    <x v="49"/>
    <n v="3149"/>
    <n v="905"/>
    <n v="240"/>
    <x v="36"/>
    <n v="3"/>
    <n v="2724"/>
    <n v="3560"/>
    <n v="213"/>
    <n v="23"/>
    <n v="25"/>
    <x v="20074"/>
    <n v="109"/>
    <s v="ASSAULT 2,1,UNCLASSIFIED"/>
    <n v="106"/>
    <x v="9"/>
    <s v="PL 1200501"/>
    <s v="F"/>
    <s v="M"/>
    <n v="23"/>
    <n v="0"/>
    <x v="0"/>
    <x v="1"/>
    <x v="2"/>
  </r>
  <r>
    <x v="54"/>
    <n v="1786"/>
    <n v="585"/>
    <n v="124"/>
    <x v="14"/>
    <n v="1"/>
    <n v="1828"/>
    <n v="2393"/>
    <n v="138"/>
    <n v="13"/>
    <n v="14"/>
    <x v="20075"/>
    <n v="109"/>
    <s v="ASSAULT 2,1,UNCLASSIFIED"/>
    <n v="106"/>
    <x v="9"/>
    <s v="PL 1200501"/>
    <s v="F"/>
    <s v="M"/>
    <n v="1"/>
    <n v="0"/>
    <x v="0"/>
    <x v="0"/>
    <x v="0"/>
  </r>
  <r>
    <x v="41"/>
    <n v="2315"/>
    <n v="583"/>
    <n v="147"/>
    <x v="14"/>
    <n v="1"/>
    <n v="1695"/>
    <n v="2189"/>
    <n v="123"/>
    <n v="10"/>
    <n v="11"/>
    <x v="20076"/>
    <n v="101"/>
    <s v="ASSAULT 3"/>
    <n v="344"/>
    <x v="15"/>
    <s v="PL 1200001"/>
    <s v="M"/>
    <s v="B"/>
    <n v="42"/>
    <n v="0"/>
    <x v="0"/>
    <x v="1"/>
    <x v="2"/>
  </r>
  <r>
    <x v="31"/>
    <n v="1026"/>
    <n v="429"/>
    <n v="98"/>
    <x v="0"/>
    <n v="2"/>
    <n v="1356"/>
    <n v="1831"/>
    <n v="85"/>
    <n v="9"/>
    <n v="9"/>
    <x v="20077"/>
    <n v="441"/>
    <s v="LARCENY,GRAND OF AUTO"/>
    <n v="110"/>
    <x v="38"/>
    <s v="PL 1553008"/>
    <s v="F"/>
    <s v="B"/>
    <n v="52"/>
    <n v="0"/>
    <x v="3"/>
    <x v="0"/>
    <x v="2"/>
  </r>
  <r>
    <x v="24"/>
    <n v="4984"/>
    <n v="1052"/>
    <n v="313"/>
    <x v="23"/>
    <n v="4"/>
    <n v="3711"/>
    <n v="4612"/>
    <n v="290"/>
    <n v="42"/>
    <n v="44"/>
    <x v="20078"/>
    <n v="197"/>
    <s v="COERCION 1"/>
    <n v="126"/>
    <x v="5"/>
    <s v="PL 2151501"/>
    <s v="F"/>
    <s v="K"/>
    <n v="62"/>
    <n v="0"/>
    <x v="0"/>
    <x v="1"/>
    <x v="5"/>
  </r>
  <r>
    <x v="27"/>
    <n v="3137"/>
    <n v="987"/>
    <n v="203"/>
    <x v="26"/>
    <n v="2"/>
    <n v="2132"/>
    <n v="2813"/>
    <n v="161"/>
    <n v="15"/>
    <n v="16"/>
    <x v="20079"/>
    <n v="705"/>
    <s v="FORGERY,ETC.-MISD."/>
    <n v="358"/>
    <x v="20"/>
    <s v="PL 17020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20080"/>
    <n v="848"/>
    <s v="NY STATE LAWS,UNCLASSIFIED MIS"/>
    <n v="364"/>
    <x v="37"/>
    <s v="LOC00000MA"/>
    <s v="M"/>
    <s v="K"/>
    <n v="67"/>
    <n v="0"/>
    <x v="2"/>
    <x v="0"/>
    <x v="2"/>
  </r>
  <r>
    <x v="52"/>
    <n v="2369"/>
    <n v="634"/>
    <n v="139"/>
    <x v="16"/>
    <n v="0"/>
    <n v="1832"/>
    <n v="2348"/>
    <n v="130"/>
    <n v="11"/>
    <n v="12"/>
    <x v="20081"/>
    <n v="729"/>
    <s v="FORGERY,ETC.,UNCLASSIFIED-FELO"/>
    <n v="113"/>
    <x v="18"/>
    <s v="PL 1702500"/>
    <s v="F"/>
    <s v="K"/>
    <n v="84"/>
    <n v="0"/>
    <x v="0"/>
    <x v="0"/>
    <x v="2"/>
  </r>
  <r>
    <x v="35"/>
    <n v="1494"/>
    <n v="512"/>
    <n v="90"/>
    <x v="30"/>
    <n v="0"/>
    <n v="1330"/>
    <n v="1794"/>
    <n v="79"/>
    <n v="9"/>
    <n v="10"/>
    <x v="20082"/>
    <n v="259"/>
    <s v="CRIMINAL MISCHIEF,UNCLASSIFIED 4"/>
    <n v="351"/>
    <x v="4"/>
    <s v="PL 1450001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0083"/>
    <n v="779"/>
    <s v="PUBLIC ADMINISTRATION,UNCLASSI"/>
    <n v="126"/>
    <x v="5"/>
    <s v="PL 215510B"/>
    <s v="F"/>
    <s v="B"/>
    <n v="41"/>
    <n v="0"/>
    <x v="0"/>
    <x v="0"/>
    <x v="1"/>
  </r>
  <r>
    <x v="34"/>
    <n v="3844"/>
    <n v="940"/>
    <n v="300"/>
    <x v="18"/>
    <n v="3"/>
    <n v="3219"/>
    <n v="4067"/>
    <n v="269"/>
    <n v="38"/>
    <n v="41"/>
    <x v="20084"/>
    <n v="114"/>
    <s v="OBSTR BREATH/CIRCUL"/>
    <n v="344"/>
    <x v="15"/>
    <s v="PL 1211100"/>
    <s v="M"/>
    <s v="B"/>
    <n v="47"/>
    <n v="0"/>
    <x v="2"/>
    <x v="0"/>
    <x v="2"/>
  </r>
  <r>
    <x v="47"/>
    <n v="1754"/>
    <n v="662"/>
    <n v="176"/>
    <x v="34"/>
    <n v="0"/>
    <n v="2610"/>
    <n v="3407"/>
    <n v="186"/>
    <n v="22"/>
    <n v="23"/>
    <x v="20085"/>
    <n v="109"/>
    <s v="ASSAULT 2,1,UNCLASSIFIED"/>
    <n v="106"/>
    <x v="9"/>
    <s v="PL 1200501"/>
    <s v="F"/>
    <s v="M"/>
    <n v="24"/>
    <n v="0"/>
    <x v="0"/>
    <x v="1"/>
    <x v="0"/>
  </r>
  <r>
    <x v="31"/>
    <n v="1026"/>
    <n v="429"/>
    <n v="98"/>
    <x v="0"/>
    <n v="2"/>
    <n v="1356"/>
    <n v="1831"/>
    <n v="85"/>
    <n v="9"/>
    <n v="9"/>
    <x v="20086"/>
    <n v="203"/>
    <s v="TRESPASS 3, CRIMINAL"/>
    <n v="352"/>
    <x v="24"/>
    <s v="PL 140100E"/>
    <s v="M"/>
    <s v="M"/>
    <n v="32"/>
    <n v="2"/>
    <x v="0"/>
    <x v="0"/>
    <x v="0"/>
  </r>
  <r>
    <x v="1"/>
    <n v="2072"/>
    <n v="601"/>
    <n v="129"/>
    <x v="1"/>
    <n v="2"/>
    <n v="1744"/>
    <n v="2246"/>
    <n v="127"/>
    <n v="11"/>
    <n v="12"/>
    <x v="20087"/>
    <n v="586"/>
    <s v="SEX TRAFFICKING"/>
    <n v="115"/>
    <x v="33"/>
    <s v="PL 2303405"/>
    <s v="F"/>
    <s v="Q"/>
    <n v="101"/>
    <n v="0"/>
    <x v="0"/>
    <x v="1"/>
    <x v="0"/>
  </r>
  <r>
    <x v="41"/>
    <n v="2315"/>
    <n v="583"/>
    <n v="147"/>
    <x v="14"/>
    <n v="1"/>
    <n v="1695"/>
    <n v="2189"/>
    <n v="123"/>
    <n v="10"/>
    <n v="11"/>
    <x v="20088"/>
    <n v="114"/>
    <s v="OBSTR BREATH/CIRCUL"/>
    <n v="344"/>
    <x v="15"/>
    <s v="PL 1211100"/>
    <s v="M"/>
    <s v="B"/>
    <n v="40"/>
    <n v="0"/>
    <x v="0"/>
    <x v="0"/>
    <x v="4"/>
  </r>
  <r>
    <x v="13"/>
    <n v="1773"/>
    <n v="509"/>
    <n v="131"/>
    <x v="13"/>
    <n v="2"/>
    <n v="1552"/>
    <n v="2050"/>
    <n v="113"/>
    <n v="10"/>
    <n v="11"/>
    <x v="20089"/>
    <n v="565"/>
    <s v="PROSTITUTION, PATRONIZING 4, 3"/>
    <n v="356"/>
    <x v="33"/>
    <s v="PL 2300400"/>
    <s v="M"/>
    <s v="B"/>
    <n v="41"/>
    <n v="0"/>
    <x v="0"/>
    <x v="0"/>
    <x v="4"/>
  </r>
  <r>
    <x v="32"/>
    <n v="1598"/>
    <n v="502"/>
    <n v="87"/>
    <x v="5"/>
    <n v="0"/>
    <n v="1152"/>
    <n v="1575"/>
    <n v="71"/>
    <n v="9"/>
    <n v="9"/>
    <x v="20090"/>
    <n v="441"/>
    <s v="LARCENY,GRAND OF AUTO"/>
    <n v="110"/>
    <x v="38"/>
    <s v="PL 1553008"/>
    <s v="F"/>
    <s v="B"/>
    <n v="40"/>
    <n v="0"/>
    <x v="0"/>
    <x v="0"/>
    <x v="2"/>
  </r>
  <r>
    <x v="20"/>
    <n v="1729"/>
    <n v="546"/>
    <n v="101"/>
    <x v="20"/>
    <n v="0"/>
    <n v="1431"/>
    <n v="1918"/>
    <n v="96"/>
    <n v="10"/>
    <n v="11"/>
    <x v="20091"/>
    <n v="101"/>
    <s v="ASSAULT 3"/>
    <n v="344"/>
    <x v="15"/>
    <s v="PL 1200001"/>
    <s v="M"/>
    <s v="M"/>
    <n v="23"/>
    <n v="0"/>
    <x v="0"/>
    <x v="0"/>
    <x v="0"/>
  </r>
  <r>
    <x v="13"/>
    <n v="1773"/>
    <n v="509"/>
    <n v="131"/>
    <x v="13"/>
    <n v="2"/>
    <n v="1552"/>
    <n v="2050"/>
    <n v="113"/>
    <n v="10"/>
    <n v="11"/>
    <x v="20092"/>
    <n v="113"/>
    <s v="MENACING,UNCLASSIFIED"/>
    <n v="344"/>
    <x v="15"/>
    <s v="PL 1201500"/>
    <s v="M"/>
    <s v="B"/>
    <n v="45"/>
    <n v="0"/>
    <x v="1"/>
    <x v="0"/>
    <x v="2"/>
  </r>
  <r>
    <x v="32"/>
    <n v="1598"/>
    <n v="502"/>
    <n v="87"/>
    <x v="5"/>
    <n v="0"/>
    <n v="1152"/>
    <n v="1575"/>
    <n v="71"/>
    <n v="9"/>
    <n v="9"/>
    <x v="20093"/>
    <n v="503"/>
    <s v="CONTROLLED SUBSTANCE,INTENT TO"/>
    <n v="117"/>
    <x v="10"/>
    <s v="PL 2201601"/>
    <s v="F"/>
    <s v="M"/>
    <n v="34"/>
    <n v="0"/>
    <x v="0"/>
    <x v="0"/>
    <x v="2"/>
  </r>
  <r>
    <x v="25"/>
    <n v="2296"/>
    <n v="767"/>
    <n v="157"/>
    <x v="24"/>
    <n v="2"/>
    <n v="1757"/>
    <n v="2290"/>
    <n v="137"/>
    <n v="12"/>
    <n v="13"/>
    <x v="20094"/>
    <n v="782"/>
    <s v="WEAPONS, POSSESSION, ETC"/>
    <n v="236"/>
    <x v="23"/>
    <s v="PL 2650101"/>
    <s v="M"/>
    <s v="Q"/>
    <n v="107"/>
    <n v="0"/>
    <x v="0"/>
    <x v="0"/>
    <x v="0"/>
  </r>
  <r>
    <x v="45"/>
    <n v="3679"/>
    <n v="946"/>
    <n v="233"/>
    <x v="33"/>
    <n v="2"/>
    <n v="2982"/>
    <n v="3877"/>
    <n v="241"/>
    <n v="29"/>
    <n v="31"/>
    <x v="20095"/>
    <n v="494"/>
    <s v="STOLEN PROPERTY 2,1,POSSESSION"/>
    <n v="111"/>
    <x v="25"/>
    <s v="PL 1654501"/>
    <s v="F"/>
    <s v="K"/>
    <n v="72"/>
    <n v="0"/>
    <x v="2"/>
    <x v="0"/>
    <x v="2"/>
  </r>
  <r>
    <x v="33"/>
    <n v="1036"/>
    <n v="420"/>
    <n v="63"/>
    <x v="20"/>
    <n v="1"/>
    <n v="864"/>
    <n v="1179"/>
    <n v="64"/>
    <n v="9"/>
    <n v="10"/>
    <x v="20096"/>
    <n v="109"/>
    <s v="ASSAULT 2,1,UNCLASSIFIED"/>
    <n v="106"/>
    <x v="9"/>
    <s v="PL 1200501"/>
    <s v="F"/>
    <s v="K"/>
    <n v="69"/>
    <n v="0"/>
    <x v="0"/>
    <x v="0"/>
    <x v="0"/>
  </r>
  <r>
    <x v="38"/>
    <n v="2783"/>
    <n v="777"/>
    <n v="212"/>
    <x v="18"/>
    <n v="2"/>
    <n v="2935"/>
    <n v="3804"/>
    <n v="232"/>
    <n v="31"/>
    <n v="33"/>
    <x v="20097"/>
    <n v="397"/>
    <s v="ROBBERY,OPEN AREA UNCLASSIFIED"/>
    <n v="105"/>
    <x v="7"/>
    <s v="PL 1601001"/>
    <s v="F"/>
    <s v="B"/>
    <n v="46"/>
    <n v="0"/>
    <x v="2"/>
    <x v="1"/>
    <x v="0"/>
  </r>
  <r>
    <x v="42"/>
    <n v="3302"/>
    <n v="1009"/>
    <n v="222"/>
    <x v="31"/>
    <n v="1"/>
    <n v="2681"/>
    <n v="3510"/>
    <n v="190"/>
    <n v="22"/>
    <n v="23"/>
    <x v="20098"/>
    <n v="380"/>
    <s v="ROBBERY,CAR JACKING"/>
    <n v="105"/>
    <x v="7"/>
    <s v="PL 1601003"/>
    <s v="F"/>
    <s v="Q"/>
    <n v="109"/>
    <n v="0"/>
    <x v="2"/>
    <x v="0"/>
    <x v="0"/>
  </r>
  <r>
    <x v="22"/>
    <n v="3060"/>
    <n v="908"/>
    <n v="221"/>
    <x v="21"/>
    <n v="1"/>
    <n v="2670"/>
    <n v="3487"/>
    <n v="193"/>
    <n v="22"/>
    <n v="23"/>
    <x v="20099"/>
    <n v="905"/>
    <s v="INTOXICATED DRIVING,ALCOHOL"/>
    <n v="347"/>
    <x v="16"/>
    <s v="VTL11920U3"/>
    <s v="M"/>
    <s v="B"/>
    <n v="42"/>
    <n v="0"/>
    <x v="0"/>
    <x v="0"/>
    <x v="0"/>
  </r>
  <r>
    <x v="31"/>
    <n v="1026"/>
    <n v="429"/>
    <n v="98"/>
    <x v="0"/>
    <n v="2"/>
    <n v="1356"/>
    <n v="1831"/>
    <n v="85"/>
    <n v="9"/>
    <n v="9"/>
    <x v="20100"/>
    <n v="503"/>
    <s v="CONTROLLED SUBSTANCE,INTENT TO"/>
    <n v="117"/>
    <x v="10"/>
    <s v="PL 2201601"/>
    <s v="F"/>
    <s v="Q"/>
    <n v="106"/>
    <n v="0"/>
    <x v="0"/>
    <x v="0"/>
    <x v="2"/>
  </r>
  <r>
    <x v="14"/>
    <n v="896"/>
    <n v="421"/>
    <n v="88"/>
    <x v="14"/>
    <n v="0"/>
    <n v="1371"/>
    <n v="1853"/>
    <n v="88"/>
    <n v="10"/>
    <n v="10"/>
    <x v="20101"/>
    <n v="117"/>
    <s v="RECKLESS ENDANGERMENT 1"/>
    <n v="126"/>
    <x v="5"/>
    <s v="PL 1202500"/>
    <s v="F"/>
    <s v="Q"/>
    <n v="113"/>
    <n v="3"/>
    <x v="0"/>
    <x v="0"/>
    <x v="5"/>
  </r>
  <r>
    <x v="36"/>
    <n v="2809"/>
    <n v="759"/>
    <n v="180"/>
    <x v="25"/>
    <n v="2"/>
    <n v="2592"/>
    <n v="3374"/>
    <n v="176"/>
    <n v="20"/>
    <n v="21"/>
    <x v="20102"/>
    <n v="419"/>
    <s v="LARCENY,GRAND FROM PERSON,UNCL"/>
    <n v="109"/>
    <x v="11"/>
    <s v="PL 1553005"/>
    <s v="F"/>
    <s v="M"/>
    <n v="23"/>
    <n v="0"/>
    <x v="2"/>
    <x v="0"/>
    <x v="0"/>
  </r>
  <r>
    <x v="30"/>
    <n v="2876"/>
    <n v="908"/>
    <n v="207"/>
    <x v="29"/>
    <n v="2"/>
    <n v="2519"/>
    <n v="3302"/>
    <n v="173"/>
    <n v="18"/>
    <n v="19"/>
    <x v="20103"/>
    <n v="639"/>
    <s v="AGGRAVATED HARASSMENT 2"/>
    <n v="361"/>
    <x v="29"/>
    <s v="PL 2403002"/>
    <s v="M"/>
    <s v="B"/>
    <n v="47"/>
    <n v="0"/>
    <x v="2"/>
    <x v="0"/>
    <x v="4"/>
  </r>
  <r>
    <x v="38"/>
    <n v="2783"/>
    <n v="777"/>
    <n v="212"/>
    <x v="18"/>
    <n v="2"/>
    <n v="2935"/>
    <n v="3804"/>
    <n v="232"/>
    <n v="31"/>
    <n v="33"/>
    <x v="20104"/>
    <n v="779"/>
    <s v="PUBLIC ADMINISTRATION,UNCLASSI"/>
    <n v="126"/>
    <x v="5"/>
    <s v="PL 215510B"/>
    <s v="F"/>
    <s v="B"/>
    <n v="45"/>
    <n v="0"/>
    <x v="2"/>
    <x v="0"/>
    <x v="4"/>
  </r>
  <r>
    <x v="42"/>
    <n v="3302"/>
    <n v="1009"/>
    <n v="222"/>
    <x v="31"/>
    <n v="1"/>
    <n v="2681"/>
    <n v="3510"/>
    <n v="190"/>
    <n v="22"/>
    <n v="23"/>
    <x v="20105"/>
    <n v="339"/>
    <s v="LARCENY,PETIT FROM OPEN AREAS,"/>
    <n v="341"/>
    <x v="6"/>
    <s v="PL 1552500"/>
    <s v="M"/>
    <s v="K"/>
    <n v="72"/>
    <n v="0"/>
    <x v="0"/>
    <x v="0"/>
    <x v="1"/>
  </r>
  <r>
    <x v="39"/>
    <n v="1753"/>
    <n v="533"/>
    <n v="118"/>
    <x v="20"/>
    <n v="2"/>
    <n v="1462"/>
    <n v="1957"/>
    <n v="99"/>
    <n v="11"/>
    <n v="11"/>
    <x v="20106"/>
    <n v="223"/>
    <s v="BURGLARY,RESIDENCE,NIGHT"/>
    <n v="107"/>
    <x v="12"/>
    <s v="PL 1403004"/>
    <s v="F"/>
    <s v="M"/>
    <n v="32"/>
    <n v="0"/>
    <x v="0"/>
    <x v="0"/>
    <x v="0"/>
  </r>
  <r>
    <x v="22"/>
    <n v="3060"/>
    <n v="908"/>
    <n v="221"/>
    <x v="21"/>
    <n v="1"/>
    <n v="2670"/>
    <n v="3487"/>
    <n v="193"/>
    <n v="22"/>
    <n v="23"/>
    <x v="20107"/>
    <n v="779"/>
    <s v="PUBLIC ADMINISTRATION,UNCLASSI"/>
    <n v="126"/>
    <x v="5"/>
    <s v="PL 215510B"/>
    <s v="F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20108"/>
    <n v="792"/>
    <s v="WEAPONS POSSESSION 1 &amp; 2"/>
    <n v="118"/>
    <x v="23"/>
    <s v="PL 2650303"/>
    <s v="F"/>
    <s v="M"/>
    <n v="28"/>
    <n v="0"/>
    <x v="2"/>
    <x v="0"/>
    <x v="4"/>
  </r>
  <r>
    <x v="16"/>
    <n v="845"/>
    <n v="356"/>
    <n v="58"/>
    <x v="16"/>
    <n v="0"/>
    <n v="927"/>
    <n v="1273"/>
    <n v="66"/>
    <n v="11"/>
    <n v="11"/>
    <x v="20109"/>
    <n v="109"/>
    <s v="ASSAULT 2,1,UNCLASSIFIED"/>
    <n v="106"/>
    <x v="9"/>
    <s v="PL 1200502"/>
    <s v="F"/>
    <s v="K"/>
    <n v="60"/>
    <n v="0"/>
    <x v="1"/>
    <x v="0"/>
    <x v="0"/>
  </r>
  <r>
    <x v="27"/>
    <n v="3137"/>
    <n v="987"/>
    <n v="203"/>
    <x v="26"/>
    <n v="2"/>
    <n v="2132"/>
    <n v="2813"/>
    <n v="161"/>
    <n v="15"/>
    <n v="16"/>
    <x v="20110"/>
    <n v="101"/>
    <s v="ASSAULT 3"/>
    <n v="344"/>
    <x v="15"/>
    <s v="PL 1200001"/>
    <s v="M"/>
    <s v="B"/>
    <n v="42"/>
    <n v="0"/>
    <x v="0"/>
    <x v="0"/>
    <x v="0"/>
  </r>
  <r>
    <x v="61"/>
    <n v="3428"/>
    <n v="836"/>
    <n v="273"/>
    <x v="18"/>
    <n v="1"/>
    <n v="2825"/>
    <n v="3667"/>
    <n v="234"/>
    <n v="34"/>
    <n v="36"/>
    <x v="20111"/>
    <n v="905"/>
    <s v="INTOXICATED DRIVING,ALCOHOL"/>
    <n v="347"/>
    <x v="16"/>
    <s v="VTL11920U2"/>
    <s v="M"/>
    <s v="M"/>
    <n v="33"/>
    <n v="11"/>
    <x v="0"/>
    <x v="0"/>
    <x v="2"/>
  </r>
  <r>
    <x v="33"/>
    <n v="1036"/>
    <n v="420"/>
    <n v="63"/>
    <x v="20"/>
    <n v="1"/>
    <n v="864"/>
    <n v="1179"/>
    <n v="64"/>
    <n v="9"/>
    <n v="10"/>
    <x v="20112"/>
    <n v="397"/>
    <s v="ROBBERY,OPEN AREA UNCLASSIFIED"/>
    <n v="105"/>
    <x v="7"/>
    <s v="PL 160102A"/>
    <s v="F"/>
    <s v="K"/>
    <n v="94"/>
    <n v="0"/>
    <x v="1"/>
    <x v="0"/>
    <x v="0"/>
  </r>
  <r>
    <x v="45"/>
    <n v="3679"/>
    <n v="946"/>
    <n v="233"/>
    <x v="33"/>
    <n v="2"/>
    <n v="2982"/>
    <n v="3877"/>
    <n v="241"/>
    <n v="29"/>
    <n v="31"/>
    <x v="20113"/>
    <n v="500"/>
    <s v="CONTROLLED SUBSTANCE,POSSESS."/>
    <n v="117"/>
    <x v="10"/>
    <s v="PL 2202101"/>
    <s v="F"/>
    <s v="M"/>
    <n v="14"/>
    <n v="0"/>
    <x v="1"/>
    <x v="0"/>
    <x v="2"/>
  </r>
  <r>
    <x v="37"/>
    <n v="1832"/>
    <n v="527"/>
    <n v="122"/>
    <x v="0"/>
    <n v="0"/>
    <n v="1412"/>
    <n v="1893"/>
    <n v="94"/>
    <n v="10"/>
    <n v="10"/>
    <x v="20114"/>
    <n v="49"/>
    <s v="U.S. CODE UNCLASSIFIED"/>
    <n v="995"/>
    <x v="17"/>
    <s v="FOA9000049"/>
    <m/>
    <s v="M"/>
    <n v="10"/>
    <n v="0"/>
    <x v="1"/>
    <x v="1"/>
    <x v="4"/>
  </r>
  <r>
    <x v="44"/>
    <n v="2978"/>
    <n v="891"/>
    <n v="247"/>
    <x v="15"/>
    <n v="1"/>
    <n v="2748"/>
    <n v="3603"/>
    <n v="222"/>
    <n v="24"/>
    <n v="25"/>
    <x v="20115"/>
    <n v="748"/>
    <s v="CONTEMPT,CRIMINAL"/>
    <n v="359"/>
    <x v="21"/>
    <s v="PL 2155003"/>
    <s v="M"/>
    <s v="B"/>
    <n v="48"/>
    <n v="0"/>
    <x v="0"/>
    <x v="0"/>
    <x v="0"/>
  </r>
  <r>
    <x v="62"/>
    <n v="3107"/>
    <n v="963"/>
    <n v="274"/>
    <x v="39"/>
    <n v="2"/>
    <n v="2685"/>
    <n v="3522"/>
    <n v="208"/>
    <n v="22"/>
    <n v="24"/>
    <x v="20116"/>
    <n v="109"/>
    <s v="ASSAULT 2,1,UNCLASSIFIED"/>
    <n v="106"/>
    <x v="9"/>
    <s v="PL 1200502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20117"/>
    <n v="101"/>
    <s v="ASSAULT 3"/>
    <n v="344"/>
    <x v="15"/>
    <s v="PL 1200002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20118"/>
    <n v="113"/>
    <s v="MENACING,UNCLASSIFIED"/>
    <n v="344"/>
    <x v="15"/>
    <s v="PL 1201401"/>
    <s v="M"/>
    <s v="Q"/>
    <n v="103"/>
    <n v="0"/>
    <x v="0"/>
    <x v="1"/>
    <x v="5"/>
  </r>
  <r>
    <x v="28"/>
    <n v="5387"/>
    <n v="1196"/>
    <n v="348"/>
    <x v="27"/>
    <n v="3"/>
    <n v="3390"/>
    <n v="4267"/>
    <n v="283"/>
    <n v="42"/>
    <n v="44"/>
    <x v="20119"/>
    <n v="792"/>
    <s v="WEAPONS POSSESSION 1 &amp; 2"/>
    <n v="118"/>
    <x v="23"/>
    <s v="PL 265031B"/>
    <s v="F"/>
    <s v="K"/>
    <n v="90"/>
    <n v="0"/>
    <x v="3"/>
    <x v="0"/>
    <x v="2"/>
  </r>
  <r>
    <x v="27"/>
    <n v="3137"/>
    <n v="987"/>
    <n v="203"/>
    <x v="26"/>
    <n v="2"/>
    <n v="2132"/>
    <n v="2813"/>
    <n v="161"/>
    <n v="15"/>
    <n v="16"/>
    <x v="20120"/>
    <n v="244"/>
    <s v="BURGLARY,UNCLASSIFIED,UNKNOWN"/>
    <n v="107"/>
    <x v="12"/>
    <s v="PL 1402501"/>
    <s v="F"/>
    <s v="B"/>
    <n v="50"/>
    <n v="0"/>
    <x v="0"/>
    <x v="0"/>
    <x v="4"/>
  </r>
  <r>
    <x v="40"/>
    <n v="1148"/>
    <n v="413"/>
    <n v="114"/>
    <x v="20"/>
    <n v="0"/>
    <n v="1626"/>
    <n v="2112"/>
    <n v="120"/>
    <n v="9"/>
    <n v="10"/>
    <x v="20121"/>
    <n v="511"/>
    <s v="CONTROLLED SUBSTANCE, POSSESSI"/>
    <n v="235"/>
    <x v="10"/>
    <s v="PL 2200300"/>
    <s v="M"/>
    <s v="B"/>
    <n v="47"/>
    <n v="0"/>
    <x v="4"/>
    <x v="0"/>
    <x v="0"/>
  </r>
  <r>
    <x v="15"/>
    <n v="3577"/>
    <n v="1082"/>
    <n v="259"/>
    <x v="15"/>
    <n v="0"/>
    <n v="2893"/>
    <n v="3783"/>
    <n v="239"/>
    <n v="28"/>
    <n v="30"/>
    <x v="20122"/>
    <n v="847"/>
    <s v="NY STATE LAWS,UNCLASSIFIED FEL"/>
    <n v="125"/>
    <x v="19"/>
    <s v="VTL05110E1"/>
    <s v="F"/>
    <s v="M"/>
    <n v="32"/>
    <n v="0"/>
    <x v="0"/>
    <x v="0"/>
    <x v="0"/>
  </r>
  <r>
    <x v="23"/>
    <n v="4335"/>
    <n v="1044"/>
    <n v="327"/>
    <x v="22"/>
    <n v="4"/>
    <n v="3007"/>
    <n v="3832"/>
    <n v="250"/>
    <n v="35"/>
    <n v="38"/>
    <x v="20123"/>
    <n v="49"/>
    <s v="U.S. CODE UNCLASSIFIED"/>
    <n v="995"/>
    <x v="17"/>
    <s v="FOA9000049"/>
    <m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20124"/>
    <n v="105"/>
    <s v="STRANGULATION 1ST"/>
    <n v="106"/>
    <x v="9"/>
    <s v="PL 1211200"/>
    <s v="F"/>
    <s v="B"/>
    <n v="47"/>
    <n v="0"/>
    <x v="1"/>
    <x v="0"/>
    <x v="0"/>
  </r>
  <r>
    <x v="49"/>
    <n v="3149"/>
    <n v="905"/>
    <n v="240"/>
    <x v="36"/>
    <n v="3"/>
    <n v="2724"/>
    <n v="3560"/>
    <n v="213"/>
    <n v="23"/>
    <n v="25"/>
    <x v="20125"/>
    <n v="779"/>
    <s v="PUBLIC ADMINISTRATION,UNCLASSI"/>
    <n v="126"/>
    <x v="5"/>
    <s v="PL 215510B"/>
    <s v="F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20126"/>
    <n v="268"/>
    <s v="CRIMINAL MIS 2 &amp; 3"/>
    <n v="121"/>
    <x v="4"/>
    <s v="PL 1450502"/>
    <s v="F"/>
    <s v="Q"/>
    <n v="110"/>
    <n v="0"/>
    <x v="0"/>
    <x v="0"/>
    <x v="2"/>
  </r>
  <r>
    <x v="17"/>
    <n v="2348"/>
    <n v="711"/>
    <n v="239"/>
    <x v="17"/>
    <n v="4"/>
    <n v="2899"/>
    <n v="3729"/>
    <n v="240"/>
    <n v="34"/>
    <n v="36"/>
    <x v="20127"/>
    <n v="259"/>
    <s v="CRIMINAL MISCHIEF,UNCLASSIFIED 4"/>
    <n v="351"/>
    <x v="4"/>
    <s v="PL 1450001"/>
    <s v="M"/>
    <s v="M"/>
    <n v="32"/>
    <n v="0"/>
    <x v="0"/>
    <x v="0"/>
    <x v="0"/>
  </r>
  <r>
    <x v="28"/>
    <n v="5387"/>
    <n v="1196"/>
    <n v="348"/>
    <x v="27"/>
    <n v="3"/>
    <n v="3390"/>
    <n v="4267"/>
    <n v="283"/>
    <n v="42"/>
    <n v="44"/>
    <x v="20128"/>
    <n v="511"/>
    <s v="CONTROLLED SUBSTANCE, POSSESSI"/>
    <n v="235"/>
    <x v="10"/>
    <s v="PL 2200300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20129"/>
    <n v="494"/>
    <s v="STOLEN PROPERTY 2,1,POSSESSION"/>
    <n v="111"/>
    <x v="25"/>
    <s v="PL 1655000"/>
    <s v="F"/>
    <s v="K"/>
    <n v="75"/>
    <n v="0"/>
    <x v="0"/>
    <x v="1"/>
    <x v="1"/>
  </r>
  <r>
    <x v="65"/>
    <n v="5204"/>
    <n v="1002"/>
    <n v="318"/>
    <x v="41"/>
    <n v="4"/>
    <n v="3548"/>
    <n v="4433"/>
    <n v="288"/>
    <n v="42"/>
    <n v="44"/>
    <x v="20130"/>
    <n v="339"/>
    <s v="LARCENY,PETIT FROM OPEN AREAS,"/>
    <n v="341"/>
    <x v="6"/>
    <s v="PL 1552500"/>
    <s v="M"/>
    <s v="Q"/>
    <n v="114"/>
    <n v="0"/>
    <x v="1"/>
    <x v="0"/>
    <x v="1"/>
  </r>
  <r>
    <x v="28"/>
    <n v="5387"/>
    <n v="1196"/>
    <n v="348"/>
    <x v="27"/>
    <n v="3"/>
    <n v="3390"/>
    <n v="4267"/>
    <n v="283"/>
    <n v="42"/>
    <n v="44"/>
    <x v="20131"/>
    <n v="439"/>
    <s v="LARCENY,GRAND FROM OPEN AREAS, UNATTENDED"/>
    <n v="109"/>
    <x v="11"/>
    <s v="PL 1553001"/>
    <s v="F"/>
    <s v="M"/>
    <n v="9"/>
    <n v="2"/>
    <x v="1"/>
    <x v="1"/>
    <x v="2"/>
  </r>
  <r>
    <x v="61"/>
    <n v="3428"/>
    <n v="836"/>
    <n v="273"/>
    <x v="18"/>
    <n v="1"/>
    <n v="2825"/>
    <n v="3667"/>
    <n v="234"/>
    <n v="34"/>
    <n v="36"/>
    <x v="20132"/>
    <n v="139"/>
    <s v="MURDER,UNCLASSIFIED"/>
    <n v="101"/>
    <x v="40"/>
    <s v="PL 1252503"/>
    <s v="F"/>
    <s v="M"/>
    <n v="28"/>
    <n v="0"/>
    <x v="1"/>
    <x v="0"/>
    <x v="0"/>
  </r>
  <r>
    <x v="2"/>
    <n v="1924"/>
    <n v="770"/>
    <n v="227"/>
    <x v="2"/>
    <n v="3"/>
    <n v="2760"/>
    <n v="3610"/>
    <n v="230"/>
    <n v="32"/>
    <n v="34"/>
    <x v="20133"/>
    <n v="339"/>
    <s v="LARCENY,PETIT FROM OPEN AREAS,"/>
    <n v="341"/>
    <x v="6"/>
    <s v="PL 1552500"/>
    <s v="M"/>
    <s v="Q"/>
    <n v="107"/>
    <n v="0"/>
    <x v="2"/>
    <x v="0"/>
    <x v="2"/>
  </r>
  <r>
    <x v="58"/>
    <n v="2802"/>
    <n v="788"/>
    <n v="188"/>
    <x v="29"/>
    <n v="2"/>
    <n v="1980"/>
    <n v="2605"/>
    <n v="151"/>
    <n v="14"/>
    <n v="15"/>
    <x v="20134"/>
    <n v="397"/>
    <s v="ROBBERY,OPEN AREA UNCLASSIFIED"/>
    <n v="105"/>
    <x v="7"/>
    <s v="PL 1601001"/>
    <s v="F"/>
    <s v="Q"/>
    <n v="103"/>
    <n v="0"/>
    <x v="2"/>
    <x v="0"/>
    <x v="0"/>
  </r>
  <r>
    <x v="20"/>
    <n v="1729"/>
    <n v="546"/>
    <n v="101"/>
    <x v="20"/>
    <n v="0"/>
    <n v="1431"/>
    <n v="1918"/>
    <n v="96"/>
    <n v="10"/>
    <n v="11"/>
    <x v="20135"/>
    <n v="439"/>
    <s v="LARCENY,GRAND FROM OPEN AREAS, UNATTENDED"/>
    <n v="109"/>
    <x v="11"/>
    <s v="PL 1553004"/>
    <s v="F"/>
    <s v="M"/>
    <n v="6"/>
    <n v="3"/>
    <x v="0"/>
    <x v="0"/>
    <x v="0"/>
  </r>
  <r>
    <x v="25"/>
    <n v="2296"/>
    <n v="767"/>
    <n v="157"/>
    <x v="24"/>
    <n v="2"/>
    <n v="1757"/>
    <n v="2290"/>
    <n v="137"/>
    <n v="12"/>
    <n v="13"/>
    <x v="20136"/>
    <n v="782"/>
    <s v="WEAPONS, POSSESSION, ETC"/>
    <n v="236"/>
    <x v="23"/>
    <s v="PL 2650101"/>
    <s v="M"/>
    <s v="B"/>
    <n v="41"/>
    <n v="0"/>
    <x v="2"/>
    <x v="0"/>
    <x v="2"/>
  </r>
  <r>
    <x v="53"/>
    <n v="1857"/>
    <n v="519"/>
    <n v="131"/>
    <x v="0"/>
    <n v="1"/>
    <n v="1512"/>
    <n v="2011"/>
    <n v="107"/>
    <n v="10"/>
    <n v="10"/>
    <x v="20137"/>
    <n v="109"/>
    <s v="ASSAULT 2,1,UNCLASSIFIED"/>
    <n v="106"/>
    <x v="9"/>
    <s v="PL 1200501"/>
    <s v="F"/>
    <s v="M"/>
    <n v="13"/>
    <n v="0"/>
    <x v="1"/>
    <x v="0"/>
    <x v="4"/>
  </r>
  <r>
    <x v="30"/>
    <n v="2876"/>
    <n v="908"/>
    <n v="207"/>
    <x v="29"/>
    <n v="2"/>
    <n v="2519"/>
    <n v="3302"/>
    <n v="173"/>
    <n v="18"/>
    <n v="19"/>
    <x v="20138"/>
    <n v="101"/>
    <s v="ASSAULT 3"/>
    <n v="344"/>
    <x v="15"/>
    <s v="PL 1200001"/>
    <s v="M"/>
    <s v="Q"/>
    <n v="110"/>
    <n v="0"/>
    <x v="2"/>
    <x v="0"/>
    <x v="1"/>
  </r>
  <r>
    <x v="36"/>
    <n v="2809"/>
    <n v="759"/>
    <n v="180"/>
    <x v="25"/>
    <n v="2"/>
    <n v="2592"/>
    <n v="3374"/>
    <n v="176"/>
    <n v="20"/>
    <n v="21"/>
    <x v="20139"/>
    <n v="568"/>
    <s v="MARIJUANA, POSSESSION 1, 2 &amp; 3"/>
    <n v="117"/>
    <x v="10"/>
    <s v="PL 2212000"/>
    <s v="F"/>
    <s v="K"/>
    <n v="71"/>
    <n v="0"/>
    <x v="0"/>
    <x v="0"/>
    <x v="5"/>
  </r>
  <r>
    <x v="41"/>
    <n v="2315"/>
    <n v="583"/>
    <n v="147"/>
    <x v="14"/>
    <n v="1"/>
    <n v="1695"/>
    <n v="2189"/>
    <n v="123"/>
    <n v="10"/>
    <n v="11"/>
    <x v="20140"/>
    <n v="494"/>
    <s v="STOLEN PROPERTY 2,1,POSSESSION"/>
    <n v="111"/>
    <x v="25"/>
    <s v="PL 1655000"/>
    <s v="F"/>
    <s v="K"/>
    <n v="75"/>
    <n v="0"/>
    <x v="0"/>
    <x v="0"/>
    <x v="5"/>
  </r>
  <r>
    <x v="26"/>
    <n v="2176"/>
    <n v="898"/>
    <n v="225"/>
    <x v="25"/>
    <n v="5"/>
    <n v="2854"/>
    <n v="3734"/>
    <n v="234"/>
    <n v="26"/>
    <n v="28"/>
    <x v="20141"/>
    <n v="511"/>
    <s v="CONTROLLED SUBSTANCE, POSSESSI"/>
    <n v="235"/>
    <x v="10"/>
    <s v="PL 2200300"/>
    <s v="M"/>
    <s v="M"/>
    <n v="25"/>
    <n v="0"/>
    <x v="1"/>
    <x v="0"/>
    <x v="1"/>
  </r>
  <r>
    <x v="62"/>
    <n v="3107"/>
    <n v="963"/>
    <n v="274"/>
    <x v="39"/>
    <n v="2"/>
    <n v="2685"/>
    <n v="3522"/>
    <n v="208"/>
    <n v="22"/>
    <n v="24"/>
    <x v="20142"/>
    <n v="109"/>
    <s v="ASSAULT 2,1,UNCLASSIFIED"/>
    <n v="106"/>
    <x v="9"/>
    <s v="PL 1200501"/>
    <s v="F"/>
    <s v="B"/>
    <n v="42"/>
    <n v="0"/>
    <x v="2"/>
    <x v="0"/>
    <x v="2"/>
  </r>
  <r>
    <x v="3"/>
    <n v="4097"/>
    <n v="948"/>
    <n v="283"/>
    <x v="3"/>
    <n v="2"/>
    <n v="3067"/>
    <n v="3892"/>
    <n v="257"/>
    <n v="38"/>
    <n v="41"/>
    <x v="20143"/>
    <n v="705"/>
    <s v="FORGERY,ETC.-MISD."/>
    <n v="358"/>
    <x v="20"/>
    <s v="PL 1702000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20144"/>
    <n v="109"/>
    <s v="ASSAULT 2,1,UNCLASSIFIED"/>
    <n v="106"/>
    <x v="9"/>
    <s v="PL 1200501"/>
    <s v="F"/>
    <s v="M"/>
    <n v="26"/>
    <n v="0"/>
    <x v="2"/>
    <x v="1"/>
    <x v="4"/>
  </r>
  <r>
    <x v="1"/>
    <n v="2072"/>
    <n v="601"/>
    <n v="129"/>
    <x v="1"/>
    <n v="2"/>
    <n v="1744"/>
    <n v="2246"/>
    <n v="127"/>
    <n v="11"/>
    <n v="12"/>
    <x v="20145"/>
    <n v="339"/>
    <s v="LARCENY,PETIT FROM OPEN AREAS,"/>
    <n v="341"/>
    <x v="6"/>
    <s v="PL 1552500"/>
    <s v="M"/>
    <s v="K"/>
    <n v="79"/>
    <n v="0"/>
    <x v="1"/>
    <x v="0"/>
    <x v="0"/>
  </r>
  <r>
    <x v="35"/>
    <n v="1494"/>
    <n v="512"/>
    <n v="90"/>
    <x v="30"/>
    <n v="0"/>
    <n v="1330"/>
    <n v="1794"/>
    <n v="79"/>
    <n v="9"/>
    <n v="10"/>
    <x v="20146"/>
    <n v="792"/>
    <s v="WEAPONS POSSESSION 1 &amp; 2"/>
    <n v="118"/>
    <x v="23"/>
    <s v="PL 265031B"/>
    <s v="F"/>
    <s v="K"/>
    <n v="81"/>
    <n v="2"/>
    <x v="3"/>
    <x v="0"/>
    <x v="0"/>
  </r>
  <r>
    <x v="58"/>
    <n v="2802"/>
    <n v="788"/>
    <n v="188"/>
    <x v="29"/>
    <n v="2"/>
    <n v="1980"/>
    <n v="2605"/>
    <n v="151"/>
    <n v="14"/>
    <n v="15"/>
    <x v="20147"/>
    <n v="748"/>
    <s v="CONTEMPT,CRIMINAL"/>
    <n v="359"/>
    <x v="21"/>
    <s v="PL 2155003"/>
    <s v="M"/>
    <s v="B"/>
    <n v="41"/>
    <n v="0"/>
    <x v="0"/>
    <x v="0"/>
    <x v="2"/>
  </r>
  <r>
    <x v="17"/>
    <n v="2348"/>
    <n v="711"/>
    <n v="239"/>
    <x v="17"/>
    <n v="4"/>
    <n v="2899"/>
    <n v="3729"/>
    <n v="240"/>
    <n v="34"/>
    <n v="36"/>
    <x v="20148"/>
    <n v="568"/>
    <s v="MARIJUANA, POSSESSION 1, 2 &amp; 3"/>
    <n v="117"/>
    <x v="10"/>
    <s v="PL 2212000"/>
    <s v="F"/>
    <s v="K"/>
    <n v="60"/>
    <n v="0"/>
    <x v="0"/>
    <x v="0"/>
    <x v="1"/>
  </r>
  <r>
    <x v="41"/>
    <n v="2315"/>
    <n v="583"/>
    <n v="147"/>
    <x v="14"/>
    <n v="1"/>
    <n v="1695"/>
    <n v="2189"/>
    <n v="123"/>
    <n v="10"/>
    <n v="11"/>
    <x v="20149"/>
    <n v="109"/>
    <s v="ASSAULT 2,1,UNCLASSIFIED"/>
    <n v="106"/>
    <x v="9"/>
    <s v="PL 1200502"/>
    <s v="F"/>
    <s v="M"/>
    <n v="9"/>
    <n v="0"/>
    <x v="1"/>
    <x v="0"/>
    <x v="0"/>
  </r>
  <r>
    <x v="27"/>
    <n v="3137"/>
    <n v="987"/>
    <n v="203"/>
    <x v="26"/>
    <n v="2"/>
    <n v="2132"/>
    <n v="2813"/>
    <n v="161"/>
    <n v="15"/>
    <n v="16"/>
    <x v="20150"/>
    <n v="494"/>
    <s v="STOLEN PROPERTY 2,1,POSSESSION"/>
    <n v="111"/>
    <x v="25"/>
    <s v="PL 1654501"/>
    <s v="F"/>
    <s v="Q"/>
    <n v="114"/>
    <n v="0"/>
    <x v="0"/>
    <x v="0"/>
    <x v="2"/>
  </r>
  <r>
    <x v="62"/>
    <n v="3107"/>
    <n v="963"/>
    <n v="274"/>
    <x v="39"/>
    <n v="2"/>
    <n v="2685"/>
    <n v="3522"/>
    <n v="208"/>
    <n v="22"/>
    <n v="24"/>
    <x v="20151"/>
    <n v="112"/>
    <s v="MENACING 1ST DEGREE (VICT NOT"/>
    <n v="126"/>
    <x v="5"/>
    <s v="PL 1201300"/>
    <s v="F"/>
    <s v="K"/>
    <n v="60"/>
    <n v="1"/>
    <x v="0"/>
    <x v="1"/>
    <x v="4"/>
  </r>
  <r>
    <x v="47"/>
    <n v="1754"/>
    <n v="662"/>
    <n v="176"/>
    <x v="34"/>
    <n v="0"/>
    <n v="2610"/>
    <n v="3407"/>
    <n v="186"/>
    <n v="22"/>
    <n v="23"/>
    <x v="20152"/>
    <n v="639"/>
    <s v="AGGRAVATED HARASSMENT 2"/>
    <n v="361"/>
    <x v="29"/>
    <s v="PL 2403005"/>
    <s v="M"/>
    <s v="Q"/>
    <n v="115"/>
    <n v="0"/>
    <x v="2"/>
    <x v="0"/>
    <x v="2"/>
  </r>
  <r>
    <x v="3"/>
    <n v="4097"/>
    <n v="948"/>
    <n v="283"/>
    <x v="3"/>
    <n v="2"/>
    <n v="3067"/>
    <n v="3892"/>
    <n v="257"/>
    <n v="38"/>
    <n v="41"/>
    <x v="20153"/>
    <n v="779"/>
    <s v="PUBLIC ADMINISTRATION,UNCLASSI"/>
    <n v="126"/>
    <x v="5"/>
    <s v="PL 215510B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20154"/>
    <n v="725"/>
    <s v="FORGERY,M.V. REGISTRATION"/>
    <n v="113"/>
    <x v="18"/>
    <s v="PL 1701002"/>
    <s v="F"/>
    <s v="Q"/>
    <n v="105"/>
    <n v="97"/>
    <x v="0"/>
    <x v="0"/>
    <x v="0"/>
  </r>
  <r>
    <x v="19"/>
    <n v="2206"/>
    <n v="584"/>
    <n v="207"/>
    <x v="19"/>
    <n v="1"/>
    <n v="2794"/>
    <n v="3640"/>
    <n v="227"/>
    <n v="25"/>
    <n v="27"/>
    <x v="20155"/>
    <n v="503"/>
    <s v="CONTROLLED SUBSTANCE,INTENT TO"/>
    <n v="117"/>
    <x v="10"/>
    <s v="PL 2201601"/>
    <s v="F"/>
    <s v="K"/>
    <n v="79"/>
    <n v="0"/>
    <x v="1"/>
    <x v="1"/>
    <x v="0"/>
  </r>
  <r>
    <x v="45"/>
    <n v="3679"/>
    <n v="946"/>
    <n v="233"/>
    <x v="33"/>
    <n v="2"/>
    <n v="2982"/>
    <n v="3877"/>
    <n v="241"/>
    <n v="29"/>
    <n v="31"/>
    <x v="20156"/>
    <n v="503"/>
    <s v="CONTROLLED SUBSTANCE,INTENT TO"/>
    <n v="117"/>
    <x v="10"/>
    <s v="PL 2201602"/>
    <s v="F"/>
    <s v="S"/>
    <n v="121"/>
    <n v="0"/>
    <x v="2"/>
    <x v="0"/>
    <x v="1"/>
  </r>
  <r>
    <x v="56"/>
    <n v="3389"/>
    <n v="771"/>
    <n v="281"/>
    <x v="22"/>
    <n v="1"/>
    <n v="3764"/>
    <n v="4684"/>
    <n v="291"/>
    <n v="42"/>
    <n v="45"/>
    <x v="20157"/>
    <n v="339"/>
    <s v="LARCENY,PETIT FROM OPEN AREAS,"/>
    <n v="341"/>
    <x v="6"/>
    <s v="PL 1552500"/>
    <s v="M"/>
    <s v="K"/>
    <n v="71"/>
    <n v="0"/>
    <x v="0"/>
    <x v="0"/>
    <x v="0"/>
  </r>
  <r>
    <x v="43"/>
    <n v="1545"/>
    <n v="538"/>
    <n v="78"/>
    <x v="32"/>
    <n v="1"/>
    <n v="1053"/>
    <n v="1447"/>
    <n v="69"/>
    <n v="9"/>
    <n v="10"/>
    <x v="20158"/>
    <n v="665"/>
    <s v="MAKING TERRORISTIC THREAT"/>
    <n v="126"/>
    <x v="5"/>
    <s v="PL 4902001"/>
    <s v="F"/>
    <s v="B"/>
    <n v="45"/>
    <n v="0"/>
    <x v="0"/>
    <x v="0"/>
    <x v="2"/>
  </r>
  <r>
    <x v="27"/>
    <n v="3137"/>
    <n v="987"/>
    <n v="203"/>
    <x v="26"/>
    <n v="2"/>
    <n v="2132"/>
    <n v="2813"/>
    <n v="161"/>
    <n v="15"/>
    <n v="16"/>
    <x v="20159"/>
    <n v="922"/>
    <s v="TRAFFIC,UNCLASSIFIED MISDEMEAN"/>
    <n v="348"/>
    <x v="27"/>
    <s v="VTL0511001"/>
    <s v="M"/>
    <s v="S"/>
    <n v="123"/>
    <n v="0"/>
    <x v="0"/>
    <x v="0"/>
    <x v="1"/>
  </r>
  <r>
    <x v="40"/>
    <n v="1148"/>
    <n v="413"/>
    <n v="114"/>
    <x v="20"/>
    <n v="0"/>
    <n v="1626"/>
    <n v="2112"/>
    <n v="120"/>
    <n v="9"/>
    <n v="10"/>
    <x v="20160"/>
    <n v="397"/>
    <s v="ROBBERY,OPEN AREA UNCLASSIFIED"/>
    <n v="105"/>
    <x v="7"/>
    <s v="PL 160102A"/>
    <s v="F"/>
    <s v="B"/>
    <n v="44"/>
    <n v="0"/>
    <x v="0"/>
    <x v="0"/>
    <x v="0"/>
  </r>
  <r>
    <x v="21"/>
    <n v="1501"/>
    <n v="503"/>
    <n v="79"/>
    <x v="1"/>
    <n v="0"/>
    <n v="1264"/>
    <n v="1716"/>
    <n v="75"/>
    <n v="10"/>
    <n v="10"/>
    <x v="20161"/>
    <n v="259"/>
    <s v="CRIMINAL MISCHIEF,UNCLASSIFIED 4"/>
    <n v="351"/>
    <x v="4"/>
    <s v="PL 1450001"/>
    <s v="M"/>
    <s v="M"/>
    <n v="19"/>
    <n v="0"/>
    <x v="0"/>
    <x v="0"/>
    <x v="4"/>
  </r>
  <r>
    <x v="55"/>
    <n v="1538"/>
    <n v="470"/>
    <n v="97"/>
    <x v="0"/>
    <n v="0"/>
    <n v="1213"/>
    <n v="1649"/>
    <n v="75"/>
    <n v="9"/>
    <n v="9"/>
    <x v="20162"/>
    <n v="397"/>
    <s v="ROBBERY,OPEN AREA UNCLASSIFIED"/>
    <n v="105"/>
    <x v="7"/>
    <s v="PL 160102A"/>
    <s v="F"/>
    <s v="K"/>
    <n v="77"/>
    <n v="0"/>
    <x v="0"/>
    <x v="0"/>
    <x v="0"/>
  </r>
  <r>
    <x v="2"/>
    <n v="1924"/>
    <n v="770"/>
    <n v="227"/>
    <x v="2"/>
    <n v="3"/>
    <n v="2760"/>
    <n v="3610"/>
    <n v="230"/>
    <n v="32"/>
    <n v="34"/>
    <x v="20163"/>
    <n v="339"/>
    <s v="LARCENY,PETIT FROM OPEN AREAS,"/>
    <n v="341"/>
    <x v="6"/>
    <s v="PL 1552500"/>
    <s v="M"/>
    <s v="K"/>
    <n v="63"/>
    <n v="0"/>
    <x v="0"/>
    <x v="0"/>
    <x v="0"/>
  </r>
  <r>
    <x v="42"/>
    <n v="3302"/>
    <n v="1009"/>
    <n v="222"/>
    <x v="31"/>
    <n v="1"/>
    <n v="2681"/>
    <n v="3510"/>
    <n v="190"/>
    <n v="22"/>
    <n v="23"/>
    <x v="20164"/>
    <n v="639"/>
    <s v="AGGRAVATED HARASSMENT 2"/>
    <n v="361"/>
    <x v="29"/>
    <s v="PL 24030M1"/>
    <s v="M"/>
    <s v="K"/>
    <n v="70"/>
    <n v="0"/>
    <x v="1"/>
    <x v="0"/>
    <x v="0"/>
  </r>
  <r>
    <x v="59"/>
    <n v="788"/>
    <n v="370"/>
    <n v="63"/>
    <x v="5"/>
    <n v="1"/>
    <n v="968"/>
    <n v="1333"/>
    <n v="67"/>
    <n v="10"/>
    <n v="11"/>
    <x v="20165"/>
    <n v="109"/>
    <s v="ASSAULT 2,1,UNCLASSIFIED"/>
    <n v="106"/>
    <x v="9"/>
    <s v="PL 1200501"/>
    <s v="F"/>
    <s v="B"/>
    <n v="43"/>
    <n v="0"/>
    <x v="0"/>
    <x v="1"/>
    <x v="0"/>
  </r>
  <r>
    <x v="62"/>
    <n v="3107"/>
    <n v="963"/>
    <n v="274"/>
    <x v="39"/>
    <n v="2"/>
    <n v="2685"/>
    <n v="3522"/>
    <n v="208"/>
    <n v="22"/>
    <n v="24"/>
    <x v="20166"/>
    <n v="729"/>
    <s v="FORGERY,ETC.,UNCLASSIFIED-FELO"/>
    <n v="113"/>
    <x v="18"/>
    <s v="PL 1702500"/>
    <s v="F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20167"/>
    <n v="49"/>
    <s v="U.S. CODE UNCLASSIFIED"/>
    <n v="995"/>
    <x v="17"/>
    <s v="FOA9000049"/>
    <m/>
    <s v="Q"/>
    <n v="103"/>
    <n v="0"/>
    <x v="0"/>
    <x v="0"/>
    <x v="0"/>
  </r>
  <r>
    <x v="41"/>
    <n v="2315"/>
    <n v="583"/>
    <n v="147"/>
    <x v="14"/>
    <n v="1"/>
    <n v="1695"/>
    <n v="2189"/>
    <n v="123"/>
    <n v="10"/>
    <n v="11"/>
    <x v="20168"/>
    <n v="779"/>
    <s v="PUBLIC ADMINISTRATION,UNCLASSI"/>
    <n v="126"/>
    <x v="5"/>
    <s v="PL 215510B"/>
    <s v="F"/>
    <s v="K"/>
    <n v="60"/>
    <n v="2"/>
    <x v="0"/>
    <x v="0"/>
    <x v="0"/>
  </r>
  <r>
    <x v="45"/>
    <n v="3679"/>
    <n v="946"/>
    <n v="233"/>
    <x v="33"/>
    <n v="2"/>
    <n v="2982"/>
    <n v="3877"/>
    <n v="241"/>
    <n v="29"/>
    <n v="31"/>
    <x v="20169"/>
    <n v="397"/>
    <s v="ROBBERY,OPEN AREA UNCLASSIFIED"/>
    <n v="105"/>
    <x v="7"/>
    <s v="PL 1600500"/>
    <s v="F"/>
    <s v="B"/>
    <n v="42"/>
    <n v="0"/>
    <x v="1"/>
    <x v="1"/>
    <x v="0"/>
  </r>
  <r>
    <x v="36"/>
    <n v="2809"/>
    <n v="759"/>
    <n v="180"/>
    <x v="25"/>
    <n v="2"/>
    <n v="2592"/>
    <n v="3374"/>
    <n v="176"/>
    <n v="20"/>
    <n v="21"/>
    <x v="20170"/>
    <n v="792"/>
    <s v="WEAPONS POSSESSION 1 &amp; 2"/>
    <n v="118"/>
    <x v="23"/>
    <s v="PL 265031B"/>
    <s v="F"/>
    <s v="B"/>
    <n v="43"/>
    <n v="0"/>
    <x v="2"/>
    <x v="0"/>
    <x v="0"/>
  </r>
  <r>
    <x v="16"/>
    <n v="845"/>
    <n v="356"/>
    <n v="58"/>
    <x v="16"/>
    <n v="0"/>
    <n v="927"/>
    <n v="1273"/>
    <n v="66"/>
    <n v="11"/>
    <n v="11"/>
    <x v="20171"/>
    <n v="510"/>
    <s v="CONTROLLED SUBSTANCE, INTENT T"/>
    <n v="117"/>
    <x v="10"/>
    <s v="PL 2200601"/>
    <s v="F"/>
    <s v="S"/>
    <n v="120"/>
    <n v="0"/>
    <x v="2"/>
    <x v="0"/>
    <x v="0"/>
  </r>
  <r>
    <x v="59"/>
    <n v="788"/>
    <n v="370"/>
    <n v="63"/>
    <x v="5"/>
    <n v="1"/>
    <n v="968"/>
    <n v="1333"/>
    <n v="67"/>
    <n v="10"/>
    <n v="11"/>
    <x v="20172"/>
    <n v="109"/>
    <s v="ASSAULT 2,1,UNCLASSIFIED"/>
    <n v="106"/>
    <x v="9"/>
    <s v="PL 1200501"/>
    <s v="F"/>
    <s v="K"/>
    <n v="67"/>
    <n v="0"/>
    <x v="4"/>
    <x v="0"/>
    <x v="0"/>
  </r>
  <r>
    <x v="39"/>
    <n v="1753"/>
    <n v="533"/>
    <n v="118"/>
    <x v="20"/>
    <n v="2"/>
    <n v="1462"/>
    <n v="1957"/>
    <n v="99"/>
    <n v="11"/>
    <n v="11"/>
    <x v="20173"/>
    <n v="905"/>
    <s v="INTOXICATED DRIVING,ALCOHOL"/>
    <n v="347"/>
    <x v="16"/>
    <s v="VTL11920U2"/>
    <s v="M"/>
    <s v="S"/>
    <n v="120"/>
    <n v="0"/>
    <x v="4"/>
    <x v="0"/>
    <x v="1"/>
  </r>
  <r>
    <x v="27"/>
    <n v="3137"/>
    <n v="987"/>
    <n v="203"/>
    <x v="26"/>
    <n v="2"/>
    <n v="2132"/>
    <n v="2813"/>
    <n v="161"/>
    <n v="15"/>
    <n v="16"/>
    <x v="20174"/>
    <n v="269"/>
    <s v="MISCHIEF,CRIMINAL,    UNCL 2ND"/>
    <n v="121"/>
    <x v="4"/>
    <s v="PL 145004A"/>
    <s v="M"/>
    <s v="M"/>
    <n v="23"/>
    <n v="0"/>
    <x v="2"/>
    <x v="0"/>
    <x v="0"/>
  </r>
  <r>
    <x v="58"/>
    <n v="2802"/>
    <n v="788"/>
    <n v="188"/>
    <x v="29"/>
    <n v="2"/>
    <n v="1980"/>
    <n v="2605"/>
    <n v="151"/>
    <n v="14"/>
    <n v="15"/>
    <x v="20175"/>
    <n v="268"/>
    <s v="CRIMINAL MIS 2 &amp; 3"/>
    <n v="121"/>
    <x v="4"/>
    <s v="PL 1451000"/>
    <s v="F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20176"/>
    <n v="779"/>
    <s v="PUBLIC ADMINISTRATION,UNCLASSI"/>
    <n v="126"/>
    <x v="5"/>
    <s v="PL 215510D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20177"/>
    <n v="113"/>
    <s v="MENACING,UNCLASSIFIED"/>
    <n v="344"/>
    <x v="15"/>
    <s v="PL 1201401"/>
    <s v="M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20178"/>
    <n v="759"/>
    <s v="PUBLIC ADMINISTATION,UNCLASS M"/>
    <n v="359"/>
    <x v="21"/>
    <s v="PL 1950500"/>
    <s v="M"/>
    <s v="M"/>
    <n v="18"/>
    <n v="0"/>
    <x v="0"/>
    <x v="0"/>
    <x v="2"/>
  </r>
  <r>
    <x v="65"/>
    <n v="5204"/>
    <n v="1002"/>
    <n v="318"/>
    <x v="41"/>
    <n v="4"/>
    <n v="3548"/>
    <n v="4433"/>
    <n v="288"/>
    <n v="42"/>
    <n v="44"/>
    <x v="20179"/>
    <n v="729"/>
    <s v="FORGERY,ETC.,UNCLASSIFIED-FELO"/>
    <n v="113"/>
    <x v="18"/>
    <s v="PL 1702500"/>
    <s v="F"/>
    <s v="M"/>
    <n v="13"/>
    <n v="0"/>
    <x v="0"/>
    <x v="0"/>
    <x v="0"/>
  </r>
  <r>
    <x v="39"/>
    <n v="1753"/>
    <n v="533"/>
    <n v="118"/>
    <x v="20"/>
    <n v="2"/>
    <n v="1462"/>
    <n v="1957"/>
    <n v="99"/>
    <n v="11"/>
    <n v="11"/>
    <x v="20180"/>
    <n v="503"/>
    <s v="CONTROLLED SUBSTANCE,INTENT TO"/>
    <n v="117"/>
    <x v="10"/>
    <s v="PL 2201601"/>
    <s v="F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20181"/>
    <n v="729"/>
    <s v="FORGERY,ETC.,UNCLASSIFIED-FELO"/>
    <n v="113"/>
    <x v="18"/>
    <s v="PL 1702500"/>
    <s v="F"/>
    <s v="S"/>
    <n v="120"/>
    <n v="0"/>
    <x v="0"/>
    <x v="0"/>
    <x v="0"/>
  </r>
  <r>
    <x v="21"/>
    <n v="1501"/>
    <n v="503"/>
    <n v="79"/>
    <x v="1"/>
    <n v="0"/>
    <n v="1264"/>
    <n v="1716"/>
    <n v="75"/>
    <n v="10"/>
    <n v="10"/>
    <x v="20182"/>
    <n v="514"/>
    <s v="CONTROLLED SUBSTANCE,SALE 2"/>
    <n v="117"/>
    <x v="10"/>
    <s v="PL 2204101"/>
    <s v="F"/>
    <s v="M"/>
    <n v="7"/>
    <n v="0"/>
    <x v="0"/>
    <x v="0"/>
    <x v="2"/>
  </r>
  <r>
    <x v="43"/>
    <n v="1545"/>
    <n v="538"/>
    <n v="78"/>
    <x v="32"/>
    <n v="1"/>
    <n v="1053"/>
    <n v="1447"/>
    <n v="69"/>
    <n v="9"/>
    <n v="10"/>
    <x v="20183"/>
    <n v="339"/>
    <s v="LARCENY,PETIT FROM OPEN AREAS,"/>
    <n v="341"/>
    <x v="6"/>
    <s v="PL 1552500"/>
    <s v="M"/>
    <s v="M"/>
    <n v="32"/>
    <n v="0"/>
    <x v="0"/>
    <x v="1"/>
    <x v="2"/>
  </r>
  <r>
    <x v="23"/>
    <n v="4335"/>
    <n v="1044"/>
    <n v="327"/>
    <x v="22"/>
    <n v="4"/>
    <n v="3007"/>
    <n v="3832"/>
    <n v="250"/>
    <n v="35"/>
    <n v="38"/>
    <x v="20184"/>
    <n v="109"/>
    <s v="ASSAULT 2,1,UNCLASSIFIED"/>
    <n v="106"/>
    <x v="9"/>
    <s v="PL 1200502"/>
    <s v="F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20185"/>
    <n v="479"/>
    <s v="THEFT,RELATED OFFENSES,UNCLASS"/>
    <n v="343"/>
    <x v="22"/>
    <s v="PL 1650001"/>
    <s v="M"/>
    <s v="B"/>
    <n v="52"/>
    <n v="0"/>
    <x v="3"/>
    <x v="0"/>
    <x v="0"/>
  </r>
  <r>
    <x v="16"/>
    <n v="845"/>
    <n v="356"/>
    <n v="58"/>
    <x v="16"/>
    <n v="0"/>
    <n v="927"/>
    <n v="1273"/>
    <n v="66"/>
    <n v="11"/>
    <n v="11"/>
    <x v="20186"/>
    <n v="397"/>
    <s v="ROBBERY,OPEN AREA UNCLASSIFIED"/>
    <n v="105"/>
    <x v="7"/>
    <s v="PL 1601001"/>
    <s v="F"/>
    <s v="M"/>
    <n v="30"/>
    <n v="0"/>
    <x v="0"/>
    <x v="0"/>
    <x v="0"/>
  </r>
  <r>
    <x v="16"/>
    <n v="845"/>
    <n v="356"/>
    <n v="58"/>
    <x v="16"/>
    <n v="0"/>
    <n v="927"/>
    <n v="1273"/>
    <n v="66"/>
    <n v="11"/>
    <n v="11"/>
    <x v="20187"/>
    <n v="440"/>
    <s v="AGGRAVATED GRAND LARCENY OF ATM"/>
    <n v="109"/>
    <x v="11"/>
    <s v="PL 1553502"/>
    <s v="F"/>
    <s v="M"/>
    <n v="6"/>
    <n v="0"/>
    <x v="2"/>
    <x v="1"/>
    <x v="2"/>
  </r>
  <r>
    <x v="56"/>
    <n v="3389"/>
    <n v="771"/>
    <n v="281"/>
    <x v="22"/>
    <n v="1"/>
    <n v="3764"/>
    <n v="4684"/>
    <n v="291"/>
    <n v="42"/>
    <n v="45"/>
    <x v="20188"/>
    <n v="904"/>
    <s v="INTOXICATED DRIVING,ALCOHOL"/>
    <n v="119"/>
    <x v="35"/>
    <s v="VTL11920E2"/>
    <s v="F"/>
    <s v="Q"/>
    <n v="106"/>
    <n v="0"/>
    <x v="1"/>
    <x v="0"/>
    <x v="5"/>
  </r>
  <r>
    <x v="16"/>
    <n v="845"/>
    <n v="356"/>
    <n v="58"/>
    <x v="16"/>
    <n v="0"/>
    <n v="927"/>
    <n v="1273"/>
    <n v="66"/>
    <n v="11"/>
    <n v="11"/>
    <x v="20189"/>
    <n v="113"/>
    <s v="MENACING,UNCLASSIFIED"/>
    <n v="344"/>
    <x v="15"/>
    <s v="PL 1201401"/>
    <s v="M"/>
    <s v="Q"/>
    <n v="113"/>
    <n v="0"/>
    <x v="1"/>
    <x v="0"/>
    <x v="0"/>
  </r>
  <r>
    <x v="44"/>
    <n v="2978"/>
    <n v="891"/>
    <n v="247"/>
    <x v="15"/>
    <n v="1"/>
    <n v="2748"/>
    <n v="3603"/>
    <n v="222"/>
    <n v="24"/>
    <n v="25"/>
    <x v="20190"/>
    <n v="705"/>
    <s v="FORGERY,ETC.-MISD."/>
    <n v="358"/>
    <x v="20"/>
    <s v="PL 1700500"/>
    <s v="M"/>
    <s v="B"/>
    <n v="47"/>
    <n v="0"/>
    <x v="2"/>
    <x v="0"/>
    <x v="0"/>
  </r>
  <r>
    <x v="52"/>
    <n v="2369"/>
    <n v="634"/>
    <n v="139"/>
    <x v="16"/>
    <n v="0"/>
    <n v="1832"/>
    <n v="2348"/>
    <n v="130"/>
    <n v="11"/>
    <n v="12"/>
    <x v="20191"/>
    <n v="177"/>
    <s v="SEXUAL ABUSE"/>
    <n v="116"/>
    <x v="0"/>
    <s v="PL 1306503"/>
    <s v="F"/>
    <s v="B"/>
    <n v="46"/>
    <n v="0"/>
    <x v="3"/>
    <x v="0"/>
    <x v="1"/>
  </r>
  <r>
    <x v="45"/>
    <n v="3679"/>
    <n v="946"/>
    <n v="233"/>
    <x v="33"/>
    <n v="2"/>
    <n v="2982"/>
    <n v="3877"/>
    <n v="241"/>
    <n v="29"/>
    <n v="31"/>
    <x v="20192"/>
    <n v="531"/>
    <s v="DRUG PARAPHERNALIA,   POSSESSE"/>
    <n v="117"/>
    <x v="10"/>
    <s v="PL 2205500"/>
    <s v="F"/>
    <s v="M"/>
    <n v="32"/>
    <n v="0"/>
    <x v="0"/>
    <x v="1"/>
    <x v="0"/>
  </r>
  <r>
    <x v="30"/>
    <n v="2876"/>
    <n v="908"/>
    <n v="207"/>
    <x v="29"/>
    <n v="2"/>
    <n v="2519"/>
    <n v="3302"/>
    <n v="173"/>
    <n v="18"/>
    <n v="19"/>
    <x v="20193"/>
    <n v="109"/>
    <s v="ASSAULT 2,1,UNCLASSIFIED"/>
    <n v="106"/>
    <x v="9"/>
    <s v="PL 12005BC"/>
    <s v="F"/>
    <s v="Q"/>
    <n v="102"/>
    <n v="0"/>
    <x v="0"/>
    <x v="0"/>
    <x v="0"/>
  </r>
  <r>
    <x v="28"/>
    <n v="5387"/>
    <n v="1196"/>
    <n v="348"/>
    <x v="27"/>
    <n v="3"/>
    <n v="3390"/>
    <n v="4267"/>
    <n v="283"/>
    <n v="42"/>
    <n v="44"/>
    <x v="20194"/>
    <n v="109"/>
    <s v="ASSAULT 2,1,UNCLASSIFIED"/>
    <n v="106"/>
    <x v="9"/>
    <s v="PL 1200502"/>
    <s v="F"/>
    <s v="K"/>
    <n v="63"/>
    <n v="0"/>
    <x v="0"/>
    <x v="1"/>
    <x v="0"/>
  </r>
  <r>
    <x v="50"/>
    <n v="2886"/>
    <n v="920"/>
    <n v="244"/>
    <x v="37"/>
    <n v="2"/>
    <n v="3239"/>
    <n v="4095"/>
    <n v="280"/>
    <n v="42"/>
    <n v="44"/>
    <x v="20195"/>
    <n v="109"/>
    <s v="ASSAULT 2,1,UNCLASSIFIED"/>
    <n v="106"/>
    <x v="9"/>
    <s v="PL 1200502"/>
    <s v="F"/>
    <s v="Q"/>
    <n v="104"/>
    <n v="0"/>
    <x v="0"/>
    <x v="1"/>
    <x v="5"/>
  </r>
  <r>
    <x v="64"/>
    <n v="807"/>
    <n v="378"/>
    <n v="153"/>
    <x v="13"/>
    <n v="1"/>
    <n v="1682"/>
    <n v="2178"/>
    <n v="133"/>
    <n v="11"/>
    <n v="12"/>
    <x v="20196"/>
    <n v="106"/>
    <s v="ASSAULT POLICE/PEACE OFFICER"/>
    <n v="106"/>
    <x v="9"/>
    <s v="PL 12005A3"/>
    <s v="F"/>
    <s v="K"/>
    <n v="78"/>
    <n v="2"/>
    <x v="0"/>
    <x v="0"/>
    <x v="0"/>
  </r>
  <r>
    <x v="16"/>
    <n v="845"/>
    <n v="356"/>
    <n v="58"/>
    <x v="16"/>
    <n v="0"/>
    <n v="927"/>
    <n v="1273"/>
    <n v="66"/>
    <n v="11"/>
    <n v="11"/>
    <x v="20197"/>
    <n v="109"/>
    <s v="ASSAULT 2,1,UNCLASSIFIED"/>
    <n v="106"/>
    <x v="9"/>
    <s v="PL 1200502"/>
    <s v="F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20198"/>
    <n v="339"/>
    <s v="LARCENY,PETIT FROM OPEN AREAS,"/>
    <n v="341"/>
    <x v="6"/>
    <s v="PL 1552500"/>
    <s v="M"/>
    <s v="M"/>
    <n v="34"/>
    <n v="0"/>
    <x v="1"/>
    <x v="0"/>
    <x v="2"/>
  </r>
  <r>
    <x v="36"/>
    <n v="2809"/>
    <n v="759"/>
    <n v="180"/>
    <x v="25"/>
    <n v="2"/>
    <n v="2592"/>
    <n v="3374"/>
    <n v="176"/>
    <n v="20"/>
    <n v="21"/>
    <x v="20199"/>
    <n v="639"/>
    <s v="AGGRAVATED HARASSMENT 2"/>
    <n v="361"/>
    <x v="29"/>
    <s v="PL 24030M1"/>
    <s v="M"/>
    <s v="S"/>
    <n v="123"/>
    <n v="0"/>
    <x v="3"/>
    <x v="0"/>
    <x v="1"/>
  </r>
  <r>
    <x v="20"/>
    <n v="1729"/>
    <n v="546"/>
    <n v="101"/>
    <x v="20"/>
    <n v="0"/>
    <n v="1431"/>
    <n v="1918"/>
    <n v="96"/>
    <n v="10"/>
    <n v="11"/>
    <x v="20200"/>
    <n v="922"/>
    <s v="TRAFFIC,UNCLASSIFIED MISDEMEAN"/>
    <n v="348"/>
    <x v="27"/>
    <s v="VTL0511001"/>
    <s v="M"/>
    <s v="B"/>
    <n v="47"/>
    <n v="0"/>
    <x v="0"/>
    <x v="0"/>
    <x v="4"/>
  </r>
  <r>
    <x v="30"/>
    <n v="2876"/>
    <n v="908"/>
    <n v="207"/>
    <x v="29"/>
    <n v="2"/>
    <n v="2519"/>
    <n v="3302"/>
    <n v="173"/>
    <n v="18"/>
    <n v="19"/>
    <x v="20201"/>
    <n v="339"/>
    <s v="LARCENY,PETIT FROM OPEN AREAS,"/>
    <n v="341"/>
    <x v="6"/>
    <s v="PL 1552500"/>
    <s v="M"/>
    <s v="M"/>
    <n v="14"/>
    <n v="0"/>
    <x v="1"/>
    <x v="0"/>
    <x v="0"/>
  </r>
  <r>
    <x v="62"/>
    <n v="3107"/>
    <n v="963"/>
    <n v="274"/>
    <x v="39"/>
    <n v="2"/>
    <n v="2685"/>
    <n v="3522"/>
    <n v="208"/>
    <n v="22"/>
    <n v="24"/>
    <x v="20202"/>
    <n v="439"/>
    <s v="LARCENY,GRAND FROM OPEN AREAS, UNATTENDED"/>
    <n v="109"/>
    <x v="11"/>
    <s v="PL 1553004"/>
    <s v="F"/>
    <s v="Q"/>
    <n v="112"/>
    <n v="0"/>
    <x v="0"/>
    <x v="1"/>
    <x v="1"/>
  </r>
  <r>
    <x v="30"/>
    <n v="2876"/>
    <n v="908"/>
    <n v="207"/>
    <x v="29"/>
    <n v="2"/>
    <n v="2519"/>
    <n v="3302"/>
    <n v="173"/>
    <n v="18"/>
    <n v="19"/>
    <x v="20203"/>
    <n v="109"/>
    <s v="ASSAULT 2,1,UNCLASSIFIED"/>
    <n v="106"/>
    <x v="9"/>
    <s v="PL 1200502"/>
    <s v="F"/>
    <s v="K"/>
    <n v="90"/>
    <n v="0"/>
    <x v="2"/>
    <x v="0"/>
    <x v="2"/>
  </r>
  <r>
    <x v="26"/>
    <n v="2176"/>
    <n v="898"/>
    <n v="225"/>
    <x v="25"/>
    <n v="5"/>
    <n v="2854"/>
    <n v="3734"/>
    <n v="234"/>
    <n v="26"/>
    <n v="28"/>
    <x v="20204"/>
    <n v="268"/>
    <s v="CRIMINAL MIS 2 &amp; 3"/>
    <n v="121"/>
    <x v="4"/>
    <s v="PL 1450502"/>
    <s v="F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20205"/>
    <n v="503"/>
    <s v="CONTROLLED SUBSTANCE,INTENT TO"/>
    <n v="117"/>
    <x v="10"/>
    <s v="PL 2201601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20206"/>
    <n v="114"/>
    <s v="OBSTR BREATH/CIRCUL"/>
    <n v="344"/>
    <x v="15"/>
    <s v="PL 1211100"/>
    <s v="M"/>
    <s v="K"/>
    <n v="81"/>
    <n v="2"/>
    <x v="4"/>
    <x v="0"/>
    <x v="0"/>
  </r>
  <r>
    <x v="53"/>
    <n v="1857"/>
    <n v="519"/>
    <n v="131"/>
    <x v="0"/>
    <n v="1"/>
    <n v="1512"/>
    <n v="2011"/>
    <n v="107"/>
    <n v="10"/>
    <n v="10"/>
    <x v="20207"/>
    <n v="101"/>
    <s v="ASSAULT 3"/>
    <n v="344"/>
    <x v="15"/>
    <s v="PL 1200001"/>
    <s v="M"/>
    <s v="K"/>
    <n v="83"/>
    <n v="0"/>
    <x v="0"/>
    <x v="1"/>
    <x v="2"/>
  </r>
  <r>
    <x v="47"/>
    <n v="1754"/>
    <n v="662"/>
    <n v="176"/>
    <x v="34"/>
    <n v="0"/>
    <n v="2610"/>
    <n v="3407"/>
    <n v="186"/>
    <n v="22"/>
    <n v="23"/>
    <x v="20208"/>
    <n v="101"/>
    <s v="ASSAULT 3"/>
    <n v="344"/>
    <x v="15"/>
    <s v="PL 1200001"/>
    <s v="M"/>
    <s v="M"/>
    <n v="10"/>
    <n v="0"/>
    <x v="0"/>
    <x v="0"/>
    <x v="1"/>
  </r>
  <r>
    <x v="37"/>
    <n v="1832"/>
    <n v="527"/>
    <n v="122"/>
    <x v="0"/>
    <n v="0"/>
    <n v="1412"/>
    <n v="1893"/>
    <n v="94"/>
    <n v="10"/>
    <n v="10"/>
    <x v="20209"/>
    <n v="339"/>
    <s v="LARCENY,PETIT FROM OPEN AREAS,"/>
    <n v="341"/>
    <x v="6"/>
    <s v="PL 1552500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20210"/>
    <n v="397"/>
    <s v="ROBBERY,OPEN AREA UNCLASSIFIED"/>
    <n v="105"/>
    <x v="7"/>
    <s v="PL 1601504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20211"/>
    <n v="114"/>
    <s v="OBSTR BREATH/CIRCUL"/>
    <n v="344"/>
    <x v="15"/>
    <s v="PL 1211100"/>
    <s v="M"/>
    <s v="Q"/>
    <n v="102"/>
    <n v="0"/>
    <x v="1"/>
    <x v="0"/>
    <x v="5"/>
  </r>
  <r>
    <x v="27"/>
    <n v="3137"/>
    <n v="987"/>
    <n v="203"/>
    <x v="26"/>
    <n v="2"/>
    <n v="2132"/>
    <n v="2813"/>
    <n v="161"/>
    <n v="15"/>
    <n v="16"/>
    <x v="20212"/>
    <n v="101"/>
    <s v="ASSAULT 3"/>
    <n v="344"/>
    <x v="15"/>
    <s v="PL 1200001"/>
    <s v="M"/>
    <s v="K"/>
    <n v="83"/>
    <n v="2"/>
    <x v="0"/>
    <x v="1"/>
    <x v="0"/>
  </r>
  <r>
    <x v="43"/>
    <n v="1545"/>
    <n v="538"/>
    <n v="78"/>
    <x v="32"/>
    <n v="1"/>
    <n v="1053"/>
    <n v="1447"/>
    <n v="69"/>
    <n v="9"/>
    <n v="10"/>
    <x v="20213"/>
    <n v="397"/>
    <s v="ROBBERY,OPEN AREA UNCLASSIFIED"/>
    <n v="105"/>
    <x v="7"/>
    <s v="PL 1600500"/>
    <s v="F"/>
    <s v="M"/>
    <n v="30"/>
    <n v="0"/>
    <x v="0"/>
    <x v="1"/>
    <x v="1"/>
  </r>
  <r>
    <x v="58"/>
    <n v="2802"/>
    <n v="788"/>
    <n v="188"/>
    <x v="29"/>
    <n v="2"/>
    <n v="1980"/>
    <n v="2605"/>
    <n v="151"/>
    <n v="14"/>
    <n v="15"/>
    <x v="20214"/>
    <n v="113"/>
    <s v="MENACING,UNCLASSIFIED"/>
    <n v="344"/>
    <x v="15"/>
    <s v="PL 1201401"/>
    <s v="M"/>
    <s v="B"/>
    <n v="47"/>
    <n v="0"/>
    <x v="0"/>
    <x v="1"/>
    <x v="0"/>
  </r>
  <r>
    <x v="25"/>
    <n v="2296"/>
    <n v="767"/>
    <n v="157"/>
    <x v="24"/>
    <n v="2"/>
    <n v="1757"/>
    <n v="2290"/>
    <n v="137"/>
    <n v="12"/>
    <n v="13"/>
    <x v="20215"/>
    <n v="744"/>
    <s v="BAIL JUMPING 3"/>
    <n v="359"/>
    <x v="21"/>
    <s v="PL 2155500"/>
    <s v="M"/>
    <s v="Q"/>
    <n v="114"/>
    <n v="0"/>
    <x v="0"/>
    <x v="0"/>
    <x v="0"/>
  </r>
  <r>
    <x v="65"/>
    <n v="5204"/>
    <n v="1002"/>
    <n v="318"/>
    <x v="41"/>
    <n v="4"/>
    <n v="3548"/>
    <n v="4433"/>
    <n v="288"/>
    <n v="42"/>
    <n v="44"/>
    <x v="20216"/>
    <n v="101"/>
    <s v="ASSAULT 3"/>
    <n v="344"/>
    <x v="15"/>
    <s v="PL 1200001"/>
    <s v="M"/>
    <s v="Q"/>
    <n v="107"/>
    <n v="0"/>
    <x v="1"/>
    <x v="0"/>
    <x v="2"/>
  </r>
  <r>
    <x v="35"/>
    <n v="1494"/>
    <n v="512"/>
    <n v="90"/>
    <x v="30"/>
    <n v="0"/>
    <n v="1330"/>
    <n v="1794"/>
    <n v="79"/>
    <n v="9"/>
    <n v="10"/>
    <x v="20217"/>
    <n v="175"/>
    <s v="SEXUAL ABUSE 3,2"/>
    <n v="233"/>
    <x v="0"/>
    <s v="PL 13052A1"/>
    <s v="M"/>
    <s v="B"/>
    <n v="43"/>
    <n v="0"/>
    <x v="0"/>
    <x v="0"/>
    <x v="2"/>
  </r>
  <r>
    <x v="43"/>
    <n v="1545"/>
    <n v="538"/>
    <n v="78"/>
    <x v="32"/>
    <n v="1"/>
    <n v="1053"/>
    <n v="1447"/>
    <n v="69"/>
    <n v="9"/>
    <n v="10"/>
    <x v="20218"/>
    <n v="101"/>
    <s v="ASSAULT 3"/>
    <n v="344"/>
    <x v="15"/>
    <s v="PL 1200001"/>
    <s v="M"/>
    <s v="M"/>
    <n v="24"/>
    <n v="0"/>
    <x v="0"/>
    <x v="0"/>
    <x v="0"/>
  </r>
  <r>
    <x v="22"/>
    <n v="3060"/>
    <n v="908"/>
    <n v="221"/>
    <x v="21"/>
    <n v="1"/>
    <n v="2670"/>
    <n v="3487"/>
    <n v="193"/>
    <n v="22"/>
    <n v="23"/>
    <x v="20219"/>
    <n v="397"/>
    <s v="ROBBERY,OPEN AREA UNCLASSIFIED"/>
    <n v="105"/>
    <x v="7"/>
    <s v="PL 1600500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20220"/>
    <n v="244"/>
    <s v="BURGLARY,UNCLASSIFIED,UNKNOWN"/>
    <n v="107"/>
    <x v="12"/>
    <s v="PL 1402000"/>
    <s v="F"/>
    <s v="Q"/>
    <n v="114"/>
    <n v="0"/>
    <x v="0"/>
    <x v="0"/>
    <x v="2"/>
  </r>
  <r>
    <x v="38"/>
    <n v="2783"/>
    <n v="777"/>
    <n v="212"/>
    <x v="18"/>
    <n v="2"/>
    <n v="2935"/>
    <n v="3804"/>
    <n v="232"/>
    <n v="31"/>
    <n v="33"/>
    <x v="20221"/>
    <n v="568"/>
    <s v="MARIJUANA, POSSESSION 1, 2 &amp; 3"/>
    <n v="117"/>
    <x v="10"/>
    <s v="PL 2212000"/>
    <s v="F"/>
    <s v="B"/>
    <n v="43"/>
    <n v="2"/>
    <x v="0"/>
    <x v="0"/>
    <x v="0"/>
  </r>
  <r>
    <x v="44"/>
    <n v="2978"/>
    <n v="891"/>
    <n v="247"/>
    <x v="15"/>
    <n v="1"/>
    <n v="2748"/>
    <n v="3603"/>
    <n v="222"/>
    <n v="24"/>
    <n v="25"/>
    <x v="20222"/>
    <n v="905"/>
    <s v="INTOXICATED DRIVING,ALCOHOL"/>
    <n v="347"/>
    <x v="16"/>
    <s v="VTL11920U3"/>
    <s v="M"/>
    <s v="M"/>
    <n v="24"/>
    <n v="0"/>
    <x v="0"/>
    <x v="0"/>
    <x v="2"/>
  </r>
  <r>
    <x v="62"/>
    <n v="3107"/>
    <n v="963"/>
    <n v="274"/>
    <x v="39"/>
    <n v="2"/>
    <n v="2685"/>
    <n v="3522"/>
    <n v="208"/>
    <n v="22"/>
    <n v="24"/>
    <x v="20223"/>
    <n v="113"/>
    <s v="MENACING,UNCLASSIFIED"/>
    <n v="344"/>
    <x v="15"/>
    <s v="PL 1201401"/>
    <s v="M"/>
    <s v="B"/>
    <n v="43"/>
    <n v="0"/>
    <x v="0"/>
    <x v="0"/>
    <x v="0"/>
  </r>
  <r>
    <x v="60"/>
    <n v="3007"/>
    <n v="821"/>
    <n v="169"/>
    <x v="39"/>
    <n v="0"/>
    <n v="2223"/>
    <n v="2931"/>
    <n v="165"/>
    <n v="17"/>
    <n v="18"/>
    <x v="20224"/>
    <n v="339"/>
    <s v="LARCENY,PETIT FROM OPEN AREAS,"/>
    <n v="341"/>
    <x v="6"/>
    <s v="PL 1552500"/>
    <s v="M"/>
    <s v="M"/>
    <n v="19"/>
    <n v="0"/>
    <x v="4"/>
    <x v="0"/>
    <x v="1"/>
  </r>
  <r>
    <x v="34"/>
    <n v="3844"/>
    <n v="940"/>
    <n v="300"/>
    <x v="18"/>
    <n v="3"/>
    <n v="3219"/>
    <n v="4067"/>
    <n v="269"/>
    <n v="38"/>
    <n v="41"/>
    <x v="20225"/>
    <n v="905"/>
    <s v="INTOXICATED DRIVING,ALCOHOL"/>
    <n v="347"/>
    <x v="16"/>
    <s v="VTL11920U2"/>
    <s v="M"/>
    <s v="Q"/>
    <n v="103"/>
    <n v="0"/>
    <x v="0"/>
    <x v="0"/>
    <x v="0"/>
  </r>
  <r>
    <x v="21"/>
    <n v="1501"/>
    <n v="503"/>
    <n v="79"/>
    <x v="1"/>
    <n v="0"/>
    <n v="1264"/>
    <n v="1716"/>
    <n v="75"/>
    <n v="10"/>
    <n v="10"/>
    <x v="20226"/>
    <n v="139"/>
    <s v="MURDER,UNCLASSIFIED"/>
    <n v="101"/>
    <x v="40"/>
    <s v="PL 1252501"/>
    <s v="F"/>
    <s v="K"/>
    <n v="73"/>
    <n v="0"/>
    <x v="2"/>
    <x v="0"/>
    <x v="0"/>
  </r>
  <r>
    <x v="16"/>
    <n v="845"/>
    <n v="356"/>
    <n v="58"/>
    <x v="16"/>
    <n v="0"/>
    <n v="927"/>
    <n v="1273"/>
    <n v="66"/>
    <n v="11"/>
    <n v="11"/>
    <x v="20227"/>
    <n v="792"/>
    <s v="WEAPONS POSSESSION 1 &amp; 2"/>
    <n v="118"/>
    <x v="23"/>
    <s v="PL 265031B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20228"/>
    <n v="268"/>
    <s v="CRIMINAL MIS 2 &amp; 3"/>
    <n v="121"/>
    <x v="4"/>
    <s v="PL 1450502"/>
    <s v="F"/>
    <s v="Q"/>
    <n v="114"/>
    <n v="0"/>
    <x v="0"/>
    <x v="0"/>
    <x v="1"/>
  </r>
  <r>
    <x v="62"/>
    <n v="3107"/>
    <n v="963"/>
    <n v="274"/>
    <x v="39"/>
    <n v="2"/>
    <n v="2685"/>
    <n v="3522"/>
    <n v="208"/>
    <n v="22"/>
    <n v="24"/>
    <x v="20229"/>
    <n v="922"/>
    <s v="TRAFFIC,UNCLASSIFIED MISDEMEAN"/>
    <n v="348"/>
    <x v="27"/>
    <s v="VTL0511001"/>
    <s v="M"/>
    <s v="B"/>
    <n v="44"/>
    <n v="0"/>
    <x v="0"/>
    <x v="0"/>
    <x v="2"/>
  </r>
  <r>
    <x v="55"/>
    <n v="1538"/>
    <n v="470"/>
    <n v="97"/>
    <x v="0"/>
    <n v="0"/>
    <n v="1213"/>
    <n v="1649"/>
    <n v="75"/>
    <n v="9"/>
    <n v="9"/>
    <x v="20230"/>
    <n v="259"/>
    <s v="CRIMINAL MISCHIEF,UNCLASSIFIED 4"/>
    <n v="351"/>
    <x v="4"/>
    <s v="PL 1450001"/>
    <s v="M"/>
    <s v="Q"/>
    <n v="104"/>
    <n v="0"/>
    <x v="0"/>
    <x v="0"/>
    <x v="2"/>
  </r>
  <r>
    <x v="45"/>
    <n v="3679"/>
    <n v="946"/>
    <n v="233"/>
    <x v="33"/>
    <n v="2"/>
    <n v="2982"/>
    <n v="3877"/>
    <n v="241"/>
    <n v="29"/>
    <n v="31"/>
    <x v="20231"/>
    <n v="101"/>
    <s v="ASSAULT 3"/>
    <n v="344"/>
    <x v="15"/>
    <s v="PL 1200001"/>
    <s v="M"/>
    <s v="K"/>
    <n v="90"/>
    <n v="0"/>
    <x v="1"/>
    <x v="0"/>
    <x v="2"/>
  </r>
  <r>
    <x v="40"/>
    <n v="1148"/>
    <n v="413"/>
    <n v="114"/>
    <x v="20"/>
    <n v="0"/>
    <n v="1626"/>
    <n v="2112"/>
    <n v="120"/>
    <n v="9"/>
    <n v="10"/>
    <x v="20232"/>
    <n v="792"/>
    <s v="WEAPONS POSSESSION 1 &amp; 2"/>
    <n v="118"/>
    <x v="23"/>
    <s v="PL 265031B"/>
    <s v="F"/>
    <s v="K"/>
    <n v="73"/>
    <n v="0"/>
    <x v="2"/>
    <x v="1"/>
    <x v="0"/>
  </r>
  <r>
    <x v="17"/>
    <n v="2348"/>
    <n v="711"/>
    <n v="239"/>
    <x v="17"/>
    <n v="4"/>
    <n v="2899"/>
    <n v="3729"/>
    <n v="240"/>
    <n v="34"/>
    <n v="36"/>
    <x v="20233"/>
    <n v="639"/>
    <s v="AGGRAVATED HARASSMENT 2"/>
    <n v="361"/>
    <x v="29"/>
    <s v="PL 2403002"/>
    <s v="M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20234"/>
    <n v="779"/>
    <s v="PUBLIC ADMINISTRATION,UNCLASSI"/>
    <n v="126"/>
    <x v="5"/>
    <s v="PL 215510B"/>
    <s v="F"/>
    <s v="K"/>
    <n v="83"/>
    <n v="0"/>
    <x v="0"/>
    <x v="0"/>
    <x v="2"/>
  </r>
  <r>
    <x v="31"/>
    <n v="1026"/>
    <n v="429"/>
    <n v="98"/>
    <x v="0"/>
    <n v="2"/>
    <n v="1356"/>
    <n v="1831"/>
    <n v="85"/>
    <n v="9"/>
    <n v="9"/>
    <x v="20235"/>
    <n v="101"/>
    <s v="ASSAULT 3"/>
    <n v="344"/>
    <x v="15"/>
    <s v="PL 1200001"/>
    <s v="M"/>
    <s v="K"/>
    <n v="60"/>
    <n v="0"/>
    <x v="0"/>
    <x v="0"/>
    <x v="1"/>
  </r>
  <r>
    <x v="65"/>
    <n v="5204"/>
    <n v="1002"/>
    <n v="318"/>
    <x v="41"/>
    <n v="4"/>
    <n v="3548"/>
    <n v="4433"/>
    <n v="288"/>
    <n v="42"/>
    <n v="44"/>
    <x v="20236"/>
    <n v="508"/>
    <s v="DRUG PARAPHERNALIA,   POSSESSE"/>
    <n v="235"/>
    <x v="10"/>
    <s v="PL 2205003"/>
    <s v="M"/>
    <s v="K"/>
    <n v="68"/>
    <n v="0"/>
    <x v="2"/>
    <x v="1"/>
    <x v="5"/>
  </r>
  <r>
    <x v="31"/>
    <n v="1026"/>
    <n v="429"/>
    <n v="98"/>
    <x v="0"/>
    <n v="2"/>
    <n v="1356"/>
    <n v="1831"/>
    <n v="85"/>
    <n v="9"/>
    <n v="9"/>
    <x v="20237"/>
    <n v="750"/>
    <s v="RESISTING ARREST"/>
    <n v="359"/>
    <x v="21"/>
    <s v="PL 2053000"/>
    <s v="M"/>
    <s v="B"/>
    <n v="40"/>
    <n v="0"/>
    <x v="0"/>
    <x v="0"/>
    <x v="2"/>
  </r>
  <r>
    <x v="58"/>
    <n v="2802"/>
    <n v="788"/>
    <n v="188"/>
    <x v="29"/>
    <n v="2"/>
    <n v="1980"/>
    <n v="2605"/>
    <n v="151"/>
    <n v="14"/>
    <n v="15"/>
    <x v="20238"/>
    <n v="697"/>
    <s v="USE OF A CHILD IN A SEXUAL PER"/>
    <n v="126"/>
    <x v="5"/>
    <s v="PL 2630500"/>
    <s v="F"/>
    <s v="M"/>
    <n v="5"/>
    <n v="0"/>
    <x v="1"/>
    <x v="0"/>
    <x v="1"/>
  </r>
  <r>
    <x v="61"/>
    <n v="3428"/>
    <n v="836"/>
    <n v="273"/>
    <x v="18"/>
    <n v="1"/>
    <n v="2825"/>
    <n v="3667"/>
    <n v="234"/>
    <n v="34"/>
    <n v="36"/>
    <x v="20239"/>
    <n v="339"/>
    <s v="LARCENY,PETIT FROM OPEN AREAS,"/>
    <n v="341"/>
    <x v="6"/>
    <s v="PL 1552500"/>
    <s v="M"/>
    <s v="M"/>
    <n v="19"/>
    <n v="0"/>
    <x v="2"/>
    <x v="0"/>
    <x v="1"/>
  </r>
  <r>
    <x v="45"/>
    <n v="3679"/>
    <n v="946"/>
    <n v="233"/>
    <x v="33"/>
    <n v="2"/>
    <n v="2982"/>
    <n v="3877"/>
    <n v="241"/>
    <n v="29"/>
    <n v="31"/>
    <x v="20240"/>
    <n v="268"/>
    <s v="CRIMINAL MIS 2 &amp; 3"/>
    <n v="121"/>
    <x v="4"/>
    <s v="PL 1451000"/>
    <s v="F"/>
    <s v="K"/>
    <n v="69"/>
    <n v="0"/>
    <x v="0"/>
    <x v="1"/>
    <x v="0"/>
  </r>
  <r>
    <x v="20"/>
    <n v="1729"/>
    <n v="546"/>
    <n v="101"/>
    <x v="20"/>
    <n v="0"/>
    <n v="1431"/>
    <n v="1918"/>
    <n v="96"/>
    <n v="10"/>
    <n v="11"/>
    <x v="20241"/>
    <n v="101"/>
    <s v="ASSAULT 3"/>
    <n v="344"/>
    <x v="15"/>
    <s v="PL 1200001"/>
    <s v="M"/>
    <s v="K"/>
    <n v="70"/>
    <n v="0"/>
    <x v="1"/>
    <x v="1"/>
    <x v="0"/>
  </r>
  <r>
    <x v="62"/>
    <n v="3107"/>
    <n v="963"/>
    <n v="274"/>
    <x v="39"/>
    <n v="2"/>
    <n v="2685"/>
    <n v="3522"/>
    <n v="208"/>
    <n v="22"/>
    <n v="24"/>
    <x v="20242"/>
    <n v="115"/>
    <s v="RECKLESS ENDANGERMENT 2"/>
    <n v="355"/>
    <x v="45"/>
    <s v="PL 1202000"/>
    <s v="M"/>
    <s v="K"/>
    <n v="72"/>
    <n v="0"/>
    <x v="0"/>
    <x v="0"/>
    <x v="6"/>
  </r>
  <r>
    <x v="48"/>
    <n v="3454"/>
    <n v="899"/>
    <n v="267"/>
    <x v="35"/>
    <n v="2"/>
    <n v="3163"/>
    <n v="3988"/>
    <n v="279"/>
    <n v="40"/>
    <n v="42"/>
    <x v="20243"/>
    <n v="792"/>
    <s v="WEAPONS POSSESSION 1 &amp; 2"/>
    <n v="118"/>
    <x v="23"/>
    <s v="PL 265031B"/>
    <s v="F"/>
    <s v="K"/>
    <n v="71"/>
    <n v="0"/>
    <x v="2"/>
    <x v="0"/>
    <x v="0"/>
  </r>
  <r>
    <x v="55"/>
    <n v="1538"/>
    <n v="470"/>
    <n v="97"/>
    <x v="0"/>
    <n v="0"/>
    <n v="1213"/>
    <n v="1649"/>
    <n v="75"/>
    <n v="9"/>
    <n v="9"/>
    <x v="20244"/>
    <n v="397"/>
    <s v="ROBBERY,OPEN AREA UNCLASSIFIED"/>
    <n v="105"/>
    <x v="7"/>
    <s v="PL 1600500"/>
    <s v="F"/>
    <s v="M"/>
    <n v="14"/>
    <n v="1"/>
    <x v="2"/>
    <x v="0"/>
    <x v="0"/>
  </r>
  <r>
    <x v="49"/>
    <n v="3149"/>
    <n v="905"/>
    <n v="240"/>
    <x v="36"/>
    <n v="3"/>
    <n v="2724"/>
    <n v="3560"/>
    <n v="213"/>
    <n v="23"/>
    <n v="25"/>
    <x v="20245"/>
    <n v="729"/>
    <s v="FORGERY,ETC.,UNCLASSIFIED-FELO"/>
    <n v="113"/>
    <x v="18"/>
    <s v="PL 1701003"/>
    <s v="F"/>
    <s v="K"/>
    <n v="75"/>
    <n v="0"/>
    <x v="0"/>
    <x v="0"/>
    <x v="5"/>
  </r>
  <r>
    <x v="22"/>
    <n v="3060"/>
    <n v="908"/>
    <n v="221"/>
    <x v="21"/>
    <n v="1"/>
    <n v="2670"/>
    <n v="3487"/>
    <n v="193"/>
    <n v="22"/>
    <n v="23"/>
    <x v="20246"/>
    <n v="782"/>
    <s v="WEAPONS, POSSESSION, ETC"/>
    <n v="236"/>
    <x v="23"/>
    <s v="PL 2650101"/>
    <s v="M"/>
    <s v="M"/>
    <n v="25"/>
    <n v="0"/>
    <x v="2"/>
    <x v="0"/>
    <x v="0"/>
  </r>
  <r>
    <x v="46"/>
    <n v="1728"/>
    <n v="625"/>
    <n v="164"/>
    <x v="24"/>
    <n v="0"/>
    <n v="1910"/>
    <n v="2507"/>
    <n v="145"/>
    <n v="13"/>
    <n v="14"/>
    <x v="20247"/>
    <n v="101"/>
    <s v="ASSAULT 3"/>
    <n v="344"/>
    <x v="15"/>
    <s v="PL 1200001"/>
    <s v="M"/>
    <s v="K"/>
    <n v="67"/>
    <n v="0"/>
    <x v="2"/>
    <x v="0"/>
    <x v="0"/>
  </r>
  <r>
    <x v="49"/>
    <n v="3149"/>
    <n v="905"/>
    <n v="240"/>
    <x v="36"/>
    <n v="3"/>
    <n v="2724"/>
    <n v="3560"/>
    <n v="213"/>
    <n v="23"/>
    <n v="25"/>
    <x v="20248"/>
    <n v="848"/>
    <s v="NY STATE LAWS,UNCLASSIFIED MIS"/>
    <n v="364"/>
    <x v="37"/>
    <s v="LOC00000MA"/>
    <s v="M"/>
    <s v="M"/>
    <n v="1"/>
    <n v="0"/>
    <x v="0"/>
    <x v="0"/>
    <x v="0"/>
  </r>
  <r>
    <x v="26"/>
    <n v="2176"/>
    <n v="898"/>
    <n v="225"/>
    <x v="25"/>
    <n v="5"/>
    <n v="2854"/>
    <n v="3734"/>
    <n v="234"/>
    <n v="26"/>
    <n v="28"/>
    <x v="20249"/>
    <n v="792"/>
    <s v="WEAPONS POSSESSION 1 &amp; 2"/>
    <n v="118"/>
    <x v="23"/>
    <s v="PL 265031B"/>
    <s v="F"/>
    <s v="K"/>
    <n v="73"/>
    <n v="0"/>
    <x v="2"/>
    <x v="0"/>
    <x v="0"/>
  </r>
  <r>
    <x v="17"/>
    <n v="2348"/>
    <n v="711"/>
    <n v="239"/>
    <x v="17"/>
    <n v="4"/>
    <n v="2899"/>
    <n v="3729"/>
    <n v="240"/>
    <n v="34"/>
    <n v="36"/>
    <x v="20250"/>
    <n v="101"/>
    <s v="ASSAULT 3"/>
    <n v="344"/>
    <x v="15"/>
    <s v="PL 1200001"/>
    <s v="M"/>
    <s v="M"/>
    <n v="18"/>
    <n v="0"/>
    <x v="0"/>
    <x v="0"/>
    <x v="2"/>
  </r>
  <r>
    <x v="61"/>
    <n v="3428"/>
    <n v="836"/>
    <n v="273"/>
    <x v="18"/>
    <n v="1"/>
    <n v="2825"/>
    <n v="3667"/>
    <n v="234"/>
    <n v="34"/>
    <n v="36"/>
    <x v="20251"/>
    <n v="848"/>
    <s v="NY STATE LAWS,UNCLASSIFIED MIS"/>
    <n v="364"/>
    <x v="37"/>
    <s v="CPL5700600"/>
    <s v="M"/>
    <s v="Q"/>
    <n v="114"/>
    <n v="72"/>
    <x v="2"/>
    <x v="0"/>
    <x v="0"/>
  </r>
  <r>
    <x v="46"/>
    <n v="1728"/>
    <n v="625"/>
    <n v="164"/>
    <x v="24"/>
    <n v="0"/>
    <n v="1910"/>
    <n v="2507"/>
    <n v="145"/>
    <n v="13"/>
    <n v="14"/>
    <x v="20252"/>
    <n v="101"/>
    <s v="ASSAULT 3"/>
    <n v="344"/>
    <x v="15"/>
    <s v="PL 1200001"/>
    <s v="M"/>
    <s v="Q"/>
    <n v="101"/>
    <n v="0"/>
    <x v="0"/>
    <x v="0"/>
    <x v="0"/>
  </r>
  <r>
    <x v="52"/>
    <n v="2369"/>
    <n v="634"/>
    <n v="139"/>
    <x v="16"/>
    <n v="0"/>
    <n v="1832"/>
    <n v="2348"/>
    <n v="130"/>
    <n v="11"/>
    <n v="12"/>
    <x v="20253"/>
    <n v="503"/>
    <s v="CONTROLLED SUBSTANCE,INTENT TO"/>
    <n v="117"/>
    <x v="10"/>
    <s v="PL 2201601"/>
    <s v="F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20254"/>
    <n v="779"/>
    <s v="PUBLIC ADMINISTRATION,UNCLASSI"/>
    <n v="126"/>
    <x v="5"/>
    <s v="PL 215510D"/>
    <s v="F"/>
    <s v="S"/>
    <n v="120"/>
    <n v="0"/>
    <x v="0"/>
    <x v="0"/>
    <x v="2"/>
  </r>
  <r>
    <x v="22"/>
    <n v="3060"/>
    <n v="908"/>
    <n v="221"/>
    <x v="21"/>
    <n v="1"/>
    <n v="2670"/>
    <n v="3487"/>
    <n v="193"/>
    <n v="22"/>
    <n v="23"/>
    <x v="20255"/>
    <n v="748"/>
    <s v="CONTEMPT,CRIMINAL"/>
    <n v="359"/>
    <x v="21"/>
    <s v="PL 2155003"/>
    <s v="M"/>
    <s v="M"/>
    <n v="25"/>
    <n v="2"/>
    <x v="0"/>
    <x v="1"/>
    <x v="2"/>
  </r>
  <r>
    <x v="54"/>
    <n v="1786"/>
    <n v="585"/>
    <n v="124"/>
    <x v="14"/>
    <n v="1"/>
    <n v="1828"/>
    <n v="2393"/>
    <n v="138"/>
    <n v="13"/>
    <n v="14"/>
    <x v="20256"/>
    <n v="397"/>
    <s v="ROBBERY,OPEN AREA UNCLASSIFIED"/>
    <n v="105"/>
    <x v="7"/>
    <s v="PL 1601502"/>
    <s v="F"/>
    <s v="K"/>
    <n v="77"/>
    <n v="0"/>
    <x v="3"/>
    <x v="1"/>
    <x v="2"/>
  </r>
  <r>
    <x v="42"/>
    <n v="3302"/>
    <n v="1009"/>
    <n v="222"/>
    <x v="31"/>
    <n v="1"/>
    <n v="2681"/>
    <n v="3510"/>
    <n v="190"/>
    <n v="22"/>
    <n v="23"/>
    <x v="20257"/>
    <n v="748"/>
    <s v="CONTEMPT,CRIMINAL"/>
    <n v="359"/>
    <x v="21"/>
    <s v="PL 2155003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20258"/>
    <n v="114"/>
    <s v="OBSTR BREATH/CIRCUL"/>
    <n v="344"/>
    <x v="15"/>
    <s v="PL 1211100"/>
    <s v="M"/>
    <s v="B"/>
    <n v="44"/>
    <n v="0"/>
    <x v="0"/>
    <x v="0"/>
    <x v="0"/>
  </r>
  <r>
    <x v="26"/>
    <n v="2176"/>
    <n v="898"/>
    <n v="225"/>
    <x v="25"/>
    <n v="5"/>
    <n v="2854"/>
    <n v="3734"/>
    <n v="234"/>
    <n v="26"/>
    <n v="28"/>
    <x v="20259"/>
    <n v="792"/>
    <s v="WEAPONS POSSESSION 1 &amp; 2"/>
    <n v="118"/>
    <x v="23"/>
    <s v="PL 265031B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20260"/>
    <n v="922"/>
    <s v="TRAFFIC,UNCLASSIFIED MISDEMEAN"/>
    <n v="348"/>
    <x v="27"/>
    <s v="VTL0511001"/>
    <s v="M"/>
    <s v="B"/>
    <n v="44"/>
    <n v="0"/>
    <x v="2"/>
    <x v="0"/>
    <x v="0"/>
  </r>
  <r>
    <x v="45"/>
    <n v="3679"/>
    <n v="946"/>
    <n v="233"/>
    <x v="33"/>
    <n v="2"/>
    <n v="2982"/>
    <n v="3877"/>
    <n v="241"/>
    <n v="29"/>
    <n v="31"/>
    <x v="20261"/>
    <n v="268"/>
    <s v="CRIMINAL MIS 2 &amp; 3"/>
    <n v="121"/>
    <x v="4"/>
    <s v="PL 1450502"/>
    <s v="F"/>
    <s v="S"/>
    <n v="120"/>
    <n v="0"/>
    <x v="0"/>
    <x v="1"/>
    <x v="0"/>
  </r>
  <r>
    <x v="51"/>
    <n v="1291"/>
    <n v="354"/>
    <n v="120"/>
    <x v="38"/>
    <n v="0"/>
    <n v="1590"/>
    <n v="2077"/>
    <n v="116"/>
    <n v="10"/>
    <n v="11"/>
    <x v="20262"/>
    <n v="511"/>
    <s v="CONTROLLED SUBSTANCE, POSSESSI"/>
    <n v="235"/>
    <x v="10"/>
    <s v="PL 2200300"/>
    <s v="M"/>
    <s v="K"/>
    <n v="76"/>
    <n v="0"/>
    <x v="0"/>
    <x v="0"/>
    <x v="1"/>
  </r>
  <r>
    <x v="19"/>
    <n v="2206"/>
    <n v="584"/>
    <n v="207"/>
    <x v="19"/>
    <n v="1"/>
    <n v="2794"/>
    <n v="3640"/>
    <n v="227"/>
    <n v="25"/>
    <n v="27"/>
    <x v="20263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0264"/>
    <n v="244"/>
    <s v="BURGLARY,UNCLASSIFIED,UNKNOWN"/>
    <n v="107"/>
    <x v="12"/>
    <s v="PL 1402000"/>
    <s v="F"/>
    <s v="M"/>
    <n v="1"/>
    <n v="0"/>
    <x v="1"/>
    <x v="0"/>
    <x v="0"/>
  </r>
  <r>
    <x v="14"/>
    <n v="896"/>
    <n v="421"/>
    <n v="88"/>
    <x v="14"/>
    <n v="0"/>
    <n v="1371"/>
    <n v="1853"/>
    <n v="88"/>
    <n v="10"/>
    <n v="10"/>
    <x v="20265"/>
    <n v="109"/>
    <s v="ASSAULT 2,1,UNCLASSIFIED"/>
    <n v="106"/>
    <x v="9"/>
    <s v="PL 1200501"/>
    <s v="F"/>
    <s v="K"/>
    <n v="67"/>
    <n v="0"/>
    <x v="1"/>
    <x v="1"/>
    <x v="0"/>
  </r>
  <r>
    <x v="28"/>
    <n v="5387"/>
    <n v="1196"/>
    <n v="348"/>
    <x v="27"/>
    <n v="3"/>
    <n v="3390"/>
    <n v="4267"/>
    <n v="283"/>
    <n v="42"/>
    <n v="44"/>
    <x v="20266"/>
    <n v="750"/>
    <s v="RESISTING ARREST"/>
    <n v="359"/>
    <x v="21"/>
    <s v="PL 2053000"/>
    <s v="M"/>
    <s v="B"/>
    <n v="44"/>
    <n v="0"/>
    <x v="2"/>
    <x v="0"/>
    <x v="0"/>
  </r>
  <r>
    <x v="21"/>
    <n v="1501"/>
    <n v="503"/>
    <n v="79"/>
    <x v="1"/>
    <n v="0"/>
    <n v="1264"/>
    <n v="1716"/>
    <n v="75"/>
    <n v="10"/>
    <n v="10"/>
    <x v="20267"/>
    <n v="397"/>
    <s v="ROBBERY,OPEN AREA UNCLASSIFIED"/>
    <n v="105"/>
    <x v="7"/>
    <s v="PL 1600500"/>
    <s v="F"/>
    <s v="M"/>
    <n v="13"/>
    <n v="0"/>
    <x v="1"/>
    <x v="0"/>
    <x v="0"/>
  </r>
  <r>
    <x v="31"/>
    <n v="1026"/>
    <n v="429"/>
    <n v="98"/>
    <x v="0"/>
    <n v="2"/>
    <n v="1356"/>
    <n v="1831"/>
    <n v="85"/>
    <n v="9"/>
    <n v="9"/>
    <x v="20268"/>
    <n v="339"/>
    <s v="LARCENY,PETIT FROM OPEN AREAS,"/>
    <n v="341"/>
    <x v="6"/>
    <s v="PL 1552500"/>
    <s v="M"/>
    <s v="M"/>
    <n v="32"/>
    <n v="0"/>
    <x v="1"/>
    <x v="0"/>
    <x v="0"/>
  </r>
  <r>
    <x v="32"/>
    <n v="1598"/>
    <n v="502"/>
    <n v="87"/>
    <x v="5"/>
    <n v="0"/>
    <n v="1152"/>
    <n v="1575"/>
    <n v="71"/>
    <n v="9"/>
    <n v="9"/>
    <x v="20269"/>
    <n v="339"/>
    <s v="LARCENY,PETIT FROM OPEN AREAS,"/>
    <n v="341"/>
    <x v="6"/>
    <s v="PL 1552500"/>
    <s v="M"/>
    <s v="M"/>
    <n v="1"/>
    <n v="0"/>
    <x v="1"/>
    <x v="0"/>
    <x v="1"/>
  </r>
  <r>
    <x v="64"/>
    <n v="807"/>
    <n v="378"/>
    <n v="153"/>
    <x v="13"/>
    <n v="1"/>
    <n v="1682"/>
    <n v="2178"/>
    <n v="133"/>
    <n v="11"/>
    <n v="12"/>
    <x v="20270"/>
    <n v="779"/>
    <s v="PUBLIC ADMINISTRATION,UNCLASSI"/>
    <n v="126"/>
    <x v="5"/>
    <s v="PL 215510B"/>
    <s v="F"/>
    <s v="M"/>
    <n v="30"/>
    <n v="0"/>
    <x v="1"/>
    <x v="0"/>
    <x v="0"/>
  </r>
  <r>
    <x v="27"/>
    <n v="3137"/>
    <n v="987"/>
    <n v="203"/>
    <x v="26"/>
    <n v="2"/>
    <n v="2132"/>
    <n v="2813"/>
    <n v="161"/>
    <n v="15"/>
    <n v="16"/>
    <x v="20271"/>
    <n v="113"/>
    <s v="MENACING,UNCLASSIFIED"/>
    <n v="344"/>
    <x v="15"/>
    <s v="PL 1201401"/>
    <s v="M"/>
    <s v="B"/>
    <n v="47"/>
    <n v="0"/>
    <x v="0"/>
    <x v="0"/>
    <x v="4"/>
  </r>
  <r>
    <x v="55"/>
    <n v="1538"/>
    <n v="470"/>
    <n v="97"/>
    <x v="0"/>
    <n v="0"/>
    <n v="1213"/>
    <n v="1649"/>
    <n v="75"/>
    <n v="9"/>
    <n v="9"/>
    <x v="20272"/>
    <n v="101"/>
    <s v="ASSAULT 3"/>
    <n v="344"/>
    <x v="15"/>
    <s v="PL 1200001"/>
    <s v="M"/>
    <s v="M"/>
    <n v="23"/>
    <n v="2"/>
    <x v="0"/>
    <x v="0"/>
    <x v="2"/>
  </r>
  <r>
    <x v="64"/>
    <n v="807"/>
    <n v="378"/>
    <n v="153"/>
    <x v="13"/>
    <n v="1"/>
    <n v="1682"/>
    <n v="2178"/>
    <n v="133"/>
    <n v="11"/>
    <n v="12"/>
    <x v="20273"/>
    <n v="339"/>
    <s v="LARCENY,PETIT FROM OPEN AREAS,"/>
    <n v="341"/>
    <x v="6"/>
    <s v="PL 1552500"/>
    <s v="M"/>
    <s v="Q"/>
    <n v="112"/>
    <n v="0"/>
    <x v="0"/>
    <x v="0"/>
    <x v="1"/>
  </r>
  <r>
    <x v="25"/>
    <n v="2296"/>
    <n v="767"/>
    <n v="157"/>
    <x v="24"/>
    <n v="2"/>
    <n v="1757"/>
    <n v="2290"/>
    <n v="137"/>
    <n v="12"/>
    <n v="13"/>
    <x v="20274"/>
    <n v="101"/>
    <s v="ASSAULT 3"/>
    <n v="344"/>
    <x v="15"/>
    <s v="PL 1200001"/>
    <s v="M"/>
    <s v="B"/>
    <n v="40"/>
    <n v="0"/>
    <x v="1"/>
    <x v="0"/>
    <x v="0"/>
  </r>
  <r>
    <x v="20"/>
    <n v="1729"/>
    <n v="546"/>
    <n v="101"/>
    <x v="20"/>
    <n v="0"/>
    <n v="1431"/>
    <n v="1918"/>
    <n v="96"/>
    <n v="10"/>
    <n v="11"/>
    <x v="20275"/>
    <n v="101"/>
    <s v="ASSAULT 3"/>
    <n v="344"/>
    <x v="15"/>
    <s v="PL 1204501"/>
    <s v="M"/>
    <s v="K"/>
    <n v="84"/>
    <n v="0"/>
    <x v="0"/>
    <x v="0"/>
    <x v="1"/>
  </r>
  <r>
    <x v="49"/>
    <n v="3149"/>
    <n v="905"/>
    <n v="240"/>
    <x v="36"/>
    <n v="3"/>
    <n v="2724"/>
    <n v="3560"/>
    <n v="213"/>
    <n v="23"/>
    <n v="25"/>
    <x v="20276"/>
    <n v="101"/>
    <s v="ASSAULT 3"/>
    <n v="344"/>
    <x v="15"/>
    <s v="PL 1200001"/>
    <s v="M"/>
    <s v="B"/>
    <n v="44"/>
    <n v="97"/>
    <x v="0"/>
    <x v="1"/>
    <x v="0"/>
  </r>
  <r>
    <x v="22"/>
    <n v="3060"/>
    <n v="908"/>
    <n v="221"/>
    <x v="21"/>
    <n v="1"/>
    <n v="2670"/>
    <n v="3487"/>
    <n v="193"/>
    <n v="22"/>
    <n v="23"/>
    <x v="20277"/>
    <n v="750"/>
    <s v="RESISTING ARREST"/>
    <n v="359"/>
    <x v="21"/>
    <s v="PL 2053000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20278"/>
    <n v="397"/>
    <s v="ROBBERY,OPEN AREA UNCLASSIFIED"/>
    <n v="105"/>
    <x v="7"/>
    <s v="PL 1601501"/>
    <s v="F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20279"/>
    <n v="397"/>
    <s v="ROBBERY,OPEN AREA UNCLASSIFIED"/>
    <n v="105"/>
    <x v="7"/>
    <s v="PL 1601503"/>
    <s v="F"/>
    <s v="M"/>
    <n v="23"/>
    <n v="0"/>
    <x v="1"/>
    <x v="0"/>
    <x v="1"/>
  </r>
  <r>
    <x v="32"/>
    <n v="1598"/>
    <n v="502"/>
    <n v="87"/>
    <x v="5"/>
    <n v="0"/>
    <n v="1152"/>
    <n v="1575"/>
    <n v="71"/>
    <n v="9"/>
    <n v="9"/>
    <x v="20280"/>
    <n v="511"/>
    <s v="CONTROLLED SUBSTANCE, POSSESSI"/>
    <n v="235"/>
    <x v="10"/>
    <s v="PL 2200300"/>
    <s v="M"/>
    <s v="M"/>
    <n v="25"/>
    <n v="0"/>
    <x v="1"/>
    <x v="0"/>
    <x v="1"/>
  </r>
  <r>
    <x v="20"/>
    <n v="1729"/>
    <n v="546"/>
    <n v="101"/>
    <x v="20"/>
    <n v="0"/>
    <n v="1431"/>
    <n v="1918"/>
    <n v="96"/>
    <n v="10"/>
    <n v="11"/>
    <x v="20281"/>
    <n v="681"/>
    <s v="CHILD, ENDANGERING WELFARE"/>
    <n v="233"/>
    <x v="0"/>
    <s v="PL 2601001"/>
    <s v="M"/>
    <s v="M"/>
    <n v="23"/>
    <n v="2"/>
    <x v="0"/>
    <x v="1"/>
    <x v="0"/>
  </r>
  <r>
    <x v="56"/>
    <n v="3389"/>
    <n v="771"/>
    <n v="281"/>
    <x v="22"/>
    <n v="1"/>
    <n v="3764"/>
    <n v="4684"/>
    <n v="291"/>
    <n v="42"/>
    <n v="45"/>
    <x v="20282"/>
    <n v="254"/>
    <s v="MISCHIEF, CRIMINAL 4, OF MOTOR"/>
    <n v="351"/>
    <x v="4"/>
    <s v="PL 1650901"/>
    <s v="M"/>
    <s v="K"/>
    <n v="75"/>
    <n v="0"/>
    <x v="2"/>
    <x v="0"/>
    <x v="5"/>
  </r>
  <r>
    <x v="65"/>
    <n v="5204"/>
    <n v="1002"/>
    <n v="318"/>
    <x v="41"/>
    <n v="4"/>
    <n v="3548"/>
    <n v="4433"/>
    <n v="288"/>
    <n v="42"/>
    <n v="44"/>
    <x v="20283"/>
    <n v="705"/>
    <s v="FORGERY,ETC.-MISD."/>
    <n v="358"/>
    <x v="20"/>
    <s v="PL 1702000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20284"/>
    <n v="101"/>
    <s v="ASSAULT 3"/>
    <n v="344"/>
    <x v="15"/>
    <s v="PL 1200001"/>
    <s v="M"/>
    <s v="K"/>
    <n v="68"/>
    <n v="0"/>
    <x v="2"/>
    <x v="1"/>
    <x v="2"/>
  </r>
  <r>
    <x v="56"/>
    <n v="3389"/>
    <n v="771"/>
    <n v="281"/>
    <x v="22"/>
    <n v="1"/>
    <n v="3764"/>
    <n v="4684"/>
    <n v="291"/>
    <n v="42"/>
    <n v="45"/>
    <x v="20285"/>
    <n v="101"/>
    <s v="ASSAULT 3"/>
    <n v="344"/>
    <x v="15"/>
    <s v="PL 1200001"/>
    <s v="M"/>
    <s v="B"/>
    <n v="44"/>
    <n v="0"/>
    <x v="2"/>
    <x v="1"/>
    <x v="2"/>
  </r>
  <r>
    <x v="44"/>
    <n v="2978"/>
    <n v="891"/>
    <n v="247"/>
    <x v="15"/>
    <n v="1"/>
    <n v="2748"/>
    <n v="3603"/>
    <n v="222"/>
    <n v="24"/>
    <n v="25"/>
    <x v="20286"/>
    <n v="792"/>
    <s v="WEAPONS POSSESSION 1 &amp; 2"/>
    <n v="118"/>
    <x v="23"/>
    <s v="PL 2650303"/>
    <s v="F"/>
    <s v="B"/>
    <n v="44"/>
    <n v="0"/>
    <x v="2"/>
    <x v="0"/>
    <x v="0"/>
  </r>
  <r>
    <x v="31"/>
    <n v="1026"/>
    <n v="429"/>
    <n v="98"/>
    <x v="0"/>
    <n v="2"/>
    <n v="1356"/>
    <n v="1831"/>
    <n v="85"/>
    <n v="9"/>
    <n v="9"/>
    <x v="20287"/>
    <n v="744"/>
    <s v="BAIL JUMPING 3"/>
    <n v="359"/>
    <x v="21"/>
    <s v="PL 2155500"/>
    <s v="M"/>
    <s v="Q"/>
    <n v="108"/>
    <n v="11"/>
    <x v="0"/>
    <x v="0"/>
    <x v="2"/>
  </r>
  <r>
    <x v="60"/>
    <n v="3007"/>
    <n v="821"/>
    <n v="169"/>
    <x v="39"/>
    <n v="0"/>
    <n v="2223"/>
    <n v="2931"/>
    <n v="165"/>
    <n v="17"/>
    <n v="18"/>
    <x v="20288"/>
    <n v="511"/>
    <s v="CONTROLLED SUBSTANCE, POSSESSI"/>
    <n v="235"/>
    <x v="10"/>
    <s v="PL 2200300"/>
    <s v="M"/>
    <s v="B"/>
    <n v="46"/>
    <n v="0"/>
    <x v="1"/>
    <x v="0"/>
    <x v="2"/>
  </r>
  <r>
    <x v="28"/>
    <n v="5387"/>
    <n v="1196"/>
    <n v="348"/>
    <x v="27"/>
    <n v="3"/>
    <n v="3390"/>
    <n v="4267"/>
    <n v="283"/>
    <n v="42"/>
    <n v="44"/>
    <x v="20289"/>
    <n v="101"/>
    <s v="ASSAULT 3"/>
    <n v="344"/>
    <x v="15"/>
    <s v="PL 1200001"/>
    <s v="M"/>
    <s v="B"/>
    <n v="52"/>
    <n v="0"/>
    <x v="2"/>
    <x v="0"/>
    <x v="0"/>
  </r>
  <r>
    <x v="22"/>
    <n v="3060"/>
    <n v="908"/>
    <n v="221"/>
    <x v="21"/>
    <n v="1"/>
    <n v="2670"/>
    <n v="3487"/>
    <n v="193"/>
    <n v="22"/>
    <n v="23"/>
    <x v="20290"/>
    <n v="782"/>
    <s v="WEAPONS, POSSESSION, ETC"/>
    <n v="236"/>
    <x v="23"/>
    <s v="PL 2650101"/>
    <s v="M"/>
    <s v="Q"/>
    <n v="108"/>
    <n v="0"/>
    <x v="2"/>
    <x v="0"/>
    <x v="0"/>
  </r>
  <r>
    <x v="22"/>
    <n v="3060"/>
    <n v="908"/>
    <n v="221"/>
    <x v="21"/>
    <n v="1"/>
    <n v="2670"/>
    <n v="3487"/>
    <n v="193"/>
    <n v="22"/>
    <n v="23"/>
    <x v="20291"/>
    <n v="779"/>
    <s v="PUBLIC ADMINISTRATION,UNCLASSI"/>
    <n v="126"/>
    <x v="5"/>
    <s v="PL 215510B"/>
    <s v="F"/>
    <s v="B"/>
    <n v="52"/>
    <n v="0"/>
    <x v="0"/>
    <x v="1"/>
    <x v="2"/>
  </r>
  <r>
    <x v="33"/>
    <n v="1036"/>
    <n v="420"/>
    <n v="63"/>
    <x v="20"/>
    <n v="1"/>
    <n v="864"/>
    <n v="1179"/>
    <n v="64"/>
    <n v="9"/>
    <n v="10"/>
    <x v="20292"/>
    <n v="339"/>
    <s v="LARCENY,PETIT FROM OPEN AREAS,"/>
    <n v="341"/>
    <x v="6"/>
    <s v="PL 1552500"/>
    <s v="M"/>
    <s v="K"/>
    <n v="60"/>
    <n v="0"/>
    <x v="0"/>
    <x v="1"/>
    <x v="1"/>
  </r>
  <r>
    <x v="52"/>
    <n v="2369"/>
    <n v="634"/>
    <n v="139"/>
    <x v="16"/>
    <n v="0"/>
    <n v="1832"/>
    <n v="2348"/>
    <n v="130"/>
    <n v="11"/>
    <n v="12"/>
    <x v="20293"/>
    <n v="729"/>
    <s v="FORGERY,ETC.,UNCLASSIFIED-FELO"/>
    <n v="113"/>
    <x v="18"/>
    <s v="PL 1702500"/>
    <s v="F"/>
    <s v="Q"/>
    <n v="109"/>
    <n v="0"/>
    <x v="1"/>
    <x v="0"/>
    <x v="2"/>
  </r>
  <r>
    <x v="21"/>
    <n v="1501"/>
    <n v="503"/>
    <n v="79"/>
    <x v="1"/>
    <n v="0"/>
    <n v="1264"/>
    <n v="1716"/>
    <n v="75"/>
    <n v="10"/>
    <n v="10"/>
    <x v="20294"/>
    <n v="439"/>
    <s v="LARCENY,GRAND FROM OPEN AREAS, UNATTENDED"/>
    <n v="109"/>
    <x v="11"/>
    <s v="PL 1553001"/>
    <s v="F"/>
    <s v="S"/>
    <n v="121"/>
    <n v="0"/>
    <x v="0"/>
    <x v="1"/>
    <x v="1"/>
  </r>
  <r>
    <x v="65"/>
    <n v="5204"/>
    <n v="1002"/>
    <n v="318"/>
    <x v="41"/>
    <n v="4"/>
    <n v="3548"/>
    <n v="4433"/>
    <n v="288"/>
    <n v="42"/>
    <n v="44"/>
    <x v="20295"/>
    <n v="259"/>
    <s v="CRIMINAL MISCHIEF,UNCLASSIFIED 4"/>
    <n v="351"/>
    <x v="4"/>
    <s v="PL 1450001"/>
    <s v="M"/>
    <s v="Q"/>
    <n v="100"/>
    <n v="0"/>
    <x v="2"/>
    <x v="0"/>
    <x v="0"/>
  </r>
  <r>
    <x v="24"/>
    <n v="4984"/>
    <n v="1052"/>
    <n v="313"/>
    <x v="23"/>
    <n v="4"/>
    <n v="3711"/>
    <n v="4612"/>
    <n v="290"/>
    <n v="42"/>
    <n v="44"/>
    <x v="20296"/>
    <n v="113"/>
    <s v="MENACING,UNCLASSIFIED"/>
    <n v="344"/>
    <x v="15"/>
    <s v="PL 1201401"/>
    <s v="M"/>
    <s v="K"/>
    <n v="69"/>
    <n v="0"/>
    <x v="0"/>
    <x v="0"/>
    <x v="0"/>
  </r>
  <r>
    <x v="51"/>
    <n v="1291"/>
    <n v="354"/>
    <n v="120"/>
    <x v="38"/>
    <n v="0"/>
    <n v="1590"/>
    <n v="2077"/>
    <n v="116"/>
    <n v="10"/>
    <n v="11"/>
    <x v="20297"/>
    <n v="707"/>
    <s v="IMPERSONATION 2, PUBLIC SERVAN"/>
    <n v="340"/>
    <x v="13"/>
    <s v="PL 1902300"/>
    <s v="M"/>
    <s v="M"/>
    <n v="19"/>
    <n v="0"/>
    <x v="0"/>
    <x v="0"/>
    <x v="0"/>
  </r>
  <r>
    <x v="45"/>
    <n v="3679"/>
    <n v="946"/>
    <n v="233"/>
    <x v="33"/>
    <n v="2"/>
    <n v="2982"/>
    <n v="3877"/>
    <n v="241"/>
    <n v="29"/>
    <n v="31"/>
    <x v="20298"/>
    <n v="779"/>
    <s v="PUBLIC ADMINISTRATION,UNCLASSI"/>
    <n v="126"/>
    <x v="5"/>
    <s v="PL 215510B"/>
    <s v="F"/>
    <s v="S"/>
    <n v="122"/>
    <n v="0"/>
    <x v="2"/>
    <x v="0"/>
    <x v="1"/>
  </r>
  <r>
    <x v="42"/>
    <n v="3302"/>
    <n v="1009"/>
    <n v="222"/>
    <x v="31"/>
    <n v="1"/>
    <n v="2681"/>
    <n v="3510"/>
    <n v="190"/>
    <n v="22"/>
    <n v="23"/>
    <x v="20299"/>
    <n v="203"/>
    <s v="TRESPASS 3, CRIMINAL"/>
    <n v="352"/>
    <x v="24"/>
    <s v="PL 140100E"/>
    <s v="M"/>
    <s v="K"/>
    <n v="75"/>
    <n v="2"/>
    <x v="2"/>
    <x v="0"/>
    <x v="0"/>
  </r>
  <r>
    <x v="14"/>
    <n v="896"/>
    <n v="421"/>
    <n v="88"/>
    <x v="14"/>
    <n v="0"/>
    <n v="1371"/>
    <n v="1853"/>
    <n v="88"/>
    <n v="10"/>
    <n v="10"/>
    <x v="20300"/>
    <n v="759"/>
    <s v="PUBLIC ADMINISTATION,UNCLASS M"/>
    <n v="359"/>
    <x v="21"/>
    <s v="PL 1950500"/>
    <s v="M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20301"/>
    <n v="109"/>
    <s v="ASSAULT 2,1,UNCLASSIFIED"/>
    <n v="106"/>
    <x v="9"/>
    <s v="PL 1200502"/>
    <s v="F"/>
    <s v="K"/>
    <n v="90"/>
    <n v="0"/>
    <x v="1"/>
    <x v="0"/>
    <x v="1"/>
  </r>
  <r>
    <x v="36"/>
    <n v="2809"/>
    <n v="759"/>
    <n v="180"/>
    <x v="25"/>
    <n v="2"/>
    <n v="2592"/>
    <n v="3374"/>
    <n v="176"/>
    <n v="20"/>
    <n v="21"/>
    <x v="20302"/>
    <n v="729"/>
    <s v="FORGERY,ETC.,UNCLASSIFIED-FELO"/>
    <n v="113"/>
    <x v="18"/>
    <s v="PL 1702500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20303"/>
    <n v="439"/>
    <s v="LARCENY,GRAND FROM OPEN AREAS, UNATTENDED"/>
    <n v="109"/>
    <x v="11"/>
    <s v="PL 1553001"/>
    <s v="F"/>
    <s v="M"/>
    <n v="9"/>
    <n v="0"/>
    <x v="0"/>
    <x v="0"/>
    <x v="1"/>
  </r>
  <r>
    <x v="49"/>
    <n v="3149"/>
    <n v="905"/>
    <n v="240"/>
    <x v="36"/>
    <n v="3"/>
    <n v="2724"/>
    <n v="3560"/>
    <n v="213"/>
    <n v="23"/>
    <n v="25"/>
    <x v="20304"/>
    <n v="268"/>
    <s v="CRIMINAL MIS 2 &amp; 3"/>
    <n v="121"/>
    <x v="4"/>
    <s v="PL 1450502"/>
    <s v="F"/>
    <s v="K"/>
    <n v="81"/>
    <n v="0"/>
    <x v="0"/>
    <x v="0"/>
    <x v="0"/>
  </r>
  <r>
    <x v="19"/>
    <n v="2206"/>
    <n v="584"/>
    <n v="207"/>
    <x v="19"/>
    <n v="1"/>
    <n v="2794"/>
    <n v="3640"/>
    <n v="227"/>
    <n v="25"/>
    <n v="27"/>
    <x v="20305"/>
    <n v="113"/>
    <s v="MENACING,UNCLASSIFIED"/>
    <n v="344"/>
    <x v="15"/>
    <s v="PL 1201401"/>
    <s v="M"/>
    <s v="K"/>
    <n v="94"/>
    <n v="0"/>
    <x v="1"/>
    <x v="0"/>
    <x v="0"/>
  </r>
  <r>
    <x v="24"/>
    <n v="4984"/>
    <n v="1052"/>
    <n v="313"/>
    <x v="23"/>
    <n v="4"/>
    <n v="3711"/>
    <n v="4612"/>
    <n v="290"/>
    <n v="42"/>
    <n v="44"/>
    <x v="20306"/>
    <n v="181"/>
    <s v="IMPRISONMENT 2,UNLAWFUL"/>
    <n v="355"/>
    <x v="45"/>
    <s v="PL 1350500"/>
    <s v="M"/>
    <s v="M"/>
    <n v="10"/>
    <n v="0"/>
    <x v="0"/>
    <x v="0"/>
    <x v="2"/>
  </r>
  <r>
    <x v="60"/>
    <n v="3007"/>
    <n v="821"/>
    <n v="169"/>
    <x v="39"/>
    <n v="0"/>
    <n v="2223"/>
    <n v="2931"/>
    <n v="165"/>
    <n v="17"/>
    <n v="18"/>
    <x v="20307"/>
    <n v="439"/>
    <s v="LARCENY,GRAND FROM OPEN AREAS, UNATTENDED"/>
    <n v="109"/>
    <x v="11"/>
    <s v="PL 1553001"/>
    <s v="F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20308"/>
    <n v="339"/>
    <s v="LARCENY,PETIT FROM OPEN AREAS,"/>
    <n v="341"/>
    <x v="6"/>
    <s v="PL 1552500"/>
    <s v="M"/>
    <s v="K"/>
    <n v="70"/>
    <n v="0"/>
    <x v="0"/>
    <x v="0"/>
    <x v="5"/>
  </r>
  <r>
    <x v="19"/>
    <n v="2206"/>
    <n v="584"/>
    <n v="207"/>
    <x v="19"/>
    <n v="1"/>
    <n v="2794"/>
    <n v="3640"/>
    <n v="227"/>
    <n v="25"/>
    <n v="27"/>
    <x v="20309"/>
    <n v="339"/>
    <s v="LARCENY,PETIT FROM OPEN AREAS,"/>
    <n v="341"/>
    <x v="6"/>
    <s v="PL 1552500"/>
    <s v="M"/>
    <s v="K"/>
    <n v="63"/>
    <n v="0"/>
    <x v="1"/>
    <x v="0"/>
    <x v="0"/>
  </r>
  <r>
    <x v="27"/>
    <n v="3137"/>
    <n v="987"/>
    <n v="203"/>
    <x v="26"/>
    <n v="2"/>
    <n v="2132"/>
    <n v="2813"/>
    <n v="161"/>
    <n v="15"/>
    <n v="16"/>
    <x v="20310"/>
    <n v="339"/>
    <s v="LARCENY,PETIT FROM OPEN AREAS,"/>
    <n v="341"/>
    <x v="6"/>
    <s v="PL 1552500"/>
    <s v="M"/>
    <s v="B"/>
    <n v="52"/>
    <n v="0"/>
    <x v="0"/>
    <x v="0"/>
    <x v="2"/>
  </r>
  <r>
    <x v="33"/>
    <n v="1036"/>
    <n v="420"/>
    <n v="63"/>
    <x v="20"/>
    <n v="1"/>
    <n v="864"/>
    <n v="1179"/>
    <n v="64"/>
    <n v="9"/>
    <n v="10"/>
    <x v="20311"/>
    <n v="748"/>
    <s v="CONTEMPT,CRIMINAL"/>
    <n v="359"/>
    <x v="21"/>
    <s v="PL 2155003"/>
    <s v="M"/>
    <s v="B"/>
    <n v="50"/>
    <n v="0"/>
    <x v="2"/>
    <x v="0"/>
    <x v="0"/>
  </r>
  <r>
    <x v="65"/>
    <n v="5204"/>
    <n v="1002"/>
    <n v="318"/>
    <x v="41"/>
    <n v="4"/>
    <n v="3548"/>
    <n v="4433"/>
    <n v="288"/>
    <n v="42"/>
    <n v="44"/>
    <x v="20312"/>
    <n v="269"/>
    <s v="MISCHIEF,CRIMINAL,    UNCL 2ND"/>
    <n v="121"/>
    <x v="4"/>
    <s v="PL 145100H"/>
    <s v="F"/>
    <s v="B"/>
    <n v="52"/>
    <n v="0"/>
    <x v="2"/>
    <x v="0"/>
    <x v="0"/>
  </r>
  <r>
    <x v="25"/>
    <n v="2296"/>
    <n v="767"/>
    <n v="157"/>
    <x v="24"/>
    <n v="2"/>
    <n v="1757"/>
    <n v="2290"/>
    <n v="137"/>
    <n v="12"/>
    <n v="13"/>
    <x v="20313"/>
    <n v="681"/>
    <s v="CHILD, ENDANGERING WELFARE"/>
    <n v="233"/>
    <x v="0"/>
    <s v="PL 2601001"/>
    <s v="M"/>
    <s v="K"/>
    <n v="83"/>
    <n v="0"/>
    <x v="0"/>
    <x v="0"/>
    <x v="2"/>
  </r>
  <r>
    <x v="42"/>
    <n v="3302"/>
    <n v="1009"/>
    <n v="222"/>
    <x v="31"/>
    <n v="1"/>
    <n v="2681"/>
    <n v="3510"/>
    <n v="190"/>
    <n v="22"/>
    <n v="23"/>
    <x v="20314"/>
    <n v="440"/>
    <s v="AGGRAVATED GRAND LARCENY OF ATM"/>
    <n v="109"/>
    <x v="11"/>
    <s v="PL 1553502"/>
    <s v="F"/>
    <s v="B"/>
    <n v="47"/>
    <n v="0"/>
    <x v="3"/>
    <x v="0"/>
    <x v="0"/>
  </r>
  <r>
    <x v="22"/>
    <n v="3060"/>
    <n v="908"/>
    <n v="221"/>
    <x v="21"/>
    <n v="1"/>
    <n v="2670"/>
    <n v="3487"/>
    <n v="193"/>
    <n v="22"/>
    <n v="23"/>
    <x v="20315"/>
    <n v="439"/>
    <s v="LARCENY,GRAND FROM OPEN AREAS, UNATTENDED"/>
    <n v="109"/>
    <x v="11"/>
    <s v="PL 1553001"/>
    <s v="F"/>
    <s v="Q"/>
    <n v="103"/>
    <n v="0"/>
    <x v="3"/>
    <x v="0"/>
    <x v="0"/>
  </r>
  <r>
    <x v="54"/>
    <n v="1786"/>
    <n v="585"/>
    <n v="124"/>
    <x v="14"/>
    <n v="1"/>
    <n v="1828"/>
    <n v="2393"/>
    <n v="138"/>
    <n v="13"/>
    <n v="14"/>
    <x v="20316"/>
    <n v="918"/>
    <s v="RECKLESS DRIVING"/>
    <n v="348"/>
    <x v="27"/>
    <s v="VTL1212000"/>
    <s v="M"/>
    <s v="B"/>
    <n v="44"/>
    <n v="0"/>
    <x v="2"/>
    <x v="0"/>
    <x v="2"/>
  </r>
  <r>
    <x v="42"/>
    <n v="3302"/>
    <n v="1009"/>
    <n v="222"/>
    <x v="31"/>
    <n v="1"/>
    <n v="2681"/>
    <n v="3510"/>
    <n v="190"/>
    <n v="22"/>
    <n v="23"/>
    <x v="20317"/>
    <n v="109"/>
    <s v="ASSAULT 2,1,UNCLASSIFIED"/>
    <n v="106"/>
    <x v="9"/>
    <s v="PL 1200501"/>
    <s v="F"/>
    <s v="M"/>
    <n v="9"/>
    <n v="0"/>
    <x v="1"/>
    <x v="0"/>
    <x v="1"/>
  </r>
  <r>
    <x v="28"/>
    <n v="5387"/>
    <n v="1196"/>
    <n v="348"/>
    <x v="27"/>
    <n v="3"/>
    <n v="3390"/>
    <n v="4267"/>
    <n v="283"/>
    <n v="42"/>
    <n v="44"/>
    <x v="20318"/>
    <n v="792"/>
    <s v="WEAPONS POSSESSION 1 &amp; 2"/>
    <n v="118"/>
    <x v="23"/>
    <s v="PL 2650303"/>
    <s v="F"/>
    <s v="Q"/>
    <n v="107"/>
    <n v="0"/>
    <x v="0"/>
    <x v="0"/>
    <x v="2"/>
  </r>
  <r>
    <x v="53"/>
    <n v="1857"/>
    <n v="519"/>
    <n v="131"/>
    <x v="0"/>
    <n v="1"/>
    <n v="1512"/>
    <n v="2011"/>
    <n v="107"/>
    <n v="10"/>
    <n v="10"/>
    <x v="20319"/>
    <n v="101"/>
    <s v="ASSAULT 3"/>
    <n v="344"/>
    <x v="15"/>
    <s v="PL 1200001"/>
    <s v="M"/>
    <s v="B"/>
    <n v="48"/>
    <n v="0"/>
    <x v="0"/>
    <x v="0"/>
    <x v="4"/>
  </r>
  <r>
    <x v="61"/>
    <n v="3428"/>
    <n v="836"/>
    <n v="273"/>
    <x v="18"/>
    <n v="1"/>
    <n v="2825"/>
    <n v="3667"/>
    <n v="234"/>
    <n v="34"/>
    <n v="36"/>
    <x v="20320"/>
    <n v="705"/>
    <s v="FORGERY,ETC.-MISD."/>
    <n v="358"/>
    <x v="20"/>
    <s v="PL 1702000"/>
    <s v="M"/>
    <s v="B"/>
    <n v="44"/>
    <n v="0"/>
    <x v="2"/>
    <x v="0"/>
    <x v="0"/>
  </r>
  <r>
    <x v="52"/>
    <n v="2369"/>
    <n v="634"/>
    <n v="139"/>
    <x v="16"/>
    <n v="0"/>
    <n v="1832"/>
    <n v="2348"/>
    <n v="130"/>
    <n v="11"/>
    <n v="12"/>
    <x v="20321"/>
    <n v="203"/>
    <s v="TRESPASS 3, CRIMINAL"/>
    <n v="352"/>
    <x v="24"/>
    <s v="PL 140100A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20322"/>
    <n v="397"/>
    <s v="ROBBERY,OPEN AREA UNCLASSIFIED"/>
    <n v="105"/>
    <x v="7"/>
    <s v="PL 1600500"/>
    <s v="F"/>
    <s v="B"/>
    <n v="48"/>
    <n v="0"/>
    <x v="0"/>
    <x v="0"/>
    <x v="0"/>
  </r>
  <r>
    <x v="57"/>
    <n v="3014"/>
    <n v="642"/>
    <n v="273"/>
    <x v="18"/>
    <n v="2"/>
    <n v="3374"/>
    <n v="4205"/>
    <n v="276"/>
    <n v="39"/>
    <n v="41"/>
    <x v="20323"/>
    <n v="101"/>
    <s v="ASSAULT 3"/>
    <n v="344"/>
    <x v="15"/>
    <s v="PL 1200001"/>
    <s v="M"/>
    <s v="Q"/>
    <n v="103"/>
    <n v="0"/>
    <x v="0"/>
    <x v="0"/>
    <x v="2"/>
  </r>
  <r>
    <x v="3"/>
    <n v="4097"/>
    <n v="948"/>
    <n v="283"/>
    <x v="3"/>
    <n v="2"/>
    <n v="3067"/>
    <n v="3892"/>
    <n v="257"/>
    <n v="38"/>
    <n v="41"/>
    <x v="20324"/>
    <n v="779"/>
    <s v="PUBLIC ADMINISTRATION,UNCLASSI"/>
    <n v="126"/>
    <x v="5"/>
    <s v="PL 215510D"/>
    <s v="F"/>
    <s v="K"/>
    <n v="72"/>
    <n v="0"/>
    <x v="0"/>
    <x v="0"/>
    <x v="2"/>
  </r>
  <r>
    <x v="29"/>
    <n v="2555"/>
    <n v="690"/>
    <n v="236"/>
    <x v="28"/>
    <n v="3"/>
    <n v="2875"/>
    <n v="3732"/>
    <n v="238"/>
    <n v="33"/>
    <n v="35"/>
    <x v="20325"/>
    <n v="263"/>
    <s v="ARSON 2,3,4"/>
    <n v="114"/>
    <x v="2"/>
    <s v="PL 1500501"/>
    <s v="F"/>
    <s v="B"/>
    <n v="40"/>
    <n v="14"/>
    <x v="1"/>
    <x v="0"/>
    <x v="2"/>
  </r>
  <r>
    <x v="35"/>
    <n v="1494"/>
    <n v="512"/>
    <n v="90"/>
    <x v="30"/>
    <n v="0"/>
    <n v="1330"/>
    <n v="1794"/>
    <n v="79"/>
    <n v="9"/>
    <n v="10"/>
    <x v="20326"/>
    <n v="49"/>
    <s v="U.S. CODE UNCLASSIFIED"/>
    <n v="995"/>
    <x v="17"/>
    <s v="FOA9000049"/>
    <m/>
    <s v="B"/>
    <n v="47"/>
    <n v="0"/>
    <x v="0"/>
    <x v="0"/>
    <x v="0"/>
  </r>
  <r>
    <x v="42"/>
    <n v="3302"/>
    <n v="1009"/>
    <n v="222"/>
    <x v="31"/>
    <n v="1"/>
    <n v="2681"/>
    <n v="3510"/>
    <n v="190"/>
    <n v="22"/>
    <n v="23"/>
    <x v="20327"/>
    <n v="101"/>
    <s v="ASSAULT 3"/>
    <n v="344"/>
    <x v="15"/>
    <s v="PL 1200001"/>
    <s v="M"/>
    <s v="K"/>
    <n v="94"/>
    <n v="0"/>
    <x v="0"/>
    <x v="0"/>
    <x v="2"/>
  </r>
  <r>
    <x v="42"/>
    <n v="3302"/>
    <n v="1009"/>
    <n v="222"/>
    <x v="31"/>
    <n v="1"/>
    <n v="2681"/>
    <n v="3510"/>
    <n v="190"/>
    <n v="22"/>
    <n v="23"/>
    <x v="20328"/>
    <n v="922"/>
    <s v="TRAFFIC,UNCLASSIFIED MISDEMEAN"/>
    <n v="348"/>
    <x v="27"/>
    <s v="VTL0511001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20329"/>
    <n v="109"/>
    <s v="ASSAULT 2,1,UNCLASSIFIED"/>
    <n v="106"/>
    <x v="9"/>
    <s v="PL 1200502"/>
    <s v="F"/>
    <s v="M"/>
    <n v="23"/>
    <n v="2"/>
    <x v="0"/>
    <x v="0"/>
    <x v="0"/>
  </r>
  <r>
    <x v="34"/>
    <n v="3844"/>
    <n v="940"/>
    <n v="300"/>
    <x v="18"/>
    <n v="3"/>
    <n v="3219"/>
    <n v="4067"/>
    <n v="269"/>
    <n v="38"/>
    <n v="41"/>
    <x v="20330"/>
    <n v="793"/>
    <s v="WEAPONS POSSESSION 3"/>
    <n v="118"/>
    <x v="23"/>
    <s v="PL 265025B"/>
    <s v="F"/>
    <s v="K"/>
    <n v="75"/>
    <n v="0"/>
    <x v="0"/>
    <x v="0"/>
    <x v="2"/>
  </r>
  <r>
    <x v="40"/>
    <n v="1148"/>
    <n v="413"/>
    <n v="114"/>
    <x v="20"/>
    <n v="0"/>
    <n v="1626"/>
    <n v="2112"/>
    <n v="120"/>
    <n v="9"/>
    <n v="10"/>
    <x v="20331"/>
    <n v="439"/>
    <s v="LARCENY,GRAND FROM OPEN AREAS, UNATTENDED"/>
    <n v="109"/>
    <x v="11"/>
    <s v="PL 1554001"/>
    <s v="F"/>
    <s v="B"/>
    <n v="47"/>
    <n v="0"/>
    <x v="0"/>
    <x v="0"/>
    <x v="2"/>
  </r>
  <r>
    <x v="26"/>
    <n v="2176"/>
    <n v="898"/>
    <n v="225"/>
    <x v="25"/>
    <n v="5"/>
    <n v="2854"/>
    <n v="3734"/>
    <n v="234"/>
    <n v="26"/>
    <n v="28"/>
    <x v="20332"/>
    <n v="101"/>
    <s v="ASSAULT 3"/>
    <n v="344"/>
    <x v="15"/>
    <s v="PL 1200001"/>
    <s v="M"/>
    <s v="Q"/>
    <n v="108"/>
    <n v="0"/>
    <x v="0"/>
    <x v="0"/>
    <x v="2"/>
  </r>
  <r>
    <x v="48"/>
    <n v="3454"/>
    <n v="899"/>
    <n v="267"/>
    <x v="35"/>
    <n v="2"/>
    <n v="3163"/>
    <n v="3988"/>
    <n v="279"/>
    <n v="40"/>
    <n v="42"/>
    <x v="20333"/>
    <n v="397"/>
    <s v="ROBBERY,OPEN AREA UNCLASSIFIED"/>
    <n v="105"/>
    <x v="7"/>
    <s v="PL 160102A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20334"/>
    <n v="339"/>
    <s v="LARCENY,PETIT FROM OPEN AREAS,"/>
    <n v="341"/>
    <x v="6"/>
    <s v="PL 1552500"/>
    <s v="M"/>
    <s v="Q"/>
    <n v="114"/>
    <n v="0"/>
    <x v="1"/>
    <x v="0"/>
    <x v="0"/>
  </r>
  <r>
    <x v="52"/>
    <n v="2369"/>
    <n v="634"/>
    <n v="139"/>
    <x v="16"/>
    <n v="0"/>
    <n v="1832"/>
    <n v="2348"/>
    <n v="130"/>
    <n v="11"/>
    <n v="12"/>
    <x v="20335"/>
    <n v="922"/>
    <s v="TRAFFIC,UNCLASSIFIED MISDEMEAN"/>
    <n v="348"/>
    <x v="27"/>
    <s v="VTL0511001"/>
    <s v="M"/>
    <s v="M"/>
    <n v="28"/>
    <n v="0"/>
    <x v="1"/>
    <x v="0"/>
    <x v="0"/>
  </r>
  <r>
    <x v="54"/>
    <n v="1786"/>
    <n v="585"/>
    <n v="124"/>
    <x v="14"/>
    <n v="1"/>
    <n v="1828"/>
    <n v="2393"/>
    <n v="138"/>
    <n v="13"/>
    <n v="14"/>
    <x v="20336"/>
    <n v="105"/>
    <s v="STRANGULATION 1ST"/>
    <n v="106"/>
    <x v="9"/>
    <s v="PL 1211200"/>
    <s v="F"/>
    <s v="K"/>
    <n v="76"/>
    <n v="2"/>
    <x v="0"/>
    <x v="0"/>
    <x v="0"/>
  </r>
  <r>
    <x v="43"/>
    <n v="1545"/>
    <n v="538"/>
    <n v="78"/>
    <x v="32"/>
    <n v="1"/>
    <n v="1053"/>
    <n v="1447"/>
    <n v="69"/>
    <n v="9"/>
    <n v="10"/>
    <x v="20337"/>
    <n v="301"/>
    <s v="LARCENY,PETIT BY ACQUIRING LOS"/>
    <n v="341"/>
    <x v="6"/>
    <s v="PL 155250Z"/>
    <s v="M"/>
    <s v="Q"/>
    <n v="114"/>
    <n v="0"/>
    <x v="4"/>
    <x v="1"/>
    <x v="1"/>
  </r>
  <r>
    <x v="63"/>
    <n v="1884"/>
    <n v="652"/>
    <n v="176"/>
    <x v="40"/>
    <n v="1"/>
    <n v="2606"/>
    <n v="3398"/>
    <n v="184"/>
    <n v="21"/>
    <n v="22"/>
    <x v="20338"/>
    <n v="198"/>
    <s v="CRIMINAL CONTEMPT 1"/>
    <n v="126"/>
    <x v="5"/>
    <s v="PL 21551B5"/>
    <s v="F"/>
    <s v="K"/>
    <n v="62"/>
    <n v="0"/>
    <x v="0"/>
    <x v="0"/>
    <x v="2"/>
  </r>
  <r>
    <x v="57"/>
    <n v="3014"/>
    <n v="642"/>
    <n v="273"/>
    <x v="18"/>
    <n v="2"/>
    <n v="3374"/>
    <n v="4205"/>
    <n v="276"/>
    <n v="39"/>
    <n v="41"/>
    <x v="20339"/>
    <n v="113"/>
    <s v="MENACING,UNCLASSIFIED"/>
    <n v="344"/>
    <x v="15"/>
    <s v="PL 1201401"/>
    <s v="M"/>
    <s v="K"/>
    <n v="62"/>
    <n v="0"/>
    <x v="2"/>
    <x v="0"/>
    <x v="2"/>
  </r>
  <r>
    <x v="49"/>
    <n v="3149"/>
    <n v="905"/>
    <n v="240"/>
    <x v="36"/>
    <n v="3"/>
    <n v="2724"/>
    <n v="3560"/>
    <n v="213"/>
    <n v="23"/>
    <n v="25"/>
    <x v="20340"/>
    <n v="49"/>
    <s v="U.S. CODE UNCLASSIFIED"/>
    <n v="995"/>
    <x v="17"/>
    <s v="FOA9000049"/>
    <m/>
    <s v="K"/>
    <n v="66"/>
    <n v="0"/>
    <x v="1"/>
    <x v="0"/>
    <x v="2"/>
  </r>
  <r>
    <x v="34"/>
    <n v="3844"/>
    <n v="940"/>
    <n v="300"/>
    <x v="18"/>
    <n v="3"/>
    <n v="3219"/>
    <n v="4067"/>
    <n v="269"/>
    <n v="38"/>
    <n v="41"/>
    <x v="20341"/>
    <n v="439"/>
    <s v="LARCENY,GRAND FROM OPEN AREAS, UNATTENDED"/>
    <n v="109"/>
    <x v="11"/>
    <s v="PL 1553001"/>
    <s v="F"/>
    <s v="M"/>
    <n v="14"/>
    <n v="0"/>
    <x v="1"/>
    <x v="1"/>
    <x v="2"/>
  </r>
  <r>
    <x v="45"/>
    <n v="3679"/>
    <n v="946"/>
    <n v="233"/>
    <x v="33"/>
    <n v="2"/>
    <n v="2982"/>
    <n v="3877"/>
    <n v="241"/>
    <n v="29"/>
    <n v="31"/>
    <x v="20342"/>
    <n v="760"/>
    <s v="BRIBERY,PUBLIC ADMINISTRATION"/>
    <n v="126"/>
    <x v="5"/>
    <s v="PL 2154002"/>
    <s v="F"/>
    <s v="M"/>
    <n v="14"/>
    <n v="0"/>
    <x v="0"/>
    <x v="0"/>
    <x v="2"/>
  </r>
  <r>
    <x v="39"/>
    <n v="1753"/>
    <n v="533"/>
    <n v="118"/>
    <x v="20"/>
    <n v="2"/>
    <n v="1462"/>
    <n v="1957"/>
    <n v="99"/>
    <n v="11"/>
    <n v="11"/>
    <x v="20343"/>
    <n v="101"/>
    <s v="ASSAULT 3"/>
    <n v="344"/>
    <x v="15"/>
    <s v="PL 1200001"/>
    <s v="M"/>
    <s v="B"/>
    <n v="40"/>
    <n v="0"/>
    <x v="3"/>
    <x v="0"/>
    <x v="2"/>
  </r>
  <r>
    <x v="52"/>
    <n v="2369"/>
    <n v="634"/>
    <n v="139"/>
    <x v="16"/>
    <n v="0"/>
    <n v="1832"/>
    <n v="2348"/>
    <n v="130"/>
    <n v="11"/>
    <n v="12"/>
    <x v="20344"/>
    <n v="779"/>
    <s v="PUBLIC ADMINISTRATION,UNCLASSI"/>
    <n v="126"/>
    <x v="5"/>
    <s v="PL 215510B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20345"/>
    <n v="101"/>
    <s v="ASSAULT 3"/>
    <n v="344"/>
    <x v="15"/>
    <s v="PL 1200001"/>
    <s v="M"/>
    <s v="Q"/>
    <n v="115"/>
    <n v="0"/>
    <x v="2"/>
    <x v="0"/>
    <x v="2"/>
  </r>
  <r>
    <x v="25"/>
    <n v="2296"/>
    <n v="767"/>
    <n v="157"/>
    <x v="24"/>
    <n v="2"/>
    <n v="1757"/>
    <n v="2290"/>
    <n v="137"/>
    <n v="12"/>
    <n v="13"/>
    <x v="20346"/>
    <n v="397"/>
    <s v="ROBBERY,OPEN AREA UNCLASSIFIED"/>
    <n v="105"/>
    <x v="7"/>
    <s v="PL 1601502"/>
    <s v="F"/>
    <s v="K"/>
    <n v="62"/>
    <n v="0"/>
    <x v="0"/>
    <x v="0"/>
    <x v="2"/>
  </r>
  <r>
    <x v="39"/>
    <n v="1753"/>
    <n v="533"/>
    <n v="118"/>
    <x v="20"/>
    <n v="2"/>
    <n v="1462"/>
    <n v="1957"/>
    <n v="99"/>
    <n v="11"/>
    <n v="11"/>
    <x v="20347"/>
    <n v="705"/>
    <s v="FORGERY,ETC.-MISD."/>
    <n v="358"/>
    <x v="20"/>
    <s v="PL 1702000"/>
    <s v="M"/>
    <s v="Q"/>
    <n v="115"/>
    <n v="0"/>
    <x v="2"/>
    <x v="0"/>
    <x v="2"/>
  </r>
  <r>
    <x v="37"/>
    <n v="1832"/>
    <n v="527"/>
    <n v="122"/>
    <x v="0"/>
    <n v="0"/>
    <n v="1412"/>
    <n v="1893"/>
    <n v="94"/>
    <n v="10"/>
    <n v="10"/>
    <x v="20348"/>
    <n v="439"/>
    <s v="LARCENY,GRAND FROM OPEN AREAS, UNATTENDED"/>
    <n v="109"/>
    <x v="11"/>
    <s v="PL 1553001"/>
    <s v="F"/>
    <s v="M"/>
    <n v="13"/>
    <n v="0"/>
    <x v="2"/>
    <x v="0"/>
    <x v="0"/>
  </r>
  <r>
    <x v="54"/>
    <n v="1786"/>
    <n v="585"/>
    <n v="124"/>
    <x v="14"/>
    <n v="1"/>
    <n v="1828"/>
    <n v="2393"/>
    <n v="138"/>
    <n v="13"/>
    <n v="14"/>
    <x v="20349"/>
    <n v="494"/>
    <s v="STOLEN PROPERTY 2,1,POSSESSION"/>
    <n v="111"/>
    <x v="25"/>
    <s v="PL 1655000"/>
    <s v="F"/>
    <s v="M"/>
    <n v="34"/>
    <n v="0"/>
    <x v="1"/>
    <x v="0"/>
    <x v="0"/>
  </r>
  <r>
    <x v="38"/>
    <n v="2783"/>
    <n v="777"/>
    <n v="212"/>
    <x v="18"/>
    <n v="2"/>
    <n v="2935"/>
    <n v="3804"/>
    <n v="232"/>
    <n v="31"/>
    <n v="33"/>
    <x v="20350"/>
    <n v="49"/>
    <s v="U.S. CODE UNCLASSIFIED"/>
    <n v="995"/>
    <x v="17"/>
    <s v="FOA9000049"/>
    <m/>
    <s v="M"/>
    <n v="5"/>
    <n v="0"/>
    <x v="4"/>
    <x v="1"/>
    <x v="6"/>
  </r>
  <r>
    <x v="65"/>
    <n v="5204"/>
    <n v="1002"/>
    <n v="318"/>
    <x v="41"/>
    <n v="4"/>
    <n v="3548"/>
    <n v="4433"/>
    <n v="288"/>
    <n v="42"/>
    <n v="44"/>
    <x v="20351"/>
    <n v="905"/>
    <s v="INTOXICATED DRIVING,ALCOHOL"/>
    <n v="347"/>
    <x v="16"/>
    <s v="VTL11920U2"/>
    <s v="M"/>
    <s v="Q"/>
    <n v="109"/>
    <n v="0"/>
    <x v="2"/>
    <x v="0"/>
    <x v="0"/>
  </r>
  <r>
    <x v="47"/>
    <n v="1754"/>
    <n v="662"/>
    <n v="176"/>
    <x v="34"/>
    <n v="0"/>
    <n v="2610"/>
    <n v="3407"/>
    <n v="186"/>
    <n v="22"/>
    <n v="23"/>
    <x v="20352"/>
    <n v="397"/>
    <s v="ROBBERY,OPEN AREA UNCLASSIFIED"/>
    <n v="105"/>
    <x v="7"/>
    <s v="PL 1601002"/>
    <s v="F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20353"/>
    <n v="729"/>
    <s v="FORGERY,ETC.,UNCLASSIFIED-FELO"/>
    <n v="113"/>
    <x v="18"/>
    <s v="PL 1704002"/>
    <s v="F"/>
    <s v="K"/>
    <n v="88"/>
    <n v="0"/>
    <x v="2"/>
    <x v="0"/>
    <x v="0"/>
  </r>
  <r>
    <x v="22"/>
    <n v="3060"/>
    <n v="908"/>
    <n v="221"/>
    <x v="21"/>
    <n v="1"/>
    <n v="2670"/>
    <n v="3487"/>
    <n v="193"/>
    <n v="22"/>
    <n v="23"/>
    <x v="20354"/>
    <n v="779"/>
    <s v="PUBLIC ADMINISTRATION,UNCLASSI"/>
    <n v="126"/>
    <x v="5"/>
    <s v="PL 215510B"/>
    <s v="F"/>
    <s v="B"/>
    <n v="40"/>
    <n v="2"/>
    <x v="1"/>
    <x v="0"/>
    <x v="2"/>
  </r>
  <r>
    <x v="46"/>
    <n v="1728"/>
    <n v="625"/>
    <n v="164"/>
    <x v="24"/>
    <n v="0"/>
    <n v="1910"/>
    <n v="2507"/>
    <n v="145"/>
    <n v="13"/>
    <n v="14"/>
    <x v="20355"/>
    <n v="115"/>
    <s v="RECKLESS ENDANGERMENT 2"/>
    <n v="355"/>
    <x v="45"/>
    <s v="PL 1202000"/>
    <s v="M"/>
    <s v="Q"/>
    <n v="101"/>
    <n v="0"/>
    <x v="0"/>
    <x v="1"/>
    <x v="2"/>
  </r>
  <r>
    <x v="41"/>
    <n v="2315"/>
    <n v="583"/>
    <n v="147"/>
    <x v="14"/>
    <n v="1"/>
    <n v="1695"/>
    <n v="2189"/>
    <n v="123"/>
    <n v="10"/>
    <n v="11"/>
    <x v="20356"/>
    <n v="101"/>
    <s v="ASSAULT 3"/>
    <n v="344"/>
    <x v="15"/>
    <s v="PL 1200001"/>
    <s v="M"/>
    <s v="B"/>
    <n v="43"/>
    <n v="0"/>
    <x v="0"/>
    <x v="0"/>
    <x v="2"/>
  </r>
  <r>
    <x v="64"/>
    <n v="807"/>
    <n v="378"/>
    <n v="153"/>
    <x v="13"/>
    <n v="1"/>
    <n v="1682"/>
    <n v="2178"/>
    <n v="133"/>
    <n v="11"/>
    <n v="12"/>
    <x v="20357"/>
    <n v="792"/>
    <s v="WEAPONS POSSESSION 1 &amp; 2"/>
    <n v="118"/>
    <x v="23"/>
    <s v="PL 265031B"/>
    <s v="F"/>
    <s v="K"/>
    <n v="73"/>
    <n v="0"/>
    <x v="0"/>
    <x v="0"/>
    <x v="0"/>
  </r>
  <r>
    <x v="24"/>
    <n v="4984"/>
    <n v="1052"/>
    <n v="313"/>
    <x v="23"/>
    <n v="4"/>
    <n v="3711"/>
    <n v="4612"/>
    <n v="290"/>
    <n v="42"/>
    <n v="44"/>
    <x v="20358"/>
    <n v="105"/>
    <s v="STRANGULATION 1ST"/>
    <n v="106"/>
    <x v="9"/>
    <s v="PL 1211200"/>
    <s v="F"/>
    <s v="Q"/>
    <n v="103"/>
    <n v="0"/>
    <x v="1"/>
    <x v="0"/>
    <x v="2"/>
  </r>
  <r>
    <x v="59"/>
    <n v="788"/>
    <n v="370"/>
    <n v="63"/>
    <x v="5"/>
    <n v="1"/>
    <n v="968"/>
    <n v="1333"/>
    <n v="67"/>
    <n v="10"/>
    <n v="11"/>
    <x v="20359"/>
    <n v="748"/>
    <s v="CONTEMPT,CRIMINAL"/>
    <n v="359"/>
    <x v="21"/>
    <s v="PL 2155003"/>
    <s v="M"/>
    <s v="B"/>
    <n v="52"/>
    <n v="0"/>
    <x v="0"/>
    <x v="0"/>
    <x v="0"/>
  </r>
  <r>
    <x v="21"/>
    <n v="1501"/>
    <n v="503"/>
    <n v="79"/>
    <x v="1"/>
    <n v="0"/>
    <n v="1264"/>
    <n v="1716"/>
    <n v="75"/>
    <n v="10"/>
    <n v="10"/>
    <x v="20360"/>
    <n v="397"/>
    <s v="ROBBERY,OPEN AREA UNCLASSIFIED"/>
    <n v="105"/>
    <x v="7"/>
    <s v="PL 1601502"/>
    <s v="F"/>
    <s v="K"/>
    <n v="75"/>
    <n v="0"/>
    <x v="2"/>
    <x v="0"/>
    <x v="2"/>
  </r>
  <r>
    <x v="43"/>
    <n v="1545"/>
    <n v="538"/>
    <n v="78"/>
    <x v="32"/>
    <n v="1"/>
    <n v="1053"/>
    <n v="1447"/>
    <n v="69"/>
    <n v="9"/>
    <n v="10"/>
    <x v="20361"/>
    <n v="397"/>
    <s v="ROBBERY,OPEN AREA UNCLASSIFIED"/>
    <n v="105"/>
    <x v="7"/>
    <s v="PL 1600500"/>
    <s v="F"/>
    <s v="Q"/>
    <n v="105"/>
    <n v="0"/>
    <x v="0"/>
    <x v="1"/>
    <x v="5"/>
  </r>
  <r>
    <x v="44"/>
    <n v="2978"/>
    <n v="891"/>
    <n v="247"/>
    <x v="15"/>
    <n v="1"/>
    <n v="2748"/>
    <n v="3603"/>
    <n v="222"/>
    <n v="24"/>
    <n v="25"/>
    <x v="20362"/>
    <n v="511"/>
    <s v="CONTROLLED SUBSTANCE, POSSESSI"/>
    <n v="235"/>
    <x v="10"/>
    <s v="PL 2200300"/>
    <s v="M"/>
    <s v="Q"/>
    <n v="115"/>
    <n v="0"/>
    <x v="0"/>
    <x v="0"/>
    <x v="1"/>
  </r>
  <r>
    <x v="52"/>
    <n v="2369"/>
    <n v="634"/>
    <n v="139"/>
    <x v="16"/>
    <n v="0"/>
    <n v="1832"/>
    <n v="2348"/>
    <n v="130"/>
    <n v="11"/>
    <n v="12"/>
    <x v="20363"/>
    <n v="705"/>
    <s v="FORGERY,ETC.-MISD."/>
    <n v="358"/>
    <x v="20"/>
    <s v="PL 1702000"/>
    <s v="M"/>
    <s v="M"/>
    <n v="25"/>
    <n v="0"/>
    <x v="0"/>
    <x v="0"/>
    <x v="2"/>
  </r>
  <r>
    <x v="49"/>
    <n v="3149"/>
    <n v="905"/>
    <n v="240"/>
    <x v="36"/>
    <n v="3"/>
    <n v="2724"/>
    <n v="3560"/>
    <n v="213"/>
    <n v="23"/>
    <n v="25"/>
    <x v="20364"/>
    <n v="139"/>
    <s v="MURDER,UNCLASSIFIED"/>
    <n v="101"/>
    <x v="40"/>
    <s v="PL 1252501"/>
    <s v="F"/>
    <s v="Q"/>
    <n v="113"/>
    <n v="0"/>
    <x v="2"/>
    <x v="0"/>
    <x v="0"/>
  </r>
  <r>
    <x v="17"/>
    <n v="2348"/>
    <n v="711"/>
    <n v="239"/>
    <x v="17"/>
    <n v="4"/>
    <n v="2899"/>
    <n v="3729"/>
    <n v="240"/>
    <n v="34"/>
    <n v="36"/>
    <x v="20365"/>
    <n v="397"/>
    <s v="ROBBERY,OPEN AREA UNCLASSIFIED"/>
    <n v="105"/>
    <x v="7"/>
    <s v="PL 1600500"/>
    <s v="F"/>
    <s v="M"/>
    <n v="13"/>
    <n v="0"/>
    <x v="0"/>
    <x v="0"/>
    <x v="0"/>
  </r>
  <r>
    <x v="20"/>
    <n v="1729"/>
    <n v="546"/>
    <n v="101"/>
    <x v="20"/>
    <n v="0"/>
    <n v="1431"/>
    <n v="1918"/>
    <n v="96"/>
    <n v="10"/>
    <n v="11"/>
    <x v="20366"/>
    <n v="397"/>
    <s v="ROBBERY,OPEN AREA UNCLASSIFIED"/>
    <n v="105"/>
    <x v="7"/>
    <s v="PL 160102B"/>
    <s v="F"/>
    <s v="Q"/>
    <n v="107"/>
    <n v="0"/>
    <x v="2"/>
    <x v="0"/>
    <x v="2"/>
  </r>
  <r>
    <x v="38"/>
    <n v="2783"/>
    <n v="777"/>
    <n v="212"/>
    <x v="18"/>
    <n v="2"/>
    <n v="2935"/>
    <n v="3804"/>
    <n v="232"/>
    <n v="31"/>
    <n v="33"/>
    <x v="20367"/>
    <n v="49"/>
    <s v="U.S. CODE UNCLASSIFIED"/>
    <n v="995"/>
    <x v="17"/>
    <s v="FOA9000049"/>
    <m/>
    <s v="S"/>
    <n v="122"/>
    <n v="0"/>
    <x v="1"/>
    <x v="1"/>
    <x v="1"/>
  </r>
  <r>
    <x v="52"/>
    <n v="2369"/>
    <n v="634"/>
    <n v="139"/>
    <x v="16"/>
    <n v="0"/>
    <n v="1832"/>
    <n v="2348"/>
    <n v="130"/>
    <n v="11"/>
    <n v="12"/>
    <x v="20368"/>
    <n v="106"/>
    <s v="ASSAULT POLICE/PEACE OFFICER"/>
    <n v="106"/>
    <x v="9"/>
    <s v="PL 1200800"/>
    <s v="F"/>
    <s v="K"/>
    <n v="67"/>
    <n v="0"/>
    <x v="1"/>
    <x v="0"/>
    <x v="2"/>
  </r>
  <r>
    <x v="53"/>
    <n v="1857"/>
    <n v="519"/>
    <n v="131"/>
    <x v="0"/>
    <n v="1"/>
    <n v="1512"/>
    <n v="2011"/>
    <n v="107"/>
    <n v="10"/>
    <n v="10"/>
    <x v="20369"/>
    <n v="439"/>
    <s v="LARCENY,GRAND FROM OPEN AREAS, UNATTENDED"/>
    <n v="109"/>
    <x v="11"/>
    <s v="PL 1553001"/>
    <s v="F"/>
    <s v="M"/>
    <n v="20"/>
    <n v="1"/>
    <x v="1"/>
    <x v="0"/>
    <x v="0"/>
  </r>
  <r>
    <x v="49"/>
    <n v="3149"/>
    <n v="905"/>
    <n v="240"/>
    <x v="36"/>
    <n v="3"/>
    <n v="2724"/>
    <n v="3560"/>
    <n v="213"/>
    <n v="23"/>
    <n v="25"/>
    <x v="20370"/>
    <n v="639"/>
    <s v="AGGRAVATED HARASSMENT 2"/>
    <n v="361"/>
    <x v="29"/>
    <s v="PL 24030M1"/>
    <s v="M"/>
    <s v="Q"/>
    <n v="100"/>
    <n v="0"/>
    <x v="2"/>
    <x v="0"/>
    <x v="0"/>
  </r>
  <r>
    <x v="17"/>
    <n v="2348"/>
    <n v="711"/>
    <n v="239"/>
    <x v="17"/>
    <n v="4"/>
    <n v="2899"/>
    <n v="3729"/>
    <n v="240"/>
    <n v="34"/>
    <n v="36"/>
    <x v="20371"/>
    <n v="101"/>
    <s v="ASSAULT 3"/>
    <n v="344"/>
    <x v="15"/>
    <s v="PL 1200001"/>
    <s v="M"/>
    <s v="K"/>
    <n v="60"/>
    <n v="0"/>
    <x v="0"/>
    <x v="0"/>
    <x v="2"/>
  </r>
  <r>
    <x v="45"/>
    <n v="3679"/>
    <n v="946"/>
    <n v="233"/>
    <x v="33"/>
    <n v="2"/>
    <n v="2982"/>
    <n v="3877"/>
    <n v="241"/>
    <n v="29"/>
    <n v="31"/>
    <x v="20372"/>
    <n v="244"/>
    <s v="BURGLARY,UNCLASSIFIED,UNKNOWN"/>
    <n v="107"/>
    <x v="12"/>
    <s v="PL 1402000"/>
    <s v="F"/>
    <s v="M"/>
    <n v="6"/>
    <n v="0"/>
    <x v="0"/>
    <x v="1"/>
    <x v="2"/>
  </r>
  <r>
    <x v="29"/>
    <n v="2555"/>
    <n v="690"/>
    <n v="236"/>
    <x v="28"/>
    <n v="3"/>
    <n v="2875"/>
    <n v="3732"/>
    <n v="238"/>
    <n v="33"/>
    <n v="35"/>
    <x v="20373"/>
    <n v="779"/>
    <s v="PUBLIC ADMINISTRATION,UNCLASSI"/>
    <n v="126"/>
    <x v="5"/>
    <s v="PL 215510B"/>
    <s v="F"/>
    <s v="K"/>
    <n v="84"/>
    <n v="0"/>
    <x v="2"/>
    <x v="0"/>
    <x v="0"/>
  </r>
  <r>
    <x v="19"/>
    <n v="2206"/>
    <n v="584"/>
    <n v="207"/>
    <x v="19"/>
    <n v="1"/>
    <n v="2794"/>
    <n v="3640"/>
    <n v="227"/>
    <n v="25"/>
    <n v="27"/>
    <x v="20374"/>
    <n v="729"/>
    <s v="FORGERY,ETC.,UNCLASSIFIED-FELO"/>
    <n v="113"/>
    <x v="18"/>
    <s v="PL 1702500"/>
    <s v="F"/>
    <s v="M"/>
    <n v="9"/>
    <n v="0"/>
    <x v="0"/>
    <x v="0"/>
    <x v="0"/>
  </r>
  <r>
    <x v="24"/>
    <n v="4984"/>
    <n v="1052"/>
    <n v="313"/>
    <x v="23"/>
    <n v="4"/>
    <n v="3711"/>
    <n v="4612"/>
    <n v="290"/>
    <n v="42"/>
    <n v="44"/>
    <x v="20375"/>
    <n v="339"/>
    <s v="LARCENY,PETIT FROM OPEN AREAS,"/>
    <n v="341"/>
    <x v="6"/>
    <s v="PL 1552500"/>
    <s v="M"/>
    <s v="Q"/>
    <n v="109"/>
    <n v="0"/>
    <x v="0"/>
    <x v="0"/>
    <x v="0"/>
  </r>
  <r>
    <x v="65"/>
    <n v="5204"/>
    <n v="1002"/>
    <n v="318"/>
    <x v="41"/>
    <n v="4"/>
    <n v="3548"/>
    <n v="4433"/>
    <n v="288"/>
    <n v="42"/>
    <n v="44"/>
    <x v="20376"/>
    <n v="729"/>
    <s v="FORGERY,ETC.,UNCLASSIFIED-FELO"/>
    <n v="113"/>
    <x v="18"/>
    <s v="PL 1702500"/>
    <s v="F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20377"/>
    <n v="339"/>
    <s v="LARCENY,PETIT FROM OPEN AREAS,"/>
    <n v="341"/>
    <x v="6"/>
    <s v="PL 1552500"/>
    <s v="M"/>
    <s v="M"/>
    <n v="26"/>
    <n v="0"/>
    <x v="1"/>
    <x v="0"/>
    <x v="0"/>
  </r>
  <r>
    <x v="37"/>
    <n v="1832"/>
    <n v="527"/>
    <n v="122"/>
    <x v="0"/>
    <n v="0"/>
    <n v="1412"/>
    <n v="1893"/>
    <n v="94"/>
    <n v="10"/>
    <n v="10"/>
    <x v="20378"/>
    <n v="439"/>
    <s v="LARCENY,GRAND FROM OPEN AREAS, UNATTENDED"/>
    <n v="109"/>
    <x v="11"/>
    <s v="PL 1553501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20379"/>
    <n v="792"/>
    <s v="WEAPONS POSSESSION 1 &amp; 2"/>
    <n v="118"/>
    <x v="23"/>
    <s v="PL 265031B"/>
    <s v="F"/>
    <s v="M"/>
    <n v="6"/>
    <n v="0"/>
    <x v="0"/>
    <x v="0"/>
    <x v="1"/>
  </r>
  <r>
    <x v="21"/>
    <n v="1501"/>
    <n v="503"/>
    <n v="79"/>
    <x v="1"/>
    <n v="0"/>
    <n v="1264"/>
    <n v="1716"/>
    <n v="75"/>
    <n v="10"/>
    <n v="10"/>
    <x v="20380"/>
    <n v="339"/>
    <s v="LARCENY,PETIT FROM OPEN AREAS,"/>
    <n v="341"/>
    <x v="6"/>
    <s v="PL 1552500"/>
    <s v="M"/>
    <s v="M"/>
    <n v="26"/>
    <n v="0"/>
    <x v="1"/>
    <x v="0"/>
    <x v="0"/>
  </r>
  <r>
    <x v="53"/>
    <n v="1857"/>
    <n v="519"/>
    <n v="131"/>
    <x v="0"/>
    <n v="1"/>
    <n v="1512"/>
    <n v="2011"/>
    <n v="107"/>
    <n v="10"/>
    <n v="10"/>
    <x v="20381"/>
    <n v="441"/>
    <s v="LARCENY,GRAND OF AUTO"/>
    <n v="110"/>
    <x v="38"/>
    <s v="PL 1553008"/>
    <s v="F"/>
    <s v="K"/>
    <n v="81"/>
    <n v="0"/>
    <x v="3"/>
    <x v="0"/>
    <x v="0"/>
  </r>
  <r>
    <x v="23"/>
    <n v="4335"/>
    <n v="1044"/>
    <n v="327"/>
    <x v="22"/>
    <n v="4"/>
    <n v="3007"/>
    <n v="3832"/>
    <n v="250"/>
    <n v="35"/>
    <n v="38"/>
    <x v="20382"/>
    <n v="397"/>
    <s v="ROBBERY,OPEN AREA UNCLASSIFIED"/>
    <n v="105"/>
    <x v="7"/>
    <s v="PL 1600500"/>
    <s v="F"/>
    <s v="K"/>
    <n v="83"/>
    <n v="0"/>
    <x v="0"/>
    <x v="0"/>
    <x v="2"/>
  </r>
  <r>
    <x v="26"/>
    <n v="2176"/>
    <n v="898"/>
    <n v="225"/>
    <x v="25"/>
    <n v="5"/>
    <n v="2854"/>
    <n v="3734"/>
    <n v="234"/>
    <n v="26"/>
    <n v="28"/>
    <x v="20383"/>
    <n v="105"/>
    <s v="STRANGULATION 1ST"/>
    <n v="106"/>
    <x v="9"/>
    <s v="PL 1211200"/>
    <s v="F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20384"/>
    <n v="439"/>
    <s v="LARCENY,GRAND FROM OPEN AREAS, UNATTENDED"/>
    <n v="109"/>
    <x v="11"/>
    <s v="PL 1553007"/>
    <s v="F"/>
    <s v="K"/>
    <n v="75"/>
    <n v="0"/>
    <x v="0"/>
    <x v="0"/>
    <x v="0"/>
  </r>
  <r>
    <x v="29"/>
    <n v="2555"/>
    <n v="690"/>
    <n v="236"/>
    <x v="28"/>
    <n v="3"/>
    <n v="2875"/>
    <n v="3732"/>
    <n v="238"/>
    <n v="33"/>
    <n v="35"/>
    <x v="20385"/>
    <n v="339"/>
    <s v="LARCENY,PETIT FROM OPEN AREAS,"/>
    <n v="341"/>
    <x v="6"/>
    <s v="PL 1552500"/>
    <s v="M"/>
    <s v="B"/>
    <n v="50"/>
    <n v="0"/>
    <x v="1"/>
    <x v="0"/>
    <x v="0"/>
  </r>
  <r>
    <x v="27"/>
    <n v="3137"/>
    <n v="987"/>
    <n v="203"/>
    <x v="26"/>
    <n v="2"/>
    <n v="2132"/>
    <n v="2813"/>
    <n v="161"/>
    <n v="15"/>
    <n v="16"/>
    <x v="20386"/>
    <n v="49"/>
    <s v="U.S. CODE UNCLASSIFIED"/>
    <n v="995"/>
    <x v="17"/>
    <s v="FOA9000049"/>
    <m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20387"/>
    <n v="397"/>
    <s v="ROBBERY,OPEN AREA UNCLASSIFIED"/>
    <n v="105"/>
    <x v="7"/>
    <s v="PL 1600500"/>
    <s v="F"/>
    <s v="K"/>
    <n v="88"/>
    <n v="0"/>
    <x v="0"/>
    <x v="0"/>
    <x v="0"/>
  </r>
  <r>
    <x v="56"/>
    <n v="3389"/>
    <n v="771"/>
    <n v="281"/>
    <x v="22"/>
    <n v="1"/>
    <n v="3764"/>
    <n v="4684"/>
    <n v="291"/>
    <n v="42"/>
    <n v="45"/>
    <x v="20388"/>
    <n v="109"/>
    <s v="ASSAULT 2,1,UNCLASSIFIED"/>
    <n v="106"/>
    <x v="9"/>
    <s v="PL 1200502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20389"/>
    <n v="339"/>
    <s v="LARCENY,PETIT FROM OPEN AREAS,"/>
    <n v="341"/>
    <x v="6"/>
    <s v="PL 1552500"/>
    <s v="M"/>
    <s v="M"/>
    <n v="14"/>
    <n v="7"/>
    <x v="0"/>
    <x v="0"/>
    <x v="0"/>
  </r>
  <r>
    <x v="50"/>
    <n v="2886"/>
    <n v="920"/>
    <n v="244"/>
    <x v="37"/>
    <n v="2"/>
    <n v="3239"/>
    <n v="4095"/>
    <n v="280"/>
    <n v="42"/>
    <n v="44"/>
    <x v="20390"/>
    <n v="244"/>
    <s v="BURGLARY,UNCLASSIFIED,UNKNOWN"/>
    <n v="107"/>
    <x v="12"/>
    <s v="PL 1402000"/>
    <s v="F"/>
    <s v="M"/>
    <n v="19"/>
    <n v="0"/>
    <x v="0"/>
    <x v="0"/>
    <x v="4"/>
  </r>
  <r>
    <x v="27"/>
    <n v="3137"/>
    <n v="987"/>
    <n v="203"/>
    <x v="26"/>
    <n v="2"/>
    <n v="2132"/>
    <n v="2813"/>
    <n v="161"/>
    <n v="15"/>
    <n v="16"/>
    <x v="20391"/>
    <n v="203"/>
    <s v="TRESPASS 3, CRIMINAL"/>
    <n v="352"/>
    <x v="24"/>
    <s v="PL 140100A"/>
    <s v="M"/>
    <s v="M"/>
    <n v="18"/>
    <n v="0"/>
    <x v="2"/>
    <x v="0"/>
    <x v="0"/>
  </r>
  <r>
    <x v="55"/>
    <n v="1538"/>
    <n v="470"/>
    <n v="97"/>
    <x v="0"/>
    <n v="0"/>
    <n v="1213"/>
    <n v="1649"/>
    <n v="75"/>
    <n v="9"/>
    <n v="9"/>
    <x v="20392"/>
    <n v="503"/>
    <s v="CONTROLLED SUBSTANCE,INTENT TO"/>
    <n v="117"/>
    <x v="10"/>
    <s v="PL 2201601"/>
    <s v="F"/>
    <s v="B"/>
    <n v="43"/>
    <n v="0"/>
    <x v="2"/>
    <x v="0"/>
    <x v="2"/>
  </r>
  <r>
    <x v="23"/>
    <n v="4335"/>
    <n v="1044"/>
    <n v="327"/>
    <x v="22"/>
    <n v="4"/>
    <n v="3007"/>
    <n v="3832"/>
    <n v="250"/>
    <n v="35"/>
    <n v="38"/>
    <x v="20393"/>
    <n v="259"/>
    <s v="CRIMINAL MISCHIEF,UNCLASSIFIED 4"/>
    <n v="351"/>
    <x v="4"/>
    <s v="PL 1450001"/>
    <s v="M"/>
    <s v="B"/>
    <n v="40"/>
    <n v="0"/>
    <x v="1"/>
    <x v="0"/>
    <x v="0"/>
  </r>
  <r>
    <x v="65"/>
    <n v="5204"/>
    <n v="1002"/>
    <n v="318"/>
    <x v="41"/>
    <n v="4"/>
    <n v="3548"/>
    <n v="4433"/>
    <n v="288"/>
    <n v="42"/>
    <n v="44"/>
    <x v="20394"/>
    <n v="113"/>
    <s v="MENACING,UNCLASSIFIED"/>
    <n v="344"/>
    <x v="15"/>
    <s v="PL 1201401"/>
    <s v="M"/>
    <s v="K"/>
    <n v="63"/>
    <n v="0"/>
    <x v="1"/>
    <x v="0"/>
    <x v="0"/>
  </r>
  <r>
    <x v="27"/>
    <n v="3137"/>
    <n v="987"/>
    <n v="203"/>
    <x v="26"/>
    <n v="2"/>
    <n v="2132"/>
    <n v="2813"/>
    <n v="161"/>
    <n v="15"/>
    <n v="16"/>
    <x v="20395"/>
    <n v="203"/>
    <s v="TRESPASS 3, CRIMINAL"/>
    <n v="352"/>
    <x v="24"/>
    <s v="PL 140100A"/>
    <s v="M"/>
    <s v="M"/>
    <n v="18"/>
    <n v="0"/>
    <x v="2"/>
    <x v="1"/>
    <x v="2"/>
  </r>
  <r>
    <x v="18"/>
    <n v="1046"/>
    <n v="596"/>
    <n v="265"/>
    <x v="18"/>
    <n v="2"/>
    <n v="3034"/>
    <n v="3830"/>
    <n v="275"/>
    <n v="39"/>
    <n v="42"/>
    <x v="20396"/>
    <n v="259"/>
    <s v="CRIMINAL MISCHIEF,UNCLASSIFIED 4"/>
    <n v="351"/>
    <x v="4"/>
    <s v="PL 1450001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20397"/>
    <n v="105"/>
    <s v="STRANGULATION 1ST"/>
    <n v="106"/>
    <x v="9"/>
    <s v="PL 1211200"/>
    <s v="F"/>
    <s v="Q"/>
    <n v="107"/>
    <n v="0"/>
    <x v="0"/>
    <x v="0"/>
    <x v="0"/>
  </r>
  <r>
    <x v="22"/>
    <n v="3060"/>
    <n v="908"/>
    <n v="221"/>
    <x v="21"/>
    <n v="1"/>
    <n v="2670"/>
    <n v="3487"/>
    <n v="193"/>
    <n v="22"/>
    <n v="23"/>
    <x v="20398"/>
    <n v="681"/>
    <s v="CHILD, ENDANGERING WELFARE"/>
    <n v="233"/>
    <x v="0"/>
    <s v="PL 2601001"/>
    <s v="M"/>
    <s v="K"/>
    <n v="75"/>
    <n v="0"/>
    <x v="1"/>
    <x v="0"/>
    <x v="0"/>
  </r>
  <r>
    <x v="3"/>
    <n v="4097"/>
    <n v="948"/>
    <n v="283"/>
    <x v="3"/>
    <n v="2"/>
    <n v="3067"/>
    <n v="3892"/>
    <n v="257"/>
    <n v="38"/>
    <n v="41"/>
    <x v="20399"/>
    <n v="748"/>
    <s v="CONTEMPT,CRIMINAL"/>
    <n v="359"/>
    <x v="21"/>
    <s v="PL 2155003"/>
    <s v="M"/>
    <s v="M"/>
    <n v="9"/>
    <n v="2"/>
    <x v="0"/>
    <x v="0"/>
    <x v="4"/>
  </r>
  <r>
    <x v="15"/>
    <n v="3577"/>
    <n v="1082"/>
    <n v="259"/>
    <x v="15"/>
    <n v="0"/>
    <n v="2893"/>
    <n v="3783"/>
    <n v="239"/>
    <n v="28"/>
    <n v="30"/>
    <x v="20400"/>
    <n v="419"/>
    <s v="LARCENY,GRAND FROM PERSON,UNCL"/>
    <n v="109"/>
    <x v="11"/>
    <s v="PL 1553005"/>
    <s v="F"/>
    <s v="M"/>
    <n v="32"/>
    <n v="0"/>
    <x v="3"/>
    <x v="0"/>
    <x v="0"/>
  </r>
  <r>
    <x v="35"/>
    <n v="1494"/>
    <n v="512"/>
    <n v="90"/>
    <x v="30"/>
    <n v="0"/>
    <n v="1330"/>
    <n v="1794"/>
    <n v="79"/>
    <n v="9"/>
    <n v="10"/>
    <x v="20401"/>
    <n v="511"/>
    <s v="CONTROLLED SUBSTANCE, POSSESSI"/>
    <n v="235"/>
    <x v="10"/>
    <s v="PL 2200300"/>
    <s v="M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20402"/>
    <n v="113"/>
    <s v="MENACING,UNCLASSIFIED"/>
    <n v="344"/>
    <x v="15"/>
    <s v="PL 1201500"/>
    <s v="M"/>
    <s v="M"/>
    <n v="32"/>
    <n v="0"/>
    <x v="0"/>
    <x v="1"/>
    <x v="0"/>
  </r>
  <r>
    <x v="35"/>
    <n v="1494"/>
    <n v="512"/>
    <n v="90"/>
    <x v="30"/>
    <n v="0"/>
    <n v="1330"/>
    <n v="1794"/>
    <n v="79"/>
    <n v="9"/>
    <n v="10"/>
    <x v="20403"/>
    <n v="175"/>
    <s v="SEXUAL ABUSE 3,2"/>
    <n v="233"/>
    <x v="0"/>
    <s v="PL 13052A1"/>
    <s v="M"/>
    <s v="Q"/>
    <n v="102"/>
    <n v="0"/>
    <x v="2"/>
    <x v="0"/>
    <x v="0"/>
  </r>
  <r>
    <x v="28"/>
    <n v="5387"/>
    <n v="1196"/>
    <n v="348"/>
    <x v="27"/>
    <n v="3"/>
    <n v="3390"/>
    <n v="4267"/>
    <n v="283"/>
    <n v="42"/>
    <n v="44"/>
    <x v="20404"/>
    <n v="113"/>
    <s v="MENACING,UNCLASSIFIED"/>
    <n v="344"/>
    <x v="15"/>
    <s v="PL 1201401"/>
    <s v="M"/>
    <s v="Q"/>
    <n v="106"/>
    <n v="0"/>
    <x v="0"/>
    <x v="0"/>
    <x v="2"/>
  </r>
  <r>
    <x v="14"/>
    <n v="896"/>
    <n v="421"/>
    <n v="88"/>
    <x v="14"/>
    <n v="0"/>
    <n v="1371"/>
    <n v="1853"/>
    <n v="88"/>
    <n v="10"/>
    <n v="10"/>
    <x v="20405"/>
    <n v="101"/>
    <s v="ASSAULT 3"/>
    <n v="344"/>
    <x v="15"/>
    <s v="PL 1200001"/>
    <s v="M"/>
    <s v="S"/>
    <n v="122"/>
    <n v="0"/>
    <x v="2"/>
    <x v="0"/>
    <x v="1"/>
  </r>
  <r>
    <x v="21"/>
    <n v="1501"/>
    <n v="503"/>
    <n v="79"/>
    <x v="1"/>
    <n v="0"/>
    <n v="1264"/>
    <n v="1716"/>
    <n v="75"/>
    <n v="10"/>
    <n v="10"/>
    <x v="20406"/>
    <n v="462"/>
    <s v="UNAUTHORIZED USE VEHICLE 3"/>
    <n v="353"/>
    <x v="14"/>
    <s v="PL 1650501"/>
    <s v="M"/>
    <s v="K"/>
    <n v="75"/>
    <n v="0"/>
    <x v="2"/>
    <x v="0"/>
    <x v="0"/>
  </r>
  <r>
    <x v="64"/>
    <n v="807"/>
    <n v="378"/>
    <n v="153"/>
    <x v="13"/>
    <n v="1"/>
    <n v="1682"/>
    <n v="2178"/>
    <n v="133"/>
    <n v="11"/>
    <n v="12"/>
    <x v="20407"/>
    <n v="109"/>
    <s v="ASSAULT 2,1,UNCLASSIFIED"/>
    <n v="106"/>
    <x v="9"/>
    <s v="PL 1200502"/>
    <s v="F"/>
    <s v="M"/>
    <n v="5"/>
    <n v="0"/>
    <x v="1"/>
    <x v="0"/>
    <x v="2"/>
  </r>
  <r>
    <x v="20"/>
    <n v="1729"/>
    <n v="546"/>
    <n v="101"/>
    <x v="20"/>
    <n v="0"/>
    <n v="1431"/>
    <n v="1918"/>
    <n v="96"/>
    <n v="10"/>
    <n v="11"/>
    <x v="20408"/>
    <n v="681"/>
    <s v="CHILD, ENDANGERING WELFARE"/>
    <n v="233"/>
    <x v="0"/>
    <s v="PL 2601001"/>
    <s v="M"/>
    <s v="M"/>
    <n v="23"/>
    <n v="2"/>
    <x v="0"/>
    <x v="1"/>
    <x v="0"/>
  </r>
  <r>
    <x v="23"/>
    <n v="4335"/>
    <n v="1044"/>
    <n v="327"/>
    <x v="22"/>
    <n v="4"/>
    <n v="3007"/>
    <n v="3832"/>
    <n v="250"/>
    <n v="35"/>
    <n v="38"/>
    <x v="20409"/>
    <n v="478"/>
    <s v="THEFT OF SERVICES, UNCLASSIFIE"/>
    <n v="343"/>
    <x v="22"/>
    <s v="PL 1651503"/>
    <s v="M"/>
    <s v="K"/>
    <n v="71"/>
    <n v="1"/>
    <x v="0"/>
    <x v="0"/>
    <x v="0"/>
  </r>
  <r>
    <x v="25"/>
    <n v="2296"/>
    <n v="767"/>
    <n v="157"/>
    <x v="24"/>
    <n v="2"/>
    <n v="1757"/>
    <n v="2290"/>
    <n v="137"/>
    <n v="12"/>
    <n v="13"/>
    <x v="20410"/>
    <n v="779"/>
    <s v="PUBLIC ADMINISTRATION,UNCLASSI"/>
    <n v="126"/>
    <x v="5"/>
    <s v="PL 215510B"/>
    <s v="F"/>
    <s v="Q"/>
    <n v="114"/>
    <n v="0"/>
    <x v="0"/>
    <x v="0"/>
    <x v="0"/>
  </r>
  <r>
    <x v="33"/>
    <n v="1036"/>
    <n v="420"/>
    <n v="63"/>
    <x v="20"/>
    <n v="1"/>
    <n v="864"/>
    <n v="1179"/>
    <n v="64"/>
    <n v="9"/>
    <n v="10"/>
    <x v="20411"/>
    <n v="779"/>
    <s v="PUBLIC ADMINISTRATION,UNCLASSI"/>
    <n v="126"/>
    <x v="5"/>
    <s v="PL 215510B"/>
    <s v="F"/>
    <s v="K"/>
    <n v="70"/>
    <n v="0"/>
    <x v="0"/>
    <x v="0"/>
    <x v="1"/>
  </r>
  <r>
    <x v="22"/>
    <n v="3060"/>
    <n v="908"/>
    <n v="221"/>
    <x v="21"/>
    <n v="1"/>
    <n v="2670"/>
    <n v="3487"/>
    <n v="193"/>
    <n v="22"/>
    <n v="23"/>
    <x v="20412"/>
    <n v="441"/>
    <s v="LARCENY,GRAND OF AUTO"/>
    <n v="110"/>
    <x v="38"/>
    <s v="PL 1553008"/>
    <s v="F"/>
    <s v="K"/>
    <n v="88"/>
    <n v="0"/>
    <x v="0"/>
    <x v="0"/>
    <x v="1"/>
  </r>
  <r>
    <x v="45"/>
    <n v="3679"/>
    <n v="946"/>
    <n v="233"/>
    <x v="33"/>
    <n v="2"/>
    <n v="2982"/>
    <n v="3877"/>
    <n v="241"/>
    <n v="29"/>
    <n v="31"/>
    <x v="20413"/>
    <n v="503"/>
    <s v="CONTROLLED SUBSTANCE,INTENT TO"/>
    <n v="117"/>
    <x v="10"/>
    <s v="PL 2201601"/>
    <s v="F"/>
    <s v="M"/>
    <n v="28"/>
    <n v="0"/>
    <x v="1"/>
    <x v="0"/>
    <x v="0"/>
  </r>
  <r>
    <x v="22"/>
    <n v="3060"/>
    <n v="908"/>
    <n v="221"/>
    <x v="21"/>
    <n v="1"/>
    <n v="2670"/>
    <n v="3487"/>
    <n v="193"/>
    <n v="22"/>
    <n v="23"/>
    <x v="20414"/>
    <n v="779"/>
    <s v="PUBLIC ADMINISTRATION,UNCLASSI"/>
    <n v="126"/>
    <x v="5"/>
    <s v="PL 215510B"/>
    <s v="F"/>
    <s v="M"/>
    <n v="19"/>
    <n v="0"/>
    <x v="1"/>
    <x v="0"/>
    <x v="3"/>
  </r>
  <r>
    <x v="32"/>
    <n v="1598"/>
    <n v="502"/>
    <n v="87"/>
    <x v="5"/>
    <n v="0"/>
    <n v="1152"/>
    <n v="1575"/>
    <n v="71"/>
    <n v="9"/>
    <n v="9"/>
    <x v="20415"/>
    <n v="113"/>
    <s v="MENACING,UNCLASSIFIED"/>
    <n v="344"/>
    <x v="15"/>
    <s v="PL 1201500"/>
    <s v="M"/>
    <s v="B"/>
    <n v="52"/>
    <n v="0"/>
    <x v="0"/>
    <x v="1"/>
    <x v="0"/>
  </r>
  <r>
    <x v="31"/>
    <n v="1026"/>
    <n v="429"/>
    <n v="98"/>
    <x v="0"/>
    <n v="2"/>
    <n v="1356"/>
    <n v="1831"/>
    <n v="85"/>
    <n v="9"/>
    <n v="9"/>
    <x v="20416"/>
    <n v="748"/>
    <s v="CONTEMPT,CRIMINAL"/>
    <n v="359"/>
    <x v="21"/>
    <s v="PL 2155003"/>
    <s v="M"/>
    <s v="B"/>
    <n v="50"/>
    <n v="0"/>
    <x v="0"/>
    <x v="1"/>
    <x v="0"/>
  </r>
  <r>
    <x v="31"/>
    <n v="1026"/>
    <n v="429"/>
    <n v="98"/>
    <x v="0"/>
    <n v="2"/>
    <n v="1356"/>
    <n v="1831"/>
    <n v="85"/>
    <n v="9"/>
    <n v="9"/>
    <x v="20417"/>
    <n v="203"/>
    <s v="TRESPASS 3, CRIMINAL"/>
    <n v="352"/>
    <x v="24"/>
    <s v="PL 140100A"/>
    <s v="M"/>
    <s v="M"/>
    <n v="14"/>
    <n v="0"/>
    <x v="0"/>
    <x v="1"/>
    <x v="0"/>
  </r>
  <r>
    <x v="21"/>
    <n v="1501"/>
    <n v="503"/>
    <n v="79"/>
    <x v="1"/>
    <n v="0"/>
    <n v="1264"/>
    <n v="1716"/>
    <n v="75"/>
    <n v="10"/>
    <n v="10"/>
    <x v="20418"/>
    <n v="397"/>
    <s v="ROBBERY,OPEN AREA UNCLASSIFIED"/>
    <n v="105"/>
    <x v="7"/>
    <s v="PL 1601001"/>
    <s v="F"/>
    <s v="B"/>
    <n v="45"/>
    <n v="0"/>
    <x v="3"/>
    <x v="0"/>
    <x v="0"/>
  </r>
  <r>
    <x v="40"/>
    <n v="1148"/>
    <n v="413"/>
    <n v="114"/>
    <x v="20"/>
    <n v="0"/>
    <n v="1626"/>
    <n v="2112"/>
    <n v="120"/>
    <n v="9"/>
    <n v="10"/>
    <x v="20419"/>
    <n v="439"/>
    <s v="LARCENY,GRAND FROM OPEN AREAS, UNATTENDED"/>
    <n v="109"/>
    <x v="11"/>
    <s v="PL 1553501"/>
    <s v="F"/>
    <s v="K"/>
    <n v="70"/>
    <n v="0"/>
    <x v="2"/>
    <x v="0"/>
    <x v="0"/>
  </r>
  <r>
    <x v="25"/>
    <n v="2296"/>
    <n v="767"/>
    <n v="157"/>
    <x v="24"/>
    <n v="2"/>
    <n v="1757"/>
    <n v="2290"/>
    <n v="137"/>
    <n v="12"/>
    <n v="13"/>
    <x v="20420"/>
    <n v="244"/>
    <s v="BURGLARY,UNCLASSIFIED,UNKNOWN"/>
    <n v="107"/>
    <x v="12"/>
    <s v="PL 1402000"/>
    <s v="F"/>
    <s v="M"/>
    <n v="18"/>
    <n v="0"/>
    <x v="2"/>
    <x v="0"/>
    <x v="0"/>
  </r>
  <r>
    <x v="56"/>
    <n v="3389"/>
    <n v="771"/>
    <n v="281"/>
    <x v="22"/>
    <n v="1"/>
    <n v="3764"/>
    <n v="4684"/>
    <n v="291"/>
    <n v="42"/>
    <n v="45"/>
    <x v="20421"/>
    <n v="113"/>
    <s v="MENACING,UNCLASSIFIED"/>
    <n v="344"/>
    <x v="15"/>
    <s v="PL 1201401"/>
    <s v="M"/>
    <s v="Q"/>
    <n v="113"/>
    <n v="0"/>
    <x v="1"/>
    <x v="0"/>
    <x v="2"/>
  </r>
  <r>
    <x v="35"/>
    <n v="1494"/>
    <n v="512"/>
    <n v="90"/>
    <x v="30"/>
    <n v="0"/>
    <n v="1330"/>
    <n v="1794"/>
    <n v="79"/>
    <n v="9"/>
    <n v="10"/>
    <x v="20422"/>
    <n v="779"/>
    <s v="PUBLIC ADMINISTRATION,UNCLASSI"/>
    <n v="126"/>
    <x v="5"/>
    <s v="PL 215510D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20423"/>
    <n v="847"/>
    <s v="NY STATE LAWS,UNCLASSIFIED FEL"/>
    <n v="125"/>
    <x v="19"/>
    <s v="COR0168D04"/>
    <s v="F"/>
    <s v="M"/>
    <n v="5"/>
    <n v="0"/>
    <x v="1"/>
    <x v="0"/>
    <x v="0"/>
  </r>
  <r>
    <x v="1"/>
    <n v="2072"/>
    <n v="601"/>
    <n v="129"/>
    <x v="1"/>
    <n v="2"/>
    <n v="1744"/>
    <n v="2246"/>
    <n v="127"/>
    <n v="11"/>
    <n v="12"/>
    <x v="20424"/>
    <n v="16"/>
    <s v="FUGITIVE/OTHER STATES"/>
    <n v="995"/>
    <x v="17"/>
    <s v="FOA9000016"/>
    <m/>
    <s v="M"/>
    <n v="5"/>
    <n v="0"/>
    <x v="0"/>
    <x v="0"/>
    <x v="0"/>
  </r>
  <r>
    <x v="24"/>
    <n v="4984"/>
    <n v="1052"/>
    <n v="313"/>
    <x v="23"/>
    <n v="4"/>
    <n v="3711"/>
    <n v="4612"/>
    <n v="290"/>
    <n v="42"/>
    <n v="44"/>
    <x v="20425"/>
    <n v="339"/>
    <s v="LARCENY,PETIT FROM OPEN AREAS,"/>
    <n v="341"/>
    <x v="6"/>
    <s v="PL 1552500"/>
    <s v="M"/>
    <s v="B"/>
    <n v="50"/>
    <n v="0"/>
    <x v="2"/>
    <x v="0"/>
    <x v="2"/>
  </r>
  <r>
    <x v="30"/>
    <n v="2876"/>
    <n v="908"/>
    <n v="207"/>
    <x v="29"/>
    <n v="2"/>
    <n v="2519"/>
    <n v="3302"/>
    <n v="173"/>
    <n v="18"/>
    <n v="19"/>
    <x v="20426"/>
    <n v="705"/>
    <s v="FORGERY,ETC.-MISD."/>
    <n v="358"/>
    <x v="20"/>
    <s v="PL 1702000"/>
    <s v="M"/>
    <s v="K"/>
    <n v="60"/>
    <n v="2"/>
    <x v="2"/>
    <x v="0"/>
    <x v="0"/>
  </r>
  <r>
    <x v="48"/>
    <n v="3454"/>
    <n v="899"/>
    <n v="267"/>
    <x v="35"/>
    <n v="2"/>
    <n v="3163"/>
    <n v="3988"/>
    <n v="279"/>
    <n v="40"/>
    <n v="42"/>
    <x v="20427"/>
    <n v="792"/>
    <s v="WEAPONS POSSESSION 1 &amp; 2"/>
    <n v="118"/>
    <x v="23"/>
    <s v="PL 265031B"/>
    <s v="F"/>
    <s v="K"/>
    <n v="79"/>
    <n v="0"/>
    <x v="2"/>
    <x v="0"/>
    <x v="0"/>
  </r>
  <r>
    <x v="2"/>
    <n v="1924"/>
    <n v="770"/>
    <n v="227"/>
    <x v="2"/>
    <n v="3"/>
    <n v="2760"/>
    <n v="3610"/>
    <n v="230"/>
    <n v="32"/>
    <n v="34"/>
    <x v="20428"/>
    <n v="268"/>
    <s v="CRIMINAL MIS 2 &amp; 3"/>
    <n v="121"/>
    <x v="4"/>
    <s v="PL 1450502"/>
    <s v="F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20429"/>
    <n v="397"/>
    <s v="ROBBERY,OPEN AREA UNCLASSIFIED"/>
    <n v="105"/>
    <x v="7"/>
    <s v="PL 1601502"/>
    <s v="F"/>
    <s v="B"/>
    <n v="44"/>
    <n v="0"/>
    <x v="2"/>
    <x v="0"/>
    <x v="2"/>
  </r>
  <r>
    <x v="35"/>
    <n v="1494"/>
    <n v="512"/>
    <n v="90"/>
    <x v="30"/>
    <n v="0"/>
    <n v="1330"/>
    <n v="1794"/>
    <n v="79"/>
    <n v="9"/>
    <n v="10"/>
    <x v="20430"/>
    <n v="339"/>
    <s v="LARCENY,PETIT FROM OPEN AREAS,"/>
    <n v="341"/>
    <x v="6"/>
    <s v="PL 1552500"/>
    <s v="M"/>
    <s v="B"/>
    <n v="45"/>
    <n v="0"/>
    <x v="0"/>
    <x v="0"/>
    <x v="2"/>
  </r>
  <r>
    <x v="62"/>
    <n v="3107"/>
    <n v="963"/>
    <n v="274"/>
    <x v="39"/>
    <n v="2"/>
    <n v="2685"/>
    <n v="3522"/>
    <n v="208"/>
    <n v="22"/>
    <n v="24"/>
    <x v="20431"/>
    <n v="101"/>
    <s v="ASSAULT 3"/>
    <n v="344"/>
    <x v="15"/>
    <s v="PL 1200001"/>
    <s v="M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20432"/>
    <n v="779"/>
    <s v="PUBLIC ADMINISTRATION,UNCLASSI"/>
    <n v="126"/>
    <x v="5"/>
    <s v="PL 215510B"/>
    <s v="F"/>
    <s v="Q"/>
    <n v="103"/>
    <n v="0"/>
    <x v="2"/>
    <x v="0"/>
    <x v="0"/>
  </r>
  <r>
    <x v="62"/>
    <n v="3107"/>
    <n v="963"/>
    <n v="274"/>
    <x v="39"/>
    <n v="2"/>
    <n v="2685"/>
    <n v="3522"/>
    <n v="208"/>
    <n v="22"/>
    <n v="24"/>
    <x v="20433"/>
    <n v="922"/>
    <s v="TRAFFIC,UNCLASSIFIED MISDEMEAN"/>
    <n v="348"/>
    <x v="27"/>
    <s v="VTL0511001"/>
    <s v="M"/>
    <s v="K"/>
    <n v="68"/>
    <n v="0"/>
    <x v="2"/>
    <x v="0"/>
    <x v="1"/>
  </r>
  <r>
    <x v="53"/>
    <n v="1857"/>
    <n v="519"/>
    <n v="131"/>
    <x v="0"/>
    <n v="1"/>
    <n v="1512"/>
    <n v="2011"/>
    <n v="107"/>
    <n v="10"/>
    <n v="10"/>
    <x v="20434"/>
    <n v="748"/>
    <s v="CONTEMPT,CRIMINAL"/>
    <n v="359"/>
    <x v="21"/>
    <s v="PL 2155003"/>
    <s v="M"/>
    <s v="M"/>
    <n v="25"/>
    <n v="2"/>
    <x v="2"/>
    <x v="1"/>
    <x v="0"/>
  </r>
  <r>
    <x v="36"/>
    <n v="2809"/>
    <n v="759"/>
    <n v="180"/>
    <x v="25"/>
    <n v="2"/>
    <n v="2592"/>
    <n v="3374"/>
    <n v="176"/>
    <n v="20"/>
    <n v="21"/>
    <x v="20435"/>
    <n v="113"/>
    <s v="MENACING,UNCLASSIFIED"/>
    <n v="344"/>
    <x v="15"/>
    <s v="PL 120150H"/>
    <s v="M"/>
    <s v="B"/>
    <n v="46"/>
    <n v="0"/>
    <x v="2"/>
    <x v="0"/>
    <x v="2"/>
  </r>
  <r>
    <x v="43"/>
    <n v="1545"/>
    <n v="538"/>
    <n v="78"/>
    <x v="32"/>
    <n v="1"/>
    <n v="1053"/>
    <n v="1447"/>
    <n v="69"/>
    <n v="9"/>
    <n v="10"/>
    <x v="20436"/>
    <n v="904"/>
    <s v="INTOXICATED DRIVING,ALCOHOL"/>
    <n v="119"/>
    <x v="35"/>
    <s v="VTL11920E3"/>
    <s v="F"/>
    <s v="K"/>
    <n v="79"/>
    <n v="0"/>
    <x v="0"/>
    <x v="0"/>
    <x v="0"/>
  </r>
  <r>
    <x v="2"/>
    <n v="1924"/>
    <n v="770"/>
    <n v="227"/>
    <x v="2"/>
    <n v="3"/>
    <n v="2760"/>
    <n v="3610"/>
    <n v="230"/>
    <n v="32"/>
    <n v="34"/>
    <x v="20437"/>
    <n v="746"/>
    <s v="PERJURY 3,ETC."/>
    <n v="359"/>
    <x v="21"/>
    <s v="PL 2104500"/>
    <s v="M"/>
    <s v="K"/>
    <n v="61"/>
    <n v="0"/>
    <x v="2"/>
    <x v="0"/>
    <x v="5"/>
  </r>
  <r>
    <x v="15"/>
    <n v="3577"/>
    <n v="1082"/>
    <n v="259"/>
    <x v="15"/>
    <n v="0"/>
    <n v="2893"/>
    <n v="3783"/>
    <n v="239"/>
    <n v="28"/>
    <n v="30"/>
    <x v="20438"/>
    <n v="397"/>
    <s v="ROBBERY,OPEN AREA UNCLASSIFIED"/>
    <n v="105"/>
    <x v="7"/>
    <s v="PL 1601001"/>
    <s v="F"/>
    <s v="B"/>
    <n v="43"/>
    <n v="0"/>
    <x v="3"/>
    <x v="0"/>
    <x v="0"/>
  </r>
  <r>
    <x v="41"/>
    <n v="2315"/>
    <n v="583"/>
    <n v="147"/>
    <x v="14"/>
    <n v="1"/>
    <n v="1695"/>
    <n v="2189"/>
    <n v="123"/>
    <n v="10"/>
    <n v="11"/>
    <x v="20439"/>
    <n v="113"/>
    <s v="MENACING,UNCLASSIFIED"/>
    <n v="344"/>
    <x v="15"/>
    <s v="PL 1201401"/>
    <s v="M"/>
    <s v="K"/>
    <n v="62"/>
    <n v="0"/>
    <x v="0"/>
    <x v="0"/>
    <x v="5"/>
  </r>
  <r>
    <x v="27"/>
    <n v="3137"/>
    <n v="987"/>
    <n v="203"/>
    <x v="26"/>
    <n v="2"/>
    <n v="2132"/>
    <n v="2813"/>
    <n v="161"/>
    <n v="15"/>
    <n v="16"/>
    <x v="20440"/>
    <n v="748"/>
    <s v="CONTEMPT,CRIMINAL"/>
    <n v="359"/>
    <x v="21"/>
    <s v="PL 2155003"/>
    <s v="M"/>
    <s v="B"/>
    <n v="48"/>
    <n v="0"/>
    <x v="1"/>
    <x v="0"/>
    <x v="4"/>
  </r>
  <r>
    <x v="44"/>
    <n v="2978"/>
    <n v="891"/>
    <n v="247"/>
    <x v="15"/>
    <n v="1"/>
    <n v="2748"/>
    <n v="3603"/>
    <n v="222"/>
    <n v="24"/>
    <n v="25"/>
    <x v="20441"/>
    <n v="101"/>
    <s v="ASSAULT 3"/>
    <n v="344"/>
    <x v="15"/>
    <s v="PL 1200001"/>
    <s v="M"/>
    <s v="Q"/>
    <n v="108"/>
    <n v="0"/>
    <x v="0"/>
    <x v="1"/>
    <x v="1"/>
  </r>
  <r>
    <x v="45"/>
    <n v="3679"/>
    <n v="946"/>
    <n v="233"/>
    <x v="33"/>
    <n v="2"/>
    <n v="2982"/>
    <n v="3877"/>
    <n v="241"/>
    <n v="29"/>
    <n v="31"/>
    <x v="20442"/>
    <n v="101"/>
    <s v="ASSAULT 3"/>
    <n v="344"/>
    <x v="15"/>
    <s v="PL 1200001"/>
    <s v="M"/>
    <s v="B"/>
    <n v="52"/>
    <n v="0"/>
    <x v="0"/>
    <x v="0"/>
    <x v="0"/>
  </r>
  <r>
    <x v="55"/>
    <n v="1538"/>
    <n v="470"/>
    <n v="97"/>
    <x v="0"/>
    <n v="0"/>
    <n v="1213"/>
    <n v="1649"/>
    <n v="75"/>
    <n v="9"/>
    <n v="9"/>
    <x v="20443"/>
    <n v="244"/>
    <s v="BURGLARY,UNCLASSIFIED,UNKNOWN"/>
    <n v="107"/>
    <x v="12"/>
    <s v="PL 1402000"/>
    <s v="F"/>
    <s v="Q"/>
    <n v="110"/>
    <n v="0"/>
    <x v="1"/>
    <x v="0"/>
    <x v="0"/>
  </r>
  <r>
    <x v="27"/>
    <n v="3137"/>
    <n v="987"/>
    <n v="203"/>
    <x v="26"/>
    <n v="2"/>
    <n v="2132"/>
    <n v="2813"/>
    <n v="161"/>
    <n v="15"/>
    <n v="16"/>
    <x v="20444"/>
    <n v="729"/>
    <s v="FORGERY,ETC.,UNCLASSIFIED-FELO"/>
    <n v="113"/>
    <x v="18"/>
    <s v="PL 1702500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20445"/>
    <n v="339"/>
    <s v="LARCENY,PETIT FROM OPEN AREAS,"/>
    <n v="341"/>
    <x v="6"/>
    <s v="PL 1552500"/>
    <s v="M"/>
    <s v="Q"/>
    <n v="108"/>
    <n v="0"/>
    <x v="1"/>
    <x v="0"/>
    <x v="0"/>
  </r>
  <r>
    <x v="62"/>
    <n v="3107"/>
    <n v="963"/>
    <n v="274"/>
    <x v="39"/>
    <n v="2"/>
    <n v="2685"/>
    <n v="3522"/>
    <n v="208"/>
    <n v="22"/>
    <n v="24"/>
    <x v="20446"/>
    <n v="462"/>
    <s v="UNAUTHORIZED USE VEHICLE 3"/>
    <n v="353"/>
    <x v="14"/>
    <s v="PL 1650501"/>
    <s v="M"/>
    <s v="M"/>
    <n v="10"/>
    <n v="0"/>
    <x v="2"/>
    <x v="0"/>
    <x v="2"/>
  </r>
  <r>
    <x v="63"/>
    <n v="1884"/>
    <n v="652"/>
    <n v="176"/>
    <x v="40"/>
    <n v="1"/>
    <n v="2606"/>
    <n v="3398"/>
    <n v="184"/>
    <n v="21"/>
    <n v="22"/>
    <x v="20447"/>
    <n v="101"/>
    <s v="ASSAULT 3"/>
    <n v="344"/>
    <x v="15"/>
    <s v="PL 1200001"/>
    <s v="M"/>
    <s v="Q"/>
    <n v="103"/>
    <n v="0"/>
    <x v="1"/>
    <x v="0"/>
    <x v="0"/>
  </r>
  <r>
    <x v="17"/>
    <n v="2348"/>
    <n v="711"/>
    <n v="239"/>
    <x v="17"/>
    <n v="4"/>
    <n v="2899"/>
    <n v="3729"/>
    <n v="240"/>
    <n v="34"/>
    <n v="36"/>
    <x v="20448"/>
    <n v="113"/>
    <s v="MENACING,UNCLASSIFIED"/>
    <n v="344"/>
    <x v="15"/>
    <s v="PL 1201500"/>
    <s v="M"/>
    <s v="M"/>
    <n v="13"/>
    <n v="0"/>
    <x v="0"/>
    <x v="0"/>
    <x v="4"/>
  </r>
  <r>
    <x v="39"/>
    <n v="1753"/>
    <n v="533"/>
    <n v="118"/>
    <x v="20"/>
    <n v="2"/>
    <n v="1462"/>
    <n v="1957"/>
    <n v="99"/>
    <n v="11"/>
    <n v="11"/>
    <x v="20449"/>
    <n v="779"/>
    <s v="PUBLIC ADMINISTRATION,UNCLASSI"/>
    <n v="126"/>
    <x v="5"/>
    <s v="PL 215510B"/>
    <s v="F"/>
    <s v="S"/>
    <n v="121"/>
    <n v="0"/>
    <x v="2"/>
    <x v="0"/>
    <x v="0"/>
  </r>
  <r>
    <x v="34"/>
    <n v="3844"/>
    <n v="940"/>
    <n v="300"/>
    <x v="18"/>
    <n v="3"/>
    <n v="3219"/>
    <n v="4067"/>
    <n v="269"/>
    <n v="38"/>
    <n v="41"/>
    <x v="20450"/>
    <n v="705"/>
    <s v="FORGERY,ETC.-MISD."/>
    <n v="358"/>
    <x v="20"/>
    <s v="PL 1702000"/>
    <s v="M"/>
    <s v="K"/>
    <n v="68"/>
    <n v="0"/>
    <x v="0"/>
    <x v="0"/>
    <x v="1"/>
  </r>
  <r>
    <x v="27"/>
    <n v="3137"/>
    <n v="987"/>
    <n v="203"/>
    <x v="26"/>
    <n v="2"/>
    <n v="2132"/>
    <n v="2813"/>
    <n v="161"/>
    <n v="15"/>
    <n v="16"/>
    <x v="20451"/>
    <n v="101"/>
    <s v="ASSAULT 3"/>
    <n v="344"/>
    <x v="15"/>
    <s v="PL 1200001"/>
    <s v="M"/>
    <s v="Q"/>
    <n v="113"/>
    <n v="0"/>
    <x v="0"/>
    <x v="1"/>
    <x v="0"/>
  </r>
  <r>
    <x v="19"/>
    <n v="2206"/>
    <n v="584"/>
    <n v="207"/>
    <x v="19"/>
    <n v="1"/>
    <n v="2794"/>
    <n v="3640"/>
    <n v="227"/>
    <n v="25"/>
    <n v="27"/>
    <x v="20452"/>
    <n v="922"/>
    <s v="TRAFFIC,UNCLASSIFIED MISDEMEAN"/>
    <n v="348"/>
    <x v="27"/>
    <s v="VTL05110E2"/>
    <s v="F"/>
    <s v="S"/>
    <n v="121"/>
    <n v="0"/>
    <x v="0"/>
    <x v="0"/>
    <x v="0"/>
  </r>
  <r>
    <x v="1"/>
    <n v="2072"/>
    <n v="601"/>
    <n v="129"/>
    <x v="1"/>
    <n v="2"/>
    <n v="1744"/>
    <n v="2246"/>
    <n v="127"/>
    <n v="11"/>
    <n v="12"/>
    <x v="20453"/>
    <n v="339"/>
    <s v="LARCENY,PETIT FROM OPEN AREAS,"/>
    <n v="341"/>
    <x v="6"/>
    <s v="PL 1552500"/>
    <s v="M"/>
    <s v="K"/>
    <n v="71"/>
    <n v="0"/>
    <x v="1"/>
    <x v="0"/>
    <x v="2"/>
  </r>
  <r>
    <x v="34"/>
    <n v="3844"/>
    <n v="940"/>
    <n v="300"/>
    <x v="18"/>
    <n v="3"/>
    <n v="3219"/>
    <n v="4067"/>
    <n v="269"/>
    <n v="38"/>
    <n v="41"/>
    <x v="20454"/>
    <n v="117"/>
    <s v="RECKLESS ENDANGERMENT 1"/>
    <n v="126"/>
    <x v="5"/>
    <s v="PL 1202500"/>
    <s v="F"/>
    <s v="K"/>
    <n v="79"/>
    <n v="0"/>
    <x v="0"/>
    <x v="0"/>
    <x v="0"/>
  </r>
  <r>
    <x v="41"/>
    <n v="2315"/>
    <n v="583"/>
    <n v="147"/>
    <x v="14"/>
    <n v="1"/>
    <n v="1695"/>
    <n v="2189"/>
    <n v="123"/>
    <n v="10"/>
    <n v="11"/>
    <x v="20455"/>
    <n v="114"/>
    <s v="OBSTR BREATH/CIRCUL"/>
    <n v="344"/>
    <x v="15"/>
    <s v="PL 1211100"/>
    <s v="M"/>
    <s v="S"/>
    <n v="123"/>
    <n v="0"/>
    <x v="0"/>
    <x v="0"/>
    <x v="1"/>
  </r>
  <r>
    <x v="39"/>
    <n v="1753"/>
    <n v="533"/>
    <n v="118"/>
    <x v="20"/>
    <n v="2"/>
    <n v="1462"/>
    <n v="1957"/>
    <n v="99"/>
    <n v="11"/>
    <n v="11"/>
    <x v="20456"/>
    <n v="792"/>
    <s v="WEAPONS POSSESSION 1 &amp; 2"/>
    <n v="118"/>
    <x v="23"/>
    <s v="PL 265031B"/>
    <s v="F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20457"/>
    <n v="139"/>
    <s v="MURDER,UNCLASSIFIED"/>
    <n v="101"/>
    <x v="40"/>
    <s v="PL 1252501"/>
    <s v="F"/>
    <s v="M"/>
    <n v="25"/>
    <n v="0"/>
    <x v="2"/>
    <x v="0"/>
    <x v="0"/>
  </r>
  <r>
    <x v="54"/>
    <n v="1786"/>
    <n v="585"/>
    <n v="124"/>
    <x v="14"/>
    <n v="1"/>
    <n v="1828"/>
    <n v="2393"/>
    <n v="138"/>
    <n v="13"/>
    <n v="14"/>
    <x v="20458"/>
    <n v="339"/>
    <s v="LARCENY,PETIT FROM OPEN AREAS,"/>
    <n v="341"/>
    <x v="6"/>
    <s v="PL 1552500"/>
    <s v="M"/>
    <s v="K"/>
    <n v="60"/>
    <n v="0"/>
    <x v="0"/>
    <x v="0"/>
    <x v="2"/>
  </r>
  <r>
    <x v="34"/>
    <n v="3844"/>
    <n v="940"/>
    <n v="300"/>
    <x v="18"/>
    <n v="3"/>
    <n v="3219"/>
    <n v="4067"/>
    <n v="269"/>
    <n v="38"/>
    <n v="41"/>
    <x v="20459"/>
    <n v="101"/>
    <s v="ASSAULT 3"/>
    <n v="344"/>
    <x v="15"/>
    <s v="PL 1200001"/>
    <s v="M"/>
    <s v="Q"/>
    <n v="115"/>
    <n v="0"/>
    <x v="2"/>
    <x v="0"/>
    <x v="2"/>
  </r>
  <r>
    <x v="31"/>
    <n v="1026"/>
    <n v="429"/>
    <n v="98"/>
    <x v="0"/>
    <n v="2"/>
    <n v="1356"/>
    <n v="1831"/>
    <n v="85"/>
    <n v="9"/>
    <n v="9"/>
    <x v="20460"/>
    <n v="101"/>
    <s v="ASSAULT 3"/>
    <n v="344"/>
    <x v="15"/>
    <s v="PL 1200001"/>
    <s v="M"/>
    <s v="B"/>
    <n v="44"/>
    <n v="0"/>
    <x v="2"/>
    <x v="1"/>
    <x v="0"/>
  </r>
  <r>
    <x v="23"/>
    <n v="4335"/>
    <n v="1044"/>
    <n v="327"/>
    <x v="22"/>
    <n v="4"/>
    <n v="3007"/>
    <n v="3832"/>
    <n v="250"/>
    <n v="35"/>
    <n v="38"/>
    <x v="20461"/>
    <n v="101"/>
    <s v="ASSAULT 3"/>
    <n v="344"/>
    <x v="15"/>
    <s v="PL 1200001"/>
    <s v="M"/>
    <s v="K"/>
    <n v="61"/>
    <n v="0"/>
    <x v="0"/>
    <x v="0"/>
    <x v="1"/>
  </r>
  <r>
    <x v="49"/>
    <n v="3149"/>
    <n v="905"/>
    <n v="240"/>
    <x v="36"/>
    <n v="3"/>
    <n v="2724"/>
    <n v="3560"/>
    <n v="213"/>
    <n v="23"/>
    <n v="25"/>
    <x v="20462"/>
    <n v="139"/>
    <s v="MURDER,UNCLASSIFIED"/>
    <n v="101"/>
    <x v="40"/>
    <s v="PL 1252501"/>
    <s v="F"/>
    <s v="Q"/>
    <n v="102"/>
    <n v="0"/>
    <x v="2"/>
    <x v="0"/>
    <x v="5"/>
  </r>
  <r>
    <x v="60"/>
    <n v="3007"/>
    <n v="821"/>
    <n v="169"/>
    <x v="39"/>
    <n v="0"/>
    <n v="2223"/>
    <n v="2931"/>
    <n v="165"/>
    <n v="17"/>
    <n v="18"/>
    <x v="20463"/>
    <n v="259"/>
    <s v="CRIMINAL MISCHIEF,UNCLASSIFIED 4"/>
    <n v="351"/>
    <x v="4"/>
    <s v="PL 1450001"/>
    <s v="M"/>
    <s v="Q"/>
    <n v="115"/>
    <n v="0"/>
    <x v="0"/>
    <x v="0"/>
    <x v="2"/>
  </r>
  <r>
    <x v="55"/>
    <n v="1538"/>
    <n v="470"/>
    <n v="97"/>
    <x v="0"/>
    <n v="0"/>
    <n v="1213"/>
    <n v="1649"/>
    <n v="75"/>
    <n v="9"/>
    <n v="9"/>
    <x v="20464"/>
    <n v="339"/>
    <s v="LARCENY,PETIT FROM OPEN AREAS,"/>
    <n v="341"/>
    <x v="6"/>
    <s v="PL 1552500"/>
    <s v="M"/>
    <s v="K"/>
    <n v="72"/>
    <n v="0"/>
    <x v="2"/>
    <x v="0"/>
    <x v="0"/>
  </r>
  <r>
    <x v="35"/>
    <n v="1494"/>
    <n v="512"/>
    <n v="90"/>
    <x v="30"/>
    <n v="0"/>
    <n v="1330"/>
    <n v="1794"/>
    <n v="79"/>
    <n v="9"/>
    <n v="10"/>
    <x v="20465"/>
    <n v="259"/>
    <s v="CRIMINAL MISCHIEF,UNCLASSIFIED 4"/>
    <n v="351"/>
    <x v="4"/>
    <s v="PL 1450001"/>
    <s v="M"/>
    <s v="Q"/>
    <n v="109"/>
    <n v="0"/>
    <x v="3"/>
    <x v="0"/>
    <x v="2"/>
  </r>
  <r>
    <x v="22"/>
    <n v="3060"/>
    <n v="908"/>
    <n v="221"/>
    <x v="21"/>
    <n v="1"/>
    <n v="2670"/>
    <n v="3487"/>
    <n v="193"/>
    <n v="22"/>
    <n v="23"/>
    <x v="20466"/>
    <n v="639"/>
    <s v="AGGRAVATED HARASSMENT 2"/>
    <n v="361"/>
    <x v="29"/>
    <s v="PL 2403002"/>
    <s v="M"/>
    <s v="Q"/>
    <n v="114"/>
    <n v="2"/>
    <x v="3"/>
    <x v="0"/>
    <x v="0"/>
  </r>
  <r>
    <x v="32"/>
    <n v="1598"/>
    <n v="502"/>
    <n v="87"/>
    <x v="5"/>
    <n v="0"/>
    <n v="1152"/>
    <n v="1575"/>
    <n v="71"/>
    <n v="9"/>
    <n v="9"/>
    <x v="20467"/>
    <n v="681"/>
    <s v="CHILD, ENDANGERING WELFARE"/>
    <n v="233"/>
    <x v="0"/>
    <s v="PL 2601001"/>
    <s v="M"/>
    <s v="K"/>
    <n v="70"/>
    <n v="0"/>
    <x v="0"/>
    <x v="0"/>
    <x v="2"/>
  </r>
  <r>
    <x v="13"/>
    <n v="1773"/>
    <n v="509"/>
    <n v="131"/>
    <x v="13"/>
    <n v="2"/>
    <n v="1552"/>
    <n v="2050"/>
    <n v="113"/>
    <n v="10"/>
    <n v="11"/>
    <x v="20468"/>
    <n v="109"/>
    <s v="ASSAULT 2,1,UNCLASSIFIED"/>
    <n v="106"/>
    <x v="9"/>
    <s v="PL 1200600"/>
    <s v="F"/>
    <s v="B"/>
    <n v="45"/>
    <n v="0"/>
    <x v="2"/>
    <x v="0"/>
    <x v="2"/>
  </r>
  <r>
    <x v="1"/>
    <n v="2072"/>
    <n v="601"/>
    <n v="129"/>
    <x v="1"/>
    <n v="2"/>
    <n v="1744"/>
    <n v="2246"/>
    <n v="127"/>
    <n v="11"/>
    <n v="12"/>
    <x v="20469"/>
    <n v="339"/>
    <s v="LARCENY,PETIT FROM OPEN AREAS,"/>
    <n v="341"/>
    <x v="6"/>
    <s v="PL 1552500"/>
    <s v="M"/>
    <s v="M"/>
    <n v="19"/>
    <n v="0"/>
    <x v="0"/>
    <x v="0"/>
    <x v="2"/>
  </r>
  <r>
    <x v="1"/>
    <n v="2072"/>
    <n v="601"/>
    <n v="129"/>
    <x v="1"/>
    <n v="2"/>
    <n v="1744"/>
    <n v="2246"/>
    <n v="127"/>
    <n v="11"/>
    <n v="12"/>
    <x v="20470"/>
    <n v="106"/>
    <s v="ASSAULT POLICE/PEACE OFFICER"/>
    <n v="106"/>
    <x v="9"/>
    <s v="PL 1200800"/>
    <s v="F"/>
    <s v="M"/>
    <n v="5"/>
    <n v="72"/>
    <x v="0"/>
    <x v="0"/>
    <x v="0"/>
  </r>
  <r>
    <x v="32"/>
    <n v="1598"/>
    <n v="502"/>
    <n v="87"/>
    <x v="5"/>
    <n v="0"/>
    <n v="1152"/>
    <n v="1575"/>
    <n v="71"/>
    <n v="9"/>
    <n v="9"/>
    <x v="20471"/>
    <n v="109"/>
    <s v="ASSAULT 2,1,UNCLASSIFIED"/>
    <n v="106"/>
    <x v="9"/>
    <s v="PL 1200501"/>
    <s v="F"/>
    <s v="M"/>
    <n v="32"/>
    <n v="0"/>
    <x v="1"/>
    <x v="1"/>
    <x v="5"/>
  </r>
  <r>
    <x v="3"/>
    <n v="4097"/>
    <n v="948"/>
    <n v="283"/>
    <x v="3"/>
    <n v="2"/>
    <n v="3067"/>
    <n v="3892"/>
    <n v="257"/>
    <n v="38"/>
    <n v="41"/>
    <x v="20472"/>
    <n v="681"/>
    <s v="CHILD, ENDANGERING WELFARE"/>
    <n v="233"/>
    <x v="0"/>
    <s v="PL 2601001"/>
    <s v="M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20473"/>
    <n v="478"/>
    <s v="THEFT OF SERVICES, UNCLASSIFIE"/>
    <n v="343"/>
    <x v="22"/>
    <s v="PL 1651503"/>
    <s v="M"/>
    <s v="Q"/>
    <n v="103"/>
    <n v="1"/>
    <x v="2"/>
    <x v="0"/>
    <x v="2"/>
  </r>
  <r>
    <x v="35"/>
    <n v="1494"/>
    <n v="512"/>
    <n v="90"/>
    <x v="30"/>
    <n v="0"/>
    <n v="1330"/>
    <n v="1794"/>
    <n v="79"/>
    <n v="9"/>
    <n v="10"/>
    <x v="20474"/>
    <n v="203"/>
    <s v="TRESPASS 3, CRIMINAL"/>
    <n v="352"/>
    <x v="24"/>
    <s v="PL 140100A"/>
    <s v="M"/>
    <s v="Q"/>
    <n v="115"/>
    <n v="0"/>
    <x v="2"/>
    <x v="1"/>
    <x v="2"/>
  </r>
  <r>
    <x v="17"/>
    <n v="2348"/>
    <n v="711"/>
    <n v="239"/>
    <x v="17"/>
    <n v="4"/>
    <n v="2899"/>
    <n v="3729"/>
    <n v="240"/>
    <n v="34"/>
    <n v="36"/>
    <x v="20475"/>
    <n v="101"/>
    <s v="ASSAULT 3"/>
    <n v="344"/>
    <x v="15"/>
    <s v="PL 1200001"/>
    <s v="M"/>
    <s v="M"/>
    <n v="10"/>
    <n v="0"/>
    <x v="0"/>
    <x v="0"/>
    <x v="0"/>
  </r>
  <r>
    <x v="18"/>
    <n v="1046"/>
    <n v="596"/>
    <n v="265"/>
    <x v="18"/>
    <n v="2"/>
    <n v="3034"/>
    <n v="3830"/>
    <n v="275"/>
    <n v="39"/>
    <n v="42"/>
    <x v="20476"/>
    <n v="905"/>
    <s v="INTOXICATED DRIVING,ALCOHOL"/>
    <n v="347"/>
    <x v="16"/>
    <s v="VTL11920U2"/>
    <s v="M"/>
    <s v="S"/>
    <n v="120"/>
    <n v="0"/>
    <x v="0"/>
    <x v="0"/>
    <x v="5"/>
  </r>
  <r>
    <x v="35"/>
    <n v="1494"/>
    <n v="512"/>
    <n v="90"/>
    <x v="30"/>
    <n v="0"/>
    <n v="1330"/>
    <n v="1794"/>
    <n v="79"/>
    <n v="9"/>
    <n v="10"/>
    <x v="20477"/>
    <n v="503"/>
    <s v="CONTROLLED SUBSTANCE,INTENT TO"/>
    <n v="117"/>
    <x v="10"/>
    <s v="PL 2201601"/>
    <s v="F"/>
    <s v="B"/>
    <n v="44"/>
    <n v="0"/>
    <x v="0"/>
    <x v="0"/>
    <x v="0"/>
  </r>
  <r>
    <x v="13"/>
    <n v="1773"/>
    <n v="509"/>
    <n v="131"/>
    <x v="13"/>
    <n v="2"/>
    <n v="1552"/>
    <n v="2050"/>
    <n v="113"/>
    <n v="10"/>
    <n v="11"/>
    <x v="20478"/>
    <n v="114"/>
    <s v="OBSTR BREATH/CIRCUL"/>
    <n v="344"/>
    <x v="15"/>
    <s v="PL 121110A"/>
    <s v="M"/>
    <s v="K"/>
    <n v="67"/>
    <n v="0"/>
    <x v="2"/>
    <x v="1"/>
    <x v="0"/>
  </r>
  <r>
    <x v="42"/>
    <n v="3302"/>
    <n v="1009"/>
    <n v="222"/>
    <x v="31"/>
    <n v="1"/>
    <n v="2681"/>
    <n v="3510"/>
    <n v="190"/>
    <n v="22"/>
    <n v="23"/>
    <x v="20479"/>
    <n v="339"/>
    <s v="LARCENY,PETIT FROM OPEN AREAS,"/>
    <n v="341"/>
    <x v="6"/>
    <s v="PL 1552500"/>
    <s v="M"/>
    <s v="K"/>
    <n v="72"/>
    <n v="0"/>
    <x v="0"/>
    <x v="0"/>
    <x v="1"/>
  </r>
  <r>
    <x v="61"/>
    <n v="3428"/>
    <n v="836"/>
    <n v="273"/>
    <x v="18"/>
    <n v="1"/>
    <n v="2825"/>
    <n v="3667"/>
    <n v="234"/>
    <n v="34"/>
    <n v="36"/>
    <x v="20480"/>
    <n v="507"/>
    <s v="CONTROLLED SUBSTANCE, POSSESSI"/>
    <n v="117"/>
    <x v="10"/>
    <s v="PL 2200602"/>
    <s v="F"/>
    <s v="Q"/>
    <n v="103"/>
    <n v="0"/>
    <x v="0"/>
    <x v="0"/>
    <x v="5"/>
  </r>
  <r>
    <x v="55"/>
    <n v="1538"/>
    <n v="470"/>
    <n v="97"/>
    <x v="0"/>
    <n v="0"/>
    <n v="1213"/>
    <n v="1649"/>
    <n v="75"/>
    <n v="9"/>
    <n v="9"/>
    <x v="20481"/>
    <n v="511"/>
    <s v="CONTROLLED SUBSTANCE, POSSESSI"/>
    <n v="235"/>
    <x v="10"/>
    <s v="PL 2200300"/>
    <s v="M"/>
    <s v="Q"/>
    <n v="114"/>
    <n v="0"/>
    <x v="1"/>
    <x v="1"/>
    <x v="0"/>
  </r>
  <r>
    <x v="1"/>
    <n v="2072"/>
    <n v="601"/>
    <n v="129"/>
    <x v="1"/>
    <n v="2"/>
    <n v="1744"/>
    <n v="2246"/>
    <n v="127"/>
    <n v="11"/>
    <n v="12"/>
    <x v="20482"/>
    <n v="339"/>
    <s v="LARCENY,PETIT FROM OPEN AREAS,"/>
    <n v="341"/>
    <x v="6"/>
    <s v="PL 1552500"/>
    <s v="M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20483"/>
    <n v="779"/>
    <s v="PUBLIC ADMINISTRATION,UNCLASSI"/>
    <n v="126"/>
    <x v="5"/>
    <s v="PL 215510D"/>
    <s v="F"/>
    <s v="M"/>
    <n v="32"/>
    <n v="2"/>
    <x v="0"/>
    <x v="0"/>
    <x v="0"/>
  </r>
  <r>
    <x v="36"/>
    <n v="2809"/>
    <n v="759"/>
    <n v="180"/>
    <x v="25"/>
    <n v="2"/>
    <n v="2592"/>
    <n v="3374"/>
    <n v="176"/>
    <n v="20"/>
    <n v="21"/>
    <x v="20484"/>
    <n v="268"/>
    <s v="CRIMINAL MIS 2 &amp; 3"/>
    <n v="121"/>
    <x v="4"/>
    <s v="PL 1450502"/>
    <s v="F"/>
    <s v="M"/>
    <n v="6"/>
    <n v="0"/>
    <x v="0"/>
    <x v="0"/>
    <x v="4"/>
  </r>
  <r>
    <x v="15"/>
    <n v="3577"/>
    <n v="1082"/>
    <n v="259"/>
    <x v="15"/>
    <n v="0"/>
    <n v="2893"/>
    <n v="3783"/>
    <n v="239"/>
    <n v="28"/>
    <n v="30"/>
    <x v="20485"/>
    <n v="397"/>
    <s v="ROBBERY,OPEN AREA UNCLASSIFIED"/>
    <n v="105"/>
    <x v="7"/>
    <s v="PL 1601501"/>
    <s v="F"/>
    <s v="B"/>
    <n v="41"/>
    <n v="0"/>
    <x v="2"/>
    <x v="0"/>
    <x v="0"/>
  </r>
  <r>
    <x v="30"/>
    <n v="2876"/>
    <n v="908"/>
    <n v="207"/>
    <x v="29"/>
    <n v="2"/>
    <n v="2519"/>
    <n v="3302"/>
    <n v="173"/>
    <n v="18"/>
    <n v="19"/>
    <x v="20486"/>
    <n v="339"/>
    <s v="LARCENY,PETIT FROM OPEN AREAS,"/>
    <n v="341"/>
    <x v="6"/>
    <s v="PL 1552500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0487"/>
    <n v="639"/>
    <s v="AGGRAVATED HARASSMENT 2"/>
    <n v="361"/>
    <x v="29"/>
    <s v="PL 2403002"/>
    <s v="M"/>
    <s v="B"/>
    <n v="47"/>
    <n v="0"/>
    <x v="0"/>
    <x v="0"/>
    <x v="1"/>
  </r>
  <r>
    <x v="36"/>
    <n v="2809"/>
    <n v="759"/>
    <n v="180"/>
    <x v="25"/>
    <n v="2"/>
    <n v="2592"/>
    <n v="3374"/>
    <n v="176"/>
    <n v="20"/>
    <n v="21"/>
    <x v="20488"/>
    <n v="922"/>
    <s v="TRAFFIC,UNCLASSIFIED MISDEMEAN"/>
    <n v="348"/>
    <x v="27"/>
    <s v="VTL0511001"/>
    <s v="M"/>
    <s v="S"/>
    <n v="123"/>
    <n v="0"/>
    <x v="0"/>
    <x v="0"/>
    <x v="1"/>
  </r>
  <r>
    <x v="23"/>
    <n v="4335"/>
    <n v="1044"/>
    <n v="327"/>
    <x v="22"/>
    <n v="4"/>
    <n v="3007"/>
    <n v="3832"/>
    <n v="250"/>
    <n v="35"/>
    <n v="38"/>
    <x v="20489"/>
    <n v="681"/>
    <s v="CHILD, ENDANGERING WELFARE"/>
    <n v="233"/>
    <x v="0"/>
    <s v="PL 2601002"/>
    <s v="M"/>
    <s v="K"/>
    <n v="81"/>
    <n v="2"/>
    <x v="0"/>
    <x v="1"/>
    <x v="0"/>
  </r>
  <r>
    <x v="46"/>
    <n v="1728"/>
    <n v="625"/>
    <n v="164"/>
    <x v="24"/>
    <n v="0"/>
    <n v="1910"/>
    <n v="2507"/>
    <n v="145"/>
    <n v="13"/>
    <n v="14"/>
    <x v="20490"/>
    <n v="113"/>
    <s v="MENACING,UNCLASSIFIED"/>
    <n v="344"/>
    <x v="15"/>
    <s v="PL 1201401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20491"/>
    <n v="101"/>
    <s v="ASSAULT 3"/>
    <n v="344"/>
    <x v="15"/>
    <s v="PL 1200001"/>
    <s v="M"/>
    <s v="B"/>
    <n v="43"/>
    <n v="0"/>
    <x v="3"/>
    <x v="0"/>
    <x v="0"/>
  </r>
  <r>
    <x v="21"/>
    <n v="1501"/>
    <n v="503"/>
    <n v="79"/>
    <x v="1"/>
    <n v="0"/>
    <n v="1264"/>
    <n v="1716"/>
    <n v="75"/>
    <n v="10"/>
    <n v="10"/>
    <x v="20492"/>
    <n v="205"/>
    <s v="TRESPASS 2, CRIMINAL"/>
    <n v="352"/>
    <x v="24"/>
    <s v="PL 1401501"/>
    <s v="M"/>
    <s v="K"/>
    <n v="72"/>
    <n v="0"/>
    <x v="1"/>
    <x v="0"/>
    <x v="4"/>
  </r>
  <r>
    <x v="42"/>
    <n v="3302"/>
    <n v="1009"/>
    <n v="222"/>
    <x v="31"/>
    <n v="1"/>
    <n v="2681"/>
    <n v="3510"/>
    <n v="190"/>
    <n v="22"/>
    <n v="23"/>
    <x v="20493"/>
    <n v="339"/>
    <s v="LARCENY,PETIT FROM OPEN AREAS,"/>
    <n v="341"/>
    <x v="6"/>
    <s v="PL 1552500"/>
    <s v="M"/>
    <s v="S"/>
    <n v="121"/>
    <n v="0"/>
    <x v="0"/>
    <x v="0"/>
    <x v="1"/>
  </r>
  <r>
    <x v="27"/>
    <n v="3137"/>
    <n v="987"/>
    <n v="203"/>
    <x v="26"/>
    <n v="2"/>
    <n v="2132"/>
    <n v="2813"/>
    <n v="161"/>
    <n v="15"/>
    <n v="16"/>
    <x v="20494"/>
    <n v="339"/>
    <s v="LARCENY,PETIT FROM OPEN AREAS,"/>
    <n v="341"/>
    <x v="6"/>
    <s v="PL 1552500"/>
    <s v="M"/>
    <s v="B"/>
    <n v="43"/>
    <n v="0"/>
    <x v="1"/>
    <x v="0"/>
    <x v="2"/>
  </r>
  <r>
    <x v="55"/>
    <n v="1538"/>
    <n v="470"/>
    <n v="97"/>
    <x v="0"/>
    <n v="0"/>
    <n v="1213"/>
    <n v="1649"/>
    <n v="75"/>
    <n v="9"/>
    <n v="9"/>
    <x v="20495"/>
    <n v="779"/>
    <s v="PUBLIC ADMINISTRATION,UNCLASSI"/>
    <n v="126"/>
    <x v="5"/>
    <s v="PL 215510B"/>
    <s v="F"/>
    <s v="K"/>
    <n v="84"/>
    <n v="0"/>
    <x v="0"/>
    <x v="0"/>
    <x v="1"/>
  </r>
  <r>
    <x v="34"/>
    <n v="3844"/>
    <n v="940"/>
    <n v="300"/>
    <x v="18"/>
    <n v="3"/>
    <n v="3219"/>
    <n v="4067"/>
    <n v="269"/>
    <n v="38"/>
    <n v="41"/>
    <x v="20496"/>
    <n v="113"/>
    <s v="MENACING,UNCLASSIFIED"/>
    <n v="344"/>
    <x v="15"/>
    <s v="PL 1201401"/>
    <s v="M"/>
    <s v="K"/>
    <n v="83"/>
    <n v="0"/>
    <x v="1"/>
    <x v="0"/>
    <x v="1"/>
  </r>
  <r>
    <x v="56"/>
    <n v="3389"/>
    <n v="771"/>
    <n v="281"/>
    <x v="22"/>
    <n v="1"/>
    <n v="3764"/>
    <n v="4684"/>
    <n v="291"/>
    <n v="42"/>
    <n v="45"/>
    <x v="20497"/>
    <n v="101"/>
    <s v="ASSAULT 3"/>
    <n v="344"/>
    <x v="15"/>
    <s v="PL 1200001"/>
    <s v="M"/>
    <s v="B"/>
    <n v="47"/>
    <n v="0"/>
    <x v="0"/>
    <x v="0"/>
    <x v="0"/>
  </r>
  <r>
    <x v="35"/>
    <n v="1494"/>
    <n v="512"/>
    <n v="90"/>
    <x v="30"/>
    <n v="0"/>
    <n v="1330"/>
    <n v="1794"/>
    <n v="79"/>
    <n v="9"/>
    <n v="10"/>
    <x v="20498"/>
    <n v="862"/>
    <s v="ALCOHOLIC BEVERAGES,PUBLIC CON"/>
    <n v="675"/>
    <x v="41"/>
    <s v="AC 010125B"/>
    <s v="V"/>
    <s v="Q"/>
    <n v="106"/>
    <n v="0"/>
    <x v="1"/>
    <x v="0"/>
    <x v="2"/>
  </r>
  <r>
    <x v="61"/>
    <n v="3428"/>
    <n v="836"/>
    <n v="273"/>
    <x v="18"/>
    <n v="1"/>
    <n v="2825"/>
    <n v="3667"/>
    <n v="234"/>
    <n v="34"/>
    <n v="36"/>
    <x v="20499"/>
    <n v="101"/>
    <s v="ASSAULT 3"/>
    <n v="344"/>
    <x v="15"/>
    <s v="PL 1200001"/>
    <s v="M"/>
    <s v="S"/>
    <n v="120"/>
    <n v="0"/>
    <x v="0"/>
    <x v="0"/>
    <x v="4"/>
  </r>
  <r>
    <x v="68"/>
    <n v="1139"/>
    <n v="395"/>
    <n v="82"/>
    <x v="0"/>
    <n v="1"/>
    <n v="809"/>
    <n v="1096"/>
    <n v="63"/>
    <n v="9"/>
    <n v="10"/>
    <x v="20500"/>
    <n v="782"/>
    <s v="WEAPONS, POSSESSION, ETC"/>
    <n v="236"/>
    <x v="23"/>
    <s v="PL 2650101"/>
    <s v="M"/>
    <s v="M"/>
    <n v="30"/>
    <n v="0"/>
    <x v="1"/>
    <x v="0"/>
    <x v="1"/>
  </r>
  <r>
    <x v="53"/>
    <n v="1857"/>
    <n v="519"/>
    <n v="131"/>
    <x v="0"/>
    <n v="1"/>
    <n v="1512"/>
    <n v="2011"/>
    <n v="107"/>
    <n v="10"/>
    <n v="10"/>
    <x v="20501"/>
    <n v="101"/>
    <s v="ASSAULT 3"/>
    <n v="344"/>
    <x v="15"/>
    <s v="PL 1200001"/>
    <s v="M"/>
    <s v="M"/>
    <n v="14"/>
    <n v="0"/>
    <x v="1"/>
    <x v="0"/>
    <x v="0"/>
  </r>
  <r>
    <x v="53"/>
    <n v="1857"/>
    <n v="519"/>
    <n v="131"/>
    <x v="0"/>
    <n v="1"/>
    <n v="1512"/>
    <n v="2011"/>
    <n v="107"/>
    <n v="10"/>
    <n v="10"/>
    <x v="20502"/>
    <n v="969"/>
    <s v="TRAFFIC,UNCLASSIFIED INFRACTIO"/>
    <n v="881"/>
    <x v="30"/>
    <s v="VTL051101A"/>
    <s v="M"/>
    <s v="Q"/>
    <n v="105"/>
    <n v="0"/>
    <x v="0"/>
    <x v="1"/>
    <x v="1"/>
  </r>
  <r>
    <x v="64"/>
    <n v="807"/>
    <n v="378"/>
    <n v="153"/>
    <x v="13"/>
    <n v="1"/>
    <n v="1682"/>
    <n v="2178"/>
    <n v="133"/>
    <n v="11"/>
    <n v="12"/>
    <x v="20503"/>
    <n v="779"/>
    <s v="PUBLIC ADMINISTRATION,UNCLASSI"/>
    <n v="126"/>
    <x v="5"/>
    <s v="PL 215510D"/>
    <s v="F"/>
    <s v="M"/>
    <n v="13"/>
    <n v="0"/>
    <x v="1"/>
    <x v="1"/>
    <x v="0"/>
  </r>
  <r>
    <x v="55"/>
    <n v="1538"/>
    <n v="470"/>
    <n v="97"/>
    <x v="0"/>
    <n v="0"/>
    <n v="1213"/>
    <n v="1649"/>
    <n v="75"/>
    <n v="9"/>
    <n v="9"/>
    <x v="20504"/>
    <n v="503"/>
    <s v="CONTROLLED SUBSTANCE,INTENT TO"/>
    <n v="117"/>
    <x v="10"/>
    <s v="PL 2201601"/>
    <s v="F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20505"/>
    <n v="339"/>
    <s v="LARCENY,PETIT FROM OPEN AREAS,"/>
    <n v="341"/>
    <x v="6"/>
    <s v="PL 1552500"/>
    <s v="M"/>
    <s v="Q"/>
    <n v="112"/>
    <n v="0"/>
    <x v="0"/>
    <x v="0"/>
    <x v="1"/>
  </r>
  <r>
    <x v="34"/>
    <n v="3844"/>
    <n v="940"/>
    <n v="300"/>
    <x v="18"/>
    <n v="3"/>
    <n v="3219"/>
    <n v="4067"/>
    <n v="269"/>
    <n v="38"/>
    <n v="41"/>
    <x v="20506"/>
    <n v="101"/>
    <s v="ASSAULT 3"/>
    <n v="344"/>
    <x v="15"/>
    <s v="PL 1200001"/>
    <s v="M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20507"/>
    <n v="49"/>
    <s v="U.S. CODE UNCLASSIFIED"/>
    <n v="995"/>
    <x v="17"/>
    <s v="FOA9000049"/>
    <m/>
    <s v="B"/>
    <n v="42"/>
    <n v="0"/>
    <x v="0"/>
    <x v="0"/>
    <x v="0"/>
  </r>
  <r>
    <x v="16"/>
    <n v="845"/>
    <n v="356"/>
    <n v="58"/>
    <x v="16"/>
    <n v="0"/>
    <n v="927"/>
    <n v="1273"/>
    <n v="66"/>
    <n v="11"/>
    <n v="11"/>
    <x v="20508"/>
    <n v="339"/>
    <s v="LARCENY,PETIT FROM OPEN AREAS,"/>
    <n v="341"/>
    <x v="6"/>
    <s v="PL 1552500"/>
    <s v="M"/>
    <s v="K"/>
    <n v="75"/>
    <n v="0"/>
    <x v="1"/>
    <x v="1"/>
    <x v="0"/>
  </r>
  <r>
    <x v="62"/>
    <n v="3107"/>
    <n v="963"/>
    <n v="274"/>
    <x v="39"/>
    <n v="2"/>
    <n v="2685"/>
    <n v="3522"/>
    <n v="208"/>
    <n v="22"/>
    <n v="24"/>
    <x v="20509"/>
    <n v="505"/>
    <s v="CONTROLLED SUBSTANCE, POSSESSI"/>
    <n v="117"/>
    <x v="10"/>
    <s v="PL 2200901"/>
    <s v="F"/>
    <s v="S"/>
    <n v="121"/>
    <n v="0"/>
    <x v="0"/>
    <x v="0"/>
    <x v="0"/>
  </r>
  <r>
    <x v="15"/>
    <n v="3577"/>
    <n v="1082"/>
    <n v="259"/>
    <x v="15"/>
    <n v="0"/>
    <n v="2893"/>
    <n v="3783"/>
    <n v="239"/>
    <n v="28"/>
    <n v="30"/>
    <x v="20510"/>
    <n v="101"/>
    <s v="ASSAULT 3"/>
    <n v="344"/>
    <x v="15"/>
    <s v="PL 1200001"/>
    <s v="M"/>
    <s v="B"/>
    <n v="41"/>
    <n v="0"/>
    <x v="0"/>
    <x v="0"/>
    <x v="0"/>
  </r>
  <r>
    <x v="40"/>
    <n v="1148"/>
    <n v="413"/>
    <n v="114"/>
    <x v="20"/>
    <n v="0"/>
    <n v="1626"/>
    <n v="2112"/>
    <n v="120"/>
    <n v="9"/>
    <n v="10"/>
    <x v="20511"/>
    <n v="779"/>
    <s v="PUBLIC ADMINISTRATION,UNCLASSI"/>
    <n v="126"/>
    <x v="5"/>
    <s v="PL 215510B"/>
    <s v="F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20512"/>
    <n v="748"/>
    <s v="CONTEMPT,CRIMINAL"/>
    <n v="359"/>
    <x v="21"/>
    <s v="PL 2155003"/>
    <s v="M"/>
    <s v="M"/>
    <n v="34"/>
    <n v="0"/>
    <x v="0"/>
    <x v="0"/>
    <x v="0"/>
  </r>
  <r>
    <x v="60"/>
    <n v="3007"/>
    <n v="821"/>
    <n v="169"/>
    <x v="39"/>
    <n v="0"/>
    <n v="2223"/>
    <n v="2931"/>
    <n v="165"/>
    <n v="17"/>
    <n v="18"/>
    <x v="20513"/>
    <n v="782"/>
    <s v="WEAPONS, POSSESSION, ETC"/>
    <n v="236"/>
    <x v="23"/>
    <s v="PL 2650101"/>
    <s v="M"/>
    <s v="S"/>
    <n v="120"/>
    <n v="0"/>
    <x v="2"/>
    <x v="0"/>
    <x v="0"/>
  </r>
  <r>
    <x v="20"/>
    <n v="1729"/>
    <n v="546"/>
    <n v="101"/>
    <x v="20"/>
    <n v="0"/>
    <n v="1431"/>
    <n v="1918"/>
    <n v="96"/>
    <n v="10"/>
    <n v="11"/>
    <x v="20514"/>
    <n v="748"/>
    <s v="CONTEMPT,CRIMINAL"/>
    <n v="359"/>
    <x v="21"/>
    <s v="PL 2155002"/>
    <s v="M"/>
    <s v="M"/>
    <n v="23"/>
    <n v="0"/>
    <x v="1"/>
    <x v="1"/>
    <x v="2"/>
  </r>
  <r>
    <x v="65"/>
    <n v="5204"/>
    <n v="1002"/>
    <n v="318"/>
    <x v="41"/>
    <n v="4"/>
    <n v="3548"/>
    <n v="4433"/>
    <n v="288"/>
    <n v="42"/>
    <n v="44"/>
    <x v="20515"/>
    <n v="511"/>
    <s v="CONTROLLED SUBSTANCE, POSSESSI"/>
    <n v="235"/>
    <x v="10"/>
    <s v="PL 2200300"/>
    <s v="M"/>
    <s v="K"/>
    <n v="68"/>
    <n v="0"/>
    <x v="0"/>
    <x v="0"/>
    <x v="5"/>
  </r>
  <r>
    <x v="62"/>
    <n v="3107"/>
    <n v="963"/>
    <n v="274"/>
    <x v="39"/>
    <n v="2"/>
    <n v="2685"/>
    <n v="3522"/>
    <n v="208"/>
    <n v="22"/>
    <n v="24"/>
    <x v="20516"/>
    <n v="397"/>
    <s v="ROBBERY,OPEN AREA UNCLASSIFIED"/>
    <n v="105"/>
    <x v="7"/>
    <s v="PL 1600500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20517"/>
    <n v="105"/>
    <s v="STRANGULATION 1ST"/>
    <n v="106"/>
    <x v="9"/>
    <s v="PL 1211200"/>
    <s v="F"/>
    <s v="K"/>
    <n v="78"/>
    <n v="0"/>
    <x v="2"/>
    <x v="0"/>
    <x v="0"/>
  </r>
  <r>
    <x v="14"/>
    <n v="896"/>
    <n v="421"/>
    <n v="88"/>
    <x v="14"/>
    <n v="0"/>
    <n v="1371"/>
    <n v="1853"/>
    <n v="88"/>
    <n v="10"/>
    <n v="10"/>
    <x v="20518"/>
    <n v="397"/>
    <s v="ROBBERY,OPEN AREA UNCLASSIFIED"/>
    <n v="105"/>
    <x v="7"/>
    <s v="PL 1600500"/>
    <s v="F"/>
    <s v="M"/>
    <n v="30"/>
    <n v="0"/>
    <x v="0"/>
    <x v="1"/>
    <x v="0"/>
  </r>
  <r>
    <x v="26"/>
    <n v="2176"/>
    <n v="898"/>
    <n v="225"/>
    <x v="25"/>
    <n v="5"/>
    <n v="2854"/>
    <n v="3734"/>
    <n v="234"/>
    <n v="26"/>
    <n v="28"/>
    <x v="20519"/>
    <n v="567"/>
    <s v="MARIJUANA, POSSESSION 4 &amp; 5"/>
    <n v="235"/>
    <x v="10"/>
    <s v="PL 2211500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20520"/>
    <n v="139"/>
    <s v="MURDER,UNCLASSIFIED"/>
    <n v="101"/>
    <x v="40"/>
    <s v="PL 1252501"/>
    <s v="F"/>
    <s v="B"/>
    <n v="42"/>
    <n v="0"/>
    <x v="2"/>
    <x v="0"/>
    <x v="0"/>
  </r>
  <r>
    <x v="44"/>
    <n v="2978"/>
    <n v="891"/>
    <n v="247"/>
    <x v="15"/>
    <n v="1"/>
    <n v="2748"/>
    <n v="3603"/>
    <n v="222"/>
    <n v="24"/>
    <n v="25"/>
    <x v="20521"/>
    <n v="779"/>
    <s v="PUBLIC ADMINISTRATION,UNCLASSI"/>
    <n v="126"/>
    <x v="5"/>
    <s v="PL 215510B"/>
    <s v="F"/>
    <s v="S"/>
    <n v="122"/>
    <n v="0"/>
    <x v="2"/>
    <x v="0"/>
    <x v="1"/>
  </r>
  <r>
    <x v="16"/>
    <n v="845"/>
    <n v="356"/>
    <n v="58"/>
    <x v="16"/>
    <n v="0"/>
    <n v="927"/>
    <n v="1273"/>
    <n v="66"/>
    <n v="11"/>
    <n v="11"/>
    <x v="20522"/>
    <n v="705"/>
    <s v="FORGERY,ETC.-MISD."/>
    <n v="358"/>
    <x v="20"/>
    <s v="PL 1702000"/>
    <s v="M"/>
    <s v="B"/>
    <n v="44"/>
    <n v="1"/>
    <x v="1"/>
    <x v="0"/>
    <x v="0"/>
  </r>
  <r>
    <x v="45"/>
    <n v="3679"/>
    <n v="946"/>
    <n v="233"/>
    <x v="33"/>
    <n v="2"/>
    <n v="2982"/>
    <n v="3877"/>
    <n v="241"/>
    <n v="29"/>
    <n v="31"/>
    <x v="20523"/>
    <n v="681"/>
    <s v="CHILD, ENDANGERING WELFARE"/>
    <n v="233"/>
    <x v="0"/>
    <s v="PL 2601001"/>
    <s v="M"/>
    <s v="K"/>
    <n v="75"/>
    <n v="0"/>
    <x v="0"/>
    <x v="1"/>
    <x v="2"/>
  </r>
  <r>
    <x v="36"/>
    <n v="2809"/>
    <n v="759"/>
    <n v="180"/>
    <x v="25"/>
    <n v="2"/>
    <n v="2592"/>
    <n v="3374"/>
    <n v="176"/>
    <n v="20"/>
    <n v="21"/>
    <x v="20524"/>
    <n v="101"/>
    <s v="ASSAULT 3"/>
    <n v="344"/>
    <x v="15"/>
    <s v="PL 1200001"/>
    <s v="M"/>
    <s v="B"/>
    <n v="43"/>
    <n v="0"/>
    <x v="1"/>
    <x v="0"/>
    <x v="0"/>
  </r>
  <r>
    <x v="63"/>
    <n v="1884"/>
    <n v="652"/>
    <n v="176"/>
    <x v="40"/>
    <n v="1"/>
    <n v="2606"/>
    <n v="3398"/>
    <n v="184"/>
    <n v="21"/>
    <n v="22"/>
    <x v="20525"/>
    <n v="101"/>
    <s v="ASSAULT 3"/>
    <n v="344"/>
    <x v="15"/>
    <s v="PL 1200001"/>
    <s v="M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0526"/>
    <n v="847"/>
    <s v="NY STATE LAWS,UNCLASSIFIED FEL"/>
    <n v="125"/>
    <x v="19"/>
    <s v="VTL05110FE"/>
    <s v="F"/>
    <s v="K"/>
    <n v="68"/>
    <n v="0"/>
    <x v="2"/>
    <x v="0"/>
    <x v="2"/>
  </r>
  <r>
    <x v="62"/>
    <n v="3107"/>
    <n v="963"/>
    <n v="274"/>
    <x v="39"/>
    <n v="2"/>
    <n v="2685"/>
    <n v="3522"/>
    <n v="208"/>
    <n v="22"/>
    <n v="24"/>
    <x v="20527"/>
    <n v="101"/>
    <s v="ASSAULT 3"/>
    <n v="344"/>
    <x v="15"/>
    <s v="PL 1200001"/>
    <s v="M"/>
    <s v="B"/>
    <n v="45"/>
    <n v="2"/>
    <x v="2"/>
    <x v="0"/>
    <x v="4"/>
  </r>
  <r>
    <x v="45"/>
    <n v="3679"/>
    <n v="946"/>
    <n v="233"/>
    <x v="33"/>
    <n v="2"/>
    <n v="2982"/>
    <n v="3877"/>
    <n v="241"/>
    <n v="29"/>
    <n v="31"/>
    <x v="20528"/>
    <n v="441"/>
    <s v="LARCENY,GRAND OF AUTO"/>
    <n v="110"/>
    <x v="38"/>
    <s v="PL 1553008"/>
    <s v="F"/>
    <s v="Q"/>
    <n v="103"/>
    <n v="0"/>
    <x v="0"/>
    <x v="1"/>
    <x v="0"/>
  </r>
  <r>
    <x v="39"/>
    <n v="1753"/>
    <n v="533"/>
    <n v="118"/>
    <x v="20"/>
    <n v="2"/>
    <n v="1462"/>
    <n v="1957"/>
    <n v="99"/>
    <n v="11"/>
    <n v="11"/>
    <x v="20529"/>
    <n v="665"/>
    <s v="MAKING TERRORISTIC THREAT"/>
    <n v="126"/>
    <x v="5"/>
    <s v="PL 4902001"/>
    <s v="F"/>
    <s v="S"/>
    <n v="123"/>
    <n v="0"/>
    <x v="0"/>
    <x v="0"/>
    <x v="1"/>
  </r>
  <r>
    <x v="37"/>
    <n v="1832"/>
    <n v="527"/>
    <n v="122"/>
    <x v="0"/>
    <n v="0"/>
    <n v="1412"/>
    <n v="1893"/>
    <n v="94"/>
    <n v="10"/>
    <n v="10"/>
    <x v="20530"/>
    <n v="439"/>
    <s v="LARCENY,GRAND FROM OPEN AREAS, UNATTENDED"/>
    <n v="109"/>
    <x v="11"/>
    <s v="PL 1554001"/>
    <s v="F"/>
    <s v="K"/>
    <n v="84"/>
    <n v="0"/>
    <x v="0"/>
    <x v="0"/>
    <x v="0"/>
  </r>
  <r>
    <x v="48"/>
    <n v="3454"/>
    <n v="899"/>
    <n v="267"/>
    <x v="35"/>
    <n v="2"/>
    <n v="3163"/>
    <n v="3988"/>
    <n v="279"/>
    <n v="40"/>
    <n v="42"/>
    <x v="20531"/>
    <n v="397"/>
    <s v="ROBBERY,OPEN AREA UNCLASSIFIED"/>
    <n v="105"/>
    <x v="7"/>
    <s v="PL 160102A"/>
    <s v="F"/>
    <s v="K"/>
    <n v="81"/>
    <n v="0"/>
    <x v="2"/>
    <x v="0"/>
    <x v="0"/>
  </r>
  <r>
    <x v="45"/>
    <n v="3679"/>
    <n v="946"/>
    <n v="233"/>
    <x v="33"/>
    <n v="2"/>
    <n v="2982"/>
    <n v="3877"/>
    <n v="241"/>
    <n v="29"/>
    <n v="31"/>
    <x v="20532"/>
    <n v="49"/>
    <s v="U.S. CODE UNCLASSIFIED"/>
    <n v="995"/>
    <x v="17"/>
    <s v="FOA9000049"/>
    <m/>
    <s v="Q"/>
    <n v="108"/>
    <n v="0"/>
    <x v="0"/>
    <x v="0"/>
    <x v="5"/>
  </r>
  <r>
    <x v="47"/>
    <n v="1754"/>
    <n v="662"/>
    <n v="176"/>
    <x v="34"/>
    <n v="0"/>
    <n v="2610"/>
    <n v="3407"/>
    <n v="186"/>
    <n v="22"/>
    <n v="23"/>
    <x v="20533"/>
    <n v="705"/>
    <s v="FORGERY,ETC.-MISD."/>
    <n v="358"/>
    <x v="20"/>
    <s v="PL 1702000"/>
    <s v="M"/>
    <s v="K"/>
    <n v="94"/>
    <n v="0"/>
    <x v="0"/>
    <x v="1"/>
    <x v="2"/>
  </r>
  <r>
    <x v="19"/>
    <n v="2206"/>
    <n v="584"/>
    <n v="207"/>
    <x v="19"/>
    <n v="1"/>
    <n v="2794"/>
    <n v="3640"/>
    <n v="227"/>
    <n v="25"/>
    <n v="27"/>
    <x v="20534"/>
    <n v="563"/>
    <s v="PROSTITUTION"/>
    <n v="356"/>
    <x v="33"/>
    <s v="PL 2300000"/>
    <s v="M"/>
    <s v="B"/>
    <n v="44"/>
    <n v="0"/>
    <x v="2"/>
    <x v="1"/>
    <x v="0"/>
  </r>
  <r>
    <x v="35"/>
    <n v="1494"/>
    <n v="512"/>
    <n v="90"/>
    <x v="30"/>
    <n v="0"/>
    <n v="1330"/>
    <n v="1794"/>
    <n v="79"/>
    <n v="9"/>
    <n v="10"/>
    <x v="20535"/>
    <n v="297"/>
    <s v="FACILITATION 4, CRIMINAL"/>
    <n v="354"/>
    <x v="32"/>
    <s v="PL 1150000"/>
    <s v="M"/>
    <s v="B"/>
    <n v="46"/>
    <n v="0"/>
    <x v="1"/>
    <x v="0"/>
    <x v="2"/>
  </r>
  <r>
    <x v="38"/>
    <n v="2783"/>
    <n v="777"/>
    <n v="212"/>
    <x v="18"/>
    <n v="2"/>
    <n v="2935"/>
    <n v="3804"/>
    <n v="232"/>
    <n v="31"/>
    <n v="33"/>
    <x v="20536"/>
    <n v="339"/>
    <s v="LARCENY,PETIT FROM OPEN AREAS,"/>
    <n v="341"/>
    <x v="6"/>
    <s v="PL 1552500"/>
    <s v="M"/>
    <s v="Q"/>
    <n v="100"/>
    <n v="0"/>
    <x v="2"/>
    <x v="0"/>
    <x v="0"/>
  </r>
  <r>
    <x v="58"/>
    <n v="2802"/>
    <n v="788"/>
    <n v="188"/>
    <x v="29"/>
    <n v="2"/>
    <n v="1980"/>
    <n v="2605"/>
    <n v="151"/>
    <n v="14"/>
    <n v="15"/>
    <x v="20537"/>
    <n v="106"/>
    <s v="ASSAULT POLICE/PEACE OFFICER"/>
    <n v="106"/>
    <x v="9"/>
    <s v="PL 1200800"/>
    <s v="F"/>
    <s v="M"/>
    <n v="18"/>
    <n v="0"/>
    <x v="2"/>
    <x v="0"/>
    <x v="0"/>
  </r>
  <r>
    <x v="19"/>
    <n v="2206"/>
    <n v="584"/>
    <n v="207"/>
    <x v="19"/>
    <n v="1"/>
    <n v="2794"/>
    <n v="3640"/>
    <n v="227"/>
    <n v="25"/>
    <n v="27"/>
    <x v="20538"/>
    <n v="117"/>
    <s v="RECKLESS ENDANGERMENT 1"/>
    <n v="126"/>
    <x v="5"/>
    <s v="PL 1202500"/>
    <s v="F"/>
    <s v="S"/>
    <n v="121"/>
    <n v="0"/>
    <x v="1"/>
    <x v="0"/>
    <x v="1"/>
  </r>
  <r>
    <x v="26"/>
    <n v="2176"/>
    <n v="898"/>
    <n v="225"/>
    <x v="25"/>
    <n v="5"/>
    <n v="2854"/>
    <n v="3734"/>
    <n v="234"/>
    <n v="26"/>
    <n v="28"/>
    <x v="20539"/>
    <n v="639"/>
    <s v="AGGRAVATED HARASSMENT 2"/>
    <n v="361"/>
    <x v="29"/>
    <s v="PL 2403002"/>
    <s v="M"/>
    <s v="Q"/>
    <n v="102"/>
    <n v="0"/>
    <x v="0"/>
    <x v="0"/>
    <x v="1"/>
  </r>
  <r>
    <x v="32"/>
    <n v="1598"/>
    <n v="502"/>
    <n v="87"/>
    <x v="5"/>
    <n v="0"/>
    <n v="1152"/>
    <n v="1575"/>
    <n v="71"/>
    <n v="9"/>
    <n v="9"/>
    <x v="20540"/>
    <n v="101"/>
    <s v="ASSAULT 3"/>
    <n v="344"/>
    <x v="15"/>
    <s v="PL 1200001"/>
    <s v="M"/>
    <s v="B"/>
    <n v="47"/>
    <n v="0"/>
    <x v="0"/>
    <x v="1"/>
    <x v="0"/>
  </r>
  <r>
    <x v="16"/>
    <n v="845"/>
    <n v="356"/>
    <n v="58"/>
    <x v="16"/>
    <n v="0"/>
    <n v="927"/>
    <n v="1273"/>
    <n v="66"/>
    <n v="11"/>
    <n v="11"/>
    <x v="20541"/>
    <n v="339"/>
    <s v="LARCENY,PETIT FROM OPEN AREAS,"/>
    <n v="341"/>
    <x v="6"/>
    <s v="PL 1552500"/>
    <s v="M"/>
    <s v="K"/>
    <n v="79"/>
    <n v="0"/>
    <x v="1"/>
    <x v="0"/>
    <x v="4"/>
  </r>
  <r>
    <x v="52"/>
    <n v="2369"/>
    <n v="634"/>
    <n v="139"/>
    <x v="16"/>
    <n v="0"/>
    <n v="1832"/>
    <n v="2348"/>
    <n v="130"/>
    <n v="11"/>
    <n v="12"/>
    <x v="20542"/>
    <n v="339"/>
    <s v="LARCENY,PETIT FROM OPEN AREAS,"/>
    <n v="341"/>
    <x v="6"/>
    <s v="PL 1552500"/>
    <s v="M"/>
    <s v="K"/>
    <n v="84"/>
    <n v="0"/>
    <x v="1"/>
    <x v="0"/>
    <x v="0"/>
  </r>
  <r>
    <x v="31"/>
    <n v="1026"/>
    <n v="429"/>
    <n v="98"/>
    <x v="0"/>
    <n v="2"/>
    <n v="1356"/>
    <n v="1831"/>
    <n v="85"/>
    <n v="9"/>
    <n v="9"/>
    <x v="20543"/>
    <n v="705"/>
    <s v="FORGERY,ETC.-MISD."/>
    <n v="358"/>
    <x v="20"/>
    <s v="PL 1702000"/>
    <s v="M"/>
    <s v="B"/>
    <n v="44"/>
    <n v="0"/>
    <x v="2"/>
    <x v="0"/>
    <x v="0"/>
  </r>
  <r>
    <x v="29"/>
    <n v="2555"/>
    <n v="690"/>
    <n v="236"/>
    <x v="28"/>
    <n v="3"/>
    <n v="2875"/>
    <n v="3732"/>
    <n v="238"/>
    <n v="33"/>
    <n v="35"/>
    <x v="20544"/>
    <n v="259"/>
    <s v="CRIMINAL MISCHIEF,UNCLASSIFIED 4"/>
    <n v="351"/>
    <x v="4"/>
    <s v="PL 1450001"/>
    <s v="M"/>
    <s v="B"/>
    <n v="43"/>
    <n v="0"/>
    <x v="0"/>
    <x v="0"/>
    <x v="0"/>
  </r>
  <r>
    <x v="60"/>
    <n v="3007"/>
    <n v="821"/>
    <n v="169"/>
    <x v="39"/>
    <n v="0"/>
    <n v="2223"/>
    <n v="2931"/>
    <n v="165"/>
    <n v="17"/>
    <n v="18"/>
    <x v="20545"/>
    <n v="729"/>
    <s v="FORGERY,ETC.,UNCLASSIFIED-FELO"/>
    <n v="113"/>
    <x v="18"/>
    <s v="PL 1702500"/>
    <s v="F"/>
    <s v="K"/>
    <n v="68"/>
    <n v="0"/>
    <x v="0"/>
    <x v="0"/>
    <x v="0"/>
  </r>
  <r>
    <x v="16"/>
    <n v="845"/>
    <n v="356"/>
    <n v="58"/>
    <x v="16"/>
    <n v="0"/>
    <n v="927"/>
    <n v="1273"/>
    <n v="66"/>
    <n v="11"/>
    <n v="11"/>
    <x v="20546"/>
    <n v="339"/>
    <s v="LARCENY,PETIT FROM OPEN AREAS,"/>
    <n v="341"/>
    <x v="6"/>
    <s v="PL 1552500"/>
    <s v="M"/>
    <s v="Q"/>
    <n v="110"/>
    <n v="0"/>
    <x v="1"/>
    <x v="1"/>
    <x v="1"/>
  </r>
  <r>
    <x v="30"/>
    <n v="2876"/>
    <n v="908"/>
    <n v="207"/>
    <x v="29"/>
    <n v="2"/>
    <n v="2519"/>
    <n v="3302"/>
    <n v="173"/>
    <n v="18"/>
    <n v="19"/>
    <x v="20547"/>
    <n v="922"/>
    <s v="TRAFFIC,UNCLASSIFIED MISDEMEAN"/>
    <n v="348"/>
    <x v="27"/>
    <s v="VTL0511001"/>
    <s v="M"/>
    <s v="M"/>
    <n v="24"/>
    <n v="0"/>
    <x v="1"/>
    <x v="0"/>
    <x v="4"/>
  </r>
  <r>
    <x v="57"/>
    <n v="3014"/>
    <n v="642"/>
    <n v="273"/>
    <x v="18"/>
    <n v="2"/>
    <n v="3374"/>
    <n v="4205"/>
    <n v="276"/>
    <n v="39"/>
    <n v="41"/>
    <x v="20548"/>
    <n v="109"/>
    <s v="ASSAULT 2,1,UNCLASSIFIED"/>
    <n v="106"/>
    <x v="9"/>
    <s v="PL 1200511"/>
    <s v="F"/>
    <s v="M"/>
    <n v="24"/>
    <n v="1"/>
    <x v="0"/>
    <x v="1"/>
    <x v="1"/>
  </r>
  <r>
    <x v="47"/>
    <n v="1754"/>
    <n v="662"/>
    <n v="176"/>
    <x v="34"/>
    <n v="0"/>
    <n v="2610"/>
    <n v="3407"/>
    <n v="186"/>
    <n v="22"/>
    <n v="23"/>
    <x v="20549"/>
    <n v="113"/>
    <s v="MENACING,UNCLASSIFIED"/>
    <n v="344"/>
    <x v="15"/>
    <s v="PL 1201401"/>
    <s v="M"/>
    <s v="K"/>
    <n v="77"/>
    <n v="0"/>
    <x v="0"/>
    <x v="0"/>
    <x v="2"/>
  </r>
  <r>
    <x v="16"/>
    <n v="845"/>
    <n v="356"/>
    <n v="58"/>
    <x v="16"/>
    <n v="0"/>
    <n v="927"/>
    <n v="1273"/>
    <n v="66"/>
    <n v="11"/>
    <n v="11"/>
    <x v="20550"/>
    <n v="106"/>
    <s v="ASSAULT POLICE/PEACE OFFICER"/>
    <n v="106"/>
    <x v="9"/>
    <s v="PL 1200800"/>
    <s v="F"/>
    <s v="M"/>
    <n v="23"/>
    <n v="2"/>
    <x v="2"/>
    <x v="0"/>
    <x v="5"/>
  </r>
  <r>
    <x v="17"/>
    <n v="2348"/>
    <n v="711"/>
    <n v="239"/>
    <x v="17"/>
    <n v="4"/>
    <n v="2899"/>
    <n v="3729"/>
    <n v="240"/>
    <n v="34"/>
    <n v="36"/>
    <x v="20551"/>
    <n v="779"/>
    <s v="PUBLIC ADMINISTRATION,UNCLASSI"/>
    <n v="126"/>
    <x v="5"/>
    <s v="PL 215510B"/>
    <s v="F"/>
    <s v="K"/>
    <n v="71"/>
    <n v="0"/>
    <x v="2"/>
    <x v="0"/>
    <x v="0"/>
  </r>
  <r>
    <x v="14"/>
    <n v="896"/>
    <n v="421"/>
    <n v="88"/>
    <x v="14"/>
    <n v="0"/>
    <n v="1371"/>
    <n v="1853"/>
    <n v="88"/>
    <n v="10"/>
    <n v="10"/>
    <x v="20552"/>
    <n v="114"/>
    <s v="OBSTR BREATH/CIRCUL"/>
    <n v="344"/>
    <x v="15"/>
    <s v="PL 1211100"/>
    <s v="M"/>
    <s v="K"/>
    <n v="73"/>
    <n v="2"/>
    <x v="1"/>
    <x v="0"/>
    <x v="0"/>
  </r>
  <r>
    <x v="16"/>
    <n v="845"/>
    <n v="356"/>
    <n v="58"/>
    <x v="16"/>
    <n v="0"/>
    <n v="927"/>
    <n v="1273"/>
    <n v="66"/>
    <n v="11"/>
    <n v="11"/>
    <x v="20553"/>
    <n v="439"/>
    <s v="LARCENY,GRAND FROM OPEN AREAS, UNATTENDED"/>
    <n v="109"/>
    <x v="11"/>
    <s v="PL 1553001"/>
    <s v="F"/>
    <s v="M"/>
    <n v="19"/>
    <n v="0"/>
    <x v="1"/>
    <x v="1"/>
    <x v="2"/>
  </r>
  <r>
    <x v="22"/>
    <n v="3060"/>
    <n v="908"/>
    <n v="221"/>
    <x v="21"/>
    <n v="1"/>
    <n v="2670"/>
    <n v="3487"/>
    <n v="193"/>
    <n v="22"/>
    <n v="23"/>
    <x v="20554"/>
    <n v="922"/>
    <s v="TRAFFIC,UNCLASSIFIED MISDEMEAN"/>
    <n v="348"/>
    <x v="27"/>
    <s v="VTL0511001"/>
    <s v="M"/>
    <s v="Q"/>
    <n v="103"/>
    <n v="0"/>
    <x v="1"/>
    <x v="0"/>
    <x v="0"/>
  </r>
  <r>
    <x v="25"/>
    <n v="2296"/>
    <n v="767"/>
    <n v="157"/>
    <x v="24"/>
    <n v="2"/>
    <n v="1757"/>
    <n v="2290"/>
    <n v="137"/>
    <n v="12"/>
    <n v="13"/>
    <x v="20555"/>
    <n v="847"/>
    <s v="NY STATE LAWS,UNCLASSIFIED FEL"/>
    <n v="125"/>
    <x v="19"/>
    <s v="VTL05110E1"/>
    <s v="F"/>
    <s v="S"/>
    <n v="120"/>
    <n v="0"/>
    <x v="0"/>
    <x v="0"/>
    <x v="2"/>
  </r>
  <r>
    <x v="38"/>
    <n v="2783"/>
    <n v="777"/>
    <n v="212"/>
    <x v="18"/>
    <n v="2"/>
    <n v="2935"/>
    <n v="3804"/>
    <n v="232"/>
    <n v="31"/>
    <n v="33"/>
    <x v="20556"/>
    <n v="223"/>
    <s v="BURGLARY,RESIDENCE,NIGHT"/>
    <n v="107"/>
    <x v="12"/>
    <s v="PL 1403003"/>
    <s v="F"/>
    <s v="K"/>
    <n v="70"/>
    <n v="0"/>
    <x v="2"/>
    <x v="0"/>
    <x v="1"/>
  </r>
  <r>
    <x v="42"/>
    <n v="3302"/>
    <n v="1009"/>
    <n v="222"/>
    <x v="31"/>
    <n v="1"/>
    <n v="2681"/>
    <n v="3510"/>
    <n v="190"/>
    <n v="22"/>
    <n v="23"/>
    <x v="20557"/>
    <n v="113"/>
    <s v="MENACING,UNCLASSIFIED"/>
    <n v="344"/>
    <x v="15"/>
    <s v="PL 12014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20558"/>
    <n v="779"/>
    <s v="PUBLIC ADMINISTRATION,UNCLASSI"/>
    <n v="126"/>
    <x v="5"/>
    <s v="PL 215510B"/>
    <s v="F"/>
    <s v="M"/>
    <n v="34"/>
    <n v="0"/>
    <x v="2"/>
    <x v="0"/>
    <x v="0"/>
  </r>
  <r>
    <x v="59"/>
    <n v="788"/>
    <n v="370"/>
    <n v="63"/>
    <x v="5"/>
    <n v="1"/>
    <n v="968"/>
    <n v="1333"/>
    <n v="67"/>
    <n v="10"/>
    <n v="11"/>
    <x v="20559"/>
    <n v="101"/>
    <s v="ASSAULT 3"/>
    <n v="344"/>
    <x v="15"/>
    <s v="PL 1200002"/>
    <s v="M"/>
    <s v="K"/>
    <n v="73"/>
    <n v="2"/>
    <x v="3"/>
    <x v="0"/>
    <x v="2"/>
  </r>
  <r>
    <x v="35"/>
    <n v="1494"/>
    <n v="512"/>
    <n v="90"/>
    <x v="30"/>
    <n v="0"/>
    <n v="1330"/>
    <n v="1794"/>
    <n v="79"/>
    <n v="9"/>
    <n v="10"/>
    <x v="20560"/>
    <n v="101"/>
    <s v="ASSAULT 3"/>
    <n v="344"/>
    <x v="15"/>
    <s v="PL 1200001"/>
    <s v="M"/>
    <s v="B"/>
    <n v="47"/>
    <n v="0"/>
    <x v="0"/>
    <x v="1"/>
    <x v="0"/>
  </r>
  <r>
    <x v="20"/>
    <n v="1729"/>
    <n v="546"/>
    <n v="101"/>
    <x v="20"/>
    <n v="0"/>
    <n v="1431"/>
    <n v="1918"/>
    <n v="96"/>
    <n v="10"/>
    <n v="11"/>
    <x v="20561"/>
    <n v="511"/>
    <s v="CONTROLLED SUBSTANCE, POSSESSI"/>
    <n v="235"/>
    <x v="10"/>
    <s v="PL 2200300"/>
    <s v="M"/>
    <s v="M"/>
    <n v="25"/>
    <n v="0"/>
    <x v="0"/>
    <x v="0"/>
    <x v="2"/>
  </r>
  <r>
    <x v="54"/>
    <n v="1786"/>
    <n v="585"/>
    <n v="124"/>
    <x v="14"/>
    <n v="1"/>
    <n v="1828"/>
    <n v="2393"/>
    <n v="138"/>
    <n v="13"/>
    <n v="14"/>
    <x v="20562"/>
    <n v="199"/>
    <s v="AGGRAVATED CRIMINAL CONTEMPT"/>
    <n v="126"/>
    <x v="5"/>
    <s v="PL 2155203"/>
    <s v="F"/>
    <s v="K"/>
    <n v="62"/>
    <n v="0"/>
    <x v="0"/>
    <x v="0"/>
    <x v="2"/>
  </r>
  <r>
    <x v="58"/>
    <n v="2802"/>
    <n v="788"/>
    <n v="188"/>
    <x v="29"/>
    <n v="2"/>
    <n v="1980"/>
    <n v="2605"/>
    <n v="151"/>
    <n v="14"/>
    <n v="15"/>
    <x v="20563"/>
    <n v="922"/>
    <s v="TRAFFIC,UNCLASSIFIED MISDEMEAN"/>
    <n v="348"/>
    <x v="27"/>
    <s v="VTL05110E2"/>
    <s v="F"/>
    <s v="K"/>
    <n v="60"/>
    <n v="0"/>
    <x v="0"/>
    <x v="0"/>
    <x v="0"/>
  </r>
  <r>
    <x v="23"/>
    <n v="4335"/>
    <n v="1044"/>
    <n v="327"/>
    <x v="22"/>
    <n v="4"/>
    <n v="3007"/>
    <n v="3832"/>
    <n v="250"/>
    <n v="35"/>
    <n v="38"/>
    <x v="20564"/>
    <n v="792"/>
    <s v="WEAPONS POSSESSION 1 &amp; 2"/>
    <n v="118"/>
    <x v="23"/>
    <s v="PL 265031B"/>
    <s v="F"/>
    <s v="B"/>
    <n v="48"/>
    <n v="0"/>
    <x v="3"/>
    <x v="0"/>
    <x v="0"/>
  </r>
  <r>
    <x v="23"/>
    <n v="4335"/>
    <n v="1044"/>
    <n v="327"/>
    <x v="22"/>
    <n v="4"/>
    <n v="3007"/>
    <n v="3832"/>
    <n v="250"/>
    <n v="35"/>
    <n v="38"/>
    <x v="20565"/>
    <n v="490"/>
    <s v="STOLEN PROPERTY 3,POSSESSION"/>
    <n v="232"/>
    <x v="25"/>
    <s v="PL 1654000"/>
    <s v="M"/>
    <s v="Q"/>
    <n v="100"/>
    <n v="0"/>
    <x v="0"/>
    <x v="0"/>
    <x v="0"/>
  </r>
  <r>
    <x v="19"/>
    <n v="2206"/>
    <n v="584"/>
    <n v="207"/>
    <x v="19"/>
    <n v="1"/>
    <n v="2794"/>
    <n v="3640"/>
    <n v="227"/>
    <n v="25"/>
    <n v="27"/>
    <x v="20566"/>
    <n v="112"/>
    <s v="MENACING 1ST DEGREE (VICT NOT"/>
    <n v="126"/>
    <x v="5"/>
    <s v="PL 1201800"/>
    <s v="F"/>
    <s v="M"/>
    <n v="14"/>
    <n v="3"/>
    <x v="0"/>
    <x v="0"/>
    <x v="0"/>
  </r>
  <r>
    <x v="32"/>
    <n v="1598"/>
    <n v="502"/>
    <n v="87"/>
    <x v="5"/>
    <n v="0"/>
    <n v="1152"/>
    <n v="1575"/>
    <n v="71"/>
    <n v="9"/>
    <n v="9"/>
    <x v="20567"/>
    <n v="113"/>
    <s v="MENACING,UNCLASSIFIED"/>
    <n v="344"/>
    <x v="15"/>
    <s v="PL 1201401"/>
    <s v="M"/>
    <s v="K"/>
    <n v="81"/>
    <n v="0"/>
    <x v="0"/>
    <x v="0"/>
    <x v="0"/>
  </r>
  <r>
    <x v="21"/>
    <n v="1501"/>
    <n v="503"/>
    <n v="79"/>
    <x v="1"/>
    <n v="0"/>
    <n v="1264"/>
    <n v="1716"/>
    <n v="75"/>
    <n v="10"/>
    <n v="10"/>
    <x v="20568"/>
    <n v="49"/>
    <s v="U.S. CODE UNCLASSIFIED"/>
    <n v="995"/>
    <x v="17"/>
    <s v="FOA9000049"/>
    <m/>
    <s v="M"/>
    <n v="10"/>
    <n v="0"/>
    <x v="0"/>
    <x v="1"/>
    <x v="0"/>
  </r>
  <r>
    <x v="15"/>
    <n v="3577"/>
    <n v="1082"/>
    <n v="259"/>
    <x v="15"/>
    <n v="0"/>
    <n v="2893"/>
    <n v="3783"/>
    <n v="239"/>
    <n v="28"/>
    <n v="30"/>
    <x v="20569"/>
    <n v="397"/>
    <s v="ROBBERY,OPEN AREA UNCLASSIFIED"/>
    <n v="105"/>
    <x v="7"/>
    <s v="PL 1600500"/>
    <s v="F"/>
    <s v="K"/>
    <n v="63"/>
    <n v="0"/>
    <x v="0"/>
    <x v="0"/>
    <x v="2"/>
  </r>
  <r>
    <x v="17"/>
    <n v="2348"/>
    <n v="711"/>
    <n v="239"/>
    <x v="17"/>
    <n v="4"/>
    <n v="2899"/>
    <n v="3729"/>
    <n v="240"/>
    <n v="34"/>
    <n v="36"/>
    <x v="20570"/>
    <n v="175"/>
    <s v="SEXUAL ABUSE 3,2"/>
    <n v="233"/>
    <x v="0"/>
    <s v="PL 13052A1"/>
    <s v="M"/>
    <s v="B"/>
    <n v="41"/>
    <n v="0"/>
    <x v="0"/>
    <x v="0"/>
    <x v="4"/>
  </r>
  <r>
    <x v="65"/>
    <n v="5204"/>
    <n v="1002"/>
    <n v="318"/>
    <x v="41"/>
    <n v="4"/>
    <n v="3548"/>
    <n v="4433"/>
    <n v="288"/>
    <n v="42"/>
    <n v="44"/>
    <x v="20571"/>
    <n v="106"/>
    <s v="ASSAULT POLICE/PEACE OFFICER"/>
    <n v="106"/>
    <x v="9"/>
    <s v="PL 12005A3"/>
    <s v="F"/>
    <s v="M"/>
    <n v="14"/>
    <n v="0"/>
    <x v="0"/>
    <x v="0"/>
    <x v="0"/>
  </r>
  <r>
    <x v="49"/>
    <n v="3149"/>
    <n v="905"/>
    <n v="240"/>
    <x v="36"/>
    <n v="3"/>
    <n v="2724"/>
    <n v="3560"/>
    <n v="213"/>
    <n v="23"/>
    <n v="25"/>
    <x v="20572"/>
    <n v="244"/>
    <s v="BURGLARY,UNCLASSIFIED,UNKNOWN"/>
    <n v="107"/>
    <x v="12"/>
    <s v="PL 1402000"/>
    <s v="F"/>
    <s v="M"/>
    <n v="30"/>
    <n v="0"/>
    <x v="3"/>
    <x v="0"/>
    <x v="0"/>
  </r>
  <r>
    <x v="44"/>
    <n v="2978"/>
    <n v="891"/>
    <n v="247"/>
    <x v="15"/>
    <n v="1"/>
    <n v="2748"/>
    <n v="3603"/>
    <n v="222"/>
    <n v="24"/>
    <n v="25"/>
    <x v="20573"/>
    <n v="339"/>
    <s v="LARCENY,PETIT FROM OPEN AREAS,"/>
    <n v="341"/>
    <x v="6"/>
    <s v="PL 1552500"/>
    <s v="M"/>
    <s v="Q"/>
    <n v="113"/>
    <n v="0"/>
    <x v="1"/>
    <x v="0"/>
    <x v="0"/>
  </r>
  <r>
    <x v="36"/>
    <n v="2809"/>
    <n v="759"/>
    <n v="180"/>
    <x v="25"/>
    <n v="2"/>
    <n v="2592"/>
    <n v="3374"/>
    <n v="176"/>
    <n v="20"/>
    <n v="21"/>
    <x v="20574"/>
    <n v="439"/>
    <s v="LARCENY,GRAND FROM OPEN AREAS, UNATTENDED"/>
    <n v="109"/>
    <x v="11"/>
    <s v="PL 1553001"/>
    <s v="F"/>
    <s v="M"/>
    <n v="13"/>
    <n v="0"/>
    <x v="1"/>
    <x v="0"/>
    <x v="0"/>
  </r>
  <r>
    <x v="23"/>
    <n v="4335"/>
    <n v="1044"/>
    <n v="327"/>
    <x v="22"/>
    <n v="4"/>
    <n v="3007"/>
    <n v="3832"/>
    <n v="250"/>
    <n v="35"/>
    <n v="38"/>
    <x v="20575"/>
    <n v="339"/>
    <s v="LARCENY,PETIT FROM OPEN AREAS,"/>
    <n v="341"/>
    <x v="6"/>
    <s v="PL 1552500"/>
    <s v="M"/>
    <s v="B"/>
    <n v="45"/>
    <n v="0"/>
    <x v="1"/>
    <x v="0"/>
    <x v="2"/>
  </r>
  <r>
    <x v="51"/>
    <n v="1291"/>
    <n v="354"/>
    <n v="120"/>
    <x v="38"/>
    <n v="0"/>
    <n v="1590"/>
    <n v="2077"/>
    <n v="116"/>
    <n v="10"/>
    <n v="11"/>
    <x v="20576"/>
    <n v="268"/>
    <s v="CRIMINAL MIS 2 &amp; 3"/>
    <n v="121"/>
    <x v="4"/>
    <s v="PL 1450502"/>
    <s v="F"/>
    <s v="Q"/>
    <n v="113"/>
    <n v="0"/>
    <x v="1"/>
    <x v="1"/>
    <x v="0"/>
  </r>
  <r>
    <x v="40"/>
    <n v="1148"/>
    <n v="413"/>
    <n v="114"/>
    <x v="20"/>
    <n v="0"/>
    <n v="1626"/>
    <n v="2112"/>
    <n v="120"/>
    <n v="9"/>
    <n v="10"/>
    <x v="20577"/>
    <n v="101"/>
    <s v="ASSAULT 3"/>
    <n v="344"/>
    <x v="15"/>
    <s v="PL 1200001"/>
    <s v="M"/>
    <s v="K"/>
    <n v="63"/>
    <n v="0"/>
    <x v="2"/>
    <x v="0"/>
    <x v="0"/>
  </r>
  <r>
    <x v="50"/>
    <n v="2886"/>
    <n v="920"/>
    <n v="244"/>
    <x v="37"/>
    <n v="2"/>
    <n v="3239"/>
    <n v="4095"/>
    <n v="280"/>
    <n v="42"/>
    <n v="44"/>
    <x v="20578"/>
    <n v="397"/>
    <s v="ROBBERY,OPEN AREA UNCLASSIFIED"/>
    <n v="105"/>
    <x v="7"/>
    <s v="PL 1600500"/>
    <s v="F"/>
    <s v="M"/>
    <n v="18"/>
    <n v="1"/>
    <x v="0"/>
    <x v="1"/>
    <x v="0"/>
  </r>
  <r>
    <x v="25"/>
    <n v="2296"/>
    <n v="767"/>
    <n v="157"/>
    <x v="24"/>
    <n v="2"/>
    <n v="1757"/>
    <n v="2290"/>
    <n v="137"/>
    <n v="12"/>
    <n v="13"/>
    <x v="20579"/>
    <n v="705"/>
    <s v="FORGERY,ETC.-MISD."/>
    <n v="358"/>
    <x v="20"/>
    <s v="PL 1702000"/>
    <s v="M"/>
    <s v="K"/>
    <n v="63"/>
    <n v="0"/>
    <x v="1"/>
    <x v="0"/>
    <x v="0"/>
  </r>
  <r>
    <x v="40"/>
    <n v="1148"/>
    <n v="413"/>
    <n v="114"/>
    <x v="20"/>
    <n v="0"/>
    <n v="1626"/>
    <n v="2112"/>
    <n v="120"/>
    <n v="9"/>
    <n v="10"/>
    <x v="20580"/>
    <n v="244"/>
    <s v="BURGLARY,UNCLASSIFIED,UNKNOWN"/>
    <n v="107"/>
    <x v="12"/>
    <s v="PL 1402000"/>
    <s v="F"/>
    <s v="M"/>
    <n v="9"/>
    <n v="0"/>
    <x v="0"/>
    <x v="0"/>
    <x v="0"/>
  </r>
  <r>
    <x v="60"/>
    <n v="3007"/>
    <n v="821"/>
    <n v="169"/>
    <x v="39"/>
    <n v="0"/>
    <n v="2223"/>
    <n v="2931"/>
    <n v="165"/>
    <n v="17"/>
    <n v="18"/>
    <x v="20581"/>
    <n v="339"/>
    <s v="LARCENY,PETIT FROM OPEN AREAS,"/>
    <n v="341"/>
    <x v="6"/>
    <s v="PL 1552500"/>
    <s v="M"/>
    <s v="Q"/>
    <n v="103"/>
    <n v="0"/>
    <x v="1"/>
    <x v="0"/>
    <x v="0"/>
  </r>
  <r>
    <x v="58"/>
    <n v="2802"/>
    <n v="788"/>
    <n v="188"/>
    <x v="29"/>
    <n v="2"/>
    <n v="1980"/>
    <n v="2605"/>
    <n v="151"/>
    <n v="14"/>
    <n v="15"/>
    <x v="20582"/>
    <n v="101"/>
    <s v="ASSAULT 3"/>
    <n v="344"/>
    <x v="15"/>
    <s v="PL 1200001"/>
    <s v="M"/>
    <s v="K"/>
    <n v="67"/>
    <n v="0"/>
    <x v="1"/>
    <x v="0"/>
    <x v="0"/>
  </r>
  <r>
    <x v="53"/>
    <n v="1857"/>
    <n v="519"/>
    <n v="131"/>
    <x v="0"/>
    <n v="1"/>
    <n v="1512"/>
    <n v="2011"/>
    <n v="107"/>
    <n v="10"/>
    <n v="10"/>
    <x v="20583"/>
    <n v="114"/>
    <s v="OBSTR BREATH/CIRCUL"/>
    <n v="344"/>
    <x v="15"/>
    <s v="PL 121110A"/>
    <s v="M"/>
    <s v="K"/>
    <n v="70"/>
    <n v="0"/>
    <x v="1"/>
    <x v="0"/>
    <x v="2"/>
  </r>
  <r>
    <x v="36"/>
    <n v="2809"/>
    <n v="759"/>
    <n v="180"/>
    <x v="25"/>
    <n v="2"/>
    <n v="2592"/>
    <n v="3374"/>
    <n v="176"/>
    <n v="20"/>
    <n v="21"/>
    <x v="20584"/>
    <n v="101"/>
    <s v="ASSAULT 3"/>
    <n v="344"/>
    <x v="15"/>
    <s v="PL 1200001"/>
    <s v="M"/>
    <s v="Q"/>
    <n v="106"/>
    <n v="0"/>
    <x v="1"/>
    <x v="1"/>
    <x v="0"/>
  </r>
  <r>
    <x v="25"/>
    <n v="2296"/>
    <n v="767"/>
    <n v="157"/>
    <x v="24"/>
    <n v="2"/>
    <n v="1757"/>
    <n v="2290"/>
    <n v="137"/>
    <n v="12"/>
    <n v="13"/>
    <x v="20585"/>
    <n v="293"/>
    <s v="CONSPIRACY 2, 1"/>
    <n v="126"/>
    <x v="5"/>
    <s v="PL 1051500"/>
    <s v="F"/>
    <s v="B"/>
    <n v="50"/>
    <n v="0"/>
    <x v="0"/>
    <x v="0"/>
    <x v="2"/>
  </r>
  <r>
    <x v="52"/>
    <n v="2369"/>
    <n v="634"/>
    <n v="139"/>
    <x v="16"/>
    <n v="0"/>
    <n v="1832"/>
    <n v="2348"/>
    <n v="130"/>
    <n v="11"/>
    <n v="12"/>
    <x v="20586"/>
    <n v="244"/>
    <s v="BURGLARY,UNCLASSIFIED,UNKNOWN"/>
    <n v="107"/>
    <x v="12"/>
    <s v="PL 1402501"/>
    <s v="F"/>
    <s v="Q"/>
    <n v="106"/>
    <n v="0"/>
    <x v="0"/>
    <x v="0"/>
    <x v="2"/>
  </r>
  <r>
    <x v="49"/>
    <n v="3149"/>
    <n v="905"/>
    <n v="240"/>
    <x v="36"/>
    <n v="3"/>
    <n v="2724"/>
    <n v="3560"/>
    <n v="213"/>
    <n v="23"/>
    <n v="25"/>
    <x v="20587"/>
    <n v="969"/>
    <s v="TRAFFIC,UNCLASSIFIED INFRACTIO"/>
    <n v="881"/>
    <x v="30"/>
    <s v="VTL051101A"/>
    <s v="M"/>
    <s v="S"/>
    <n v="121"/>
    <n v="0"/>
    <x v="0"/>
    <x v="0"/>
    <x v="1"/>
  </r>
  <r>
    <x v="27"/>
    <n v="3137"/>
    <n v="987"/>
    <n v="203"/>
    <x v="26"/>
    <n v="2"/>
    <n v="2132"/>
    <n v="2813"/>
    <n v="161"/>
    <n v="15"/>
    <n v="16"/>
    <x v="20588"/>
    <n v="339"/>
    <s v="LARCENY,PETIT FROM OPEN AREAS,"/>
    <n v="341"/>
    <x v="6"/>
    <s v="PL 1552500"/>
    <s v="M"/>
    <s v="M"/>
    <n v="14"/>
    <n v="0"/>
    <x v="0"/>
    <x v="0"/>
    <x v="2"/>
  </r>
  <r>
    <x v="44"/>
    <n v="2978"/>
    <n v="891"/>
    <n v="247"/>
    <x v="15"/>
    <n v="1"/>
    <n v="2748"/>
    <n v="3603"/>
    <n v="222"/>
    <n v="24"/>
    <n v="25"/>
    <x v="20589"/>
    <n v="339"/>
    <s v="LARCENY,PETIT FROM OPEN AREAS,"/>
    <n v="341"/>
    <x v="6"/>
    <s v="PL 1552500"/>
    <s v="M"/>
    <s v="M"/>
    <n v="14"/>
    <n v="0"/>
    <x v="1"/>
    <x v="0"/>
    <x v="1"/>
  </r>
  <r>
    <x v="49"/>
    <n v="3149"/>
    <n v="905"/>
    <n v="240"/>
    <x v="36"/>
    <n v="3"/>
    <n v="2724"/>
    <n v="3560"/>
    <n v="213"/>
    <n v="23"/>
    <n v="25"/>
    <x v="20590"/>
    <n v="439"/>
    <s v="LARCENY,GRAND FROM OPEN AREAS, UNATTENDED"/>
    <n v="109"/>
    <x v="11"/>
    <s v="PL 1553001"/>
    <s v="F"/>
    <s v="B"/>
    <n v="52"/>
    <n v="0"/>
    <x v="0"/>
    <x v="0"/>
    <x v="2"/>
  </r>
  <r>
    <x v="50"/>
    <n v="2886"/>
    <n v="920"/>
    <n v="244"/>
    <x v="37"/>
    <n v="2"/>
    <n v="3239"/>
    <n v="4095"/>
    <n v="280"/>
    <n v="42"/>
    <n v="44"/>
    <x v="20591"/>
    <n v="779"/>
    <s v="PUBLIC ADMINISTRATION,UNCLASSI"/>
    <n v="126"/>
    <x v="5"/>
    <s v="PL 215510B"/>
    <s v="F"/>
    <s v="Q"/>
    <n v="101"/>
    <n v="0"/>
    <x v="0"/>
    <x v="0"/>
    <x v="0"/>
  </r>
  <r>
    <x v="41"/>
    <n v="2315"/>
    <n v="583"/>
    <n v="147"/>
    <x v="14"/>
    <n v="1"/>
    <n v="1695"/>
    <n v="2189"/>
    <n v="123"/>
    <n v="10"/>
    <n v="11"/>
    <x v="20592"/>
    <n v="792"/>
    <s v="WEAPONS POSSESSION 1 &amp; 2"/>
    <n v="118"/>
    <x v="23"/>
    <s v="PL 265031B"/>
    <s v="F"/>
    <s v="K"/>
    <n v="67"/>
    <n v="0"/>
    <x v="3"/>
    <x v="0"/>
    <x v="0"/>
  </r>
  <r>
    <x v="30"/>
    <n v="2876"/>
    <n v="908"/>
    <n v="207"/>
    <x v="29"/>
    <n v="2"/>
    <n v="2519"/>
    <n v="3302"/>
    <n v="173"/>
    <n v="18"/>
    <n v="19"/>
    <x v="20593"/>
    <n v="748"/>
    <s v="CONTEMPT,CRIMINAL"/>
    <n v="359"/>
    <x v="21"/>
    <s v="PL 2155006"/>
    <s v="M"/>
    <s v="B"/>
    <n v="45"/>
    <n v="0"/>
    <x v="1"/>
    <x v="0"/>
    <x v="0"/>
  </r>
  <r>
    <x v="58"/>
    <n v="2802"/>
    <n v="788"/>
    <n v="188"/>
    <x v="29"/>
    <n v="2"/>
    <n v="1980"/>
    <n v="2605"/>
    <n v="151"/>
    <n v="14"/>
    <n v="15"/>
    <x v="20594"/>
    <n v="114"/>
    <s v="OBSTR BREATH/CIRCUL"/>
    <n v="344"/>
    <x v="15"/>
    <s v="PL 1211100"/>
    <s v="M"/>
    <s v="M"/>
    <n v="28"/>
    <n v="0"/>
    <x v="0"/>
    <x v="0"/>
    <x v="6"/>
  </r>
  <r>
    <x v="13"/>
    <n v="1773"/>
    <n v="509"/>
    <n v="131"/>
    <x v="13"/>
    <n v="2"/>
    <n v="1552"/>
    <n v="2050"/>
    <n v="113"/>
    <n v="10"/>
    <n v="11"/>
    <x v="20595"/>
    <n v="113"/>
    <s v="MENACING,UNCLASSIFIED"/>
    <n v="344"/>
    <x v="15"/>
    <s v="PL 1201500"/>
    <s v="M"/>
    <s v="B"/>
    <n v="50"/>
    <n v="0"/>
    <x v="0"/>
    <x v="1"/>
    <x v="0"/>
  </r>
  <r>
    <x v="65"/>
    <n v="5204"/>
    <n v="1002"/>
    <n v="318"/>
    <x v="41"/>
    <n v="4"/>
    <n v="3548"/>
    <n v="4433"/>
    <n v="288"/>
    <n v="42"/>
    <n v="44"/>
    <x v="20596"/>
    <n v="109"/>
    <s v="ASSAULT 2,1,UNCLASSIFIED"/>
    <n v="106"/>
    <x v="9"/>
    <s v="PL 1200501"/>
    <s v="F"/>
    <s v="Q"/>
    <n v="101"/>
    <n v="0"/>
    <x v="0"/>
    <x v="1"/>
    <x v="2"/>
  </r>
  <r>
    <x v="21"/>
    <n v="1501"/>
    <n v="503"/>
    <n v="79"/>
    <x v="1"/>
    <n v="0"/>
    <n v="1264"/>
    <n v="1716"/>
    <n v="75"/>
    <n v="10"/>
    <n v="10"/>
    <x v="20597"/>
    <n v="175"/>
    <s v="SEXUAL ABUSE 3,2"/>
    <n v="233"/>
    <x v="0"/>
    <s v="PL 13052A1"/>
    <s v="M"/>
    <s v="Q"/>
    <n v="114"/>
    <n v="0"/>
    <x v="0"/>
    <x v="0"/>
    <x v="2"/>
  </r>
  <r>
    <x v="59"/>
    <n v="788"/>
    <n v="370"/>
    <n v="63"/>
    <x v="5"/>
    <n v="1"/>
    <n v="968"/>
    <n v="1333"/>
    <n v="67"/>
    <n v="10"/>
    <n v="11"/>
    <x v="20598"/>
    <n v="339"/>
    <s v="LARCENY,PETIT FROM OPEN AREAS,"/>
    <n v="341"/>
    <x v="6"/>
    <s v="PL 1552500"/>
    <s v="M"/>
    <s v="Q"/>
    <n v="110"/>
    <n v="0"/>
    <x v="0"/>
    <x v="0"/>
    <x v="2"/>
  </r>
  <r>
    <x v="60"/>
    <n v="3007"/>
    <n v="821"/>
    <n v="169"/>
    <x v="39"/>
    <n v="0"/>
    <n v="2223"/>
    <n v="2931"/>
    <n v="165"/>
    <n v="17"/>
    <n v="18"/>
    <x v="20599"/>
    <n v="779"/>
    <s v="PUBLIC ADMINISTRATION,UNCLASSI"/>
    <n v="126"/>
    <x v="5"/>
    <s v="PL 215510B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20600"/>
    <n v="397"/>
    <s v="ROBBERY,OPEN AREA UNCLASSIFIED"/>
    <n v="105"/>
    <x v="7"/>
    <s v="PL 1600500"/>
    <s v="F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20601"/>
    <n v="268"/>
    <s v="CRIMINAL MIS 2 &amp; 3"/>
    <n v="121"/>
    <x v="4"/>
    <s v="PL 1450502"/>
    <s v="F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20602"/>
    <n v="101"/>
    <s v="ASSAULT 3"/>
    <n v="344"/>
    <x v="15"/>
    <s v="PL 1200001"/>
    <s v="M"/>
    <s v="M"/>
    <n v="14"/>
    <n v="0"/>
    <x v="2"/>
    <x v="0"/>
    <x v="1"/>
  </r>
  <r>
    <x v="23"/>
    <n v="4335"/>
    <n v="1044"/>
    <n v="327"/>
    <x v="22"/>
    <n v="4"/>
    <n v="3007"/>
    <n v="3832"/>
    <n v="250"/>
    <n v="35"/>
    <n v="38"/>
    <x v="20603"/>
    <n v="203"/>
    <s v="TRESPASS 3, CRIMINAL"/>
    <n v="352"/>
    <x v="24"/>
    <s v="PL 140100A"/>
    <s v="M"/>
    <s v="Q"/>
    <n v="115"/>
    <n v="3"/>
    <x v="2"/>
    <x v="1"/>
    <x v="1"/>
  </r>
  <r>
    <x v="43"/>
    <n v="1545"/>
    <n v="538"/>
    <n v="78"/>
    <x v="32"/>
    <n v="1"/>
    <n v="1053"/>
    <n v="1447"/>
    <n v="69"/>
    <n v="9"/>
    <n v="10"/>
    <x v="20604"/>
    <n v="339"/>
    <s v="LARCENY,PETIT FROM OPEN AREAS,"/>
    <n v="341"/>
    <x v="6"/>
    <s v="PL 1552500"/>
    <s v="M"/>
    <s v="Q"/>
    <n v="103"/>
    <n v="0"/>
    <x v="0"/>
    <x v="0"/>
    <x v="0"/>
  </r>
  <r>
    <x v="57"/>
    <n v="3014"/>
    <n v="642"/>
    <n v="273"/>
    <x v="18"/>
    <n v="2"/>
    <n v="3374"/>
    <n v="4205"/>
    <n v="276"/>
    <n v="39"/>
    <n v="41"/>
    <x v="20605"/>
    <n v="101"/>
    <s v="ASSAULT 3"/>
    <n v="344"/>
    <x v="15"/>
    <s v="PL 1200001"/>
    <s v="M"/>
    <s v="K"/>
    <n v="73"/>
    <n v="0"/>
    <x v="0"/>
    <x v="0"/>
    <x v="0"/>
  </r>
  <r>
    <x v="24"/>
    <n v="4984"/>
    <n v="1052"/>
    <n v="313"/>
    <x v="23"/>
    <n v="4"/>
    <n v="3711"/>
    <n v="4612"/>
    <n v="290"/>
    <n v="42"/>
    <n v="44"/>
    <x v="20606"/>
    <n v="779"/>
    <s v="PUBLIC ADMINISTRATION,UNCLASSI"/>
    <n v="126"/>
    <x v="5"/>
    <s v="PL 215510B"/>
    <s v="F"/>
    <s v="K"/>
    <n v="79"/>
    <n v="2"/>
    <x v="4"/>
    <x v="0"/>
    <x v="2"/>
  </r>
  <r>
    <x v="52"/>
    <n v="2369"/>
    <n v="634"/>
    <n v="139"/>
    <x v="16"/>
    <n v="0"/>
    <n v="1832"/>
    <n v="2348"/>
    <n v="130"/>
    <n v="11"/>
    <n v="12"/>
    <x v="20607"/>
    <n v="905"/>
    <s v="INTOXICATED DRIVING,ALCOHOL"/>
    <n v="347"/>
    <x v="16"/>
    <s v="VTL11920U3"/>
    <s v="M"/>
    <s v="M"/>
    <n v="20"/>
    <n v="0"/>
    <x v="0"/>
    <x v="1"/>
    <x v="0"/>
  </r>
  <r>
    <x v="44"/>
    <n v="2978"/>
    <n v="891"/>
    <n v="247"/>
    <x v="15"/>
    <n v="1"/>
    <n v="2748"/>
    <n v="3603"/>
    <n v="222"/>
    <n v="24"/>
    <n v="25"/>
    <x v="20608"/>
    <n v="339"/>
    <s v="LARCENY,PETIT FROM OPEN AREAS,"/>
    <n v="341"/>
    <x v="6"/>
    <s v="PL 1552500"/>
    <s v="M"/>
    <s v="M"/>
    <n v="6"/>
    <n v="0"/>
    <x v="0"/>
    <x v="0"/>
    <x v="4"/>
  </r>
  <r>
    <x v="63"/>
    <n v="1884"/>
    <n v="652"/>
    <n v="176"/>
    <x v="40"/>
    <n v="1"/>
    <n v="2606"/>
    <n v="3398"/>
    <n v="184"/>
    <n v="21"/>
    <n v="22"/>
    <x v="20609"/>
    <n v="105"/>
    <s v="STRANGULATION 1ST"/>
    <n v="106"/>
    <x v="9"/>
    <s v="PL 1211200"/>
    <s v="F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20610"/>
    <n v="339"/>
    <s v="LARCENY,PETIT FROM OPEN AREAS,"/>
    <n v="341"/>
    <x v="6"/>
    <s v="PL 1552500"/>
    <s v="M"/>
    <s v="Q"/>
    <n v="114"/>
    <n v="0"/>
    <x v="0"/>
    <x v="1"/>
    <x v="1"/>
  </r>
  <r>
    <x v="51"/>
    <n v="1291"/>
    <n v="354"/>
    <n v="120"/>
    <x v="38"/>
    <n v="0"/>
    <n v="1590"/>
    <n v="2077"/>
    <n v="116"/>
    <n v="10"/>
    <n v="11"/>
    <x v="20611"/>
    <n v="637"/>
    <s v="HARASSMENT,SUBD 1,CIVILIAN"/>
    <n v="578"/>
    <x v="47"/>
    <s v="PL 2402601"/>
    <s v="V"/>
    <s v="K"/>
    <n v="72"/>
    <n v="0"/>
    <x v="1"/>
    <x v="1"/>
    <x v="1"/>
  </r>
  <r>
    <x v="50"/>
    <n v="2886"/>
    <n v="920"/>
    <n v="244"/>
    <x v="37"/>
    <n v="2"/>
    <n v="3239"/>
    <n v="4095"/>
    <n v="280"/>
    <n v="42"/>
    <n v="44"/>
    <x v="20612"/>
    <n v="109"/>
    <s v="ASSAULT 2,1,UNCLASSIFIED"/>
    <n v="106"/>
    <x v="9"/>
    <s v="PL 1200501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20613"/>
    <n v="478"/>
    <s v="THEFT OF SERVICES, UNCLASSIFIE"/>
    <n v="343"/>
    <x v="22"/>
    <s v="PL 1651502"/>
    <s v="M"/>
    <s v="S"/>
    <n v="120"/>
    <n v="0"/>
    <x v="2"/>
    <x v="0"/>
    <x v="2"/>
  </r>
  <r>
    <x v="37"/>
    <n v="1832"/>
    <n v="527"/>
    <n v="122"/>
    <x v="0"/>
    <n v="0"/>
    <n v="1412"/>
    <n v="1893"/>
    <n v="94"/>
    <n v="10"/>
    <n v="10"/>
    <x v="20614"/>
    <n v="259"/>
    <s v="CRIMINAL MISCHIEF,UNCLASSIFIED 4"/>
    <n v="351"/>
    <x v="4"/>
    <s v="PL 1450001"/>
    <s v="M"/>
    <s v="S"/>
    <n v="120"/>
    <n v="0"/>
    <x v="1"/>
    <x v="0"/>
    <x v="1"/>
  </r>
  <r>
    <x v="17"/>
    <n v="2348"/>
    <n v="711"/>
    <n v="239"/>
    <x v="17"/>
    <n v="4"/>
    <n v="2899"/>
    <n v="3729"/>
    <n v="240"/>
    <n v="34"/>
    <n v="36"/>
    <x v="20615"/>
    <n v="109"/>
    <s v="ASSAULT 2,1,UNCLASSIFIED"/>
    <n v="106"/>
    <x v="9"/>
    <s v="PL 1200501"/>
    <s v="F"/>
    <s v="Q"/>
    <n v="105"/>
    <n v="0"/>
    <x v="0"/>
    <x v="1"/>
    <x v="0"/>
  </r>
  <r>
    <x v="60"/>
    <n v="3007"/>
    <n v="821"/>
    <n v="169"/>
    <x v="39"/>
    <n v="0"/>
    <n v="2223"/>
    <n v="2931"/>
    <n v="165"/>
    <n v="17"/>
    <n v="18"/>
    <x v="20616"/>
    <n v="639"/>
    <s v="AGGRAVATED HARASSMENT 2"/>
    <n v="361"/>
    <x v="29"/>
    <s v="PL 24030M1"/>
    <s v="M"/>
    <s v="B"/>
    <n v="45"/>
    <n v="0"/>
    <x v="2"/>
    <x v="0"/>
    <x v="2"/>
  </r>
  <r>
    <x v="51"/>
    <n v="1291"/>
    <n v="354"/>
    <n v="120"/>
    <x v="38"/>
    <n v="0"/>
    <n v="1590"/>
    <n v="2077"/>
    <n v="116"/>
    <n v="10"/>
    <n v="11"/>
    <x v="20617"/>
    <n v="244"/>
    <s v="BURGLARY,UNCLASSIFIED,UNKNOWN"/>
    <n v="107"/>
    <x v="12"/>
    <s v="PL 1402000"/>
    <s v="F"/>
    <s v="M"/>
    <n v="10"/>
    <n v="0"/>
    <x v="0"/>
    <x v="0"/>
    <x v="0"/>
  </r>
  <r>
    <x v="52"/>
    <n v="2369"/>
    <n v="634"/>
    <n v="139"/>
    <x v="16"/>
    <n v="0"/>
    <n v="1832"/>
    <n v="2348"/>
    <n v="130"/>
    <n v="11"/>
    <n v="12"/>
    <x v="20618"/>
    <n v="223"/>
    <s v="BURGLARY,RESIDENCE,NIGHT"/>
    <n v="107"/>
    <x v="12"/>
    <s v="PL 1402502"/>
    <s v="F"/>
    <s v="K"/>
    <n v="72"/>
    <n v="0"/>
    <x v="0"/>
    <x v="0"/>
    <x v="2"/>
  </r>
  <r>
    <x v="17"/>
    <n v="2348"/>
    <n v="711"/>
    <n v="239"/>
    <x v="17"/>
    <n v="4"/>
    <n v="2899"/>
    <n v="3729"/>
    <n v="240"/>
    <n v="34"/>
    <n v="36"/>
    <x v="20619"/>
    <n v="779"/>
    <s v="PUBLIC ADMINISTRATION,UNCLASSI"/>
    <n v="126"/>
    <x v="5"/>
    <s v="PL 215510D"/>
    <s v="F"/>
    <s v="Q"/>
    <n v="106"/>
    <n v="0"/>
    <x v="0"/>
    <x v="1"/>
    <x v="5"/>
  </r>
  <r>
    <x v="61"/>
    <n v="3428"/>
    <n v="836"/>
    <n v="273"/>
    <x v="18"/>
    <n v="1"/>
    <n v="2825"/>
    <n v="3667"/>
    <n v="234"/>
    <n v="34"/>
    <n v="36"/>
    <x v="20620"/>
    <n v="802"/>
    <s v="ALCOHOLIC BEVERAGE CONTROL LAW"/>
    <n v="346"/>
    <x v="8"/>
    <s v="ABC0064B00"/>
    <s v="M"/>
    <s v="K"/>
    <n v="75"/>
    <n v="0"/>
    <x v="1"/>
    <x v="0"/>
    <x v="0"/>
  </r>
  <r>
    <x v="56"/>
    <n v="3389"/>
    <n v="771"/>
    <n v="281"/>
    <x v="22"/>
    <n v="1"/>
    <n v="3764"/>
    <n v="4684"/>
    <n v="291"/>
    <n v="42"/>
    <n v="45"/>
    <x v="20621"/>
    <n v="759"/>
    <s v="PUBLIC ADMINISTATION,UNCLASS M"/>
    <n v="359"/>
    <x v="21"/>
    <s v="PL 1950500"/>
    <s v="M"/>
    <s v="Q"/>
    <n v="101"/>
    <n v="0"/>
    <x v="0"/>
    <x v="0"/>
    <x v="0"/>
  </r>
  <r>
    <x v="39"/>
    <n v="1753"/>
    <n v="533"/>
    <n v="118"/>
    <x v="20"/>
    <n v="2"/>
    <n v="1462"/>
    <n v="1957"/>
    <n v="99"/>
    <n v="11"/>
    <n v="11"/>
    <x v="20622"/>
    <n v="639"/>
    <s v="AGGRAVATED HARASSMENT 2"/>
    <n v="361"/>
    <x v="29"/>
    <s v="PL 2403002"/>
    <s v="M"/>
    <s v="K"/>
    <n v="67"/>
    <n v="0"/>
    <x v="2"/>
    <x v="0"/>
    <x v="0"/>
  </r>
  <r>
    <x v="33"/>
    <n v="1036"/>
    <n v="420"/>
    <n v="63"/>
    <x v="20"/>
    <n v="1"/>
    <n v="864"/>
    <n v="1179"/>
    <n v="64"/>
    <n v="9"/>
    <n v="10"/>
    <x v="20623"/>
    <n v="114"/>
    <s v="OBSTR BREATH/CIRCUL"/>
    <n v="344"/>
    <x v="15"/>
    <s v="PL 121110A"/>
    <s v="M"/>
    <s v="B"/>
    <n v="45"/>
    <n v="0"/>
    <x v="1"/>
    <x v="0"/>
    <x v="1"/>
  </r>
  <r>
    <x v="41"/>
    <n v="2315"/>
    <n v="583"/>
    <n v="147"/>
    <x v="14"/>
    <n v="1"/>
    <n v="1695"/>
    <n v="2189"/>
    <n v="123"/>
    <n v="10"/>
    <n v="11"/>
    <x v="20624"/>
    <n v="109"/>
    <s v="ASSAULT 2,1,UNCLASSIFIED"/>
    <n v="106"/>
    <x v="9"/>
    <s v="PL 1200502"/>
    <s v="F"/>
    <s v="B"/>
    <n v="46"/>
    <n v="1"/>
    <x v="0"/>
    <x v="0"/>
    <x v="0"/>
  </r>
  <r>
    <x v="34"/>
    <n v="3844"/>
    <n v="940"/>
    <n v="300"/>
    <x v="18"/>
    <n v="3"/>
    <n v="3219"/>
    <n v="4067"/>
    <n v="269"/>
    <n v="38"/>
    <n v="41"/>
    <x v="20625"/>
    <n v="117"/>
    <s v="RECKLESS ENDANGERMENT 1"/>
    <n v="126"/>
    <x v="5"/>
    <s v="PL 1202500"/>
    <s v="F"/>
    <s v="M"/>
    <n v="25"/>
    <n v="2"/>
    <x v="0"/>
    <x v="0"/>
    <x v="0"/>
  </r>
  <r>
    <x v="20"/>
    <n v="1729"/>
    <n v="546"/>
    <n v="101"/>
    <x v="20"/>
    <n v="0"/>
    <n v="1431"/>
    <n v="1918"/>
    <n v="96"/>
    <n v="10"/>
    <n v="11"/>
    <x v="20626"/>
    <n v="49"/>
    <s v="U.S. CODE UNCLASSIFIED"/>
    <n v="995"/>
    <x v="17"/>
    <s v="FOA9000049"/>
    <m/>
    <s v="B"/>
    <n v="40"/>
    <n v="0"/>
    <x v="2"/>
    <x v="0"/>
    <x v="4"/>
  </r>
  <r>
    <x v="58"/>
    <n v="2802"/>
    <n v="788"/>
    <n v="188"/>
    <x v="29"/>
    <n v="2"/>
    <n v="1980"/>
    <n v="2605"/>
    <n v="151"/>
    <n v="14"/>
    <n v="15"/>
    <x v="20627"/>
    <n v="729"/>
    <s v="FORGERY,ETC.,UNCLASSIFIED-FELO"/>
    <n v="113"/>
    <x v="18"/>
    <s v="PL 1701501"/>
    <s v="F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20628"/>
    <n v="779"/>
    <s v="PUBLIC ADMINISTRATION,UNCLASSI"/>
    <n v="126"/>
    <x v="5"/>
    <s v="PL 215510B"/>
    <s v="F"/>
    <s v="K"/>
    <n v="72"/>
    <n v="0"/>
    <x v="0"/>
    <x v="0"/>
    <x v="2"/>
  </r>
  <r>
    <x v="58"/>
    <n v="2802"/>
    <n v="788"/>
    <n v="188"/>
    <x v="29"/>
    <n v="2"/>
    <n v="1980"/>
    <n v="2605"/>
    <n v="151"/>
    <n v="14"/>
    <n v="15"/>
    <x v="20629"/>
    <n v="397"/>
    <s v="ROBBERY,OPEN AREA UNCLASSIFIED"/>
    <n v="105"/>
    <x v="7"/>
    <s v="PL 1600500"/>
    <s v="F"/>
    <s v="K"/>
    <n v="73"/>
    <n v="0"/>
    <x v="4"/>
    <x v="0"/>
    <x v="0"/>
  </r>
  <r>
    <x v="23"/>
    <n v="4335"/>
    <n v="1044"/>
    <n v="327"/>
    <x v="22"/>
    <n v="4"/>
    <n v="3007"/>
    <n v="3832"/>
    <n v="250"/>
    <n v="35"/>
    <n v="38"/>
    <x v="20630"/>
    <n v="113"/>
    <s v="MENACING,UNCLASSIFIED"/>
    <n v="344"/>
    <x v="15"/>
    <s v="PL 1201401"/>
    <s v="M"/>
    <s v="B"/>
    <n v="42"/>
    <n v="0"/>
    <x v="0"/>
    <x v="0"/>
    <x v="4"/>
  </r>
  <r>
    <x v="15"/>
    <n v="3577"/>
    <n v="1082"/>
    <n v="259"/>
    <x v="15"/>
    <n v="0"/>
    <n v="2893"/>
    <n v="3783"/>
    <n v="239"/>
    <n v="28"/>
    <n v="30"/>
    <x v="20631"/>
    <n v="114"/>
    <s v="OBSTR BREATH/CIRCUL"/>
    <n v="344"/>
    <x v="15"/>
    <s v="PL 1211100"/>
    <s v="M"/>
    <s v="K"/>
    <n v="71"/>
    <n v="0"/>
    <x v="1"/>
    <x v="0"/>
    <x v="0"/>
  </r>
  <r>
    <x v="40"/>
    <n v="1148"/>
    <n v="413"/>
    <n v="114"/>
    <x v="20"/>
    <n v="0"/>
    <n v="1626"/>
    <n v="2112"/>
    <n v="120"/>
    <n v="9"/>
    <n v="10"/>
    <x v="20632"/>
    <n v="101"/>
    <s v="ASSAULT 3"/>
    <n v="344"/>
    <x v="15"/>
    <s v="PL 1200001"/>
    <s v="M"/>
    <s v="B"/>
    <n v="46"/>
    <n v="0"/>
    <x v="0"/>
    <x v="0"/>
    <x v="2"/>
  </r>
  <r>
    <x v="49"/>
    <n v="3149"/>
    <n v="905"/>
    <n v="240"/>
    <x v="36"/>
    <n v="3"/>
    <n v="2724"/>
    <n v="3560"/>
    <n v="213"/>
    <n v="23"/>
    <n v="25"/>
    <x v="20633"/>
    <n v="729"/>
    <s v="FORGERY,ETC.,UNCLASSIFIED-FELO"/>
    <n v="113"/>
    <x v="18"/>
    <s v="PL 1702500"/>
    <s v="F"/>
    <s v="Q"/>
    <n v="102"/>
    <n v="0"/>
    <x v="2"/>
    <x v="0"/>
    <x v="4"/>
  </r>
  <r>
    <x v="32"/>
    <n v="1598"/>
    <n v="502"/>
    <n v="87"/>
    <x v="5"/>
    <n v="0"/>
    <n v="1152"/>
    <n v="1575"/>
    <n v="71"/>
    <n v="9"/>
    <n v="9"/>
    <x v="20634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20635"/>
    <n v="109"/>
    <s v="ASSAULT 2,1,UNCLASSIFIED"/>
    <n v="106"/>
    <x v="9"/>
    <s v="PL 1201001"/>
    <s v="F"/>
    <s v="M"/>
    <n v="28"/>
    <n v="0"/>
    <x v="0"/>
    <x v="0"/>
    <x v="0"/>
  </r>
  <r>
    <x v="27"/>
    <n v="3137"/>
    <n v="987"/>
    <n v="203"/>
    <x v="26"/>
    <n v="2"/>
    <n v="2132"/>
    <n v="2813"/>
    <n v="161"/>
    <n v="15"/>
    <n v="16"/>
    <x v="20636"/>
    <n v="244"/>
    <s v="BURGLARY,UNCLASSIFIED,UNKNOWN"/>
    <n v="107"/>
    <x v="12"/>
    <s v="PL 1402501"/>
    <s v="F"/>
    <s v="M"/>
    <n v="26"/>
    <n v="0"/>
    <x v="2"/>
    <x v="0"/>
    <x v="2"/>
  </r>
  <r>
    <x v="1"/>
    <n v="2072"/>
    <n v="601"/>
    <n v="129"/>
    <x v="1"/>
    <n v="2"/>
    <n v="1744"/>
    <n v="2246"/>
    <n v="127"/>
    <n v="11"/>
    <n v="12"/>
    <x v="20637"/>
    <n v="101"/>
    <s v="ASSAULT 3"/>
    <n v="344"/>
    <x v="15"/>
    <s v="PL 1200001"/>
    <s v="M"/>
    <s v="B"/>
    <n v="46"/>
    <n v="0"/>
    <x v="1"/>
    <x v="0"/>
    <x v="2"/>
  </r>
  <r>
    <x v="39"/>
    <n v="1753"/>
    <n v="533"/>
    <n v="118"/>
    <x v="20"/>
    <n v="2"/>
    <n v="1462"/>
    <n v="1957"/>
    <n v="99"/>
    <n v="11"/>
    <n v="11"/>
    <x v="20638"/>
    <n v="109"/>
    <s v="ASSAULT 2,1,UNCLASSIFIED"/>
    <n v="106"/>
    <x v="9"/>
    <s v="PL 1200502"/>
    <s v="F"/>
    <s v="K"/>
    <n v="72"/>
    <n v="0"/>
    <x v="4"/>
    <x v="0"/>
    <x v="2"/>
  </r>
  <r>
    <x v="14"/>
    <n v="896"/>
    <n v="421"/>
    <n v="88"/>
    <x v="14"/>
    <n v="0"/>
    <n v="1371"/>
    <n v="1853"/>
    <n v="88"/>
    <n v="10"/>
    <n v="10"/>
    <x v="20639"/>
    <n v="101"/>
    <s v="ASSAULT 3"/>
    <n v="344"/>
    <x v="15"/>
    <s v="PL 1200001"/>
    <s v="M"/>
    <s v="Q"/>
    <n v="106"/>
    <n v="0"/>
    <x v="1"/>
    <x v="0"/>
    <x v="1"/>
  </r>
  <r>
    <x v="20"/>
    <n v="1729"/>
    <n v="546"/>
    <n v="101"/>
    <x v="20"/>
    <n v="0"/>
    <n v="1431"/>
    <n v="1918"/>
    <n v="96"/>
    <n v="10"/>
    <n v="11"/>
    <x v="20640"/>
    <n v="244"/>
    <s v="BURGLARY,UNCLASSIFIED,UNKNOWN"/>
    <n v="107"/>
    <x v="12"/>
    <s v="PL 1402501"/>
    <s v="F"/>
    <s v="Q"/>
    <n v="109"/>
    <n v="0"/>
    <x v="1"/>
    <x v="0"/>
    <x v="1"/>
  </r>
  <r>
    <x v="26"/>
    <n v="2176"/>
    <n v="898"/>
    <n v="225"/>
    <x v="25"/>
    <n v="5"/>
    <n v="2854"/>
    <n v="3734"/>
    <n v="234"/>
    <n v="26"/>
    <n v="28"/>
    <x v="20641"/>
    <n v="511"/>
    <s v="CONTROLLED SUBSTANCE, POSSESSI"/>
    <n v="235"/>
    <x v="10"/>
    <s v="PL 2200300"/>
    <s v="M"/>
    <s v="M"/>
    <n v="25"/>
    <n v="0"/>
    <x v="1"/>
    <x v="0"/>
    <x v="4"/>
  </r>
  <r>
    <x v="33"/>
    <n v="1036"/>
    <n v="420"/>
    <n v="63"/>
    <x v="20"/>
    <n v="1"/>
    <n v="864"/>
    <n v="1179"/>
    <n v="64"/>
    <n v="9"/>
    <n v="10"/>
    <x v="20642"/>
    <n v="109"/>
    <s v="ASSAULT 2,1,UNCLASSIFIED"/>
    <n v="106"/>
    <x v="9"/>
    <s v="PL 1200502"/>
    <s v="F"/>
    <s v="Q"/>
    <n v="102"/>
    <n v="0"/>
    <x v="0"/>
    <x v="0"/>
    <x v="2"/>
  </r>
  <r>
    <x v="2"/>
    <n v="1924"/>
    <n v="770"/>
    <n v="227"/>
    <x v="2"/>
    <n v="3"/>
    <n v="2760"/>
    <n v="3610"/>
    <n v="230"/>
    <n v="32"/>
    <n v="34"/>
    <x v="20643"/>
    <n v="439"/>
    <s v="LARCENY,GRAND FROM OPEN AREAS, UNATTENDED"/>
    <n v="109"/>
    <x v="11"/>
    <s v="PL 1554001"/>
    <s v="F"/>
    <s v="K"/>
    <n v="75"/>
    <n v="0"/>
    <x v="2"/>
    <x v="0"/>
    <x v="0"/>
  </r>
  <r>
    <x v="1"/>
    <n v="2072"/>
    <n v="601"/>
    <n v="129"/>
    <x v="1"/>
    <n v="2"/>
    <n v="1744"/>
    <n v="2246"/>
    <n v="127"/>
    <n v="11"/>
    <n v="12"/>
    <x v="20644"/>
    <n v="244"/>
    <s v="BURGLARY,UNCLASSIFIED,UNKNOWN"/>
    <n v="107"/>
    <x v="12"/>
    <s v="PL 1402000"/>
    <s v="F"/>
    <s v="M"/>
    <n v="32"/>
    <n v="0"/>
    <x v="1"/>
    <x v="0"/>
    <x v="0"/>
  </r>
  <r>
    <x v="49"/>
    <n v="3149"/>
    <n v="905"/>
    <n v="240"/>
    <x v="36"/>
    <n v="3"/>
    <n v="2724"/>
    <n v="3560"/>
    <n v="213"/>
    <n v="23"/>
    <n v="25"/>
    <x v="20645"/>
    <n v="339"/>
    <s v="LARCENY,PETIT FROM OPEN AREAS,"/>
    <n v="341"/>
    <x v="6"/>
    <s v="PL 1552500"/>
    <s v="M"/>
    <s v="B"/>
    <n v="50"/>
    <n v="0"/>
    <x v="0"/>
    <x v="0"/>
    <x v="0"/>
  </r>
  <r>
    <x v="45"/>
    <n v="3679"/>
    <n v="946"/>
    <n v="233"/>
    <x v="33"/>
    <n v="2"/>
    <n v="2982"/>
    <n v="3877"/>
    <n v="241"/>
    <n v="29"/>
    <n v="31"/>
    <x v="20646"/>
    <n v="779"/>
    <s v="PUBLIC ADMINISTRATION,UNCLASSI"/>
    <n v="126"/>
    <x v="5"/>
    <s v="PL 215510B"/>
    <s v="F"/>
    <s v="M"/>
    <n v="25"/>
    <n v="0"/>
    <x v="1"/>
    <x v="0"/>
    <x v="0"/>
  </r>
  <r>
    <x v="40"/>
    <n v="1148"/>
    <n v="413"/>
    <n v="114"/>
    <x v="20"/>
    <n v="0"/>
    <n v="1626"/>
    <n v="2112"/>
    <n v="120"/>
    <n v="9"/>
    <n v="10"/>
    <x v="20647"/>
    <n v="759"/>
    <s v="PUBLIC ADMINISTATION,UNCLASS M"/>
    <n v="359"/>
    <x v="21"/>
    <s v="PL 1950500"/>
    <s v="M"/>
    <s v="Q"/>
    <n v="103"/>
    <n v="0"/>
    <x v="0"/>
    <x v="0"/>
    <x v="2"/>
  </r>
  <r>
    <x v="25"/>
    <n v="2296"/>
    <n v="767"/>
    <n v="157"/>
    <x v="24"/>
    <n v="2"/>
    <n v="1757"/>
    <n v="2290"/>
    <n v="137"/>
    <n v="12"/>
    <n v="13"/>
    <x v="20648"/>
    <n v="905"/>
    <s v="INTOXICATED DRIVING,ALCOHOL"/>
    <n v="347"/>
    <x v="16"/>
    <s v="VTL11920U2"/>
    <s v="M"/>
    <s v="Q"/>
    <n v="102"/>
    <n v="0"/>
    <x v="1"/>
    <x v="0"/>
    <x v="2"/>
  </r>
  <r>
    <x v="33"/>
    <n v="1036"/>
    <n v="420"/>
    <n v="63"/>
    <x v="20"/>
    <n v="1"/>
    <n v="864"/>
    <n v="1179"/>
    <n v="64"/>
    <n v="9"/>
    <n v="10"/>
    <x v="20649"/>
    <n v="101"/>
    <s v="ASSAULT 3"/>
    <n v="344"/>
    <x v="15"/>
    <s v="PL 1200001"/>
    <s v="M"/>
    <s v="B"/>
    <n v="40"/>
    <n v="2"/>
    <x v="0"/>
    <x v="1"/>
    <x v="0"/>
  </r>
  <r>
    <x v="39"/>
    <n v="1753"/>
    <n v="533"/>
    <n v="118"/>
    <x v="20"/>
    <n v="2"/>
    <n v="1462"/>
    <n v="1957"/>
    <n v="99"/>
    <n v="11"/>
    <n v="11"/>
    <x v="20650"/>
    <n v="397"/>
    <s v="ROBBERY,OPEN AREA UNCLASSIFIED"/>
    <n v="105"/>
    <x v="7"/>
    <s v="PL 1600500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20651"/>
    <n v="117"/>
    <s v="RECKLESS ENDANGERMENT 1"/>
    <n v="126"/>
    <x v="5"/>
    <s v="PL 1202500"/>
    <s v="F"/>
    <s v="K"/>
    <n v="71"/>
    <n v="0"/>
    <x v="0"/>
    <x v="0"/>
    <x v="0"/>
  </r>
  <r>
    <x v="19"/>
    <n v="2206"/>
    <n v="584"/>
    <n v="207"/>
    <x v="19"/>
    <n v="1"/>
    <n v="2794"/>
    <n v="3640"/>
    <n v="227"/>
    <n v="25"/>
    <n v="27"/>
    <x v="20652"/>
    <n v="339"/>
    <s v="LARCENY,PETIT FROM OPEN AREAS,"/>
    <n v="341"/>
    <x v="6"/>
    <s v="PL 1552500"/>
    <s v="M"/>
    <s v="K"/>
    <n v="60"/>
    <n v="0"/>
    <x v="0"/>
    <x v="0"/>
    <x v="5"/>
  </r>
  <r>
    <x v="60"/>
    <n v="3007"/>
    <n v="821"/>
    <n v="169"/>
    <x v="39"/>
    <n v="0"/>
    <n v="2223"/>
    <n v="2931"/>
    <n v="165"/>
    <n v="17"/>
    <n v="18"/>
    <x v="20653"/>
    <n v="507"/>
    <s v="CONTROLLED SUBSTANCE, POSSESSI"/>
    <n v="117"/>
    <x v="10"/>
    <s v="PL 2200605"/>
    <s v="F"/>
    <s v="M"/>
    <n v="26"/>
    <n v="1"/>
    <x v="0"/>
    <x v="0"/>
    <x v="4"/>
  </r>
  <r>
    <x v="65"/>
    <n v="5204"/>
    <n v="1002"/>
    <n v="318"/>
    <x v="41"/>
    <n v="4"/>
    <n v="3548"/>
    <n v="4433"/>
    <n v="288"/>
    <n v="42"/>
    <n v="44"/>
    <x v="20654"/>
    <n v="101"/>
    <s v="ASSAULT 3"/>
    <n v="344"/>
    <x v="15"/>
    <s v="PL 1200001"/>
    <s v="M"/>
    <s v="B"/>
    <n v="52"/>
    <n v="0"/>
    <x v="2"/>
    <x v="1"/>
    <x v="2"/>
  </r>
  <r>
    <x v="25"/>
    <n v="2296"/>
    <n v="767"/>
    <n v="157"/>
    <x v="24"/>
    <n v="2"/>
    <n v="1757"/>
    <n v="2290"/>
    <n v="137"/>
    <n v="12"/>
    <n v="13"/>
    <x v="20655"/>
    <n v="397"/>
    <s v="ROBBERY,OPEN AREA UNCLASSIFIED"/>
    <n v="105"/>
    <x v="7"/>
    <s v="PL 1601001"/>
    <s v="F"/>
    <s v="K"/>
    <n v="61"/>
    <n v="0"/>
    <x v="2"/>
    <x v="0"/>
    <x v="2"/>
  </r>
  <r>
    <x v="63"/>
    <n v="1884"/>
    <n v="652"/>
    <n v="176"/>
    <x v="40"/>
    <n v="1"/>
    <n v="2606"/>
    <n v="3398"/>
    <n v="184"/>
    <n v="21"/>
    <n v="22"/>
    <x v="20656"/>
    <n v="707"/>
    <s v="IMPERSONATION 2, PUBLIC SERVAN"/>
    <n v="340"/>
    <x v="13"/>
    <s v="PL 1902503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20657"/>
    <n v="397"/>
    <s v="ROBBERY,OPEN AREA UNCLASSIFIED"/>
    <n v="105"/>
    <x v="7"/>
    <s v="PL 1601502"/>
    <s v="F"/>
    <s v="K"/>
    <n v="62"/>
    <n v="0"/>
    <x v="2"/>
    <x v="0"/>
    <x v="2"/>
  </r>
  <r>
    <x v="27"/>
    <n v="3137"/>
    <n v="987"/>
    <n v="203"/>
    <x v="26"/>
    <n v="2"/>
    <n v="2132"/>
    <n v="2813"/>
    <n v="161"/>
    <n v="15"/>
    <n v="16"/>
    <x v="20658"/>
    <n v="568"/>
    <s v="MARIJUANA, POSSESSION 1, 2 &amp; 3"/>
    <n v="117"/>
    <x v="10"/>
    <s v="PL 2212000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20659"/>
    <n v="339"/>
    <s v="LARCENY,PETIT FROM OPEN AREAS,"/>
    <n v="341"/>
    <x v="6"/>
    <s v="PL 1552500"/>
    <s v="M"/>
    <s v="M"/>
    <n v="1"/>
    <n v="0"/>
    <x v="1"/>
    <x v="0"/>
    <x v="1"/>
  </r>
  <r>
    <x v="40"/>
    <n v="1148"/>
    <n v="413"/>
    <n v="114"/>
    <x v="20"/>
    <n v="0"/>
    <n v="1626"/>
    <n v="2112"/>
    <n v="120"/>
    <n v="9"/>
    <n v="10"/>
    <x v="20660"/>
    <n v="101"/>
    <s v="ASSAULT 3"/>
    <n v="344"/>
    <x v="15"/>
    <s v="PL 1200001"/>
    <s v="M"/>
    <s v="K"/>
    <n v="71"/>
    <n v="0"/>
    <x v="2"/>
    <x v="0"/>
    <x v="0"/>
  </r>
  <r>
    <x v="43"/>
    <n v="1545"/>
    <n v="538"/>
    <n v="78"/>
    <x v="32"/>
    <n v="1"/>
    <n v="1053"/>
    <n v="1447"/>
    <n v="69"/>
    <n v="9"/>
    <n v="10"/>
    <x v="20661"/>
    <n v="792"/>
    <s v="WEAPONS POSSESSION 1 &amp; 2"/>
    <n v="118"/>
    <x v="23"/>
    <s v="PL 265031B"/>
    <s v="F"/>
    <s v="M"/>
    <n v="25"/>
    <n v="0"/>
    <x v="0"/>
    <x v="0"/>
    <x v="2"/>
  </r>
  <r>
    <x v="47"/>
    <n v="1754"/>
    <n v="662"/>
    <n v="176"/>
    <x v="34"/>
    <n v="0"/>
    <n v="2610"/>
    <n v="3407"/>
    <n v="186"/>
    <n v="22"/>
    <n v="23"/>
    <x v="20662"/>
    <n v="101"/>
    <s v="ASSAULT 3"/>
    <n v="344"/>
    <x v="15"/>
    <s v="PL 1200001"/>
    <s v="M"/>
    <s v="Q"/>
    <n v="115"/>
    <n v="0"/>
    <x v="0"/>
    <x v="0"/>
    <x v="2"/>
  </r>
  <r>
    <x v="43"/>
    <n v="1545"/>
    <n v="538"/>
    <n v="78"/>
    <x v="32"/>
    <n v="1"/>
    <n v="1053"/>
    <n v="1447"/>
    <n v="69"/>
    <n v="9"/>
    <n v="10"/>
    <x v="20663"/>
    <n v="705"/>
    <s v="FORGERY,ETC.-MISD."/>
    <n v="358"/>
    <x v="20"/>
    <s v="PL 1702000"/>
    <s v="M"/>
    <s v="K"/>
    <n v="94"/>
    <n v="0"/>
    <x v="1"/>
    <x v="0"/>
    <x v="1"/>
  </r>
  <r>
    <x v="34"/>
    <n v="3844"/>
    <n v="940"/>
    <n v="300"/>
    <x v="18"/>
    <n v="3"/>
    <n v="3219"/>
    <n v="4067"/>
    <n v="269"/>
    <n v="38"/>
    <n v="41"/>
    <x v="20664"/>
    <n v="339"/>
    <s v="LARCENY,PETIT FROM OPEN AREAS,"/>
    <n v="341"/>
    <x v="6"/>
    <s v="PL 1552500"/>
    <s v="M"/>
    <s v="M"/>
    <n v="23"/>
    <n v="0"/>
    <x v="2"/>
    <x v="0"/>
    <x v="2"/>
  </r>
  <r>
    <x v="26"/>
    <n v="2176"/>
    <n v="898"/>
    <n v="225"/>
    <x v="25"/>
    <n v="5"/>
    <n v="2854"/>
    <n v="3734"/>
    <n v="234"/>
    <n v="26"/>
    <n v="28"/>
    <x v="20665"/>
    <n v="101"/>
    <s v="ASSAULT 3"/>
    <n v="344"/>
    <x v="15"/>
    <s v="PL 1200001"/>
    <s v="M"/>
    <s v="Q"/>
    <n v="109"/>
    <n v="0"/>
    <x v="0"/>
    <x v="0"/>
    <x v="5"/>
  </r>
  <r>
    <x v="26"/>
    <n v="2176"/>
    <n v="898"/>
    <n v="225"/>
    <x v="25"/>
    <n v="5"/>
    <n v="2854"/>
    <n v="3734"/>
    <n v="234"/>
    <n v="26"/>
    <n v="28"/>
    <x v="20666"/>
    <n v="494"/>
    <s v="STOLEN PROPERTY 2,1,POSSESSION"/>
    <n v="111"/>
    <x v="25"/>
    <s v="PL 1655200"/>
    <s v="F"/>
    <s v="B"/>
    <n v="45"/>
    <n v="0"/>
    <x v="1"/>
    <x v="0"/>
    <x v="2"/>
  </r>
  <r>
    <x v="23"/>
    <n v="4335"/>
    <n v="1044"/>
    <n v="327"/>
    <x v="22"/>
    <n v="4"/>
    <n v="3007"/>
    <n v="3832"/>
    <n v="250"/>
    <n v="35"/>
    <n v="38"/>
    <x v="20667"/>
    <n v="49"/>
    <s v="U.S. CODE UNCLASSIFIED"/>
    <n v="995"/>
    <x v="17"/>
    <s v="FOA9000049"/>
    <m/>
    <s v="M"/>
    <n v="5"/>
    <n v="0"/>
    <x v="1"/>
    <x v="1"/>
    <x v="1"/>
  </r>
  <r>
    <x v="39"/>
    <n v="1753"/>
    <n v="533"/>
    <n v="118"/>
    <x v="20"/>
    <n v="2"/>
    <n v="1462"/>
    <n v="1957"/>
    <n v="99"/>
    <n v="11"/>
    <n v="11"/>
    <x v="20668"/>
    <n v="268"/>
    <s v="CRIMINAL MIS 2 &amp; 3"/>
    <n v="121"/>
    <x v="4"/>
    <s v="PL 1450502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0669"/>
    <n v="792"/>
    <s v="WEAPONS POSSESSION 1 &amp; 2"/>
    <n v="118"/>
    <x v="23"/>
    <s v="PL 2650303"/>
    <s v="F"/>
    <s v="Q"/>
    <n v="101"/>
    <n v="0"/>
    <x v="2"/>
    <x v="0"/>
    <x v="0"/>
  </r>
  <r>
    <x v="60"/>
    <n v="3007"/>
    <n v="821"/>
    <n v="169"/>
    <x v="39"/>
    <n v="0"/>
    <n v="2223"/>
    <n v="2931"/>
    <n v="165"/>
    <n v="17"/>
    <n v="18"/>
    <x v="20670"/>
    <n v="339"/>
    <s v="LARCENY,PETIT FROM OPEN AREAS,"/>
    <n v="341"/>
    <x v="6"/>
    <s v="PL 1552500"/>
    <s v="M"/>
    <s v="Q"/>
    <n v="115"/>
    <n v="0"/>
    <x v="1"/>
    <x v="1"/>
    <x v="1"/>
  </r>
  <r>
    <x v="29"/>
    <n v="2555"/>
    <n v="690"/>
    <n v="236"/>
    <x v="28"/>
    <n v="3"/>
    <n v="2875"/>
    <n v="3732"/>
    <n v="238"/>
    <n v="33"/>
    <n v="35"/>
    <x v="20671"/>
    <n v="510"/>
    <s v="CONTROLLED SUBSTANCE, INTENT T"/>
    <n v="117"/>
    <x v="10"/>
    <s v="PL 2200601"/>
    <s v="F"/>
    <s v="Q"/>
    <n v="103"/>
    <n v="0"/>
    <x v="2"/>
    <x v="0"/>
    <x v="2"/>
  </r>
  <r>
    <x v="28"/>
    <n v="5387"/>
    <n v="1196"/>
    <n v="348"/>
    <x v="27"/>
    <n v="3"/>
    <n v="3390"/>
    <n v="4267"/>
    <n v="283"/>
    <n v="42"/>
    <n v="44"/>
    <x v="20672"/>
    <n v="441"/>
    <s v="LARCENY,GRAND OF AUTO"/>
    <n v="110"/>
    <x v="38"/>
    <s v="PL 1553008"/>
    <s v="F"/>
    <s v="Q"/>
    <n v="103"/>
    <n v="0"/>
    <x v="2"/>
    <x v="0"/>
    <x v="2"/>
  </r>
  <r>
    <x v="30"/>
    <n v="2876"/>
    <n v="908"/>
    <n v="207"/>
    <x v="29"/>
    <n v="2"/>
    <n v="2519"/>
    <n v="3302"/>
    <n v="173"/>
    <n v="18"/>
    <n v="19"/>
    <x v="20673"/>
    <n v="639"/>
    <s v="AGGRAVATED HARASSMENT 2"/>
    <n v="361"/>
    <x v="29"/>
    <s v="PL 2403004"/>
    <s v="M"/>
    <s v="M"/>
    <n v="19"/>
    <n v="0"/>
    <x v="0"/>
    <x v="0"/>
    <x v="1"/>
  </r>
  <r>
    <x v="34"/>
    <n v="3844"/>
    <n v="940"/>
    <n v="300"/>
    <x v="18"/>
    <n v="3"/>
    <n v="3219"/>
    <n v="4067"/>
    <n v="269"/>
    <n v="38"/>
    <n v="41"/>
    <x v="20674"/>
    <n v="268"/>
    <s v="CRIMINAL MIS 2 &amp; 3"/>
    <n v="121"/>
    <x v="4"/>
    <s v="PL 1450502"/>
    <s v="F"/>
    <s v="Q"/>
    <n v="108"/>
    <n v="0"/>
    <x v="1"/>
    <x v="1"/>
    <x v="0"/>
  </r>
  <r>
    <x v="34"/>
    <n v="3844"/>
    <n v="940"/>
    <n v="300"/>
    <x v="18"/>
    <n v="3"/>
    <n v="3219"/>
    <n v="4067"/>
    <n v="269"/>
    <n v="38"/>
    <n v="41"/>
    <x v="20675"/>
    <n v="259"/>
    <s v="CRIMINAL MISCHIEF,UNCLASSIFIED 4"/>
    <n v="351"/>
    <x v="4"/>
    <s v="PL 1450001"/>
    <s v="M"/>
    <s v="Q"/>
    <n v="104"/>
    <n v="0"/>
    <x v="2"/>
    <x v="0"/>
    <x v="1"/>
  </r>
  <r>
    <x v="31"/>
    <n v="1026"/>
    <n v="429"/>
    <n v="98"/>
    <x v="0"/>
    <n v="2"/>
    <n v="1356"/>
    <n v="1831"/>
    <n v="85"/>
    <n v="9"/>
    <n v="9"/>
    <x v="20676"/>
    <n v="113"/>
    <s v="MENACING,UNCLASSIFIED"/>
    <n v="344"/>
    <x v="15"/>
    <s v="PL 1201401"/>
    <s v="M"/>
    <s v="B"/>
    <n v="40"/>
    <n v="2"/>
    <x v="0"/>
    <x v="1"/>
    <x v="2"/>
  </r>
  <r>
    <x v="22"/>
    <n v="3060"/>
    <n v="908"/>
    <n v="221"/>
    <x v="21"/>
    <n v="1"/>
    <n v="2670"/>
    <n v="3487"/>
    <n v="193"/>
    <n v="22"/>
    <n v="23"/>
    <x v="20677"/>
    <n v="339"/>
    <s v="LARCENY,PETIT FROM OPEN AREAS,"/>
    <n v="341"/>
    <x v="6"/>
    <s v="PL 1552500"/>
    <s v="M"/>
    <s v="K"/>
    <n v="60"/>
    <n v="0"/>
    <x v="0"/>
    <x v="0"/>
    <x v="1"/>
  </r>
  <r>
    <x v="33"/>
    <n v="1036"/>
    <n v="420"/>
    <n v="63"/>
    <x v="20"/>
    <n v="1"/>
    <n v="864"/>
    <n v="1179"/>
    <n v="64"/>
    <n v="9"/>
    <n v="10"/>
    <x v="20678"/>
    <n v="508"/>
    <s v="DRUG PARAPHERNALIA,   POSSESSE"/>
    <n v="235"/>
    <x v="10"/>
    <s v="PL 2205003"/>
    <s v="M"/>
    <s v="B"/>
    <n v="52"/>
    <n v="0"/>
    <x v="0"/>
    <x v="0"/>
    <x v="0"/>
  </r>
  <r>
    <x v="21"/>
    <n v="1501"/>
    <n v="503"/>
    <n v="79"/>
    <x v="1"/>
    <n v="0"/>
    <n v="1264"/>
    <n v="1716"/>
    <n v="75"/>
    <n v="10"/>
    <n v="10"/>
    <x v="20679"/>
    <n v="397"/>
    <s v="ROBBERY,OPEN AREA UNCLASSIFIED"/>
    <n v="105"/>
    <x v="7"/>
    <s v="PL 1601001"/>
    <s v="F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20680"/>
    <n v="101"/>
    <s v="ASSAULT 3"/>
    <n v="344"/>
    <x v="15"/>
    <s v="PL 1200001"/>
    <s v="M"/>
    <s v="B"/>
    <n v="46"/>
    <n v="0"/>
    <x v="2"/>
    <x v="0"/>
    <x v="0"/>
  </r>
  <r>
    <x v="26"/>
    <n v="2176"/>
    <n v="898"/>
    <n v="225"/>
    <x v="25"/>
    <n v="5"/>
    <n v="2854"/>
    <n v="3734"/>
    <n v="234"/>
    <n v="26"/>
    <n v="28"/>
    <x v="20681"/>
    <n v="101"/>
    <s v="ASSAULT 3"/>
    <n v="344"/>
    <x v="15"/>
    <s v="PL 1200001"/>
    <s v="M"/>
    <s v="M"/>
    <n v="23"/>
    <n v="0"/>
    <x v="2"/>
    <x v="0"/>
    <x v="2"/>
  </r>
  <r>
    <x v="61"/>
    <n v="3428"/>
    <n v="836"/>
    <n v="273"/>
    <x v="18"/>
    <n v="1"/>
    <n v="2825"/>
    <n v="3667"/>
    <n v="234"/>
    <n v="34"/>
    <n v="36"/>
    <x v="20682"/>
    <n v="511"/>
    <s v="CONTROLLED SUBSTANCE, POSSESSI"/>
    <n v="235"/>
    <x v="10"/>
    <s v="PL 2200300"/>
    <s v="M"/>
    <s v="M"/>
    <n v="14"/>
    <n v="1"/>
    <x v="1"/>
    <x v="0"/>
    <x v="0"/>
  </r>
  <r>
    <x v="14"/>
    <n v="896"/>
    <n v="421"/>
    <n v="88"/>
    <x v="14"/>
    <n v="0"/>
    <n v="1371"/>
    <n v="1853"/>
    <n v="88"/>
    <n v="10"/>
    <n v="10"/>
    <x v="20683"/>
    <n v="779"/>
    <s v="PUBLIC ADMINISTRATION,UNCLASSI"/>
    <n v="126"/>
    <x v="5"/>
    <s v="PL 215510B"/>
    <s v="F"/>
    <s v="K"/>
    <n v="94"/>
    <n v="0"/>
    <x v="0"/>
    <x v="0"/>
    <x v="2"/>
  </r>
  <r>
    <x v="45"/>
    <n v="3679"/>
    <n v="946"/>
    <n v="233"/>
    <x v="33"/>
    <n v="2"/>
    <n v="2982"/>
    <n v="3877"/>
    <n v="241"/>
    <n v="29"/>
    <n v="31"/>
    <x v="20684"/>
    <n v="503"/>
    <s v="CONTROLLED SUBSTANCE,INTENT TO"/>
    <n v="117"/>
    <x v="10"/>
    <s v="PL 2201602"/>
    <s v="F"/>
    <s v="B"/>
    <n v="44"/>
    <n v="0"/>
    <x v="0"/>
    <x v="0"/>
    <x v="2"/>
  </r>
  <r>
    <x v="47"/>
    <n v="1754"/>
    <n v="662"/>
    <n v="176"/>
    <x v="34"/>
    <n v="0"/>
    <n v="2610"/>
    <n v="3407"/>
    <n v="186"/>
    <n v="22"/>
    <n v="23"/>
    <x v="20685"/>
    <n v="339"/>
    <s v="LARCENY,PETIT FROM OPEN AREAS,"/>
    <n v="341"/>
    <x v="6"/>
    <s v="PL 1552500"/>
    <s v="M"/>
    <s v="M"/>
    <n v="14"/>
    <n v="0"/>
    <x v="0"/>
    <x v="0"/>
    <x v="0"/>
  </r>
  <r>
    <x v="51"/>
    <n v="1291"/>
    <n v="354"/>
    <n v="120"/>
    <x v="38"/>
    <n v="0"/>
    <n v="1590"/>
    <n v="2077"/>
    <n v="116"/>
    <n v="10"/>
    <n v="11"/>
    <x v="20686"/>
    <n v="729"/>
    <s v="FORGERY,ETC.,UNCLASSIFIED-FELO"/>
    <n v="113"/>
    <x v="18"/>
    <s v="PL 1702500"/>
    <s v="F"/>
    <s v="B"/>
    <n v="52"/>
    <n v="0"/>
    <x v="0"/>
    <x v="0"/>
    <x v="0"/>
  </r>
  <r>
    <x v="45"/>
    <n v="3679"/>
    <n v="946"/>
    <n v="233"/>
    <x v="33"/>
    <n v="2"/>
    <n v="2982"/>
    <n v="3877"/>
    <n v="241"/>
    <n v="29"/>
    <n v="31"/>
    <x v="20687"/>
    <n v="244"/>
    <s v="BURGLARY,UNCLASSIFIED,UNKNOWN"/>
    <n v="107"/>
    <x v="12"/>
    <s v="PL 1402000"/>
    <s v="F"/>
    <s v="M"/>
    <n v="10"/>
    <n v="0"/>
    <x v="0"/>
    <x v="0"/>
    <x v="1"/>
  </r>
  <r>
    <x v="19"/>
    <n v="2206"/>
    <n v="584"/>
    <n v="207"/>
    <x v="19"/>
    <n v="1"/>
    <n v="2794"/>
    <n v="3640"/>
    <n v="227"/>
    <n v="25"/>
    <n v="27"/>
    <x v="20688"/>
    <n v="792"/>
    <s v="WEAPONS POSSESSION 1 &amp; 2"/>
    <n v="118"/>
    <x v="23"/>
    <s v="PL 265031B"/>
    <s v="F"/>
    <s v="K"/>
    <n v="73"/>
    <n v="0"/>
    <x v="0"/>
    <x v="0"/>
    <x v="0"/>
  </r>
  <r>
    <x v="56"/>
    <n v="3389"/>
    <n v="771"/>
    <n v="281"/>
    <x v="22"/>
    <n v="1"/>
    <n v="3764"/>
    <n v="4684"/>
    <n v="291"/>
    <n v="42"/>
    <n v="45"/>
    <x v="20689"/>
    <n v="905"/>
    <s v="INTOXICATED DRIVING,ALCOHOL"/>
    <n v="347"/>
    <x v="16"/>
    <s v="VTL11920U3"/>
    <s v="M"/>
    <s v="M"/>
    <n v="24"/>
    <n v="0"/>
    <x v="0"/>
    <x v="0"/>
    <x v="0"/>
  </r>
  <r>
    <x v="65"/>
    <n v="5204"/>
    <n v="1002"/>
    <n v="318"/>
    <x v="41"/>
    <n v="4"/>
    <n v="3548"/>
    <n v="4433"/>
    <n v="288"/>
    <n v="42"/>
    <n v="44"/>
    <x v="20690"/>
    <n v="397"/>
    <s v="ROBBERY,OPEN AREA UNCLASSIFIED"/>
    <n v="105"/>
    <x v="7"/>
    <s v="PL 1601001"/>
    <s v="F"/>
    <s v="B"/>
    <n v="43"/>
    <n v="0"/>
    <x v="0"/>
    <x v="0"/>
    <x v="5"/>
  </r>
  <r>
    <x v="37"/>
    <n v="1832"/>
    <n v="527"/>
    <n v="122"/>
    <x v="0"/>
    <n v="0"/>
    <n v="1412"/>
    <n v="1893"/>
    <n v="94"/>
    <n v="10"/>
    <n v="10"/>
    <x v="20691"/>
    <n v="114"/>
    <s v="OBSTR BREATH/CIRCUL"/>
    <n v="344"/>
    <x v="15"/>
    <s v="PL 1211100"/>
    <s v="M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20692"/>
    <n v="339"/>
    <s v="LARCENY,PETIT FROM OPEN AREAS,"/>
    <n v="341"/>
    <x v="6"/>
    <s v="PL 1552500"/>
    <s v="M"/>
    <s v="K"/>
    <n v="84"/>
    <n v="0"/>
    <x v="1"/>
    <x v="0"/>
    <x v="2"/>
  </r>
  <r>
    <x v="38"/>
    <n v="2783"/>
    <n v="777"/>
    <n v="212"/>
    <x v="18"/>
    <n v="2"/>
    <n v="2935"/>
    <n v="3804"/>
    <n v="232"/>
    <n v="31"/>
    <n v="33"/>
    <x v="20693"/>
    <n v="419"/>
    <s v="LARCENY,GRAND FROM PERSON,UNCL"/>
    <n v="109"/>
    <x v="11"/>
    <s v="PL 1553005"/>
    <s v="F"/>
    <s v="Q"/>
    <n v="114"/>
    <n v="0"/>
    <x v="0"/>
    <x v="0"/>
    <x v="0"/>
  </r>
  <r>
    <x v="20"/>
    <n v="1729"/>
    <n v="546"/>
    <n v="101"/>
    <x v="20"/>
    <n v="0"/>
    <n v="1431"/>
    <n v="1918"/>
    <n v="96"/>
    <n v="10"/>
    <n v="11"/>
    <x v="20694"/>
    <n v="114"/>
    <s v="OBSTR BREATH/CIRCUL"/>
    <n v="344"/>
    <x v="15"/>
    <s v="PL 1211100"/>
    <s v="M"/>
    <s v="B"/>
    <n v="45"/>
    <n v="0"/>
    <x v="0"/>
    <x v="0"/>
    <x v="4"/>
  </r>
  <r>
    <x v="32"/>
    <n v="1598"/>
    <n v="502"/>
    <n v="87"/>
    <x v="5"/>
    <n v="0"/>
    <n v="1152"/>
    <n v="1575"/>
    <n v="71"/>
    <n v="9"/>
    <n v="9"/>
    <x v="20695"/>
    <n v="339"/>
    <s v="LARCENY,PETIT FROM OPEN AREAS,"/>
    <n v="341"/>
    <x v="6"/>
    <s v="PL 1552500"/>
    <s v="M"/>
    <s v="M"/>
    <n v="1"/>
    <n v="0"/>
    <x v="1"/>
    <x v="0"/>
    <x v="1"/>
  </r>
  <r>
    <x v="15"/>
    <n v="3577"/>
    <n v="1082"/>
    <n v="259"/>
    <x v="15"/>
    <n v="0"/>
    <n v="2893"/>
    <n v="3783"/>
    <n v="239"/>
    <n v="28"/>
    <n v="30"/>
    <x v="20696"/>
    <n v="779"/>
    <s v="PUBLIC ADMINISTRATION,UNCLASSI"/>
    <n v="126"/>
    <x v="5"/>
    <s v="PL 215510B"/>
    <s v="F"/>
    <s v="M"/>
    <n v="25"/>
    <n v="2"/>
    <x v="2"/>
    <x v="0"/>
    <x v="2"/>
  </r>
  <r>
    <x v="37"/>
    <n v="1832"/>
    <n v="527"/>
    <n v="122"/>
    <x v="0"/>
    <n v="0"/>
    <n v="1412"/>
    <n v="1893"/>
    <n v="94"/>
    <n v="10"/>
    <n v="10"/>
    <x v="20697"/>
    <n v="439"/>
    <s v="LARCENY,GRAND FROM OPEN AREAS, UNATTENDED"/>
    <n v="109"/>
    <x v="11"/>
    <s v="PL 1554200"/>
    <s v="F"/>
    <s v="K"/>
    <n v="84"/>
    <n v="0"/>
    <x v="0"/>
    <x v="0"/>
    <x v="0"/>
  </r>
  <r>
    <x v="31"/>
    <n v="1026"/>
    <n v="429"/>
    <n v="98"/>
    <x v="0"/>
    <n v="2"/>
    <n v="1356"/>
    <n v="1831"/>
    <n v="85"/>
    <n v="9"/>
    <n v="9"/>
    <x v="20698"/>
    <n v="503"/>
    <s v="CONTROLLED SUBSTANCE,INTENT TO"/>
    <n v="117"/>
    <x v="10"/>
    <s v="PL 2201601"/>
    <s v="F"/>
    <s v="B"/>
    <n v="48"/>
    <n v="0"/>
    <x v="0"/>
    <x v="0"/>
    <x v="0"/>
  </r>
  <r>
    <x v="19"/>
    <n v="2206"/>
    <n v="584"/>
    <n v="207"/>
    <x v="19"/>
    <n v="1"/>
    <n v="2794"/>
    <n v="3640"/>
    <n v="227"/>
    <n v="25"/>
    <n v="27"/>
    <x v="20699"/>
    <n v="101"/>
    <s v="ASSAULT 3"/>
    <n v="344"/>
    <x v="15"/>
    <s v="PL 1200001"/>
    <s v="M"/>
    <s v="Q"/>
    <n v="114"/>
    <n v="0"/>
    <x v="0"/>
    <x v="1"/>
    <x v="0"/>
  </r>
  <r>
    <x v="21"/>
    <n v="1501"/>
    <n v="503"/>
    <n v="79"/>
    <x v="1"/>
    <n v="0"/>
    <n v="1264"/>
    <n v="1716"/>
    <n v="75"/>
    <n v="10"/>
    <n v="10"/>
    <x v="20700"/>
    <n v="922"/>
    <s v="TRAFFIC,UNCLASSIFIED MISDEMEAN"/>
    <n v="348"/>
    <x v="27"/>
    <s v="VTL0511001"/>
    <s v="M"/>
    <s v="K"/>
    <n v="60"/>
    <n v="0"/>
    <x v="0"/>
    <x v="0"/>
    <x v="4"/>
  </r>
  <r>
    <x v="34"/>
    <n v="3844"/>
    <n v="940"/>
    <n v="300"/>
    <x v="18"/>
    <n v="3"/>
    <n v="3219"/>
    <n v="4067"/>
    <n v="269"/>
    <n v="38"/>
    <n v="41"/>
    <x v="20701"/>
    <n v="101"/>
    <s v="ASSAULT 3"/>
    <n v="344"/>
    <x v="15"/>
    <s v="PL 1200001"/>
    <s v="M"/>
    <s v="M"/>
    <n v="6"/>
    <n v="0"/>
    <x v="0"/>
    <x v="0"/>
    <x v="0"/>
  </r>
  <r>
    <x v="22"/>
    <n v="3060"/>
    <n v="908"/>
    <n v="221"/>
    <x v="21"/>
    <n v="1"/>
    <n v="2670"/>
    <n v="3487"/>
    <n v="193"/>
    <n v="22"/>
    <n v="23"/>
    <x v="20702"/>
    <n v="503"/>
    <s v="CONTROLLED SUBSTANCE,INTENT TO"/>
    <n v="117"/>
    <x v="10"/>
    <s v="PL 2201601"/>
    <s v="F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20703"/>
    <n v="339"/>
    <s v="LARCENY,PETIT FROM OPEN AREAS,"/>
    <n v="341"/>
    <x v="6"/>
    <s v="PL 1552500"/>
    <s v="M"/>
    <s v="M"/>
    <n v="7"/>
    <n v="0"/>
    <x v="2"/>
    <x v="0"/>
    <x v="2"/>
  </r>
  <r>
    <x v="48"/>
    <n v="3454"/>
    <n v="899"/>
    <n v="267"/>
    <x v="35"/>
    <n v="2"/>
    <n v="3163"/>
    <n v="3988"/>
    <n v="279"/>
    <n v="40"/>
    <n v="42"/>
    <x v="20704"/>
    <n v="109"/>
    <s v="ASSAULT 2,1,UNCLASSIFIED"/>
    <n v="106"/>
    <x v="9"/>
    <s v="PL 1200501"/>
    <s v="F"/>
    <s v="Q"/>
    <n v="115"/>
    <n v="0"/>
    <x v="3"/>
    <x v="0"/>
    <x v="2"/>
  </r>
  <r>
    <x v="3"/>
    <n v="4097"/>
    <n v="948"/>
    <n v="283"/>
    <x v="3"/>
    <n v="2"/>
    <n v="3067"/>
    <n v="3892"/>
    <n v="257"/>
    <n v="38"/>
    <n v="41"/>
    <x v="20705"/>
    <n v="503"/>
    <s v="CONTROLLED SUBSTANCE,INTENT TO"/>
    <n v="117"/>
    <x v="10"/>
    <s v="PL 2201601"/>
    <s v="F"/>
    <s v="K"/>
    <n v="78"/>
    <n v="0"/>
    <x v="2"/>
    <x v="0"/>
    <x v="0"/>
  </r>
  <r>
    <x v="36"/>
    <n v="2809"/>
    <n v="759"/>
    <n v="180"/>
    <x v="25"/>
    <n v="2"/>
    <n v="2592"/>
    <n v="3374"/>
    <n v="176"/>
    <n v="20"/>
    <n v="21"/>
    <x v="20706"/>
    <n v="113"/>
    <s v="MENACING,UNCLASSIFIED"/>
    <n v="344"/>
    <x v="15"/>
    <s v="PL 1201500"/>
    <s v="M"/>
    <s v="M"/>
    <n v="28"/>
    <n v="0"/>
    <x v="1"/>
    <x v="1"/>
    <x v="0"/>
  </r>
  <r>
    <x v="35"/>
    <n v="1494"/>
    <n v="512"/>
    <n v="90"/>
    <x v="30"/>
    <n v="0"/>
    <n v="1330"/>
    <n v="1794"/>
    <n v="79"/>
    <n v="9"/>
    <n v="10"/>
    <x v="20707"/>
    <n v="515"/>
    <s v="CONTROLLED SUBSTANCE,SALE 3"/>
    <n v="117"/>
    <x v="10"/>
    <s v="PL 2203901"/>
    <s v="F"/>
    <s v="B"/>
    <n v="48"/>
    <n v="0"/>
    <x v="1"/>
    <x v="0"/>
    <x v="4"/>
  </r>
  <r>
    <x v="59"/>
    <n v="788"/>
    <n v="370"/>
    <n v="63"/>
    <x v="5"/>
    <n v="1"/>
    <n v="968"/>
    <n v="1333"/>
    <n v="67"/>
    <n v="10"/>
    <n v="11"/>
    <x v="20708"/>
    <n v="792"/>
    <s v="WEAPONS POSSESSION 1 &amp; 2"/>
    <n v="118"/>
    <x v="23"/>
    <s v="PL 265031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20709"/>
    <n v="106"/>
    <s v="ASSAULT POLICE/PEACE OFFICER"/>
    <n v="106"/>
    <x v="9"/>
    <s v="PL 1200800"/>
    <s v="F"/>
    <s v="B"/>
    <n v="49"/>
    <n v="0"/>
    <x v="0"/>
    <x v="0"/>
    <x v="0"/>
  </r>
  <r>
    <x v="26"/>
    <n v="2176"/>
    <n v="898"/>
    <n v="225"/>
    <x v="25"/>
    <n v="5"/>
    <n v="2854"/>
    <n v="3734"/>
    <n v="234"/>
    <n v="26"/>
    <n v="28"/>
    <x v="20710"/>
    <n v="101"/>
    <s v="ASSAULT 3"/>
    <n v="344"/>
    <x v="15"/>
    <s v="PL 1200001"/>
    <s v="M"/>
    <s v="K"/>
    <n v="88"/>
    <n v="0"/>
    <x v="2"/>
    <x v="0"/>
    <x v="4"/>
  </r>
  <r>
    <x v="17"/>
    <n v="2348"/>
    <n v="711"/>
    <n v="239"/>
    <x v="17"/>
    <n v="4"/>
    <n v="2899"/>
    <n v="3729"/>
    <n v="240"/>
    <n v="34"/>
    <n v="36"/>
    <x v="20711"/>
    <n v="198"/>
    <s v="CRIMINAL CONTEMPT 1"/>
    <n v="126"/>
    <x v="5"/>
    <s v="PL 21551B4"/>
    <s v="F"/>
    <s v="K"/>
    <n v="72"/>
    <n v="0"/>
    <x v="0"/>
    <x v="0"/>
    <x v="1"/>
  </r>
  <r>
    <x v="21"/>
    <n v="1501"/>
    <n v="503"/>
    <n v="79"/>
    <x v="1"/>
    <n v="0"/>
    <n v="1264"/>
    <n v="1716"/>
    <n v="75"/>
    <n v="10"/>
    <n v="10"/>
    <x v="20712"/>
    <n v="779"/>
    <s v="PUBLIC ADMINISTRATION,UNCLASSI"/>
    <n v="126"/>
    <x v="5"/>
    <s v="PL 215510D"/>
    <s v="F"/>
    <s v="M"/>
    <n v="23"/>
    <n v="0"/>
    <x v="0"/>
    <x v="0"/>
    <x v="2"/>
  </r>
  <r>
    <x v="15"/>
    <n v="3577"/>
    <n v="1082"/>
    <n v="259"/>
    <x v="15"/>
    <n v="0"/>
    <n v="2893"/>
    <n v="3783"/>
    <n v="239"/>
    <n v="28"/>
    <n v="30"/>
    <x v="20713"/>
    <n v="397"/>
    <s v="ROBBERY,OPEN AREA UNCLASSIFIED"/>
    <n v="105"/>
    <x v="7"/>
    <s v="PL 1600500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20714"/>
    <n v="115"/>
    <s v="RECKLESS ENDANGERMENT 2"/>
    <n v="355"/>
    <x v="45"/>
    <s v="PL 1202000"/>
    <s v="M"/>
    <s v="B"/>
    <n v="42"/>
    <n v="0"/>
    <x v="2"/>
    <x v="1"/>
    <x v="0"/>
  </r>
  <r>
    <x v="31"/>
    <n v="1026"/>
    <n v="429"/>
    <n v="98"/>
    <x v="0"/>
    <n v="2"/>
    <n v="1356"/>
    <n v="1831"/>
    <n v="85"/>
    <n v="9"/>
    <n v="9"/>
    <x v="20715"/>
    <n v="441"/>
    <s v="LARCENY,GRAND OF AUTO"/>
    <n v="110"/>
    <x v="38"/>
    <s v="PL 1553008"/>
    <s v="F"/>
    <s v="B"/>
    <n v="52"/>
    <n v="0"/>
    <x v="3"/>
    <x v="0"/>
    <x v="0"/>
  </r>
  <r>
    <x v="22"/>
    <n v="3060"/>
    <n v="908"/>
    <n v="221"/>
    <x v="21"/>
    <n v="1"/>
    <n v="2670"/>
    <n v="3487"/>
    <n v="193"/>
    <n v="22"/>
    <n v="23"/>
    <x v="20716"/>
    <n v="782"/>
    <s v="WEAPONS, POSSESSION, ETC"/>
    <n v="236"/>
    <x v="23"/>
    <s v="PL 2650101"/>
    <s v="M"/>
    <s v="B"/>
    <n v="44"/>
    <n v="0"/>
    <x v="0"/>
    <x v="0"/>
    <x v="1"/>
  </r>
  <r>
    <x v="65"/>
    <n v="5204"/>
    <n v="1002"/>
    <n v="318"/>
    <x v="41"/>
    <n v="4"/>
    <n v="3548"/>
    <n v="4433"/>
    <n v="288"/>
    <n v="42"/>
    <n v="44"/>
    <x v="20717"/>
    <n v="244"/>
    <s v="BURGLARY,UNCLASSIFIED,UNKNOWN"/>
    <n v="107"/>
    <x v="12"/>
    <s v="PL 1402000"/>
    <s v="F"/>
    <s v="M"/>
    <n v="5"/>
    <n v="0"/>
    <x v="0"/>
    <x v="0"/>
    <x v="1"/>
  </r>
  <r>
    <x v="1"/>
    <n v="2072"/>
    <n v="601"/>
    <n v="129"/>
    <x v="1"/>
    <n v="2"/>
    <n v="1744"/>
    <n v="2246"/>
    <n v="127"/>
    <n v="11"/>
    <n v="12"/>
    <x v="20718"/>
    <n v="511"/>
    <s v="CONTROLLED SUBSTANCE, POSSESSI"/>
    <n v="235"/>
    <x v="10"/>
    <s v="PL 2200300"/>
    <s v="M"/>
    <s v="K"/>
    <n v="68"/>
    <n v="0"/>
    <x v="0"/>
    <x v="1"/>
    <x v="2"/>
  </r>
  <r>
    <x v="43"/>
    <n v="1545"/>
    <n v="538"/>
    <n v="78"/>
    <x v="32"/>
    <n v="1"/>
    <n v="1053"/>
    <n v="1447"/>
    <n v="69"/>
    <n v="9"/>
    <n v="10"/>
    <x v="20719"/>
    <n v="101"/>
    <s v="ASSAULT 3"/>
    <n v="344"/>
    <x v="15"/>
    <s v="PL 1200001"/>
    <s v="M"/>
    <s v="Q"/>
    <n v="105"/>
    <n v="0"/>
    <x v="1"/>
    <x v="0"/>
    <x v="0"/>
  </r>
  <r>
    <x v="20"/>
    <n v="1729"/>
    <n v="546"/>
    <n v="101"/>
    <x v="20"/>
    <n v="0"/>
    <n v="1431"/>
    <n v="1918"/>
    <n v="96"/>
    <n v="10"/>
    <n v="11"/>
    <x v="20720"/>
    <n v="639"/>
    <s v="AGGRAVATED HARASSMENT 2"/>
    <n v="361"/>
    <x v="29"/>
    <s v="PL 2403002"/>
    <s v="M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20721"/>
    <n v="779"/>
    <s v="PUBLIC ADMINISTRATION,UNCLASSI"/>
    <n v="126"/>
    <x v="5"/>
    <s v="PL 215510B"/>
    <s v="F"/>
    <s v="B"/>
    <n v="42"/>
    <n v="2"/>
    <x v="0"/>
    <x v="0"/>
    <x v="0"/>
  </r>
  <r>
    <x v="3"/>
    <n v="4097"/>
    <n v="948"/>
    <n v="283"/>
    <x v="3"/>
    <n v="2"/>
    <n v="3067"/>
    <n v="3892"/>
    <n v="257"/>
    <n v="38"/>
    <n v="41"/>
    <x v="20722"/>
    <n v="101"/>
    <s v="ASSAULT 3"/>
    <n v="344"/>
    <x v="15"/>
    <s v="PL 1200001"/>
    <s v="M"/>
    <s v="K"/>
    <n v="90"/>
    <n v="0"/>
    <x v="0"/>
    <x v="0"/>
    <x v="2"/>
  </r>
  <r>
    <x v="48"/>
    <n v="3454"/>
    <n v="899"/>
    <n v="267"/>
    <x v="35"/>
    <n v="2"/>
    <n v="3163"/>
    <n v="3988"/>
    <n v="279"/>
    <n v="40"/>
    <n v="42"/>
    <x v="20723"/>
    <n v="339"/>
    <s v="LARCENY,PETIT FROM OPEN AREAS,"/>
    <n v="341"/>
    <x v="6"/>
    <s v="PL 1552500"/>
    <s v="M"/>
    <s v="Q"/>
    <n v="105"/>
    <n v="0"/>
    <x v="3"/>
    <x v="1"/>
    <x v="0"/>
  </r>
  <r>
    <x v="3"/>
    <n v="4097"/>
    <n v="948"/>
    <n v="283"/>
    <x v="3"/>
    <n v="2"/>
    <n v="3067"/>
    <n v="3892"/>
    <n v="257"/>
    <n v="38"/>
    <n v="41"/>
    <x v="20724"/>
    <n v="339"/>
    <s v="LARCENY,PETIT FROM OPEN AREAS,"/>
    <n v="341"/>
    <x v="6"/>
    <s v="PL 1552500"/>
    <s v="M"/>
    <s v="M"/>
    <n v="23"/>
    <n v="0"/>
    <x v="0"/>
    <x v="0"/>
    <x v="0"/>
  </r>
  <r>
    <x v="22"/>
    <n v="3060"/>
    <n v="908"/>
    <n v="221"/>
    <x v="21"/>
    <n v="1"/>
    <n v="2670"/>
    <n v="3487"/>
    <n v="193"/>
    <n v="22"/>
    <n v="23"/>
    <x v="20725"/>
    <n v="729"/>
    <s v="FORGERY,ETC.,UNCLASSIFIED-FELO"/>
    <n v="113"/>
    <x v="18"/>
    <s v="PL 1702500"/>
    <s v="F"/>
    <s v="K"/>
    <n v="72"/>
    <n v="0"/>
    <x v="0"/>
    <x v="0"/>
    <x v="2"/>
  </r>
  <r>
    <x v="56"/>
    <n v="3389"/>
    <n v="771"/>
    <n v="281"/>
    <x v="22"/>
    <n v="1"/>
    <n v="3764"/>
    <n v="4684"/>
    <n v="291"/>
    <n v="42"/>
    <n v="45"/>
    <x v="20726"/>
    <n v="244"/>
    <s v="BURGLARY,UNCLASSIFIED,UNKNOWN"/>
    <n v="107"/>
    <x v="12"/>
    <s v="PL 1402501"/>
    <s v="F"/>
    <s v="K"/>
    <n v="90"/>
    <n v="0"/>
    <x v="1"/>
    <x v="0"/>
    <x v="2"/>
  </r>
  <r>
    <x v="41"/>
    <n v="2315"/>
    <n v="583"/>
    <n v="147"/>
    <x v="14"/>
    <n v="1"/>
    <n v="1695"/>
    <n v="2189"/>
    <n v="123"/>
    <n v="10"/>
    <n v="11"/>
    <x v="20727"/>
    <n v="793"/>
    <s v="WEAPONS POSSESSION 3"/>
    <n v="118"/>
    <x v="23"/>
    <s v="PL 2650201"/>
    <s v="F"/>
    <s v="S"/>
    <n v="121"/>
    <n v="0"/>
    <x v="0"/>
    <x v="0"/>
    <x v="0"/>
  </r>
  <r>
    <x v="17"/>
    <n v="2348"/>
    <n v="711"/>
    <n v="239"/>
    <x v="17"/>
    <n v="4"/>
    <n v="2899"/>
    <n v="3729"/>
    <n v="240"/>
    <n v="34"/>
    <n v="36"/>
    <x v="20728"/>
    <n v="339"/>
    <s v="LARCENY,PETIT FROM OPEN AREAS,"/>
    <n v="341"/>
    <x v="6"/>
    <s v="PL 1552500"/>
    <s v="M"/>
    <s v="M"/>
    <n v="18"/>
    <n v="0"/>
    <x v="0"/>
    <x v="1"/>
    <x v="5"/>
  </r>
  <r>
    <x v="41"/>
    <n v="2315"/>
    <n v="583"/>
    <n v="147"/>
    <x v="14"/>
    <n v="1"/>
    <n v="1695"/>
    <n v="2189"/>
    <n v="123"/>
    <n v="10"/>
    <n v="11"/>
    <x v="20729"/>
    <n v="397"/>
    <s v="ROBBERY,OPEN AREA UNCLASSIFIED"/>
    <n v="105"/>
    <x v="7"/>
    <s v="PL 1601001"/>
    <s v="F"/>
    <s v="M"/>
    <n v="17"/>
    <n v="0"/>
    <x v="3"/>
    <x v="0"/>
    <x v="2"/>
  </r>
  <r>
    <x v="42"/>
    <n v="3302"/>
    <n v="1009"/>
    <n v="222"/>
    <x v="31"/>
    <n v="1"/>
    <n v="2681"/>
    <n v="3510"/>
    <n v="190"/>
    <n v="22"/>
    <n v="23"/>
    <x v="20730"/>
    <n v="339"/>
    <s v="LARCENY,PETIT FROM OPEN AREAS,"/>
    <n v="341"/>
    <x v="6"/>
    <s v="PL 1552500"/>
    <s v="M"/>
    <s v="M"/>
    <n v="24"/>
    <n v="0"/>
    <x v="1"/>
    <x v="0"/>
    <x v="1"/>
  </r>
  <r>
    <x v="56"/>
    <n v="3389"/>
    <n v="771"/>
    <n v="281"/>
    <x v="22"/>
    <n v="1"/>
    <n v="3764"/>
    <n v="4684"/>
    <n v="291"/>
    <n v="42"/>
    <n v="45"/>
    <x v="20731"/>
    <n v="792"/>
    <s v="WEAPONS POSSESSION 1 &amp; 2"/>
    <n v="118"/>
    <x v="23"/>
    <s v="PL 265031B"/>
    <s v="F"/>
    <s v="Q"/>
    <n v="104"/>
    <n v="0"/>
    <x v="2"/>
    <x v="0"/>
    <x v="0"/>
  </r>
  <r>
    <x v="63"/>
    <n v="1884"/>
    <n v="652"/>
    <n v="176"/>
    <x v="40"/>
    <n v="1"/>
    <n v="2606"/>
    <n v="3398"/>
    <n v="184"/>
    <n v="21"/>
    <n v="22"/>
    <x v="20732"/>
    <n v="779"/>
    <s v="PUBLIC ADMINISTRATION,UNCLASSI"/>
    <n v="126"/>
    <x v="5"/>
    <s v="PL 215510B"/>
    <s v="F"/>
    <s v="K"/>
    <n v="61"/>
    <n v="0"/>
    <x v="0"/>
    <x v="0"/>
    <x v="4"/>
  </r>
  <r>
    <x v="40"/>
    <n v="1148"/>
    <n v="413"/>
    <n v="114"/>
    <x v="20"/>
    <n v="0"/>
    <n v="1626"/>
    <n v="2112"/>
    <n v="120"/>
    <n v="9"/>
    <n v="10"/>
    <x v="20733"/>
    <n v="268"/>
    <s v="CRIMINAL MIS 2 &amp; 3"/>
    <n v="121"/>
    <x v="4"/>
    <s v="PL 1450502"/>
    <s v="F"/>
    <s v="B"/>
    <n v="43"/>
    <n v="0"/>
    <x v="2"/>
    <x v="0"/>
    <x v="4"/>
  </r>
  <r>
    <x v="37"/>
    <n v="1832"/>
    <n v="527"/>
    <n v="122"/>
    <x v="0"/>
    <n v="0"/>
    <n v="1412"/>
    <n v="1893"/>
    <n v="94"/>
    <n v="10"/>
    <n v="10"/>
    <x v="20734"/>
    <n v="748"/>
    <s v="CONTEMPT,CRIMINAL"/>
    <n v="359"/>
    <x v="21"/>
    <s v="PL 2155006"/>
    <s v="M"/>
    <s v="S"/>
    <n v="120"/>
    <n v="0"/>
    <x v="0"/>
    <x v="0"/>
    <x v="4"/>
  </r>
  <r>
    <x v="57"/>
    <n v="3014"/>
    <n v="642"/>
    <n v="273"/>
    <x v="18"/>
    <n v="2"/>
    <n v="3374"/>
    <n v="4205"/>
    <n v="276"/>
    <n v="39"/>
    <n v="41"/>
    <x v="20735"/>
    <n v="109"/>
    <s v="ASSAULT 2,1,UNCLASSIFIED"/>
    <n v="106"/>
    <x v="9"/>
    <s v="PL 1200501"/>
    <s v="F"/>
    <s v="K"/>
    <n v="79"/>
    <n v="0"/>
    <x v="2"/>
    <x v="0"/>
    <x v="0"/>
  </r>
  <r>
    <x v="49"/>
    <n v="3149"/>
    <n v="905"/>
    <n v="240"/>
    <x v="36"/>
    <n v="3"/>
    <n v="2724"/>
    <n v="3560"/>
    <n v="213"/>
    <n v="23"/>
    <n v="25"/>
    <x v="20736"/>
    <n v="139"/>
    <s v="MURDER,UNCLASSIFIED"/>
    <n v="101"/>
    <x v="40"/>
    <s v="PL 1252501"/>
    <s v="F"/>
    <s v="Q"/>
    <n v="103"/>
    <n v="0"/>
    <x v="0"/>
    <x v="0"/>
    <x v="0"/>
  </r>
  <r>
    <x v="23"/>
    <n v="4335"/>
    <n v="1044"/>
    <n v="327"/>
    <x v="22"/>
    <n v="4"/>
    <n v="3007"/>
    <n v="3832"/>
    <n v="250"/>
    <n v="35"/>
    <n v="38"/>
    <x v="20737"/>
    <n v="779"/>
    <s v="PUBLIC ADMINISTRATION,UNCLASSI"/>
    <n v="126"/>
    <x v="5"/>
    <s v="PL 215510B"/>
    <s v="F"/>
    <s v="K"/>
    <n v="75"/>
    <n v="0"/>
    <x v="0"/>
    <x v="1"/>
    <x v="0"/>
  </r>
  <r>
    <x v="16"/>
    <n v="845"/>
    <n v="356"/>
    <n v="58"/>
    <x v="16"/>
    <n v="0"/>
    <n v="927"/>
    <n v="1273"/>
    <n v="66"/>
    <n v="11"/>
    <n v="11"/>
    <x v="20738"/>
    <n v="397"/>
    <s v="ROBBERY,OPEN AREA UNCLASSIFIED"/>
    <n v="105"/>
    <x v="7"/>
    <s v="PL 1600500"/>
    <s v="F"/>
    <s v="M"/>
    <n v="34"/>
    <n v="1"/>
    <x v="0"/>
    <x v="0"/>
    <x v="0"/>
  </r>
  <r>
    <x v="27"/>
    <n v="3137"/>
    <n v="987"/>
    <n v="203"/>
    <x v="26"/>
    <n v="2"/>
    <n v="2132"/>
    <n v="2813"/>
    <n v="161"/>
    <n v="15"/>
    <n v="16"/>
    <x v="20739"/>
    <n v="339"/>
    <s v="LARCENY,PETIT FROM OPEN AREAS,"/>
    <n v="341"/>
    <x v="6"/>
    <s v="PL 1552500"/>
    <s v="M"/>
    <s v="M"/>
    <n v="14"/>
    <n v="0"/>
    <x v="0"/>
    <x v="0"/>
    <x v="0"/>
  </r>
  <r>
    <x v="24"/>
    <n v="4984"/>
    <n v="1052"/>
    <n v="313"/>
    <x v="23"/>
    <n v="4"/>
    <n v="3711"/>
    <n v="4612"/>
    <n v="290"/>
    <n v="42"/>
    <n v="44"/>
    <x v="20740"/>
    <n v="268"/>
    <s v="CRIMINAL MIS 2 &amp; 3"/>
    <n v="121"/>
    <x v="4"/>
    <s v="PL 1450502"/>
    <s v="F"/>
    <s v="K"/>
    <n v="63"/>
    <n v="0"/>
    <x v="0"/>
    <x v="0"/>
    <x v="0"/>
  </r>
  <r>
    <x v="3"/>
    <n v="4097"/>
    <n v="948"/>
    <n v="283"/>
    <x v="3"/>
    <n v="2"/>
    <n v="3067"/>
    <n v="3892"/>
    <n v="257"/>
    <n v="38"/>
    <n v="41"/>
    <x v="20741"/>
    <n v="339"/>
    <s v="LARCENY,PETIT FROM OPEN AREAS,"/>
    <n v="341"/>
    <x v="6"/>
    <s v="PL 1552500"/>
    <s v="M"/>
    <s v="M"/>
    <n v="23"/>
    <n v="0"/>
    <x v="1"/>
    <x v="0"/>
    <x v="2"/>
  </r>
  <r>
    <x v="48"/>
    <n v="3454"/>
    <n v="899"/>
    <n v="267"/>
    <x v="35"/>
    <n v="2"/>
    <n v="3163"/>
    <n v="3988"/>
    <n v="279"/>
    <n v="40"/>
    <n v="42"/>
    <x v="20742"/>
    <n v="639"/>
    <s v="AGGRAVATED HARASSMENT 2"/>
    <n v="361"/>
    <x v="29"/>
    <s v="PL 2403004"/>
    <s v="M"/>
    <s v="B"/>
    <n v="47"/>
    <n v="0"/>
    <x v="0"/>
    <x v="0"/>
    <x v="4"/>
  </r>
  <r>
    <x v="20"/>
    <n v="1729"/>
    <n v="546"/>
    <n v="101"/>
    <x v="20"/>
    <n v="0"/>
    <n v="1431"/>
    <n v="1918"/>
    <n v="96"/>
    <n v="10"/>
    <n v="11"/>
    <x v="20743"/>
    <n v="101"/>
    <s v="ASSAULT 3"/>
    <n v="344"/>
    <x v="15"/>
    <s v="PL 1200001"/>
    <s v="M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20744"/>
    <n v="639"/>
    <s v="AGGRAVATED HARASSMENT 2"/>
    <n v="361"/>
    <x v="29"/>
    <s v="PL 2403002"/>
    <s v="M"/>
    <s v="B"/>
    <n v="40"/>
    <n v="0"/>
    <x v="0"/>
    <x v="1"/>
    <x v="0"/>
  </r>
  <r>
    <x v="54"/>
    <n v="1786"/>
    <n v="585"/>
    <n v="124"/>
    <x v="14"/>
    <n v="1"/>
    <n v="1828"/>
    <n v="2393"/>
    <n v="138"/>
    <n v="13"/>
    <n v="14"/>
    <x v="20745"/>
    <n v="339"/>
    <s v="LARCENY,PETIT FROM OPEN AREAS,"/>
    <n v="341"/>
    <x v="6"/>
    <s v="PL 1552500"/>
    <s v="M"/>
    <s v="S"/>
    <n v="122"/>
    <n v="0"/>
    <x v="2"/>
    <x v="1"/>
    <x v="0"/>
  </r>
  <r>
    <x v="13"/>
    <n v="1773"/>
    <n v="509"/>
    <n v="131"/>
    <x v="13"/>
    <n v="2"/>
    <n v="1552"/>
    <n v="2050"/>
    <n v="113"/>
    <n v="10"/>
    <n v="11"/>
    <x v="20746"/>
    <n v="565"/>
    <s v="PROSTITUTION, PATRONIZING 4, 3"/>
    <n v="356"/>
    <x v="33"/>
    <s v="PL 2300400"/>
    <s v="M"/>
    <s v="B"/>
    <n v="41"/>
    <n v="0"/>
    <x v="0"/>
    <x v="0"/>
    <x v="5"/>
  </r>
  <r>
    <x v="59"/>
    <n v="788"/>
    <n v="370"/>
    <n v="63"/>
    <x v="5"/>
    <n v="1"/>
    <n v="968"/>
    <n v="1333"/>
    <n v="67"/>
    <n v="10"/>
    <n v="11"/>
    <x v="20747"/>
    <n v="105"/>
    <s v="STRANGULATION 1ST"/>
    <n v="106"/>
    <x v="9"/>
    <s v="PL 1211200"/>
    <s v="F"/>
    <s v="B"/>
    <n v="45"/>
    <n v="0"/>
    <x v="0"/>
    <x v="0"/>
    <x v="1"/>
  </r>
  <r>
    <x v="37"/>
    <n v="1832"/>
    <n v="527"/>
    <n v="122"/>
    <x v="0"/>
    <n v="0"/>
    <n v="1412"/>
    <n v="1893"/>
    <n v="94"/>
    <n v="10"/>
    <n v="10"/>
    <x v="20748"/>
    <n v="729"/>
    <s v="FORGERY,ETC.,UNCLASSIFIED-FELO"/>
    <n v="113"/>
    <x v="18"/>
    <s v="PL 1701003"/>
    <s v="F"/>
    <s v="K"/>
    <n v="84"/>
    <n v="0"/>
    <x v="2"/>
    <x v="0"/>
    <x v="0"/>
  </r>
  <r>
    <x v="41"/>
    <n v="2315"/>
    <n v="583"/>
    <n v="147"/>
    <x v="14"/>
    <n v="1"/>
    <n v="1695"/>
    <n v="2189"/>
    <n v="123"/>
    <n v="10"/>
    <n v="11"/>
    <x v="20749"/>
    <n v="922"/>
    <s v="TRAFFIC,UNCLASSIFIED MISDEMEAN"/>
    <n v="348"/>
    <x v="27"/>
    <s v="VTL05110E2"/>
    <s v="F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20750"/>
    <n v="109"/>
    <s v="ASSAULT 2,1,UNCLASSIFIED"/>
    <n v="106"/>
    <x v="9"/>
    <s v="PL 1200502"/>
    <s v="F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20751"/>
    <n v="258"/>
    <s v="CRIMINAL MISCHIEF 4TH, GRAFFIT"/>
    <n v="351"/>
    <x v="4"/>
    <s v="PL 1456002"/>
    <s v="M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20752"/>
    <n v="779"/>
    <s v="PUBLIC ADMINISTRATION,UNCLASSI"/>
    <n v="126"/>
    <x v="5"/>
    <s v="PL 215510B"/>
    <s v="F"/>
    <s v="Q"/>
    <n v="102"/>
    <n v="0"/>
    <x v="2"/>
    <x v="0"/>
    <x v="0"/>
  </r>
  <r>
    <x v="19"/>
    <n v="2206"/>
    <n v="584"/>
    <n v="207"/>
    <x v="19"/>
    <n v="1"/>
    <n v="2794"/>
    <n v="3640"/>
    <n v="227"/>
    <n v="25"/>
    <n v="27"/>
    <x v="20753"/>
    <n v="109"/>
    <s v="ASSAULT 2,1,UNCLASSIFIED"/>
    <n v="106"/>
    <x v="9"/>
    <s v="PL 1200504"/>
    <s v="F"/>
    <s v="K"/>
    <n v="73"/>
    <n v="0"/>
    <x v="2"/>
    <x v="0"/>
    <x v="0"/>
  </r>
  <r>
    <x v="53"/>
    <n v="1857"/>
    <n v="519"/>
    <n v="131"/>
    <x v="0"/>
    <n v="1"/>
    <n v="1512"/>
    <n v="2011"/>
    <n v="107"/>
    <n v="10"/>
    <n v="10"/>
    <x v="20754"/>
    <n v="748"/>
    <s v="CONTEMPT,CRIMINAL"/>
    <n v="359"/>
    <x v="21"/>
    <s v="PL 2155003"/>
    <s v="M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20755"/>
    <n v="114"/>
    <s v="OBSTR BREATH/CIRCUL"/>
    <n v="344"/>
    <x v="15"/>
    <s v="PL 1211100"/>
    <s v="M"/>
    <s v="B"/>
    <n v="40"/>
    <n v="0"/>
    <x v="0"/>
    <x v="0"/>
    <x v="0"/>
  </r>
  <r>
    <x v="56"/>
    <n v="3389"/>
    <n v="771"/>
    <n v="281"/>
    <x v="22"/>
    <n v="1"/>
    <n v="3764"/>
    <n v="4684"/>
    <n v="291"/>
    <n v="42"/>
    <n v="45"/>
    <x v="20756"/>
    <n v="397"/>
    <s v="ROBBERY,OPEN AREA UNCLASSIFIED"/>
    <n v="105"/>
    <x v="7"/>
    <s v="PL 1600500"/>
    <s v="F"/>
    <s v="M"/>
    <n v="14"/>
    <n v="0"/>
    <x v="1"/>
    <x v="0"/>
    <x v="0"/>
  </r>
  <r>
    <x v="32"/>
    <n v="1598"/>
    <n v="502"/>
    <n v="87"/>
    <x v="5"/>
    <n v="0"/>
    <n v="1152"/>
    <n v="1575"/>
    <n v="71"/>
    <n v="9"/>
    <n v="9"/>
    <x v="20757"/>
    <n v="503"/>
    <s v="CONTROLLED SUBSTANCE,INTENT TO"/>
    <n v="117"/>
    <x v="10"/>
    <s v="PL 2201601"/>
    <s v="F"/>
    <s v="K"/>
    <n v="79"/>
    <n v="0"/>
    <x v="1"/>
    <x v="0"/>
    <x v="0"/>
  </r>
  <r>
    <x v="3"/>
    <n v="4097"/>
    <n v="948"/>
    <n v="283"/>
    <x v="3"/>
    <n v="2"/>
    <n v="3067"/>
    <n v="3892"/>
    <n v="257"/>
    <n v="38"/>
    <n v="41"/>
    <x v="20758"/>
    <n v="748"/>
    <s v="CONTEMPT,CRIMINAL"/>
    <n v="359"/>
    <x v="21"/>
    <s v="PL 2155003"/>
    <s v="M"/>
    <s v="Q"/>
    <n v="109"/>
    <n v="0"/>
    <x v="0"/>
    <x v="0"/>
    <x v="5"/>
  </r>
  <r>
    <x v="44"/>
    <n v="2978"/>
    <n v="891"/>
    <n v="247"/>
    <x v="15"/>
    <n v="1"/>
    <n v="2748"/>
    <n v="3603"/>
    <n v="222"/>
    <n v="24"/>
    <n v="25"/>
    <x v="20759"/>
    <n v="109"/>
    <s v="ASSAULT 2,1,UNCLASSIFIED"/>
    <n v="106"/>
    <x v="9"/>
    <s v="PL 1201001"/>
    <s v="F"/>
    <s v="M"/>
    <n v="6"/>
    <n v="0"/>
    <x v="0"/>
    <x v="0"/>
    <x v="0"/>
  </r>
  <r>
    <x v="17"/>
    <n v="2348"/>
    <n v="711"/>
    <n v="239"/>
    <x v="17"/>
    <n v="4"/>
    <n v="2899"/>
    <n v="3729"/>
    <n v="240"/>
    <n v="34"/>
    <n v="36"/>
    <x v="20760"/>
    <n v="244"/>
    <s v="BURGLARY,UNCLASSIFIED,UNKNOWN"/>
    <n v="107"/>
    <x v="12"/>
    <s v="PL 1402000"/>
    <s v="F"/>
    <s v="M"/>
    <n v="18"/>
    <n v="0"/>
    <x v="0"/>
    <x v="0"/>
    <x v="1"/>
  </r>
  <r>
    <x v="42"/>
    <n v="3302"/>
    <n v="1009"/>
    <n v="222"/>
    <x v="31"/>
    <n v="1"/>
    <n v="2681"/>
    <n v="3510"/>
    <n v="190"/>
    <n v="22"/>
    <n v="23"/>
    <x v="20761"/>
    <n v="511"/>
    <s v="CONTROLLED SUBSTANCE, POSSESSI"/>
    <n v="235"/>
    <x v="10"/>
    <s v="PL 2200300"/>
    <s v="M"/>
    <s v="M"/>
    <n v="25"/>
    <n v="0"/>
    <x v="0"/>
    <x v="0"/>
    <x v="0"/>
  </r>
  <r>
    <x v="62"/>
    <n v="3107"/>
    <n v="963"/>
    <n v="274"/>
    <x v="39"/>
    <n v="2"/>
    <n v="2685"/>
    <n v="3522"/>
    <n v="208"/>
    <n v="22"/>
    <n v="24"/>
    <x v="20762"/>
    <n v="681"/>
    <s v="CHILD, ENDANGERING WELFARE"/>
    <n v="233"/>
    <x v="0"/>
    <s v="PL 2601001"/>
    <s v="M"/>
    <s v="K"/>
    <n v="70"/>
    <n v="0"/>
    <x v="0"/>
    <x v="0"/>
    <x v="0"/>
  </r>
  <r>
    <x v="13"/>
    <n v="1773"/>
    <n v="509"/>
    <n v="131"/>
    <x v="13"/>
    <n v="2"/>
    <n v="1552"/>
    <n v="2050"/>
    <n v="113"/>
    <n v="10"/>
    <n v="11"/>
    <x v="20763"/>
    <n v="101"/>
    <s v="ASSAULT 3"/>
    <n v="344"/>
    <x v="15"/>
    <s v="PL 1200001"/>
    <s v="M"/>
    <s v="Q"/>
    <n v="115"/>
    <n v="0"/>
    <x v="0"/>
    <x v="0"/>
    <x v="2"/>
  </r>
  <r>
    <x v="50"/>
    <n v="2886"/>
    <n v="920"/>
    <n v="244"/>
    <x v="37"/>
    <n v="2"/>
    <n v="3239"/>
    <n v="4095"/>
    <n v="280"/>
    <n v="42"/>
    <n v="44"/>
    <x v="20764"/>
    <n v="779"/>
    <s v="PUBLIC ADMINISTRATION,UNCLASSI"/>
    <n v="126"/>
    <x v="5"/>
    <s v="PL 215510B"/>
    <s v="F"/>
    <s v="K"/>
    <n v="70"/>
    <n v="0"/>
    <x v="0"/>
    <x v="1"/>
    <x v="0"/>
  </r>
  <r>
    <x v="62"/>
    <n v="3107"/>
    <n v="963"/>
    <n v="274"/>
    <x v="39"/>
    <n v="2"/>
    <n v="2685"/>
    <n v="3522"/>
    <n v="208"/>
    <n v="22"/>
    <n v="24"/>
    <x v="20765"/>
    <n v="339"/>
    <s v="LARCENY,PETIT FROM OPEN AREAS,"/>
    <n v="341"/>
    <x v="6"/>
    <s v="PL 1552500"/>
    <s v="M"/>
    <s v="K"/>
    <n v="63"/>
    <n v="0"/>
    <x v="0"/>
    <x v="0"/>
    <x v="0"/>
  </r>
  <r>
    <x v="20"/>
    <n v="1729"/>
    <n v="546"/>
    <n v="101"/>
    <x v="20"/>
    <n v="0"/>
    <n v="1431"/>
    <n v="1918"/>
    <n v="96"/>
    <n v="10"/>
    <n v="11"/>
    <x v="20766"/>
    <n v="109"/>
    <s v="ASSAULT 2,1,UNCLASSIFIED"/>
    <n v="106"/>
    <x v="9"/>
    <s v="PL 1200501"/>
    <s v="F"/>
    <s v="B"/>
    <n v="52"/>
    <n v="0"/>
    <x v="0"/>
    <x v="0"/>
    <x v="2"/>
  </r>
  <r>
    <x v="48"/>
    <n v="3454"/>
    <n v="899"/>
    <n v="267"/>
    <x v="35"/>
    <n v="2"/>
    <n v="3163"/>
    <n v="3988"/>
    <n v="279"/>
    <n v="40"/>
    <n v="42"/>
    <x v="20767"/>
    <n v="101"/>
    <s v="ASSAULT 3"/>
    <n v="344"/>
    <x v="15"/>
    <s v="PL 1200001"/>
    <s v="M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20768"/>
    <n v="113"/>
    <s v="MENACING,UNCLASSIFIED"/>
    <n v="344"/>
    <x v="15"/>
    <s v="PL 1201401"/>
    <s v="M"/>
    <s v="M"/>
    <n v="7"/>
    <n v="2"/>
    <x v="0"/>
    <x v="0"/>
    <x v="4"/>
  </r>
  <r>
    <x v="49"/>
    <n v="3149"/>
    <n v="905"/>
    <n v="240"/>
    <x v="36"/>
    <n v="3"/>
    <n v="2724"/>
    <n v="3560"/>
    <n v="213"/>
    <n v="23"/>
    <n v="25"/>
    <x v="20769"/>
    <n v="397"/>
    <s v="ROBBERY,OPEN AREA UNCLASSIFIED"/>
    <n v="105"/>
    <x v="7"/>
    <s v="PL 1601001"/>
    <s v="F"/>
    <s v="Q"/>
    <n v="105"/>
    <n v="0"/>
    <x v="0"/>
    <x v="1"/>
    <x v="0"/>
  </r>
  <r>
    <x v="19"/>
    <n v="2206"/>
    <n v="584"/>
    <n v="207"/>
    <x v="19"/>
    <n v="1"/>
    <n v="2794"/>
    <n v="3640"/>
    <n v="227"/>
    <n v="25"/>
    <n v="27"/>
    <x v="20770"/>
    <n v="905"/>
    <s v="INTOXICATED DRIVING,ALCOHOL"/>
    <n v="347"/>
    <x v="16"/>
    <s v="VTL11920U3"/>
    <s v="M"/>
    <s v="S"/>
    <n v="121"/>
    <n v="0"/>
    <x v="0"/>
    <x v="0"/>
    <x v="1"/>
  </r>
  <r>
    <x v="28"/>
    <n v="5387"/>
    <n v="1196"/>
    <n v="348"/>
    <x v="27"/>
    <n v="3"/>
    <n v="3390"/>
    <n v="4267"/>
    <n v="283"/>
    <n v="42"/>
    <n v="44"/>
    <x v="20771"/>
    <n v="779"/>
    <s v="PUBLIC ADMINISTRATION,UNCLASSI"/>
    <n v="126"/>
    <x v="5"/>
    <s v="PL 215510B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0772"/>
    <n v="922"/>
    <s v="TRAFFIC,UNCLASSIFIED MISDEMEAN"/>
    <n v="348"/>
    <x v="27"/>
    <s v="VTL05110MU"/>
    <s v="M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20773"/>
    <n v="259"/>
    <s v="CRIMINAL MISCHIEF,UNCLASSIFIED 4"/>
    <n v="351"/>
    <x v="4"/>
    <s v="PL 1450001"/>
    <s v="M"/>
    <s v="Q"/>
    <n v="114"/>
    <n v="0"/>
    <x v="2"/>
    <x v="1"/>
    <x v="2"/>
  </r>
  <r>
    <x v="35"/>
    <n v="1494"/>
    <n v="512"/>
    <n v="90"/>
    <x v="30"/>
    <n v="0"/>
    <n v="1330"/>
    <n v="1794"/>
    <n v="79"/>
    <n v="9"/>
    <n v="10"/>
    <x v="20774"/>
    <n v="779"/>
    <s v="PUBLIC ADMINISTRATION,UNCLASSI"/>
    <n v="126"/>
    <x v="5"/>
    <s v="PL 215510B"/>
    <s v="F"/>
    <s v="K"/>
    <n v="61"/>
    <n v="0"/>
    <x v="1"/>
    <x v="1"/>
    <x v="1"/>
  </r>
  <r>
    <x v="46"/>
    <n v="1728"/>
    <n v="625"/>
    <n v="164"/>
    <x v="24"/>
    <n v="0"/>
    <n v="1910"/>
    <n v="2507"/>
    <n v="145"/>
    <n v="13"/>
    <n v="14"/>
    <x v="20775"/>
    <n v="705"/>
    <s v="FORGERY,ETC.-MISD."/>
    <n v="358"/>
    <x v="20"/>
    <s v="PL 1702000"/>
    <s v="M"/>
    <s v="B"/>
    <n v="44"/>
    <n v="0"/>
    <x v="0"/>
    <x v="0"/>
    <x v="2"/>
  </r>
  <r>
    <x v="20"/>
    <n v="1729"/>
    <n v="546"/>
    <n v="101"/>
    <x v="20"/>
    <n v="0"/>
    <n v="1431"/>
    <n v="1918"/>
    <n v="96"/>
    <n v="10"/>
    <n v="11"/>
    <x v="20776"/>
    <n v="515"/>
    <s v="CONTROLLED SUBSTANCE,SALE 3"/>
    <n v="117"/>
    <x v="10"/>
    <s v="PL 2203901"/>
    <s v="F"/>
    <s v="B"/>
    <n v="46"/>
    <n v="0"/>
    <x v="0"/>
    <x v="0"/>
    <x v="4"/>
  </r>
  <r>
    <x v="46"/>
    <n v="1728"/>
    <n v="625"/>
    <n v="164"/>
    <x v="24"/>
    <n v="0"/>
    <n v="1910"/>
    <n v="2507"/>
    <n v="145"/>
    <n v="13"/>
    <n v="14"/>
    <x v="20777"/>
    <n v="109"/>
    <s v="ASSAULT 2,1,UNCLASSIFIED"/>
    <n v="106"/>
    <x v="9"/>
    <s v="PL 1200501"/>
    <s v="F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20778"/>
    <n v="508"/>
    <s v="DRUG PARAPHERNALIA,   POSSESSE"/>
    <n v="235"/>
    <x v="10"/>
    <s v="PL 2205002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20779"/>
    <n v="779"/>
    <s v="PUBLIC ADMINISTRATION,UNCLASSI"/>
    <n v="126"/>
    <x v="5"/>
    <s v="PL 215510D"/>
    <s v="F"/>
    <s v="Q"/>
    <n v="109"/>
    <n v="0"/>
    <x v="0"/>
    <x v="0"/>
    <x v="2"/>
  </r>
  <r>
    <x v="53"/>
    <n v="1857"/>
    <n v="519"/>
    <n v="131"/>
    <x v="0"/>
    <n v="1"/>
    <n v="1512"/>
    <n v="2011"/>
    <n v="107"/>
    <n v="10"/>
    <n v="10"/>
    <x v="20780"/>
    <n v="462"/>
    <s v="UNAUTHORIZED USE VEHICLE 3"/>
    <n v="353"/>
    <x v="14"/>
    <s v="PL 1650501"/>
    <s v="M"/>
    <s v="K"/>
    <n v="69"/>
    <n v="0"/>
    <x v="3"/>
    <x v="0"/>
    <x v="0"/>
  </r>
  <r>
    <x v="39"/>
    <n v="1753"/>
    <n v="533"/>
    <n v="118"/>
    <x v="20"/>
    <n v="2"/>
    <n v="1462"/>
    <n v="1957"/>
    <n v="99"/>
    <n v="11"/>
    <n v="11"/>
    <x v="20781"/>
    <n v="792"/>
    <s v="WEAPONS POSSESSION 1 &amp; 2"/>
    <n v="118"/>
    <x v="23"/>
    <s v="PL 265031B"/>
    <s v="F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20782"/>
    <n v="511"/>
    <s v="CONTROLLED SUBSTANCE, POSSESSI"/>
    <n v="235"/>
    <x v="10"/>
    <s v="PL 2200300"/>
    <s v="M"/>
    <s v="K"/>
    <n v="61"/>
    <n v="0"/>
    <x v="0"/>
    <x v="0"/>
    <x v="2"/>
  </r>
  <r>
    <x v="2"/>
    <n v="1924"/>
    <n v="770"/>
    <n v="227"/>
    <x v="2"/>
    <n v="3"/>
    <n v="2760"/>
    <n v="3610"/>
    <n v="230"/>
    <n v="32"/>
    <n v="34"/>
    <x v="20783"/>
    <n v="49"/>
    <s v="U.S. CODE UNCLASSIFIED"/>
    <n v="995"/>
    <x v="17"/>
    <s v="FOA9000049"/>
    <m/>
    <s v="B"/>
    <n v="47"/>
    <n v="0"/>
    <x v="2"/>
    <x v="0"/>
    <x v="2"/>
  </r>
  <r>
    <x v="24"/>
    <n v="4984"/>
    <n v="1052"/>
    <n v="313"/>
    <x v="23"/>
    <n v="4"/>
    <n v="3711"/>
    <n v="4612"/>
    <n v="290"/>
    <n v="42"/>
    <n v="44"/>
    <x v="20784"/>
    <n v="397"/>
    <s v="ROBBERY,OPEN AREA UNCLASSIFIED"/>
    <n v="105"/>
    <x v="7"/>
    <s v="PL 1601502"/>
    <s v="F"/>
    <s v="M"/>
    <n v="6"/>
    <n v="0"/>
    <x v="1"/>
    <x v="0"/>
    <x v="2"/>
  </r>
  <r>
    <x v="24"/>
    <n v="4984"/>
    <n v="1052"/>
    <n v="313"/>
    <x v="23"/>
    <n v="4"/>
    <n v="3711"/>
    <n v="4612"/>
    <n v="290"/>
    <n v="42"/>
    <n v="44"/>
    <x v="20785"/>
    <n v="478"/>
    <s v="THEFT OF SERVICES, UNCLASSIFIE"/>
    <n v="343"/>
    <x v="22"/>
    <s v="PL 1651503"/>
    <s v="M"/>
    <s v="K"/>
    <n v="71"/>
    <n v="1"/>
    <x v="1"/>
    <x v="0"/>
    <x v="2"/>
  </r>
  <r>
    <x v="2"/>
    <n v="1924"/>
    <n v="770"/>
    <n v="227"/>
    <x v="2"/>
    <n v="3"/>
    <n v="2760"/>
    <n v="3610"/>
    <n v="230"/>
    <n v="32"/>
    <n v="34"/>
    <x v="20786"/>
    <n v="153"/>
    <s v="RAPE 3"/>
    <n v="104"/>
    <x v="1"/>
    <s v="PL 1302501"/>
    <s v="F"/>
    <s v="Q"/>
    <n v="112"/>
    <n v="0"/>
    <x v="0"/>
    <x v="0"/>
    <x v="2"/>
  </r>
  <r>
    <x v="18"/>
    <n v="1046"/>
    <n v="596"/>
    <n v="265"/>
    <x v="18"/>
    <n v="2"/>
    <n v="3034"/>
    <n v="3830"/>
    <n v="275"/>
    <n v="39"/>
    <n v="42"/>
    <x v="20787"/>
    <n v="109"/>
    <s v="ASSAULT 2,1,UNCLASSIFIED"/>
    <n v="106"/>
    <x v="9"/>
    <s v="PL 1200502"/>
    <s v="F"/>
    <s v="K"/>
    <n v="62"/>
    <n v="0"/>
    <x v="1"/>
    <x v="0"/>
    <x v="2"/>
  </r>
  <r>
    <x v="45"/>
    <n v="3679"/>
    <n v="946"/>
    <n v="233"/>
    <x v="33"/>
    <n v="2"/>
    <n v="2982"/>
    <n v="3877"/>
    <n v="241"/>
    <n v="29"/>
    <n v="31"/>
    <x v="20788"/>
    <n v="339"/>
    <s v="LARCENY,PETIT FROM OPEN AREAS,"/>
    <n v="341"/>
    <x v="6"/>
    <s v="PL 1552500"/>
    <s v="M"/>
    <s v="K"/>
    <n v="72"/>
    <n v="0"/>
    <x v="2"/>
    <x v="0"/>
    <x v="0"/>
  </r>
  <r>
    <x v="17"/>
    <n v="2348"/>
    <n v="711"/>
    <n v="239"/>
    <x v="17"/>
    <n v="4"/>
    <n v="2899"/>
    <n v="3729"/>
    <n v="240"/>
    <n v="34"/>
    <n v="36"/>
    <x v="20789"/>
    <n v="681"/>
    <s v="CHILD, ENDANGERING WELFARE"/>
    <n v="233"/>
    <x v="0"/>
    <s v="PL 2601001"/>
    <s v="M"/>
    <s v="Q"/>
    <n v="113"/>
    <n v="0"/>
    <x v="1"/>
    <x v="1"/>
    <x v="2"/>
  </r>
  <r>
    <x v="45"/>
    <n v="3679"/>
    <n v="946"/>
    <n v="233"/>
    <x v="33"/>
    <n v="2"/>
    <n v="2982"/>
    <n v="3877"/>
    <n v="241"/>
    <n v="29"/>
    <n v="31"/>
    <x v="20790"/>
    <n v="106"/>
    <s v="ASSAULT POLICE/PEACE OFFICER"/>
    <n v="106"/>
    <x v="9"/>
    <s v="PL 12005A3"/>
    <s v="F"/>
    <s v="K"/>
    <n v="75"/>
    <n v="1"/>
    <x v="0"/>
    <x v="0"/>
    <x v="0"/>
  </r>
  <r>
    <x v="62"/>
    <n v="3107"/>
    <n v="963"/>
    <n v="274"/>
    <x v="39"/>
    <n v="2"/>
    <n v="2685"/>
    <n v="3522"/>
    <n v="208"/>
    <n v="22"/>
    <n v="24"/>
    <x v="20791"/>
    <n v="729"/>
    <s v="FORGERY,ETC.,UNCLASSIFIED-FELO"/>
    <n v="113"/>
    <x v="18"/>
    <s v="PL 1702500"/>
    <s v="F"/>
    <s v="B"/>
    <n v="40"/>
    <n v="0"/>
    <x v="1"/>
    <x v="0"/>
    <x v="4"/>
  </r>
  <r>
    <x v="39"/>
    <n v="1753"/>
    <n v="533"/>
    <n v="118"/>
    <x v="20"/>
    <n v="2"/>
    <n v="1462"/>
    <n v="1957"/>
    <n v="99"/>
    <n v="11"/>
    <n v="11"/>
    <x v="20792"/>
    <n v="203"/>
    <s v="TRESPASS 3, CRIMINAL"/>
    <n v="352"/>
    <x v="24"/>
    <s v="PL 140100A"/>
    <s v="M"/>
    <s v="K"/>
    <n v="72"/>
    <n v="0"/>
    <x v="0"/>
    <x v="0"/>
    <x v="2"/>
  </r>
  <r>
    <x v="42"/>
    <n v="3302"/>
    <n v="1009"/>
    <n v="222"/>
    <x v="31"/>
    <n v="1"/>
    <n v="2681"/>
    <n v="3510"/>
    <n v="190"/>
    <n v="22"/>
    <n v="23"/>
    <x v="20793"/>
    <n v="268"/>
    <s v="CRIMINAL MIS 2 &amp; 3"/>
    <n v="121"/>
    <x v="4"/>
    <s v="PL 1450502"/>
    <s v="F"/>
    <s v="M"/>
    <n v="24"/>
    <n v="0"/>
    <x v="1"/>
    <x v="0"/>
    <x v="1"/>
  </r>
  <r>
    <x v="38"/>
    <n v="2783"/>
    <n v="777"/>
    <n v="212"/>
    <x v="18"/>
    <n v="2"/>
    <n v="2935"/>
    <n v="3804"/>
    <n v="232"/>
    <n v="31"/>
    <n v="33"/>
    <x v="20794"/>
    <n v="101"/>
    <s v="ASSAULT 3"/>
    <n v="344"/>
    <x v="15"/>
    <s v="PL 1200001"/>
    <s v="M"/>
    <s v="M"/>
    <n v="10"/>
    <n v="2"/>
    <x v="0"/>
    <x v="0"/>
    <x v="2"/>
  </r>
  <r>
    <x v="49"/>
    <n v="3149"/>
    <n v="905"/>
    <n v="240"/>
    <x v="36"/>
    <n v="3"/>
    <n v="2724"/>
    <n v="3560"/>
    <n v="213"/>
    <n v="23"/>
    <n v="25"/>
    <x v="20795"/>
    <n v="503"/>
    <s v="CONTROLLED SUBSTANCE,INTENT TO"/>
    <n v="117"/>
    <x v="10"/>
    <s v="PL 2201601"/>
    <s v="F"/>
    <s v="B"/>
    <n v="47"/>
    <n v="0"/>
    <x v="0"/>
    <x v="0"/>
    <x v="0"/>
  </r>
  <r>
    <x v="54"/>
    <n v="1786"/>
    <n v="585"/>
    <n v="124"/>
    <x v="14"/>
    <n v="1"/>
    <n v="1828"/>
    <n v="2393"/>
    <n v="138"/>
    <n v="13"/>
    <n v="14"/>
    <x v="20796"/>
    <n v="105"/>
    <s v="STRANGULATION 1ST"/>
    <n v="106"/>
    <x v="9"/>
    <s v="PL 1211200"/>
    <s v="F"/>
    <s v="K"/>
    <n v="79"/>
    <n v="0"/>
    <x v="2"/>
    <x v="0"/>
    <x v="0"/>
  </r>
  <r>
    <x v="13"/>
    <n v="1773"/>
    <n v="509"/>
    <n v="131"/>
    <x v="13"/>
    <n v="2"/>
    <n v="1552"/>
    <n v="2050"/>
    <n v="113"/>
    <n v="10"/>
    <n v="11"/>
    <x v="20797"/>
    <n v="244"/>
    <s v="BURGLARY,UNCLASSIFIED,UNKNOWN"/>
    <n v="107"/>
    <x v="12"/>
    <s v="PL 1402000"/>
    <s v="F"/>
    <s v="K"/>
    <n v="77"/>
    <n v="0"/>
    <x v="1"/>
    <x v="0"/>
    <x v="0"/>
  </r>
  <r>
    <x v="27"/>
    <n v="3137"/>
    <n v="987"/>
    <n v="203"/>
    <x v="26"/>
    <n v="2"/>
    <n v="2132"/>
    <n v="2813"/>
    <n v="161"/>
    <n v="15"/>
    <n v="16"/>
    <x v="20798"/>
    <n v="748"/>
    <s v="CONTEMPT,CRIMINAL"/>
    <n v="359"/>
    <x v="21"/>
    <s v="PL 2155003"/>
    <s v="M"/>
    <s v="B"/>
    <n v="46"/>
    <n v="0"/>
    <x v="0"/>
    <x v="0"/>
    <x v="4"/>
  </r>
  <r>
    <x v="42"/>
    <n v="3302"/>
    <n v="1009"/>
    <n v="222"/>
    <x v="31"/>
    <n v="1"/>
    <n v="2681"/>
    <n v="3510"/>
    <n v="190"/>
    <n v="22"/>
    <n v="23"/>
    <x v="20799"/>
    <n v="101"/>
    <s v="ASSAULT 3"/>
    <n v="344"/>
    <x v="15"/>
    <s v="PL 1200001"/>
    <s v="M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20800"/>
    <n v="244"/>
    <s v="BURGLARY,UNCLASSIFIED,UNKNOWN"/>
    <n v="107"/>
    <x v="12"/>
    <s v="PL 1402000"/>
    <s v="F"/>
    <s v="B"/>
    <n v="48"/>
    <n v="0"/>
    <x v="2"/>
    <x v="0"/>
    <x v="0"/>
  </r>
  <r>
    <x v="14"/>
    <n v="896"/>
    <n v="421"/>
    <n v="88"/>
    <x v="14"/>
    <n v="0"/>
    <n v="1371"/>
    <n v="1853"/>
    <n v="88"/>
    <n v="10"/>
    <n v="10"/>
    <x v="20801"/>
    <n v="397"/>
    <s v="ROBBERY,OPEN AREA UNCLASSIFIED"/>
    <n v="105"/>
    <x v="7"/>
    <s v="PL 1601503"/>
    <s v="F"/>
    <s v="B"/>
    <n v="46"/>
    <n v="0"/>
    <x v="0"/>
    <x v="0"/>
    <x v="0"/>
  </r>
  <r>
    <x v="42"/>
    <n v="3302"/>
    <n v="1009"/>
    <n v="222"/>
    <x v="31"/>
    <n v="1"/>
    <n v="2681"/>
    <n v="3510"/>
    <n v="190"/>
    <n v="22"/>
    <n v="23"/>
    <x v="20802"/>
    <n v="639"/>
    <s v="AGGRAVATED HARASSMENT 2"/>
    <n v="361"/>
    <x v="29"/>
    <s v="PL 2403002"/>
    <s v="M"/>
    <s v="Q"/>
    <n v="105"/>
    <n v="0"/>
    <x v="0"/>
    <x v="0"/>
    <x v="0"/>
  </r>
  <r>
    <x v="52"/>
    <n v="2369"/>
    <n v="634"/>
    <n v="139"/>
    <x v="16"/>
    <n v="0"/>
    <n v="1832"/>
    <n v="2348"/>
    <n v="130"/>
    <n v="11"/>
    <n v="12"/>
    <x v="20803"/>
    <n v="101"/>
    <s v="ASSAULT 3"/>
    <n v="344"/>
    <x v="15"/>
    <s v="PL 1200001"/>
    <s v="M"/>
    <s v="Q"/>
    <n v="109"/>
    <n v="0"/>
    <x v="0"/>
    <x v="0"/>
    <x v="0"/>
  </r>
  <r>
    <x v="23"/>
    <n v="4335"/>
    <n v="1044"/>
    <n v="327"/>
    <x v="22"/>
    <n v="4"/>
    <n v="3007"/>
    <n v="3832"/>
    <n v="250"/>
    <n v="35"/>
    <n v="38"/>
    <x v="20804"/>
    <n v="113"/>
    <s v="MENACING,UNCLASSIFIED"/>
    <n v="344"/>
    <x v="15"/>
    <s v="PL 1201401"/>
    <s v="M"/>
    <s v="B"/>
    <n v="47"/>
    <n v="0"/>
    <x v="1"/>
    <x v="0"/>
    <x v="0"/>
  </r>
  <r>
    <x v="41"/>
    <n v="2315"/>
    <n v="583"/>
    <n v="147"/>
    <x v="14"/>
    <n v="1"/>
    <n v="1695"/>
    <n v="2189"/>
    <n v="123"/>
    <n v="10"/>
    <n v="11"/>
    <x v="20805"/>
    <n v="969"/>
    <s v="TRAFFIC,UNCLASSIFIED INFRACTIO"/>
    <n v="881"/>
    <x v="30"/>
    <s v="VTL051101A"/>
    <s v="M"/>
    <s v="K"/>
    <n v="60"/>
    <n v="0"/>
    <x v="0"/>
    <x v="0"/>
    <x v="1"/>
  </r>
  <r>
    <x v="21"/>
    <n v="1501"/>
    <n v="503"/>
    <n v="79"/>
    <x v="1"/>
    <n v="0"/>
    <n v="1264"/>
    <n v="1716"/>
    <n v="75"/>
    <n v="10"/>
    <n v="10"/>
    <x v="20806"/>
    <n v="707"/>
    <s v="IMPERSONATION 2, PUBLIC SERVAN"/>
    <n v="340"/>
    <x v="13"/>
    <s v="PL 1902300"/>
    <s v="M"/>
    <s v="M"/>
    <n v="32"/>
    <n v="2"/>
    <x v="0"/>
    <x v="1"/>
    <x v="0"/>
  </r>
  <r>
    <x v="43"/>
    <n v="1545"/>
    <n v="538"/>
    <n v="78"/>
    <x v="32"/>
    <n v="1"/>
    <n v="1053"/>
    <n v="1447"/>
    <n v="69"/>
    <n v="9"/>
    <n v="10"/>
    <x v="20807"/>
    <n v="339"/>
    <s v="LARCENY,PETIT FROM OPEN AREAS,"/>
    <n v="341"/>
    <x v="6"/>
    <s v="PL 1552500"/>
    <s v="M"/>
    <s v="K"/>
    <n v="71"/>
    <n v="0"/>
    <x v="0"/>
    <x v="0"/>
    <x v="0"/>
  </r>
  <r>
    <x v="58"/>
    <n v="2802"/>
    <n v="788"/>
    <n v="188"/>
    <x v="29"/>
    <n v="2"/>
    <n v="1980"/>
    <n v="2605"/>
    <n v="151"/>
    <n v="14"/>
    <n v="15"/>
    <x v="20808"/>
    <n v="175"/>
    <s v="SEXUAL ABUSE 3,2"/>
    <n v="233"/>
    <x v="0"/>
    <s v="PL 1305500"/>
    <s v="M"/>
    <s v="M"/>
    <n v="20"/>
    <n v="0"/>
    <x v="0"/>
    <x v="0"/>
    <x v="5"/>
  </r>
  <r>
    <x v="62"/>
    <n v="3107"/>
    <n v="963"/>
    <n v="274"/>
    <x v="39"/>
    <n v="2"/>
    <n v="2685"/>
    <n v="3522"/>
    <n v="208"/>
    <n v="22"/>
    <n v="24"/>
    <x v="20809"/>
    <n v="105"/>
    <s v="STRANGULATION 1ST"/>
    <n v="106"/>
    <x v="9"/>
    <s v="PL 1211300"/>
    <s v="F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20810"/>
    <n v="339"/>
    <s v="LARCENY,PETIT FROM OPEN AREAS,"/>
    <n v="341"/>
    <x v="6"/>
    <s v="PL 1552500"/>
    <s v="M"/>
    <s v="B"/>
    <n v="50"/>
    <n v="0"/>
    <x v="0"/>
    <x v="0"/>
    <x v="1"/>
  </r>
  <r>
    <x v="19"/>
    <n v="2206"/>
    <n v="584"/>
    <n v="207"/>
    <x v="19"/>
    <n v="1"/>
    <n v="2794"/>
    <n v="3640"/>
    <n v="227"/>
    <n v="25"/>
    <n v="27"/>
    <x v="20811"/>
    <n v="397"/>
    <s v="ROBBERY,OPEN AREA UNCLASSIFIED"/>
    <n v="105"/>
    <x v="7"/>
    <s v="PL 160102A"/>
    <s v="F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20812"/>
    <n v="101"/>
    <s v="ASSAULT 3"/>
    <n v="344"/>
    <x v="15"/>
    <s v="PL 1200001"/>
    <s v="M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20813"/>
    <n v="397"/>
    <s v="ROBBERY,OPEN AREA UNCLASSIFIED"/>
    <n v="105"/>
    <x v="7"/>
    <s v="PL 160102A"/>
    <s v="F"/>
    <s v="M"/>
    <n v="6"/>
    <n v="0"/>
    <x v="0"/>
    <x v="0"/>
    <x v="0"/>
  </r>
  <r>
    <x v="48"/>
    <n v="3454"/>
    <n v="899"/>
    <n v="267"/>
    <x v="35"/>
    <n v="2"/>
    <n v="3163"/>
    <n v="3988"/>
    <n v="279"/>
    <n v="40"/>
    <n v="42"/>
    <x v="20814"/>
    <n v="101"/>
    <s v="ASSAULT 3"/>
    <n v="344"/>
    <x v="15"/>
    <s v="PL 1200001"/>
    <s v="M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20815"/>
    <n v="339"/>
    <s v="LARCENY,PETIT FROM OPEN AREAS,"/>
    <n v="341"/>
    <x v="6"/>
    <s v="PL 1552500"/>
    <s v="M"/>
    <s v="K"/>
    <n v="76"/>
    <n v="0"/>
    <x v="1"/>
    <x v="1"/>
    <x v="2"/>
  </r>
  <r>
    <x v="35"/>
    <n v="1494"/>
    <n v="512"/>
    <n v="90"/>
    <x v="30"/>
    <n v="0"/>
    <n v="1330"/>
    <n v="1794"/>
    <n v="79"/>
    <n v="9"/>
    <n v="10"/>
    <x v="20816"/>
    <n v="792"/>
    <s v="WEAPONS POSSESSION 1 &amp; 2"/>
    <n v="118"/>
    <x v="23"/>
    <s v="PL 265031B"/>
    <s v="F"/>
    <s v="K"/>
    <n v="75"/>
    <n v="0"/>
    <x v="2"/>
    <x v="0"/>
    <x v="0"/>
  </r>
  <r>
    <x v="28"/>
    <n v="5387"/>
    <n v="1196"/>
    <n v="348"/>
    <x v="27"/>
    <n v="3"/>
    <n v="3390"/>
    <n v="4267"/>
    <n v="283"/>
    <n v="42"/>
    <n v="44"/>
    <x v="20817"/>
    <n v="439"/>
    <s v="LARCENY,GRAND FROM OPEN AREAS, UNATTENDED"/>
    <n v="109"/>
    <x v="11"/>
    <s v="PL 1553001"/>
    <s v="F"/>
    <s v="M"/>
    <n v="32"/>
    <n v="0"/>
    <x v="1"/>
    <x v="0"/>
    <x v="0"/>
  </r>
  <r>
    <x v="45"/>
    <n v="3679"/>
    <n v="946"/>
    <n v="233"/>
    <x v="33"/>
    <n v="2"/>
    <n v="2982"/>
    <n v="3877"/>
    <n v="241"/>
    <n v="29"/>
    <n v="31"/>
    <x v="20818"/>
    <n v="905"/>
    <s v="INTOXICATED DRIVING,ALCOHOL"/>
    <n v="347"/>
    <x v="16"/>
    <s v="VTL11920U3"/>
    <s v="M"/>
    <s v="Q"/>
    <n v="105"/>
    <n v="0"/>
    <x v="0"/>
    <x v="1"/>
    <x v="0"/>
  </r>
  <r>
    <x v="41"/>
    <n v="2315"/>
    <n v="583"/>
    <n v="147"/>
    <x v="14"/>
    <n v="1"/>
    <n v="1695"/>
    <n v="2189"/>
    <n v="123"/>
    <n v="10"/>
    <n v="11"/>
    <x v="20819"/>
    <n v="397"/>
    <s v="ROBBERY,OPEN AREA UNCLASSIFIED"/>
    <n v="105"/>
    <x v="7"/>
    <s v="PL 1601502"/>
    <s v="F"/>
    <s v="Q"/>
    <n v="114"/>
    <n v="0"/>
    <x v="2"/>
    <x v="0"/>
    <x v="2"/>
  </r>
  <r>
    <x v="17"/>
    <n v="2348"/>
    <n v="711"/>
    <n v="239"/>
    <x v="17"/>
    <n v="4"/>
    <n v="2899"/>
    <n v="3729"/>
    <n v="240"/>
    <n v="34"/>
    <n v="36"/>
    <x v="20820"/>
    <n v="114"/>
    <s v="OBSTR BREATH/CIRCUL"/>
    <n v="344"/>
    <x v="15"/>
    <s v="PL 1211100"/>
    <s v="M"/>
    <s v="Q"/>
    <n v="114"/>
    <n v="0"/>
    <x v="4"/>
    <x v="0"/>
    <x v="0"/>
  </r>
  <r>
    <x v="14"/>
    <n v="896"/>
    <n v="421"/>
    <n v="88"/>
    <x v="14"/>
    <n v="0"/>
    <n v="1371"/>
    <n v="1853"/>
    <n v="88"/>
    <n v="10"/>
    <n v="10"/>
    <x v="20821"/>
    <n v="507"/>
    <s v="CONTROLLED SUBSTANCE, POSSESSI"/>
    <n v="117"/>
    <x v="10"/>
    <s v="PL 2200606"/>
    <s v="F"/>
    <s v="Q"/>
    <n v="104"/>
    <n v="0"/>
    <x v="0"/>
    <x v="0"/>
    <x v="1"/>
  </r>
  <r>
    <x v="34"/>
    <n v="3844"/>
    <n v="940"/>
    <n v="300"/>
    <x v="18"/>
    <n v="3"/>
    <n v="3219"/>
    <n v="4067"/>
    <n v="269"/>
    <n v="38"/>
    <n v="41"/>
    <x v="20822"/>
    <n v="922"/>
    <s v="TRAFFIC,UNCLASSIFIED MISDEMEAN"/>
    <n v="348"/>
    <x v="27"/>
    <s v="VTL0511001"/>
    <s v="M"/>
    <s v="K"/>
    <n v="83"/>
    <n v="0"/>
    <x v="0"/>
    <x v="0"/>
    <x v="0"/>
  </r>
  <r>
    <x v="55"/>
    <n v="1538"/>
    <n v="470"/>
    <n v="97"/>
    <x v="0"/>
    <n v="0"/>
    <n v="1213"/>
    <n v="1649"/>
    <n v="75"/>
    <n v="9"/>
    <n v="9"/>
    <x v="20823"/>
    <n v="101"/>
    <s v="ASSAULT 3"/>
    <n v="344"/>
    <x v="15"/>
    <s v="PL 1200001"/>
    <s v="M"/>
    <s v="K"/>
    <n v="78"/>
    <n v="0"/>
    <x v="0"/>
    <x v="1"/>
    <x v="0"/>
  </r>
  <r>
    <x v="55"/>
    <n v="1538"/>
    <n v="470"/>
    <n v="97"/>
    <x v="0"/>
    <n v="0"/>
    <n v="1213"/>
    <n v="1649"/>
    <n v="75"/>
    <n v="9"/>
    <n v="9"/>
    <x v="20824"/>
    <n v="681"/>
    <s v="CHILD, ENDANGERING WELFARE"/>
    <n v="233"/>
    <x v="0"/>
    <s v="PL 2601001"/>
    <s v="M"/>
    <s v="B"/>
    <n v="43"/>
    <n v="0"/>
    <x v="0"/>
    <x v="0"/>
    <x v="0"/>
  </r>
  <r>
    <x v="14"/>
    <n v="896"/>
    <n v="421"/>
    <n v="88"/>
    <x v="14"/>
    <n v="0"/>
    <n v="1371"/>
    <n v="1853"/>
    <n v="88"/>
    <n v="10"/>
    <n v="10"/>
    <x v="20825"/>
    <n v="106"/>
    <s v="ASSAULT POLICE/PEACE OFFICER"/>
    <n v="106"/>
    <x v="9"/>
    <s v="PL 1200800"/>
    <s v="F"/>
    <s v="B"/>
    <n v="45"/>
    <n v="0"/>
    <x v="0"/>
    <x v="0"/>
    <x v="0"/>
  </r>
  <r>
    <x v="37"/>
    <n v="1832"/>
    <n v="527"/>
    <n v="122"/>
    <x v="0"/>
    <n v="0"/>
    <n v="1412"/>
    <n v="1893"/>
    <n v="94"/>
    <n v="10"/>
    <n v="10"/>
    <x v="20826"/>
    <n v="101"/>
    <s v="ASSAULT 3"/>
    <n v="344"/>
    <x v="15"/>
    <s v="PL 1200001"/>
    <s v="M"/>
    <s v="K"/>
    <n v="84"/>
    <n v="0"/>
    <x v="0"/>
    <x v="0"/>
    <x v="0"/>
  </r>
  <r>
    <x v="16"/>
    <n v="845"/>
    <n v="356"/>
    <n v="58"/>
    <x v="16"/>
    <n v="0"/>
    <n v="927"/>
    <n v="1273"/>
    <n v="66"/>
    <n v="11"/>
    <n v="11"/>
    <x v="20827"/>
    <n v="109"/>
    <s v="ASSAULT 2,1,UNCLASSIFIED"/>
    <n v="106"/>
    <x v="9"/>
    <s v="PL 1200509"/>
    <s v="F"/>
    <s v="B"/>
    <n v="47"/>
    <n v="0"/>
    <x v="0"/>
    <x v="1"/>
    <x v="2"/>
  </r>
  <r>
    <x v="34"/>
    <n v="3844"/>
    <n v="940"/>
    <n v="300"/>
    <x v="18"/>
    <n v="3"/>
    <n v="3219"/>
    <n v="4067"/>
    <n v="269"/>
    <n v="38"/>
    <n v="41"/>
    <x v="20828"/>
    <n v="847"/>
    <s v="NY STATE LAWS,UNCLASSIFIED FEL"/>
    <n v="125"/>
    <x v="19"/>
    <s v="COR0168FFD"/>
    <s v="F"/>
    <s v="M"/>
    <n v="5"/>
    <n v="0"/>
    <x v="1"/>
    <x v="0"/>
    <x v="6"/>
  </r>
  <r>
    <x v="63"/>
    <n v="1884"/>
    <n v="652"/>
    <n v="176"/>
    <x v="40"/>
    <n v="1"/>
    <n v="2606"/>
    <n v="3398"/>
    <n v="184"/>
    <n v="21"/>
    <n v="22"/>
    <x v="20829"/>
    <n v="339"/>
    <s v="LARCENY,PETIT FROM OPEN AREAS,"/>
    <n v="341"/>
    <x v="6"/>
    <s v="PL 1552500"/>
    <s v="M"/>
    <s v="B"/>
    <n v="44"/>
    <n v="0"/>
    <x v="1"/>
    <x v="1"/>
    <x v="2"/>
  </r>
  <r>
    <x v="34"/>
    <n v="3844"/>
    <n v="940"/>
    <n v="300"/>
    <x v="18"/>
    <n v="3"/>
    <n v="3219"/>
    <n v="4067"/>
    <n v="269"/>
    <n v="38"/>
    <n v="41"/>
    <x v="20830"/>
    <n v="106"/>
    <s v="ASSAULT POLICE/PEACE OFFICER"/>
    <n v="106"/>
    <x v="9"/>
    <s v="PL 12005A3"/>
    <s v="F"/>
    <s v="M"/>
    <n v="13"/>
    <n v="0"/>
    <x v="0"/>
    <x v="1"/>
    <x v="1"/>
  </r>
  <r>
    <x v="25"/>
    <n v="2296"/>
    <n v="767"/>
    <n v="157"/>
    <x v="24"/>
    <n v="2"/>
    <n v="1757"/>
    <n v="2290"/>
    <n v="137"/>
    <n v="12"/>
    <n v="13"/>
    <x v="20831"/>
    <n v="339"/>
    <s v="LARCENY,PETIT FROM OPEN AREAS,"/>
    <n v="341"/>
    <x v="6"/>
    <s v="PL 1552500"/>
    <s v="M"/>
    <s v="K"/>
    <n v="63"/>
    <n v="0"/>
    <x v="4"/>
    <x v="1"/>
    <x v="0"/>
  </r>
  <r>
    <x v="50"/>
    <n v="2886"/>
    <n v="920"/>
    <n v="244"/>
    <x v="37"/>
    <n v="2"/>
    <n v="3239"/>
    <n v="4095"/>
    <n v="280"/>
    <n v="42"/>
    <n v="44"/>
    <x v="20832"/>
    <n v="268"/>
    <s v="CRIMINAL MIS 2 &amp; 3"/>
    <n v="121"/>
    <x v="4"/>
    <s v="PL 1450502"/>
    <s v="F"/>
    <s v="M"/>
    <n v="34"/>
    <n v="0"/>
    <x v="0"/>
    <x v="0"/>
    <x v="4"/>
  </r>
  <r>
    <x v="20"/>
    <n v="1729"/>
    <n v="546"/>
    <n v="101"/>
    <x v="20"/>
    <n v="0"/>
    <n v="1431"/>
    <n v="1918"/>
    <n v="96"/>
    <n v="10"/>
    <n v="11"/>
    <x v="20833"/>
    <n v="494"/>
    <s v="STOLEN PROPERTY 2,1,POSSESSION"/>
    <n v="111"/>
    <x v="25"/>
    <s v="PL 1655000"/>
    <s v="F"/>
    <s v="B"/>
    <n v="42"/>
    <n v="0"/>
    <x v="3"/>
    <x v="0"/>
    <x v="4"/>
  </r>
  <r>
    <x v="31"/>
    <n v="1026"/>
    <n v="429"/>
    <n v="98"/>
    <x v="0"/>
    <n v="2"/>
    <n v="1356"/>
    <n v="1831"/>
    <n v="85"/>
    <n v="9"/>
    <n v="9"/>
    <x v="20834"/>
    <n v="101"/>
    <s v="ASSAULT 3"/>
    <n v="344"/>
    <x v="15"/>
    <s v="PL 1200001"/>
    <s v="M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20835"/>
    <n v="101"/>
    <s v="ASSAULT 3"/>
    <n v="344"/>
    <x v="15"/>
    <s v="PL 1200001"/>
    <s v="M"/>
    <s v="K"/>
    <n v="73"/>
    <n v="0"/>
    <x v="2"/>
    <x v="1"/>
    <x v="0"/>
  </r>
  <r>
    <x v="15"/>
    <n v="3577"/>
    <n v="1082"/>
    <n v="259"/>
    <x v="15"/>
    <n v="0"/>
    <n v="2893"/>
    <n v="3783"/>
    <n v="239"/>
    <n v="28"/>
    <n v="30"/>
    <x v="20836"/>
    <n v="779"/>
    <s v="PUBLIC ADMINISTRATION,UNCLASSI"/>
    <n v="126"/>
    <x v="5"/>
    <s v="PL 215510B"/>
    <s v="F"/>
    <s v="K"/>
    <n v="75"/>
    <n v="0"/>
    <x v="1"/>
    <x v="0"/>
    <x v="2"/>
  </r>
  <r>
    <x v="44"/>
    <n v="2978"/>
    <n v="891"/>
    <n v="247"/>
    <x v="15"/>
    <n v="1"/>
    <n v="2748"/>
    <n v="3603"/>
    <n v="222"/>
    <n v="24"/>
    <n v="25"/>
    <x v="20837"/>
    <n v="503"/>
    <s v="CONTROLLED SUBSTANCE,INTENT TO"/>
    <n v="117"/>
    <x v="10"/>
    <s v="PL 2201601"/>
    <s v="F"/>
    <s v="B"/>
    <n v="40"/>
    <n v="0"/>
    <x v="1"/>
    <x v="0"/>
    <x v="2"/>
  </r>
  <r>
    <x v="52"/>
    <n v="2369"/>
    <n v="634"/>
    <n v="139"/>
    <x v="16"/>
    <n v="0"/>
    <n v="1832"/>
    <n v="2348"/>
    <n v="130"/>
    <n v="11"/>
    <n v="12"/>
    <x v="20838"/>
    <n v="511"/>
    <s v="CONTROLLED SUBSTANCE, POSSESSI"/>
    <n v="235"/>
    <x v="10"/>
    <s v="PL 2200300"/>
    <s v="M"/>
    <s v="K"/>
    <n v="62"/>
    <n v="0"/>
    <x v="2"/>
    <x v="0"/>
    <x v="1"/>
  </r>
  <r>
    <x v="40"/>
    <n v="1148"/>
    <n v="413"/>
    <n v="114"/>
    <x v="20"/>
    <n v="0"/>
    <n v="1626"/>
    <n v="2112"/>
    <n v="120"/>
    <n v="9"/>
    <n v="10"/>
    <x v="20839"/>
    <n v="490"/>
    <s v="STOLEN PROPERTY 3,POSSESSION"/>
    <n v="232"/>
    <x v="25"/>
    <s v="PL 1654000"/>
    <s v="M"/>
    <s v="K"/>
    <n v="77"/>
    <n v="0"/>
    <x v="2"/>
    <x v="0"/>
    <x v="0"/>
  </r>
  <r>
    <x v="50"/>
    <n v="2886"/>
    <n v="920"/>
    <n v="244"/>
    <x v="37"/>
    <n v="2"/>
    <n v="3239"/>
    <n v="4095"/>
    <n v="280"/>
    <n v="42"/>
    <n v="44"/>
    <x v="20840"/>
    <n v="109"/>
    <s v="ASSAULT 2,1,UNCLASSIFIED"/>
    <n v="106"/>
    <x v="9"/>
    <s v="PL 1200501"/>
    <s v="F"/>
    <s v="Q"/>
    <n v="110"/>
    <n v="0"/>
    <x v="2"/>
    <x v="0"/>
    <x v="2"/>
  </r>
  <r>
    <x v="62"/>
    <n v="3107"/>
    <n v="963"/>
    <n v="274"/>
    <x v="39"/>
    <n v="2"/>
    <n v="2685"/>
    <n v="3522"/>
    <n v="208"/>
    <n v="22"/>
    <n v="24"/>
    <x v="20841"/>
    <n v="922"/>
    <s v="TRAFFIC,UNCLASSIFIED MISDEMEAN"/>
    <n v="348"/>
    <x v="27"/>
    <s v="VTL0511001"/>
    <s v="M"/>
    <s v="S"/>
    <n v="121"/>
    <n v="0"/>
    <x v="2"/>
    <x v="0"/>
    <x v="5"/>
  </r>
  <r>
    <x v="1"/>
    <n v="2072"/>
    <n v="601"/>
    <n v="129"/>
    <x v="1"/>
    <n v="2"/>
    <n v="1744"/>
    <n v="2246"/>
    <n v="127"/>
    <n v="11"/>
    <n v="12"/>
    <x v="20842"/>
    <n v="511"/>
    <s v="CONTROLLED SUBSTANCE, POSSESSI"/>
    <n v="235"/>
    <x v="10"/>
    <s v="PL 2200300"/>
    <s v="M"/>
    <s v="M"/>
    <n v="25"/>
    <n v="0"/>
    <x v="1"/>
    <x v="0"/>
    <x v="2"/>
  </r>
  <r>
    <x v="54"/>
    <n v="1786"/>
    <n v="585"/>
    <n v="124"/>
    <x v="14"/>
    <n v="1"/>
    <n v="1828"/>
    <n v="2393"/>
    <n v="138"/>
    <n v="13"/>
    <n v="14"/>
    <x v="20843"/>
    <n v="397"/>
    <s v="ROBBERY,OPEN AREA UNCLASSIFIED"/>
    <n v="105"/>
    <x v="7"/>
    <s v="PL 1600500"/>
    <s v="F"/>
    <s v="B"/>
    <n v="48"/>
    <n v="0"/>
    <x v="3"/>
    <x v="0"/>
    <x v="0"/>
  </r>
  <r>
    <x v="49"/>
    <n v="3149"/>
    <n v="905"/>
    <n v="240"/>
    <x v="36"/>
    <n v="3"/>
    <n v="2724"/>
    <n v="3560"/>
    <n v="213"/>
    <n v="23"/>
    <n v="25"/>
    <x v="20844"/>
    <n v="792"/>
    <s v="WEAPONS POSSESSION 1 &amp; 2"/>
    <n v="118"/>
    <x v="23"/>
    <s v="PL 265031B"/>
    <s v="F"/>
    <s v="B"/>
    <n v="40"/>
    <n v="0"/>
    <x v="0"/>
    <x v="1"/>
    <x v="2"/>
  </r>
  <r>
    <x v="22"/>
    <n v="3060"/>
    <n v="908"/>
    <n v="221"/>
    <x v="21"/>
    <n v="1"/>
    <n v="2670"/>
    <n v="3487"/>
    <n v="193"/>
    <n v="22"/>
    <n v="23"/>
    <x v="20845"/>
    <n v="511"/>
    <s v="CONTROLLED SUBSTANCE, POSSESSI"/>
    <n v="235"/>
    <x v="10"/>
    <s v="PL 2200300"/>
    <s v="M"/>
    <s v="B"/>
    <n v="52"/>
    <n v="0"/>
    <x v="0"/>
    <x v="0"/>
    <x v="1"/>
  </r>
  <r>
    <x v="62"/>
    <n v="3107"/>
    <n v="963"/>
    <n v="274"/>
    <x v="39"/>
    <n v="2"/>
    <n v="2685"/>
    <n v="3522"/>
    <n v="208"/>
    <n v="22"/>
    <n v="24"/>
    <x v="20846"/>
    <n v="114"/>
    <s v="OBSTR BREATH/CIRCUL"/>
    <n v="344"/>
    <x v="15"/>
    <s v="PL 121110A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20847"/>
    <n v="339"/>
    <s v="LARCENY,PETIT FROM OPEN AREAS,"/>
    <n v="341"/>
    <x v="6"/>
    <s v="PL 1552500"/>
    <s v="M"/>
    <s v="B"/>
    <n v="40"/>
    <n v="0"/>
    <x v="0"/>
    <x v="0"/>
    <x v="0"/>
  </r>
  <r>
    <x v="20"/>
    <n v="1729"/>
    <n v="546"/>
    <n v="101"/>
    <x v="20"/>
    <n v="0"/>
    <n v="1431"/>
    <n v="1918"/>
    <n v="96"/>
    <n v="10"/>
    <n v="11"/>
    <x v="20848"/>
    <n v="439"/>
    <s v="LARCENY,GRAND FROM OPEN AREAS, UNATTENDED"/>
    <n v="109"/>
    <x v="11"/>
    <s v="PL 1553001"/>
    <s v="F"/>
    <s v="B"/>
    <n v="42"/>
    <n v="0"/>
    <x v="1"/>
    <x v="1"/>
    <x v="0"/>
  </r>
  <r>
    <x v="34"/>
    <n v="3844"/>
    <n v="940"/>
    <n v="300"/>
    <x v="18"/>
    <n v="3"/>
    <n v="3219"/>
    <n v="4067"/>
    <n v="269"/>
    <n v="38"/>
    <n v="41"/>
    <x v="20849"/>
    <n v="729"/>
    <s v="FORGERY,ETC.,UNCLASSIFIED-FELO"/>
    <n v="113"/>
    <x v="18"/>
    <s v="PL 17025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0850"/>
    <n v="101"/>
    <s v="ASSAULT 3"/>
    <n v="344"/>
    <x v="15"/>
    <s v="PL 1200001"/>
    <s v="M"/>
    <s v="Q"/>
    <n v="115"/>
    <n v="1"/>
    <x v="0"/>
    <x v="0"/>
    <x v="5"/>
  </r>
  <r>
    <x v="20"/>
    <n v="1729"/>
    <n v="546"/>
    <n v="101"/>
    <x v="20"/>
    <n v="0"/>
    <n v="1431"/>
    <n v="1918"/>
    <n v="96"/>
    <n v="10"/>
    <n v="11"/>
    <x v="20851"/>
    <n v="639"/>
    <s v="AGGRAVATED HARASSMENT 2"/>
    <n v="361"/>
    <x v="29"/>
    <s v="PL 2403002"/>
    <s v="M"/>
    <s v="K"/>
    <n v="69"/>
    <n v="0"/>
    <x v="1"/>
    <x v="0"/>
    <x v="0"/>
  </r>
  <r>
    <x v="19"/>
    <n v="2206"/>
    <n v="584"/>
    <n v="207"/>
    <x v="19"/>
    <n v="1"/>
    <n v="2794"/>
    <n v="3640"/>
    <n v="227"/>
    <n v="25"/>
    <n v="27"/>
    <x v="20852"/>
    <n v="419"/>
    <s v="LARCENY,GRAND FROM PERSON,UNCL"/>
    <n v="109"/>
    <x v="11"/>
    <s v="PL 1553005"/>
    <s v="F"/>
    <s v="M"/>
    <n v="1"/>
    <n v="0"/>
    <x v="0"/>
    <x v="0"/>
    <x v="1"/>
  </r>
  <r>
    <x v="13"/>
    <n v="1773"/>
    <n v="509"/>
    <n v="131"/>
    <x v="13"/>
    <n v="2"/>
    <n v="1552"/>
    <n v="2050"/>
    <n v="113"/>
    <n v="10"/>
    <n v="11"/>
    <x v="20853"/>
    <n v="113"/>
    <s v="MENACING,UNCLASSIFIED"/>
    <n v="344"/>
    <x v="15"/>
    <s v="PL 1201401"/>
    <s v="M"/>
    <s v="K"/>
    <n v="75"/>
    <n v="1"/>
    <x v="3"/>
    <x v="0"/>
    <x v="2"/>
  </r>
  <r>
    <x v="43"/>
    <n v="1545"/>
    <n v="538"/>
    <n v="78"/>
    <x v="32"/>
    <n v="1"/>
    <n v="1053"/>
    <n v="1447"/>
    <n v="69"/>
    <n v="9"/>
    <n v="10"/>
    <x v="20854"/>
    <n v="339"/>
    <s v="LARCENY,PETIT FROM OPEN AREAS,"/>
    <n v="341"/>
    <x v="6"/>
    <s v="PL 1552500"/>
    <s v="M"/>
    <s v="M"/>
    <n v="17"/>
    <n v="0"/>
    <x v="0"/>
    <x v="1"/>
    <x v="0"/>
  </r>
  <r>
    <x v="16"/>
    <n v="845"/>
    <n v="356"/>
    <n v="58"/>
    <x v="16"/>
    <n v="0"/>
    <n v="927"/>
    <n v="1273"/>
    <n v="66"/>
    <n v="11"/>
    <n v="11"/>
    <x v="20855"/>
    <n v="792"/>
    <s v="WEAPONS POSSESSION 1 &amp; 2"/>
    <n v="118"/>
    <x v="23"/>
    <s v="PL 2650303"/>
    <s v="F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20856"/>
    <n v="748"/>
    <s v="CONTEMPT,CRIMINAL"/>
    <n v="359"/>
    <x v="21"/>
    <s v="PL 2155003"/>
    <s v="M"/>
    <s v="M"/>
    <n v="23"/>
    <n v="0"/>
    <x v="1"/>
    <x v="0"/>
    <x v="2"/>
  </r>
  <r>
    <x v="15"/>
    <n v="3577"/>
    <n v="1082"/>
    <n v="259"/>
    <x v="15"/>
    <n v="0"/>
    <n v="2893"/>
    <n v="3783"/>
    <n v="239"/>
    <n v="28"/>
    <n v="30"/>
    <x v="20857"/>
    <n v="397"/>
    <s v="ROBBERY,OPEN AREA UNCLASSIFIED"/>
    <n v="105"/>
    <x v="7"/>
    <s v="PL 1601001"/>
    <s v="F"/>
    <s v="K"/>
    <n v="81"/>
    <n v="0"/>
    <x v="2"/>
    <x v="0"/>
    <x v="2"/>
  </r>
  <r>
    <x v="19"/>
    <n v="2206"/>
    <n v="584"/>
    <n v="207"/>
    <x v="19"/>
    <n v="1"/>
    <n v="2794"/>
    <n v="3640"/>
    <n v="227"/>
    <n v="25"/>
    <n v="27"/>
    <x v="20858"/>
    <n v="681"/>
    <s v="CHILD, ENDANGERING WELFARE"/>
    <n v="233"/>
    <x v="0"/>
    <s v="PL 2601001"/>
    <s v="M"/>
    <s v="B"/>
    <n v="45"/>
    <n v="2"/>
    <x v="0"/>
    <x v="0"/>
    <x v="0"/>
  </r>
  <r>
    <x v="40"/>
    <n v="1148"/>
    <n v="413"/>
    <n v="114"/>
    <x v="20"/>
    <n v="0"/>
    <n v="1626"/>
    <n v="2112"/>
    <n v="120"/>
    <n v="9"/>
    <n v="10"/>
    <x v="20859"/>
    <n v="106"/>
    <s v="ASSAULT POLICE/PEACE OFFICER"/>
    <n v="106"/>
    <x v="9"/>
    <s v="PL 12005A3"/>
    <s v="F"/>
    <s v="M"/>
    <n v="33"/>
    <n v="0"/>
    <x v="0"/>
    <x v="0"/>
    <x v="0"/>
  </r>
  <r>
    <x v="21"/>
    <n v="1501"/>
    <n v="503"/>
    <n v="79"/>
    <x v="1"/>
    <n v="0"/>
    <n v="1264"/>
    <n v="1716"/>
    <n v="75"/>
    <n v="10"/>
    <n v="10"/>
    <x v="20860"/>
    <n v="439"/>
    <s v="LARCENY,GRAND FROM OPEN AREAS, UNATTENDED"/>
    <n v="109"/>
    <x v="11"/>
    <s v="PL 1553004"/>
    <s v="F"/>
    <s v="K"/>
    <n v="83"/>
    <n v="0"/>
    <x v="2"/>
    <x v="1"/>
    <x v="0"/>
  </r>
  <r>
    <x v="53"/>
    <n v="1857"/>
    <n v="519"/>
    <n v="131"/>
    <x v="0"/>
    <n v="1"/>
    <n v="1512"/>
    <n v="2011"/>
    <n v="107"/>
    <n v="10"/>
    <n v="10"/>
    <x v="20861"/>
    <n v="397"/>
    <s v="ROBBERY,OPEN AREA UNCLASSIFIED"/>
    <n v="105"/>
    <x v="7"/>
    <s v="PL 1601502"/>
    <s v="F"/>
    <s v="B"/>
    <n v="40"/>
    <n v="0"/>
    <x v="0"/>
    <x v="0"/>
    <x v="4"/>
  </r>
  <r>
    <x v="45"/>
    <n v="3679"/>
    <n v="946"/>
    <n v="233"/>
    <x v="33"/>
    <n v="2"/>
    <n v="2982"/>
    <n v="3877"/>
    <n v="241"/>
    <n v="29"/>
    <n v="31"/>
    <x v="20862"/>
    <n v="106"/>
    <s v="ASSAULT POLICE/PEACE OFFICER"/>
    <n v="106"/>
    <x v="9"/>
    <s v="PL 12005A3"/>
    <s v="F"/>
    <s v="M"/>
    <n v="26"/>
    <n v="0"/>
    <x v="1"/>
    <x v="1"/>
    <x v="2"/>
  </r>
  <r>
    <x v="32"/>
    <n v="1598"/>
    <n v="502"/>
    <n v="87"/>
    <x v="5"/>
    <n v="0"/>
    <n v="1152"/>
    <n v="1575"/>
    <n v="71"/>
    <n v="9"/>
    <n v="9"/>
    <x v="20863"/>
    <n v="339"/>
    <s v="LARCENY,PETIT FROM OPEN AREAS,"/>
    <n v="341"/>
    <x v="6"/>
    <s v="PL 1552500"/>
    <s v="M"/>
    <s v="Q"/>
    <n v="103"/>
    <n v="0"/>
    <x v="0"/>
    <x v="1"/>
    <x v="0"/>
  </r>
  <r>
    <x v="34"/>
    <n v="3844"/>
    <n v="940"/>
    <n v="300"/>
    <x v="18"/>
    <n v="3"/>
    <n v="3219"/>
    <n v="4067"/>
    <n v="269"/>
    <n v="38"/>
    <n v="41"/>
    <x v="20864"/>
    <n v="101"/>
    <s v="ASSAULT 3"/>
    <n v="344"/>
    <x v="15"/>
    <s v="PL 1200001"/>
    <s v="M"/>
    <s v="B"/>
    <n v="45"/>
    <n v="0"/>
    <x v="0"/>
    <x v="0"/>
    <x v="2"/>
  </r>
  <r>
    <x v="39"/>
    <n v="1753"/>
    <n v="533"/>
    <n v="118"/>
    <x v="20"/>
    <n v="2"/>
    <n v="1462"/>
    <n v="1957"/>
    <n v="99"/>
    <n v="11"/>
    <n v="11"/>
    <x v="20865"/>
    <n v="101"/>
    <s v="ASSAULT 3"/>
    <n v="344"/>
    <x v="15"/>
    <s v="PL 1200001"/>
    <s v="M"/>
    <s v="B"/>
    <n v="48"/>
    <n v="0"/>
    <x v="0"/>
    <x v="1"/>
    <x v="2"/>
  </r>
  <r>
    <x v="20"/>
    <n v="1729"/>
    <n v="546"/>
    <n v="101"/>
    <x v="20"/>
    <n v="0"/>
    <n v="1431"/>
    <n v="1918"/>
    <n v="96"/>
    <n v="10"/>
    <n v="11"/>
    <x v="20866"/>
    <n v="258"/>
    <s v="CRIMINAL MISCHIEF 4TH, GRAFFIT"/>
    <n v="351"/>
    <x v="4"/>
    <s v="PL 1456002"/>
    <s v="M"/>
    <s v="M"/>
    <n v="1"/>
    <n v="3"/>
    <x v="0"/>
    <x v="0"/>
    <x v="0"/>
  </r>
  <r>
    <x v="22"/>
    <n v="3060"/>
    <n v="908"/>
    <n v="221"/>
    <x v="21"/>
    <n v="1"/>
    <n v="2670"/>
    <n v="3487"/>
    <n v="193"/>
    <n v="22"/>
    <n v="23"/>
    <x v="20867"/>
    <n v="105"/>
    <s v="STRANGULATION 1ST"/>
    <n v="106"/>
    <x v="9"/>
    <s v="PL 1211200"/>
    <s v="F"/>
    <s v="K"/>
    <n v="79"/>
    <n v="0"/>
    <x v="0"/>
    <x v="0"/>
    <x v="0"/>
  </r>
  <r>
    <x v="55"/>
    <n v="1538"/>
    <n v="470"/>
    <n v="97"/>
    <x v="0"/>
    <n v="0"/>
    <n v="1213"/>
    <n v="1649"/>
    <n v="75"/>
    <n v="9"/>
    <n v="9"/>
    <x v="20868"/>
    <n v="244"/>
    <s v="BURGLARY,UNCLASSIFIED,UNKNOWN"/>
    <n v="107"/>
    <x v="12"/>
    <s v="PL 1402000"/>
    <s v="F"/>
    <s v="Q"/>
    <n v="110"/>
    <n v="0"/>
    <x v="1"/>
    <x v="0"/>
    <x v="0"/>
  </r>
  <r>
    <x v="53"/>
    <n v="1857"/>
    <n v="519"/>
    <n v="131"/>
    <x v="0"/>
    <n v="1"/>
    <n v="1512"/>
    <n v="2011"/>
    <n v="107"/>
    <n v="10"/>
    <n v="10"/>
    <x v="20869"/>
    <n v="397"/>
    <s v="ROBBERY,OPEN AREA UNCLASSIFIED"/>
    <n v="105"/>
    <x v="7"/>
    <s v="PL 1601001"/>
    <s v="F"/>
    <s v="M"/>
    <n v="6"/>
    <n v="0"/>
    <x v="2"/>
    <x v="0"/>
    <x v="0"/>
  </r>
  <r>
    <x v="39"/>
    <n v="1753"/>
    <n v="533"/>
    <n v="118"/>
    <x v="20"/>
    <n v="2"/>
    <n v="1462"/>
    <n v="1957"/>
    <n v="99"/>
    <n v="11"/>
    <n v="11"/>
    <x v="20870"/>
    <n v="779"/>
    <s v="PUBLIC ADMINISTRATION,UNCLASSI"/>
    <n v="126"/>
    <x v="5"/>
    <s v="PL 215510D"/>
    <s v="F"/>
    <s v="Q"/>
    <n v="113"/>
    <n v="0"/>
    <x v="0"/>
    <x v="0"/>
    <x v="4"/>
  </r>
  <r>
    <x v="39"/>
    <n v="1753"/>
    <n v="533"/>
    <n v="118"/>
    <x v="20"/>
    <n v="2"/>
    <n v="1462"/>
    <n v="1957"/>
    <n v="99"/>
    <n v="11"/>
    <n v="11"/>
    <x v="20871"/>
    <n v="203"/>
    <s v="TRESPASS 3, CRIMINAL"/>
    <n v="352"/>
    <x v="24"/>
    <s v="PL 140100A"/>
    <s v="M"/>
    <s v="K"/>
    <n v="72"/>
    <n v="0"/>
    <x v="0"/>
    <x v="0"/>
    <x v="2"/>
  </r>
  <r>
    <x v="55"/>
    <n v="1538"/>
    <n v="470"/>
    <n v="97"/>
    <x v="0"/>
    <n v="0"/>
    <n v="1213"/>
    <n v="1649"/>
    <n v="75"/>
    <n v="9"/>
    <n v="9"/>
    <x v="20872"/>
    <n v="792"/>
    <s v="WEAPONS POSSESSION 1 &amp; 2"/>
    <n v="118"/>
    <x v="23"/>
    <s v="PL 265031B"/>
    <s v="F"/>
    <s v="K"/>
    <n v="90"/>
    <n v="0"/>
    <x v="2"/>
    <x v="0"/>
    <x v="0"/>
  </r>
  <r>
    <x v="42"/>
    <n v="3302"/>
    <n v="1009"/>
    <n v="222"/>
    <x v="31"/>
    <n v="1"/>
    <n v="2681"/>
    <n v="3510"/>
    <n v="190"/>
    <n v="22"/>
    <n v="23"/>
    <x v="20873"/>
    <n v="779"/>
    <s v="PUBLIC ADMINISTRATION,UNCLASSI"/>
    <n v="126"/>
    <x v="5"/>
    <s v="PL 215510B"/>
    <s v="F"/>
    <s v="K"/>
    <n v="70"/>
    <n v="0"/>
    <x v="1"/>
    <x v="0"/>
    <x v="2"/>
  </r>
  <r>
    <x v="29"/>
    <n v="2555"/>
    <n v="690"/>
    <n v="236"/>
    <x v="28"/>
    <n v="3"/>
    <n v="2875"/>
    <n v="3732"/>
    <n v="238"/>
    <n v="33"/>
    <n v="35"/>
    <x v="20874"/>
    <n v="101"/>
    <s v="ASSAULT 3"/>
    <n v="344"/>
    <x v="15"/>
    <s v="PL 1200001"/>
    <s v="M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20875"/>
    <n v="503"/>
    <s v="CONTROLLED SUBSTANCE,INTENT TO"/>
    <n v="117"/>
    <x v="10"/>
    <s v="PL 2201601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20876"/>
    <n v="339"/>
    <s v="LARCENY,PETIT FROM OPEN AREAS,"/>
    <n v="341"/>
    <x v="6"/>
    <s v="PL 1552500"/>
    <s v="M"/>
    <s v="M"/>
    <n v="13"/>
    <n v="0"/>
    <x v="0"/>
    <x v="0"/>
    <x v="0"/>
  </r>
  <r>
    <x v="15"/>
    <n v="3577"/>
    <n v="1082"/>
    <n v="259"/>
    <x v="15"/>
    <n v="0"/>
    <n v="2893"/>
    <n v="3783"/>
    <n v="239"/>
    <n v="28"/>
    <n v="30"/>
    <x v="20877"/>
    <n v="244"/>
    <s v="BURGLARY,UNCLASSIFIED,UNKNOWN"/>
    <n v="107"/>
    <x v="12"/>
    <s v="PL 1402501"/>
    <s v="F"/>
    <s v="M"/>
    <n v="28"/>
    <n v="0"/>
    <x v="0"/>
    <x v="0"/>
    <x v="0"/>
  </r>
  <r>
    <x v="65"/>
    <n v="5204"/>
    <n v="1002"/>
    <n v="318"/>
    <x v="41"/>
    <n v="4"/>
    <n v="3548"/>
    <n v="4433"/>
    <n v="288"/>
    <n v="42"/>
    <n v="44"/>
    <x v="20878"/>
    <n v="585"/>
    <s v="PROSTITUTION 3,PROMOTING BUSIN"/>
    <n v="115"/>
    <x v="33"/>
    <s v="PL 2302501"/>
    <s v="F"/>
    <s v="K"/>
    <n v="68"/>
    <n v="0"/>
    <x v="1"/>
    <x v="1"/>
    <x v="5"/>
  </r>
  <r>
    <x v="1"/>
    <n v="2072"/>
    <n v="601"/>
    <n v="129"/>
    <x v="1"/>
    <n v="2"/>
    <n v="1744"/>
    <n v="2246"/>
    <n v="127"/>
    <n v="11"/>
    <n v="12"/>
    <x v="20879"/>
    <n v="339"/>
    <s v="LARCENY,PETIT FROM OPEN AREAS,"/>
    <n v="341"/>
    <x v="6"/>
    <s v="PL 1552500"/>
    <s v="M"/>
    <s v="M"/>
    <n v="17"/>
    <n v="0"/>
    <x v="1"/>
    <x v="0"/>
    <x v="2"/>
  </r>
  <r>
    <x v="31"/>
    <n v="1026"/>
    <n v="429"/>
    <n v="98"/>
    <x v="0"/>
    <n v="2"/>
    <n v="1356"/>
    <n v="1831"/>
    <n v="85"/>
    <n v="9"/>
    <n v="9"/>
    <x v="20880"/>
    <n v="105"/>
    <s v="STRANGULATION 1ST"/>
    <n v="106"/>
    <x v="9"/>
    <s v="PL 1211200"/>
    <s v="F"/>
    <s v="S"/>
    <n v="121"/>
    <n v="0"/>
    <x v="2"/>
    <x v="0"/>
    <x v="1"/>
  </r>
  <r>
    <x v="52"/>
    <n v="2369"/>
    <n v="634"/>
    <n v="139"/>
    <x v="16"/>
    <n v="0"/>
    <n v="1832"/>
    <n v="2348"/>
    <n v="130"/>
    <n v="11"/>
    <n v="12"/>
    <x v="20881"/>
    <n v="244"/>
    <s v="BURGLARY,UNCLASSIFIED,UNKNOWN"/>
    <n v="107"/>
    <x v="12"/>
    <s v="PL 1402000"/>
    <s v="F"/>
    <s v="K"/>
    <n v="70"/>
    <n v="0"/>
    <x v="1"/>
    <x v="0"/>
    <x v="1"/>
  </r>
  <r>
    <x v="62"/>
    <n v="3107"/>
    <n v="963"/>
    <n v="274"/>
    <x v="39"/>
    <n v="2"/>
    <n v="2685"/>
    <n v="3522"/>
    <n v="208"/>
    <n v="22"/>
    <n v="24"/>
    <x v="20882"/>
    <n v="511"/>
    <s v="CONTROLLED SUBSTANCE, POSSESSI"/>
    <n v="235"/>
    <x v="10"/>
    <s v="PL 2200300"/>
    <s v="M"/>
    <s v="B"/>
    <n v="40"/>
    <n v="0"/>
    <x v="1"/>
    <x v="0"/>
    <x v="0"/>
  </r>
  <r>
    <x v="15"/>
    <n v="3577"/>
    <n v="1082"/>
    <n v="259"/>
    <x v="15"/>
    <n v="0"/>
    <n v="2893"/>
    <n v="3783"/>
    <n v="239"/>
    <n v="28"/>
    <n v="30"/>
    <x v="20883"/>
    <n v="779"/>
    <s v="PUBLIC ADMINISTRATION,UNCLASSI"/>
    <n v="126"/>
    <x v="5"/>
    <s v="PL 215510B"/>
    <s v="F"/>
    <s v="S"/>
    <n v="121"/>
    <n v="0"/>
    <x v="1"/>
    <x v="0"/>
    <x v="2"/>
  </r>
  <r>
    <x v="49"/>
    <n v="3149"/>
    <n v="905"/>
    <n v="240"/>
    <x v="36"/>
    <n v="3"/>
    <n v="2724"/>
    <n v="3560"/>
    <n v="213"/>
    <n v="23"/>
    <n v="25"/>
    <x v="20884"/>
    <n v="793"/>
    <s v="WEAPONS POSSESSION 3"/>
    <n v="118"/>
    <x v="23"/>
    <s v="PL 2650201"/>
    <s v="F"/>
    <s v="S"/>
    <n v="120"/>
    <n v="0"/>
    <x v="0"/>
    <x v="0"/>
    <x v="1"/>
  </r>
  <r>
    <x v="19"/>
    <n v="2206"/>
    <n v="584"/>
    <n v="207"/>
    <x v="19"/>
    <n v="1"/>
    <n v="2794"/>
    <n v="3640"/>
    <n v="227"/>
    <n v="25"/>
    <n v="27"/>
    <x v="20885"/>
    <n v="705"/>
    <s v="FORGERY,ETC.-MISD."/>
    <n v="358"/>
    <x v="20"/>
    <s v="PL 1702000"/>
    <s v="M"/>
    <s v="K"/>
    <n v="67"/>
    <n v="0"/>
    <x v="2"/>
    <x v="0"/>
    <x v="0"/>
  </r>
  <r>
    <x v="53"/>
    <n v="1857"/>
    <n v="519"/>
    <n v="131"/>
    <x v="0"/>
    <n v="1"/>
    <n v="1512"/>
    <n v="2011"/>
    <n v="107"/>
    <n v="10"/>
    <n v="10"/>
    <x v="20886"/>
    <n v="750"/>
    <s v="RESISTING ARREST"/>
    <n v="359"/>
    <x v="21"/>
    <s v="PL 2053000"/>
    <s v="M"/>
    <s v="K"/>
    <n v="72"/>
    <n v="0"/>
    <x v="1"/>
    <x v="0"/>
    <x v="5"/>
  </r>
  <r>
    <x v="16"/>
    <n v="845"/>
    <n v="356"/>
    <n v="58"/>
    <x v="16"/>
    <n v="0"/>
    <n v="927"/>
    <n v="1273"/>
    <n v="66"/>
    <n v="11"/>
    <n v="11"/>
    <x v="20887"/>
    <n v="339"/>
    <s v="LARCENY,PETIT FROM OPEN AREAS,"/>
    <n v="341"/>
    <x v="6"/>
    <s v="PL 1552500"/>
    <s v="M"/>
    <s v="K"/>
    <n v="79"/>
    <n v="0"/>
    <x v="1"/>
    <x v="0"/>
    <x v="4"/>
  </r>
  <r>
    <x v="51"/>
    <n v="1291"/>
    <n v="354"/>
    <n v="120"/>
    <x v="38"/>
    <n v="0"/>
    <n v="1590"/>
    <n v="2077"/>
    <n v="116"/>
    <n v="10"/>
    <n v="11"/>
    <x v="20888"/>
    <n v="114"/>
    <s v="OBSTR BREATH/CIRCUL"/>
    <n v="344"/>
    <x v="15"/>
    <s v="PL 1211100"/>
    <s v="M"/>
    <s v="B"/>
    <n v="46"/>
    <n v="0"/>
    <x v="2"/>
    <x v="0"/>
    <x v="2"/>
  </r>
  <r>
    <x v="60"/>
    <n v="3007"/>
    <n v="821"/>
    <n v="169"/>
    <x v="39"/>
    <n v="0"/>
    <n v="2223"/>
    <n v="2931"/>
    <n v="165"/>
    <n v="17"/>
    <n v="18"/>
    <x v="20889"/>
    <n v="511"/>
    <s v="CONTROLLED SUBSTANCE, POSSESSI"/>
    <n v="235"/>
    <x v="10"/>
    <s v="PL 2200300"/>
    <s v="M"/>
    <s v="K"/>
    <n v="68"/>
    <n v="0"/>
    <x v="2"/>
    <x v="0"/>
    <x v="2"/>
  </r>
  <r>
    <x v="18"/>
    <n v="1046"/>
    <n v="596"/>
    <n v="265"/>
    <x v="18"/>
    <n v="2"/>
    <n v="3034"/>
    <n v="3830"/>
    <n v="275"/>
    <n v="39"/>
    <n v="42"/>
    <x v="20890"/>
    <n v="905"/>
    <s v="INTOXICATED DRIVING,ALCOHOL"/>
    <n v="347"/>
    <x v="16"/>
    <s v="VTL11920U2"/>
    <s v="M"/>
    <s v="K"/>
    <n v="63"/>
    <n v="0"/>
    <x v="0"/>
    <x v="0"/>
    <x v="0"/>
  </r>
  <r>
    <x v="62"/>
    <n v="3107"/>
    <n v="963"/>
    <n v="274"/>
    <x v="39"/>
    <n v="2"/>
    <n v="2685"/>
    <n v="3522"/>
    <n v="208"/>
    <n v="22"/>
    <n v="24"/>
    <x v="20891"/>
    <n v="779"/>
    <s v="PUBLIC ADMINISTRATION,UNCLASSI"/>
    <n v="126"/>
    <x v="5"/>
    <s v="PL 215510C"/>
    <s v="F"/>
    <s v="B"/>
    <n v="52"/>
    <n v="0"/>
    <x v="2"/>
    <x v="0"/>
    <x v="2"/>
  </r>
  <r>
    <x v="21"/>
    <n v="1501"/>
    <n v="503"/>
    <n v="79"/>
    <x v="1"/>
    <n v="0"/>
    <n v="1264"/>
    <n v="1716"/>
    <n v="75"/>
    <n v="10"/>
    <n v="10"/>
    <x v="20892"/>
    <n v="109"/>
    <s v="ASSAULT 2,1,UNCLASSIFIED"/>
    <n v="106"/>
    <x v="9"/>
    <s v="PL 1200502"/>
    <s v="F"/>
    <s v="B"/>
    <n v="49"/>
    <n v="0"/>
    <x v="0"/>
    <x v="0"/>
    <x v="4"/>
  </r>
  <r>
    <x v="20"/>
    <n v="1729"/>
    <n v="546"/>
    <n v="101"/>
    <x v="20"/>
    <n v="0"/>
    <n v="1431"/>
    <n v="1918"/>
    <n v="96"/>
    <n v="10"/>
    <n v="11"/>
    <x v="20893"/>
    <n v="101"/>
    <s v="ASSAULT 3"/>
    <n v="344"/>
    <x v="15"/>
    <s v="PL 1200001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0894"/>
    <n v="969"/>
    <s v="TRAFFIC,UNCLASSIFIED INFRACTIO"/>
    <n v="881"/>
    <x v="30"/>
    <s v="VTL051101A"/>
    <s v="M"/>
    <s v="S"/>
    <n v="121"/>
    <n v="0"/>
    <x v="2"/>
    <x v="0"/>
    <x v="0"/>
  </r>
  <r>
    <x v="13"/>
    <n v="1773"/>
    <n v="509"/>
    <n v="131"/>
    <x v="13"/>
    <n v="2"/>
    <n v="1552"/>
    <n v="2050"/>
    <n v="113"/>
    <n v="10"/>
    <n v="11"/>
    <x v="20895"/>
    <n v="109"/>
    <s v="ASSAULT 2,1,UNCLASSIFIED"/>
    <n v="106"/>
    <x v="9"/>
    <s v="PL 1200502"/>
    <s v="F"/>
    <s v="K"/>
    <n v="73"/>
    <n v="0"/>
    <x v="0"/>
    <x v="0"/>
    <x v="0"/>
  </r>
  <r>
    <x v="17"/>
    <n v="2348"/>
    <n v="711"/>
    <n v="239"/>
    <x v="17"/>
    <n v="4"/>
    <n v="2899"/>
    <n v="3729"/>
    <n v="240"/>
    <n v="34"/>
    <n v="36"/>
    <x v="20896"/>
    <n v="109"/>
    <s v="ASSAULT 2,1,UNCLASSIFIED"/>
    <n v="106"/>
    <x v="9"/>
    <s v="PL 1200501"/>
    <s v="F"/>
    <s v="M"/>
    <n v="23"/>
    <n v="0"/>
    <x v="0"/>
    <x v="1"/>
    <x v="2"/>
  </r>
  <r>
    <x v="45"/>
    <n v="3679"/>
    <n v="946"/>
    <n v="233"/>
    <x v="33"/>
    <n v="2"/>
    <n v="2982"/>
    <n v="3877"/>
    <n v="241"/>
    <n v="29"/>
    <n v="31"/>
    <x v="20897"/>
    <n v="969"/>
    <s v="TRAFFIC,UNCLASSIFIED INFRACTIO"/>
    <n v="881"/>
    <x v="30"/>
    <s v="VTL051101A"/>
    <s v="M"/>
    <s v="K"/>
    <n v="78"/>
    <n v="0"/>
    <x v="1"/>
    <x v="0"/>
    <x v="0"/>
  </r>
  <r>
    <x v="49"/>
    <n v="3149"/>
    <n v="905"/>
    <n v="240"/>
    <x v="36"/>
    <n v="3"/>
    <n v="2724"/>
    <n v="3560"/>
    <n v="213"/>
    <n v="23"/>
    <n v="25"/>
    <x v="20898"/>
    <n v="503"/>
    <s v="CONTROLLED SUBSTANCE,INTENT TO"/>
    <n v="117"/>
    <x v="10"/>
    <s v="PL 2201601"/>
    <s v="F"/>
    <s v="M"/>
    <n v="25"/>
    <n v="0"/>
    <x v="0"/>
    <x v="0"/>
    <x v="2"/>
  </r>
  <r>
    <x v="64"/>
    <n v="807"/>
    <n v="378"/>
    <n v="153"/>
    <x v="13"/>
    <n v="1"/>
    <n v="1682"/>
    <n v="2178"/>
    <n v="133"/>
    <n v="11"/>
    <n v="12"/>
    <x v="20899"/>
    <n v="109"/>
    <s v="ASSAULT 2,1,UNCLASSIFIED"/>
    <n v="106"/>
    <x v="9"/>
    <s v="PL 1200502"/>
    <s v="F"/>
    <s v="B"/>
    <n v="46"/>
    <n v="0"/>
    <x v="0"/>
    <x v="0"/>
    <x v="0"/>
  </r>
  <r>
    <x v="57"/>
    <n v="3014"/>
    <n v="642"/>
    <n v="273"/>
    <x v="18"/>
    <n v="2"/>
    <n v="3374"/>
    <n v="4205"/>
    <n v="276"/>
    <n v="39"/>
    <n v="41"/>
    <x v="20900"/>
    <n v="511"/>
    <s v="CONTROLLED SUBSTANCE, POSSESSI"/>
    <n v="235"/>
    <x v="10"/>
    <s v="PL 2200300"/>
    <s v="M"/>
    <s v="Q"/>
    <n v="110"/>
    <n v="0"/>
    <x v="0"/>
    <x v="1"/>
    <x v="1"/>
  </r>
  <r>
    <x v="19"/>
    <n v="2206"/>
    <n v="584"/>
    <n v="207"/>
    <x v="19"/>
    <n v="1"/>
    <n v="2794"/>
    <n v="3640"/>
    <n v="227"/>
    <n v="25"/>
    <n v="27"/>
    <x v="20901"/>
    <n v="105"/>
    <s v="STRANGULATION 1ST"/>
    <n v="106"/>
    <x v="9"/>
    <s v="PL 1211200"/>
    <s v="F"/>
    <s v="K"/>
    <n v="63"/>
    <n v="0"/>
    <x v="1"/>
    <x v="0"/>
    <x v="0"/>
  </r>
  <r>
    <x v="36"/>
    <n v="2809"/>
    <n v="759"/>
    <n v="180"/>
    <x v="25"/>
    <n v="2"/>
    <n v="2592"/>
    <n v="3374"/>
    <n v="176"/>
    <n v="20"/>
    <n v="21"/>
    <x v="20902"/>
    <n v="639"/>
    <s v="AGGRAVATED HARASSMENT 2"/>
    <n v="361"/>
    <x v="29"/>
    <s v="PL 2403002"/>
    <s v="M"/>
    <s v="M"/>
    <n v="24"/>
    <n v="0"/>
    <x v="0"/>
    <x v="0"/>
    <x v="0"/>
  </r>
  <r>
    <x v="58"/>
    <n v="2802"/>
    <n v="788"/>
    <n v="188"/>
    <x v="29"/>
    <n v="2"/>
    <n v="1980"/>
    <n v="2605"/>
    <n v="151"/>
    <n v="14"/>
    <n v="15"/>
    <x v="20903"/>
    <n v="209"/>
    <s v="BURGLARS TOOLS,UNCLASSIFIED"/>
    <n v="231"/>
    <x v="31"/>
    <s v="PL 1403500"/>
    <s v="M"/>
    <s v="B"/>
    <n v="43"/>
    <n v="0"/>
    <x v="1"/>
    <x v="1"/>
    <x v="4"/>
  </r>
  <r>
    <x v="44"/>
    <n v="2978"/>
    <n v="891"/>
    <n v="247"/>
    <x v="15"/>
    <n v="1"/>
    <n v="2748"/>
    <n v="3603"/>
    <n v="222"/>
    <n v="24"/>
    <n v="25"/>
    <x v="20904"/>
    <n v="439"/>
    <s v="LARCENY,GRAND FROM OPEN AREAS, UNATTENDED"/>
    <n v="109"/>
    <x v="11"/>
    <s v="PL 1553001"/>
    <s v="F"/>
    <s v="M"/>
    <n v="18"/>
    <n v="0"/>
    <x v="1"/>
    <x v="0"/>
    <x v="0"/>
  </r>
  <r>
    <x v="50"/>
    <n v="2886"/>
    <n v="920"/>
    <n v="244"/>
    <x v="37"/>
    <n v="2"/>
    <n v="3239"/>
    <n v="4095"/>
    <n v="280"/>
    <n v="42"/>
    <n v="44"/>
    <x v="20905"/>
    <n v="793"/>
    <s v="WEAPONS POSSESSION 3"/>
    <n v="118"/>
    <x v="23"/>
    <s v="PL 2650201"/>
    <s v="F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20906"/>
    <n v="105"/>
    <s v="STRANGULATION 1ST"/>
    <n v="106"/>
    <x v="9"/>
    <s v="PL 1211200"/>
    <s v="F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20907"/>
    <n v="339"/>
    <s v="LARCENY,PETIT FROM OPEN AREAS,"/>
    <n v="341"/>
    <x v="6"/>
    <s v="PL 1552500"/>
    <s v="M"/>
    <s v="M"/>
    <n v="5"/>
    <n v="0"/>
    <x v="0"/>
    <x v="0"/>
    <x v="1"/>
  </r>
  <r>
    <x v="62"/>
    <n v="3107"/>
    <n v="963"/>
    <n v="274"/>
    <x v="39"/>
    <n v="2"/>
    <n v="2685"/>
    <n v="3522"/>
    <n v="208"/>
    <n v="22"/>
    <n v="24"/>
    <x v="20908"/>
    <n v="508"/>
    <s v="DRUG PARAPHERNALIA,   POSSESSE"/>
    <n v="235"/>
    <x v="10"/>
    <s v="PL 2205002"/>
    <s v="M"/>
    <s v="K"/>
    <n v="90"/>
    <n v="0"/>
    <x v="1"/>
    <x v="0"/>
    <x v="0"/>
  </r>
  <r>
    <x v="37"/>
    <n v="1832"/>
    <n v="527"/>
    <n v="122"/>
    <x v="0"/>
    <n v="0"/>
    <n v="1412"/>
    <n v="1893"/>
    <n v="94"/>
    <n v="10"/>
    <n v="10"/>
    <x v="20909"/>
    <n v="439"/>
    <s v="LARCENY,GRAND FROM OPEN AREAS, UNATTENDED"/>
    <n v="109"/>
    <x v="11"/>
    <s v="PL 1553001"/>
    <s v="F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20910"/>
    <n v="478"/>
    <s v="THEFT OF SERVICES, UNCLASSIFIE"/>
    <n v="343"/>
    <x v="22"/>
    <s v="PL 1651503"/>
    <s v="M"/>
    <s v="M"/>
    <n v="18"/>
    <n v="0"/>
    <x v="1"/>
    <x v="0"/>
    <x v="2"/>
  </r>
  <r>
    <x v="21"/>
    <n v="1501"/>
    <n v="503"/>
    <n v="79"/>
    <x v="1"/>
    <n v="0"/>
    <n v="1264"/>
    <n v="1716"/>
    <n v="75"/>
    <n v="10"/>
    <n v="10"/>
    <x v="20911"/>
    <n v="101"/>
    <s v="ASSAULT 3"/>
    <n v="344"/>
    <x v="15"/>
    <s v="PL 1200001"/>
    <s v="M"/>
    <s v="B"/>
    <n v="41"/>
    <n v="0"/>
    <x v="0"/>
    <x v="0"/>
    <x v="4"/>
  </r>
  <r>
    <x v="62"/>
    <n v="3107"/>
    <n v="963"/>
    <n v="274"/>
    <x v="39"/>
    <n v="2"/>
    <n v="2685"/>
    <n v="3522"/>
    <n v="208"/>
    <n v="22"/>
    <n v="24"/>
    <x v="20912"/>
    <n v="101"/>
    <s v="ASSAULT 3"/>
    <n v="344"/>
    <x v="15"/>
    <s v="PL 1200001"/>
    <s v="M"/>
    <s v="M"/>
    <n v="14"/>
    <n v="0"/>
    <x v="2"/>
    <x v="0"/>
    <x v="2"/>
  </r>
  <r>
    <x v="36"/>
    <n v="2809"/>
    <n v="759"/>
    <n v="180"/>
    <x v="25"/>
    <n v="2"/>
    <n v="2592"/>
    <n v="3374"/>
    <n v="176"/>
    <n v="20"/>
    <n v="21"/>
    <x v="20913"/>
    <n v="101"/>
    <s v="ASSAULT 3"/>
    <n v="344"/>
    <x v="15"/>
    <s v="PL 1200001"/>
    <s v="M"/>
    <s v="B"/>
    <n v="41"/>
    <n v="0"/>
    <x v="0"/>
    <x v="0"/>
    <x v="4"/>
  </r>
  <r>
    <x v="55"/>
    <n v="1538"/>
    <n v="470"/>
    <n v="97"/>
    <x v="0"/>
    <n v="0"/>
    <n v="1213"/>
    <n v="1649"/>
    <n v="75"/>
    <n v="9"/>
    <n v="9"/>
    <x v="20914"/>
    <n v="782"/>
    <s v="WEAPONS, POSSESSION, ETC"/>
    <n v="236"/>
    <x v="23"/>
    <s v="PL 2650101"/>
    <s v="M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20915"/>
    <n v="139"/>
    <s v="MURDER,UNCLASSIFIED"/>
    <n v="101"/>
    <x v="40"/>
    <s v="PL 1252501"/>
    <s v="F"/>
    <s v="Q"/>
    <n v="101"/>
    <n v="0"/>
    <x v="0"/>
    <x v="0"/>
    <x v="0"/>
  </r>
  <r>
    <x v="33"/>
    <n v="1036"/>
    <n v="420"/>
    <n v="63"/>
    <x v="20"/>
    <n v="1"/>
    <n v="864"/>
    <n v="1179"/>
    <n v="64"/>
    <n v="9"/>
    <n v="10"/>
    <x v="20916"/>
    <n v="779"/>
    <s v="PUBLIC ADMINISTRATION,UNCLASSI"/>
    <n v="126"/>
    <x v="5"/>
    <s v="PL 215510B"/>
    <s v="F"/>
    <s v="K"/>
    <n v="63"/>
    <n v="0"/>
    <x v="2"/>
    <x v="0"/>
    <x v="0"/>
  </r>
  <r>
    <x v="45"/>
    <n v="3679"/>
    <n v="946"/>
    <n v="233"/>
    <x v="33"/>
    <n v="2"/>
    <n v="2982"/>
    <n v="3877"/>
    <n v="241"/>
    <n v="29"/>
    <n v="31"/>
    <x v="20917"/>
    <n v="109"/>
    <s v="ASSAULT 2,1,UNCLASSIFIED"/>
    <n v="106"/>
    <x v="9"/>
    <s v="PL 1200501"/>
    <s v="F"/>
    <s v="B"/>
    <n v="41"/>
    <n v="0"/>
    <x v="2"/>
    <x v="0"/>
    <x v="0"/>
  </r>
  <r>
    <x v="41"/>
    <n v="2315"/>
    <n v="583"/>
    <n v="147"/>
    <x v="14"/>
    <n v="1"/>
    <n v="1695"/>
    <n v="2189"/>
    <n v="123"/>
    <n v="10"/>
    <n v="11"/>
    <x v="20918"/>
    <n v="748"/>
    <s v="CONTEMPT,CRIMINAL"/>
    <n v="359"/>
    <x v="21"/>
    <s v="PL 2155003"/>
    <s v="M"/>
    <s v="B"/>
    <n v="41"/>
    <n v="0"/>
    <x v="2"/>
    <x v="0"/>
    <x v="0"/>
  </r>
  <r>
    <x v="52"/>
    <n v="2369"/>
    <n v="634"/>
    <n v="139"/>
    <x v="16"/>
    <n v="0"/>
    <n v="1832"/>
    <n v="2348"/>
    <n v="130"/>
    <n v="11"/>
    <n v="12"/>
    <x v="20919"/>
    <n v="106"/>
    <s v="ASSAULT POLICE/PEACE OFFICER"/>
    <n v="106"/>
    <x v="9"/>
    <s v="PL 1200800"/>
    <s v="F"/>
    <s v="M"/>
    <n v="26"/>
    <n v="0"/>
    <x v="1"/>
    <x v="0"/>
    <x v="0"/>
  </r>
  <r>
    <x v="56"/>
    <n v="3389"/>
    <n v="771"/>
    <n v="281"/>
    <x v="22"/>
    <n v="1"/>
    <n v="3764"/>
    <n v="4684"/>
    <n v="291"/>
    <n v="42"/>
    <n v="45"/>
    <x v="20920"/>
    <n v="244"/>
    <s v="BURGLARY,UNCLASSIFIED,UNKNOWN"/>
    <n v="107"/>
    <x v="12"/>
    <s v="PL 1402501"/>
    <s v="F"/>
    <s v="K"/>
    <n v="90"/>
    <n v="0"/>
    <x v="0"/>
    <x v="0"/>
    <x v="4"/>
  </r>
  <r>
    <x v="16"/>
    <n v="845"/>
    <n v="356"/>
    <n v="58"/>
    <x v="16"/>
    <n v="0"/>
    <n v="927"/>
    <n v="1273"/>
    <n v="66"/>
    <n v="11"/>
    <n v="11"/>
    <x v="20921"/>
    <n v="258"/>
    <s v="CRIMINAL MISCHIEF 4TH, GRAFFIT"/>
    <n v="351"/>
    <x v="4"/>
    <s v="PL 1456002"/>
    <s v="M"/>
    <s v="M"/>
    <n v="25"/>
    <n v="0"/>
    <x v="1"/>
    <x v="0"/>
    <x v="2"/>
  </r>
  <r>
    <x v="30"/>
    <n v="2876"/>
    <n v="908"/>
    <n v="207"/>
    <x v="29"/>
    <n v="2"/>
    <n v="2519"/>
    <n v="3302"/>
    <n v="173"/>
    <n v="18"/>
    <n v="19"/>
    <x v="20922"/>
    <n v="115"/>
    <s v="RECKLESS ENDANGERMENT 2"/>
    <n v="355"/>
    <x v="45"/>
    <s v="PL 1202000"/>
    <s v="M"/>
    <s v="K"/>
    <n v="83"/>
    <n v="0"/>
    <x v="2"/>
    <x v="0"/>
    <x v="0"/>
  </r>
  <r>
    <x v="30"/>
    <n v="2876"/>
    <n v="908"/>
    <n v="207"/>
    <x v="29"/>
    <n v="2"/>
    <n v="2519"/>
    <n v="3302"/>
    <n v="173"/>
    <n v="18"/>
    <n v="19"/>
    <x v="20923"/>
    <n v="259"/>
    <s v="CRIMINAL MISCHIEF,UNCLASSIFIED 4"/>
    <n v="351"/>
    <x v="4"/>
    <s v="PL 1450003"/>
    <s v="M"/>
    <s v="M"/>
    <n v="13"/>
    <n v="97"/>
    <x v="0"/>
    <x v="0"/>
    <x v="0"/>
  </r>
  <r>
    <x v="19"/>
    <n v="2206"/>
    <n v="584"/>
    <n v="207"/>
    <x v="19"/>
    <n v="1"/>
    <n v="2794"/>
    <n v="3640"/>
    <n v="227"/>
    <n v="25"/>
    <n v="27"/>
    <x v="20924"/>
    <n v="101"/>
    <s v="ASSAULT 3"/>
    <n v="344"/>
    <x v="15"/>
    <s v="PL 1200001"/>
    <s v="M"/>
    <s v="B"/>
    <n v="44"/>
    <n v="0"/>
    <x v="1"/>
    <x v="0"/>
    <x v="0"/>
  </r>
  <r>
    <x v="61"/>
    <n v="3428"/>
    <n v="836"/>
    <n v="273"/>
    <x v="18"/>
    <n v="1"/>
    <n v="2825"/>
    <n v="3667"/>
    <n v="234"/>
    <n v="34"/>
    <n v="36"/>
    <x v="20925"/>
    <n v="750"/>
    <s v="RESISTING ARREST"/>
    <n v="359"/>
    <x v="21"/>
    <s v="PL 2053000"/>
    <s v="M"/>
    <s v="K"/>
    <n v="75"/>
    <n v="0"/>
    <x v="0"/>
    <x v="0"/>
    <x v="0"/>
  </r>
  <r>
    <x v="27"/>
    <n v="3137"/>
    <n v="987"/>
    <n v="203"/>
    <x v="26"/>
    <n v="2"/>
    <n v="2132"/>
    <n v="2813"/>
    <n v="161"/>
    <n v="15"/>
    <n v="16"/>
    <x v="20926"/>
    <n v="223"/>
    <s v="BURGLARY,RESIDENCE,NIGHT"/>
    <n v="107"/>
    <x v="12"/>
    <s v="PL 1403003"/>
    <s v="F"/>
    <s v="K"/>
    <n v="67"/>
    <n v="0"/>
    <x v="0"/>
    <x v="1"/>
    <x v="0"/>
  </r>
  <r>
    <x v="25"/>
    <n v="2296"/>
    <n v="767"/>
    <n v="157"/>
    <x v="24"/>
    <n v="2"/>
    <n v="1757"/>
    <n v="2290"/>
    <n v="137"/>
    <n v="12"/>
    <n v="13"/>
    <x v="20927"/>
    <n v="922"/>
    <s v="TRAFFIC,UNCLASSIFIED MISDEMEAN"/>
    <n v="348"/>
    <x v="27"/>
    <s v="VTL0511001"/>
    <s v="M"/>
    <s v="K"/>
    <n v="90"/>
    <n v="0"/>
    <x v="0"/>
    <x v="0"/>
    <x v="0"/>
  </r>
  <r>
    <x v="45"/>
    <n v="3679"/>
    <n v="946"/>
    <n v="233"/>
    <x v="33"/>
    <n v="2"/>
    <n v="2982"/>
    <n v="3877"/>
    <n v="241"/>
    <n v="29"/>
    <n v="31"/>
    <x v="20928"/>
    <n v="101"/>
    <s v="ASSAULT 3"/>
    <n v="344"/>
    <x v="15"/>
    <s v="PL 1200001"/>
    <s v="M"/>
    <s v="B"/>
    <n v="41"/>
    <n v="0"/>
    <x v="1"/>
    <x v="0"/>
    <x v="3"/>
  </r>
  <r>
    <x v="57"/>
    <n v="3014"/>
    <n v="642"/>
    <n v="273"/>
    <x v="18"/>
    <n v="2"/>
    <n v="3374"/>
    <n v="4205"/>
    <n v="276"/>
    <n v="39"/>
    <n v="41"/>
    <x v="20929"/>
    <n v="439"/>
    <s v="LARCENY,GRAND FROM OPEN AREAS, UNATTENDED"/>
    <n v="109"/>
    <x v="11"/>
    <s v="PL 1553001"/>
    <s v="F"/>
    <s v="S"/>
    <n v="120"/>
    <n v="0"/>
    <x v="3"/>
    <x v="0"/>
    <x v="0"/>
  </r>
  <r>
    <x v="45"/>
    <n v="3679"/>
    <n v="946"/>
    <n v="233"/>
    <x v="33"/>
    <n v="2"/>
    <n v="2982"/>
    <n v="3877"/>
    <n v="241"/>
    <n v="29"/>
    <n v="31"/>
    <x v="20930"/>
    <n v="101"/>
    <s v="ASSAULT 3"/>
    <n v="344"/>
    <x v="15"/>
    <s v="PL 1200001"/>
    <s v="M"/>
    <s v="K"/>
    <n v="75"/>
    <n v="0"/>
    <x v="0"/>
    <x v="1"/>
    <x v="0"/>
  </r>
  <r>
    <x v="57"/>
    <n v="3014"/>
    <n v="642"/>
    <n v="273"/>
    <x v="18"/>
    <n v="2"/>
    <n v="3374"/>
    <n v="4205"/>
    <n v="276"/>
    <n v="39"/>
    <n v="41"/>
    <x v="20931"/>
    <n v="969"/>
    <s v="TRAFFIC,UNCLASSIFIED INFRACTIO"/>
    <n v="881"/>
    <x v="30"/>
    <s v="VTL051101A"/>
    <s v="M"/>
    <s v="M"/>
    <n v="7"/>
    <n v="0"/>
    <x v="0"/>
    <x v="0"/>
    <x v="0"/>
  </r>
  <r>
    <x v="35"/>
    <n v="1494"/>
    <n v="512"/>
    <n v="90"/>
    <x v="30"/>
    <n v="0"/>
    <n v="1330"/>
    <n v="1794"/>
    <n v="79"/>
    <n v="9"/>
    <n v="10"/>
    <x v="20932"/>
    <n v="905"/>
    <s v="INTOXICATED DRIVING,ALCOHOL"/>
    <n v="347"/>
    <x v="16"/>
    <s v="VTL11920U3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20933"/>
    <n v="729"/>
    <s v="FORGERY,ETC.,UNCLASSIFIED-FELO"/>
    <n v="113"/>
    <x v="18"/>
    <s v="PL 1702500"/>
    <s v="F"/>
    <s v="K"/>
    <n v="71"/>
    <n v="0"/>
    <x v="0"/>
    <x v="0"/>
    <x v="0"/>
  </r>
  <r>
    <x v="60"/>
    <n v="3007"/>
    <n v="821"/>
    <n v="169"/>
    <x v="39"/>
    <n v="0"/>
    <n v="2223"/>
    <n v="2931"/>
    <n v="165"/>
    <n v="17"/>
    <n v="18"/>
    <x v="20934"/>
    <n v="705"/>
    <s v="FORGERY,ETC.-MISD."/>
    <n v="358"/>
    <x v="20"/>
    <s v="PL 1702000"/>
    <s v="M"/>
    <s v="K"/>
    <n v="72"/>
    <n v="0"/>
    <x v="0"/>
    <x v="0"/>
    <x v="2"/>
  </r>
  <r>
    <x v="33"/>
    <n v="1036"/>
    <n v="420"/>
    <n v="63"/>
    <x v="20"/>
    <n v="1"/>
    <n v="864"/>
    <n v="1179"/>
    <n v="64"/>
    <n v="9"/>
    <n v="10"/>
    <x v="20935"/>
    <n v="511"/>
    <s v="CONTROLLED SUBSTANCE, POSSESSI"/>
    <n v="235"/>
    <x v="10"/>
    <s v="PL 2200300"/>
    <s v="M"/>
    <s v="K"/>
    <n v="83"/>
    <n v="0"/>
    <x v="0"/>
    <x v="0"/>
    <x v="0"/>
  </r>
  <r>
    <x v="38"/>
    <n v="2783"/>
    <n v="777"/>
    <n v="212"/>
    <x v="18"/>
    <n v="2"/>
    <n v="2935"/>
    <n v="3804"/>
    <n v="232"/>
    <n v="31"/>
    <n v="33"/>
    <x v="20936"/>
    <n v="759"/>
    <s v="PUBLIC ADMINISTATION,UNCLASS M"/>
    <n v="359"/>
    <x v="21"/>
    <s v="PL 1950500"/>
    <s v="M"/>
    <s v="M"/>
    <n v="14"/>
    <n v="1"/>
    <x v="0"/>
    <x v="0"/>
    <x v="2"/>
  </r>
  <r>
    <x v="24"/>
    <n v="4984"/>
    <n v="1052"/>
    <n v="313"/>
    <x v="23"/>
    <n v="4"/>
    <n v="3711"/>
    <n v="4612"/>
    <n v="290"/>
    <n v="42"/>
    <n v="44"/>
    <x v="20937"/>
    <n v="101"/>
    <s v="ASSAULT 3"/>
    <n v="344"/>
    <x v="15"/>
    <s v="PL 1200001"/>
    <s v="M"/>
    <s v="M"/>
    <n v="32"/>
    <n v="0"/>
    <x v="0"/>
    <x v="1"/>
    <x v="4"/>
  </r>
  <r>
    <x v="78"/>
    <n v="283"/>
    <n v="26"/>
    <n v="39"/>
    <x v="45"/>
    <n v="1"/>
    <n v="254"/>
    <n v="277"/>
    <n v="32"/>
    <n v="3"/>
    <n v="4"/>
    <x v="20938"/>
    <n v="175"/>
    <s v="SEXUAL ABUSE 3,2"/>
    <n v="233"/>
    <x v="0"/>
    <s v="PL 13052A1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20939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20940"/>
    <n v="782"/>
    <s v="WEAPONS, POSSESSION, ETC"/>
    <n v="236"/>
    <x v="23"/>
    <s v="PL 2650101"/>
    <s v="M"/>
    <s v="B"/>
    <n v="52"/>
    <n v="0"/>
    <x v="4"/>
    <x v="0"/>
    <x v="0"/>
  </r>
  <r>
    <x v="62"/>
    <n v="3107"/>
    <n v="963"/>
    <n v="274"/>
    <x v="39"/>
    <n v="2"/>
    <n v="2685"/>
    <n v="3522"/>
    <n v="208"/>
    <n v="22"/>
    <n v="24"/>
    <x v="20941"/>
    <n v="339"/>
    <s v="LARCENY,PETIT FROM OPEN AREAS,"/>
    <n v="341"/>
    <x v="6"/>
    <s v="PL 1552500"/>
    <s v="M"/>
    <s v="K"/>
    <n v="83"/>
    <n v="0"/>
    <x v="1"/>
    <x v="0"/>
    <x v="0"/>
  </r>
  <r>
    <x v="65"/>
    <n v="5204"/>
    <n v="1002"/>
    <n v="318"/>
    <x v="41"/>
    <n v="4"/>
    <n v="3548"/>
    <n v="4433"/>
    <n v="288"/>
    <n v="42"/>
    <n v="44"/>
    <x v="20942"/>
    <n v="409"/>
    <s v="LARCENY,GRAND BY EXTORTION"/>
    <n v="109"/>
    <x v="11"/>
    <s v="PL 1554002"/>
    <s v="F"/>
    <s v="B"/>
    <n v="50"/>
    <n v="0"/>
    <x v="1"/>
    <x v="0"/>
    <x v="0"/>
  </r>
  <r>
    <x v="48"/>
    <n v="3454"/>
    <n v="899"/>
    <n v="267"/>
    <x v="35"/>
    <n v="2"/>
    <n v="3163"/>
    <n v="3988"/>
    <n v="279"/>
    <n v="40"/>
    <n v="42"/>
    <x v="20943"/>
    <n v="109"/>
    <s v="ASSAULT 2,1,UNCLASSIFIED"/>
    <n v="106"/>
    <x v="9"/>
    <s v="PL 1200501"/>
    <s v="F"/>
    <s v="K"/>
    <n v="69"/>
    <n v="0"/>
    <x v="1"/>
    <x v="0"/>
    <x v="0"/>
  </r>
  <r>
    <x v="19"/>
    <n v="2206"/>
    <n v="584"/>
    <n v="207"/>
    <x v="19"/>
    <n v="1"/>
    <n v="2794"/>
    <n v="3640"/>
    <n v="227"/>
    <n v="25"/>
    <n v="27"/>
    <x v="20944"/>
    <n v="109"/>
    <s v="ASSAULT 2,1,UNCLASSIFIED"/>
    <n v="106"/>
    <x v="9"/>
    <s v="PL 1200501"/>
    <s v="F"/>
    <s v="B"/>
    <n v="42"/>
    <n v="0"/>
    <x v="1"/>
    <x v="0"/>
    <x v="0"/>
  </r>
  <r>
    <x v="1"/>
    <n v="2072"/>
    <n v="601"/>
    <n v="129"/>
    <x v="1"/>
    <n v="2"/>
    <n v="1744"/>
    <n v="2246"/>
    <n v="127"/>
    <n v="11"/>
    <n v="12"/>
    <x v="20945"/>
    <n v="101"/>
    <s v="ASSAULT 3"/>
    <n v="344"/>
    <x v="15"/>
    <s v="PL 1200001"/>
    <s v="M"/>
    <s v="M"/>
    <n v="25"/>
    <n v="0"/>
    <x v="0"/>
    <x v="0"/>
    <x v="0"/>
  </r>
  <r>
    <x v="33"/>
    <n v="1036"/>
    <n v="420"/>
    <n v="63"/>
    <x v="20"/>
    <n v="1"/>
    <n v="864"/>
    <n v="1179"/>
    <n v="64"/>
    <n v="9"/>
    <n v="10"/>
    <x v="20946"/>
    <n v="339"/>
    <s v="LARCENY,PETIT FROM OPEN AREAS,"/>
    <n v="341"/>
    <x v="6"/>
    <s v="PL 1552500"/>
    <s v="M"/>
    <s v="Q"/>
    <n v="113"/>
    <n v="0"/>
    <x v="1"/>
    <x v="0"/>
    <x v="0"/>
  </r>
  <r>
    <x v="27"/>
    <n v="3137"/>
    <n v="987"/>
    <n v="203"/>
    <x v="26"/>
    <n v="2"/>
    <n v="2132"/>
    <n v="2813"/>
    <n v="161"/>
    <n v="15"/>
    <n v="16"/>
    <x v="20947"/>
    <n v="223"/>
    <s v="BURGLARY,RESIDENCE,NIGHT"/>
    <n v="107"/>
    <x v="12"/>
    <s v="PL 1402502"/>
    <s v="F"/>
    <s v="B"/>
    <n v="44"/>
    <n v="0"/>
    <x v="0"/>
    <x v="0"/>
    <x v="2"/>
  </r>
  <r>
    <x v="59"/>
    <n v="788"/>
    <n v="370"/>
    <n v="63"/>
    <x v="5"/>
    <n v="1"/>
    <n v="968"/>
    <n v="1333"/>
    <n v="67"/>
    <n v="10"/>
    <n v="11"/>
    <x v="20948"/>
    <n v="106"/>
    <s v="ASSAULT POLICE/PEACE OFFICER"/>
    <n v="106"/>
    <x v="9"/>
    <s v="PL 12005A3"/>
    <s v="F"/>
    <s v="K"/>
    <n v="68"/>
    <n v="0"/>
    <x v="2"/>
    <x v="0"/>
    <x v="6"/>
  </r>
  <r>
    <x v="34"/>
    <n v="3844"/>
    <n v="940"/>
    <n v="300"/>
    <x v="18"/>
    <n v="3"/>
    <n v="3219"/>
    <n v="4067"/>
    <n v="269"/>
    <n v="38"/>
    <n v="41"/>
    <x v="20949"/>
    <n v="792"/>
    <s v="WEAPONS POSSESSION 1 &amp; 2"/>
    <n v="118"/>
    <x v="23"/>
    <s v="PL 265031B"/>
    <s v="F"/>
    <s v="Q"/>
    <n v="113"/>
    <n v="0"/>
    <x v="1"/>
    <x v="0"/>
    <x v="0"/>
  </r>
  <r>
    <x v="43"/>
    <n v="1545"/>
    <n v="538"/>
    <n v="78"/>
    <x v="32"/>
    <n v="1"/>
    <n v="1053"/>
    <n v="1447"/>
    <n v="69"/>
    <n v="9"/>
    <n v="10"/>
    <x v="20950"/>
    <n v="106"/>
    <s v="ASSAULT POLICE/PEACE OFFICER"/>
    <n v="106"/>
    <x v="9"/>
    <s v="PL 1200800"/>
    <s v="F"/>
    <s v="B"/>
    <n v="47"/>
    <n v="0"/>
    <x v="0"/>
    <x v="1"/>
    <x v="0"/>
  </r>
  <r>
    <x v="20"/>
    <n v="1729"/>
    <n v="546"/>
    <n v="101"/>
    <x v="20"/>
    <n v="0"/>
    <n v="1431"/>
    <n v="1918"/>
    <n v="96"/>
    <n v="10"/>
    <n v="11"/>
    <x v="20951"/>
    <n v="114"/>
    <s v="OBSTR BREATH/CIRCUL"/>
    <n v="344"/>
    <x v="15"/>
    <s v="PL 1211100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20952"/>
    <n v="109"/>
    <s v="ASSAULT 2,1,UNCLASSIFIED"/>
    <n v="106"/>
    <x v="9"/>
    <s v="PL 12005BC"/>
    <s v="F"/>
    <s v="B"/>
    <n v="48"/>
    <n v="0"/>
    <x v="2"/>
    <x v="1"/>
    <x v="2"/>
  </r>
  <r>
    <x v="14"/>
    <n v="896"/>
    <n v="421"/>
    <n v="88"/>
    <x v="14"/>
    <n v="0"/>
    <n v="1371"/>
    <n v="1853"/>
    <n v="88"/>
    <n v="10"/>
    <n v="10"/>
    <x v="20953"/>
    <n v="649"/>
    <s v="FALSE REPORT UNCLASSIFIED"/>
    <n v="361"/>
    <x v="29"/>
    <s v="PL 2405001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20954"/>
    <n v="339"/>
    <s v="LARCENY,PETIT FROM OPEN AREAS,"/>
    <n v="341"/>
    <x v="6"/>
    <s v="PL 1552500"/>
    <s v="M"/>
    <s v="M"/>
    <n v="20"/>
    <n v="0"/>
    <x v="1"/>
    <x v="1"/>
    <x v="0"/>
  </r>
  <r>
    <x v="58"/>
    <n v="2802"/>
    <n v="788"/>
    <n v="188"/>
    <x v="29"/>
    <n v="2"/>
    <n v="1980"/>
    <n v="2605"/>
    <n v="151"/>
    <n v="14"/>
    <n v="15"/>
    <x v="20955"/>
    <n v="101"/>
    <s v="ASSAULT 3"/>
    <n v="344"/>
    <x v="15"/>
    <s v="PL 1200001"/>
    <s v="M"/>
    <s v="M"/>
    <n v="23"/>
    <n v="0"/>
    <x v="0"/>
    <x v="0"/>
    <x v="2"/>
  </r>
  <r>
    <x v="50"/>
    <n v="2886"/>
    <n v="920"/>
    <n v="244"/>
    <x v="37"/>
    <n v="2"/>
    <n v="3239"/>
    <n v="4095"/>
    <n v="280"/>
    <n v="42"/>
    <n v="44"/>
    <x v="20956"/>
    <n v="198"/>
    <s v="CRIMINAL CONTEMPT 1"/>
    <n v="126"/>
    <x v="5"/>
    <s v="PL 21551B5"/>
    <s v="F"/>
    <s v="K"/>
    <n v="72"/>
    <n v="0"/>
    <x v="0"/>
    <x v="1"/>
    <x v="1"/>
  </r>
  <r>
    <x v="20"/>
    <n v="1729"/>
    <n v="546"/>
    <n v="101"/>
    <x v="20"/>
    <n v="0"/>
    <n v="1431"/>
    <n v="1918"/>
    <n v="96"/>
    <n v="10"/>
    <n v="11"/>
    <x v="20957"/>
    <n v="397"/>
    <s v="ROBBERY,OPEN AREA UNCLASSIFIED"/>
    <n v="105"/>
    <x v="7"/>
    <s v="PL 1601001"/>
    <s v="F"/>
    <s v="K"/>
    <n v="90"/>
    <n v="0"/>
    <x v="3"/>
    <x v="0"/>
    <x v="2"/>
  </r>
  <r>
    <x v="13"/>
    <n v="1773"/>
    <n v="509"/>
    <n v="131"/>
    <x v="13"/>
    <n v="2"/>
    <n v="1552"/>
    <n v="2050"/>
    <n v="113"/>
    <n v="10"/>
    <n v="11"/>
    <x v="20958"/>
    <n v="969"/>
    <s v="TRAFFIC,UNCLASSIFIED INFRACTIO"/>
    <n v="881"/>
    <x v="30"/>
    <s v="VTL051101A"/>
    <s v="M"/>
    <s v="Q"/>
    <n v="113"/>
    <n v="3"/>
    <x v="0"/>
    <x v="0"/>
    <x v="0"/>
  </r>
  <r>
    <x v="50"/>
    <n v="2886"/>
    <n v="920"/>
    <n v="244"/>
    <x v="37"/>
    <n v="2"/>
    <n v="3239"/>
    <n v="4095"/>
    <n v="280"/>
    <n v="42"/>
    <n v="44"/>
    <x v="20959"/>
    <n v="905"/>
    <s v="INTOXICATED DRIVING,ALCOHOL"/>
    <n v="347"/>
    <x v="16"/>
    <s v="VTL11920U2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20960"/>
    <n v="259"/>
    <s v="CRIMINAL MISCHIEF,UNCLASSIFIED 4"/>
    <n v="351"/>
    <x v="4"/>
    <s v="PL 1450001"/>
    <s v="M"/>
    <s v="M"/>
    <n v="19"/>
    <n v="0"/>
    <x v="0"/>
    <x v="0"/>
    <x v="1"/>
  </r>
  <r>
    <x v="1"/>
    <n v="2072"/>
    <n v="601"/>
    <n v="129"/>
    <x v="1"/>
    <n v="2"/>
    <n v="1744"/>
    <n v="2246"/>
    <n v="127"/>
    <n v="11"/>
    <n v="12"/>
    <x v="20961"/>
    <n v="259"/>
    <s v="CRIMINAL MISCHIEF,UNCLASSIFIED 4"/>
    <n v="351"/>
    <x v="4"/>
    <s v="PL 1450003"/>
    <s v="M"/>
    <s v="M"/>
    <n v="30"/>
    <n v="0"/>
    <x v="2"/>
    <x v="0"/>
    <x v="2"/>
  </r>
  <r>
    <x v="47"/>
    <n v="1754"/>
    <n v="662"/>
    <n v="176"/>
    <x v="34"/>
    <n v="0"/>
    <n v="2610"/>
    <n v="3407"/>
    <n v="186"/>
    <n v="22"/>
    <n v="23"/>
    <x v="20962"/>
    <n v="109"/>
    <s v="ASSAULT 2,1,UNCLASSIFIED"/>
    <n v="106"/>
    <x v="9"/>
    <s v="PL 1200501"/>
    <s v="F"/>
    <s v="K"/>
    <n v="79"/>
    <n v="0"/>
    <x v="1"/>
    <x v="1"/>
    <x v="0"/>
  </r>
  <r>
    <x v="49"/>
    <n v="3149"/>
    <n v="905"/>
    <n v="240"/>
    <x v="36"/>
    <n v="3"/>
    <n v="2724"/>
    <n v="3560"/>
    <n v="213"/>
    <n v="23"/>
    <n v="25"/>
    <x v="20963"/>
    <n v="969"/>
    <s v="TRAFFIC,UNCLASSIFIED INFRACTIO"/>
    <n v="881"/>
    <x v="30"/>
    <s v="VTL051101A"/>
    <s v="M"/>
    <s v="S"/>
    <n v="123"/>
    <n v="0"/>
    <x v="0"/>
    <x v="0"/>
    <x v="2"/>
  </r>
  <r>
    <x v="58"/>
    <n v="2802"/>
    <n v="788"/>
    <n v="188"/>
    <x v="29"/>
    <n v="2"/>
    <n v="1980"/>
    <n v="2605"/>
    <n v="151"/>
    <n v="14"/>
    <n v="15"/>
    <x v="20964"/>
    <n v="792"/>
    <s v="WEAPONS POSSESSION 1 &amp; 2"/>
    <n v="118"/>
    <x v="23"/>
    <s v="PL 265031B"/>
    <s v="F"/>
    <s v="K"/>
    <n v="75"/>
    <n v="2"/>
    <x v="2"/>
    <x v="0"/>
    <x v="0"/>
  </r>
  <r>
    <x v="53"/>
    <n v="1857"/>
    <n v="519"/>
    <n v="131"/>
    <x v="0"/>
    <n v="1"/>
    <n v="1512"/>
    <n v="2011"/>
    <n v="107"/>
    <n v="10"/>
    <n v="10"/>
    <x v="20965"/>
    <n v="748"/>
    <s v="CONTEMPT,CRIMINAL"/>
    <n v="359"/>
    <x v="21"/>
    <s v="PL 2155003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20966"/>
    <n v="729"/>
    <s v="FORGERY,ETC.,UNCLASSIFIED-FELO"/>
    <n v="113"/>
    <x v="18"/>
    <s v="PL 1702500"/>
    <s v="F"/>
    <s v="M"/>
    <n v="7"/>
    <n v="0"/>
    <x v="2"/>
    <x v="0"/>
    <x v="0"/>
  </r>
  <r>
    <x v="63"/>
    <n v="1884"/>
    <n v="652"/>
    <n v="176"/>
    <x v="40"/>
    <n v="1"/>
    <n v="2606"/>
    <n v="3398"/>
    <n v="184"/>
    <n v="21"/>
    <n v="22"/>
    <x v="20967"/>
    <n v="101"/>
    <s v="ASSAULT 3"/>
    <n v="344"/>
    <x v="15"/>
    <s v="PL 1200001"/>
    <s v="M"/>
    <s v="B"/>
    <n v="40"/>
    <n v="0"/>
    <x v="1"/>
    <x v="1"/>
    <x v="0"/>
  </r>
  <r>
    <x v="15"/>
    <n v="3577"/>
    <n v="1082"/>
    <n v="259"/>
    <x v="15"/>
    <n v="0"/>
    <n v="2893"/>
    <n v="3783"/>
    <n v="239"/>
    <n v="28"/>
    <n v="30"/>
    <x v="20968"/>
    <n v="268"/>
    <s v="CRIMINAL MIS 2 &amp; 3"/>
    <n v="121"/>
    <x v="4"/>
    <s v="PL 1450502"/>
    <s v="F"/>
    <s v="B"/>
    <n v="40"/>
    <n v="2"/>
    <x v="0"/>
    <x v="0"/>
    <x v="2"/>
  </r>
  <r>
    <x v="41"/>
    <n v="2315"/>
    <n v="583"/>
    <n v="147"/>
    <x v="14"/>
    <n v="1"/>
    <n v="1695"/>
    <n v="2189"/>
    <n v="123"/>
    <n v="10"/>
    <n v="11"/>
    <x v="20969"/>
    <n v="339"/>
    <s v="LARCENY,PETIT FROM OPEN AREAS,"/>
    <n v="341"/>
    <x v="6"/>
    <s v="PL 1552500"/>
    <s v="M"/>
    <s v="K"/>
    <n v="79"/>
    <n v="0"/>
    <x v="0"/>
    <x v="0"/>
    <x v="2"/>
  </r>
  <r>
    <x v="48"/>
    <n v="3454"/>
    <n v="899"/>
    <n v="267"/>
    <x v="35"/>
    <n v="2"/>
    <n v="3163"/>
    <n v="3988"/>
    <n v="279"/>
    <n v="40"/>
    <n v="42"/>
    <x v="20970"/>
    <n v="339"/>
    <s v="LARCENY,PETIT FROM OPEN AREAS,"/>
    <n v="341"/>
    <x v="6"/>
    <s v="PL 1552500"/>
    <s v="M"/>
    <s v="M"/>
    <n v="14"/>
    <n v="0"/>
    <x v="1"/>
    <x v="0"/>
    <x v="0"/>
  </r>
  <r>
    <x v="45"/>
    <n v="3679"/>
    <n v="946"/>
    <n v="233"/>
    <x v="33"/>
    <n v="2"/>
    <n v="2982"/>
    <n v="3877"/>
    <n v="241"/>
    <n v="29"/>
    <n v="31"/>
    <x v="20971"/>
    <n v="106"/>
    <s v="ASSAULT POLICE/PEACE OFFICER"/>
    <n v="106"/>
    <x v="9"/>
    <s v="PL 1200800"/>
    <s v="F"/>
    <s v="Q"/>
    <n v="111"/>
    <n v="0"/>
    <x v="2"/>
    <x v="0"/>
    <x v="0"/>
  </r>
  <r>
    <x v="30"/>
    <n v="2876"/>
    <n v="908"/>
    <n v="207"/>
    <x v="29"/>
    <n v="2"/>
    <n v="2519"/>
    <n v="3302"/>
    <n v="173"/>
    <n v="18"/>
    <n v="19"/>
    <x v="20972"/>
    <n v="462"/>
    <s v="UNAUTHORIZED USE VEHICLE 3"/>
    <n v="353"/>
    <x v="14"/>
    <s v="PL 1650501"/>
    <s v="M"/>
    <s v="B"/>
    <n v="40"/>
    <n v="0"/>
    <x v="0"/>
    <x v="0"/>
    <x v="2"/>
  </r>
  <r>
    <x v="51"/>
    <n v="1291"/>
    <n v="354"/>
    <n v="120"/>
    <x v="38"/>
    <n v="0"/>
    <n v="1590"/>
    <n v="2077"/>
    <n v="116"/>
    <n v="10"/>
    <n v="11"/>
    <x v="20973"/>
    <n v="244"/>
    <s v="BURGLARY,UNCLASSIFIED,UNKNOWN"/>
    <n v="107"/>
    <x v="12"/>
    <s v="PL 1402000"/>
    <s v="F"/>
    <s v="B"/>
    <n v="46"/>
    <n v="0"/>
    <x v="1"/>
    <x v="0"/>
    <x v="2"/>
  </r>
  <r>
    <x v="32"/>
    <n v="1598"/>
    <n v="502"/>
    <n v="87"/>
    <x v="5"/>
    <n v="0"/>
    <n v="1152"/>
    <n v="1575"/>
    <n v="71"/>
    <n v="9"/>
    <n v="9"/>
    <x v="20974"/>
    <n v="793"/>
    <s v="WEAPONS POSSESSION 3"/>
    <n v="118"/>
    <x v="23"/>
    <s v="PL 2650201"/>
    <s v="F"/>
    <s v="B"/>
    <n v="40"/>
    <n v="0"/>
    <x v="0"/>
    <x v="0"/>
    <x v="0"/>
  </r>
  <r>
    <x v="26"/>
    <n v="2176"/>
    <n v="898"/>
    <n v="225"/>
    <x v="25"/>
    <n v="5"/>
    <n v="2854"/>
    <n v="3734"/>
    <n v="234"/>
    <n v="26"/>
    <n v="28"/>
    <x v="20975"/>
    <n v="759"/>
    <s v="PUBLIC ADMINISTATION,UNCLASS M"/>
    <n v="359"/>
    <x v="21"/>
    <s v="PL 1950500"/>
    <s v="M"/>
    <s v="Q"/>
    <n v="109"/>
    <n v="0"/>
    <x v="2"/>
    <x v="1"/>
    <x v="2"/>
  </r>
  <r>
    <x v="24"/>
    <n v="4984"/>
    <n v="1052"/>
    <n v="313"/>
    <x v="23"/>
    <n v="4"/>
    <n v="3711"/>
    <n v="4612"/>
    <n v="290"/>
    <n v="42"/>
    <n v="44"/>
    <x v="20976"/>
    <n v="113"/>
    <s v="MENACING,UNCLASSIFIED"/>
    <n v="344"/>
    <x v="15"/>
    <s v="PL 1201401"/>
    <s v="M"/>
    <s v="B"/>
    <n v="52"/>
    <n v="0"/>
    <x v="0"/>
    <x v="0"/>
    <x v="2"/>
  </r>
  <r>
    <x v="25"/>
    <n v="2296"/>
    <n v="767"/>
    <n v="157"/>
    <x v="24"/>
    <n v="2"/>
    <n v="1757"/>
    <n v="2290"/>
    <n v="137"/>
    <n v="12"/>
    <n v="13"/>
    <x v="20977"/>
    <n v="922"/>
    <s v="TRAFFIC,UNCLASSIFIED MISDEMEAN"/>
    <n v="348"/>
    <x v="27"/>
    <s v="VTL0511001"/>
    <s v="M"/>
    <s v="M"/>
    <n v="34"/>
    <n v="0"/>
    <x v="1"/>
    <x v="0"/>
    <x v="2"/>
  </r>
  <r>
    <x v="51"/>
    <n v="1291"/>
    <n v="354"/>
    <n v="120"/>
    <x v="38"/>
    <n v="0"/>
    <n v="1590"/>
    <n v="2077"/>
    <n v="116"/>
    <n v="10"/>
    <n v="11"/>
    <x v="20978"/>
    <n v="639"/>
    <s v="AGGRAVATED HARASSMENT 2"/>
    <n v="361"/>
    <x v="29"/>
    <s v="PL 24030M1"/>
    <s v="M"/>
    <s v="M"/>
    <n v="30"/>
    <n v="2"/>
    <x v="2"/>
    <x v="0"/>
    <x v="0"/>
  </r>
  <r>
    <x v="59"/>
    <n v="788"/>
    <n v="370"/>
    <n v="63"/>
    <x v="5"/>
    <n v="1"/>
    <n v="968"/>
    <n v="1333"/>
    <n v="67"/>
    <n v="10"/>
    <n v="11"/>
    <x v="20979"/>
    <n v="114"/>
    <s v="OBSTR BREATH/CIRCUL"/>
    <n v="344"/>
    <x v="15"/>
    <s v="PL 1211100"/>
    <s v="M"/>
    <s v="Q"/>
    <n v="108"/>
    <n v="0"/>
    <x v="0"/>
    <x v="0"/>
    <x v="2"/>
  </r>
  <r>
    <x v="37"/>
    <n v="1832"/>
    <n v="527"/>
    <n v="122"/>
    <x v="0"/>
    <n v="0"/>
    <n v="1412"/>
    <n v="1893"/>
    <n v="94"/>
    <n v="10"/>
    <n v="10"/>
    <x v="20980"/>
    <n v="568"/>
    <s v="MARIJUANA, POSSESSION 1, 2 &amp; 3"/>
    <n v="117"/>
    <x v="10"/>
    <s v="PL 2212000"/>
    <s v="F"/>
    <s v="M"/>
    <n v="30"/>
    <n v="0"/>
    <x v="0"/>
    <x v="0"/>
    <x v="1"/>
  </r>
  <r>
    <x v="27"/>
    <n v="3137"/>
    <n v="987"/>
    <n v="203"/>
    <x v="26"/>
    <n v="2"/>
    <n v="2132"/>
    <n v="2813"/>
    <n v="161"/>
    <n v="15"/>
    <n v="16"/>
    <x v="20981"/>
    <n v="511"/>
    <s v="CONTROLLED SUBSTANCE, POSSESSI"/>
    <n v="235"/>
    <x v="10"/>
    <s v="PL 2200300"/>
    <s v="M"/>
    <s v="M"/>
    <n v="6"/>
    <n v="0"/>
    <x v="0"/>
    <x v="1"/>
    <x v="1"/>
  </r>
  <r>
    <x v="3"/>
    <n v="4097"/>
    <n v="948"/>
    <n v="283"/>
    <x v="3"/>
    <n v="2"/>
    <n v="3067"/>
    <n v="3892"/>
    <n v="257"/>
    <n v="38"/>
    <n v="41"/>
    <x v="20982"/>
    <n v="209"/>
    <s v="BURGLARS TOOLS,UNCLASSIFIED"/>
    <n v="231"/>
    <x v="31"/>
    <s v="PL 1403500"/>
    <s v="M"/>
    <s v="Q"/>
    <n v="112"/>
    <n v="0"/>
    <x v="0"/>
    <x v="0"/>
    <x v="4"/>
  </r>
  <r>
    <x v="30"/>
    <n v="2876"/>
    <n v="908"/>
    <n v="207"/>
    <x v="29"/>
    <n v="2"/>
    <n v="2519"/>
    <n v="3302"/>
    <n v="173"/>
    <n v="18"/>
    <n v="19"/>
    <x v="20983"/>
    <n v="339"/>
    <s v="LARCENY,PETIT FROM OPEN AREAS,"/>
    <n v="341"/>
    <x v="6"/>
    <s v="PL 1552500"/>
    <s v="M"/>
    <s v="S"/>
    <n v="123"/>
    <n v="0"/>
    <x v="1"/>
    <x v="0"/>
    <x v="1"/>
  </r>
  <r>
    <x v="47"/>
    <n v="1754"/>
    <n v="662"/>
    <n v="176"/>
    <x v="34"/>
    <n v="0"/>
    <n v="2610"/>
    <n v="3407"/>
    <n v="186"/>
    <n v="22"/>
    <n v="23"/>
    <x v="20984"/>
    <n v="639"/>
    <s v="AGGRAVATED HARASSMENT 2"/>
    <n v="361"/>
    <x v="29"/>
    <s v="PL 2403002"/>
    <s v="M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20985"/>
    <n v="339"/>
    <s v="LARCENY,PETIT FROM OPEN AREAS,"/>
    <n v="341"/>
    <x v="6"/>
    <s v="PL 1552500"/>
    <s v="M"/>
    <s v="K"/>
    <n v="63"/>
    <n v="0"/>
    <x v="1"/>
    <x v="1"/>
    <x v="0"/>
  </r>
  <r>
    <x v="24"/>
    <n v="4984"/>
    <n v="1052"/>
    <n v="313"/>
    <x v="23"/>
    <n v="4"/>
    <n v="3711"/>
    <n v="4612"/>
    <n v="290"/>
    <n v="42"/>
    <n v="44"/>
    <x v="20986"/>
    <n v="101"/>
    <s v="ASSAULT 3"/>
    <n v="344"/>
    <x v="15"/>
    <s v="PL 1200001"/>
    <s v="M"/>
    <s v="M"/>
    <n v="10"/>
    <n v="0"/>
    <x v="0"/>
    <x v="0"/>
    <x v="1"/>
  </r>
  <r>
    <x v="15"/>
    <n v="3577"/>
    <n v="1082"/>
    <n v="259"/>
    <x v="15"/>
    <n v="0"/>
    <n v="2893"/>
    <n v="3783"/>
    <n v="239"/>
    <n v="28"/>
    <n v="30"/>
    <x v="20987"/>
    <n v="273"/>
    <s v="TAMPERING 1,CRIMINAL"/>
    <n v="121"/>
    <x v="4"/>
    <s v="PL 1452000"/>
    <s v="F"/>
    <s v="M"/>
    <n v="13"/>
    <n v="1"/>
    <x v="0"/>
    <x v="0"/>
    <x v="0"/>
  </r>
  <r>
    <x v="1"/>
    <n v="2072"/>
    <n v="601"/>
    <n v="129"/>
    <x v="1"/>
    <n v="2"/>
    <n v="1744"/>
    <n v="2246"/>
    <n v="127"/>
    <n v="11"/>
    <n v="12"/>
    <x v="20988"/>
    <n v="969"/>
    <s v="TRAFFIC,UNCLASSIFIED INFRACTIO"/>
    <n v="881"/>
    <x v="30"/>
    <s v="VTL051101A"/>
    <s v="M"/>
    <s v="K"/>
    <n v="63"/>
    <n v="0"/>
    <x v="1"/>
    <x v="0"/>
    <x v="2"/>
  </r>
  <r>
    <x v="39"/>
    <n v="1753"/>
    <n v="533"/>
    <n v="118"/>
    <x v="20"/>
    <n v="2"/>
    <n v="1462"/>
    <n v="1957"/>
    <n v="99"/>
    <n v="11"/>
    <n v="11"/>
    <x v="20989"/>
    <n v="681"/>
    <s v="CHILD, ENDANGERING WELFARE"/>
    <n v="233"/>
    <x v="0"/>
    <s v="PL 2601001"/>
    <s v="M"/>
    <s v="K"/>
    <n v="81"/>
    <n v="0"/>
    <x v="0"/>
    <x v="1"/>
    <x v="0"/>
  </r>
  <r>
    <x v="38"/>
    <n v="2783"/>
    <n v="777"/>
    <n v="212"/>
    <x v="18"/>
    <n v="2"/>
    <n v="2935"/>
    <n v="3804"/>
    <n v="232"/>
    <n v="31"/>
    <n v="33"/>
    <x v="20990"/>
    <n v="153"/>
    <s v="RAPE 3"/>
    <n v="104"/>
    <x v="1"/>
    <s v="PL 1302502"/>
    <s v="F"/>
    <s v="M"/>
    <n v="5"/>
    <n v="0"/>
    <x v="0"/>
    <x v="0"/>
    <x v="0"/>
  </r>
  <r>
    <x v="30"/>
    <n v="2876"/>
    <n v="908"/>
    <n v="207"/>
    <x v="29"/>
    <n v="2"/>
    <n v="2519"/>
    <n v="3302"/>
    <n v="173"/>
    <n v="18"/>
    <n v="19"/>
    <x v="20991"/>
    <n v="101"/>
    <s v="ASSAULT 3"/>
    <n v="344"/>
    <x v="15"/>
    <s v="PL 1200001"/>
    <s v="M"/>
    <s v="Q"/>
    <n v="115"/>
    <n v="0"/>
    <x v="0"/>
    <x v="1"/>
    <x v="2"/>
  </r>
  <r>
    <x v="47"/>
    <n v="1754"/>
    <n v="662"/>
    <n v="176"/>
    <x v="34"/>
    <n v="0"/>
    <n v="2610"/>
    <n v="3407"/>
    <n v="186"/>
    <n v="22"/>
    <n v="23"/>
    <x v="20992"/>
    <n v="114"/>
    <s v="OBSTR BREATH/CIRCUL"/>
    <n v="344"/>
    <x v="15"/>
    <s v="PL 121110A"/>
    <s v="M"/>
    <s v="M"/>
    <n v="32"/>
    <n v="0"/>
    <x v="1"/>
    <x v="0"/>
    <x v="0"/>
  </r>
  <r>
    <x v="14"/>
    <n v="896"/>
    <n v="421"/>
    <n v="88"/>
    <x v="14"/>
    <n v="0"/>
    <n v="1371"/>
    <n v="1853"/>
    <n v="88"/>
    <n v="10"/>
    <n v="10"/>
    <x v="20993"/>
    <n v="101"/>
    <s v="ASSAULT 3"/>
    <n v="344"/>
    <x v="15"/>
    <s v="PL 1200001"/>
    <s v="M"/>
    <s v="K"/>
    <n v="75"/>
    <n v="2"/>
    <x v="1"/>
    <x v="1"/>
    <x v="0"/>
  </r>
  <r>
    <x v="55"/>
    <n v="1538"/>
    <n v="470"/>
    <n v="97"/>
    <x v="0"/>
    <n v="0"/>
    <n v="1213"/>
    <n v="1649"/>
    <n v="75"/>
    <n v="9"/>
    <n v="9"/>
    <x v="20994"/>
    <n v="109"/>
    <s v="ASSAULT 2,1,UNCLASSIFIED"/>
    <n v="106"/>
    <x v="9"/>
    <s v="PL 1200501"/>
    <s v="F"/>
    <s v="B"/>
    <n v="43"/>
    <n v="0"/>
    <x v="0"/>
    <x v="0"/>
    <x v="5"/>
  </r>
  <r>
    <x v="61"/>
    <n v="3428"/>
    <n v="836"/>
    <n v="273"/>
    <x v="18"/>
    <n v="1"/>
    <n v="2825"/>
    <n v="3667"/>
    <n v="234"/>
    <n v="34"/>
    <n v="36"/>
    <x v="20995"/>
    <n v="439"/>
    <s v="LARCENY,GRAND FROM OPEN AREAS, UNATTENDED"/>
    <n v="109"/>
    <x v="11"/>
    <s v="PL 1553001"/>
    <s v="F"/>
    <s v="K"/>
    <n v="84"/>
    <n v="0"/>
    <x v="2"/>
    <x v="0"/>
    <x v="2"/>
  </r>
  <r>
    <x v="61"/>
    <n v="3428"/>
    <n v="836"/>
    <n v="273"/>
    <x v="18"/>
    <n v="1"/>
    <n v="2825"/>
    <n v="3667"/>
    <n v="234"/>
    <n v="34"/>
    <n v="36"/>
    <x v="20996"/>
    <n v="503"/>
    <s v="CONTROLLED SUBSTANCE,INTENT TO"/>
    <n v="117"/>
    <x v="10"/>
    <s v="PL 2201601"/>
    <s v="F"/>
    <s v="Q"/>
    <n v="112"/>
    <n v="0"/>
    <x v="0"/>
    <x v="0"/>
    <x v="2"/>
  </r>
  <r>
    <x v="32"/>
    <n v="1598"/>
    <n v="502"/>
    <n v="87"/>
    <x v="5"/>
    <n v="0"/>
    <n v="1152"/>
    <n v="1575"/>
    <n v="71"/>
    <n v="9"/>
    <n v="9"/>
    <x v="20997"/>
    <n v="439"/>
    <s v="LARCENY,GRAND FROM OPEN AREAS, UNATTENDED"/>
    <n v="109"/>
    <x v="11"/>
    <s v="PL 1553001"/>
    <s v="F"/>
    <s v="Q"/>
    <n v="110"/>
    <n v="0"/>
    <x v="0"/>
    <x v="1"/>
    <x v="1"/>
  </r>
  <r>
    <x v="1"/>
    <n v="2072"/>
    <n v="601"/>
    <n v="129"/>
    <x v="1"/>
    <n v="2"/>
    <n v="1744"/>
    <n v="2246"/>
    <n v="127"/>
    <n v="11"/>
    <n v="12"/>
    <x v="20998"/>
    <n v="113"/>
    <s v="MENACING,UNCLASSIFIED"/>
    <n v="344"/>
    <x v="15"/>
    <s v="PL 1201401"/>
    <s v="M"/>
    <s v="B"/>
    <n v="47"/>
    <n v="0"/>
    <x v="3"/>
    <x v="0"/>
    <x v="0"/>
  </r>
  <r>
    <x v="40"/>
    <n v="1148"/>
    <n v="413"/>
    <n v="114"/>
    <x v="20"/>
    <n v="0"/>
    <n v="1626"/>
    <n v="2112"/>
    <n v="120"/>
    <n v="9"/>
    <n v="10"/>
    <x v="20999"/>
    <n v="922"/>
    <s v="TRAFFIC,UNCLASSIFIED MISDEMEAN"/>
    <n v="348"/>
    <x v="27"/>
    <s v="VTL0511001"/>
    <s v="M"/>
    <s v="K"/>
    <n v="63"/>
    <n v="0"/>
    <x v="0"/>
    <x v="0"/>
    <x v="0"/>
  </r>
  <r>
    <x v="30"/>
    <n v="2876"/>
    <n v="908"/>
    <n v="207"/>
    <x v="29"/>
    <n v="2"/>
    <n v="2519"/>
    <n v="3302"/>
    <n v="173"/>
    <n v="18"/>
    <n v="19"/>
    <x v="21000"/>
    <n v="922"/>
    <s v="TRAFFIC,UNCLASSIFIED MISDEMEAN"/>
    <n v="348"/>
    <x v="27"/>
    <s v="VTL0511001"/>
    <s v="M"/>
    <s v="M"/>
    <n v="26"/>
    <n v="0"/>
    <x v="0"/>
    <x v="0"/>
    <x v="0"/>
  </r>
  <r>
    <x v="13"/>
    <n v="1773"/>
    <n v="509"/>
    <n v="131"/>
    <x v="13"/>
    <n v="2"/>
    <n v="1552"/>
    <n v="2050"/>
    <n v="113"/>
    <n v="10"/>
    <n v="11"/>
    <x v="21001"/>
    <n v="101"/>
    <s v="ASSAULT 3"/>
    <n v="344"/>
    <x v="15"/>
    <s v="PL 1200001"/>
    <s v="M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21002"/>
    <n v="105"/>
    <s v="STRANGULATION 1ST"/>
    <n v="106"/>
    <x v="9"/>
    <s v="PL 1211200"/>
    <s v="F"/>
    <s v="B"/>
    <n v="45"/>
    <n v="0"/>
    <x v="0"/>
    <x v="0"/>
    <x v="2"/>
  </r>
  <r>
    <x v="52"/>
    <n v="2369"/>
    <n v="634"/>
    <n v="139"/>
    <x v="16"/>
    <n v="0"/>
    <n v="1832"/>
    <n v="2348"/>
    <n v="130"/>
    <n v="11"/>
    <n v="12"/>
    <x v="21003"/>
    <n v="101"/>
    <s v="ASSAULT 3"/>
    <n v="344"/>
    <x v="15"/>
    <s v="PL 1200001"/>
    <s v="M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1004"/>
    <n v="268"/>
    <s v="CRIMINAL MIS 2 &amp; 3"/>
    <n v="121"/>
    <x v="4"/>
    <s v="PL 1450502"/>
    <s v="F"/>
    <s v="K"/>
    <n v="75"/>
    <n v="0"/>
    <x v="2"/>
    <x v="0"/>
    <x v="2"/>
  </r>
  <r>
    <x v="53"/>
    <n v="1857"/>
    <n v="519"/>
    <n v="131"/>
    <x v="0"/>
    <n v="1"/>
    <n v="1512"/>
    <n v="2011"/>
    <n v="107"/>
    <n v="10"/>
    <n v="10"/>
    <x v="21005"/>
    <n v="439"/>
    <s v="LARCENY,GRAND FROM OPEN AREAS, UNATTENDED"/>
    <n v="109"/>
    <x v="11"/>
    <s v="PL 1553001"/>
    <s v="F"/>
    <s v="M"/>
    <n v="5"/>
    <n v="0"/>
    <x v="2"/>
    <x v="0"/>
    <x v="4"/>
  </r>
  <r>
    <x v="53"/>
    <n v="1857"/>
    <n v="519"/>
    <n v="131"/>
    <x v="0"/>
    <n v="1"/>
    <n v="1512"/>
    <n v="2011"/>
    <n v="107"/>
    <n v="10"/>
    <n v="10"/>
    <x v="21006"/>
    <n v="177"/>
    <s v="SEXUAL ABUSE"/>
    <n v="116"/>
    <x v="0"/>
    <s v="PL 1306503"/>
    <s v="F"/>
    <s v="K"/>
    <n v="84"/>
    <n v="0"/>
    <x v="3"/>
    <x v="1"/>
    <x v="0"/>
  </r>
  <r>
    <x v="52"/>
    <n v="2369"/>
    <n v="634"/>
    <n v="139"/>
    <x v="16"/>
    <n v="0"/>
    <n v="1832"/>
    <n v="2348"/>
    <n v="130"/>
    <n v="11"/>
    <n v="12"/>
    <x v="21007"/>
    <n v="511"/>
    <s v="CONTROLLED SUBSTANCE, POSSESSI"/>
    <n v="235"/>
    <x v="10"/>
    <s v="PL 2200300"/>
    <s v="M"/>
    <s v="M"/>
    <n v="30"/>
    <n v="0"/>
    <x v="0"/>
    <x v="0"/>
    <x v="4"/>
  </r>
  <r>
    <x v="30"/>
    <n v="2876"/>
    <n v="908"/>
    <n v="207"/>
    <x v="29"/>
    <n v="2"/>
    <n v="2519"/>
    <n v="3302"/>
    <n v="173"/>
    <n v="18"/>
    <n v="19"/>
    <x v="21008"/>
    <n v="792"/>
    <s v="WEAPONS POSSESSION 1 &amp; 2"/>
    <n v="118"/>
    <x v="23"/>
    <s v="PL 265031B"/>
    <s v="F"/>
    <s v="B"/>
    <n v="50"/>
    <n v="0"/>
    <x v="0"/>
    <x v="0"/>
    <x v="4"/>
  </r>
  <r>
    <x v="28"/>
    <n v="5387"/>
    <n v="1196"/>
    <n v="348"/>
    <x v="27"/>
    <n v="3"/>
    <n v="3390"/>
    <n v="4267"/>
    <n v="283"/>
    <n v="42"/>
    <n v="44"/>
    <x v="21009"/>
    <n v="779"/>
    <s v="PUBLIC ADMINISTRATION,UNCLASSI"/>
    <n v="126"/>
    <x v="5"/>
    <s v="PL 215510D"/>
    <s v="F"/>
    <s v="Q"/>
    <n v="102"/>
    <n v="0"/>
    <x v="2"/>
    <x v="0"/>
    <x v="0"/>
  </r>
  <r>
    <x v="56"/>
    <n v="3389"/>
    <n v="771"/>
    <n v="281"/>
    <x v="22"/>
    <n v="1"/>
    <n v="3764"/>
    <n v="4684"/>
    <n v="291"/>
    <n v="42"/>
    <n v="45"/>
    <x v="21010"/>
    <n v="244"/>
    <s v="BURGLARY,UNCLASSIFIED,UNKNOWN"/>
    <n v="107"/>
    <x v="12"/>
    <s v="PL 1402000"/>
    <s v="F"/>
    <s v="K"/>
    <n v="94"/>
    <n v="0"/>
    <x v="0"/>
    <x v="0"/>
    <x v="0"/>
  </r>
  <r>
    <x v="3"/>
    <n v="4097"/>
    <n v="948"/>
    <n v="283"/>
    <x v="3"/>
    <n v="2"/>
    <n v="3067"/>
    <n v="3892"/>
    <n v="257"/>
    <n v="38"/>
    <n v="41"/>
    <x v="21011"/>
    <n v="273"/>
    <s v="TAMPERING 1,CRIMINAL"/>
    <n v="121"/>
    <x v="4"/>
    <s v="PL 1452000"/>
    <s v="F"/>
    <s v="B"/>
    <n v="44"/>
    <n v="1"/>
    <x v="1"/>
    <x v="0"/>
    <x v="4"/>
  </r>
  <r>
    <x v="34"/>
    <n v="3844"/>
    <n v="940"/>
    <n v="300"/>
    <x v="18"/>
    <n v="3"/>
    <n v="3219"/>
    <n v="4067"/>
    <n v="269"/>
    <n v="38"/>
    <n v="41"/>
    <x v="21012"/>
    <n v="905"/>
    <s v="INTOXICATED DRIVING,ALCOHOL"/>
    <n v="347"/>
    <x v="16"/>
    <s v="VTL11920U2"/>
    <s v="M"/>
    <s v="S"/>
    <n v="121"/>
    <n v="0"/>
    <x v="1"/>
    <x v="0"/>
    <x v="2"/>
  </r>
  <r>
    <x v="20"/>
    <n v="1729"/>
    <n v="546"/>
    <n v="101"/>
    <x v="20"/>
    <n v="0"/>
    <n v="1431"/>
    <n v="1918"/>
    <n v="96"/>
    <n v="10"/>
    <n v="11"/>
    <x v="21013"/>
    <n v="397"/>
    <s v="ROBBERY,OPEN AREA UNCLASSIFIED"/>
    <n v="105"/>
    <x v="7"/>
    <s v="PL 1600500"/>
    <s v="F"/>
    <s v="M"/>
    <n v="6"/>
    <n v="3"/>
    <x v="0"/>
    <x v="0"/>
    <x v="0"/>
  </r>
  <r>
    <x v="19"/>
    <n v="2206"/>
    <n v="584"/>
    <n v="207"/>
    <x v="19"/>
    <n v="1"/>
    <n v="2794"/>
    <n v="3640"/>
    <n v="227"/>
    <n v="25"/>
    <n v="27"/>
    <x v="21014"/>
    <n v="339"/>
    <s v="LARCENY,PETIT FROM OPEN AREAS,"/>
    <n v="341"/>
    <x v="6"/>
    <s v="PL 1552500"/>
    <s v="M"/>
    <s v="M"/>
    <n v="20"/>
    <n v="0"/>
    <x v="0"/>
    <x v="0"/>
    <x v="5"/>
  </r>
  <r>
    <x v="62"/>
    <n v="3107"/>
    <n v="963"/>
    <n v="274"/>
    <x v="39"/>
    <n v="2"/>
    <n v="2685"/>
    <n v="3522"/>
    <n v="208"/>
    <n v="22"/>
    <n v="24"/>
    <x v="21015"/>
    <n v="397"/>
    <s v="ROBBERY,OPEN AREA UNCLASSIFIED"/>
    <n v="105"/>
    <x v="7"/>
    <s v="PL 1601001"/>
    <s v="F"/>
    <s v="M"/>
    <n v="7"/>
    <n v="0"/>
    <x v="0"/>
    <x v="1"/>
    <x v="1"/>
  </r>
  <r>
    <x v="44"/>
    <n v="2978"/>
    <n v="891"/>
    <n v="247"/>
    <x v="15"/>
    <n v="1"/>
    <n v="2748"/>
    <n v="3603"/>
    <n v="222"/>
    <n v="24"/>
    <n v="25"/>
    <x v="21016"/>
    <n v="792"/>
    <s v="WEAPONS POSSESSION 1 &amp; 2"/>
    <n v="118"/>
    <x v="23"/>
    <s v="PL 265031B"/>
    <s v="F"/>
    <s v="K"/>
    <n v="81"/>
    <n v="0"/>
    <x v="0"/>
    <x v="0"/>
    <x v="0"/>
  </r>
  <r>
    <x v="30"/>
    <n v="2876"/>
    <n v="908"/>
    <n v="207"/>
    <x v="29"/>
    <n v="2"/>
    <n v="2519"/>
    <n v="3302"/>
    <n v="173"/>
    <n v="18"/>
    <n v="19"/>
    <x v="21017"/>
    <n v="259"/>
    <s v="CRIMINAL MISCHIEF,UNCLASSIFIED 4"/>
    <n v="351"/>
    <x v="4"/>
    <s v="PL 1450001"/>
    <s v="M"/>
    <s v="B"/>
    <n v="46"/>
    <n v="0"/>
    <x v="0"/>
    <x v="0"/>
    <x v="2"/>
  </r>
  <r>
    <x v="50"/>
    <n v="2886"/>
    <n v="920"/>
    <n v="244"/>
    <x v="37"/>
    <n v="2"/>
    <n v="3239"/>
    <n v="4095"/>
    <n v="280"/>
    <n v="42"/>
    <n v="44"/>
    <x v="21018"/>
    <n v="750"/>
    <s v="RESISTING ARREST"/>
    <n v="359"/>
    <x v="21"/>
    <s v="PL 2053000"/>
    <s v="M"/>
    <s v="B"/>
    <n v="40"/>
    <n v="11"/>
    <x v="0"/>
    <x v="0"/>
    <x v="2"/>
  </r>
  <r>
    <x v="3"/>
    <n v="4097"/>
    <n v="948"/>
    <n v="283"/>
    <x v="3"/>
    <n v="2"/>
    <n v="3067"/>
    <n v="3892"/>
    <n v="257"/>
    <n v="38"/>
    <n v="41"/>
    <x v="21019"/>
    <n v="101"/>
    <s v="ASSAULT 3"/>
    <n v="344"/>
    <x v="15"/>
    <s v="PL 1200001"/>
    <s v="M"/>
    <s v="B"/>
    <n v="42"/>
    <n v="0"/>
    <x v="0"/>
    <x v="1"/>
    <x v="0"/>
  </r>
  <r>
    <x v="61"/>
    <n v="3428"/>
    <n v="836"/>
    <n v="273"/>
    <x v="18"/>
    <n v="1"/>
    <n v="2825"/>
    <n v="3667"/>
    <n v="234"/>
    <n v="34"/>
    <n v="36"/>
    <x v="21020"/>
    <n v="109"/>
    <s v="ASSAULT 2,1,UNCLASSIFIED"/>
    <n v="106"/>
    <x v="9"/>
    <s v="PL 1200502"/>
    <s v="F"/>
    <s v="M"/>
    <n v="34"/>
    <n v="0"/>
    <x v="0"/>
    <x v="1"/>
    <x v="2"/>
  </r>
  <r>
    <x v="34"/>
    <n v="3844"/>
    <n v="940"/>
    <n v="300"/>
    <x v="18"/>
    <n v="3"/>
    <n v="3219"/>
    <n v="4067"/>
    <n v="269"/>
    <n v="38"/>
    <n v="41"/>
    <x v="21021"/>
    <n v="339"/>
    <s v="LARCENY,PETIT FROM OPEN AREAS,"/>
    <n v="341"/>
    <x v="6"/>
    <s v="PL 1552500"/>
    <s v="M"/>
    <s v="M"/>
    <n v="14"/>
    <n v="0"/>
    <x v="1"/>
    <x v="0"/>
    <x v="2"/>
  </r>
  <r>
    <x v="25"/>
    <n v="2296"/>
    <n v="767"/>
    <n v="157"/>
    <x v="24"/>
    <n v="2"/>
    <n v="1757"/>
    <n v="2290"/>
    <n v="137"/>
    <n v="12"/>
    <n v="13"/>
    <x v="21022"/>
    <n v="419"/>
    <s v="LARCENY,GRAND FROM PERSON,UNCL"/>
    <n v="109"/>
    <x v="11"/>
    <s v="PL 1553005"/>
    <s v="F"/>
    <s v="M"/>
    <n v="14"/>
    <n v="0"/>
    <x v="0"/>
    <x v="0"/>
    <x v="0"/>
  </r>
  <r>
    <x v="64"/>
    <n v="807"/>
    <n v="378"/>
    <n v="153"/>
    <x v="13"/>
    <n v="1"/>
    <n v="1682"/>
    <n v="2178"/>
    <n v="133"/>
    <n v="11"/>
    <n v="12"/>
    <x v="21023"/>
    <n v="205"/>
    <s v="TRESPASS 2, CRIMINAL"/>
    <n v="352"/>
    <x v="24"/>
    <s v="PL 1401501"/>
    <s v="M"/>
    <s v="K"/>
    <n v="94"/>
    <n v="0"/>
    <x v="0"/>
    <x v="0"/>
    <x v="2"/>
  </r>
  <r>
    <x v="48"/>
    <n v="3454"/>
    <n v="899"/>
    <n v="267"/>
    <x v="35"/>
    <n v="2"/>
    <n v="3163"/>
    <n v="3988"/>
    <n v="279"/>
    <n v="40"/>
    <n v="42"/>
    <x v="21024"/>
    <n v="101"/>
    <s v="ASSAULT 3"/>
    <n v="344"/>
    <x v="15"/>
    <s v="PL 1200001"/>
    <s v="M"/>
    <s v="B"/>
    <n v="50"/>
    <n v="0"/>
    <x v="0"/>
    <x v="1"/>
    <x v="2"/>
  </r>
  <r>
    <x v="36"/>
    <n v="2809"/>
    <n v="759"/>
    <n v="180"/>
    <x v="25"/>
    <n v="2"/>
    <n v="2592"/>
    <n v="3374"/>
    <n v="176"/>
    <n v="20"/>
    <n v="21"/>
    <x v="21025"/>
    <n v="503"/>
    <s v="CONTROLLED SUBSTANCE,INTENT TO"/>
    <n v="117"/>
    <x v="10"/>
    <s v="PL 2201602"/>
    <s v="F"/>
    <s v="S"/>
    <n v="122"/>
    <n v="0"/>
    <x v="0"/>
    <x v="0"/>
    <x v="0"/>
  </r>
  <r>
    <x v="17"/>
    <n v="2348"/>
    <n v="711"/>
    <n v="239"/>
    <x v="17"/>
    <n v="4"/>
    <n v="2899"/>
    <n v="3729"/>
    <n v="240"/>
    <n v="34"/>
    <n v="36"/>
    <x v="21026"/>
    <n v="905"/>
    <s v="INTOXICATED DRIVING,ALCOHOL"/>
    <n v="347"/>
    <x v="16"/>
    <s v="VTL11920U2"/>
    <s v="M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21027"/>
    <n v="109"/>
    <s v="ASSAULT 2,1,UNCLASSIFIED"/>
    <n v="106"/>
    <x v="9"/>
    <s v="PL 1200501"/>
    <s v="F"/>
    <s v="Q"/>
    <n v="103"/>
    <n v="0"/>
    <x v="2"/>
    <x v="1"/>
    <x v="0"/>
  </r>
  <r>
    <x v="58"/>
    <n v="2802"/>
    <n v="788"/>
    <n v="188"/>
    <x v="29"/>
    <n v="2"/>
    <n v="1980"/>
    <n v="2605"/>
    <n v="151"/>
    <n v="14"/>
    <n v="15"/>
    <x v="21028"/>
    <n v="339"/>
    <s v="LARCENY,PETIT FROM OPEN AREAS,"/>
    <n v="341"/>
    <x v="6"/>
    <s v="PL 1552500"/>
    <s v="M"/>
    <s v="Q"/>
    <n v="113"/>
    <n v="0"/>
    <x v="0"/>
    <x v="1"/>
    <x v="0"/>
  </r>
  <r>
    <x v="30"/>
    <n v="2876"/>
    <n v="908"/>
    <n v="207"/>
    <x v="29"/>
    <n v="2"/>
    <n v="2519"/>
    <n v="3302"/>
    <n v="173"/>
    <n v="18"/>
    <n v="19"/>
    <x v="21029"/>
    <n v="576"/>
    <s v="PROSTITUTION 4,PROMOTING&amp;SECUR"/>
    <n v="234"/>
    <x v="33"/>
    <s v="PL 2302001"/>
    <s v="M"/>
    <s v="Q"/>
    <n v="109"/>
    <n v="0"/>
    <x v="2"/>
    <x v="0"/>
    <x v="5"/>
  </r>
  <r>
    <x v="30"/>
    <n v="2876"/>
    <n v="908"/>
    <n v="207"/>
    <x v="29"/>
    <n v="2"/>
    <n v="2519"/>
    <n v="3302"/>
    <n v="173"/>
    <n v="18"/>
    <n v="19"/>
    <x v="21030"/>
    <n v="244"/>
    <s v="BURGLARY,UNCLASSIFIED,UNKNOWN"/>
    <n v="107"/>
    <x v="12"/>
    <s v="PL 1402501"/>
    <s v="F"/>
    <s v="Q"/>
    <n v="100"/>
    <n v="0"/>
    <x v="0"/>
    <x v="1"/>
    <x v="0"/>
  </r>
  <r>
    <x v="20"/>
    <n v="1729"/>
    <n v="546"/>
    <n v="101"/>
    <x v="20"/>
    <n v="0"/>
    <n v="1431"/>
    <n v="1918"/>
    <n v="96"/>
    <n v="10"/>
    <n v="11"/>
    <x v="21031"/>
    <n v="339"/>
    <s v="LARCENY,PETIT FROM OPEN AREAS,"/>
    <n v="341"/>
    <x v="6"/>
    <s v="PL 1552500"/>
    <s v="M"/>
    <s v="M"/>
    <n v="14"/>
    <n v="0"/>
    <x v="1"/>
    <x v="0"/>
    <x v="0"/>
  </r>
  <r>
    <x v="47"/>
    <n v="1754"/>
    <n v="662"/>
    <n v="176"/>
    <x v="34"/>
    <n v="0"/>
    <n v="2610"/>
    <n v="3407"/>
    <n v="186"/>
    <n v="22"/>
    <n v="23"/>
    <x v="21032"/>
    <n v="681"/>
    <s v="CHILD, ENDANGERING WELFARE"/>
    <n v="233"/>
    <x v="0"/>
    <s v="PL 2601001"/>
    <s v="M"/>
    <s v="K"/>
    <n v="78"/>
    <n v="0"/>
    <x v="0"/>
    <x v="0"/>
    <x v="1"/>
  </r>
  <r>
    <x v="63"/>
    <n v="1884"/>
    <n v="652"/>
    <n v="176"/>
    <x v="40"/>
    <n v="1"/>
    <n v="2606"/>
    <n v="3398"/>
    <n v="184"/>
    <n v="21"/>
    <n v="22"/>
    <x v="21033"/>
    <n v="729"/>
    <s v="FORGERY,ETC.,UNCLASSIFIED-FELO"/>
    <n v="113"/>
    <x v="18"/>
    <s v="PL 1701003"/>
    <s v="F"/>
    <s v="B"/>
    <n v="43"/>
    <n v="0"/>
    <x v="2"/>
    <x v="0"/>
    <x v="4"/>
  </r>
  <r>
    <x v="38"/>
    <n v="2783"/>
    <n v="777"/>
    <n v="212"/>
    <x v="18"/>
    <n v="2"/>
    <n v="2935"/>
    <n v="3804"/>
    <n v="232"/>
    <n v="31"/>
    <n v="33"/>
    <x v="21034"/>
    <n v="105"/>
    <s v="STRANGULATION 1ST"/>
    <n v="106"/>
    <x v="9"/>
    <s v="PL 1211200"/>
    <s v="F"/>
    <s v="B"/>
    <n v="52"/>
    <n v="0"/>
    <x v="2"/>
    <x v="0"/>
    <x v="0"/>
  </r>
  <r>
    <x v="13"/>
    <n v="1773"/>
    <n v="509"/>
    <n v="131"/>
    <x v="13"/>
    <n v="2"/>
    <n v="1552"/>
    <n v="2050"/>
    <n v="113"/>
    <n v="10"/>
    <n v="11"/>
    <x v="21035"/>
    <n v="792"/>
    <s v="WEAPONS POSSESSION 1 &amp; 2"/>
    <n v="118"/>
    <x v="23"/>
    <s v="PL 265031B"/>
    <s v="F"/>
    <s v="M"/>
    <n v="25"/>
    <n v="0"/>
    <x v="1"/>
    <x v="1"/>
    <x v="0"/>
  </r>
  <r>
    <x v="53"/>
    <n v="1857"/>
    <n v="519"/>
    <n v="131"/>
    <x v="0"/>
    <n v="1"/>
    <n v="1512"/>
    <n v="2011"/>
    <n v="107"/>
    <n v="10"/>
    <n v="10"/>
    <x v="21036"/>
    <n v="109"/>
    <s v="ASSAULT 2,1,UNCLASSIFIED"/>
    <n v="106"/>
    <x v="9"/>
    <s v="PL 1200501"/>
    <s v="F"/>
    <s v="Q"/>
    <n v="103"/>
    <n v="0"/>
    <x v="0"/>
    <x v="0"/>
    <x v="5"/>
  </r>
  <r>
    <x v="19"/>
    <n v="2206"/>
    <n v="584"/>
    <n v="207"/>
    <x v="19"/>
    <n v="1"/>
    <n v="2794"/>
    <n v="3640"/>
    <n v="227"/>
    <n v="25"/>
    <n v="27"/>
    <x v="21037"/>
    <n v="779"/>
    <s v="PUBLIC ADMINISTRATION,UNCLASSI"/>
    <n v="126"/>
    <x v="5"/>
    <s v="PL 215510B"/>
    <s v="F"/>
    <s v="Q"/>
    <n v="115"/>
    <n v="0"/>
    <x v="0"/>
    <x v="0"/>
    <x v="2"/>
  </r>
  <r>
    <x v="29"/>
    <n v="2555"/>
    <n v="690"/>
    <n v="236"/>
    <x v="28"/>
    <n v="3"/>
    <n v="2875"/>
    <n v="3732"/>
    <n v="238"/>
    <n v="33"/>
    <n v="35"/>
    <x v="21038"/>
    <n v="339"/>
    <s v="LARCENY,PETIT FROM OPEN AREAS,"/>
    <n v="341"/>
    <x v="6"/>
    <s v="PL 1552500"/>
    <s v="M"/>
    <s v="K"/>
    <n v="90"/>
    <n v="0"/>
    <x v="0"/>
    <x v="1"/>
    <x v="1"/>
  </r>
  <r>
    <x v="19"/>
    <n v="2206"/>
    <n v="584"/>
    <n v="207"/>
    <x v="19"/>
    <n v="1"/>
    <n v="2794"/>
    <n v="3640"/>
    <n v="227"/>
    <n v="25"/>
    <n v="27"/>
    <x v="21039"/>
    <n v="793"/>
    <s v="WEAPONS POSSESSION 3"/>
    <n v="118"/>
    <x v="23"/>
    <s v="PL 2650201"/>
    <s v="F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21040"/>
    <n v="779"/>
    <s v="PUBLIC ADMINISTRATION,UNCLASSI"/>
    <n v="126"/>
    <x v="5"/>
    <s v="PL 215510B"/>
    <s v="F"/>
    <s v="K"/>
    <n v="78"/>
    <n v="0"/>
    <x v="2"/>
    <x v="0"/>
    <x v="0"/>
  </r>
  <r>
    <x v="2"/>
    <n v="1924"/>
    <n v="770"/>
    <n v="227"/>
    <x v="2"/>
    <n v="3"/>
    <n v="2760"/>
    <n v="3610"/>
    <n v="230"/>
    <n v="32"/>
    <n v="34"/>
    <x v="21041"/>
    <n v="105"/>
    <s v="STRANGULATION 1ST"/>
    <n v="106"/>
    <x v="9"/>
    <s v="PL 1211200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21042"/>
    <n v="439"/>
    <s v="LARCENY,GRAND FROM OPEN AREAS, UNATTENDED"/>
    <n v="109"/>
    <x v="11"/>
    <s v="PL 1553501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1043"/>
    <n v="792"/>
    <s v="WEAPONS POSSESSION 1 &amp; 2"/>
    <n v="118"/>
    <x v="23"/>
    <s v="PL 265031B"/>
    <s v="F"/>
    <s v="K"/>
    <n v="90"/>
    <n v="0"/>
    <x v="2"/>
    <x v="1"/>
    <x v="0"/>
  </r>
  <r>
    <x v="27"/>
    <n v="3137"/>
    <n v="987"/>
    <n v="203"/>
    <x v="26"/>
    <n v="2"/>
    <n v="2132"/>
    <n v="2813"/>
    <n v="161"/>
    <n v="15"/>
    <n v="16"/>
    <x v="21044"/>
    <n v="511"/>
    <s v="CONTROLLED SUBSTANCE, POSSESSI"/>
    <n v="235"/>
    <x v="10"/>
    <s v="PL 2200300"/>
    <s v="M"/>
    <s v="B"/>
    <n v="46"/>
    <n v="0"/>
    <x v="0"/>
    <x v="0"/>
    <x v="1"/>
  </r>
  <r>
    <x v="26"/>
    <n v="2176"/>
    <n v="898"/>
    <n v="225"/>
    <x v="25"/>
    <n v="5"/>
    <n v="2854"/>
    <n v="3734"/>
    <n v="234"/>
    <n v="26"/>
    <n v="28"/>
    <x v="21045"/>
    <n v="339"/>
    <s v="LARCENY,PETIT FROM OPEN AREAS,"/>
    <n v="341"/>
    <x v="6"/>
    <s v="PL 1552500"/>
    <s v="M"/>
    <s v="K"/>
    <n v="62"/>
    <n v="0"/>
    <x v="0"/>
    <x v="0"/>
    <x v="3"/>
  </r>
  <r>
    <x v="45"/>
    <n v="3679"/>
    <n v="946"/>
    <n v="233"/>
    <x v="33"/>
    <n v="2"/>
    <n v="2982"/>
    <n v="3877"/>
    <n v="241"/>
    <n v="29"/>
    <n v="31"/>
    <x v="21046"/>
    <n v="397"/>
    <s v="ROBBERY,OPEN AREA UNCLASSIFIED"/>
    <n v="105"/>
    <x v="7"/>
    <s v="PL 1600500"/>
    <s v="F"/>
    <s v="M"/>
    <n v="13"/>
    <n v="0"/>
    <x v="0"/>
    <x v="0"/>
    <x v="2"/>
  </r>
  <r>
    <x v="37"/>
    <n v="1832"/>
    <n v="527"/>
    <n v="122"/>
    <x v="0"/>
    <n v="0"/>
    <n v="1412"/>
    <n v="1893"/>
    <n v="94"/>
    <n v="10"/>
    <n v="10"/>
    <x v="21047"/>
    <n v="478"/>
    <s v="THEFT OF SERVICES, UNCLASSIFIE"/>
    <n v="343"/>
    <x v="22"/>
    <s v="PL 1651503"/>
    <s v="M"/>
    <s v="M"/>
    <n v="7"/>
    <n v="1"/>
    <x v="1"/>
    <x v="0"/>
    <x v="1"/>
  </r>
  <r>
    <x v="40"/>
    <n v="1148"/>
    <n v="413"/>
    <n v="114"/>
    <x v="20"/>
    <n v="0"/>
    <n v="1626"/>
    <n v="2112"/>
    <n v="120"/>
    <n v="9"/>
    <n v="10"/>
    <x v="21048"/>
    <n v="569"/>
    <s v="MARIJUANA, SALE 4 &amp; 5"/>
    <n v="235"/>
    <x v="10"/>
    <s v="PL 2214000"/>
    <s v="M"/>
    <s v="B"/>
    <n v="44"/>
    <n v="0"/>
    <x v="2"/>
    <x v="0"/>
    <x v="4"/>
  </r>
  <r>
    <x v="23"/>
    <n v="4335"/>
    <n v="1044"/>
    <n v="327"/>
    <x v="22"/>
    <n v="4"/>
    <n v="3007"/>
    <n v="3832"/>
    <n v="250"/>
    <n v="35"/>
    <n v="38"/>
    <x v="21049"/>
    <n v="397"/>
    <s v="ROBBERY,OPEN AREA UNCLASSIFIED"/>
    <n v="105"/>
    <x v="7"/>
    <s v="PL 1600500"/>
    <s v="F"/>
    <s v="B"/>
    <n v="40"/>
    <n v="0"/>
    <x v="2"/>
    <x v="1"/>
    <x v="4"/>
  </r>
  <r>
    <x v="56"/>
    <n v="3389"/>
    <n v="771"/>
    <n v="281"/>
    <x v="22"/>
    <n v="1"/>
    <n v="3764"/>
    <n v="4684"/>
    <n v="291"/>
    <n v="42"/>
    <n v="45"/>
    <x v="21050"/>
    <n v="397"/>
    <s v="ROBBERY,OPEN AREA UNCLASSIFIED"/>
    <n v="105"/>
    <x v="7"/>
    <s v="PL 1601501"/>
    <s v="F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21051"/>
    <n v="105"/>
    <s v="STRANGULATION 1ST"/>
    <n v="106"/>
    <x v="9"/>
    <s v="PL 1211200"/>
    <s v="F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21052"/>
    <n v="397"/>
    <s v="ROBBERY,OPEN AREA UNCLASSIFIED"/>
    <n v="105"/>
    <x v="7"/>
    <s v="PL 160102A"/>
    <s v="F"/>
    <s v="K"/>
    <n v="75"/>
    <n v="0"/>
    <x v="0"/>
    <x v="0"/>
    <x v="2"/>
  </r>
  <r>
    <x v="60"/>
    <n v="3007"/>
    <n v="821"/>
    <n v="169"/>
    <x v="39"/>
    <n v="0"/>
    <n v="2223"/>
    <n v="2931"/>
    <n v="165"/>
    <n v="17"/>
    <n v="18"/>
    <x v="21053"/>
    <n v="198"/>
    <s v="CRIMINAL CONTEMPT 1"/>
    <n v="126"/>
    <x v="5"/>
    <s v="PL 21551B2"/>
    <s v="F"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21054"/>
    <n v="462"/>
    <s v="UNAUTHORIZED USE VEHICLE 3"/>
    <n v="353"/>
    <x v="14"/>
    <s v="PL 1650501"/>
    <s v="M"/>
    <s v="M"/>
    <n v="5"/>
    <n v="0"/>
    <x v="2"/>
    <x v="1"/>
    <x v="0"/>
  </r>
  <r>
    <x v="42"/>
    <n v="3302"/>
    <n v="1009"/>
    <n v="222"/>
    <x v="31"/>
    <n v="1"/>
    <n v="2681"/>
    <n v="3510"/>
    <n v="190"/>
    <n v="22"/>
    <n v="23"/>
    <x v="21055"/>
    <n v="273"/>
    <s v="TAMPERING 1,CRIMINAL"/>
    <n v="121"/>
    <x v="4"/>
    <s v="PL 1452000"/>
    <s v="F"/>
    <s v="M"/>
    <n v="14"/>
    <n v="0"/>
    <x v="1"/>
    <x v="0"/>
    <x v="2"/>
  </r>
  <r>
    <x v="50"/>
    <n v="2886"/>
    <n v="920"/>
    <n v="244"/>
    <x v="37"/>
    <n v="2"/>
    <n v="3239"/>
    <n v="4095"/>
    <n v="280"/>
    <n v="42"/>
    <n v="44"/>
    <x v="21056"/>
    <n v="101"/>
    <s v="ASSAULT 3"/>
    <n v="344"/>
    <x v="15"/>
    <s v="PL 1200001"/>
    <s v="M"/>
    <s v="Q"/>
    <n v="107"/>
    <n v="0"/>
    <x v="2"/>
    <x v="1"/>
    <x v="0"/>
  </r>
  <r>
    <x v="22"/>
    <n v="3060"/>
    <n v="908"/>
    <n v="221"/>
    <x v="21"/>
    <n v="1"/>
    <n v="2670"/>
    <n v="3487"/>
    <n v="193"/>
    <n v="22"/>
    <n v="23"/>
    <x v="21057"/>
    <n v="105"/>
    <s v="STRANGULATION 1ST"/>
    <n v="106"/>
    <x v="9"/>
    <s v="PL 1211200"/>
    <s v="F"/>
    <s v="S"/>
    <n v="120"/>
    <n v="0"/>
    <x v="0"/>
    <x v="0"/>
    <x v="2"/>
  </r>
  <r>
    <x v="21"/>
    <n v="1501"/>
    <n v="503"/>
    <n v="79"/>
    <x v="1"/>
    <n v="0"/>
    <n v="1264"/>
    <n v="1716"/>
    <n v="75"/>
    <n v="10"/>
    <n v="10"/>
    <x v="21058"/>
    <n v="105"/>
    <s v="STRANGULATION 1ST"/>
    <n v="106"/>
    <x v="9"/>
    <s v="PL 1211200"/>
    <s v="F"/>
    <s v="K"/>
    <n v="72"/>
    <n v="0"/>
    <x v="1"/>
    <x v="0"/>
    <x v="2"/>
  </r>
  <r>
    <x v="60"/>
    <n v="3007"/>
    <n v="821"/>
    <n v="169"/>
    <x v="39"/>
    <n v="0"/>
    <n v="2223"/>
    <n v="2931"/>
    <n v="165"/>
    <n v="17"/>
    <n v="18"/>
    <x v="21059"/>
    <n v="339"/>
    <s v="LARCENY,PETIT FROM OPEN AREAS,"/>
    <n v="341"/>
    <x v="6"/>
    <s v="PL 1552500"/>
    <s v="M"/>
    <s v="B"/>
    <n v="49"/>
    <n v="0"/>
    <x v="2"/>
    <x v="1"/>
    <x v="0"/>
  </r>
  <r>
    <x v="55"/>
    <n v="1538"/>
    <n v="470"/>
    <n v="97"/>
    <x v="0"/>
    <n v="0"/>
    <n v="1213"/>
    <n v="1649"/>
    <n v="75"/>
    <n v="9"/>
    <n v="9"/>
    <x v="21060"/>
    <n v="729"/>
    <s v="FORGERY,ETC.,UNCLASSIFIED-FELO"/>
    <n v="113"/>
    <x v="18"/>
    <s v="PL 1702500"/>
    <s v="F"/>
    <s v="K"/>
    <n v="62"/>
    <n v="0"/>
    <x v="2"/>
    <x v="0"/>
    <x v="2"/>
  </r>
  <r>
    <x v="38"/>
    <n v="2783"/>
    <n v="777"/>
    <n v="212"/>
    <x v="18"/>
    <n v="2"/>
    <n v="2935"/>
    <n v="3804"/>
    <n v="232"/>
    <n v="31"/>
    <n v="33"/>
    <x v="21061"/>
    <n v="139"/>
    <s v="MURDER,UNCLASSIFIED"/>
    <n v="101"/>
    <x v="40"/>
    <s v="PL 1252501"/>
    <s v="F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21062"/>
    <n v="109"/>
    <s v="ASSAULT 2,1,UNCLASSIFIED"/>
    <n v="106"/>
    <x v="9"/>
    <s v="PL 1200501"/>
    <s v="F"/>
    <s v="Q"/>
    <n v="103"/>
    <n v="0"/>
    <x v="1"/>
    <x v="0"/>
    <x v="0"/>
  </r>
  <r>
    <x v="37"/>
    <n v="1832"/>
    <n v="527"/>
    <n v="122"/>
    <x v="0"/>
    <n v="0"/>
    <n v="1412"/>
    <n v="1893"/>
    <n v="94"/>
    <n v="10"/>
    <n v="10"/>
    <x v="21063"/>
    <n v="113"/>
    <s v="MENACING,UNCLASSIFIED"/>
    <n v="344"/>
    <x v="15"/>
    <s v="PL 1201401"/>
    <s v="M"/>
    <s v="Q"/>
    <n v="105"/>
    <n v="0"/>
    <x v="2"/>
    <x v="1"/>
    <x v="0"/>
  </r>
  <r>
    <x v="28"/>
    <n v="5387"/>
    <n v="1196"/>
    <n v="348"/>
    <x v="27"/>
    <n v="3"/>
    <n v="3390"/>
    <n v="4267"/>
    <n v="283"/>
    <n v="42"/>
    <n v="44"/>
    <x v="21064"/>
    <n v="848"/>
    <s v="NY STATE LAWS,UNCLASSIFIED MIS"/>
    <n v="364"/>
    <x v="37"/>
    <s v="LOC00000MA"/>
    <s v="M"/>
    <s v="K"/>
    <n v="67"/>
    <n v="0"/>
    <x v="2"/>
    <x v="0"/>
    <x v="0"/>
  </r>
  <r>
    <x v="19"/>
    <n v="2206"/>
    <n v="584"/>
    <n v="207"/>
    <x v="19"/>
    <n v="1"/>
    <n v="2794"/>
    <n v="3640"/>
    <n v="227"/>
    <n v="25"/>
    <n v="27"/>
    <x v="21065"/>
    <n v="793"/>
    <s v="WEAPONS POSSESSION 3"/>
    <n v="118"/>
    <x v="23"/>
    <s v="PL 2650201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21066"/>
    <n v="511"/>
    <s v="CONTROLLED SUBSTANCE, POSSESSI"/>
    <n v="235"/>
    <x v="10"/>
    <s v="PL 2200300"/>
    <s v="M"/>
    <s v="M"/>
    <n v="25"/>
    <n v="0"/>
    <x v="1"/>
    <x v="0"/>
    <x v="0"/>
  </r>
  <r>
    <x v="46"/>
    <n v="1728"/>
    <n v="625"/>
    <n v="164"/>
    <x v="24"/>
    <n v="0"/>
    <n v="1910"/>
    <n v="2507"/>
    <n v="145"/>
    <n v="13"/>
    <n v="14"/>
    <x v="21067"/>
    <n v="922"/>
    <s v="TRAFFIC,UNCLASSIFIED MISDEMEAN"/>
    <n v="348"/>
    <x v="27"/>
    <s v="VTL0511001"/>
    <s v="M"/>
    <s v="K"/>
    <n v="68"/>
    <n v="0"/>
    <x v="0"/>
    <x v="0"/>
    <x v="2"/>
  </r>
  <r>
    <x v="29"/>
    <n v="2555"/>
    <n v="690"/>
    <n v="236"/>
    <x v="28"/>
    <n v="3"/>
    <n v="2875"/>
    <n v="3732"/>
    <n v="238"/>
    <n v="33"/>
    <n v="35"/>
    <x v="21068"/>
    <n v="139"/>
    <s v="MURDER,UNCLASSIFIED"/>
    <n v="101"/>
    <x v="40"/>
    <s v="PL 1252501"/>
    <s v="F"/>
    <s v="K"/>
    <n v="63"/>
    <n v="0"/>
    <x v="2"/>
    <x v="0"/>
    <x v="0"/>
  </r>
  <r>
    <x v="16"/>
    <n v="845"/>
    <n v="356"/>
    <n v="58"/>
    <x v="16"/>
    <n v="0"/>
    <n v="927"/>
    <n v="1273"/>
    <n v="66"/>
    <n v="11"/>
    <n v="11"/>
    <x v="21069"/>
    <n v="969"/>
    <s v="TRAFFIC,UNCLASSIFIED INFRACTIO"/>
    <n v="881"/>
    <x v="30"/>
    <s v="VTL0402001"/>
    <s v="I"/>
    <s v="K"/>
    <n v="78"/>
    <n v="0"/>
    <x v="1"/>
    <x v="0"/>
    <x v="0"/>
  </r>
  <r>
    <x v="45"/>
    <n v="3679"/>
    <n v="946"/>
    <n v="233"/>
    <x v="33"/>
    <n v="2"/>
    <n v="2982"/>
    <n v="3877"/>
    <n v="241"/>
    <n v="29"/>
    <n v="31"/>
    <x v="21070"/>
    <n v="254"/>
    <s v="MISCHIEF, CRIMINAL 4, OF MOTOR"/>
    <n v="351"/>
    <x v="4"/>
    <s v="PL 1650901"/>
    <s v="M"/>
    <s v="B"/>
    <n v="48"/>
    <n v="0"/>
    <x v="2"/>
    <x v="0"/>
    <x v="2"/>
  </r>
  <r>
    <x v="62"/>
    <n v="3107"/>
    <n v="963"/>
    <n v="274"/>
    <x v="39"/>
    <n v="2"/>
    <n v="2685"/>
    <n v="3522"/>
    <n v="208"/>
    <n v="22"/>
    <n v="24"/>
    <x v="21071"/>
    <n v="748"/>
    <s v="CONTEMPT,CRIMINAL"/>
    <n v="359"/>
    <x v="21"/>
    <s v="PL 2155003"/>
    <s v="M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21072"/>
    <n v="792"/>
    <s v="WEAPONS POSSESSION 1 &amp; 2"/>
    <n v="118"/>
    <x v="23"/>
    <s v="PL 265031B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21073"/>
    <n v="511"/>
    <s v="CONTROLLED SUBSTANCE, POSSESSI"/>
    <n v="235"/>
    <x v="10"/>
    <s v="PL 2200300"/>
    <s v="M"/>
    <s v="M"/>
    <n v="24"/>
    <n v="0"/>
    <x v="0"/>
    <x v="1"/>
    <x v="1"/>
  </r>
  <r>
    <x v="59"/>
    <n v="788"/>
    <n v="370"/>
    <n v="63"/>
    <x v="5"/>
    <n v="1"/>
    <n v="968"/>
    <n v="1333"/>
    <n v="67"/>
    <n v="10"/>
    <n v="11"/>
    <x v="21074"/>
    <n v="114"/>
    <s v="OBSTR BREATH/CIRCUL"/>
    <n v="344"/>
    <x v="15"/>
    <s v="PL 1211100"/>
    <s v="M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21075"/>
    <n v="269"/>
    <s v="MISCHIEF,CRIMINAL,    UNCL 2ND"/>
    <n v="121"/>
    <x v="4"/>
    <s v="PL 1450501"/>
    <s v="F"/>
    <s v="Q"/>
    <n v="103"/>
    <n v="0"/>
    <x v="2"/>
    <x v="0"/>
    <x v="5"/>
  </r>
  <r>
    <x v="28"/>
    <n v="5387"/>
    <n v="1196"/>
    <n v="348"/>
    <x v="27"/>
    <n v="3"/>
    <n v="3390"/>
    <n v="4267"/>
    <n v="283"/>
    <n v="42"/>
    <n v="44"/>
    <x v="21076"/>
    <n v="244"/>
    <s v="BURGLARY,UNCLASSIFIED,UNKNOWN"/>
    <n v="107"/>
    <x v="12"/>
    <s v="PL 1402000"/>
    <s v="F"/>
    <s v="M"/>
    <n v="18"/>
    <n v="0"/>
    <x v="0"/>
    <x v="0"/>
    <x v="4"/>
  </r>
  <r>
    <x v="26"/>
    <n v="2176"/>
    <n v="898"/>
    <n v="225"/>
    <x v="25"/>
    <n v="5"/>
    <n v="2854"/>
    <n v="3734"/>
    <n v="234"/>
    <n v="26"/>
    <n v="28"/>
    <x v="21077"/>
    <n v="268"/>
    <s v="CRIMINAL MIS 2 &amp; 3"/>
    <n v="121"/>
    <x v="4"/>
    <s v="PL 1450502"/>
    <s v="F"/>
    <s v="K"/>
    <n v="72"/>
    <n v="0"/>
    <x v="0"/>
    <x v="0"/>
    <x v="0"/>
  </r>
  <r>
    <x v="2"/>
    <n v="1924"/>
    <n v="770"/>
    <n v="227"/>
    <x v="2"/>
    <n v="3"/>
    <n v="2760"/>
    <n v="3610"/>
    <n v="230"/>
    <n v="32"/>
    <n v="34"/>
    <x v="21078"/>
    <n v="109"/>
    <s v="ASSAULT 2,1,UNCLASSIFIED"/>
    <n v="106"/>
    <x v="9"/>
    <s v="PL 1200502"/>
    <s v="F"/>
    <s v="B"/>
    <n v="43"/>
    <n v="0"/>
    <x v="0"/>
    <x v="1"/>
    <x v="2"/>
  </r>
  <r>
    <x v="3"/>
    <n v="4097"/>
    <n v="948"/>
    <n v="283"/>
    <x v="3"/>
    <n v="2"/>
    <n v="3067"/>
    <n v="3892"/>
    <n v="257"/>
    <n v="38"/>
    <n v="41"/>
    <x v="21079"/>
    <n v="397"/>
    <s v="ROBBERY,OPEN AREA UNCLASSIFIED"/>
    <n v="105"/>
    <x v="7"/>
    <s v="PL 1601502"/>
    <s v="F"/>
    <s v="Q"/>
    <n v="113"/>
    <n v="0"/>
    <x v="0"/>
    <x v="0"/>
    <x v="0"/>
  </r>
  <r>
    <x v="42"/>
    <n v="3302"/>
    <n v="1009"/>
    <n v="222"/>
    <x v="31"/>
    <n v="1"/>
    <n v="2681"/>
    <n v="3510"/>
    <n v="190"/>
    <n v="22"/>
    <n v="23"/>
    <x v="21080"/>
    <n v="244"/>
    <s v="BURGLARY,UNCLASSIFIED,UNKNOWN"/>
    <n v="107"/>
    <x v="12"/>
    <s v="PL 1402000"/>
    <s v="F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21081"/>
    <n v="905"/>
    <s v="INTOXICATED DRIVING,ALCOHOL"/>
    <n v="347"/>
    <x v="16"/>
    <s v="VTL11920U2"/>
    <s v="M"/>
    <s v="Q"/>
    <n v="104"/>
    <n v="0"/>
    <x v="0"/>
    <x v="0"/>
    <x v="0"/>
  </r>
  <r>
    <x v="16"/>
    <n v="845"/>
    <n v="356"/>
    <n v="58"/>
    <x v="16"/>
    <n v="0"/>
    <n v="927"/>
    <n v="1273"/>
    <n v="66"/>
    <n v="11"/>
    <n v="11"/>
    <x v="21082"/>
    <n v="101"/>
    <s v="ASSAULT 3"/>
    <n v="344"/>
    <x v="15"/>
    <s v="PL 1200001"/>
    <s v="M"/>
    <s v="B"/>
    <n v="40"/>
    <n v="0"/>
    <x v="2"/>
    <x v="1"/>
    <x v="0"/>
  </r>
  <r>
    <x v="56"/>
    <n v="3389"/>
    <n v="771"/>
    <n v="281"/>
    <x v="22"/>
    <n v="1"/>
    <n v="3764"/>
    <n v="4684"/>
    <n v="291"/>
    <n v="42"/>
    <n v="45"/>
    <x v="21083"/>
    <n v="397"/>
    <s v="ROBBERY,OPEN AREA UNCLASSIFIED"/>
    <n v="105"/>
    <x v="7"/>
    <s v="PL 1600500"/>
    <s v="F"/>
    <s v="Q"/>
    <n v="114"/>
    <n v="0"/>
    <x v="0"/>
    <x v="0"/>
    <x v="3"/>
  </r>
  <r>
    <x v="56"/>
    <n v="3389"/>
    <n v="771"/>
    <n v="281"/>
    <x v="22"/>
    <n v="1"/>
    <n v="3764"/>
    <n v="4684"/>
    <n v="291"/>
    <n v="42"/>
    <n v="45"/>
    <x v="21084"/>
    <n v="792"/>
    <s v="WEAPONS POSSESSION 1 &amp; 2"/>
    <n v="118"/>
    <x v="23"/>
    <s v="PL 2650303"/>
    <s v="F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21085"/>
    <n v="223"/>
    <s v="BURGLARY,RESIDENCE,NIGHT"/>
    <n v="107"/>
    <x v="12"/>
    <s v="PL 1402502"/>
    <s v="F"/>
    <s v="Q"/>
    <n v="114"/>
    <n v="0"/>
    <x v="0"/>
    <x v="0"/>
    <x v="1"/>
  </r>
  <r>
    <x v="63"/>
    <n v="1884"/>
    <n v="652"/>
    <n v="176"/>
    <x v="40"/>
    <n v="1"/>
    <n v="2606"/>
    <n v="3398"/>
    <n v="184"/>
    <n v="21"/>
    <n v="22"/>
    <x v="21086"/>
    <n v="461"/>
    <s v="UNAUTHORIZED USE VEHICLE 2"/>
    <n v="126"/>
    <x v="5"/>
    <s v="PL 1650600"/>
    <s v="F"/>
    <s v="M"/>
    <n v="18"/>
    <n v="0"/>
    <x v="0"/>
    <x v="0"/>
    <x v="4"/>
  </r>
  <r>
    <x v="22"/>
    <n v="3060"/>
    <n v="908"/>
    <n v="221"/>
    <x v="21"/>
    <n v="1"/>
    <n v="2670"/>
    <n v="3487"/>
    <n v="193"/>
    <n v="22"/>
    <n v="23"/>
    <x v="21087"/>
    <n v="905"/>
    <s v="INTOXICATED DRIVING,ALCOHOL"/>
    <n v="347"/>
    <x v="16"/>
    <s v="VTL11920U3"/>
    <s v="M"/>
    <s v="K"/>
    <n v="72"/>
    <n v="0"/>
    <x v="0"/>
    <x v="0"/>
    <x v="4"/>
  </r>
  <r>
    <x v="48"/>
    <n v="3454"/>
    <n v="899"/>
    <n v="267"/>
    <x v="35"/>
    <n v="2"/>
    <n v="3163"/>
    <n v="3988"/>
    <n v="279"/>
    <n v="40"/>
    <n v="42"/>
    <x v="21088"/>
    <n v="101"/>
    <s v="ASSAULT 3"/>
    <n v="344"/>
    <x v="15"/>
    <s v="PL 1200002"/>
    <s v="M"/>
    <s v="M"/>
    <n v="14"/>
    <n v="0"/>
    <x v="2"/>
    <x v="0"/>
    <x v="5"/>
  </r>
  <r>
    <x v="38"/>
    <n v="2783"/>
    <n v="777"/>
    <n v="212"/>
    <x v="18"/>
    <n v="2"/>
    <n v="2935"/>
    <n v="3804"/>
    <n v="232"/>
    <n v="31"/>
    <n v="33"/>
    <x v="21089"/>
    <n v="139"/>
    <s v="MURDER,UNCLASSIFIED"/>
    <n v="101"/>
    <x v="40"/>
    <s v="PL 1252501"/>
    <s v="F"/>
    <s v="K"/>
    <n v="61"/>
    <n v="0"/>
    <x v="0"/>
    <x v="0"/>
    <x v="0"/>
  </r>
  <r>
    <x v="37"/>
    <n v="1832"/>
    <n v="527"/>
    <n v="122"/>
    <x v="0"/>
    <n v="0"/>
    <n v="1412"/>
    <n v="1893"/>
    <n v="94"/>
    <n v="10"/>
    <n v="10"/>
    <x v="21090"/>
    <n v="258"/>
    <s v="CRIMINAL MISCHIEF 4TH, GRAFFIT"/>
    <n v="351"/>
    <x v="4"/>
    <s v="PL 1456002"/>
    <s v="M"/>
    <s v="K"/>
    <n v="79"/>
    <n v="0"/>
    <x v="2"/>
    <x v="0"/>
    <x v="2"/>
  </r>
  <r>
    <x v="31"/>
    <n v="1026"/>
    <n v="429"/>
    <n v="98"/>
    <x v="0"/>
    <n v="2"/>
    <n v="1356"/>
    <n v="1831"/>
    <n v="85"/>
    <n v="9"/>
    <n v="9"/>
    <x v="21091"/>
    <n v="259"/>
    <s v="CRIMINAL MISCHIEF,UNCLASSIFIED 4"/>
    <n v="351"/>
    <x v="4"/>
    <s v="PL 1450001"/>
    <s v="M"/>
    <s v="B"/>
    <n v="42"/>
    <n v="0"/>
    <x v="0"/>
    <x v="1"/>
    <x v="0"/>
  </r>
  <r>
    <x v="41"/>
    <n v="2315"/>
    <n v="583"/>
    <n v="147"/>
    <x v="14"/>
    <n v="1"/>
    <n v="1695"/>
    <n v="2189"/>
    <n v="123"/>
    <n v="10"/>
    <n v="11"/>
    <x v="21092"/>
    <n v="101"/>
    <s v="ASSAULT 3"/>
    <n v="344"/>
    <x v="15"/>
    <s v="PL 1200001"/>
    <s v="M"/>
    <s v="Q"/>
    <n v="106"/>
    <n v="0"/>
    <x v="2"/>
    <x v="0"/>
    <x v="5"/>
  </r>
  <r>
    <x v="49"/>
    <n v="3149"/>
    <n v="905"/>
    <n v="240"/>
    <x v="36"/>
    <n v="3"/>
    <n v="2724"/>
    <n v="3560"/>
    <n v="213"/>
    <n v="23"/>
    <n v="25"/>
    <x v="21093"/>
    <n v="109"/>
    <s v="ASSAULT 2,1,UNCLASSIFIED"/>
    <n v="106"/>
    <x v="9"/>
    <s v="PL 1200502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21094"/>
    <n v="101"/>
    <s v="ASSAULT 3"/>
    <n v="344"/>
    <x v="15"/>
    <s v="PL 1200001"/>
    <s v="M"/>
    <s v="B"/>
    <n v="50"/>
    <n v="0"/>
    <x v="0"/>
    <x v="0"/>
    <x v="0"/>
  </r>
  <r>
    <x v="15"/>
    <n v="3577"/>
    <n v="1082"/>
    <n v="259"/>
    <x v="15"/>
    <n v="0"/>
    <n v="2893"/>
    <n v="3783"/>
    <n v="239"/>
    <n v="28"/>
    <n v="30"/>
    <x v="21095"/>
    <n v="748"/>
    <s v="CONTEMPT,CRIMINAL"/>
    <n v="359"/>
    <x v="21"/>
    <s v="PL 2155002"/>
    <s v="M"/>
    <s v="B"/>
    <n v="47"/>
    <n v="0"/>
    <x v="0"/>
    <x v="0"/>
    <x v="4"/>
  </r>
  <r>
    <x v="24"/>
    <n v="4984"/>
    <n v="1052"/>
    <n v="313"/>
    <x v="23"/>
    <n v="4"/>
    <n v="3711"/>
    <n v="4612"/>
    <n v="290"/>
    <n v="42"/>
    <n v="44"/>
    <x v="21096"/>
    <n v="439"/>
    <s v="LARCENY,GRAND FROM OPEN AREAS, UNATTENDED"/>
    <n v="109"/>
    <x v="11"/>
    <s v="PL 1553001"/>
    <s v="F"/>
    <s v="Q"/>
    <n v="114"/>
    <n v="0"/>
    <x v="0"/>
    <x v="1"/>
    <x v="5"/>
  </r>
  <r>
    <x v="40"/>
    <n v="1148"/>
    <n v="413"/>
    <n v="114"/>
    <x v="20"/>
    <n v="0"/>
    <n v="1626"/>
    <n v="2112"/>
    <n v="120"/>
    <n v="9"/>
    <n v="10"/>
    <x v="21097"/>
    <n v="792"/>
    <s v="WEAPONS POSSESSION 1 &amp; 2"/>
    <n v="118"/>
    <x v="23"/>
    <s v="PL 265031B"/>
    <s v="F"/>
    <s v="K"/>
    <n v="70"/>
    <n v="0"/>
    <x v="0"/>
    <x v="0"/>
    <x v="0"/>
  </r>
  <r>
    <x v="36"/>
    <n v="2809"/>
    <n v="759"/>
    <n v="180"/>
    <x v="25"/>
    <n v="2"/>
    <n v="2592"/>
    <n v="3374"/>
    <n v="176"/>
    <n v="20"/>
    <n v="21"/>
    <x v="21098"/>
    <n v="101"/>
    <s v="ASSAULT 3"/>
    <n v="344"/>
    <x v="15"/>
    <s v="PL 1200001"/>
    <s v="M"/>
    <s v="M"/>
    <n v="13"/>
    <n v="14"/>
    <x v="2"/>
    <x v="0"/>
    <x v="0"/>
  </r>
  <r>
    <x v="42"/>
    <n v="3302"/>
    <n v="1009"/>
    <n v="222"/>
    <x v="31"/>
    <n v="1"/>
    <n v="2681"/>
    <n v="3510"/>
    <n v="190"/>
    <n v="22"/>
    <n v="23"/>
    <x v="21099"/>
    <n v="905"/>
    <s v="INTOXICATED DRIVING,ALCOHOL"/>
    <n v="347"/>
    <x v="16"/>
    <s v="VTL11920U2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21100"/>
    <n v="779"/>
    <s v="PUBLIC ADMINISTRATION,UNCLASSI"/>
    <n v="126"/>
    <x v="5"/>
    <s v="PL 215510B"/>
    <s v="F"/>
    <s v="K"/>
    <n v="79"/>
    <n v="0"/>
    <x v="1"/>
    <x v="1"/>
    <x v="0"/>
  </r>
  <r>
    <x v="29"/>
    <n v="2555"/>
    <n v="690"/>
    <n v="236"/>
    <x v="28"/>
    <n v="3"/>
    <n v="2875"/>
    <n v="3732"/>
    <n v="238"/>
    <n v="33"/>
    <n v="35"/>
    <x v="21101"/>
    <n v="439"/>
    <s v="LARCENY,GRAND FROM OPEN AREAS, UNATTENDED"/>
    <n v="109"/>
    <x v="11"/>
    <s v="PL 1553001"/>
    <s v="F"/>
    <s v="Q"/>
    <n v="114"/>
    <n v="0"/>
    <x v="0"/>
    <x v="0"/>
    <x v="0"/>
  </r>
  <r>
    <x v="26"/>
    <n v="2176"/>
    <n v="898"/>
    <n v="225"/>
    <x v="25"/>
    <n v="5"/>
    <n v="2854"/>
    <n v="3734"/>
    <n v="234"/>
    <n v="26"/>
    <n v="28"/>
    <x v="21102"/>
    <n v="259"/>
    <s v="CRIMINAL MISCHIEF,UNCLASSIFIED 4"/>
    <n v="351"/>
    <x v="4"/>
    <s v="PL 1450001"/>
    <s v="M"/>
    <s v="Q"/>
    <n v="113"/>
    <n v="0"/>
    <x v="1"/>
    <x v="1"/>
    <x v="0"/>
  </r>
  <r>
    <x v="52"/>
    <n v="2369"/>
    <n v="634"/>
    <n v="139"/>
    <x v="16"/>
    <n v="0"/>
    <n v="1832"/>
    <n v="2348"/>
    <n v="130"/>
    <n v="11"/>
    <n v="12"/>
    <x v="21103"/>
    <n v="113"/>
    <s v="MENACING,UNCLASSIFIED"/>
    <n v="344"/>
    <x v="15"/>
    <s v="PL 1201401"/>
    <s v="M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21104"/>
    <n v="259"/>
    <s v="CRIMINAL MISCHIEF,UNCLASSIFIED 4"/>
    <n v="351"/>
    <x v="4"/>
    <s v="PL 1450001"/>
    <s v="M"/>
    <s v="B"/>
    <n v="44"/>
    <n v="0"/>
    <x v="0"/>
    <x v="1"/>
    <x v="2"/>
  </r>
  <r>
    <x v="2"/>
    <n v="1924"/>
    <n v="770"/>
    <n v="227"/>
    <x v="2"/>
    <n v="3"/>
    <n v="2760"/>
    <n v="3610"/>
    <n v="230"/>
    <n v="32"/>
    <n v="34"/>
    <x v="21105"/>
    <n v="101"/>
    <s v="ASSAULT 3"/>
    <n v="344"/>
    <x v="15"/>
    <s v="PL 1200001"/>
    <s v="M"/>
    <s v="B"/>
    <n v="46"/>
    <n v="0"/>
    <x v="2"/>
    <x v="0"/>
    <x v="0"/>
  </r>
  <r>
    <x v="35"/>
    <n v="1494"/>
    <n v="512"/>
    <n v="90"/>
    <x v="30"/>
    <n v="0"/>
    <n v="1330"/>
    <n v="1794"/>
    <n v="79"/>
    <n v="9"/>
    <n v="10"/>
    <x v="21106"/>
    <n v="339"/>
    <s v="LARCENY,PETIT FROM OPEN AREAS,"/>
    <n v="341"/>
    <x v="6"/>
    <s v="PL 1552500"/>
    <s v="M"/>
    <s v="M"/>
    <n v="20"/>
    <n v="0"/>
    <x v="2"/>
    <x v="0"/>
    <x v="1"/>
  </r>
  <r>
    <x v="45"/>
    <n v="3679"/>
    <n v="946"/>
    <n v="233"/>
    <x v="33"/>
    <n v="2"/>
    <n v="2982"/>
    <n v="3877"/>
    <n v="241"/>
    <n v="29"/>
    <n v="31"/>
    <x v="21107"/>
    <n v="439"/>
    <s v="LARCENY,GRAND FROM OPEN AREAS, UNATTENDED"/>
    <n v="109"/>
    <x v="11"/>
    <s v="PL 1553001"/>
    <s v="F"/>
    <s v="B"/>
    <n v="40"/>
    <n v="0"/>
    <x v="0"/>
    <x v="0"/>
    <x v="4"/>
  </r>
  <r>
    <x v="57"/>
    <n v="3014"/>
    <n v="642"/>
    <n v="273"/>
    <x v="18"/>
    <n v="2"/>
    <n v="3374"/>
    <n v="4205"/>
    <n v="276"/>
    <n v="39"/>
    <n v="41"/>
    <x v="21108"/>
    <n v="101"/>
    <s v="ASSAULT 3"/>
    <n v="344"/>
    <x v="15"/>
    <s v="PL 1200001"/>
    <s v="M"/>
    <s v="B"/>
    <n v="44"/>
    <n v="0"/>
    <x v="0"/>
    <x v="0"/>
    <x v="0"/>
  </r>
  <r>
    <x v="40"/>
    <n v="1148"/>
    <n v="413"/>
    <n v="114"/>
    <x v="20"/>
    <n v="0"/>
    <n v="1626"/>
    <n v="2112"/>
    <n v="120"/>
    <n v="9"/>
    <n v="10"/>
    <x v="21109"/>
    <n v="792"/>
    <s v="WEAPONS POSSESSION 1 &amp; 2"/>
    <n v="118"/>
    <x v="23"/>
    <s v="PL 265031B"/>
    <s v="F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21110"/>
    <n v="748"/>
    <s v="CONTEMPT,CRIMINAL"/>
    <n v="359"/>
    <x v="21"/>
    <s v="PL 2155003"/>
    <s v="M"/>
    <s v="K"/>
    <n v="70"/>
    <n v="0"/>
    <x v="1"/>
    <x v="0"/>
    <x v="1"/>
  </r>
  <r>
    <x v="34"/>
    <n v="3844"/>
    <n v="940"/>
    <n v="300"/>
    <x v="18"/>
    <n v="3"/>
    <n v="3219"/>
    <n v="4067"/>
    <n v="269"/>
    <n v="38"/>
    <n v="41"/>
    <x v="21111"/>
    <n v="339"/>
    <s v="LARCENY,PETIT FROM OPEN AREAS,"/>
    <n v="341"/>
    <x v="6"/>
    <s v="PL 1552500"/>
    <s v="M"/>
    <s v="K"/>
    <n v="71"/>
    <n v="0"/>
    <x v="0"/>
    <x v="0"/>
    <x v="4"/>
  </r>
  <r>
    <x v="22"/>
    <n v="3060"/>
    <n v="908"/>
    <n v="221"/>
    <x v="21"/>
    <n v="1"/>
    <n v="2670"/>
    <n v="3487"/>
    <n v="193"/>
    <n v="22"/>
    <n v="23"/>
    <x v="21112"/>
    <n v="503"/>
    <s v="CONTROLLED SUBSTANCE,INTENT TO"/>
    <n v="117"/>
    <x v="10"/>
    <s v="PL 2201601"/>
    <s v="F"/>
    <s v="B"/>
    <n v="48"/>
    <n v="0"/>
    <x v="1"/>
    <x v="0"/>
    <x v="0"/>
  </r>
  <r>
    <x v="57"/>
    <n v="3014"/>
    <n v="642"/>
    <n v="273"/>
    <x v="18"/>
    <n v="2"/>
    <n v="3374"/>
    <n v="4205"/>
    <n v="276"/>
    <n v="39"/>
    <n v="41"/>
    <x v="21113"/>
    <n v="105"/>
    <s v="STRANGULATION 1ST"/>
    <n v="106"/>
    <x v="9"/>
    <s v="PL 1211200"/>
    <s v="F"/>
    <s v="Q"/>
    <n v="111"/>
    <n v="0"/>
    <x v="0"/>
    <x v="0"/>
    <x v="5"/>
  </r>
  <r>
    <x v="27"/>
    <n v="3137"/>
    <n v="987"/>
    <n v="203"/>
    <x v="26"/>
    <n v="2"/>
    <n v="2132"/>
    <n v="2813"/>
    <n v="161"/>
    <n v="15"/>
    <n v="16"/>
    <x v="21114"/>
    <n v="114"/>
    <s v="OBSTR BREATH/CIRCUL"/>
    <n v="344"/>
    <x v="15"/>
    <s v="PL 1211100"/>
    <s v="M"/>
    <s v="Q"/>
    <n v="103"/>
    <n v="0"/>
    <x v="0"/>
    <x v="0"/>
    <x v="0"/>
  </r>
  <r>
    <x v="63"/>
    <n v="1884"/>
    <n v="652"/>
    <n v="176"/>
    <x v="40"/>
    <n v="1"/>
    <n v="2606"/>
    <n v="3398"/>
    <n v="184"/>
    <n v="21"/>
    <n v="22"/>
    <x v="21115"/>
    <n v="244"/>
    <s v="BURGLARY,UNCLASSIFIED,UNKNOWN"/>
    <n v="107"/>
    <x v="12"/>
    <s v="PL 1402000"/>
    <s v="F"/>
    <s v="Q"/>
    <n v="112"/>
    <n v="0"/>
    <x v="0"/>
    <x v="0"/>
    <x v="1"/>
  </r>
  <r>
    <x v="42"/>
    <n v="3302"/>
    <n v="1009"/>
    <n v="222"/>
    <x v="31"/>
    <n v="1"/>
    <n v="2681"/>
    <n v="3510"/>
    <n v="190"/>
    <n v="22"/>
    <n v="23"/>
    <x v="21116"/>
    <n v="748"/>
    <s v="CONTEMPT,CRIMINAL"/>
    <n v="359"/>
    <x v="21"/>
    <s v="PL 2155003"/>
    <s v="M"/>
    <s v="Q"/>
    <n v="105"/>
    <n v="0"/>
    <x v="0"/>
    <x v="0"/>
    <x v="5"/>
  </r>
  <r>
    <x v="54"/>
    <n v="1786"/>
    <n v="585"/>
    <n v="124"/>
    <x v="14"/>
    <n v="1"/>
    <n v="1828"/>
    <n v="2393"/>
    <n v="138"/>
    <n v="13"/>
    <n v="14"/>
    <x v="21117"/>
    <n v="905"/>
    <s v="INTOXICATED DRIVING,ALCOHOL"/>
    <n v="347"/>
    <x v="16"/>
    <s v="VTL11920U2"/>
    <s v="M"/>
    <s v="Q"/>
    <n v="110"/>
    <n v="0"/>
    <x v="0"/>
    <x v="0"/>
    <x v="2"/>
  </r>
  <r>
    <x v="59"/>
    <n v="788"/>
    <n v="370"/>
    <n v="63"/>
    <x v="5"/>
    <n v="1"/>
    <n v="968"/>
    <n v="1333"/>
    <n v="67"/>
    <n v="10"/>
    <n v="11"/>
    <x v="21118"/>
    <n v="258"/>
    <s v="CRIMINAL MISCHIEF 4TH, GRAFFIT"/>
    <n v="351"/>
    <x v="4"/>
    <s v="PL 1456002"/>
    <s v="M"/>
    <s v="M"/>
    <n v="33"/>
    <n v="0"/>
    <x v="0"/>
    <x v="0"/>
    <x v="0"/>
  </r>
  <r>
    <x v="38"/>
    <n v="2783"/>
    <n v="777"/>
    <n v="212"/>
    <x v="18"/>
    <n v="2"/>
    <n v="2935"/>
    <n v="3804"/>
    <n v="232"/>
    <n v="31"/>
    <n v="33"/>
    <x v="21119"/>
    <n v="109"/>
    <s v="ASSAULT 2,1,UNCLASSIFIED"/>
    <n v="106"/>
    <x v="9"/>
    <s v="PL 1200501"/>
    <s v="F"/>
    <s v="Q"/>
    <n v="101"/>
    <n v="0"/>
    <x v="0"/>
    <x v="0"/>
    <x v="2"/>
  </r>
  <r>
    <x v="36"/>
    <n v="2809"/>
    <n v="759"/>
    <n v="180"/>
    <x v="25"/>
    <n v="2"/>
    <n v="2592"/>
    <n v="3374"/>
    <n v="176"/>
    <n v="20"/>
    <n v="21"/>
    <x v="21120"/>
    <n v="175"/>
    <s v="SEXUAL ABUSE 3,2"/>
    <n v="233"/>
    <x v="0"/>
    <s v="PL 13052A1"/>
    <s v="M"/>
    <s v="Q"/>
    <n v="112"/>
    <n v="0"/>
    <x v="0"/>
    <x v="0"/>
    <x v="2"/>
  </r>
  <r>
    <x v="64"/>
    <n v="807"/>
    <n v="378"/>
    <n v="153"/>
    <x v="13"/>
    <n v="1"/>
    <n v="1682"/>
    <n v="2178"/>
    <n v="133"/>
    <n v="11"/>
    <n v="12"/>
    <x v="21121"/>
    <n v="748"/>
    <s v="CONTEMPT,CRIMINAL"/>
    <n v="359"/>
    <x v="21"/>
    <s v="PL 2155003"/>
    <s v="M"/>
    <s v="M"/>
    <n v="13"/>
    <n v="0"/>
    <x v="1"/>
    <x v="1"/>
    <x v="0"/>
  </r>
  <r>
    <x v="16"/>
    <n v="845"/>
    <n v="356"/>
    <n v="58"/>
    <x v="16"/>
    <n v="0"/>
    <n v="927"/>
    <n v="1273"/>
    <n v="66"/>
    <n v="11"/>
    <n v="11"/>
    <x v="21122"/>
    <n v="175"/>
    <s v="SEXUAL ABUSE 3,2"/>
    <n v="233"/>
    <x v="0"/>
    <s v="PL 13052A1"/>
    <s v="M"/>
    <s v="M"/>
    <n v="25"/>
    <n v="0"/>
    <x v="2"/>
    <x v="0"/>
    <x v="4"/>
  </r>
  <r>
    <x v="54"/>
    <n v="1786"/>
    <n v="585"/>
    <n v="124"/>
    <x v="14"/>
    <n v="1"/>
    <n v="1828"/>
    <n v="2393"/>
    <n v="138"/>
    <n v="13"/>
    <n v="14"/>
    <x v="21123"/>
    <n v="113"/>
    <s v="MENACING,UNCLASSIFIED"/>
    <n v="344"/>
    <x v="15"/>
    <s v="PL 1201401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21124"/>
    <n v="439"/>
    <s v="LARCENY,GRAND FROM OPEN AREAS, UNATTENDED"/>
    <n v="109"/>
    <x v="11"/>
    <s v="PL 1553001"/>
    <s v="F"/>
    <s v="M"/>
    <n v="10"/>
    <n v="0"/>
    <x v="0"/>
    <x v="0"/>
    <x v="0"/>
  </r>
  <r>
    <x v="3"/>
    <n v="4097"/>
    <n v="948"/>
    <n v="283"/>
    <x v="3"/>
    <n v="2"/>
    <n v="3067"/>
    <n v="3892"/>
    <n v="257"/>
    <n v="38"/>
    <n v="41"/>
    <x v="21125"/>
    <n v="779"/>
    <s v="PUBLIC ADMINISTRATION,UNCLASSI"/>
    <n v="126"/>
    <x v="5"/>
    <s v="PL 215510B"/>
    <s v="F"/>
    <s v="M"/>
    <n v="25"/>
    <n v="0"/>
    <x v="1"/>
    <x v="0"/>
    <x v="0"/>
  </r>
  <r>
    <x v="29"/>
    <n v="2555"/>
    <n v="690"/>
    <n v="236"/>
    <x v="28"/>
    <n v="3"/>
    <n v="2875"/>
    <n v="3732"/>
    <n v="238"/>
    <n v="33"/>
    <n v="35"/>
    <x v="21126"/>
    <n v="748"/>
    <s v="CONTEMPT,CRIMINAL"/>
    <n v="359"/>
    <x v="21"/>
    <s v="PL 2155003"/>
    <s v="M"/>
    <s v="B"/>
    <n v="48"/>
    <n v="0"/>
    <x v="0"/>
    <x v="0"/>
    <x v="0"/>
  </r>
  <r>
    <x v="20"/>
    <n v="1729"/>
    <n v="546"/>
    <n v="101"/>
    <x v="20"/>
    <n v="0"/>
    <n v="1431"/>
    <n v="1918"/>
    <n v="96"/>
    <n v="10"/>
    <n v="11"/>
    <x v="21127"/>
    <n v="101"/>
    <s v="ASSAULT 3"/>
    <n v="344"/>
    <x v="15"/>
    <s v="PL 1200001"/>
    <s v="M"/>
    <s v="K"/>
    <n v="70"/>
    <n v="0"/>
    <x v="2"/>
    <x v="1"/>
    <x v="0"/>
  </r>
  <r>
    <x v="19"/>
    <n v="2206"/>
    <n v="584"/>
    <n v="207"/>
    <x v="19"/>
    <n v="1"/>
    <n v="2794"/>
    <n v="3640"/>
    <n v="227"/>
    <n v="25"/>
    <n v="27"/>
    <x v="21128"/>
    <n v="113"/>
    <s v="MENACING,UNCLASSIFIED"/>
    <n v="344"/>
    <x v="15"/>
    <s v="PL 1201401"/>
    <s v="M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21129"/>
    <n v="511"/>
    <s v="CONTROLLED SUBSTANCE, POSSESSI"/>
    <n v="235"/>
    <x v="10"/>
    <s v="PL 2200300"/>
    <s v="M"/>
    <s v="K"/>
    <n v="76"/>
    <n v="0"/>
    <x v="0"/>
    <x v="1"/>
    <x v="1"/>
  </r>
  <r>
    <x v="15"/>
    <n v="3577"/>
    <n v="1082"/>
    <n v="259"/>
    <x v="15"/>
    <n v="0"/>
    <n v="2893"/>
    <n v="3783"/>
    <n v="239"/>
    <n v="28"/>
    <n v="30"/>
    <x v="21130"/>
    <n v="750"/>
    <s v="RESISTING ARREST"/>
    <n v="359"/>
    <x v="21"/>
    <s v="PL 2053000"/>
    <s v="M"/>
    <s v="Q"/>
    <n v="105"/>
    <n v="0"/>
    <x v="0"/>
    <x v="0"/>
    <x v="0"/>
  </r>
  <r>
    <x v="54"/>
    <n v="1786"/>
    <n v="585"/>
    <n v="124"/>
    <x v="14"/>
    <n v="1"/>
    <n v="1828"/>
    <n v="2393"/>
    <n v="138"/>
    <n v="13"/>
    <n v="14"/>
    <x v="21131"/>
    <n v="640"/>
    <s v="AGGRAVATED HARASSMENT 1"/>
    <n v="126"/>
    <x v="5"/>
    <s v="PL 2403103"/>
    <s v="F"/>
    <s v="K"/>
    <n v="61"/>
    <n v="0"/>
    <x v="1"/>
    <x v="1"/>
    <x v="1"/>
  </r>
  <r>
    <x v="44"/>
    <n v="2978"/>
    <n v="891"/>
    <n v="247"/>
    <x v="15"/>
    <n v="1"/>
    <n v="2748"/>
    <n v="3603"/>
    <n v="222"/>
    <n v="24"/>
    <n v="25"/>
    <x v="21132"/>
    <n v="397"/>
    <s v="ROBBERY,OPEN AREA UNCLASSIFIED"/>
    <n v="105"/>
    <x v="7"/>
    <s v="PL 160102A"/>
    <s v="F"/>
    <s v="B"/>
    <n v="41"/>
    <n v="0"/>
    <x v="2"/>
    <x v="0"/>
    <x v="2"/>
  </r>
  <r>
    <x v="42"/>
    <n v="3302"/>
    <n v="1009"/>
    <n v="222"/>
    <x v="31"/>
    <n v="1"/>
    <n v="2681"/>
    <n v="3510"/>
    <n v="190"/>
    <n v="22"/>
    <n v="23"/>
    <x v="21133"/>
    <n v="397"/>
    <s v="ROBBERY,OPEN AREA UNCLASSIFIED"/>
    <n v="105"/>
    <x v="7"/>
    <s v="PL 1600500"/>
    <s v="F"/>
    <s v="B"/>
    <n v="48"/>
    <n v="0"/>
    <x v="3"/>
    <x v="0"/>
    <x v="4"/>
  </r>
  <r>
    <x v="51"/>
    <n v="1291"/>
    <n v="354"/>
    <n v="120"/>
    <x v="38"/>
    <n v="0"/>
    <n v="1590"/>
    <n v="2077"/>
    <n v="116"/>
    <n v="10"/>
    <n v="11"/>
    <x v="21134"/>
    <n v="101"/>
    <s v="ASSAULT 3"/>
    <n v="344"/>
    <x v="15"/>
    <s v="PL 1200001"/>
    <s v="M"/>
    <s v="B"/>
    <n v="46"/>
    <n v="0"/>
    <x v="0"/>
    <x v="0"/>
    <x v="0"/>
  </r>
  <r>
    <x v="39"/>
    <n v="1753"/>
    <n v="533"/>
    <n v="118"/>
    <x v="20"/>
    <n v="2"/>
    <n v="1462"/>
    <n v="1957"/>
    <n v="99"/>
    <n v="11"/>
    <n v="11"/>
    <x v="21135"/>
    <n v="922"/>
    <s v="TRAFFIC,UNCLASSIFIED MISDEMEAN"/>
    <n v="348"/>
    <x v="27"/>
    <s v="VTL0511001"/>
    <s v="M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21136"/>
    <n v="750"/>
    <s v="RESISTING ARREST"/>
    <n v="359"/>
    <x v="21"/>
    <s v="PL 2053000"/>
    <s v="M"/>
    <s v="B"/>
    <n v="47"/>
    <n v="0"/>
    <x v="0"/>
    <x v="1"/>
    <x v="0"/>
  </r>
  <r>
    <x v="22"/>
    <n v="3060"/>
    <n v="908"/>
    <n v="221"/>
    <x v="21"/>
    <n v="1"/>
    <n v="2670"/>
    <n v="3487"/>
    <n v="193"/>
    <n v="22"/>
    <n v="23"/>
    <x v="21137"/>
    <n v="105"/>
    <s v="STRANGULATION 1ST"/>
    <n v="106"/>
    <x v="9"/>
    <s v="PL 1211200"/>
    <s v="F"/>
    <s v="B"/>
    <n v="43"/>
    <n v="0"/>
    <x v="0"/>
    <x v="0"/>
    <x v="2"/>
  </r>
  <r>
    <x v="41"/>
    <n v="2315"/>
    <n v="583"/>
    <n v="147"/>
    <x v="14"/>
    <n v="1"/>
    <n v="1695"/>
    <n v="2189"/>
    <n v="123"/>
    <n v="10"/>
    <n v="11"/>
    <x v="21138"/>
    <n v="748"/>
    <s v="CONTEMPT,CRIMINAL"/>
    <n v="359"/>
    <x v="21"/>
    <s v="PL 2155003"/>
    <s v="M"/>
    <s v="M"/>
    <n v="5"/>
    <n v="0"/>
    <x v="1"/>
    <x v="0"/>
    <x v="0"/>
  </r>
  <r>
    <x v="38"/>
    <n v="2783"/>
    <n v="777"/>
    <n v="212"/>
    <x v="18"/>
    <n v="2"/>
    <n v="2935"/>
    <n v="3804"/>
    <n v="232"/>
    <n v="31"/>
    <n v="33"/>
    <x v="21139"/>
    <n v="503"/>
    <s v="CONTROLLED SUBSTANCE,INTENT TO"/>
    <n v="117"/>
    <x v="10"/>
    <s v="PL 2201601"/>
    <s v="F"/>
    <s v="K"/>
    <n v="79"/>
    <n v="0"/>
    <x v="1"/>
    <x v="0"/>
    <x v="0"/>
  </r>
  <r>
    <x v="64"/>
    <n v="807"/>
    <n v="378"/>
    <n v="153"/>
    <x v="13"/>
    <n v="1"/>
    <n v="1682"/>
    <n v="2178"/>
    <n v="133"/>
    <n v="11"/>
    <n v="12"/>
    <x v="21140"/>
    <n v="101"/>
    <s v="ASSAULT 3"/>
    <n v="344"/>
    <x v="15"/>
    <s v="PL 1200001"/>
    <s v="M"/>
    <s v="M"/>
    <n v="19"/>
    <n v="0"/>
    <x v="3"/>
    <x v="1"/>
    <x v="0"/>
  </r>
  <r>
    <x v="15"/>
    <n v="3577"/>
    <n v="1082"/>
    <n v="259"/>
    <x v="15"/>
    <n v="0"/>
    <n v="2893"/>
    <n v="3783"/>
    <n v="239"/>
    <n v="28"/>
    <n v="30"/>
    <x v="21141"/>
    <n v="101"/>
    <s v="ASSAULT 3"/>
    <n v="344"/>
    <x v="15"/>
    <s v="PL 1200001"/>
    <s v="M"/>
    <s v="B"/>
    <n v="42"/>
    <n v="0"/>
    <x v="0"/>
    <x v="0"/>
    <x v="2"/>
  </r>
  <r>
    <x v="38"/>
    <n v="2783"/>
    <n v="777"/>
    <n v="212"/>
    <x v="18"/>
    <n v="2"/>
    <n v="2935"/>
    <n v="3804"/>
    <n v="232"/>
    <n v="31"/>
    <n v="33"/>
    <x v="21142"/>
    <n v="397"/>
    <s v="ROBBERY,OPEN AREA UNCLASSIFIED"/>
    <n v="105"/>
    <x v="7"/>
    <s v="PL 1601001"/>
    <s v="F"/>
    <s v="M"/>
    <n v="30"/>
    <n v="0"/>
    <x v="0"/>
    <x v="1"/>
    <x v="0"/>
  </r>
  <r>
    <x v="39"/>
    <n v="1753"/>
    <n v="533"/>
    <n v="118"/>
    <x v="20"/>
    <n v="2"/>
    <n v="1462"/>
    <n v="1957"/>
    <n v="99"/>
    <n v="11"/>
    <n v="11"/>
    <x v="21143"/>
    <n v="177"/>
    <s v="SEXUAL ABUSE"/>
    <n v="116"/>
    <x v="0"/>
    <s v="PL 1306501"/>
    <s v="F"/>
    <s v="B"/>
    <n v="43"/>
    <n v="0"/>
    <x v="1"/>
    <x v="0"/>
    <x v="2"/>
  </r>
  <r>
    <x v="56"/>
    <n v="3389"/>
    <n v="771"/>
    <n v="281"/>
    <x v="22"/>
    <n v="1"/>
    <n v="3764"/>
    <n v="4684"/>
    <n v="291"/>
    <n v="42"/>
    <n v="45"/>
    <x v="21144"/>
    <n v="439"/>
    <s v="LARCENY,GRAND FROM OPEN AREAS, UNATTENDED"/>
    <n v="109"/>
    <x v="11"/>
    <s v="PL 1553001"/>
    <s v="F"/>
    <s v="Q"/>
    <n v="109"/>
    <n v="0"/>
    <x v="1"/>
    <x v="0"/>
    <x v="0"/>
  </r>
  <r>
    <x v="19"/>
    <n v="2206"/>
    <n v="584"/>
    <n v="207"/>
    <x v="19"/>
    <n v="1"/>
    <n v="2794"/>
    <n v="3640"/>
    <n v="227"/>
    <n v="25"/>
    <n v="27"/>
    <x v="21145"/>
    <n v="109"/>
    <s v="ASSAULT 2,1,UNCLASSIFIED"/>
    <n v="106"/>
    <x v="9"/>
    <s v="PL 1200501"/>
    <s v="F"/>
    <s v="Q"/>
    <n v="106"/>
    <n v="0"/>
    <x v="2"/>
    <x v="0"/>
    <x v="2"/>
  </r>
  <r>
    <x v="35"/>
    <n v="1494"/>
    <n v="512"/>
    <n v="90"/>
    <x v="30"/>
    <n v="0"/>
    <n v="1330"/>
    <n v="1794"/>
    <n v="79"/>
    <n v="9"/>
    <n v="10"/>
    <x v="21146"/>
    <n v="792"/>
    <s v="WEAPONS POSSESSION 1 &amp; 2"/>
    <n v="118"/>
    <x v="23"/>
    <s v="PL 2650303"/>
    <s v="F"/>
    <s v="K"/>
    <n v="61"/>
    <n v="0"/>
    <x v="2"/>
    <x v="0"/>
    <x v="0"/>
  </r>
  <r>
    <x v="13"/>
    <n v="1773"/>
    <n v="509"/>
    <n v="131"/>
    <x v="13"/>
    <n v="2"/>
    <n v="1552"/>
    <n v="2050"/>
    <n v="113"/>
    <n v="10"/>
    <n v="11"/>
    <x v="21147"/>
    <n v="565"/>
    <s v="PROSTITUTION, PATRONIZING 4, 3"/>
    <n v="356"/>
    <x v="33"/>
    <s v="PL 2300400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21148"/>
    <n v="792"/>
    <s v="WEAPONS POSSESSION 1 &amp; 2"/>
    <n v="118"/>
    <x v="23"/>
    <s v="PL 2650303"/>
    <s v="F"/>
    <s v="K"/>
    <n v="67"/>
    <n v="0"/>
    <x v="0"/>
    <x v="0"/>
    <x v="0"/>
  </r>
  <r>
    <x v="31"/>
    <n v="1026"/>
    <n v="429"/>
    <n v="98"/>
    <x v="0"/>
    <n v="2"/>
    <n v="1356"/>
    <n v="1831"/>
    <n v="85"/>
    <n v="9"/>
    <n v="9"/>
    <x v="21149"/>
    <n v="779"/>
    <s v="PUBLIC ADMINISTRATION,UNCLASSI"/>
    <n v="126"/>
    <x v="5"/>
    <s v="PL 215510B"/>
    <s v="F"/>
    <s v="Q"/>
    <n v="107"/>
    <n v="0"/>
    <x v="0"/>
    <x v="0"/>
    <x v="3"/>
  </r>
  <r>
    <x v="39"/>
    <n v="1753"/>
    <n v="533"/>
    <n v="118"/>
    <x v="20"/>
    <n v="2"/>
    <n v="1462"/>
    <n v="1957"/>
    <n v="99"/>
    <n v="11"/>
    <n v="11"/>
    <x v="21150"/>
    <n v="515"/>
    <s v="CONTROLLED SUBSTANCE,SALE 3"/>
    <n v="117"/>
    <x v="10"/>
    <s v="PL 2203901"/>
    <s v="F"/>
    <s v="K"/>
    <n v="79"/>
    <n v="0"/>
    <x v="0"/>
    <x v="0"/>
    <x v="0"/>
  </r>
  <r>
    <x v="55"/>
    <n v="1538"/>
    <n v="470"/>
    <n v="97"/>
    <x v="0"/>
    <n v="0"/>
    <n v="1213"/>
    <n v="1649"/>
    <n v="75"/>
    <n v="9"/>
    <n v="9"/>
    <x v="21151"/>
    <n v="779"/>
    <s v="PUBLIC ADMINISTRATION,UNCLASSI"/>
    <n v="126"/>
    <x v="5"/>
    <s v="PL 215510B"/>
    <s v="F"/>
    <s v="Q"/>
    <n v="104"/>
    <n v="0"/>
    <x v="0"/>
    <x v="0"/>
    <x v="0"/>
  </r>
  <r>
    <x v="39"/>
    <n v="1753"/>
    <n v="533"/>
    <n v="118"/>
    <x v="20"/>
    <n v="2"/>
    <n v="1462"/>
    <n v="1957"/>
    <n v="99"/>
    <n v="11"/>
    <n v="11"/>
    <x v="21152"/>
    <n v="339"/>
    <s v="LARCENY,PETIT FROM OPEN AREAS,"/>
    <n v="341"/>
    <x v="6"/>
    <s v="PL 1552500"/>
    <s v="M"/>
    <s v="K"/>
    <n v="78"/>
    <n v="0"/>
    <x v="0"/>
    <x v="0"/>
    <x v="1"/>
  </r>
  <r>
    <x v="3"/>
    <n v="4097"/>
    <n v="948"/>
    <n v="283"/>
    <x v="3"/>
    <n v="2"/>
    <n v="3067"/>
    <n v="3892"/>
    <n v="257"/>
    <n v="38"/>
    <n v="41"/>
    <x v="21153"/>
    <n v="639"/>
    <s v="AGGRAVATED HARASSMENT 2"/>
    <n v="361"/>
    <x v="29"/>
    <s v="PL 2403002"/>
    <s v="M"/>
    <s v="M"/>
    <n v="18"/>
    <n v="0"/>
    <x v="0"/>
    <x v="1"/>
    <x v="0"/>
  </r>
  <r>
    <x v="48"/>
    <n v="3454"/>
    <n v="899"/>
    <n v="267"/>
    <x v="35"/>
    <n v="2"/>
    <n v="3163"/>
    <n v="3988"/>
    <n v="279"/>
    <n v="40"/>
    <n v="42"/>
    <x v="21154"/>
    <n v="397"/>
    <s v="ROBBERY,OPEN AREA UNCLASSIFIED"/>
    <n v="105"/>
    <x v="7"/>
    <s v="PL 1600500"/>
    <s v="F"/>
    <s v="M"/>
    <n v="9"/>
    <n v="0"/>
    <x v="0"/>
    <x v="0"/>
    <x v="0"/>
  </r>
  <r>
    <x v="1"/>
    <n v="2072"/>
    <n v="601"/>
    <n v="129"/>
    <x v="1"/>
    <n v="2"/>
    <n v="1744"/>
    <n v="2246"/>
    <n v="127"/>
    <n v="11"/>
    <n v="12"/>
    <x v="21155"/>
    <n v="439"/>
    <s v="LARCENY,GRAND FROM OPEN AREAS, UNATTENDED"/>
    <n v="109"/>
    <x v="11"/>
    <s v="PL 1553001"/>
    <s v="F"/>
    <s v="S"/>
    <n v="121"/>
    <n v="0"/>
    <x v="0"/>
    <x v="0"/>
    <x v="0"/>
  </r>
  <r>
    <x v="65"/>
    <n v="5204"/>
    <n v="1002"/>
    <n v="318"/>
    <x v="41"/>
    <n v="4"/>
    <n v="3548"/>
    <n v="4433"/>
    <n v="288"/>
    <n v="42"/>
    <n v="44"/>
    <x v="21156"/>
    <n v="244"/>
    <s v="BURGLARY,UNCLASSIFIED,UNKNOWN"/>
    <n v="107"/>
    <x v="12"/>
    <s v="PL 1402000"/>
    <s v="F"/>
    <s v="B"/>
    <n v="40"/>
    <n v="0"/>
    <x v="4"/>
    <x v="0"/>
    <x v="4"/>
  </r>
  <r>
    <x v="33"/>
    <n v="1036"/>
    <n v="420"/>
    <n v="63"/>
    <x v="20"/>
    <n v="1"/>
    <n v="864"/>
    <n v="1179"/>
    <n v="64"/>
    <n v="9"/>
    <n v="10"/>
    <x v="21157"/>
    <n v="339"/>
    <s v="LARCENY,PETIT FROM OPEN AREAS,"/>
    <n v="341"/>
    <x v="6"/>
    <s v="PL 1552500"/>
    <s v="M"/>
    <s v="Q"/>
    <n v="112"/>
    <n v="0"/>
    <x v="0"/>
    <x v="0"/>
    <x v="2"/>
  </r>
  <r>
    <x v="1"/>
    <n v="2072"/>
    <n v="601"/>
    <n v="129"/>
    <x v="1"/>
    <n v="2"/>
    <n v="1744"/>
    <n v="2246"/>
    <n v="127"/>
    <n v="11"/>
    <n v="12"/>
    <x v="21158"/>
    <n v="339"/>
    <s v="LARCENY,PETIT FROM OPEN AREAS,"/>
    <n v="341"/>
    <x v="6"/>
    <s v="PL 1552500"/>
    <s v="M"/>
    <s v="M"/>
    <n v="19"/>
    <n v="0"/>
    <x v="0"/>
    <x v="0"/>
    <x v="4"/>
  </r>
  <r>
    <x v="13"/>
    <n v="1773"/>
    <n v="509"/>
    <n v="131"/>
    <x v="13"/>
    <n v="2"/>
    <n v="1552"/>
    <n v="2050"/>
    <n v="113"/>
    <n v="10"/>
    <n v="11"/>
    <x v="21159"/>
    <n v="109"/>
    <s v="ASSAULT 2,1,UNCLASSIFIED"/>
    <n v="106"/>
    <x v="9"/>
    <s v="PL 1200508"/>
    <s v="F"/>
    <s v="K"/>
    <n v="63"/>
    <n v="4"/>
    <x v="2"/>
    <x v="0"/>
    <x v="0"/>
  </r>
  <r>
    <x v="61"/>
    <n v="3428"/>
    <n v="836"/>
    <n v="273"/>
    <x v="18"/>
    <n v="1"/>
    <n v="2825"/>
    <n v="3667"/>
    <n v="234"/>
    <n v="34"/>
    <n v="36"/>
    <x v="21160"/>
    <n v="339"/>
    <s v="LARCENY,PETIT FROM OPEN AREAS,"/>
    <n v="341"/>
    <x v="6"/>
    <s v="PL 1552500"/>
    <s v="M"/>
    <s v="Q"/>
    <n v="113"/>
    <n v="0"/>
    <x v="0"/>
    <x v="1"/>
    <x v="0"/>
  </r>
  <r>
    <x v="54"/>
    <n v="1786"/>
    <n v="585"/>
    <n v="124"/>
    <x v="14"/>
    <n v="1"/>
    <n v="1828"/>
    <n v="2393"/>
    <n v="138"/>
    <n v="13"/>
    <n v="14"/>
    <x v="21161"/>
    <n v="729"/>
    <s v="FORGERY,ETC.,UNCLASSIFIED-FELO"/>
    <n v="113"/>
    <x v="18"/>
    <s v="PL 1701003"/>
    <s v="F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21162"/>
    <n v="293"/>
    <s v="CONSPIRACY 2, 1"/>
    <n v="126"/>
    <x v="5"/>
    <s v="PL 1051500"/>
    <s v="F"/>
    <s v="K"/>
    <n v="79"/>
    <n v="0"/>
    <x v="3"/>
    <x v="0"/>
    <x v="0"/>
  </r>
  <r>
    <x v="45"/>
    <n v="3679"/>
    <n v="946"/>
    <n v="233"/>
    <x v="33"/>
    <n v="2"/>
    <n v="2982"/>
    <n v="3877"/>
    <n v="241"/>
    <n v="29"/>
    <n v="31"/>
    <x v="21163"/>
    <n v="109"/>
    <s v="ASSAULT 2,1,UNCLASSIFIED"/>
    <n v="106"/>
    <x v="9"/>
    <s v="PL 1200502"/>
    <s v="F"/>
    <s v="B"/>
    <n v="47"/>
    <n v="0"/>
    <x v="1"/>
    <x v="1"/>
    <x v="2"/>
  </r>
  <r>
    <x v="130"/>
    <n v="2535"/>
    <n v="58"/>
    <n v="462"/>
    <x v="56"/>
    <n v="58"/>
    <n v="2885"/>
    <n v="2973"/>
    <n v="536"/>
    <n v="347"/>
    <n v="435"/>
    <x v="21164"/>
    <n v="168"/>
    <s v="SODOMY 1"/>
    <n v="116"/>
    <x v="0"/>
    <s v="PL 1305001"/>
    <s v="F"/>
    <s v="K"/>
    <n v="72"/>
    <n v="0"/>
    <x v="2"/>
    <x v="0"/>
    <x v="4"/>
  </r>
  <r>
    <x v="26"/>
    <n v="2176"/>
    <n v="898"/>
    <n v="225"/>
    <x v="25"/>
    <n v="5"/>
    <n v="2854"/>
    <n v="3734"/>
    <n v="234"/>
    <n v="26"/>
    <n v="28"/>
    <x v="21165"/>
    <n v="792"/>
    <s v="WEAPONS POSSESSION 1 &amp; 2"/>
    <n v="118"/>
    <x v="23"/>
    <s v="PL 265031B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21166"/>
    <n v="339"/>
    <s v="LARCENY,PETIT FROM OPEN AREAS,"/>
    <n v="341"/>
    <x v="6"/>
    <s v="PL 1552500"/>
    <s v="M"/>
    <s v="K"/>
    <n v="94"/>
    <n v="0"/>
    <x v="0"/>
    <x v="0"/>
    <x v="0"/>
  </r>
  <r>
    <x v="38"/>
    <n v="2783"/>
    <n v="777"/>
    <n v="212"/>
    <x v="18"/>
    <n v="2"/>
    <n v="2935"/>
    <n v="3804"/>
    <n v="232"/>
    <n v="31"/>
    <n v="33"/>
    <x v="21167"/>
    <n v="439"/>
    <s v="LARCENY,GRAND FROM OPEN AREAS, UNATTENDED"/>
    <n v="109"/>
    <x v="11"/>
    <s v="PL 1553001"/>
    <s v="F"/>
    <s v="M"/>
    <n v="18"/>
    <n v="0"/>
    <x v="0"/>
    <x v="1"/>
    <x v="2"/>
  </r>
  <r>
    <x v="16"/>
    <n v="845"/>
    <n v="356"/>
    <n v="58"/>
    <x v="16"/>
    <n v="0"/>
    <n v="927"/>
    <n v="1273"/>
    <n v="66"/>
    <n v="11"/>
    <n v="11"/>
    <x v="21168"/>
    <n v="106"/>
    <s v="ASSAULT POLICE/PEACE OFFICER"/>
    <n v="106"/>
    <x v="9"/>
    <s v="PL 12005A3"/>
    <s v="F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21169"/>
    <n v="101"/>
    <s v="ASSAULT 3"/>
    <n v="344"/>
    <x v="15"/>
    <s v="PL 1200001"/>
    <s v="M"/>
    <s v="B"/>
    <n v="44"/>
    <n v="0"/>
    <x v="0"/>
    <x v="1"/>
    <x v="2"/>
  </r>
  <r>
    <x v="13"/>
    <n v="1773"/>
    <n v="509"/>
    <n v="131"/>
    <x v="13"/>
    <n v="2"/>
    <n v="1552"/>
    <n v="2050"/>
    <n v="113"/>
    <n v="10"/>
    <n v="11"/>
    <x v="21170"/>
    <n v="569"/>
    <s v="MARIJUANA, SALE 4 &amp; 5"/>
    <n v="235"/>
    <x v="10"/>
    <s v="PL 2214000"/>
    <s v="M"/>
    <s v="B"/>
    <n v="47"/>
    <n v="0"/>
    <x v="2"/>
    <x v="0"/>
    <x v="4"/>
  </r>
  <r>
    <x v="63"/>
    <n v="1884"/>
    <n v="652"/>
    <n v="176"/>
    <x v="40"/>
    <n v="1"/>
    <n v="2606"/>
    <n v="3398"/>
    <n v="184"/>
    <n v="21"/>
    <n v="22"/>
    <x v="21171"/>
    <n v="101"/>
    <s v="ASSAULT 3"/>
    <n v="344"/>
    <x v="15"/>
    <s v="PL 1200001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21172"/>
    <n v="101"/>
    <s v="ASSAULT 3"/>
    <n v="344"/>
    <x v="15"/>
    <s v="PL 1200001"/>
    <s v="M"/>
    <s v="K"/>
    <n v="73"/>
    <n v="0"/>
    <x v="0"/>
    <x v="0"/>
    <x v="0"/>
  </r>
  <r>
    <x v="57"/>
    <n v="3014"/>
    <n v="642"/>
    <n v="273"/>
    <x v="18"/>
    <n v="2"/>
    <n v="3374"/>
    <n v="4205"/>
    <n v="276"/>
    <n v="39"/>
    <n v="41"/>
    <x v="21173"/>
    <n v="209"/>
    <s v="BURGLARS TOOLS,UNCLASSIFIED"/>
    <n v="231"/>
    <x v="31"/>
    <s v="PL 1403500"/>
    <s v="M"/>
    <s v="Q"/>
    <n v="113"/>
    <n v="0"/>
    <x v="0"/>
    <x v="1"/>
    <x v="5"/>
  </r>
  <r>
    <x v="21"/>
    <n v="1501"/>
    <n v="503"/>
    <n v="79"/>
    <x v="1"/>
    <n v="0"/>
    <n v="1264"/>
    <n v="1716"/>
    <n v="75"/>
    <n v="10"/>
    <n v="10"/>
    <x v="21174"/>
    <n v="510"/>
    <s v="CONTROLLED SUBSTANCE, INTENT T"/>
    <n v="117"/>
    <x v="10"/>
    <s v="PL 2200601"/>
    <s v="F"/>
    <s v="K"/>
    <n v="75"/>
    <n v="0"/>
    <x v="1"/>
    <x v="0"/>
    <x v="0"/>
  </r>
  <r>
    <x v="21"/>
    <n v="1501"/>
    <n v="503"/>
    <n v="79"/>
    <x v="1"/>
    <n v="0"/>
    <n v="1264"/>
    <n v="1716"/>
    <n v="75"/>
    <n v="10"/>
    <n v="10"/>
    <x v="21175"/>
    <n v="263"/>
    <s v="ARSON 2,3,4"/>
    <n v="114"/>
    <x v="2"/>
    <s v="PL 1501500"/>
    <s v="F"/>
    <s v="Q"/>
    <n v="101"/>
    <n v="71"/>
    <x v="0"/>
    <x v="1"/>
    <x v="0"/>
  </r>
  <r>
    <x v="20"/>
    <n v="1729"/>
    <n v="546"/>
    <n v="101"/>
    <x v="20"/>
    <n v="0"/>
    <n v="1431"/>
    <n v="1918"/>
    <n v="96"/>
    <n v="10"/>
    <n v="11"/>
    <x v="21176"/>
    <n v="397"/>
    <s v="ROBBERY,OPEN AREA UNCLASSIFIED"/>
    <n v="105"/>
    <x v="7"/>
    <s v="PL 160102B"/>
    <s v="F"/>
    <s v="Q"/>
    <n v="107"/>
    <n v="0"/>
    <x v="2"/>
    <x v="0"/>
    <x v="2"/>
  </r>
  <r>
    <x v="63"/>
    <n v="1884"/>
    <n v="652"/>
    <n v="176"/>
    <x v="40"/>
    <n v="1"/>
    <n v="2606"/>
    <n v="3398"/>
    <n v="184"/>
    <n v="21"/>
    <n v="22"/>
    <x v="21177"/>
    <n v="905"/>
    <s v="INTOXICATED DRIVING,ALCOHOL"/>
    <n v="347"/>
    <x v="16"/>
    <s v="VTL11920U2"/>
    <s v="M"/>
    <s v="K"/>
    <n v="62"/>
    <n v="0"/>
    <x v="0"/>
    <x v="0"/>
    <x v="2"/>
  </r>
  <r>
    <x v="60"/>
    <n v="3007"/>
    <n v="821"/>
    <n v="169"/>
    <x v="39"/>
    <n v="0"/>
    <n v="2223"/>
    <n v="2931"/>
    <n v="165"/>
    <n v="17"/>
    <n v="18"/>
    <x v="21178"/>
    <n v="397"/>
    <s v="ROBBERY,OPEN AREA UNCLASSIFIED"/>
    <n v="105"/>
    <x v="7"/>
    <s v="PL 1601504"/>
    <s v="F"/>
    <s v="B"/>
    <n v="41"/>
    <n v="0"/>
    <x v="2"/>
    <x v="0"/>
    <x v="0"/>
  </r>
  <r>
    <x v="61"/>
    <n v="3428"/>
    <n v="836"/>
    <n v="273"/>
    <x v="18"/>
    <n v="1"/>
    <n v="2825"/>
    <n v="3667"/>
    <n v="234"/>
    <n v="34"/>
    <n v="36"/>
    <x v="21179"/>
    <n v="244"/>
    <s v="BURGLARY,UNCLASSIFIED,UNKNOWN"/>
    <n v="107"/>
    <x v="12"/>
    <s v="PL 1402000"/>
    <s v="F"/>
    <s v="S"/>
    <n v="121"/>
    <n v="0"/>
    <x v="1"/>
    <x v="0"/>
    <x v="0"/>
  </r>
  <r>
    <x v="71"/>
    <n v="741"/>
    <n v="232"/>
    <n v="46"/>
    <x v="5"/>
    <n v="0"/>
    <n v="599"/>
    <n v="779"/>
    <n v="51"/>
    <n v="5"/>
    <n v="5"/>
    <x v="21180"/>
    <n v="109"/>
    <s v="ASSAULT 2,1,UNCLASSIFIED"/>
    <n v="106"/>
    <x v="9"/>
    <s v="PL 1200502"/>
    <s v="F"/>
    <s v="K"/>
    <n v="62"/>
    <n v="0"/>
    <x v="0"/>
    <x v="0"/>
    <x v="1"/>
  </r>
  <r>
    <x v="18"/>
    <n v="1046"/>
    <n v="596"/>
    <n v="265"/>
    <x v="18"/>
    <n v="2"/>
    <n v="3034"/>
    <n v="3830"/>
    <n v="275"/>
    <n v="39"/>
    <n v="42"/>
    <x v="21181"/>
    <n v="905"/>
    <s v="INTOXICATED DRIVING,ALCOHOL"/>
    <n v="347"/>
    <x v="16"/>
    <s v="VTL11920U2"/>
    <s v="M"/>
    <s v="B"/>
    <n v="52"/>
    <n v="0"/>
    <x v="1"/>
    <x v="0"/>
    <x v="2"/>
  </r>
  <r>
    <x v="42"/>
    <n v="3302"/>
    <n v="1009"/>
    <n v="222"/>
    <x v="31"/>
    <n v="1"/>
    <n v="2681"/>
    <n v="3510"/>
    <n v="190"/>
    <n v="22"/>
    <n v="23"/>
    <x v="21182"/>
    <n v="969"/>
    <s v="TRAFFIC,UNCLASSIFIED INFRACTIO"/>
    <n v="881"/>
    <x v="30"/>
    <s v="VTL051101A"/>
    <s v="M"/>
    <s v="K"/>
    <n v="71"/>
    <n v="0"/>
    <x v="0"/>
    <x v="0"/>
    <x v="0"/>
  </r>
  <r>
    <x v="17"/>
    <n v="2348"/>
    <n v="711"/>
    <n v="239"/>
    <x v="17"/>
    <n v="4"/>
    <n v="2899"/>
    <n v="3729"/>
    <n v="240"/>
    <n v="34"/>
    <n v="36"/>
    <x v="21183"/>
    <n v="339"/>
    <s v="LARCENY,PETIT FROM OPEN AREAS,"/>
    <n v="341"/>
    <x v="6"/>
    <s v="PL 1552500"/>
    <s v="M"/>
    <s v="B"/>
    <n v="50"/>
    <n v="0"/>
    <x v="2"/>
    <x v="0"/>
    <x v="0"/>
  </r>
  <r>
    <x v="32"/>
    <n v="1598"/>
    <n v="502"/>
    <n v="87"/>
    <x v="5"/>
    <n v="0"/>
    <n v="1152"/>
    <n v="1575"/>
    <n v="71"/>
    <n v="9"/>
    <n v="9"/>
    <x v="21184"/>
    <n v="397"/>
    <s v="ROBBERY,OPEN AREA UNCLASSIFIED"/>
    <n v="105"/>
    <x v="7"/>
    <s v="PL 160102A"/>
    <s v="F"/>
    <s v="B"/>
    <n v="49"/>
    <n v="0"/>
    <x v="3"/>
    <x v="0"/>
    <x v="0"/>
  </r>
  <r>
    <x v="32"/>
    <n v="1598"/>
    <n v="502"/>
    <n v="87"/>
    <x v="5"/>
    <n v="0"/>
    <n v="1152"/>
    <n v="1575"/>
    <n v="71"/>
    <n v="9"/>
    <n v="9"/>
    <x v="21185"/>
    <n v="441"/>
    <s v="LARCENY,GRAND OF AUTO"/>
    <n v="110"/>
    <x v="38"/>
    <s v="PL 1553008"/>
    <s v="F"/>
    <s v="M"/>
    <n v="13"/>
    <n v="0"/>
    <x v="3"/>
    <x v="0"/>
    <x v="0"/>
  </r>
  <r>
    <x v="31"/>
    <n v="1026"/>
    <n v="429"/>
    <n v="98"/>
    <x v="0"/>
    <n v="2"/>
    <n v="1356"/>
    <n v="1831"/>
    <n v="85"/>
    <n v="9"/>
    <n v="9"/>
    <x v="21186"/>
    <n v="511"/>
    <s v="CONTROLLED SUBSTANCE, POSSESSI"/>
    <n v="235"/>
    <x v="10"/>
    <s v="PL 2200300"/>
    <s v="M"/>
    <s v="B"/>
    <n v="46"/>
    <n v="0"/>
    <x v="2"/>
    <x v="0"/>
    <x v="2"/>
  </r>
  <r>
    <x v="16"/>
    <n v="845"/>
    <n v="356"/>
    <n v="58"/>
    <x v="16"/>
    <n v="0"/>
    <n v="927"/>
    <n v="1273"/>
    <n v="66"/>
    <n v="11"/>
    <n v="11"/>
    <x v="21187"/>
    <n v="114"/>
    <s v="OBSTR BREATH/CIRCUL"/>
    <n v="344"/>
    <x v="15"/>
    <s v="PL 121110A"/>
    <s v="M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21188"/>
    <n v="109"/>
    <s v="ASSAULT 2,1,UNCLASSIFIED"/>
    <n v="106"/>
    <x v="9"/>
    <s v="PL 1200501"/>
    <s v="F"/>
    <s v="B"/>
    <n v="52"/>
    <n v="0"/>
    <x v="0"/>
    <x v="1"/>
    <x v="0"/>
  </r>
  <r>
    <x v="27"/>
    <n v="3137"/>
    <n v="987"/>
    <n v="203"/>
    <x v="26"/>
    <n v="2"/>
    <n v="2132"/>
    <n v="2813"/>
    <n v="161"/>
    <n v="15"/>
    <n v="16"/>
    <x v="21189"/>
    <n v="268"/>
    <s v="CRIMINAL MIS 2 &amp; 3"/>
    <n v="121"/>
    <x v="4"/>
    <s v="PL 1450502"/>
    <s v="F"/>
    <s v="M"/>
    <n v="33"/>
    <n v="0"/>
    <x v="0"/>
    <x v="0"/>
    <x v="4"/>
  </r>
  <r>
    <x v="25"/>
    <n v="2296"/>
    <n v="767"/>
    <n v="157"/>
    <x v="24"/>
    <n v="2"/>
    <n v="1757"/>
    <n v="2290"/>
    <n v="137"/>
    <n v="12"/>
    <n v="13"/>
    <x v="21190"/>
    <n v="105"/>
    <s v="STRANGULATION 1ST"/>
    <n v="106"/>
    <x v="9"/>
    <s v="PL 1211200"/>
    <s v="F"/>
    <s v="K"/>
    <n v="60"/>
    <n v="0"/>
    <x v="0"/>
    <x v="0"/>
    <x v="2"/>
  </r>
  <r>
    <x v="15"/>
    <n v="3577"/>
    <n v="1082"/>
    <n v="259"/>
    <x v="15"/>
    <n v="0"/>
    <n v="2893"/>
    <n v="3783"/>
    <n v="239"/>
    <n v="28"/>
    <n v="30"/>
    <x v="21191"/>
    <n v="114"/>
    <s v="OBSTR BREATH/CIRCUL"/>
    <n v="344"/>
    <x v="15"/>
    <s v="PL 1211100"/>
    <s v="M"/>
    <s v="B"/>
    <n v="48"/>
    <n v="0"/>
    <x v="0"/>
    <x v="0"/>
    <x v="0"/>
  </r>
  <r>
    <x v="14"/>
    <n v="896"/>
    <n v="421"/>
    <n v="88"/>
    <x v="14"/>
    <n v="0"/>
    <n v="1371"/>
    <n v="1853"/>
    <n v="88"/>
    <n v="10"/>
    <n v="10"/>
    <x v="21192"/>
    <n v="916"/>
    <s v="LEAVING SCENE-ACCIDENT-PERSONA"/>
    <n v="348"/>
    <x v="27"/>
    <s v="VTL06000AA"/>
    <s v="M"/>
    <s v="K"/>
    <n v="73"/>
    <n v="0"/>
    <x v="0"/>
    <x v="1"/>
    <x v="0"/>
  </r>
  <r>
    <x v="31"/>
    <n v="1026"/>
    <n v="429"/>
    <n v="98"/>
    <x v="0"/>
    <n v="2"/>
    <n v="1356"/>
    <n v="1831"/>
    <n v="85"/>
    <n v="9"/>
    <n v="9"/>
    <x v="21193"/>
    <n v="109"/>
    <s v="ASSAULT 2,1,UNCLASSIFIED"/>
    <n v="106"/>
    <x v="9"/>
    <s v="PL 1200502"/>
    <s v="F"/>
    <s v="B"/>
    <n v="52"/>
    <n v="0"/>
    <x v="0"/>
    <x v="1"/>
    <x v="0"/>
  </r>
  <r>
    <x v="26"/>
    <n v="2176"/>
    <n v="898"/>
    <n v="225"/>
    <x v="25"/>
    <n v="5"/>
    <n v="2854"/>
    <n v="3734"/>
    <n v="234"/>
    <n v="26"/>
    <n v="28"/>
    <x v="21194"/>
    <n v="639"/>
    <s v="AGGRAVATED HARASSMENT 2"/>
    <n v="361"/>
    <x v="29"/>
    <s v="PL 2403005"/>
    <s v="M"/>
    <s v="Q"/>
    <n v="106"/>
    <n v="0"/>
    <x v="0"/>
    <x v="0"/>
    <x v="0"/>
  </r>
  <r>
    <x v="3"/>
    <n v="4097"/>
    <n v="948"/>
    <n v="283"/>
    <x v="3"/>
    <n v="2"/>
    <n v="3067"/>
    <n v="3892"/>
    <n v="257"/>
    <n v="38"/>
    <n v="41"/>
    <x v="21195"/>
    <n v="268"/>
    <s v="CRIMINAL MIS 2 &amp; 3"/>
    <n v="121"/>
    <x v="4"/>
    <s v="PL 1450502"/>
    <s v="F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21196"/>
    <n v="748"/>
    <s v="CONTEMPT,CRIMINAL"/>
    <n v="359"/>
    <x v="21"/>
    <s v="PL 2155003"/>
    <s v="M"/>
    <s v="B"/>
    <n v="47"/>
    <n v="0"/>
    <x v="0"/>
    <x v="0"/>
    <x v="0"/>
  </r>
  <r>
    <x v="63"/>
    <n v="1884"/>
    <n v="652"/>
    <n v="176"/>
    <x v="40"/>
    <n v="1"/>
    <n v="2606"/>
    <n v="3398"/>
    <n v="184"/>
    <n v="21"/>
    <n v="22"/>
    <x v="21197"/>
    <n v="101"/>
    <s v="ASSAULT 3"/>
    <n v="344"/>
    <x v="15"/>
    <s v="PL 1200001"/>
    <s v="M"/>
    <s v="Q"/>
    <n v="106"/>
    <n v="0"/>
    <x v="0"/>
    <x v="0"/>
    <x v="2"/>
  </r>
  <r>
    <x v="29"/>
    <n v="2555"/>
    <n v="690"/>
    <n v="236"/>
    <x v="28"/>
    <n v="3"/>
    <n v="2875"/>
    <n v="3732"/>
    <n v="238"/>
    <n v="33"/>
    <n v="35"/>
    <x v="21198"/>
    <n v="792"/>
    <s v="WEAPONS POSSESSION 1 &amp; 2"/>
    <n v="118"/>
    <x v="23"/>
    <s v="PL 265031B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21199"/>
    <n v="779"/>
    <s v="PUBLIC ADMINISTRATION,UNCLASSI"/>
    <n v="126"/>
    <x v="5"/>
    <s v="PL 215510D"/>
    <s v="F"/>
    <s v="K"/>
    <n v="75"/>
    <n v="0"/>
    <x v="1"/>
    <x v="0"/>
    <x v="0"/>
  </r>
  <r>
    <x v="45"/>
    <n v="3679"/>
    <n v="946"/>
    <n v="233"/>
    <x v="33"/>
    <n v="2"/>
    <n v="2982"/>
    <n v="3877"/>
    <n v="241"/>
    <n v="29"/>
    <n v="31"/>
    <x v="21200"/>
    <n v="705"/>
    <s v="FORGERY,ETC.-MISD."/>
    <n v="358"/>
    <x v="20"/>
    <s v="PL 1702000"/>
    <s v="M"/>
    <s v="B"/>
    <n v="44"/>
    <n v="0"/>
    <x v="2"/>
    <x v="0"/>
    <x v="4"/>
  </r>
  <r>
    <x v="54"/>
    <n v="1786"/>
    <n v="585"/>
    <n v="124"/>
    <x v="14"/>
    <n v="1"/>
    <n v="1828"/>
    <n v="2393"/>
    <n v="138"/>
    <n v="13"/>
    <n v="14"/>
    <x v="21201"/>
    <n v="339"/>
    <s v="LARCENY,PETIT FROM OPEN AREAS,"/>
    <n v="341"/>
    <x v="6"/>
    <s v="PL 1552500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21202"/>
    <n v="639"/>
    <s v="AGGRAVATED HARASSMENT 2"/>
    <n v="361"/>
    <x v="29"/>
    <s v="PL 2403002"/>
    <s v="M"/>
    <s v="Q"/>
    <n v="107"/>
    <n v="0"/>
    <x v="0"/>
    <x v="0"/>
    <x v="1"/>
  </r>
  <r>
    <x v="50"/>
    <n v="2886"/>
    <n v="920"/>
    <n v="244"/>
    <x v="37"/>
    <n v="2"/>
    <n v="3239"/>
    <n v="4095"/>
    <n v="280"/>
    <n v="42"/>
    <n v="44"/>
    <x v="21203"/>
    <n v="101"/>
    <s v="ASSAULT 3"/>
    <n v="344"/>
    <x v="15"/>
    <s v="PL 1200001"/>
    <s v="M"/>
    <s v="B"/>
    <n v="42"/>
    <n v="0"/>
    <x v="0"/>
    <x v="0"/>
    <x v="0"/>
  </r>
  <r>
    <x v="28"/>
    <n v="5387"/>
    <n v="1196"/>
    <n v="348"/>
    <x v="27"/>
    <n v="3"/>
    <n v="3390"/>
    <n v="4267"/>
    <n v="283"/>
    <n v="42"/>
    <n v="44"/>
    <x v="21204"/>
    <n v="792"/>
    <s v="WEAPONS POSSESSION 1 &amp; 2"/>
    <n v="118"/>
    <x v="23"/>
    <s v="PL 265031B"/>
    <s v="F"/>
    <s v="K"/>
    <n v="73"/>
    <n v="0"/>
    <x v="2"/>
    <x v="0"/>
    <x v="0"/>
  </r>
  <r>
    <x v="39"/>
    <n v="1753"/>
    <n v="533"/>
    <n v="118"/>
    <x v="20"/>
    <n v="2"/>
    <n v="1462"/>
    <n v="1957"/>
    <n v="99"/>
    <n v="11"/>
    <n v="11"/>
    <x v="21205"/>
    <n v="139"/>
    <s v="MURDER,UNCLASSIFIED"/>
    <n v="101"/>
    <x v="40"/>
    <s v="PL 1252501"/>
    <s v="F"/>
    <s v="M"/>
    <n v="24"/>
    <n v="0"/>
    <x v="3"/>
    <x v="0"/>
    <x v="0"/>
  </r>
  <r>
    <x v="56"/>
    <n v="3389"/>
    <n v="771"/>
    <n v="281"/>
    <x v="22"/>
    <n v="1"/>
    <n v="3764"/>
    <n v="4684"/>
    <n v="291"/>
    <n v="42"/>
    <n v="45"/>
    <x v="21206"/>
    <n v="101"/>
    <s v="ASSAULT 3"/>
    <n v="344"/>
    <x v="15"/>
    <s v="PL 1200001"/>
    <s v="M"/>
    <s v="Q"/>
    <n v="101"/>
    <n v="0"/>
    <x v="2"/>
    <x v="0"/>
    <x v="2"/>
  </r>
  <r>
    <x v="34"/>
    <n v="3844"/>
    <n v="940"/>
    <n v="300"/>
    <x v="18"/>
    <n v="3"/>
    <n v="3219"/>
    <n v="4067"/>
    <n v="269"/>
    <n v="38"/>
    <n v="41"/>
    <x v="21207"/>
    <n v="139"/>
    <s v="MURDER,UNCLASSIFIED"/>
    <n v="101"/>
    <x v="40"/>
    <s v="PL 1252501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21208"/>
    <n v="109"/>
    <s v="ASSAULT 2,1,UNCLASSIFIED"/>
    <n v="106"/>
    <x v="9"/>
    <s v="PL 1200501"/>
    <s v="F"/>
    <s v="K"/>
    <n v="88"/>
    <n v="0"/>
    <x v="1"/>
    <x v="0"/>
    <x v="0"/>
  </r>
  <r>
    <x v="39"/>
    <n v="1753"/>
    <n v="533"/>
    <n v="118"/>
    <x v="20"/>
    <n v="2"/>
    <n v="1462"/>
    <n v="1957"/>
    <n v="99"/>
    <n v="11"/>
    <n v="11"/>
    <x v="21209"/>
    <n v="139"/>
    <s v="MURDER,UNCLASSIFIED"/>
    <n v="101"/>
    <x v="40"/>
    <s v="PL 1252501"/>
    <s v="F"/>
    <s v="B"/>
    <n v="48"/>
    <n v="0"/>
    <x v="0"/>
    <x v="0"/>
    <x v="0"/>
  </r>
  <r>
    <x v="16"/>
    <n v="845"/>
    <n v="356"/>
    <n v="58"/>
    <x v="16"/>
    <n v="0"/>
    <n v="927"/>
    <n v="1273"/>
    <n v="66"/>
    <n v="11"/>
    <n v="11"/>
    <x v="21210"/>
    <n v="109"/>
    <s v="ASSAULT 2,1,UNCLASSIFIED"/>
    <n v="106"/>
    <x v="9"/>
    <s v="PL 1200502"/>
    <s v="F"/>
    <s v="S"/>
    <n v="121"/>
    <n v="0"/>
    <x v="2"/>
    <x v="0"/>
    <x v="1"/>
  </r>
  <r>
    <x v="39"/>
    <n v="1753"/>
    <n v="533"/>
    <n v="118"/>
    <x v="20"/>
    <n v="2"/>
    <n v="1462"/>
    <n v="1957"/>
    <n v="99"/>
    <n v="11"/>
    <n v="11"/>
    <x v="21211"/>
    <n v="109"/>
    <s v="ASSAULT 2,1,UNCLASSIFIED"/>
    <n v="106"/>
    <x v="9"/>
    <s v="PL 120053A"/>
    <s v="F"/>
    <s v="M"/>
    <n v="14"/>
    <n v="15"/>
    <x v="0"/>
    <x v="0"/>
    <x v="0"/>
  </r>
  <r>
    <x v="26"/>
    <n v="2176"/>
    <n v="898"/>
    <n v="225"/>
    <x v="25"/>
    <n v="5"/>
    <n v="2854"/>
    <n v="3734"/>
    <n v="234"/>
    <n v="26"/>
    <n v="28"/>
    <x v="21212"/>
    <n v="101"/>
    <s v="ASSAULT 3"/>
    <n v="344"/>
    <x v="15"/>
    <s v="PL 1200001"/>
    <s v="M"/>
    <s v="M"/>
    <n v="5"/>
    <n v="0"/>
    <x v="4"/>
    <x v="0"/>
    <x v="5"/>
  </r>
  <r>
    <x v="17"/>
    <n v="2348"/>
    <n v="711"/>
    <n v="239"/>
    <x v="17"/>
    <n v="4"/>
    <n v="2899"/>
    <n v="3729"/>
    <n v="240"/>
    <n v="34"/>
    <n v="36"/>
    <x v="21213"/>
    <n v="244"/>
    <s v="BURGLARY,UNCLASSIFIED,UNKNOWN"/>
    <n v="107"/>
    <x v="12"/>
    <s v="PL 1402000"/>
    <s v="F"/>
    <s v="K"/>
    <n v="62"/>
    <n v="0"/>
    <x v="1"/>
    <x v="0"/>
    <x v="1"/>
  </r>
  <r>
    <x v="3"/>
    <n v="4097"/>
    <n v="948"/>
    <n v="283"/>
    <x v="3"/>
    <n v="2"/>
    <n v="3067"/>
    <n v="3892"/>
    <n v="257"/>
    <n v="38"/>
    <n v="41"/>
    <x v="21214"/>
    <n v="639"/>
    <s v="AGGRAVATED HARASSMENT 2"/>
    <n v="361"/>
    <x v="29"/>
    <s v="PL 2403002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21215"/>
    <n v="397"/>
    <s v="ROBBERY,OPEN AREA UNCLASSIFIED"/>
    <n v="105"/>
    <x v="7"/>
    <s v="PL 1600500"/>
    <s v="F"/>
    <s v="Q"/>
    <n v="105"/>
    <n v="0"/>
    <x v="0"/>
    <x v="0"/>
    <x v="0"/>
  </r>
  <r>
    <x v="53"/>
    <n v="1857"/>
    <n v="519"/>
    <n v="131"/>
    <x v="0"/>
    <n v="1"/>
    <n v="1512"/>
    <n v="2011"/>
    <n v="107"/>
    <n v="10"/>
    <n v="10"/>
    <x v="21216"/>
    <n v="297"/>
    <s v="FACILITATION 4, CRIMINAL"/>
    <n v="354"/>
    <x v="32"/>
    <s v="PL 1150000"/>
    <s v="M"/>
    <s v="B"/>
    <n v="44"/>
    <n v="0"/>
    <x v="1"/>
    <x v="1"/>
    <x v="2"/>
  </r>
  <r>
    <x v="21"/>
    <n v="1501"/>
    <n v="503"/>
    <n v="79"/>
    <x v="1"/>
    <n v="0"/>
    <n v="1264"/>
    <n v="1716"/>
    <n v="75"/>
    <n v="10"/>
    <n v="10"/>
    <x v="21217"/>
    <n v="339"/>
    <s v="LARCENY,PETIT FROM OPEN AREAS,"/>
    <n v="341"/>
    <x v="6"/>
    <s v="PL 1552500"/>
    <s v="M"/>
    <s v="M"/>
    <n v="1"/>
    <n v="0"/>
    <x v="0"/>
    <x v="0"/>
    <x v="0"/>
  </r>
  <r>
    <x v="15"/>
    <n v="3577"/>
    <n v="1082"/>
    <n v="259"/>
    <x v="15"/>
    <n v="0"/>
    <n v="2893"/>
    <n v="3783"/>
    <n v="239"/>
    <n v="28"/>
    <n v="30"/>
    <x v="21218"/>
    <n v="101"/>
    <s v="ASSAULT 3"/>
    <n v="344"/>
    <x v="15"/>
    <s v="PL 1200002"/>
    <s v="M"/>
    <s v="M"/>
    <n v="9"/>
    <n v="2"/>
    <x v="0"/>
    <x v="1"/>
    <x v="4"/>
  </r>
  <r>
    <x v="60"/>
    <n v="3007"/>
    <n v="821"/>
    <n v="169"/>
    <x v="39"/>
    <n v="0"/>
    <n v="2223"/>
    <n v="2931"/>
    <n v="165"/>
    <n v="17"/>
    <n v="18"/>
    <x v="21219"/>
    <n v="705"/>
    <s v="FORGERY,ETC.-MISD."/>
    <n v="358"/>
    <x v="20"/>
    <s v="PL 1702000"/>
    <s v="M"/>
    <s v="B"/>
    <n v="47"/>
    <n v="0"/>
    <x v="2"/>
    <x v="0"/>
    <x v="0"/>
  </r>
  <r>
    <x v="42"/>
    <n v="3302"/>
    <n v="1009"/>
    <n v="222"/>
    <x v="31"/>
    <n v="1"/>
    <n v="2681"/>
    <n v="3510"/>
    <n v="190"/>
    <n v="22"/>
    <n v="23"/>
    <x v="21220"/>
    <n v="922"/>
    <s v="TRAFFIC,UNCLASSIFIED MISDEMEAN"/>
    <n v="348"/>
    <x v="27"/>
    <s v="VTL05110A2"/>
    <s v="M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21221"/>
    <n v="114"/>
    <s v="OBSTR BREATH/CIRCUL"/>
    <n v="344"/>
    <x v="15"/>
    <s v="PL 1211100"/>
    <s v="M"/>
    <s v="K"/>
    <n v="68"/>
    <n v="0"/>
    <x v="0"/>
    <x v="0"/>
    <x v="0"/>
  </r>
  <r>
    <x v="32"/>
    <n v="1598"/>
    <n v="502"/>
    <n v="87"/>
    <x v="5"/>
    <n v="0"/>
    <n v="1152"/>
    <n v="1575"/>
    <n v="71"/>
    <n v="9"/>
    <n v="9"/>
    <x v="21222"/>
    <n v="511"/>
    <s v="CONTROLLED SUBSTANCE, POSSESSI"/>
    <n v="235"/>
    <x v="10"/>
    <s v="PL 2200300"/>
    <s v="M"/>
    <s v="Q"/>
    <n v="114"/>
    <n v="97"/>
    <x v="0"/>
    <x v="0"/>
    <x v="0"/>
  </r>
  <r>
    <x v="21"/>
    <n v="1501"/>
    <n v="503"/>
    <n v="79"/>
    <x v="1"/>
    <n v="0"/>
    <n v="1264"/>
    <n v="1716"/>
    <n v="75"/>
    <n v="10"/>
    <n v="10"/>
    <x v="21223"/>
    <n v="748"/>
    <s v="CONTEMPT,CRIMINAL"/>
    <n v="359"/>
    <x v="21"/>
    <s v="PL 2155003"/>
    <s v="M"/>
    <s v="B"/>
    <n v="47"/>
    <n v="0"/>
    <x v="1"/>
    <x v="0"/>
    <x v="2"/>
  </r>
  <r>
    <x v="14"/>
    <n v="896"/>
    <n v="421"/>
    <n v="88"/>
    <x v="14"/>
    <n v="0"/>
    <n v="1371"/>
    <n v="1853"/>
    <n v="88"/>
    <n v="10"/>
    <n v="10"/>
    <x v="21224"/>
    <n v="922"/>
    <s v="TRAFFIC,UNCLASSIFIED MISDEMEAN"/>
    <n v="348"/>
    <x v="27"/>
    <s v="VTL0511001"/>
    <s v="M"/>
    <s v="B"/>
    <n v="42"/>
    <n v="0"/>
    <x v="0"/>
    <x v="0"/>
    <x v="0"/>
  </r>
  <r>
    <x v="14"/>
    <n v="896"/>
    <n v="421"/>
    <n v="88"/>
    <x v="14"/>
    <n v="0"/>
    <n v="1371"/>
    <n v="1853"/>
    <n v="88"/>
    <n v="10"/>
    <n v="10"/>
    <x v="21225"/>
    <n v="904"/>
    <s v="INTOXICATED DRIVING,ALCOHOL"/>
    <n v="119"/>
    <x v="35"/>
    <s v="VTL11920E3"/>
    <s v="F"/>
    <s v="Q"/>
    <n v="114"/>
    <n v="0"/>
    <x v="0"/>
    <x v="0"/>
    <x v="0"/>
  </r>
  <r>
    <x v="3"/>
    <n v="4097"/>
    <n v="948"/>
    <n v="283"/>
    <x v="3"/>
    <n v="2"/>
    <n v="3067"/>
    <n v="3892"/>
    <n v="257"/>
    <n v="38"/>
    <n v="41"/>
    <x v="21226"/>
    <n v="101"/>
    <s v="ASSAULT 3"/>
    <n v="344"/>
    <x v="15"/>
    <s v="PL 1200001"/>
    <s v="M"/>
    <s v="B"/>
    <n v="47"/>
    <n v="0"/>
    <x v="2"/>
    <x v="1"/>
    <x v="2"/>
  </r>
  <r>
    <x v="54"/>
    <n v="1786"/>
    <n v="585"/>
    <n v="124"/>
    <x v="14"/>
    <n v="1"/>
    <n v="1828"/>
    <n v="2393"/>
    <n v="138"/>
    <n v="13"/>
    <n v="14"/>
    <x v="21227"/>
    <n v="779"/>
    <s v="PUBLIC ADMINISTRATION,UNCLASSI"/>
    <n v="126"/>
    <x v="5"/>
    <s v="PL 215510B"/>
    <s v="F"/>
    <s v="Q"/>
    <n v="107"/>
    <n v="0"/>
    <x v="0"/>
    <x v="0"/>
    <x v="0"/>
  </r>
  <r>
    <x v="33"/>
    <n v="1036"/>
    <n v="420"/>
    <n v="63"/>
    <x v="20"/>
    <n v="1"/>
    <n v="864"/>
    <n v="1179"/>
    <n v="64"/>
    <n v="9"/>
    <n v="10"/>
    <x v="21228"/>
    <n v="759"/>
    <s v="PUBLIC ADMINISTATION,UNCLASS M"/>
    <n v="359"/>
    <x v="21"/>
    <s v="PL 1950001"/>
    <s v="M"/>
    <s v="B"/>
    <n v="47"/>
    <n v="0"/>
    <x v="0"/>
    <x v="1"/>
    <x v="0"/>
  </r>
  <r>
    <x v="46"/>
    <n v="1728"/>
    <n v="625"/>
    <n v="164"/>
    <x v="24"/>
    <n v="0"/>
    <n v="1910"/>
    <n v="2507"/>
    <n v="145"/>
    <n v="13"/>
    <n v="14"/>
    <x v="21229"/>
    <n v="117"/>
    <s v="RECKLESS ENDANGERMENT 1"/>
    <n v="126"/>
    <x v="5"/>
    <s v="PL 1202500"/>
    <s v="F"/>
    <s v="B"/>
    <n v="43"/>
    <n v="0"/>
    <x v="2"/>
    <x v="0"/>
    <x v="0"/>
  </r>
  <r>
    <x v="33"/>
    <n v="1036"/>
    <n v="420"/>
    <n v="63"/>
    <x v="20"/>
    <n v="1"/>
    <n v="864"/>
    <n v="1179"/>
    <n v="64"/>
    <n v="9"/>
    <n v="10"/>
    <x v="21230"/>
    <n v="748"/>
    <s v="CONTEMPT,CRIMINAL"/>
    <n v="359"/>
    <x v="21"/>
    <s v="PL 2155002"/>
    <s v="M"/>
    <s v="M"/>
    <n v="23"/>
    <n v="0"/>
    <x v="0"/>
    <x v="0"/>
    <x v="0"/>
  </r>
  <r>
    <x v="34"/>
    <n v="3844"/>
    <n v="940"/>
    <n v="300"/>
    <x v="18"/>
    <n v="3"/>
    <n v="3219"/>
    <n v="4067"/>
    <n v="269"/>
    <n v="38"/>
    <n v="41"/>
    <x v="21231"/>
    <n v="101"/>
    <s v="ASSAULT 3"/>
    <n v="344"/>
    <x v="15"/>
    <s v="PL 1200001"/>
    <s v="M"/>
    <s v="B"/>
    <n v="43"/>
    <n v="0"/>
    <x v="0"/>
    <x v="0"/>
    <x v="4"/>
  </r>
  <r>
    <x v="34"/>
    <n v="3844"/>
    <n v="940"/>
    <n v="300"/>
    <x v="18"/>
    <n v="3"/>
    <n v="3219"/>
    <n v="4067"/>
    <n v="269"/>
    <n v="38"/>
    <n v="41"/>
    <x v="21232"/>
    <n v="397"/>
    <s v="ROBBERY,OPEN AREA UNCLASSIFIED"/>
    <n v="105"/>
    <x v="7"/>
    <s v="PL 1601503"/>
    <s v="F"/>
    <s v="M"/>
    <n v="26"/>
    <n v="0"/>
    <x v="3"/>
    <x v="0"/>
    <x v="0"/>
  </r>
  <r>
    <x v="24"/>
    <n v="4984"/>
    <n v="1052"/>
    <n v="313"/>
    <x v="23"/>
    <n v="4"/>
    <n v="3711"/>
    <n v="4612"/>
    <n v="290"/>
    <n v="42"/>
    <n v="44"/>
    <x v="21233"/>
    <n v="244"/>
    <s v="BURGLARY,UNCLASSIFIED,UNKNOWN"/>
    <n v="107"/>
    <x v="12"/>
    <s v="PL 1402000"/>
    <s v="F"/>
    <s v="M"/>
    <n v="33"/>
    <n v="0"/>
    <x v="1"/>
    <x v="0"/>
    <x v="1"/>
  </r>
  <r>
    <x v="47"/>
    <n v="1754"/>
    <n v="662"/>
    <n v="176"/>
    <x v="34"/>
    <n v="0"/>
    <n v="2610"/>
    <n v="3407"/>
    <n v="186"/>
    <n v="22"/>
    <n v="23"/>
    <x v="21234"/>
    <n v="113"/>
    <s v="MENACING,UNCLASSIFIED"/>
    <n v="344"/>
    <x v="15"/>
    <s v="PL 1201401"/>
    <s v="M"/>
    <s v="M"/>
    <n v="14"/>
    <n v="0"/>
    <x v="0"/>
    <x v="0"/>
    <x v="2"/>
  </r>
  <r>
    <x v="36"/>
    <n v="2809"/>
    <n v="759"/>
    <n v="180"/>
    <x v="25"/>
    <n v="2"/>
    <n v="2592"/>
    <n v="3374"/>
    <n v="176"/>
    <n v="20"/>
    <n v="21"/>
    <x v="21235"/>
    <n v="259"/>
    <s v="CRIMINAL MISCHIEF,UNCLASSIFIED 4"/>
    <n v="351"/>
    <x v="4"/>
    <s v="PL 1450001"/>
    <s v="M"/>
    <s v="M"/>
    <n v="34"/>
    <n v="0"/>
    <x v="0"/>
    <x v="0"/>
    <x v="0"/>
  </r>
  <r>
    <x v="24"/>
    <n v="4984"/>
    <n v="1052"/>
    <n v="313"/>
    <x v="23"/>
    <n v="4"/>
    <n v="3711"/>
    <n v="4612"/>
    <n v="290"/>
    <n v="42"/>
    <n v="44"/>
    <x v="21236"/>
    <n v="244"/>
    <s v="BURGLARY,UNCLASSIFIED,UNKNOWN"/>
    <n v="107"/>
    <x v="12"/>
    <s v="PL 1402000"/>
    <s v="F"/>
    <s v="Q"/>
    <n v="109"/>
    <n v="0"/>
    <x v="1"/>
    <x v="0"/>
    <x v="2"/>
  </r>
  <r>
    <x v="45"/>
    <n v="3679"/>
    <n v="946"/>
    <n v="233"/>
    <x v="33"/>
    <n v="2"/>
    <n v="2982"/>
    <n v="3877"/>
    <n v="241"/>
    <n v="29"/>
    <n v="31"/>
    <x v="21237"/>
    <n v="397"/>
    <s v="ROBBERY,OPEN AREA UNCLASSIFIED"/>
    <n v="105"/>
    <x v="7"/>
    <s v="PL 1601001"/>
    <s v="F"/>
    <s v="K"/>
    <n v="60"/>
    <n v="0"/>
    <x v="0"/>
    <x v="0"/>
    <x v="4"/>
  </r>
  <r>
    <x v="45"/>
    <n v="3679"/>
    <n v="946"/>
    <n v="233"/>
    <x v="33"/>
    <n v="2"/>
    <n v="2982"/>
    <n v="3877"/>
    <n v="241"/>
    <n v="29"/>
    <n v="31"/>
    <x v="21238"/>
    <n v="705"/>
    <s v="FORGERY,ETC.-MISD."/>
    <n v="358"/>
    <x v="20"/>
    <s v="PL 1702000"/>
    <s v="M"/>
    <s v="B"/>
    <n v="42"/>
    <n v="0"/>
    <x v="0"/>
    <x v="0"/>
    <x v="2"/>
  </r>
  <r>
    <x v="24"/>
    <n v="4984"/>
    <n v="1052"/>
    <n v="313"/>
    <x v="23"/>
    <n v="4"/>
    <n v="3711"/>
    <n v="4612"/>
    <n v="290"/>
    <n v="42"/>
    <n v="44"/>
    <x v="21239"/>
    <n v="105"/>
    <s v="STRANGULATION 1ST"/>
    <n v="106"/>
    <x v="9"/>
    <s v="PL 1211200"/>
    <s v="F"/>
    <s v="B"/>
    <n v="40"/>
    <n v="0"/>
    <x v="2"/>
    <x v="0"/>
    <x v="0"/>
  </r>
  <r>
    <x v="22"/>
    <n v="3060"/>
    <n v="908"/>
    <n v="221"/>
    <x v="21"/>
    <n v="1"/>
    <n v="2670"/>
    <n v="3487"/>
    <n v="193"/>
    <n v="22"/>
    <n v="23"/>
    <x v="21240"/>
    <n v="109"/>
    <s v="ASSAULT 2,1,UNCLASSIFIED"/>
    <n v="106"/>
    <x v="9"/>
    <s v="PL 1200512"/>
    <s v="F"/>
    <s v="K"/>
    <n v="90"/>
    <n v="2"/>
    <x v="1"/>
    <x v="1"/>
    <x v="1"/>
  </r>
  <r>
    <x v="21"/>
    <n v="1501"/>
    <n v="503"/>
    <n v="79"/>
    <x v="1"/>
    <n v="0"/>
    <n v="1264"/>
    <n v="1716"/>
    <n v="75"/>
    <n v="10"/>
    <n v="10"/>
    <x v="21241"/>
    <n v="339"/>
    <s v="LARCENY,PETIT FROM OPEN AREAS,"/>
    <n v="341"/>
    <x v="6"/>
    <s v="PL 1552500"/>
    <s v="M"/>
    <s v="M"/>
    <n v="19"/>
    <n v="0"/>
    <x v="2"/>
    <x v="0"/>
    <x v="0"/>
  </r>
  <r>
    <x v="13"/>
    <n v="1773"/>
    <n v="509"/>
    <n v="131"/>
    <x v="13"/>
    <n v="2"/>
    <n v="1552"/>
    <n v="2050"/>
    <n v="113"/>
    <n v="10"/>
    <n v="11"/>
    <x v="21242"/>
    <n v="503"/>
    <s v="CONTROLLED SUBSTANCE,INTENT TO"/>
    <n v="117"/>
    <x v="10"/>
    <s v="PL 2201601"/>
    <s v="F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21243"/>
    <n v="782"/>
    <s v="WEAPONS, POSSESSION, ETC"/>
    <n v="236"/>
    <x v="23"/>
    <s v="PL 2650101"/>
    <s v="M"/>
    <s v="M"/>
    <n v="25"/>
    <n v="0"/>
    <x v="4"/>
    <x v="0"/>
    <x v="4"/>
  </r>
  <r>
    <x v="49"/>
    <n v="3149"/>
    <n v="905"/>
    <n v="240"/>
    <x v="36"/>
    <n v="3"/>
    <n v="2724"/>
    <n v="3560"/>
    <n v="213"/>
    <n v="23"/>
    <n v="25"/>
    <x v="21244"/>
    <n v="639"/>
    <s v="AGGRAVATED HARASSMENT 2"/>
    <n v="361"/>
    <x v="29"/>
    <s v="PL 2403002"/>
    <s v="M"/>
    <s v="B"/>
    <n v="52"/>
    <n v="0"/>
    <x v="0"/>
    <x v="0"/>
    <x v="2"/>
  </r>
  <r>
    <x v="49"/>
    <n v="3149"/>
    <n v="905"/>
    <n v="240"/>
    <x v="36"/>
    <n v="3"/>
    <n v="2724"/>
    <n v="3560"/>
    <n v="213"/>
    <n v="23"/>
    <n v="25"/>
    <x v="21245"/>
    <n v="969"/>
    <s v="TRAFFIC,UNCLASSIFIED INFRACTIO"/>
    <n v="881"/>
    <x v="30"/>
    <s v="VTL051101A"/>
    <s v="M"/>
    <s v="Q"/>
    <n v="102"/>
    <n v="0"/>
    <x v="0"/>
    <x v="0"/>
    <x v="5"/>
  </r>
  <r>
    <x v="14"/>
    <n v="896"/>
    <n v="421"/>
    <n v="88"/>
    <x v="14"/>
    <n v="0"/>
    <n v="1371"/>
    <n v="1853"/>
    <n v="88"/>
    <n v="10"/>
    <n v="10"/>
    <x v="21246"/>
    <n v="922"/>
    <s v="TRAFFIC,UNCLASSIFIED MISDEMEAN"/>
    <n v="348"/>
    <x v="27"/>
    <s v="VTL0511001"/>
    <s v="M"/>
    <s v="Q"/>
    <n v="104"/>
    <n v="0"/>
    <x v="0"/>
    <x v="0"/>
    <x v="2"/>
  </r>
  <r>
    <x v="25"/>
    <n v="2296"/>
    <n v="767"/>
    <n v="157"/>
    <x v="24"/>
    <n v="2"/>
    <n v="1757"/>
    <n v="2290"/>
    <n v="137"/>
    <n v="12"/>
    <n v="13"/>
    <x v="21247"/>
    <n v="705"/>
    <s v="FORGERY,ETC.-MISD."/>
    <n v="358"/>
    <x v="20"/>
    <s v="PL 1702000"/>
    <s v="M"/>
    <s v="K"/>
    <n v="67"/>
    <n v="0"/>
    <x v="0"/>
    <x v="1"/>
    <x v="0"/>
  </r>
  <r>
    <x v="55"/>
    <n v="1538"/>
    <n v="470"/>
    <n v="97"/>
    <x v="0"/>
    <n v="0"/>
    <n v="1213"/>
    <n v="1649"/>
    <n v="75"/>
    <n v="9"/>
    <n v="9"/>
    <x v="21248"/>
    <n v="339"/>
    <s v="LARCENY,PETIT FROM OPEN AREAS,"/>
    <n v="341"/>
    <x v="6"/>
    <s v="PL 1552500"/>
    <s v="M"/>
    <s v="M"/>
    <n v="10"/>
    <n v="0"/>
    <x v="0"/>
    <x v="0"/>
    <x v="2"/>
  </r>
  <r>
    <x v="59"/>
    <n v="788"/>
    <n v="370"/>
    <n v="63"/>
    <x v="5"/>
    <n v="1"/>
    <n v="968"/>
    <n v="1333"/>
    <n v="67"/>
    <n v="10"/>
    <n v="11"/>
    <x v="21249"/>
    <n v="792"/>
    <s v="WEAPONS POSSESSION 1 &amp; 2"/>
    <n v="118"/>
    <x v="23"/>
    <s v="PL 265031B"/>
    <s v="F"/>
    <s v="K"/>
    <n v="73"/>
    <n v="0"/>
    <x v="0"/>
    <x v="0"/>
    <x v="0"/>
  </r>
  <r>
    <x v="46"/>
    <n v="1728"/>
    <n v="625"/>
    <n v="164"/>
    <x v="24"/>
    <n v="0"/>
    <n v="1910"/>
    <n v="2507"/>
    <n v="145"/>
    <n v="13"/>
    <n v="14"/>
    <x v="21250"/>
    <n v="101"/>
    <s v="ASSAULT 3"/>
    <n v="344"/>
    <x v="15"/>
    <s v="PL 1200001"/>
    <s v="M"/>
    <s v="Q"/>
    <n v="115"/>
    <n v="0"/>
    <x v="0"/>
    <x v="0"/>
    <x v="2"/>
  </r>
  <r>
    <x v="29"/>
    <n v="2555"/>
    <n v="690"/>
    <n v="236"/>
    <x v="28"/>
    <n v="3"/>
    <n v="2875"/>
    <n v="3732"/>
    <n v="238"/>
    <n v="33"/>
    <n v="35"/>
    <x v="21251"/>
    <n v="259"/>
    <s v="CRIMINAL MISCHIEF,UNCLASSIFIED 4"/>
    <n v="351"/>
    <x v="4"/>
    <s v="PL 1450001"/>
    <s v="M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21252"/>
    <n v="904"/>
    <s v="INTOXICATED DRIVING,ALCOHOL"/>
    <n v="119"/>
    <x v="35"/>
    <s v="VTL11920E3"/>
    <s v="F"/>
    <s v="K"/>
    <n v="61"/>
    <n v="0"/>
    <x v="0"/>
    <x v="0"/>
    <x v="2"/>
  </r>
  <r>
    <x v="61"/>
    <n v="3428"/>
    <n v="836"/>
    <n v="273"/>
    <x v="18"/>
    <n v="1"/>
    <n v="2825"/>
    <n v="3667"/>
    <n v="234"/>
    <n v="34"/>
    <n v="36"/>
    <x v="21253"/>
    <n v="101"/>
    <s v="ASSAULT 3"/>
    <n v="344"/>
    <x v="15"/>
    <s v="PL 1200001"/>
    <s v="M"/>
    <s v="K"/>
    <n v="63"/>
    <n v="0"/>
    <x v="3"/>
    <x v="0"/>
    <x v="0"/>
  </r>
  <r>
    <x v="32"/>
    <n v="1598"/>
    <n v="502"/>
    <n v="87"/>
    <x v="5"/>
    <n v="0"/>
    <n v="1152"/>
    <n v="1575"/>
    <n v="71"/>
    <n v="9"/>
    <n v="9"/>
    <x v="21254"/>
    <n v="339"/>
    <s v="LARCENY,PETIT FROM OPEN AREAS,"/>
    <n v="341"/>
    <x v="6"/>
    <s v="PL 1552500"/>
    <s v="M"/>
    <s v="K"/>
    <n v="76"/>
    <n v="0"/>
    <x v="1"/>
    <x v="0"/>
    <x v="4"/>
  </r>
  <r>
    <x v="37"/>
    <n v="1832"/>
    <n v="527"/>
    <n v="122"/>
    <x v="0"/>
    <n v="0"/>
    <n v="1412"/>
    <n v="1893"/>
    <n v="94"/>
    <n v="10"/>
    <n v="10"/>
    <x v="21255"/>
    <n v="782"/>
    <s v="WEAPONS, POSSESSION, ETC"/>
    <n v="236"/>
    <x v="23"/>
    <s v="PL 2650101"/>
    <s v="M"/>
    <s v="B"/>
    <n v="49"/>
    <n v="0"/>
    <x v="0"/>
    <x v="1"/>
    <x v="0"/>
  </r>
  <r>
    <x v="31"/>
    <n v="1026"/>
    <n v="429"/>
    <n v="98"/>
    <x v="0"/>
    <n v="2"/>
    <n v="1356"/>
    <n v="1831"/>
    <n v="85"/>
    <n v="9"/>
    <n v="9"/>
    <x v="21256"/>
    <n v="113"/>
    <s v="MENACING,UNCLASSIFIED"/>
    <n v="344"/>
    <x v="15"/>
    <s v="PL 1201401"/>
    <s v="M"/>
    <s v="K"/>
    <n v="72"/>
    <n v="0"/>
    <x v="0"/>
    <x v="0"/>
    <x v="5"/>
  </r>
  <r>
    <x v="3"/>
    <n v="4097"/>
    <n v="948"/>
    <n v="283"/>
    <x v="3"/>
    <n v="2"/>
    <n v="3067"/>
    <n v="3892"/>
    <n v="257"/>
    <n v="38"/>
    <n v="41"/>
    <x v="21257"/>
    <n v="339"/>
    <s v="LARCENY,PETIT FROM OPEN AREAS,"/>
    <n v="341"/>
    <x v="6"/>
    <s v="PL 1552500"/>
    <s v="M"/>
    <s v="K"/>
    <n v="68"/>
    <n v="0"/>
    <x v="0"/>
    <x v="0"/>
    <x v="0"/>
  </r>
  <r>
    <x v="43"/>
    <n v="1545"/>
    <n v="538"/>
    <n v="78"/>
    <x v="32"/>
    <n v="1"/>
    <n v="1053"/>
    <n v="1447"/>
    <n v="69"/>
    <n v="9"/>
    <n v="10"/>
    <x v="21258"/>
    <n v="397"/>
    <s v="ROBBERY,OPEN AREA UNCLASSIFIED"/>
    <n v="105"/>
    <x v="7"/>
    <s v="PL 1600500"/>
    <s v="F"/>
    <s v="Q"/>
    <n v="103"/>
    <n v="0"/>
    <x v="1"/>
    <x v="0"/>
    <x v="0"/>
  </r>
  <r>
    <x v="51"/>
    <n v="1291"/>
    <n v="354"/>
    <n v="120"/>
    <x v="38"/>
    <n v="0"/>
    <n v="1590"/>
    <n v="2077"/>
    <n v="116"/>
    <n v="10"/>
    <n v="11"/>
    <x v="21259"/>
    <n v="439"/>
    <s v="LARCENY,GRAND FROM OPEN AREAS, UNATTENDED"/>
    <n v="109"/>
    <x v="11"/>
    <s v="PL 1553004"/>
    <s v="F"/>
    <s v="M"/>
    <n v="19"/>
    <n v="0"/>
    <x v="1"/>
    <x v="0"/>
    <x v="1"/>
  </r>
  <r>
    <x v="48"/>
    <n v="3454"/>
    <n v="899"/>
    <n v="267"/>
    <x v="35"/>
    <n v="2"/>
    <n v="3163"/>
    <n v="3988"/>
    <n v="279"/>
    <n v="40"/>
    <n v="42"/>
    <x v="21260"/>
    <n v="397"/>
    <s v="ROBBERY,OPEN AREA UNCLASSIFIED"/>
    <n v="105"/>
    <x v="7"/>
    <s v="PL 1601001"/>
    <s v="F"/>
    <s v="B"/>
    <n v="46"/>
    <n v="0"/>
    <x v="2"/>
    <x v="1"/>
    <x v="4"/>
  </r>
  <r>
    <x v="19"/>
    <n v="2206"/>
    <n v="584"/>
    <n v="207"/>
    <x v="19"/>
    <n v="1"/>
    <n v="2794"/>
    <n v="3640"/>
    <n v="227"/>
    <n v="25"/>
    <n v="27"/>
    <x v="21261"/>
    <n v="490"/>
    <s v="STOLEN PROPERTY 3,POSSESSION"/>
    <n v="232"/>
    <x v="25"/>
    <s v="PL 1654000"/>
    <s v="M"/>
    <s v="K"/>
    <n v="60"/>
    <n v="2"/>
    <x v="2"/>
    <x v="0"/>
    <x v="0"/>
  </r>
  <r>
    <x v="45"/>
    <n v="3679"/>
    <n v="946"/>
    <n v="233"/>
    <x v="33"/>
    <n v="2"/>
    <n v="2982"/>
    <n v="3877"/>
    <n v="241"/>
    <n v="29"/>
    <n v="31"/>
    <x v="21262"/>
    <n v="101"/>
    <s v="ASSAULT 3"/>
    <n v="344"/>
    <x v="15"/>
    <s v="PL 1200001"/>
    <s v="M"/>
    <s v="K"/>
    <n v="83"/>
    <n v="0"/>
    <x v="0"/>
    <x v="1"/>
    <x v="0"/>
  </r>
  <r>
    <x v="64"/>
    <n v="807"/>
    <n v="378"/>
    <n v="153"/>
    <x v="13"/>
    <n v="1"/>
    <n v="1682"/>
    <n v="2178"/>
    <n v="133"/>
    <n v="11"/>
    <n v="12"/>
    <x v="21263"/>
    <n v="101"/>
    <s v="ASSAULT 3"/>
    <n v="344"/>
    <x v="15"/>
    <s v="PL 1200001"/>
    <s v="M"/>
    <s v="B"/>
    <n v="45"/>
    <n v="0"/>
    <x v="0"/>
    <x v="0"/>
    <x v="4"/>
  </r>
  <r>
    <x v="24"/>
    <n v="4984"/>
    <n v="1052"/>
    <n v="313"/>
    <x v="23"/>
    <n v="4"/>
    <n v="3711"/>
    <n v="4612"/>
    <n v="290"/>
    <n v="42"/>
    <n v="44"/>
    <x v="21264"/>
    <n v="511"/>
    <s v="CONTROLLED SUBSTANCE, POSSESSI"/>
    <n v="235"/>
    <x v="10"/>
    <s v="PL 2200300"/>
    <s v="M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21265"/>
    <n v="106"/>
    <s v="ASSAULT POLICE/PEACE OFFICER"/>
    <n v="106"/>
    <x v="9"/>
    <s v="PL 12005A3"/>
    <s v="F"/>
    <s v="M"/>
    <n v="5"/>
    <n v="72"/>
    <x v="0"/>
    <x v="0"/>
    <x v="0"/>
  </r>
  <r>
    <x v="22"/>
    <n v="3060"/>
    <n v="908"/>
    <n v="221"/>
    <x v="21"/>
    <n v="1"/>
    <n v="2670"/>
    <n v="3487"/>
    <n v="193"/>
    <n v="22"/>
    <n v="23"/>
    <x v="21266"/>
    <n v="273"/>
    <s v="TAMPERING 1,CRIMINAL"/>
    <n v="121"/>
    <x v="4"/>
    <s v="PL 1452000"/>
    <s v="F"/>
    <s v="B"/>
    <n v="44"/>
    <n v="1"/>
    <x v="2"/>
    <x v="0"/>
    <x v="2"/>
  </r>
  <r>
    <x v="56"/>
    <n v="3389"/>
    <n v="771"/>
    <n v="281"/>
    <x v="22"/>
    <n v="1"/>
    <n v="3764"/>
    <n v="4684"/>
    <n v="291"/>
    <n v="42"/>
    <n v="45"/>
    <x v="21267"/>
    <n v="259"/>
    <s v="CRIMINAL MISCHIEF,UNCLASSIFIED 4"/>
    <n v="351"/>
    <x v="4"/>
    <s v="PL 1450001"/>
    <s v="M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21268"/>
    <n v="681"/>
    <s v="CHILD, ENDANGERING WELFARE"/>
    <n v="233"/>
    <x v="0"/>
    <s v="PL 2601001"/>
    <s v="M"/>
    <s v="Q"/>
    <n v="104"/>
    <n v="0"/>
    <x v="0"/>
    <x v="0"/>
    <x v="4"/>
  </r>
  <r>
    <x v="28"/>
    <n v="5387"/>
    <n v="1196"/>
    <n v="348"/>
    <x v="27"/>
    <n v="3"/>
    <n v="3390"/>
    <n v="4267"/>
    <n v="283"/>
    <n v="42"/>
    <n v="44"/>
    <x v="21269"/>
    <n v="101"/>
    <s v="ASSAULT 3"/>
    <n v="344"/>
    <x v="15"/>
    <s v="PL 1200001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21270"/>
    <n v="101"/>
    <s v="ASSAULT 3"/>
    <n v="344"/>
    <x v="15"/>
    <s v="PL 1200001"/>
    <s v="M"/>
    <s v="K"/>
    <n v="62"/>
    <n v="0"/>
    <x v="0"/>
    <x v="0"/>
    <x v="1"/>
  </r>
  <r>
    <x v="28"/>
    <n v="5387"/>
    <n v="1196"/>
    <n v="348"/>
    <x v="27"/>
    <n v="3"/>
    <n v="3390"/>
    <n v="4267"/>
    <n v="283"/>
    <n v="42"/>
    <n v="44"/>
    <x v="21271"/>
    <n v="268"/>
    <s v="CRIMINAL MIS 2 &amp; 3"/>
    <n v="121"/>
    <x v="4"/>
    <s v="PL 1450502"/>
    <s v="F"/>
    <s v="K"/>
    <n v="88"/>
    <n v="0"/>
    <x v="2"/>
    <x v="1"/>
    <x v="0"/>
  </r>
  <r>
    <x v="49"/>
    <n v="3149"/>
    <n v="905"/>
    <n v="240"/>
    <x v="36"/>
    <n v="3"/>
    <n v="2724"/>
    <n v="3560"/>
    <n v="213"/>
    <n v="23"/>
    <n v="25"/>
    <x v="21272"/>
    <n v="681"/>
    <s v="CHILD, ENDANGERING WELFARE"/>
    <n v="233"/>
    <x v="0"/>
    <s v="PL 2601001"/>
    <s v="M"/>
    <s v="Q"/>
    <n v="104"/>
    <n v="0"/>
    <x v="0"/>
    <x v="0"/>
    <x v="4"/>
  </r>
  <r>
    <x v="56"/>
    <n v="3389"/>
    <n v="771"/>
    <n v="281"/>
    <x v="22"/>
    <n v="1"/>
    <n v="3764"/>
    <n v="4684"/>
    <n v="291"/>
    <n v="42"/>
    <n v="45"/>
    <x v="21273"/>
    <n v="922"/>
    <s v="TRAFFIC,UNCLASSIFIED MISDEMEAN"/>
    <n v="348"/>
    <x v="27"/>
    <s v="VTL05110MU"/>
    <s v="M"/>
    <s v="B"/>
    <n v="40"/>
    <n v="0"/>
    <x v="2"/>
    <x v="0"/>
    <x v="0"/>
  </r>
  <r>
    <x v="36"/>
    <n v="2809"/>
    <n v="759"/>
    <n v="180"/>
    <x v="25"/>
    <n v="2"/>
    <n v="2592"/>
    <n v="3374"/>
    <n v="176"/>
    <n v="20"/>
    <n v="21"/>
    <x v="21274"/>
    <n v="101"/>
    <s v="ASSAULT 3"/>
    <n v="344"/>
    <x v="15"/>
    <s v="PL 1200001"/>
    <s v="M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21275"/>
    <n v="639"/>
    <s v="AGGRAVATED HARASSMENT 2"/>
    <n v="361"/>
    <x v="29"/>
    <s v="PL 2403002"/>
    <s v="M"/>
    <s v="M"/>
    <n v="26"/>
    <n v="0"/>
    <x v="0"/>
    <x v="1"/>
    <x v="0"/>
  </r>
  <r>
    <x v="2"/>
    <n v="1924"/>
    <n v="770"/>
    <n v="227"/>
    <x v="2"/>
    <n v="3"/>
    <n v="2760"/>
    <n v="3610"/>
    <n v="230"/>
    <n v="32"/>
    <n v="34"/>
    <x v="21276"/>
    <n v="793"/>
    <s v="WEAPONS POSSESSION 3"/>
    <n v="118"/>
    <x v="23"/>
    <s v="PL 265025B"/>
    <s v="F"/>
    <s v="B"/>
    <n v="47"/>
    <n v="0"/>
    <x v="0"/>
    <x v="0"/>
    <x v="2"/>
  </r>
  <r>
    <x v="38"/>
    <n v="2783"/>
    <n v="777"/>
    <n v="212"/>
    <x v="18"/>
    <n v="2"/>
    <n v="2935"/>
    <n v="3804"/>
    <n v="232"/>
    <n v="31"/>
    <n v="33"/>
    <x v="21277"/>
    <n v="259"/>
    <s v="CRIMINAL MISCHIEF,UNCLASSIFIED 4"/>
    <n v="351"/>
    <x v="4"/>
    <s v="PL 1450001"/>
    <s v="M"/>
    <s v="Q"/>
    <n v="110"/>
    <n v="0"/>
    <x v="1"/>
    <x v="0"/>
    <x v="2"/>
  </r>
  <r>
    <x v="54"/>
    <n v="1786"/>
    <n v="585"/>
    <n v="124"/>
    <x v="14"/>
    <n v="1"/>
    <n v="1828"/>
    <n v="2393"/>
    <n v="138"/>
    <n v="13"/>
    <n v="14"/>
    <x v="21278"/>
    <n v="503"/>
    <s v="CONTROLLED SUBSTANCE,INTENT TO"/>
    <n v="117"/>
    <x v="10"/>
    <s v="PL 2201601"/>
    <s v="F"/>
    <s v="K"/>
    <n v="79"/>
    <n v="1"/>
    <x v="0"/>
    <x v="0"/>
    <x v="0"/>
  </r>
  <r>
    <x v="44"/>
    <n v="2978"/>
    <n v="891"/>
    <n v="247"/>
    <x v="15"/>
    <n v="1"/>
    <n v="2748"/>
    <n v="3603"/>
    <n v="222"/>
    <n v="24"/>
    <n v="25"/>
    <x v="21279"/>
    <n v="113"/>
    <s v="MENACING,UNCLASSIFIED"/>
    <n v="344"/>
    <x v="15"/>
    <s v="PL 1201500"/>
    <s v="M"/>
    <s v="K"/>
    <n v="76"/>
    <n v="0"/>
    <x v="4"/>
    <x v="1"/>
    <x v="0"/>
  </r>
  <r>
    <x v="48"/>
    <n v="3454"/>
    <n v="899"/>
    <n v="267"/>
    <x v="35"/>
    <n v="2"/>
    <n v="3163"/>
    <n v="3988"/>
    <n v="279"/>
    <n v="40"/>
    <n v="42"/>
    <x v="21280"/>
    <n v="439"/>
    <s v="LARCENY,GRAND FROM OPEN AREAS, UNATTENDED"/>
    <n v="109"/>
    <x v="11"/>
    <s v="PL 1553001"/>
    <s v="F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21281"/>
    <n v="490"/>
    <s v="STOLEN PROPERTY 3,POSSESSION"/>
    <n v="232"/>
    <x v="25"/>
    <s v="PL 1654000"/>
    <s v="M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21282"/>
    <n v="687"/>
    <s v="CHILD,OFFENSES AGAINST,UNCLASS"/>
    <n v="345"/>
    <x v="54"/>
    <s v="PL 2600501"/>
    <s v="M"/>
    <s v="Q"/>
    <n v="115"/>
    <n v="0"/>
    <x v="0"/>
    <x v="1"/>
    <x v="2"/>
  </r>
  <r>
    <x v="52"/>
    <n v="2369"/>
    <n v="634"/>
    <n v="139"/>
    <x v="16"/>
    <n v="0"/>
    <n v="1832"/>
    <n v="2348"/>
    <n v="130"/>
    <n v="11"/>
    <n v="12"/>
    <x v="21283"/>
    <n v="244"/>
    <s v="BURGLARY,UNCLASSIFIED,UNKNOWN"/>
    <n v="107"/>
    <x v="12"/>
    <s v="PL 1402000"/>
    <s v="F"/>
    <s v="Q"/>
    <n v="102"/>
    <n v="0"/>
    <x v="0"/>
    <x v="0"/>
    <x v="2"/>
  </r>
  <r>
    <x v="1"/>
    <n v="2072"/>
    <n v="601"/>
    <n v="129"/>
    <x v="1"/>
    <n v="2"/>
    <n v="1744"/>
    <n v="2246"/>
    <n v="127"/>
    <n v="11"/>
    <n v="12"/>
    <x v="21284"/>
    <n v="922"/>
    <s v="TRAFFIC,UNCLASSIFIED MISDEMEAN"/>
    <n v="348"/>
    <x v="27"/>
    <s v="VTL0511001"/>
    <s v="M"/>
    <s v="Q"/>
    <n v="113"/>
    <n v="0"/>
    <x v="2"/>
    <x v="0"/>
    <x v="0"/>
  </r>
  <r>
    <x v="40"/>
    <n v="1148"/>
    <n v="413"/>
    <n v="114"/>
    <x v="20"/>
    <n v="0"/>
    <n v="1626"/>
    <n v="2112"/>
    <n v="120"/>
    <n v="9"/>
    <n v="10"/>
    <x v="21285"/>
    <n v="139"/>
    <s v="MURDER,UNCLASSIFIED"/>
    <n v="101"/>
    <x v="40"/>
    <s v="PL 1252501"/>
    <s v="F"/>
    <s v="B"/>
    <n v="48"/>
    <n v="0"/>
    <x v="3"/>
    <x v="0"/>
    <x v="0"/>
  </r>
  <r>
    <x v="62"/>
    <n v="3107"/>
    <n v="963"/>
    <n v="274"/>
    <x v="39"/>
    <n v="2"/>
    <n v="2685"/>
    <n v="3522"/>
    <n v="208"/>
    <n v="22"/>
    <n v="24"/>
    <x v="21286"/>
    <n v="922"/>
    <s v="TRAFFIC,UNCLASSIFIED MISDEMEAN"/>
    <n v="348"/>
    <x v="27"/>
    <s v="VTL05110MU"/>
    <s v="M"/>
    <s v="M"/>
    <n v="32"/>
    <n v="0"/>
    <x v="0"/>
    <x v="0"/>
    <x v="4"/>
  </r>
  <r>
    <x v="25"/>
    <n v="2296"/>
    <n v="767"/>
    <n v="157"/>
    <x v="24"/>
    <n v="2"/>
    <n v="1757"/>
    <n v="2290"/>
    <n v="137"/>
    <n v="12"/>
    <n v="13"/>
    <x v="21287"/>
    <n v="729"/>
    <s v="FORGERY,ETC.,UNCLASSIFIED-FELO"/>
    <n v="113"/>
    <x v="18"/>
    <s v="PL 1701501"/>
    <s v="F"/>
    <s v="K"/>
    <n v="67"/>
    <n v="0"/>
    <x v="0"/>
    <x v="0"/>
    <x v="2"/>
  </r>
  <r>
    <x v="33"/>
    <n v="1036"/>
    <n v="420"/>
    <n v="63"/>
    <x v="20"/>
    <n v="1"/>
    <n v="864"/>
    <n v="1179"/>
    <n v="64"/>
    <n v="9"/>
    <n v="10"/>
    <x v="21288"/>
    <n v="729"/>
    <s v="FORGERY,ETC.,UNCLASSIFIED-FELO"/>
    <n v="113"/>
    <x v="18"/>
    <s v="PL 1702500"/>
    <s v="F"/>
    <s v="M"/>
    <n v="28"/>
    <n v="0"/>
    <x v="2"/>
    <x v="0"/>
    <x v="0"/>
  </r>
  <r>
    <x v="44"/>
    <n v="2978"/>
    <n v="891"/>
    <n v="247"/>
    <x v="15"/>
    <n v="1"/>
    <n v="2748"/>
    <n v="3603"/>
    <n v="222"/>
    <n v="24"/>
    <n v="25"/>
    <x v="21289"/>
    <n v="779"/>
    <s v="PUBLIC ADMINISTRATION,UNCLASSI"/>
    <n v="126"/>
    <x v="5"/>
    <s v="PL 215510B"/>
    <s v="F"/>
    <s v="M"/>
    <n v="26"/>
    <n v="0"/>
    <x v="1"/>
    <x v="0"/>
    <x v="2"/>
  </r>
  <r>
    <x v="52"/>
    <n v="2369"/>
    <n v="634"/>
    <n v="139"/>
    <x v="16"/>
    <n v="0"/>
    <n v="1832"/>
    <n v="2348"/>
    <n v="130"/>
    <n v="11"/>
    <n v="12"/>
    <x v="21290"/>
    <n v="792"/>
    <s v="WEAPONS POSSESSION 1 &amp; 2"/>
    <n v="118"/>
    <x v="23"/>
    <s v="PL 265031B"/>
    <s v="F"/>
    <s v="K"/>
    <n v="90"/>
    <n v="0"/>
    <x v="1"/>
    <x v="1"/>
    <x v="0"/>
  </r>
  <r>
    <x v="43"/>
    <n v="1545"/>
    <n v="538"/>
    <n v="78"/>
    <x v="32"/>
    <n v="1"/>
    <n v="1053"/>
    <n v="1447"/>
    <n v="69"/>
    <n v="9"/>
    <n v="10"/>
    <x v="21291"/>
    <n v="639"/>
    <s v="AGGRAVATED HARASSMENT 2"/>
    <n v="361"/>
    <x v="29"/>
    <s v="PL 24030M1"/>
    <s v="M"/>
    <s v="K"/>
    <n v="90"/>
    <n v="0"/>
    <x v="0"/>
    <x v="1"/>
    <x v="0"/>
  </r>
  <r>
    <x v="1"/>
    <n v="2072"/>
    <n v="601"/>
    <n v="129"/>
    <x v="1"/>
    <n v="2"/>
    <n v="1744"/>
    <n v="2246"/>
    <n v="127"/>
    <n v="11"/>
    <n v="12"/>
    <x v="21292"/>
    <n v="339"/>
    <s v="LARCENY,PETIT FROM OPEN AREAS,"/>
    <n v="341"/>
    <x v="6"/>
    <s v="PL 1552500"/>
    <s v="M"/>
    <s v="K"/>
    <n v="66"/>
    <n v="0"/>
    <x v="0"/>
    <x v="0"/>
    <x v="1"/>
  </r>
  <r>
    <x v="51"/>
    <n v="1291"/>
    <n v="354"/>
    <n v="120"/>
    <x v="38"/>
    <n v="0"/>
    <n v="1590"/>
    <n v="2077"/>
    <n v="116"/>
    <n v="10"/>
    <n v="11"/>
    <x v="21293"/>
    <n v="779"/>
    <s v="PUBLIC ADMINISTRATION,UNCLASSI"/>
    <n v="126"/>
    <x v="5"/>
    <s v="PL 215510B"/>
    <s v="F"/>
    <s v="Q"/>
    <n v="103"/>
    <n v="0"/>
    <x v="0"/>
    <x v="0"/>
    <x v="5"/>
  </r>
  <r>
    <x v="27"/>
    <n v="3137"/>
    <n v="987"/>
    <n v="203"/>
    <x v="26"/>
    <n v="2"/>
    <n v="2132"/>
    <n v="2813"/>
    <n v="161"/>
    <n v="15"/>
    <n v="16"/>
    <x v="21294"/>
    <n v="49"/>
    <s v="U.S. CODE UNCLASSIFIED"/>
    <n v="995"/>
    <x v="17"/>
    <s v="FOA9000049"/>
    <m/>
    <s v="M"/>
    <n v="33"/>
    <n v="0"/>
    <x v="2"/>
    <x v="0"/>
    <x v="4"/>
  </r>
  <r>
    <x v="14"/>
    <n v="896"/>
    <n v="421"/>
    <n v="88"/>
    <x v="14"/>
    <n v="0"/>
    <n v="1371"/>
    <n v="1853"/>
    <n v="88"/>
    <n v="10"/>
    <n v="10"/>
    <x v="21295"/>
    <n v="109"/>
    <s v="ASSAULT 2,1,UNCLASSIFIED"/>
    <n v="106"/>
    <x v="9"/>
    <s v="PL 1200502"/>
    <s v="F"/>
    <s v="K"/>
    <n v="67"/>
    <n v="0"/>
    <x v="0"/>
    <x v="1"/>
    <x v="0"/>
  </r>
  <r>
    <x v="22"/>
    <n v="3060"/>
    <n v="908"/>
    <n v="221"/>
    <x v="21"/>
    <n v="1"/>
    <n v="2670"/>
    <n v="3487"/>
    <n v="193"/>
    <n v="22"/>
    <n v="23"/>
    <x v="21296"/>
    <n v="729"/>
    <s v="FORGERY,ETC.,UNCLASSIFIED-FELO"/>
    <n v="113"/>
    <x v="18"/>
    <s v="PL 1701003"/>
    <s v="F"/>
    <s v="B"/>
    <n v="47"/>
    <n v="0"/>
    <x v="0"/>
    <x v="0"/>
    <x v="0"/>
  </r>
  <r>
    <x v="43"/>
    <n v="1545"/>
    <n v="538"/>
    <n v="78"/>
    <x v="32"/>
    <n v="1"/>
    <n v="1053"/>
    <n v="1447"/>
    <n v="69"/>
    <n v="9"/>
    <n v="10"/>
    <x v="21297"/>
    <n v="104"/>
    <s v="VEHICULAR ASSAULT (INTOX DRIVE"/>
    <n v="126"/>
    <x v="5"/>
    <s v="PL 1200300"/>
    <s v="F"/>
    <s v="M"/>
    <n v="26"/>
    <n v="0"/>
    <x v="2"/>
    <x v="1"/>
    <x v="0"/>
  </r>
  <r>
    <x v="36"/>
    <n v="2809"/>
    <n v="759"/>
    <n v="180"/>
    <x v="25"/>
    <n v="2"/>
    <n v="2592"/>
    <n v="3374"/>
    <n v="176"/>
    <n v="20"/>
    <n v="21"/>
    <x v="21298"/>
    <n v="511"/>
    <s v="CONTROLLED SUBSTANCE, POSSESSI"/>
    <n v="235"/>
    <x v="10"/>
    <s v="PL 2200300"/>
    <s v="M"/>
    <s v="B"/>
    <n v="52"/>
    <n v="0"/>
    <x v="0"/>
    <x v="0"/>
    <x v="4"/>
  </r>
  <r>
    <x v="37"/>
    <n v="1832"/>
    <n v="527"/>
    <n v="122"/>
    <x v="0"/>
    <n v="0"/>
    <n v="1412"/>
    <n v="1893"/>
    <n v="94"/>
    <n v="10"/>
    <n v="10"/>
    <x v="21299"/>
    <n v="905"/>
    <s v="INTOXICATED DRIVING,ALCOHOL"/>
    <n v="347"/>
    <x v="16"/>
    <s v="VTL11920U3"/>
    <s v="M"/>
    <s v="Q"/>
    <n v="111"/>
    <n v="0"/>
    <x v="0"/>
    <x v="1"/>
    <x v="2"/>
  </r>
  <r>
    <x v="3"/>
    <n v="4097"/>
    <n v="948"/>
    <n v="283"/>
    <x v="3"/>
    <n v="2"/>
    <n v="3067"/>
    <n v="3892"/>
    <n v="257"/>
    <n v="38"/>
    <n v="41"/>
    <x v="21300"/>
    <n v="782"/>
    <s v="WEAPONS, POSSESSION, ETC"/>
    <n v="236"/>
    <x v="23"/>
    <s v="PL 2650101"/>
    <s v="M"/>
    <s v="Q"/>
    <n v="106"/>
    <n v="0"/>
    <x v="2"/>
    <x v="0"/>
    <x v="2"/>
  </r>
  <r>
    <x v="60"/>
    <n v="3007"/>
    <n v="821"/>
    <n v="169"/>
    <x v="39"/>
    <n v="0"/>
    <n v="2223"/>
    <n v="2931"/>
    <n v="165"/>
    <n v="17"/>
    <n v="18"/>
    <x v="21301"/>
    <n v="490"/>
    <s v="STOLEN PROPERTY 3,POSSESSION"/>
    <n v="232"/>
    <x v="25"/>
    <s v="PL 1654000"/>
    <s v="M"/>
    <s v="S"/>
    <n v="120"/>
    <n v="0"/>
    <x v="2"/>
    <x v="0"/>
    <x v="2"/>
  </r>
  <r>
    <x v="25"/>
    <n v="2296"/>
    <n v="767"/>
    <n v="157"/>
    <x v="24"/>
    <n v="2"/>
    <n v="1757"/>
    <n v="2290"/>
    <n v="137"/>
    <n v="12"/>
    <n v="13"/>
    <x v="21302"/>
    <n v="109"/>
    <s v="ASSAULT 2,1,UNCLASSIFIED"/>
    <n v="106"/>
    <x v="9"/>
    <s v="PL 1200502"/>
    <s v="F"/>
    <s v="B"/>
    <n v="40"/>
    <n v="0"/>
    <x v="2"/>
    <x v="1"/>
    <x v="2"/>
  </r>
  <r>
    <x v="29"/>
    <n v="2555"/>
    <n v="690"/>
    <n v="236"/>
    <x v="28"/>
    <n v="3"/>
    <n v="2875"/>
    <n v="3732"/>
    <n v="238"/>
    <n v="33"/>
    <n v="35"/>
    <x v="21303"/>
    <n v="244"/>
    <s v="BURGLARY,UNCLASSIFIED,UNKNOWN"/>
    <n v="107"/>
    <x v="12"/>
    <s v="PL 1402000"/>
    <s v="F"/>
    <s v="M"/>
    <n v="19"/>
    <n v="0"/>
    <x v="1"/>
    <x v="0"/>
    <x v="2"/>
  </r>
  <r>
    <x v="51"/>
    <n v="1291"/>
    <n v="354"/>
    <n v="120"/>
    <x v="38"/>
    <n v="0"/>
    <n v="1590"/>
    <n v="2077"/>
    <n v="116"/>
    <n v="10"/>
    <n v="11"/>
    <x v="21304"/>
    <n v="101"/>
    <s v="ASSAULT 3"/>
    <n v="344"/>
    <x v="15"/>
    <s v="PL 1200001"/>
    <s v="M"/>
    <s v="M"/>
    <n v="7"/>
    <n v="0"/>
    <x v="0"/>
    <x v="0"/>
    <x v="2"/>
  </r>
  <r>
    <x v="18"/>
    <n v="1046"/>
    <n v="596"/>
    <n v="265"/>
    <x v="18"/>
    <n v="2"/>
    <n v="3034"/>
    <n v="3830"/>
    <n v="275"/>
    <n v="39"/>
    <n v="42"/>
    <x v="21305"/>
    <n v="101"/>
    <s v="ASSAULT 3"/>
    <n v="344"/>
    <x v="15"/>
    <s v="PL 1200001"/>
    <s v="M"/>
    <s v="B"/>
    <n v="43"/>
    <n v="0"/>
    <x v="2"/>
    <x v="0"/>
    <x v="0"/>
  </r>
  <r>
    <x v="33"/>
    <n v="1036"/>
    <n v="420"/>
    <n v="63"/>
    <x v="20"/>
    <n v="1"/>
    <n v="864"/>
    <n v="1179"/>
    <n v="64"/>
    <n v="9"/>
    <n v="10"/>
    <x v="21306"/>
    <n v="113"/>
    <s v="MENACING,UNCLASSIFIED"/>
    <n v="344"/>
    <x v="15"/>
    <s v="PL 1201401"/>
    <s v="M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21307"/>
    <n v="397"/>
    <s v="ROBBERY,OPEN AREA UNCLASSIFIED"/>
    <n v="105"/>
    <x v="7"/>
    <s v="PL 1600500"/>
    <s v="F"/>
    <s v="Q"/>
    <n v="115"/>
    <n v="0"/>
    <x v="0"/>
    <x v="0"/>
    <x v="1"/>
  </r>
  <r>
    <x v="38"/>
    <n v="2783"/>
    <n v="777"/>
    <n v="212"/>
    <x v="18"/>
    <n v="2"/>
    <n v="2935"/>
    <n v="3804"/>
    <n v="232"/>
    <n v="31"/>
    <n v="33"/>
    <x v="21308"/>
    <n v="339"/>
    <s v="LARCENY,PETIT FROM OPEN AREAS,"/>
    <n v="341"/>
    <x v="6"/>
    <s v="PL 1552500"/>
    <s v="M"/>
    <s v="B"/>
    <n v="50"/>
    <n v="0"/>
    <x v="2"/>
    <x v="1"/>
    <x v="0"/>
  </r>
  <r>
    <x v="60"/>
    <n v="3007"/>
    <n v="821"/>
    <n v="169"/>
    <x v="39"/>
    <n v="0"/>
    <n v="2223"/>
    <n v="2931"/>
    <n v="165"/>
    <n v="17"/>
    <n v="18"/>
    <x v="21309"/>
    <n v="705"/>
    <s v="FORGERY,ETC.-MISD."/>
    <n v="358"/>
    <x v="20"/>
    <s v="PL 1702000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21310"/>
    <n v="439"/>
    <s v="LARCENY,GRAND FROM OPEN AREAS, UNATTENDED"/>
    <n v="109"/>
    <x v="11"/>
    <s v="PL 1553501"/>
    <s v="F"/>
    <s v="M"/>
    <n v="5"/>
    <n v="73"/>
    <x v="0"/>
    <x v="1"/>
    <x v="5"/>
  </r>
  <r>
    <x v="29"/>
    <n v="2555"/>
    <n v="690"/>
    <n v="236"/>
    <x v="28"/>
    <n v="3"/>
    <n v="2875"/>
    <n v="3732"/>
    <n v="238"/>
    <n v="33"/>
    <n v="35"/>
    <x v="21311"/>
    <n v="244"/>
    <s v="BURGLARY,UNCLASSIFIED,UNKNOWN"/>
    <n v="107"/>
    <x v="12"/>
    <s v="PL 1402000"/>
    <s v="F"/>
    <s v="M"/>
    <n v="1"/>
    <n v="0"/>
    <x v="1"/>
    <x v="0"/>
    <x v="0"/>
  </r>
  <r>
    <x v="42"/>
    <n v="3302"/>
    <n v="1009"/>
    <n v="222"/>
    <x v="31"/>
    <n v="1"/>
    <n v="2681"/>
    <n v="3510"/>
    <n v="190"/>
    <n v="22"/>
    <n v="23"/>
    <x v="21312"/>
    <n v="101"/>
    <s v="ASSAULT 3"/>
    <n v="344"/>
    <x v="15"/>
    <s v="PL 1200001"/>
    <s v="M"/>
    <s v="Q"/>
    <n v="109"/>
    <n v="0"/>
    <x v="2"/>
    <x v="0"/>
    <x v="0"/>
  </r>
  <r>
    <x v="62"/>
    <n v="3107"/>
    <n v="963"/>
    <n v="274"/>
    <x v="39"/>
    <n v="2"/>
    <n v="2685"/>
    <n v="3522"/>
    <n v="208"/>
    <n v="22"/>
    <n v="24"/>
    <x v="21313"/>
    <n v="259"/>
    <s v="CRIMINAL MISCHIEF,UNCLASSIFIED 4"/>
    <n v="351"/>
    <x v="4"/>
    <s v="PL 1450001"/>
    <s v="M"/>
    <s v="B"/>
    <n v="47"/>
    <n v="0"/>
    <x v="0"/>
    <x v="1"/>
    <x v="2"/>
  </r>
  <r>
    <x v="31"/>
    <n v="1026"/>
    <n v="429"/>
    <n v="98"/>
    <x v="0"/>
    <n v="2"/>
    <n v="1356"/>
    <n v="1831"/>
    <n v="85"/>
    <n v="9"/>
    <n v="9"/>
    <x v="21314"/>
    <n v="501"/>
    <s v="CONTROLLED SUBSTANCE,POSSESS."/>
    <n v="117"/>
    <x v="10"/>
    <s v="PL 2201802"/>
    <s v="F"/>
    <s v="B"/>
    <n v="40"/>
    <n v="2"/>
    <x v="0"/>
    <x v="0"/>
    <x v="2"/>
  </r>
  <r>
    <x v="63"/>
    <n v="1884"/>
    <n v="652"/>
    <n v="176"/>
    <x v="40"/>
    <n v="1"/>
    <n v="2606"/>
    <n v="3398"/>
    <n v="184"/>
    <n v="21"/>
    <n v="22"/>
    <x v="21315"/>
    <n v="922"/>
    <s v="TRAFFIC,UNCLASSIFIED MISDEMEAN"/>
    <n v="348"/>
    <x v="27"/>
    <s v="VTL0511001"/>
    <s v="M"/>
    <s v="M"/>
    <n v="24"/>
    <n v="0"/>
    <x v="1"/>
    <x v="0"/>
    <x v="0"/>
  </r>
  <r>
    <x v="21"/>
    <n v="1501"/>
    <n v="503"/>
    <n v="79"/>
    <x v="1"/>
    <n v="0"/>
    <n v="1264"/>
    <n v="1716"/>
    <n v="75"/>
    <n v="10"/>
    <n v="10"/>
    <x v="21316"/>
    <n v="503"/>
    <s v="CONTROLLED SUBSTANCE,INTENT TO"/>
    <n v="117"/>
    <x v="10"/>
    <s v="PL 2201601"/>
    <s v="F"/>
    <s v="M"/>
    <n v="25"/>
    <n v="0"/>
    <x v="2"/>
    <x v="1"/>
    <x v="0"/>
  </r>
  <r>
    <x v="27"/>
    <n v="3137"/>
    <n v="987"/>
    <n v="203"/>
    <x v="26"/>
    <n v="2"/>
    <n v="2132"/>
    <n v="2813"/>
    <n v="161"/>
    <n v="15"/>
    <n v="16"/>
    <x v="21317"/>
    <n v="49"/>
    <s v="U.S. CODE UNCLASSIFIED"/>
    <n v="995"/>
    <x v="17"/>
    <s v="FOA9000049"/>
    <m/>
    <s v="M"/>
    <n v="33"/>
    <n v="0"/>
    <x v="0"/>
    <x v="0"/>
    <x v="4"/>
  </r>
  <r>
    <x v="42"/>
    <n v="3302"/>
    <n v="1009"/>
    <n v="222"/>
    <x v="31"/>
    <n v="1"/>
    <n v="2681"/>
    <n v="3510"/>
    <n v="190"/>
    <n v="22"/>
    <n v="23"/>
    <x v="21318"/>
    <n v="441"/>
    <s v="LARCENY,GRAND OF AUTO"/>
    <n v="110"/>
    <x v="38"/>
    <s v="PL 1553008"/>
    <s v="F"/>
    <s v="Q"/>
    <n v="106"/>
    <n v="0"/>
    <x v="2"/>
    <x v="0"/>
    <x v="0"/>
  </r>
  <r>
    <x v="60"/>
    <n v="3007"/>
    <n v="821"/>
    <n v="169"/>
    <x v="39"/>
    <n v="0"/>
    <n v="2223"/>
    <n v="2931"/>
    <n v="165"/>
    <n v="17"/>
    <n v="18"/>
    <x v="21319"/>
    <n v="748"/>
    <s v="CONTEMPT,CRIMINAL"/>
    <n v="359"/>
    <x v="21"/>
    <s v="PL 2155002"/>
    <s v="M"/>
    <s v="B"/>
    <n v="49"/>
    <n v="0"/>
    <x v="1"/>
    <x v="0"/>
    <x v="1"/>
  </r>
  <r>
    <x v="20"/>
    <n v="1729"/>
    <n v="546"/>
    <n v="101"/>
    <x v="20"/>
    <n v="0"/>
    <n v="1431"/>
    <n v="1918"/>
    <n v="96"/>
    <n v="10"/>
    <n v="11"/>
    <x v="21320"/>
    <n v="905"/>
    <s v="INTOXICATED DRIVING,ALCOHOL"/>
    <n v="347"/>
    <x v="16"/>
    <s v="VTL11920U2"/>
    <s v="M"/>
    <s v="Q"/>
    <n v="114"/>
    <n v="0"/>
    <x v="2"/>
    <x v="0"/>
    <x v="2"/>
  </r>
  <r>
    <x v="52"/>
    <n v="2369"/>
    <n v="634"/>
    <n v="139"/>
    <x v="16"/>
    <n v="0"/>
    <n v="1832"/>
    <n v="2348"/>
    <n v="130"/>
    <n v="11"/>
    <n v="12"/>
    <x v="21321"/>
    <n v="397"/>
    <s v="ROBBERY,OPEN AREA UNCLASSIFIED"/>
    <n v="105"/>
    <x v="7"/>
    <s v="PL 1601503"/>
    <s v="F"/>
    <s v="M"/>
    <n v="18"/>
    <n v="0"/>
    <x v="1"/>
    <x v="0"/>
    <x v="1"/>
  </r>
  <r>
    <x v="30"/>
    <n v="2876"/>
    <n v="908"/>
    <n v="207"/>
    <x v="29"/>
    <n v="2"/>
    <n v="2519"/>
    <n v="3302"/>
    <n v="173"/>
    <n v="18"/>
    <n v="19"/>
    <x v="21322"/>
    <n v="268"/>
    <s v="CRIMINAL MIS 2 &amp; 3"/>
    <n v="121"/>
    <x v="4"/>
    <s v="PL 1450502"/>
    <s v="F"/>
    <s v="Q"/>
    <n v="105"/>
    <n v="0"/>
    <x v="2"/>
    <x v="0"/>
    <x v="5"/>
  </r>
  <r>
    <x v="56"/>
    <n v="3389"/>
    <n v="771"/>
    <n v="281"/>
    <x v="22"/>
    <n v="1"/>
    <n v="3764"/>
    <n v="4684"/>
    <n v="291"/>
    <n v="42"/>
    <n v="45"/>
    <x v="21323"/>
    <n v="511"/>
    <s v="CONTROLLED SUBSTANCE, POSSESSI"/>
    <n v="235"/>
    <x v="10"/>
    <s v="PL 2200300"/>
    <s v="M"/>
    <s v="M"/>
    <n v="32"/>
    <n v="2"/>
    <x v="0"/>
    <x v="0"/>
    <x v="0"/>
  </r>
  <r>
    <x v="48"/>
    <n v="3454"/>
    <n v="899"/>
    <n v="267"/>
    <x v="35"/>
    <n v="2"/>
    <n v="3163"/>
    <n v="3988"/>
    <n v="279"/>
    <n v="40"/>
    <n v="42"/>
    <x v="21324"/>
    <n v="101"/>
    <s v="ASSAULT 3"/>
    <n v="344"/>
    <x v="15"/>
    <s v="PL 1200001"/>
    <s v="M"/>
    <s v="Q"/>
    <n v="108"/>
    <n v="0"/>
    <x v="0"/>
    <x v="0"/>
    <x v="5"/>
  </r>
  <r>
    <x v="31"/>
    <n v="1026"/>
    <n v="429"/>
    <n v="98"/>
    <x v="0"/>
    <n v="2"/>
    <n v="1356"/>
    <n v="1831"/>
    <n v="85"/>
    <n v="9"/>
    <n v="9"/>
    <x v="21325"/>
    <n v="439"/>
    <s v="LARCENY,GRAND FROM OPEN AREAS, UNATTENDED"/>
    <n v="109"/>
    <x v="11"/>
    <s v="PL 1554001"/>
    <s v="F"/>
    <s v="Q"/>
    <n v="111"/>
    <n v="0"/>
    <x v="0"/>
    <x v="1"/>
    <x v="4"/>
  </r>
  <r>
    <x v="61"/>
    <n v="3428"/>
    <n v="836"/>
    <n v="273"/>
    <x v="18"/>
    <n v="1"/>
    <n v="2825"/>
    <n v="3667"/>
    <n v="234"/>
    <n v="34"/>
    <n v="36"/>
    <x v="21326"/>
    <n v="101"/>
    <s v="ASSAULT 3"/>
    <n v="344"/>
    <x v="15"/>
    <s v="PL 1200001"/>
    <s v="M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21327"/>
    <n v="106"/>
    <s v="ASSAULT POLICE/PEACE OFFICER"/>
    <n v="106"/>
    <x v="9"/>
    <s v="PL 1200800"/>
    <s v="F"/>
    <s v="B"/>
    <n v="41"/>
    <n v="1"/>
    <x v="2"/>
    <x v="0"/>
    <x v="0"/>
  </r>
  <r>
    <x v="58"/>
    <n v="2802"/>
    <n v="788"/>
    <n v="188"/>
    <x v="29"/>
    <n v="2"/>
    <n v="1980"/>
    <n v="2605"/>
    <n v="151"/>
    <n v="14"/>
    <n v="15"/>
    <x v="21328"/>
    <n v="397"/>
    <s v="ROBBERY,OPEN AREA UNCLASSIFIED"/>
    <n v="105"/>
    <x v="7"/>
    <s v="PL 1601502"/>
    <s v="F"/>
    <s v="B"/>
    <n v="41"/>
    <n v="0"/>
    <x v="2"/>
    <x v="0"/>
    <x v="0"/>
  </r>
  <r>
    <x v="28"/>
    <n v="5387"/>
    <n v="1196"/>
    <n v="348"/>
    <x v="27"/>
    <n v="3"/>
    <n v="3390"/>
    <n v="4267"/>
    <n v="283"/>
    <n v="42"/>
    <n v="44"/>
    <x v="21329"/>
    <n v="750"/>
    <s v="RESISTING ARREST"/>
    <n v="359"/>
    <x v="21"/>
    <s v="PL 2053000"/>
    <s v="M"/>
    <s v="M"/>
    <n v="14"/>
    <n v="0"/>
    <x v="0"/>
    <x v="0"/>
    <x v="0"/>
  </r>
  <r>
    <x v="17"/>
    <n v="2348"/>
    <n v="711"/>
    <n v="239"/>
    <x v="17"/>
    <n v="4"/>
    <n v="2899"/>
    <n v="3729"/>
    <n v="240"/>
    <n v="34"/>
    <n v="36"/>
    <x v="21330"/>
    <n v="511"/>
    <s v="CONTROLLED SUBSTANCE, POSSESSI"/>
    <n v="235"/>
    <x v="10"/>
    <s v="PL 2200300"/>
    <s v="M"/>
    <s v="M"/>
    <n v="25"/>
    <n v="0"/>
    <x v="1"/>
    <x v="0"/>
    <x v="0"/>
  </r>
  <r>
    <x v="47"/>
    <n v="1754"/>
    <n v="662"/>
    <n v="176"/>
    <x v="34"/>
    <n v="0"/>
    <n v="2610"/>
    <n v="3407"/>
    <n v="186"/>
    <n v="22"/>
    <n v="23"/>
    <x v="21331"/>
    <n v="339"/>
    <s v="LARCENY,PETIT FROM OPEN AREAS,"/>
    <n v="341"/>
    <x v="6"/>
    <s v="PL 1552500"/>
    <s v="M"/>
    <s v="K"/>
    <n v="84"/>
    <n v="0"/>
    <x v="1"/>
    <x v="0"/>
    <x v="2"/>
  </r>
  <r>
    <x v="35"/>
    <n v="1494"/>
    <n v="512"/>
    <n v="90"/>
    <x v="30"/>
    <n v="0"/>
    <n v="1330"/>
    <n v="1794"/>
    <n v="79"/>
    <n v="9"/>
    <n v="10"/>
    <x v="21332"/>
    <n v="339"/>
    <s v="LARCENY,PETIT FROM OPEN AREAS,"/>
    <n v="341"/>
    <x v="6"/>
    <s v="PL 1552500"/>
    <s v="M"/>
    <s v="K"/>
    <n v="73"/>
    <n v="0"/>
    <x v="0"/>
    <x v="1"/>
    <x v="0"/>
  </r>
  <r>
    <x v="40"/>
    <n v="1148"/>
    <n v="413"/>
    <n v="114"/>
    <x v="20"/>
    <n v="0"/>
    <n v="1626"/>
    <n v="2112"/>
    <n v="120"/>
    <n v="9"/>
    <n v="10"/>
    <x v="21333"/>
    <n v="707"/>
    <s v="IMPERSONATION 2, PUBLIC SERVAN"/>
    <n v="340"/>
    <x v="13"/>
    <s v="PL 1902300"/>
    <s v="M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21334"/>
    <n v="177"/>
    <s v="SEXUAL ABUSE"/>
    <n v="116"/>
    <x v="0"/>
    <s v="PL 1306503"/>
    <s v="F"/>
    <s v="M"/>
    <n v="5"/>
    <n v="0"/>
    <x v="0"/>
    <x v="0"/>
    <x v="2"/>
  </r>
  <r>
    <x v="17"/>
    <n v="2348"/>
    <n v="711"/>
    <n v="239"/>
    <x v="17"/>
    <n v="4"/>
    <n v="2899"/>
    <n v="3729"/>
    <n v="240"/>
    <n v="34"/>
    <n v="36"/>
    <x v="21335"/>
    <n v="681"/>
    <s v="CHILD, ENDANGERING WELFARE"/>
    <n v="233"/>
    <x v="0"/>
    <s v="PL 2601001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21336"/>
    <n v="109"/>
    <s v="ASSAULT 2,1,UNCLASSIFIED"/>
    <n v="106"/>
    <x v="9"/>
    <s v="PL 1200501"/>
    <s v="F"/>
    <s v="B"/>
    <n v="44"/>
    <n v="0"/>
    <x v="2"/>
    <x v="0"/>
    <x v="4"/>
  </r>
  <r>
    <x v="41"/>
    <n v="2315"/>
    <n v="583"/>
    <n v="147"/>
    <x v="14"/>
    <n v="1"/>
    <n v="1695"/>
    <n v="2189"/>
    <n v="123"/>
    <n v="10"/>
    <n v="11"/>
    <x v="21337"/>
    <n v="439"/>
    <s v="LARCENY,GRAND FROM OPEN AREAS, UNATTENDED"/>
    <n v="109"/>
    <x v="11"/>
    <s v="PL 1553004"/>
    <s v="F"/>
    <s v="M"/>
    <n v="23"/>
    <n v="0"/>
    <x v="0"/>
    <x v="1"/>
    <x v="0"/>
  </r>
  <r>
    <x v="53"/>
    <n v="1857"/>
    <n v="519"/>
    <n v="131"/>
    <x v="0"/>
    <n v="1"/>
    <n v="1512"/>
    <n v="2011"/>
    <n v="107"/>
    <n v="10"/>
    <n v="10"/>
    <x v="21338"/>
    <n v="244"/>
    <s v="BURGLARY,UNCLASSIFIED,UNKNOWN"/>
    <n v="107"/>
    <x v="12"/>
    <s v="PL 1402000"/>
    <s v="F"/>
    <s v="B"/>
    <n v="43"/>
    <n v="0"/>
    <x v="2"/>
    <x v="0"/>
    <x v="4"/>
  </r>
  <r>
    <x v="19"/>
    <n v="2206"/>
    <n v="584"/>
    <n v="207"/>
    <x v="19"/>
    <n v="1"/>
    <n v="2794"/>
    <n v="3640"/>
    <n v="227"/>
    <n v="25"/>
    <n v="27"/>
    <x v="21339"/>
    <n v="101"/>
    <s v="ASSAULT 3"/>
    <n v="344"/>
    <x v="15"/>
    <s v="PL 1200001"/>
    <s v="M"/>
    <s v="Q"/>
    <n v="105"/>
    <n v="0"/>
    <x v="0"/>
    <x v="0"/>
    <x v="0"/>
  </r>
  <r>
    <x v="26"/>
    <n v="2176"/>
    <n v="898"/>
    <n v="225"/>
    <x v="25"/>
    <n v="5"/>
    <n v="2854"/>
    <n v="3734"/>
    <n v="234"/>
    <n v="26"/>
    <n v="28"/>
    <x v="21340"/>
    <n v="101"/>
    <s v="ASSAULT 3"/>
    <n v="344"/>
    <x v="15"/>
    <s v="PL 1200001"/>
    <s v="M"/>
    <s v="M"/>
    <n v="28"/>
    <n v="0"/>
    <x v="0"/>
    <x v="0"/>
    <x v="0"/>
  </r>
  <r>
    <x v="62"/>
    <n v="3107"/>
    <n v="963"/>
    <n v="274"/>
    <x v="39"/>
    <n v="2"/>
    <n v="2685"/>
    <n v="3522"/>
    <n v="208"/>
    <n v="22"/>
    <n v="24"/>
    <x v="21341"/>
    <n v="49"/>
    <s v="U.S. CODE UNCLASSIFIED"/>
    <n v="995"/>
    <x v="17"/>
    <s v="FOA9000049"/>
    <m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21342"/>
    <n v="101"/>
    <s v="ASSAULT 3"/>
    <n v="344"/>
    <x v="15"/>
    <s v="PL 1200001"/>
    <s v="M"/>
    <s v="K"/>
    <n v="72"/>
    <n v="0"/>
    <x v="0"/>
    <x v="0"/>
    <x v="2"/>
  </r>
  <r>
    <x v="28"/>
    <n v="5387"/>
    <n v="1196"/>
    <n v="348"/>
    <x v="27"/>
    <n v="3"/>
    <n v="3390"/>
    <n v="4267"/>
    <n v="283"/>
    <n v="42"/>
    <n v="44"/>
    <x v="21343"/>
    <n v="139"/>
    <s v="MURDER,UNCLASSIFIED"/>
    <n v="101"/>
    <x v="40"/>
    <s v="PL 1252501"/>
    <s v="F"/>
    <s v="B"/>
    <n v="44"/>
    <n v="0"/>
    <x v="2"/>
    <x v="0"/>
    <x v="2"/>
  </r>
  <r>
    <x v="48"/>
    <n v="3454"/>
    <n v="899"/>
    <n v="267"/>
    <x v="35"/>
    <n v="2"/>
    <n v="3163"/>
    <n v="3988"/>
    <n v="279"/>
    <n v="40"/>
    <n v="42"/>
    <x v="21344"/>
    <n v="109"/>
    <s v="ASSAULT 2,1,UNCLASSIFIED"/>
    <n v="106"/>
    <x v="9"/>
    <s v="PL 1200502"/>
    <s v="F"/>
    <s v="B"/>
    <n v="42"/>
    <n v="0"/>
    <x v="0"/>
    <x v="1"/>
    <x v="0"/>
  </r>
  <r>
    <x v="15"/>
    <n v="3577"/>
    <n v="1082"/>
    <n v="259"/>
    <x v="15"/>
    <n v="0"/>
    <n v="2893"/>
    <n v="3783"/>
    <n v="239"/>
    <n v="28"/>
    <n v="30"/>
    <x v="21345"/>
    <n v="779"/>
    <s v="PUBLIC ADMINISTRATION,UNCLASSI"/>
    <n v="126"/>
    <x v="5"/>
    <s v="PL 215510B"/>
    <s v="F"/>
    <s v="Q"/>
    <n v="115"/>
    <n v="0"/>
    <x v="0"/>
    <x v="0"/>
    <x v="2"/>
  </r>
  <r>
    <x v="38"/>
    <n v="2783"/>
    <n v="777"/>
    <n v="212"/>
    <x v="18"/>
    <n v="2"/>
    <n v="2935"/>
    <n v="3804"/>
    <n v="232"/>
    <n v="31"/>
    <n v="33"/>
    <x v="21346"/>
    <n v="339"/>
    <s v="LARCENY,PETIT FROM OPEN AREAS,"/>
    <n v="341"/>
    <x v="6"/>
    <s v="PL 1552500"/>
    <s v="M"/>
    <s v="S"/>
    <n v="121"/>
    <n v="0"/>
    <x v="0"/>
    <x v="1"/>
    <x v="0"/>
  </r>
  <r>
    <x v="53"/>
    <n v="1857"/>
    <n v="519"/>
    <n v="131"/>
    <x v="0"/>
    <n v="1"/>
    <n v="1512"/>
    <n v="2011"/>
    <n v="107"/>
    <n v="10"/>
    <n v="10"/>
    <x v="21347"/>
    <n v="782"/>
    <s v="WEAPONS, POSSESSION, ETC"/>
    <n v="236"/>
    <x v="23"/>
    <s v="PL 2650101"/>
    <s v="M"/>
    <s v="M"/>
    <n v="18"/>
    <n v="0"/>
    <x v="0"/>
    <x v="1"/>
    <x v="2"/>
  </r>
  <r>
    <x v="3"/>
    <n v="4097"/>
    <n v="948"/>
    <n v="283"/>
    <x v="3"/>
    <n v="2"/>
    <n v="3067"/>
    <n v="3892"/>
    <n v="257"/>
    <n v="38"/>
    <n v="41"/>
    <x v="21348"/>
    <n v="339"/>
    <s v="LARCENY,PETIT FROM OPEN AREAS,"/>
    <n v="341"/>
    <x v="6"/>
    <s v="PL 1552500"/>
    <s v="M"/>
    <s v="K"/>
    <n v="73"/>
    <n v="0"/>
    <x v="1"/>
    <x v="0"/>
    <x v="0"/>
  </r>
  <r>
    <x v="61"/>
    <n v="3428"/>
    <n v="836"/>
    <n v="273"/>
    <x v="18"/>
    <n v="1"/>
    <n v="2825"/>
    <n v="3667"/>
    <n v="234"/>
    <n v="34"/>
    <n v="36"/>
    <x v="21349"/>
    <n v="109"/>
    <s v="ASSAULT 2,1,UNCLASSIFIED"/>
    <n v="106"/>
    <x v="9"/>
    <s v="PL 1200501"/>
    <s v="F"/>
    <s v="M"/>
    <n v="5"/>
    <n v="97"/>
    <x v="0"/>
    <x v="0"/>
    <x v="0"/>
  </r>
  <r>
    <x v="41"/>
    <n v="2315"/>
    <n v="583"/>
    <n v="147"/>
    <x v="14"/>
    <n v="1"/>
    <n v="1695"/>
    <n v="2189"/>
    <n v="123"/>
    <n v="10"/>
    <n v="11"/>
    <x v="21350"/>
    <n v="101"/>
    <s v="ASSAULT 3"/>
    <n v="344"/>
    <x v="15"/>
    <s v="PL 1200001"/>
    <s v="M"/>
    <s v="K"/>
    <n v="83"/>
    <n v="0"/>
    <x v="1"/>
    <x v="0"/>
    <x v="1"/>
  </r>
  <r>
    <x v="23"/>
    <n v="4335"/>
    <n v="1044"/>
    <n v="327"/>
    <x v="22"/>
    <n v="4"/>
    <n v="3007"/>
    <n v="3832"/>
    <n v="250"/>
    <n v="35"/>
    <n v="38"/>
    <x v="21351"/>
    <n v="904"/>
    <s v="INTOXICATED DRIVING,ALCOHOL"/>
    <n v="119"/>
    <x v="35"/>
    <s v="VTL119202Y"/>
    <s v="F"/>
    <s v="Q"/>
    <n v="103"/>
    <n v="0"/>
    <x v="2"/>
    <x v="0"/>
    <x v="2"/>
  </r>
  <r>
    <x v="44"/>
    <n v="2978"/>
    <n v="891"/>
    <n v="247"/>
    <x v="15"/>
    <n v="1"/>
    <n v="2748"/>
    <n v="3603"/>
    <n v="222"/>
    <n v="24"/>
    <n v="25"/>
    <x v="21352"/>
    <n v="705"/>
    <s v="FORGERY,ETC.-MISD."/>
    <n v="358"/>
    <x v="20"/>
    <s v="PL 1702000"/>
    <s v="M"/>
    <s v="Q"/>
    <n v="105"/>
    <n v="0"/>
    <x v="0"/>
    <x v="1"/>
    <x v="0"/>
  </r>
  <r>
    <x v="27"/>
    <n v="3137"/>
    <n v="987"/>
    <n v="203"/>
    <x v="26"/>
    <n v="2"/>
    <n v="2132"/>
    <n v="2813"/>
    <n v="161"/>
    <n v="15"/>
    <n v="16"/>
    <x v="21353"/>
    <n v="503"/>
    <s v="CONTROLLED SUBSTANCE,INTENT TO"/>
    <n v="117"/>
    <x v="10"/>
    <s v="PL 2201601"/>
    <s v="F"/>
    <s v="B"/>
    <n v="40"/>
    <n v="0"/>
    <x v="3"/>
    <x v="0"/>
    <x v="4"/>
  </r>
  <r>
    <x v="19"/>
    <n v="2206"/>
    <n v="584"/>
    <n v="207"/>
    <x v="19"/>
    <n v="1"/>
    <n v="2794"/>
    <n v="3640"/>
    <n v="227"/>
    <n v="25"/>
    <n v="27"/>
    <x v="21354"/>
    <n v="707"/>
    <s v="IMPERSONATION 2, PUBLIC SERVAN"/>
    <n v="340"/>
    <x v="13"/>
    <s v="PL 1902300"/>
    <s v="M"/>
    <s v="Q"/>
    <n v="106"/>
    <n v="0"/>
    <x v="2"/>
    <x v="0"/>
    <x v="0"/>
  </r>
  <r>
    <x v="28"/>
    <n v="5387"/>
    <n v="1196"/>
    <n v="348"/>
    <x v="27"/>
    <n v="3"/>
    <n v="3390"/>
    <n v="4267"/>
    <n v="283"/>
    <n v="42"/>
    <n v="44"/>
    <x v="21355"/>
    <n v="293"/>
    <s v="CONSPIRACY 2, 1"/>
    <n v="126"/>
    <x v="5"/>
    <s v="PL 1051500"/>
    <s v="F"/>
    <s v="K"/>
    <n v="77"/>
    <n v="0"/>
    <x v="3"/>
    <x v="0"/>
    <x v="0"/>
  </r>
  <r>
    <x v="31"/>
    <n v="1026"/>
    <n v="429"/>
    <n v="98"/>
    <x v="0"/>
    <n v="2"/>
    <n v="1356"/>
    <n v="1831"/>
    <n v="85"/>
    <n v="9"/>
    <n v="9"/>
    <x v="21356"/>
    <n v="268"/>
    <s v="CRIMINAL MIS 2 &amp; 3"/>
    <n v="121"/>
    <x v="4"/>
    <s v="PL 1450502"/>
    <s v="F"/>
    <s v="S"/>
    <n v="120"/>
    <n v="0"/>
    <x v="0"/>
    <x v="0"/>
    <x v="2"/>
  </r>
  <r>
    <x v="19"/>
    <n v="2206"/>
    <n v="584"/>
    <n v="207"/>
    <x v="19"/>
    <n v="1"/>
    <n v="2794"/>
    <n v="3640"/>
    <n v="227"/>
    <n v="25"/>
    <n v="27"/>
    <x v="21357"/>
    <n v="109"/>
    <s v="ASSAULT 2,1,UNCLASSIFIED"/>
    <n v="106"/>
    <x v="9"/>
    <s v="PL 1200502"/>
    <s v="F"/>
    <s v="S"/>
    <n v="120"/>
    <n v="0"/>
    <x v="0"/>
    <x v="0"/>
    <x v="2"/>
  </r>
  <r>
    <x v="41"/>
    <n v="2315"/>
    <n v="583"/>
    <n v="147"/>
    <x v="14"/>
    <n v="1"/>
    <n v="1695"/>
    <n v="2189"/>
    <n v="123"/>
    <n v="10"/>
    <n v="11"/>
    <x v="21358"/>
    <n v="259"/>
    <s v="CRIMINAL MISCHIEF,UNCLASSIFIED 4"/>
    <n v="351"/>
    <x v="4"/>
    <s v="PL 1450001"/>
    <s v="M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21359"/>
    <n v="101"/>
    <s v="ASSAULT 3"/>
    <n v="344"/>
    <x v="15"/>
    <s v="PL 1200001"/>
    <s v="M"/>
    <s v="K"/>
    <n v="75"/>
    <n v="0"/>
    <x v="0"/>
    <x v="1"/>
    <x v="2"/>
  </r>
  <r>
    <x v="31"/>
    <n v="1026"/>
    <n v="429"/>
    <n v="98"/>
    <x v="0"/>
    <n v="2"/>
    <n v="1356"/>
    <n v="1831"/>
    <n v="85"/>
    <n v="9"/>
    <n v="9"/>
    <x v="21360"/>
    <n v="101"/>
    <s v="ASSAULT 3"/>
    <n v="344"/>
    <x v="15"/>
    <s v="PL 1200001"/>
    <s v="M"/>
    <s v="B"/>
    <n v="52"/>
    <n v="0"/>
    <x v="0"/>
    <x v="0"/>
    <x v="4"/>
  </r>
  <r>
    <x v="25"/>
    <n v="2296"/>
    <n v="767"/>
    <n v="157"/>
    <x v="24"/>
    <n v="2"/>
    <n v="1757"/>
    <n v="2290"/>
    <n v="137"/>
    <n v="12"/>
    <n v="13"/>
    <x v="21361"/>
    <n v="503"/>
    <s v="CONTROLLED SUBSTANCE,INTENT TO"/>
    <n v="117"/>
    <x v="10"/>
    <s v="PL 2201602"/>
    <s v="F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1362"/>
    <n v="681"/>
    <s v="CHILD, ENDANGERING WELFARE"/>
    <n v="233"/>
    <x v="0"/>
    <s v="PL 26010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21363"/>
    <n v="705"/>
    <s v="FORGERY,ETC.-MISD."/>
    <n v="358"/>
    <x v="20"/>
    <s v="PL 1702000"/>
    <s v="M"/>
    <s v="M"/>
    <n v="17"/>
    <n v="0"/>
    <x v="2"/>
    <x v="1"/>
    <x v="0"/>
  </r>
  <r>
    <x v="3"/>
    <n v="4097"/>
    <n v="948"/>
    <n v="283"/>
    <x v="3"/>
    <n v="2"/>
    <n v="3067"/>
    <n v="3892"/>
    <n v="257"/>
    <n v="38"/>
    <n v="41"/>
    <x v="21364"/>
    <n v="792"/>
    <s v="WEAPONS POSSESSION 1 &amp; 2"/>
    <n v="118"/>
    <x v="23"/>
    <s v="PL 265031B"/>
    <s v="F"/>
    <s v="B"/>
    <n v="52"/>
    <n v="0"/>
    <x v="0"/>
    <x v="0"/>
    <x v="2"/>
  </r>
  <r>
    <x v="68"/>
    <n v="1139"/>
    <n v="395"/>
    <n v="82"/>
    <x v="0"/>
    <n v="1"/>
    <n v="809"/>
    <n v="1096"/>
    <n v="63"/>
    <n v="9"/>
    <n v="10"/>
    <x v="21365"/>
    <n v="792"/>
    <s v="WEAPONS POSSESSION 1 &amp; 2"/>
    <n v="118"/>
    <x v="23"/>
    <s v="PL 265031B"/>
    <s v="F"/>
    <s v="K"/>
    <n v="71"/>
    <n v="0"/>
    <x v="0"/>
    <x v="0"/>
    <x v="0"/>
  </r>
  <r>
    <x v="29"/>
    <n v="2555"/>
    <n v="690"/>
    <n v="236"/>
    <x v="28"/>
    <n v="3"/>
    <n v="2875"/>
    <n v="3732"/>
    <n v="238"/>
    <n v="33"/>
    <n v="35"/>
    <x v="21366"/>
    <n v="490"/>
    <s v="STOLEN PROPERTY 3,POSSESSION"/>
    <n v="232"/>
    <x v="25"/>
    <s v="PL 1654000"/>
    <s v="M"/>
    <s v="K"/>
    <n v="90"/>
    <n v="0"/>
    <x v="1"/>
    <x v="0"/>
    <x v="2"/>
  </r>
  <r>
    <x v="3"/>
    <n v="4097"/>
    <n v="948"/>
    <n v="283"/>
    <x v="3"/>
    <n v="2"/>
    <n v="3067"/>
    <n v="3892"/>
    <n v="257"/>
    <n v="38"/>
    <n v="41"/>
    <x v="21367"/>
    <n v="439"/>
    <s v="LARCENY,GRAND FROM OPEN AREAS, UNATTENDED"/>
    <n v="109"/>
    <x v="11"/>
    <s v="PL 1553001"/>
    <s v="F"/>
    <s v="M"/>
    <n v="6"/>
    <n v="0"/>
    <x v="1"/>
    <x v="0"/>
    <x v="0"/>
  </r>
  <r>
    <x v="1"/>
    <n v="2072"/>
    <n v="601"/>
    <n v="129"/>
    <x v="1"/>
    <n v="2"/>
    <n v="1744"/>
    <n v="2246"/>
    <n v="127"/>
    <n v="11"/>
    <n v="12"/>
    <x v="21368"/>
    <n v="109"/>
    <s v="ASSAULT 2,1,UNCLASSIFIED"/>
    <n v="106"/>
    <x v="9"/>
    <s v="PL 1200600"/>
    <s v="F"/>
    <s v="K"/>
    <n v="78"/>
    <n v="0"/>
    <x v="0"/>
    <x v="1"/>
    <x v="0"/>
  </r>
  <r>
    <x v="2"/>
    <n v="1924"/>
    <n v="770"/>
    <n v="227"/>
    <x v="2"/>
    <n v="3"/>
    <n v="2760"/>
    <n v="3610"/>
    <n v="230"/>
    <n v="32"/>
    <n v="34"/>
    <x v="21369"/>
    <n v="397"/>
    <s v="ROBBERY,OPEN AREA UNCLASSIFIED"/>
    <n v="105"/>
    <x v="7"/>
    <s v="PL 1600500"/>
    <s v="F"/>
    <s v="B"/>
    <n v="52"/>
    <n v="0"/>
    <x v="1"/>
    <x v="0"/>
    <x v="0"/>
  </r>
  <r>
    <x v="63"/>
    <n v="1884"/>
    <n v="652"/>
    <n v="176"/>
    <x v="40"/>
    <n v="1"/>
    <n v="2606"/>
    <n v="3398"/>
    <n v="184"/>
    <n v="21"/>
    <n v="22"/>
    <x v="21370"/>
    <n v="441"/>
    <s v="LARCENY,GRAND OF AUTO"/>
    <n v="110"/>
    <x v="38"/>
    <s v="PL 1553008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21371"/>
    <n v="114"/>
    <s v="OBSTR BREATH/CIRCUL"/>
    <n v="344"/>
    <x v="15"/>
    <s v="PL 1211100"/>
    <s v="M"/>
    <s v="M"/>
    <n v="24"/>
    <n v="0"/>
    <x v="0"/>
    <x v="1"/>
    <x v="4"/>
  </r>
  <r>
    <x v="58"/>
    <n v="2802"/>
    <n v="788"/>
    <n v="188"/>
    <x v="29"/>
    <n v="2"/>
    <n v="1980"/>
    <n v="2605"/>
    <n v="151"/>
    <n v="14"/>
    <n v="15"/>
    <x v="21372"/>
    <n v="244"/>
    <s v="BURGLARY,UNCLASSIFIED,UNKNOWN"/>
    <n v="107"/>
    <x v="12"/>
    <s v="PL 1402000"/>
    <s v="F"/>
    <s v="K"/>
    <n v="81"/>
    <n v="0"/>
    <x v="0"/>
    <x v="1"/>
    <x v="0"/>
  </r>
  <r>
    <x v="53"/>
    <n v="1857"/>
    <n v="519"/>
    <n v="131"/>
    <x v="0"/>
    <n v="1"/>
    <n v="1512"/>
    <n v="2011"/>
    <n v="107"/>
    <n v="10"/>
    <n v="10"/>
    <x v="21373"/>
    <n v="681"/>
    <s v="CHILD, ENDANGERING WELFARE"/>
    <n v="233"/>
    <x v="0"/>
    <s v="PL 2601001"/>
    <s v="M"/>
    <s v="K"/>
    <n v="83"/>
    <n v="0"/>
    <x v="2"/>
    <x v="0"/>
    <x v="2"/>
  </r>
  <r>
    <x v="57"/>
    <n v="3014"/>
    <n v="642"/>
    <n v="273"/>
    <x v="18"/>
    <n v="2"/>
    <n v="3374"/>
    <n v="4205"/>
    <n v="276"/>
    <n v="39"/>
    <n v="41"/>
    <x v="21374"/>
    <n v="905"/>
    <s v="INTOXICATED DRIVING,ALCOHOL"/>
    <n v="347"/>
    <x v="16"/>
    <s v="VTL11920U2"/>
    <s v="M"/>
    <s v="Q"/>
    <n v="107"/>
    <n v="0"/>
    <x v="0"/>
    <x v="0"/>
    <x v="0"/>
  </r>
  <r>
    <x v="40"/>
    <n v="1148"/>
    <n v="413"/>
    <n v="114"/>
    <x v="20"/>
    <n v="0"/>
    <n v="1626"/>
    <n v="2112"/>
    <n v="120"/>
    <n v="9"/>
    <n v="10"/>
    <x v="21375"/>
    <n v="203"/>
    <s v="TRESPASS 3, CRIMINAL"/>
    <n v="352"/>
    <x v="24"/>
    <s v="PL 140100A"/>
    <s v="M"/>
    <s v="Q"/>
    <n v="114"/>
    <n v="0"/>
    <x v="0"/>
    <x v="0"/>
    <x v="2"/>
  </r>
  <r>
    <x v="52"/>
    <n v="2369"/>
    <n v="634"/>
    <n v="139"/>
    <x v="16"/>
    <n v="0"/>
    <n v="1832"/>
    <n v="2348"/>
    <n v="130"/>
    <n v="11"/>
    <n v="12"/>
    <x v="21376"/>
    <n v="105"/>
    <s v="STRANGULATION 1ST"/>
    <n v="106"/>
    <x v="9"/>
    <s v="PL 1211200"/>
    <s v="F"/>
    <s v="B"/>
    <n v="47"/>
    <n v="0"/>
    <x v="0"/>
    <x v="0"/>
    <x v="2"/>
  </r>
  <r>
    <x v="25"/>
    <n v="2296"/>
    <n v="767"/>
    <n v="157"/>
    <x v="24"/>
    <n v="2"/>
    <n v="1757"/>
    <n v="2290"/>
    <n v="137"/>
    <n v="12"/>
    <n v="13"/>
    <x v="21377"/>
    <n v="905"/>
    <s v="INTOXICATED DRIVING,ALCOHOL"/>
    <n v="347"/>
    <x v="16"/>
    <s v="VTL11920U3"/>
    <s v="M"/>
    <s v="M"/>
    <n v="34"/>
    <n v="0"/>
    <x v="0"/>
    <x v="1"/>
    <x v="5"/>
  </r>
  <r>
    <x v="20"/>
    <n v="1729"/>
    <n v="546"/>
    <n v="101"/>
    <x v="20"/>
    <n v="0"/>
    <n v="1431"/>
    <n v="1918"/>
    <n v="96"/>
    <n v="10"/>
    <n v="11"/>
    <x v="21378"/>
    <n v="259"/>
    <s v="CRIMINAL MISCHIEF,UNCLASSIFIED 4"/>
    <n v="351"/>
    <x v="4"/>
    <s v="PL 1450001"/>
    <s v="M"/>
    <s v="M"/>
    <n v="9"/>
    <n v="0"/>
    <x v="0"/>
    <x v="0"/>
    <x v="1"/>
  </r>
  <r>
    <x v="14"/>
    <n v="896"/>
    <n v="421"/>
    <n v="88"/>
    <x v="14"/>
    <n v="0"/>
    <n v="1371"/>
    <n v="1853"/>
    <n v="88"/>
    <n v="10"/>
    <n v="10"/>
    <x v="21379"/>
    <n v="109"/>
    <s v="ASSAULT 2,1,UNCLASSIFIED"/>
    <n v="106"/>
    <x v="9"/>
    <s v="PL 1200502"/>
    <s v="F"/>
    <s v="Q"/>
    <n v="114"/>
    <n v="0"/>
    <x v="1"/>
    <x v="1"/>
    <x v="0"/>
  </r>
  <r>
    <x v="61"/>
    <n v="3428"/>
    <n v="836"/>
    <n v="273"/>
    <x v="18"/>
    <n v="1"/>
    <n v="2825"/>
    <n v="3667"/>
    <n v="234"/>
    <n v="34"/>
    <n v="36"/>
    <x v="21380"/>
    <n v="511"/>
    <s v="CONTROLLED SUBSTANCE, POSSESSI"/>
    <n v="235"/>
    <x v="10"/>
    <s v="PL 2200300"/>
    <s v="M"/>
    <s v="M"/>
    <n v="32"/>
    <n v="2"/>
    <x v="1"/>
    <x v="0"/>
    <x v="4"/>
  </r>
  <r>
    <x v="27"/>
    <n v="3137"/>
    <n v="987"/>
    <n v="203"/>
    <x v="26"/>
    <n v="2"/>
    <n v="2132"/>
    <n v="2813"/>
    <n v="161"/>
    <n v="15"/>
    <n v="16"/>
    <x v="21381"/>
    <n v="339"/>
    <s v="LARCENY,PETIT FROM OPEN AREAS,"/>
    <n v="341"/>
    <x v="6"/>
    <s v="PL 1552500"/>
    <s v="M"/>
    <s v="Q"/>
    <n v="110"/>
    <n v="0"/>
    <x v="2"/>
    <x v="0"/>
    <x v="2"/>
  </r>
  <r>
    <x v="30"/>
    <n v="2876"/>
    <n v="908"/>
    <n v="207"/>
    <x v="29"/>
    <n v="2"/>
    <n v="2519"/>
    <n v="3302"/>
    <n v="173"/>
    <n v="18"/>
    <n v="19"/>
    <x v="21382"/>
    <n v="244"/>
    <s v="BURGLARY,UNCLASSIFIED,UNKNOWN"/>
    <n v="107"/>
    <x v="12"/>
    <s v="PL 1402000"/>
    <s v="F"/>
    <s v="K"/>
    <n v="90"/>
    <n v="0"/>
    <x v="0"/>
    <x v="0"/>
    <x v="2"/>
  </r>
  <r>
    <x v="55"/>
    <n v="1538"/>
    <n v="470"/>
    <n v="97"/>
    <x v="0"/>
    <n v="0"/>
    <n v="1213"/>
    <n v="1649"/>
    <n v="75"/>
    <n v="9"/>
    <n v="9"/>
    <x v="21383"/>
    <n v="101"/>
    <s v="ASSAULT 3"/>
    <n v="344"/>
    <x v="15"/>
    <s v="PL 1200001"/>
    <s v="M"/>
    <s v="K"/>
    <n v="81"/>
    <n v="0"/>
    <x v="0"/>
    <x v="1"/>
    <x v="0"/>
  </r>
  <r>
    <x v="35"/>
    <n v="1494"/>
    <n v="512"/>
    <n v="90"/>
    <x v="30"/>
    <n v="0"/>
    <n v="1330"/>
    <n v="1794"/>
    <n v="79"/>
    <n v="9"/>
    <n v="10"/>
    <x v="21384"/>
    <n v="397"/>
    <s v="ROBBERY,OPEN AREA UNCLASSIFIED"/>
    <n v="105"/>
    <x v="7"/>
    <s v="PL 1600500"/>
    <s v="F"/>
    <s v="M"/>
    <n v="5"/>
    <n v="0"/>
    <x v="0"/>
    <x v="0"/>
    <x v="1"/>
  </r>
  <r>
    <x v="43"/>
    <n v="1545"/>
    <n v="538"/>
    <n v="78"/>
    <x v="32"/>
    <n v="1"/>
    <n v="1053"/>
    <n v="1447"/>
    <n v="69"/>
    <n v="9"/>
    <n v="10"/>
    <x v="21385"/>
    <n v="705"/>
    <s v="FORGERY,ETC.-MISD."/>
    <n v="358"/>
    <x v="20"/>
    <s v="PL 1702000"/>
    <s v="M"/>
    <s v="B"/>
    <n v="47"/>
    <n v="0"/>
    <x v="2"/>
    <x v="0"/>
    <x v="0"/>
  </r>
  <r>
    <x v="61"/>
    <n v="3428"/>
    <n v="836"/>
    <n v="273"/>
    <x v="18"/>
    <n v="1"/>
    <n v="2825"/>
    <n v="3667"/>
    <n v="234"/>
    <n v="34"/>
    <n v="36"/>
    <x v="21386"/>
    <n v="203"/>
    <s v="TRESPASS 3, CRIMINAL"/>
    <n v="352"/>
    <x v="24"/>
    <s v="PL 140100A"/>
    <s v="M"/>
    <s v="M"/>
    <n v="6"/>
    <n v="0"/>
    <x v="1"/>
    <x v="0"/>
    <x v="0"/>
  </r>
  <r>
    <x v="15"/>
    <n v="3577"/>
    <n v="1082"/>
    <n v="259"/>
    <x v="15"/>
    <n v="0"/>
    <n v="2893"/>
    <n v="3783"/>
    <n v="239"/>
    <n v="28"/>
    <n v="30"/>
    <x v="21387"/>
    <n v="439"/>
    <s v="LARCENY,GRAND FROM OPEN AREAS, UNATTENDED"/>
    <n v="109"/>
    <x v="11"/>
    <s v="PL 1553001"/>
    <s v="F"/>
    <s v="M"/>
    <n v="18"/>
    <n v="0"/>
    <x v="0"/>
    <x v="0"/>
    <x v="0"/>
  </r>
  <r>
    <x v="18"/>
    <n v="1046"/>
    <n v="596"/>
    <n v="265"/>
    <x v="18"/>
    <n v="2"/>
    <n v="3034"/>
    <n v="3830"/>
    <n v="275"/>
    <n v="39"/>
    <n v="42"/>
    <x v="21388"/>
    <n v="105"/>
    <s v="STRANGULATION 1ST"/>
    <n v="106"/>
    <x v="9"/>
    <s v="PL 1211200"/>
    <s v="F"/>
    <s v="Q"/>
    <n v="113"/>
    <n v="0"/>
    <x v="0"/>
    <x v="0"/>
    <x v="5"/>
  </r>
  <r>
    <x v="39"/>
    <n v="1753"/>
    <n v="533"/>
    <n v="118"/>
    <x v="20"/>
    <n v="2"/>
    <n v="1462"/>
    <n v="1957"/>
    <n v="99"/>
    <n v="11"/>
    <n v="11"/>
    <x v="21389"/>
    <n v="397"/>
    <s v="ROBBERY,OPEN AREA UNCLASSIFIED"/>
    <n v="105"/>
    <x v="7"/>
    <s v="PL 1601001"/>
    <s v="F"/>
    <s v="M"/>
    <n v="30"/>
    <n v="0"/>
    <x v="2"/>
    <x v="0"/>
    <x v="0"/>
  </r>
  <r>
    <x v="35"/>
    <n v="1494"/>
    <n v="512"/>
    <n v="90"/>
    <x v="30"/>
    <n v="0"/>
    <n v="1330"/>
    <n v="1794"/>
    <n v="79"/>
    <n v="9"/>
    <n v="10"/>
    <x v="21390"/>
    <n v="503"/>
    <s v="CONTROLLED SUBSTANCE,INTENT TO"/>
    <n v="117"/>
    <x v="10"/>
    <s v="PL 2201601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391"/>
    <n v="565"/>
    <s v="PROSTITUTION, PATRONIZING 4, 3"/>
    <n v="356"/>
    <x v="33"/>
    <s v="PL 2300400"/>
    <s v="M"/>
    <s v="B"/>
    <n v="41"/>
    <n v="0"/>
    <x v="0"/>
    <x v="0"/>
    <x v="4"/>
  </r>
  <r>
    <x v="59"/>
    <n v="788"/>
    <n v="370"/>
    <n v="63"/>
    <x v="5"/>
    <n v="1"/>
    <n v="968"/>
    <n v="1333"/>
    <n v="67"/>
    <n v="10"/>
    <n v="11"/>
    <x v="21392"/>
    <n v="918"/>
    <s v="RECKLESS DRIVING"/>
    <n v="348"/>
    <x v="27"/>
    <s v="VTL1212000"/>
    <s v="M"/>
    <s v="B"/>
    <n v="44"/>
    <n v="0"/>
    <x v="3"/>
    <x v="0"/>
    <x v="4"/>
  </r>
  <r>
    <x v="45"/>
    <n v="3679"/>
    <n v="946"/>
    <n v="233"/>
    <x v="33"/>
    <n v="2"/>
    <n v="2982"/>
    <n v="3877"/>
    <n v="241"/>
    <n v="29"/>
    <n v="31"/>
    <x v="21393"/>
    <n v="681"/>
    <s v="CHILD, ENDANGERING WELFARE"/>
    <n v="233"/>
    <x v="0"/>
    <s v="PL 2601001"/>
    <s v="M"/>
    <s v="Q"/>
    <n v="110"/>
    <n v="0"/>
    <x v="0"/>
    <x v="1"/>
    <x v="2"/>
  </r>
  <r>
    <x v="21"/>
    <n v="1501"/>
    <n v="503"/>
    <n v="79"/>
    <x v="1"/>
    <n v="0"/>
    <n v="1264"/>
    <n v="1716"/>
    <n v="75"/>
    <n v="10"/>
    <n v="10"/>
    <x v="21394"/>
    <n v="244"/>
    <s v="BURGLARY,UNCLASSIFIED,UNKNOWN"/>
    <n v="107"/>
    <x v="12"/>
    <s v="PL 1402000"/>
    <s v="F"/>
    <s v="M"/>
    <n v="23"/>
    <n v="0"/>
    <x v="3"/>
    <x v="0"/>
    <x v="0"/>
  </r>
  <r>
    <x v="46"/>
    <n v="1728"/>
    <n v="625"/>
    <n v="164"/>
    <x v="24"/>
    <n v="0"/>
    <n v="1910"/>
    <n v="2507"/>
    <n v="145"/>
    <n v="13"/>
    <n v="14"/>
    <x v="21395"/>
    <n v="109"/>
    <s v="ASSAULT 2,1,UNCLASSIFIED"/>
    <n v="106"/>
    <x v="9"/>
    <s v="PL 1200502"/>
    <s v="F"/>
    <s v="M"/>
    <n v="10"/>
    <n v="0"/>
    <x v="1"/>
    <x v="1"/>
    <x v="1"/>
  </r>
  <r>
    <x v="17"/>
    <n v="2348"/>
    <n v="711"/>
    <n v="239"/>
    <x v="17"/>
    <n v="4"/>
    <n v="2899"/>
    <n v="3729"/>
    <n v="240"/>
    <n v="34"/>
    <n v="36"/>
    <x v="21396"/>
    <n v="109"/>
    <s v="ASSAULT 2,1,UNCLASSIFIED"/>
    <n v="106"/>
    <x v="9"/>
    <s v="PL 1200501"/>
    <s v="F"/>
    <s v="B"/>
    <n v="45"/>
    <n v="0"/>
    <x v="0"/>
    <x v="1"/>
    <x v="1"/>
  </r>
  <r>
    <x v="16"/>
    <n v="845"/>
    <n v="356"/>
    <n v="58"/>
    <x v="16"/>
    <n v="0"/>
    <n v="927"/>
    <n v="1273"/>
    <n v="66"/>
    <n v="11"/>
    <n v="11"/>
    <x v="21397"/>
    <n v="792"/>
    <s v="WEAPONS POSSESSION 1 &amp; 2"/>
    <n v="118"/>
    <x v="23"/>
    <s v="PL 265031B"/>
    <s v="F"/>
    <s v="K"/>
    <n v="75"/>
    <n v="0"/>
    <x v="2"/>
    <x v="0"/>
    <x v="2"/>
  </r>
  <r>
    <x v="21"/>
    <n v="1501"/>
    <n v="503"/>
    <n v="79"/>
    <x v="1"/>
    <n v="0"/>
    <n v="1264"/>
    <n v="1716"/>
    <n v="75"/>
    <n v="10"/>
    <n v="10"/>
    <x v="21398"/>
    <n v="439"/>
    <s v="LARCENY,GRAND FROM OPEN AREAS, UNATTENDED"/>
    <n v="109"/>
    <x v="11"/>
    <s v="PL 1553501"/>
    <s v="F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21399"/>
    <n v="297"/>
    <s v="FACILITATION 4, CRIMINAL"/>
    <n v="354"/>
    <x v="32"/>
    <s v="PL 1150000"/>
    <s v="M"/>
    <s v="K"/>
    <n v="73"/>
    <n v="0"/>
    <x v="1"/>
    <x v="0"/>
    <x v="0"/>
  </r>
  <r>
    <x v="36"/>
    <n v="2809"/>
    <n v="759"/>
    <n v="180"/>
    <x v="25"/>
    <n v="2"/>
    <n v="2592"/>
    <n v="3374"/>
    <n v="176"/>
    <n v="20"/>
    <n v="21"/>
    <x v="21400"/>
    <n v="397"/>
    <s v="ROBBERY,OPEN AREA UNCLASSIFIED"/>
    <n v="105"/>
    <x v="7"/>
    <s v="PL 160102A"/>
    <s v="F"/>
    <s v="K"/>
    <n v="67"/>
    <n v="0"/>
    <x v="1"/>
    <x v="1"/>
    <x v="0"/>
  </r>
  <r>
    <x v="46"/>
    <n v="1728"/>
    <n v="625"/>
    <n v="164"/>
    <x v="24"/>
    <n v="0"/>
    <n v="1910"/>
    <n v="2507"/>
    <n v="145"/>
    <n v="13"/>
    <n v="14"/>
    <x v="21401"/>
    <n v="779"/>
    <s v="PUBLIC ADMINISTRATION,UNCLASSI"/>
    <n v="126"/>
    <x v="5"/>
    <s v="PL 215510A"/>
    <s v="F"/>
    <s v="Q"/>
    <n v="106"/>
    <n v="0"/>
    <x v="0"/>
    <x v="0"/>
    <x v="4"/>
  </r>
  <r>
    <x v="3"/>
    <n v="4097"/>
    <n v="948"/>
    <n v="283"/>
    <x v="3"/>
    <n v="2"/>
    <n v="3067"/>
    <n v="3892"/>
    <n v="257"/>
    <n v="38"/>
    <n v="41"/>
    <x v="21402"/>
    <n v="397"/>
    <s v="ROBBERY,OPEN AREA UNCLASSIFIED"/>
    <n v="105"/>
    <x v="7"/>
    <s v="PL 1601502"/>
    <s v="F"/>
    <s v="S"/>
    <n v="120"/>
    <n v="0"/>
    <x v="0"/>
    <x v="0"/>
    <x v="1"/>
  </r>
  <r>
    <x v="33"/>
    <n v="1036"/>
    <n v="420"/>
    <n v="63"/>
    <x v="20"/>
    <n v="1"/>
    <n v="864"/>
    <n v="1179"/>
    <n v="64"/>
    <n v="9"/>
    <n v="10"/>
    <x v="21403"/>
    <n v="339"/>
    <s v="LARCENY,PETIT FROM OPEN AREAS,"/>
    <n v="341"/>
    <x v="6"/>
    <s v="PL 1552500"/>
    <s v="M"/>
    <s v="M"/>
    <n v="1"/>
    <n v="0"/>
    <x v="1"/>
    <x v="0"/>
    <x v="0"/>
  </r>
  <r>
    <x v="54"/>
    <n v="1786"/>
    <n v="585"/>
    <n v="124"/>
    <x v="14"/>
    <n v="1"/>
    <n v="1828"/>
    <n v="2393"/>
    <n v="138"/>
    <n v="13"/>
    <n v="14"/>
    <x v="21404"/>
    <n v="759"/>
    <s v="PUBLIC ADMINISTATION,UNCLASS M"/>
    <n v="359"/>
    <x v="21"/>
    <s v="PL 1950500"/>
    <s v="M"/>
    <s v="B"/>
    <n v="42"/>
    <n v="0"/>
    <x v="2"/>
    <x v="0"/>
    <x v="0"/>
  </r>
  <r>
    <x v="13"/>
    <n v="1773"/>
    <n v="509"/>
    <n v="131"/>
    <x v="13"/>
    <n v="2"/>
    <n v="1552"/>
    <n v="2050"/>
    <n v="113"/>
    <n v="10"/>
    <n v="11"/>
    <x v="21405"/>
    <n v="397"/>
    <s v="ROBBERY,OPEN AREA UNCLASSIFIED"/>
    <n v="105"/>
    <x v="7"/>
    <s v="PL 160102A"/>
    <s v="F"/>
    <s v="M"/>
    <n v="19"/>
    <n v="0"/>
    <x v="3"/>
    <x v="0"/>
    <x v="0"/>
  </r>
  <r>
    <x v="20"/>
    <n v="1729"/>
    <n v="546"/>
    <n v="101"/>
    <x v="20"/>
    <n v="0"/>
    <n v="1431"/>
    <n v="1918"/>
    <n v="96"/>
    <n v="10"/>
    <n v="11"/>
    <x v="21406"/>
    <n v="175"/>
    <s v="SEXUAL ABUSE 3,2"/>
    <n v="233"/>
    <x v="0"/>
    <s v="PL 13052A2"/>
    <s v="M"/>
    <s v="M"/>
    <n v="13"/>
    <n v="1"/>
    <x v="0"/>
    <x v="0"/>
    <x v="0"/>
  </r>
  <r>
    <x v="24"/>
    <n v="4984"/>
    <n v="1052"/>
    <n v="313"/>
    <x v="23"/>
    <n v="4"/>
    <n v="3711"/>
    <n v="4612"/>
    <n v="290"/>
    <n v="42"/>
    <n v="44"/>
    <x v="21407"/>
    <n v="639"/>
    <s v="AGGRAVATED HARASSMENT 2"/>
    <n v="361"/>
    <x v="29"/>
    <s v="PL 2403002"/>
    <s v="M"/>
    <s v="K"/>
    <n v="68"/>
    <n v="0"/>
    <x v="2"/>
    <x v="0"/>
    <x v="4"/>
  </r>
  <r>
    <x v="58"/>
    <n v="2802"/>
    <n v="788"/>
    <n v="188"/>
    <x v="29"/>
    <n v="2"/>
    <n v="1980"/>
    <n v="2605"/>
    <n v="151"/>
    <n v="14"/>
    <n v="15"/>
    <x v="21408"/>
    <n v="109"/>
    <s v="ASSAULT 2,1,UNCLASSIFIED"/>
    <n v="106"/>
    <x v="9"/>
    <s v="PL 1200502"/>
    <s v="F"/>
    <s v="K"/>
    <n v="90"/>
    <n v="0"/>
    <x v="1"/>
    <x v="1"/>
    <x v="4"/>
  </r>
  <r>
    <x v="55"/>
    <n v="1538"/>
    <n v="470"/>
    <n v="97"/>
    <x v="0"/>
    <n v="0"/>
    <n v="1213"/>
    <n v="1649"/>
    <n v="75"/>
    <n v="9"/>
    <n v="9"/>
    <x v="21409"/>
    <n v="339"/>
    <s v="LARCENY,PETIT FROM OPEN AREAS,"/>
    <n v="341"/>
    <x v="6"/>
    <s v="PL 1552500"/>
    <s v="M"/>
    <s v="Q"/>
    <n v="109"/>
    <n v="0"/>
    <x v="0"/>
    <x v="0"/>
    <x v="2"/>
  </r>
  <r>
    <x v="20"/>
    <n v="1729"/>
    <n v="546"/>
    <n v="101"/>
    <x v="20"/>
    <n v="0"/>
    <n v="1431"/>
    <n v="1918"/>
    <n v="96"/>
    <n v="10"/>
    <n v="11"/>
    <x v="21410"/>
    <n v="203"/>
    <s v="TRESPASS 3, CRIMINAL"/>
    <n v="352"/>
    <x v="24"/>
    <s v="PL 140100A"/>
    <s v="M"/>
    <s v="M"/>
    <n v="25"/>
    <n v="1"/>
    <x v="0"/>
    <x v="0"/>
    <x v="4"/>
  </r>
  <r>
    <x v="45"/>
    <n v="3679"/>
    <n v="946"/>
    <n v="233"/>
    <x v="33"/>
    <n v="2"/>
    <n v="2982"/>
    <n v="3877"/>
    <n v="241"/>
    <n v="29"/>
    <n v="31"/>
    <x v="21411"/>
    <n v="729"/>
    <s v="FORGERY,ETC.,UNCLASSIFIED-FELO"/>
    <n v="113"/>
    <x v="18"/>
    <s v="PL 1701003"/>
    <s v="F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21412"/>
    <n v="639"/>
    <s v="AGGRAVATED HARASSMENT 2"/>
    <n v="361"/>
    <x v="29"/>
    <s v="PL 24030M1"/>
    <s v="M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21413"/>
    <n v="397"/>
    <s v="ROBBERY,OPEN AREA UNCLASSIFIED"/>
    <n v="105"/>
    <x v="7"/>
    <s v="PL 160102A"/>
    <s v="F"/>
    <s v="M"/>
    <n v="6"/>
    <n v="0"/>
    <x v="0"/>
    <x v="0"/>
    <x v="1"/>
  </r>
  <r>
    <x v="47"/>
    <n v="1754"/>
    <n v="662"/>
    <n v="176"/>
    <x v="34"/>
    <n v="0"/>
    <n v="2610"/>
    <n v="3407"/>
    <n v="186"/>
    <n v="22"/>
    <n v="23"/>
    <x v="21414"/>
    <n v="969"/>
    <s v="TRAFFIC,UNCLASSIFIED INFRACTIO"/>
    <n v="881"/>
    <x v="30"/>
    <s v="VTL051101A"/>
    <s v="M"/>
    <s v="Q"/>
    <n v="108"/>
    <n v="0"/>
    <x v="0"/>
    <x v="0"/>
    <x v="2"/>
  </r>
  <r>
    <x v="64"/>
    <n v="807"/>
    <n v="378"/>
    <n v="153"/>
    <x v="13"/>
    <n v="1"/>
    <n v="1682"/>
    <n v="2178"/>
    <n v="133"/>
    <n v="11"/>
    <n v="12"/>
    <x v="21415"/>
    <n v="681"/>
    <s v="CHILD, ENDANGERING WELFARE"/>
    <n v="233"/>
    <x v="0"/>
    <s v="PL 2601001"/>
    <s v="M"/>
    <s v="K"/>
    <n v="62"/>
    <n v="0"/>
    <x v="0"/>
    <x v="0"/>
    <x v="5"/>
  </r>
  <r>
    <x v="45"/>
    <n v="3679"/>
    <n v="946"/>
    <n v="233"/>
    <x v="33"/>
    <n v="2"/>
    <n v="2982"/>
    <n v="3877"/>
    <n v="241"/>
    <n v="29"/>
    <n v="31"/>
    <x v="21416"/>
    <n v="113"/>
    <s v="MENACING,UNCLASSIFIED"/>
    <n v="344"/>
    <x v="15"/>
    <s v="PL 1205002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21417"/>
    <n v="779"/>
    <s v="PUBLIC ADMINISTRATION,UNCLASSI"/>
    <n v="126"/>
    <x v="5"/>
    <s v="PL 215510B"/>
    <s v="F"/>
    <s v="M"/>
    <n v="9"/>
    <n v="2"/>
    <x v="2"/>
    <x v="0"/>
    <x v="0"/>
  </r>
  <r>
    <x v="39"/>
    <n v="1753"/>
    <n v="533"/>
    <n v="118"/>
    <x v="20"/>
    <n v="2"/>
    <n v="1462"/>
    <n v="1957"/>
    <n v="99"/>
    <n v="11"/>
    <n v="11"/>
    <x v="21418"/>
    <n v="705"/>
    <s v="FORGERY,ETC.-MISD."/>
    <n v="358"/>
    <x v="20"/>
    <s v="PL 1702000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21419"/>
    <n v="503"/>
    <s v="CONTROLLED SUBSTANCE,INTENT TO"/>
    <n v="117"/>
    <x v="10"/>
    <s v="PL 2201601"/>
    <s v="F"/>
    <s v="K"/>
    <n v="60"/>
    <n v="0"/>
    <x v="1"/>
    <x v="0"/>
    <x v="0"/>
  </r>
  <r>
    <x v="65"/>
    <n v="5204"/>
    <n v="1002"/>
    <n v="318"/>
    <x v="41"/>
    <n v="4"/>
    <n v="3548"/>
    <n v="4433"/>
    <n v="288"/>
    <n v="42"/>
    <n v="44"/>
    <x v="21420"/>
    <n v="101"/>
    <s v="ASSAULT 3"/>
    <n v="344"/>
    <x v="15"/>
    <s v="PL 1200001"/>
    <s v="M"/>
    <s v="M"/>
    <n v="6"/>
    <n v="0"/>
    <x v="0"/>
    <x v="0"/>
    <x v="2"/>
  </r>
  <r>
    <x v="23"/>
    <n v="4335"/>
    <n v="1044"/>
    <n v="327"/>
    <x v="22"/>
    <n v="4"/>
    <n v="3007"/>
    <n v="3832"/>
    <n v="250"/>
    <n v="35"/>
    <n v="38"/>
    <x v="21421"/>
    <n v="205"/>
    <s v="TRESPASS 2, CRIMINAL"/>
    <n v="352"/>
    <x v="24"/>
    <s v="PL 1401501"/>
    <s v="M"/>
    <s v="M"/>
    <n v="28"/>
    <n v="2"/>
    <x v="2"/>
    <x v="1"/>
    <x v="0"/>
  </r>
  <r>
    <x v="53"/>
    <n v="1857"/>
    <n v="519"/>
    <n v="131"/>
    <x v="0"/>
    <n v="1"/>
    <n v="1512"/>
    <n v="2011"/>
    <n v="107"/>
    <n v="10"/>
    <n v="10"/>
    <x v="21422"/>
    <n v="441"/>
    <s v="LARCENY,GRAND OF AUTO"/>
    <n v="110"/>
    <x v="38"/>
    <s v="PL 1553008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21423"/>
    <n v="792"/>
    <s v="WEAPONS POSSESSION 1 &amp; 2"/>
    <n v="118"/>
    <x v="23"/>
    <s v="PL 265101B"/>
    <s v="F"/>
    <s v="B"/>
    <n v="42"/>
    <n v="0"/>
    <x v="0"/>
    <x v="0"/>
    <x v="4"/>
  </r>
  <r>
    <x v="36"/>
    <n v="2809"/>
    <n v="759"/>
    <n v="180"/>
    <x v="25"/>
    <n v="2"/>
    <n v="2592"/>
    <n v="3374"/>
    <n v="176"/>
    <n v="20"/>
    <n v="21"/>
    <x v="21424"/>
    <n v="101"/>
    <s v="ASSAULT 3"/>
    <n v="344"/>
    <x v="15"/>
    <s v="PL 1200001"/>
    <s v="M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21425"/>
    <n v="293"/>
    <s v="CONSPIRACY 2, 1"/>
    <n v="126"/>
    <x v="5"/>
    <s v="PL 1051500"/>
    <s v="F"/>
    <s v="K"/>
    <n v="79"/>
    <n v="0"/>
    <x v="3"/>
    <x v="0"/>
    <x v="0"/>
  </r>
  <r>
    <x v="37"/>
    <n v="1832"/>
    <n v="527"/>
    <n v="122"/>
    <x v="0"/>
    <n v="0"/>
    <n v="1412"/>
    <n v="1893"/>
    <n v="94"/>
    <n v="10"/>
    <n v="10"/>
    <x v="21426"/>
    <n v="922"/>
    <s v="TRAFFIC,UNCLASSIFIED MISDEMEAN"/>
    <n v="348"/>
    <x v="27"/>
    <s v="VTL0511001"/>
    <s v="M"/>
    <s v="Q"/>
    <n v="105"/>
    <n v="0"/>
    <x v="0"/>
    <x v="0"/>
    <x v="0"/>
  </r>
  <r>
    <x v="36"/>
    <n v="2809"/>
    <n v="759"/>
    <n v="180"/>
    <x v="25"/>
    <n v="2"/>
    <n v="2592"/>
    <n v="3374"/>
    <n v="176"/>
    <n v="20"/>
    <n v="21"/>
    <x v="21427"/>
    <n v="511"/>
    <s v="CONTROLLED SUBSTANCE, POSSESSI"/>
    <n v="235"/>
    <x v="10"/>
    <s v="PL 2200300"/>
    <s v="M"/>
    <s v="M"/>
    <n v="25"/>
    <n v="0"/>
    <x v="0"/>
    <x v="0"/>
    <x v="2"/>
  </r>
  <r>
    <x v="55"/>
    <n v="1538"/>
    <n v="470"/>
    <n v="97"/>
    <x v="0"/>
    <n v="0"/>
    <n v="1213"/>
    <n v="1649"/>
    <n v="75"/>
    <n v="9"/>
    <n v="9"/>
    <x v="21428"/>
    <n v="339"/>
    <s v="LARCENY,PETIT FROM OPEN AREAS,"/>
    <n v="341"/>
    <x v="6"/>
    <s v="PL 1552500"/>
    <s v="M"/>
    <s v="M"/>
    <n v="18"/>
    <n v="0"/>
    <x v="2"/>
    <x v="0"/>
    <x v="0"/>
  </r>
  <r>
    <x v="40"/>
    <n v="1148"/>
    <n v="413"/>
    <n v="114"/>
    <x v="20"/>
    <n v="0"/>
    <n v="1626"/>
    <n v="2112"/>
    <n v="120"/>
    <n v="9"/>
    <n v="10"/>
    <x v="21429"/>
    <n v="503"/>
    <s v="CONTROLLED SUBSTANCE,INTENT TO"/>
    <n v="117"/>
    <x v="10"/>
    <s v="PL 2201601"/>
    <s v="F"/>
    <s v="K"/>
    <n v="62"/>
    <n v="0"/>
    <x v="0"/>
    <x v="1"/>
    <x v="1"/>
  </r>
  <r>
    <x v="37"/>
    <n v="1832"/>
    <n v="527"/>
    <n v="122"/>
    <x v="0"/>
    <n v="0"/>
    <n v="1412"/>
    <n v="1893"/>
    <n v="94"/>
    <n v="10"/>
    <n v="10"/>
    <x v="21430"/>
    <n v="113"/>
    <s v="MENACING,UNCLASSIFIED"/>
    <n v="344"/>
    <x v="15"/>
    <s v="PL 1201401"/>
    <s v="M"/>
    <s v="K"/>
    <n v="61"/>
    <n v="0"/>
    <x v="0"/>
    <x v="0"/>
    <x v="1"/>
  </r>
  <r>
    <x v="36"/>
    <n v="2809"/>
    <n v="759"/>
    <n v="180"/>
    <x v="25"/>
    <n v="2"/>
    <n v="2592"/>
    <n v="3374"/>
    <n v="176"/>
    <n v="20"/>
    <n v="21"/>
    <x v="21431"/>
    <n v="792"/>
    <s v="WEAPONS POSSESSION 1 &amp; 2"/>
    <n v="118"/>
    <x v="23"/>
    <s v="PL 265031B"/>
    <s v="F"/>
    <s v="M"/>
    <n v="33"/>
    <n v="0"/>
    <x v="2"/>
    <x v="0"/>
    <x v="0"/>
  </r>
  <r>
    <x v="1"/>
    <n v="2072"/>
    <n v="601"/>
    <n v="129"/>
    <x v="1"/>
    <n v="2"/>
    <n v="1744"/>
    <n v="2246"/>
    <n v="127"/>
    <n v="11"/>
    <n v="12"/>
    <x v="21432"/>
    <n v="244"/>
    <s v="BURGLARY,UNCLASSIFIED,UNKNOWN"/>
    <n v="107"/>
    <x v="12"/>
    <s v="PL 1402000"/>
    <s v="F"/>
    <s v="M"/>
    <n v="23"/>
    <n v="0"/>
    <x v="0"/>
    <x v="0"/>
    <x v="2"/>
  </r>
  <r>
    <x v="43"/>
    <n v="1545"/>
    <n v="538"/>
    <n v="78"/>
    <x v="32"/>
    <n v="1"/>
    <n v="1053"/>
    <n v="1447"/>
    <n v="69"/>
    <n v="9"/>
    <n v="10"/>
    <x v="21433"/>
    <n v="259"/>
    <s v="CRIMINAL MISCHIEF,UNCLASSIFIED 4"/>
    <n v="351"/>
    <x v="4"/>
    <s v="PL 1450001"/>
    <s v="M"/>
    <s v="Q"/>
    <n v="107"/>
    <n v="0"/>
    <x v="1"/>
    <x v="0"/>
    <x v="2"/>
  </r>
  <r>
    <x v="24"/>
    <n v="4984"/>
    <n v="1052"/>
    <n v="313"/>
    <x v="23"/>
    <n v="4"/>
    <n v="3711"/>
    <n v="4612"/>
    <n v="290"/>
    <n v="42"/>
    <n v="44"/>
    <x v="21434"/>
    <n v="439"/>
    <s v="LARCENY,GRAND FROM OPEN AREAS, UNATTENDED"/>
    <n v="109"/>
    <x v="11"/>
    <s v="PL 1553501"/>
    <s v="F"/>
    <s v="B"/>
    <n v="40"/>
    <n v="0"/>
    <x v="2"/>
    <x v="0"/>
    <x v="4"/>
  </r>
  <r>
    <x v="36"/>
    <n v="2809"/>
    <n v="759"/>
    <n v="180"/>
    <x v="25"/>
    <n v="2"/>
    <n v="2592"/>
    <n v="3374"/>
    <n v="176"/>
    <n v="20"/>
    <n v="21"/>
    <x v="21435"/>
    <n v="705"/>
    <s v="FORGERY,ETC.-MISD."/>
    <n v="358"/>
    <x v="20"/>
    <s v="PL 1702000"/>
    <s v="M"/>
    <s v="S"/>
    <n v="122"/>
    <n v="0"/>
    <x v="1"/>
    <x v="0"/>
    <x v="1"/>
  </r>
  <r>
    <x v="20"/>
    <n v="1729"/>
    <n v="546"/>
    <n v="101"/>
    <x v="20"/>
    <n v="0"/>
    <n v="1431"/>
    <n v="1918"/>
    <n v="96"/>
    <n v="10"/>
    <n v="11"/>
    <x v="21436"/>
    <n v="109"/>
    <s v="ASSAULT 2,1,UNCLASSIFIED"/>
    <n v="106"/>
    <x v="9"/>
    <s v="PL 1200502"/>
    <s v="F"/>
    <s v="B"/>
    <n v="40"/>
    <n v="0"/>
    <x v="0"/>
    <x v="0"/>
    <x v="0"/>
  </r>
  <r>
    <x v="36"/>
    <n v="2809"/>
    <n v="759"/>
    <n v="180"/>
    <x v="25"/>
    <n v="2"/>
    <n v="2592"/>
    <n v="3374"/>
    <n v="176"/>
    <n v="20"/>
    <n v="21"/>
    <x v="21437"/>
    <n v="511"/>
    <s v="CONTROLLED SUBSTANCE, POSSESSI"/>
    <n v="235"/>
    <x v="10"/>
    <s v="PL 2200300"/>
    <s v="M"/>
    <s v="K"/>
    <n v="70"/>
    <n v="0"/>
    <x v="0"/>
    <x v="0"/>
    <x v="2"/>
  </r>
  <r>
    <x v="46"/>
    <n v="1728"/>
    <n v="625"/>
    <n v="164"/>
    <x v="24"/>
    <n v="0"/>
    <n v="1910"/>
    <n v="2507"/>
    <n v="145"/>
    <n v="13"/>
    <n v="14"/>
    <x v="21438"/>
    <n v="209"/>
    <s v="BURGLARS TOOLS,UNCLASSIFIED"/>
    <n v="231"/>
    <x v="31"/>
    <s v="PL 1403500"/>
    <s v="M"/>
    <s v="B"/>
    <n v="52"/>
    <n v="0"/>
    <x v="0"/>
    <x v="0"/>
    <x v="2"/>
  </r>
  <r>
    <x v="52"/>
    <n v="2369"/>
    <n v="634"/>
    <n v="139"/>
    <x v="16"/>
    <n v="0"/>
    <n v="1832"/>
    <n v="2348"/>
    <n v="130"/>
    <n v="11"/>
    <n v="12"/>
    <x v="21439"/>
    <n v="439"/>
    <s v="LARCENY,GRAND FROM OPEN AREAS, UNATTENDED"/>
    <n v="109"/>
    <x v="11"/>
    <s v="PL 1553001"/>
    <s v="F"/>
    <s v="K"/>
    <n v="69"/>
    <n v="0"/>
    <x v="1"/>
    <x v="0"/>
    <x v="0"/>
  </r>
  <r>
    <x v="45"/>
    <n v="3679"/>
    <n v="946"/>
    <n v="233"/>
    <x v="33"/>
    <n v="2"/>
    <n v="2982"/>
    <n v="3877"/>
    <n v="241"/>
    <n v="29"/>
    <n v="31"/>
    <x v="21440"/>
    <n v="101"/>
    <s v="ASSAULT 3"/>
    <n v="344"/>
    <x v="15"/>
    <s v="PL 1200001"/>
    <s v="M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441"/>
    <n v="779"/>
    <s v="PUBLIC ADMINISTRATION,UNCLASSI"/>
    <n v="126"/>
    <x v="5"/>
    <s v="PL 215510B"/>
    <s v="F"/>
    <s v="S"/>
    <n v="121"/>
    <n v="0"/>
    <x v="0"/>
    <x v="1"/>
    <x v="1"/>
  </r>
  <r>
    <x v="39"/>
    <n v="1753"/>
    <n v="533"/>
    <n v="118"/>
    <x v="20"/>
    <n v="2"/>
    <n v="1462"/>
    <n v="1957"/>
    <n v="99"/>
    <n v="11"/>
    <n v="11"/>
    <x v="21442"/>
    <n v="511"/>
    <s v="CONTROLLED SUBSTANCE, POSSESSI"/>
    <n v="235"/>
    <x v="10"/>
    <s v="PL 2200300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21443"/>
    <n v="397"/>
    <s v="ROBBERY,OPEN AREA UNCLASSIFIED"/>
    <n v="105"/>
    <x v="7"/>
    <s v="PL 1601502"/>
    <s v="F"/>
    <s v="Q"/>
    <n v="114"/>
    <n v="0"/>
    <x v="2"/>
    <x v="0"/>
    <x v="2"/>
  </r>
  <r>
    <x v="68"/>
    <n v="1139"/>
    <n v="395"/>
    <n v="82"/>
    <x v="0"/>
    <n v="1"/>
    <n v="809"/>
    <n v="1096"/>
    <n v="63"/>
    <n v="9"/>
    <n v="10"/>
    <x v="21444"/>
    <n v="759"/>
    <s v="PUBLIC ADMINISTATION,UNCLASS M"/>
    <n v="359"/>
    <x v="21"/>
    <s v="PL 1950500"/>
    <s v="M"/>
    <s v="M"/>
    <n v="5"/>
    <n v="0"/>
    <x v="2"/>
    <x v="0"/>
    <x v="2"/>
  </r>
  <r>
    <x v="52"/>
    <n v="2369"/>
    <n v="634"/>
    <n v="139"/>
    <x v="16"/>
    <n v="0"/>
    <n v="1832"/>
    <n v="2348"/>
    <n v="130"/>
    <n v="11"/>
    <n v="12"/>
    <x v="21445"/>
    <n v="705"/>
    <s v="FORGERY,ETC.-MISD."/>
    <n v="358"/>
    <x v="20"/>
    <s v="PL 1702000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21446"/>
    <n v="113"/>
    <s v="MENACING,UNCLASSIFIED"/>
    <n v="344"/>
    <x v="15"/>
    <s v="PL 1201401"/>
    <s v="M"/>
    <s v="B"/>
    <n v="47"/>
    <n v="0"/>
    <x v="0"/>
    <x v="1"/>
    <x v="2"/>
  </r>
  <r>
    <x v="21"/>
    <n v="1501"/>
    <n v="503"/>
    <n v="79"/>
    <x v="1"/>
    <n v="0"/>
    <n v="1264"/>
    <n v="1716"/>
    <n v="75"/>
    <n v="10"/>
    <n v="10"/>
    <x v="21447"/>
    <n v="157"/>
    <s v="RAPE 1"/>
    <n v="104"/>
    <x v="1"/>
    <s v="PL 1303501"/>
    <s v="F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21448"/>
    <n v="782"/>
    <s v="WEAPONS, POSSESSION, ETC"/>
    <n v="236"/>
    <x v="23"/>
    <s v="PL 2650101"/>
    <s v="M"/>
    <s v="M"/>
    <n v="23"/>
    <n v="0"/>
    <x v="0"/>
    <x v="1"/>
    <x v="0"/>
  </r>
  <r>
    <x v="22"/>
    <n v="3060"/>
    <n v="908"/>
    <n v="221"/>
    <x v="21"/>
    <n v="1"/>
    <n v="2670"/>
    <n v="3487"/>
    <n v="193"/>
    <n v="22"/>
    <n v="23"/>
    <x v="21449"/>
    <n v="511"/>
    <s v="CONTROLLED SUBSTANCE, POSSESSI"/>
    <n v="235"/>
    <x v="10"/>
    <s v="PL 2200300"/>
    <s v="M"/>
    <s v="M"/>
    <n v="33"/>
    <n v="0"/>
    <x v="1"/>
    <x v="0"/>
    <x v="4"/>
  </r>
  <r>
    <x v="44"/>
    <n v="2978"/>
    <n v="891"/>
    <n v="247"/>
    <x v="15"/>
    <n v="1"/>
    <n v="2748"/>
    <n v="3603"/>
    <n v="222"/>
    <n v="24"/>
    <n v="25"/>
    <x v="21450"/>
    <n v="101"/>
    <s v="ASSAULT 3"/>
    <n v="344"/>
    <x v="15"/>
    <s v="PL 1200001"/>
    <s v="M"/>
    <s v="M"/>
    <n v="10"/>
    <n v="0"/>
    <x v="0"/>
    <x v="0"/>
    <x v="0"/>
  </r>
  <r>
    <x v="3"/>
    <n v="4097"/>
    <n v="948"/>
    <n v="283"/>
    <x v="3"/>
    <n v="2"/>
    <n v="3067"/>
    <n v="3892"/>
    <n v="257"/>
    <n v="38"/>
    <n v="41"/>
    <x v="21451"/>
    <n v="748"/>
    <s v="CONTEMPT,CRIMINAL"/>
    <n v="359"/>
    <x v="21"/>
    <s v="PL 2155003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21452"/>
    <n v="511"/>
    <s v="CONTROLLED SUBSTANCE, POSSESSI"/>
    <n v="235"/>
    <x v="10"/>
    <s v="PL 2200300"/>
    <s v="M"/>
    <s v="B"/>
    <n v="40"/>
    <n v="0"/>
    <x v="0"/>
    <x v="0"/>
    <x v="1"/>
  </r>
  <r>
    <x v="68"/>
    <n v="1139"/>
    <n v="395"/>
    <n v="82"/>
    <x v="0"/>
    <n v="1"/>
    <n v="809"/>
    <n v="1096"/>
    <n v="63"/>
    <n v="9"/>
    <n v="10"/>
    <x v="21453"/>
    <n v="419"/>
    <s v="LARCENY,GRAND FROM PERSON,UNCL"/>
    <n v="109"/>
    <x v="11"/>
    <s v="PL 1553005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21454"/>
    <n v="244"/>
    <s v="BURGLARY,UNCLASSIFIED,UNKNOWN"/>
    <n v="107"/>
    <x v="12"/>
    <s v="PL 1402000"/>
    <s v="F"/>
    <s v="M"/>
    <n v="17"/>
    <n v="0"/>
    <x v="0"/>
    <x v="0"/>
    <x v="1"/>
  </r>
  <r>
    <x v="16"/>
    <n v="845"/>
    <n v="356"/>
    <n v="58"/>
    <x v="16"/>
    <n v="0"/>
    <n v="927"/>
    <n v="1273"/>
    <n v="66"/>
    <n v="11"/>
    <n v="11"/>
    <x v="21455"/>
    <n v="750"/>
    <s v="RESISTING ARREST"/>
    <n v="359"/>
    <x v="21"/>
    <s v="PL 2053000"/>
    <s v="M"/>
    <s v="M"/>
    <n v="14"/>
    <n v="0"/>
    <x v="0"/>
    <x v="0"/>
    <x v="0"/>
  </r>
  <r>
    <x v="27"/>
    <n v="3137"/>
    <n v="987"/>
    <n v="203"/>
    <x v="26"/>
    <n v="2"/>
    <n v="2132"/>
    <n v="2813"/>
    <n v="161"/>
    <n v="15"/>
    <n v="16"/>
    <x v="21456"/>
    <n v="922"/>
    <s v="TRAFFIC,UNCLASSIFIED MISDEMEAN"/>
    <n v="348"/>
    <x v="27"/>
    <s v="VTL05110A4"/>
    <s v="M"/>
    <s v="S"/>
    <n v="121"/>
    <n v="0"/>
    <x v="0"/>
    <x v="1"/>
    <x v="0"/>
  </r>
  <r>
    <x v="34"/>
    <n v="3844"/>
    <n v="940"/>
    <n v="300"/>
    <x v="18"/>
    <n v="3"/>
    <n v="3219"/>
    <n v="4067"/>
    <n v="269"/>
    <n v="38"/>
    <n v="41"/>
    <x v="21457"/>
    <n v="439"/>
    <s v="LARCENY,GRAND FROM OPEN AREAS, UNATTENDED"/>
    <n v="109"/>
    <x v="11"/>
    <s v="PL 1553001"/>
    <s v="F"/>
    <s v="K"/>
    <n v="70"/>
    <n v="0"/>
    <x v="0"/>
    <x v="0"/>
    <x v="0"/>
  </r>
  <r>
    <x v="16"/>
    <n v="845"/>
    <n v="356"/>
    <n v="58"/>
    <x v="16"/>
    <n v="0"/>
    <n v="927"/>
    <n v="1273"/>
    <n v="66"/>
    <n v="11"/>
    <n v="11"/>
    <x v="21458"/>
    <n v="259"/>
    <s v="CRIMINAL MISCHIEF,UNCLASSIFIED 4"/>
    <n v="351"/>
    <x v="4"/>
    <s v="PL 1450003"/>
    <s v="M"/>
    <s v="Q"/>
    <n v="104"/>
    <n v="0"/>
    <x v="0"/>
    <x v="1"/>
    <x v="1"/>
  </r>
  <r>
    <x v="52"/>
    <n v="2369"/>
    <n v="634"/>
    <n v="139"/>
    <x v="16"/>
    <n v="0"/>
    <n v="1832"/>
    <n v="2348"/>
    <n v="130"/>
    <n v="11"/>
    <n v="12"/>
    <x v="21459"/>
    <n v="922"/>
    <s v="TRAFFIC,UNCLASSIFIED MISDEMEAN"/>
    <n v="348"/>
    <x v="27"/>
    <s v="VTL0511001"/>
    <s v="M"/>
    <s v="K"/>
    <n v="78"/>
    <n v="0"/>
    <x v="0"/>
    <x v="0"/>
    <x v="0"/>
  </r>
  <r>
    <x v="29"/>
    <n v="2555"/>
    <n v="690"/>
    <n v="236"/>
    <x v="28"/>
    <n v="3"/>
    <n v="2875"/>
    <n v="3732"/>
    <n v="238"/>
    <n v="33"/>
    <n v="35"/>
    <x v="21460"/>
    <n v="922"/>
    <s v="TRAFFIC,UNCLASSIFIED MISDEMEAN"/>
    <n v="348"/>
    <x v="27"/>
    <s v="VTL05110MU"/>
    <s v="M"/>
    <s v="M"/>
    <n v="33"/>
    <n v="0"/>
    <x v="0"/>
    <x v="0"/>
    <x v="4"/>
  </r>
  <r>
    <x v="49"/>
    <n v="3149"/>
    <n v="905"/>
    <n v="240"/>
    <x v="36"/>
    <n v="3"/>
    <n v="2724"/>
    <n v="3560"/>
    <n v="213"/>
    <n v="23"/>
    <n v="25"/>
    <x v="21461"/>
    <n v="113"/>
    <s v="MENACING,UNCLASSIFIED"/>
    <n v="344"/>
    <x v="15"/>
    <s v="PL 1201500"/>
    <s v="M"/>
    <s v="B"/>
    <n v="47"/>
    <n v="0"/>
    <x v="0"/>
    <x v="1"/>
    <x v="0"/>
  </r>
  <r>
    <x v="30"/>
    <n v="2876"/>
    <n v="908"/>
    <n v="207"/>
    <x v="29"/>
    <n v="2"/>
    <n v="2519"/>
    <n v="3302"/>
    <n v="173"/>
    <n v="18"/>
    <n v="19"/>
    <x v="21462"/>
    <n v="339"/>
    <s v="LARCENY,PETIT FROM OPEN AREAS,"/>
    <n v="341"/>
    <x v="6"/>
    <s v="PL 1552500"/>
    <s v="M"/>
    <s v="K"/>
    <n v="63"/>
    <n v="0"/>
    <x v="0"/>
    <x v="1"/>
    <x v="2"/>
  </r>
  <r>
    <x v="30"/>
    <n v="2876"/>
    <n v="908"/>
    <n v="207"/>
    <x v="29"/>
    <n v="2"/>
    <n v="2519"/>
    <n v="3302"/>
    <n v="173"/>
    <n v="18"/>
    <n v="19"/>
    <x v="21463"/>
    <n v="339"/>
    <s v="LARCENY,PETIT FROM OPEN AREAS,"/>
    <n v="341"/>
    <x v="6"/>
    <s v="PL 1552500"/>
    <s v="M"/>
    <s v="K"/>
    <n v="76"/>
    <n v="0"/>
    <x v="1"/>
    <x v="0"/>
    <x v="2"/>
  </r>
  <r>
    <x v="41"/>
    <n v="2315"/>
    <n v="583"/>
    <n v="147"/>
    <x v="14"/>
    <n v="1"/>
    <n v="1695"/>
    <n v="2189"/>
    <n v="123"/>
    <n v="10"/>
    <n v="11"/>
    <x v="21464"/>
    <n v="792"/>
    <s v="WEAPONS POSSESSION 1 &amp; 2"/>
    <n v="118"/>
    <x v="23"/>
    <s v="PL 2650303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1465"/>
    <n v="494"/>
    <s v="STOLEN PROPERTY 2,1,POSSESSION"/>
    <n v="111"/>
    <x v="25"/>
    <s v="PL 1655000"/>
    <s v="F"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21466"/>
    <n v="101"/>
    <s v="ASSAULT 3"/>
    <n v="344"/>
    <x v="15"/>
    <s v="PL 1200001"/>
    <s v="M"/>
    <s v="B"/>
    <n v="48"/>
    <n v="0"/>
    <x v="0"/>
    <x v="0"/>
    <x v="0"/>
  </r>
  <r>
    <x v="65"/>
    <n v="5204"/>
    <n v="1002"/>
    <n v="318"/>
    <x v="41"/>
    <n v="4"/>
    <n v="3548"/>
    <n v="4433"/>
    <n v="288"/>
    <n v="42"/>
    <n v="44"/>
    <x v="21467"/>
    <n v="339"/>
    <s v="LARCENY,PETIT FROM OPEN AREAS,"/>
    <n v="341"/>
    <x v="6"/>
    <s v="PL 1552500"/>
    <s v="M"/>
    <s v="K"/>
    <n v="84"/>
    <n v="0"/>
    <x v="1"/>
    <x v="0"/>
    <x v="2"/>
  </r>
  <r>
    <x v="26"/>
    <n v="2176"/>
    <n v="898"/>
    <n v="225"/>
    <x v="25"/>
    <n v="5"/>
    <n v="2854"/>
    <n v="3734"/>
    <n v="234"/>
    <n v="26"/>
    <n v="28"/>
    <x v="21468"/>
    <n v="339"/>
    <s v="LARCENY,PETIT FROM OPEN AREAS,"/>
    <n v="341"/>
    <x v="6"/>
    <s v="PL 1552500"/>
    <s v="M"/>
    <s v="K"/>
    <n v="60"/>
    <n v="0"/>
    <x v="0"/>
    <x v="0"/>
    <x v="1"/>
  </r>
  <r>
    <x v="15"/>
    <n v="3577"/>
    <n v="1082"/>
    <n v="259"/>
    <x v="15"/>
    <n v="0"/>
    <n v="2893"/>
    <n v="3783"/>
    <n v="239"/>
    <n v="28"/>
    <n v="30"/>
    <x v="21469"/>
    <n v="268"/>
    <s v="CRIMINAL MIS 2 &amp; 3"/>
    <n v="121"/>
    <x v="4"/>
    <s v="PL 1450502"/>
    <s v="F"/>
    <s v="K"/>
    <n v="81"/>
    <n v="0"/>
    <x v="0"/>
    <x v="0"/>
    <x v="0"/>
  </r>
  <r>
    <x v="53"/>
    <n v="1857"/>
    <n v="519"/>
    <n v="131"/>
    <x v="0"/>
    <n v="1"/>
    <n v="1512"/>
    <n v="2011"/>
    <n v="107"/>
    <n v="10"/>
    <n v="10"/>
    <x v="21470"/>
    <n v="199"/>
    <s v="AGGRAVATED CRIMINAL CONTEMPT"/>
    <n v="126"/>
    <x v="5"/>
    <s v="PL 2155201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1471"/>
    <n v="105"/>
    <s v="STRANGULATION 1ST"/>
    <n v="106"/>
    <x v="9"/>
    <s v="PL 1211200"/>
    <s v="F"/>
    <s v="K"/>
    <n v="73"/>
    <n v="0"/>
    <x v="0"/>
    <x v="0"/>
    <x v="0"/>
  </r>
  <r>
    <x v="29"/>
    <n v="2555"/>
    <n v="690"/>
    <n v="236"/>
    <x v="28"/>
    <n v="3"/>
    <n v="2875"/>
    <n v="3732"/>
    <n v="238"/>
    <n v="33"/>
    <n v="35"/>
    <x v="21472"/>
    <n v="493"/>
    <s v="STOLEN PROPERTY-MOTOR VEH 2ND,"/>
    <n v="111"/>
    <x v="25"/>
    <s v="PL 1654505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1473"/>
    <n v="268"/>
    <s v="CRIMINAL MIS 2 &amp; 3"/>
    <n v="121"/>
    <x v="4"/>
    <s v="PL 1450502"/>
    <s v="F"/>
    <s v="K"/>
    <n v="63"/>
    <n v="0"/>
    <x v="1"/>
    <x v="0"/>
    <x v="1"/>
  </r>
  <r>
    <x v="16"/>
    <n v="845"/>
    <n v="356"/>
    <n v="58"/>
    <x v="16"/>
    <n v="0"/>
    <n v="927"/>
    <n v="1273"/>
    <n v="66"/>
    <n v="11"/>
    <n v="11"/>
    <x v="21474"/>
    <n v="109"/>
    <s v="ASSAULT 2,1,UNCLASSIFIED"/>
    <n v="106"/>
    <x v="9"/>
    <s v="PL 1200600"/>
    <s v="F"/>
    <s v="K"/>
    <n v="81"/>
    <n v="0"/>
    <x v="0"/>
    <x v="0"/>
    <x v="0"/>
  </r>
  <r>
    <x v="31"/>
    <n v="1026"/>
    <n v="429"/>
    <n v="98"/>
    <x v="0"/>
    <n v="2"/>
    <n v="1356"/>
    <n v="1831"/>
    <n v="85"/>
    <n v="9"/>
    <n v="9"/>
    <x v="21475"/>
    <n v="101"/>
    <s v="ASSAULT 3"/>
    <n v="344"/>
    <x v="15"/>
    <s v="PL 1200001"/>
    <s v="M"/>
    <s v="Q"/>
    <n v="102"/>
    <n v="0"/>
    <x v="1"/>
    <x v="0"/>
    <x v="5"/>
  </r>
  <r>
    <x v="64"/>
    <n v="807"/>
    <n v="378"/>
    <n v="153"/>
    <x v="13"/>
    <n v="1"/>
    <n v="1682"/>
    <n v="2178"/>
    <n v="133"/>
    <n v="11"/>
    <n v="12"/>
    <x v="21476"/>
    <n v="397"/>
    <s v="ROBBERY,OPEN AREA UNCLASSIFIED"/>
    <n v="105"/>
    <x v="7"/>
    <s v="PL 1601001"/>
    <s v="F"/>
    <s v="Q"/>
    <n v="105"/>
    <n v="0"/>
    <x v="0"/>
    <x v="0"/>
    <x v="2"/>
  </r>
  <r>
    <x v="21"/>
    <n v="1501"/>
    <n v="503"/>
    <n v="79"/>
    <x v="1"/>
    <n v="0"/>
    <n v="1264"/>
    <n v="1716"/>
    <n v="75"/>
    <n v="10"/>
    <n v="10"/>
    <x v="21477"/>
    <n v="109"/>
    <s v="ASSAULT 2,1,UNCLASSIFIED"/>
    <n v="106"/>
    <x v="9"/>
    <s v="PL 1200501"/>
    <s v="F"/>
    <s v="B"/>
    <n v="41"/>
    <n v="0"/>
    <x v="0"/>
    <x v="0"/>
    <x v="2"/>
  </r>
  <r>
    <x v="20"/>
    <n v="1729"/>
    <n v="546"/>
    <n v="101"/>
    <x v="20"/>
    <n v="0"/>
    <n v="1431"/>
    <n v="1918"/>
    <n v="96"/>
    <n v="10"/>
    <n v="11"/>
    <x v="21478"/>
    <n v="109"/>
    <s v="ASSAULT 2,1,UNCLASSIFIED"/>
    <n v="106"/>
    <x v="9"/>
    <s v="PL 1200501"/>
    <s v="F"/>
    <s v="B"/>
    <n v="41"/>
    <n v="0"/>
    <x v="2"/>
    <x v="1"/>
    <x v="2"/>
  </r>
  <r>
    <x v="61"/>
    <n v="3428"/>
    <n v="836"/>
    <n v="273"/>
    <x v="18"/>
    <n v="1"/>
    <n v="2825"/>
    <n v="3667"/>
    <n v="234"/>
    <n v="34"/>
    <n v="36"/>
    <x v="21479"/>
    <n v="101"/>
    <s v="ASSAULT 3"/>
    <n v="344"/>
    <x v="15"/>
    <s v="PL 1200001"/>
    <s v="M"/>
    <s v="M"/>
    <n v="28"/>
    <n v="0"/>
    <x v="1"/>
    <x v="0"/>
    <x v="0"/>
  </r>
  <r>
    <x v="16"/>
    <n v="845"/>
    <n v="356"/>
    <n v="58"/>
    <x v="16"/>
    <n v="0"/>
    <n v="927"/>
    <n v="1273"/>
    <n v="66"/>
    <n v="11"/>
    <n v="11"/>
    <x v="21480"/>
    <n v="117"/>
    <s v="RECKLESS ENDANGERMENT 1"/>
    <n v="126"/>
    <x v="5"/>
    <s v="PL 1202500"/>
    <s v="F"/>
    <s v="M"/>
    <n v="30"/>
    <n v="0"/>
    <x v="0"/>
    <x v="0"/>
    <x v="0"/>
  </r>
  <r>
    <x v="57"/>
    <n v="3014"/>
    <n v="642"/>
    <n v="273"/>
    <x v="18"/>
    <n v="2"/>
    <n v="3374"/>
    <n v="4205"/>
    <n v="276"/>
    <n v="39"/>
    <n v="41"/>
    <x v="21481"/>
    <n v="661"/>
    <s v="LEWDNESS,PUBLIC"/>
    <n v="361"/>
    <x v="29"/>
    <s v="PL 2450000"/>
    <s v="M"/>
    <s v="M"/>
    <n v="14"/>
    <n v="7"/>
    <x v="2"/>
    <x v="0"/>
    <x v="1"/>
  </r>
  <r>
    <x v="34"/>
    <n v="3844"/>
    <n v="940"/>
    <n v="300"/>
    <x v="18"/>
    <n v="3"/>
    <n v="3219"/>
    <n v="4067"/>
    <n v="269"/>
    <n v="38"/>
    <n v="41"/>
    <x v="21482"/>
    <n v="339"/>
    <s v="LARCENY,PETIT FROM OPEN AREAS,"/>
    <n v="341"/>
    <x v="6"/>
    <s v="PL 1552500"/>
    <s v="M"/>
    <s v="M"/>
    <n v="19"/>
    <n v="0"/>
    <x v="0"/>
    <x v="0"/>
    <x v="2"/>
  </r>
  <r>
    <x v="33"/>
    <n v="1036"/>
    <n v="420"/>
    <n v="63"/>
    <x v="20"/>
    <n v="1"/>
    <n v="864"/>
    <n v="1179"/>
    <n v="64"/>
    <n v="9"/>
    <n v="10"/>
    <x v="21483"/>
    <n v="397"/>
    <s v="ROBBERY,OPEN AREA UNCLASSIFIED"/>
    <n v="105"/>
    <x v="7"/>
    <s v="PL 1601503"/>
    <s v="F"/>
    <s v="B"/>
    <n v="47"/>
    <n v="0"/>
    <x v="3"/>
    <x v="0"/>
    <x v="0"/>
  </r>
  <r>
    <x v="50"/>
    <n v="2886"/>
    <n v="920"/>
    <n v="244"/>
    <x v="37"/>
    <n v="2"/>
    <n v="3239"/>
    <n v="4095"/>
    <n v="280"/>
    <n v="42"/>
    <n v="44"/>
    <x v="21484"/>
    <n v="779"/>
    <s v="PUBLIC ADMINISTRATION,UNCLASSI"/>
    <n v="126"/>
    <x v="5"/>
    <s v="PL 215510B"/>
    <s v="F"/>
    <s v="M"/>
    <n v="32"/>
    <n v="0"/>
    <x v="0"/>
    <x v="0"/>
    <x v="2"/>
  </r>
  <r>
    <x v="38"/>
    <n v="2783"/>
    <n v="777"/>
    <n v="212"/>
    <x v="18"/>
    <n v="2"/>
    <n v="2935"/>
    <n v="3804"/>
    <n v="232"/>
    <n v="31"/>
    <n v="33"/>
    <x v="21485"/>
    <n v="729"/>
    <s v="FORGERY,ETC.,UNCLASSIFIED-FELO"/>
    <n v="113"/>
    <x v="18"/>
    <s v="PL 1702500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1486"/>
    <n v="729"/>
    <s v="FORGERY,ETC.,UNCLASSIFIED-FELO"/>
    <n v="113"/>
    <x v="18"/>
    <s v="PL 1703000"/>
    <s v="F"/>
    <s v="Q"/>
    <n v="111"/>
    <n v="0"/>
    <x v="0"/>
    <x v="0"/>
    <x v="1"/>
  </r>
  <r>
    <x v="24"/>
    <n v="4984"/>
    <n v="1052"/>
    <n v="313"/>
    <x v="23"/>
    <n v="4"/>
    <n v="3711"/>
    <n v="4612"/>
    <n v="290"/>
    <n v="42"/>
    <n v="44"/>
    <x v="21487"/>
    <n v="439"/>
    <s v="LARCENY,GRAND FROM OPEN AREAS, UNATTENDED"/>
    <n v="109"/>
    <x v="11"/>
    <s v="PL 1553501"/>
    <s v="F"/>
    <s v="B"/>
    <n v="40"/>
    <n v="0"/>
    <x v="2"/>
    <x v="0"/>
    <x v="4"/>
  </r>
  <r>
    <x v="29"/>
    <n v="2555"/>
    <n v="690"/>
    <n v="236"/>
    <x v="28"/>
    <n v="3"/>
    <n v="2875"/>
    <n v="3732"/>
    <n v="238"/>
    <n v="33"/>
    <n v="35"/>
    <x v="21488"/>
    <n v="969"/>
    <s v="TRAFFIC,UNCLASSIFIED INFRACTIO"/>
    <n v="881"/>
    <x v="30"/>
    <s v="VTL051101A"/>
    <s v="M"/>
    <s v="K"/>
    <n v="60"/>
    <n v="0"/>
    <x v="0"/>
    <x v="0"/>
    <x v="0"/>
  </r>
  <r>
    <x v="29"/>
    <n v="2555"/>
    <n v="690"/>
    <n v="236"/>
    <x v="28"/>
    <n v="3"/>
    <n v="2875"/>
    <n v="3732"/>
    <n v="238"/>
    <n v="33"/>
    <n v="35"/>
    <x v="21489"/>
    <n v="397"/>
    <s v="ROBBERY,OPEN AREA UNCLASSIFIED"/>
    <n v="105"/>
    <x v="7"/>
    <s v="PL 1600500"/>
    <s v="F"/>
    <s v="M"/>
    <n v="10"/>
    <n v="0"/>
    <x v="2"/>
    <x v="1"/>
    <x v="0"/>
  </r>
  <r>
    <x v="35"/>
    <n v="1494"/>
    <n v="512"/>
    <n v="90"/>
    <x v="30"/>
    <n v="0"/>
    <n v="1330"/>
    <n v="1794"/>
    <n v="79"/>
    <n v="9"/>
    <n v="10"/>
    <x v="21490"/>
    <n v="205"/>
    <s v="TRESPASS 2, CRIMINAL"/>
    <n v="352"/>
    <x v="24"/>
    <s v="PL 1401501"/>
    <s v="M"/>
    <s v="K"/>
    <n v="73"/>
    <n v="0"/>
    <x v="2"/>
    <x v="0"/>
    <x v="0"/>
  </r>
  <r>
    <x v="52"/>
    <n v="2369"/>
    <n v="634"/>
    <n v="139"/>
    <x v="16"/>
    <n v="0"/>
    <n v="1832"/>
    <n v="2348"/>
    <n v="130"/>
    <n v="11"/>
    <n v="12"/>
    <x v="21491"/>
    <n v="339"/>
    <s v="LARCENY,PETIT FROM OPEN AREAS,"/>
    <n v="341"/>
    <x v="6"/>
    <s v="PL 1552500"/>
    <s v="M"/>
    <s v="M"/>
    <n v="17"/>
    <n v="0"/>
    <x v="1"/>
    <x v="0"/>
    <x v="0"/>
  </r>
  <r>
    <x v="49"/>
    <n v="3149"/>
    <n v="905"/>
    <n v="240"/>
    <x v="36"/>
    <n v="3"/>
    <n v="2724"/>
    <n v="3560"/>
    <n v="213"/>
    <n v="23"/>
    <n v="25"/>
    <x v="21492"/>
    <n v="439"/>
    <s v="LARCENY,GRAND FROM OPEN AREAS, UNATTENDED"/>
    <n v="109"/>
    <x v="11"/>
    <s v="PL 1553501"/>
    <s v="F"/>
    <s v="Q"/>
    <n v="113"/>
    <n v="3"/>
    <x v="2"/>
    <x v="1"/>
    <x v="5"/>
  </r>
  <r>
    <x v="3"/>
    <n v="4097"/>
    <n v="948"/>
    <n v="283"/>
    <x v="3"/>
    <n v="2"/>
    <n v="3067"/>
    <n v="3892"/>
    <n v="257"/>
    <n v="38"/>
    <n v="41"/>
    <x v="21493"/>
    <n v="916"/>
    <s v="LEAVING SCENE-ACCIDENT-PERSONA"/>
    <n v="348"/>
    <x v="27"/>
    <s v="VTL06000EF"/>
    <s v="F"/>
    <s v="M"/>
    <n v="33"/>
    <n v="0"/>
    <x v="0"/>
    <x v="0"/>
    <x v="0"/>
  </r>
  <r>
    <x v="21"/>
    <n v="1501"/>
    <n v="503"/>
    <n v="79"/>
    <x v="1"/>
    <n v="0"/>
    <n v="1264"/>
    <n v="1716"/>
    <n v="75"/>
    <n v="10"/>
    <n v="10"/>
    <x v="21494"/>
    <n v="782"/>
    <s v="WEAPONS, POSSESSION, ETC"/>
    <n v="236"/>
    <x v="23"/>
    <s v="PL 2650102"/>
    <s v="M"/>
    <s v="Q"/>
    <n v="107"/>
    <n v="0"/>
    <x v="2"/>
    <x v="1"/>
    <x v="5"/>
  </r>
  <r>
    <x v="52"/>
    <n v="2369"/>
    <n v="634"/>
    <n v="139"/>
    <x v="16"/>
    <n v="0"/>
    <n v="1832"/>
    <n v="2348"/>
    <n v="130"/>
    <n v="11"/>
    <n v="12"/>
    <x v="21495"/>
    <n v="568"/>
    <s v="MARIJUANA, POSSESSION 1, 2 &amp; 3"/>
    <n v="117"/>
    <x v="10"/>
    <s v="PL 2212000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21496"/>
    <n v="339"/>
    <s v="LARCENY,PETIT FROM OPEN AREAS,"/>
    <n v="341"/>
    <x v="6"/>
    <s v="PL 1552500"/>
    <s v="M"/>
    <s v="Q"/>
    <n v="112"/>
    <n v="0"/>
    <x v="0"/>
    <x v="0"/>
    <x v="1"/>
  </r>
  <r>
    <x v="36"/>
    <n v="2809"/>
    <n v="759"/>
    <n v="180"/>
    <x v="25"/>
    <n v="2"/>
    <n v="2592"/>
    <n v="3374"/>
    <n v="176"/>
    <n v="20"/>
    <n v="21"/>
    <x v="21497"/>
    <n v="511"/>
    <s v="CONTROLLED SUBSTANCE, POSSESSI"/>
    <n v="235"/>
    <x v="10"/>
    <s v="PL 2200300"/>
    <s v="M"/>
    <s v="K"/>
    <n v="70"/>
    <n v="0"/>
    <x v="1"/>
    <x v="0"/>
    <x v="0"/>
  </r>
  <r>
    <x v="23"/>
    <n v="4335"/>
    <n v="1044"/>
    <n v="327"/>
    <x v="22"/>
    <n v="4"/>
    <n v="3007"/>
    <n v="3832"/>
    <n v="250"/>
    <n v="35"/>
    <n v="38"/>
    <x v="21498"/>
    <n v="101"/>
    <s v="ASSAULT 3"/>
    <n v="344"/>
    <x v="15"/>
    <s v="PL 1200001"/>
    <s v="M"/>
    <s v="B"/>
    <n v="48"/>
    <n v="0"/>
    <x v="2"/>
    <x v="0"/>
    <x v="0"/>
  </r>
  <r>
    <x v="28"/>
    <n v="5387"/>
    <n v="1196"/>
    <n v="348"/>
    <x v="27"/>
    <n v="3"/>
    <n v="3390"/>
    <n v="4267"/>
    <n v="283"/>
    <n v="42"/>
    <n v="44"/>
    <x v="21499"/>
    <n v="109"/>
    <s v="ASSAULT 2,1,UNCLASSIFIED"/>
    <n v="106"/>
    <x v="9"/>
    <s v="PL 1200512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21500"/>
    <n v="515"/>
    <s v="CONTROLLED SUBSTANCE,SALE 3"/>
    <n v="117"/>
    <x v="10"/>
    <s v="PL 2203901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21501"/>
    <n v="397"/>
    <s v="ROBBERY,OPEN AREA UNCLASSIFIED"/>
    <n v="105"/>
    <x v="7"/>
    <s v="PL 1601501"/>
    <s v="F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21502"/>
    <n v="439"/>
    <s v="LARCENY,GRAND FROM OPEN AREAS, UNATTENDED"/>
    <n v="109"/>
    <x v="11"/>
    <s v="PL 1553001"/>
    <s v="F"/>
    <s v="M"/>
    <n v="18"/>
    <n v="0"/>
    <x v="2"/>
    <x v="0"/>
    <x v="2"/>
  </r>
  <r>
    <x v="47"/>
    <n v="1754"/>
    <n v="662"/>
    <n v="176"/>
    <x v="34"/>
    <n v="0"/>
    <n v="2610"/>
    <n v="3407"/>
    <n v="186"/>
    <n v="22"/>
    <n v="23"/>
    <x v="21503"/>
    <n v="339"/>
    <s v="LARCENY,PETIT FROM OPEN AREAS,"/>
    <n v="341"/>
    <x v="6"/>
    <s v="PL 1552500"/>
    <s v="M"/>
    <s v="M"/>
    <n v="6"/>
    <n v="0"/>
    <x v="0"/>
    <x v="0"/>
    <x v="0"/>
  </r>
  <r>
    <x v="39"/>
    <n v="1753"/>
    <n v="533"/>
    <n v="118"/>
    <x v="20"/>
    <n v="2"/>
    <n v="1462"/>
    <n v="1957"/>
    <n v="99"/>
    <n v="11"/>
    <n v="11"/>
    <x v="21504"/>
    <n v="113"/>
    <s v="MENACING,UNCLASSIFIED"/>
    <n v="344"/>
    <x v="15"/>
    <s v="PL 1201401"/>
    <s v="M"/>
    <s v="M"/>
    <n v="14"/>
    <n v="0"/>
    <x v="2"/>
    <x v="0"/>
    <x v="0"/>
  </r>
  <r>
    <x v="28"/>
    <n v="5387"/>
    <n v="1196"/>
    <n v="348"/>
    <x v="27"/>
    <n v="3"/>
    <n v="3390"/>
    <n v="4267"/>
    <n v="283"/>
    <n v="42"/>
    <n v="44"/>
    <x v="21505"/>
    <n v="503"/>
    <s v="CONTROLLED SUBSTANCE,INTENT TO"/>
    <n v="117"/>
    <x v="10"/>
    <s v="PL 2201601"/>
    <s v="F"/>
    <s v="M"/>
    <n v="28"/>
    <n v="0"/>
    <x v="4"/>
    <x v="0"/>
    <x v="0"/>
  </r>
  <r>
    <x v="58"/>
    <n v="2802"/>
    <n v="788"/>
    <n v="188"/>
    <x v="29"/>
    <n v="2"/>
    <n v="1980"/>
    <n v="2605"/>
    <n v="151"/>
    <n v="14"/>
    <n v="15"/>
    <x v="21506"/>
    <n v="244"/>
    <s v="BURGLARY,UNCLASSIFIED,UNKNOWN"/>
    <n v="107"/>
    <x v="12"/>
    <s v="PL 1402000"/>
    <s v="F"/>
    <s v="K"/>
    <n v="81"/>
    <n v="0"/>
    <x v="0"/>
    <x v="0"/>
    <x v="2"/>
  </r>
  <r>
    <x v="20"/>
    <n v="1729"/>
    <n v="546"/>
    <n v="101"/>
    <x v="20"/>
    <n v="0"/>
    <n v="1431"/>
    <n v="1918"/>
    <n v="96"/>
    <n v="10"/>
    <n v="11"/>
    <x v="21507"/>
    <n v="339"/>
    <s v="LARCENY,PETIT FROM OPEN AREAS,"/>
    <n v="341"/>
    <x v="6"/>
    <s v="PL 1552500"/>
    <s v="M"/>
    <s v="M"/>
    <n v="17"/>
    <n v="0"/>
    <x v="0"/>
    <x v="0"/>
    <x v="4"/>
  </r>
  <r>
    <x v="32"/>
    <n v="1598"/>
    <n v="502"/>
    <n v="87"/>
    <x v="5"/>
    <n v="0"/>
    <n v="1152"/>
    <n v="1575"/>
    <n v="71"/>
    <n v="9"/>
    <n v="9"/>
    <x v="21508"/>
    <n v="439"/>
    <s v="LARCENY,GRAND FROM OPEN AREAS, UNATTENDED"/>
    <n v="109"/>
    <x v="11"/>
    <s v="PL 1553001"/>
    <s v="F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21509"/>
    <n v="397"/>
    <s v="ROBBERY,OPEN AREA UNCLASSIFIED"/>
    <n v="105"/>
    <x v="7"/>
    <s v="PL 160102A"/>
    <s v="F"/>
    <s v="M"/>
    <n v="14"/>
    <n v="0"/>
    <x v="0"/>
    <x v="0"/>
    <x v="0"/>
  </r>
  <r>
    <x v="34"/>
    <n v="3844"/>
    <n v="940"/>
    <n v="300"/>
    <x v="18"/>
    <n v="3"/>
    <n v="3219"/>
    <n v="4067"/>
    <n v="269"/>
    <n v="38"/>
    <n v="41"/>
    <x v="21510"/>
    <n v="101"/>
    <s v="ASSAULT 3"/>
    <n v="344"/>
    <x v="15"/>
    <s v="PL 1200001"/>
    <s v="M"/>
    <s v="B"/>
    <n v="48"/>
    <n v="0"/>
    <x v="1"/>
    <x v="0"/>
    <x v="5"/>
  </r>
  <r>
    <x v="50"/>
    <n v="2886"/>
    <n v="920"/>
    <n v="244"/>
    <x v="37"/>
    <n v="2"/>
    <n v="3239"/>
    <n v="4095"/>
    <n v="280"/>
    <n v="42"/>
    <n v="44"/>
    <x v="21511"/>
    <n v="779"/>
    <s v="PUBLIC ADMINISTRATION,UNCLASSI"/>
    <n v="126"/>
    <x v="5"/>
    <s v="PL 215510B"/>
    <s v="F"/>
    <s v="K"/>
    <n v="63"/>
    <n v="0"/>
    <x v="0"/>
    <x v="0"/>
    <x v="0"/>
  </r>
  <r>
    <x v="44"/>
    <n v="2978"/>
    <n v="891"/>
    <n v="247"/>
    <x v="15"/>
    <n v="1"/>
    <n v="2748"/>
    <n v="3603"/>
    <n v="222"/>
    <n v="24"/>
    <n v="25"/>
    <x v="21512"/>
    <n v="203"/>
    <s v="TRESPASS 3, CRIMINAL"/>
    <n v="352"/>
    <x v="24"/>
    <s v="PL 140100A"/>
    <s v="M"/>
    <s v="K"/>
    <n v="84"/>
    <n v="0"/>
    <x v="0"/>
    <x v="1"/>
    <x v="1"/>
  </r>
  <r>
    <x v="29"/>
    <n v="2555"/>
    <n v="690"/>
    <n v="236"/>
    <x v="28"/>
    <n v="3"/>
    <n v="2875"/>
    <n v="3732"/>
    <n v="238"/>
    <n v="33"/>
    <n v="35"/>
    <x v="21513"/>
    <n v="114"/>
    <s v="OBSTR BREATH/CIRCUL"/>
    <n v="344"/>
    <x v="15"/>
    <s v="PL 1211100"/>
    <s v="M"/>
    <s v="B"/>
    <n v="47"/>
    <n v="0"/>
    <x v="1"/>
    <x v="0"/>
    <x v="1"/>
  </r>
  <r>
    <x v="25"/>
    <n v="2296"/>
    <n v="767"/>
    <n v="157"/>
    <x v="24"/>
    <n v="2"/>
    <n v="1757"/>
    <n v="2290"/>
    <n v="137"/>
    <n v="12"/>
    <n v="13"/>
    <x v="21514"/>
    <n v="782"/>
    <s v="WEAPONS, POSSESSION, ETC"/>
    <n v="236"/>
    <x v="23"/>
    <s v="PL 2650102"/>
    <s v="M"/>
    <s v="M"/>
    <n v="23"/>
    <n v="0"/>
    <x v="0"/>
    <x v="0"/>
    <x v="0"/>
  </r>
  <r>
    <x v="3"/>
    <n v="4097"/>
    <n v="948"/>
    <n v="283"/>
    <x v="3"/>
    <n v="2"/>
    <n v="3067"/>
    <n v="3892"/>
    <n v="257"/>
    <n v="38"/>
    <n v="41"/>
    <x v="21515"/>
    <n v="793"/>
    <s v="WEAPONS POSSESSION 3"/>
    <n v="118"/>
    <x v="23"/>
    <s v="PL 2650201"/>
    <s v="F"/>
    <s v="K"/>
    <n v="70"/>
    <n v="0"/>
    <x v="2"/>
    <x v="0"/>
    <x v="4"/>
  </r>
  <r>
    <x v="62"/>
    <n v="3107"/>
    <n v="963"/>
    <n v="274"/>
    <x v="39"/>
    <n v="2"/>
    <n v="2685"/>
    <n v="3522"/>
    <n v="208"/>
    <n v="22"/>
    <n v="24"/>
    <x v="21516"/>
    <n v="397"/>
    <s v="ROBBERY,OPEN AREA UNCLASSIFIED"/>
    <n v="105"/>
    <x v="7"/>
    <s v="PL 1601002"/>
    <s v="F"/>
    <s v="K"/>
    <n v="81"/>
    <n v="0"/>
    <x v="0"/>
    <x v="1"/>
    <x v="4"/>
  </r>
  <r>
    <x v="39"/>
    <n v="1753"/>
    <n v="533"/>
    <n v="118"/>
    <x v="20"/>
    <n v="2"/>
    <n v="1462"/>
    <n v="1957"/>
    <n v="99"/>
    <n v="11"/>
    <n v="11"/>
    <x v="21517"/>
    <n v="113"/>
    <s v="MENACING,UNCLASSIFIED"/>
    <n v="344"/>
    <x v="15"/>
    <s v="PL 1201401"/>
    <s v="M"/>
    <s v="M"/>
    <n v="18"/>
    <n v="1"/>
    <x v="4"/>
    <x v="0"/>
    <x v="0"/>
  </r>
  <r>
    <x v="30"/>
    <n v="2876"/>
    <n v="908"/>
    <n v="207"/>
    <x v="29"/>
    <n v="2"/>
    <n v="2519"/>
    <n v="3302"/>
    <n v="173"/>
    <n v="18"/>
    <n v="19"/>
    <x v="21518"/>
    <n v="397"/>
    <s v="ROBBERY,OPEN AREA UNCLASSIFIED"/>
    <n v="105"/>
    <x v="7"/>
    <s v="PL 160102A"/>
    <s v="F"/>
    <s v="S"/>
    <n v="120"/>
    <n v="0"/>
    <x v="3"/>
    <x v="0"/>
    <x v="0"/>
  </r>
  <r>
    <x v="44"/>
    <n v="2978"/>
    <n v="891"/>
    <n v="247"/>
    <x v="15"/>
    <n v="1"/>
    <n v="2748"/>
    <n v="3603"/>
    <n v="222"/>
    <n v="24"/>
    <n v="25"/>
    <x v="21519"/>
    <n v="792"/>
    <s v="WEAPONS POSSESSION 1 &amp; 2"/>
    <n v="118"/>
    <x v="23"/>
    <s v="PL 265031B"/>
    <s v="F"/>
    <s v="Q"/>
    <n v="101"/>
    <n v="0"/>
    <x v="2"/>
    <x v="0"/>
    <x v="0"/>
  </r>
  <r>
    <x v="47"/>
    <n v="1754"/>
    <n v="662"/>
    <n v="176"/>
    <x v="34"/>
    <n v="0"/>
    <n v="2610"/>
    <n v="3407"/>
    <n v="186"/>
    <n v="22"/>
    <n v="23"/>
    <x v="21520"/>
    <n v="639"/>
    <s v="AGGRAVATED HARASSMENT 2"/>
    <n v="361"/>
    <x v="29"/>
    <s v="PL 2403002"/>
    <s v="M"/>
    <s v="Q"/>
    <n v="101"/>
    <n v="0"/>
    <x v="2"/>
    <x v="0"/>
    <x v="0"/>
  </r>
  <r>
    <x v="53"/>
    <n v="1857"/>
    <n v="519"/>
    <n v="131"/>
    <x v="0"/>
    <n v="1"/>
    <n v="1512"/>
    <n v="2011"/>
    <n v="107"/>
    <n v="10"/>
    <n v="10"/>
    <x v="21521"/>
    <n v="339"/>
    <s v="LARCENY,PETIT FROM OPEN AREAS,"/>
    <n v="341"/>
    <x v="6"/>
    <s v="PL 1552500"/>
    <s v="M"/>
    <s v="M"/>
    <n v="24"/>
    <n v="1"/>
    <x v="1"/>
    <x v="0"/>
    <x v="0"/>
  </r>
  <r>
    <x v="64"/>
    <n v="807"/>
    <n v="378"/>
    <n v="153"/>
    <x v="13"/>
    <n v="1"/>
    <n v="1682"/>
    <n v="2178"/>
    <n v="133"/>
    <n v="11"/>
    <n v="12"/>
    <x v="21522"/>
    <n v="905"/>
    <s v="INTOXICATED DRIVING,ALCOHOL"/>
    <n v="347"/>
    <x v="16"/>
    <s v="VTL11920U3"/>
    <s v="M"/>
    <s v="K"/>
    <n v="66"/>
    <n v="0"/>
    <x v="0"/>
    <x v="0"/>
    <x v="1"/>
  </r>
  <r>
    <x v="28"/>
    <n v="5387"/>
    <n v="1196"/>
    <n v="348"/>
    <x v="27"/>
    <n v="3"/>
    <n v="3390"/>
    <n v="4267"/>
    <n v="283"/>
    <n v="42"/>
    <n v="44"/>
    <x v="21523"/>
    <n v="339"/>
    <s v="LARCENY,PETIT FROM OPEN AREAS,"/>
    <n v="341"/>
    <x v="6"/>
    <s v="PL 1552500"/>
    <s v="M"/>
    <s v="B"/>
    <n v="42"/>
    <n v="0"/>
    <x v="0"/>
    <x v="1"/>
    <x v="0"/>
  </r>
  <r>
    <x v="19"/>
    <n v="2206"/>
    <n v="584"/>
    <n v="207"/>
    <x v="19"/>
    <n v="1"/>
    <n v="2794"/>
    <n v="3640"/>
    <n v="227"/>
    <n v="25"/>
    <n v="27"/>
    <x v="21524"/>
    <n v="729"/>
    <s v="FORGERY,ETC.,UNCLASSIFIED-FELO"/>
    <n v="113"/>
    <x v="18"/>
    <s v="PL 1703000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21525"/>
    <n v="397"/>
    <s v="ROBBERY,OPEN AREA UNCLASSIFIED"/>
    <n v="105"/>
    <x v="7"/>
    <s v="PL 1600500"/>
    <s v="F"/>
    <s v="B"/>
    <n v="49"/>
    <n v="0"/>
    <x v="0"/>
    <x v="0"/>
    <x v="0"/>
  </r>
  <r>
    <x v="2"/>
    <n v="1924"/>
    <n v="770"/>
    <n v="227"/>
    <x v="2"/>
    <n v="3"/>
    <n v="2760"/>
    <n v="3610"/>
    <n v="230"/>
    <n v="32"/>
    <n v="34"/>
    <x v="21526"/>
    <n v="792"/>
    <s v="WEAPONS POSSESSION 1 &amp; 2"/>
    <n v="118"/>
    <x v="23"/>
    <s v="PL 265031B"/>
    <s v="F"/>
    <s v="K"/>
    <n v="77"/>
    <n v="0"/>
    <x v="0"/>
    <x v="0"/>
    <x v="0"/>
  </r>
  <r>
    <x v="49"/>
    <n v="3149"/>
    <n v="905"/>
    <n v="240"/>
    <x v="36"/>
    <n v="3"/>
    <n v="2724"/>
    <n v="3560"/>
    <n v="213"/>
    <n v="23"/>
    <n v="25"/>
    <x v="21527"/>
    <n v="101"/>
    <s v="ASSAULT 3"/>
    <n v="344"/>
    <x v="15"/>
    <s v="PL 1200001"/>
    <s v="M"/>
    <s v="Q"/>
    <n v="111"/>
    <n v="0"/>
    <x v="1"/>
    <x v="0"/>
    <x v="5"/>
  </r>
  <r>
    <x v="46"/>
    <n v="1728"/>
    <n v="625"/>
    <n v="164"/>
    <x v="24"/>
    <n v="0"/>
    <n v="1910"/>
    <n v="2507"/>
    <n v="145"/>
    <n v="13"/>
    <n v="14"/>
    <x v="21528"/>
    <n v="114"/>
    <s v="OBSTR BREATH/CIRCUL"/>
    <n v="344"/>
    <x v="15"/>
    <s v="PL 1211100"/>
    <s v="M"/>
    <s v="B"/>
    <n v="46"/>
    <n v="0"/>
    <x v="1"/>
    <x v="0"/>
    <x v="0"/>
  </r>
  <r>
    <x v="30"/>
    <n v="2876"/>
    <n v="908"/>
    <n v="207"/>
    <x v="29"/>
    <n v="2"/>
    <n v="2519"/>
    <n v="3302"/>
    <n v="173"/>
    <n v="18"/>
    <n v="19"/>
    <x v="21529"/>
    <n v="339"/>
    <s v="LARCENY,PETIT FROM OPEN AREAS,"/>
    <n v="341"/>
    <x v="6"/>
    <s v="PL 1552500"/>
    <s v="M"/>
    <s v="Q"/>
    <n v="110"/>
    <n v="0"/>
    <x v="0"/>
    <x v="0"/>
    <x v="5"/>
  </r>
  <r>
    <x v="54"/>
    <n v="1786"/>
    <n v="585"/>
    <n v="124"/>
    <x v="14"/>
    <n v="1"/>
    <n v="1828"/>
    <n v="2393"/>
    <n v="138"/>
    <n v="13"/>
    <n v="14"/>
    <x v="21530"/>
    <n v="339"/>
    <s v="LARCENY,PETIT FROM OPEN AREAS,"/>
    <n v="341"/>
    <x v="6"/>
    <s v="PL 1552500"/>
    <s v="M"/>
    <s v="M"/>
    <n v="14"/>
    <n v="0"/>
    <x v="0"/>
    <x v="0"/>
    <x v="2"/>
  </r>
  <r>
    <x v="21"/>
    <n v="1501"/>
    <n v="503"/>
    <n v="79"/>
    <x v="1"/>
    <n v="0"/>
    <n v="1264"/>
    <n v="1716"/>
    <n v="75"/>
    <n v="10"/>
    <n v="10"/>
    <x v="21531"/>
    <n v="109"/>
    <s v="ASSAULT 2,1,UNCLASSIFIED"/>
    <n v="106"/>
    <x v="9"/>
    <s v="PL 1200501"/>
    <s v="F"/>
    <s v="M"/>
    <n v="9"/>
    <n v="0"/>
    <x v="1"/>
    <x v="0"/>
    <x v="1"/>
  </r>
  <r>
    <x v="16"/>
    <n v="845"/>
    <n v="356"/>
    <n v="58"/>
    <x v="16"/>
    <n v="0"/>
    <n v="927"/>
    <n v="1273"/>
    <n v="66"/>
    <n v="11"/>
    <n v="11"/>
    <x v="21532"/>
    <n v="339"/>
    <s v="LARCENY,PETIT FROM OPEN AREAS,"/>
    <n v="341"/>
    <x v="6"/>
    <s v="PL 1552500"/>
    <s v="M"/>
    <s v="M"/>
    <n v="28"/>
    <n v="0"/>
    <x v="0"/>
    <x v="0"/>
    <x v="0"/>
  </r>
  <r>
    <x v="26"/>
    <n v="2176"/>
    <n v="898"/>
    <n v="225"/>
    <x v="25"/>
    <n v="5"/>
    <n v="2854"/>
    <n v="3734"/>
    <n v="234"/>
    <n v="26"/>
    <n v="28"/>
    <x v="21533"/>
    <n v="779"/>
    <s v="PUBLIC ADMINISTRATION,UNCLASSI"/>
    <n v="126"/>
    <x v="5"/>
    <s v="PL 215510D"/>
    <s v="F"/>
    <s v="B"/>
    <n v="44"/>
    <n v="0"/>
    <x v="1"/>
    <x v="0"/>
    <x v="0"/>
  </r>
  <r>
    <x v="21"/>
    <n v="1501"/>
    <n v="503"/>
    <n v="79"/>
    <x v="1"/>
    <n v="0"/>
    <n v="1264"/>
    <n v="1716"/>
    <n v="75"/>
    <n v="10"/>
    <n v="10"/>
    <x v="21534"/>
    <n v="748"/>
    <s v="CONTEMPT,CRIMINAL"/>
    <n v="359"/>
    <x v="21"/>
    <s v="PL 2155003"/>
    <s v="M"/>
    <s v="Q"/>
    <n v="103"/>
    <n v="0"/>
    <x v="0"/>
    <x v="1"/>
    <x v="0"/>
  </r>
  <r>
    <x v="1"/>
    <n v="2072"/>
    <n v="601"/>
    <n v="129"/>
    <x v="1"/>
    <n v="2"/>
    <n v="1744"/>
    <n v="2246"/>
    <n v="127"/>
    <n v="11"/>
    <n v="12"/>
    <x v="21535"/>
    <n v="101"/>
    <s v="ASSAULT 3"/>
    <n v="344"/>
    <x v="15"/>
    <s v="PL 1200001"/>
    <s v="M"/>
    <s v="B"/>
    <n v="52"/>
    <n v="0"/>
    <x v="2"/>
    <x v="1"/>
    <x v="4"/>
  </r>
  <r>
    <x v="47"/>
    <n v="1754"/>
    <n v="662"/>
    <n v="176"/>
    <x v="34"/>
    <n v="0"/>
    <n v="2610"/>
    <n v="3407"/>
    <n v="186"/>
    <n v="22"/>
    <n v="23"/>
    <x v="21536"/>
    <n v="681"/>
    <s v="CHILD, ENDANGERING WELFARE"/>
    <n v="233"/>
    <x v="0"/>
    <s v="PL 2601001"/>
    <s v="M"/>
    <s v="Q"/>
    <n v="109"/>
    <n v="0"/>
    <x v="0"/>
    <x v="0"/>
    <x v="2"/>
  </r>
  <r>
    <x v="31"/>
    <n v="1026"/>
    <n v="429"/>
    <n v="98"/>
    <x v="0"/>
    <n v="2"/>
    <n v="1356"/>
    <n v="1831"/>
    <n v="85"/>
    <n v="9"/>
    <n v="9"/>
    <x v="21537"/>
    <n v="113"/>
    <s v="MENACING,UNCLASSIFIED"/>
    <n v="344"/>
    <x v="15"/>
    <s v="PL 1201401"/>
    <s v="M"/>
    <s v="K"/>
    <n v="67"/>
    <n v="0"/>
    <x v="0"/>
    <x v="1"/>
    <x v="2"/>
  </r>
  <r>
    <x v="35"/>
    <n v="1494"/>
    <n v="512"/>
    <n v="90"/>
    <x v="30"/>
    <n v="0"/>
    <n v="1330"/>
    <n v="1794"/>
    <n v="79"/>
    <n v="9"/>
    <n v="10"/>
    <x v="21538"/>
    <n v="203"/>
    <s v="TRESPASS 3, CRIMINAL"/>
    <n v="352"/>
    <x v="24"/>
    <s v="PL 140100A"/>
    <s v="M"/>
    <s v="B"/>
    <n v="41"/>
    <n v="0"/>
    <x v="0"/>
    <x v="0"/>
    <x v="2"/>
  </r>
  <r>
    <x v="45"/>
    <n v="3679"/>
    <n v="946"/>
    <n v="233"/>
    <x v="33"/>
    <n v="2"/>
    <n v="2982"/>
    <n v="3877"/>
    <n v="241"/>
    <n v="29"/>
    <n v="31"/>
    <x v="21539"/>
    <n v="397"/>
    <s v="ROBBERY,OPEN AREA UNCLASSIFIED"/>
    <n v="105"/>
    <x v="7"/>
    <s v="PL 1601001"/>
    <s v="F"/>
    <s v="K"/>
    <n v="77"/>
    <n v="0"/>
    <x v="2"/>
    <x v="0"/>
    <x v="2"/>
  </r>
  <r>
    <x v="52"/>
    <n v="2369"/>
    <n v="634"/>
    <n v="139"/>
    <x v="16"/>
    <n v="0"/>
    <n v="1832"/>
    <n v="2348"/>
    <n v="130"/>
    <n v="11"/>
    <n v="12"/>
    <x v="21540"/>
    <n v="339"/>
    <s v="LARCENY,PETIT FROM OPEN AREAS,"/>
    <n v="341"/>
    <x v="6"/>
    <s v="PL 15525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21541"/>
    <n v="109"/>
    <s v="ASSAULT 2,1,UNCLASSIFIED"/>
    <n v="106"/>
    <x v="9"/>
    <s v="PL 1200501"/>
    <s v="F"/>
    <s v="B"/>
    <n v="48"/>
    <n v="0"/>
    <x v="0"/>
    <x v="1"/>
    <x v="4"/>
  </r>
  <r>
    <x v="55"/>
    <n v="1538"/>
    <n v="470"/>
    <n v="97"/>
    <x v="0"/>
    <n v="0"/>
    <n v="1213"/>
    <n v="1649"/>
    <n v="75"/>
    <n v="9"/>
    <n v="9"/>
    <x v="21542"/>
    <n v="109"/>
    <s v="ASSAULT 2,1,UNCLASSIFIED"/>
    <n v="106"/>
    <x v="9"/>
    <s v="PL 1200501"/>
    <s v="F"/>
    <s v="B"/>
    <n v="43"/>
    <n v="0"/>
    <x v="0"/>
    <x v="0"/>
    <x v="0"/>
  </r>
  <r>
    <x v="50"/>
    <n v="2886"/>
    <n v="920"/>
    <n v="244"/>
    <x v="37"/>
    <n v="2"/>
    <n v="3239"/>
    <n v="4095"/>
    <n v="280"/>
    <n v="42"/>
    <n v="44"/>
    <x v="21543"/>
    <n v="109"/>
    <s v="ASSAULT 2,1,UNCLASSIFIED"/>
    <n v="106"/>
    <x v="9"/>
    <s v="PL 1200501"/>
    <s v="F"/>
    <s v="M"/>
    <n v="32"/>
    <n v="2"/>
    <x v="2"/>
    <x v="1"/>
    <x v="4"/>
  </r>
  <r>
    <x v="49"/>
    <n v="3149"/>
    <n v="905"/>
    <n v="240"/>
    <x v="36"/>
    <n v="3"/>
    <n v="2724"/>
    <n v="3560"/>
    <n v="213"/>
    <n v="23"/>
    <n v="25"/>
    <x v="21544"/>
    <n v="922"/>
    <s v="TRAFFIC,UNCLASSIFIED MISDEMEAN"/>
    <n v="348"/>
    <x v="27"/>
    <s v="VTL0511001"/>
    <s v="M"/>
    <s v="S"/>
    <n v="122"/>
    <n v="0"/>
    <x v="0"/>
    <x v="0"/>
    <x v="0"/>
  </r>
  <r>
    <x v="53"/>
    <n v="1857"/>
    <n v="519"/>
    <n v="131"/>
    <x v="0"/>
    <n v="1"/>
    <n v="1512"/>
    <n v="2011"/>
    <n v="107"/>
    <n v="10"/>
    <n v="10"/>
    <x v="21545"/>
    <n v="113"/>
    <s v="MENACING,UNCLASSIFIED"/>
    <n v="344"/>
    <x v="15"/>
    <s v="PL 1201401"/>
    <s v="M"/>
    <s v="B"/>
    <n v="47"/>
    <n v="0"/>
    <x v="2"/>
    <x v="1"/>
    <x v="0"/>
  </r>
  <r>
    <x v="25"/>
    <n v="2296"/>
    <n v="767"/>
    <n v="157"/>
    <x v="24"/>
    <n v="2"/>
    <n v="1757"/>
    <n v="2290"/>
    <n v="137"/>
    <n v="12"/>
    <n v="13"/>
    <x v="21546"/>
    <n v="922"/>
    <s v="TRAFFIC,UNCLASSIFIED MISDEMEAN"/>
    <n v="348"/>
    <x v="27"/>
    <s v="VTL0511001"/>
    <s v="M"/>
    <s v="Q"/>
    <n v="106"/>
    <n v="0"/>
    <x v="1"/>
    <x v="1"/>
    <x v="5"/>
  </r>
  <r>
    <x v="31"/>
    <n v="1026"/>
    <n v="429"/>
    <n v="98"/>
    <x v="0"/>
    <n v="2"/>
    <n v="1356"/>
    <n v="1831"/>
    <n v="85"/>
    <n v="9"/>
    <n v="9"/>
    <x v="21547"/>
    <n v="259"/>
    <s v="CRIMINAL MISCHIEF,UNCLASSIFIED 4"/>
    <n v="351"/>
    <x v="4"/>
    <s v="PL 1450001"/>
    <s v="M"/>
    <s v="M"/>
    <n v="30"/>
    <n v="0"/>
    <x v="3"/>
    <x v="0"/>
    <x v="2"/>
  </r>
  <r>
    <x v="49"/>
    <n v="3149"/>
    <n v="905"/>
    <n v="240"/>
    <x v="36"/>
    <n v="3"/>
    <n v="2724"/>
    <n v="3560"/>
    <n v="213"/>
    <n v="23"/>
    <n v="25"/>
    <x v="21548"/>
    <n v="760"/>
    <s v="BRIBERY,PUBLIC ADMINISTRATION"/>
    <n v="126"/>
    <x v="5"/>
    <s v="PL 2154002"/>
    <s v="F"/>
    <s v="M"/>
    <n v="14"/>
    <n v="0"/>
    <x v="1"/>
    <x v="0"/>
    <x v="1"/>
  </r>
  <r>
    <x v="37"/>
    <n v="1832"/>
    <n v="527"/>
    <n v="122"/>
    <x v="0"/>
    <n v="0"/>
    <n v="1412"/>
    <n v="1893"/>
    <n v="94"/>
    <n v="10"/>
    <n v="10"/>
    <x v="21549"/>
    <n v="969"/>
    <s v="TRAFFIC,UNCLASSIFIED INFRACTIO"/>
    <n v="881"/>
    <x v="30"/>
    <s v="VTL051101A"/>
    <s v="M"/>
    <s v="M"/>
    <n v="26"/>
    <n v="0"/>
    <x v="0"/>
    <x v="0"/>
    <x v="1"/>
  </r>
  <r>
    <x v="3"/>
    <n v="4097"/>
    <n v="948"/>
    <n v="283"/>
    <x v="3"/>
    <n v="2"/>
    <n v="3067"/>
    <n v="3892"/>
    <n v="257"/>
    <n v="38"/>
    <n v="41"/>
    <x v="21550"/>
    <n v="339"/>
    <s v="LARCENY,PETIT FROM OPEN AREAS,"/>
    <n v="341"/>
    <x v="6"/>
    <s v="PL 1552500"/>
    <s v="M"/>
    <s v="K"/>
    <n v="88"/>
    <n v="0"/>
    <x v="0"/>
    <x v="1"/>
    <x v="0"/>
  </r>
  <r>
    <x v="27"/>
    <n v="3137"/>
    <n v="987"/>
    <n v="203"/>
    <x v="26"/>
    <n v="2"/>
    <n v="2132"/>
    <n v="2813"/>
    <n v="161"/>
    <n v="15"/>
    <n v="16"/>
    <x v="21551"/>
    <n v="802"/>
    <s v="ALCOHOLIC BEVERAGE CONTROL LAW"/>
    <n v="346"/>
    <x v="8"/>
    <s v="ABC0064B00"/>
    <s v="M"/>
    <s v="K"/>
    <n v="63"/>
    <n v="0"/>
    <x v="1"/>
    <x v="0"/>
    <x v="1"/>
  </r>
  <r>
    <x v="35"/>
    <n v="1494"/>
    <n v="512"/>
    <n v="90"/>
    <x v="30"/>
    <n v="0"/>
    <n v="1330"/>
    <n v="1794"/>
    <n v="79"/>
    <n v="9"/>
    <n v="10"/>
    <x v="21552"/>
    <n v="339"/>
    <s v="LARCENY,PETIT FROM OPEN AREAS,"/>
    <n v="341"/>
    <x v="6"/>
    <s v="PL 1552500"/>
    <s v="M"/>
    <s v="Q"/>
    <n v="114"/>
    <n v="0"/>
    <x v="1"/>
    <x v="0"/>
    <x v="1"/>
  </r>
  <r>
    <x v="32"/>
    <n v="1598"/>
    <n v="502"/>
    <n v="87"/>
    <x v="5"/>
    <n v="0"/>
    <n v="1152"/>
    <n v="1575"/>
    <n v="71"/>
    <n v="9"/>
    <n v="9"/>
    <x v="21553"/>
    <n v="113"/>
    <s v="MENACING,UNCLASSIFIED"/>
    <n v="344"/>
    <x v="15"/>
    <s v="PL 1201401"/>
    <s v="M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21554"/>
    <n v="109"/>
    <s v="ASSAULT 2,1,UNCLASSIFIED"/>
    <n v="106"/>
    <x v="9"/>
    <s v="PL 1200502"/>
    <s v="F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21555"/>
    <n v="567"/>
    <s v="MARIJUANA, POSSESSION 4 &amp; 5"/>
    <n v="235"/>
    <x v="10"/>
    <s v="PL 2211500"/>
    <s v="M"/>
    <s v="B"/>
    <n v="43"/>
    <n v="0"/>
    <x v="2"/>
    <x v="0"/>
    <x v="4"/>
  </r>
  <r>
    <x v="30"/>
    <n v="2876"/>
    <n v="908"/>
    <n v="207"/>
    <x v="29"/>
    <n v="2"/>
    <n v="2519"/>
    <n v="3302"/>
    <n v="173"/>
    <n v="18"/>
    <n v="19"/>
    <x v="21556"/>
    <n v="101"/>
    <s v="ASSAULT 3"/>
    <n v="344"/>
    <x v="15"/>
    <s v="PL 1200001"/>
    <s v="M"/>
    <s v="K"/>
    <n v="72"/>
    <n v="0"/>
    <x v="1"/>
    <x v="0"/>
    <x v="5"/>
  </r>
  <r>
    <x v="58"/>
    <n v="2802"/>
    <n v="788"/>
    <n v="188"/>
    <x v="29"/>
    <n v="2"/>
    <n v="1980"/>
    <n v="2605"/>
    <n v="151"/>
    <n v="14"/>
    <n v="15"/>
    <x v="21557"/>
    <n v="105"/>
    <s v="STRANGULATION 1ST"/>
    <n v="106"/>
    <x v="9"/>
    <s v="PL 1211200"/>
    <s v="F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1558"/>
    <n v="49"/>
    <s v="U.S. CODE UNCLASSIFIED"/>
    <n v="995"/>
    <x v="17"/>
    <s v="FOA9000049"/>
    <m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21559"/>
    <n v="101"/>
    <s v="ASSAULT 3"/>
    <n v="344"/>
    <x v="15"/>
    <s v="PL 1200001"/>
    <s v="M"/>
    <s v="M"/>
    <n v="24"/>
    <n v="0"/>
    <x v="0"/>
    <x v="1"/>
    <x v="5"/>
  </r>
  <r>
    <x v="53"/>
    <n v="1857"/>
    <n v="519"/>
    <n v="131"/>
    <x v="0"/>
    <n v="1"/>
    <n v="1512"/>
    <n v="2011"/>
    <n v="107"/>
    <n v="10"/>
    <n v="10"/>
    <x v="21560"/>
    <n v="439"/>
    <s v="LARCENY,GRAND FROM OPEN AREAS, UNATTENDED"/>
    <n v="109"/>
    <x v="11"/>
    <s v="PL 1553001"/>
    <s v="F"/>
    <s v="M"/>
    <n v="6"/>
    <n v="0"/>
    <x v="2"/>
    <x v="0"/>
    <x v="0"/>
  </r>
  <r>
    <x v="28"/>
    <n v="5387"/>
    <n v="1196"/>
    <n v="348"/>
    <x v="27"/>
    <n v="3"/>
    <n v="3390"/>
    <n v="4267"/>
    <n v="283"/>
    <n v="42"/>
    <n v="44"/>
    <x v="21561"/>
    <n v="139"/>
    <s v="MURDER,UNCLASSIFIED"/>
    <n v="101"/>
    <x v="40"/>
    <s v="PL 1252501"/>
    <s v="F"/>
    <s v="K"/>
    <n v="73"/>
    <n v="0"/>
    <x v="2"/>
    <x v="0"/>
    <x v="0"/>
  </r>
  <r>
    <x v="18"/>
    <n v="1046"/>
    <n v="596"/>
    <n v="265"/>
    <x v="18"/>
    <n v="2"/>
    <n v="3034"/>
    <n v="3830"/>
    <n v="275"/>
    <n v="39"/>
    <n v="42"/>
    <x v="21562"/>
    <n v="268"/>
    <s v="CRIMINAL MIS 2 &amp; 3"/>
    <n v="121"/>
    <x v="4"/>
    <s v="PL 1450502"/>
    <s v="F"/>
    <s v="Q"/>
    <n v="105"/>
    <n v="0"/>
    <x v="0"/>
    <x v="1"/>
    <x v="0"/>
  </r>
  <r>
    <x v="57"/>
    <n v="3014"/>
    <n v="642"/>
    <n v="273"/>
    <x v="18"/>
    <n v="2"/>
    <n v="3374"/>
    <n v="4205"/>
    <n v="276"/>
    <n v="39"/>
    <n v="41"/>
    <x v="21563"/>
    <n v="101"/>
    <s v="ASSAULT 3"/>
    <n v="344"/>
    <x v="15"/>
    <s v="PL 1200001"/>
    <s v="M"/>
    <s v="S"/>
    <n v="123"/>
    <n v="0"/>
    <x v="2"/>
    <x v="1"/>
    <x v="1"/>
  </r>
  <r>
    <x v="19"/>
    <n v="2206"/>
    <n v="584"/>
    <n v="207"/>
    <x v="19"/>
    <n v="1"/>
    <n v="2794"/>
    <n v="3640"/>
    <n v="227"/>
    <n v="25"/>
    <n v="27"/>
    <x v="21564"/>
    <n v="503"/>
    <s v="CONTROLLED SUBSTANCE,INTENT TO"/>
    <n v="117"/>
    <x v="10"/>
    <s v="PL 2201601"/>
    <s v="F"/>
    <s v="S"/>
    <n v="121"/>
    <n v="0"/>
    <x v="2"/>
    <x v="0"/>
    <x v="2"/>
  </r>
  <r>
    <x v="23"/>
    <n v="4335"/>
    <n v="1044"/>
    <n v="327"/>
    <x v="22"/>
    <n v="4"/>
    <n v="3007"/>
    <n v="3832"/>
    <n v="250"/>
    <n v="35"/>
    <n v="38"/>
    <x v="21565"/>
    <n v="109"/>
    <s v="ASSAULT 2,1,UNCLASSIFIED"/>
    <n v="106"/>
    <x v="9"/>
    <s v="PL 1200502"/>
    <s v="F"/>
    <s v="M"/>
    <n v="24"/>
    <n v="0"/>
    <x v="0"/>
    <x v="1"/>
    <x v="1"/>
  </r>
  <r>
    <x v="55"/>
    <n v="1538"/>
    <n v="470"/>
    <n v="97"/>
    <x v="0"/>
    <n v="0"/>
    <n v="1213"/>
    <n v="1649"/>
    <n v="75"/>
    <n v="9"/>
    <n v="9"/>
    <x v="21566"/>
    <n v="244"/>
    <s v="BURGLARY,UNCLASSIFIED,UNKNOWN"/>
    <n v="107"/>
    <x v="12"/>
    <s v="PL 1402000"/>
    <s v="F"/>
    <s v="M"/>
    <n v="25"/>
    <n v="0"/>
    <x v="1"/>
    <x v="0"/>
    <x v="0"/>
  </r>
  <r>
    <x v="41"/>
    <n v="2315"/>
    <n v="583"/>
    <n v="147"/>
    <x v="14"/>
    <n v="1"/>
    <n v="1695"/>
    <n v="2189"/>
    <n v="123"/>
    <n v="10"/>
    <n v="11"/>
    <x v="21567"/>
    <n v="339"/>
    <s v="LARCENY,PETIT FROM OPEN AREAS,"/>
    <n v="341"/>
    <x v="6"/>
    <s v="PL 1552500"/>
    <s v="M"/>
    <s v="K"/>
    <n v="70"/>
    <n v="0"/>
    <x v="0"/>
    <x v="0"/>
    <x v="5"/>
  </r>
  <r>
    <x v="45"/>
    <n v="3679"/>
    <n v="946"/>
    <n v="233"/>
    <x v="33"/>
    <n v="2"/>
    <n v="2982"/>
    <n v="3877"/>
    <n v="241"/>
    <n v="29"/>
    <n v="31"/>
    <x v="21568"/>
    <n v="113"/>
    <s v="MENACING,UNCLASSIFIED"/>
    <n v="344"/>
    <x v="15"/>
    <s v="PL 1201401"/>
    <s v="M"/>
    <s v="B"/>
    <n v="42"/>
    <n v="0"/>
    <x v="1"/>
    <x v="1"/>
    <x v="0"/>
  </r>
  <r>
    <x v="30"/>
    <n v="2876"/>
    <n v="908"/>
    <n v="207"/>
    <x v="29"/>
    <n v="2"/>
    <n v="2519"/>
    <n v="3302"/>
    <n v="173"/>
    <n v="18"/>
    <n v="19"/>
    <x v="21569"/>
    <n v="259"/>
    <s v="CRIMINAL MISCHIEF,UNCLASSIFIED 4"/>
    <n v="351"/>
    <x v="4"/>
    <s v="PL 1450001"/>
    <s v="M"/>
    <s v="K"/>
    <n v="79"/>
    <n v="0"/>
    <x v="2"/>
    <x v="0"/>
    <x v="0"/>
  </r>
  <r>
    <x v="13"/>
    <n v="1773"/>
    <n v="509"/>
    <n v="131"/>
    <x v="13"/>
    <n v="2"/>
    <n v="1552"/>
    <n v="2050"/>
    <n v="113"/>
    <n v="10"/>
    <n v="11"/>
    <x v="21570"/>
    <n v="515"/>
    <s v="CONTROLLED SUBSTANCE,SALE 3"/>
    <n v="117"/>
    <x v="10"/>
    <s v="PL 2203901"/>
    <s v="F"/>
    <s v="K"/>
    <n v="75"/>
    <n v="0"/>
    <x v="0"/>
    <x v="0"/>
    <x v="0"/>
  </r>
  <r>
    <x v="37"/>
    <n v="1832"/>
    <n v="527"/>
    <n v="122"/>
    <x v="0"/>
    <n v="0"/>
    <n v="1412"/>
    <n v="1893"/>
    <n v="94"/>
    <n v="10"/>
    <n v="10"/>
    <x v="21571"/>
    <n v="101"/>
    <s v="ASSAULT 3"/>
    <n v="344"/>
    <x v="15"/>
    <s v="PL 1200001"/>
    <s v="M"/>
    <s v="B"/>
    <n v="49"/>
    <n v="0"/>
    <x v="0"/>
    <x v="1"/>
    <x v="2"/>
  </r>
  <r>
    <x v="54"/>
    <n v="1786"/>
    <n v="585"/>
    <n v="124"/>
    <x v="14"/>
    <n v="1"/>
    <n v="1828"/>
    <n v="2393"/>
    <n v="138"/>
    <n v="13"/>
    <n v="14"/>
    <x v="21572"/>
    <n v="462"/>
    <s v="UNAUTHORIZED USE VEHICLE 3"/>
    <n v="353"/>
    <x v="14"/>
    <s v="PL 1650501"/>
    <s v="M"/>
    <s v="B"/>
    <n v="50"/>
    <n v="0"/>
    <x v="2"/>
    <x v="0"/>
    <x v="4"/>
  </r>
  <r>
    <x v="53"/>
    <n v="1857"/>
    <n v="519"/>
    <n v="131"/>
    <x v="0"/>
    <n v="1"/>
    <n v="1512"/>
    <n v="2011"/>
    <n v="107"/>
    <n v="10"/>
    <n v="10"/>
    <x v="21573"/>
    <n v="203"/>
    <s v="TRESPASS 3, CRIMINAL"/>
    <n v="352"/>
    <x v="24"/>
    <s v="PL 140100F"/>
    <s v="M"/>
    <s v="M"/>
    <n v="33"/>
    <n v="0"/>
    <x v="0"/>
    <x v="0"/>
    <x v="4"/>
  </r>
  <r>
    <x v="16"/>
    <n v="845"/>
    <n v="356"/>
    <n v="58"/>
    <x v="16"/>
    <n v="0"/>
    <n v="927"/>
    <n v="1273"/>
    <n v="66"/>
    <n v="11"/>
    <n v="11"/>
    <x v="21574"/>
    <n v="101"/>
    <s v="ASSAULT 3"/>
    <n v="344"/>
    <x v="15"/>
    <s v="PL 1200001"/>
    <s v="M"/>
    <s v="M"/>
    <n v="23"/>
    <n v="0"/>
    <x v="0"/>
    <x v="0"/>
    <x v="4"/>
  </r>
  <r>
    <x v="14"/>
    <n v="896"/>
    <n v="421"/>
    <n v="88"/>
    <x v="14"/>
    <n v="0"/>
    <n v="1371"/>
    <n v="1853"/>
    <n v="88"/>
    <n v="10"/>
    <n v="10"/>
    <x v="21575"/>
    <n v="109"/>
    <s v="ASSAULT 2,1,UNCLASSIFIED"/>
    <n v="106"/>
    <x v="9"/>
    <s v="PL 1200501"/>
    <s v="F"/>
    <s v="B"/>
    <n v="41"/>
    <n v="0"/>
    <x v="0"/>
    <x v="0"/>
    <x v="0"/>
  </r>
  <r>
    <x v="19"/>
    <n v="2206"/>
    <n v="584"/>
    <n v="207"/>
    <x v="19"/>
    <n v="1"/>
    <n v="2794"/>
    <n v="3640"/>
    <n v="227"/>
    <n v="25"/>
    <n v="27"/>
    <x v="21576"/>
    <n v="568"/>
    <s v="MARIJUANA, POSSESSION 1, 2 &amp; 3"/>
    <n v="117"/>
    <x v="10"/>
    <s v="PL 2212500"/>
    <s v="F"/>
    <s v="B"/>
    <n v="42"/>
    <n v="0"/>
    <x v="2"/>
    <x v="0"/>
    <x v="4"/>
  </r>
  <r>
    <x v="51"/>
    <n v="1291"/>
    <n v="354"/>
    <n v="120"/>
    <x v="38"/>
    <n v="0"/>
    <n v="1590"/>
    <n v="2077"/>
    <n v="116"/>
    <n v="10"/>
    <n v="11"/>
    <x v="21577"/>
    <n v="568"/>
    <s v="MARIJUANA, POSSESSION 1, 2 &amp; 3"/>
    <n v="117"/>
    <x v="10"/>
    <s v="PL 2212500"/>
    <s v="F"/>
    <s v="B"/>
    <n v="40"/>
    <n v="0"/>
    <x v="2"/>
    <x v="0"/>
    <x v="0"/>
  </r>
  <r>
    <x v="28"/>
    <n v="5387"/>
    <n v="1196"/>
    <n v="348"/>
    <x v="27"/>
    <n v="3"/>
    <n v="3390"/>
    <n v="4267"/>
    <n v="283"/>
    <n v="42"/>
    <n v="44"/>
    <x v="21578"/>
    <n v="101"/>
    <s v="ASSAULT 3"/>
    <n v="344"/>
    <x v="15"/>
    <s v="PL 1200001"/>
    <s v="M"/>
    <s v="Q"/>
    <n v="109"/>
    <n v="0"/>
    <x v="0"/>
    <x v="1"/>
    <x v="2"/>
  </r>
  <r>
    <x v="61"/>
    <n v="3428"/>
    <n v="836"/>
    <n v="273"/>
    <x v="18"/>
    <n v="1"/>
    <n v="2825"/>
    <n v="3667"/>
    <n v="234"/>
    <n v="34"/>
    <n v="36"/>
    <x v="21579"/>
    <n v="114"/>
    <s v="OBSTR BREATH/CIRCUL"/>
    <n v="344"/>
    <x v="15"/>
    <s v="PL 1211100"/>
    <s v="M"/>
    <s v="K"/>
    <n v="60"/>
    <n v="0"/>
    <x v="1"/>
    <x v="1"/>
    <x v="0"/>
  </r>
  <r>
    <x v="62"/>
    <n v="3107"/>
    <n v="963"/>
    <n v="274"/>
    <x v="39"/>
    <n v="2"/>
    <n v="2685"/>
    <n v="3522"/>
    <n v="208"/>
    <n v="22"/>
    <n v="24"/>
    <x v="21580"/>
    <n v="101"/>
    <s v="ASSAULT 3"/>
    <n v="344"/>
    <x v="15"/>
    <s v="PL 1200001"/>
    <s v="M"/>
    <s v="Q"/>
    <n v="104"/>
    <n v="0"/>
    <x v="2"/>
    <x v="0"/>
    <x v="1"/>
  </r>
  <r>
    <x v="27"/>
    <n v="3137"/>
    <n v="987"/>
    <n v="203"/>
    <x v="26"/>
    <n v="2"/>
    <n v="2132"/>
    <n v="2813"/>
    <n v="161"/>
    <n v="15"/>
    <n v="16"/>
    <x v="21581"/>
    <n v="439"/>
    <s v="LARCENY,GRAND FROM OPEN AREAS, UNATTENDED"/>
    <n v="109"/>
    <x v="11"/>
    <s v="PL 1553004"/>
    <s v="F"/>
    <s v="M"/>
    <n v="20"/>
    <n v="0"/>
    <x v="3"/>
    <x v="0"/>
    <x v="0"/>
  </r>
  <r>
    <x v="36"/>
    <n v="2809"/>
    <n v="759"/>
    <n v="180"/>
    <x v="25"/>
    <n v="2"/>
    <n v="2592"/>
    <n v="3374"/>
    <n v="176"/>
    <n v="20"/>
    <n v="21"/>
    <x v="21582"/>
    <n v="440"/>
    <s v="AGGRAVATED GRAND LARCENY OF ATM"/>
    <n v="109"/>
    <x v="11"/>
    <s v="PL 1554300"/>
    <s v="F"/>
    <s v="K"/>
    <n v="70"/>
    <n v="0"/>
    <x v="1"/>
    <x v="0"/>
    <x v="1"/>
  </r>
  <r>
    <x v="56"/>
    <n v="3389"/>
    <n v="771"/>
    <n v="281"/>
    <x v="22"/>
    <n v="1"/>
    <n v="3764"/>
    <n v="4684"/>
    <n v="291"/>
    <n v="42"/>
    <n v="45"/>
    <x v="21583"/>
    <n v="339"/>
    <s v="LARCENY,PETIT FROM OPEN AREAS,"/>
    <n v="341"/>
    <x v="6"/>
    <s v="PL 1552500"/>
    <s v="M"/>
    <s v="M"/>
    <n v="14"/>
    <n v="0"/>
    <x v="1"/>
    <x v="0"/>
    <x v="0"/>
  </r>
  <r>
    <x v="37"/>
    <n v="1832"/>
    <n v="527"/>
    <n v="122"/>
    <x v="0"/>
    <n v="0"/>
    <n v="1412"/>
    <n v="1893"/>
    <n v="94"/>
    <n v="10"/>
    <n v="10"/>
    <x v="21584"/>
    <n v="113"/>
    <s v="MENACING,UNCLASSIFIED"/>
    <n v="344"/>
    <x v="15"/>
    <s v="PL 1201401"/>
    <s v="M"/>
    <s v="B"/>
    <n v="48"/>
    <n v="0"/>
    <x v="1"/>
    <x v="1"/>
    <x v="0"/>
  </r>
  <r>
    <x v="19"/>
    <n v="2206"/>
    <n v="584"/>
    <n v="207"/>
    <x v="19"/>
    <n v="1"/>
    <n v="2794"/>
    <n v="3640"/>
    <n v="227"/>
    <n v="25"/>
    <n v="27"/>
    <x v="21585"/>
    <n v="907"/>
    <s v="IMPAIRED DRIVING,DRUG"/>
    <n v="347"/>
    <x v="16"/>
    <s v="VTL11920U4"/>
    <s v="M"/>
    <s v="M"/>
    <n v="23"/>
    <n v="0"/>
    <x v="1"/>
    <x v="0"/>
    <x v="2"/>
  </r>
  <r>
    <x v="42"/>
    <n v="3302"/>
    <n v="1009"/>
    <n v="222"/>
    <x v="31"/>
    <n v="1"/>
    <n v="2681"/>
    <n v="3510"/>
    <n v="190"/>
    <n v="22"/>
    <n v="23"/>
    <x v="21586"/>
    <n v="478"/>
    <s v="THEFT OF SERVICES, UNCLASSIFIE"/>
    <n v="343"/>
    <x v="22"/>
    <s v="PL 1651503"/>
    <s v="M"/>
    <s v="K"/>
    <n v="84"/>
    <n v="1"/>
    <x v="0"/>
    <x v="0"/>
    <x v="1"/>
  </r>
  <r>
    <x v="22"/>
    <n v="3060"/>
    <n v="908"/>
    <n v="221"/>
    <x v="21"/>
    <n v="1"/>
    <n v="2670"/>
    <n v="3487"/>
    <n v="193"/>
    <n v="22"/>
    <n v="23"/>
    <x v="21587"/>
    <n v="105"/>
    <s v="STRANGULATION 1ST"/>
    <n v="106"/>
    <x v="9"/>
    <s v="PL 1211200"/>
    <s v="F"/>
    <s v="M"/>
    <n v="34"/>
    <n v="0"/>
    <x v="0"/>
    <x v="0"/>
    <x v="2"/>
  </r>
  <r>
    <x v="52"/>
    <n v="2369"/>
    <n v="634"/>
    <n v="139"/>
    <x v="16"/>
    <n v="0"/>
    <n v="1832"/>
    <n v="2348"/>
    <n v="130"/>
    <n v="11"/>
    <n v="12"/>
    <x v="21588"/>
    <n v="779"/>
    <s v="PUBLIC ADMINISTRATION,UNCLASSI"/>
    <n v="126"/>
    <x v="5"/>
    <s v="PL 215510B"/>
    <s v="F"/>
    <s v="B"/>
    <n v="45"/>
    <n v="0"/>
    <x v="2"/>
    <x v="0"/>
    <x v="4"/>
  </r>
  <r>
    <x v="32"/>
    <n v="1598"/>
    <n v="502"/>
    <n v="87"/>
    <x v="5"/>
    <n v="0"/>
    <n v="1152"/>
    <n v="1575"/>
    <n v="71"/>
    <n v="9"/>
    <n v="9"/>
    <x v="21589"/>
    <n v="439"/>
    <s v="LARCENY,GRAND FROM OPEN AREAS, UNATTENDED"/>
    <n v="109"/>
    <x v="11"/>
    <s v="PL 1553004"/>
    <s v="F"/>
    <s v="B"/>
    <n v="48"/>
    <n v="97"/>
    <x v="1"/>
    <x v="0"/>
    <x v="4"/>
  </r>
  <r>
    <x v="56"/>
    <n v="3389"/>
    <n v="771"/>
    <n v="281"/>
    <x v="22"/>
    <n v="1"/>
    <n v="3764"/>
    <n v="4684"/>
    <n v="291"/>
    <n v="42"/>
    <n v="45"/>
    <x v="21590"/>
    <n v="792"/>
    <s v="WEAPONS POSSESSION 1 &amp; 2"/>
    <n v="118"/>
    <x v="23"/>
    <s v="PL 265031B"/>
    <s v="F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21591"/>
    <n v="792"/>
    <s v="WEAPONS POSSESSION 1 &amp; 2"/>
    <n v="118"/>
    <x v="23"/>
    <s v="PL 265031B"/>
    <s v="F"/>
    <s v="K"/>
    <n v="77"/>
    <n v="0"/>
    <x v="2"/>
    <x v="0"/>
    <x v="0"/>
  </r>
  <r>
    <x v="27"/>
    <n v="3137"/>
    <n v="987"/>
    <n v="203"/>
    <x v="26"/>
    <n v="2"/>
    <n v="2132"/>
    <n v="2813"/>
    <n v="161"/>
    <n v="15"/>
    <n v="16"/>
    <x v="21592"/>
    <n v="259"/>
    <s v="CRIMINAL MISCHIEF,UNCLASSIFIED 4"/>
    <n v="351"/>
    <x v="4"/>
    <s v="PL 1450001"/>
    <s v="M"/>
    <s v="B"/>
    <n v="46"/>
    <n v="0"/>
    <x v="0"/>
    <x v="1"/>
    <x v="0"/>
  </r>
  <r>
    <x v="32"/>
    <n v="1598"/>
    <n v="502"/>
    <n v="87"/>
    <x v="5"/>
    <n v="0"/>
    <n v="1152"/>
    <n v="1575"/>
    <n v="71"/>
    <n v="9"/>
    <n v="9"/>
    <x v="21593"/>
    <n v="397"/>
    <s v="ROBBERY,OPEN AREA UNCLASSIFIED"/>
    <n v="105"/>
    <x v="7"/>
    <s v="PL 1601001"/>
    <s v="F"/>
    <s v="K"/>
    <n v="69"/>
    <n v="0"/>
    <x v="3"/>
    <x v="0"/>
    <x v="0"/>
  </r>
  <r>
    <x v="63"/>
    <n v="1884"/>
    <n v="652"/>
    <n v="176"/>
    <x v="40"/>
    <n v="1"/>
    <n v="2606"/>
    <n v="3398"/>
    <n v="184"/>
    <n v="21"/>
    <n v="22"/>
    <x v="21594"/>
    <n v="515"/>
    <s v="CONTROLLED SUBSTANCE,SALE 3"/>
    <n v="117"/>
    <x v="10"/>
    <s v="PL 2203901"/>
    <s v="F"/>
    <s v="M"/>
    <n v="28"/>
    <n v="0"/>
    <x v="1"/>
    <x v="0"/>
    <x v="0"/>
  </r>
  <r>
    <x v="26"/>
    <n v="2176"/>
    <n v="898"/>
    <n v="225"/>
    <x v="25"/>
    <n v="5"/>
    <n v="2854"/>
    <n v="3734"/>
    <n v="234"/>
    <n v="26"/>
    <n v="28"/>
    <x v="21595"/>
    <n v="397"/>
    <s v="ROBBERY,OPEN AREA UNCLASSIFIED"/>
    <n v="105"/>
    <x v="7"/>
    <s v="PL 1601502"/>
    <s v="F"/>
    <s v="M"/>
    <n v="34"/>
    <n v="1"/>
    <x v="0"/>
    <x v="0"/>
    <x v="2"/>
  </r>
  <r>
    <x v="3"/>
    <n v="4097"/>
    <n v="948"/>
    <n v="283"/>
    <x v="3"/>
    <n v="2"/>
    <n v="3067"/>
    <n v="3892"/>
    <n v="257"/>
    <n v="38"/>
    <n v="41"/>
    <x v="21596"/>
    <n v="269"/>
    <s v="MISCHIEF,CRIMINAL,    UNCL 2ND"/>
    <n v="121"/>
    <x v="4"/>
    <s v="PL 1450501"/>
    <s v="F"/>
    <s v="B"/>
    <n v="46"/>
    <n v="0"/>
    <x v="0"/>
    <x v="1"/>
    <x v="2"/>
  </r>
  <r>
    <x v="1"/>
    <n v="2072"/>
    <n v="601"/>
    <n v="129"/>
    <x v="1"/>
    <n v="2"/>
    <n v="1744"/>
    <n v="2246"/>
    <n v="127"/>
    <n v="11"/>
    <n v="12"/>
    <x v="21597"/>
    <n v="109"/>
    <s v="ASSAULT 2,1,UNCLASSIFIED"/>
    <n v="106"/>
    <x v="9"/>
    <s v="PL 1200512"/>
    <s v="F"/>
    <s v="Q"/>
    <n v="100"/>
    <n v="0"/>
    <x v="0"/>
    <x v="1"/>
    <x v="5"/>
  </r>
  <r>
    <x v="26"/>
    <n v="2176"/>
    <n v="898"/>
    <n v="225"/>
    <x v="25"/>
    <n v="5"/>
    <n v="2854"/>
    <n v="3734"/>
    <n v="234"/>
    <n v="26"/>
    <n v="28"/>
    <x v="21598"/>
    <n v="397"/>
    <s v="ROBBERY,OPEN AREA UNCLASSIFIED"/>
    <n v="105"/>
    <x v="7"/>
    <s v="PL 1600500"/>
    <s v="F"/>
    <s v="M"/>
    <n v="14"/>
    <n v="0"/>
    <x v="2"/>
    <x v="0"/>
    <x v="0"/>
  </r>
  <r>
    <x v="30"/>
    <n v="2876"/>
    <n v="908"/>
    <n v="207"/>
    <x v="29"/>
    <n v="2"/>
    <n v="2519"/>
    <n v="3302"/>
    <n v="173"/>
    <n v="18"/>
    <n v="19"/>
    <x v="21599"/>
    <n v="439"/>
    <s v="LARCENY,GRAND FROM OPEN AREAS, UNATTENDED"/>
    <n v="109"/>
    <x v="11"/>
    <s v="PL 1553501"/>
    <s v="F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21600"/>
    <n v="792"/>
    <s v="WEAPONS POSSESSION 1 &amp; 2"/>
    <n v="118"/>
    <x v="23"/>
    <s v="PL 265031B"/>
    <s v="F"/>
    <s v="M"/>
    <n v="28"/>
    <n v="2"/>
    <x v="0"/>
    <x v="0"/>
    <x v="0"/>
  </r>
  <r>
    <x v="51"/>
    <n v="1291"/>
    <n v="354"/>
    <n v="120"/>
    <x v="38"/>
    <n v="0"/>
    <n v="1590"/>
    <n v="2077"/>
    <n v="116"/>
    <n v="10"/>
    <n v="11"/>
    <x v="21601"/>
    <n v="782"/>
    <s v="WEAPONS, POSSESSION, ETC"/>
    <n v="236"/>
    <x v="23"/>
    <s v="PL 2650101"/>
    <s v="M"/>
    <s v="Q"/>
    <n v="104"/>
    <n v="0"/>
    <x v="0"/>
    <x v="1"/>
    <x v="1"/>
  </r>
  <r>
    <x v="62"/>
    <n v="3107"/>
    <n v="963"/>
    <n v="274"/>
    <x v="39"/>
    <n v="2"/>
    <n v="2685"/>
    <n v="3522"/>
    <n v="208"/>
    <n v="22"/>
    <n v="24"/>
    <x v="21602"/>
    <n v="268"/>
    <s v="CRIMINAL MIS 2 &amp; 3"/>
    <n v="121"/>
    <x v="4"/>
    <s v="PL 1450502"/>
    <s v="F"/>
    <s v="Q"/>
    <n v="113"/>
    <n v="0"/>
    <x v="0"/>
    <x v="0"/>
    <x v="0"/>
  </r>
  <r>
    <x v="13"/>
    <n v="1773"/>
    <n v="509"/>
    <n v="131"/>
    <x v="13"/>
    <n v="2"/>
    <n v="1552"/>
    <n v="2050"/>
    <n v="113"/>
    <n v="10"/>
    <n v="11"/>
    <x v="21603"/>
    <n v="511"/>
    <s v="CONTROLLED SUBSTANCE, POSSESSI"/>
    <n v="235"/>
    <x v="10"/>
    <s v="PL 2200300"/>
    <s v="M"/>
    <s v="B"/>
    <n v="43"/>
    <n v="0"/>
    <x v="2"/>
    <x v="0"/>
    <x v="2"/>
  </r>
  <r>
    <x v="36"/>
    <n v="2809"/>
    <n v="759"/>
    <n v="180"/>
    <x v="25"/>
    <n v="2"/>
    <n v="2592"/>
    <n v="3374"/>
    <n v="176"/>
    <n v="20"/>
    <n v="21"/>
    <x v="21604"/>
    <n v="523"/>
    <s v="SALE SCHOOL GROUNDS"/>
    <n v="117"/>
    <x v="10"/>
    <s v="PL 2204401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21605"/>
    <n v="339"/>
    <s v="LARCENY,PETIT FROM OPEN AREAS,"/>
    <n v="341"/>
    <x v="6"/>
    <s v="PL 1552500"/>
    <s v="M"/>
    <s v="K"/>
    <n v="75"/>
    <n v="0"/>
    <x v="0"/>
    <x v="1"/>
    <x v="0"/>
  </r>
  <r>
    <x v="23"/>
    <n v="4335"/>
    <n v="1044"/>
    <n v="327"/>
    <x v="22"/>
    <n v="4"/>
    <n v="3007"/>
    <n v="3832"/>
    <n v="250"/>
    <n v="35"/>
    <n v="38"/>
    <x v="21606"/>
    <n v="397"/>
    <s v="ROBBERY,OPEN AREA UNCLASSIFIED"/>
    <n v="105"/>
    <x v="7"/>
    <s v="PL 1600500"/>
    <s v="F"/>
    <s v="M"/>
    <n v="18"/>
    <n v="1"/>
    <x v="1"/>
    <x v="0"/>
    <x v="0"/>
  </r>
  <r>
    <x v="22"/>
    <n v="3060"/>
    <n v="908"/>
    <n v="221"/>
    <x v="21"/>
    <n v="1"/>
    <n v="2670"/>
    <n v="3487"/>
    <n v="193"/>
    <n v="22"/>
    <n v="23"/>
    <x v="21607"/>
    <n v="779"/>
    <s v="PUBLIC ADMINISTRATION,UNCLASSI"/>
    <n v="126"/>
    <x v="5"/>
    <s v="PL 215510B"/>
    <s v="F"/>
    <s v="K"/>
    <n v="76"/>
    <n v="0"/>
    <x v="2"/>
    <x v="0"/>
    <x v="0"/>
  </r>
  <r>
    <x v="16"/>
    <n v="845"/>
    <n v="356"/>
    <n v="58"/>
    <x v="16"/>
    <n v="0"/>
    <n v="927"/>
    <n v="1273"/>
    <n v="66"/>
    <n v="11"/>
    <n v="11"/>
    <x v="21608"/>
    <n v="792"/>
    <s v="WEAPONS POSSESSION 1 &amp; 2"/>
    <n v="118"/>
    <x v="23"/>
    <s v="PL 265101B"/>
    <s v="F"/>
    <s v="Q"/>
    <n v="113"/>
    <n v="3"/>
    <x v="0"/>
    <x v="0"/>
    <x v="0"/>
  </r>
  <r>
    <x v="45"/>
    <n v="3679"/>
    <n v="946"/>
    <n v="233"/>
    <x v="33"/>
    <n v="2"/>
    <n v="2982"/>
    <n v="3877"/>
    <n v="241"/>
    <n v="29"/>
    <n v="31"/>
    <x v="21609"/>
    <n v="397"/>
    <s v="ROBBERY,OPEN AREA UNCLASSIFIED"/>
    <n v="105"/>
    <x v="7"/>
    <s v="PL 1600500"/>
    <s v="F"/>
    <s v="M"/>
    <n v="34"/>
    <n v="0"/>
    <x v="2"/>
    <x v="0"/>
    <x v="4"/>
  </r>
  <r>
    <x v="28"/>
    <n v="5387"/>
    <n v="1196"/>
    <n v="348"/>
    <x v="27"/>
    <n v="3"/>
    <n v="3390"/>
    <n v="4267"/>
    <n v="283"/>
    <n v="42"/>
    <n v="44"/>
    <x v="21610"/>
    <n v="729"/>
    <s v="FORGERY,ETC.,UNCLASSIFIED-FELO"/>
    <n v="113"/>
    <x v="18"/>
    <s v="PL 1701004"/>
    <s v="F"/>
    <s v="B"/>
    <n v="44"/>
    <n v="1"/>
    <x v="0"/>
    <x v="0"/>
    <x v="0"/>
  </r>
  <r>
    <x v="36"/>
    <n v="2809"/>
    <n v="759"/>
    <n v="180"/>
    <x v="25"/>
    <n v="2"/>
    <n v="2592"/>
    <n v="3374"/>
    <n v="176"/>
    <n v="20"/>
    <n v="21"/>
    <x v="21611"/>
    <n v="478"/>
    <s v="THEFT OF SERVICES, UNCLASSIFIE"/>
    <n v="343"/>
    <x v="22"/>
    <s v="PL 1651503"/>
    <s v="M"/>
    <s v="M"/>
    <n v="10"/>
    <n v="0"/>
    <x v="1"/>
    <x v="0"/>
    <x v="0"/>
  </r>
  <r>
    <x v="44"/>
    <n v="2978"/>
    <n v="891"/>
    <n v="247"/>
    <x v="15"/>
    <n v="1"/>
    <n v="2748"/>
    <n v="3603"/>
    <n v="222"/>
    <n v="24"/>
    <n v="25"/>
    <x v="21612"/>
    <n v="503"/>
    <s v="CONTROLLED SUBSTANCE,INTENT TO"/>
    <n v="117"/>
    <x v="10"/>
    <s v="PL 2201601"/>
    <s v="F"/>
    <s v="M"/>
    <n v="33"/>
    <n v="0"/>
    <x v="2"/>
    <x v="0"/>
    <x v="2"/>
  </r>
  <r>
    <x v="23"/>
    <n v="4335"/>
    <n v="1044"/>
    <n v="327"/>
    <x v="22"/>
    <n v="4"/>
    <n v="3007"/>
    <n v="3832"/>
    <n v="250"/>
    <n v="35"/>
    <n v="38"/>
    <x v="21613"/>
    <n v="109"/>
    <s v="ASSAULT 2,1,UNCLASSIFIED"/>
    <n v="106"/>
    <x v="9"/>
    <s v="PL 1200501"/>
    <s v="F"/>
    <s v="K"/>
    <n v="60"/>
    <n v="0"/>
    <x v="2"/>
    <x v="0"/>
    <x v="0"/>
  </r>
  <r>
    <x v="21"/>
    <n v="1501"/>
    <n v="503"/>
    <n v="79"/>
    <x v="1"/>
    <n v="0"/>
    <n v="1264"/>
    <n v="1716"/>
    <n v="75"/>
    <n v="10"/>
    <n v="10"/>
    <x v="21614"/>
    <n v="397"/>
    <s v="ROBBERY,OPEN AREA UNCLASSIFIED"/>
    <n v="105"/>
    <x v="7"/>
    <s v="PL 1601001"/>
    <s v="F"/>
    <s v="M"/>
    <n v="19"/>
    <n v="0"/>
    <x v="2"/>
    <x v="0"/>
    <x v="0"/>
  </r>
  <r>
    <x v="51"/>
    <n v="1291"/>
    <n v="354"/>
    <n v="120"/>
    <x v="38"/>
    <n v="0"/>
    <n v="1590"/>
    <n v="2077"/>
    <n v="116"/>
    <n v="10"/>
    <n v="11"/>
    <x v="21615"/>
    <n v="109"/>
    <s v="ASSAULT 2,1,UNCLASSIFIED"/>
    <n v="106"/>
    <x v="9"/>
    <s v="PL 1200501"/>
    <s v="F"/>
    <s v="K"/>
    <n v="75"/>
    <n v="0"/>
    <x v="1"/>
    <x v="0"/>
    <x v="0"/>
  </r>
  <r>
    <x v="34"/>
    <n v="3844"/>
    <n v="940"/>
    <n v="300"/>
    <x v="18"/>
    <n v="3"/>
    <n v="3219"/>
    <n v="4067"/>
    <n v="269"/>
    <n v="38"/>
    <n v="41"/>
    <x v="21616"/>
    <n v="259"/>
    <s v="CRIMINAL MISCHIEF,UNCLASSIFIED 4"/>
    <n v="351"/>
    <x v="4"/>
    <s v="PL 1450001"/>
    <s v="M"/>
    <s v="Q"/>
    <n v="104"/>
    <n v="0"/>
    <x v="0"/>
    <x v="1"/>
    <x v="5"/>
  </r>
  <r>
    <x v="36"/>
    <n v="2809"/>
    <n v="759"/>
    <n v="180"/>
    <x v="25"/>
    <n v="2"/>
    <n v="2592"/>
    <n v="3374"/>
    <n v="176"/>
    <n v="20"/>
    <n v="21"/>
    <x v="21617"/>
    <n v="779"/>
    <s v="PUBLIC ADMINISTRATION,UNCLASSI"/>
    <n v="126"/>
    <x v="5"/>
    <s v="PL 215510B"/>
    <s v="F"/>
    <s v="B"/>
    <n v="48"/>
    <n v="0"/>
    <x v="0"/>
    <x v="1"/>
    <x v="2"/>
  </r>
  <r>
    <x v="50"/>
    <n v="2886"/>
    <n v="920"/>
    <n v="244"/>
    <x v="37"/>
    <n v="2"/>
    <n v="3239"/>
    <n v="4095"/>
    <n v="280"/>
    <n v="42"/>
    <n v="44"/>
    <x v="21618"/>
    <n v="269"/>
    <s v="MISCHIEF,CRIMINAL,    UNCL 2ND"/>
    <n v="121"/>
    <x v="4"/>
    <s v="PL 1450501"/>
    <s v="F"/>
    <s v="M"/>
    <n v="34"/>
    <n v="0"/>
    <x v="0"/>
    <x v="0"/>
    <x v="4"/>
  </r>
  <r>
    <x v="57"/>
    <n v="3014"/>
    <n v="642"/>
    <n v="273"/>
    <x v="18"/>
    <n v="2"/>
    <n v="3374"/>
    <n v="4205"/>
    <n v="276"/>
    <n v="39"/>
    <n v="41"/>
    <x v="21619"/>
    <n v="511"/>
    <s v="CONTROLLED SUBSTANCE, POSSESSI"/>
    <n v="235"/>
    <x v="10"/>
    <s v="PL 2200300"/>
    <s v="M"/>
    <s v="M"/>
    <n v="13"/>
    <n v="97"/>
    <x v="0"/>
    <x v="0"/>
    <x v="2"/>
  </r>
  <r>
    <x v="44"/>
    <n v="2978"/>
    <n v="891"/>
    <n v="247"/>
    <x v="15"/>
    <n v="1"/>
    <n v="2748"/>
    <n v="3603"/>
    <n v="222"/>
    <n v="24"/>
    <n v="25"/>
    <x v="21620"/>
    <n v="462"/>
    <s v="UNAUTHORIZED USE VEHICLE 3"/>
    <n v="353"/>
    <x v="14"/>
    <s v="PL 1650501"/>
    <s v="M"/>
    <s v="M"/>
    <n v="5"/>
    <n v="0"/>
    <x v="2"/>
    <x v="1"/>
    <x v="0"/>
  </r>
  <r>
    <x v="24"/>
    <n v="4984"/>
    <n v="1052"/>
    <n v="313"/>
    <x v="23"/>
    <n v="4"/>
    <n v="3711"/>
    <n v="4612"/>
    <n v="290"/>
    <n v="42"/>
    <n v="44"/>
    <x v="21621"/>
    <n v="729"/>
    <s v="FORGERY,ETC.,UNCLASSIFIED-FELO"/>
    <n v="113"/>
    <x v="18"/>
    <s v="PL 1702500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21622"/>
    <n v="792"/>
    <s v="WEAPONS POSSESSION 1 &amp; 2"/>
    <n v="118"/>
    <x v="23"/>
    <s v="PL 265031B"/>
    <s v="F"/>
    <s v="K"/>
    <n v="60"/>
    <n v="0"/>
    <x v="0"/>
    <x v="0"/>
    <x v="0"/>
  </r>
  <r>
    <x v="22"/>
    <n v="3060"/>
    <n v="908"/>
    <n v="221"/>
    <x v="21"/>
    <n v="1"/>
    <n v="2670"/>
    <n v="3487"/>
    <n v="193"/>
    <n v="22"/>
    <n v="23"/>
    <x v="21623"/>
    <n v="175"/>
    <s v="SEXUAL ABUSE 3,2"/>
    <n v="233"/>
    <x v="0"/>
    <s v="PL 13052A1"/>
    <s v="M"/>
    <s v="M"/>
    <n v="5"/>
    <n v="0"/>
    <x v="0"/>
    <x v="1"/>
    <x v="0"/>
  </r>
  <r>
    <x v="17"/>
    <n v="2348"/>
    <n v="711"/>
    <n v="239"/>
    <x v="17"/>
    <n v="4"/>
    <n v="2899"/>
    <n v="3729"/>
    <n v="240"/>
    <n v="34"/>
    <n v="36"/>
    <x v="21624"/>
    <n v="439"/>
    <s v="LARCENY,GRAND FROM OPEN AREAS, UNATTENDED"/>
    <n v="109"/>
    <x v="11"/>
    <s v="PL 1553001"/>
    <s v="F"/>
    <s v="M"/>
    <n v="7"/>
    <n v="0"/>
    <x v="1"/>
    <x v="0"/>
    <x v="0"/>
  </r>
  <r>
    <x v="16"/>
    <n v="845"/>
    <n v="356"/>
    <n v="58"/>
    <x v="16"/>
    <n v="0"/>
    <n v="927"/>
    <n v="1273"/>
    <n v="66"/>
    <n v="11"/>
    <n v="11"/>
    <x v="21625"/>
    <n v="101"/>
    <s v="ASSAULT 3"/>
    <n v="344"/>
    <x v="15"/>
    <s v="PL 1200001"/>
    <s v="M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21626"/>
    <n v="439"/>
    <s v="LARCENY,GRAND FROM OPEN AREAS, UNATTENDED"/>
    <n v="109"/>
    <x v="11"/>
    <s v="PL 1553001"/>
    <s v="F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21627"/>
    <n v="397"/>
    <s v="ROBBERY,OPEN AREA UNCLASSIFIED"/>
    <n v="105"/>
    <x v="7"/>
    <s v="PL 1601502"/>
    <s v="F"/>
    <s v="M"/>
    <n v="20"/>
    <n v="0"/>
    <x v="1"/>
    <x v="0"/>
    <x v="0"/>
  </r>
  <r>
    <x v="62"/>
    <n v="3107"/>
    <n v="963"/>
    <n v="274"/>
    <x v="39"/>
    <n v="2"/>
    <n v="2685"/>
    <n v="3522"/>
    <n v="208"/>
    <n v="22"/>
    <n v="24"/>
    <x v="21628"/>
    <n v="905"/>
    <s v="INTOXICATED DRIVING,ALCOHOL"/>
    <n v="347"/>
    <x v="16"/>
    <s v="VTL11920U2"/>
    <s v="M"/>
    <s v="Q"/>
    <n v="106"/>
    <n v="0"/>
    <x v="0"/>
    <x v="0"/>
    <x v="6"/>
  </r>
  <r>
    <x v="14"/>
    <n v="896"/>
    <n v="421"/>
    <n v="88"/>
    <x v="14"/>
    <n v="0"/>
    <n v="1371"/>
    <n v="1853"/>
    <n v="88"/>
    <n v="10"/>
    <n v="10"/>
    <x v="21629"/>
    <n v="101"/>
    <s v="ASSAULT 3"/>
    <n v="344"/>
    <x v="15"/>
    <s v="PL 1200001"/>
    <s v="M"/>
    <s v="B"/>
    <n v="45"/>
    <n v="0"/>
    <x v="2"/>
    <x v="0"/>
    <x v="4"/>
  </r>
  <r>
    <x v="60"/>
    <n v="3007"/>
    <n v="821"/>
    <n v="169"/>
    <x v="39"/>
    <n v="0"/>
    <n v="2223"/>
    <n v="2931"/>
    <n v="165"/>
    <n v="17"/>
    <n v="18"/>
    <x v="21630"/>
    <n v="268"/>
    <s v="CRIMINAL MIS 2 &amp; 3"/>
    <n v="121"/>
    <x v="4"/>
    <s v="PL 1450502"/>
    <s v="F"/>
    <s v="K"/>
    <n v="79"/>
    <n v="0"/>
    <x v="2"/>
    <x v="0"/>
    <x v="0"/>
  </r>
  <r>
    <x v="48"/>
    <n v="3454"/>
    <n v="899"/>
    <n v="267"/>
    <x v="35"/>
    <n v="2"/>
    <n v="3163"/>
    <n v="3988"/>
    <n v="279"/>
    <n v="40"/>
    <n v="42"/>
    <x v="21631"/>
    <n v="259"/>
    <s v="CRIMINAL MISCHIEF,UNCLASSIFIED 4"/>
    <n v="351"/>
    <x v="4"/>
    <s v="PL 1450001"/>
    <s v="M"/>
    <s v="B"/>
    <n v="52"/>
    <n v="0"/>
    <x v="0"/>
    <x v="0"/>
    <x v="2"/>
  </r>
  <r>
    <x v="15"/>
    <n v="3577"/>
    <n v="1082"/>
    <n v="259"/>
    <x v="15"/>
    <n v="0"/>
    <n v="2893"/>
    <n v="3783"/>
    <n v="239"/>
    <n v="28"/>
    <n v="30"/>
    <x v="21632"/>
    <n v="705"/>
    <s v="FORGERY,ETC.-MISD."/>
    <n v="358"/>
    <x v="20"/>
    <s v="PL 1702000"/>
    <s v="M"/>
    <s v="K"/>
    <n v="83"/>
    <n v="0"/>
    <x v="2"/>
    <x v="0"/>
    <x v="0"/>
  </r>
  <r>
    <x v="27"/>
    <n v="3137"/>
    <n v="987"/>
    <n v="203"/>
    <x v="26"/>
    <n v="2"/>
    <n v="2132"/>
    <n v="2813"/>
    <n v="161"/>
    <n v="15"/>
    <n v="16"/>
    <x v="21633"/>
    <n v="748"/>
    <s v="CONTEMPT,CRIMINAL"/>
    <n v="359"/>
    <x v="21"/>
    <s v="PL 2155001"/>
    <s v="M"/>
    <s v="Q"/>
    <n v="105"/>
    <n v="0"/>
    <x v="0"/>
    <x v="0"/>
    <x v="0"/>
  </r>
  <r>
    <x v="52"/>
    <n v="2369"/>
    <n v="634"/>
    <n v="139"/>
    <x v="16"/>
    <n v="0"/>
    <n v="1832"/>
    <n v="2348"/>
    <n v="130"/>
    <n v="11"/>
    <n v="12"/>
    <x v="21634"/>
    <n v="779"/>
    <s v="PUBLIC ADMINISTRATION,UNCLASSI"/>
    <n v="126"/>
    <x v="5"/>
    <s v="PL 215510B"/>
    <s v="F"/>
    <s v="Q"/>
    <n v="106"/>
    <n v="0"/>
    <x v="0"/>
    <x v="0"/>
    <x v="5"/>
  </r>
  <r>
    <x v="16"/>
    <n v="845"/>
    <n v="356"/>
    <n v="58"/>
    <x v="16"/>
    <n v="0"/>
    <n v="927"/>
    <n v="1273"/>
    <n v="66"/>
    <n v="11"/>
    <n v="11"/>
    <x v="21635"/>
    <n v="792"/>
    <s v="WEAPONS POSSESSION 1 &amp; 2"/>
    <n v="118"/>
    <x v="23"/>
    <s v="PL 265031B"/>
    <s v="F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21636"/>
    <n v="339"/>
    <s v="LARCENY,PETIT FROM OPEN AREAS,"/>
    <n v="341"/>
    <x v="6"/>
    <s v="PL 1552500"/>
    <s v="M"/>
    <s v="M"/>
    <n v="19"/>
    <n v="0"/>
    <x v="0"/>
    <x v="0"/>
    <x v="0"/>
  </r>
  <r>
    <x v="16"/>
    <n v="845"/>
    <n v="356"/>
    <n v="58"/>
    <x v="16"/>
    <n v="0"/>
    <n v="927"/>
    <n v="1273"/>
    <n v="66"/>
    <n v="11"/>
    <n v="11"/>
    <x v="21637"/>
    <n v="339"/>
    <s v="LARCENY,PETIT FROM OPEN AREAS,"/>
    <n v="341"/>
    <x v="6"/>
    <s v="PL 1552500"/>
    <s v="M"/>
    <s v="Q"/>
    <n v="110"/>
    <n v="0"/>
    <x v="0"/>
    <x v="0"/>
    <x v="2"/>
  </r>
  <r>
    <x v="45"/>
    <n v="3679"/>
    <n v="946"/>
    <n v="233"/>
    <x v="33"/>
    <n v="2"/>
    <n v="2982"/>
    <n v="3877"/>
    <n v="241"/>
    <n v="29"/>
    <n v="31"/>
    <x v="21638"/>
    <n v="112"/>
    <s v="MENACING 1ST DEGREE (VICT NOT"/>
    <n v="126"/>
    <x v="5"/>
    <s v="PL 1201300"/>
    <s v="F"/>
    <s v="Q"/>
    <n v="111"/>
    <n v="0"/>
    <x v="2"/>
    <x v="0"/>
    <x v="0"/>
  </r>
  <r>
    <x v="32"/>
    <n v="1598"/>
    <n v="502"/>
    <n v="87"/>
    <x v="5"/>
    <n v="0"/>
    <n v="1152"/>
    <n v="1575"/>
    <n v="71"/>
    <n v="9"/>
    <n v="9"/>
    <x v="21639"/>
    <n v="113"/>
    <s v="MENACING,UNCLASSIFIED"/>
    <n v="344"/>
    <x v="15"/>
    <s v="PL 1201401"/>
    <s v="M"/>
    <s v="B"/>
    <n v="42"/>
    <n v="0"/>
    <x v="1"/>
    <x v="0"/>
    <x v="4"/>
  </r>
  <r>
    <x v="3"/>
    <n v="4097"/>
    <n v="948"/>
    <n v="283"/>
    <x v="3"/>
    <n v="2"/>
    <n v="3067"/>
    <n v="3892"/>
    <n v="257"/>
    <n v="38"/>
    <n v="41"/>
    <x v="21640"/>
    <n v="439"/>
    <s v="LARCENY,GRAND FROM OPEN AREAS, UNATTENDED"/>
    <n v="109"/>
    <x v="11"/>
    <s v="PL 1553001"/>
    <s v="F"/>
    <s v="M"/>
    <n v="23"/>
    <n v="0"/>
    <x v="0"/>
    <x v="0"/>
    <x v="1"/>
  </r>
  <r>
    <x v="30"/>
    <n v="2876"/>
    <n v="908"/>
    <n v="207"/>
    <x v="29"/>
    <n v="2"/>
    <n v="2519"/>
    <n v="3302"/>
    <n v="173"/>
    <n v="18"/>
    <n v="19"/>
    <x v="21641"/>
    <n v="569"/>
    <s v="MARIJUANA, SALE 4 &amp; 5"/>
    <n v="235"/>
    <x v="10"/>
    <s v="PL 2214000"/>
    <s v="M"/>
    <s v="M"/>
    <n v="14"/>
    <n v="1"/>
    <x v="0"/>
    <x v="0"/>
    <x v="4"/>
  </r>
  <r>
    <x v="43"/>
    <n v="1545"/>
    <n v="538"/>
    <n v="78"/>
    <x v="32"/>
    <n v="1"/>
    <n v="1053"/>
    <n v="1447"/>
    <n v="69"/>
    <n v="9"/>
    <n v="10"/>
    <x v="21642"/>
    <n v="175"/>
    <s v="SEXUAL ABUSE 3,2"/>
    <n v="233"/>
    <x v="0"/>
    <s v="PL 13052A1"/>
    <s v="M"/>
    <s v="Q"/>
    <n v="113"/>
    <n v="0"/>
    <x v="2"/>
    <x v="0"/>
    <x v="0"/>
  </r>
  <r>
    <x v="56"/>
    <n v="3389"/>
    <n v="771"/>
    <n v="281"/>
    <x v="22"/>
    <n v="1"/>
    <n v="3764"/>
    <n v="4684"/>
    <n v="291"/>
    <n v="42"/>
    <n v="45"/>
    <x v="21643"/>
    <n v="109"/>
    <s v="ASSAULT 2,1,UNCLASSIFIED"/>
    <n v="106"/>
    <x v="9"/>
    <s v="PL 1201001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21644"/>
    <n v="922"/>
    <s v="TRAFFIC,UNCLASSIFIED MISDEMEAN"/>
    <n v="348"/>
    <x v="27"/>
    <s v="VTL05110MU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21645"/>
    <n v="114"/>
    <s v="OBSTR BREATH/CIRCUL"/>
    <n v="344"/>
    <x v="15"/>
    <s v="PL 1211100"/>
    <s v="M"/>
    <s v="B"/>
    <n v="46"/>
    <n v="0"/>
    <x v="0"/>
    <x v="0"/>
    <x v="0"/>
  </r>
  <r>
    <x v="34"/>
    <n v="3844"/>
    <n v="940"/>
    <n v="300"/>
    <x v="18"/>
    <n v="3"/>
    <n v="3219"/>
    <n v="4067"/>
    <n v="269"/>
    <n v="38"/>
    <n v="41"/>
    <x v="21646"/>
    <n v="157"/>
    <s v="RAPE 1"/>
    <n v="104"/>
    <x v="1"/>
    <s v="PL 1303504"/>
    <s v="F"/>
    <s v="Q"/>
    <n v="102"/>
    <n v="0"/>
    <x v="0"/>
    <x v="0"/>
    <x v="4"/>
  </r>
  <r>
    <x v="13"/>
    <n v="1773"/>
    <n v="509"/>
    <n v="131"/>
    <x v="13"/>
    <n v="2"/>
    <n v="1552"/>
    <n v="2050"/>
    <n v="113"/>
    <n v="10"/>
    <n v="11"/>
    <x v="21647"/>
    <n v="439"/>
    <s v="LARCENY,GRAND FROM OPEN AREAS, UNATTENDED"/>
    <n v="109"/>
    <x v="11"/>
    <s v="PL 1553001"/>
    <s v="F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21648"/>
    <n v="905"/>
    <s v="INTOXICATED DRIVING,ALCOHOL"/>
    <n v="347"/>
    <x v="16"/>
    <s v="VTL11920U3"/>
    <s v="M"/>
    <s v="K"/>
    <n v="68"/>
    <n v="0"/>
    <x v="1"/>
    <x v="1"/>
    <x v="0"/>
  </r>
  <r>
    <x v="20"/>
    <n v="1729"/>
    <n v="546"/>
    <n v="101"/>
    <x v="20"/>
    <n v="0"/>
    <n v="1431"/>
    <n v="1918"/>
    <n v="96"/>
    <n v="10"/>
    <n v="11"/>
    <x v="21649"/>
    <n v="109"/>
    <s v="ASSAULT 2,1,UNCLASSIFIED"/>
    <n v="106"/>
    <x v="9"/>
    <s v="PL 120052H"/>
    <s v="F"/>
    <s v="K"/>
    <n v="84"/>
    <n v="0"/>
    <x v="1"/>
    <x v="1"/>
    <x v="0"/>
  </r>
  <r>
    <x v="42"/>
    <n v="3302"/>
    <n v="1009"/>
    <n v="222"/>
    <x v="31"/>
    <n v="1"/>
    <n v="2681"/>
    <n v="3510"/>
    <n v="190"/>
    <n v="22"/>
    <n v="23"/>
    <x v="21650"/>
    <n v="114"/>
    <s v="OBSTR BREATH/CIRCUL"/>
    <n v="344"/>
    <x v="15"/>
    <s v="PL 1211100"/>
    <s v="M"/>
    <s v="Q"/>
    <n v="103"/>
    <n v="0"/>
    <x v="0"/>
    <x v="0"/>
    <x v="2"/>
  </r>
  <r>
    <x v="60"/>
    <n v="3007"/>
    <n v="821"/>
    <n v="169"/>
    <x v="39"/>
    <n v="0"/>
    <n v="2223"/>
    <n v="2931"/>
    <n v="165"/>
    <n v="17"/>
    <n v="18"/>
    <x v="21651"/>
    <n v="101"/>
    <s v="ASSAULT 3"/>
    <n v="344"/>
    <x v="15"/>
    <s v="PL 1200001"/>
    <s v="M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21652"/>
    <n v="503"/>
    <s v="CONTROLLED SUBSTANCE,INTENT TO"/>
    <n v="117"/>
    <x v="10"/>
    <s v="PL 22016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21653"/>
    <n v="515"/>
    <s v="CONTROLLED SUBSTANCE,SALE 3"/>
    <n v="117"/>
    <x v="10"/>
    <s v="PL 2203901"/>
    <s v="F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21654"/>
    <n v="729"/>
    <s v="FORGERY,ETC.,UNCLASSIFIED-FELO"/>
    <n v="113"/>
    <x v="18"/>
    <s v="PL 1702500"/>
    <s v="F"/>
    <s v="K"/>
    <n v="75"/>
    <n v="0"/>
    <x v="0"/>
    <x v="0"/>
    <x v="0"/>
  </r>
  <r>
    <x v="61"/>
    <n v="3428"/>
    <n v="836"/>
    <n v="273"/>
    <x v="18"/>
    <n v="1"/>
    <n v="2825"/>
    <n v="3667"/>
    <n v="234"/>
    <n v="34"/>
    <n v="36"/>
    <x v="21655"/>
    <n v="263"/>
    <s v="ARSON 2,3,4"/>
    <n v="114"/>
    <x v="2"/>
    <s v="PL 1500501"/>
    <s v="F"/>
    <s v="Q"/>
    <n v="103"/>
    <n v="71"/>
    <x v="2"/>
    <x v="0"/>
    <x v="0"/>
  </r>
  <r>
    <x v="47"/>
    <n v="1754"/>
    <n v="662"/>
    <n v="176"/>
    <x v="34"/>
    <n v="0"/>
    <n v="2610"/>
    <n v="3407"/>
    <n v="186"/>
    <n v="22"/>
    <n v="23"/>
    <x v="21656"/>
    <n v="779"/>
    <s v="PUBLIC ADMINISTRATION,UNCLASSI"/>
    <n v="126"/>
    <x v="5"/>
    <s v="PL 215510C"/>
    <s v="F"/>
    <s v="B"/>
    <n v="42"/>
    <n v="2"/>
    <x v="0"/>
    <x v="0"/>
    <x v="0"/>
  </r>
  <r>
    <x v="30"/>
    <n v="2876"/>
    <n v="908"/>
    <n v="207"/>
    <x v="29"/>
    <n v="2"/>
    <n v="2519"/>
    <n v="3302"/>
    <n v="173"/>
    <n v="18"/>
    <n v="19"/>
    <x v="21657"/>
    <n v="503"/>
    <s v="CONTROLLED SUBSTANCE,INTENT TO"/>
    <n v="117"/>
    <x v="10"/>
    <s v="PL 2201601"/>
    <s v="F"/>
    <s v="M"/>
    <n v="25"/>
    <n v="0"/>
    <x v="3"/>
    <x v="1"/>
    <x v="0"/>
  </r>
  <r>
    <x v="24"/>
    <n v="4984"/>
    <n v="1052"/>
    <n v="313"/>
    <x v="23"/>
    <n v="4"/>
    <n v="3711"/>
    <n v="4612"/>
    <n v="290"/>
    <n v="42"/>
    <n v="44"/>
    <x v="21658"/>
    <n v="109"/>
    <s v="ASSAULT 2,1,UNCLASSIFIED"/>
    <n v="106"/>
    <x v="9"/>
    <s v="PL 1200502"/>
    <s v="F"/>
    <s v="K"/>
    <n v="60"/>
    <n v="0"/>
    <x v="0"/>
    <x v="1"/>
    <x v="2"/>
  </r>
  <r>
    <x v="50"/>
    <n v="2886"/>
    <n v="920"/>
    <n v="244"/>
    <x v="37"/>
    <n v="2"/>
    <n v="3239"/>
    <n v="4095"/>
    <n v="280"/>
    <n v="42"/>
    <n v="44"/>
    <x v="21659"/>
    <n v="101"/>
    <s v="ASSAULT 3"/>
    <n v="344"/>
    <x v="15"/>
    <s v="PL 1200001"/>
    <s v="M"/>
    <s v="K"/>
    <n v="72"/>
    <n v="0"/>
    <x v="0"/>
    <x v="0"/>
    <x v="0"/>
  </r>
  <r>
    <x v="56"/>
    <n v="3389"/>
    <n v="771"/>
    <n v="281"/>
    <x v="22"/>
    <n v="1"/>
    <n v="3764"/>
    <n v="4684"/>
    <n v="291"/>
    <n v="42"/>
    <n v="45"/>
    <x v="21660"/>
    <n v="209"/>
    <s v="BURGLARS TOOLS,UNCLASSIFIED"/>
    <n v="231"/>
    <x v="31"/>
    <s v="PL 1403500"/>
    <s v="M"/>
    <s v="K"/>
    <n v="68"/>
    <n v="0"/>
    <x v="0"/>
    <x v="0"/>
    <x v="1"/>
  </r>
  <r>
    <x v="34"/>
    <n v="3844"/>
    <n v="940"/>
    <n v="300"/>
    <x v="18"/>
    <n v="3"/>
    <n v="3219"/>
    <n v="4067"/>
    <n v="269"/>
    <n v="38"/>
    <n v="41"/>
    <x v="21661"/>
    <n v="105"/>
    <s v="STRANGULATION 1ST"/>
    <n v="106"/>
    <x v="9"/>
    <s v="PL 1211200"/>
    <s v="F"/>
    <s v="Q"/>
    <n v="103"/>
    <n v="0"/>
    <x v="2"/>
    <x v="0"/>
    <x v="0"/>
  </r>
  <r>
    <x v="55"/>
    <n v="1538"/>
    <n v="470"/>
    <n v="97"/>
    <x v="0"/>
    <n v="0"/>
    <n v="1213"/>
    <n v="1649"/>
    <n v="75"/>
    <n v="9"/>
    <n v="9"/>
    <x v="21662"/>
    <n v="101"/>
    <s v="ASSAULT 3"/>
    <n v="344"/>
    <x v="15"/>
    <s v="PL 1200001"/>
    <s v="M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21663"/>
    <n v="922"/>
    <s v="TRAFFIC,UNCLASSIFIED MISDEMEAN"/>
    <n v="348"/>
    <x v="27"/>
    <s v="VTL0511001"/>
    <s v="M"/>
    <s v="B"/>
    <n v="52"/>
    <n v="0"/>
    <x v="1"/>
    <x v="0"/>
    <x v="0"/>
  </r>
  <r>
    <x v="45"/>
    <n v="3679"/>
    <n v="946"/>
    <n v="233"/>
    <x v="33"/>
    <n v="2"/>
    <n v="2982"/>
    <n v="3877"/>
    <n v="241"/>
    <n v="29"/>
    <n v="31"/>
    <x v="21664"/>
    <n v="782"/>
    <s v="WEAPONS, POSSESSION, ETC"/>
    <n v="236"/>
    <x v="23"/>
    <s v="PL 2650101"/>
    <s v="M"/>
    <s v="B"/>
    <n v="50"/>
    <n v="0"/>
    <x v="2"/>
    <x v="0"/>
    <x v="0"/>
  </r>
  <r>
    <x v="1"/>
    <n v="2072"/>
    <n v="601"/>
    <n v="129"/>
    <x v="1"/>
    <n v="2"/>
    <n v="1744"/>
    <n v="2246"/>
    <n v="127"/>
    <n v="11"/>
    <n v="12"/>
    <x v="21665"/>
    <n v="748"/>
    <s v="CONTEMPT,CRIMINAL"/>
    <n v="359"/>
    <x v="21"/>
    <s v="PL 2155003"/>
    <s v="M"/>
    <s v="B"/>
    <n v="50"/>
    <n v="0"/>
    <x v="2"/>
    <x v="1"/>
    <x v="2"/>
  </r>
  <r>
    <x v="45"/>
    <n v="3679"/>
    <n v="946"/>
    <n v="233"/>
    <x v="33"/>
    <n v="2"/>
    <n v="2982"/>
    <n v="3877"/>
    <n v="241"/>
    <n v="29"/>
    <n v="31"/>
    <x v="21666"/>
    <n v="203"/>
    <s v="TRESPASS 3, CRIMINAL"/>
    <n v="352"/>
    <x v="24"/>
    <s v="PL 140100A"/>
    <s v="M"/>
    <s v="B"/>
    <n v="45"/>
    <n v="0"/>
    <x v="0"/>
    <x v="0"/>
    <x v="0"/>
  </r>
  <r>
    <x v="23"/>
    <n v="4335"/>
    <n v="1044"/>
    <n v="327"/>
    <x v="22"/>
    <n v="4"/>
    <n v="3007"/>
    <n v="3832"/>
    <n v="250"/>
    <n v="35"/>
    <n v="38"/>
    <x v="21667"/>
    <n v="779"/>
    <s v="PUBLIC ADMINISTRATION,UNCLASSI"/>
    <n v="126"/>
    <x v="5"/>
    <s v="PL 215510B"/>
    <s v="F"/>
    <s v="Q"/>
    <n v="107"/>
    <n v="0"/>
    <x v="0"/>
    <x v="0"/>
    <x v="0"/>
  </r>
  <r>
    <x v="51"/>
    <n v="1291"/>
    <n v="354"/>
    <n v="120"/>
    <x v="38"/>
    <n v="0"/>
    <n v="1590"/>
    <n v="2077"/>
    <n v="116"/>
    <n v="10"/>
    <n v="11"/>
    <x v="21668"/>
    <n v="244"/>
    <s v="BURGLARY,UNCLASSIFIED,UNKNOWN"/>
    <n v="107"/>
    <x v="12"/>
    <s v="PL 1402501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21669"/>
    <n v="268"/>
    <s v="CRIMINAL MIS 2 &amp; 3"/>
    <n v="121"/>
    <x v="4"/>
    <s v="PL 1450502"/>
    <s v="F"/>
    <s v="M"/>
    <n v="13"/>
    <n v="0"/>
    <x v="0"/>
    <x v="0"/>
    <x v="2"/>
  </r>
  <r>
    <x v="14"/>
    <n v="896"/>
    <n v="421"/>
    <n v="88"/>
    <x v="14"/>
    <n v="0"/>
    <n v="1371"/>
    <n v="1853"/>
    <n v="88"/>
    <n v="10"/>
    <n v="10"/>
    <x v="21670"/>
    <n v="101"/>
    <s v="ASSAULT 3"/>
    <n v="344"/>
    <x v="15"/>
    <s v="PL 1200001"/>
    <s v="M"/>
    <s v="M"/>
    <n v="7"/>
    <n v="0"/>
    <x v="0"/>
    <x v="0"/>
    <x v="2"/>
  </r>
  <r>
    <x v="57"/>
    <n v="3014"/>
    <n v="642"/>
    <n v="273"/>
    <x v="18"/>
    <n v="2"/>
    <n v="3374"/>
    <n v="4205"/>
    <n v="276"/>
    <n v="39"/>
    <n v="41"/>
    <x v="21671"/>
    <n v="439"/>
    <s v="LARCENY,GRAND FROM OPEN AREAS, UNATTENDED"/>
    <n v="109"/>
    <x v="11"/>
    <s v="PL 1554001"/>
    <s v="F"/>
    <s v="K"/>
    <n v="72"/>
    <n v="0"/>
    <x v="1"/>
    <x v="0"/>
    <x v="2"/>
  </r>
  <r>
    <x v="38"/>
    <n v="2783"/>
    <n v="777"/>
    <n v="212"/>
    <x v="18"/>
    <n v="2"/>
    <n v="2935"/>
    <n v="3804"/>
    <n v="232"/>
    <n v="31"/>
    <n v="33"/>
    <x v="21672"/>
    <n v="114"/>
    <s v="OBSTR BREATH/CIRCUL"/>
    <n v="344"/>
    <x v="15"/>
    <s v="PL 1211100"/>
    <s v="M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1673"/>
    <n v="209"/>
    <s v="BURGLARS TOOLS,UNCLASSIFIED"/>
    <n v="231"/>
    <x v="31"/>
    <s v="PL 1403500"/>
    <s v="M"/>
    <s v="M"/>
    <n v="1"/>
    <n v="3"/>
    <x v="1"/>
    <x v="1"/>
    <x v="0"/>
  </r>
  <r>
    <x v="19"/>
    <n v="2206"/>
    <n v="584"/>
    <n v="207"/>
    <x v="19"/>
    <n v="1"/>
    <n v="2794"/>
    <n v="3640"/>
    <n v="227"/>
    <n v="25"/>
    <n v="27"/>
    <x v="21674"/>
    <n v="101"/>
    <s v="ASSAULT 3"/>
    <n v="344"/>
    <x v="15"/>
    <s v="PL 1200001"/>
    <s v="M"/>
    <s v="B"/>
    <n v="42"/>
    <n v="2"/>
    <x v="0"/>
    <x v="1"/>
    <x v="0"/>
  </r>
  <r>
    <x v="53"/>
    <n v="1857"/>
    <n v="519"/>
    <n v="131"/>
    <x v="0"/>
    <n v="1"/>
    <n v="1512"/>
    <n v="2011"/>
    <n v="107"/>
    <n v="10"/>
    <n v="10"/>
    <x v="21675"/>
    <n v="681"/>
    <s v="CHILD, ENDANGERING WELFARE"/>
    <n v="233"/>
    <x v="0"/>
    <s v="PL 2601001"/>
    <s v="M"/>
    <s v="M"/>
    <n v="25"/>
    <n v="2"/>
    <x v="2"/>
    <x v="1"/>
    <x v="0"/>
  </r>
  <r>
    <x v="24"/>
    <n v="4984"/>
    <n v="1052"/>
    <n v="313"/>
    <x v="23"/>
    <n v="4"/>
    <n v="3711"/>
    <n v="4612"/>
    <n v="290"/>
    <n v="42"/>
    <n v="44"/>
    <x v="21676"/>
    <n v="101"/>
    <s v="ASSAULT 3"/>
    <n v="344"/>
    <x v="15"/>
    <s v="PL 1200001"/>
    <s v="M"/>
    <s v="B"/>
    <n v="40"/>
    <n v="0"/>
    <x v="0"/>
    <x v="1"/>
    <x v="0"/>
  </r>
  <r>
    <x v="40"/>
    <n v="1148"/>
    <n v="413"/>
    <n v="114"/>
    <x v="20"/>
    <n v="0"/>
    <n v="1626"/>
    <n v="2112"/>
    <n v="120"/>
    <n v="9"/>
    <n v="10"/>
    <x v="21677"/>
    <n v="792"/>
    <s v="WEAPONS POSSESSION 1 &amp; 2"/>
    <n v="118"/>
    <x v="23"/>
    <s v="PL 265031B"/>
    <s v="F"/>
    <s v="K"/>
    <n v="60"/>
    <n v="0"/>
    <x v="0"/>
    <x v="0"/>
    <x v="0"/>
  </r>
  <r>
    <x v="31"/>
    <n v="1026"/>
    <n v="429"/>
    <n v="98"/>
    <x v="0"/>
    <n v="2"/>
    <n v="1356"/>
    <n v="1831"/>
    <n v="85"/>
    <n v="9"/>
    <n v="9"/>
    <x v="21678"/>
    <n v="339"/>
    <s v="LARCENY,PETIT FROM OPEN AREAS,"/>
    <n v="341"/>
    <x v="6"/>
    <s v="PL 1552500"/>
    <s v="M"/>
    <s v="Q"/>
    <n v="101"/>
    <n v="0"/>
    <x v="1"/>
    <x v="0"/>
    <x v="0"/>
  </r>
  <r>
    <x v="63"/>
    <n v="1884"/>
    <n v="652"/>
    <n v="176"/>
    <x v="40"/>
    <n v="1"/>
    <n v="2606"/>
    <n v="3398"/>
    <n v="184"/>
    <n v="21"/>
    <n v="22"/>
    <x v="21679"/>
    <n v="779"/>
    <s v="PUBLIC ADMINISTRATION,UNCLASSI"/>
    <n v="126"/>
    <x v="5"/>
    <s v="PL 215510B"/>
    <s v="F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21680"/>
    <n v="101"/>
    <s v="ASSAULT 3"/>
    <n v="344"/>
    <x v="15"/>
    <s v="PL 1200001"/>
    <s v="M"/>
    <s v="Q"/>
    <n v="114"/>
    <n v="0"/>
    <x v="2"/>
    <x v="1"/>
    <x v="5"/>
  </r>
  <r>
    <x v="64"/>
    <n v="807"/>
    <n v="378"/>
    <n v="153"/>
    <x v="13"/>
    <n v="1"/>
    <n v="1682"/>
    <n v="2178"/>
    <n v="133"/>
    <n v="11"/>
    <n v="12"/>
    <x v="21681"/>
    <n v="439"/>
    <s v="LARCENY,GRAND FROM OPEN AREAS, UNATTENDED"/>
    <n v="109"/>
    <x v="11"/>
    <s v="PL 1553001"/>
    <s v="F"/>
    <s v="B"/>
    <n v="40"/>
    <n v="0"/>
    <x v="2"/>
    <x v="1"/>
    <x v="2"/>
  </r>
  <r>
    <x v="38"/>
    <n v="2783"/>
    <n v="777"/>
    <n v="212"/>
    <x v="18"/>
    <n v="2"/>
    <n v="2935"/>
    <n v="3804"/>
    <n v="232"/>
    <n v="31"/>
    <n v="33"/>
    <x v="21682"/>
    <n v="493"/>
    <s v="STOLEN PROPERTY-MOTOR VEH 2ND,"/>
    <n v="111"/>
    <x v="25"/>
    <s v="PL 1654505"/>
    <s v="F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21683"/>
    <n v="729"/>
    <s v="FORGERY,ETC.,UNCLASSIFIED-FELO"/>
    <n v="113"/>
    <x v="18"/>
    <s v="PL 1704001"/>
    <s v="F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21684"/>
    <n v="101"/>
    <s v="ASSAULT 3"/>
    <n v="344"/>
    <x v="15"/>
    <s v="PL 1200001"/>
    <s v="M"/>
    <s v="M"/>
    <n v="23"/>
    <n v="2"/>
    <x v="1"/>
    <x v="0"/>
    <x v="0"/>
  </r>
  <r>
    <x v="39"/>
    <n v="1753"/>
    <n v="533"/>
    <n v="118"/>
    <x v="20"/>
    <n v="2"/>
    <n v="1462"/>
    <n v="1957"/>
    <n v="99"/>
    <n v="11"/>
    <n v="11"/>
    <x v="21685"/>
    <n v="177"/>
    <s v="SEXUAL ABUSE"/>
    <n v="116"/>
    <x v="0"/>
    <s v="PL 1306501"/>
    <s v="F"/>
    <s v="M"/>
    <n v="14"/>
    <n v="3"/>
    <x v="0"/>
    <x v="0"/>
    <x v="1"/>
  </r>
  <r>
    <x v="47"/>
    <n v="1754"/>
    <n v="662"/>
    <n v="176"/>
    <x v="34"/>
    <n v="0"/>
    <n v="2610"/>
    <n v="3407"/>
    <n v="186"/>
    <n v="22"/>
    <n v="23"/>
    <x v="21686"/>
    <n v="109"/>
    <s v="ASSAULT 2,1,UNCLASSIFIED"/>
    <n v="106"/>
    <x v="9"/>
    <s v="PL 1200507"/>
    <s v="F"/>
    <s v="K"/>
    <n v="73"/>
    <n v="97"/>
    <x v="3"/>
    <x v="0"/>
    <x v="0"/>
  </r>
  <r>
    <x v="59"/>
    <n v="788"/>
    <n v="370"/>
    <n v="63"/>
    <x v="5"/>
    <n v="1"/>
    <n v="968"/>
    <n v="1333"/>
    <n v="67"/>
    <n v="10"/>
    <n v="11"/>
    <x v="21687"/>
    <n v="439"/>
    <s v="LARCENY,GRAND FROM OPEN AREAS, UNATTENDED"/>
    <n v="109"/>
    <x v="11"/>
    <s v="PL 1553004"/>
    <s v="F"/>
    <s v="K"/>
    <n v="73"/>
    <n v="2"/>
    <x v="3"/>
    <x v="0"/>
    <x v="2"/>
  </r>
  <r>
    <x v="22"/>
    <n v="3060"/>
    <n v="908"/>
    <n v="221"/>
    <x v="21"/>
    <n v="1"/>
    <n v="2670"/>
    <n v="3487"/>
    <n v="193"/>
    <n v="22"/>
    <n v="23"/>
    <x v="21688"/>
    <n v="109"/>
    <s v="ASSAULT 2,1,UNCLASSIFIED"/>
    <n v="106"/>
    <x v="9"/>
    <s v="PL 1200501"/>
    <s v="F"/>
    <s v="M"/>
    <n v="6"/>
    <n v="0"/>
    <x v="1"/>
    <x v="0"/>
    <x v="1"/>
  </r>
  <r>
    <x v="33"/>
    <n v="1036"/>
    <n v="420"/>
    <n v="63"/>
    <x v="20"/>
    <n v="1"/>
    <n v="864"/>
    <n v="1179"/>
    <n v="64"/>
    <n v="9"/>
    <n v="10"/>
    <x v="21689"/>
    <n v="339"/>
    <s v="LARCENY,PETIT FROM OPEN AREAS,"/>
    <n v="341"/>
    <x v="6"/>
    <s v="PL 1552500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21690"/>
    <n v="198"/>
    <s v="CRIMINAL CONTEMPT 1"/>
    <n v="126"/>
    <x v="5"/>
    <s v="PL 21551B4"/>
    <s v="F"/>
    <s v="Q"/>
    <n v="115"/>
    <n v="0"/>
    <x v="2"/>
    <x v="1"/>
    <x v="2"/>
  </r>
  <r>
    <x v="31"/>
    <n v="1026"/>
    <n v="429"/>
    <n v="98"/>
    <x v="0"/>
    <n v="2"/>
    <n v="1356"/>
    <n v="1831"/>
    <n v="85"/>
    <n v="9"/>
    <n v="9"/>
    <x v="21691"/>
    <n v="101"/>
    <s v="ASSAULT 3"/>
    <n v="344"/>
    <x v="15"/>
    <s v="PL 1200002"/>
    <s v="M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21692"/>
    <n v="113"/>
    <s v="MENACING,UNCLASSIFIED"/>
    <n v="344"/>
    <x v="15"/>
    <s v="PL 1201401"/>
    <s v="M"/>
    <s v="M"/>
    <n v="24"/>
    <n v="2"/>
    <x v="1"/>
    <x v="0"/>
    <x v="2"/>
  </r>
  <r>
    <x v="44"/>
    <n v="2978"/>
    <n v="891"/>
    <n v="247"/>
    <x v="15"/>
    <n v="1"/>
    <n v="2748"/>
    <n v="3603"/>
    <n v="222"/>
    <n v="24"/>
    <n v="25"/>
    <x v="21693"/>
    <n v="922"/>
    <s v="TRAFFIC,UNCLASSIFIED MISDEMEAN"/>
    <n v="348"/>
    <x v="27"/>
    <s v="VTL0511001"/>
    <s v="M"/>
    <s v="B"/>
    <n v="42"/>
    <n v="0"/>
    <x v="0"/>
    <x v="0"/>
    <x v="2"/>
  </r>
  <r>
    <x v="39"/>
    <n v="1753"/>
    <n v="533"/>
    <n v="118"/>
    <x v="20"/>
    <n v="2"/>
    <n v="1462"/>
    <n v="1957"/>
    <n v="99"/>
    <n v="11"/>
    <n v="11"/>
    <x v="21694"/>
    <n v="109"/>
    <s v="ASSAULT 2,1,UNCLASSIFIED"/>
    <n v="106"/>
    <x v="9"/>
    <s v="PL 1200502"/>
    <s v="F"/>
    <s v="B"/>
    <n v="52"/>
    <n v="0"/>
    <x v="2"/>
    <x v="0"/>
    <x v="2"/>
  </r>
  <r>
    <x v="34"/>
    <n v="3844"/>
    <n v="940"/>
    <n v="300"/>
    <x v="18"/>
    <n v="3"/>
    <n v="3219"/>
    <n v="4067"/>
    <n v="269"/>
    <n v="38"/>
    <n v="41"/>
    <x v="21695"/>
    <n v="209"/>
    <s v="BURGLARS TOOLS,UNCLASSIFIED"/>
    <n v="231"/>
    <x v="31"/>
    <s v="PL 1403500"/>
    <s v="M"/>
    <s v="M"/>
    <n v="9"/>
    <n v="0"/>
    <x v="1"/>
    <x v="0"/>
    <x v="2"/>
  </r>
  <r>
    <x v="28"/>
    <n v="5387"/>
    <n v="1196"/>
    <n v="348"/>
    <x v="27"/>
    <n v="3"/>
    <n v="3390"/>
    <n v="4267"/>
    <n v="283"/>
    <n v="42"/>
    <n v="44"/>
    <x v="21696"/>
    <n v="205"/>
    <s v="TRESPASS 2, CRIMINAL"/>
    <n v="352"/>
    <x v="24"/>
    <s v="PL 1401501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21697"/>
    <n v="397"/>
    <s v="ROBBERY,OPEN AREA UNCLASSIFIED"/>
    <n v="105"/>
    <x v="7"/>
    <s v="PL 160102A"/>
    <s v="F"/>
    <s v="M"/>
    <n v="32"/>
    <n v="0"/>
    <x v="1"/>
    <x v="0"/>
    <x v="0"/>
  </r>
  <r>
    <x v="45"/>
    <n v="3679"/>
    <n v="946"/>
    <n v="233"/>
    <x v="33"/>
    <n v="2"/>
    <n v="2982"/>
    <n v="3877"/>
    <n v="241"/>
    <n v="29"/>
    <n v="31"/>
    <x v="21698"/>
    <n v="101"/>
    <s v="ASSAULT 3"/>
    <n v="344"/>
    <x v="15"/>
    <s v="PL 1200001"/>
    <s v="M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21699"/>
    <n v="792"/>
    <s v="WEAPONS POSSESSION 1 &amp; 2"/>
    <n v="118"/>
    <x v="23"/>
    <s v="PL 265031B"/>
    <s v="F"/>
    <s v="B"/>
    <n v="41"/>
    <n v="0"/>
    <x v="2"/>
    <x v="0"/>
    <x v="2"/>
  </r>
  <r>
    <x v="17"/>
    <n v="2348"/>
    <n v="711"/>
    <n v="239"/>
    <x v="17"/>
    <n v="4"/>
    <n v="2899"/>
    <n v="3729"/>
    <n v="240"/>
    <n v="34"/>
    <n v="36"/>
    <x v="21700"/>
    <n v="847"/>
    <s v="NY STATE LAWS,UNCLASSIFIED FEL"/>
    <n v="125"/>
    <x v="19"/>
    <s v="VTL05110FE"/>
    <s v="F"/>
    <s v="B"/>
    <n v="41"/>
    <n v="0"/>
    <x v="0"/>
    <x v="1"/>
    <x v="2"/>
  </r>
  <r>
    <x v="45"/>
    <n v="3679"/>
    <n v="946"/>
    <n v="233"/>
    <x v="33"/>
    <n v="2"/>
    <n v="2982"/>
    <n v="3877"/>
    <n v="241"/>
    <n v="29"/>
    <n v="31"/>
    <x v="21701"/>
    <n v="339"/>
    <s v="LARCENY,PETIT FROM OPEN AREAS,"/>
    <n v="341"/>
    <x v="6"/>
    <s v="PL 1552500"/>
    <s v="M"/>
    <s v="Q"/>
    <n v="107"/>
    <n v="0"/>
    <x v="0"/>
    <x v="0"/>
    <x v="0"/>
  </r>
  <r>
    <x v="39"/>
    <n v="1753"/>
    <n v="533"/>
    <n v="118"/>
    <x v="20"/>
    <n v="2"/>
    <n v="1462"/>
    <n v="1957"/>
    <n v="99"/>
    <n v="11"/>
    <n v="11"/>
    <x v="21702"/>
    <n v="49"/>
    <s v="U.S. CODE UNCLASSIFIED"/>
    <n v="995"/>
    <x v="17"/>
    <s v="FOA9000049"/>
    <m/>
    <s v="M"/>
    <n v="10"/>
    <n v="0"/>
    <x v="0"/>
    <x v="0"/>
    <x v="2"/>
  </r>
  <r>
    <x v="14"/>
    <n v="896"/>
    <n v="421"/>
    <n v="88"/>
    <x v="14"/>
    <n v="0"/>
    <n v="1371"/>
    <n v="1853"/>
    <n v="88"/>
    <n v="10"/>
    <n v="10"/>
    <x v="21703"/>
    <n v="258"/>
    <s v="CRIMINAL MISCHIEF 4TH, GRAFFIT"/>
    <n v="351"/>
    <x v="4"/>
    <s v="PL 1456002"/>
    <s v="M"/>
    <s v="M"/>
    <n v="7"/>
    <n v="1"/>
    <x v="0"/>
    <x v="0"/>
    <x v="0"/>
  </r>
  <r>
    <x v="3"/>
    <n v="4097"/>
    <n v="948"/>
    <n v="283"/>
    <x v="3"/>
    <n v="2"/>
    <n v="3067"/>
    <n v="3892"/>
    <n v="257"/>
    <n v="38"/>
    <n v="41"/>
    <x v="21704"/>
    <n v="339"/>
    <s v="LARCENY,PETIT FROM OPEN AREAS,"/>
    <n v="341"/>
    <x v="6"/>
    <s v="PL 1552500"/>
    <s v="M"/>
    <s v="Q"/>
    <n v="114"/>
    <n v="0"/>
    <x v="0"/>
    <x v="0"/>
    <x v="0"/>
  </r>
  <r>
    <x v="46"/>
    <n v="1728"/>
    <n v="625"/>
    <n v="164"/>
    <x v="24"/>
    <n v="0"/>
    <n v="1910"/>
    <n v="2507"/>
    <n v="145"/>
    <n v="13"/>
    <n v="14"/>
    <x v="21705"/>
    <n v="779"/>
    <s v="PUBLIC ADMINISTRATION,UNCLASSI"/>
    <n v="126"/>
    <x v="5"/>
    <s v="PL 215510B"/>
    <s v="F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21706"/>
    <n v="259"/>
    <s v="CRIMINAL MISCHIEF,UNCLASSIFIED 4"/>
    <n v="351"/>
    <x v="4"/>
    <s v="PL 1450001"/>
    <s v="M"/>
    <s v="K"/>
    <n v="77"/>
    <n v="0"/>
    <x v="1"/>
    <x v="1"/>
    <x v="0"/>
  </r>
  <r>
    <x v="44"/>
    <n v="2978"/>
    <n v="891"/>
    <n v="247"/>
    <x v="15"/>
    <n v="1"/>
    <n v="2748"/>
    <n v="3603"/>
    <n v="222"/>
    <n v="24"/>
    <n v="25"/>
    <x v="21707"/>
    <n v="439"/>
    <s v="LARCENY,GRAND FROM OPEN AREAS, UNATTENDED"/>
    <n v="109"/>
    <x v="11"/>
    <s v="PL 1553501"/>
    <s v="F"/>
    <s v="S"/>
    <n v="121"/>
    <n v="0"/>
    <x v="2"/>
    <x v="0"/>
    <x v="0"/>
  </r>
  <r>
    <x v="28"/>
    <n v="5387"/>
    <n v="1196"/>
    <n v="348"/>
    <x v="27"/>
    <n v="3"/>
    <n v="3390"/>
    <n v="4267"/>
    <n v="283"/>
    <n v="42"/>
    <n v="44"/>
    <x v="21708"/>
    <n v="101"/>
    <s v="ASSAULT 3"/>
    <n v="344"/>
    <x v="15"/>
    <s v="PL 1200001"/>
    <s v="M"/>
    <s v="Q"/>
    <n v="104"/>
    <n v="0"/>
    <x v="0"/>
    <x v="0"/>
    <x v="0"/>
  </r>
  <r>
    <x v="24"/>
    <n v="4984"/>
    <n v="1052"/>
    <n v="313"/>
    <x v="23"/>
    <n v="4"/>
    <n v="3711"/>
    <n v="4612"/>
    <n v="290"/>
    <n v="42"/>
    <n v="44"/>
    <x v="21709"/>
    <n v="779"/>
    <s v="PUBLIC ADMINISTRATION,UNCLASSI"/>
    <n v="126"/>
    <x v="5"/>
    <s v="PL 215510B"/>
    <s v="F"/>
    <s v="S"/>
    <n v="121"/>
    <n v="0"/>
    <x v="1"/>
    <x v="0"/>
    <x v="1"/>
  </r>
  <r>
    <x v="32"/>
    <n v="1598"/>
    <n v="502"/>
    <n v="87"/>
    <x v="5"/>
    <n v="0"/>
    <n v="1152"/>
    <n v="1575"/>
    <n v="71"/>
    <n v="9"/>
    <n v="9"/>
    <x v="21710"/>
    <n v="109"/>
    <s v="ASSAULT 2,1,UNCLASSIFIED"/>
    <n v="106"/>
    <x v="9"/>
    <s v="PL 1200501"/>
    <s v="F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21711"/>
    <n v="258"/>
    <s v="CRIMINAL MISCHIEF 4TH, GRAFFIT"/>
    <n v="351"/>
    <x v="4"/>
    <s v="PL 1456002"/>
    <s v="M"/>
    <s v="K"/>
    <n v="77"/>
    <n v="0"/>
    <x v="1"/>
    <x v="0"/>
    <x v="0"/>
  </r>
  <r>
    <x v="27"/>
    <n v="3137"/>
    <n v="987"/>
    <n v="203"/>
    <x v="26"/>
    <n v="2"/>
    <n v="2132"/>
    <n v="2813"/>
    <n v="161"/>
    <n v="15"/>
    <n v="16"/>
    <x v="21712"/>
    <n v="639"/>
    <s v="AGGRAVATED HARASSMENT 2"/>
    <n v="361"/>
    <x v="29"/>
    <s v="PL 2403002"/>
    <s v="M"/>
    <s v="B"/>
    <n v="46"/>
    <n v="0"/>
    <x v="2"/>
    <x v="0"/>
    <x v="2"/>
  </r>
  <r>
    <x v="29"/>
    <n v="2555"/>
    <n v="690"/>
    <n v="236"/>
    <x v="28"/>
    <n v="3"/>
    <n v="2875"/>
    <n v="3732"/>
    <n v="238"/>
    <n v="33"/>
    <n v="35"/>
    <x v="21713"/>
    <n v="639"/>
    <s v="AGGRAVATED HARASSMENT 2"/>
    <n v="361"/>
    <x v="29"/>
    <s v="PL 2403002"/>
    <s v="M"/>
    <s v="M"/>
    <n v="25"/>
    <n v="0"/>
    <x v="0"/>
    <x v="0"/>
    <x v="0"/>
  </r>
  <r>
    <x v="47"/>
    <n v="1754"/>
    <n v="662"/>
    <n v="176"/>
    <x v="34"/>
    <n v="0"/>
    <n v="2610"/>
    <n v="3407"/>
    <n v="186"/>
    <n v="22"/>
    <n v="23"/>
    <x v="21714"/>
    <n v="705"/>
    <s v="FORGERY,ETC.-MISD."/>
    <n v="358"/>
    <x v="20"/>
    <s v="PL 1700500"/>
    <s v="M"/>
    <s v="B"/>
    <n v="44"/>
    <n v="0"/>
    <x v="2"/>
    <x v="0"/>
    <x v="2"/>
  </r>
  <r>
    <x v="33"/>
    <n v="1036"/>
    <n v="420"/>
    <n v="63"/>
    <x v="20"/>
    <n v="1"/>
    <n v="864"/>
    <n v="1179"/>
    <n v="64"/>
    <n v="9"/>
    <n v="10"/>
    <x v="21715"/>
    <n v="503"/>
    <s v="CONTROLLED SUBSTANCE,INTENT TO"/>
    <n v="117"/>
    <x v="10"/>
    <s v="PL 2201601"/>
    <s v="F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21716"/>
    <n v="782"/>
    <s v="WEAPONS, POSSESSION, ETC"/>
    <n v="236"/>
    <x v="23"/>
    <s v="PL 2650101"/>
    <s v="M"/>
    <s v="M"/>
    <n v="5"/>
    <n v="97"/>
    <x v="4"/>
    <x v="0"/>
    <x v="0"/>
  </r>
  <r>
    <x v="30"/>
    <n v="2876"/>
    <n v="908"/>
    <n v="207"/>
    <x v="29"/>
    <n v="2"/>
    <n v="2519"/>
    <n v="3302"/>
    <n v="173"/>
    <n v="18"/>
    <n v="19"/>
    <x v="21717"/>
    <n v="244"/>
    <s v="BURGLARY,UNCLASSIFIED,UNKNOWN"/>
    <n v="107"/>
    <x v="12"/>
    <s v="PL 1402000"/>
    <s v="F"/>
    <s v="Q"/>
    <n v="108"/>
    <n v="0"/>
    <x v="1"/>
    <x v="0"/>
    <x v="2"/>
  </r>
  <r>
    <x v="47"/>
    <n v="1754"/>
    <n v="662"/>
    <n v="176"/>
    <x v="34"/>
    <n v="0"/>
    <n v="2610"/>
    <n v="3407"/>
    <n v="186"/>
    <n v="22"/>
    <n v="23"/>
    <x v="21718"/>
    <n v="397"/>
    <s v="ROBBERY,OPEN AREA UNCLASSIFIED"/>
    <n v="105"/>
    <x v="7"/>
    <s v="PL 160102B"/>
    <s v="F"/>
    <s v="B"/>
    <n v="43"/>
    <n v="0"/>
    <x v="2"/>
    <x v="0"/>
    <x v="2"/>
  </r>
  <r>
    <x v="49"/>
    <n v="3149"/>
    <n v="905"/>
    <n v="240"/>
    <x v="36"/>
    <n v="3"/>
    <n v="2724"/>
    <n v="3560"/>
    <n v="213"/>
    <n v="23"/>
    <n v="25"/>
    <x v="21719"/>
    <n v="792"/>
    <s v="WEAPONS POSSESSION 1 &amp; 2"/>
    <n v="118"/>
    <x v="23"/>
    <s v="PL 265031B"/>
    <s v="F"/>
    <s v="K"/>
    <n v="90"/>
    <n v="0"/>
    <x v="2"/>
    <x v="0"/>
    <x v="0"/>
  </r>
  <r>
    <x v="61"/>
    <n v="3428"/>
    <n v="836"/>
    <n v="273"/>
    <x v="18"/>
    <n v="1"/>
    <n v="2825"/>
    <n v="3667"/>
    <n v="234"/>
    <n v="34"/>
    <n v="36"/>
    <x v="21720"/>
    <n v="705"/>
    <s v="FORGERY,ETC.-MISD."/>
    <n v="358"/>
    <x v="20"/>
    <s v="PL 1702000"/>
    <s v="M"/>
    <s v="Q"/>
    <n v="115"/>
    <n v="0"/>
    <x v="2"/>
    <x v="0"/>
    <x v="2"/>
  </r>
  <r>
    <x v="22"/>
    <n v="3060"/>
    <n v="908"/>
    <n v="221"/>
    <x v="21"/>
    <n v="1"/>
    <n v="2670"/>
    <n v="3487"/>
    <n v="193"/>
    <n v="22"/>
    <n v="23"/>
    <x v="21721"/>
    <n v="705"/>
    <s v="FORGERY,ETC.-MISD."/>
    <n v="358"/>
    <x v="20"/>
    <s v="PL 1700500"/>
    <s v="M"/>
    <s v="B"/>
    <n v="43"/>
    <n v="0"/>
    <x v="2"/>
    <x v="0"/>
    <x v="0"/>
  </r>
  <r>
    <x v="19"/>
    <n v="2206"/>
    <n v="584"/>
    <n v="207"/>
    <x v="19"/>
    <n v="1"/>
    <n v="2794"/>
    <n v="3640"/>
    <n v="227"/>
    <n v="25"/>
    <n v="27"/>
    <x v="21722"/>
    <n v="441"/>
    <s v="LARCENY,GRAND OF AUTO"/>
    <n v="110"/>
    <x v="38"/>
    <s v="PL 1553008"/>
    <s v="F"/>
    <s v="K"/>
    <n v="71"/>
    <n v="0"/>
    <x v="2"/>
    <x v="0"/>
    <x v="0"/>
  </r>
  <r>
    <x v="30"/>
    <n v="2876"/>
    <n v="908"/>
    <n v="207"/>
    <x v="29"/>
    <n v="2"/>
    <n v="2519"/>
    <n v="3302"/>
    <n v="173"/>
    <n v="18"/>
    <n v="19"/>
    <x v="21723"/>
    <n v="782"/>
    <s v="WEAPONS, POSSESSION, ETC"/>
    <n v="236"/>
    <x v="23"/>
    <s v="PL 2650101"/>
    <s v="M"/>
    <s v="Q"/>
    <n v="104"/>
    <n v="0"/>
    <x v="1"/>
    <x v="0"/>
    <x v="2"/>
  </r>
  <r>
    <x v="13"/>
    <n v="1773"/>
    <n v="509"/>
    <n v="131"/>
    <x v="13"/>
    <n v="2"/>
    <n v="1552"/>
    <n v="2050"/>
    <n v="113"/>
    <n v="10"/>
    <n v="11"/>
    <x v="21724"/>
    <n v="729"/>
    <s v="FORGERY,ETC.,UNCLASSIFIED-FELO"/>
    <n v="113"/>
    <x v="18"/>
    <s v="PL 1702500"/>
    <s v="F"/>
    <s v="B"/>
    <n v="43"/>
    <n v="0"/>
    <x v="2"/>
    <x v="0"/>
    <x v="0"/>
  </r>
  <r>
    <x v="38"/>
    <n v="2783"/>
    <n v="777"/>
    <n v="212"/>
    <x v="18"/>
    <n v="2"/>
    <n v="2935"/>
    <n v="3804"/>
    <n v="232"/>
    <n v="31"/>
    <n v="33"/>
    <x v="21725"/>
    <n v="569"/>
    <s v="MARIJUANA, SALE 4 &amp; 5"/>
    <n v="235"/>
    <x v="10"/>
    <s v="PL 2214000"/>
    <s v="M"/>
    <s v="B"/>
    <n v="47"/>
    <n v="0"/>
    <x v="3"/>
    <x v="0"/>
    <x v="1"/>
  </r>
  <r>
    <x v="60"/>
    <n v="3007"/>
    <n v="821"/>
    <n v="169"/>
    <x v="39"/>
    <n v="0"/>
    <n v="2223"/>
    <n v="2931"/>
    <n v="165"/>
    <n v="17"/>
    <n v="18"/>
    <x v="21726"/>
    <n v="397"/>
    <s v="ROBBERY,OPEN AREA UNCLASSIFIED"/>
    <n v="105"/>
    <x v="7"/>
    <s v="PL 1601504"/>
    <s v="F"/>
    <s v="K"/>
    <n v="84"/>
    <n v="0"/>
    <x v="1"/>
    <x v="0"/>
    <x v="0"/>
  </r>
  <r>
    <x v="38"/>
    <n v="2783"/>
    <n v="777"/>
    <n v="212"/>
    <x v="18"/>
    <n v="2"/>
    <n v="2935"/>
    <n v="3804"/>
    <n v="232"/>
    <n v="31"/>
    <n v="33"/>
    <x v="21727"/>
    <n v="750"/>
    <s v="RESISTING ARREST"/>
    <n v="359"/>
    <x v="21"/>
    <s v="PL 2053000"/>
    <s v="M"/>
    <s v="M"/>
    <n v="18"/>
    <n v="0"/>
    <x v="3"/>
    <x v="0"/>
    <x v="5"/>
  </r>
  <r>
    <x v="35"/>
    <n v="1494"/>
    <n v="512"/>
    <n v="90"/>
    <x v="30"/>
    <n v="0"/>
    <n v="1330"/>
    <n v="1794"/>
    <n v="79"/>
    <n v="9"/>
    <n v="10"/>
    <x v="21728"/>
    <n v="569"/>
    <s v="MARIJUANA, SALE 4 &amp; 5"/>
    <n v="235"/>
    <x v="10"/>
    <s v="PL 22140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21729"/>
    <n v="439"/>
    <s v="LARCENY,GRAND FROM OPEN AREAS, UNATTENDED"/>
    <n v="109"/>
    <x v="11"/>
    <s v="PL 1553501"/>
    <s v="F"/>
    <s v="K"/>
    <n v="63"/>
    <n v="0"/>
    <x v="3"/>
    <x v="1"/>
    <x v="0"/>
  </r>
  <r>
    <x v="3"/>
    <n v="4097"/>
    <n v="948"/>
    <n v="283"/>
    <x v="3"/>
    <n v="2"/>
    <n v="3067"/>
    <n v="3892"/>
    <n v="257"/>
    <n v="38"/>
    <n v="41"/>
    <x v="21730"/>
    <n v="439"/>
    <s v="LARCENY,GRAND FROM OPEN AREAS, UNATTENDED"/>
    <n v="109"/>
    <x v="11"/>
    <s v="PL 1553001"/>
    <s v="F"/>
    <s v="Q"/>
    <n v="114"/>
    <n v="0"/>
    <x v="0"/>
    <x v="0"/>
    <x v="4"/>
  </r>
  <r>
    <x v="14"/>
    <n v="896"/>
    <n v="421"/>
    <n v="88"/>
    <x v="14"/>
    <n v="0"/>
    <n v="1371"/>
    <n v="1853"/>
    <n v="88"/>
    <n v="10"/>
    <n v="10"/>
    <x v="21731"/>
    <n v="639"/>
    <s v="AGGRAVATED HARASSMENT 2"/>
    <n v="361"/>
    <x v="29"/>
    <s v="PL 2403002"/>
    <s v="M"/>
    <s v="Q"/>
    <n v="108"/>
    <n v="0"/>
    <x v="0"/>
    <x v="0"/>
    <x v="5"/>
  </r>
  <r>
    <x v="51"/>
    <n v="1291"/>
    <n v="354"/>
    <n v="120"/>
    <x v="38"/>
    <n v="0"/>
    <n v="1590"/>
    <n v="2077"/>
    <n v="116"/>
    <n v="10"/>
    <n v="11"/>
    <x v="21732"/>
    <n v="792"/>
    <s v="WEAPONS POSSESSION 1 &amp; 2"/>
    <n v="118"/>
    <x v="23"/>
    <s v="PL 265031B"/>
    <s v="F"/>
    <s v="Q"/>
    <n v="113"/>
    <n v="0"/>
    <x v="2"/>
    <x v="0"/>
    <x v="0"/>
  </r>
  <r>
    <x v="56"/>
    <n v="3389"/>
    <n v="771"/>
    <n v="281"/>
    <x v="22"/>
    <n v="1"/>
    <n v="3764"/>
    <n v="4684"/>
    <n v="291"/>
    <n v="42"/>
    <n v="45"/>
    <x v="21733"/>
    <n v="439"/>
    <s v="LARCENY,GRAND FROM OPEN AREAS, UNATTENDED"/>
    <n v="109"/>
    <x v="11"/>
    <s v="PL 1553501"/>
    <s v="F"/>
    <s v="K"/>
    <n v="73"/>
    <n v="2"/>
    <x v="3"/>
    <x v="0"/>
    <x v="0"/>
  </r>
  <r>
    <x v="36"/>
    <n v="2809"/>
    <n v="759"/>
    <n v="180"/>
    <x v="25"/>
    <n v="2"/>
    <n v="2592"/>
    <n v="3374"/>
    <n v="176"/>
    <n v="20"/>
    <n v="21"/>
    <x v="21734"/>
    <n v="101"/>
    <s v="ASSAULT 3"/>
    <n v="344"/>
    <x v="15"/>
    <s v="PL 1200001"/>
    <s v="M"/>
    <s v="K"/>
    <n v="69"/>
    <n v="0"/>
    <x v="0"/>
    <x v="0"/>
    <x v="0"/>
  </r>
  <r>
    <x v="52"/>
    <n v="2369"/>
    <n v="634"/>
    <n v="139"/>
    <x v="16"/>
    <n v="0"/>
    <n v="1832"/>
    <n v="2348"/>
    <n v="130"/>
    <n v="11"/>
    <n v="12"/>
    <x v="21735"/>
    <n v="782"/>
    <s v="WEAPONS, POSSESSION, ETC"/>
    <n v="236"/>
    <x v="23"/>
    <s v="PL 2650101"/>
    <s v="M"/>
    <s v="Q"/>
    <n v="113"/>
    <n v="3"/>
    <x v="2"/>
    <x v="0"/>
    <x v="5"/>
  </r>
  <r>
    <x v="23"/>
    <n v="4335"/>
    <n v="1044"/>
    <n v="327"/>
    <x v="22"/>
    <n v="4"/>
    <n v="3007"/>
    <n v="3832"/>
    <n v="250"/>
    <n v="35"/>
    <n v="38"/>
    <x v="21736"/>
    <n v="792"/>
    <s v="WEAPONS POSSESSION 1 &amp; 2"/>
    <n v="118"/>
    <x v="23"/>
    <s v="PL 265031B"/>
    <s v="F"/>
    <s v="B"/>
    <n v="41"/>
    <n v="0"/>
    <x v="2"/>
    <x v="0"/>
    <x v="0"/>
  </r>
  <r>
    <x v="49"/>
    <n v="3149"/>
    <n v="905"/>
    <n v="240"/>
    <x v="36"/>
    <n v="3"/>
    <n v="2724"/>
    <n v="3560"/>
    <n v="213"/>
    <n v="23"/>
    <n v="25"/>
    <x v="21737"/>
    <n v="339"/>
    <s v="LARCENY,PETIT FROM OPEN AREAS,"/>
    <n v="341"/>
    <x v="6"/>
    <s v="PL 1552500"/>
    <s v="M"/>
    <s v="Q"/>
    <n v="106"/>
    <n v="0"/>
    <x v="0"/>
    <x v="1"/>
    <x v="5"/>
  </r>
  <r>
    <x v="24"/>
    <n v="4984"/>
    <n v="1052"/>
    <n v="313"/>
    <x v="23"/>
    <n v="4"/>
    <n v="3711"/>
    <n v="4612"/>
    <n v="290"/>
    <n v="42"/>
    <n v="44"/>
    <x v="21738"/>
    <n v="101"/>
    <s v="ASSAULT 3"/>
    <n v="344"/>
    <x v="15"/>
    <s v="PL 1200001"/>
    <s v="M"/>
    <s v="K"/>
    <n v="88"/>
    <n v="0"/>
    <x v="2"/>
    <x v="0"/>
    <x v="3"/>
  </r>
  <r>
    <x v="62"/>
    <n v="3107"/>
    <n v="963"/>
    <n v="274"/>
    <x v="39"/>
    <n v="2"/>
    <n v="2685"/>
    <n v="3522"/>
    <n v="208"/>
    <n v="22"/>
    <n v="24"/>
    <x v="21739"/>
    <n v="177"/>
    <s v="SEXUAL ABUSE"/>
    <n v="116"/>
    <x v="0"/>
    <s v="PL 1306501"/>
    <s v="F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21740"/>
    <n v="139"/>
    <s v="MURDER,UNCLASSIFIED"/>
    <n v="101"/>
    <x v="40"/>
    <s v="PL 1252502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21741"/>
    <n v="339"/>
    <s v="LARCENY,PETIT FROM OPEN AREAS,"/>
    <n v="341"/>
    <x v="6"/>
    <s v="PL 1552500"/>
    <s v="M"/>
    <s v="B"/>
    <n v="49"/>
    <n v="0"/>
    <x v="1"/>
    <x v="0"/>
    <x v="4"/>
  </r>
  <r>
    <x v="61"/>
    <n v="3428"/>
    <n v="836"/>
    <n v="273"/>
    <x v="18"/>
    <n v="1"/>
    <n v="2825"/>
    <n v="3667"/>
    <n v="234"/>
    <n v="34"/>
    <n v="36"/>
    <x v="21742"/>
    <n v="109"/>
    <s v="ASSAULT 2,1,UNCLASSIFIED"/>
    <n v="106"/>
    <x v="9"/>
    <s v="PL 1200502"/>
    <s v="F"/>
    <s v="K"/>
    <n v="71"/>
    <n v="0"/>
    <x v="1"/>
    <x v="0"/>
    <x v="0"/>
  </r>
  <r>
    <x v="25"/>
    <n v="2296"/>
    <n v="767"/>
    <n v="157"/>
    <x v="24"/>
    <n v="2"/>
    <n v="1757"/>
    <n v="2290"/>
    <n v="137"/>
    <n v="12"/>
    <n v="13"/>
    <x v="21743"/>
    <n v="681"/>
    <s v="CHILD, ENDANGERING WELFARE"/>
    <n v="233"/>
    <x v="0"/>
    <s v="PL 2601001"/>
    <s v="M"/>
    <s v="B"/>
    <n v="48"/>
    <n v="0"/>
    <x v="0"/>
    <x v="0"/>
    <x v="4"/>
  </r>
  <r>
    <x v="30"/>
    <n v="2876"/>
    <n v="908"/>
    <n v="207"/>
    <x v="29"/>
    <n v="2"/>
    <n v="2519"/>
    <n v="3302"/>
    <n v="173"/>
    <n v="18"/>
    <n v="19"/>
    <x v="21744"/>
    <n v="339"/>
    <s v="LARCENY,PETIT FROM OPEN AREAS,"/>
    <n v="341"/>
    <x v="6"/>
    <s v="PL 1552500"/>
    <s v="M"/>
    <s v="K"/>
    <n v="66"/>
    <n v="0"/>
    <x v="0"/>
    <x v="0"/>
    <x v="0"/>
  </r>
  <r>
    <x v="37"/>
    <n v="1832"/>
    <n v="527"/>
    <n v="122"/>
    <x v="0"/>
    <n v="0"/>
    <n v="1412"/>
    <n v="1893"/>
    <n v="94"/>
    <n v="10"/>
    <n v="10"/>
    <x v="21745"/>
    <n v="244"/>
    <s v="BURGLARY,UNCLASSIFIED,UNKNOWN"/>
    <n v="107"/>
    <x v="12"/>
    <s v="PL 1402000"/>
    <s v="F"/>
    <s v="M"/>
    <n v="20"/>
    <n v="0"/>
    <x v="1"/>
    <x v="0"/>
    <x v="1"/>
  </r>
  <r>
    <x v="3"/>
    <n v="4097"/>
    <n v="948"/>
    <n v="283"/>
    <x v="3"/>
    <n v="2"/>
    <n v="3067"/>
    <n v="3892"/>
    <n v="257"/>
    <n v="38"/>
    <n v="41"/>
    <x v="21746"/>
    <n v="397"/>
    <s v="ROBBERY,OPEN AREA UNCLASSIFIED"/>
    <n v="105"/>
    <x v="7"/>
    <s v="PL 1601503"/>
    <s v="F"/>
    <s v="B"/>
    <n v="52"/>
    <n v="0"/>
    <x v="2"/>
    <x v="0"/>
    <x v="2"/>
  </r>
  <r>
    <x v="30"/>
    <n v="2876"/>
    <n v="908"/>
    <n v="207"/>
    <x v="29"/>
    <n v="2"/>
    <n v="2519"/>
    <n v="3302"/>
    <n v="173"/>
    <n v="18"/>
    <n v="19"/>
    <x v="21747"/>
    <n v="639"/>
    <s v="AGGRAVATED HARASSMENT 2"/>
    <n v="361"/>
    <x v="29"/>
    <s v="PL 2403002"/>
    <s v="M"/>
    <s v="M"/>
    <n v="18"/>
    <n v="0"/>
    <x v="0"/>
    <x v="0"/>
    <x v="1"/>
  </r>
  <r>
    <x v="45"/>
    <n v="3679"/>
    <n v="946"/>
    <n v="233"/>
    <x v="33"/>
    <n v="2"/>
    <n v="2982"/>
    <n v="3877"/>
    <n v="241"/>
    <n v="29"/>
    <n v="31"/>
    <x v="21748"/>
    <n v="129"/>
    <s v="MANSLAUGHTER,UNCLASSIFIED - NO"/>
    <n v="101"/>
    <x v="40"/>
    <s v="PL 125151T"/>
    <s v="F"/>
    <s v="Q"/>
    <n v="102"/>
    <n v="0"/>
    <x v="2"/>
    <x v="0"/>
    <x v="2"/>
  </r>
  <r>
    <x v="17"/>
    <n v="2348"/>
    <n v="711"/>
    <n v="239"/>
    <x v="17"/>
    <n v="4"/>
    <n v="2899"/>
    <n v="3729"/>
    <n v="240"/>
    <n v="34"/>
    <n v="36"/>
    <x v="21749"/>
    <n v="101"/>
    <s v="ASSAULT 3"/>
    <n v="344"/>
    <x v="15"/>
    <s v="PL 1200001"/>
    <s v="M"/>
    <s v="M"/>
    <n v="5"/>
    <n v="0"/>
    <x v="1"/>
    <x v="0"/>
    <x v="5"/>
  </r>
  <r>
    <x v="59"/>
    <n v="788"/>
    <n v="370"/>
    <n v="63"/>
    <x v="5"/>
    <n v="1"/>
    <n v="968"/>
    <n v="1333"/>
    <n v="67"/>
    <n v="10"/>
    <n v="11"/>
    <x v="21750"/>
    <n v="109"/>
    <s v="ASSAULT 2,1,UNCLASSIFIED"/>
    <n v="106"/>
    <x v="9"/>
    <s v="PL 1200600"/>
    <s v="F"/>
    <s v="K"/>
    <n v="60"/>
    <n v="0"/>
    <x v="0"/>
    <x v="0"/>
    <x v="2"/>
  </r>
  <r>
    <x v="36"/>
    <n v="2809"/>
    <n v="759"/>
    <n v="180"/>
    <x v="25"/>
    <n v="2"/>
    <n v="2592"/>
    <n v="3374"/>
    <n v="176"/>
    <n v="20"/>
    <n v="21"/>
    <x v="21751"/>
    <n v="339"/>
    <s v="LARCENY,PETIT FROM OPEN AREAS,"/>
    <n v="341"/>
    <x v="6"/>
    <s v="PL 1552500"/>
    <s v="M"/>
    <s v="Q"/>
    <n v="109"/>
    <n v="0"/>
    <x v="2"/>
    <x v="0"/>
    <x v="2"/>
  </r>
  <r>
    <x v="43"/>
    <n v="1545"/>
    <n v="538"/>
    <n v="78"/>
    <x v="32"/>
    <n v="1"/>
    <n v="1053"/>
    <n v="1447"/>
    <n v="69"/>
    <n v="9"/>
    <n v="10"/>
    <x v="21752"/>
    <n v="639"/>
    <s v="AGGRAVATED HARASSMENT 2"/>
    <n v="361"/>
    <x v="29"/>
    <s v="PL 2403002"/>
    <s v="M"/>
    <s v="M"/>
    <n v="9"/>
    <n v="0"/>
    <x v="0"/>
    <x v="1"/>
    <x v="0"/>
  </r>
  <r>
    <x v="49"/>
    <n v="3149"/>
    <n v="905"/>
    <n v="240"/>
    <x v="36"/>
    <n v="3"/>
    <n v="2724"/>
    <n v="3560"/>
    <n v="213"/>
    <n v="23"/>
    <n v="25"/>
    <x v="21753"/>
    <n v="339"/>
    <s v="LARCENY,PETIT FROM OPEN AREAS,"/>
    <n v="341"/>
    <x v="6"/>
    <s v="PL 1552500"/>
    <s v="M"/>
    <s v="Q"/>
    <n v="113"/>
    <n v="0"/>
    <x v="2"/>
    <x v="0"/>
    <x v="0"/>
  </r>
  <r>
    <x v="26"/>
    <n v="2176"/>
    <n v="898"/>
    <n v="225"/>
    <x v="25"/>
    <n v="5"/>
    <n v="2854"/>
    <n v="3734"/>
    <n v="234"/>
    <n v="26"/>
    <n v="28"/>
    <x v="21754"/>
    <n v="339"/>
    <s v="LARCENY,PETIT FROM OPEN AREAS,"/>
    <n v="341"/>
    <x v="6"/>
    <s v="PL 1552500"/>
    <s v="M"/>
    <s v="B"/>
    <n v="46"/>
    <n v="0"/>
    <x v="0"/>
    <x v="0"/>
    <x v="2"/>
  </r>
  <r>
    <x v="68"/>
    <n v="1139"/>
    <n v="395"/>
    <n v="82"/>
    <x v="0"/>
    <n v="1"/>
    <n v="809"/>
    <n v="1096"/>
    <n v="63"/>
    <n v="9"/>
    <n v="10"/>
    <x v="21755"/>
    <n v="782"/>
    <s v="WEAPONS, POSSESSION, ETC"/>
    <n v="236"/>
    <x v="23"/>
    <s v="PL 2650101"/>
    <s v="M"/>
    <s v="K"/>
    <n v="68"/>
    <n v="0"/>
    <x v="2"/>
    <x v="0"/>
    <x v="1"/>
  </r>
  <r>
    <x v="24"/>
    <n v="4984"/>
    <n v="1052"/>
    <n v="313"/>
    <x v="23"/>
    <n v="4"/>
    <n v="3711"/>
    <n v="4612"/>
    <n v="290"/>
    <n v="42"/>
    <n v="44"/>
    <x v="21756"/>
    <n v="259"/>
    <s v="CRIMINAL MISCHIEF,UNCLASSIFIED 4"/>
    <n v="351"/>
    <x v="4"/>
    <s v="PL 1450001"/>
    <s v="M"/>
    <s v="M"/>
    <n v="6"/>
    <n v="0"/>
    <x v="0"/>
    <x v="0"/>
    <x v="0"/>
  </r>
  <r>
    <x v="34"/>
    <n v="3844"/>
    <n v="940"/>
    <n v="300"/>
    <x v="18"/>
    <n v="3"/>
    <n v="3219"/>
    <n v="4067"/>
    <n v="269"/>
    <n v="38"/>
    <n v="41"/>
    <x v="21757"/>
    <n v="779"/>
    <s v="PUBLIC ADMINISTRATION,UNCLASSI"/>
    <n v="126"/>
    <x v="5"/>
    <s v="PL 215510B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21758"/>
    <n v="259"/>
    <s v="CRIMINAL MISCHIEF,UNCLASSIFIED 4"/>
    <n v="351"/>
    <x v="4"/>
    <s v="PL 1450001"/>
    <s v="M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21759"/>
    <n v="639"/>
    <s v="AGGRAVATED HARASSMENT 2"/>
    <n v="361"/>
    <x v="29"/>
    <s v="PL 2403002"/>
    <s v="M"/>
    <s v="K"/>
    <n v="70"/>
    <n v="0"/>
    <x v="2"/>
    <x v="0"/>
    <x v="0"/>
  </r>
  <r>
    <x v="50"/>
    <n v="2886"/>
    <n v="920"/>
    <n v="244"/>
    <x v="37"/>
    <n v="2"/>
    <n v="3239"/>
    <n v="4095"/>
    <n v="280"/>
    <n v="42"/>
    <n v="44"/>
    <x v="21760"/>
    <n v="905"/>
    <s v="INTOXICATED DRIVING,ALCOHOL"/>
    <n v="347"/>
    <x v="16"/>
    <s v="VTL11920U2"/>
    <s v="M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21761"/>
    <n v="809"/>
    <s v="TAX LAW"/>
    <n v="364"/>
    <x v="37"/>
    <s v="TAX18140B2"/>
    <s v="M"/>
    <s v="K"/>
    <n v="71"/>
    <n v="0"/>
    <x v="1"/>
    <x v="0"/>
    <x v="5"/>
  </r>
  <r>
    <x v="48"/>
    <n v="3454"/>
    <n v="899"/>
    <n v="267"/>
    <x v="35"/>
    <n v="2"/>
    <n v="3163"/>
    <n v="3988"/>
    <n v="279"/>
    <n v="40"/>
    <n v="42"/>
    <x v="21762"/>
    <n v="109"/>
    <s v="ASSAULT 2,1,UNCLASSIFIED"/>
    <n v="106"/>
    <x v="9"/>
    <s v="PL 1201001"/>
    <s v="F"/>
    <s v="B"/>
    <n v="48"/>
    <n v="0"/>
    <x v="1"/>
    <x v="0"/>
    <x v="3"/>
  </r>
  <r>
    <x v="32"/>
    <n v="1598"/>
    <n v="502"/>
    <n v="87"/>
    <x v="5"/>
    <n v="0"/>
    <n v="1152"/>
    <n v="1575"/>
    <n v="71"/>
    <n v="9"/>
    <n v="9"/>
    <x v="21763"/>
    <n v="244"/>
    <s v="BURGLARY,UNCLASSIFIED,UNKNOWN"/>
    <n v="107"/>
    <x v="12"/>
    <s v="PL 1402000"/>
    <s v="F"/>
    <s v="K"/>
    <n v="78"/>
    <n v="0"/>
    <x v="2"/>
    <x v="0"/>
    <x v="5"/>
  </r>
  <r>
    <x v="49"/>
    <n v="3149"/>
    <n v="905"/>
    <n v="240"/>
    <x v="36"/>
    <n v="3"/>
    <n v="2724"/>
    <n v="3560"/>
    <n v="213"/>
    <n v="23"/>
    <n v="25"/>
    <x v="21764"/>
    <n v="520"/>
    <s v="CONTROLLED SUBSTANCE, SALE 4"/>
    <n v="117"/>
    <x v="10"/>
    <s v="PL 2203403"/>
    <s v="F"/>
    <s v="K"/>
    <n v="71"/>
    <n v="0"/>
    <x v="2"/>
    <x v="0"/>
    <x v="2"/>
  </r>
  <r>
    <x v="41"/>
    <n v="2315"/>
    <n v="583"/>
    <n v="147"/>
    <x v="14"/>
    <n v="1"/>
    <n v="1695"/>
    <n v="2189"/>
    <n v="123"/>
    <n v="10"/>
    <n v="11"/>
    <x v="21765"/>
    <n v="725"/>
    <s v="FORGERY,M.V. REGISTRATION"/>
    <n v="113"/>
    <x v="18"/>
    <s v="PL 1701002"/>
    <s v="F"/>
    <s v="K"/>
    <n v="70"/>
    <n v="0"/>
    <x v="0"/>
    <x v="0"/>
    <x v="1"/>
  </r>
  <r>
    <x v="25"/>
    <n v="2296"/>
    <n v="767"/>
    <n v="157"/>
    <x v="24"/>
    <n v="2"/>
    <n v="1757"/>
    <n v="2290"/>
    <n v="137"/>
    <n v="12"/>
    <n v="13"/>
    <x v="21766"/>
    <n v="109"/>
    <s v="ASSAULT 2,1,UNCLASSIFIED"/>
    <n v="106"/>
    <x v="9"/>
    <s v="PL 1200502"/>
    <s v="F"/>
    <s v="S"/>
    <n v="123"/>
    <n v="0"/>
    <x v="3"/>
    <x v="0"/>
    <x v="1"/>
  </r>
  <r>
    <x v="1"/>
    <n v="2072"/>
    <n v="601"/>
    <n v="129"/>
    <x v="1"/>
    <n v="2"/>
    <n v="1744"/>
    <n v="2246"/>
    <n v="127"/>
    <n v="11"/>
    <n v="12"/>
    <x v="21767"/>
    <n v="511"/>
    <s v="CONTROLLED SUBSTANCE, POSSESSI"/>
    <n v="235"/>
    <x v="10"/>
    <s v="PL 2200300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1768"/>
    <n v="269"/>
    <s v="MISCHIEF,CRIMINAL,    UNCL 2ND"/>
    <n v="121"/>
    <x v="4"/>
    <s v="PL 145004A"/>
    <s v="M"/>
    <s v="K"/>
    <n v="94"/>
    <n v="97"/>
    <x v="0"/>
    <x v="0"/>
    <x v="2"/>
  </r>
  <r>
    <x v="51"/>
    <n v="1291"/>
    <n v="354"/>
    <n v="120"/>
    <x v="38"/>
    <n v="0"/>
    <n v="1590"/>
    <n v="2077"/>
    <n v="116"/>
    <n v="10"/>
    <n v="11"/>
    <x v="21769"/>
    <n v="109"/>
    <s v="ASSAULT 2,1,UNCLASSIFIED"/>
    <n v="106"/>
    <x v="9"/>
    <s v="PL 1200501"/>
    <s v="F"/>
    <s v="Q"/>
    <n v="106"/>
    <n v="0"/>
    <x v="1"/>
    <x v="0"/>
    <x v="5"/>
  </r>
  <r>
    <x v="44"/>
    <n v="2978"/>
    <n v="891"/>
    <n v="247"/>
    <x v="15"/>
    <n v="1"/>
    <n v="2748"/>
    <n v="3603"/>
    <n v="222"/>
    <n v="24"/>
    <n v="25"/>
    <x v="21770"/>
    <n v="510"/>
    <s v="CONTROLLED SUBSTANCE, INTENT T"/>
    <n v="117"/>
    <x v="10"/>
    <s v="PL 2200601"/>
    <s v="F"/>
    <s v="M"/>
    <n v="30"/>
    <n v="0"/>
    <x v="0"/>
    <x v="0"/>
    <x v="2"/>
  </r>
  <r>
    <x v="48"/>
    <n v="3454"/>
    <n v="899"/>
    <n v="267"/>
    <x v="35"/>
    <n v="2"/>
    <n v="3163"/>
    <n v="3988"/>
    <n v="279"/>
    <n v="40"/>
    <n v="42"/>
    <x v="21771"/>
    <n v="101"/>
    <s v="ASSAULT 3"/>
    <n v="344"/>
    <x v="15"/>
    <s v="PL 1200001"/>
    <s v="M"/>
    <s v="B"/>
    <n v="45"/>
    <n v="0"/>
    <x v="2"/>
    <x v="1"/>
    <x v="2"/>
  </r>
  <r>
    <x v="60"/>
    <n v="3007"/>
    <n v="821"/>
    <n v="169"/>
    <x v="39"/>
    <n v="0"/>
    <n v="2223"/>
    <n v="2931"/>
    <n v="165"/>
    <n v="17"/>
    <n v="18"/>
    <x v="21772"/>
    <n v="113"/>
    <s v="MENACING,UNCLASSIFIED"/>
    <n v="344"/>
    <x v="15"/>
    <s v="PL 1201401"/>
    <s v="M"/>
    <s v="K"/>
    <n v="66"/>
    <n v="0"/>
    <x v="0"/>
    <x v="0"/>
    <x v="2"/>
  </r>
  <r>
    <x v="48"/>
    <n v="3454"/>
    <n v="899"/>
    <n v="267"/>
    <x v="35"/>
    <n v="2"/>
    <n v="3163"/>
    <n v="3988"/>
    <n v="279"/>
    <n v="40"/>
    <n v="42"/>
    <x v="21773"/>
    <n v="397"/>
    <s v="ROBBERY,OPEN AREA UNCLASSIFIED"/>
    <n v="105"/>
    <x v="7"/>
    <s v="PL 1600500"/>
    <s v="F"/>
    <s v="B"/>
    <n v="46"/>
    <n v="0"/>
    <x v="2"/>
    <x v="1"/>
    <x v="0"/>
  </r>
  <r>
    <x v="33"/>
    <n v="1036"/>
    <n v="420"/>
    <n v="63"/>
    <x v="20"/>
    <n v="1"/>
    <n v="864"/>
    <n v="1179"/>
    <n v="64"/>
    <n v="9"/>
    <n v="10"/>
    <x v="21774"/>
    <n v="101"/>
    <s v="ASSAULT 3"/>
    <n v="344"/>
    <x v="15"/>
    <s v="PL 1200001"/>
    <s v="M"/>
    <s v="B"/>
    <n v="50"/>
    <n v="0"/>
    <x v="0"/>
    <x v="0"/>
    <x v="4"/>
  </r>
  <r>
    <x v="2"/>
    <n v="1924"/>
    <n v="770"/>
    <n v="227"/>
    <x v="2"/>
    <n v="3"/>
    <n v="2760"/>
    <n v="3610"/>
    <n v="230"/>
    <n v="32"/>
    <n v="34"/>
    <x v="21775"/>
    <n v="109"/>
    <s v="ASSAULT 2,1,UNCLASSIFIED"/>
    <n v="106"/>
    <x v="9"/>
    <s v="PL 1200512"/>
    <s v="F"/>
    <s v="B"/>
    <n v="52"/>
    <n v="0"/>
    <x v="2"/>
    <x v="0"/>
    <x v="4"/>
  </r>
  <r>
    <x v="54"/>
    <n v="1786"/>
    <n v="585"/>
    <n v="124"/>
    <x v="14"/>
    <n v="1"/>
    <n v="1828"/>
    <n v="2393"/>
    <n v="138"/>
    <n v="13"/>
    <n v="14"/>
    <x v="21776"/>
    <n v="792"/>
    <s v="WEAPONS POSSESSION 1 &amp; 2"/>
    <n v="118"/>
    <x v="23"/>
    <s v="PL 265031B"/>
    <s v="F"/>
    <s v="M"/>
    <n v="28"/>
    <n v="0"/>
    <x v="0"/>
    <x v="0"/>
    <x v="0"/>
  </r>
  <r>
    <x v="57"/>
    <n v="3014"/>
    <n v="642"/>
    <n v="273"/>
    <x v="18"/>
    <n v="2"/>
    <n v="3374"/>
    <n v="4205"/>
    <n v="276"/>
    <n v="39"/>
    <n v="41"/>
    <x v="21777"/>
    <n v="792"/>
    <s v="WEAPONS POSSESSION 1 &amp; 2"/>
    <n v="118"/>
    <x v="23"/>
    <s v="PL 265031B"/>
    <s v="F"/>
    <s v="M"/>
    <n v="25"/>
    <n v="0"/>
    <x v="2"/>
    <x v="1"/>
    <x v="2"/>
  </r>
  <r>
    <x v="59"/>
    <n v="788"/>
    <n v="370"/>
    <n v="63"/>
    <x v="5"/>
    <n v="1"/>
    <n v="968"/>
    <n v="1333"/>
    <n v="67"/>
    <n v="10"/>
    <n v="11"/>
    <x v="21778"/>
    <n v="905"/>
    <s v="INTOXICATED DRIVING,ALCOHOL"/>
    <n v="347"/>
    <x v="16"/>
    <s v="VTL11920U3"/>
    <s v="M"/>
    <s v="K"/>
    <n v="70"/>
    <n v="0"/>
    <x v="0"/>
    <x v="0"/>
    <x v="0"/>
  </r>
  <r>
    <x v="47"/>
    <n v="1754"/>
    <n v="662"/>
    <n v="176"/>
    <x v="34"/>
    <n v="0"/>
    <n v="2610"/>
    <n v="3407"/>
    <n v="186"/>
    <n v="22"/>
    <n v="23"/>
    <x v="21779"/>
    <n v="792"/>
    <s v="WEAPONS POSSESSION 1 &amp; 2"/>
    <n v="118"/>
    <x v="23"/>
    <s v="PL 265031B"/>
    <s v="F"/>
    <s v="K"/>
    <n v="60"/>
    <n v="0"/>
    <x v="2"/>
    <x v="0"/>
    <x v="0"/>
  </r>
  <r>
    <x v="16"/>
    <n v="845"/>
    <n v="356"/>
    <n v="58"/>
    <x v="16"/>
    <n v="0"/>
    <n v="927"/>
    <n v="1273"/>
    <n v="66"/>
    <n v="11"/>
    <n v="11"/>
    <x v="21780"/>
    <n v="969"/>
    <s v="TRAFFIC,UNCLASSIFIED INFRACTIO"/>
    <n v="881"/>
    <x v="30"/>
    <s v="VTL051101A"/>
    <s v="M"/>
    <s v="K"/>
    <n v="77"/>
    <n v="0"/>
    <x v="2"/>
    <x v="0"/>
    <x v="0"/>
  </r>
  <r>
    <x v="24"/>
    <n v="4984"/>
    <n v="1052"/>
    <n v="313"/>
    <x v="23"/>
    <n v="4"/>
    <n v="3711"/>
    <n v="4612"/>
    <n v="290"/>
    <n v="42"/>
    <n v="44"/>
    <x v="21781"/>
    <n v="339"/>
    <s v="LARCENY,PETIT FROM OPEN AREAS,"/>
    <n v="341"/>
    <x v="6"/>
    <s v="PL 1552500"/>
    <s v="M"/>
    <s v="Q"/>
    <n v="101"/>
    <n v="0"/>
    <x v="0"/>
    <x v="0"/>
    <x v="0"/>
  </r>
  <r>
    <x v="47"/>
    <n v="1754"/>
    <n v="662"/>
    <n v="176"/>
    <x v="34"/>
    <n v="0"/>
    <n v="2610"/>
    <n v="3407"/>
    <n v="186"/>
    <n v="22"/>
    <n v="23"/>
    <x v="21782"/>
    <n v="101"/>
    <s v="ASSAULT 3"/>
    <n v="344"/>
    <x v="15"/>
    <s v="PL 1200001"/>
    <s v="M"/>
    <s v="Q"/>
    <n v="109"/>
    <n v="0"/>
    <x v="0"/>
    <x v="0"/>
    <x v="5"/>
  </r>
  <r>
    <x v="27"/>
    <n v="3137"/>
    <n v="987"/>
    <n v="203"/>
    <x v="26"/>
    <n v="2"/>
    <n v="2132"/>
    <n v="2813"/>
    <n v="161"/>
    <n v="15"/>
    <n v="16"/>
    <x v="21783"/>
    <n v="339"/>
    <s v="LARCENY,PETIT FROM OPEN AREAS,"/>
    <n v="341"/>
    <x v="6"/>
    <s v="PL 1552500"/>
    <s v="M"/>
    <s v="K"/>
    <n v="83"/>
    <n v="0"/>
    <x v="0"/>
    <x v="0"/>
    <x v="1"/>
  </r>
  <r>
    <x v="2"/>
    <n v="1924"/>
    <n v="770"/>
    <n v="227"/>
    <x v="2"/>
    <n v="3"/>
    <n v="2760"/>
    <n v="3610"/>
    <n v="230"/>
    <n v="32"/>
    <n v="34"/>
    <x v="21784"/>
    <n v="244"/>
    <s v="BURGLARY,UNCLASSIFIED,UNKNOWN"/>
    <n v="107"/>
    <x v="12"/>
    <s v="PL 1402000"/>
    <s v="F"/>
    <s v="M"/>
    <n v="14"/>
    <n v="0"/>
    <x v="0"/>
    <x v="0"/>
    <x v="2"/>
  </r>
  <r>
    <x v="3"/>
    <n v="4097"/>
    <n v="948"/>
    <n v="283"/>
    <x v="3"/>
    <n v="2"/>
    <n v="3067"/>
    <n v="3892"/>
    <n v="257"/>
    <n v="38"/>
    <n v="41"/>
    <x v="21785"/>
    <n v="397"/>
    <s v="ROBBERY,OPEN AREA UNCLASSIFIED"/>
    <n v="105"/>
    <x v="7"/>
    <s v="PL 160102B"/>
    <s v="F"/>
    <s v="K"/>
    <n v="70"/>
    <n v="0"/>
    <x v="2"/>
    <x v="0"/>
    <x v="4"/>
  </r>
  <r>
    <x v="53"/>
    <n v="1857"/>
    <n v="519"/>
    <n v="131"/>
    <x v="0"/>
    <n v="1"/>
    <n v="1512"/>
    <n v="2011"/>
    <n v="107"/>
    <n v="10"/>
    <n v="10"/>
    <x v="21786"/>
    <n v="109"/>
    <s v="ASSAULT 2,1,UNCLASSIFIED"/>
    <n v="106"/>
    <x v="9"/>
    <s v="PL 1200502"/>
    <s v="F"/>
    <s v="M"/>
    <n v="18"/>
    <n v="0"/>
    <x v="4"/>
    <x v="1"/>
    <x v="1"/>
  </r>
  <r>
    <x v="59"/>
    <n v="788"/>
    <n v="370"/>
    <n v="63"/>
    <x v="5"/>
    <n v="1"/>
    <n v="968"/>
    <n v="1333"/>
    <n v="67"/>
    <n v="10"/>
    <n v="11"/>
    <x v="21787"/>
    <n v="101"/>
    <s v="ASSAULT 3"/>
    <n v="344"/>
    <x v="15"/>
    <s v="PL 1200001"/>
    <s v="M"/>
    <s v="K"/>
    <n v="75"/>
    <n v="2"/>
    <x v="0"/>
    <x v="0"/>
    <x v="0"/>
  </r>
  <r>
    <x v="30"/>
    <n v="2876"/>
    <n v="908"/>
    <n v="207"/>
    <x v="29"/>
    <n v="2"/>
    <n v="2519"/>
    <n v="3302"/>
    <n v="173"/>
    <n v="18"/>
    <n v="19"/>
    <x v="21788"/>
    <n v="259"/>
    <s v="CRIMINAL MISCHIEF,UNCLASSIFIED 4"/>
    <n v="351"/>
    <x v="4"/>
    <s v="PL 1450001"/>
    <s v="M"/>
    <s v="M"/>
    <n v="6"/>
    <n v="0"/>
    <x v="0"/>
    <x v="0"/>
    <x v="0"/>
  </r>
  <r>
    <x v="27"/>
    <n v="3137"/>
    <n v="987"/>
    <n v="203"/>
    <x v="26"/>
    <n v="2"/>
    <n v="2132"/>
    <n v="2813"/>
    <n v="161"/>
    <n v="15"/>
    <n v="16"/>
    <x v="21789"/>
    <n v="397"/>
    <s v="ROBBERY,OPEN AREA UNCLASSIFIED"/>
    <n v="105"/>
    <x v="7"/>
    <s v="PL 160102A"/>
    <s v="F"/>
    <s v="M"/>
    <n v="32"/>
    <n v="0"/>
    <x v="1"/>
    <x v="0"/>
    <x v="0"/>
  </r>
  <r>
    <x v="31"/>
    <n v="1026"/>
    <n v="429"/>
    <n v="98"/>
    <x v="0"/>
    <n v="2"/>
    <n v="1356"/>
    <n v="1831"/>
    <n v="85"/>
    <n v="9"/>
    <n v="9"/>
    <x v="21790"/>
    <n v="922"/>
    <s v="TRAFFIC,UNCLASSIFIED MISDEMEAN"/>
    <n v="348"/>
    <x v="27"/>
    <s v="VTL0511001"/>
    <s v="M"/>
    <s v="Q"/>
    <n v="111"/>
    <n v="0"/>
    <x v="0"/>
    <x v="0"/>
    <x v="2"/>
  </r>
  <r>
    <x v="24"/>
    <n v="4984"/>
    <n v="1052"/>
    <n v="313"/>
    <x v="23"/>
    <n v="4"/>
    <n v="3711"/>
    <n v="4612"/>
    <n v="290"/>
    <n v="42"/>
    <n v="44"/>
    <x v="21791"/>
    <n v="397"/>
    <s v="ROBBERY,OPEN AREA UNCLASSIFIED"/>
    <n v="105"/>
    <x v="7"/>
    <s v="PL 160102A"/>
    <s v="F"/>
    <s v="B"/>
    <n v="43"/>
    <n v="0"/>
    <x v="0"/>
    <x v="0"/>
    <x v="2"/>
  </r>
  <r>
    <x v="46"/>
    <n v="1728"/>
    <n v="625"/>
    <n v="164"/>
    <x v="24"/>
    <n v="0"/>
    <n v="1910"/>
    <n v="2507"/>
    <n v="145"/>
    <n v="13"/>
    <n v="14"/>
    <x v="21792"/>
    <n v="101"/>
    <s v="ASSAULT 3"/>
    <n v="344"/>
    <x v="15"/>
    <s v="PL 1200001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21793"/>
    <n v="177"/>
    <s v="SEXUAL ABUSE"/>
    <n v="116"/>
    <x v="0"/>
    <s v="PL 1306503"/>
    <s v="F"/>
    <s v="K"/>
    <n v="84"/>
    <n v="0"/>
    <x v="0"/>
    <x v="0"/>
    <x v="0"/>
  </r>
  <r>
    <x v="37"/>
    <n v="1832"/>
    <n v="527"/>
    <n v="122"/>
    <x v="0"/>
    <n v="0"/>
    <n v="1412"/>
    <n v="1893"/>
    <n v="94"/>
    <n v="10"/>
    <n v="10"/>
    <x v="21794"/>
    <n v="259"/>
    <s v="CRIMINAL MISCHIEF,UNCLASSIFIED 4"/>
    <n v="351"/>
    <x v="4"/>
    <s v="PL 1450001"/>
    <s v="M"/>
    <s v="B"/>
    <n v="43"/>
    <n v="0"/>
    <x v="2"/>
    <x v="1"/>
    <x v="2"/>
  </r>
  <r>
    <x v="31"/>
    <n v="1026"/>
    <n v="429"/>
    <n v="98"/>
    <x v="0"/>
    <n v="2"/>
    <n v="1356"/>
    <n v="1831"/>
    <n v="85"/>
    <n v="9"/>
    <n v="9"/>
    <x v="21795"/>
    <n v="779"/>
    <s v="PUBLIC ADMINISTRATION,UNCLASSI"/>
    <n v="126"/>
    <x v="5"/>
    <s v="PL 215510B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21796"/>
    <n v="792"/>
    <s v="WEAPONS POSSESSION 1 &amp; 2"/>
    <n v="118"/>
    <x v="23"/>
    <s v="PL 2650303"/>
    <s v="F"/>
    <s v="Q"/>
    <n v="100"/>
    <n v="0"/>
    <x v="0"/>
    <x v="0"/>
    <x v="0"/>
  </r>
  <r>
    <x v="45"/>
    <n v="3679"/>
    <n v="946"/>
    <n v="233"/>
    <x v="33"/>
    <n v="2"/>
    <n v="2982"/>
    <n v="3877"/>
    <n v="241"/>
    <n v="29"/>
    <n v="31"/>
    <x v="21797"/>
    <n v="705"/>
    <s v="FORGERY,ETC.-MISD."/>
    <n v="358"/>
    <x v="20"/>
    <s v="PL 1700500"/>
    <s v="M"/>
    <s v="K"/>
    <n v="68"/>
    <n v="0"/>
    <x v="0"/>
    <x v="0"/>
    <x v="1"/>
  </r>
  <r>
    <x v="17"/>
    <n v="2348"/>
    <n v="711"/>
    <n v="239"/>
    <x v="17"/>
    <n v="4"/>
    <n v="2899"/>
    <n v="3729"/>
    <n v="240"/>
    <n v="34"/>
    <n v="36"/>
    <x v="21798"/>
    <n v="905"/>
    <s v="INTOXICATED DRIVING,ALCOHOL"/>
    <n v="347"/>
    <x v="16"/>
    <s v="VTL11920U2"/>
    <s v="M"/>
    <s v="K"/>
    <n v="84"/>
    <n v="0"/>
    <x v="0"/>
    <x v="1"/>
    <x v="1"/>
  </r>
  <r>
    <x v="57"/>
    <n v="3014"/>
    <n v="642"/>
    <n v="273"/>
    <x v="18"/>
    <n v="2"/>
    <n v="3374"/>
    <n v="4205"/>
    <n v="276"/>
    <n v="39"/>
    <n v="41"/>
    <x v="21799"/>
    <n v="244"/>
    <s v="BURGLARY,UNCLASSIFIED,UNKNOWN"/>
    <n v="107"/>
    <x v="12"/>
    <s v="PL 1402000"/>
    <s v="F"/>
    <s v="M"/>
    <n v="6"/>
    <n v="0"/>
    <x v="0"/>
    <x v="0"/>
    <x v="0"/>
  </r>
  <r>
    <x v="62"/>
    <n v="3107"/>
    <n v="963"/>
    <n v="274"/>
    <x v="39"/>
    <n v="2"/>
    <n v="2685"/>
    <n v="3522"/>
    <n v="208"/>
    <n v="22"/>
    <n v="24"/>
    <x v="21800"/>
    <n v="177"/>
    <s v="SEXUAL ABUSE"/>
    <n v="116"/>
    <x v="0"/>
    <s v="PL 1306503"/>
    <s v="F"/>
    <s v="B"/>
    <n v="41"/>
    <n v="0"/>
    <x v="0"/>
    <x v="0"/>
    <x v="2"/>
  </r>
  <r>
    <x v="28"/>
    <n v="5387"/>
    <n v="1196"/>
    <n v="348"/>
    <x v="27"/>
    <n v="3"/>
    <n v="3390"/>
    <n v="4267"/>
    <n v="283"/>
    <n v="42"/>
    <n v="44"/>
    <x v="21801"/>
    <n v="101"/>
    <s v="ASSAULT 3"/>
    <n v="344"/>
    <x v="15"/>
    <s v="PL 1200001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21802"/>
    <n v="503"/>
    <s v="CONTROLLED SUBSTANCE,INTENT TO"/>
    <n v="117"/>
    <x v="10"/>
    <s v="PL 2201601"/>
    <s v="F"/>
    <s v="Q"/>
    <n v="103"/>
    <n v="0"/>
    <x v="0"/>
    <x v="0"/>
    <x v="0"/>
  </r>
  <r>
    <x v="15"/>
    <n v="3577"/>
    <n v="1082"/>
    <n v="259"/>
    <x v="15"/>
    <n v="0"/>
    <n v="2893"/>
    <n v="3783"/>
    <n v="239"/>
    <n v="28"/>
    <n v="30"/>
    <x v="21803"/>
    <n v="397"/>
    <s v="ROBBERY,OPEN AREA UNCLASSIFIED"/>
    <n v="105"/>
    <x v="7"/>
    <s v="PL 160102A"/>
    <s v="F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21804"/>
    <n v="782"/>
    <s v="WEAPONS, POSSESSION, ETC"/>
    <n v="236"/>
    <x v="23"/>
    <s v="PL 2650102"/>
    <s v="M"/>
    <s v="B"/>
    <n v="43"/>
    <n v="2"/>
    <x v="2"/>
    <x v="0"/>
    <x v="0"/>
  </r>
  <r>
    <x v="30"/>
    <n v="2876"/>
    <n v="908"/>
    <n v="207"/>
    <x v="29"/>
    <n v="2"/>
    <n v="2519"/>
    <n v="3302"/>
    <n v="173"/>
    <n v="18"/>
    <n v="19"/>
    <x v="21805"/>
    <n v="639"/>
    <s v="AGGRAVATED HARASSMENT 2"/>
    <n v="361"/>
    <x v="29"/>
    <s v="PL 2403002"/>
    <s v="M"/>
    <s v="M"/>
    <n v="23"/>
    <n v="2"/>
    <x v="0"/>
    <x v="0"/>
    <x v="2"/>
  </r>
  <r>
    <x v="44"/>
    <n v="2978"/>
    <n v="891"/>
    <n v="247"/>
    <x v="15"/>
    <n v="1"/>
    <n v="2748"/>
    <n v="3603"/>
    <n v="222"/>
    <n v="24"/>
    <n v="25"/>
    <x v="21806"/>
    <n v="500"/>
    <s v="CONTROLLED SUBSTANCE,POSSESS."/>
    <n v="117"/>
    <x v="10"/>
    <s v="PL 2202101"/>
    <s v="F"/>
    <s v="K"/>
    <n v="78"/>
    <n v="0"/>
    <x v="1"/>
    <x v="0"/>
    <x v="1"/>
  </r>
  <r>
    <x v="20"/>
    <n v="1729"/>
    <n v="546"/>
    <n v="101"/>
    <x v="20"/>
    <n v="0"/>
    <n v="1431"/>
    <n v="1918"/>
    <n v="96"/>
    <n v="10"/>
    <n v="11"/>
    <x v="21807"/>
    <n v="101"/>
    <s v="ASSAULT 3"/>
    <n v="344"/>
    <x v="15"/>
    <s v="PL 1200001"/>
    <s v="M"/>
    <s v="B"/>
    <n v="48"/>
    <n v="0"/>
    <x v="1"/>
    <x v="0"/>
    <x v="0"/>
  </r>
  <r>
    <x v="61"/>
    <n v="3428"/>
    <n v="836"/>
    <n v="273"/>
    <x v="18"/>
    <n v="1"/>
    <n v="2825"/>
    <n v="3667"/>
    <n v="234"/>
    <n v="34"/>
    <n v="36"/>
    <x v="21808"/>
    <n v="101"/>
    <s v="ASSAULT 3"/>
    <n v="344"/>
    <x v="15"/>
    <s v="PL 1200001"/>
    <s v="M"/>
    <s v="K"/>
    <n v="63"/>
    <n v="0"/>
    <x v="1"/>
    <x v="0"/>
    <x v="0"/>
  </r>
  <r>
    <x v="17"/>
    <n v="2348"/>
    <n v="711"/>
    <n v="239"/>
    <x v="17"/>
    <n v="4"/>
    <n v="2899"/>
    <n v="3729"/>
    <n v="240"/>
    <n v="34"/>
    <n v="36"/>
    <x v="21809"/>
    <n v="101"/>
    <s v="ASSAULT 3"/>
    <n v="344"/>
    <x v="15"/>
    <s v="PL 1200001"/>
    <s v="M"/>
    <s v="B"/>
    <n v="45"/>
    <n v="0"/>
    <x v="0"/>
    <x v="0"/>
    <x v="0"/>
  </r>
  <r>
    <x v="23"/>
    <n v="4335"/>
    <n v="1044"/>
    <n v="327"/>
    <x v="22"/>
    <n v="4"/>
    <n v="3007"/>
    <n v="3832"/>
    <n v="250"/>
    <n v="35"/>
    <n v="38"/>
    <x v="21810"/>
    <n v="922"/>
    <s v="TRAFFIC,UNCLASSIFIED MISDEMEAN"/>
    <n v="348"/>
    <x v="27"/>
    <s v="VTL05110A2"/>
    <s v="M"/>
    <s v="K"/>
    <n v="63"/>
    <n v="0"/>
    <x v="0"/>
    <x v="0"/>
    <x v="0"/>
  </r>
  <r>
    <x v="63"/>
    <n v="1884"/>
    <n v="652"/>
    <n v="176"/>
    <x v="40"/>
    <n v="1"/>
    <n v="2606"/>
    <n v="3398"/>
    <n v="184"/>
    <n v="21"/>
    <n v="22"/>
    <x v="21811"/>
    <n v="101"/>
    <s v="ASSAULT 3"/>
    <n v="344"/>
    <x v="15"/>
    <s v="PL 1200001"/>
    <s v="M"/>
    <s v="S"/>
    <n v="121"/>
    <n v="0"/>
    <x v="0"/>
    <x v="0"/>
    <x v="0"/>
  </r>
  <r>
    <x v="38"/>
    <n v="2783"/>
    <n v="777"/>
    <n v="212"/>
    <x v="18"/>
    <n v="2"/>
    <n v="2935"/>
    <n v="3804"/>
    <n v="232"/>
    <n v="31"/>
    <n v="33"/>
    <x v="21812"/>
    <n v="101"/>
    <s v="ASSAULT 3"/>
    <n v="344"/>
    <x v="15"/>
    <s v="PL 1200001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21813"/>
    <n v="397"/>
    <s v="ROBBERY,OPEN AREA UNCLASSIFIED"/>
    <n v="105"/>
    <x v="7"/>
    <s v="PL 1601001"/>
    <s v="F"/>
    <s v="M"/>
    <n v="19"/>
    <n v="0"/>
    <x v="2"/>
    <x v="0"/>
    <x v="0"/>
  </r>
  <r>
    <x v="56"/>
    <n v="3389"/>
    <n v="771"/>
    <n v="281"/>
    <x v="22"/>
    <n v="1"/>
    <n v="3764"/>
    <n v="4684"/>
    <n v="291"/>
    <n v="42"/>
    <n v="45"/>
    <x v="21814"/>
    <n v="139"/>
    <s v="MURDER,UNCLASSIFIED"/>
    <n v="101"/>
    <x v="40"/>
    <s v="PL 1252501"/>
    <s v="F"/>
    <s v="B"/>
    <n v="46"/>
    <n v="0"/>
    <x v="2"/>
    <x v="0"/>
    <x v="4"/>
  </r>
  <r>
    <x v="20"/>
    <n v="1729"/>
    <n v="546"/>
    <n v="101"/>
    <x v="20"/>
    <n v="0"/>
    <n v="1431"/>
    <n v="1918"/>
    <n v="96"/>
    <n v="10"/>
    <n v="11"/>
    <x v="21815"/>
    <n v="114"/>
    <s v="OBSTR BREATH/CIRCUL"/>
    <n v="344"/>
    <x v="15"/>
    <s v="PL 1211100"/>
    <s v="M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21816"/>
    <n v="109"/>
    <s v="ASSAULT 2,1,UNCLASSIFIED"/>
    <n v="106"/>
    <x v="9"/>
    <s v="PL 1200501"/>
    <s v="F"/>
    <s v="K"/>
    <n v="73"/>
    <n v="97"/>
    <x v="3"/>
    <x v="0"/>
    <x v="0"/>
  </r>
  <r>
    <x v="45"/>
    <n v="3679"/>
    <n v="946"/>
    <n v="233"/>
    <x v="33"/>
    <n v="2"/>
    <n v="2982"/>
    <n v="3877"/>
    <n v="241"/>
    <n v="29"/>
    <n v="31"/>
    <x v="21817"/>
    <n v="645"/>
    <s v="FALSE ALARM FIRE"/>
    <n v="351"/>
    <x v="4"/>
    <s v="PL 2405502"/>
    <s v="F"/>
    <s v="B"/>
    <n v="48"/>
    <n v="0"/>
    <x v="0"/>
    <x v="0"/>
    <x v="0"/>
  </r>
  <r>
    <x v="45"/>
    <n v="3679"/>
    <n v="946"/>
    <n v="233"/>
    <x v="33"/>
    <n v="2"/>
    <n v="2982"/>
    <n v="3877"/>
    <n v="241"/>
    <n v="29"/>
    <n v="31"/>
    <x v="21818"/>
    <n v="339"/>
    <s v="LARCENY,PETIT FROM OPEN AREAS,"/>
    <n v="341"/>
    <x v="6"/>
    <s v="PL 1552500"/>
    <s v="M"/>
    <s v="M"/>
    <n v="6"/>
    <n v="0"/>
    <x v="1"/>
    <x v="0"/>
    <x v="0"/>
  </r>
  <r>
    <x v="53"/>
    <n v="1857"/>
    <n v="519"/>
    <n v="131"/>
    <x v="0"/>
    <n v="1"/>
    <n v="1512"/>
    <n v="2011"/>
    <n v="107"/>
    <n v="10"/>
    <n v="10"/>
    <x v="21819"/>
    <n v="105"/>
    <s v="STRANGULATION 1ST"/>
    <n v="106"/>
    <x v="9"/>
    <s v="PL 1211200"/>
    <s v="F"/>
    <s v="B"/>
    <n v="40"/>
    <n v="0"/>
    <x v="2"/>
    <x v="0"/>
    <x v="2"/>
  </r>
  <r>
    <x v="51"/>
    <n v="1291"/>
    <n v="354"/>
    <n v="120"/>
    <x v="38"/>
    <n v="0"/>
    <n v="1590"/>
    <n v="2077"/>
    <n v="116"/>
    <n v="10"/>
    <n v="11"/>
    <x v="21820"/>
    <n v="397"/>
    <s v="ROBBERY,OPEN AREA UNCLASSIFIED"/>
    <n v="105"/>
    <x v="7"/>
    <s v="PL 1600500"/>
    <s v="F"/>
    <s v="B"/>
    <n v="44"/>
    <n v="0"/>
    <x v="0"/>
    <x v="0"/>
    <x v="2"/>
  </r>
  <r>
    <x v="51"/>
    <n v="1291"/>
    <n v="354"/>
    <n v="120"/>
    <x v="38"/>
    <n v="0"/>
    <n v="1590"/>
    <n v="2077"/>
    <n v="116"/>
    <n v="10"/>
    <n v="11"/>
    <x v="21821"/>
    <n v="905"/>
    <s v="INTOXICATED DRIVING,ALCOHOL"/>
    <n v="347"/>
    <x v="16"/>
    <s v="VTL11920U3"/>
    <s v="M"/>
    <s v="K"/>
    <n v="62"/>
    <n v="0"/>
    <x v="0"/>
    <x v="0"/>
    <x v="2"/>
  </r>
  <r>
    <x v="54"/>
    <n v="1786"/>
    <n v="585"/>
    <n v="124"/>
    <x v="14"/>
    <n v="1"/>
    <n v="1828"/>
    <n v="2393"/>
    <n v="138"/>
    <n v="13"/>
    <n v="14"/>
    <x v="21822"/>
    <n v="639"/>
    <s v="AGGRAVATED HARASSMENT 2"/>
    <n v="361"/>
    <x v="29"/>
    <s v="PL 24030M1"/>
    <s v="M"/>
    <s v="M"/>
    <n v="28"/>
    <n v="0"/>
    <x v="2"/>
    <x v="0"/>
    <x v="0"/>
  </r>
  <r>
    <x v="68"/>
    <n v="1139"/>
    <n v="395"/>
    <n v="82"/>
    <x v="0"/>
    <n v="1"/>
    <n v="809"/>
    <n v="1096"/>
    <n v="63"/>
    <n v="9"/>
    <n v="10"/>
    <x v="21823"/>
    <n v="268"/>
    <s v="CRIMINAL MIS 2 &amp; 3"/>
    <n v="121"/>
    <x v="4"/>
    <s v="PL 1450502"/>
    <s v="F"/>
    <s v="K"/>
    <n v="73"/>
    <n v="0"/>
    <x v="1"/>
    <x v="0"/>
    <x v="0"/>
  </r>
  <r>
    <x v="13"/>
    <n v="1773"/>
    <n v="509"/>
    <n v="131"/>
    <x v="13"/>
    <n v="2"/>
    <n v="1552"/>
    <n v="2050"/>
    <n v="113"/>
    <n v="10"/>
    <n v="11"/>
    <x v="21824"/>
    <n v="339"/>
    <s v="LARCENY,PETIT FROM OPEN AREAS,"/>
    <n v="341"/>
    <x v="6"/>
    <s v="PL 1552500"/>
    <s v="M"/>
    <s v="B"/>
    <n v="44"/>
    <n v="0"/>
    <x v="0"/>
    <x v="0"/>
    <x v="0"/>
  </r>
  <r>
    <x v="25"/>
    <n v="2296"/>
    <n v="767"/>
    <n v="157"/>
    <x v="24"/>
    <n v="2"/>
    <n v="1757"/>
    <n v="2290"/>
    <n v="137"/>
    <n v="12"/>
    <n v="13"/>
    <x v="21825"/>
    <n v="101"/>
    <s v="ASSAULT 3"/>
    <n v="344"/>
    <x v="15"/>
    <s v="PL 1200001"/>
    <s v="M"/>
    <s v="B"/>
    <n v="43"/>
    <n v="0"/>
    <x v="3"/>
    <x v="0"/>
    <x v="0"/>
  </r>
  <r>
    <x v="20"/>
    <n v="1729"/>
    <n v="546"/>
    <n v="101"/>
    <x v="20"/>
    <n v="0"/>
    <n v="1431"/>
    <n v="1918"/>
    <n v="96"/>
    <n v="10"/>
    <n v="11"/>
    <x v="21826"/>
    <n v="113"/>
    <s v="MENACING,UNCLASSIFIED"/>
    <n v="344"/>
    <x v="15"/>
    <s v="PL 1201500"/>
    <s v="M"/>
    <s v="M"/>
    <n v="13"/>
    <n v="0"/>
    <x v="0"/>
    <x v="0"/>
    <x v="0"/>
  </r>
  <r>
    <x v="25"/>
    <n v="2296"/>
    <n v="767"/>
    <n v="157"/>
    <x v="24"/>
    <n v="2"/>
    <n v="1757"/>
    <n v="2290"/>
    <n v="137"/>
    <n v="12"/>
    <n v="13"/>
    <x v="21827"/>
    <n v="101"/>
    <s v="ASSAULT 3"/>
    <n v="344"/>
    <x v="15"/>
    <s v="PL 1200001"/>
    <s v="M"/>
    <s v="B"/>
    <n v="44"/>
    <n v="0"/>
    <x v="1"/>
    <x v="0"/>
    <x v="5"/>
  </r>
  <r>
    <x v="1"/>
    <n v="2072"/>
    <n v="601"/>
    <n v="129"/>
    <x v="1"/>
    <n v="2"/>
    <n v="1744"/>
    <n v="2246"/>
    <n v="127"/>
    <n v="11"/>
    <n v="12"/>
    <x v="21828"/>
    <n v="665"/>
    <s v="MAKING TERRORISTIC THREAT"/>
    <n v="126"/>
    <x v="5"/>
    <s v="PL 4902001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21829"/>
    <n v="113"/>
    <s v="MENACING,UNCLASSIFIED"/>
    <n v="344"/>
    <x v="15"/>
    <s v="PL 1201401"/>
    <s v="M"/>
    <s v="B"/>
    <n v="44"/>
    <n v="0"/>
    <x v="0"/>
    <x v="0"/>
    <x v="4"/>
  </r>
  <r>
    <x v="49"/>
    <n v="3149"/>
    <n v="905"/>
    <n v="240"/>
    <x v="36"/>
    <n v="3"/>
    <n v="2724"/>
    <n v="3560"/>
    <n v="213"/>
    <n v="23"/>
    <n v="25"/>
    <x v="21830"/>
    <n v="101"/>
    <s v="ASSAULT 3"/>
    <n v="344"/>
    <x v="15"/>
    <s v="PL 1200001"/>
    <s v="M"/>
    <s v="M"/>
    <n v="17"/>
    <n v="0"/>
    <x v="1"/>
    <x v="0"/>
    <x v="1"/>
  </r>
  <r>
    <x v="55"/>
    <n v="1538"/>
    <n v="470"/>
    <n v="97"/>
    <x v="0"/>
    <n v="0"/>
    <n v="1213"/>
    <n v="1649"/>
    <n v="75"/>
    <n v="9"/>
    <n v="9"/>
    <x v="21831"/>
    <n v="779"/>
    <s v="PUBLIC ADMINISTRATION,UNCLASSI"/>
    <n v="126"/>
    <x v="5"/>
    <s v="PL 215510B"/>
    <s v="F"/>
    <s v="Q"/>
    <n v="101"/>
    <n v="0"/>
    <x v="1"/>
    <x v="0"/>
    <x v="0"/>
  </r>
  <r>
    <x v="37"/>
    <n v="1832"/>
    <n v="527"/>
    <n v="122"/>
    <x v="0"/>
    <n v="0"/>
    <n v="1412"/>
    <n v="1893"/>
    <n v="94"/>
    <n v="10"/>
    <n v="10"/>
    <x v="21832"/>
    <n v="511"/>
    <s v="CONTROLLED SUBSTANCE, POSSESSI"/>
    <n v="235"/>
    <x v="10"/>
    <s v="PL 2200300"/>
    <s v="M"/>
    <s v="M"/>
    <n v="33"/>
    <n v="0"/>
    <x v="0"/>
    <x v="0"/>
    <x v="2"/>
  </r>
  <r>
    <x v="27"/>
    <n v="3137"/>
    <n v="987"/>
    <n v="203"/>
    <x v="26"/>
    <n v="2"/>
    <n v="2132"/>
    <n v="2813"/>
    <n v="161"/>
    <n v="15"/>
    <n v="16"/>
    <x v="21833"/>
    <n v="101"/>
    <s v="ASSAULT 3"/>
    <n v="344"/>
    <x v="15"/>
    <s v="PL 1200001"/>
    <s v="M"/>
    <s v="Q"/>
    <n v="110"/>
    <n v="0"/>
    <x v="2"/>
    <x v="0"/>
    <x v="0"/>
  </r>
  <r>
    <x v="1"/>
    <n v="2072"/>
    <n v="601"/>
    <n v="129"/>
    <x v="1"/>
    <n v="2"/>
    <n v="1744"/>
    <n v="2246"/>
    <n v="127"/>
    <n v="11"/>
    <n v="12"/>
    <x v="21834"/>
    <n v="112"/>
    <s v="MENACING 1ST DEGREE (VICT NOT"/>
    <n v="126"/>
    <x v="5"/>
    <s v="PL 1201300"/>
    <s v="F"/>
    <s v="S"/>
    <n v="120"/>
    <n v="0"/>
    <x v="2"/>
    <x v="0"/>
    <x v="0"/>
  </r>
  <r>
    <x v="30"/>
    <n v="2876"/>
    <n v="908"/>
    <n v="207"/>
    <x v="29"/>
    <n v="2"/>
    <n v="2519"/>
    <n v="3302"/>
    <n v="173"/>
    <n v="18"/>
    <n v="19"/>
    <x v="21835"/>
    <n v="792"/>
    <s v="WEAPONS POSSESSION 1 &amp; 2"/>
    <n v="118"/>
    <x v="23"/>
    <s v="PL 265031B"/>
    <s v="F"/>
    <s v="K"/>
    <n v="79"/>
    <n v="0"/>
    <x v="0"/>
    <x v="0"/>
    <x v="0"/>
  </r>
  <r>
    <x v="43"/>
    <n v="1545"/>
    <n v="538"/>
    <n v="78"/>
    <x v="32"/>
    <n v="1"/>
    <n v="1053"/>
    <n v="1447"/>
    <n v="69"/>
    <n v="9"/>
    <n v="10"/>
    <x v="21836"/>
    <n v="109"/>
    <s v="ASSAULT 2,1,UNCLASSIFIED"/>
    <n v="106"/>
    <x v="9"/>
    <s v="PL 1200502"/>
    <s v="F"/>
    <s v="B"/>
    <n v="48"/>
    <n v="0"/>
    <x v="0"/>
    <x v="1"/>
    <x v="4"/>
  </r>
  <r>
    <x v="35"/>
    <n v="1494"/>
    <n v="512"/>
    <n v="90"/>
    <x v="30"/>
    <n v="0"/>
    <n v="1330"/>
    <n v="1794"/>
    <n v="79"/>
    <n v="9"/>
    <n v="10"/>
    <x v="21837"/>
    <n v="438"/>
    <s v="LARCENY,GRAND FROM BUILDING (NON-RESIDENCE) UNATTENDED"/>
    <n v="109"/>
    <x v="11"/>
    <s v="PL 1553009"/>
    <s v="F"/>
    <s v="K"/>
    <n v="90"/>
    <n v="0"/>
    <x v="1"/>
    <x v="0"/>
    <x v="1"/>
  </r>
  <r>
    <x v="44"/>
    <n v="2978"/>
    <n v="891"/>
    <n v="247"/>
    <x v="15"/>
    <n v="1"/>
    <n v="2748"/>
    <n v="3603"/>
    <n v="222"/>
    <n v="24"/>
    <n v="25"/>
    <x v="21838"/>
    <n v="113"/>
    <s v="MENACING,UNCLASSIFIED"/>
    <n v="344"/>
    <x v="15"/>
    <s v="PL 1201401"/>
    <s v="M"/>
    <s v="B"/>
    <n v="50"/>
    <n v="0"/>
    <x v="0"/>
    <x v="0"/>
    <x v="0"/>
  </r>
  <r>
    <x v="38"/>
    <n v="2783"/>
    <n v="777"/>
    <n v="212"/>
    <x v="18"/>
    <n v="2"/>
    <n v="2935"/>
    <n v="3804"/>
    <n v="232"/>
    <n v="31"/>
    <n v="33"/>
    <x v="21839"/>
    <n v="117"/>
    <s v="RECKLESS ENDANGERMENT 1"/>
    <n v="126"/>
    <x v="5"/>
    <s v="PL 1202500"/>
    <s v="F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21840"/>
    <n v="139"/>
    <s v="MURDER,UNCLASSIFIED"/>
    <n v="101"/>
    <x v="40"/>
    <s v="PL 1252501"/>
    <s v="F"/>
    <s v="S"/>
    <n v="120"/>
    <n v="0"/>
    <x v="3"/>
    <x v="0"/>
    <x v="0"/>
  </r>
  <r>
    <x v="15"/>
    <n v="3577"/>
    <n v="1082"/>
    <n v="259"/>
    <x v="15"/>
    <n v="0"/>
    <n v="2893"/>
    <n v="3783"/>
    <n v="239"/>
    <n v="28"/>
    <n v="30"/>
    <x v="21841"/>
    <n v="397"/>
    <s v="ROBBERY,OPEN AREA UNCLASSIFIED"/>
    <n v="105"/>
    <x v="7"/>
    <s v="PL 160102A"/>
    <s v="F"/>
    <s v="B"/>
    <n v="47"/>
    <n v="0"/>
    <x v="2"/>
    <x v="0"/>
    <x v="2"/>
  </r>
  <r>
    <x v="13"/>
    <n v="1773"/>
    <n v="509"/>
    <n v="131"/>
    <x v="13"/>
    <n v="2"/>
    <n v="1552"/>
    <n v="2050"/>
    <n v="113"/>
    <n v="10"/>
    <n v="11"/>
    <x v="21842"/>
    <n v="109"/>
    <s v="ASSAULT 2,1,UNCLASSIFIED"/>
    <n v="106"/>
    <x v="9"/>
    <s v="PL 1201001"/>
    <s v="F"/>
    <s v="B"/>
    <n v="49"/>
    <n v="0"/>
    <x v="2"/>
    <x v="1"/>
    <x v="0"/>
  </r>
  <r>
    <x v="21"/>
    <n v="1501"/>
    <n v="503"/>
    <n v="79"/>
    <x v="1"/>
    <n v="0"/>
    <n v="1264"/>
    <n v="1716"/>
    <n v="75"/>
    <n v="10"/>
    <n v="10"/>
    <x v="21843"/>
    <n v="782"/>
    <s v="WEAPONS, POSSESSION, ETC"/>
    <n v="236"/>
    <x v="23"/>
    <s v="PL 2650101"/>
    <s v="M"/>
    <s v="K"/>
    <n v="68"/>
    <n v="0"/>
    <x v="0"/>
    <x v="0"/>
    <x v="2"/>
  </r>
  <r>
    <x v="33"/>
    <n v="1036"/>
    <n v="420"/>
    <n v="63"/>
    <x v="20"/>
    <n v="1"/>
    <n v="864"/>
    <n v="1179"/>
    <n v="64"/>
    <n v="9"/>
    <n v="10"/>
    <x v="21844"/>
    <n v="750"/>
    <s v="RESISTING ARREST"/>
    <n v="359"/>
    <x v="21"/>
    <s v="PL 2053000"/>
    <s v="M"/>
    <s v="K"/>
    <n v="77"/>
    <n v="0"/>
    <x v="2"/>
    <x v="0"/>
    <x v="0"/>
  </r>
  <r>
    <x v="35"/>
    <n v="1494"/>
    <n v="512"/>
    <n v="90"/>
    <x v="30"/>
    <n v="0"/>
    <n v="1330"/>
    <n v="1794"/>
    <n v="79"/>
    <n v="9"/>
    <n v="10"/>
    <x v="21845"/>
    <n v="109"/>
    <s v="ASSAULT 2,1,UNCLASSIFIED"/>
    <n v="106"/>
    <x v="9"/>
    <s v="PL 1200501"/>
    <s v="F"/>
    <s v="B"/>
    <n v="47"/>
    <n v="0"/>
    <x v="0"/>
    <x v="0"/>
    <x v="4"/>
  </r>
  <r>
    <x v="13"/>
    <n v="1773"/>
    <n v="509"/>
    <n v="131"/>
    <x v="13"/>
    <n v="2"/>
    <n v="1552"/>
    <n v="2050"/>
    <n v="113"/>
    <n v="10"/>
    <n v="11"/>
    <x v="21846"/>
    <n v="101"/>
    <s v="ASSAULT 3"/>
    <n v="344"/>
    <x v="15"/>
    <s v="PL 1200001"/>
    <s v="M"/>
    <s v="M"/>
    <n v="26"/>
    <n v="0"/>
    <x v="2"/>
    <x v="1"/>
    <x v="2"/>
  </r>
  <r>
    <x v="51"/>
    <n v="1291"/>
    <n v="354"/>
    <n v="120"/>
    <x v="38"/>
    <n v="0"/>
    <n v="1590"/>
    <n v="2077"/>
    <n v="116"/>
    <n v="10"/>
    <n v="11"/>
    <x v="21847"/>
    <n v="439"/>
    <s v="LARCENY,GRAND FROM OPEN AREAS, UNATTENDED"/>
    <n v="109"/>
    <x v="11"/>
    <s v="PL 1553501"/>
    <s v="F"/>
    <s v="M"/>
    <n v="32"/>
    <n v="0"/>
    <x v="2"/>
    <x v="0"/>
    <x v="0"/>
  </r>
  <r>
    <x v="54"/>
    <n v="1786"/>
    <n v="585"/>
    <n v="124"/>
    <x v="14"/>
    <n v="1"/>
    <n v="1828"/>
    <n v="2393"/>
    <n v="138"/>
    <n v="13"/>
    <n v="14"/>
    <x v="21848"/>
    <n v="101"/>
    <s v="ASSAULT 3"/>
    <n v="344"/>
    <x v="15"/>
    <s v="PL 1200001"/>
    <s v="M"/>
    <s v="M"/>
    <n v="32"/>
    <n v="0"/>
    <x v="0"/>
    <x v="1"/>
    <x v="0"/>
  </r>
  <r>
    <x v="13"/>
    <n v="1773"/>
    <n v="509"/>
    <n v="131"/>
    <x v="13"/>
    <n v="2"/>
    <n v="1552"/>
    <n v="2050"/>
    <n v="113"/>
    <n v="10"/>
    <n v="11"/>
    <x v="21849"/>
    <n v="101"/>
    <s v="ASSAULT 3"/>
    <n v="344"/>
    <x v="15"/>
    <s v="PL 1200001"/>
    <s v="M"/>
    <s v="M"/>
    <n v="10"/>
    <n v="0"/>
    <x v="1"/>
    <x v="0"/>
    <x v="1"/>
  </r>
  <r>
    <x v="60"/>
    <n v="3007"/>
    <n v="821"/>
    <n v="169"/>
    <x v="39"/>
    <n v="0"/>
    <n v="2223"/>
    <n v="2931"/>
    <n v="165"/>
    <n v="17"/>
    <n v="18"/>
    <x v="21850"/>
    <n v="397"/>
    <s v="ROBBERY,OPEN AREA UNCLASSIFIED"/>
    <n v="105"/>
    <x v="7"/>
    <s v="PL 160102A"/>
    <s v="F"/>
    <s v="B"/>
    <n v="52"/>
    <n v="0"/>
    <x v="0"/>
    <x v="0"/>
    <x v="0"/>
  </r>
  <r>
    <x v="28"/>
    <n v="5387"/>
    <n v="1196"/>
    <n v="348"/>
    <x v="27"/>
    <n v="3"/>
    <n v="3390"/>
    <n v="4267"/>
    <n v="283"/>
    <n v="42"/>
    <n v="44"/>
    <x v="21851"/>
    <n v="101"/>
    <s v="ASSAULT 3"/>
    <n v="344"/>
    <x v="15"/>
    <s v="PL 1200001"/>
    <s v="M"/>
    <s v="K"/>
    <n v="79"/>
    <n v="2"/>
    <x v="0"/>
    <x v="0"/>
    <x v="0"/>
  </r>
  <r>
    <x v="49"/>
    <n v="3149"/>
    <n v="905"/>
    <n v="240"/>
    <x v="36"/>
    <n v="3"/>
    <n v="2724"/>
    <n v="3560"/>
    <n v="213"/>
    <n v="23"/>
    <n v="25"/>
    <x v="21852"/>
    <n v="705"/>
    <s v="FORGERY,ETC.-MISD."/>
    <n v="358"/>
    <x v="20"/>
    <s v="PL 1702000"/>
    <s v="M"/>
    <s v="M"/>
    <n v="25"/>
    <n v="0"/>
    <x v="0"/>
    <x v="0"/>
    <x v="2"/>
  </r>
  <r>
    <x v="62"/>
    <n v="3107"/>
    <n v="963"/>
    <n v="274"/>
    <x v="39"/>
    <n v="2"/>
    <n v="2685"/>
    <n v="3522"/>
    <n v="208"/>
    <n v="22"/>
    <n v="24"/>
    <x v="21853"/>
    <n v="268"/>
    <s v="CRIMINAL MIS 2 &amp; 3"/>
    <n v="121"/>
    <x v="4"/>
    <s v="PL 1450502"/>
    <s v="F"/>
    <s v="Q"/>
    <n v="109"/>
    <n v="0"/>
    <x v="0"/>
    <x v="1"/>
    <x v="0"/>
  </r>
  <r>
    <x v="39"/>
    <n v="1753"/>
    <n v="533"/>
    <n v="118"/>
    <x v="20"/>
    <n v="2"/>
    <n v="1462"/>
    <n v="1957"/>
    <n v="99"/>
    <n v="11"/>
    <n v="11"/>
    <x v="21854"/>
    <n v="905"/>
    <s v="INTOXICATED DRIVING,ALCOHOL"/>
    <n v="347"/>
    <x v="16"/>
    <s v="VTL11920U3"/>
    <s v="M"/>
    <s v="Q"/>
    <n v="107"/>
    <n v="0"/>
    <x v="0"/>
    <x v="0"/>
    <x v="6"/>
  </r>
  <r>
    <x v="41"/>
    <n v="2315"/>
    <n v="583"/>
    <n v="147"/>
    <x v="14"/>
    <n v="1"/>
    <n v="1695"/>
    <n v="2189"/>
    <n v="123"/>
    <n v="10"/>
    <n v="11"/>
    <x v="21855"/>
    <n v="779"/>
    <s v="PUBLIC ADMINISTRATION,UNCLASSI"/>
    <n v="126"/>
    <x v="5"/>
    <s v="PL 215510B"/>
    <s v="F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21856"/>
    <n v="259"/>
    <s v="CRIMINAL MISCHIEF,UNCLASSIFIED 4"/>
    <n v="351"/>
    <x v="4"/>
    <s v="PL 1450001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21857"/>
    <n v="101"/>
    <s v="ASSAULT 3"/>
    <n v="344"/>
    <x v="15"/>
    <s v="PL 1200001"/>
    <s v="M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21858"/>
    <n v="101"/>
    <s v="ASSAULT 3"/>
    <n v="344"/>
    <x v="15"/>
    <s v="PL 1200001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21859"/>
    <n v="109"/>
    <s v="ASSAULT 2,1,UNCLASSIFIED"/>
    <n v="106"/>
    <x v="9"/>
    <s v="PL 1200501"/>
    <s v="F"/>
    <s v="B"/>
    <n v="44"/>
    <n v="0"/>
    <x v="1"/>
    <x v="1"/>
    <x v="0"/>
  </r>
  <r>
    <x v="31"/>
    <n v="1026"/>
    <n v="429"/>
    <n v="98"/>
    <x v="0"/>
    <n v="2"/>
    <n v="1356"/>
    <n v="1831"/>
    <n v="85"/>
    <n v="9"/>
    <n v="9"/>
    <x v="21860"/>
    <n v="339"/>
    <s v="LARCENY,PETIT FROM OPEN AREAS,"/>
    <n v="341"/>
    <x v="6"/>
    <s v="PL 1552500"/>
    <s v="M"/>
    <s v="S"/>
    <n v="122"/>
    <n v="0"/>
    <x v="0"/>
    <x v="0"/>
    <x v="5"/>
  </r>
  <r>
    <x v="21"/>
    <n v="1501"/>
    <n v="503"/>
    <n v="79"/>
    <x v="1"/>
    <n v="0"/>
    <n v="1264"/>
    <n v="1716"/>
    <n v="75"/>
    <n v="10"/>
    <n v="10"/>
    <x v="21861"/>
    <n v="199"/>
    <s v="AGGRAVATED CRIMINAL CONTEMPT"/>
    <n v="126"/>
    <x v="5"/>
    <s v="PL 2155202"/>
    <s v="F"/>
    <s v="Q"/>
    <n v="113"/>
    <n v="0"/>
    <x v="2"/>
    <x v="1"/>
    <x v="0"/>
  </r>
  <r>
    <x v="15"/>
    <n v="3577"/>
    <n v="1082"/>
    <n v="259"/>
    <x v="15"/>
    <n v="0"/>
    <n v="2893"/>
    <n v="3783"/>
    <n v="239"/>
    <n v="28"/>
    <n v="30"/>
    <x v="21862"/>
    <n v="105"/>
    <s v="STRANGULATION 1ST"/>
    <n v="106"/>
    <x v="9"/>
    <s v="PL 1211200"/>
    <s v="F"/>
    <s v="K"/>
    <n v="75"/>
    <n v="0"/>
    <x v="0"/>
    <x v="0"/>
    <x v="2"/>
  </r>
  <r>
    <x v="52"/>
    <n v="2369"/>
    <n v="634"/>
    <n v="139"/>
    <x v="16"/>
    <n v="0"/>
    <n v="1832"/>
    <n v="2348"/>
    <n v="130"/>
    <n v="11"/>
    <n v="12"/>
    <x v="21863"/>
    <n v="105"/>
    <s v="STRANGULATION 1ST"/>
    <n v="106"/>
    <x v="9"/>
    <s v="PL 1211200"/>
    <s v="F"/>
    <s v="Q"/>
    <n v="104"/>
    <n v="0"/>
    <x v="1"/>
    <x v="0"/>
    <x v="2"/>
  </r>
  <r>
    <x v="14"/>
    <n v="896"/>
    <n v="421"/>
    <n v="88"/>
    <x v="14"/>
    <n v="0"/>
    <n v="1371"/>
    <n v="1853"/>
    <n v="88"/>
    <n v="10"/>
    <n v="10"/>
    <x v="21864"/>
    <n v="109"/>
    <s v="ASSAULT 2,1,UNCLASSIFIED"/>
    <n v="106"/>
    <x v="9"/>
    <s v="PL 1200501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21865"/>
    <n v="109"/>
    <s v="ASSAULT 2,1,UNCLASSIFIED"/>
    <n v="106"/>
    <x v="9"/>
    <s v="PL 1201001"/>
    <s v="F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21866"/>
    <n v="511"/>
    <s v="CONTROLLED SUBSTANCE, POSSESSI"/>
    <n v="235"/>
    <x v="10"/>
    <s v="PL 2200300"/>
    <s v="M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21867"/>
    <n v="114"/>
    <s v="OBSTR BREATH/CIRCUL"/>
    <n v="344"/>
    <x v="15"/>
    <s v="PL 121110A"/>
    <s v="M"/>
    <s v="B"/>
    <n v="41"/>
    <n v="0"/>
    <x v="0"/>
    <x v="0"/>
    <x v="0"/>
  </r>
  <r>
    <x v="24"/>
    <n v="4984"/>
    <n v="1052"/>
    <n v="313"/>
    <x v="23"/>
    <n v="4"/>
    <n v="3711"/>
    <n v="4612"/>
    <n v="290"/>
    <n v="42"/>
    <n v="44"/>
    <x v="21868"/>
    <n v="101"/>
    <s v="ASSAULT 3"/>
    <n v="344"/>
    <x v="15"/>
    <s v="PL 1200001"/>
    <s v="M"/>
    <s v="B"/>
    <n v="40"/>
    <n v="0"/>
    <x v="0"/>
    <x v="1"/>
    <x v="0"/>
  </r>
  <r>
    <x v="36"/>
    <n v="2809"/>
    <n v="759"/>
    <n v="180"/>
    <x v="25"/>
    <n v="2"/>
    <n v="2592"/>
    <n v="3374"/>
    <n v="176"/>
    <n v="20"/>
    <n v="21"/>
    <x v="21869"/>
    <n v="268"/>
    <s v="CRIMINAL MIS 2 &amp; 3"/>
    <n v="121"/>
    <x v="4"/>
    <s v="PL 1450502"/>
    <s v="F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21870"/>
    <n v="244"/>
    <s v="BURGLARY,UNCLASSIFIED,UNKNOWN"/>
    <n v="107"/>
    <x v="12"/>
    <s v="PL 1402000"/>
    <s v="F"/>
    <s v="M"/>
    <n v="32"/>
    <n v="0"/>
    <x v="0"/>
    <x v="0"/>
    <x v="0"/>
  </r>
  <r>
    <x v="26"/>
    <n v="2176"/>
    <n v="898"/>
    <n v="225"/>
    <x v="25"/>
    <n v="5"/>
    <n v="2854"/>
    <n v="3734"/>
    <n v="234"/>
    <n v="26"/>
    <n v="28"/>
    <x v="21871"/>
    <n v="101"/>
    <s v="ASSAULT 3"/>
    <n v="344"/>
    <x v="15"/>
    <s v="PL 1200001"/>
    <s v="M"/>
    <s v="M"/>
    <n v="23"/>
    <n v="0"/>
    <x v="2"/>
    <x v="0"/>
    <x v="2"/>
  </r>
  <r>
    <x v="19"/>
    <n v="2206"/>
    <n v="584"/>
    <n v="207"/>
    <x v="19"/>
    <n v="1"/>
    <n v="2794"/>
    <n v="3640"/>
    <n v="227"/>
    <n v="25"/>
    <n v="27"/>
    <x v="21872"/>
    <n v="268"/>
    <s v="CRIMINAL MIS 2 &amp; 3"/>
    <n v="121"/>
    <x v="4"/>
    <s v="PL 1450502"/>
    <s v="F"/>
    <s v="K"/>
    <n v="78"/>
    <n v="0"/>
    <x v="0"/>
    <x v="0"/>
    <x v="6"/>
  </r>
  <r>
    <x v="41"/>
    <n v="2315"/>
    <n v="583"/>
    <n v="147"/>
    <x v="14"/>
    <n v="1"/>
    <n v="1695"/>
    <n v="2189"/>
    <n v="123"/>
    <n v="10"/>
    <n v="11"/>
    <x v="21873"/>
    <n v="113"/>
    <s v="MENACING,UNCLASSIFIED"/>
    <n v="344"/>
    <x v="15"/>
    <s v="PL 1201401"/>
    <s v="M"/>
    <s v="Q"/>
    <n v="101"/>
    <n v="0"/>
    <x v="0"/>
    <x v="0"/>
    <x v="0"/>
  </r>
  <r>
    <x v="1"/>
    <n v="2072"/>
    <n v="601"/>
    <n v="129"/>
    <x v="1"/>
    <n v="2"/>
    <n v="1744"/>
    <n v="2246"/>
    <n v="127"/>
    <n v="11"/>
    <n v="12"/>
    <x v="21874"/>
    <n v="109"/>
    <s v="ASSAULT 2,1,UNCLASSIFIED"/>
    <n v="106"/>
    <x v="9"/>
    <s v="PL 1200502"/>
    <s v="F"/>
    <s v="Q"/>
    <n v="107"/>
    <n v="0"/>
    <x v="0"/>
    <x v="0"/>
    <x v="0"/>
  </r>
  <r>
    <x v="41"/>
    <n v="2315"/>
    <n v="583"/>
    <n v="147"/>
    <x v="14"/>
    <n v="1"/>
    <n v="1695"/>
    <n v="2189"/>
    <n v="123"/>
    <n v="10"/>
    <n v="11"/>
    <x v="21875"/>
    <n v="339"/>
    <s v="LARCENY,PETIT FROM OPEN AREAS,"/>
    <n v="341"/>
    <x v="6"/>
    <s v="PL 1552500"/>
    <s v="M"/>
    <s v="K"/>
    <n v="94"/>
    <n v="0"/>
    <x v="0"/>
    <x v="0"/>
    <x v="1"/>
  </r>
  <r>
    <x v="45"/>
    <n v="3679"/>
    <n v="946"/>
    <n v="233"/>
    <x v="33"/>
    <n v="2"/>
    <n v="2982"/>
    <n v="3877"/>
    <n v="241"/>
    <n v="29"/>
    <n v="31"/>
    <x v="21876"/>
    <n v="639"/>
    <s v="AGGRAVATED HARASSMENT 2"/>
    <n v="361"/>
    <x v="29"/>
    <s v="PL 2403002"/>
    <s v="M"/>
    <s v="B"/>
    <n v="43"/>
    <n v="0"/>
    <x v="2"/>
    <x v="0"/>
    <x v="0"/>
  </r>
  <r>
    <x v="64"/>
    <n v="807"/>
    <n v="378"/>
    <n v="153"/>
    <x v="13"/>
    <n v="1"/>
    <n v="1682"/>
    <n v="2178"/>
    <n v="133"/>
    <n v="11"/>
    <n v="12"/>
    <x v="21877"/>
    <n v="905"/>
    <s v="INTOXICATED DRIVING,ALCOHOL"/>
    <n v="347"/>
    <x v="16"/>
    <s v="VTL11920U2"/>
    <s v="M"/>
    <s v="S"/>
    <n v="120"/>
    <n v="0"/>
    <x v="0"/>
    <x v="0"/>
    <x v="2"/>
  </r>
  <r>
    <x v="55"/>
    <n v="1538"/>
    <n v="470"/>
    <n v="97"/>
    <x v="0"/>
    <n v="0"/>
    <n v="1213"/>
    <n v="1649"/>
    <n v="75"/>
    <n v="9"/>
    <n v="9"/>
    <x v="21878"/>
    <n v="922"/>
    <s v="TRAFFIC,UNCLASSIFIED MISDEMEAN"/>
    <n v="348"/>
    <x v="27"/>
    <s v="VTL0511001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21879"/>
    <n v="639"/>
    <s v="AGGRAVATED HARASSMENT 2"/>
    <n v="361"/>
    <x v="29"/>
    <s v="PL 2403002"/>
    <s v="M"/>
    <s v="S"/>
    <n v="120"/>
    <n v="0"/>
    <x v="2"/>
    <x v="0"/>
    <x v="1"/>
  </r>
  <r>
    <x v="64"/>
    <n v="807"/>
    <n v="378"/>
    <n v="153"/>
    <x v="13"/>
    <n v="1"/>
    <n v="1682"/>
    <n v="2178"/>
    <n v="133"/>
    <n v="11"/>
    <n v="12"/>
    <x v="21880"/>
    <n v="339"/>
    <s v="LARCENY,PETIT FROM OPEN AREAS,"/>
    <n v="341"/>
    <x v="6"/>
    <s v="PL 1552500"/>
    <s v="M"/>
    <s v="M"/>
    <n v="13"/>
    <n v="0"/>
    <x v="2"/>
    <x v="1"/>
    <x v="2"/>
  </r>
  <r>
    <x v="54"/>
    <n v="1786"/>
    <n v="585"/>
    <n v="124"/>
    <x v="14"/>
    <n v="1"/>
    <n v="1828"/>
    <n v="2393"/>
    <n v="138"/>
    <n v="13"/>
    <n v="14"/>
    <x v="21881"/>
    <n v="101"/>
    <s v="ASSAULT 3"/>
    <n v="344"/>
    <x v="15"/>
    <s v="PL 1200001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21882"/>
    <n v="441"/>
    <s v="LARCENY,GRAND OF AUTO"/>
    <n v="110"/>
    <x v="38"/>
    <s v="PL 1553008"/>
    <s v="F"/>
    <s v="Q"/>
    <n v="110"/>
    <n v="0"/>
    <x v="0"/>
    <x v="0"/>
    <x v="1"/>
  </r>
  <r>
    <x v="49"/>
    <n v="3149"/>
    <n v="905"/>
    <n v="240"/>
    <x v="36"/>
    <n v="3"/>
    <n v="2724"/>
    <n v="3560"/>
    <n v="213"/>
    <n v="23"/>
    <n v="25"/>
    <x v="21883"/>
    <n v="681"/>
    <s v="CHILD, ENDANGERING WELFARE"/>
    <n v="233"/>
    <x v="0"/>
    <s v="PL 2601001"/>
    <s v="M"/>
    <s v="M"/>
    <n v="18"/>
    <n v="0"/>
    <x v="0"/>
    <x v="0"/>
    <x v="1"/>
  </r>
  <r>
    <x v="30"/>
    <n v="2876"/>
    <n v="908"/>
    <n v="207"/>
    <x v="29"/>
    <n v="2"/>
    <n v="2519"/>
    <n v="3302"/>
    <n v="173"/>
    <n v="18"/>
    <n v="19"/>
    <x v="21884"/>
    <n v="177"/>
    <s v="SEXUAL ABUSE"/>
    <n v="116"/>
    <x v="0"/>
    <s v="PL 1306501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21885"/>
    <n v="779"/>
    <s v="PUBLIC ADMINISTRATION,UNCLASSI"/>
    <n v="126"/>
    <x v="5"/>
    <s v="PL 215510B"/>
    <s v="F"/>
    <s v="B"/>
    <n v="43"/>
    <n v="0"/>
    <x v="2"/>
    <x v="0"/>
    <x v="0"/>
  </r>
  <r>
    <x v="1"/>
    <n v="2072"/>
    <n v="601"/>
    <n v="129"/>
    <x v="1"/>
    <n v="2"/>
    <n v="1744"/>
    <n v="2246"/>
    <n v="127"/>
    <n v="11"/>
    <n v="12"/>
    <x v="21886"/>
    <n v="339"/>
    <s v="LARCENY,PETIT FROM OPEN AREAS,"/>
    <n v="341"/>
    <x v="6"/>
    <s v="PL 1552500"/>
    <s v="M"/>
    <s v="M"/>
    <n v="20"/>
    <n v="0"/>
    <x v="0"/>
    <x v="0"/>
    <x v="1"/>
  </r>
  <r>
    <x v="42"/>
    <n v="3302"/>
    <n v="1009"/>
    <n v="222"/>
    <x v="31"/>
    <n v="1"/>
    <n v="2681"/>
    <n v="3510"/>
    <n v="190"/>
    <n v="22"/>
    <n v="23"/>
    <x v="21887"/>
    <n v="339"/>
    <s v="LARCENY,PETIT FROM OPEN AREAS,"/>
    <n v="341"/>
    <x v="6"/>
    <s v="PL 15525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21888"/>
    <n v="259"/>
    <s v="CRIMINAL MISCHIEF,UNCLASSIFIED 4"/>
    <n v="351"/>
    <x v="4"/>
    <s v="PL 1450001"/>
    <s v="M"/>
    <s v="B"/>
    <n v="43"/>
    <n v="0"/>
    <x v="2"/>
    <x v="1"/>
    <x v="0"/>
  </r>
  <r>
    <x v="65"/>
    <n v="5204"/>
    <n v="1002"/>
    <n v="318"/>
    <x v="41"/>
    <n v="4"/>
    <n v="3548"/>
    <n v="4433"/>
    <n v="288"/>
    <n v="42"/>
    <n v="44"/>
    <x v="21889"/>
    <n v="339"/>
    <s v="LARCENY,PETIT FROM OPEN AREAS,"/>
    <n v="341"/>
    <x v="6"/>
    <s v="PL 1552500"/>
    <s v="M"/>
    <s v="Q"/>
    <n v="104"/>
    <n v="0"/>
    <x v="0"/>
    <x v="0"/>
    <x v="2"/>
  </r>
  <r>
    <x v="28"/>
    <n v="5387"/>
    <n v="1196"/>
    <n v="348"/>
    <x v="27"/>
    <n v="3"/>
    <n v="3390"/>
    <n v="4267"/>
    <n v="283"/>
    <n v="42"/>
    <n v="44"/>
    <x v="21890"/>
    <n v="244"/>
    <s v="BURGLARY,UNCLASSIFIED,UNKNOWN"/>
    <n v="107"/>
    <x v="12"/>
    <s v="PL 1402000"/>
    <s v="F"/>
    <s v="B"/>
    <n v="52"/>
    <n v="0"/>
    <x v="2"/>
    <x v="0"/>
    <x v="0"/>
  </r>
  <r>
    <x v="47"/>
    <n v="1754"/>
    <n v="662"/>
    <n v="176"/>
    <x v="34"/>
    <n v="0"/>
    <n v="2610"/>
    <n v="3407"/>
    <n v="186"/>
    <n v="22"/>
    <n v="23"/>
    <x v="21891"/>
    <n v="748"/>
    <s v="CONTEMPT,CRIMINAL"/>
    <n v="359"/>
    <x v="21"/>
    <s v="PL 2155003"/>
    <s v="M"/>
    <s v="M"/>
    <n v="24"/>
    <n v="0"/>
    <x v="0"/>
    <x v="0"/>
    <x v="0"/>
  </r>
  <r>
    <x v="42"/>
    <n v="3302"/>
    <n v="1009"/>
    <n v="222"/>
    <x v="31"/>
    <n v="1"/>
    <n v="2681"/>
    <n v="3510"/>
    <n v="190"/>
    <n v="22"/>
    <n v="23"/>
    <x v="21892"/>
    <n v="922"/>
    <s v="TRAFFIC,UNCLASSIFIED MISDEMEAN"/>
    <n v="348"/>
    <x v="27"/>
    <s v="VTL0511001"/>
    <s v="M"/>
    <s v="K"/>
    <n v="79"/>
    <n v="0"/>
    <x v="2"/>
    <x v="0"/>
    <x v="0"/>
  </r>
  <r>
    <x v="16"/>
    <n v="845"/>
    <n v="356"/>
    <n v="58"/>
    <x v="16"/>
    <n v="0"/>
    <n v="927"/>
    <n v="1273"/>
    <n v="66"/>
    <n v="11"/>
    <n v="11"/>
    <x v="21893"/>
    <n v="748"/>
    <s v="CONTEMPT,CRIMINAL"/>
    <n v="359"/>
    <x v="21"/>
    <s v="PL 2155003"/>
    <s v="M"/>
    <s v="B"/>
    <n v="44"/>
    <n v="0"/>
    <x v="0"/>
    <x v="0"/>
    <x v="4"/>
  </r>
  <r>
    <x v="65"/>
    <n v="5204"/>
    <n v="1002"/>
    <n v="318"/>
    <x v="41"/>
    <n v="4"/>
    <n v="3548"/>
    <n v="4433"/>
    <n v="288"/>
    <n v="42"/>
    <n v="44"/>
    <x v="21894"/>
    <n v="439"/>
    <s v="LARCENY,GRAND FROM OPEN AREAS, UNATTENDED"/>
    <n v="109"/>
    <x v="11"/>
    <s v="PL 1553001"/>
    <s v="F"/>
    <s v="M"/>
    <n v="28"/>
    <n v="0"/>
    <x v="2"/>
    <x v="0"/>
    <x v="4"/>
  </r>
  <r>
    <x v="30"/>
    <n v="2876"/>
    <n v="908"/>
    <n v="207"/>
    <x v="29"/>
    <n v="2"/>
    <n v="2519"/>
    <n v="3302"/>
    <n v="173"/>
    <n v="18"/>
    <n v="19"/>
    <x v="21895"/>
    <n v="750"/>
    <s v="RESISTING ARREST"/>
    <n v="359"/>
    <x v="21"/>
    <s v="PL 2053000"/>
    <s v="M"/>
    <s v="K"/>
    <n v="72"/>
    <n v="0"/>
    <x v="2"/>
    <x v="0"/>
    <x v="0"/>
  </r>
  <r>
    <x v="51"/>
    <n v="1291"/>
    <n v="354"/>
    <n v="120"/>
    <x v="38"/>
    <n v="0"/>
    <n v="1590"/>
    <n v="2077"/>
    <n v="116"/>
    <n v="10"/>
    <n v="11"/>
    <x v="21896"/>
    <n v="339"/>
    <s v="LARCENY,PETIT FROM OPEN AREAS,"/>
    <n v="341"/>
    <x v="6"/>
    <s v="PL 1552500"/>
    <s v="M"/>
    <s v="K"/>
    <n v="62"/>
    <n v="0"/>
    <x v="4"/>
    <x v="0"/>
    <x v="0"/>
  </r>
  <r>
    <x v="56"/>
    <n v="3389"/>
    <n v="771"/>
    <n v="281"/>
    <x v="22"/>
    <n v="1"/>
    <n v="3764"/>
    <n v="4684"/>
    <n v="291"/>
    <n v="42"/>
    <n v="45"/>
    <x v="21897"/>
    <n v="681"/>
    <s v="CHILD, ENDANGERING WELFARE"/>
    <n v="233"/>
    <x v="0"/>
    <s v="PL 2601001"/>
    <s v="M"/>
    <s v="M"/>
    <n v="6"/>
    <n v="0"/>
    <x v="0"/>
    <x v="1"/>
    <x v="5"/>
  </r>
  <r>
    <x v="37"/>
    <n v="1832"/>
    <n v="527"/>
    <n v="122"/>
    <x v="0"/>
    <n v="0"/>
    <n v="1412"/>
    <n v="1893"/>
    <n v="94"/>
    <n v="10"/>
    <n v="10"/>
    <x v="21898"/>
    <n v="439"/>
    <s v="LARCENY,GRAND FROM OPEN AREAS, UNATTENDED"/>
    <n v="109"/>
    <x v="11"/>
    <s v="PL 1553501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21899"/>
    <n v="203"/>
    <s v="TRESPASS 3, CRIMINAL"/>
    <n v="352"/>
    <x v="24"/>
    <s v="PL 140100A"/>
    <s v="M"/>
    <s v="M"/>
    <n v="14"/>
    <n v="3"/>
    <x v="2"/>
    <x v="0"/>
    <x v="0"/>
  </r>
  <r>
    <x v="29"/>
    <n v="2555"/>
    <n v="690"/>
    <n v="236"/>
    <x v="28"/>
    <n v="3"/>
    <n v="2875"/>
    <n v="3732"/>
    <n v="238"/>
    <n v="33"/>
    <n v="35"/>
    <x v="21900"/>
    <n v="203"/>
    <s v="TRESPASS 3, CRIMINAL"/>
    <n v="352"/>
    <x v="24"/>
    <s v="PL 140100A"/>
    <s v="M"/>
    <s v="K"/>
    <n v="94"/>
    <n v="0"/>
    <x v="2"/>
    <x v="0"/>
    <x v="4"/>
  </r>
  <r>
    <x v="34"/>
    <n v="3844"/>
    <n v="940"/>
    <n v="300"/>
    <x v="18"/>
    <n v="3"/>
    <n v="3219"/>
    <n v="4067"/>
    <n v="269"/>
    <n v="38"/>
    <n v="41"/>
    <x v="21901"/>
    <n v="419"/>
    <s v="LARCENY,GRAND FROM PERSON,UNCL"/>
    <n v="109"/>
    <x v="11"/>
    <s v="PL 1553005"/>
    <s v="F"/>
    <s v="B"/>
    <n v="49"/>
    <n v="0"/>
    <x v="2"/>
    <x v="0"/>
    <x v="4"/>
  </r>
  <r>
    <x v="21"/>
    <n v="1501"/>
    <n v="503"/>
    <n v="79"/>
    <x v="1"/>
    <n v="0"/>
    <n v="1264"/>
    <n v="1716"/>
    <n v="75"/>
    <n v="10"/>
    <n v="10"/>
    <x v="21902"/>
    <n v="439"/>
    <s v="LARCENY,GRAND FROM OPEN AREAS, UNATTENDED"/>
    <n v="109"/>
    <x v="11"/>
    <s v="PL 1554001"/>
    <s v="F"/>
    <s v="K"/>
    <n v="84"/>
    <n v="87"/>
    <x v="1"/>
    <x v="0"/>
    <x v="0"/>
  </r>
  <r>
    <x v="24"/>
    <n v="4984"/>
    <n v="1052"/>
    <n v="313"/>
    <x v="23"/>
    <n v="4"/>
    <n v="3711"/>
    <n v="4612"/>
    <n v="290"/>
    <n v="42"/>
    <n v="44"/>
    <x v="21903"/>
    <n v="339"/>
    <s v="LARCENY,PETIT FROM OPEN AREAS,"/>
    <n v="341"/>
    <x v="6"/>
    <s v="PL 1552500"/>
    <s v="M"/>
    <s v="K"/>
    <n v="61"/>
    <n v="0"/>
    <x v="0"/>
    <x v="1"/>
    <x v="1"/>
  </r>
  <r>
    <x v="41"/>
    <n v="2315"/>
    <n v="583"/>
    <n v="147"/>
    <x v="14"/>
    <n v="1"/>
    <n v="1695"/>
    <n v="2189"/>
    <n v="123"/>
    <n v="10"/>
    <n v="11"/>
    <x v="21904"/>
    <n v="705"/>
    <s v="FORGERY,ETC.-MISD."/>
    <n v="358"/>
    <x v="20"/>
    <s v="PL 1702000"/>
    <s v="M"/>
    <s v="M"/>
    <n v="25"/>
    <n v="0"/>
    <x v="0"/>
    <x v="0"/>
    <x v="0"/>
  </r>
  <r>
    <x v="45"/>
    <n v="3679"/>
    <n v="946"/>
    <n v="233"/>
    <x v="33"/>
    <n v="2"/>
    <n v="2982"/>
    <n v="3877"/>
    <n v="241"/>
    <n v="29"/>
    <n v="31"/>
    <x v="21905"/>
    <n v="205"/>
    <s v="TRESPASS 2, CRIMINAL"/>
    <n v="352"/>
    <x v="24"/>
    <s v="PL 1401501"/>
    <s v="M"/>
    <s v="M"/>
    <n v="32"/>
    <n v="2"/>
    <x v="0"/>
    <x v="1"/>
    <x v="0"/>
  </r>
  <r>
    <x v="16"/>
    <n v="845"/>
    <n v="356"/>
    <n v="58"/>
    <x v="16"/>
    <n v="0"/>
    <n v="927"/>
    <n v="1273"/>
    <n v="66"/>
    <n v="11"/>
    <n v="11"/>
    <x v="21906"/>
    <n v="779"/>
    <s v="PUBLIC ADMINISTRATION,UNCLASSI"/>
    <n v="126"/>
    <x v="5"/>
    <s v="PL 1950700"/>
    <s v="F"/>
    <s v="K"/>
    <n v="81"/>
    <n v="0"/>
    <x v="0"/>
    <x v="0"/>
    <x v="0"/>
  </r>
  <r>
    <x v="63"/>
    <n v="1884"/>
    <n v="652"/>
    <n v="176"/>
    <x v="40"/>
    <n v="1"/>
    <n v="2606"/>
    <n v="3398"/>
    <n v="184"/>
    <n v="21"/>
    <n v="22"/>
    <x v="21907"/>
    <n v="109"/>
    <s v="ASSAULT 2,1,UNCLASSIFIED"/>
    <n v="106"/>
    <x v="9"/>
    <s v="PL 1201001"/>
    <s v="F"/>
    <s v="K"/>
    <n v="67"/>
    <n v="0"/>
    <x v="0"/>
    <x v="0"/>
    <x v="0"/>
  </r>
  <r>
    <x v="47"/>
    <n v="1754"/>
    <n v="662"/>
    <n v="176"/>
    <x v="34"/>
    <n v="0"/>
    <n v="2610"/>
    <n v="3407"/>
    <n v="186"/>
    <n v="22"/>
    <n v="23"/>
    <x v="21908"/>
    <n v="101"/>
    <s v="ASSAULT 3"/>
    <n v="344"/>
    <x v="15"/>
    <s v="PL 1200001"/>
    <s v="M"/>
    <s v="K"/>
    <n v="71"/>
    <n v="0"/>
    <x v="0"/>
    <x v="1"/>
    <x v="0"/>
  </r>
  <r>
    <x v="41"/>
    <n v="2315"/>
    <n v="583"/>
    <n v="147"/>
    <x v="14"/>
    <n v="1"/>
    <n v="1695"/>
    <n v="2189"/>
    <n v="123"/>
    <n v="10"/>
    <n v="11"/>
    <x v="21909"/>
    <n v="113"/>
    <s v="MENACING,UNCLASSIFIED"/>
    <n v="344"/>
    <x v="15"/>
    <s v="PL 1201401"/>
    <s v="M"/>
    <s v="B"/>
    <n v="43"/>
    <n v="0"/>
    <x v="2"/>
    <x v="0"/>
    <x v="4"/>
  </r>
  <r>
    <x v="14"/>
    <n v="896"/>
    <n v="421"/>
    <n v="88"/>
    <x v="14"/>
    <n v="0"/>
    <n v="1371"/>
    <n v="1853"/>
    <n v="88"/>
    <n v="10"/>
    <n v="10"/>
    <x v="21910"/>
    <n v="339"/>
    <s v="LARCENY,PETIT FROM OPEN AREAS,"/>
    <n v="341"/>
    <x v="6"/>
    <s v="PL 1552500"/>
    <s v="M"/>
    <s v="M"/>
    <n v="20"/>
    <n v="0"/>
    <x v="0"/>
    <x v="0"/>
    <x v="0"/>
  </r>
  <r>
    <x v="36"/>
    <n v="2809"/>
    <n v="759"/>
    <n v="180"/>
    <x v="25"/>
    <n v="2"/>
    <n v="2592"/>
    <n v="3374"/>
    <n v="176"/>
    <n v="20"/>
    <n v="21"/>
    <x v="21911"/>
    <n v="259"/>
    <s v="CRIMINAL MISCHIEF,UNCLASSIFIED 4"/>
    <n v="351"/>
    <x v="4"/>
    <s v="PL 1450001"/>
    <s v="M"/>
    <s v="S"/>
    <n v="122"/>
    <n v="0"/>
    <x v="0"/>
    <x v="1"/>
    <x v="1"/>
  </r>
  <r>
    <x v="65"/>
    <n v="5204"/>
    <n v="1002"/>
    <n v="318"/>
    <x v="41"/>
    <n v="4"/>
    <n v="3548"/>
    <n v="4433"/>
    <n v="288"/>
    <n v="42"/>
    <n v="44"/>
    <x v="21912"/>
    <n v="101"/>
    <s v="ASSAULT 3"/>
    <n v="344"/>
    <x v="15"/>
    <s v="PL 1200001"/>
    <s v="M"/>
    <s v="Q"/>
    <n v="109"/>
    <n v="0"/>
    <x v="0"/>
    <x v="0"/>
    <x v="4"/>
  </r>
  <r>
    <x v="48"/>
    <n v="3454"/>
    <n v="899"/>
    <n v="267"/>
    <x v="35"/>
    <n v="2"/>
    <n v="3163"/>
    <n v="3988"/>
    <n v="279"/>
    <n v="40"/>
    <n v="42"/>
    <x v="21913"/>
    <n v="244"/>
    <s v="BURGLARY,UNCLASSIFIED,UNKNOWN"/>
    <n v="107"/>
    <x v="12"/>
    <s v="PL 140251A"/>
    <s v="F"/>
    <s v="M"/>
    <n v="34"/>
    <n v="0"/>
    <x v="1"/>
    <x v="0"/>
    <x v="4"/>
  </r>
  <r>
    <x v="56"/>
    <n v="3389"/>
    <n v="771"/>
    <n v="281"/>
    <x v="22"/>
    <n v="1"/>
    <n v="3764"/>
    <n v="4684"/>
    <n v="291"/>
    <n v="42"/>
    <n v="45"/>
    <x v="21914"/>
    <n v="101"/>
    <s v="ASSAULT 3"/>
    <n v="344"/>
    <x v="15"/>
    <s v="PL 1200001"/>
    <s v="M"/>
    <s v="M"/>
    <n v="14"/>
    <n v="0"/>
    <x v="2"/>
    <x v="0"/>
    <x v="0"/>
  </r>
  <r>
    <x v="37"/>
    <n v="1832"/>
    <n v="527"/>
    <n v="122"/>
    <x v="0"/>
    <n v="0"/>
    <n v="1412"/>
    <n v="1893"/>
    <n v="94"/>
    <n v="10"/>
    <n v="10"/>
    <x v="21915"/>
    <n v="258"/>
    <s v="CRIMINAL MISCHIEF 4TH, GRAFFIT"/>
    <n v="351"/>
    <x v="4"/>
    <s v="PL 1456002"/>
    <s v="M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21916"/>
    <n v="109"/>
    <s v="ASSAULT 2,1,UNCLASSIFIED"/>
    <n v="106"/>
    <x v="9"/>
    <s v="PL 1200501"/>
    <s v="F"/>
    <s v="K"/>
    <n v="61"/>
    <n v="0"/>
    <x v="0"/>
    <x v="0"/>
    <x v="5"/>
  </r>
  <r>
    <x v="49"/>
    <n v="3149"/>
    <n v="905"/>
    <n v="240"/>
    <x v="36"/>
    <n v="3"/>
    <n v="2724"/>
    <n v="3560"/>
    <n v="213"/>
    <n v="23"/>
    <n v="25"/>
    <x v="21917"/>
    <n v="792"/>
    <s v="WEAPONS POSSESSION 1 &amp; 2"/>
    <n v="118"/>
    <x v="23"/>
    <s v="PL 265101B"/>
    <s v="F"/>
    <s v="B"/>
    <n v="43"/>
    <n v="0"/>
    <x v="0"/>
    <x v="0"/>
    <x v="4"/>
  </r>
  <r>
    <x v="62"/>
    <n v="3107"/>
    <n v="963"/>
    <n v="274"/>
    <x v="39"/>
    <n v="2"/>
    <n v="2685"/>
    <n v="3522"/>
    <n v="208"/>
    <n v="22"/>
    <n v="24"/>
    <x v="21918"/>
    <n v="109"/>
    <s v="ASSAULT 2,1,UNCLASSIFIED"/>
    <n v="106"/>
    <x v="9"/>
    <s v="PL 1200512"/>
    <s v="F"/>
    <s v="M"/>
    <n v="9"/>
    <n v="2"/>
    <x v="1"/>
    <x v="1"/>
    <x v="2"/>
  </r>
  <r>
    <x v="53"/>
    <n v="1857"/>
    <n v="519"/>
    <n v="131"/>
    <x v="0"/>
    <n v="1"/>
    <n v="1512"/>
    <n v="2011"/>
    <n v="107"/>
    <n v="10"/>
    <n v="10"/>
    <x v="21919"/>
    <n v="511"/>
    <s v="CONTROLLED SUBSTANCE, POSSESSI"/>
    <n v="235"/>
    <x v="10"/>
    <s v="PL 2200300"/>
    <s v="M"/>
    <s v="M"/>
    <n v="25"/>
    <n v="0"/>
    <x v="1"/>
    <x v="0"/>
    <x v="0"/>
  </r>
  <r>
    <x v="16"/>
    <n v="845"/>
    <n v="356"/>
    <n v="58"/>
    <x v="16"/>
    <n v="0"/>
    <n v="927"/>
    <n v="1273"/>
    <n v="66"/>
    <n v="11"/>
    <n v="11"/>
    <x v="21920"/>
    <n v="293"/>
    <s v="CONSPIRACY 2, 1"/>
    <n v="126"/>
    <x v="5"/>
    <s v="PL 1051700"/>
    <s v="F"/>
    <s v="B"/>
    <n v="52"/>
    <n v="0"/>
    <x v="2"/>
    <x v="0"/>
    <x v="0"/>
  </r>
  <r>
    <x v="28"/>
    <n v="5387"/>
    <n v="1196"/>
    <n v="348"/>
    <x v="27"/>
    <n v="3"/>
    <n v="3390"/>
    <n v="4267"/>
    <n v="283"/>
    <n v="42"/>
    <n v="44"/>
    <x v="21921"/>
    <n v="339"/>
    <s v="LARCENY,PETIT FROM OPEN AREAS,"/>
    <n v="341"/>
    <x v="6"/>
    <s v="PL 1552500"/>
    <s v="M"/>
    <s v="K"/>
    <n v="71"/>
    <n v="0"/>
    <x v="0"/>
    <x v="1"/>
    <x v="0"/>
  </r>
  <r>
    <x v="62"/>
    <n v="3107"/>
    <n v="963"/>
    <n v="274"/>
    <x v="39"/>
    <n v="2"/>
    <n v="2685"/>
    <n v="3522"/>
    <n v="208"/>
    <n v="22"/>
    <n v="24"/>
    <x v="21922"/>
    <n v="511"/>
    <s v="CONTROLLED SUBSTANCE, POSSESSI"/>
    <n v="235"/>
    <x v="10"/>
    <s v="PL 2200300"/>
    <s v="M"/>
    <s v="K"/>
    <n v="70"/>
    <n v="0"/>
    <x v="1"/>
    <x v="1"/>
    <x v="0"/>
  </r>
  <r>
    <x v="28"/>
    <n v="5387"/>
    <n v="1196"/>
    <n v="348"/>
    <x v="27"/>
    <n v="3"/>
    <n v="3390"/>
    <n v="4267"/>
    <n v="283"/>
    <n v="42"/>
    <n v="44"/>
    <x v="21923"/>
    <n v="109"/>
    <s v="ASSAULT 2,1,UNCLASSIFIED"/>
    <n v="106"/>
    <x v="9"/>
    <s v="PL 1200512"/>
    <s v="F"/>
    <s v="Q"/>
    <n v="101"/>
    <n v="0"/>
    <x v="0"/>
    <x v="1"/>
    <x v="0"/>
  </r>
  <r>
    <x v="42"/>
    <n v="3302"/>
    <n v="1009"/>
    <n v="222"/>
    <x v="31"/>
    <n v="1"/>
    <n v="2681"/>
    <n v="3510"/>
    <n v="190"/>
    <n v="22"/>
    <n v="23"/>
    <x v="21924"/>
    <n v="101"/>
    <s v="ASSAULT 3"/>
    <n v="344"/>
    <x v="15"/>
    <s v="PL 1200001"/>
    <s v="M"/>
    <s v="B"/>
    <n v="46"/>
    <n v="0"/>
    <x v="1"/>
    <x v="0"/>
    <x v="0"/>
  </r>
  <r>
    <x v="26"/>
    <n v="2176"/>
    <n v="898"/>
    <n v="225"/>
    <x v="25"/>
    <n v="5"/>
    <n v="2854"/>
    <n v="3734"/>
    <n v="234"/>
    <n v="26"/>
    <n v="28"/>
    <x v="21925"/>
    <n v="705"/>
    <s v="FORGERY,ETC.-MISD."/>
    <n v="358"/>
    <x v="20"/>
    <s v="PL 1702000"/>
    <s v="M"/>
    <s v="Q"/>
    <n v="106"/>
    <n v="11"/>
    <x v="0"/>
    <x v="1"/>
    <x v="0"/>
  </r>
  <r>
    <x v="23"/>
    <n v="4335"/>
    <n v="1044"/>
    <n v="327"/>
    <x v="22"/>
    <n v="4"/>
    <n v="3007"/>
    <n v="3832"/>
    <n v="250"/>
    <n v="35"/>
    <n v="38"/>
    <x v="21926"/>
    <n v="681"/>
    <s v="CHILD, ENDANGERING WELFARE"/>
    <n v="233"/>
    <x v="0"/>
    <s v="PL 2601001"/>
    <s v="M"/>
    <s v="K"/>
    <n v="61"/>
    <n v="0"/>
    <x v="0"/>
    <x v="0"/>
    <x v="2"/>
  </r>
  <r>
    <x v="30"/>
    <n v="2876"/>
    <n v="908"/>
    <n v="207"/>
    <x v="29"/>
    <n v="2"/>
    <n v="2519"/>
    <n v="3302"/>
    <n v="173"/>
    <n v="18"/>
    <n v="19"/>
    <x v="21927"/>
    <n v="101"/>
    <s v="ASSAULT 3"/>
    <n v="344"/>
    <x v="15"/>
    <s v="PL 1200001"/>
    <s v="M"/>
    <s v="K"/>
    <n v="81"/>
    <n v="0"/>
    <x v="0"/>
    <x v="1"/>
    <x v="0"/>
  </r>
  <r>
    <x v="51"/>
    <n v="1291"/>
    <n v="354"/>
    <n v="120"/>
    <x v="38"/>
    <n v="0"/>
    <n v="1590"/>
    <n v="2077"/>
    <n v="116"/>
    <n v="10"/>
    <n v="11"/>
    <x v="21928"/>
    <n v="105"/>
    <s v="STRANGULATION 1ST"/>
    <n v="106"/>
    <x v="9"/>
    <s v="PL 1211200"/>
    <s v="F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21929"/>
    <n v="779"/>
    <s v="PUBLIC ADMINISTRATION,UNCLASSI"/>
    <n v="126"/>
    <x v="5"/>
    <s v="PL 215510B"/>
    <s v="F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21930"/>
    <n v="649"/>
    <s v="FALSE REPORT UNCLASSIFIED"/>
    <n v="361"/>
    <x v="29"/>
    <s v="PL 240503C"/>
    <s v="M"/>
    <s v="Q"/>
    <n v="105"/>
    <n v="0"/>
    <x v="2"/>
    <x v="1"/>
    <x v="0"/>
  </r>
  <r>
    <x v="19"/>
    <n v="2206"/>
    <n v="584"/>
    <n v="207"/>
    <x v="19"/>
    <n v="1"/>
    <n v="2794"/>
    <n v="3640"/>
    <n v="227"/>
    <n v="25"/>
    <n v="27"/>
    <x v="21931"/>
    <n v="779"/>
    <s v="PUBLIC ADMINISTRATION,UNCLASSI"/>
    <n v="126"/>
    <x v="5"/>
    <s v="PL 215510B"/>
    <s v="F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21932"/>
    <n v="779"/>
    <s v="PUBLIC ADMINISTRATION,UNCLASSI"/>
    <n v="126"/>
    <x v="5"/>
    <s v="PL 215510B"/>
    <s v="F"/>
    <s v="M"/>
    <n v="24"/>
    <n v="0"/>
    <x v="0"/>
    <x v="1"/>
    <x v="0"/>
  </r>
  <r>
    <x v="56"/>
    <n v="3389"/>
    <n v="771"/>
    <n v="281"/>
    <x v="22"/>
    <n v="1"/>
    <n v="3764"/>
    <n v="4684"/>
    <n v="291"/>
    <n v="42"/>
    <n v="45"/>
    <x v="21933"/>
    <n v="503"/>
    <s v="CONTROLLED SUBSTANCE,INTENT TO"/>
    <n v="117"/>
    <x v="10"/>
    <s v="PL 2201601"/>
    <s v="F"/>
    <s v="S"/>
    <n v="120"/>
    <n v="0"/>
    <x v="0"/>
    <x v="0"/>
    <x v="0"/>
  </r>
  <r>
    <x v="30"/>
    <n v="2876"/>
    <n v="908"/>
    <n v="207"/>
    <x v="29"/>
    <n v="2"/>
    <n v="2519"/>
    <n v="3302"/>
    <n v="173"/>
    <n v="18"/>
    <n v="19"/>
    <x v="21934"/>
    <n v="101"/>
    <s v="ASSAULT 3"/>
    <n v="344"/>
    <x v="15"/>
    <s v="PL 1200001"/>
    <s v="M"/>
    <s v="Q"/>
    <n v="100"/>
    <n v="0"/>
    <x v="1"/>
    <x v="0"/>
    <x v="1"/>
  </r>
  <r>
    <x v="2"/>
    <n v="1924"/>
    <n v="770"/>
    <n v="227"/>
    <x v="2"/>
    <n v="3"/>
    <n v="2760"/>
    <n v="3610"/>
    <n v="230"/>
    <n v="32"/>
    <n v="34"/>
    <x v="21935"/>
    <n v="244"/>
    <s v="BURGLARY,UNCLASSIFIED,UNKNOWN"/>
    <n v="107"/>
    <x v="12"/>
    <s v="PL 1402000"/>
    <s v="F"/>
    <s v="K"/>
    <n v="68"/>
    <n v="0"/>
    <x v="0"/>
    <x v="0"/>
    <x v="1"/>
  </r>
  <r>
    <x v="46"/>
    <n v="1728"/>
    <n v="625"/>
    <n v="164"/>
    <x v="24"/>
    <n v="0"/>
    <n v="1910"/>
    <n v="2507"/>
    <n v="145"/>
    <n v="13"/>
    <n v="14"/>
    <x v="21936"/>
    <n v="905"/>
    <s v="INTOXICATED DRIVING,ALCOHOL"/>
    <n v="347"/>
    <x v="16"/>
    <s v="VTL11920U2"/>
    <s v="M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21937"/>
    <n v="112"/>
    <s v="MENACING 1ST DEGREE (VICT NOT"/>
    <n v="126"/>
    <x v="5"/>
    <s v="PL 120141H"/>
    <s v="F"/>
    <s v="S"/>
    <n v="120"/>
    <n v="0"/>
    <x v="2"/>
    <x v="0"/>
    <x v="0"/>
  </r>
  <r>
    <x v="27"/>
    <n v="3137"/>
    <n v="987"/>
    <n v="203"/>
    <x v="26"/>
    <n v="2"/>
    <n v="2132"/>
    <n v="2813"/>
    <n v="161"/>
    <n v="15"/>
    <n v="16"/>
    <x v="21938"/>
    <n v="259"/>
    <s v="CRIMINAL MISCHIEF,UNCLASSIFIED 4"/>
    <n v="351"/>
    <x v="4"/>
    <s v="PL 1450001"/>
    <s v="M"/>
    <s v="M"/>
    <n v="24"/>
    <n v="0"/>
    <x v="0"/>
    <x v="0"/>
    <x v="0"/>
  </r>
  <r>
    <x v="56"/>
    <n v="3389"/>
    <n v="771"/>
    <n v="281"/>
    <x v="22"/>
    <n v="1"/>
    <n v="3764"/>
    <n v="4684"/>
    <n v="291"/>
    <n v="42"/>
    <n v="45"/>
    <x v="21939"/>
    <n v="439"/>
    <s v="LARCENY,GRAND FROM OPEN AREAS, UNATTENDED"/>
    <n v="109"/>
    <x v="11"/>
    <s v="PL 1553501"/>
    <s v="F"/>
    <s v="K"/>
    <n v="73"/>
    <n v="2"/>
    <x v="3"/>
    <x v="0"/>
    <x v="0"/>
  </r>
  <r>
    <x v="30"/>
    <n v="2876"/>
    <n v="908"/>
    <n v="207"/>
    <x v="29"/>
    <n v="2"/>
    <n v="2519"/>
    <n v="3302"/>
    <n v="173"/>
    <n v="18"/>
    <n v="19"/>
    <x v="21940"/>
    <n v="109"/>
    <s v="ASSAULT 2,1,UNCLASSIFIED"/>
    <n v="106"/>
    <x v="9"/>
    <s v="PL 1201001"/>
    <s v="F"/>
    <s v="B"/>
    <n v="50"/>
    <n v="0"/>
    <x v="1"/>
    <x v="0"/>
    <x v="2"/>
  </r>
  <r>
    <x v="49"/>
    <n v="3149"/>
    <n v="905"/>
    <n v="240"/>
    <x v="36"/>
    <n v="3"/>
    <n v="2724"/>
    <n v="3560"/>
    <n v="213"/>
    <n v="23"/>
    <n v="25"/>
    <x v="21941"/>
    <n v="744"/>
    <s v="BAIL JUMPING 3"/>
    <n v="359"/>
    <x v="21"/>
    <s v="PL 2155500"/>
    <s v="M"/>
    <s v="Q"/>
    <n v="102"/>
    <n v="0"/>
    <x v="0"/>
    <x v="1"/>
    <x v="0"/>
  </r>
  <r>
    <x v="56"/>
    <n v="3389"/>
    <n v="771"/>
    <n v="281"/>
    <x v="22"/>
    <n v="1"/>
    <n v="3764"/>
    <n v="4684"/>
    <n v="291"/>
    <n v="42"/>
    <n v="45"/>
    <x v="21942"/>
    <n v="508"/>
    <s v="DRUG PARAPHERNALIA,   POSSESSE"/>
    <n v="235"/>
    <x v="10"/>
    <s v="PL 2205003"/>
    <s v="M"/>
    <s v="Q"/>
    <n v="113"/>
    <n v="0"/>
    <x v="2"/>
    <x v="0"/>
    <x v="0"/>
  </r>
  <r>
    <x v="30"/>
    <n v="2876"/>
    <n v="908"/>
    <n v="207"/>
    <x v="29"/>
    <n v="2"/>
    <n v="2519"/>
    <n v="3302"/>
    <n v="173"/>
    <n v="18"/>
    <n v="19"/>
    <x v="21943"/>
    <n v="441"/>
    <s v="LARCENY,GRAND OF AUTO"/>
    <n v="110"/>
    <x v="38"/>
    <s v="PL 1553008"/>
    <s v="F"/>
    <s v="Q"/>
    <n v="114"/>
    <n v="0"/>
    <x v="0"/>
    <x v="0"/>
    <x v="2"/>
  </r>
  <r>
    <x v="39"/>
    <n v="1753"/>
    <n v="533"/>
    <n v="118"/>
    <x v="20"/>
    <n v="2"/>
    <n v="1462"/>
    <n v="1957"/>
    <n v="99"/>
    <n v="11"/>
    <n v="11"/>
    <x v="21944"/>
    <n v="779"/>
    <s v="PUBLIC ADMINISTRATION,UNCLASSI"/>
    <n v="126"/>
    <x v="5"/>
    <s v="PL 215510B"/>
    <s v="F"/>
    <s v="S"/>
    <n v="120"/>
    <n v="0"/>
    <x v="0"/>
    <x v="1"/>
    <x v="0"/>
  </r>
  <r>
    <x v="33"/>
    <n v="1036"/>
    <n v="420"/>
    <n v="63"/>
    <x v="20"/>
    <n v="1"/>
    <n v="864"/>
    <n v="1179"/>
    <n v="64"/>
    <n v="9"/>
    <n v="10"/>
    <x v="21945"/>
    <n v="922"/>
    <s v="TRAFFIC,UNCLASSIFIED MISDEMEAN"/>
    <n v="348"/>
    <x v="27"/>
    <s v="VTL0511001"/>
    <s v="M"/>
    <s v="K"/>
    <n v="76"/>
    <n v="0"/>
    <x v="0"/>
    <x v="0"/>
    <x v="0"/>
  </r>
  <r>
    <x v="27"/>
    <n v="3137"/>
    <n v="987"/>
    <n v="203"/>
    <x v="26"/>
    <n v="2"/>
    <n v="2132"/>
    <n v="2813"/>
    <n v="161"/>
    <n v="15"/>
    <n v="16"/>
    <x v="21946"/>
    <n v="490"/>
    <s v="STOLEN PROPERTY 3,POSSESSION"/>
    <n v="232"/>
    <x v="25"/>
    <s v="PL 1654000"/>
    <s v="M"/>
    <s v="Q"/>
    <n v="108"/>
    <n v="0"/>
    <x v="2"/>
    <x v="0"/>
    <x v="5"/>
  </r>
  <r>
    <x v="20"/>
    <n v="1729"/>
    <n v="546"/>
    <n v="101"/>
    <x v="20"/>
    <n v="0"/>
    <n v="1431"/>
    <n v="1918"/>
    <n v="96"/>
    <n v="10"/>
    <n v="11"/>
    <x v="21947"/>
    <n v="511"/>
    <s v="CONTROLLED SUBSTANCE, POSSESSI"/>
    <n v="235"/>
    <x v="10"/>
    <s v="PL 2200300"/>
    <s v="M"/>
    <s v="M"/>
    <n v="25"/>
    <n v="0"/>
    <x v="1"/>
    <x v="0"/>
    <x v="1"/>
  </r>
  <r>
    <x v="28"/>
    <n v="5387"/>
    <n v="1196"/>
    <n v="348"/>
    <x v="27"/>
    <n v="3"/>
    <n v="3390"/>
    <n v="4267"/>
    <n v="283"/>
    <n v="42"/>
    <n v="44"/>
    <x v="21948"/>
    <n v="109"/>
    <s v="ASSAULT 2,1,UNCLASSIFIED"/>
    <n v="106"/>
    <x v="9"/>
    <s v="PL 1200502"/>
    <s v="F"/>
    <s v="M"/>
    <n v="25"/>
    <n v="0"/>
    <x v="0"/>
    <x v="0"/>
    <x v="5"/>
  </r>
  <r>
    <x v="64"/>
    <n v="807"/>
    <n v="378"/>
    <n v="153"/>
    <x v="13"/>
    <n v="1"/>
    <n v="1682"/>
    <n v="2178"/>
    <n v="133"/>
    <n v="11"/>
    <n v="12"/>
    <x v="21949"/>
    <n v="782"/>
    <s v="WEAPONS, POSSESSION, ETC"/>
    <n v="236"/>
    <x v="23"/>
    <s v="PL 2650101"/>
    <s v="M"/>
    <s v="Q"/>
    <n v="115"/>
    <n v="3"/>
    <x v="1"/>
    <x v="0"/>
    <x v="1"/>
  </r>
  <r>
    <x v="16"/>
    <n v="845"/>
    <n v="356"/>
    <n v="58"/>
    <x v="16"/>
    <n v="0"/>
    <n v="927"/>
    <n v="1273"/>
    <n v="66"/>
    <n v="11"/>
    <n v="11"/>
    <x v="21950"/>
    <n v="203"/>
    <s v="TRESPASS 3, CRIMINAL"/>
    <n v="352"/>
    <x v="24"/>
    <s v="PL 140100A"/>
    <s v="M"/>
    <s v="K"/>
    <n v="63"/>
    <n v="0"/>
    <x v="2"/>
    <x v="0"/>
    <x v="1"/>
  </r>
  <r>
    <x v="34"/>
    <n v="3844"/>
    <n v="940"/>
    <n v="300"/>
    <x v="18"/>
    <n v="3"/>
    <n v="3219"/>
    <n v="4067"/>
    <n v="269"/>
    <n v="38"/>
    <n v="41"/>
    <x v="21951"/>
    <n v="109"/>
    <s v="ASSAULT 2,1,UNCLASSIFIED"/>
    <n v="106"/>
    <x v="9"/>
    <s v="PL 1200502"/>
    <s v="F"/>
    <s v="M"/>
    <n v="32"/>
    <n v="2"/>
    <x v="0"/>
    <x v="1"/>
    <x v="0"/>
  </r>
  <r>
    <x v="33"/>
    <n v="1036"/>
    <n v="420"/>
    <n v="63"/>
    <x v="20"/>
    <n v="1"/>
    <n v="864"/>
    <n v="1179"/>
    <n v="64"/>
    <n v="9"/>
    <n v="10"/>
    <x v="21952"/>
    <n v="109"/>
    <s v="ASSAULT 2,1,UNCLASSIFIED"/>
    <n v="106"/>
    <x v="9"/>
    <s v="PL 1200502"/>
    <s v="F"/>
    <s v="M"/>
    <n v="5"/>
    <n v="0"/>
    <x v="0"/>
    <x v="0"/>
    <x v="5"/>
  </r>
  <r>
    <x v="22"/>
    <n v="3060"/>
    <n v="908"/>
    <n v="221"/>
    <x v="21"/>
    <n v="1"/>
    <n v="2670"/>
    <n v="3487"/>
    <n v="193"/>
    <n v="22"/>
    <n v="23"/>
    <x v="21953"/>
    <n v="779"/>
    <s v="PUBLIC ADMINISTRATION,UNCLASSI"/>
    <n v="126"/>
    <x v="5"/>
    <s v="PL 215510B"/>
    <s v="F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21954"/>
    <n v="969"/>
    <s v="TRAFFIC,UNCLASSIFIED INFRACTIO"/>
    <n v="881"/>
    <x v="30"/>
    <s v="VTL051101A"/>
    <s v="M"/>
    <s v="K"/>
    <n v="75"/>
    <n v="0"/>
    <x v="2"/>
    <x v="0"/>
    <x v="0"/>
  </r>
  <r>
    <x v="27"/>
    <n v="3137"/>
    <n v="987"/>
    <n v="203"/>
    <x v="26"/>
    <n v="2"/>
    <n v="2132"/>
    <n v="2813"/>
    <n v="161"/>
    <n v="15"/>
    <n v="16"/>
    <x v="21955"/>
    <n v="568"/>
    <s v="MARIJUANA, POSSESSION 1, 2 &amp; 3"/>
    <n v="117"/>
    <x v="10"/>
    <s v="PL 2212000"/>
    <s v="F"/>
    <s v="B"/>
    <n v="47"/>
    <n v="0"/>
    <x v="0"/>
    <x v="0"/>
    <x v="2"/>
  </r>
  <r>
    <x v="57"/>
    <n v="3014"/>
    <n v="642"/>
    <n v="273"/>
    <x v="18"/>
    <n v="2"/>
    <n v="3374"/>
    <n v="4205"/>
    <n v="276"/>
    <n v="39"/>
    <n v="41"/>
    <x v="21956"/>
    <n v="101"/>
    <s v="ASSAULT 3"/>
    <n v="344"/>
    <x v="15"/>
    <s v="PL 1200001"/>
    <s v="M"/>
    <s v="S"/>
    <n v="121"/>
    <n v="0"/>
    <x v="1"/>
    <x v="0"/>
    <x v="2"/>
  </r>
  <r>
    <x v="58"/>
    <n v="2802"/>
    <n v="788"/>
    <n v="188"/>
    <x v="29"/>
    <n v="2"/>
    <n v="1980"/>
    <n v="2605"/>
    <n v="151"/>
    <n v="14"/>
    <n v="15"/>
    <x v="21957"/>
    <n v="113"/>
    <s v="MENACING,UNCLASSIFIED"/>
    <n v="344"/>
    <x v="15"/>
    <s v="PL 1201401"/>
    <s v="M"/>
    <s v="B"/>
    <n v="48"/>
    <n v="0"/>
    <x v="0"/>
    <x v="1"/>
    <x v="2"/>
  </r>
  <r>
    <x v="61"/>
    <n v="3428"/>
    <n v="836"/>
    <n v="273"/>
    <x v="18"/>
    <n v="1"/>
    <n v="2825"/>
    <n v="3667"/>
    <n v="234"/>
    <n v="34"/>
    <n v="36"/>
    <x v="21958"/>
    <n v="905"/>
    <s v="INTOXICATED DRIVING,ALCOHOL"/>
    <n v="347"/>
    <x v="16"/>
    <s v="VTL11920U3"/>
    <s v="M"/>
    <s v="Q"/>
    <n v="111"/>
    <n v="0"/>
    <x v="0"/>
    <x v="0"/>
    <x v="5"/>
  </r>
  <r>
    <x v="53"/>
    <n v="1857"/>
    <n v="519"/>
    <n v="131"/>
    <x v="0"/>
    <n v="1"/>
    <n v="1512"/>
    <n v="2011"/>
    <n v="107"/>
    <n v="10"/>
    <n v="10"/>
    <x v="21959"/>
    <n v="244"/>
    <s v="BURGLARY,UNCLASSIFIED,UNKNOWN"/>
    <n v="107"/>
    <x v="12"/>
    <s v="PL 1402000"/>
    <s v="F"/>
    <s v="K"/>
    <n v="83"/>
    <n v="0"/>
    <x v="0"/>
    <x v="0"/>
    <x v="2"/>
  </r>
  <r>
    <x v="47"/>
    <n v="1754"/>
    <n v="662"/>
    <n v="176"/>
    <x v="34"/>
    <n v="0"/>
    <n v="2610"/>
    <n v="3407"/>
    <n v="186"/>
    <n v="22"/>
    <n v="23"/>
    <x v="21960"/>
    <n v="759"/>
    <s v="PUBLIC ADMINISTATION,UNCLASS M"/>
    <n v="359"/>
    <x v="21"/>
    <s v="PL 1950500"/>
    <s v="M"/>
    <s v="K"/>
    <n v="75"/>
    <n v="2"/>
    <x v="2"/>
    <x v="0"/>
    <x v="0"/>
  </r>
  <r>
    <x v="42"/>
    <n v="3302"/>
    <n v="1009"/>
    <n v="222"/>
    <x v="31"/>
    <n v="1"/>
    <n v="2681"/>
    <n v="3510"/>
    <n v="190"/>
    <n v="22"/>
    <n v="23"/>
    <x v="21961"/>
    <n v="511"/>
    <s v="CONTROLLED SUBSTANCE, POSSESSI"/>
    <n v="235"/>
    <x v="10"/>
    <s v="PL 2200300"/>
    <s v="M"/>
    <s v="M"/>
    <n v="25"/>
    <n v="0"/>
    <x v="1"/>
    <x v="0"/>
    <x v="2"/>
  </r>
  <r>
    <x v="53"/>
    <n v="1857"/>
    <n v="519"/>
    <n v="131"/>
    <x v="0"/>
    <n v="1"/>
    <n v="1512"/>
    <n v="2011"/>
    <n v="107"/>
    <n v="10"/>
    <n v="10"/>
    <x v="21962"/>
    <n v="397"/>
    <s v="ROBBERY,OPEN AREA UNCLASSIFIED"/>
    <n v="105"/>
    <x v="7"/>
    <s v="PL 1601504"/>
    <s v="F"/>
    <s v="M"/>
    <n v="6"/>
    <n v="0"/>
    <x v="2"/>
    <x v="0"/>
    <x v="0"/>
  </r>
  <r>
    <x v="45"/>
    <n v="3679"/>
    <n v="946"/>
    <n v="233"/>
    <x v="33"/>
    <n v="2"/>
    <n v="2982"/>
    <n v="3877"/>
    <n v="241"/>
    <n v="29"/>
    <n v="31"/>
    <x v="21963"/>
    <n v="109"/>
    <s v="ASSAULT 2,1,UNCLASSIFIED"/>
    <n v="106"/>
    <x v="9"/>
    <s v="PL 1200502"/>
    <s v="F"/>
    <s v="Q"/>
    <n v="115"/>
    <n v="0"/>
    <x v="1"/>
    <x v="1"/>
    <x v="0"/>
  </r>
  <r>
    <x v="54"/>
    <n v="1786"/>
    <n v="585"/>
    <n v="124"/>
    <x v="14"/>
    <n v="1"/>
    <n v="1828"/>
    <n v="2393"/>
    <n v="138"/>
    <n v="13"/>
    <n v="14"/>
    <x v="21964"/>
    <n v="905"/>
    <s v="INTOXICATED DRIVING,ALCOHOL"/>
    <n v="347"/>
    <x v="16"/>
    <s v="VTL11920U2"/>
    <s v="M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1965"/>
    <n v="339"/>
    <s v="LARCENY,PETIT FROM OPEN AREAS,"/>
    <n v="341"/>
    <x v="6"/>
    <s v="PL 1552500"/>
    <s v="M"/>
    <s v="S"/>
    <n v="120"/>
    <n v="0"/>
    <x v="0"/>
    <x v="0"/>
    <x v="0"/>
  </r>
  <r>
    <x v="16"/>
    <n v="845"/>
    <n v="356"/>
    <n v="58"/>
    <x v="16"/>
    <n v="0"/>
    <n v="927"/>
    <n v="1273"/>
    <n v="66"/>
    <n v="11"/>
    <n v="11"/>
    <x v="21966"/>
    <n v="112"/>
    <s v="MENACING 1ST DEGREE (VICT NOT"/>
    <n v="126"/>
    <x v="5"/>
    <s v="PL 1201800"/>
    <s v="F"/>
    <s v="B"/>
    <n v="44"/>
    <n v="0"/>
    <x v="0"/>
    <x v="0"/>
    <x v="0"/>
  </r>
  <r>
    <x v="58"/>
    <n v="2802"/>
    <n v="788"/>
    <n v="188"/>
    <x v="29"/>
    <n v="2"/>
    <n v="1980"/>
    <n v="2605"/>
    <n v="151"/>
    <n v="14"/>
    <n v="15"/>
    <x v="21967"/>
    <n v="779"/>
    <s v="PUBLIC ADMINISTRATION,UNCLASSI"/>
    <n v="126"/>
    <x v="5"/>
    <s v="PL 215510B"/>
    <s v="F"/>
    <s v="Q"/>
    <n v="113"/>
    <n v="0"/>
    <x v="2"/>
    <x v="0"/>
    <x v="0"/>
  </r>
  <r>
    <x v="38"/>
    <n v="2783"/>
    <n v="777"/>
    <n v="212"/>
    <x v="18"/>
    <n v="2"/>
    <n v="2935"/>
    <n v="3804"/>
    <n v="232"/>
    <n v="31"/>
    <n v="33"/>
    <x v="21968"/>
    <n v="244"/>
    <s v="BURGLARY,UNCLASSIFIED,UNKNOWN"/>
    <n v="107"/>
    <x v="12"/>
    <s v="PL 1402501"/>
    <s v="F"/>
    <s v="M"/>
    <n v="23"/>
    <n v="0"/>
    <x v="1"/>
    <x v="0"/>
    <x v="0"/>
  </r>
  <r>
    <x v="45"/>
    <n v="3679"/>
    <n v="946"/>
    <n v="233"/>
    <x v="33"/>
    <n v="2"/>
    <n v="2982"/>
    <n v="3877"/>
    <n v="241"/>
    <n v="29"/>
    <n v="31"/>
    <x v="21969"/>
    <n v="503"/>
    <s v="CONTROLLED SUBSTANCE,INTENT TO"/>
    <n v="117"/>
    <x v="10"/>
    <s v="PL 2201601"/>
    <s v="F"/>
    <s v="K"/>
    <n v="71"/>
    <n v="0"/>
    <x v="0"/>
    <x v="0"/>
    <x v="5"/>
  </r>
  <r>
    <x v="22"/>
    <n v="3060"/>
    <n v="908"/>
    <n v="221"/>
    <x v="21"/>
    <n v="1"/>
    <n v="2670"/>
    <n v="3487"/>
    <n v="193"/>
    <n v="22"/>
    <n v="23"/>
    <x v="21970"/>
    <n v="439"/>
    <s v="LARCENY,GRAND FROM OPEN AREAS, UNATTENDED"/>
    <n v="109"/>
    <x v="11"/>
    <s v="PL 1553001"/>
    <s v="F"/>
    <s v="B"/>
    <n v="47"/>
    <n v="0"/>
    <x v="3"/>
    <x v="0"/>
    <x v="2"/>
  </r>
  <r>
    <x v="60"/>
    <n v="3007"/>
    <n v="821"/>
    <n v="169"/>
    <x v="39"/>
    <n v="0"/>
    <n v="2223"/>
    <n v="2931"/>
    <n v="165"/>
    <n v="17"/>
    <n v="18"/>
    <x v="21971"/>
    <n v="339"/>
    <s v="LARCENY,PETIT FROM OPEN AREAS,"/>
    <n v="341"/>
    <x v="6"/>
    <s v="PL 1552500"/>
    <s v="M"/>
    <s v="K"/>
    <n v="63"/>
    <n v="0"/>
    <x v="0"/>
    <x v="1"/>
    <x v="2"/>
  </r>
  <r>
    <x v="13"/>
    <n v="1773"/>
    <n v="509"/>
    <n v="131"/>
    <x v="13"/>
    <n v="2"/>
    <n v="1552"/>
    <n v="2050"/>
    <n v="113"/>
    <n v="10"/>
    <n v="11"/>
    <x v="21972"/>
    <n v="729"/>
    <s v="FORGERY,ETC.,UNCLASSIFIED-FELO"/>
    <n v="113"/>
    <x v="18"/>
    <s v="PL 1702500"/>
    <s v="F"/>
    <s v="M"/>
    <n v="33"/>
    <n v="0"/>
    <x v="0"/>
    <x v="0"/>
    <x v="2"/>
  </r>
  <r>
    <x v="47"/>
    <n v="1754"/>
    <n v="662"/>
    <n v="176"/>
    <x v="34"/>
    <n v="0"/>
    <n v="2610"/>
    <n v="3407"/>
    <n v="186"/>
    <n v="22"/>
    <n v="23"/>
    <x v="21973"/>
    <n v="779"/>
    <s v="PUBLIC ADMINISTRATION,UNCLASSI"/>
    <n v="126"/>
    <x v="5"/>
    <s v="PL 215510B"/>
    <s v="F"/>
    <s v="K"/>
    <n v="75"/>
    <n v="0"/>
    <x v="1"/>
    <x v="0"/>
    <x v="2"/>
  </r>
  <r>
    <x v="51"/>
    <n v="1291"/>
    <n v="354"/>
    <n v="120"/>
    <x v="38"/>
    <n v="0"/>
    <n v="1590"/>
    <n v="2077"/>
    <n v="116"/>
    <n v="10"/>
    <n v="11"/>
    <x v="21974"/>
    <n v="511"/>
    <s v="CONTROLLED SUBSTANCE, POSSESSI"/>
    <n v="235"/>
    <x v="10"/>
    <s v="PL 2200300"/>
    <s v="M"/>
    <s v="S"/>
    <n v="120"/>
    <n v="0"/>
    <x v="1"/>
    <x v="0"/>
    <x v="2"/>
  </r>
  <r>
    <x v="38"/>
    <n v="2783"/>
    <n v="777"/>
    <n v="212"/>
    <x v="18"/>
    <n v="2"/>
    <n v="2935"/>
    <n v="3804"/>
    <n v="232"/>
    <n v="31"/>
    <n v="33"/>
    <x v="21975"/>
    <n v="748"/>
    <s v="CONTEMPT,CRIMINAL"/>
    <n v="359"/>
    <x v="21"/>
    <s v="PL 2155003"/>
    <s v="M"/>
    <s v="B"/>
    <n v="43"/>
    <n v="0"/>
    <x v="1"/>
    <x v="0"/>
    <x v="2"/>
  </r>
  <r>
    <x v="39"/>
    <n v="1753"/>
    <n v="533"/>
    <n v="118"/>
    <x v="20"/>
    <n v="2"/>
    <n v="1462"/>
    <n v="1957"/>
    <n v="99"/>
    <n v="11"/>
    <n v="11"/>
    <x v="21976"/>
    <n v="397"/>
    <s v="ROBBERY,OPEN AREA UNCLASSIFIED"/>
    <n v="105"/>
    <x v="7"/>
    <s v="PL 1601503"/>
    <s v="F"/>
    <s v="B"/>
    <n v="47"/>
    <n v="0"/>
    <x v="2"/>
    <x v="0"/>
    <x v="0"/>
  </r>
  <r>
    <x v="19"/>
    <n v="2206"/>
    <n v="584"/>
    <n v="207"/>
    <x v="19"/>
    <n v="1"/>
    <n v="2794"/>
    <n v="3640"/>
    <n v="227"/>
    <n v="25"/>
    <n v="27"/>
    <x v="21977"/>
    <n v="268"/>
    <s v="CRIMINAL MIS 2 &amp; 3"/>
    <n v="121"/>
    <x v="4"/>
    <s v="PL 1450502"/>
    <s v="F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1978"/>
    <n v="101"/>
    <s v="ASSAULT 3"/>
    <n v="344"/>
    <x v="15"/>
    <s v="PL 1200001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21979"/>
    <n v="109"/>
    <s v="ASSAULT 2,1,UNCLASSIFIED"/>
    <n v="106"/>
    <x v="9"/>
    <s v="PL 1200501"/>
    <s v="F"/>
    <s v="Q"/>
    <n v="102"/>
    <n v="0"/>
    <x v="1"/>
    <x v="1"/>
    <x v="5"/>
  </r>
  <r>
    <x v="32"/>
    <n v="1598"/>
    <n v="502"/>
    <n v="87"/>
    <x v="5"/>
    <n v="0"/>
    <n v="1152"/>
    <n v="1575"/>
    <n v="71"/>
    <n v="9"/>
    <n v="9"/>
    <x v="21980"/>
    <n v="117"/>
    <s v="RECKLESS ENDANGERMENT 1"/>
    <n v="126"/>
    <x v="5"/>
    <s v="PL 12025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21981"/>
    <n v="748"/>
    <s v="CONTEMPT,CRIMINAL"/>
    <n v="359"/>
    <x v="21"/>
    <s v="PL 2155006"/>
    <s v="M"/>
    <s v="B"/>
    <n v="43"/>
    <n v="0"/>
    <x v="2"/>
    <x v="0"/>
    <x v="0"/>
  </r>
  <r>
    <x v="50"/>
    <n v="2886"/>
    <n v="920"/>
    <n v="244"/>
    <x v="37"/>
    <n v="2"/>
    <n v="3239"/>
    <n v="4095"/>
    <n v="280"/>
    <n v="42"/>
    <n v="44"/>
    <x v="21982"/>
    <n v="109"/>
    <s v="ASSAULT 2,1,UNCLASSIFIED"/>
    <n v="106"/>
    <x v="9"/>
    <s v="PL 1200501"/>
    <s v="F"/>
    <s v="Q"/>
    <n v="103"/>
    <n v="0"/>
    <x v="0"/>
    <x v="1"/>
    <x v="2"/>
  </r>
  <r>
    <x v="36"/>
    <n v="2809"/>
    <n v="759"/>
    <n v="180"/>
    <x v="25"/>
    <n v="2"/>
    <n v="2592"/>
    <n v="3374"/>
    <n v="176"/>
    <n v="20"/>
    <n v="21"/>
    <x v="21983"/>
    <n v="569"/>
    <s v="MARIJUANA, SALE 4 &amp; 5"/>
    <n v="235"/>
    <x v="10"/>
    <s v="PL 2214000"/>
    <s v="M"/>
    <s v="B"/>
    <n v="44"/>
    <n v="0"/>
    <x v="0"/>
    <x v="0"/>
    <x v="1"/>
  </r>
  <r>
    <x v="34"/>
    <n v="3844"/>
    <n v="940"/>
    <n v="300"/>
    <x v="18"/>
    <n v="3"/>
    <n v="3219"/>
    <n v="4067"/>
    <n v="269"/>
    <n v="38"/>
    <n v="41"/>
    <x v="21984"/>
    <n v="101"/>
    <s v="ASSAULT 3"/>
    <n v="344"/>
    <x v="15"/>
    <s v="PL 1200001"/>
    <s v="M"/>
    <s v="S"/>
    <n v="123"/>
    <n v="0"/>
    <x v="3"/>
    <x v="0"/>
    <x v="2"/>
  </r>
  <r>
    <x v="26"/>
    <n v="2176"/>
    <n v="898"/>
    <n v="225"/>
    <x v="25"/>
    <n v="5"/>
    <n v="2854"/>
    <n v="3734"/>
    <n v="234"/>
    <n v="26"/>
    <n v="28"/>
    <x v="21985"/>
    <n v="101"/>
    <s v="ASSAULT 3"/>
    <n v="344"/>
    <x v="15"/>
    <s v="PL 1200001"/>
    <s v="M"/>
    <s v="M"/>
    <n v="23"/>
    <n v="0"/>
    <x v="1"/>
    <x v="0"/>
    <x v="2"/>
  </r>
  <r>
    <x v="38"/>
    <n v="2783"/>
    <n v="777"/>
    <n v="212"/>
    <x v="18"/>
    <n v="2"/>
    <n v="2935"/>
    <n v="3804"/>
    <n v="232"/>
    <n v="31"/>
    <n v="33"/>
    <x v="21986"/>
    <n v="101"/>
    <s v="ASSAULT 3"/>
    <n v="344"/>
    <x v="15"/>
    <s v="PL 1200001"/>
    <s v="M"/>
    <s v="B"/>
    <n v="48"/>
    <n v="0"/>
    <x v="2"/>
    <x v="1"/>
    <x v="0"/>
  </r>
  <r>
    <x v="25"/>
    <n v="2296"/>
    <n v="767"/>
    <n v="157"/>
    <x v="24"/>
    <n v="2"/>
    <n v="1757"/>
    <n v="2290"/>
    <n v="137"/>
    <n v="12"/>
    <n v="13"/>
    <x v="21987"/>
    <n v="792"/>
    <s v="WEAPONS POSSESSION 1 &amp; 2"/>
    <n v="118"/>
    <x v="23"/>
    <s v="PL 265031B"/>
    <s v="F"/>
    <s v="B"/>
    <n v="44"/>
    <n v="0"/>
    <x v="2"/>
    <x v="0"/>
    <x v="0"/>
  </r>
  <r>
    <x v="50"/>
    <n v="2886"/>
    <n v="920"/>
    <n v="244"/>
    <x v="37"/>
    <n v="2"/>
    <n v="3239"/>
    <n v="4095"/>
    <n v="280"/>
    <n v="42"/>
    <n v="44"/>
    <x v="21988"/>
    <n v="109"/>
    <s v="ASSAULT 2,1,UNCLASSIFIED"/>
    <n v="106"/>
    <x v="9"/>
    <s v="PL 1200501"/>
    <s v="F"/>
    <s v="M"/>
    <n v="14"/>
    <n v="15"/>
    <x v="0"/>
    <x v="0"/>
    <x v="0"/>
  </r>
  <r>
    <x v="42"/>
    <n v="3302"/>
    <n v="1009"/>
    <n v="222"/>
    <x v="31"/>
    <n v="1"/>
    <n v="2681"/>
    <n v="3510"/>
    <n v="190"/>
    <n v="22"/>
    <n v="23"/>
    <x v="21989"/>
    <n v="750"/>
    <s v="RESISTING ARREST"/>
    <n v="359"/>
    <x v="21"/>
    <s v="PL 2053000"/>
    <s v="M"/>
    <s v="M"/>
    <n v="14"/>
    <n v="97"/>
    <x v="0"/>
    <x v="0"/>
    <x v="1"/>
  </r>
  <r>
    <x v="45"/>
    <n v="3679"/>
    <n v="946"/>
    <n v="233"/>
    <x v="33"/>
    <n v="2"/>
    <n v="2982"/>
    <n v="3877"/>
    <n v="241"/>
    <n v="29"/>
    <n v="31"/>
    <x v="21990"/>
    <n v="515"/>
    <s v="CONTROLLED SUBSTANCE,SALE 3"/>
    <n v="117"/>
    <x v="10"/>
    <s v="PL 2203901"/>
    <s v="F"/>
    <s v="B"/>
    <n v="44"/>
    <n v="0"/>
    <x v="0"/>
    <x v="0"/>
    <x v="4"/>
  </r>
  <r>
    <x v="44"/>
    <n v="2978"/>
    <n v="891"/>
    <n v="247"/>
    <x v="15"/>
    <n v="1"/>
    <n v="2748"/>
    <n v="3603"/>
    <n v="222"/>
    <n v="24"/>
    <n v="25"/>
    <x v="21991"/>
    <n v="101"/>
    <s v="ASSAULT 3"/>
    <n v="344"/>
    <x v="15"/>
    <s v="PL 1200001"/>
    <s v="M"/>
    <s v="M"/>
    <n v="28"/>
    <n v="0"/>
    <x v="2"/>
    <x v="0"/>
    <x v="0"/>
  </r>
  <r>
    <x v="57"/>
    <n v="3014"/>
    <n v="642"/>
    <n v="273"/>
    <x v="18"/>
    <n v="2"/>
    <n v="3374"/>
    <n v="4205"/>
    <n v="276"/>
    <n v="39"/>
    <n v="41"/>
    <x v="21992"/>
    <n v="779"/>
    <s v="PUBLIC ADMINISTRATION,UNCLASSI"/>
    <n v="126"/>
    <x v="5"/>
    <s v="PL 215510B"/>
    <s v="F"/>
    <s v="K"/>
    <n v="60"/>
    <n v="0"/>
    <x v="2"/>
    <x v="0"/>
    <x v="2"/>
  </r>
  <r>
    <x v="3"/>
    <n v="4097"/>
    <n v="948"/>
    <n v="283"/>
    <x v="3"/>
    <n v="2"/>
    <n v="3067"/>
    <n v="3892"/>
    <n v="257"/>
    <n v="38"/>
    <n v="41"/>
    <x v="21993"/>
    <n v="113"/>
    <s v="MENACING,UNCLASSIFIED"/>
    <n v="344"/>
    <x v="15"/>
    <s v="PL 1201401"/>
    <s v="M"/>
    <s v="M"/>
    <n v="34"/>
    <n v="0"/>
    <x v="3"/>
    <x v="0"/>
    <x v="0"/>
  </r>
  <r>
    <x v="25"/>
    <n v="2296"/>
    <n v="767"/>
    <n v="157"/>
    <x v="24"/>
    <n v="2"/>
    <n v="1757"/>
    <n v="2290"/>
    <n v="137"/>
    <n v="12"/>
    <n v="13"/>
    <x v="21994"/>
    <n v="397"/>
    <s v="ROBBERY,OPEN AREA UNCLASSIFIED"/>
    <n v="105"/>
    <x v="7"/>
    <s v="PL 1600500"/>
    <s v="F"/>
    <s v="B"/>
    <n v="45"/>
    <n v="0"/>
    <x v="0"/>
    <x v="0"/>
    <x v="0"/>
  </r>
  <r>
    <x v="34"/>
    <n v="3844"/>
    <n v="940"/>
    <n v="300"/>
    <x v="18"/>
    <n v="3"/>
    <n v="3219"/>
    <n v="4067"/>
    <n v="269"/>
    <n v="38"/>
    <n v="41"/>
    <x v="21995"/>
    <n v="339"/>
    <s v="LARCENY,PETIT FROM OPEN AREAS,"/>
    <n v="341"/>
    <x v="6"/>
    <s v="PL 1552500"/>
    <s v="M"/>
    <s v="K"/>
    <n v="61"/>
    <n v="0"/>
    <x v="2"/>
    <x v="0"/>
    <x v="0"/>
  </r>
  <r>
    <x v="53"/>
    <n v="1857"/>
    <n v="519"/>
    <n v="131"/>
    <x v="0"/>
    <n v="1"/>
    <n v="1512"/>
    <n v="2011"/>
    <n v="107"/>
    <n v="10"/>
    <n v="10"/>
    <x v="21996"/>
    <n v="922"/>
    <s v="TRAFFIC,UNCLASSIFIED MISDEMEAN"/>
    <n v="348"/>
    <x v="27"/>
    <s v="VTL0511001"/>
    <s v="M"/>
    <s v="M"/>
    <n v="33"/>
    <n v="0"/>
    <x v="2"/>
    <x v="0"/>
    <x v="2"/>
  </r>
  <r>
    <x v="49"/>
    <n v="3149"/>
    <n v="905"/>
    <n v="240"/>
    <x v="36"/>
    <n v="3"/>
    <n v="2724"/>
    <n v="3560"/>
    <n v="213"/>
    <n v="23"/>
    <n v="25"/>
    <x v="21997"/>
    <n v="49"/>
    <s v="U.S. CODE UNCLASSIFIED"/>
    <n v="995"/>
    <x v="17"/>
    <s v="FOA9000049"/>
    <m/>
    <s v="M"/>
    <n v="5"/>
    <n v="0"/>
    <x v="0"/>
    <x v="0"/>
    <x v="1"/>
  </r>
  <r>
    <x v="31"/>
    <n v="1026"/>
    <n v="429"/>
    <n v="98"/>
    <x v="0"/>
    <n v="2"/>
    <n v="1356"/>
    <n v="1831"/>
    <n v="85"/>
    <n v="9"/>
    <n v="9"/>
    <x v="21998"/>
    <n v="969"/>
    <s v="TRAFFIC,UNCLASSIFIED INFRACTIO"/>
    <n v="881"/>
    <x v="30"/>
    <s v="VTL051101A"/>
    <s v="M"/>
    <s v="Q"/>
    <n v="109"/>
    <n v="0"/>
    <x v="0"/>
    <x v="0"/>
    <x v="1"/>
  </r>
  <r>
    <x v="34"/>
    <n v="3844"/>
    <n v="940"/>
    <n v="300"/>
    <x v="18"/>
    <n v="3"/>
    <n v="3219"/>
    <n v="4067"/>
    <n v="269"/>
    <n v="38"/>
    <n v="41"/>
    <x v="21999"/>
    <n v="101"/>
    <s v="ASSAULT 3"/>
    <n v="344"/>
    <x v="15"/>
    <s v="PL 1200001"/>
    <s v="M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22000"/>
    <n v="568"/>
    <s v="MARIJUANA, POSSESSION 1, 2 &amp; 3"/>
    <n v="117"/>
    <x v="10"/>
    <s v="PL 2212000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22001"/>
    <n v="462"/>
    <s v="UNAUTHORIZED USE VEHICLE 3"/>
    <n v="353"/>
    <x v="14"/>
    <s v="PL 1650501"/>
    <s v="M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22002"/>
    <n v="441"/>
    <s v="LARCENY,GRAND OF AUTO"/>
    <n v="110"/>
    <x v="38"/>
    <s v="PL 1553008"/>
    <s v="F"/>
    <s v="B"/>
    <n v="47"/>
    <n v="0"/>
    <x v="2"/>
    <x v="1"/>
    <x v="0"/>
  </r>
  <r>
    <x v="42"/>
    <n v="3302"/>
    <n v="1009"/>
    <n v="222"/>
    <x v="31"/>
    <n v="1"/>
    <n v="2681"/>
    <n v="3510"/>
    <n v="190"/>
    <n v="22"/>
    <n v="23"/>
    <x v="22003"/>
    <n v="508"/>
    <s v="DRUG PARAPHERNALIA,   POSSESSE"/>
    <n v="235"/>
    <x v="10"/>
    <s v="PL 2205003"/>
    <s v="M"/>
    <s v="K"/>
    <n v="94"/>
    <n v="0"/>
    <x v="1"/>
    <x v="0"/>
    <x v="0"/>
  </r>
  <r>
    <x v="38"/>
    <n v="2783"/>
    <n v="777"/>
    <n v="212"/>
    <x v="18"/>
    <n v="2"/>
    <n v="2935"/>
    <n v="3804"/>
    <n v="232"/>
    <n v="31"/>
    <n v="33"/>
    <x v="22004"/>
    <n v="101"/>
    <s v="ASSAULT 3"/>
    <n v="344"/>
    <x v="15"/>
    <s v="PL 1200001"/>
    <s v="M"/>
    <s v="S"/>
    <n v="121"/>
    <n v="0"/>
    <x v="0"/>
    <x v="0"/>
    <x v="2"/>
  </r>
  <r>
    <x v="36"/>
    <n v="2809"/>
    <n v="759"/>
    <n v="180"/>
    <x v="25"/>
    <n v="2"/>
    <n v="2592"/>
    <n v="3374"/>
    <n v="176"/>
    <n v="20"/>
    <n v="21"/>
    <x v="22005"/>
    <n v="259"/>
    <s v="CRIMINAL MISCHIEF,UNCLASSIFIED 4"/>
    <n v="351"/>
    <x v="4"/>
    <s v="PL 1450001"/>
    <s v="M"/>
    <s v="S"/>
    <n v="120"/>
    <n v="0"/>
    <x v="2"/>
    <x v="1"/>
    <x v="0"/>
  </r>
  <r>
    <x v="27"/>
    <n v="3137"/>
    <n v="987"/>
    <n v="203"/>
    <x v="26"/>
    <n v="2"/>
    <n v="2132"/>
    <n v="2813"/>
    <n v="161"/>
    <n v="15"/>
    <n v="16"/>
    <x v="22006"/>
    <n v="478"/>
    <s v="THEFT OF SERVICES, UNCLASSIFIE"/>
    <n v="343"/>
    <x v="22"/>
    <s v="PL 1651503"/>
    <s v="M"/>
    <s v="K"/>
    <n v="79"/>
    <n v="1"/>
    <x v="0"/>
    <x v="1"/>
    <x v="0"/>
  </r>
  <r>
    <x v="13"/>
    <n v="1773"/>
    <n v="509"/>
    <n v="131"/>
    <x v="13"/>
    <n v="2"/>
    <n v="1552"/>
    <n v="2050"/>
    <n v="113"/>
    <n v="10"/>
    <n v="11"/>
    <x v="22007"/>
    <n v="101"/>
    <s v="ASSAULT 3"/>
    <n v="344"/>
    <x v="15"/>
    <s v="PL 1200001"/>
    <s v="M"/>
    <s v="B"/>
    <n v="44"/>
    <n v="0"/>
    <x v="2"/>
    <x v="0"/>
    <x v="2"/>
  </r>
  <r>
    <x v="55"/>
    <n v="1538"/>
    <n v="470"/>
    <n v="97"/>
    <x v="0"/>
    <n v="0"/>
    <n v="1213"/>
    <n v="1649"/>
    <n v="75"/>
    <n v="9"/>
    <n v="9"/>
    <x v="22008"/>
    <n v="439"/>
    <s v="LARCENY,GRAND FROM OPEN AREAS, UNATTENDED"/>
    <n v="109"/>
    <x v="11"/>
    <s v="PL 1553001"/>
    <s v="F"/>
    <s v="Q"/>
    <n v="106"/>
    <n v="0"/>
    <x v="1"/>
    <x v="0"/>
    <x v="1"/>
  </r>
  <r>
    <x v="60"/>
    <n v="3007"/>
    <n v="821"/>
    <n v="169"/>
    <x v="39"/>
    <n v="0"/>
    <n v="2223"/>
    <n v="2931"/>
    <n v="165"/>
    <n v="17"/>
    <n v="18"/>
    <x v="22009"/>
    <n v="848"/>
    <s v="NY STATE LAWS,UNCLASSIFIED MIS"/>
    <n v="364"/>
    <x v="37"/>
    <s v="CPL5700600"/>
    <s v="M"/>
    <s v="Q"/>
    <n v="114"/>
    <n v="72"/>
    <x v="0"/>
    <x v="0"/>
    <x v="2"/>
  </r>
  <r>
    <x v="36"/>
    <n v="2809"/>
    <n v="759"/>
    <n v="180"/>
    <x v="25"/>
    <n v="2"/>
    <n v="2592"/>
    <n v="3374"/>
    <n v="176"/>
    <n v="20"/>
    <n v="21"/>
    <x v="22010"/>
    <n v="503"/>
    <s v="CONTROLLED SUBSTANCE,INTENT TO"/>
    <n v="117"/>
    <x v="10"/>
    <s v="PL 2201601"/>
    <s v="F"/>
    <s v="Q"/>
    <n v="114"/>
    <n v="0"/>
    <x v="1"/>
    <x v="0"/>
    <x v="0"/>
  </r>
  <r>
    <x v="21"/>
    <n v="1501"/>
    <n v="503"/>
    <n v="79"/>
    <x v="1"/>
    <n v="0"/>
    <n v="1264"/>
    <n v="1716"/>
    <n v="75"/>
    <n v="10"/>
    <n v="10"/>
    <x v="22011"/>
    <n v="109"/>
    <s v="ASSAULT 2,1,UNCLASSIFIED"/>
    <n v="106"/>
    <x v="9"/>
    <s v="PL 1200502"/>
    <s v="F"/>
    <s v="M"/>
    <n v="24"/>
    <n v="2"/>
    <x v="1"/>
    <x v="1"/>
    <x v="2"/>
  </r>
  <r>
    <x v="48"/>
    <n v="3454"/>
    <n v="899"/>
    <n v="267"/>
    <x v="35"/>
    <n v="2"/>
    <n v="3163"/>
    <n v="3988"/>
    <n v="279"/>
    <n v="40"/>
    <n v="42"/>
    <x v="22012"/>
    <n v="101"/>
    <s v="ASSAULT 3"/>
    <n v="344"/>
    <x v="15"/>
    <s v="PL 1200001"/>
    <s v="M"/>
    <s v="B"/>
    <n v="45"/>
    <n v="0"/>
    <x v="2"/>
    <x v="1"/>
    <x v="2"/>
  </r>
  <r>
    <x v="56"/>
    <n v="3389"/>
    <n v="771"/>
    <n v="281"/>
    <x v="22"/>
    <n v="1"/>
    <n v="3764"/>
    <n v="4684"/>
    <n v="291"/>
    <n v="42"/>
    <n v="45"/>
    <x v="22013"/>
    <n v="792"/>
    <s v="WEAPONS POSSESSION 1 &amp; 2"/>
    <n v="118"/>
    <x v="23"/>
    <s v="PL 265031B"/>
    <s v="F"/>
    <s v="K"/>
    <n v="77"/>
    <n v="0"/>
    <x v="3"/>
    <x v="0"/>
    <x v="0"/>
  </r>
  <r>
    <x v="13"/>
    <n v="1773"/>
    <n v="509"/>
    <n v="131"/>
    <x v="13"/>
    <n v="2"/>
    <n v="1552"/>
    <n v="2050"/>
    <n v="113"/>
    <n v="10"/>
    <n v="11"/>
    <x v="22014"/>
    <n v="101"/>
    <s v="ASSAULT 3"/>
    <n v="344"/>
    <x v="15"/>
    <s v="PL 1200001"/>
    <s v="M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22015"/>
    <n v="209"/>
    <s v="BURGLARS TOOLS,UNCLASSIFIED"/>
    <n v="231"/>
    <x v="31"/>
    <s v="PL 1403500"/>
    <s v="M"/>
    <s v="K"/>
    <n v="77"/>
    <n v="0"/>
    <x v="1"/>
    <x v="0"/>
    <x v="0"/>
  </r>
  <r>
    <x v="28"/>
    <n v="5387"/>
    <n v="1196"/>
    <n v="348"/>
    <x v="27"/>
    <n v="3"/>
    <n v="3390"/>
    <n v="4267"/>
    <n v="283"/>
    <n v="42"/>
    <n v="44"/>
    <x v="22016"/>
    <n v="339"/>
    <s v="LARCENY,PETIT FROM OPEN AREAS,"/>
    <n v="341"/>
    <x v="6"/>
    <s v="PL 1552500"/>
    <s v="M"/>
    <s v="K"/>
    <n v="75"/>
    <n v="0"/>
    <x v="2"/>
    <x v="0"/>
    <x v="0"/>
  </r>
  <r>
    <x v="63"/>
    <n v="1884"/>
    <n v="652"/>
    <n v="176"/>
    <x v="40"/>
    <n v="1"/>
    <n v="2606"/>
    <n v="3398"/>
    <n v="184"/>
    <n v="21"/>
    <n v="22"/>
    <x v="22017"/>
    <n v="101"/>
    <s v="ASSAULT 3"/>
    <n v="344"/>
    <x v="15"/>
    <s v="PL 1200001"/>
    <s v="M"/>
    <s v="B"/>
    <n v="40"/>
    <n v="0"/>
    <x v="0"/>
    <x v="1"/>
    <x v="0"/>
  </r>
  <r>
    <x v="44"/>
    <n v="2978"/>
    <n v="891"/>
    <n v="247"/>
    <x v="15"/>
    <n v="1"/>
    <n v="2748"/>
    <n v="3603"/>
    <n v="222"/>
    <n v="24"/>
    <n v="25"/>
    <x v="22018"/>
    <n v="500"/>
    <s v="CONTROLLED SUBSTANCE,POSSESS."/>
    <n v="117"/>
    <x v="10"/>
    <s v="PL 22021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22019"/>
    <n v="779"/>
    <s v="PUBLIC ADMINISTRATION,UNCLASSI"/>
    <n v="126"/>
    <x v="5"/>
    <s v="PL 215510B"/>
    <s v="F"/>
    <s v="S"/>
    <n v="120"/>
    <n v="0"/>
    <x v="1"/>
    <x v="0"/>
    <x v="2"/>
  </r>
  <r>
    <x v="54"/>
    <n v="1786"/>
    <n v="585"/>
    <n v="124"/>
    <x v="14"/>
    <n v="1"/>
    <n v="1828"/>
    <n v="2393"/>
    <n v="138"/>
    <n v="13"/>
    <n v="14"/>
    <x v="22020"/>
    <n v="905"/>
    <s v="INTOXICATED DRIVING,ALCOHOL"/>
    <n v="347"/>
    <x v="16"/>
    <s v="VTL11920U2"/>
    <s v="M"/>
    <s v="Q"/>
    <n v="103"/>
    <n v="0"/>
    <x v="1"/>
    <x v="0"/>
    <x v="5"/>
  </r>
  <r>
    <x v="41"/>
    <n v="2315"/>
    <n v="583"/>
    <n v="147"/>
    <x v="14"/>
    <n v="1"/>
    <n v="1695"/>
    <n v="2189"/>
    <n v="123"/>
    <n v="10"/>
    <n v="11"/>
    <x v="22021"/>
    <n v="397"/>
    <s v="ROBBERY,OPEN AREA UNCLASSIFIED"/>
    <n v="105"/>
    <x v="7"/>
    <s v="PL 1601501"/>
    <s v="F"/>
    <s v="K"/>
    <n v="94"/>
    <n v="0"/>
    <x v="0"/>
    <x v="0"/>
    <x v="1"/>
  </r>
  <r>
    <x v="3"/>
    <n v="4097"/>
    <n v="948"/>
    <n v="283"/>
    <x v="3"/>
    <n v="2"/>
    <n v="3067"/>
    <n v="3892"/>
    <n v="257"/>
    <n v="38"/>
    <n v="41"/>
    <x v="22022"/>
    <n v="439"/>
    <s v="LARCENY,GRAND FROM OPEN AREAS, UNATTENDED"/>
    <n v="109"/>
    <x v="11"/>
    <s v="PL 1553001"/>
    <s v="F"/>
    <s v="K"/>
    <n v="69"/>
    <n v="0"/>
    <x v="2"/>
    <x v="0"/>
    <x v="0"/>
  </r>
  <r>
    <x v="27"/>
    <n v="3137"/>
    <n v="987"/>
    <n v="203"/>
    <x v="26"/>
    <n v="2"/>
    <n v="2132"/>
    <n v="2813"/>
    <n v="161"/>
    <n v="15"/>
    <n v="16"/>
    <x v="22023"/>
    <n v="759"/>
    <s v="PUBLIC ADMINISTATION,UNCLASS M"/>
    <n v="359"/>
    <x v="21"/>
    <s v="PL 1950500"/>
    <s v="M"/>
    <s v="M"/>
    <n v="28"/>
    <n v="0"/>
    <x v="0"/>
    <x v="0"/>
    <x v="0"/>
  </r>
  <r>
    <x v="21"/>
    <n v="1501"/>
    <n v="503"/>
    <n v="79"/>
    <x v="1"/>
    <n v="0"/>
    <n v="1264"/>
    <n v="1716"/>
    <n v="75"/>
    <n v="10"/>
    <n v="10"/>
    <x v="22024"/>
    <n v="114"/>
    <s v="OBSTR BREATH/CIRCUL"/>
    <n v="344"/>
    <x v="15"/>
    <s v="PL 1211100"/>
    <s v="M"/>
    <s v="Q"/>
    <n v="114"/>
    <n v="0"/>
    <x v="1"/>
    <x v="0"/>
    <x v="1"/>
  </r>
  <r>
    <x v="3"/>
    <n v="4097"/>
    <n v="948"/>
    <n v="283"/>
    <x v="3"/>
    <n v="2"/>
    <n v="3067"/>
    <n v="3892"/>
    <n v="257"/>
    <n v="38"/>
    <n v="41"/>
    <x v="22025"/>
    <n v="101"/>
    <s v="ASSAULT 3"/>
    <n v="344"/>
    <x v="15"/>
    <s v="PL 1200001"/>
    <s v="M"/>
    <s v="B"/>
    <n v="41"/>
    <n v="0"/>
    <x v="0"/>
    <x v="0"/>
    <x v="0"/>
  </r>
  <r>
    <x v="56"/>
    <n v="3389"/>
    <n v="771"/>
    <n v="281"/>
    <x v="22"/>
    <n v="1"/>
    <n v="3764"/>
    <n v="4684"/>
    <n v="291"/>
    <n v="42"/>
    <n v="45"/>
    <x v="22026"/>
    <n v="339"/>
    <s v="LARCENY,PETIT FROM OPEN AREAS,"/>
    <n v="341"/>
    <x v="6"/>
    <s v="PL 1552500"/>
    <s v="M"/>
    <s v="S"/>
    <n v="121"/>
    <n v="0"/>
    <x v="0"/>
    <x v="0"/>
    <x v="2"/>
  </r>
  <r>
    <x v="20"/>
    <n v="1729"/>
    <n v="546"/>
    <n v="101"/>
    <x v="20"/>
    <n v="0"/>
    <n v="1431"/>
    <n v="1918"/>
    <n v="96"/>
    <n v="10"/>
    <n v="11"/>
    <x v="22027"/>
    <n v="639"/>
    <s v="AGGRAVATED HARASSMENT 2"/>
    <n v="361"/>
    <x v="29"/>
    <s v="PL 2403002"/>
    <s v="M"/>
    <s v="M"/>
    <n v="33"/>
    <n v="0"/>
    <x v="0"/>
    <x v="0"/>
    <x v="0"/>
  </r>
  <r>
    <x v="27"/>
    <n v="3137"/>
    <n v="987"/>
    <n v="203"/>
    <x v="26"/>
    <n v="2"/>
    <n v="2132"/>
    <n v="2813"/>
    <n v="161"/>
    <n v="15"/>
    <n v="16"/>
    <x v="22028"/>
    <n v="568"/>
    <s v="MARIJUANA, POSSESSION 1, 2 &amp; 3"/>
    <n v="117"/>
    <x v="10"/>
    <s v="PL 2212500"/>
    <s v="F"/>
    <s v="Q"/>
    <n v="103"/>
    <n v="0"/>
    <x v="0"/>
    <x v="0"/>
    <x v="0"/>
  </r>
  <r>
    <x v="14"/>
    <n v="896"/>
    <n v="421"/>
    <n v="88"/>
    <x v="14"/>
    <n v="0"/>
    <n v="1371"/>
    <n v="1853"/>
    <n v="88"/>
    <n v="10"/>
    <n v="10"/>
    <x v="22029"/>
    <n v="339"/>
    <s v="LARCENY,PETIT FROM OPEN AREAS,"/>
    <n v="341"/>
    <x v="6"/>
    <s v="PL 1552500"/>
    <s v="M"/>
    <s v="B"/>
    <n v="42"/>
    <n v="0"/>
    <x v="0"/>
    <x v="0"/>
    <x v="3"/>
  </r>
  <r>
    <x v="35"/>
    <n v="1494"/>
    <n v="512"/>
    <n v="90"/>
    <x v="30"/>
    <n v="0"/>
    <n v="1330"/>
    <n v="1794"/>
    <n v="79"/>
    <n v="9"/>
    <n v="10"/>
    <x v="22030"/>
    <n v="114"/>
    <s v="OBSTR BREATH/CIRCUL"/>
    <n v="344"/>
    <x v="15"/>
    <s v="PL 1211100"/>
    <s v="M"/>
    <s v="B"/>
    <n v="42"/>
    <n v="0"/>
    <x v="2"/>
    <x v="0"/>
    <x v="4"/>
  </r>
  <r>
    <x v="25"/>
    <n v="2296"/>
    <n v="767"/>
    <n v="157"/>
    <x v="24"/>
    <n v="2"/>
    <n v="1757"/>
    <n v="2290"/>
    <n v="137"/>
    <n v="12"/>
    <n v="13"/>
    <x v="22031"/>
    <n v="117"/>
    <s v="RECKLESS ENDANGERMENT 1"/>
    <n v="126"/>
    <x v="5"/>
    <s v="PL 1202500"/>
    <s v="F"/>
    <s v="M"/>
    <n v="14"/>
    <n v="0"/>
    <x v="0"/>
    <x v="0"/>
    <x v="1"/>
  </r>
  <r>
    <x v="41"/>
    <n v="2315"/>
    <n v="583"/>
    <n v="147"/>
    <x v="14"/>
    <n v="1"/>
    <n v="1695"/>
    <n v="2189"/>
    <n v="123"/>
    <n v="10"/>
    <n v="11"/>
    <x v="22032"/>
    <n v="105"/>
    <s v="STRANGULATION 1ST"/>
    <n v="106"/>
    <x v="9"/>
    <s v="PL 1211200"/>
    <s v="F"/>
    <s v="Q"/>
    <n v="110"/>
    <n v="0"/>
    <x v="0"/>
    <x v="0"/>
    <x v="0"/>
  </r>
  <r>
    <x v="33"/>
    <n v="1036"/>
    <n v="420"/>
    <n v="63"/>
    <x v="20"/>
    <n v="1"/>
    <n v="864"/>
    <n v="1179"/>
    <n v="64"/>
    <n v="9"/>
    <n v="10"/>
    <x v="22033"/>
    <n v="792"/>
    <s v="WEAPONS POSSESSION 1 &amp; 2"/>
    <n v="118"/>
    <x v="23"/>
    <s v="PL 265031B"/>
    <s v="F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22034"/>
    <n v="101"/>
    <s v="ASSAULT 3"/>
    <n v="344"/>
    <x v="15"/>
    <s v="PL 1200001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22035"/>
    <n v="101"/>
    <s v="ASSAULT 3"/>
    <n v="344"/>
    <x v="15"/>
    <s v="PL 1200001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22036"/>
    <n v="339"/>
    <s v="LARCENY,PETIT FROM OPEN AREAS,"/>
    <n v="341"/>
    <x v="6"/>
    <s v="PL 1552500"/>
    <s v="M"/>
    <s v="K"/>
    <n v="79"/>
    <n v="0"/>
    <x v="0"/>
    <x v="0"/>
    <x v="2"/>
  </r>
  <r>
    <x v="13"/>
    <n v="1773"/>
    <n v="509"/>
    <n v="131"/>
    <x v="13"/>
    <n v="2"/>
    <n v="1552"/>
    <n v="2050"/>
    <n v="113"/>
    <n v="10"/>
    <n v="11"/>
    <x v="22037"/>
    <n v="244"/>
    <s v="BURGLARY,UNCLASSIFIED,UNKNOWN"/>
    <n v="107"/>
    <x v="12"/>
    <s v="PL 1402000"/>
    <s v="F"/>
    <s v="B"/>
    <n v="42"/>
    <n v="2"/>
    <x v="0"/>
    <x v="0"/>
    <x v="2"/>
  </r>
  <r>
    <x v="13"/>
    <n v="1773"/>
    <n v="509"/>
    <n v="131"/>
    <x v="13"/>
    <n v="2"/>
    <n v="1552"/>
    <n v="2050"/>
    <n v="113"/>
    <n v="10"/>
    <n v="11"/>
    <x v="22038"/>
    <n v="705"/>
    <s v="FORGERY,ETC.-MISD."/>
    <n v="358"/>
    <x v="20"/>
    <s v="PL 1702000"/>
    <s v="M"/>
    <s v="K"/>
    <n v="69"/>
    <n v="2"/>
    <x v="2"/>
    <x v="0"/>
    <x v="0"/>
  </r>
  <r>
    <x v="1"/>
    <n v="2072"/>
    <n v="601"/>
    <n v="129"/>
    <x v="1"/>
    <n v="2"/>
    <n v="1744"/>
    <n v="2246"/>
    <n v="127"/>
    <n v="11"/>
    <n v="12"/>
    <x v="22039"/>
    <n v="490"/>
    <s v="STOLEN PROPERTY 3,POSSESSION"/>
    <n v="232"/>
    <x v="25"/>
    <s v="PL 1654000"/>
    <s v="M"/>
    <s v="M"/>
    <n v="13"/>
    <n v="0"/>
    <x v="0"/>
    <x v="0"/>
    <x v="5"/>
  </r>
  <r>
    <x v="20"/>
    <n v="1729"/>
    <n v="546"/>
    <n v="101"/>
    <x v="20"/>
    <n v="0"/>
    <n v="1431"/>
    <n v="1918"/>
    <n v="96"/>
    <n v="10"/>
    <n v="11"/>
    <x v="22040"/>
    <n v="639"/>
    <s v="AGGRAVATED HARASSMENT 2"/>
    <n v="361"/>
    <x v="29"/>
    <s v="PL 2403002"/>
    <s v="M"/>
    <s v="B"/>
    <n v="49"/>
    <n v="0"/>
    <x v="0"/>
    <x v="1"/>
    <x v="2"/>
  </r>
  <r>
    <x v="42"/>
    <n v="3302"/>
    <n v="1009"/>
    <n v="222"/>
    <x v="31"/>
    <n v="1"/>
    <n v="2681"/>
    <n v="3510"/>
    <n v="190"/>
    <n v="22"/>
    <n v="23"/>
    <x v="22041"/>
    <n v="441"/>
    <s v="LARCENY,GRAND OF AUTO"/>
    <n v="110"/>
    <x v="38"/>
    <s v="PL 1553008"/>
    <s v="F"/>
    <s v="Q"/>
    <n v="106"/>
    <n v="0"/>
    <x v="2"/>
    <x v="0"/>
    <x v="0"/>
  </r>
  <r>
    <x v="29"/>
    <n v="2555"/>
    <n v="690"/>
    <n v="236"/>
    <x v="28"/>
    <n v="3"/>
    <n v="2875"/>
    <n v="3732"/>
    <n v="238"/>
    <n v="33"/>
    <n v="35"/>
    <x v="22042"/>
    <n v="113"/>
    <s v="MENACING,UNCLASSIFIED"/>
    <n v="344"/>
    <x v="15"/>
    <s v="PL 1201401"/>
    <s v="M"/>
    <s v="M"/>
    <n v="23"/>
    <n v="0"/>
    <x v="0"/>
    <x v="1"/>
    <x v="2"/>
  </r>
  <r>
    <x v="26"/>
    <n v="2176"/>
    <n v="898"/>
    <n v="225"/>
    <x v="25"/>
    <n v="5"/>
    <n v="2854"/>
    <n v="3734"/>
    <n v="234"/>
    <n v="26"/>
    <n v="28"/>
    <x v="22043"/>
    <n v="729"/>
    <s v="FORGERY,ETC.,UNCLASSIFIED-FELO"/>
    <n v="113"/>
    <x v="18"/>
    <s v="PL 1702500"/>
    <s v="F"/>
    <s v="Q"/>
    <n v="101"/>
    <n v="0"/>
    <x v="2"/>
    <x v="0"/>
    <x v="0"/>
  </r>
  <r>
    <x v="65"/>
    <n v="5204"/>
    <n v="1002"/>
    <n v="318"/>
    <x v="41"/>
    <n v="4"/>
    <n v="3548"/>
    <n v="4433"/>
    <n v="288"/>
    <n v="42"/>
    <n v="44"/>
    <x v="22044"/>
    <n v="139"/>
    <s v="MURDER,UNCLASSIFIED"/>
    <n v="101"/>
    <x v="40"/>
    <s v="PL 1252501"/>
    <s v="F"/>
    <s v="Q"/>
    <n v="100"/>
    <n v="0"/>
    <x v="2"/>
    <x v="0"/>
    <x v="0"/>
  </r>
  <r>
    <x v="22"/>
    <n v="3060"/>
    <n v="908"/>
    <n v="221"/>
    <x v="21"/>
    <n v="1"/>
    <n v="2670"/>
    <n v="3487"/>
    <n v="193"/>
    <n v="22"/>
    <n v="23"/>
    <x v="22045"/>
    <n v="101"/>
    <s v="ASSAULT 3"/>
    <n v="344"/>
    <x v="15"/>
    <s v="PL 1200001"/>
    <s v="M"/>
    <s v="B"/>
    <n v="43"/>
    <n v="0"/>
    <x v="0"/>
    <x v="0"/>
    <x v="0"/>
  </r>
  <r>
    <x v="58"/>
    <n v="2802"/>
    <n v="788"/>
    <n v="188"/>
    <x v="29"/>
    <n v="2"/>
    <n v="1980"/>
    <n v="2605"/>
    <n v="151"/>
    <n v="14"/>
    <n v="15"/>
    <x v="22046"/>
    <n v="748"/>
    <s v="CONTEMPT,CRIMINAL"/>
    <n v="359"/>
    <x v="21"/>
    <s v="PL 2155003"/>
    <s v="M"/>
    <s v="B"/>
    <n v="41"/>
    <n v="0"/>
    <x v="0"/>
    <x v="0"/>
    <x v="5"/>
  </r>
  <r>
    <x v="28"/>
    <n v="5387"/>
    <n v="1196"/>
    <n v="348"/>
    <x v="27"/>
    <n v="3"/>
    <n v="3390"/>
    <n v="4267"/>
    <n v="283"/>
    <n v="42"/>
    <n v="44"/>
    <x v="22047"/>
    <n v="101"/>
    <s v="ASSAULT 3"/>
    <n v="344"/>
    <x v="15"/>
    <s v="PL 1200001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22048"/>
    <n v="203"/>
    <s v="TRESPASS 3, CRIMINAL"/>
    <n v="352"/>
    <x v="24"/>
    <s v="PL 140100A"/>
    <s v="M"/>
    <s v="K"/>
    <n v="90"/>
    <n v="0"/>
    <x v="0"/>
    <x v="0"/>
    <x v="0"/>
  </r>
  <r>
    <x v="57"/>
    <n v="3014"/>
    <n v="642"/>
    <n v="273"/>
    <x v="18"/>
    <n v="2"/>
    <n v="3374"/>
    <n v="4205"/>
    <n v="276"/>
    <n v="39"/>
    <n v="41"/>
    <x v="22049"/>
    <n v="101"/>
    <s v="ASSAULT 3"/>
    <n v="344"/>
    <x v="15"/>
    <s v="PL 1200001"/>
    <s v="M"/>
    <s v="K"/>
    <n v="77"/>
    <n v="0"/>
    <x v="4"/>
    <x v="0"/>
    <x v="0"/>
  </r>
  <r>
    <x v="55"/>
    <n v="1538"/>
    <n v="470"/>
    <n v="97"/>
    <x v="0"/>
    <n v="0"/>
    <n v="1213"/>
    <n v="1649"/>
    <n v="75"/>
    <n v="9"/>
    <n v="9"/>
    <x v="22050"/>
    <n v="969"/>
    <s v="TRAFFIC,UNCLASSIFIED INFRACTIO"/>
    <n v="881"/>
    <x v="30"/>
    <s v="VTL051101A"/>
    <s v="M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22051"/>
    <n v="503"/>
    <s v="CONTROLLED SUBSTANCE,INTENT TO"/>
    <n v="117"/>
    <x v="10"/>
    <s v="PL 2201601"/>
    <s v="F"/>
    <s v="K"/>
    <n v="79"/>
    <n v="0"/>
    <x v="0"/>
    <x v="0"/>
    <x v="0"/>
  </r>
  <r>
    <x v="27"/>
    <n v="3137"/>
    <n v="987"/>
    <n v="203"/>
    <x v="26"/>
    <n v="2"/>
    <n v="2132"/>
    <n v="2813"/>
    <n v="161"/>
    <n v="15"/>
    <n v="16"/>
    <x v="22052"/>
    <n v="792"/>
    <s v="WEAPONS POSSESSION 1 &amp; 2"/>
    <n v="118"/>
    <x v="23"/>
    <s v="PL 2650303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22053"/>
    <n v="397"/>
    <s v="ROBBERY,OPEN AREA UNCLASSIFIED"/>
    <n v="105"/>
    <x v="7"/>
    <s v="PL 1601001"/>
    <s v="F"/>
    <s v="B"/>
    <n v="41"/>
    <n v="0"/>
    <x v="2"/>
    <x v="0"/>
    <x v="2"/>
  </r>
  <r>
    <x v="43"/>
    <n v="1545"/>
    <n v="538"/>
    <n v="78"/>
    <x v="32"/>
    <n v="1"/>
    <n v="1053"/>
    <n v="1447"/>
    <n v="69"/>
    <n v="9"/>
    <n v="10"/>
    <x v="22054"/>
    <n v="792"/>
    <s v="WEAPONS POSSESSION 1 &amp; 2"/>
    <n v="118"/>
    <x v="23"/>
    <s v="PL 265031B"/>
    <s v="F"/>
    <s v="Q"/>
    <n v="112"/>
    <n v="0"/>
    <x v="2"/>
    <x v="0"/>
    <x v="2"/>
  </r>
  <r>
    <x v="27"/>
    <n v="3137"/>
    <n v="987"/>
    <n v="203"/>
    <x v="26"/>
    <n v="2"/>
    <n v="2132"/>
    <n v="2813"/>
    <n v="161"/>
    <n v="15"/>
    <n v="16"/>
    <x v="22055"/>
    <n v="339"/>
    <s v="LARCENY,PETIT FROM OPEN AREAS,"/>
    <n v="341"/>
    <x v="6"/>
    <s v="PL 1552500"/>
    <s v="M"/>
    <s v="Q"/>
    <n v="115"/>
    <n v="0"/>
    <x v="1"/>
    <x v="0"/>
    <x v="1"/>
  </r>
  <r>
    <x v="49"/>
    <n v="3149"/>
    <n v="905"/>
    <n v="240"/>
    <x v="36"/>
    <n v="3"/>
    <n v="2724"/>
    <n v="3560"/>
    <n v="213"/>
    <n v="23"/>
    <n v="25"/>
    <x v="22056"/>
    <n v="792"/>
    <s v="WEAPONS POSSESSION 1 &amp; 2"/>
    <n v="118"/>
    <x v="23"/>
    <s v="PL 265101B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22057"/>
    <n v="339"/>
    <s v="LARCENY,PETIT FROM OPEN AREAS,"/>
    <n v="341"/>
    <x v="6"/>
    <s v="PL 1552500"/>
    <s v="M"/>
    <s v="M"/>
    <n v="6"/>
    <n v="0"/>
    <x v="2"/>
    <x v="0"/>
    <x v="0"/>
  </r>
  <r>
    <x v="28"/>
    <n v="5387"/>
    <n v="1196"/>
    <n v="348"/>
    <x v="27"/>
    <n v="3"/>
    <n v="3390"/>
    <n v="4267"/>
    <n v="283"/>
    <n v="42"/>
    <n v="44"/>
    <x v="22058"/>
    <n v="293"/>
    <s v="CONSPIRACY 2, 1"/>
    <n v="126"/>
    <x v="5"/>
    <s v="PL 1051700"/>
    <s v="F"/>
    <s v="K"/>
    <n v="77"/>
    <n v="0"/>
    <x v="2"/>
    <x v="0"/>
    <x v="0"/>
  </r>
  <r>
    <x v="51"/>
    <n v="1291"/>
    <n v="354"/>
    <n v="120"/>
    <x v="38"/>
    <n v="0"/>
    <n v="1590"/>
    <n v="2077"/>
    <n v="116"/>
    <n v="10"/>
    <n v="11"/>
    <x v="22059"/>
    <n v="109"/>
    <s v="ASSAULT 2,1,UNCLASSIFIED"/>
    <n v="106"/>
    <x v="9"/>
    <s v="PL 1200501"/>
    <s v="F"/>
    <s v="K"/>
    <n v="78"/>
    <n v="0"/>
    <x v="1"/>
    <x v="0"/>
    <x v="1"/>
  </r>
  <r>
    <x v="47"/>
    <n v="1754"/>
    <n v="662"/>
    <n v="176"/>
    <x v="34"/>
    <n v="0"/>
    <n v="2610"/>
    <n v="3407"/>
    <n v="186"/>
    <n v="22"/>
    <n v="23"/>
    <x v="22060"/>
    <n v="113"/>
    <s v="MENACING,UNCLASSIFIED"/>
    <n v="344"/>
    <x v="15"/>
    <s v="PL 1201500"/>
    <s v="M"/>
    <s v="M"/>
    <n v="6"/>
    <n v="0"/>
    <x v="0"/>
    <x v="0"/>
    <x v="0"/>
  </r>
  <r>
    <x v="13"/>
    <n v="1773"/>
    <n v="509"/>
    <n v="131"/>
    <x v="13"/>
    <n v="2"/>
    <n v="1552"/>
    <n v="2050"/>
    <n v="113"/>
    <n v="10"/>
    <n v="11"/>
    <x v="22061"/>
    <n v="101"/>
    <s v="ASSAULT 3"/>
    <n v="344"/>
    <x v="15"/>
    <s v="PL 1200001"/>
    <s v="M"/>
    <s v="B"/>
    <n v="43"/>
    <n v="0"/>
    <x v="2"/>
    <x v="1"/>
    <x v="2"/>
  </r>
  <r>
    <x v="53"/>
    <n v="1857"/>
    <n v="519"/>
    <n v="131"/>
    <x v="0"/>
    <n v="1"/>
    <n v="1512"/>
    <n v="2011"/>
    <n v="107"/>
    <n v="10"/>
    <n v="10"/>
    <x v="22062"/>
    <n v="639"/>
    <s v="AGGRAVATED HARASSMENT 2"/>
    <n v="361"/>
    <x v="29"/>
    <s v="PL 24030M1"/>
    <s v="M"/>
    <s v="K"/>
    <n v="71"/>
    <n v="0"/>
    <x v="0"/>
    <x v="0"/>
    <x v="2"/>
  </r>
  <r>
    <x v="53"/>
    <n v="1857"/>
    <n v="519"/>
    <n v="131"/>
    <x v="0"/>
    <n v="1"/>
    <n v="1512"/>
    <n v="2011"/>
    <n v="107"/>
    <n v="10"/>
    <n v="10"/>
    <x v="22063"/>
    <n v="779"/>
    <s v="PUBLIC ADMINISTRATION,UNCLASSI"/>
    <n v="126"/>
    <x v="5"/>
    <s v="PL 215510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22064"/>
    <n v="339"/>
    <s v="LARCENY,PETIT FROM OPEN AREAS,"/>
    <n v="341"/>
    <x v="6"/>
    <s v="PL 1552500"/>
    <s v="M"/>
    <s v="K"/>
    <n v="68"/>
    <n v="0"/>
    <x v="1"/>
    <x v="0"/>
    <x v="1"/>
  </r>
  <r>
    <x v="50"/>
    <n v="2886"/>
    <n v="920"/>
    <n v="244"/>
    <x v="37"/>
    <n v="2"/>
    <n v="3239"/>
    <n v="4095"/>
    <n v="280"/>
    <n v="42"/>
    <n v="44"/>
    <x v="22065"/>
    <n v="113"/>
    <s v="MENACING,UNCLASSIFIED"/>
    <n v="344"/>
    <x v="15"/>
    <s v="PL 1201401"/>
    <s v="M"/>
    <s v="K"/>
    <n v="61"/>
    <n v="2"/>
    <x v="1"/>
    <x v="0"/>
    <x v="2"/>
  </r>
  <r>
    <x v="44"/>
    <n v="2978"/>
    <n v="891"/>
    <n v="247"/>
    <x v="15"/>
    <n v="1"/>
    <n v="2748"/>
    <n v="3603"/>
    <n v="222"/>
    <n v="24"/>
    <n v="25"/>
    <x v="22066"/>
    <n v="339"/>
    <s v="LARCENY,PETIT FROM OPEN AREAS,"/>
    <n v="341"/>
    <x v="6"/>
    <s v="PL 1552500"/>
    <s v="M"/>
    <s v="M"/>
    <n v="19"/>
    <n v="0"/>
    <x v="0"/>
    <x v="0"/>
    <x v="1"/>
  </r>
  <r>
    <x v="49"/>
    <n v="3149"/>
    <n v="905"/>
    <n v="240"/>
    <x v="36"/>
    <n v="3"/>
    <n v="2724"/>
    <n v="3560"/>
    <n v="213"/>
    <n v="23"/>
    <n v="25"/>
    <x v="22067"/>
    <n v="203"/>
    <s v="TRESPASS 3, CRIMINAL"/>
    <n v="352"/>
    <x v="24"/>
    <s v="PL 140100A"/>
    <s v="M"/>
    <s v="Q"/>
    <n v="114"/>
    <n v="0"/>
    <x v="0"/>
    <x v="0"/>
    <x v="1"/>
  </r>
  <r>
    <x v="29"/>
    <n v="2555"/>
    <n v="690"/>
    <n v="236"/>
    <x v="28"/>
    <n v="3"/>
    <n v="2875"/>
    <n v="3732"/>
    <n v="238"/>
    <n v="33"/>
    <n v="35"/>
    <x v="22068"/>
    <n v="339"/>
    <s v="LARCENY,PETIT FROM OPEN AREAS,"/>
    <n v="341"/>
    <x v="6"/>
    <s v="PL 1552500"/>
    <s v="M"/>
    <s v="K"/>
    <n v="84"/>
    <n v="0"/>
    <x v="0"/>
    <x v="1"/>
    <x v="0"/>
  </r>
  <r>
    <x v="22"/>
    <n v="3060"/>
    <n v="908"/>
    <n v="221"/>
    <x v="21"/>
    <n v="1"/>
    <n v="2670"/>
    <n v="3487"/>
    <n v="193"/>
    <n v="22"/>
    <n v="23"/>
    <x v="22069"/>
    <n v="511"/>
    <s v="CONTROLLED SUBSTANCE, POSSESSI"/>
    <n v="235"/>
    <x v="10"/>
    <s v="PL 2200300"/>
    <s v="M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22070"/>
    <n v="681"/>
    <s v="CHILD, ENDANGERING WELFARE"/>
    <n v="233"/>
    <x v="0"/>
    <s v="PL 2601001"/>
    <s v="M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22071"/>
    <n v="681"/>
    <s v="CHILD, ENDANGERING WELFARE"/>
    <n v="233"/>
    <x v="0"/>
    <s v="PL 2601001"/>
    <s v="M"/>
    <s v="K"/>
    <n v="61"/>
    <n v="0"/>
    <x v="1"/>
    <x v="0"/>
    <x v="1"/>
  </r>
  <r>
    <x v="44"/>
    <n v="2978"/>
    <n v="891"/>
    <n v="247"/>
    <x v="15"/>
    <n v="1"/>
    <n v="2748"/>
    <n v="3603"/>
    <n v="222"/>
    <n v="24"/>
    <n v="25"/>
    <x v="22072"/>
    <n v="511"/>
    <s v="CONTROLLED SUBSTANCE, POSSESSI"/>
    <n v="235"/>
    <x v="10"/>
    <s v="PL 2200300"/>
    <s v="M"/>
    <s v="M"/>
    <n v="25"/>
    <n v="0"/>
    <x v="0"/>
    <x v="0"/>
    <x v="2"/>
  </r>
  <r>
    <x v="40"/>
    <n v="1148"/>
    <n v="413"/>
    <n v="114"/>
    <x v="20"/>
    <n v="0"/>
    <n v="1626"/>
    <n v="2112"/>
    <n v="120"/>
    <n v="9"/>
    <n v="10"/>
    <x v="22073"/>
    <n v="339"/>
    <s v="LARCENY,PETIT FROM OPEN AREAS,"/>
    <n v="341"/>
    <x v="6"/>
    <s v="PL 1552500"/>
    <s v="M"/>
    <s v="Q"/>
    <n v="115"/>
    <n v="0"/>
    <x v="0"/>
    <x v="1"/>
    <x v="0"/>
  </r>
  <r>
    <x v="3"/>
    <n v="4097"/>
    <n v="948"/>
    <n v="283"/>
    <x v="3"/>
    <n v="2"/>
    <n v="3067"/>
    <n v="3892"/>
    <n v="257"/>
    <n v="38"/>
    <n v="41"/>
    <x v="22074"/>
    <n v="397"/>
    <s v="ROBBERY,OPEN AREA UNCLASSIFIED"/>
    <n v="105"/>
    <x v="7"/>
    <s v="PL 1601503"/>
    <s v="F"/>
    <s v="Q"/>
    <n v="102"/>
    <n v="0"/>
    <x v="0"/>
    <x v="0"/>
    <x v="2"/>
  </r>
  <r>
    <x v="20"/>
    <n v="1729"/>
    <n v="546"/>
    <n v="101"/>
    <x v="20"/>
    <n v="0"/>
    <n v="1431"/>
    <n v="1918"/>
    <n v="96"/>
    <n v="10"/>
    <n v="11"/>
    <x v="22075"/>
    <n v="205"/>
    <s v="TRESPASS 2, CRIMINAL"/>
    <n v="352"/>
    <x v="24"/>
    <s v="PL 1401501"/>
    <s v="M"/>
    <s v="M"/>
    <n v="32"/>
    <n v="2"/>
    <x v="2"/>
    <x v="0"/>
    <x v="0"/>
  </r>
  <r>
    <x v="63"/>
    <n v="1884"/>
    <n v="652"/>
    <n v="176"/>
    <x v="40"/>
    <n v="1"/>
    <n v="2606"/>
    <n v="3398"/>
    <n v="184"/>
    <n v="21"/>
    <n v="22"/>
    <x v="22076"/>
    <n v="114"/>
    <s v="OBSTR BREATH/CIRCUL"/>
    <n v="344"/>
    <x v="15"/>
    <s v="PL 1211100"/>
    <s v="M"/>
    <s v="M"/>
    <n v="14"/>
    <n v="0"/>
    <x v="2"/>
    <x v="0"/>
    <x v="4"/>
  </r>
  <r>
    <x v="24"/>
    <n v="4984"/>
    <n v="1052"/>
    <n v="313"/>
    <x v="23"/>
    <n v="4"/>
    <n v="3711"/>
    <n v="4612"/>
    <n v="290"/>
    <n v="42"/>
    <n v="44"/>
    <x v="22077"/>
    <n v="109"/>
    <s v="ASSAULT 2,1,UNCLASSIFIED"/>
    <n v="106"/>
    <x v="9"/>
    <s v="PL 1200501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22078"/>
    <n v="462"/>
    <s v="UNAUTHORIZED USE VEHICLE 3"/>
    <n v="353"/>
    <x v="14"/>
    <s v="PL 1650501"/>
    <s v="M"/>
    <s v="Q"/>
    <n v="104"/>
    <n v="0"/>
    <x v="0"/>
    <x v="0"/>
    <x v="1"/>
  </r>
  <r>
    <x v="19"/>
    <n v="2206"/>
    <n v="584"/>
    <n v="207"/>
    <x v="19"/>
    <n v="1"/>
    <n v="2794"/>
    <n v="3640"/>
    <n v="227"/>
    <n v="25"/>
    <n v="27"/>
    <x v="22079"/>
    <n v="101"/>
    <s v="ASSAULT 3"/>
    <n v="344"/>
    <x v="15"/>
    <s v="PL 1200001"/>
    <s v="M"/>
    <s v="Q"/>
    <n v="104"/>
    <n v="0"/>
    <x v="0"/>
    <x v="0"/>
    <x v="2"/>
  </r>
  <r>
    <x v="17"/>
    <n v="2348"/>
    <n v="711"/>
    <n v="239"/>
    <x v="17"/>
    <n v="4"/>
    <n v="2899"/>
    <n v="3729"/>
    <n v="240"/>
    <n v="34"/>
    <n v="36"/>
    <x v="22080"/>
    <n v="113"/>
    <s v="MENACING,UNCLASSIFIED"/>
    <n v="344"/>
    <x v="15"/>
    <s v="PL 1201401"/>
    <s v="M"/>
    <s v="B"/>
    <n v="47"/>
    <n v="0"/>
    <x v="2"/>
    <x v="1"/>
    <x v="0"/>
  </r>
  <r>
    <x v="1"/>
    <n v="2072"/>
    <n v="601"/>
    <n v="129"/>
    <x v="1"/>
    <n v="2"/>
    <n v="1744"/>
    <n v="2246"/>
    <n v="127"/>
    <n v="11"/>
    <n v="12"/>
    <x v="22081"/>
    <n v="792"/>
    <s v="WEAPONS POSSESSION 1 &amp; 2"/>
    <n v="118"/>
    <x v="23"/>
    <s v="PL 2650303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22082"/>
    <n v="244"/>
    <s v="BURGLARY,UNCLASSIFIED,UNKNOWN"/>
    <n v="107"/>
    <x v="12"/>
    <s v="PL 1402000"/>
    <s v="F"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22083"/>
    <n v="750"/>
    <s v="RESISTING ARREST"/>
    <n v="359"/>
    <x v="21"/>
    <s v="PL 2053000"/>
    <s v="M"/>
    <s v="Q"/>
    <n v="114"/>
    <n v="1"/>
    <x v="0"/>
    <x v="0"/>
    <x v="0"/>
  </r>
  <r>
    <x v="65"/>
    <n v="5204"/>
    <n v="1002"/>
    <n v="318"/>
    <x v="41"/>
    <n v="4"/>
    <n v="3548"/>
    <n v="4433"/>
    <n v="288"/>
    <n v="42"/>
    <n v="44"/>
    <x v="22084"/>
    <n v="244"/>
    <s v="BURGLARY,UNCLASSIFIED,UNKNOWN"/>
    <n v="107"/>
    <x v="12"/>
    <s v="PL 1402501"/>
    <s v="F"/>
    <s v="B"/>
    <n v="44"/>
    <n v="0"/>
    <x v="1"/>
    <x v="0"/>
    <x v="2"/>
  </r>
  <r>
    <x v="26"/>
    <n v="2176"/>
    <n v="898"/>
    <n v="225"/>
    <x v="25"/>
    <n v="5"/>
    <n v="2854"/>
    <n v="3734"/>
    <n v="234"/>
    <n v="26"/>
    <n v="28"/>
    <x v="22085"/>
    <n v="490"/>
    <s v="STOLEN PROPERTY 3,POSSESSION"/>
    <n v="232"/>
    <x v="25"/>
    <s v="PL 1654000"/>
    <s v="M"/>
    <s v="Q"/>
    <n v="112"/>
    <n v="0"/>
    <x v="0"/>
    <x v="0"/>
    <x v="0"/>
  </r>
  <r>
    <x v="27"/>
    <n v="3137"/>
    <n v="987"/>
    <n v="203"/>
    <x v="26"/>
    <n v="2"/>
    <n v="2132"/>
    <n v="2813"/>
    <n v="161"/>
    <n v="15"/>
    <n v="16"/>
    <x v="22086"/>
    <n v="905"/>
    <s v="INTOXICATED DRIVING,ALCOHOL"/>
    <n v="347"/>
    <x v="16"/>
    <s v="VTL11920U3"/>
    <s v="M"/>
    <s v="K"/>
    <n v="78"/>
    <n v="0"/>
    <x v="0"/>
    <x v="0"/>
    <x v="4"/>
  </r>
  <r>
    <x v="60"/>
    <n v="3007"/>
    <n v="821"/>
    <n v="169"/>
    <x v="39"/>
    <n v="0"/>
    <n v="2223"/>
    <n v="2931"/>
    <n v="165"/>
    <n v="17"/>
    <n v="18"/>
    <x v="22087"/>
    <n v="339"/>
    <s v="LARCENY,PETIT FROM OPEN AREAS,"/>
    <n v="341"/>
    <x v="6"/>
    <s v="PL 1552500"/>
    <s v="M"/>
    <s v="Q"/>
    <n v="104"/>
    <n v="0"/>
    <x v="0"/>
    <x v="1"/>
    <x v="2"/>
  </r>
  <r>
    <x v="25"/>
    <n v="2296"/>
    <n v="767"/>
    <n v="157"/>
    <x v="24"/>
    <n v="2"/>
    <n v="1757"/>
    <n v="2290"/>
    <n v="137"/>
    <n v="12"/>
    <n v="13"/>
    <x v="22088"/>
    <n v="101"/>
    <s v="ASSAULT 3"/>
    <n v="344"/>
    <x v="15"/>
    <s v="PL 1200001"/>
    <s v="M"/>
    <s v="B"/>
    <n v="40"/>
    <n v="0"/>
    <x v="3"/>
    <x v="1"/>
    <x v="0"/>
  </r>
  <r>
    <x v="39"/>
    <n v="1753"/>
    <n v="533"/>
    <n v="118"/>
    <x v="20"/>
    <n v="2"/>
    <n v="1462"/>
    <n v="1957"/>
    <n v="99"/>
    <n v="11"/>
    <n v="11"/>
    <x v="22089"/>
    <n v="101"/>
    <s v="ASSAULT 3"/>
    <n v="344"/>
    <x v="15"/>
    <s v="PL 1200001"/>
    <s v="M"/>
    <s v="M"/>
    <n v="9"/>
    <n v="0"/>
    <x v="4"/>
    <x v="1"/>
    <x v="2"/>
  </r>
  <r>
    <x v="15"/>
    <n v="3577"/>
    <n v="1082"/>
    <n v="259"/>
    <x v="15"/>
    <n v="0"/>
    <n v="2893"/>
    <n v="3783"/>
    <n v="239"/>
    <n v="28"/>
    <n v="30"/>
    <x v="22090"/>
    <n v="101"/>
    <s v="ASSAULT 3"/>
    <n v="344"/>
    <x v="15"/>
    <s v="PL 1200001"/>
    <s v="M"/>
    <s v="K"/>
    <n v="72"/>
    <n v="0"/>
    <x v="0"/>
    <x v="0"/>
    <x v="0"/>
  </r>
  <r>
    <x v="1"/>
    <n v="2072"/>
    <n v="601"/>
    <n v="129"/>
    <x v="1"/>
    <n v="2"/>
    <n v="1744"/>
    <n v="2246"/>
    <n v="127"/>
    <n v="11"/>
    <n v="12"/>
    <x v="22091"/>
    <n v="515"/>
    <s v="CONTROLLED SUBSTANCE,SALE 3"/>
    <n v="117"/>
    <x v="10"/>
    <s v="PL 2203901"/>
    <s v="F"/>
    <s v="Q"/>
    <n v="105"/>
    <n v="0"/>
    <x v="1"/>
    <x v="0"/>
    <x v="0"/>
  </r>
  <r>
    <x v="65"/>
    <n v="5204"/>
    <n v="1002"/>
    <n v="318"/>
    <x v="41"/>
    <n v="4"/>
    <n v="3548"/>
    <n v="4433"/>
    <n v="288"/>
    <n v="42"/>
    <n v="44"/>
    <x v="22092"/>
    <n v="244"/>
    <s v="BURGLARY,UNCLASSIFIED,UNKNOWN"/>
    <n v="107"/>
    <x v="12"/>
    <s v="PL 1402000"/>
    <s v="F"/>
    <s v="M"/>
    <n v="5"/>
    <n v="0"/>
    <x v="1"/>
    <x v="0"/>
    <x v="1"/>
  </r>
  <r>
    <x v="53"/>
    <n v="1857"/>
    <n v="519"/>
    <n v="131"/>
    <x v="0"/>
    <n v="1"/>
    <n v="1512"/>
    <n v="2011"/>
    <n v="107"/>
    <n v="10"/>
    <n v="10"/>
    <x v="22093"/>
    <n v="113"/>
    <s v="MENACING,UNCLASSIFIED"/>
    <n v="344"/>
    <x v="15"/>
    <s v="PL 1201401"/>
    <s v="M"/>
    <s v="Q"/>
    <n v="103"/>
    <n v="0"/>
    <x v="2"/>
    <x v="0"/>
    <x v="0"/>
  </r>
  <r>
    <x v="47"/>
    <n v="1754"/>
    <n v="662"/>
    <n v="176"/>
    <x v="34"/>
    <n v="0"/>
    <n v="2610"/>
    <n v="3407"/>
    <n v="186"/>
    <n v="22"/>
    <n v="23"/>
    <x v="22094"/>
    <n v="259"/>
    <s v="CRIMINAL MISCHIEF,UNCLASSIFIED 4"/>
    <n v="351"/>
    <x v="4"/>
    <s v="PL 1450001"/>
    <s v="M"/>
    <s v="M"/>
    <n v="25"/>
    <n v="0"/>
    <x v="0"/>
    <x v="0"/>
    <x v="4"/>
  </r>
  <r>
    <x v="65"/>
    <n v="5204"/>
    <n v="1002"/>
    <n v="318"/>
    <x v="41"/>
    <n v="4"/>
    <n v="3548"/>
    <n v="4433"/>
    <n v="288"/>
    <n v="42"/>
    <n v="44"/>
    <x v="22095"/>
    <n v="101"/>
    <s v="ASSAULT 3"/>
    <n v="344"/>
    <x v="15"/>
    <s v="PL 1200001"/>
    <s v="M"/>
    <s v="K"/>
    <n v="68"/>
    <n v="0"/>
    <x v="0"/>
    <x v="0"/>
    <x v="1"/>
  </r>
  <r>
    <x v="33"/>
    <n v="1036"/>
    <n v="420"/>
    <n v="63"/>
    <x v="20"/>
    <n v="1"/>
    <n v="864"/>
    <n v="1179"/>
    <n v="64"/>
    <n v="9"/>
    <n v="10"/>
    <x v="22096"/>
    <n v="439"/>
    <s v="LARCENY,GRAND FROM OPEN AREAS, UNATTENDED"/>
    <n v="109"/>
    <x v="11"/>
    <s v="PL 1553001"/>
    <s v="F"/>
    <s v="B"/>
    <n v="50"/>
    <n v="0"/>
    <x v="4"/>
    <x v="0"/>
    <x v="1"/>
  </r>
  <r>
    <x v="32"/>
    <n v="1598"/>
    <n v="502"/>
    <n v="87"/>
    <x v="5"/>
    <n v="0"/>
    <n v="1152"/>
    <n v="1575"/>
    <n v="71"/>
    <n v="9"/>
    <n v="9"/>
    <x v="22097"/>
    <n v="339"/>
    <s v="LARCENY,PETIT FROM OPEN AREAS,"/>
    <n v="341"/>
    <x v="6"/>
    <s v="PL 1552500"/>
    <s v="M"/>
    <s v="M"/>
    <n v="17"/>
    <n v="0"/>
    <x v="0"/>
    <x v="0"/>
    <x v="1"/>
  </r>
  <r>
    <x v="45"/>
    <n v="3679"/>
    <n v="946"/>
    <n v="233"/>
    <x v="33"/>
    <n v="2"/>
    <n v="2982"/>
    <n v="3877"/>
    <n v="241"/>
    <n v="29"/>
    <n v="31"/>
    <x v="22098"/>
    <n v="113"/>
    <s v="MENACING,UNCLASSIFIED"/>
    <n v="344"/>
    <x v="15"/>
    <s v="PL 1201401"/>
    <s v="M"/>
    <s v="B"/>
    <n v="48"/>
    <n v="0"/>
    <x v="2"/>
    <x v="0"/>
    <x v="2"/>
  </r>
  <r>
    <x v="34"/>
    <n v="3844"/>
    <n v="940"/>
    <n v="300"/>
    <x v="18"/>
    <n v="3"/>
    <n v="3219"/>
    <n v="4067"/>
    <n v="269"/>
    <n v="38"/>
    <n v="41"/>
    <x v="22099"/>
    <n v="905"/>
    <s v="INTOXICATED DRIVING,ALCOHOL"/>
    <n v="347"/>
    <x v="16"/>
    <s v="VTL11920U3"/>
    <s v="M"/>
    <s v="M"/>
    <n v="25"/>
    <n v="4"/>
    <x v="0"/>
    <x v="0"/>
    <x v="1"/>
  </r>
  <r>
    <x v="34"/>
    <n v="3844"/>
    <n v="940"/>
    <n v="300"/>
    <x v="18"/>
    <n v="3"/>
    <n v="3219"/>
    <n v="4067"/>
    <n v="269"/>
    <n v="38"/>
    <n v="41"/>
    <x v="22100"/>
    <n v="441"/>
    <s v="LARCENY,GRAND OF AUTO"/>
    <n v="110"/>
    <x v="38"/>
    <s v="PL 1553008"/>
    <s v="F"/>
    <s v="Q"/>
    <n v="107"/>
    <n v="0"/>
    <x v="2"/>
    <x v="0"/>
    <x v="0"/>
  </r>
  <r>
    <x v="36"/>
    <n v="2809"/>
    <n v="759"/>
    <n v="180"/>
    <x v="25"/>
    <n v="2"/>
    <n v="2592"/>
    <n v="3374"/>
    <n v="176"/>
    <n v="20"/>
    <n v="21"/>
    <x v="22101"/>
    <n v="511"/>
    <s v="CONTROLLED SUBSTANCE, POSSESSI"/>
    <n v="235"/>
    <x v="10"/>
    <s v="PL 2200300"/>
    <s v="M"/>
    <s v="B"/>
    <n v="52"/>
    <n v="0"/>
    <x v="2"/>
    <x v="0"/>
    <x v="2"/>
  </r>
  <r>
    <x v="39"/>
    <n v="1753"/>
    <n v="533"/>
    <n v="118"/>
    <x v="20"/>
    <n v="2"/>
    <n v="1462"/>
    <n v="1957"/>
    <n v="99"/>
    <n v="11"/>
    <n v="11"/>
    <x v="22102"/>
    <n v="339"/>
    <s v="LARCENY,PETIT FROM OPEN AREAS,"/>
    <n v="341"/>
    <x v="6"/>
    <s v="PL 1552500"/>
    <s v="M"/>
    <s v="M"/>
    <n v="17"/>
    <n v="0"/>
    <x v="0"/>
    <x v="0"/>
    <x v="0"/>
  </r>
  <r>
    <x v="32"/>
    <n v="1598"/>
    <n v="502"/>
    <n v="87"/>
    <x v="5"/>
    <n v="0"/>
    <n v="1152"/>
    <n v="1575"/>
    <n v="71"/>
    <n v="9"/>
    <n v="9"/>
    <x v="22103"/>
    <n v="567"/>
    <s v="MARIJUANA, POSSESSION 4 &amp; 5"/>
    <n v="235"/>
    <x v="10"/>
    <s v="PL 2211500"/>
    <s v="M"/>
    <s v="M"/>
    <n v="32"/>
    <n v="0"/>
    <x v="0"/>
    <x v="0"/>
    <x v="0"/>
  </r>
  <r>
    <x v="38"/>
    <n v="2783"/>
    <n v="777"/>
    <n v="212"/>
    <x v="18"/>
    <n v="2"/>
    <n v="2935"/>
    <n v="3804"/>
    <n v="232"/>
    <n v="31"/>
    <n v="33"/>
    <x v="22104"/>
    <n v="905"/>
    <s v="INTOXICATED DRIVING,ALCOHOL"/>
    <n v="347"/>
    <x v="16"/>
    <s v="VTL11920U2"/>
    <s v="M"/>
    <s v="S"/>
    <n v="123"/>
    <n v="0"/>
    <x v="1"/>
    <x v="0"/>
    <x v="1"/>
  </r>
  <r>
    <x v="21"/>
    <n v="1501"/>
    <n v="503"/>
    <n v="79"/>
    <x v="1"/>
    <n v="0"/>
    <n v="1264"/>
    <n v="1716"/>
    <n v="75"/>
    <n v="10"/>
    <n v="10"/>
    <x v="22105"/>
    <n v="109"/>
    <s v="ASSAULT 2,1,UNCLASSIFIED"/>
    <n v="106"/>
    <x v="9"/>
    <s v="PL 1200501"/>
    <s v="F"/>
    <s v="M"/>
    <n v="1"/>
    <n v="3"/>
    <x v="1"/>
    <x v="0"/>
    <x v="0"/>
  </r>
  <r>
    <x v="1"/>
    <n v="2072"/>
    <n v="601"/>
    <n v="129"/>
    <x v="1"/>
    <n v="2"/>
    <n v="1744"/>
    <n v="2246"/>
    <n v="127"/>
    <n v="11"/>
    <n v="12"/>
    <x v="22106"/>
    <n v="139"/>
    <s v="MURDER,UNCLASSIFIED"/>
    <n v="101"/>
    <x v="40"/>
    <s v="PL 1252503"/>
    <s v="F"/>
    <s v="M"/>
    <n v="25"/>
    <n v="0"/>
    <x v="0"/>
    <x v="0"/>
    <x v="0"/>
  </r>
  <r>
    <x v="24"/>
    <n v="4984"/>
    <n v="1052"/>
    <n v="313"/>
    <x v="23"/>
    <n v="4"/>
    <n v="3711"/>
    <n v="4612"/>
    <n v="290"/>
    <n v="42"/>
    <n v="44"/>
    <x v="22107"/>
    <n v="339"/>
    <s v="LARCENY,PETIT FROM OPEN AREAS,"/>
    <n v="341"/>
    <x v="6"/>
    <s v="PL 1552500"/>
    <s v="M"/>
    <s v="M"/>
    <n v="14"/>
    <n v="6"/>
    <x v="0"/>
    <x v="1"/>
    <x v="1"/>
  </r>
  <r>
    <x v="19"/>
    <n v="2206"/>
    <n v="584"/>
    <n v="207"/>
    <x v="19"/>
    <n v="1"/>
    <n v="2794"/>
    <n v="3640"/>
    <n v="227"/>
    <n v="25"/>
    <n v="27"/>
    <x v="22108"/>
    <n v="339"/>
    <s v="LARCENY,PETIT FROM OPEN AREAS,"/>
    <n v="341"/>
    <x v="6"/>
    <s v="PL 1552500"/>
    <s v="M"/>
    <s v="K"/>
    <n v="84"/>
    <n v="0"/>
    <x v="0"/>
    <x v="1"/>
    <x v="0"/>
  </r>
  <r>
    <x v="63"/>
    <n v="1884"/>
    <n v="652"/>
    <n v="176"/>
    <x v="40"/>
    <n v="1"/>
    <n v="2606"/>
    <n v="3398"/>
    <n v="184"/>
    <n v="21"/>
    <n v="22"/>
    <x v="22109"/>
    <n v="779"/>
    <s v="PUBLIC ADMINISTRATION,UNCLASSI"/>
    <n v="126"/>
    <x v="5"/>
    <s v="PL 215510B"/>
    <s v="F"/>
    <s v="Q"/>
    <n v="115"/>
    <n v="0"/>
    <x v="2"/>
    <x v="0"/>
    <x v="2"/>
  </r>
  <r>
    <x v="45"/>
    <n v="3679"/>
    <n v="946"/>
    <n v="233"/>
    <x v="33"/>
    <n v="2"/>
    <n v="2982"/>
    <n v="3877"/>
    <n v="241"/>
    <n v="29"/>
    <n v="31"/>
    <x v="22110"/>
    <n v="503"/>
    <s v="CONTROLLED SUBSTANCE,INTENT TO"/>
    <n v="117"/>
    <x v="10"/>
    <s v="PL 2201601"/>
    <s v="F"/>
    <s v="M"/>
    <n v="25"/>
    <n v="0"/>
    <x v="1"/>
    <x v="0"/>
    <x v="4"/>
  </r>
  <r>
    <x v="60"/>
    <n v="3007"/>
    <n v="821"/>
    <n v="169"/>
    <x v="39"/>
    <n v="0"/>
    <n v="2223"/>
    <n v="2931"/>
    <n v="165"/>
    <n v="17"/>
    <n v="18"/>
    <x v="22111"/>
    <n v="339"/>
    <s v="LARCENY,PETIT FROM OPEN AREAS,"/>
    <n v="341"/>
    <x v="6"/>
    <s v="PL 1552500"/>
    <s v="M"/>
    <s v="Q"/>
    <n v="103"/>
    <n v="0"/>
    <x v="1"/>
    <x v="0"/>
    <x v="0"/>
  </r>
  <r>
    <x v="32"/>
    <n v="1598"/>
    <n v="502"/>
    <n v="87"/>
    <x v="5"/>
    <n v="0"/>
    <n v="1152"/>
    <n v="1575"/>
    <n v="71"/>
    <n v="9"/>
    <n v="9"/>
    <x v="22112"/>
    <n v="779"/>
    <s v="PUBLIC ADMINISTRATION,UNCLASSI"/>
    <n v="126"/>
    <x v="5"/>
    <s v="PL 215510B"/>
    <s v="F"/>
    <s v="B"/>
    <n v="42"/>
    <n v="0"/>
    <x v="1"/>
    <x v="0"/>
    <x v="4"/>
  </r>
  <r>
    <x v="59"/>
    <n v="788"/>
    <n v="370"/>
    <n v="63"/>
    <x v="5"/>
    <n v="1"/>
    <n v="968"/>
    <n v="1333"/>
    <n v="67"/>
    <n v="10"/>
    <n v="11"/>
    <x v="22113"/>
    <n v="493"/>
    <s v="STOLEN PROPERTY-MOTOR VEH 2ND,"/>
    <n v="111"/>
    <x v="25"/>
    <s v="PL 1654505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22114"/>
    <n v="109"/>
    <s v="ASSAULT 2,1,UNCLASSIFIED"/>
    <n v="106"/>
    <x v="9"/>
    <s v="PL 1200501"/>
    <s v="F"/>
    <s v="M"/>
    <n v="17"/>
    <n v="0"/>
    <x v="0"/>
    <x v="1"/>
    <x v="1"/>
  </r>
  <r>
    <x v="57"/>
    <n v="3014"/>
    <n v="642"/>
    <n v="273"/>
    <x v="18"/>
    <n v="2"/>
    <n v="3374"/>
    <n v="4205"/>
    <n v="276"/>
    <n v="39"/>
    <n v="41"/>
    <x v="22115"/>
    <n v="439"/>
    <s v="LARCENY,GRAND FROM OPEN AREAS, UNATTENDED"/>
    <n v="109"/>
    <x v="11"/>
    <s v="PL 1553001"/>
    <s v="F"/>
    <s v="M"/>
    <n v="13"/>
    <n v="0"/>
    <x v="0"/>
    <x v="0"/>
    <x v="6"/>
  </r>
  <r>
    <x v="63"/>
    <n v="1884"/>
    <n v="652"/>
    <n v="176"/>
    <x v="40"/>
    <n v="1"/>
    <n v="2606"/>
    <n v="3398"/>
    <n v="184"/>
    <n v="21"/>
    <n v="22"/>
    <x v="22116"/>
    <n v="792"/>
    <s v="WEAPONS POSSESSION 1 &amp; 2"/>
    <n v="118"/>
    <x v="23"/>
    <s v="PL 265031B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2117"/>
    <n v="101"/>
    <s v="ASSAULT 3"/>
    <n v="344"/>
    <x v="15"/>
    <s v="PL 1200001"/>
    <s v="M"/>
    <s v="Q"/>
    <n v="109"/>
    <n v="0"/>
    <x v="0"/>
    <x v="0"/>
    <x v="2"/>
  </r>
  <r>
    <x v="44"/>
    <n v="2978"/>
    <n v="891"/>
    <n v="247"/>
    <x v="15"/>
    <n v="1"/>
    <n v="2748"/>
    <n v="3603"/>
    <n v="222"/>
    <n v="24"/>
    <n v="25"/>
    <x v="22118"/>
    <n v="268"/>
    <s v="CRIMINAL MIS 2 &amp; 3"/>
    <n v="121"/>
    <x v="4"/>
    <s v="PL 1451000"/>
    <s v="F"/>
    <s v="K"/>
    <n v="73"/>
    <n v="0"/>
    <x v="0"/>
    <x v="1"/>
    <x v="0"/>
  </r>
  <r>
    <x v="14"/>
    <n v="896"/>
    <n v="421"/>
    <n v="88"/>
    <x v="14"/>
    <n v="0"/>
    <n v="1371"/>
    <n v="1853"/>
    <n v="88"/>
    <n v="10"/>
    <n v="10"/>
    <x v="22119"/>
    <n v="101"/>
    <s v="ASSAULT 3"/>
    <n v="344"/>
    <x v="15"/>
    <s v="PL 1200001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22120"/>
    <n v="493"/>
    <s v="STOLEN PROPERTY-MOTOR VEH 2ND,"/>
    <n v="111"/>
    <x v="25"/>
    <s v="PL 1654505"/>
    <s v="F"/>
    <s v="S"/>
    <n v="120"/>
    <n v="0"/>
    <x v="0"/>
    <x v="0"/>
    <x v="1"/>
  </r>
  <r>
    <x v="51"/>
    <n v="1291"/>
    <n v="354"/>
    <n v="120"/>
    <x v="38"/>
    <n v="0"/>
    <n v="1590"/>
    <n v="2077"/>
    <n v="116"/>
    <n v="10"/>
    <n v="11"/>
    <x v="22121"/>
    <n v="792"/>
    <s v="WEAPONS POSSESSION 1 &amp; 2"/>
    <n v="118"/>
    <x v="23"/>
    <s v="PL 265031B"/>
    <s v="F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22122"/>
    <n v="109"/>
    <s v="ASSAULT 2,1,UNCLASSIFIED"/>
    <n v="106"/>
    <x v="9"/>
    <s v="PL 1200501"/>
    <s v="F"/>
    <s v="M"/>
    <n v="14"/>
    <n v="1"/>
    <x v="0"/>
    <x v="0"/>
    <x v="0"/>
  </r>
  <r>
    <x v="39"/>
    <n v="1753"/>
    <n v="533"/>
    <n v="118"/>
    <x v="20"/>
    <n v="2"/>
    <n v="1462"/>
    <n v="1957"/>
    <n v="99"/>
    <n v="11"/>
    <n v="11"/>
    <x v="22123"/>
    <n v="779"/>
    <s v="PUBLIC ADMINISTRATION,UNCLASSI"/>
    <n v="126"/>
    <x v="5"/>
    <s v="PL 215510B"/>
    <s v="F"/>
    <s v="K"/>
    <n v="72"/>
    <n v="0"/>
    <x v="1"/>
    <x v="0"/>
    <x v="4"/>
  </r>
  <r>
    <x v="27"/>
    <n v="3137"/>
    <n v="987"/>
    <n v="203"/>
    <x v="26"/>
    <n v="2"/>
    <n v="2132"/>
    <n v="2813"/>
    <n v="161"/>
    <n v="15"/>
    <n v="16"/>
    <x v="22124"/>
    <n v="109"/>
    <s v="ASSAULT 2,1,UNCLASSIFIED"/>
    <n v="106"/>
    <x v="9"/>
    <s v="PL 1200501"/>
    <s v="F"/>
    <s v="K"/>
    <n v="67"/>
    <n v="0"/>
    <x v="0"/>
    <x v="0"/>
    <x v="0"/>
  </r>
  <r>
    <x v="29"/>
    <n v="2555"/>
    <n v="690"/>
    <n v="236"/>
    <x v="28"/>
    <n v="3"/>
    <n v="2875"/>
    <n v="3732"/>
    <n v="238"/>
    <n v="33"/>
    <n v="35"/>
    <x v="22125"/>
    <n v="114"/>
    <s v="OBSTR BREATH/CIRCUL"/>
    <n v="344"/>
    <x v="15"/>
    <s v="PL 121110A"/>
    <s v="M"/>
    <s v="Q"/>
    <n v="102"/>
    <n v="0"/>
    <x v="0"/>
    <x v="0"/>
    <x v="2"/>
  </r>
  <r>
    <x v="38"/>
    <n v="2783"/>
    <n v="777"/>
    <n v="212"/>
    <x v="18"/>
    <n v="2"/>
    <n v="2935"/>
    <n v="3804"/>
    <n v="232"/>
    <n v="31"/>
    <n v="33"/>
    <x v="22126"/>
    <n v="339"/>
    <s v="LARCENY,PETIT FROM OPEN AREAS,"/>
    <n v="341"/>
    <x v="6"/>
    <s v="PL 1552500"/>
    <s v="M"/>
    <s v="M"/>
    <n v="6"/>
    <n v="0"/>
    <x v="1"/>
    <x v="0"/>
    <x v="0"/>
  </r>
  <r>
    <x v="28"/>
    <n v="5387"/>
    <n v="1196"/>
    <n v="348"/>
    <x v="27"/>
    <n v="3"/>
    <n v="3390"/>
    <n v="4267"/>
    <n v="283"/>
    <n v="42"/>
    <n v="44"/>
    <x v="22127"/>
    <n v="439"/>
    <s v="LARCENY,GRAND FROM OPEN AREAS, UNATTENDED"/>
    <n v="109"/>
    <x v="11"/>
    <s v="PL 1553001"/>
    <s v="F"/>
    <s v="B"/>
    <n v="42"/>
    <n v="0"/>
    <x v="1"/>
    <x v="1"/>
    <x v="0"/>
  </r>
  <r>
    <x v="2"/>
    <n v="1924"/>
    <n v="770"/>
    <n v="227"/>
    <x v="2"/>
    <n v="3"/>
    <n v="2760"/>
    <n v="3610"/>
    <n v="230"/>
    <n v="32"/>
    <n v="34"/>
    <x v="22128"/>
    <n v="101"/>
    <s v="ASSAULT 3"/>
    <n v="344"/>
    <x v="15"/>
    <s v="PL 1200001"/>
    <s v="M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22129"/>
    <n v="109"/>
    <s v="ASSAULT 2,1,UNCLASSIFIED"/>
    <n v="106"/>
    <x v="9"/>
    <s v="PL 1200501"/>
    <s v="F"/>
    <s v="Q"/>
    <n v="101"/>
    <n v="0"/>
    <x v="0"/>
    <x v="1"/>
    <x v="0"/>
  </r>
  <r>
    <x v="24"/>
    <n v="4984"/>
    <n v="1052"/>
    <n v="313"/>
    <x v="23"/>
    <n v="4"/>
    <n v="3711"/>
    <n v="4612"/>
    <n v="290"/>
    <n v="42"/>
    <n v="44"/>
    <x v="22130"/>
    <n v="922"/>
    <s v="TRAFFIC,UNCLASSIFIED MISDEMEAN"/>
    <n v="348"/>
    <x v="27"/>
    <s v="VTL0511001"/>
    <s v="M"/>
    <s v="K"/>
    <n v="68"/>
    <n v="0"/>
    <x v="0"/>
    <x v="0"/>
    <x v="0"/>
  </r>
  <r>
    <x v="54"/>
    <n v="1786"/>
    <n v="585"/>
    <n v="124"/>
    <x v="14"/>
    <n v="1"/>
    <n v="1828"/>
    <n v="2393"/>
    <n v="138"/>
    <n v="13"/>
    <n v="14"/>
    <x v="22131"/>
    <n v="802"/>
    <s v="ALCOHOLIC BEVERAGE CONTROL LAW"/>
    <n v="346"/>
    <x v="8"/>
    <s v="ABC0064B00"/>
    <s v="M"/>
    <s v="B"/>
    <n v="46"/>
    <n v="0"/>
    <x v="1"/>
    <x v="1"/>
    <x v="4"/>
  </r>
  <r>
    <x v="61"/>
    <n v="3428"/>
    <n v="836"/>
    <n v="273"/>
    <x v="18"/>
    <n v="1"/>
    <n v="2825"/>
    <n v="3667"/>
    <n v="234"/>
    <n v="34"/>
    <n v="36"/>
    <x v="22132"/>
    <n v="256"/>
    <s v="MISCHIEF, CRIMINAL 4, BY FIRE"/>
    <n v="351"/>
    <x v="4"/>
    <s v="PL 1500100"/>
    <s v="M"/>
    <s v="Q"/>
    <n v="107"/>
    <n v="71"/>
    <x v="2"/>
    <x v="0"/>
    <x v="0"/>
  </r>
  <r>
    <x v="40"/>
    <n v="1148"/>
    <n v="413"/>
    <n v="114"/>
    <x v="20"/>
    <n v="0"/>
    <n v="1626"/>
    <n v="2112"/>
    <n v="120"/>
    <n v="9"/>
    <n v="10"/>
    <x v="22133"/>
    <n v="397"/>
    <s v="ROBBERY,OPEN AREA UNCLASSIFIED"/>
    <n v="105"/>
    <x v="7"/>
    <s v="PL 1600500"/>
    <s v="F"/>
    <s v="M"/>
    <n v="14"/>
    <n v="0"/>
    <x v="0"/>
    <x v="1"/>
    <x v="2"/>
  </r>
  <r>
    <x v="23"/>
    <n v="4335"/>
    <n v="1044"/>
    <n v="327"/>
    <x v="22"/>
    <n v="4"/>
    <n v="3007"/>
    <n v="3832"/>
    <n v="250"/>
    <n v="35"/>
    <n v="38"/>
    <x v="22134"/>
    <n v="101"/>
    <s v="ASSAULT 3"/>
    <n v="344"/>
    <x v="15"/>
    <s v="PL 1200001"/>
    <s v="M"/>
    <s v="K"/>
    <n v="81"/>
    <n v="0"/>
    <x v="1"/>
    <x v="0"/>
    <x v="0"/>
  </r>
  <r>
    <x v="37"/>
    <n v="1832"/>
    <n v="527"/>
    <n v="122"/>
    <x v="0"/>
    <n v="0"/>
    <n v="1412"/>
    <n v="1893"/>
    <n v="94"/>
    <n v="10"/>
    <n v="10"/>
    <x v="22135"/>
    <n v="439"/>
    <s v="LARCENY,GRAND FROM OPEN AREAS, UNATTENDED"/>
    <n v="109"/>
    <x v="11"/>
    <s v="PL 1554200"/>
    <s v="F"/>
    <s v="K"/>
    <n v="84"/>
    <n v="0"/>
    <x v="0"/>
    <x v="0"/>
    <x v="0"/>
  </r>
  <r>
    <x v="27"/>
    <n v="3137"/>
    <n v="987"/>
    <n v="203"/>
    <x v="26"/>
    <n v="2"/>
    <n v="2132"/>
    <n v="2813"/>
    <n v="161"/>
    <n v="15"/>
    <n v="16"/>
    <x v="22136"/>
    <n v="397"/>
    <s v="ROBBERY,OPEN AREA UNCLASSIFIED"/>
    <n v="105"/>
    <x v="7"/>
    <s v="PL 1600500"/>
    <s v="F"/>
    <s v="Q"/>
    <n v="102"/>
    <n v="73"/>
    <x v="1"/>
    <x v="0"/>
    <x v="2"/>
  </r>
  <r>
    <x v="45"/>
    <n v="3679"/>
    <n v="946"/>
    <n v="233"/>
    <x v="33"/>
    <n v="2"/>
    <n v="2982"/>
    <n v="3877"/>
    <n v="241"/>
    <n v="29"/>
    <n v="31"/>
    <x v="22137"/>
    <n v="339"/>
    <s v="LARCENY,PETIT FROM OPEN AREAS,"/>
    <n v="341"/>
    <x v="6"/>
    <s v="PL 1552500"/>
    <s v="M"/>
    <s v="K"/>
    <n v="77"/>
    <n v="0"/>
    <x v="0"/>
    <x v="1"/>
    <x v="0"/>
  </r>
  <r>
    <x v="61"/>
    <n v="3428"/>
    <n v="836"/>
    <n v="273"/>
    <x v="18"/>
    <n v="1"/>
    <n v="2825"/>
    <n v="3667"/>
    <n v="234"/>
    <n v="34"/>
    <n v="36"/>
    <x v="22138"/>
    <n v="244"/>
    <s v="BURGLARY,UNCLASSIFIED,UNKNOWN"/>
    <n v="107"/>
    <x v="12"/>
    <s v="PL 1402000"/>
    <s v="F"/>
    <s v="B"/>
    <n v="42"/>
    <n v="71"/>
    <x v="0"/>
    <x v="1"/>
    <x v="0"/>
  </r>
  <r>
    <x v="45"/>
    <n v="3679"/>
    <n v="946"/>
    <n v="233"/>
    <x v="33"/>
    <n v="2"/>
    <n v="2982"/>
    <n v="3877"/>
    <n v="241"/>
    <n v="29"/>
    <n v="31"/>
    <x v="22139"/>
    <n v="105"/>
    <s v="STRANGULATION 1ST"/>
    <n v="106"/>
    <x v="9"/>
    <s v="PL 1211200"/>
    <s v="F"/>
    <s v="Q"/>
    <n v="108"/>
    <n v="0"/>
    <x v="2"/>
    <x v="0"/>
    <x v="5"/>
  </r>
  <r>
    <x v="63"/>
    <n v="1884"/>
    <n v="652"/>
    <n v="176"/>
    <x v="40"/>
    <n v="1"/>
    <n v="2606"/>
    <n v="3398"/>
    <n v="184"/>
    <n v="21"/>
    <n v="22"/>
    <x v="22140"/>
    <n v="339"/>
    <s v="LARCENY,PETIT FROM OPEN AREAS,"/>
    <n v="341"/>
    <x v="6"/>
    <s v="PL 1552500"/>
    <s v="M"/>
    <s v="M"/>
    <n v="1"/>
    <n v="0"/>
    <x v="0"/>
    <x v="1"/>
    <x v="1"/>
  </r>
  <r>
    <x v="15"/>
    <n v="3577"/>
    <n v="1082"/>
    <n v="259"/>
    <x v="15"/>
    <n v="0"/>
    <n v="2893"/>
    <n v="3783"/>
    <n v="239"/>
    <n v="28"/>
    <n v="30"/>
    <x v="22141"/>
    <n v="748"/>
    <s v="CONTEMPT,CRIMINAL"/>
    <n v="359"/>
    <x v="21"/>
    <s v="PL 2155003"/>
    <s v="M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22142"/>
    <n v="511"/>
    <s v="CONTROLLED SUBSTANCE, POSSESSI"/>
    <n v="235"/>
    <x v="10"/>
    <s v="PL 2200300"/>
    <s v="M"/>
    <s v="M"/>
    <n v="1"/>
    <n v="0"/>
    <x v="0"/>
    <x v="0"/>
    <x v="0"/>
  </r>
  <r>
    <x v="28"/>
    <n v="5387"/>
    <n v="1196"/>
    <n v="348"/>
    <x v="27"/>
    <n v="3"/>
    <n v="3390"/>
    <n v="4267"/>
    <n v="283"/>
    <n v="42"/>
    <n v="44"/>
    <x v="22143"/>
    <n v="639"/>
    <s v="AGGRAVATED HARASSMENT 2"/>
    <n v="361"/>
    <x v="29"/>
    <s v="PL 2403002"/>
    <s v="M"/>
    <s v="M"/>
    <n v="9"/>
    <n v="0"/>
    <x v="0"/>
    <x v="0"/>
    <x v="1"/>
  </r>
  <r>
    <x v="52"/>
    <n v="2369"/>
    <n v="634"/>
    <n v="139"/>
    <x v="16"/>
    <n v="0"/>
    <n v="1832"/>
    <n v="2348"/>
    <n v="130"/>
    <n v="11"/>
    <n v="12"/>
    <x v="22144"/>
    <n v="113"/>
    <s v="MENACING,UNCLASSIFIED"/>
    <n v="344"/>
    <x v="15"/>
    <s v="PL 1201500"/>
    <s v="M"/>
    <s v="K"/>
    <n v="70"/>
    <n v="0"/>
    <x v="3"/>
    <x v="0"/>
    <x v="5"/>
  </r>
  <r>
    <x v="60"/>
    <n v="3007"/>
    <n v="821"/>
    <n v="169"/>
    <x v="39"/>
    <n v="0"/>
    <n v="2223"/>
    <n v="2931"/>
    <n v="165"/>
    <n v="17"/>
    <n v="18"/>
    <x v="22145"/>
    <n v="139"/>
    <s v="MURDER,UNCLASSIFIED"/>
    <n v="101"/>
    <x v="40"/>
    <s v="PL 1252501"/>
    <s v="F"/>
    <s v="K"/>
    <n v="60"/>
    <n v="0"/>
    <x v="0"/>
    <x v="0"/>
    <x v="0"/>
  </r>
  <r>
    <x v="38"/>
    <n v="2783"/>
    <n v="777"/>
    <n v="212"/>
    <x v="18"/>
    <n v="2"/>
    <n v="2935"/>
    <n v="3804"/>
    <n v="232"/>
    <n v="31"/>
    <n v="33"/>
    <x v="22146"/>
    <n v="105"/>
    <s v="STRANGULATION 1ST"/>
    <n v="106"/>
    <x v="9"/>
    <s v="PL 1211200"/>
    <s v="F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22147"/>
    <n v="259"/>
    <s v="CRIMINAL MISCHIEF,UNCLASSIFIED 4"/>
    <n v="351"/>
    <x v="4"/>
    <s v="PL 1450001"/>
    <s v="M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22148"/>
    <n v="105"/>
    <s v="STRANGULATION 1ST"/>
    <n v="106"/>
    <x v="9"/>
    <s v="PL 1211200"/>
    <s v="F"/>
    <s v="Q"/>
    <n v="115"/>
    <n v="0"/>
    <x v="2"/>
    <x v="0"/>
    <x v="2"/>
  </r>
  <r>
    <x v="55"/>
    <n v="1538"/>
    <n v="470"/>
    <n v="97"/>
    <x v="0"/>
    <n v="0"/>
    <n v="1213"/>
    <n v="1649"/>
    <n v="75"/>
    <n v="9"/>
    <n v="9"/>
    <x v="22149"/>
    <n v="503"/>
    <s v="CONTROLLED SUBSTANCE,INTENT TO"/>
    <n v="117"/>
    <x v="10"/>
    <s v="PL 2201601"/>
    <s v="F"/>
    <s v="Q"/>
    <n v="103"/>
    <n v="0"/>
    <x v="0"/>
    <x v="0"/>
    <x v="0"/>
  </r>
  <r>
    <x v="62"/>
    <n v="3107"/>
    <n v="963"/>
    <n v="274"/>
    <x v="39"/>
    <n v="2"/>
    <n v="2685"/>
    <n v="3522"/>
    <n v="208"/>
    <n v="22"/>
    <n v="24"/>
    <x v="22150"/>
    <n v="748"/>
    <s v="CONTEMPT,CRIMINAL"/>
    <n v="359"/>
    <x v="21"/>
    <s v="PL 2155003"/>
    <s v="M"/>
    <s v="M"/>
    <n v="10"/>
    <n v="0"/>
    <x v="0"/>
    <x v="0"/>
    <x v="0"/>
  </r>
  <r>
    <x v="22"/>
    <n v="3060"/>
    <n v="908"/>
    <n v="221"/>
    <x v="21"/>
    <n v="1"/>
    <n v="2670"/>
    <n v="3487"/>
    <n v="193"/>
    <n v="22"/>
    <n v="23"/>
    <x v="22151"/>
    <n v="109"/>
    <s v="ASSAULT 2,1,UNCLASSIFIED"/>
    <n v="106"/>
    <x v="9"/>
    <s v="PL 1200501"/>
    <s v="F"/>
    <s v="K"/>
    <n v="73"/>
    <n v="2"/>
    <x v="0"/>
    <x v="0"/>
    <x v="2"/>
  </r>
  <r>
    <x v="30"/>
    <n v="2876"/>
    <n v="908"/>
    <n v="207"/>
    <x v="29"/>
    <n v="2"/>
    <n v="2519"/>
    <n v="3302"/>
    <n v="173"/>
    <n v="18"/>
    <n v="19"/>
    <x v="22152"/>
    <n v="503"/>
    <s v="CONTROLLED SUBSTANCE,INTENT TO"/>
    <n v="117"/>
    <x v="10"/>
    <s v="PL 2201601"/>
    <s v="F"/>
    <s v="K"/>
    <n v="88"/>
    <n v="0"/>
    <x v="0"/>
    <x v="0"/>
    <x v="0"/>
  </r>
  <r>
    <x v="37"/>
    <n v="1832"/>
    <n v="527"/>
    <n v="122"/>
    <x v="0"/>
    <n v="0"/>
    <n v="1412"/>
    <n v="1893"/>
    <n v="94"/>
    <n v="10"/>
    <n v="10"/>
    <x v="22153"/>
    <n v="397"/>
    <s v="ROBBERY,OPEN AREA UNCLASSIFIED"/>
    <n v="105"/>
    <x v="7"/>
    <s v="PL 1600500"/>
    <s v="F"/>
    <s v="K"/>
    <n v="79"/>
    <n v="0"/>
    <x v="1"/>
    <x v="0"/>
    <x v="0"/>
  </r>
  <r>
    <x v="62"/>
    <n v="3107"/>
    <n v="963"/>
    <n v="274"/>
    <x v="39"/>
    <n v="2"/>
    <n v="2685"/>
    <n v="3522"/>
    <n v="208"/>
    <n v="22"/>
    <n v="24"/>
    <x v="22154"/>
    <n v="782"/>
    <s v="WEAPONS, POSSESSION, ETC"/>
    <n v="236"/>
    <x v="23"/>
    <s v="PL 2653702"/>
    <s v="M"/>
    <s v="M"/>
    <n v="32"/>
    <n v="0"/>
    <x v="2"/>
    <x v="0"/>
    <x v="0"/>
  </r>
  <r>
    <x v="20"/>
    <n v="1729"/>
    <n v="546"/>
    <n v="101"/>
    <x v="20"/>
    <n v="0"/>
    <n v="1431"/>
    <n v="1918"/>
    <n v="96"/>
    <n v="10"/>
    <n v="11"/>
    <x v="22155"/>
    <n v="922"/>
    <s v="TRAFFIC,UNCLASSIFIED MISDEMEAN"/>
    <n v="348"/>
    <x v="27"/>
    <s v="VTL0511002"/>
    <s v="M"/>
    <s v="Q"/>
    <n v="115"/>
    <n v="0"/>
    <x v="0"/>
    <x v="0"/>
    <x v="2"/>
  </r>
  <r>
    <x v="60"/>
    <n v="3007"/>
    <n v="821"/>
    <n v="169"/>
    <x v="39"/>
    <n v="0"/>
    <n v="2223"/>
    <n v="2931"/>
    <n v="165"/>
    <n v="17"/>
    <n v="18"/>
    <x v="22156"/>
    <n v="339"/>
    <s v="LARCENY,PETIT FROM OPEN AREAS,"/>
    <n v="341"/>
    <x v="6"/>
    <s v="PL 1552500"/>
    <s v="M"/>
    <s v="K"/>
    <n v="75"/>
    <n v="0"/>
    <x v="2"/>
    <x v="0"/>
    <x v="0"/>
  </r>
  <r>
    <x v="52"/>
    <n v="2369"/>
    <n v="634"/>
    <n v="139"/>
    <x v="16"/>
    <n v="0"/>
    <n v="1832"/>
    <n v="2348"/>
    <n v="130"/>
    <n v="11"/>
    <n v="12"/>
    <x v="22157"/>
    <n v="729"/>
    <s v="FORGERY,ETC.,UNCLASSIFIED-FELO"/>
    <n v="113"/>
    <x v="18"/>
    <s v="PL 1702500"/>
    <s v="F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22158"/>
    <n v="199"/>
    <s v="AGGRAVATED CRIMINAL CONTEMPT"/>
    <n v="126"/>
    <x v="5"/>
    <s v="PL 2155202"/>
    <s v="F"/>
    <s v="K"/>
    <n v="90"/>
    <n v="0"/>
    <x v="0"/>
    <x v="0"/>
    <x v="1"/>
  </r>
  <r>
    <x v="29"/>
    <n v="2555"/>
    <n v="690"/>
    <n v="236"/>
    <x v="28"/>
    <n v="3"/>
    <n v="2875"/>
    <n v="3732"/>
    <n v="238"/>
    <n v="33"/>
    <n v="35"/>
    <x v="22159"/>
    <n v="748"/>
    <s v="CONTEMPT,CRIMINAL"/>
    <n v="359"/>
    <x v="21"/>
    <s v="PL 2155003"/>
    <s v="M"/>
    <s v="M"/>
    <n v="23"/>
    <n v="0"/>
    <x v="1"/>
    <x v="0"/>
    <x v="0"/>
  </r>
  <r>
    <x v="22"/>
    <n v="3060"/>
    <n v="908"/>
    <n v="221"/>
    <x v="21"/>
    <n v="1"/>
    <n v="2670"/>
    <n v="3487"/>
    <n v="193"/>
    <n v="22"/>
    <n v="23"/>
    <x v="22160"/>
    <n v="462"/>
    <s v="UNAUTHORIZED USE VEHICLE 3"/>
    <n v="353"/>
    <x v="14"/>
    <s v="PL 1650501"/>
    <s v="M"/>
    <s v="B"/>
    <n v="47"/>
    <n v="0"/>
    <x v="0"/>
    <x v="0"/>
    <x v="4"/>
  </r>
  <r>
    <x v="40"/>
    <n v="1148"/>
    <n v="413"/>
    <n v="114"/>
    <x v="20"/>
    <n v="0"/>
    <n v="1626"/>
    <n v="2112"/>
    <n v="120"/>
    <n v="9"/>
    <n v="10"/>
    <x v="22161"/>
    <n v="792"/>
    <s v="WEAPONS POSSESSION 1 &amp; 2"/>
    <n v="118"/>
    <x v="23"/>
    <s v="PL 265031C"/>
    <s v="F"/>
    <s v="K"/>
    <n v="79"/>
    <n v="0"/>
    <x v="2"/>
    <x v="0"/>
    <x v="0"/>
  </r>
  <r>
    <x v="79"/>
    <n v="604"/>
    <n v="133"/>
    <n v="74"/>
    <x v="5"/>
    <n v="0"/>
    <n v="487"/>
    <n v="578"/>
    <n v="53"/>
    <n v="6"/>
    <n v="6"/>
    <x v="22162"/>
    <n v="462"/>
    <s v="UNAUTHORIZED USE VEHICLE 3"/>
    <n v="353"/>
    <x v="14"/>
    <s v="PL 1650501"/>
    <s v="M"/>
    <s v="M"/>
    <n v="34"/>
    <n v="0"/>
    <x v="2"/>
    <x v="0"/>
    <x v="2"/>
  </r>
  <r>
    <x v="131"/>
    <n v="361"/>
    <n v="151"/>
    <n v="44"/>
    <x v="0"/>
    <n v="0"/>
    <n v="570"/>
    <n v="732"/>
    <n v="56"/>
    <n v="5"/>
    <n v="5"/>
    <x v="22163"/>
    <n v="779"/>
    <s v="PUBLIC ADMINISTRATION,UNCLASSI"/>
    <n v="126"/>
    <x v="5"/>
    <s v="PL 215510B"/>
    <s v="F"/>
    <s v="M"/>
    <n v="32"/>
    <n v="0"/>
    <x v="1"/>
    <x v="1"/>
    <x v="2"/>
  </r>
  <r>
    <x v="132"/>
    <n v="601"/>
    <n v="174"/>
    <n v="59"/>
    <x v="47"/>
    <n v="1"/>
    <n v="574"/>
    <n v="728"/>
    <n v="54"/>
    <n v="5"/>
    <n v="5"/>
    <x v="22164"/>
    <n v="259"/>
    <s v="CRIMINAL MISCHIEF,UNCLASSIFIED 4"/>
    <n v="351"/>
    <x v="4"/>
    <s v="PL 1450001"/>
    <s v="M"/>
    <s v="B"/>
    <n v="46"/>
    <n v="0"/>
    <x v="0"/>
    <x v="1"/>
    <x v="0"/>
  </r>
  <r>
    <x v="133"/>
    <n v="759"/>
    <n v="180"/>
    <n v="53"/>
    <x v="43"/>
    <n v="0"/>
    <n v="560"/>
    <n v="707"/>
    <n v="52"/>
    <n v="5"/>
    <n v="5"/>
    <x v="22165"/>
    <n v="223"/>
    <s v="BURGLARY,RESIDENCE,NIGHT"/>
    <n v="107"/>
    <x v="12"/>
    <s v="PL 1402502"/>
    <s v="F"/>
    <s v="B"/>
    <n v="40"/>
    <n v="0"/>
    <x v="2"/>
    <x v="0"/>
    <x v="2"/>
  </r>
  <r>
    <x v="134"/>
    <n v="216"/>
    <n v="23"/>
    <n v="21"/>
    <x v="32"/>
    <n v="0"/>
    <n v="364"/>
    <n v="398"/>
    <n v="31"/>
    <n v="4"/>
    <n v="4"/>
    <x v="22166"/>
    <n v="905"/>
    <s v="INTOXICATED DRIVING,ALCOHOL"/>
    <n v="347"/>
    <x v="16"/>
    <s v="VTL11920U2"/>
    <s v="M"/>
    <s v="K"/>
    <n v="67"/>
    <n v="11"/>
    <x v="0"/>
    <x v="0"/>
    <x v="0"/>
  </r>
  <r>
    <x v="69"/>
    <n v="526"/>
    <n v="76"/>
    <n v="46"/>
    <x v="30"/>
    <n v="1"/>
    <n v="520"/>
    <n v="597"/>
    <n v="44"/>
    <n v="4"/>
    <n v="4"/>
    <x v="22167"/>
    <n v="198"/>
    <s v="CRIMINAL CONTEMPT 1"/>
    <n v="126"/>
    <x v="5"/>
    <s v="PL 21551B3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22168"/>
    <n v="101"/>
    <s v="ASSAULT 3"/>
    <n v="344"/>
    <x v="15"/>
    <s v="PL 1200001"/>
    <s v="M"/>
    <s v="B"/>
    <n v="52"/>
    <n v="0"/>
    <x v="1"/>
    <x v="0"/>
    <x v="4"/>
  </r>
  <r>
    <x v="136"/>
    <n v="382"/>
    <n v="48"/>
    <n v="35"/>
    <x v="48"/>
    <n v="2"/>
    <n v="477"/>
    <n v="532"/>
    <n v="36"/>
    <n v="3"/>
    <n v="4"/>
    <x v="22169"/>
    <n v="339"/>
    <s v="LARCENY,PETIT FROM OPEN AREAS,"/>
    <n v="341"/>
    <x v="6"/>
    <s v="PL 1552500"/>
    <s v="M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2170"/>
    <n v="101"/>
    <s v="ASSAULT 3"/>
    <n v="344"/>
    <x v="15"/>
    <s v="PL 1200001"/>
    <s v="M"/>
    <s v="M"/>
    <n v="10"/>
    <n v="0"/>
    <x v="0"/>
    <x v="0"/>
    <x v="2"/>
  </r>
  <r>
    <x v="138"/>
    <n v="221"/>
    <n v="26"/>
    <n v="21"/>
    <x v="32"/>
    <n v="0"/>
    <n v="358"/>
    <n v="391"/>
    <n v="31"/>
    <n v="4"/>
    <n v="5"/>
    <x v="22171"/>
    <n v="779"/>
    <s v="PUBLIC ADMINISTRATION,UNCLASSI"/>
    <n v="126"/>
    <x v="5"/>
    <s v="PL 215510B"/>
    <s v="F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2172"/>
    <n v="511"/>
    <s v="CONTROLLED SUBSTANCE, POSSESSI"/>
    <n v="235"/>
    <x v="10"/>
    <s v="PL 2200300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22173"/>
    <n v="114"/>
    <s v="OBSTR BREATH/CIRCUL"/>
    <n v="344"/>
    <x v="15"/>
    <s v="PL 1211100"/>
    <s v="M"/>
    <s v="B"/>
    <n v="52"/>
    <n v="0"/>
    <x v="1"/>
    <x v="0"/>
    <x v="0"/>
  </r>
  <r>
    <x v="108"/>
    <n v="315"/>
    <n v="45"/>
    <n v="37"/>
    <x v="47"/>
    <n v="0"/>
    <n v="511"/>
    <n v="589"/>
    <n v="47"/>
    <n v="4"/>
    <n v="4"/>
    <x v="22174"/>
    <n v="339"/>
    <s v="LARCENY,PETIT FROM OPEN AREAS,"/>
    <n v="341"/>
    <x v="6"/>
    <s v="PL 1552500"/>
    <s v="M"/>
    <s v="M"/>
    <n v="19"/>
    <n v="0"/>
    <x v="0"/>
    <x v="1"/>
    <x v="2"/>
  </r>
  <r>
    <x v="137"/>
    <n v="457"/>
    <n v="37"/>
    <n v="46"/>
    <x v="30"/>
    <n v="0"/>
    <n v="348"/>
    <n v="380"/>
    <n v="28"/>
    <n v="4"/>
    <n v="4"/>
    <x v="22175"/>
    <n v="268"/>
    <s v="CRIMINAL MIS 2 &amp; 3"/>
    <n v="121"/>
    <x v="4"/>
    <s v="PL 1450502"/>
    <s v="F"/>
    <s v="B"/>
    <n v="41"/>
    <n v="0"/>
    <x v="0"/>
    <x v="0"/>
    <x v="4"/>
  </r>
  <r>
    <x v="139"/>
    <n v="441"/>
    <n v="35"/>
    <n v="34"/>
    <x v="47"/>
    <n v="0"/>
    <n v="365"/>
    <n v="398"/>
    <n v="29"/>
    <n v="4"/>
    <n v="4"/>
    <x v="22176"/>
    <n v="748"/>
    <s v="CONTEMPT,CRIMINAL"/>
    <n v="359"/>
    <x v="21"/>
    <s v="PL 2155006"/>
    <s v="M"/>
    <s v="S"/>
    <n v="121"/>
    <n v="11"/>
    <x v="0"/>
    <x v="0"/>
    <x v="2"/>
  </r>
  <r>
    <x v="134"/>
    <n v="216"/>
    <n v="23"/>
    <n v="21"/>
    <x v="32"/>
    <n v="0"/>
    <n v="364"/>
    <n v="398"/>
    <n v="31"/>
    <n v="4"/>
    <n v="4"/>
    <x v="22177"/>
    <n v="106"/>
    <s v="ASSAULT POLICE/PEACE OFFICER"/>
    <n v="106"/>
    <x v="9"/>
    <s v="PL 1201100"/>
    <s v="F"/>
    <s v="M"/>
    <n v="17"/>
    <n v="0"/>
    <x v="0"/>
    <x v="0"/>
    <x v="0"/>
  </r>
  <r>
    <x v="79"/>
    <n v="604"/>
    <n v="133"/>
    <n v="74"/>
    <x v="5"/>
    <n v="0"/>
    <n v="487"/>
    <n v="578"/>
    <n v="53"/>
    <n v="6"/>
    <n v="6"/>
    <x v="22178"/>
    <n v="511"/>
    <s v="CONTROLLED SUBSTANCE, POSSESSI"/>
    <n v="235"/>
    <x v="10"/>
    <s v="PL 2200300"/>
    <s v="M"/>
    <s v="K"/>
    <n v="75"/>
    <n v="0"/>
    <x v="0"/>
    <x v="1"/>
    <x v="0"/>
  </r>
  <r>
    <x v="84"/>
    <n v="705"/>
    <n v="79"/>
    <n v="41"/>
    <x v="32"/>
    <n v="1"/>
    <n v="513"/>
    <n v="572"/>
    <n v="41"/>
    <n v="5"/>
    <n v="6"/>
    <x v="22179"/>
    <n v="548"/>
    <s v="GAMBLING, DEVICE, POSSESSION"/>
    <n v="350"/>
    <x v="36"/>
    <s v="PL 2253002"/>
    <s v="M"/>
    <s v="K"/>
    <n v="79"/>
    <n v="0"/>
    <x v="2"/>
    <x v="0"/>
    <x v="2"/>
  </r>
  <r>
    <x v="81"/>
    <n v="621"/>
    <n v="226"/>
    <n v="59"/>
    <x v="47"/>
    <n v="0"/>
    <n v="598"/>
    <n v="793"/>
    <n v="50"/>
    <n v="5"/>
    <n v="5"/>
    <x v="22180"/>
    <n v="397"/>
    <s v="ROBBERY,OPEN AREA UNCLASSIFIED"/>
    <n v="105"/>
    <x v="7"/>
    <s v="PL 1601001"/>
    <s v="F"/>
    <s v="K"/>
    <n v="79"/>
    <n v="0"/>
    <x v="0"/>
    <x v="0"/>
    <x v="0"/>
  </r>
  <r>
    <x v="140"/>
    <n v="335"/>
    <n v="64"/>
    <n v="44"/>
    <x v="13"/>
    <n v="0"/>
    <n v="530"/>
    <n v="596"/>
    <n v="42"/>
    <n v="5"/>
    <n v="6"/>
    <x v="22181"/>
    <n v="779"/>
    <s v="PUBLIC ADMINISTRATION,UNCLASSI"/>
    <n v="126"/>
    <x v="5"/>
    <s v="PL 215510B"/>
    <s v="F"/>
    <s v="K"/>
    <n v="67"/>
    <n v="0"/>
    <x v="0"/>
    <x v="0"/>
    <x v="2"/>
  </r>
  <r>
    <x v="124"/>
    <n v="462"/>
    <n v="27"/>
    <n v="32"/>
    <x v="32"/>
    <n v="0"/>
    <n v="330"/>
    <n v="357"/>
    <n v="25"/>
    <n v="3"/>
    <n v="4"/>
    <x v="22182"/>
    <n v="109"/>
    <s v="ASSAULT 2,1,UNCLASSIFIED"/>
    <n v="106"/>
    <x v="9"/>
    <s v="PL 1200502"/>
    <s v="F"/>
    <s v="K"/>
    <n v="72"/>
    <n v="0"/>
    <x v="2"/>
    <x v="0"/>
    <x v="2"/>
  </r>
  <r>
    <x v="141"/>
    <n v="613"/>
    <n v="65"/>
    <n v="38"/>
    <x v="47"/>
    <n v="1"/>
    <n v="406"/>
    <n v="448"/>
    <n v="30"/>
    <n v="4"/>
    <n v="4"/>
    <x v="22183"/>
    <n v="922"/>
    <s v="TRAFFIC,UNCLASSIFIED MISDEMEAN"/>
    <n v="348"/>
    <x v="27"/>
    <s v="VTL05110A2"/>
    <s v="M"/>
    <s v="Q"/>
    <n v="113"/>
    <n v="3"/>
    <x v="0"/>
    <x v="0"/>
    <x v="2"/>
  </r>
  <r>
    <x v="142"/>
    <n v="403"/>
    <n v="141"/>
    <n v="47"/>
    <x v="47"/>
    <n v="0"/>
    <n v="608"/>
    <n v="810"/>
    <n v="50"/>
    <n v="6"/>
    <n v="6"/>
    <x v="22184"/>
    <n v="779"/>
    <s v="PUBLIC ADMINISTRATION,UNCLASSI"/>
    <n v="126"/>
    <x v="5"/>
    <s v="PL 215510B"/>
    <s v="F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22185"/>
    <n v="101"/>
    <s v="ASSAULT 3"/>
    <n v="344"/>
    <x v="15"/>
    <s v="PL 1200001"/>
    <s v="M"/>
    <s v="M"/>
    <n v="22"/>
    <n v="0"/>
    <x v="0"/>
    <x v="0"/>
    <x v="2"/>
  </r>
  <r>
    <x v="91"/>
    <n v="1112"/>
    <n v="380"/>
    <n v="66"/>
    <x v="0"/>
    <n v="0"/>
    <n v="735"/>
    <n v="998"/>
    <n v="60"/>
    <n v="9"/>
    <n v="9"/>
    <x v="22186"/>
    <n v="113"/>
    <s v="MENACING,UNCLASSIFIED"/>
    <n v="344"/>
    <x v="15"/>
    <s v="PL 1201401"/>
    <s v="M"/>
    <s v="B"/>
    <n v="43"/>
    <n v="0"/>
    <x v="2"/>
    <x v="0"/>
    <x v="4"/>
  </r>
  <r>
    <x v="77"/>
    <n v="503"/>
    <n v="128"/>
    <n v="49"/>
    <x v="13"/>
    <n v="1"/>
    <n v="484"/>
    <n v="581"/>
    <n v="52"/>
    <n v="6"/>
    <n v="7"/>
    <x v="22187"/>
    <n v="106"/>
    <s v="ASSAULT POLICE/PEACE OFFICER"/>
    <n v="106"/>
    <x v="9"/>
    <s v="PL 1200800"/>
    <s v="F"/>
    <s v="K"/>
    <n v="83"/>
    <n v="0"/>
    <x v="0"/>
    <x v="0"/>
    <x v="0"/>
  </r>
  <r>
    <x v="134"/>
    <n v="216"/>
    <n v="23"/>
    <n v="21"/>
    <x v="32"/>
    <n v="0"/>
    <n v="364"/>
    <n v="398"/>
    <n v="31"/>
    <n v="4"/>
    <n v="4"/>
    <x v="22188"/>
    <n v="101"/>
    <s v="ASSAULT 3"/>
    <n v="344"/>
    <x v="15"/>
    <s v="PL 1200001"/>
    <s v="M"/>
    <s v="B"/>
    <n v="47"/>
    <n v="0"/>
    <x v="0"/>
    <x v="0"/>
    <x v="4"/>
  </r>
  <r>
    <x v="140"/>
    <n v="335"/>
    <n v="64"/>
    <n v="44"/>
    <x v="13"/>
    <n v="0"/>
    <n v="530"/>
    <n v="596"/>
    <n v="42"/>
    <n v="5"/>
    <n v="6"/>
    <x v="22189"/>
    <n v="681"/>
    <s v="CHILD, ENDANGERING WELFARE"/>
    <n v="233"/>
    <x v="0"/>
    <s v="PL 2601001"/>
    <s v="M"/>
    <s v="S"/>
    <n v="122"/>
    <n v="2"/>
    <x v="0"/>
    <x v="0"/>
    <x v="0"/>
  </r>
  <r>
    <x v="70"/>
    <n v="603"/>
    <n v="82"/>
    <n v="49"/>
    <x v="43"/>
    <n v="0"/>
    <n v="533"/>
    <n v="596"/>
    <n v="42"/>
    <n v="5"/>
    <n v="6"/>
    <x v="22190"/>
    <n v="439"/>
    <s v="LARCENY,GRAND FROM OPEN AREAS, UNATTENDED"/>
    <n v="109"/>
    <x v="11"/>
    <s v="PL 1553001"/>
    <s v="F"/>
    <s v="K"/>
    <n v="83"/>
    <n v="0"/>
    <x v="0"/>
    <x v="0"/>
    <x v="0"/>
  </r>
  <r>
    <x v="144"/>
    <n v="695"/>
    <n v="217"/>
    <n v="55"/>
    <x v="47"/>
    <n v="1"/>
    <n v="579"/>
    <n v="749"/>
    <n v="54"/>
    <n v="4"/>
    <n v="5"/>
    <x v="22191"/>
    <n v="203"/>
    <s v="TRESPASS 3, CRIMINAL"/>
    <n v="352"/>
    <x v="24"/>
    <s v="PL 140100A"/>
    <s v="M"/>
    <s v="Q"/>
    <n v="115"/>
    <n v="3"/>
    <x v="0"/>
    <x v="0"/>
    <x v="0"/>
  </r>
  <r>
    <x v="72"/>
    <n v="605"/>
    <n v="83"/>
    <n v="51"/>
    <x v="5"/>
    <n v="1"/>
    <n v="490"/>
    <n v="548"/>
    <n v="41"/>
    <n v="5"/>
    <n v="5"/>
    <x v="22192"/>
    <n v="101"/>
    <s v="ASSAULT 3"/>
    <n v="344"/>
    <x v="15"/>
    <s v="PL 1200001"/>
    <s v="M"/>
    <s v="B"/>
    <n v="48"/>
    <n v="0"/>
    <x v="1"/>
    <x v="0"/>
    <x v="4"/>
  </r>
  <r>
    <x v="145"/>
    <n v="462"/>
    <n v="57"/>
    <n v="46"/>
    <x v="47"/>
    <n v="0"/>
    <n v="445"/>
    <n v="495"/>
    <n v="33"/>
    <n v="4"/>
    <n v="4"/>
    <x v="22193"/>
    <n v="101"/>
    <s v="ASSAULT 3"/>
    <n v="344"/>
    <x v="15"/>
    <s v="PL 1200001"/>
    <s v="M"/>
    <s v="Q"/>
    <n v="103"/>
    <n v="0"/>
    <x v="0"/>
    <x v="0"/>
    <x v="0"/>
  </r>
  <r>
    <x v="132"/>
    <n v="601"/>
    <n v="174"/>
    <n v="59"/>
    <x v="47"/>
    <n v="1"/>
    <n v="574"/>
    <n v="728"/>
    <n v="54"/>
    <n v="5"/>
    <n v="5"/>
    <x v="22194"/>
    <n v="101"/>
    <s v="ASSAULT 3"/>
    <n v="344"/>
    <x v="15"/>
    <s v="PL 1200001"/>
    <s v="M"/>
    <s v="B"/>
    <n v="48"/>
    <n v="0"/>
    <x v="4"/>
    <x v="1"/>
    <x v="1"/>
  </r>
  <r>
    <x v="72"/>
    <n v="605"/>
    <n v="83"/>
    <n v="51"/>
    <x v="5"/>
    <n v="1"/>
    <n v="490"/>
    <n v="548"/>
    <n v="41"/>
    <n v="5"/>
    <n v="5"/>
    <x v="22195"/>
    <n v="339"/>
    <s v="LARCENY,PETIT FROM OPEN AREAS,"/>
    <n v="341"/>
    <x v="6"/>
    <s v="PL 1552500"/>
    <s v="M"/>
    <s v="B"/>
    <n v="48"/>
    <n v="0"/>
    <x v="0"/>
    <x v="0"/>
    <x v="2"/>
  </r>
  <r>
    <x v="146"/>
    <n v="501"/>
    <n v="237"/>
    <n v="53"/>
    <x v="4"/>
    <n v="0"/>
    <n v="628"/>
    <n v="843"/>
    <n v="52"/>
    <n v="7"/>
    <n v="7"/>
    <x v="22196"/>
    <n v="494"/>
    <s v="STOLEN PROPERTY 2,1,POSSESSION"/>
    <n v="111"/>
    <x v="25"/>
    <s v="PL 1654501"/>
    <s v="F"/>
    <s v="Q"/>
    <n v="109"/>
    <n v="0"/>
    <x v="1"/>
    <x v="0"/>
    <x v="1"/>
  </r>
  <r>
    <x v="146"/>
    <n v="501"/>
    <n v="237"/>
    <n v="53"/>
    <x v="4"/>
    <n v="0"/>
    <n v="628"/>
    <n v="843"/>
    <n v="52"/>
    <n v="7"/>
    <n v="7"/>
    <x v="22197"/>
    <n v="792"/>
    <s v="WEAPONS POSSESSION 1 &amp; 2"/>
    <n v="118"/>
    <x v="23"/>
    <s v="PL 265031B"/>
    <s v="F"/>
    <s v="B"/>
    <n v="40"/>
    <n v="2"/>
    <x v="0"/>
    <x v="1"/>
    <x v="0"/>
  </r>
  <r>
    <x v="147"/>
    <n v="571"/>
    <n v="72"/>
    <n v="47"/>
    <x v="43"/>
    <n v="1"/>
    <n v="555"/>
    <n v="632"/>
    <n v="45"/>
    <n v="4"/>
    <n v="5"/>
    <x v="22198"/>
    <n v="792"/>
    <s v="WEAPONS POSSESSION 1 &amp; 2"/>
    <n v="118"/>
    <x v="23"/>
    <s v="PL 265031B"/>
    <s v="F"/>
    <s v="K"/>
    <n v="75"/>
    <n v="0"/>
    <x v="3"/>
    <x v="0"/>
    <x v="0"/>
  </r>
  <r>
    <x v="148"/>
    <n v="202"/>
    <n v="25"/>
    <n v="11"/>
    <x v="47"/>
    <n v="0"/>
    <n v="287"/>
    <n v="313"/>
    <n v="25"/>
    <n v="3"/>
    <n v="4"/>
    <x v="22199"/>
    <n v="639"/>
    <s v="AGGRAVATED HARASSMENT 2"/>
    <n v="361"/>
    <x v="29"/>
    <s v="PL 24030M1"/>
    <s v="M"/>
    <s v="K"/>
    <n v="94"/>
    <n v="0"/>
    <x v="1"/>
    <x v="0"/>
    <x v="6"/>
  </r>
  <r>
    <x v="121"/>
    <n v="953"/>
    <n v="330"/>
    <n v="62"/>
    <x v="20"/>
    <n v="0"/>
    <n v="665"/>
    <n v="896"/>
    <n v="53"/>
    <n v="7"/>
    <n v="8"/>
    <x v="22200"/>
    <n v="922"/>
    <s v="TRAFFIC,UNCLASSIFIED MISDEMEAN"/>
    <n v="348"/>
    <x v="27"/>
    <s v="VTL0512000"/>
    <s v="M"/>
    <s v="B"/>
    <n v="43"/>
    <n v="0"/>
    <x v="2"/>
    <x v="1"/>
    <x v="0"/>
  </r>
  <r>
    <x v="77"/>
    <n v="503"/>
    <n v="128"/>
    <n v="49"/>
    <x v="13"/>
    <n v="1"/>
    <n v="484"/>
    <n v="581"/>
    <n v="52"/>
    <n v="6"/>
    <n v="7"/>
    <x v="22201"/>
    <n v="101"/>
    <s v="ASSAULT 3"/>
    <n v="344"/>
    <x v="15"/>
    <s v="PL 1200001"/>
    <s v="M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22202"/>
    <n v="475"/>
    <s v="UNAUTH. SALE OF TRANS. SERVICE"/>
    <n v="343"/>
    <x v="26"/>
    <s v="PL 1651601"/>
    <s v="M"/>
    <s v="Q"/>
    <n v="115"/>
    <n v="1"/>
    <x v="0"/>
    <x v="0"/>
    <x v="2"/>
  </r>
  <r>
    <x v="149"/>
    <n v="323"/>
    <n v="28"/>
    <n v="25"/>
    <x v="43"/>
    <n v="1"/>
    <n v="269"/>
    <n v="291"/>
    <n v="27"/>
    <n v="3"/>
    <n v="3"/>
    <x v="22203"/>
    <n v="419"/>
    <s v="LARCENY,GRAND FROM PERSON,UNCL"/>
    <n v="109"/>
    <x v="11"/>
    <s v="PL 1553005"/>
    <s v="F"/>
    <s v="Q"/>
    <n v="105"/>
    <n v="0"/>
    <x v="0"/>
    <x v="1"/>
    <x v="0"/>
  </r>
  <r>
    <x v="118"/>
    <n v="653"/>
    <n v="166"/>
    <n v="52"/>
    <x v="32"/>
    <n v="0"/>
    <n v="538"/>
    <n v="678"/>
    <n v="55"/>
    <n v="6"/>
    <n v="6"/>
    <x v="22204"/>
    <n v="339"/>
    <s v="LARCENY,PETIT FROM OPEN AREAS,"/>
    <n v="341"/>
    <x v="6"/>
    <s v="PL 1552500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22205"/>
    <n v="397"/>
    <s v="ROBBERY,OPEN AREA UNCLASSIFIED"/>
    <n v="105"/>
    <x v="7"/>
    <s v="PL 1601502"/>
    <s v="F"/>
    <s v="M"/>
    <n v="6"/>
    <n v="0"/>
    <x v="3"/>
    <x v="0"/>
    <x v="0"/>
  </r>
  <r>
    <x v="137"/>
    <n v="457"/>
    <n v="37"/>
    <n v="46"/>
    <x v="30"/>
    <n v="0"/>
    <n v="348"/>
    <n v="380"/>
    <n v="28"/>
    <n v="4"/>
    <n v="4"/>
    <x v="22206"/>
    <n v="113"/>
    <s v="MENACING,UNCLASSIFIED"/>
    <n v="344"/>
    <x v="15"/>
    <s v="PL 1201401"/>
    <s v="M"/>
    <s v="K"/>
    <n v="69"/>
    <n v="0"/>
    <x v="0"/>
    <x v="1"/>
    <x v="0"/>
  </r>
  <r>
    <x v="146"/>
    <n v="501"/>
    <n v="237"/>
    <n v="53"/>
    <x v="4"/>
    <n v="0"/>
    <n v="628"/>
    <n v="843"/>
    <n v="52"/>
    <n v="7"/>
    <n v="7"/>
    <x v="22207"/>
    <n v="922"/>
    <s v="TRAFFIC,UNCLASSIFIED MISDEMEAN"/>
    <n v="348"/>
    <x v="27"/>
    <s v="VTL0511001"/>
    <s v="M"/>
    <s v="K"/>
    <n v="78"/>
    <n v="0"/>
    <x v="0"/>
    <x v="0"/>
    <x v="0"/>
  </r>
  <r>
    <x v="81"/>
    <n v="621"/>
    <n v="226"/>
    <n v="59"/>
    <x v="47"/>
    <n v="0"/>
    <n v="598"/>
    <n v="793"/>
    <n v="50"/>
    <n v="5"/>
    <n v="5"/>
    <x v="22208"/>
    <n v="339"/>
    <s v="LARCENY,PETIT FROM OPEN AREAS,"/>
    <n v="341"/>
    <x v="6"/>
    <s v="PL 1552500"/>
    <s v="M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22209"/>
    <n v="494"/>
    <s v="STOLEN PROPERTY 2,1,POSSESSION"/>
    <n v="111"/>
    <x v="25"/>
    <s v="PL 1654501"/>
    <s v="F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22210"/>
    <n v="244"/>
    <s v="BURGLARY,UNCLASSIFIED,UNKNOWN"/>
    <n v="107"/>
    <x v="12"/>
    <s v="PL 1402000"/>
    <s v="F"/>
    <s v="M"/>
    <n v="9"/>
    <n v="0"/>
    <x v="3"/>
    <x v="0"/>
    <x v="2"/>
  </r>
  <r>
    <x v="91"/>
    <n v="1112"/>
    <n v="380"/>
    <n v="66"/>
    <x v="0"/>
    <n v="0"/>
    <n v="735"/>
    <n v="998"/>
    <n v="60"/>
    <n v="9"/>
    <n v="9"/>
    <x v="22211"/>
    <n v="139"/>
    <s v="MURDER,UNCLASSIFIED"/>
    <n v="101"/>
    <x v="40"/>
    <s v="PL 1252501"/>
    <s v="F"/>
    <s v="Q"/>
    <n v="100"/>
    <n v="0"/>
    <x v="3"/>
    <x v="0"/>
    <x v="0"/>
  </r>
  <r>
    <x v="71"/>
    <n v="741"/>
    <n v="232"/>
    <n v="46"/>
    <x v="5"/>
    <n v="0"/>
    <n v="599"/>
    <n v="779"/>
    <n v="51"/>
    <n v="5"/>
    <n v="5"/>
    <x v="22212"/>
    <n v="397"/>
    <s v="ROBBERY,OPEN AREA UNCLASSIFIED"/>
    <n v="105"/>
    <x v="7"/>
    <s v="PL 160102B"/>
    <s v="F"/>
    <s v="M"/>
    <n v="34"/>
    <n v="0"/>
    <x v="0"/>
    <x v="0"/>
    <x v="0"/>
  </r>
  <r>
    <x v="131"/>
    <n v="361"/>
    <n v="151"/>
    <n v="44"/>
    <x v="0"/>
    <n v="0"/>
    <n v="570"/>
    <n v="732"/>
    <n v="56"/>
    <n v="5"/>
    <n v="5"/>
    <x v="22213"/>
    <n v="705"/>
    <s v="FORGERY,ETC.-MISD."/>
    <n v="358"/>
    <x v="20"/>
    <s v="PL 1702000"/>
    <s v="M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2214"/>
    <n v="705"/>
    <s v="FORGERY,ETC.-MISD."/>
    <n v="358"/>
    <x v="20"/>
    <s v="PL 1702000"/>
    <s v="M"/>
    <s v="S"/>
    <n v="121"/>
    <n v="0"/>
    <x v="0"/>
    <x v="0"/>
    <x v="0"/>
  </r>
  <r>
    <x v="140"/>
    <n v="335"/>
    <n v="64"/>
    <n v="44"/>
    <x v="13"/>
    <n v="0"/>
    <n v="530"/>
    <n v="596"/>
    <n v="42"/>
    <n v="5"/>
    <n v="6"/>
    <x v="22215"/>
    <n v="114"/>
    <s v="OBSTR BREATH/CIRCUL"/>
    <n v="344"/>
    <x v="15"/>
    <s v="PL 1211100"/>
    <s v="M"/>
    <s v="M"/>
    <n v="14"/>
    <n v="0"/>
    <x v="0"/>
    <x v="1"/>
    <x v="0"/>
  </r>
  <r>
    <x v="134"/>
    <n v="216"/>
    <n v="23"/>
    <n v="21"/>
    <x v="32"/>
    <n v="0"/>
    <n v="364"/>
    <n v="398"/>
    <n v="31"/>
    <n v="4"/>
    <n v="4"/>
    <x v="22216"/>
    <n v="748"/>
    <s v="CONTEMPT,CRIMINAL"/>
    <n v="359"/>
    <x v="21"/>
    <s v="PL 2155006"/>
    <s v="M"/>
    <s v="M"/>
    <n v="24"/>
    <n v="0"/>
    <x v="0"/>
    <x v="0"/>
    <x v="2"/>
  </r>
  <r>
    <x v="133"/>
    <n v="759"/>
    <n v="180"/>
    <n v="53"/>
    <x v="43"/>
    <n v="0"/>
    <n v="560"/>
    <n v="707"/>
    <n v="52"/>
    <n v="5"/>
    <n v="5"/>
    <x v="22217"/>
    <n v="567"/>
    <s v="MARIJUANA, POSSESSION 4 &amp; 5"/>
    <n v="235"/>
    <x v="10"/>
    <s v="PL 2211500"/>
    <s v="M"/>
    <s v="B"/>
    <n v="46"/>
    <n v="0"/>
    <x v="2"/>
    <x v="0"/>
    <x v="2"/>
  </r>
  <r>
    <x v="137"/>
    <n v="457"/>
    <n v="37"/>
    <n v="46"/>
    <x v="30"/>
    <n v="0"/>
    <n v="348"/>
    <n v="380"/>
    <n v="28"/>
    <n v="4"/>
    <n v="4"/>
    <x v="22218"/>
    <n v="493"/>
    <s v="STOLEN PROPERTY-MOTOR VEH 2ND,"/>
    <n v="111"/>
    <x v="25"/>
    <s v="PL 1654505"/>
    <s v="F"/>
    <s v="B"/>
    <n v="44"/>
    <n v="0"/>
    <x v="2"/>
    <x v="0"/>
    <x v="4"/>
  </r>
  <r>
    <x v="91"/>
    <n v="1112"/>
    <n v="380"/>
    <n v="66"/>
    <x v="0"/>
    <n v="0"/>
    <n v="735"/>
    <n v="998"/>
    <n v="60"/>
    <n v="9"/>
    <n v="9"/>
    <x v="22219"/>
    <n v="922"/>
    <s v="TRAFFIC,UNCLASSIFIED MISDEMEAN"/>
    <n v="348"/>
    <x v="27"/>
    <s v="VTL0511001"/>
    <s v="M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2220"/>
    <n v="922"/>
    <s v="TRAFFIC,UNCLASSIFIED MISDEMEAN"/>
    <n v="348"/>
    <x v="27"/>
    <s v="VTL05110MU"/>
    <s v="M"/>
    <s v="K"/>
    <n v="67"/>
    <n v="0"/>
    <x v="0"/>
    <x v="0"/>
    <x v="0"/>
  </r>
  <r>
    <x v="138"/>
    <n v="221"/>
    <n v="26"/>
    <n v="21"/>
    <x v="32"/>
    <n v="0"/>
    <n v="358"/>
    <n v="391"/>
    <n v="31"/>
    <n v="4"/>
    <n v="5"/>
    <x v="22221"/>
    <n v="639"/>
    <s v="AGGRAVATED HARASSMENT 2"/>
    <n v="361"/>
    <x v="29"/>
    <s v="PL 24030M1"/>
    <s v="M"/>
    <s v="B"/>
    <n v="47"/>
    <n v="0"/>
    <x v="0"/>
    <x v="0"/>
    <x v="0"/>
  </r>
  <r>
    <x v="79"/>
    <n v="604"/>
    <n v="133"/>
    <n v="74"/>
    <x v="5"/>
    <n v="0"/>
    <n v="487"/>
    <n v="578"/>
    <n v="53"/>
    <n v="6"/>
    <n v="6"/>
    <x v="22222"/>
    <n v="101"/>
    <s v="ASSAULT 3"/>
    <n v="344"/>
    <x v="15"/>
    <s v="PL 1200001"/>
    <s v="M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22223"/>
    <n v="544"/>
    <s v="GAMBLING 2,PROMOTING,UNCLASSIF"/>
    <n v="350"/>
    <x v="36"/>
    <s v="PL 2250500"/>
    <s v="M"/>
    <s v="Q"/>
    <n v="103"/>
    <n v="0"/>
    <x v="1"/>
    <x v="0"/>
    <x v="1"/>
  </r>
  <r>
    <x v="150"/>
    <n v="515"/>
    <n v="69"/>
    <n v="51"/>
    <x v="5"/>
    <n v="0"/>
    <n v="468"/>
    <n v="537"/>
    <n v="47"/>
    <n v="5"/>
    <n v="5"/>
    <x v="22224"/>
    <n v="109"/>
    <s v="ASSAULT 2,1,UNCLASSIFIED"/>
    <n v="106"/>
    <x v="9"/>
    <s v="PL 1200501"/>
    <s v="F"/>
    <s v="K"/>
    <n v="75"/>
    <n v="0"/>
    <x v="2"/>
    <x v="1"/>
    <x v="1"/>
  </r>
  <r>
    <x v="91"/>
    <n v="1112"/>
    <n v="380"/>
    <n v="66"/>
    <x v="0"/>
    <n v="0"/>
    <n v="735"/>
    <n v="998"/>
    <n v="60"/>
    <n v="9"/>
    <n v="9"/>
    <x v="22225"/>
    <n v="759"/>
    <s v="PUBLIC ADMINISTATION,UNCLASS M"/>
    <n v="359"/>
    <x v="21"/>
    <s v="PL 1950500"/>
    <s v="M"/>
    <s v="M"/>
    <n v="6"/>
    <n v="0"/>
    <x v="2"/>
    <x v="1"/>
    <x v="6"/>
  </r>
  <r>
    <x v="152"/>
    <n v="301"/>
    <n v="42"/>
    <n v="24"/>
    <x v="32"/>
    <n v="1"/>
    <n v="536"/>
    <n v="600"/>
    <n v="41"/>
    <n v="5"/>
    <n v="6"/>
    <x v="22226"/>
    <n v="439"/>
    <s v="LARCENY,GRAND FROM OPEN AREAS, UNATTENDED"/>
    <n v="109"/>
    <x v="11"/>
    <s v="PL 1553004"/>
    <s v="F"/>
    <s v="K"/>
    <n v="70"/>
    <n v="0"/>
    <x v="0"/>
    <x v="0"/>
    <x v="0"/>
  </r>
  <r>
    <x v="124"/>
    <n v="462"/>
    <n v="27"/>
    <n v="32"/>
    <x v="32"/>
    <n v="0"/>
    <n v="330"/>
    <n v="357"/>
    <n v="25"/>
    <n v="3"/>
    <n v="4"/>
    <x v="22227"/>
    <n v="793"/>
    <s v="WEAPONS POSSESSION 3"/>
    <n v="118"/>
    <x v="23"/>
    <s v="PL 2650201"/>
    <s v="F"/>
    <s v="B"/>
    <n v="40"/>
    <n v="0"/>
    <x v="0"/>
    <x v="0"/>
    <x v="2"/>
  </r>
  <r>
    <x v="68"/>
    <n v="1139"/>
    <n v="395"/>
    <n v="82"/>
    <x v="0"/>
    <n v="1"/>
    <n v="809"/>
    <n v="1096"/>
    <n v="63"/>
    <n v="9"/>
    <n v="10"/>
    <x v="22228"/>
    <n v="223"/>
    <s v="BURGLARY,RESIDENCE,NIGHT"/>
    <n v="107"/>
    <x v="12"/>
    <s v="PL 1402502"/>
    <s v="F"/>
    <s v="B"/>
    <n v="50"/>
    <n v="0"/>
    <x v="0"/>
    <x v="0"/>
    <x v="2"/>
  </r>
  <r>
    <x v="84"/>
    <n v="705"/>
    <n v="79"/>
    <n v="41"/>
    <x v="32"/>
    <n v="1"/>
    <n v="513"/>
    <n v="572"/>
    <n v="41"/>
    <n v="5"/>
    <n v="6"/>
    <x v="22229"/>
    <n v="503"/>
    <s v="CONTROLLED SUBSTANCE,INTENT TO"/>
    <n v="117"/>
    <x v="10"/>
    <s v="PL 2201601"/>
    <s v="F"/>
    <s v="S"/>
    <n v="121"/>
    <n v="0"/>
    <x v="0"/>
    <x v="1"/>
    <x v="0"/>
  </r>
  <r>
    <x v="81"/>
    <n v="621"/>
    <n v="226"/>
    <n v="59"/>
    <x v="47"/>
    <n v="0"/>
    <n v="598"/>
    <n v="793"/>
    <n v="50"/>
    <n v="5"/>
    <n v="5"/>
    <x v="22230"/>
    <n v="139"/>
    <s v="MURDER,UNCLASSIFIED"/>
    <n v="101"/>
    <x v="40"/>
    <s v="PL 1252501"/>
    <s v="F"/>
    <s v="B"/>
    <n v="40"/>
    <n v="0"/>
    <x v="2"/>
    <x v="0"/>
    <x v="0"/>
  </r>
  <r>
    <x v="81"/>
    <n v="621"/>
    <n v="226"/>
    <n v="59"/>
    <x v="47"/>
    <n v="0"/>
    <n v="598"/>
    <n v="793"/>
    <n v="50"/>
    <n v="5"/>
    <n v="5"/>
    <x v="22231"/>
    <n v="101"/>
    <s v="ASSAULT 3"/>
    <n v="344"/>
    <x v="15"/>
    <s v="PL 1200001"/>
    <s v="M"/>
    <s v="M"/>
    <n v="5"/>
    <n v="0"/>
    <x v="0"/>
    <x v="0"/>
    <x v="0"/>
  </r>
  <r>
    <x v="145"/>
    <n v="462"/>
    <n v="57"/>
    <n v="46"/>
    <x v="47"/>
    <n v="0"/>
    <n v="445"/>
    <n v="495"/>
    <n v="33"/>
    <n v="4"/>
    <n v="4"/>
    <x v="22232"/>
    <n v="109"/>
    <s v="ASSAULT 2,1,UNCLASSIFIED"/>
    <n v="106"/>
    <x v="9"/>
    <s v="PL 1200501"/>
    <s v="F"/>
    <s v="B"/>
    <n v="44"/>
    <n v="0"/>
    <x v="1"/>
    <x v="0"/>
    <x v="0"/>
  </r>
  <r>
    <x v="72"/>
    <n v="605"/>
    <n v="83"/>
    <n v="51"/>
    <x v="5"/>
    <n v="1"/>
    <n v="490"/>
    <n v="548"/>
    <n v="41"/>
    <n v="5"/>
    <n v="5"/>
    <x v="22233"/>
    <n v="792"/>
    <s v="WEAPONS POSSESSION 1 &amp; 2"/>
    <n v="118"/>
    <x v="23"/>
    <s v="PL 2650303"/>
    <s v="F"/>
    <s v="B"/>
    <n v="44"/>
    <n v="0"/>
    <x v="2"/>
    <x v="0"/>
    <x v="2"/>
  </r>
  <r>
    <x v="79"/>
    <n v="604"/>
    <n v="133"/>
    <n v="74"/>
    <x v="5"/>
    <n v="0"/>
    <n v="487"/>
    <n v="578"/>
    <n v="53"/>
    <n v="6"/>
    <n v="6"/>
    <x v="22234"/>
    <n v="339"/>
    <s v="LARCENY,PETIT FROM OPEN AREAS,"/>
    <n v="341"/>
    <x v="6"/>
    <s v="PL 1552500"/>
    <s v="M"/>
    <s v="M"/>
    <n v="13"/>
    <n v="97"/>
    <x v="1"/>
    <x v="1"/>
    <x v="1"/>
  </r>
  <r>
    <x v="134"/>
    <n v="216"/>
    <n v="23"/>
    <n v="21"/>
    <x v="32"/>
    <n v="0"/>
    <n v="364"/>
    <n v="398"/>
    <n v="31"/>
    <n v="4"/>
    <n v="4"/>
    <x v="22235"/>
    <n v="109"/>
    <s v="ASSAULT 2,1,UNCLASSIFIED"/>
    <n v="106"/>
    <x v="9"/>
    <s v="PL 1200512"/>
    <s v="F"/>
    <s v="K"/>
    <n v="63"/>
    <n v="0"/>
    <x v="1"/>
    <x v="1"/>
    <x v="0"/>
  </r>
  <r>
    <x v="153"/>
    <n v="903"/>
    <n v="302"/>
    <n v="75"/>
    <x v="4"/>
    <n v="3"/>
    <n v="688"/>
    <n v="929"/>
    <n v="57"/>
    <n v="8"/>
    <n v="9"/>
    <x v="22236"/>
    <n v="101"/>
    <s v="ASSAULT 3"/>
    <n v="344"/>
    <x v="15"/>
    <s v="PL 1200001"/>
    <s v="M"/>
    <s v="M"/>
    <n v="9"/>
    <n v="2"/>
    <x v="2"/>
    <x v="0"/>
    <x v="0"/>
  </r>
  <r>
    <x v="116"/>
    <n v="626"/>
    <n v="168"/>
    <n v="68"/>
    <x v="13"/>
    <n v="1"/>
    <n v="526"/>
    <n v="656"/>
    <n v="53"/>
    <n v="6"/>
    <n v="7"/>
    <x v="22237"/>
    <n v="101"/>
    <s v="ASSAULT 3"/>
    <n v="344"/>
    <x v="15"/>
    <s v="PL 1200001"/>
    <s v="M"/>
    <s v="Q"/>
    <n v="111"/>
    <n v="0"/>
    <x v="0"/>
    <x v="0"/>
    <x v="5"/>
  </r>
  <r>
    <x v="154"/>
    <n v="723"/>
    <n v="71"/>
    <n v="50"/>
    <x v="13"/>
    <n v="0"/>
    <n v="491"/>
    <n v="547"/>
    <n v="39"/>
    <n v="4"/>
    <n v="5"/>
    <x v="22238"/>
    <n v="101"/>
    <s v="ASSAULT 3"/>
    <n v="344"/>
    <x v="15"/>
    <s v="PL 1200001"/>
    <s v="M"/>
    <s v="Q"/>
    <n v="111"/>
    <n v="0"/>
    <x v="1"/>
    <x v="1"/>
    <x v="5"/>
  </r>
  <r>
    <x v="155"/>
    <n v="765"/>
    <n v="116"/>
    <n v="56"/>
    <x v="12"/>
    <n v="0"/>
    <n v="577"/>
    <n v="653"/>
    <n v="45"/>
    <n v="5"/>
    <n v="5"/>
    <x v="22239"/>
    <n v="109"/>
    <s v="ASSAULT 2,1,UNCLASSIFIED"/>
    <n v="106"/>
    <x v="9"/>
    <s v="PL 1200501"/>
    <s v="F"/>
    <s v="K"/>
    <n v="60"/>
    <n v="2"/>
    <x v="0"/>
    <x v="0"/>
    <x v="0"/>
  </r>
  <r>
    <x v="156"/>
    <n v="280"/>
    <n v="34"/>
    <n v="27"/>
    <x v="32"/>
    <n v="0"/>
    <n v="454"/>
    <n v="506"/>
    <n v="34"/>
    <n v="4"/>
    <n v="4"/>
    <x v="22240"/>
    <n v="792"/>
    <s v="WEAPONS POSSESSION 1 &amp; 2"/>
    <n v="118"/>
    <x v="23"/>
    <s v="PL 265031B"/>
    <s v="F"/>
    <s v="K"/>
    <n v="67"/>
    <n v="0"/>
    <x v="1"/>
    <x v="0"/>
    <x v="0"/>
  </r>
  <r>
    <x v="141"/>
    <n v="613"/>
    <n v="65"/>
    <n v="38"/>
    <x v="47"/>
    <n v="1"/>
    <n v="406"/>
    <n v="448"/>
    <n v="30"/>
    <n v="4"/>
    <n v="4"/>
    <x v="22241"/>
    <n v="569"/>
    <s v="MARIJUANA, SALE 4 &amp; 5"/>
    <n v="235"/>
    <x v="10"/>
    <s v="PL 2214000"/>
    <s v="M"/>
    <s v="B"/>
    <n v="43"/>
    <n v="0"/>
    <x v="0"/>
    <x v="0"/>
    <x v="0"/>
  </r>
  <r>
    <x v="118"/>
    <n v="653"/>
    <n v="166"/>
    <n v="52"/>
    <x v="32"/>
    <n v="0"/>
    <n v="538"/>
    <n v="678"/>
    <n v="55"/>
    <n v="6"/>
    <n v="6"/>
    <x v="22242"/>
    <n v="105"/>
    <s v="STRANGULATION 1ST"/>
    <n v="106"/>
    <x v="9"/>
    <s v="PL 1211200"/>
    <s v="F"/>
    <s v="B"/>
    <n v="42"/>
    <n v="0"/>
    <x v="2"/>
    <x v="0"/>
    <x v="0"/>
  </r>
  <r>
    <x v="150"/>
    <n v="515"/>
    <n v="69"/>
    <n v="51"/>
    <x v="5"/>
    <n v="0"/>
    <n v="468"/>
    <n v="537"/>
    <n v="47"/>
    <n v="5"/>
    <n v="5"/>
    <x v="22243"/>
    <n v="339"/>
    <s v="LARCENY,PETIT FROM OPEN AREAS,"/>
    <n v="341"/>
    <x v="6"/>
    <s v="PL 1552500"/>
    <s v="M"/>
    <s v="M"/>
    <n v="10"/>
    <n v="0"/>
    <x v="0"/>
    <x v="0"/>
    <x v="0"/>
  </r>
  <r>
    <x v="137"/>
    <n v="457"/>
    <n v="37"/>
    <n v="46"/>
    <x v="30"/>
    <n v="0"/>
    <n v="348"/>
    <n v="380"/>
    <n v="28"/>
    <n v="4"/>
    <n v="4"/>
    <x v="22244"/>
    <n v="748"/>
    <s v="CONTEMPT,CRIMINAL"/>
    <n v="359"/>
    <x v="21"/>
    <s v="PL 2155003"/>
    <s v="M"/>
    <s v="Q"/>
    <n v="111"/>
    <n v="0"/>
    <x v="0"/>
    <x v="0"/>
    <x v="0"/>
  </r>
  <r>
    <x v="71"/>
    <n v="741"/>
    <n v="232"/>
    <n v="46"/>
    <x v="5"/>
    <n v="0"/>
    <n v="599"/>
    <n v="779"/>
    <n v="51"/>
    <n v="5"/>
    <n v="5"/>
    <x v="22245"/>
    <n v="760"/>
    <s v="BRIBERY,PUBLIC ADMINISTRATION"/>
    <n v="126"/>
    <x v="5"/>
    <s v="PL 2154001"/>
    <s v="F"/>
    <s v="K"/>
    <n v="76"/>
    <n v="0"/>
    <x v="0"/>
    <x v="0"/>
    <x v="1"/>
  </r>
  <r>
    <x v="157"/>
    <n v="281"/>
    <n v="49"/>
    <n v="47"/>
    <x v="13"/>
    <n v="0"/>
    <n v="503"/>
    <n v="579"/>
    <n v="47"/>
    <n v="4"/>
    <n v="4"/>
    <x v="22246"/>
    <n v="101"/>
    <s v="ASSAULT 3"/>
    <n v="344"/>
    <x v="15"/>
    <s v="PL 1200001"/>
    <s v="M"/>
    <s v="K"/>
    <n v="79"/>
    <n v="0"/>
    <x v="0"/>
    <x v="0"/>
    <x v="0"/>
  </r>
  <r>
    <x v="133"/>
    <n v="759"/>
    <n v="180"/>
    <n v="53"/>
    <x v="43"/>
    <n v="0"/>
    <n v="560"/>
    <n v="707"/>
    <n v="52"/>
    <n v="5"/>
    <n v="5"/>
    <x v="22247"/>
    <n v="113"/>
    <s v="MENACING,UNCLASSIFIED"/>
    <n v="344"/>
    <x v="15"/>
    <s v="PL 1201401"/>
    <s v="M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2248"/>
    <n v="259"/>
    <s v="CRIMINAL MISCHIEF,UNCLASSIFIED 4"/>
    <n v="351"/>
    <x v="4"/>
    <s v="PL 1450001"/>
    <s v="M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22249"/>
    <n v="339"/>
    <s v="LARCENY,PETIT FROM OPEN AREAS,"/>
    <n v="341"/>
    <x v="6"/>
    <s v="PL 1552500"/>
    <s v="M"/>
    <s v="Q"/>
    <n v="105"/>
    <n v="0"/>
    <x v="0"/>
    <x v="1"/>
    <x v="0"/>
  </r>
  <r>
    <x v="156"/>
    <n v="280"/>
    <n v="34"/>
    <n v="27"/>
    <x v="32"/>
    <n v="0"/>
    <n v="454"/>
    <n v="506"/>
    <n v="34"/>
    <n v="4"/>
    <n v="4"/>
    <x v="22250"/>
    <n v="439"/>
    <s v="LARCENY,GRAND FROM OPEN AREAS, UNATTENDED"/>
    <n v="109"/>
    <x v="11"/>
    <s v="PL 1553001"/>
    <s v="F"/>
    <s v="M"/>
    <n v="19"/>
    <n v="0"/>
    <x v="0"/>
    <x v="0"/>
    <x v="4"/>
  </r>
  <r>
    <x v="149"/>
    <n v="323"/>
    <n v="28"/>
    <n v="25"/>
    <x v="43"/>
    <n v="1"/>
    <n v="269"/>
    <n v="291"/>
    <n v="27"/>
    <n v="3"/>
    <n v="3"/>
    <x v="22251"/>
    <n v="462"/>
    <s v="UNAUTHORIZED USE VEHICLE 3"/>
    <n v="353"/>
    <x v="14"/>
    <s v="PL 1650501"/>
    <s v="M"/>
    <s v="Q"/>
    <n v="111"/>
    <n v="0"/>
    <x v="0"/>
    <x v="0"/>
    <x v="4"/>
  </r>
  <r>
    <x v="140"/>
    <n v="335"/>
    <n v="64"/>
    <n v="44"/>
    <x v="13"/>
    <n v="0"/>
    <n v="530"/>
    <n v="596"/>
    <n v="42"/>
    <n v="5"/>
    <n v="6"/>
    <x v="22252"/>
    <n v="548"/>
    <s v="GAMBLING, DEVICE, POSSESSION"/>
    <n v="350"/>
    <x v="36"/>
    <s v="PL 2253002"/>
    <s v="M"/>
    <s v="B"/>
    <n v="47"/>
    <n v="0"/>
    <x v="1"/>
    <x v="0"/>
    <x v="0"/>
  </r>
  <r>
    <x v="118"/>
    <n v="653"/>
    <n v="166"/>
    <n v="52"/>
    <x v="32"/>
    <n v="0"/>
    <n v="538"/>
    <n v="678"/>
    <n v="55"/>
    <n v="6"/>
    <n v="6"/>
    <x v="22253"/>
    <n v="503"/>
    <s v="CONTROLLED SUBSTANCE,INTENT TO"/>
    <n v="117"/>
    <x v="10"/>
    <s v="PL 2201601"/>
    <s v="F"/>
    <s v="S"/>
    <n v="120"/>
    <n v="0"/>
    <x v="2"/>
    <x v="0"/>
    <x v="0"/>
  </r>
  <r>
    <x v="69"/>
    <n v="526"/>
    <n v="76"/>
    <n v="46"/>
    <x v="30"/>
    <n v="1"/>
    <n v="520"/>
    <n v="597"/>
    <n v="44"/>
    <n v="4"/>
    <n v="4"/>
    <x v="22254"/>
    <n v="511"/>
    <s v="CONTROLLED SUBSTANCE, POSSESSI"/>
    <n v="235"/>
    <x v="10"/>
    <s v="PL 2200300"/>
    <s v="M"/>
    <s v="M"/>
    <n v="28"/>
    <n v="0"/>
    <x v="1"/>
    <x v="0"/>
    <x v="2"/>
  </r>
  <r>
    <x v="159"/>
    <n v="499"/>
    <n v="56"/>
    <n v="33"/>
    <x v="43"/>
    <n v="1"/>
    <n v="384"/>
    <n v="422"/>
    <n v="31"/>
    <n v="4"/>
    <n v="4"/>
    <x v="22255"/>
    <n v="175"/>
    <s v="SEXUAL ABUSE 3,2"/>
    <n v="233"/>
    <x v="0"/>
    <s v="PL 13052A1"/>
    <s v="M"/>
    <s v="B"/>
    <n v="40"/>
    <n v="0"/>
    <x v="0"/>
    <x v="0"/>
    <x v="1"/>
  </r>
  <r>
    <x v="138"/>
    <n v="221"/>
    <n v="26"/>
    <n v="21"/>
    <x v="32"/>
    <n v="0"/>
    <n v="358"/>
    <n v="391"/>
    <n v="31"/>
    <n v="4"/>
    <n v="5"/>
    <x v="22256"/>
    <n v="779"/>
    <s v="PUBLIC ADMINISTRATION,UNCLASSI"/>
    <n v="126"/>
    <x v="5"/>
    <s v="PL 215510B"/>
    <s v="F"/>
    <s v="K"/>
    <n v="66"/>
    <n v="0"/>
    <x v="1"/>
    <x v="0"/>
    <x v="1"/>
  </r>
  <r>
    <x v="139"/>
    <n v="441"/>
    <n v="35"/>
    <n v="34"/>
    <x v="47"/>
    <n v="0"/>
    <n v="365"/>
    <n v="398"/>
    <n v="29"/>
    <n v="4"/>
    <n v="4"/>
    <x v="22257"/>
    <n v="101"/>
    <s v="ASSAULT 3"/>
    <n v="344"/>
    <x v="15"/>
    <s v="PL 1200001"/>
    <s v="M"/>
    <s v="Q"/>
    <n v="104"/>
    <n v="0"/>
    <x v="1"/>
    <x v="0"/>
    <x v="1"/>
  </r>
  <r>
    <x v="140"/>
    <n v="335"/>
    <n v="64"/>
    <n v="44"/>
    <x v="13"/>
    <n v="0"/>
    <n v="530"/>
    <n v="596"/>
    <n v="42"/>
    <n v="5"/>
    <n v="6"/>
    <x v="22258"/>
    <n v="268"/>
    <s v="CRIMINAL MIS 2 &amp; 3"/>
    <n v="121"/>
    <x v="4"/>
    <s v="PL 1450502"/>
    <s v="F"/>
    <s v="K"/>
    <n v="70"/>
    <n v="0"/>
    <x v="0"/>
    <x v="0"/>
    <x v="2"/>
  </r>
  <r>
    <x v="146"/>
    <n v="501"/>
    <n v="237"/>
    <n v="53"/>
    <x v="4"/>
    <n v="0"/>
    <n v="628"/>
    <n v="843"/>
    <n v="52"/>
    <n v="7"/>
    <n v="7"/>
    <x v="22259"/>
    <n v="101"/>
    <s v="ASSAULT 3"/>
    <n v="344"/>
    <x v="15"/>
    <s v="PL 1200001"/>
    <s v="M"/>
    <s v="Q"/>
    <n v="115"/>
    <n v="0"/>
    <x v="2"/>
    <x v="0"/>
    <x v="2"/>
  </r>
  <r>
    <x v="148"/>
    <n v="202"/>
    <n v="25"/>
    <n v="11"/>
    <x v="47"/>
    <n v="0"/>
    <n v="287"/>
    <n v="313"/>
    <n v="25"/>
    <n v="3"/>
    <n v="4"/>
    <x v="22260"/>
    <n v="115"/>
    <s v="RECKLESS ENDANGERMENT 2"/>
    <n v="355"/>
    <x v="45"/>
    <s v="PL 1202000"/>
    <s v="M"/>
    <s v="B"/>
    <n v="46"/>
    <n v="0"/>
    <x v="2"/>
    <x v="0"/>
    <x v="2"/>
  </r>
  <r>
    <x v="71"/>
    <n v="741"/>
    <n v="232"/>
    <n v="46"/>
    <x v="5"/>
    <n v="0"/>
    <n v="599"/>
    <n v="779"/>
    <n v="51"/>
    <n v="5"/>
    <n v="5"/>
    <x v="22261"/>
    <n v="439"/>
    <s v="LARCENY,GRAND FROM OPEN AREAS, UNATTENDED"/>
    <n v="109"/>
    <x v="11"/>
    <s v="PL 1554001"/>
    <s v="F"/>
    <s v="B"/>
    <n v="46"/>
    <n v="0"/>
    <x v="2"/>
    <x v="0"/>
    <x v="0"/>
  </r>
  <r>
    <x v="135"/>
    <n v="366"/>
    <n v="107"/>
    <n v="34"/>
    <x v="32"/>
    <n v="0"/>
    <n v="492"/>
    <n v="597"/>
    <n v="52"/>
    <n v="7"/>
    <n v="7"/>
    <x v="22262"/>
    <n v="569"/>
    <s v="MARIJUANA, SALE 4 &amp; 5"/>
    <n v="235"/>
    <x v="10"/>
    <s v="PL 2214000"/>
    <s v="M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2263"/>
    <n v="729"/>
    <s v="FORGERY,ETC.,UNCLASSIFIED-FELO"/>
    <n v="113"/>
    <x v="18"/>
    <s v="PL 1702500"/>
    <s v="F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22264"/>
    <n v="105"/>
    <s v="STRANGULATION 1ST"/>
    <n v="106"/>
    <x v="9"/>
    <s v="PL 1211200"/>
    <s v="F"/>
    <s v="B"/>
    <n v="43"/>
    <n v="0"/>
    <x v="1"/>
    <x v="0"/>
    <x v="2"/>
  </r>
  <r>
    <x v="158"/>
    <n v="589"/>
    <n v="111"/>
    <n v="50"/>
    <x v="32"/>
    <n v="0"/>
    <n v="470"/>
    <n v="545"/>
    <n v="47"/>
    <n v="5"/>
    <n v="5"/>
    <x v="22265"/>
    <n v="259"/>
    <s v="CRIMINAL MISCHIEF,UNCLASSIFIED 4"/>
    <n v="351"/>
    <x v="4"/>
    <s v="PL 1450001"/>
    <s v="M"/>
    <s v="K"/>
    <n v="75"/>
    <n v="0"/>
    <x v="0"/>
    <x v="1"/>
    <x v="0"/>
  </r>
  <r>
    <x v="102"/>
    <n v="783"/>
    <n v="224"/>
    <n v="44"/>
    <x v="47"/>
    <n v="1"/>
    <n v="618"/>
    <n v="806"/>
    <n v="50"/>
    <n v="5"/>
    <n v="5"/>
    <x v="22266"/>
    <n v="339"/>
    <s v="LARCENY,PETIT FROM OPEN AREAS,"/>
    <n v="341"/>
    <x v="6"/>
    <s v="PL 1552500"/>
    <s v="M"/>
    <s v="M"/>
    <n v="14"/>
    <n v="3"/>
    <x v="1"/>
    <x v="0"/>
    <x v="0"/>
  </r>
  <r>
    <x v="160"/>
    <n v="386"/>
    <n v="137"/>
    <n v="46"/>
    <x v="45"/>
    <n v="1"/>
    <n v="577"/>
    <n v="735"/>
    <n v="56"/>
    <n v="4"/>
    <n v="5"/>
    <x v="22267"/>
    <n v="779"/>
    <s v="PUBLIC ADMINISTRATION,UNCLASSI"/>
    <n v="126"/>
    <x v="5"/>
    <s v="PL 215510B"/>
    <s v="F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22268"/>
    <n v="792"/>
    <s v="WEAPONS POSSESSION 1 &amp; 2"/>
    <n v="118"/>
    <x v="23"/>
    <s v="PL 265031B"/>
    <s v="F"/>
    <s v="K"/>
    <n v="75"/>
    <n v="2"/>
    <x v="0"/>
    <x v="0"/>
    <x v="4"/>
  </r>
  <r>
    <x v="69"/>
    <n v="526"/>
    <n v="76"/>
    <n v="46"/>
    <x v="30"/>
    <n v="1"/>
    <n v="520"/>
    <n v="597"/>
    <n v="44"/>
    <n v="4"/>
    <n v="4"/>
    <x v="22269"/>
    <n v="779"/>
    <s v="PUBLIC ADMINISTRATION,UNCLASSI"/>
    <n v="126"/>
    <x v="5"/>
    <s v="PL 215510B"/>
    <s v="F"/>
    <s v="M"/>
    <n v="34"/>
    <n v="0"/>
    <x v="0"/>
    <x v="0"/>
    <x v="0"/>
  </r>
  <r>
    <x v="142"/>
    <n v="403"/>
    <n v="141"/>
    <n v="47"/>
    <x v="47"/>
    <n v="0"/>
    <n v="608"/>
    <n v="810"/>
    <n v="50"/>
    <n v="6"/>
    <n v="6"/>
    <x v="22270"/>
    <n v="462"/>
    <s v="UNAUTHORIZED USE VEHICLE 3"/>
    <n v="353"/>
    <x v="14"/>
    <s v="PL 1650503"/>
    <s v="M"/>
    <s v="K"/>
    <n v="67"/>
    <n v="0"/>
    <x v="2"/>
    <x v="0"/>
    <x v="2"/>
  </r>
  <r>
    <x v="84"/>
    <n v="705"/>
    <n v="79"/>
    <n v="41"/>
    <x v="32"/>
    <n v="1"/>
    <n v="513"/>
    <n v="572"/>
    <n v="41"/>
    <n v="5"/>
    <n v="6"/>
    <x v="22271"/>
    <n v="779"/>
    <s v="PUBLIC ADMINISTRATION,UNCLASSI"/>
    <n v="126"/>
    <x v="5"/>
    <s v="PL 215510D"/>
    <s v="F"/>
    <s v="Q"/>
    <n v="104"/>
    <n v="0"/>
    <x v="0"/>
    <x v="0"/>
    <x v="1"/>
  </r>
  <r>
    <x v="71"/>
    <n v="741"/>
    <n v="232"/>
    <n v="46"/>
    <x v="5"/>
    <n v="0"/>
    <n v="599"/>
    <n v="779"/>
    <n v="51"/>
    <n v="5"/>
    <n v="5"/>
    <x v="22272"/>
    <n v="729"/>
    <s v="FORGERY,ETC.,UNCLASSIFIED-FELO"/>
    <n v="113"/>
    <x v="18"/>
    <s v="PL 1657200"/>
    <s v="F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22273"/>
    <n v="109"/>
    <s v="ASSAULT 2,1,UNCLASSIFIED"/>
    <n v="106"/>
    <x v="9"/>
    <s v="PL 1200501"/>
    <s v="F"/>
    <s v="B"/>
    <n v="42"/>
    <n v="0"/>
    <x v="0"/>
    <x v="0"/>
    <x v="0"/>
  </r>
  <r>
    <x v="153"/>
    <n v="903"/>
    <n v="302"/>
    <n v="75"/>
    <x v="4"/>
    <n v="3"/>
    <n v="688"/>
    <n v="929"/>
    <n v="57"/>
    <n v="8"/>
    <n v="9"/>
    <x v="22274"/>
    <n v="397"/>
    <s v="ROBBERY,OPEN AREA UNCLASSIFIED"/>
    <n v="105"/>
    <x v="7"/>
    <s v="PL 1600500"/>
    <s v="F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22275"/>
    <n v="244"/>
    <s v="BURGLARY,UNCLASSIFIED,UNKNOWN"/>
    <n v="107"/>
    <x v="12"/>
    <s v="PL 1402000"/>
    <s v="F"/>
    <s v="Q"/>
    <n v="109"/>
    <n v="0"/>
    <x v="0"/>
    <x v="0"/>
    <x v="2"/>
  </r>
  <r>
    <x v="147"/>
    <n v="571"/>
    <n v="72"/>
    <n v="47"/>
    <x v="43"/>
    <n v="1"/>
    <n v="555"/>
    <n v="632"/>
    <n v="45"/>
    <n v="4"/>
    <n v="5"/>
    <x v="22276"/>
    <n v="748"/>
    <s v="CONTEMPT,CRIMINAL"/>
    <n v="359"/>
    <x v="21"/>
    <s v="PL 2155002"/>
    <s v="M"/>
    <s v="B"/>
    <n v="47"/>
    <n v="0"/>
    <x v="1"/>
    <x v="0"/>
    <x v="0"/>
  </r>
  <r>
    <x v="133"/>
    <n v="759"/>
    <n v="180"/>
    <n v="53"/>
    <x v="43"/>
    <n v="0"/>
    <n v="560"/>
    <n v="707"/>
    <n v="52"/>
    <n v="5"/>
    <n v="5"/>
    <x v="22277"/>
    <n v="639"/>
    <s v="AGGRAVATED HARASSMENT 2"/>
    <n v="361"/>
    <x v="29"/>
    <s v="PL 2403004"/>
    <s v="M"/>
    <s v="M"/>
    <n v="32"/>
    <n v="0"/>
    <x v="1"/>
    <x v="0"/>
    <x v="1"/>
  </r>
  <r>
    <x v="156"/>
    <n v="280"/>
    <n v="34"/>
    <n v="27"/>
    <x v="32"/>
    <n v="0"/>
    <n v="454"/>
    <n v="506"/>
    <n v="34"/>
    <n v="4"/>
    <n v="4"/>
    <x v="22278"/>
    <n v="639"/>
    <s v="AGGRAVATED HARASSMENT 2"/>
    <n v="361"/>
    <x v="29"/>
    <s v="PL 2403002"/>
    <s v="M"/>
    <s v="K"/>
    <n v="83"/>
    <n v="0"/>
    <x v="0"/>
    <x v="0"/>
    <x v="2"/>
  </r>
  <r>
    <x v="72"/>
    <n v="605"/>
    <n v="83"/>
    <n v="51"/>
    <x v="5"/>
    <n v="1"/>
    <n v="490"/>
    <n v="548"/>
    <n v="41"/>
    <n v="5"/>
    <n v="5"/>
    <x v="22279"/>
    <n v="109"/>
    <s v="ASSAULT 2,1,UNCLASSIFIED"/>
    <n v="106"/>
    <x v="9"/>
    <s v="PL 1200502"/>
    <s v="F"/>
    <s v="B"/>
    <n v="46"/>
    <n v="0"/>
    <x v="1"/>
    <x v="0"/>
    <x v="0"/>
  </r>
  <r>
    <x v="161"/>
    <n v="313"/>
    <n v="31"/>
    <n v="32"/>
    <x v="47"/>
    <n v="1"/>
    <n v="280"/>
    <n v="305"/>
    <n v="27"/>
    <n v="3"/>
    <n v="3"/>
    <x v="22280"/>
    <n v="113"/>
    <s v="MENACING,UNCLASSIFIED"/>
    <n v="344"/>
    <x v="15"/>
    <s v="PL 1201401"/>
    <s v="M"/>
    <s v="B"/>
    <n v="43"/>
    <n v="0"/>
    <x v="1"/>
    <x v="0"/>
    <x v="5"/>
  </r>
  <r>
    <x v="160"/>
    <n v="386"/>
    <n v="137"/>
    <n v="46"/>
    <x v="45"/>
    <n v="1"/>
    <n v="577"/>
    <n v="735"/>
    <n v="56"/>
    <n v="4"/>
    <n v="5"/>
    <x v="22281"/>
    <n v="397"/>
    <s v="ROBBERY,OPEN AREA UNCLASSIFIED"/>
    <n v="105"/>
    <x v="7"/>
    <s v="PL 1601001"/>
    <s v="F"/>
    <s v="M"/>
    <n v="34"/>
    <n v="0"/>
    <x v="0"/>
    <x v="0"/>
    <x v="2"/>
  </r>
  <r>
    <x v="152"/>
    <n v="301"/>
    <n v="42"/>
    <n v="24"/>
    <x v="32"/>
    <n v="1"/>
    <n v="536"/>
    <n v="600"/>
    <n v="41"/>
    <n v="5"/>
    <n v="6"/>
    <x v="22282"/>
    <n v="759"/>
    <s v="PUBLIC ADMINISTATION,UNCLASS M"/>
    <n v="359"/>
    <x v="21"/>
    <s v="PL 1950500"/>
    <s v="M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22283"/>
    <n v="175"/>
    <s v="SEXUAL ABUSE 3,2"/>
    <n v="233"/>
    <x v="0"/>
    <s v="PL 13052A1"/>
    <s v="M"/>
    <s v="M"/>
    <n v="25"/>
    <n v="0"/>
    <x v="0"/>
    <x v="0"/>
    <x v="2"/>
  </r>
  <r>
    <x v="143"/>
    <n v="292"/>
    <n v="39"/>
    <n v="35"/>
    <x v="43"/>
    <n v="0"/>
    <n v="362"/>
    <n v="396"/>
    <n v="29"/>
    <n v="4"/>
    <n v="4"/>
    <x v="22284"/>
    <n v="109"/>
    <s v="ASSAULT 2,1,UNCLASSIFIED"/>
    <n v="106"/>
    <x v="9"/>
    <s v="PL 1200501"/>
    <s v="F"/>
    <s v="K"/>
    <n v="75"/>
    <n v="0"/>
    <x v="0"/>
    <x v="0"/>
    <x v="5"/>
  </r>
  <r>
    <x v="71"/>
    <n v="741"/>
    <n v="232"/>
    <n v="46"/>
    <x v="5"/>
    <n v="0"/>
    <n v="599"/>
    <n v="779"/>
    <n v="51"/>
    <n v="5"/>
    <n v="5"/>
    <x v="22285"/>
    <n v="439"/>
    <s v="LARCENY,GRAND FROM OPEN AREAS, UNATTENDED"/>
    <n v="109"/>
    <x v="11"/>
    <s v="PL 1553001"/>
    <s v="F"/>
    <s v="B"/>
    <n v="41"/>
    <n v="0"/>
    <x v="0"/>
    <x v="1"/>
    <x v="2"/>
  </r>
  <r>
    <x v="77"/>
    <n v="503"/>
    <n v="128"/>
    <n v="49"/>
    <x v="13"/>
    <n v="1"/>
    <n v="484"/>
    <n v="581"/>
    <n v="52"/>
    <n v="6"/>
    <n v="7"/>
    <x v="22286"/>
    <n v="569"/>
    <s v="MARIJUANA, SALE 4 &amp; 5"/>
    <n v="235"/>
    <x v="10"/>
    <s v="PL 2214000"/>
    <s v="M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2287"/>
    <n v="779"/>
    <s v="PUBLIC ADMINISTRATION,UNCLASSI"/>
    <n v="126"/>
    <x v="5"/>
    <s v="PL 215510B"/>
    <s v="F"/>
    <s v="Q"/>
    <n v="103"/>
    <n v="0"/>
    <x v="1"/>
    <x v="0"/>
    <x v="5"/>
  </r>
  <r>
    <x v="145"/>
    <n v="462"/>
    <n v="57"/>
    <n v="46"/>
    <x v="47"/>
    <n v="0"/>
    <n v="445"/>
    <n v="495"/>
    <n v="33"/>
    <n v="4"/>
    <n v="4"/>
    <x v="22288"/>
    <n v="779"/>
    <s v="PUBLIC ADMINISTRATION,UNCLASSI"/>
    <n v="126"/>
    <x v="5"/>
    <s v="PL 215510B"/>
    <s v="F"/>
    <s v="Q"/>
    <n v="114"/>
    <n v="2"/>
    <x v="0"/>
    <x v="0"/>
    <x v="2"/>
  </r>
  <r>
    <x v="162"/>
    <n v="542"/>
    <n v="83"/>
    <n v="45"/>
    <x v="47"/>
    <n v="0"/>
    <n v="546"/>
    <n v="623"/>
    <n v="44"/>
    <n v="4"/>
    <n v="4"/>
    <x v="22289"/>
    <n v="244"/>
    <s v="BURGLARY,UNCLASSIFIED,UNKNOWN"/>
    <n v="107"/>
    <x v="12"/>
    <s v="PL 1402000"/>
    <s v="F"/>
    <s v="Q"/>
    <n v="105"/>
    <n v="0"/>
    <x v="1"/>
    <x v="0"/>
    <x v="0"/>
  </r>
  <r>
    <x v="121"/>
    <n v="953"/>
    <n v="330"/>
    <n v="62"/>
    <x v="20"/>
    <n v="0"/>
    <n v="665"/>
    <n v="896"/>
    <n v="53"/>
    <n v="7"/>
    <n v="8"/>
    <x v="22290"/>
    <n v="339"/>
    <s v="LARCENY,PETIT FROM OPEN AREAS,"/>
    <n v="341"/>
    <x v="6"/>
    <s v="PL 1552500"/>
    <s v="M"/>
    <s v="Q"/>
    <n v="114"/>
    <n v="0"/>
    <x v="1"/>
    <x v="0"/>
    <x v="5"/>
  </r>
  <r>
    <x v="91"/>
    <n v="1112"/>
    <n v="380"/>
    <n v="66"/>
    <x v="0"/>
    <n v="0"/>
    <n v="735"/>
    <n v="998"/>
    <n v="60"/>
    <n v="9"/>
    <n v="9"/>
    <x v="22291"/>
    <n v="244"/>
    <s v="BURGLARY,UNCLASSIFIED,UNKNOWN"/>
    <n v="107"/>
    <x v="12"/>
    <s v="PL 1402000"/>
    <s v="F"/>
    <s v="M"/>
    <n v="9"/>
    <n v="0"/>
    <x v="0"/>
    <x v="0"/>
    <x v="0"/>
  </r>
  <r>
    <x v="143"/>
    <n v="292"/>
    <n v="39"/>
    <n v="35"/>
    <x v="43"/>
    <n v="0"/>
    <n v="362"/>
    <n v="396"/>
    <n v="29"/>
    <n v="4"/>
    <n v="4"/>
    <x v="22292"/>
    <n v="705"/>
    <s v="FORGERY,ETC.-MISD."/>
    <n v="358"/>
    <x v="20"/>
    <s v="PL 1702000"/>
    <s v="M"/>
    <s v="B"/>
    <n v="44"/>
    <n v="0"/>
    <x v="2"/>
    <x v="0"/>
    <x v="2"/>
  </r>
  <r>
    <x v="72"/>
    <n v="605"/>
    <n v="83"/>
    <n v="51"/>
    <x v="5"/>
    <n v="1"/>
    <n v="490"/>
    <n v="548"/>
    <n v="41"/>
    <n v="5"/>
    <n v="5"/>
    <x v="22293"/>
    <n v="106"/>
    <s v="ASSAULT POLICE/PEACE OFFICER"/>
    <n v="106"/>
    <x v="9"/>
    <s v="PL 1200800"/>
    <s v="F"/>
    <s v="K"/>
    <n v="60"/>
    <n v="0"/>
    <x v="0"/>
    <x v="0"/>
    <x v="0"/>
  </r>
  <r>
    <x v="108"/>
    <n v="315"/>
    <n v="45"/>
    <n v="37"/>
    <x v="47"/>
    <n v="0"/>
    <n v="511"/>
    <n v="589"/>
    <n v="47"/>
    <n v="4"/>
    <n v="4"/>
    <x v="22294"/>
    <n v="759"/>
    <s v="PUBLIC ADMINISTATION,UNCLASS M"/>
    <n v="359"/>
    <x v="21"/>
    <s v="PL 1950500"/>
    <s v="M"/>
    <s v="K"/>
    <n v="71"/>
    <n v="0"/>
    <x v="2"/>
    <x v="0"/>
    <x v="0"/>
  </r>
  <r>
    <x v="133"/>
    <n v="759"/>
    <n v="180"/>
    <n v="53"/>
    <x v="43"/>
    <n v="0"/>
    <n v="560"/>
    <n v="707"/>
    <n v="52"/>
    <n v="5"/>
    <n v="5"/>
    <x v="22295"/>
    <n v="101"/>
    <s v="ASSAULT 3"/>
    <n v="344"/>
    <x v="15"/>
    <s v="PL 1200001"/>
    <s v="M"/>
    <s v="M"/>
    <n v="13"/>
    <n v="0"/>
    <x v="4"/>
    <x v="0"/>
    <x v="1"/>
  </r>
  <r>
    <x v="72"/>
    <n v="605"/>
    <n v="83"/>
    <n v="51"/>
    <x v="5"/>
    <n v="1"/>
    <n v="490"/>
    <n v="548"/>
    <n v="41"/>
    <n v="5"/>
    <n v="5"/>
    <x v="22296"/>
    <n v="139"/>
    <s v="MURDER,UNCLASSIFIED"/>
    <n v="101"/>
    <x v="40"/>
    <s v="PL 1252501"/>
    <s v="F"/>
    <s v="B"/>
    <n v="46"/>
    <n v="0"/>
    <x v="1"/>
    <x v="0"/>
    <x v="0"/>
  </r>
  <r>
    <x v="69"/>
    <n v="526"/>
    <n v="76"/>
    <n v="46"/>
    <x v="30"/>
    <n v="1"/>
    <n v="520"/>
    <n v="597"/>
    <n v="44"/>
    <n v="4"/>
    <n v="4"/>
    <x v="22297"/>
    <n v="117"/>
    <s v="RECKLESS ENDANGERMENT 1"/>
    <n v="126"/>
    <x v="5"/>
    <s v="PL 1202500"/>
    <s v="F"/>
    <s v="K"/>
    <n v="79"/>
    <n v="0"/>
    <x v="0"/>
    <x v="0"/>
    <x v="0"/>
  </r>
  <r>
    <x v="91"/>
    <n v="1112"/>
    <n v="380"/>
    <n v="66"/>
    <x v="0"/>
    <n v="0"/>
    <n v="735"/>
    <n v="998"/>
    <n v="60"/>
    <n v="9"/>
    <n v="9"/>
    <x v="22298"/>
    <n v="779"/>
    <s v="PUBLIC ADMINISTRATION,UNCLASSI"/>
    <n v="126"/>
    <x v="5"/>
    <s v="PL 215510B"/>
    <s v="F"/>
    <s v="K"/>
    <n v="72"/>
    <n v="0"/>
    <x v="0"/>
    <x v="0"/>
    <x v="2"/>
  </r>
  <r>
    <x v="141"/>
    <n v="613"/>
    <n v="65"/>
    <n v="38"/>
    <x v="47"/>
    <n v="1"/>
    <n v="406"/>
    <n v="448"/>
    <n v="30"/>
    <n v="4"/>
    <n v="4"/>
    <x v="22299"/>
    <n v="544"/>
    <s v="GAMBLING 2,PROMOTING,UNCLASSIF"/>
    <n v="350"/>
    <x v="36"/>
    <s v="PL 2250500"/>
    <s v="M"/>
    <s v="B"/>
    <n v="46"/>
    <n v="0"/>
    <x v="2"/>
    <x v="0"/>
    <x v="4"/>
  </r>
  <r>
    <x v="151"/>
    <n v="583"/>
    <n v="140"/>
    <n v="58"/>
    <x v="30"/>
    <n v="2"/>
    <n v="476"/>
    <n v="559"/>
    <n v="49"/>
    <n v="5"/>
    <n v="6"/>
    <x v="22300"/>
    <n v="101"/>
    <s v="ASSAULT 3"/>
    <n v="344"/>
    <x v="15"/>
    <s v="PL 1200001"/>
    <s v="M"/>
    <s v="K"/>
    <n v="75"/>
    <n v="0"/>
    <x v="2"/>
    <x v="0"/>
    <x v="0"/>
  </r>
  <r>
    <x v="142"/>
    <n v="403"/>
    <n v="141"/>
    <n v="47"/>
    <x v="47"/>
    <n v="0"/>
    <n v="608"/>
    <n v="810"/>
    <n v="50"/>
    <n v="6"/>
    <n v="6"/>
    <x v="22301"/>
    <n v="792"/>
    <s v="WEAPONS POSSESSION 1 &amp; 2"/>
    <n v="118"/>
    <x v="23"/>
    <s v="PL 265031B"/>
    <s v="F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2302"/>
    <n v="109"/>
    <s v="ASSAULT 2,1,UNCLASSIFIED"/>
    <n v="106"/>
    <x v="9"/>
    <s v="PL 1201001"/>
    <s v="F"/>
    <s v="K"/>
    <n v="75"/>
    <n v="0"/>
    <x v="0"/>
    <x v="0"/>
    <x v="0"/>
  </r>
  <r>
    <x v="116"/>
    <n v="626"/>
    <n v="168"/>
    <n v="68"/>
    <x v="13"/>
    <n v="1"/>
    <n v="526"/>
    <n v="656"/>
    <n v="53"/>
    <n v="6"/>
    <n v="7"/>
    <x v="22303"/>
    <n v="639"/>
    <s v="AGGRAVATED HARASSMENT 2"/>
    <n v="361"/>
    <x v="29"/>
    <s v="PL 2403002"/>
    <s v="M"/>
    <s v="M"/>
    <n v="23"/>
    <n v="0"/>
    <x v="2"/>
    <x v="0"/>
    <x v="0"/>
  </r>
  <r>
    <x v="142"/>
    <n v="403"/>
    <n v="141"/>
    <n v="47"/>
    <x v="47"/>
    <n v="0"/>
    <n v="608"/>
    <n v="810"/>
    <n v="50"/>
    <n v="6"/>
    <n v="6"/>
    <x v="22304"/>
    <n v="782"/>
    <s v="WEAPONS, POSSESSION, ETC"/>
    <n v="236"/>
    <x v="23"/>
    <s v="PL 2650101"/>
    <s v="M"/>
    <s v="Q"/>
    <n v="115"/>
    <n v="0"/>
    <x v="3"/>
    <x v="1"/>
    <x v="2"/>
  </r>
  <r>
    <x v="137"/>
    <n v="457"/>
    <n v="37"/>
    <n v="46"/>
    <x v="30"/>
    <n v="0"/>
    <n v="348"/>
    <n v="380"/>
    <n v="28"/>
    <n v="4"/>
    <n v="4"/>
    <x v="22305"/>
    <n v="759"/>
    <s v="PUBLIC ADMINISTATION,UNCLASS M"/>
    <n v="359"/>
    <x v="21"/>
    <s v="PL 1950500"/>
    <s v="M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2306"/>
    <n v="802"/>
    <s v="ALCOHOLIC BEVERAGE CONTROL LAW"/>
    <n v="346"/>
    <x v="8"/>
    <s v="ABC0064B00"/>
    <s v="M"/>
    <s v="Q"/>
    <n v="108"/>
    <n v="0"/>
    <x v="2"/>
    <x v="1"/>
    <x v="2"/>
  </r>
  <r>
    <x v="160"/>
    <n v="386"/>
    <n v="137"/>
    <n v="46"/>
    <x v="45"/>
    <n v="1"/>
    <n v="577"/>
    <n v="735"/>
    <n v="56"/>
    <n v="4"/>
    <n v="5"/>
    <x v="22307"/>
    <n v="105"/>
    <s v="STRANGULATION 1ST"/>
    <n v="106"/>
    <x v="9"/>
    <s v="PL 1211200"/>
    <s v="F"/>
    <s v="Q"/>
    <n v="101"/>
    <n v="0"/>
    <x v="1"/>
    <x v="0"/>
    <x v="0"/>
  </r>
  <r>
    <x v="156"/>
    <n v="280"/>
    <n v="34"/>
    <n v="27"/>
    <x v="32"/>
    <n v="0"/>
    <n v="454"/>
    <n v="506"/>
    <n v="34"/>
    <n v="4"/>
    <n v="4"/>
    <x v="22308"/>
    <n v="101"/>
    <s v="ASSAULT 3"/>
    <n v="344"/>
    <x v="15"/>
    <s v="PL 1200001"/>
    <s v="M"/>
    <s v="K"/>
    <n v="81"/>
    <n v="0"/>
    <x v="0"/>
    <x v="0"/>
    <x v="2"/>
  </r>
  <r>
    <x v="106"/>
    <n v="601"/>
    <n v="161"/>
    <n v="71"/>
    <x v="32"/>
    <n v="0"/>
    <n v="528"/>
    <n v="665"/>
    <n v="56"/>
    <n v="6"/>
    <n v="7"/>
    <x v="22309"/>
    <n v="748"/>
    <s v="CONTEMPT,CRIMINAL"/>
    <n v="359"/>
    <x v="21"/>
    <s v="PL 2155003"/>
    <s v="M"/>
    <s v="M"/>
    <n v="9"/>
    <n v="0"/>
    <x v="0"/>
    <x v="0"/>
    <x v="4"/>
  </r>
  <r>
    <x v="71"/>
    <n v="741"/>
    <n v="232"/>
    <n v="46"/>
    <x v="5"/>
    <n v="0"/>
    <n v="599"/>
    <n v="779"/>
    <n v="51"/>
    <n v="5"/>
    <n v="5"/>
    <x v="22310"/>
    <n v="969"/>
    <s v="TRAFFIC,UNCLASSIFIED INFRACTIO"/>
    <n v="881"/>
    <x v="30"/>
    <s v="VTL051101A"/>
    <s v="M"/>
    <s v="B"/>
    <n v="46"/>
    <n v="0"/>
    <x v="1"/>
    <x v="0"/>
    <x v="0"/>
  </r>
  <r>
    <x v="163"/>
    <n v="559"/>
    <n v="53"/>
    <n v="28"/>
    <x v="43"/>
    <n v="0"/>
    <n v="372"/>
    <n v="409"/>
    <n v="31"/>
    <n v="4"/>
    <n v="4"/>
    <x v="22311"/>
    <n v="779"/>
    <s v="PUBLIC ADMINISTRATION,UNCLASSI"/>
    <n v="126"/>
    <x v="5"/>
    <s v="PL 215510B"/>
    <s v="F"/>
    <s v="K"/>
    <n v="73"/>
    <n v="0"/>
    <x v="0"/>
    <x v="0"/>
    <x v="0"/>
  </r>
  <r>
    <x v="164"/>
    <n v="653"/>
    <n v="224"/>
    <n v="58"/>
    <x v="20"/>
    <n v="0"/>
    <n v="606"/>
    <n v="807"/>
    <n v="50"/>
    <n v="6"/>
    <n v="6"/>
    <x v="22312"/>
    <n v="916"/>
    <s v="LEAVING SCENE-ACCIDENT-PERSONA"/>
    <n v="348"/>
    <x v="27"/>
    <s v="VTL06000AA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22313"/>
    <n v="439"/>
    <s v="LARCENY,GRAND FROM OPEN AREAS, UNATTENDED"/>
    <n v="109"/>
    <x v="11"/>
    <s v="PL 1553001"/>
    <s v="F"/>
    <s v="M"/>
    <n v="19"/>
    <n v="0"/>
    <x v="0"/>
    <x v="1"/>
    <x v="2"/>
  </r>
  <r>
    <x v="133"/>
    <n v="759"/>
    <n v="180"/>
    <n v="53"/>
    <x v="43"/>
    <n v="0"/>
    <n v="560"/>
    <n v="707"/>
    <n v="52"/>
    <n v="5"/>
    <n v="5"/>
    <x v="22314"/>
    <n v="49"/>
    <s v="U.S. CODE UNCLASSIFIED"/>
    <n v="995"/>
    <x v="17"/>
    <s v="FOA9000049"/>
    <m/>
    <s v="M"/>
    <n v="10"/>
    <n v="0"/>
    <x v="0"/>
    <x v="0"/>
    <x v="2"/>
  </r>
  <r>
    <x v="143"/>
    <n v="292"/>
    <n v="39"/>
    <n v="35"/>
    <x v="43"/>
    <n v="0"/>
    <n v="362"/>
    <n v="396"/>
    <n v="29"/>
    <n v="4"/>
    <n v="4"/>
    <x v="22315"/>
    <n v="515"/>
    <s v="CONTROLLED SUBSTANCE,SALE 3"/>
    <n v="117"/>
    <x v="10"/>
    <s v="PL 2203901"/>
    <s v="F"/>
    <s v="B"/>
    <n v="48"/>
    <n v="0"/>
    <x v="0"/>
    <x v="1"/>
    <x v="2"/>
  </r>
  <r>
    <x v="151"/>
    <n v="583"/>
    <n v="140"/>
    <n v="58"/>
    <x v="30"/>
    <n v="2"/>
    <n v="476"/>
    <n v="559"/>
    <n v="49"/>
    <n v="5"/>
    <n v="6"/>
    <x v="22316"/>
    <n v="729"/>
    <s v="FORGERY,ETC.,UNCLASSIFIED-FELO"/>
    <n v="113"/>
    <x v="18"/>
    <s v="PL 1701003"/>
    <s v="F"/>
    <s v="K"/>
    <n v="72"/>
    <n v="0"/>
    <x v="2"/>
    <x v="0"/>
    <x v="0"/>
  </r>
  <r>
    <x v="153"/>
    <n v="903"/>
    <n v="302"/>
    <n v="75"/>
    <x v="4"/>
    <n v="3"/>
    <n v="688"/>
    <n v="929"/>
    <n v="57"/>
    <n v="8"/>
    <n v="9"/>
    <x v="22317"/>
    <n v="203"/>
    <s v="TRESPASS 3, CRIMINAL"/>
    <n v="352"/>
    <x v="24"/>
    <s v="PL 140100B"/>
    <s v="M"/>
    <s v="B"/>
    <n v="47"/>
    <n v="0"/>
    <x v="1"/>
    <x v="0"/>
    <x v="4"/>
  </r>
  <r>
    <x v="165"/>
    <n v="524"/>
    <n v="91"/>
    <n v="54"/>
    <x v="48"/>
    <n v="0"/>
    <n v="509"/>
    <n v="587"/>
    <n v="45"/>
    <n v="4"/>
    <n v="4"/>
    <x v="22318"/>
    <n v="569"/>
    <s v="MARIJUANA, SALE 4 &amp; 5"/>
    <n v="235"/>
    <x v="10"/>
    <s v="PL 2214000"/>
    <s v="M"/>
    <s v="B"/>
    <n v="48"/>
    <n v="0"/>
    <x v="2"/>
    <x v="0"/>
    <x v="0"/>
  </r>
  <r>
    <x v="133"/>
    <n v="759"/>
    <n v="180"/>
    <n v="53"/>
    <x v="43"/>
    <n v="0"/>
    <n v="560"/>
    <n v="707"/>
    <n v="52"/>
    <n v="5"/>
    <n v="5"/>
    <x v="22319"/>
    <n v="792"/>
    <s v="WEAPONS POSSESSION 1 &amp; 2"/>
    <n v="118"/>
    <x v="23"/>
    <s v="PL 265031B"/>
    <s v="F"/>
    <s v="K"/>
    <n v="69"/>
    <n v="0"/>
    <x v="2"/>
    <x v="0"/>
    <x v="0"/>
  </r>
  <r>
    <x v="139"/>
    <n v="441"/>
    <n v="35"/>
    <n v="34"/>
    <x v="47"/>
    <n v="0"/>
    <n v="365"/>
    <n v="398"/>
    <n v="29"/>
    <n v="4"/>
    <n v="4"/>
    <x v="22320"/>
    <n v="503"/>
    <s v="CONTROLLED SUBSTANCE,INTENT TO"/>
    <n v="117"/>
    <x v="10"/>
    <s v="PL 2201601"/>
    <s v="F"/>
    <s v="B"/>
    <n v="47"/>
    <n v="0"/>
    <x v="1"/>
    <x v="0"/>
    <x v="0"/>
  </r>
  <r>
    <x v="142"/>
    <n v="403"/>
    <n v="141"/>
    <n v="47"/>
    <x v="47"/>
    <n v="0"/>
    <n v="608"/>
    <n v="810"/>
    <n v="50"/>
    <n v="6"/>
    <n v="6"/>
    <x v="22321"/>
    <n v="397"/>
    <s v="ROBBERY,OPEN AREA UNCLASSIFIED"/>
    <n v="105"/>
    <x v="7"/>
    <s v="PL 1600500"/>
    <s v="F"/>
    <s v="K"/>
    <n v="67"/>
    <n v="0"/>
    <x v="0"/>
    <x v="0"/>
    <x v="2"/>
  </r>
  <r>
    <x v="133"/>
    <n v="759"/>
    <n v="180"/>
    <n v="53"/>
    <x v="43"/>
    <n v="0"/>
    <n v="560"/>
    <n v="707"/>
    <n v="52"/>
    <n v="5"/>
    <n v="5"/>
    <x v="22322"/>
    <n v="339"/>
    <s v="LARCENY,PETIT FROM OPEN AREAS,"/>
    <n v="341"/>
    <x v="6"/>
    <s v="PL 1552500"/>
    <s v="M"/>
    <s v="M"/>
    <n v="14"/>
    <n v="0"/>
    <x v="2"/>
    <x v="0"/>
    <x v="0"/>
  </r>
  <r>
    <x v="143"/>
    <n v="292"/>
    <n v="39"/>
    <n v="35"/>
    <x v="43"/>
    <n v="0"/>
    <n v="362"/>
    <n v="396"/>
    <n v="29"/>
    <n v="4"/>
    <n v="4"/>
    <x v="22323"/>
    <n v="339"/>
    <s v="LARCENY,PETIT FROM OPEN AREAS,"/>
    <n v="341"/>
    <x v="6"/>
    <s v="PL 1552500"/>
    <s v="M"/>
    <s v="Q"/>
    <n v="113"/>
    <n v="0"/>
    <x v="0"/>
    <x v="1"/>
    <x v="2"/>
  </r>
  <r>
    <x v="159"/>
    <n v="499"/>
    <n v="56"/>
    <n v="33"/>
    <x v="43"/>
    <n v="1"/>
    <n v="384"/>
    <n v="422"/>
    <n v="31"/>
    <n v="4"/>
    <n v="4"/>
    <x v="22324"/>
    <n v="339"/>
    <s v="LARCENY,PETIT FROM OPEN AREAS,"/>
    <n v="341"/>
    <x v="6"/>
    <s v="PL 1552500"/>
    <s v="M"/>
    <s v="K"/>
    <n v="72"/>
    <n v="0"/>
    <x v="0"/>
    <x v="0"/>
    <x v="1"/>
  </r>
  <r>
    <x v="116"/>
    <n v="626"/>
    <n v="168"/>
    <n v="68"/>
    <x v="13"/>
    <n v="1"/>
    <n v="526"/>
    <n v="656"/>
    <n v="53"/>
    <n v="6"/>
    <n v="7"/>
    <x v="22325"/>
    <n v="848"/>
    <s v="NY STATE LAWS,UNCLASSIFIED MIS"/>
    <n v="364"/>
    <x v="37"/>
    <s v="GCI0000000"/>
    <s v="M"/>
    <s v="B"/>
    <n v="44"/>
    <n v="0"/>
    <x v="0"/>
    <x v="0"/>
    <x v="6"/>
  </r>
  <r>
    <x v="75"/>
    <n v="543"/>
    <n v="73"/>
    <n v="42"/>
    <x v="43"/>
    <n v="1"/>
    <n v="420"/>
    <n v="468"/>
    <n v="31"/>
    <n v="4"/>
    <n v="4"/>
    <x v="22326"/>
    <n v="397"/>
    <s v="ROBBERY,OPEN AREA UNCLASSIFIED"/>
    <n v="105"/>
    <x v="7"/>
    <s v="PL 1601001"/>
    <s v="F"/>
    <s v="K"/>
    <n v="90"/>
    <n v="0"/>
    <x v="0"/>
    <x v="1"/>
    <x v="0"/>
  </r>
  <r>
    <x v="162"/>
    <n v="542"/>
    <n v="83"/>
    <n v="45"/>
    <x v="47"/>
    <n v="0"/>
    <n v="546"/>
    <n v="623"/>
    <n v="44"/>
    <n v="4"/>
    <n v="4"/>
    <x v="22327"/>
    <n v="779"/>
    <s v="PUBLIC ADMINISTRATION,UNCLASSI"/>
    <n v="126"/>
    <x v="5"/>
    <s v="PL 215510B"/>
    <s v="F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22328"/>
    <n v="101"/>
    <s v="ASSAULT 3"/>
    <n v="344"/>
    <x v="15"/>
    <s v="PL 1200001"/>
    <s v="M"/>
    <s v="M"/>
    <n v="14"/>
    <n v="0"/>
    <x v="2"/>
    <x v="0"/>
    <x v="2"/>
  </r>
  <r>
    <x v="137"/>
    <n v="457"/>
    <n v="37"/>
    <n v="46"/>
    <x v="30"/>
    <n v="0"/>
    <n v="348"/>
    <n v="380"/>
    <n v="28"/>
    <n v="4"/>
    <n v="4"/>
    <x v="22329"/>
    <n v="503"/>
    <s v="CONTROLLED SUBSTANCE,INTENT TO"/>
    <n v="117"/>
    <x v="10"/>
    <s v="PL 2201601"/>
    <s v="F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2330"/>
    <n v="105"/>
    <s v="STRANGULATION 1ST"/>
    <n v="106"/>
    <x v="9"/>
    <s v="PL 1211200"/>
    <s v="F"/>
    <s v="Q"/>
    <n v="115"/>
    <n v="0"/>
    <x v="2"/>
    <x v="0"/>
    <x v="2"/>
  </r>
  <r>
    <x v="118"/>
    <n v="653"/>
    <n v="166"/>
    <n v="52"/>
    <x v="32"/>
    <n v="0"/>
    <n v="538"/>
    <n v="678"/>
    <n v="55"/>
    <n v="6"/>
    <n v="6"/>
    <x v="22331"/>
    <n v="759"/>
    <s v="PUBLIC ADMINISTATION,UNCLASS M"/>
    <n v="359"/>
    <x v="21"/>
    <s v="PL 1950500"/>
    <s v="M"/>
    <s v="K"/>
    <n v="60"/>
    <n v="0"/>
    <x v="0"/>
    <x v="1"/>
    <x v="0"/>
  </r>
  <r>
    <x v="69"/>
    <n v="526"/>
    <n v="76"/>
    <n v="46"/>
    <x v="30"/>
    <n v="1"/>
    <n v="520"/>
    <n v="597"/>
    <n v="44"/>
    <n v="4"/>
    <n v="4"/>
    <x v="22332"/>
    <n v="503"/>
    <s v="CONTROLLED SUBSTANCE,INTENT TO"/>
    <n v="117"/>
    <x v="10"/>
    <s v="PL 2201601"/>
    <s v="F"/>
    <s v="M"/>
    <n v="23"/>
    <n v="0"/>
    <x v="2"/>
    <x v="0"/>
    <x v="2"/>
  </r>
  <r>
    <x v="108"/>
    <n v="315"/>
    <n v="45"/>
    <n v="37"/>
    <x v="47"/>
    <n v="0"/>
    <n v="511"/>
    <n v="589"/>
    <n v="47"/>
    <n v="4"/>
    <n v="4"/>
    <x v="22333"/>
    <n v="114"/>
    <s v="OBSTR BREATH/CIRCUL"/>
    <n v="344"/>
    <x v="15"/>
    <s v="PL 1211100"/>
    <s v="M"/>
    <s v="Q"/>
    <n v="109"/>
    <n v="0"/>
    <x v="4"/>
    <x v="0"/>
    <x v="5"/>
  </r>
  <r>
    <x v="164"/>
    <n v="653"/>
    <n v="224"/>
    <n v="58"/>
    <x v="20"/>
    <n v="0"/>
    <n v="606"/>
    <n v="807"/>
    <n v="50"/>
    <n v="6"/>
    <n v="6"/>
    <x v="22334"/>
    <n v="113"/>
    <s v="MENACING,UNCLASSIFIED"/>
    <n v="344"/>
    <x v="15"/>
    <s v="PL 1201500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2335"/>
    <n v="515"/>
    <s v="CONTROLLED SUBSTANCE,SALE 3"/>
    <n v="117"/>
    <x v="10"/>
    <s v="PL 2203901"/>
    <s v="F"/>
    <s v="B"/>
    <n v="41"/>
    <n v="0"/>
    <x v="0"/>
    <x v="0"/>
    <x v="2"/>
  </r>
  <r>
    <x v="143"/>
    <n v="292"/>
    <n v="39"/>
    <n v="35"/>
    <x v="43"/>
    <n v="0"/>
    <n v="362"/>
    <n v="396"/>
    <n v="29"/>
    <n v="4"/>
    <n v="4"/>
    <x v="22336"/>
    <n v="339"/>
    <s v="LARCENY,PETIT FROM OPEN AREAS,"/>
    <n v="341"/>
    <x v="6"/>
    <s v="PL 1552500"/>
    <s v="M"/>
    <s v="K"/>
    <n v="72"/>
    <n v="0"/>
    <x v="0"/>
    <x v="0"/>
    <x v="1"/>
  </r>
  <r>
    <x v="147"/>
    <n v="571"/>
    <n v="72"/>
    <n v="47"/>
    <x v="43"/>
    <n v="1"/>
    <n v="555"/>
    <n v="632"/>
    <n v="45"/>
    <n v="4"/>
    <n v="5"/>
    <x v="22337"/>
    <n v="397"/>
    <s v="ROBBERY,OPEN AREA UNCLASSIFIED"/>
    <n v="105"/>
    <x v="7"/>
    <s v="PL 1600500"/>
    <s v="F"/>
    <s v="B"/>
    <n v="42"/>
    <n v="0"/>
    <x v="0"/>
    <x v="0"/>
    <x v="0"/>
  </r>
  <r>
    <x v="71"/>
    <n v="741"/>
    <n v="232"/>
    <n v="46"/>
    <x v="5"/>
    <n v="0"/>
    <n v="599"/>
    <n v="779"/>
    <n v="51"/>
    <n v="5"/>
    <n v="5"/>
    <x v="22338"/>
    <n v="494"/>
    <s v="STOLEN PROPERTY 2,1,POSSESSION"/>
    <n v="111"/>
    <x v="25"/>
    <s v="PL 1654502"/>
    <s v="F"/>
    <s v="M"/>
    <n v="18"/>
    <n v="1"/>
    <x v="0"/>
    <x v="0"/>
    <x v="0"/>
  </r>
  <r>
    <x v="132"/>
    <n v="601"/>
    <n v="174"/>
    <n v="59"/>
    <x v="47"/>
    <n v="1"/>
    <n v="574"/>
    <n v="728"/>
    <n v="54"/>
    <n v="5"/>
    <n v="5"/>
    <x v="22339"/>
    <n v="478"/>
    <s v="THEFT OF SERVICES, UNCLASSIFIE"/>
    <n v="343"/>
    <x v="22"/>
    <s v="PL 1651503"/>
    <s v="M"/>
    <s v="K"/>
    <n v="61"/>
    <n v="1"/>
    <x v="0"/>
    <x v="0"/>
    <x v="2"/>
  </r>
  <r>
    <x v="70"/>
    <n v="603"/>
    <n v="82"/>
    <n v="49"/>
    <x v="43"/>
    <n v="0"/>
    <n v="533"/>
    <n v="596"/>
    <n v="42"/>
    <n v="5"/>
    <n v="6"/>
    <x v="22340"/>
    <n v="114"/>
    <s v="OBSTR BREATH/CIRCUL"/>
    <n v="344"/>
    <x v="15"/>
    <s v="PL 1211100"/>
    <s v="M"/>
    <s v="M"/>
    <n v="34"/>
    <n v="0"/>
    <x v="0"/>
    <x v="0"/>
    <x v="4"/>
  </r>
  <r>
    <x v="141"/>
    <n v="613"/>
    <n v="65"/>
    <n v="38"/>
    <x v="47"/>
    <n v="1"/>
    <n v="406"/>
    <n v="448"/>
    <n v="30"/>
    <n v="4"/>
    <n v="4"/>
    <x v="22341"/>
    <n v="101"/>
    <s v="ASSAULT 3"/>
    <n v="344"/>
    <x v="15"/>
    <s v="PL 1200001"/>
    <s v="M"/>
    <s v="S"/>
    <n v="122"/>
    <n v="0"/>
    <x v="0"/>
    <x v="1"/>
    <x v="1"/>
  </r>
  <r>
    <x v="163"/>
    <n v="559"/>
    <n v="53"/>
    <n v="28"/>
    <x v="43"/>
    <n v="0"/>
    <n v="372"/>
    <n v="409"/>
    <n v="31"/>
    <n v="4"/>
    <n v="4"/>
    <x v="22342"/>
    <n v="779"/>
    <s v="PUBLIC ADMINISTRATION,UNCLASSI"/>
    <n v="126"/>
    <x v="5"/>
    <s v="PL 215510B"/>
    <s v="F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22343"/>
    <n v="779"/>
    <s v="PUBLIC ADMINISTRATION,UNCLASSI"/>
    <n v="126"/>
    <x v="5"/>
    <s v="PL 215510B"/>
    <s v="F"/>
    <s v="K"/>
    <n v="79"/>
    <n v="0"/>
    <x v="2"/>
    <x v="0"/>
    <x v="0"/>
  </r>
  <r>
    <x v="106"/>
    <n v="601"/>
    <n v="161"/>
    <n v="71"/>
    <x v="32"/>
    <n v="0"/>
    <n v="528"/>
    <n v="665"/>
    <n v="56"/>
    <n v="6"/>
    <n v="7"/>
    <x v="22344"/>
    <n v="259"/>
    <s v="CRIMINAL MISCHIEF,UNCLASSIFIED 4"/>
    <n v="351"/>
    <x v="4"/>
    <s v="PL 1450001"/>
    <s v="M"/>
    <s v="Q"/>
    <n v="113"/>
    <n v="0"/>
    <x v="0"/>
    <x v="0"/>
    <x v="0"/>
  </r>
  <r>
    <x v="165"/>
    <n v="524"/>
    <n v="91"/>
    <n v="54"/>
    <x v="48"/>
    <n v="0"/>
    <n v="509"/>
    <n v="587"/>
    <n v="45"/>
    <n v="4"/>
    <n v="4"/>
    <x v="22345"/>
    <n v="511"/>
    <s v="CONTROLLED SUBSTANCE, POSSESSI"/>
    <n v="235"/>
    <x v="10"/>
    <s v="PL 2200300"/>
    <s v="M"/>
    <s v="M"/>
    <n v="14"/>
    <n v="0"/>
    <x v="1"/>
    <x v="0"/>
    <x v="2"/>
  </r>
  <r>
    <x v="137"/>
    <n v="457"/>
    <n v="37"/>
    <n v="46"/>
    <x v="30"/>
    <n v="0"/>
    <n v="348"/>
    <n v="380"/>
    <n v="28"/>
    <n v="4"/>
    <n v="4"/>
    <x v="22346"/>
    <n v="511"/>
    <s v="CONTROLLED SUBSTANCE, POSSESSI"/>
    <n v="235"/>
    <x v="10"/>
    <s v="PL 2200300"/>
    <s v="M"/>
    <s v="M"/>
    <n v="30"/>
    <n v="0"/>
    <x v="1"/>
    <x v="0"/>
    <x v="0"/>
  </r>
  <r>
    <x v="140"/>
    <n v="335"/>
    <n v="64"/>
    <n v="44"/>
    <x v="13"/>
    <n v="0"/>
    <n v="530"/>
    <n v="596"/>
    <n v="42"/>
    <n v="5"/>
    <n v="6"/>
    <x v="22347"/>
    <n v="397"/>
    <s v="ROBBERY,OPEN AREA UNCLASSIFIED"/>
    <n v="105"/>
    <x v="7"/>
    <s v="PL 1601501"/>
    <s v="F"/>
    <s v="B"/>
    <n v="43"/>
    <n v="0"/>
    <x v="0"/>
    <x v="0"/>
    <x v="0"/>
  </r>
  <r>
    <x v="106"/>
    <n v="601"/>
    <n v="161"/>
    <n v="71"/>
    <x v="32"/>
    <n v="0"/>
    <n v="528"/>
    <n v="665"/>
    <n v="56"/>
    <n v="6"/>
    <n v="7"/>
    <x v="22348"/>
    <n v="339"/>
    <s v="LARCENY,PETIT FROM OPEN AREAS,"/>
    <n v="341"/>
    <x v="6"/>
    <s v="PL 1552500"/>
    <s v="M"/>
    <s v="M"/>
    <n v="1"/>
    <n v="0"/>
    <x v="1"/>
    <x v="0"/>
    <x v="0"/>
  </r>
  <r>
    <x v="135"/>
    <n v="366"/>
    <n v="107"/>
    <n v="34"/>
    <x v="32"/>
    <n v="0"/>
    <n v="492"/>
    <n v="597"/>
    <n v="52"/>
    <n v="7"/>
    <n v="7"/>
    <x v="22349"/>
    <n v="779"/>
    <s v="PUBLIC ADMINISTRATION,UNCLASSI"/>
    <n v="126"/>
    <x v="5"/>
    <s v="PL 215510B"/>
    <s v="F"/>
    <s v="K"/>
    <n v="60"/>
    <n v="0"/>
    <x v="1"/>
    <x v="0"/>
    <x v="1"/>
  </r>
  <r>
    <x v="166"/>
    <n v="263"/>
    <n v="27"/>
    <n v="17"/>
    <x v="43"/>
    <n v="0"/>
    <n v="295"/>
    <n v="322"/>
    <n v="23"/>
    <n v="3"/>
    <n v="3"/>
    <x v="22350"/>
    <n v="792"/>
    <s v="WEAPONS POSSESSION 1 &amp; 2"/>
    <n v="118"/>
    <x v="23"/>
    <s v="PL 265031B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22351"/>
    <n v="792"/>
    <s v="WEAPONS POSSESSION 1 &amp; 2"/>
    <n v="118"/>
    <x v="23"/>
    <s v="PL 265031B"/>
    <s v="F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22352"/>
    <n v="779"/>
    <s v="PUBLIC ADMINISTRATION,UNCLASSI"/>
    <n v="126"/>
    <x v="5"/>
    <s v="PL 215510B"/>
    <s v="F"/>
    <s v="B"/>
    <n v="44"/>
    <n v="0"/>
    <x v="0"/>
    <x v="0"/>
    <x v="2"/>
  </r>
  <r>
    <x v="118"/>
    <n v="653"/>
    <n v="166"/>
    <n v="52"/>
    <x v="32"/>
    <n v="0"/>
    <n v="538"/>
    <n v="678"/>
    <n v="55"/>
    <n v="6"/>
    <n v="6"/>
    <x v="22353"/>
    <n v="792"/>
    <s v="WEAPONS POSSESSION 1 &amp; 2"/>
    <n v="118"/>
    <x v="23"/>
    <s v="PL 265031B"/>
    <s v="F"/>
    <s v="K"/>
    <n v="70"/>
    <n v="0"/>
    <x v="0"/>
    <x v="0"/>
    <x v="0"/>
  </r>
  <r>
    <x v="167"/>
    <n v="415"/>
    <n v="49"/>
    <n v="30"/>
    <x v="43"/>
    <n v="1"/>
    <n v="333"/>
    <n v="364"/>
    <n v="26"/>
    <n v="3"/>
    <n v="4"/>
    <x v="22354"/>
    <n v="223"/>
    <s v="BURGLARY,RESIDENCE,NIGHT"/>
    <n v="107"/>
    <x v="12"/>
    <s v="PL 1403002"/>
    <s v="F"/>
    <s v="M"/>
    <n v="32"/>
    <n v="0"/>
    <x v="2"/>
    <x v="0"/>
    <x v="0"/>
  </r>
  <r>
    <x v="155"/>
    <n v="765"/>
    <n v="116"/>
    <n v="56"/>
    <x v="12"/>
    <n v="0"/>
    <n v="577"/>
    <n v="653"/>
    <n v="45"/>
    <n v="5"/>
    <n v="5"/>
    <x v="22355"/>
    <n v="681"/>
    <s v="CHILD, ENDANGERING WELFARE"/>
    <n v="233"/>
    <x v="0"/>
    <s v="PL 2601001"/>
    <s v="M"/>
    <s v="Q"/>
    <n v="113"/>
    <n v="0"/>
    <x v="0"/>
    <x v="1"/>
    <x v="5"/>
  </r>
  <r>
    <x v="77"/>
    <n v="503"/>
    <n v="128"/>
    <n v="49"/>
    <x v="13"/>
    <n v="1"/>
    <n v="484"/>
    <n v="581"/>
    <n v="52"/>
    <n v="6"/>
    <n v="7"/>
    <x v="22356"/>
    <n v="175"/>
    <s v="SEXUAL ABUSE 3,2"/>
    <n v="233"/>
    <x v="0"/>
    <s v="PL 13052A2"/>
    <s v="M"/>
    <s v="B"/>
    <n v="40"/>
    <n v="0"/>
    <x v="1"/>
    <x v="0"/>
    <x v="2"/>
  </r>
  <r>
    <x v="151"/>
    <n v="583"/>
    <n v="140"/>
    <n v="58"/>
    <x v="30"/>
    <n v="2"/>
    <n v="476"/>
    <n v="559"/>
    <n v="49"/>
    <n v="5"/>
    <n v="6"/>
    <x v="22357"/>
    <n v="109"/>
    <s v="ASSAULT 2,1,UNCLASSIFIED"/>
    <n v="106"/>
    <x v="9"/>
    <s v="PL 1200512"/>
    <s v="F"/>
    <s v="K"/>
    <n v="62"/>
    <n v="0"/>
    <x v="1"/>
    <x v="0"/>
    <x v="1"/>
  </r>
  <r>
    <x v="161"/>
    <n v="313"/>
    <n v="31"/>
    <n v="32"/>
    <x v="47"/>
    <n v="1"/>
    <n v="280"/>
    <n v="305"/>
    <n v="27"/>
    <n v="3"/>
    <n v="3"/>
    <x v="22358"/>
    <n v="259"/>
    <s v="CRIMINAL MISCHIEF,UNCLASSIFIED 4"/>
    <n v="351"/>
    <x v="4"/>
    <s v="PL 1450001"/>
    <s v="M"/>
    <s v="K"/>
    <n v="72"/>
    <n v="0"/>
    <x v="1"/>
    <x v="0"/>
    <x v="1"/>
  </r>
  <r>
    <x v="162"/>
    <n v="542"/>
    <n v="83"/>
    <n v="45"/>
    <x v="47"/>
    <n v="0"/>
    <n v="546"/>
    <n v="623"/>
    <n v="44"/>
    <n v="4"/>
    <n v="4"/>
    <x v="22359"/>
    <n v="779"/>
    <s v="PUBLIC ADMINISTRATION,UNCLASSI"/>
    <n v="126"/>
    <x v="5"/>
    <s v="PL 215510B"/>
    <s v="F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22360"/>
    <n v="101"/>
    <s v="ASSAULT 3"/>
    <n v="344"/>
    <x v="15"/>
    <s v="PL 1200001"/>
    <s v="M"/>
    <s v="B"/>
    <n v="42"/>
    <n v="0"/>
    <x v="1"/>
    <x v="0"/>
    <x v="0"/>
  </r>
  <r>
    <x v="106"/>
    <n v="601"/>
    <n v="161"/>
    <n v="71"/>
    <x v="32"/>
    <n v="0"/>
    <n v="528"/>
    <n v="665"/>
    <n v="56"/>
    <n v="6"/>
    <n v="7"/>
    <x v="22361"/>
    <n v="105"/>
    <s v="STRANGULATION 1ST"/>
    <n v="106"/>
    <x v="9"/>
    <s v="PL 1211200"/>
    <s v="F"/>
    <s v="K"/>
    <n v="79"/>
    <n v="0"/>
    <x v="0"/>
    <x v="0"/>
    <x v="0"/>
  </r>
  <r>
    <x v="167"/>
    <n v="415"/>
    <n v="49"/>
    <n v="30"/>
    <x v="43"/>
    <n v="1"/>
    <n v="333"/>
    <n v="364"/>
    <n v="26"/>
    <n v="3"/>
    <n v="4"/>
    <x v="22362"/>
    <n v="503"/>
    <s v="CONTROLLED SUBSTANCE,INTENT TO"/>
    <n v="117"/>
    <x v="10"/>
    <s v="PL 2201601"/>
    <s v="F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2363"/>
    <n v="339"/>
    <s v="LARCENY,PETIT FROM OPEN AREAS,"/>
    <n v="341"/>
    <x v="6"/>
    <s v="PL 1552500"/>
    <s v="M"/>
    <s v="M"/>
    <n v="14"/>
    <n v="3"/>
    <x v="0"/>
    <x v="0"/>
    <x v="0"/>
  </r>
  <r>
    <x v="150"/>
    <n v="515"/>
    <n v="69"/>
    <n v="51"/>
    <x v="5"/>
    <n v="0"/>
    <n v="468"/>
    <n v="537"/>
    <n v="47"/>
    <n v="5"/>
    <n v="5"/>
    <x v="22364"/>
    <n v="905"/>
    <s v="INTOXICATED DRIVING,ALCOHOL"/>
    <n v="347"/>
    <x v="16"/>
    <s v="VTL11920U2"/>
    <s v="M"/>
    <s v="B"/>
    <n v="44"/>
    <n v="0"/>
    <x v="0"/>
    <x v="0"/>
    <x v="0"/>
  </r>
  <r>
    <x v="142"/>
    <n v="403"/>
    <n v="141"/>
    <n v="47"/>
    <x v="47"/>
    <n v="0"/>
    <n v="608"/>
    <n v="810"/>
    <n v="50"/>
    <n v="6"/>
    <n v="6"/>
    <x v="22365"/>
    <n v="922"/>
    <s v="TRAFFIC,UNCLASSIFIED MISDEMEAN"/>
    <n v="348"/>
    <x v="27"/>
    <s v="VTL0511001"/>
    <s v="M"/>
    <s v="K"/>
    <n v="61"/>
    <n v="0"/>
    <x v="0"/>
    <x v="1"/>
    <x v="2"/>
  </r>
  <r>
    <x v="164"/>
    <n v="653"/>
    <n v="224"/>
    <n v="58"/>
    <x v="20"/>
    <n v="0"/>
    <n v="606"/>
    <n v="807"/>
    <n v="50"/>
    <n v="6"/>
    <n v="6"/>
    <x v="22366"/>
    <n v="792"/>
    <s v="WEAPONS POSSESSION 1 &amp; 2"/>
    <n v="118"/>
    <x v="23"/>
    <s v="PL 265031B"/>
    <s v="F"/>
    <s v="K"/>
    <n v="79"/>
    <n v="0"/>
    <x v="2"/>
    <x v="0"/>
    <x v="0"/>
  </r>
  <r>
    <x v="160"/>
    <n v="386"/>
    <n v="137"/>
    <n v="46"/>
    <x v="45"/>
    <n v="1"/>
    <n v="577"/>
    <n v="735"/>
    <n v="56"/>
    <n v="4"/>
    <n v="5"/>
    <x v="22367"/>
    <n v="792"/>
    <s v="WEAPONS POSSESSION 1 &amp; 2"/>
    <n v="118"/>
    <x v="23"/>
    <s v="PL 2650303"/>
    <s v="F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22368"/>
    <n v="397"/>
    <s v="ROBBERY,OPEN AREA UNCLASSIFIED"/>
    <n v="105"/>
    <x v="7"/>
    <s v="PL 1601502"/>
    <s v="F"/>
    <s v="K"/>
    <n v="63"/>
    <n v="0"/>
    <x v="3"/>
    <x v="0"/>
    <x v="0"/>
  </r>
  <r>
    <x v="147"/>
    <n v="571"/>
    <n v="72"/>
    <n v="47"/>
    <x v="43"/>
    <n v="1"/>
    <n v="555"/>
    <n v="632"/>
    <n v="45"/>
    <n v="4"/>
    <n v="5"/>
    <x v="22369"/>
    <n v="639"/>
    <s v="AGGRAVATED HARASSMENT 2"/>
    <n v="361"/>
    <x v="29"/>
    <s v="PL 24030M1"/>
    <s v="M"/>
    <s v="K"/>
    <n v="61"/>
    <n v="0"/>
    <x v="0"/>
    <x v="0"/>
    <x v="0"/>
  </r>
  <r>
    <x v="124"/>
    <n v="462"/>
    <n v="27"/>
    <n v="32"/>
    <x v="32"/>
    <n v="0"/>
    <n v="330"/>
    <n v="357"/>
    <n v="25"/>
    <n v="3"/>
    <n v="4"/>
    <x v="22370"/>
    <n v="256"/>
    <s v="MISCHIEF, CRIMINAL 4, BY FIRE"/>
    <n v="351"/>
    <x v="4"/>
    <s v="PL 1500100"/>
    <s v="M"/>
    <s v="M"/>
    <n v="32"/>
    <n v="0"/>
    <x v="2"/>
    <x v="1"/>
    <x v="0"/>
  </r>
  <r>
    <x v="155"/>
    <n v="765"/>
    <n v="116"/>
    <n v="56"/>
    <x v="12"/>
    <n v="0"/>
    <n v="577"/>
    <n v="653"/>
    <n v="45"/>
    <n v="5"/>
    <n v="5"/>
    <x v="22371"/>
    <n v="397"/>
    <s v="ROBBERY,OPEN AREA UNCLASSIFIED"/>
    <n v="105"/>
    <x v="7"/>
    <s v="PL 1601001"/>
    <s v="F"/>
    <s v="Q"/>
    <n v="113"/>
    <n v="0"/>
    <x v="3"/>
    <x v="0"/>
    <x v="0"/>
  </r>
  <r>
    <x v="167"/>
    <n v="415"/>
    <n v="49"/>
    <n v="30"/>
    <x v="43"/>
    <n v="1"/>
    <n v="333"/>
    <n v="364"/>
    <n v="26"/>
    <n v="3"/>
    <n v="4"/>
    <x v="22372"/>
    <n v="49"/>
    <s v="U.S. CODE UNCLASSIFIED"/>
    <n v="995"/>
    <x v="17"/>
    <s v="FOA9000049"/>
    <m/>
    <s v="M"/>
    <n v="19"/>
    <n v="0"/>
    <x v="0"/>
    <x v="0"/>
    <x v="0"/>
  </r>
  <r>
    <x v="72"/>
    <n v="605"/>
    <n v="83"/>
    <n v="51"/>
    <x v="5"/>
    <n v="1"/>
    <n v="490"/>
    <n v="548"/>
    <n v="41"/>
    <n v="5"/>
    <n v="5"/>
    <x v="22373"/>
    <n v="101"/>
    <s v="ASSAULT 3"/>
    <n v="344"/>
    <x v="15"/>
    <s v="PL 1200001"/>
    <s v="M"/>
    <s v="B"/>
    <n v="40"/>
    <n v="0"/>
    <x v="0"/>
    <x v="0"/>
    <x v="4"/>
  </r>
  <r>
    <x v="17"/>
    <n v="2348"/>
    <n v="711"/>
    <n v="239"/>
    <x v="17"/>
    <n v="4"/>
    <n v="2899"/>
    <n v="3729"/>
    <n v="240"/>
    <n v="34"/>
    <n v="36"/>
    <x v="22374"/>
    <n v="109"/>
    <s v="ASSAULT 2,1,UNCLASSIFIED"/>
    <n v="106"/>
    <x v="9"/>
    <s v="PL 1200501"/>
    <s v="F"/>
    <s v="Q"/>
    <n v="110"/>
    <n v="0"/>
    <x v="0"/>
    <x v="1"/>
    <x v="2"/>
  </r>
  <r>
    <x v="133"/>
    <n v="759"/>
    <n v="180"/>
    <n v="53"/>
    <x v="43"/>
    <n v="0"/>
    <n v="560"/>
    <n v="707"/>
    <n v="52"/>
    <n v="5"/>
    <n v="5"/>
    <x v="22375"/>
    <n v="244"/>
    <s v="BURGLARY,UNCLASSIFIED,UNKNOWN"/>
    <n v="107"/>
    <x v="12"/>
    <s v="PL 1402000"/>
    <s v="F"/>
    <s v="K"/>
    <n v="60"/>
    <n v="0"/>
    <x v="4"/>
    <x v="0"/>
    <x v="0"/>
  </r>
  <r>
    <x v="159"/>
    <n v="499"/>
    <n v="56"/>
    <n v="33"/>
    <x v="43"/>
    <n v="1"/>
    <n v="384"/>
    <n v="422"/>
    <n v="31"/>
    <n v="4"/>
    <n v="4"/>
    <x v="22376"/>
    <n v="109"/>
    <s v="ASSAULT 2,1,UNCLASSIFIED"/>
    <n v="106"/>
    <x v="9"/>
    <s v="PL 1200501"/>
    <s v="F"/>
    <s v="K"/>
    <n v="75"/>
    <n v="0"/>
    <x v="0"/>
    <x v="0"/>
    <x v="4"/>
  </r>
  <r>
    <x v="155"/>
    <n v="765"/>
    <n v="116"/>
    <n v="56"/>
    <x v="12"/>
    <n v="0"/>
    <n v="577"/>
    <n v="653"/>
    <n v="45"/>
    <n v="5"/>
    <n v="5"/>
    <x v="22377"/>
    <n v="661"/>
    <s v="LEWDNESS,PUBLIC"/>
    <n v="361"/>
    <x v="29"/>
    <s v="PL 2450000"/>
    <s v="M"/>
    <s v="M"/>
    <n v="5"/>
    <n v="0"/>
    <x v="0"/>
    <x v="0"/>
    <x v="5"/>
  </r>
  <r>
    <x v="118"/>
    <n v="653"/>
    <n v="166"/>
    <n v="52"/>
    <x v="32"/>
    <n v="0"/>
    <n v="538"/>
    <n v="678"/>
    <n v="55"/>
    <n v="6"/>
    <n v="6"/>
    <x v="22378"/>
    <n v="49"/>
    <s v="U.S. CODE UNCLASSIFIED"/>
    <n v="995"/>
    <x v="17"/>
    <s v="FOA9000049"/>
    <m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22379"/>
    <n v="419"/>
    <s v="LARCENY,GRAND FROM PERSON,UNCL"/>
    <n v="109"/>
    <x v="11"/>
    <s v="PL 1553005"/>
    <s v="F"/>
    <s v="K"/>
    <n v="62"/>
    <n v="0"/>
    <x v="0"/>
    <x v="0"/>
    <x v="1"/>
  </r>
  <r>
    <x v="161"/>
    <n v="313"/>
    <n v="31"/>
    <n v="32"/>
    <x v="47"/>
    <n v="1"/>
    <n v="280"/>
    <n v="305"/>
    <n v="27"/>
    <n v="3"/>
    <n v="3"/>
    <x v="22380"/>
    <n v="259"/>
    <s v="CRIMINAL MISCHIEF,UNCLASSIFIED 4"/>
    <n v="351"/>
    <x v="4"/>
    <s v="PL 1450001"/>
    <s v="M"/>
    <s v="S"/>
    <n v="122"/>
    <n v="0"/>
    <x v="0"/>
    <x v="0"/>
    <x v="1"/>
  </r>
  <r>
    <x v="154"/>
    <n v="723"/>
    <n v="71"/>
    <n v="50"/>
    <x v="13"/>
    <n v="0"/>
    <n v="491"/>
    <n v="547"/>
    <n v="39"/>
    <n v="4"/>
    <n v="5"/>
    <x v="22381"/>
    <n v="199"/>
    <s v="AGGRAVATED CRIMINAL CONTEMPT"/>
    <n v="126"/>
    <x v="5"/>
    <s v="PL 2155203"/>
    <s v="F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22382"/>
    <n v="750"/>
    <s v="RESISTING ARREST"/>
    <n v="359"/>
    <x v="21"/>
    <s v="PL 2053000"/>
    <s v="M"/>
    <s v="M"/>
    <n v="14"/>
    <n v="3"/>
    <x v="0"/>
    <x v="0"/>
    <x v="1"/>
  </r>
  <r>
    <x v="159"/>
    <n v="499"/>
    <n v="56"/>
    <n v="33"/>
    <x v="43"/>
    <n v="1"/>
    <n v="384"/>
    <n v="422"/>
    <n v="31"/>
    <n v="4"/>
    <n v="4"/>
    <x v="22383"/>
    <n v="503"/>
    <s v="CONTROLLED SUBSTANCE,INTENT TO"/>
    <n v="117"/>
    <x v="10"/>
    <s v="PL 2201601"/>
    <s v="F"/>
    <s v="K"/>
    <n v="70"/>
    <n v="0"/>
    <x v="1"/>
    <x v="0"/>
    <x v="1"/>
  </r>
  <r>
    <x v="77"/>
    <n v="503"/>
    <n v="128"/>
    <n v="49"/>
    <x v="13"/>
    <n v="1"/>
    <n v="484"/>
    <n v="581"/>
    <n v="52"/>
    <n v="6"/>
    <n v="7"/>
    <x v="22384"/>
    <n v="105"/>
    <s v="STRANGULATION 1ST"/>
    <n v="106"/>
    <x v="9"/>
    <s v="PL 1211200"/>
    <s v="F"/>
    <s v="Q"/>
    <n v="103"/>
    <n v="0"/>
    <x v="0"/>
    <x v="0"/>
    <x v="2"/>
  </r>
  <r>
    <x v="137"/>
    <n v="457"/>
    <n v="37"/>
    <n v="46"/>
    <x v="30"/>
    <n v="0"/>
    <n v="348"/>
    <n v="380"/>
    <n v="28"/>
    <n v="4"/>
    <n v="4"/>
    <x v="22385"/>
    <n v="705"/>
    <s v="FORGERY,ETC.-MISD."/>
    <n v="358"/>
    <x v="20"/>
    <s v="PL 1700500"/>
    <s v="M"/>
    <s v="Q"/>
    <n v="102"/>
    <n v="0"/>
    <x v="0"/>
    <x v="0"/>
    <x v="2"/>
  </r>
  <r>
    <x v="68"/>
    <n v="1139"/>
    <n v="395"/>
    <n v="82"/>
    <x v="0"/>
    <n v="1"/>
    <n v="809"/>
    <n v="1096"/>
    <n v="63"/>
    <n v="9"/>
    <n v="10"/>
    <x v="22386"/>
    <n v="101"/>
    <s v="ASSAULT 3"/>
    <n v="344"/>
    <x v="15"/>
    <s v="PL 1200001"/>
    <s v="M"/>
    <s v="Q"/>
    <n v="104"/>
    <n v="0"/>
    <x v="0"/>
    <x v="0"/>
    <x v="2"/>
  </r>
  <r>
    <x v="164"/>
    <n v="653"/>
    <n v="224"/>
    <n v="58"/>
    <x v="20"/>
    <n v="0"/>
    <n v="606"/>
    <n v="807"/>
    <n v="50"/>
    <n v="6"/>
    <n v="6"/>
    <x v="22387"/>
    <n v="114"/>
    <s v="OBSTR BREATH/CIRCUL"/>
    <n v="344"/>
    <x v="15"/>
    <s v="PL 121110A"/>
    <s v="M"/>
    <s v="Q"/>
    <n v="102"/>
    <n v="0"/>
    <x v="2"/>
    <x v="0"/>
    <x v="5"/>
  </r>
  <r>
    <x v="118"/>
    <n v="653"/>
    <n v="166"/>
    <n v="52"/>
    <x v="32"/>
    <n v="0"/>
    <n v="538"/>
    <n v="678"/>
    <n v="55"/>
    <n v="6"/>
    <n v="6"/>
    <x v="22388"/>
    <n v="705"/>
    <s v="FORGERY,ETC.-MISD."/>
    <n v="358"/>
    <x v="20"/>
    <s v="PL 1702000"/>
    <s v="M"/>
    <s v="Q"/>
    <n v="110"/>
    <n v="0"/>
    <x v="2"/>
    <x v="0"/>
    <x v="2"/>
  </r>
  <r>
    <x v="102"/>
    <n v="783"/>
    <n v="224"/>
    <n v="44"/>
    <x v="47"/>
    <n v="1"/>
    <n v="618"/>
    <n v="806"/>
    <n v="50"/>
    <n v="5"/>
    <n v="5"/>
    <x v="22389"/>
    <n v="105"/>
    <s v="STRANGULATION 1ST"/>
    <n v="106"/>
    <x v="9"/>
    <s v="PL 1211200"/>
    <s v="F"/>
    <s v="B"/>
    <n v="52"/>
    <n v="0"/>
    <x v="0"/>
    <x v="0"/>
    <x v="2"/>
  </r>
  <r>
    <x v="146"/>
    <n v="501"/>
    <n v="237"/>
    <n v="53"/>
    <x v="4"/>
    <n v="0"/>
    <n v="628"/>
    <n v="843"/>
    <n v="52"/>
    <n v="7"/>
    <n v="7"/>
    <x v="22390"/>
    <n v="105"/>
    <s v="STRANGULATION 1ST"/>
    <n v="106"/>
    <x v="9"/>
    <s v="PL 1211200"/>
    <s v="F"/>
    <s v="K"/>
    <n v="70"/>
    <n v="0"/>
    <x v="2"/>
    <x v="0"/>
    <x v="0"/>
  </r>
  <r>
    <x v="165"/>
    <n v="524"/>
    <n v="91"/>
    <n v="54"/>
    <x v="48"/>
    <n v="0"/>
    <n v="509"/>
    <n v="587"/>
    <n v="45"/>
    <n v="4"/>
    <n v="4"/>
    <x v="22391"/>
    <n v="339"/>
    <s v="LARCENY,PETIT FROM OPEN AREAS,"/>
    <n v="341"/>
    <x v="6"/>
    <s v="PL 1552500"/>
    <s v="M"/>
    <s v="K"/>
    <n v="79"/>
    <n v="0"/>
    <x v="1"/>
    <x v="0"/>
    <x v="1"/>
  </r>
  <r>
    <x v="91"/>
    <n v="1112"/>
    <n v="380"/>
    <n v="66"/>
    <x v="0"/>
    <n v="0"/>
    <n v="735"/>
    <n v="998"/>
    <n v="60"/>
    <n v="9"/>
    <n v="9"/>
    <x v="22392"/>
    <n v="339"/>
    <s v="LARCENY,PETIT FROM OPEN AREAS,"/>
    <n v="341"/>
    <x v="6"/>
    <s v="PL 1552500"/>
    <s v="M"/>
    <s v="K"/>
    <n v="62"/>
    <n v="0"/>
    <x v="0"/>
    <x v="1"/>
    <x v="1"/>
  </r>
  <r>
    <x v="116"/>
    <n v="626"/>
    <n v="168"/>
    <n v="68"/>
    <x v="13"/>
    <n v="1"/>
    <n v="526"/>
    <n v="656"/>
    <n v="53"/>
    <n v="6"/>
    <n v="7"/>
    <x v="22393"/>
    <n v="105"/>
    <s v="STRANGULATION 1ST"/>
    <n v="106"/>
    <x v="9"/>
    <s v="PL 1211200"/>
    <s v="F"/>
    <s v="K"/>
    <n v="70"/>
    <n v="0"/>
    <x v="0"/>
    <x v="0"/>
    <x v="1"/>
  </r>
  <r>
    <x v="102"/>
    <n v="783"/>
    <n v="224"/>
    <n v="44"/>
    <x v="47"/>
    <n v="1"/>
    <n v="618"/>
    <n v="806"/>
    <n v="50"/>
    <n v="5"/>
    <n v="5"/>
    <x v="22394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22395"/>
    <n v="503"/>
    <s v="CONTROLLED SUBSTANCE,INTENT TO"/>
    <n v="117"/>
    <x v="10"/>
    <s v="PL 2201601"/>
    <s v="F"/>
    <s v="M"/>
    <n v="14"/>
    <n v="0"/>
    <x v="2"/>
    <x v="0"/>
    <x v="0"/>
  </r>
  <r>
    <x v="133"/>
    <n v="759"/>
    <n v="180"/>
    <n v="53"/>
    <x v="43"/>
    <n v="0"/>
    <n v="560"/>
    <n v="707"/>
    <n v="52"/>
    <n v="5"/>
    <n v="5"/>
    <x v="22396"/>
    <n v="792"/>
    <s v="WEAPONS POSSESSION 1 &amp; 2"/>
    <n v="118"/>
    <x v="23"/>
    <s v="PL 265031B"/>
    <s v="F"/>
    <s v="K"/>
    <n v="73"/>
    <n v="0"/>
    <x v="1"/>
    <x v="0"/>
    <x v="0"/>
  </r>
  <r>
    <x v="121"/>
    <n v="953"/>
    <n v="330"/>
    <n v="62"/>
    <x v="20"/>
    <n v="0"/>
    <n v="665"/>
    <n v="896"/>
    <n v="53"/>
    <n v="7"/>
    <n v="8"/>
    <x v="22397"/>
    <n v="439"/>
    <s v="LARCENY,GRAND FROM OPEN AREAS, UNATTENDED"/>
    <n v="109"/>
    <x v="11"/>
    <s v="PL 1553501"/>
    <s v="F"/>
    <s v="K"/>
    <n v="84"/>
    <n v="0"/>
    <x v="0"/>
    <x v="0"/>
    <x v="0"/>
  </r>
  <r>
    <x v="75"/>
    <n v="543"/>
    <n v="73"/>
    <n v="42"/>
    <x v="43"/>
    <n v="1"/>
    <n v="420"/>
    <n v="468"/>
    <n v="31"/>
    <n v="4"/>
    <n v="4"/>
    <x v="22398"/>
    <n v="114"/>
    <s v="OBSTR BREATH/CIRCUL"/>
    <n v="344"/>
    <x v="15"/>
    <s v="PL 1211100"/>
    <s v="M"/>
    <s v="M"/>
    <n v="34"/>
    <n v="1"/>
    <x v="0"/>
    <x v="0"/>
    <x v="0"/>
  </r>
  <r>
    <x v="71"/>
    <n v="741"/>
    <n v="232"/>
    <n v="46"/>
    <x v="5"/>
    <n v="0"/>
    <n v="599"/>
    <n v="779"/>
    <n v="51"/>
    <n v="5"/>
    <n v="5"/>
    <x v="22399"/>
    <n v="503"/>
    <s v="CONTROLLED SUBSTANCE,INTENT TO"/>
    <n v="117"/>
    <x v="10"/>
    <s v="PL 2201601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22400"/>
    <n v="439"/>
    <s v="LARCENY,GRAND FROM OPEN AREAS, UNATTENDED"/>
    <n v="109"/>
    <x v="11"/>
    <s v="PL 1553004"/>
    <s v="F"/>
    <s v="Q"/>
    <n v="115"/>
    <n v="0"/>
    <x v="0"/>
    <x v="1"/>
    <x v="2"/>
  </r>
  <r>
    <x v="152"/>
    <n v="301"/>
    <n v="42"/>
    <n v="24"/>
    <x v="32"/>
    <n v="1"/>
    <n v="536"/>
    <n v="600"/>
    <n v="41"/>
    <n v="5"/>
    <n v="6"/>
    <x v="22401"/>
    <n v="645"/>
    <s v="FALSE ALARM FIRE"/>
    <n v="351"/>
    <x v="4"/>
    <s v="PL 2405502"/>
    <s v="F"/>
    <s v="Q"/>
    <n v="111"/>
    <n v="0"/>
    <x v="0"/>
    <x v="0"/>
    <x v="0"/>
  </r>
  <r>
    <x v="161"/>
    <n v="313"/>
    <n v="31"/>
    <n v="32"/>
    <x v="47"/>
    <n v="1"/>
    <n v="280"/>
    <n v="305"/>
    <n v="27"/>
    <n v="3"/>
    <n v="3"/>
    <x v="22402"/>
    <n v="109"/>
    <s v="ASSAULT 2,1,UNCLASSIFIED"/>
    <n v="106"/>
    <x v="9"/>
    <s v="PL 1200502"/>
    <s v="F"/>
    <s v="K"/>
    <n v="68"/>
    <n v="0"/>
    <x v="0"/>
    <x v="0"/>
    <x v="2"/>
  </r>
  <r>
    <x v="154"/>
    <n v="723"/>
    <n v="71"/>
    <n v="50"/>
    <x v="13"/>
    <n v="0"/>
    <n v="491"/>
    <n v="547"/>
    <n v="39"/>
    <n v="4"/>
    <n v="5"/>
    <x v="22403"/>
    <n v="397"/>
    <s v="ROBBERY,OPEN AREA UNCLASSIFIED"/>
    <n v="105"/>
    <x v="7"/>
    <s v="PL 160102B"/>
    <s v="F"/>
    <s v="K"/>
    <n v="79"/>
    <n v="0"/>
    <x v="3"/>
    <x v="0"/>
    <x v="0"/>
  </r>
  <r>
    <x v="156"/>
    <n v="280"/>
    <n v="34"/>
    <n v="27"/>
    <x v="32"/>
    <n v="0"/>
    <n v="454"/>
    <n v="506"/>
    <n v="34"/>
    <n v="4"/>
    <n v="4"/>
    <x v="22404"/>
    <n v="101"/>
    <s v="ASSAULT 3"/>
    <n v="344"/>
    <x v="15"/>
    <s v="PL 1200001"/>
    <s v="M"/>
    <s v="M"/>
    <n v="7"/>
    <n v="0"/>
    <x v="1"/>
    <x v="0"/>
    <x v="0"/>
  </r>
  <r>
    <x v="71"/>
    <n v="741"/>
    <n v="232"/>
    <n v="46"/>
    <x v="5"/>
    <n v="0"/>
    <n v="599"/>
    <n v="779"/>
    <n v="51"/>
    <n v="5"/>
    <n v="5"/>
    <x v="22405"/>
    <n v="339"/>
    <s v="LARCENY,PETIT FROM OPEN AREAS,"/>
    <n v="341"/>
    <x v="6"/>
    <s v="PL 1552500"/>
    <s v="M"/>
    <s v="B"/>
    <n v="40"/>
    <n v="2"/>
    <x v="2"/>
    <x v="0"/>
    <x v="2"/>
  </r>
  <r>
    <x v="84"/>
    <n v="705"/>
    <n v="79"/>
    <n v="41"/>
    <x v="32"/>
    <n v="1"/>
    <n v="513"/>
    <n v="572"/>
    <n v="41"/>
    <n v="5"/>
    <n v="6"/>
    <x v="22406"/>
    <n v="339"/>
    <s v="LARCENY,PETIT FROM OPEN AREAS,"/>
    <n v="341"/>
    <x v="6"/>
    <s v="PL 1552500"/>
    <s v="M"/>
    <s v="Q"/>
    <n v="110"/>
    <n v="0"/>
    <x v="0"/>
    <x v="0"/>
    <x v="0"/>
  </r>
  <r>
    <x v="121"/>
    <n v="953"/>
    <n v="330"/>
    <n v="62"/>
    <x v="20"/>
    <n v="0"/>
    <n v="665"/>
    <n v="896"/>
    <n v="53"/>
    <n v="7"/>
    <n v="8"/>
    <x v="22407"/>
    <n v="101"/>
    <s v="ASSAULT 3"/>
    <n v="344"/>
    <x v="15"/>
    <s v="PL 1200001"/>
    <s v="M"/>
    <s v="Q"/>
    <n v="109"/>
    <n v="0"/>
    <x v="0"/>
    <x v="0"/>
    <x v="5"/>
  </r>
  <r>
    <x v="164"/>
    <n v="653"/>
    <n v="224"/>
    <n v="58"/>
    <x v="20"/>
    <n v="0"/>
    <n v="606"/>
    <n v="807"/>
    <n v="50"/>
    <n v="6"/>
    <n v="6"/>
    <x v="22408"/>
    <n v="109"/>
    <s v="ASSAULT 2,1,UNCLASSIFIED"/>
    <n v="106"/>
    <x v="9"/>
    <s v="PL 1200502"/>
    <s v="F"/>
    <s v="B"/>
    <n v="40"/>
    <n v="0"/>
    <x v="0"/>
    <x v="1"/>
    <x v="0"/>
  </r>
  <r>
    <x v="150"/>
    <n v="515"/>
    <n v="69"/>
    <n v="51"/>
    <x v="5"/>
    <n v="0"/>
    <n v="468"/>
    <n v="537"/>
    <n v="47"/>
    <n v="5"/>
    <n v="5"/>
    <x v="22409"/>
    <n v="101"/>
    <s v="ASSAULT 3"/>
    <n v="344"/>
    <x v="15"/>
    <s v="PL 1200001"/>
    <s v="M"/>
    <s v="M"/>
    <n v="9"/>
    <n v="0"/>
    <x v="0"/>
    <x v="0"/>
    <x v="2"/>
  </r>
  <r>
    <x v="132"/>
    <n v="601"/>
    <n v="174"/>
    <n v="59"/>
    <x v="47"/>
    <n v="1"/>
    <n v="574"/>
    <n v="728"/>
    <n v="54"/>
    <n v="5"/>
    <n v="5"/>
    <x v="22410"/>
    <n v="515"/>
    <s v="CONTROLLED SUBSTANCE,SALE 3"/>
    <n v="117"/>
    <x v="10"/>
    <s v="PL 2203901"/>
    <s v="F"/>
    <s v="B"/>
    <n v="41"/>
    <n v="0"/>
    <x v="1"/>
    <x v="0"/>
    <x v="2"/>
  </r>
  <r>
    <x v="81"/>
    <n v="621"/>
    <n v="226"/>
    <n v="59"/>
    <x v="47"/>
    <n v="0"/>
    <n v="598"/>
    <n v="793"/>
    <n v="50"/>
    <n v="5"/>
    <n v="5"/>
    <x v="22411"/>
    <n v="244"/>
    <s v="BURGLARY,UNCLASSIFIED,UNKNOWN"/>
    <n v="107"/>
    <x v="12"/>
    <s v="PL 1402501"/>
    <s v="F"/>
    <s v="K"/>
    <n v="67"/>
    <n v="0"/>
    <x v="2"/>
    <x v="0"/>
    <x v="2"/>
  </r>
  <r>
    <x v="164"/>
    <n v="653"/>
    <n v="224"/>
    <n v="58"/>
    <x v="20"/>
    <n v="0"/>
    <n v="606"/>
    <n v="807"/>
    <n v="50"/>
    <n v="6"/>
    <n v="6"/>
    <x v="22412"/>
    <n v="439"/>
    <s v="LARCENY,GRAND FROM OPEN AREAS, UNATTENDED"/>
    <n v="109"/>
    <x v="11"/>
    <s v="PL 1554001"/>
    <s v="F"/>
    <s v="K"/>
    <n v="79"/>
    <n v="0"/>
    <x v="0"/>
    <x v="0"/>
    <x v="2"/>
  </r>
  <r>
    <x v="68"/>
    <n v="1139"/>
    <n v="395"/>
    <n v="82"/>
    <x v="0"/>
    <n v="1"/>
    <n v="809"/>
    <n v="1096"/>
    <n v="63"/>
    <n v="9"/>
    <n v="10"/>
    <x v="22413"/>
    <n v="779"/>
    <s v="PUBLIC ADMINISTRATION,UNCLASSI"/>
    <n v="126"/>
    <x v="5"/>
    <s v="PL 215510D"/>
    <s v="F"/>
    <s v="M"/>
    <n v="24"/>
    <n v="2"/>
    <x v="0"/>
    <x v="0"/>
    <x v="2"/>
  </r>
  <r>
    <x v="145"/>
    <n v="462"/>
    <n v="57"/>
    <n v="46"/>
    <x v="47"/>
    <n v="0"/>
    <n v="445"/>
    <n v="495"/>
    <n v="33"/>
    <n v="4"/>
    <n v="4"/>
    <x v="22414"/>
    <n v="792"/>
    <s v="WEAPONS POSSESSION 1 &amp; 2"/>
    <n v="118"/>
    <x v="23"/>
    <s v="PL 265031B"/>
    <s v="F"/>
    <s v="B"/>
    <n v="41"/>
    <n v="0"/>
    <x v="2"/>
    <x v="0"/>
    <x v="0"/>
  </r>
  <r>
    <x v="152"/>
    <n v="301"/>
    <n v="42"/>
    <n v="24"/>
    <x v="32"/>
    <n v="1"/>
    <n v="536"/>
    <n v="600"/>
    <n v="41"/>
    <n v="5"/>
    <n v="6"/>
    <x v="22415"/>
    <n v="244"/>
    <s v="BURGLARY,UNCLASSIFIED,UNKNOWN"/>
    <n v="107"/>
    <x v="12"/>
    <s v="PL 1402501"/>
    <s v="F"/>
    <s v="B"/>
    <n v="42"/>
    <n v="0"/>
    <x v="1"/>
    <x v="0"/>
    <x v="0"/>
  </r>
  <r>
    <x v="158"/>
    <n v="589"/>
    <n v="111"/>
    <n v="50"/>
    <x v="32"/>
    <n v="0"/>
    <n v="470"/>
    <n v="545"/>
    <n v="47"/>
    <n v="5"/>
    <n v="5"/>
    <x v="22416"/>
    <n v="397"/>
    <s v="ROBBERY,OPEN AREA UNCLASSIFIED"/>
    <n v="105"/>
    <x v="7"/>
    <s v="PL 1601503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2417"/>
    <n v="511"/>
    <s v="CONTROLLED SUBSTANCE, POSSESSI"/>
    <n v="235"/>
    <x v="10"/>
    <s v="PL 2200300"/>
    <s v="M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2418"/>
    <n v="503"/>
    <s v="CONTROLLED SUBSTANCE,INTENT TO"/>
    <n v="117"/>
    <x v="10"/>
    <s v="PL 2201601"/>
    <s v="F"/>
    <s v="K"/>
    <n v="73"/>
    <n v="0"/>
    <x v="0"/>
    <x v="0"/>
    <x v="0"/>
  </r>
  <r>
    <x v="118"/>
    <n v="653"/>
    <n v="166"/>
    <n v="52"/>
    <x v="32"/>
    <n v="0"/>
    <n v="538"/>
    <n v="678"/>
    <n v="55"/>
    <n v="6"/>
    <n v="6"/>
    <x v="22419"/>
    <n v="779"/>
    <s v="PUBLIC ADMINISTRATION,UNCLASSI"/>
    <n v="126"/>
    <x v="5"/>
    <s v="PL 215510B"/>
    <s v="F"/>
    <s v="S"/>
    <n v="121"/>
    <n v="0"/>
    <x v="2"/>
    <x v="0"/>
    <x v="1"/>
  </r>
  <r>
    <x v="162"/>
    <n v="542"/>
    <n v="83"/>
    <n v="45"/>
    <x v="47"/>
    <n v="0"/>
    <n v="546"/>
    <n v="623"/>
    <n v="44"/>
    <n v="4"/>
    <n v="4"/>
    <x v="22420"/>
    <n v="922"/>
    <s v="TRAFFIC,UNCLASSIFIED MISDEMEAN"/>
    <n v="348"/>
    <x v="27"/>
    <s v="VTL0511001"/>
    <s v="M"/>
    <s v="K"/>
    <n v="79"/>
    <n v="0"/>
    <x v="0"/>
    <x v="0"/>
    <x v="0"/>
  </r>
  <r>
    <x v="81"/>
    <n v="621"/>
    <n v="226"/>
    <n v="59"/>
    <x v="47"/>
    <n v="0"/>
    <n v="598"/>
    <n v="793"/>
    <n v="50"/>
    <n v="5"/>
    <n v="5"/>
    <x v="22421"/>
    <n v="259"/>
    <s v="CRIMINAL MISCHIEF,UNCLASSIFIED 4"/>
    <n v="351"/>
    <x v="4"/>
    <s v="PL 1450003"/>
    <s v="M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2422"/>
    <n v="439"/>
    <s v="LARCENY,GRAND FROM OPEN AREAS, UNATTENDED"/>
    <n v="109"/>
    <x v="11"/>
    <s v="PL 1553001"/>
    <s v="F"/>
    <s v="M"/>
    <n v="19"/>
    <n v="0"/>
    <x v="0"/>
    <x v="0"/>
    <x v="4"/>
  </r>
  <r>
    <x v="75"/>
    <n v="543"/>
    <n v="73"/>
    <n v="42"/>
    <x v="43"/>
    <n v="1"/>
    <n v="420"/>
    <n v="468"/>
    <n v="31"/>
    <n v="4"/>
    <n v="4"/>
    <x v="22423"/>
    <n v="109"/>
    <s v="ASSAULT 2,1,UNCLASSIFIED"/>
    <n v="106"/>
    <x v="9"/>
    <s v="PL 1200512"/>
    <s v="F"/>
    <s v="S"/>
    <n v="122"/>
    <n v="0"/>
    <x v="1"/>
    <x v="0"/>
    <x v="0"/>
  </r>
  <r>
    <x v="77"/>
    <n v="503"/>
    <n v="128"/>
    <n v="49"/>
    <x v="13"/>
    <n v="1"/>
    <n v="484"/>
    <n v="581"/>
    <n v="52"/>
    <n v="6"/>
    <n v="7"/>
    <x v="22424"/>
    <n v="494"/>
    <s v="STOLEN PROPERTY 2,1,POSSESSION"/>
    <n v="111"/>
    <x v="25"/>
    <s v="PL 1654502"/>
    <s v="F"/>
    <s v="Q"/>
    <n v="108"/>
    <n v="0"/>
    <x v="0"/>
    <x v="0"/>
    <x v="5"/>
  </r>
  <r>
    <x v="138"/>
    <n v="221"/>
    <n v="26"/>
    <n v="21"/>
    <x v="32"/>
    <n v="0"/>
    <n v="358"/>
    <n v="391"/>
    <n v="31"/>
    <n v="4"/>
    <n v="5"/>
    <x v="22425"/>
    <n v="397"/>
    <s v="ROBBERY,OPEN AREA UNCLASSIFIED"/>
    <n v="105"/>
    <x v="7"/>
    <s v="PL 1600500"/>
    <s v="F"/>
    <s v="Q"/>
    <n v="109"/>
    <n v="0"/>
    <x v="2"/>
    <x v="0"/>
    <x v="4"/>
  </r>
  <r>
    <x v="79"/>
    <n v="604"/>
    <n v="133"/>
    <n v="74"/>
    <x v="5"/>
    <n v="0"/>
    <n v="487"/>
    <n v="578"/>
    <n v="53"/>
    <n v="6"/>
    <n v="6"/>
    <x v="22426"/>
    <n v="101"/>
    <s v="ASSAULT 3"/>
    <n v="344"/>
    <x v="15"/>
    <s v="PL 1200001"/>
    <s v="M"/>
    <s v="Q"/>
    <n v="101"/>
    <n v="0"/>
    <x v="2"/>
    <x v="0"/>
    <x v="0"/>
  </r>
  <r>
    <x v="72"/>
    <n v="605"/>
    <n v="83"/>
    <n v="51"/>
    <x v="5"/>
    <n v="1"/>
    <n v="490"/>
    <n v="548"/>
    <n v="41"/>
    <n v="5"/>
    <n v="5"/>
    <x v="22427"/>
    <n v="106"/>
    <s v="ASSAULT POLICE/PEACE OFFICER"/>
    <n v="106"/>
    <x v="9"/>
    <s v="PL 1200800"/>
    <s v="F"/>
    <s v="B"/>
    <n v="47"/>
    <n v="0"/>
    <x v="0"/>
    <x v="1"/>
    <x v="0"/>
  </r>
  <r>
    <x v="79"/>
    <n v="604"/>
    <n v="133"/>
    <n v="74"/>
    <x v="5"/>
    <n v="0"/>
    <n v="487"/>
    <n v="578"/>
    <n v="53"/>
    <n v="6"/>
    <n v="6"/>
    <x v="22428"/>
    <n v="109"/>
    <s v="ASSAULT 2,1,UNCLASSIFIED"/>
    <n v="106"/>
    <x v="9"/>
    <s v="PL 1200502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22429"/>
    <n v="639"/>
    <s v="AGGRAVATED HARASSMENT 2"/>
    <n v="361"/>
    <x v="29"/>
    <s v="PL 24030M1"/>
    <s v="M"/>
    <s v="B"/>
    <n v="49"/>
    <n v="0"/>
    <x v="0"/>
    <x v="0"/>
    <x v="0"/>
  </r>
  <r>
    <x v="149"/>
    <n v="323"/>
    <n v="28"/>
    <n v="25"/>
    <x v="43"/>
    <n v="1"/>
    <n v="269"/>
    <n v="291"/>
    <n v="27"/>
    <n v="3"/>
    <n v="3"/>
    <x v="22430"/>
    <n v="639"/>
    <s v="AGGRAVATED HARASSMENT 2"/>
    <n v="361"/>
    <x v="29"/>
    <s v="PL 2403002"/>
    <s v="M"/>
    <s v="B"/>
    <n v="42"/>
    <n v="0"/>
    <x v="2"/>
    <x v="0"/>
    <x v="2"/>
  </r>
  <r>
    <x v="132"/>
    <n v="601"/>
    <n v="174"/>
    <n v="59"/>
    <x v="47"/>
    <n v="1"/>
    <n v="574"/>
    <n v="728"/>
    <n v="54"/>
    <n v="5"/>
    <n v="5"/>
    <x v="22431"/>
    <n v="905"/>
    <s v="INTOXICATED DRIVING,ALCOHOL"/>
    <n v="347"/>
    <x v="16"/>
    <s v="VTL11920U2"/>
    <s v="M"/>
    <s v="Q"/>
    <n v="112"/>
    <n v="0"/>
    <x v="4"/>
    <x v="0"/>
    <x v="1"/>
  </r>
  <r>
    <x v="70"/>
    <n v="603"/>
    <n v="82"/>
    <n v="49"/>
    <x v="43"/>
    <n v="0"/>
    <n v="533"/>
    <n v="596"/>
    <n v="42"/>
    <n v="5"/>
    <n v="6"/>
    <x v="22432"/>
    <n v="101"/>
    <s v="ASSAULT 3"/>
    <n v="344"/>
    <x v="15"/>
    <s v="PL 1200001"/>
    <s v="M"/>
    <s v="K"/>
    <n v="68"/>
    <n v="0"/>
    <x v="0"/>
    <x v="0"/>
    <x v="1"/>
  </r>
  <r>
    <x v="71"/>
    <n v="741"/>
    <n v="232"/>
    <n v="46"/>
    <x v="5"/>
    <n v="0"/>
    <n v="599"/>
    <n v="779"/>
    <n v="51"/>
    <n v="5"/>
    <n v="5"/>
    <x v="22433"/>
    <n v="113"/>
    <s v="MENACING,UNCLASSIFIED"/>
    <n v="344"/>
    <x v="15"/>
    <s v="PL 1201401"/>
    <s v="M"/>
    <s v="Q"/>
    <n v="106"/>
    <n v="0"/>
    <x v="1"/>
    <x v="1"/>
    <x v="5"/>
  </r>
  <r>
    <x v="144"/>
    <n v="695"/>
    <n v="217"/>
    <n v="55"/>
    <x v="47"/>
    <n v="1"/>
    <n v="579"/>
    <n v="749"/>
    <n v="54"/>
    <n v="4"/>
    <n v="5"/>
    <x v="22434"/>
    <n v="439"/>
    <s v="LARCENY,GRAND FROM OPEN AREAS, UNATTENDED"/>
    <n v="109"/>
    <x v="11"/>
    <s v="PL 1553001"/>
    <s v="F"/>
    <s v="Q"/>
    <n v="115"/>
    <n v="0"/>
    <x v="0"/>
    <x v="1"/>
    <x v="2"/>
  </r>
  <r>
    <x v="84"/>
    <n v="705"/>
    <n v="79"/>
    <n v="41"/>
    <x v="32"/>
    <n v="1"/>
    <n v="513"/>
    <n v="572"/>
    <n v="41"/>
    <n v="5"/>
    <n v="6"/>
    <x v="22435"/>
    <n v="109"/>
    <s v="ASSAULT 2,1,UNCLASSIFIED"/>
    <n v="106"/>
    <x v="9"/>
    <s v="PL 1200502"/>
    <s v="F"/>
    <s v="M"/>
    <n v="28"/>
    <n v="0"/>
    <x v="1"/>
    <x v="1"/>
    <x v="4"/>
  </r>
  <r>
    <x v="145"/>
    <n v="462"/>
    <n v="57"/>
    <n v="46"/>
    <x v="47"/>
    <n v="0"/>
    <n v="445"/>
    <n v="495"/>
    <n v="33"/>
    <n v="4"/>
    <n v="4"/>
    <x v="22436"/>
    <n v="507"/>
    <s v="CONTROLLED SUBSTANCE, POSSESSI"/>
    <n v="117"/>
    <x v="10"/>
    <s v="PL 2200606"/>
    <s v="F"/>
    <s v="K"/>
    <n v="68"/>
    <n v="0"/>
    <x v="0"/>
    <x v="0"/>
    <x v="2"/>
  </r>
  <r>
    <x v="139"/>
    <n v="441"/>
    <n v="35"/>
    <n v="34"/>
    <x v="47"/>
    <n v="0"/>
    <n v="365"/>
    <n v="398"/>
    <n v="29"/>
    <n v="4"/>
    <n v="4"/>
    <x v="22437"/>
    <n v="494"/>
    <s v="STOLEN PROPERTY 2,1,POSSESSION"/>
    <n v="111"/>
    <x v="25"/>
    <s v="PL 1654501"/>
    <s v="F"/>
    <s v="Q"/>
    <n v="110"/>
    <n v="0"/>
    <x v="2"/>
    <x v="0"/>
    <x v="2"/>
  </r>
  <r>
    <x v="118"/>
    <n v="653"/>
    <n v="166"/>
    <n v="52"/>
    <x v="32"/>
    <n v="0"/>
    <n v="538"/>
    <n v="678"/>
    <n v="55"/>
    <n v="6"/>
    <n v="6"/>
    <x v="22438"/>
    <n v="101"/>
    <s v="ASSAULT 3"/>
    <n v="344"/>
    <x v="15"/>
    <s v="PL 1200001"/>
    <s v="M"/>
    <s v="B"/>
    <n v="47"/>
    <n v="0"/>
    <x v="0"/>
    <x v="1"/>
    <x v="0"/>
  </r>
  <r>
    <x v="77"/>
    <n v="503"/>
    <n v="128"/>
    <n v="49"/>
    <x v="13"/>
    <n v="1"/>
    <n v="484"/>
    <n v="581"/>
    <n v="52"/>
    <n v="6"/>
    <n v="7"/>
    <x v="22439"/>
    <n v="113"/>
    <s v="MENACING,UNCLASSIFIED"/>
    <n v="344"/>
    <x v="15"/>
    <s v="PL 1201500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22440"/>
    <n v="109"/>
    <s v="ASSAULT 2,1,UNCLASSIFIED"/>
    <n v="106"/>
    <x v="9"/>
    <s v="PL 1200502"/>
    <s v="F"/>
    <s v="M"/>
    <n v="23"/>
    <n v="0"/>
    <x v="1"/>
    <x v="0"/>
    <x v="2"/>
  </r>
  <r>
    <x v="161"/>
    <n v="313"/>
    <n v="31"/>
    <n v="32"/>
    <x v="47"/>
    <n v="1"/>
    <n v="280"/>
    <n v="305"/>
    <n v="27"/>
    <n v="3"/>
    <n v="3"/>
    <x v="22441"/>
    <n v="339"/>
    <s v="LARCENY,PETIT FROM OPEN AREAS,"/>
    <n v="341"/>
    <x v="6"/>
    <s v="PL 1552500"/>
    <s v="M"/>
    <s v="K"/>
    <n v="71"/>
    <n v="0"/>
    <x v="0"/>
    <x v="0"/>
    <x v="0"/>
  </r>
  <r>
    <x v="72"/>
    <n v="605"/>
    <n v="83"/>
    <n v="51"/>
    <x v="5"/>
    <n v="1"/>
    <n v="490"/>
    <n v="548"/>
    <n v="41"/>
    <n v="5"/>
    <n v="5"/>
    <x v="22442"/>
    <n v="113"/>
    <s v="MENACING,UNCLASSIFIED"/>
    <n v="344"/>
    <x v="15"/>
    <s v="PL 1201500"/>
    <s v="M"/>
    <s v="K"/>
    <n v="81"/>
    <n v="0"/>
    <x v="0"/>
    <x v="0"/>
    <x v="0"/>
  </r>
  <r>
    <x v="138"/>
    <n v="221"/>
    <n v="26"/>
    <n v="21"/>
    <x v="32"/>
    <n v="0"/>
    <n v="358"/>
    <n v="391"/>
    <n v="31"/>
    <n v="4"/>
    <n v="5"/>
    <x v="22443"/>
    <n v="109"/>
    <s v="ASSAULT 2,1,UNCLASSIFIED"/>
    <n v="106"/>
    <x v="9"/>
    <s v="PL 1200502"/>
    <s v="F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22444"/>
    <n v="106"/>
    <s v="ASSAULT POLICE/PEACE OFFICER"/>
    <n v="106"/>
    <x v="9"/>
    <s v="PL 12005A3"/>
    <s v="F"/>
    <s v="B"/>
    <n v="45"/>
    <n v="88"/>
    <x v="0"/>
    <x v="1"/>
    <x v="0"/>
  </r>
  <r>
    <x v="150"/>
    <n v="515"/>
    <n v="69"/>
    <n v="51"/>
    <x v="5"/>
    <n v="0"/>
    <n v="468"/>
    <n v="537"/>
    <n v="47"/>
    <n v="5"/>
    <n v="5"/>
    <x v="22445"/>
    <n v="639"/>
    <s v="AGGRAVATED HARASSMENT 2"/>
    <n v="361"/>
    <x v="29"/>
    <s v="PL 2403002"/>
    <s v="M"/>
    <s v="K"/>
    <n v="72"/>
    <n v="0"/>
    <x v="0"/>
    <x v="0"/>
    <x v="1"/>
  </r>
  <r>
    <x v="144"/>
    <n v="695"/>
    <n v="217"/>
    <n v="55"/>
    <x v="47"/>
    <n v="1"/>
    <n v="579"/>
    <n v="749"/>
    <n v="54"/>
    <n v="4"/>
    <n v="5"/>
    <x v="22446"/>
    <n v="339"/>
    <s v="LARCENY,PETIT FROM OPEN AREAS,"/>
    <n v="341"/>
    <x v="6"/>
    <s v="PL 1552500"/>
    <s v="M"/>
    <s v="M"/>
    <n v="24"/>
    <n v="0"/>
    <x v="0"/>
    <x v="1"/>
    <x v="0"/>
  </r>
  <r>
    <x v="137"/>
    <n v="457"/>
    <n v="37"/>
    <n v="46"/>
    <x v="30"/>
    <n v="0"/>
    <n v="348"/>
    <n v="380"/>
    <n v="28"/>
    <n v="4"/>
    <n v="4"/>
    <x v="22447"/>
    <n v="109"/>
    <s v="ASSAULT 2,1,UNCLASSIFIED"/>
    <n v="106"/>
    <x v="9"/>
    <s v="PL 1200501"/>
    <s v="F"/>
    <s v="K"/>
    <n v="77"/>
    <n v="0"/>
    <x v="0"/>
    <x v="1"/>
    <x v="0"/>
  </r>
  <r>
    <x v="134"/>
    <n v="216"/>
    <n v="23"/>
    <n v="21"/>
    <x v="32"/>
    <n v="0"/>
    <n v="364"/>
    <n v="398"/>
    <n v="31"/>
    <n v="4"/>
    <n v="4"/>
    <x v="22448"/>
    <n v="175"/>
    <s v="SEXUAL ABUSE 3,2"/>
    <n v="233"/>
    <x v="0"/>
    <s v="PL 13052A1"/>
    <s v="M"/>
    <s v="B"/>
    <n v="48"/>
    <n v="0"/>
    <x v="0"/>
    <x v="0"/>
    <x v="0"/>
  </r>
  <r>
    <x v="155"/>
    <n v="765"/>
    <n v="116"/>
    <n v="56"/>
    <x v="12"/>
    <n v="0"/>
    <n v="577"/>
    <n v="653"/>
    <n v="45"/>
    <n v="5"/>
    <n v="5"/>
    <x v="22449"/>
    <n v="568"/>
    <s v="MARIJUANA, POSSESSION 1, 2 &amp; 3"/>
    <n v="117"/>
    <x v="10"/>
    <s v="PL 2212000"/>
    <s v="F"/>
    <s v="B"/>
    <n v="44"/>
    <n v="0"/>
    <x v="3"/>
    <x v="0"/>
    <x v="2"/>
  </r>
  <r>
    <x v="148"/>
    <n v="202"/>
    <n v="25"/>
    <n v="11"/>
    <x v="47"/>
    <n v="0"/>
    <n v="287"/>
    <n v="313"/>
    <n v="25"/>
    <n v="3"/>
    <n v="4"/>
    <x v="22450"/>
    <n v="397"/>
    <s v="ROBBERY,OPEN AREA UNCLASSIFIED"/>
    <n v="105"/>
    <x v="7"/>
    <s v="PL 1600500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22451"/>
    <n v="779"/>
    <s v="PUBLIC ADMINISTRATION,UNCLASSI"/>
    <n v="126"/>
    <x v="5"/>
    <s v="PL 215510B"/>
    <s v="F"/>
    <s v="Q"/>
    <n v="115"/>
    <n v="0"/>
    <x v="1"/>
    <x v="0"/>
    <x v="4"/>
  </r>
  <r>
    <x v="159"/>
    <n v="499"/>
    <n v="56"/>
    <n v="33"/>
    <x v="43"/>
    <n v="1"/>
    <n v="384"/>
    <n v="422"/>
    <n v="31"/>
    <n v="4"/>
    <n v="4"/>
    <x v="22452"/>
    <n v="792"/>
    <s v="WEAPONS POSSESSION 1 &amp; 2"/>
    <n v="118"/>
    <x v="23"/>
    <s v="PL 265031B"/>
    <s v="F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22453"/>
    <n v="244"/>
    <s v="BURGLARY,UNCLASSIFIED,UNKNOWN"/>
    <n v="107"/>
    <x v="12"/>
    <s v="PL 1402000"/>
    <s v="F"/>
    <s v="Q"/>
    <n v="108"/>
    <n v="0"/>
    <x v="1"/>
    <x v="0"/>
    <x v="0"/>
  </r>
  <r>
    <x v="77"/>
    <n v="503"/>
    <n v="128"/>
    <n v="49"/>
    <x v="13"/>
    <n v="1"/>
    <n v="484"/>
    <n v="581"/>
    <n v="52"/>
    <n v="6"/>
    <n v="7"/>
    <x v="22454"/>
    <n v="268"/>
    <s v="CRIMINAL MIS 2 &amp; 3"/>
    <n v="121"/>
    <x v="4"/>
    <s v="PL 1451000"/>
    <s v="F"/>
    <s v="B"/>
    <n v="43"/>
    <n v="0"/>
    <x v="2"/>
    <x v="1"/>
    <x v="0"/>
  </r>
  <r>
    <x v="154"/>
    <n v="723"/>
    <n v="71"/>
    <n v="50"/>
    <x v="13"/>
    <n v="0"/>
    <n v="491"/>
    <n v="547"/>
    <n v="39"/>
    <n v="4"/>
    <n v="5"/>
    <x v="22455"/>
    <n v="101"/>
    <s v="ASSAULT 3"/>
    <n v="344"/>
    <x v="15"/>
    <s v="PL 120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2456"/>
    <n v="101"/>
    <s v="ASSAULT 3"/>
    <n v="344"/>
    <x v="15"/>
    <s v="PL 1200001"/>
    <s v="M"/>
    <s v="S"/>
    <n v="120"/>
    <n v="0"/>
    <x v="0"/>
    <x v="0"/>
    <x v="0"/>
  </r>
  <r>
    <x v="69"/>
    <n v="526"/>
    <n v="76"/>
    <n v="46"/>
    <x v="30"/>
    <n v="1"/>
    <n v="520"/>
    <n v="597"/>
    <n v="44"/>
    <n v="4"/>
    <n v="4"/>
    <x v="22457"/>
    <n v="512"/>
    <s v="CONTROLLED SUBSTANCE,SALE 1"/>
    <n v="117"/>
    <x v="10"/>
    <s v="PL 2204301"/>
    <s v="F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22458"/>
    <n v="748"/>
    <s v="CONTEMPT,CRIMINAL"/>
    <n v="359"/>
    <x v="21"/>
    <s v="PL 2155003"/>
    <s v="M"/>
    <s v="B"/>
    <n v="46"/>
    <n v="0"/>
    <x v="2"/>
    <x v="0"/>
    <x v="0"/>
  </r>
  <r>
    <x v="146"/>
    <n v="501"/>
    <n v="237"/>
    <n v="53"/>
    <x v="4"/>
    <n v="0"/>
    <n v="628"/>
    <n v="843"/>
    <n v="52"/>
    <n v="7"/>
    <n v="7"/>
    <x v="22459"/>
    <n v="109"/>
    <s v="ASSAULT 2,1,UNCLASSIFIED"/>
    <n v="106"/>
    <x v="9"/>
    <s v="PL 1200502"/>
    <s v="F"/>
    <s v="B"/>
    <n v="43"/>
    <n v="0"/>
    <x v="1"/>
    <x v="1"/>
    <x v="2"/>
  </r>
  <r>
    <x v="159"/>
    <n v="499"/>
    <n v="56"/>
    <n v="33"/>
    <x v="43"/>
    <n v="1"/>
    <n v="384"/>
    <n v="422"/>
    <n v="31"/>
    <n v="4"/>
    <n v="4"/>
    <x v="22460"/>
    <n v="439"/>
    <s v="LARCENY,GRAND FROM OPEN AREAS, UNATTENDED"/>
    <n v="109"/>
    <x v="11"/>
    <s v="PL 1553001"/>
    <s v="F"/>
    <s v="B"/>
    <n v="43"/>
    <n v="0"/>
    <x v="0"/>
    <x v="0"/>
    <x v="2"/>
  </r>
  <r>
    <x v="135"/>
    <n v="366"/>
    <n v="107"/>
    <n v="34"/>
    <x v="32"/>
    <n v="0"/>
    <n v="492"/>
    <n v="597"/>
    <n v="52"/>
    <n v="7"/>
    <n v="7"/>
    <x v="22461"/>
    <n v="969"/>
    <s v="TRAFFIC,UNCLASSIFIED INFRACTIO"/>
    <n v="881"/>
    <x v="30"/>
    <s v="VTL051101A"/>
    <s v="M"/>
    <s v="S"/>
    <n v="123"/>
    <n v="0"/>
    <x v="1"/>
    <x v="0"/>
    <x v="1"/>
  </r>
  <r>
    <x v="134"/>
    <n v="216"/>
    <n v="23"/>
    <n v="21"/>
    <x v="32"/>
    <n v="0"/>
    <n v="364"/>
    <n v="398"/>
    <n v="31"/>
    <n v="4"/>
    <n v="4"/>
    <x v="22462"/>
    <n v="101"/>
    <s v="ASSAULT 3"/>
    <n v="344"/>
    <x v="15"/>
    <s v="PL 1200001"/>
    <s v="M"/>
    <s v="M"/>
    <n v="23"/>
    <n v="0"/>
    <x v="1"/>
    <x v="0"/>
    <x v="4"/>
  </r>
  <r>
    <x v="139"/>
    <n v="441"/>
    <n v="35"/>
    <n v="34"/>
    <x v="47"/>
    <n v="0"/>
    <n v="365"/>
    <n v="398"/>
    <n v="29"/>
    <n v="4"/>
    <n v="4"/>
    <x v="22463"/>
    <n v="441"/>
    <s v="LARCENY,GRAND OF AUTO"/>
    <n v="110"/>
    <x v="38"/>
    <s v="PL 1553008"/>
    <s v="F"/>
    <s v="Q"/>
    <n v="109"/>
    <n v="0"/>
    <x v="2"/>
    <x v="0"/>
    <x v="4"/>
  </r>
  <r>
    <x v="159"/>
    <n v="499"/>
    <n v="56"/>
    <n v="33"/>
    <x v="43"/>
    <n v="1"/>
    <n v="384"/>
    <n v="422"/>
    <n v="31"/>
    <n v="4"/>
    <n v="4"/>
    <x v="22464"/>
    <n v="109"/>
    <s v="ASSAULT 2,1,UNCLASSIFIED"/>
    <n v="106"/>
    <x v="9"/>
    <s v="PL 1200502"/>
    <s v="F"/>
    <s v="Q"/>
    <n v="105"/>
    <n v="0"/>
    <x v="0"/>
    <x v="1"/>
    <x v="0"/>
  </r>
  <r>
    <x v="161"/>
    <n v="313"/>
    <n v="31"/>
    <n v="32"/>
    <x v="47"/>
    <n v="1"/>
    <n v="280"/>
    <n v="305"/>
    <n v="27"/>
    <n v="3"/>
    <n v="3"/>
    <x v="22465"/>
    <n v="101"/>
    <s v="ASSAULT 3"/>
    <n v="344"/>
    <x v="15"/>
    <s v="PL 1200001"/>
    <s v="M"/>
    <s v="K"/>
    <n v="75"/>
    <n v="0"/>
    <x v="0"/>
    <x v="1"/>
    <x v="0"/>
  </r>
  <r>
    <x v="137"/>
    <n v="457"/>
    <n v="37"/>
    <n v="46"/>
    <x v="30"/>
    <n v="0"/>
    <n v="348"/>
    <n v="380"/>
    <n v="28"/>
    <n v="4"/>
    <n v="4"/>
    <x v="22466"/>
    <n v="441"/>
    <s v="LARCENY,GRAND OF AUTO"/>
    <n v="110"/>
    <x v="38"/>
    <s v="PL 1553008"/>
    <s v="F"/>
    <s v="Q"/>
    <n v="103"/>
    <n v="0"/>
    <x v="1"/>
    <x v="0"/>
    <x v="2"/>
  </r>
  <r>
    <x v="71"/>
    <n v="741"/>
    <n v="232"/>
    <n v="46"/>
    <x v="5"/>
    <n v="0"/>
    <n v="599"/>
    <n v="779"/>
    <n v="51"/>
    <n v="5"/>
    <n v="5"/>
    <x v="22467"/>
    <n v="922"/>
    <s v="TRAFFIC,UNCLASSIFIED MISDEMEAN"/>
    <n v="348"/>
    <x v="27"/>
    <s v="VTL0511001"/>
    <s v="M"/>
    <s v="B"/>
    <n v="45"/>
    <n v="0"/>
    <x v="0"/>
    <x v="0"/>
    <x v="0"/>
  </r>
  <r>
    <x v="139"/>
    <n v="441"/>
    <n v="35"/>
    <n v="34"/>
    <x v="47"/>
    <n v="0"/>
    <n v="365"/>
    <n v="398"/>
    <n v="29"/>
    <n v="4"/>
    <n v="4"/>
    <x v="22468"/>
    <n v="503"/>
    <s v="CONTROLLED SUBSTANCE,INTENT TO"/>
    <n v="117"/>
    <x v="10"/>
    <s v="PL 2201603"/>
    <s v="F"/>
    <s v="Q"/>
    <n v="101"/>
    <n v="0"/>
    <x v="0"/>
    <x v="0"/>
    <x v="0"/>
  </r>
  <r>
    <x v="75"/>
    <n v="543"/>
    <n v="73"/>
    <n v="42"/>
    <x v="43"/>
    <n v="1"/>
    <n v="420"/>
    <n v="468"/>
    <n v="31"/>
    <n v="4"/>
    <n v="4"/>
    <x v="22469"/>
    <n v="339"/>
    <s v="LARCENY,PETIT FROM OPEN AREAS,"/>
    <n v="341"/>
    <x v="6"/>
    <s v="PL 1552500"/>
    <s v="M"/>
    <s v="K"/>
    <n v="78"/>
    <n v="0"/>
    <x v="0"/>
    <x v="0"/>
    <x v="1"/>
  </r>
  <r>
    <x v="155"/>
    <n v="765"/>
    <n v="116"/>
    <n v="56"/>
    <x v="12"/>
    <n v="0"/>
    <n v="577"/>
    <n v="653"/>
    <n v="45"/>
    <n v="5"/>
    <n v="5"/>
    <x v="22470"/>
    <n v="117"/>
    <s v="RECKLESS ENDANGERMENT 1"/>
    <n v="126"/>
    <x v="5"/>
    <s v="PL 1202500"/>
    <s v="F"/>
    <s v="B"/>
    <n v="45"/>
    <n v="0"/>
    <x v="2"/>
    <x v="0"/>
    <x v="0"/>
  </r>
  <r>
    <x v="91"/>
    <n v="1112"/>
    <n v="380"/>
    <n v="66"/>
    <x v="0"/>
    <n v="0"/>
    <n v="735"/>
    <n v="998"/>
    <n v="60"/>
    <n v="9"/>
    <n v="9"/>
    <x v="22471"/>
    <n v="494"/>
    <s v="STOLEN PROPERTY 2,1,POSSESSION"/>
    <n v="111"/>
    <x v="25"/>
    <s v="PL 1654501"/>
    <s v="F"/>
    <s v="K"/>
    <n v="81"/>
    <n v="0"/>
    <x v="0"/>
    <x v="0"/>
    <x v="0"/>
  </r>
  <r>
    <x v="77"/>
    <n v="503"/>
    <n v="128"/>
    <n v="49"/>
    <x v="13"/>
    <n v="1"/>
    <n v="484"/>
    <n v="581"/>
    <n v="52"/>
    <n v="6"/>
    <n v="7"/>
    <x v="22472"/>
    <n v="244"/>
    <s v="BURGLARY,UNCLASSIFIED,UNKNOWN"/>
    <n v="107"/>
    <x v="12"/>
    <s v="PL 1402000"/>
    <s v="F"/>
    <s v="M"/>
    <n v="18"/>
    <n v="0"/>
    <x v="0"/>
    <x v="0"/>
    <x v="0"/>
  </r>
  <r>
    <x v="131"/>
    <n v="361"/>
    <n v="151"/>
    <n v="44"/>
    <x v="0"/>
    <n v="0"/>
    <n v="570"/>
    <n v="732"/>
    <n v="56"/>
    <n v="5"/>
    <n v="5"/>
    <x v="22473"/>
    <n v="759"/>
    <s v="PUBLIC ADMINISTATION,UNCLASS M"/>
    <n v="359"/>
    <x v="21"/>
    <s v="PL 1950500"/>
    <s v="M"/>
    <s v="K"/>
    <n v="68"/>
    <n v="0"/>
    <x v="1"/>
    <x v="0"/>
    <x v="1"/>
  </r>
  <r>
    <x v="165"/>
    <n v="524"/>
    <n v="91"/>
    <n v="54"/>
    <x v="48"/>
    <n v="0"/>
    <n v="509"/>
    <n v="587"/>
    <n v="45"/>
    <n v="4"/>
    <n v="4"/>
    <x v="22474"/>
    <n v="101"/>
    <s v="ASSAULT 3"/>
    <n v="344"/>
    <x v="15"/>
    <s v="PL 1200001"/>
    <s v="M"/>
    <s v="B"/>
    <n v="40"/>
    <n v="0"/>
    <x v="1"/>
    <x v="0"/>
    <x v="0"/>
  </r>
  <r>
    <x v="70"/>
    <n v="603"/>
    <n v="82"/>
    <n v="49"/>
    <x v="43"/>
    <n v="0"/>
    <n v="533"/>
    <n v="596"/>
    <n v="42"/>
    <n v="5"/>
    <n v="6"/>
    <x v="22475"/>
    <n v="339"/>
    <s v="LARCENY,PETIT FROM OPEN AREAS,"/>
    <n v="341"/>
    <x v="6"/>
    <s v="PL 1552500"/>
    <s v="M"/>
    <s v="Q"/>
    <n v="105"/>
    <n v="0"/>
    <x v="0"/>
    <x v="0"/>
    <x v="2"/>
  </r>
  <r>
    <x v="145"/>
    <n v="462"/>
    <n v="57"/>
    <n v="46"/>
    <x v="47"/>
    <n v="0"/>
    <n v="445"/>
    <n v="495"/>
    <n v="33"/>
    <n v="4"/>
    <n v="4"/>
    <x v="22476"/>
    <n v="478"/>
    <s v="THEFT OF SERVICES, UNCLASSIFIE"/>
    <n v="343"/>
    <x v="22"/>
    <s v="PL 1651503"/>
    <s v="M"/>
    <s v="M"/>
    <n v="14"/>
    <n v="1"/>
    <x v="1"/>
    <x v="0"/>
    <x v="4"/>
  </r>
  <r>
    <x v="143"/>
    <n v="292"/>
    <n v="39"/>
    <n v="35"/>
    <x v="43"/>
    <n v="0"/>
    <n v="362"/>
    <n v="396"/>
    <n v="29"/>
    <n v="4"/>
    <n v="4"/>
    <x v="22477"/>
    <n v="113"/>
    <s v="MENACING,UNCLASSIFIED"/>
    <n v="344"/>
    <x v="15"/>
    <s v="PL 1201401"/>
    <s v="M"/>
    <s v="B"/>
    <n v="42"/>
    <n v="0"/>
    <x v="0"/>
    <x v="1"/>
    <x v="4"/>
  </r>
  <r>
    <x v="72"/>
    <n v="605"/>
    <n v="83"/>
    <n v="51"/>
    <x v="5"/>
    <n v="1"/>
    <n v="490"/>
    <n v="548"/>
    <n v="41"/>
    <n v="5"/>
    <n v="5"/>
    <x v="22478"/>
    <n v="339"/>
    <s v="LARCENY,PETIT FROM OPEN AREAS,"/>
    <n v="341"/>
    <x v="6"/>
    <s v="PL 1552500"/>
    <s v="M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22479"/>
    <n v="101"/>
    <s v="ASSAULT 3"/>
    <n v="344"/>
    <x v="15"/>
    <s v="PL 1200001"/>
    <s v="M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22480"/>
    <n v="729"/>
    <s v="FORGERY,ETC.,UNCLASSIFIED-FELO"/>
    <n v="113"/>
    <x v="18"/>
    <s v="PL 1702500"/>
    <s v="F"/>
    <s v="K"/>
    <n v="77"/>
    <n v="0"/>
    <x v="0"/>
    <x v="0"/>
    <x v="0"/>
  </r>
  <r>
    <x v="106"/>
    <n v="601"/>
    <n v="161"/>
    <n v="71"/>
    <x v="32"/>
    <n v="0"/>
    <n v="528"/>
    <n v="665"/>
    <n v="56"/>
    <n v="6"/>
    <n v="7"/>
    <x v="22481"/>
    <n v="273"/>
    <s v="TAMPERING 1,CRIMINAL"/>
    <n v="121"/>
    <x v="4"/>
    <s v="PL 1452000"/>
    <s v="F"/>
    <s v="M"/>
    <n v="1"/>
    <n v="1"/>
    <x v="0"/>
    <x v="0"/>
    <x v="0"/>
  </r>
  <r>
    <x v="69"/>
    <n v="526"/>
    <n v="76"/>
    <n v="46"/>
    <x v="30"/>
    <n v="1"/>
    <n v="520"/>
    <n v="597"/>
    <n v="44"/>
    <n v="4"/>
    <n v="4"/>
    <x v="22482"/>
    <n v="511"/>
    <s v="CONTROLLED SUBSTANCE, POSSESSI"/>
    <n v="235"/>
    <x v="10"/>
    <s v="PL 2200300"/>
    <s v="M"/>
    <s v="M"/>
    <n v="25"/>
    <n v="0"/>
    <x v="1"/>
    <x v="0"/>
    <x v="1"/>
  </r>
  <r>
    <x v="132"/>
    <n v="601"/>
    <n v="174"/>
    <n v="59"/>
    <x v="47"/>
    <n v="1"/>
    <n v="574"/>
    <n v="728"/>
    <n v="54"/>
    <n v="5"/>
    <n v="5"/>
    <x v="22483"/>
    <n v="268"/>
    <s v="CRIMINAL MIS 2 &amp; 3"/>
    <n v="121"/>
    <x v="4"/>
    <s v="PL 1450502"/>
    <s v="F"/>
    <s v="M"/>
    <n v="10"/>
    <n v="0"/>
    <x v="0"/>
    <x v="0"/>
    <x v="0"/>
  </r>
  <r>
    <x v="118"/>
    <n v="653"/>
    <n v="166"/>
    <n v="52"/>
    <x v="32"/>
    <n v="0"/>
    <n v="538"/>
    <n v="678"/>
    <n v="55"/>
    <n v="6"/>
    <n v="6"/>
    <x v="22484"/>
    <n v="244"/>
    <s v="BURGLARY,UNCLASSIFIED,UNKNOWN"/>
    <n v="107"/>
    <x v="12"/>
    <s v="PL 1402000"/>
    <s v="F"/>
    <s v="M"/>
    <n v="14"/>
    <n v="0"/>
    <x v="2"/>
    <x v="0"/>
    <x v="0"/>
  </r>
  <r>
    <x v="143"/>
    <n v="292"/>
    <n v="39"/>
    <n v="35"/>
    <x v="43"/>
    <n v="0"/>
    <n v="362"/>
    <n v="396"/>
    <n v="29"/>
    <n v="4"/>
    <n v="4"/>
    <x v="22485"/>
    <n v="439"/>
    <s v="LARCENY,GRAND FROM OPEN AREAS, UNATTENDED"/>
    <n v="109"/>
    <x v="11"/>
    <s v="PL 1553001"/>
    <s v="F"/>
    <s v="M"/>
    <n v="6"/>
    <n v="0"/>
    <x v="0"/>
    <x v="0"/>
    <x v="0"/>
  </r>
  <r>
    <x v="91"/>
    <n v="1112"/>
    <n v="380"/>
    <n v="66"/>
    <x v="0"/>
    <n v="0"/>
    <n v="735"/>
    <n v="998"/>
    <n v="60"/>
    <n v="9"/>
    <n v="9"/>
    <x v="22486"/>
    <n v="101"/>
    <s v="ASSAULT 3"/>
    <n v="344"/>
    <x v="15"/>
    <s v="PL 1200001"/>
    <s v="M"/>
    <s v="B"/>
    <n v="44"/>
    <n v="0"/>
    <x v="1"/>
    <x v="0"/>
    <x v="2"/>
  </r>
  <r>
    <x v="167"/>
    <n v="415"/>
    <n v="49"/>
    <n v="30"/>
    <x v="43"/>
    <n v="1"/>
    <n v="333"/>
    <n v="364"/>
    <n v="26"/>
    <n v="3"/>
    <n v="4"/>
    <x v="22487"/>
    <n v="397"/>
    <s v="ROBBERY,OPEN AREA UNCLASSIFIED"/>
    <n v="105"/>
    <x v="7"/>
    <s v="PL 160102A"/>
    <s v="F"/>
    <s v="B"/>
    <n v="44"/>
    <n v="0"/>
    <x v="1"/>
    <x v="0"/>
    <x v="0"/>
  </r>
  <r>
    <x v="167"/>
    <n v="415"/>
    <n v="49"/>
    <n v="30"/>
    <x v="43"/>
    <n v="1"/>
    <n v="333"/>
    <n v="364"/>
    <n v="26"/>
    <n v="3"/>
    <n v="4"/>
    <x v="22488"/>
    <n v="748"/>
    <s v="CONTEMPT,CRIMINAL"/>
    <n v="359"/>
    <x v="21"/>
    <s v="PL 2155001"/>
    <s v="M"/>
    <s v="M"/>
    <n v="30"/>
    <n v="0"/>
    <x v="0"/>
    <x v="0"/>
    <x v="0"/>
  </r>
  <r>
    <x v="144"/>
    <n v="695"/>
    <n v="217"/>
    <n v="55"/>
    <x v="47"/>
    <n v="1"/>
    <n v="579"/>
    <n v="749"/>
    <n v="54"/>
    <n v="4"/>
    <n v="5"/>
    <x v="22489"/>
    <n v="259"/>
    <s v="CRIMINAL MISCHIEF,UNCLASSIFIED 4"/>
    <n v="351"/>
    <x v="4"/>
    <s v="PL 1450001"/>
    <s v="M"/>
    <s v="K"/>
    <n v="73"/>
    <n v="2"/>
    <x v="3"/>
    <x v="1"/>
    <x v="0"/>
  </r>
  <r>
    <x v="154"/>
    <n v="723"/>
    <n v="71"/>
    <n v="50"/>
    <x v="13"/>
    <n v="0"/>
    <n v="491"/>
    <n v="547"/>
    <n v="39"/>
    <n v="4"/>
    <n v="5"/>
    <x v="22490"/>
    <n v="101"/>
    <s v="ASSAULT 3"/>
    <n v="344"/>
    <x v="15"/>
    <s v="PL 1200001"/>
    <s v="M"/>
    <s v="B"/>
    <n v="47"/>
    <n v="0"/>
    <x v="2"/>
    <x v="1"/>
    <x v="0"/>
  </r>
  <r>
    <x v="77"/>
    <n v="503"/>
    <n v="128"/>
    <n v="49"/>
    <x v="13"/>
    <n v="1"/>
    <n v="484"/>
    <n v="581"/>
    <n v="52"/>
    <n v="6"/>
    <n v="7"/>
    <x v="22491"/>
    <n v="681"/>
    <s v="CHILD, ENDANGERING WELFARE"/>
    <n v="233"/>
    <x v="0"/>
    <s v="PL 2601001"/>
    <s v="M"/>
    <s v="B"/>
    <n v="43"/>
    <n v="0"/>
    <x v="2"/>
    <x v="0"/>
    <x v="0"/>
  </r>
  <r>
    <x v="108"/>
    <n v="315"/>
    <n v="45"/>
    <n v="37"/>
    <x v="47"/>
    <n v="0"/>
    <n v="511"/>
    <n v="589"/>
    <n v="47"/>
    <n v="4"/>
    <n v="4"/>
    <x v="22492"/>
    <n v="101"/>
    <s v="ASSAULT 3"/>
    <n v="344"/>
    <x v="15"/>
    <s v="PL 1200001"/>
    <s v="M"/>
    <s v="Q"/>
    <n v="114"/>
    <n v="0"/>
    <x v="0"/>
    <x v="0"/>
    <x v="0"/>
  </r>
  <r>
    <x v="116"/>
    <n v="626"/>
    <n v="168"/>
    <n v="68"/>
    <x v="13"/>
    <n v="1"/>
    <n v="526"/>
    <n v="656"/>
    <n v="53"/>
    <n v="6"/>
    <n v="7"/>
    <x v="22493"/>
    <n v="792"/>
    <s v="WEAPONS POSSESSION 1 &amp; 2"/>
    <n v="118"/>
    <x v="23"/>
    <s v="PL 265031B"/>
    <s v="F"/>
    <s v="B"/>
    <n v="40"/>
    <n v="2"/>
    <x v="2"/>
    <x v="0"/>
    <x v="0"/>
  </r>
  <r>
    <x v="146"/>
    <n v="501"/>
    <n v="237"/>
    <n v="53"/>
    <x v="4"/>
    <n v="0"/>
    <n v="628"/>
    <n v="843"/>
    <n v="52"/>
    <n v="7"/>
    <n v="7"/>
    <x v="22494"/>
    <n v="779"/>
    <s v="PUBLIC ADMINISTRATION,UNCLASSI"/>
    <n v="126"/>
    <x v="5"/>
    <s v="PL 215510B"/>
    <s v="F"/>
    <s v="K"/>
    <n v="70"/>
    <n v="0"/>
    <x v="1"/>
    <x v="0"/>
    <x v="1"/>
  </r>
  <r>
    <x v="72"/>
    <n v="605"/>
    <n v="83"/>
    <n v="51"/>
    <x v="5"/>
    <n v="1"/>
    <n v="490"/>
    <n v="548"/>
    <n v="41"/>
    <n v="5"/>
    <n v="5"/>
    <x v="22495"/>
    <n v="779"/>
    <s v="PUBLIC ADMINISTRATION,UNCLASSI"/>
    <n v="126"/>
    <x v="5"/>
    <s v="PL 215510B"/>
    <s v="F"/>
    <s v="K"/>
    <n v="83"/>
    <n v="0"/>
    <x v="0"/>
    <x v="0"/>
    <x v="0"/>
  </r>
  <r>
    <x v="72"/>
    <n v="605"/>
    <n v="83"/>
    <n v="51"/>
    <x v="5"/>
    <n v="1"/>
    <n v="490"/>
    <n v="548"/>
    <n v="41"/>
    <n v="5"/>
    <n v="5"/>
    <x v="22496"/>
    <n v="101"/>
    <s v="ASSAULT 3"/>
    <n v="344"/>
    <x v="15"/>
    <s v="PL 1200001"/>
    <s v="M"/>
    <s v="B"/>
    <n v="50"/>
    <n v="0"/>
    <x v="0"/>
    <x v="0"/>
    <x v="1"/>
  </r>
  <r>
    <x v="165"/>
    <n v="524"/>
    <n v="91"/>
    <n v="54"/>
    <x v="48"/>
    <n v="0"/>
    <n v="509"/>
    <n v="587"/>
    <n v="45"/>
    <n v="4"/>
    <n v="4"/>
    <x v="22497"/>
    <n v="729"/>
    <s v="FORGERY,ETC.,UNCLASSIFIED-FELO"/>
    <n v="113"/>
    <x v="18"/>
    <s v="PL 1702500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2498"/>
    <n v="503"/>
    <s v="CONTROLLED SUBSTANCE,INTENT TO"/>
    <n v="117"/>
    <x v="10"/>
    <s v="PL 2201601"/>
    <s v="F"/>
    <s v="B"/>
    <n v="43"/>
    <n v="2"/>
    <x v="0"/>
    <x v="0"/>
    <x v="0"/>
  </r>
  <r>
    <x v="157"/>
    <n v="281"/>
    <n v="49"/>
    <n v="47"/>
    <x v="13"/>
    <n v="0"/>
    <n v="503"/>
    <n v="579"/>
    <n v="47"/>
    <n v="4"/>
    <n v="4"/>
    <x v="22499"/>
    <n v="779"/>
    <s v="PUBLIC ADMINISTRATION,UNCLASSI"/>
    <n v="126"/>
    <x v="5"/>
    <s v="PL 215510B"/>
    <s v="F"/>
    <s v="K"/>
    <n v="81"/>
    <n v="0"/>
    <x v="1"/>
    <x v="0"/>
    <x v="2"/>
  </r>
  <r>
    <x v="84"/>
    <n v="705"/>
    <n v="79"/>
    <n v="41"/>
    <x v="32"/>
    <n v="1"/>
    <n v="513"/>
    <n v="572"/>
    <n v="41"/>
    <n v="5"/>
    <n v="6"/>
    <x v="22500"/>
    <n v="109"/>
    <s v="ASSAULT 2,1,UNCLASSIFIED"/>
    <n v="106"/>
    <x v="9"/>
    <s v="PL 1200502"/>
    <s v="F"/>
    <s v="K"/>
    <n v="73"/>
    <n v="2"/>
    <x v="0"/>
    <x v="1"/>
    <x v="0"/>
  </r>
  <r>
    <x v="156"/>
    <n v="280"/>
    <n v="34"/>
    <n v="27"/>
    <x v="32"/>
    <n v="0"/>
    <n v="454"/>
    <n v="506"/>
    <n v="34"/>
    <n v="4"/>
    <n v="4"/>
    <x v="22501"/>
    <n v="681"/>
    <s v="CHILD, ENDANGERING WELFARE"/>
    <n v="233"/>
    <x v="0"/>
    <s v="PL 2601001"/>
    <s v="M"/>
    <s v="M"/>
    <n v="23"/>
    <n v="2"/>
    <x v="0"/>
    <x v="0"/>
    <x v="0"/>
  </r>
  <r>
    <x v="79"/>
    <n v="604"/>
    <n v="133"/>
    <n v="74"/>
    <x v="5"/>
    <n v="0"/>
    <n v="487"/>
    <n v="578"/>
    <n v="53"/>
    <n v="6"/>
    <n v="6"/>
    <x v="22502"/>
    <n v="511"/>
    <s v="CONTROLLED SUBSTANCE, POSSESSI"/>
    <n v="235"/>
    <x v="10"/>
    <s v="PL 2200300"/>
    <s v="M"/>
    <s v="M"/>
    <n v="25"/>
    <n v="0"/>
    <x v="1"/>
    <x v="0"/>
    <x v="0"/>
  </r>
  <r>
    <x v="140"/>
    <n v="335"/>
    <n v="64"/>
    <n v="44"/>
    <x v="13"/>
    <n v="0"/>
    <n v="530"/>
    <n v="596"/>
    <n v="42"/>
    <n v="5"/>
    <n v="6"/>
    <x v="22503"/>
    <n v="101"/>
    <s v="ASSAULT 3"/>
    <n v="344"/>
    <x v="15"/>
    <s v="PL 1200001"/>
    <s v="M"/>
    <s v="K"/>
    <n v="75"/>
    <n v="0"/>
    <x v="2"/>
    <x v="1"/>
    <x v="0"/>
  </r>
  <r>
    <x v="149"/>
    <n v="323"/>
    <n v="28"/>
    <n v="25"/>
    <x v="43"/>
    <n v="1"/>
    <n v="269"/>
    <n v="291"/>
    <n v="27"/>
    <n v="3"/>
    <n v="3"/>
    <x v="22504"/>
    <n v="113"/>
    <s v="MENACING,UNCLASSIFIED"/>
    <n v="344"/>
    <x v="15"/>
    <s v="PL 1201401"/>
    <s v="M"/>
    <s v="K"/>
    <n v="75"/>
    <n v="0"/>
    <x v="0"/>
    <x v="0"/>
    <x v="5"/>
  </r>
  <r>
    <x v="71"/>
    <n v="741"/>
    <n v="232"/>
    <n v="46"/>
    <x v="5"/>
    <n v="0"/>
    <n v="599"/>
    <n v="779"/>
    <n v="51"/>
    <n v="5"/>
    <n v="5"/>
    <x v="22505"/>
    <n v="505"/>
    <s v="CONTROLLED SUBSTANCE, POSSESSI"/>
    <n v="117"/>
    <x v="10"/>
    <s v="PL 2200901"/>
    <s v="F"/>
    <s v="K"/>
    <n v="71"/>
    <n v="0"/>
    <x v="2"/>
    <x v="0"/>
    <x v="0"/>
  </r>
  <r>
    <x v="79"/>
    <n v="604"/>
    <n v="133"/>
    <n v="74"/>
    <x v="5"/>
    <n v="0"/>
    <n v="487"/>
    <n v="578"/>
    <n v="53"/>
    <n v="6"/>
    <n v="6"/>
    <x v="22506"/>
    <n v="109"/>
    <s v="ASSAULT 2,1,UNCLASSIFIED"/>
    <n v="106"/>
    <x v="9"/>
    <s v="PL 1200502"/>
    <s v="F"/>
    <s v="Q"/>
    <n v="108"/>
    <n v="0"/>
    <x v="2"/>
    <x v="0"/>
    <x v="1"/>
  </r>
  <r>
    <x v="102"/>
    <n v="783"/>
    <n v="224"/>
    <n v="44"/>
    <x v="47"/>
    <n v="1"/>
    <n v="618"/>
    <n v="806"/>
    <n v="50"/>
    <n v="5"/>
    <n v="5"/>
    <x v="22507"/>
    <n v="503"/>
    <s v="CONTROLLED SUBSTANCE,INTENT TO"/>
    <n v="117"/>
    <x v="10"/>
    <s v="PL 2201601"/>
    <s v="F"/>
    <s v="B"/>
    <n v="52"/>
    <n v="0"/>
    <x v="0"/>
    <x v="0"/>
    <x v="0"/>
  </r>
  <r>
    <x v="161"/>
    <n v="313"/>
    <n v="31"/>
    <n v="32"/>
    <x v="47"/>
    <n v="1"/>
    <n v="280"/>
    <n v="305"/>
    <n v="27"/>
    <n v="3"/>
    <n v="3"/>
    <x v="22508"/>
    <n v="511"/>
    <s v="CONTROLLED SUBSTANCE, POSSESSI"/>
    <n v="235"/>
    <x v="10"/>
    <s v="PL 2200300"/>
    <s v="M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22509"/>
    <n v="297"/>
    <s v="FACILITATION 4, CRIMINAL"/>
    <n v="354"/>
    <x v="32"/>
    <s v="PL 1150001"/>
    <s v="M"/>
    <s v="B"/>
    <n v="46"/>
    <n v="0"/>
    <x v="0"/>
    <x v="1"/>
    <x v="2"/>
  </r>
  <r>
    <x v="150"/>
    <n v="515"/>
    <n v="69"/>
    <n v="51"/>
    <x v="5"/>
    <n v="0"/>
    <n v="468"/>
    <n v="537"/>
    <n v="47"/>
    <n v="5"/>
    <n v="5"/>
    <x v="22510"/>
    <n v="568"/>
    <s v="MARIJUANA, POSSESSION 1, 2 &amp; 3"/>
    <n v="117"/>
    <x v="10"/>
    <s v="PL 2213000"/>
    <s v="F"/>
    <s v="Q"/>
    <n v="109"/>
    <n v="0"/>
    <x v="1"/>
    <x v="0"/>
    <x v="5"/>
  </r>
  <r>
    <x v="143"/>
    <n v="292"/>
    <n v="39"/>
    <n v="35"/>
    <x v="43"/>
    <n v="0"/>
    <n v="362"/>
    <n v="396"/>
    <n v="29"/>
    <n v="4"/>
    <n v="4"/>
    <x v="22511"/>
    <n v="101"/>
    <s v="ASSAULT 3"/>
    <n v="344"/>
    <x v="15"/>
    <s v="PL 1200001"/>
    <s v="M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2512"/>
    <n v="101"/>
    <s v="ASSAULT 3"/>
    <n v="344"/>
    <x v="15"/>
    <s v="PL 1200001"/>
    <s v="M"/>
    <s v="S"/>
    <n v="120"/>
    <n v="0"/>
    <x v="1"/>
    <x v="0"/>
    <x v="0"/>
  </r>
  <r>
    <x v="160"/>
    <n v="386"/>
    <n v="137"/>
    <n v="46"/>
    <x v="45"/>
    <n v="1"/>
    <n v="577"/>
    <n v="735"/>
    <n v="56"/>
    <n v="4"/>
    <n v="5"/>
    <x v="22513"/>
    <n v="922"/>
    <s v="TRAFFIC,UNCLASSIFIED MISDEMEAN"/>
    <n v="348"/>
    <x v="27"/>
    <s v="VTL0511001"/>
    <s v="M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22514"/>
    <n v="244"/>
    <s v="BURGLARY,UNCLASSIFIED,UNKNOWN"/>
    <n v="107"/>
    <x v="12"/>
    <s v="PL 1402000"/>
    <s v="F"/>
    <s v="M"/>
    <n v="18"/>
    <n v="0"/>
    <x v="1"/>
    <x v="0"/>
    <x v="2"/>
  </r>
  <r>
    <x v="158"/>
    <n v="589"/>
    <n v="111"/>
    <n v="50"/>
    <x v="32"/>
    <n v="0"/>
    <n v="470"/>
    <n v="545"/>
    <n v="47"/>
    <n v="5"/>
    <n v="5"/>
    <x v="22515"/>
    <n v="510"/>
    <s v="CONTROLLED SUBSTANCE, INTENT T"/>
    <n v="117"/>
    <x v="10"/>
    <s v="PL 2200601"/>
    <s v="F"/>
    <s v="B"/>
    <n v="45"/>
    <n v="0"/>
    <x v="1"/>
    <x v="0"/>
    <x v="4"/>
  </r>
  <r>
    <x v="144"/>
    <n v="695"/>
    <n v="217"/>
    <n v="55"/>
    <x v="47"/>
    <n v="1"/>
    <n v="579"/>
    <n v="749"/>
    <n v="54"/>
    <n v="4"/>
    <n v="5"/>
    <x v="22516"/>
    <n v="258"/>
    <s v="CRIMINAL MISCHIEF 4TH, GRAFFIT"/>
    <n v="351"/>
    <x v="4"/>
    <s v="PL 1456002"/>
    <s v="M"/>
    <s v="B"/>
    <n v="40"/>
    <n v="1"/>
    <x v="0"/>
    <x v="0"/>
    <x v="0"/>
  </r>
  <r>
    <x v="159"/>
    <n v="499"/>
    <n v="56"/>
    <n v="33"/>
    <x v="43"/>
    <n v="1"/>
    <n v="384"/>
    <n v="422"/>
    <n v="31"/>
    <n v="4"/>
    <n v="4"/>
    <x v="22517"/>
    <n v="105"/>
    <s v="STRANGULATION 1ST"/>
    <n v="106"/>
    <x v="9"/>
    <s v="PL 1211200"/>
    <s v="F"/>
    <s v="K"/>
    <n v="83"/>
    <n v="0"/>
    <x v="0"/>
    <x v="0"/>
    <x v="2"/>
  </r>
  <r>
    <x v="68"/>
    <n v="1139"/>
    <n v="395"/>
    <n v="82"/>
    <x v="0"/>
    <n v="1"/>
    <n v="809"/>
    <n v="1096"/>
    <n v="63"/>
    <n v="9"/>
    <n v="10"/>
    <x v="22518"/>
    <n v="792"/>
    <s v="WEAPONS POSSESSION 1 &amp; 2"/>
    <n v="118"/>
    <x v="23"/>
    <s v="PL 265031B"/>
    <s v="F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22519"/>
    <n v="503"/>
    <s v="CONTROLLED SUBSTANCE,INTENT TO"/>
    <n v="117"/>
    <x v="10"/>
    <s v="PL 2201601"/>
    <s v="F"/>
    <s v="M"/>
    <n v="10"/>
    <n v="0"/>
    <x v="2"/>
    <x v="0"/>
    <x v="2"/>
  </r>
  <r>
    <x v="144"/>
    <n v="695"/>
    <n v="217"/>
    <n v="55"/>
    <x v="47"/>
    <n v="1"/>
    <n v="579"/>
    <n v="749"/>
    <n v="54"/>
    <n v="4"/>
    <n v="5"/>
    <x v="22520"/>
    <n v="922"/>
    <s v="TRAFFIC,UNCLASSIFIED MISDEMEAN"/>
    <n v="348"/>
    <x v="27"/>
    <s v="VTL0511001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2521"/>
    <n v="748"/>
    <s v="CONTEMPT,CRIMINAL"/>
    <n v="359"/>
    <x v="21"/>
    <s v="PL 2155006"/>
    <s v="M"/>
    <s v="K"/>
    <n v="84"/>
    <n v="0"/>
    <x v="0"/>
    <x v="0"/>
    <x v="1"/>
  </r>
  <r>
    <x v="148"/>
    <n v="202"/>
    <n v="25"/>
    <n v="11"/>
    <x v="47"/>
    <n v="0"/>
    <n v="287"/>
    <n v="313"/>
    <n v="25"/>
    <n v="3"/>
    <n v="4"/>
    <x v="22522"/>
    <n v="441"/>
    <s v="LARCENY,GRAND OF AUTO"/>
    <n v="110"/>
    <x v="38"/>
    <s v="PL 1553008"/>
    <s v="F"/>
    <s v="Q"/>
    <n v="106"/>
    <n v="0"/>
    <x v="3"/>
    <x v="0"/>
    <x v="2"/>
  </r>
  <r>
    <x v="84"/>
    <n v="705"/>
    <n v="79"/>
    <n v="41"/>
    <x v="32"/>
    <n v="1"/>
    <n v="513"/>
    <n v="572"/>
    <n v="41"/>
    <n v="5"/>
    <n v="6"/>
    <x v="22523"/>
    <n v="223"/>
    <s v="BURGLARY,RESIDENCE,NIGHT"/>
    <n v="107"/>
    <x v="12"/>
    <s v="PL 1402502"/>
    <s v="F"/>
    <s v="M"/>
    <n v="18"/>
    <n v="0"/>
    <x v="1"/>
    <x v="0"/>
    <x v="0"/>
  </r>
  <r>
    <x v="102"/>
    <n v="783"/>
    <n v="224"/>
    <n v="44"/>
    <x v="47"/>
    <n v="1"/>
    <n v="618"/>
    <n v="806"/>
    <n v="50"/>
    <n v="5"/>
    <n v="5"/>
    <x v="22524"/>
    <n v="439"/>
    <s v="LARCENY,GRAND FROM OPEN AREAS, UNATTENDED"/>
    <n v="109"/>
    <x v="11"/>
    <s v="PL 15535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22525"/>
    <n v="439"/>
    <s v="LARCENY,GRAND FROM OPEN AREAS, UNATTENDED"/>
    <n v="109"/>
    <x v="11"/>
    <s v="PL 1553004"/>
    <s v="F"/>
    <s v="K"/>
    <n v="72"/>
    <n v="0"/>
    <x v="0"/>
    <x v="1"/>
    <x v="1"/>
  </r>
  <r>
    <x v="102"/>
    <n v="783"/>
    <n v="224"/>
    <n v="44"/>
    <x v="47"/>
    <n v="1"/>
    <n v="618"/>
    <n v="806"/>
    <n v="50"/>
    <n v="5"/>
    <n v="5"/>
    <x v="22526"/>
    <n v="439"/>
    <s v="LARCENY,GRAND FROM OPEN AREAS, UNATTENDED"/>
    <n v="109"/>
    <x v="11"/>
    <s v="PL 1553501"/>
    <s v="F"/>
    <s v="M"/>
    <n v="5"/>
    <n v="0"/>
    <x v="0"/>
    <x v="0"/>
    <x v="0"/>
  </r>
  <r>
    <x v="141"/>
    <n v="613"/>
    <n v="65"/>
    <n v="38"/>
    <x v="47"/>
    <n v="1"/>
    <n v="406"/>
    <n v="448"/>
    <n v="30"/>
    <n v="4"/>
    <n v="4"/>
    <x v="22527"/>
    <n v="291"/>
    <s v="CONSPIRACY 4, 3"/>
    <n v="126"/>
    <x v="5"/>
    <s v="PL 1051001"/>
    <s v="F"/>
    <s v="B"/>
    <n v="41"/>
    <n v="0"/>
    <x v="0"/>
    <x v="0"/>
    <x v="2"/>
  </r>
  <r>
    <x v="102"/>
    <n v="783"/>
    <n v="224"/>
    <n v="44"/>
    <x v="47"/>
    <n v="1"/>
    <n v="618"/>
    <n v="806"/>
    <n v="50"/>
    <n v="5"/>
    <n v="5"/>
    <x v="22528"/>
    <n v="109"/>
    <s v="ASSAULT 2,1,UNCLASSIFIED"/>
    <n v="106"/>
    <x v="9"/>
    <s v="PL 1200501"/>
    <s v="F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22529"/>
    <n v="503"/>
    <s v="CONTROLLED SUBSTANCE,INTENT TO"/>
    <n v="117"/>
    <x v="10"/>
    <s v="PL 2201601"/>
    <s v="F"/>
    <s v="K"/>
    <n v="81"/>
    <n v="0"/>
    <x v="0"/>
    <x v="0"/>
    <x v="0"/>
  </r>
  <r>
    <x v="143"/>
    <n v="292"/>
    <n v="39"/>
    <n v="35"/>
    <x v="43"/>
    <n v="0"/>
    <n v="362"/>
    <n v="396"/>
    <n v="29"/>
    <n v="4"/>
    <n v="4"/>
    <x v="22530"/>
    <n v="729"/>
    <s v="FORGERY,ETC.,UNCLASSIFIED-FELO"/>
    <n v="113"/>
    <x v="18"/>
    <s v="PL 1657200"/>
    <s v="F"/>
    <s v="B"/>
    <n v="40"/>
    <n v="0"/>
    <x v="0"/>
    <x v="0"/>
    <x v="0"/>
  </r>
  <r>
    <x v="102"/>
    <n v="783"/>
    <n v="224"/>
    <n v="44"/>
    <x v="47"/>
    <n v="1"/>
    <n v="618"/>
    <n v="806"/>
    <n v="50"/>
    <n v="5"/>
    <n v="5"/>
    <x v="22531"/>
    <n v="339"/>
    <s v="LARCENY,PETIT FROM OPEN AREAS,"/>
    <n v="341"/>
    <x v="6"/>
    <s v="PL 1552500"/>
    <s v="M"/>
    <s v="Q"/>
    <n v="102"/>
    <n v="0"/>
    <x v="2"/>
    <x v="0"/>
    <x v="0"/>
  </r>
  <r>
    <x v="146"/>
    <n v="501"/>
    <n v="237"/>
    <n v="53"/>
    <x v="4"/>
    <n v="0"/>
    <n v="628"/>
    <n v="843"/>
    <n v="52"/>
    <n v="7"/>
    <n v="7"/>
    <x v="22532"/>
    <n v="105"/>
    <s v="STRANGULATION 1ST"/>
    <n v="106"/>
    <x v="9"/>
    <s v="PL 1211200"/>
    <s v="F"/>
    <s v="K"/>
    <n v="71"/>
    <n v="0"/>
    <x v="0"/>
    <x v="0"/>
    <x v="0"/>
  </r>
  <r>
    <x v="81"/>
    <n v="621"/>
    <n v="226"/>
    <n v="59"/>
    <x v="47"/>
    <n v="0"/>
    <n v="598"/>
    <n v="793"/>
    <n v="50"/>
    <n v="5"/>
    <n v="5"/>
    <x v="22533"/>
    <n v="259"/>
    <s v="CRIMINAL MISCHIEF,UNCLASSIFIED 4"/>
    <n v="351"/>
    <x v="4"/>
    <s v="PL 1450003"/>
    <s v="M"/>
    <s v="B"/>
    <n v="40"/>
    <n v="2"/>
    <x v="0"/>
    <x v="0"/>
    <x v="0"/>
  </r>
  <r>
    <x v="72"/>
    <n v="605"/>
    <n v="83"/>
    <n v="51"/>
    <x v="5"/>
    <n v="1"/>
    <n v="490"/>
    <n v="548"/>
    <n v="41"/>
    <n v="5"/>
    <n v="5"/>
    <x v="22534"/>
    <n v="339"/>
    <s v="LARCENY,PETIT FROM OPEN AREAS,"/>
    <n v="341"/>
    <x v="6"/>
    <s v="PL 1552500"/>
    <s v="M"/>
    <s v="B"/>
    <n v="40"/>
    <n v="0"/>
    <x v="1"/>
    <x v="0"/>
    <x v="2"/>
  </r>
  <r>
    <x v="133"/>
    <n v="759"/>
    <n v="180"/>
    <n v="53"/>
    <x v="43"/>
    <n v="0"/>
    <n v="560"/>
    <n v="707"/>
    <n v="52"/>
    <n v="5"/>
    <n v="5"/>
    <x v="22535"/>
    <n v="439"/>
    <s v="LARCENY,GRAND FROM OPEN AREAS, UNATTENDED"/>
    <n v="109"/>
    <x v="11"/>
    <s v="PL 1553001"/>
    <s v="F"/>
    <s v="M"/>
    <n v="23"/>
    <n v="0"/>
    <x v="0"/>
    <x v="0"/>
    <x v="4"/>
  </r>
  <r>
    <x v="91"/>
    <n v="1112"/>
    <n v="380"/>
    <n v="66"/>
    <x v="0"/>
    <n v="0"/>
    <n v="735"/>
    <n v="998"/>
    <n v="60"/>
    <n v="9"/>
    <n v="9"/>
    <x v="22536"/>
    <n v="792"/>
    <s v="WEAPONS POSSESSION 1 &amp; 2"/>
    <n v="118"/>
    <x v="23"/>
    <s v="PL 2650303"/>
    <s v="F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22537"/>
    <n v="244"/>
    <s v="BURGLARY,UNCLASSIFIED,UNKNOWN"/>
    <n v="107"/>
    <x v="12"/>
    <s v="PL 1402000"/>
    <s v="F"/>
    <s v="Q"/>
    <n v="102"/>
    <n v="0"/>
    <x v="0"/>
    <x v="0"/>
    <x v="2"/>
  </r>
  <r>
    <x v="141"/>
    <n v="613"/>
    <n v="65"/>
    <n v="38"/>
    <x v="47"/>
    <n v="1"/>
    <n v="406"/>
    <n v="448"/>
    <n v="30"/>
    <n v="4"/>
    <n v="4"/>
    <x v="22538"/>
    <n v="439"/>
    <s v="LARCENY,GRAND FROM OPEN AREAS, UNATTENDED"/>
    <n v="109"/>
    <x v="11"/>
    <s v="PL 1553501"/>
    <s v="F"/>
    <s v="K"/>
    <n v="63"/>
    <n v="0"/>
    <x v="3"/>
    <x v="0"/>
    <x v="0"/>
  </r>
  <r>
    <x v="143"/>
    <n v="292"/>
    <n v="39"/>
    <n v="35"/>
    <x v="43"/>
    <n v="0"/>
    <n v="362"/>
    <n v="396"/>
    <n v="29"/>
    <n v="4"/>
    <n v="4"/>
    <x v="22539"/>
    <n v="439"/>
    <s v="LARCENY,GRAND FROM OPEN AREAS, UNATTENDED"/>
    <n v="109"/>
    <x v="11"/>
    <s v="PL 1553001"/>
    <s v="F"/>
    <s v="B"/>
    <n v="41"/>
    <n v="0"/>
    <x v="2"/>
    <x v="0"/>
    <x v="2"/>
  </r>
  <r>
    <x v="124"/>
    <n v="462"/>
    <n v="27"/>
    <n v="32"/>
    <x v="32"/>
    <n v="0"/>
    <n v="330"/>
    <n v="357"/>
    <n v="25"/>
    <n v="3"/>
    <n v="4"/>
    <x v="22540"/>
    <n v="503"/>
    <s v="CONTROLLED SUBSTANCE,INTENT TO"/>
    <n v="117"/>
    <x v="10"/>
    <s v="PL 2201601"/>
    <s v="F"/>
    <s v="M"/>
    <n v="28"/>
    <n v="0"/>
    <x v="0"/>
    <x v="0"/>
    <x v="0"/>
  </r>
  <r>
    <x v="102"/>
    <n v="783"/>
    <n v="224"/>
    <n v="44"/>
    <x v="47"/>
    <n v="1"/>
    <n v="618"/>
    <n v="806"/>
    <n v="50"/>
    <n v="5"/>
    <n v="5"/>
    <x v="22541"/>
    <n v="101"/>
    <s v="ASSAULT 3"/>
    <n v="344"/>
    <x v="15"/>
    <s v="PL 1200001"/>
    <s v="M"/>
    <s v="B"/>
    <n v="46"/>
    <n v="0"/>
    <x v="0"/>
    <x v="0"/>
    <x v="0"/>
  </r>
  <r>
    <x v="145"/>
    <n v="462"/>
    <n v="57"/>
    <n v="46"/>
    <x v="47"/>
    <n v="0"/>
    <n v="445"/>
    <n v="495"/>
    <n v="33"/>
    <n v="4"/>
    <n v="4"/>
    <x v="22542"/>
    <n v="244"/>
    <s v="BURGLARY,UNCLASSIFIED,UNKNOWN"/>
    <n v="107"/>
    <x v="12"/>
    <s v="PL 1402000"/>
    <s v="F"/>
    <s v="B"/>
    <n v="44"/>
    <n v="0"/>
    <x v="1"/>
    <x v="0"/>
    <x v="0"/>
  </r>
  <r>
    <x v="71"/>
    <n v="741"/>
    <n v="232"/>
    <n v="46"/>
    <x v="5"/>
    <n v="0"/>
    <n v="599"/>
    <n v="779"/>
    <n v="51"/>
    <n v="5"/>
    <n v="5"/>
    <x v="22543"/>
    <n v="339"/>
    <s v="LARCENY,PETIT FROM OPEN AREAS,"/>
    <n v="341"/>
    <x v="6"/>
    <s v="PL 1552500"/>
    <s v="M"/>
    <s v="M"/>
    <n v="18"/>
    <n v="0"/>
    <x v="0"/>
    <x v="0"/>
    <x v="1"/>
  </r>
  <r>
    <x v="154"/>
    <n v="723"/>
    <n v="71"/>
    <n v="50"/>
    <x v="13"/>
    <n v="0"/>
    <n v="491"/>
    <n v="547"/>
    <n v="39"/>
    <n v="4"/>
    <n v="5"/>
    <x v="22544"/>
    <n v="439"/>
    <s v="LARCENY,GRAND FROM OPEN AREAS, UNATTENDED"/>
    <n v="109"/>
    <x v="11"/>
    <s v="PL 1553001"/>
    <s v="F"/>
    <s v="M"/>
    <n v="17"/>
    <n v="0"/>
    <x v="0"/>
    <x v="0"/>
    <x v="1"/>
  </r>
  <r>
    <x v="142"/>
    <n v="403"/>
    <n v="141"/>
    <n v="47"/>
    <x v="47"/>
    <n v="0"/>
    <n v="608"/>
    <n v="810"/>
    <n v="50"/>
    <n v="6"/>
    <n v="6"/>
    <x v="22545"/>
    <n v="268"/>
    <s v="CRIMINAL MIS 2 &amp; 3"/>
    <n v="121"/>
    <x v="4"/>
    <s v="PL 1450502"/>
    <s v="F"/>
    <s v="B"/>
    <n v="48"/>
    <n v="0"/>
    <x v="2"/>
    <x v="0"/>
    <x v="4"/>
  </r>
  <r>
    <x v="143"/>
    <n v="292"/>
    <n v="39"/>
    <n v="35"/>
    <x v="43"/>
    <n v="0"/>
    <n v="362"/>
    <n v="396"/>
    <n v="29"/>
    <n v="4"/>
    <n v="4"/>
    <x v="22546"/>
    <n v="113"/>
    <s v="MENACING,UNCLASSIFIED"/>
    <n v="344"/>
    <x v="15"/>
    <s v="PL 1201401"/>
    <s v="M"/>
    <s v="M"/>
    <n v="14"/>
    <n v="0"/>
    <x v="2"/>
    <x v="0"/>
    <x v="0"/>
  </r>
  <r>
    <x v="134"/>
    <n v="216"/>
    <n v="23"/>
    <n v="21"/>
    <x v="32"/>
    <n v="0"/>
    <n v="364"/>
    <n v="398"/>
    <n v="31"/>
    <n v="4"/>
    <n v="4"/>
    <x v="22547"/>
    <n v="101"/>
    <s v="ASSAULT 3"/>
    <n v="344"/>
    <x v="15"/>
    <s v="PL 1200001"/>
    <s v="M"/>
    <s v="K"/>
    <n v="77"/>
    <n v="0"/>
    <x v="1"/>
    <x v="0"/>
    <x v="0"/>
  </r>
  <r>
    <x v="143"/>
    <n v="292"/>
    <n v="39"/>
    <n v="35"/>
    <x v="43"/>
    <n v="0"/>
    <n v="362"/>
    <n v="396"/>
    <n v="29"/>
    <n v="4"/>
    <n v="4"/>
    <x v="22548"/>
    <n v="779"/>
    <s v="PUBLIC ADMINISTRATION,UNCLASSI"/>
    <n v="126"/>
    <x v="5"/>
    <s v="PL 215510B"/>
    <s v="F"/>
    <s v="S"/>
    <n v="121"/>
    <n v="0"/>
    <x v="2"/>
    <x v="0"/>
    <x v="1"/>
  </r>
  <r>
    <x v="158"/>
    <n v="589"/>
    <n v="111"/>
    <n v="50"/>
    <x v="32"/>
    <n v="0"/>
    <n v="470"/>
    <n v="545"/>
    <n v="47"/>
    <n v="5"/>
    <n v="5"/>
    <x v="22549"/>
    <n v="117"/>
    <s v="RECKLESS ENDANGERMENT 1"/>
    <n v="126"/>
    <x v="5"/>
    <s v="PL 1202500"/>
    <s v="F"/>
    <s v="K"/>
    <n v="62"/>
    <n v="0"/>
    <x v="0"/>
    <x v="0"/>
    <x v="6"/>
  </r>
  <r>
    <x v="145"/>
    <n v="462"/>
    <n v="57"/>
    <n v="46"/>
    <x v="47"/>
    <n v="0"/>
    <n v="445"/>
    <n v="495"/>
    <n v="33"/>
    <n v="4"/>
    <n v="4"/>
    <x v="22550"/>
    <n v="439"/>
    <s v="LARCENY,GRAND FROM OPEN AREAS, UNATTENDED"/>
    <n v="109"/>
    <x v="11"/>
    <s v="PL 1554001"/>
    <s v="F"/>
    <s v="M"/>
    <n v="18"/>
    <n v="0"/>
    <x v="1"/>
    <x v="0"/>
    <x v="2"/>
  </r>
  <r>
    <x v="147"/>
    <n v="571"/>
    <n v="72"/>
    <n v="47"/>
    <x v="43"/>
    <n v="1"/>
    <n v="555"/>
    <n v="632"/>
    <n v="45"/>
    <n v="4"/>
    <n v="5"/>
    <x v="22551"/>
    <n v="114"/>
    <s v="OBSTR BREATH/CIRCUL"/>
    <n v="344"/>
    <x v="15"/>
    <s v="PL 121110A"/>
    <s v="M"/>
    <s v="B"/>
    <n v="46"/>
    <n v="0"/>
    <x v="0"/>
    <x v="0"/>
    <x v="0"/>
  </r>
  <r>
    <x v="165"/>
    <n v="524"/>
    <n v="91"/>
    <n v="54"/>
    <x v="48"/>
    <n v="0"/>
    <n v="509"/>
    <n v="587"/>
    <n v="45"/>
    <n v="4"/>
    <n v="4"/>
    <x v="22552"/>
    <n v="49"/>
    <s v="U.S. CODE UNCLASSIFIED"/>
    <n v="995"/>
    <x v="17"/>
    <s v="FOA9000049"/>
    <m/>
    <s v="M"/>
    <n v="10"/>
    <n v="0"/>
    <x v="0"/>
    <x v="0"/>
    <x v="1"/>
  </r>
  <r>
    <x v="153"/>
    <n v="903"/>
    <n v="302"/>
    <n v="75"/>
    <x v="4"/>
    <n v="3"/>
    <n v="688"/>
    <n v="929"/>
    <n v="57"/>
    <n v="8"/>
    <n v="9"/>
    <x v="22553"/>
    <n v="109"/>
    <s v="ASSAULT 2,1,UNCLASSIFIED"/>
    <n v="106"/>
    <x v="9"/>
    <s v="PL 1200501"/>
    <s v="F"/>
    <s v="K"/>
    <n v="66"/>
    <n v="0"/>
    <x v="0"/>
    <x v="0"/>
    <x v="0"/>
  </r>
  <r>
    <x v="164"/>
    <n v="653"/>
    <n v="224"/>
    <n v="58"/>
    <x v="20"/>
    <n v="0"/>
    <n v="606"/>
    <n v="807"/>
    <n v="50"/>
    <n v="6"/>
    <n v="6"/>
    <x v="22554"/>
    <n v="101"/>
    <s v="ASSAULT 3"/>
    <n v="344"/>
    <x v="15"/>
    <s v="PL 1200001"/>
    <s v="M"/>
    <s v="S"/>
    <n v="120"/>
    <n v="0"/>
    <x v="0"/>
    <x v="0"/>
    <x v="0"/>
  </r>
  <r>
    <x v="118"/>
    <n v="653"/>
    <n v="166"/>
    <n v="52"/>
    <x v="32"/>
    <n v="0"/>
    <n v="538"/>
    <n v="678"/>
    <n v="55"/>
    <n v="6"/>
    <n v="6"/>
    <x v="22555"/>
    <n v="175"/>
    <s v="SEXUAL ABUSE 3,2"/>
    <n v="233"/>
    <x v="0"/>
    <s v="PL 13052A1"/>
    <s v="M"/>
    <s v="B"/>
    <n v="43"/>
    <n v="0"/>
    <x v="0"/>
    <x v="0"/>
    <x v="0"/>
  </r>
  <r>
    <x v="142"/>
    <n v="403"/>
    <n v="141"/>
    <n v="47"/>
    <x v="47"/>
    <n v="0"/>
    <n v="608"/>
    <n v="810"/>
    <n v="50"/>
    <n v="6"/>
    <n v="6"/>
    <x v="22556"/>
    <n v="681"/>
    <s v="CHILD, ENDANGERING WELFARE"/>
    <n v="233"/>
    <x v="0"/>
    <s v="PL 2601001"/>
    <s v="M"/>
    <s v="Q"/>
    <n v="115"/>
    <n v="0"/>
    <x v="2"/>
    <x v="0"/>
    <x v="2"/>
  </r>
  <r>
    <x v="69"/>
    <n v="526"/>
    <n v="76"/>
    <n v="46"/>
    <x v="30"/>
    <n v="1"/>
    <n v="520"/>
    <n v="597"/>
    <n v="44"/>
    <n v="4"/>
    <n v="4"/>
    <x v="22557"/>
    <n v="101"/>
    <s v="ASSAULT 3"/>
    <n v="344"/>
    <x v="15"/>
    <s v="PL 1200001"/>
    <s v="M"/>
    <s v="K"/>
    <n v="81"/>
    <n v="0"/>
    <x v="2"/>
    <x v="1"/>
    <x v="0"/>
  </r>
  <r>
    <x v="124"/>
    <n v="462"/>
    <n v="27"/>
    <n v="32"/>
    <x v="32"/>
    <n v="0"/>
    <n v="330"/>
    <n v="357"/>
    <n v="25"/>
    <n v="3"/>
    <n v="4"/>
    <x v="22558"/>
    <n v="748"/>
    <s v="CONTEMPT,CRIMINAL"/>
    <n v="359"/>
    <x v="21"/>
    <s v="PL 2155003"/>
    <s v="M"/>
    <s v="B"/>
    <n v="45"/>
    <n v="0"/>
    <x v="0"/>
    <x v="0"/>
    <x v="1"/>
  </r>
  <r>
    <x v="141"/>
    <n v="613"/>
    <n v="65"/>
    <n v="38"/>
    <x v="47"/>
    <n v="1"/>
    <n v="406"/>
    <n v="448"/>
    <n v="30"/>
    <n v="4"/>
    <n v="4"/>
    <x v="22559"/>
    <n v="139"/>
    <s v="MURDER,UNCLASSIFIED"/>
    <n v="101"/>
    <x v="40"/>
    <s v="PL 1252501"/>
    <s v="F"/>
    <s v="B"/>
    <n v="42"/>
    <n v="0"/>
    <x v="0"/>
    <x v="0"/>
    <x v="0"/>
  </r>
  <r>
    <x v="147"/>
    <n v="571"/>
    <n v="72"/>
    <n v="47"/>
    <x v="43"/>
    <n v="1"/>
    <n v="555"/>
    <n v="632"/>
    <n v="45"/>
    <n v="4"/>
    <n v="5"/>
    <x v="22560"/>
    <n v="568"/>
    <s v="MARIJUANA, POSSESSION 1, 2 &amp; 3"/>
    <n v="117"/>
    <x v="10"/>
    <s v="PL 2212500"/>
    <s v="F"/>
    <s v="Q"/>
    <n v="103"/>
    <n v="0"/>
    <x v="0"/>
    <x v="0"/>
    <x v="0"/>
  </r>
  <r>
    <x v="137"/>
    <n v="457"/>
    <n v="37"/>
    <n v="46"/>
    <x v="30"/>
    <n v="0"/>
    <n v="348"/>
    <n v="380"/>
    <n v="28"/>
    <n v="4"/>
    <n v="4"/>
    <x v="22561"/>
    <n v="441"/>
    <s v="LARCENY,GRAND OF AUTO"/>
    <n v="110"/>
    <x v="38"/>
    <s v="PL 1553008"/>
    <s v="F"/>
    <s v="K"/>
    <n v="70"/>
    <n v="0"/>
    <x v="3"/>
    <x v="0"/>
    <x v="2"/>
  </r>
  <r>
    <x v="152"/>
    <n v="301"/>
    <n v="42"/>
    <n v="24"/>
    <x v="32"/>
    <n v="1"/>
    <n v="536"/>
    <n v="600"/>
    <n v="41"/>
    <n v="5"/>
    <n v="6"/>
    <x v="22562"/>
    <n v="101"/>
    <s v="ASSAULT 3"/>
    <n v="344"/>
    <x v="15"/>
    <s v="PL 1200001"/>
    <s v="M"/>
    <s v="M"/>
    <n v="34"/>
    <n v="0"/>
    <x v="1"/>
    <x v="0"/>
    <x v="2"/>
  </r>
  <r>
    <x v="144"/>
    <n v="695"/>
    <n v="217"/>
    <n v="55"/>
    <x v="47"/>
    <n v="1"/>
    <n v="579"/>
    <n v="749"/>
    <n v="54"/>
    <n v="4"/>
    <n v="5"/>
    <x v="22563"/>
    <n v="109"/>
    <s v="ASSAULT 2,1,UNCLASSIFIED"/>
    <n v="106"/>
    <x v="9"/>
    <s v="PL 1201001"/>
    <s v="F"/>
    <s v="S"/>
    <n v="122"/>
    <n v="0"/>
    <x v="1"/>
    <x v="0"/>
    <x v="2"/>
  </r>
  <r>
    <x v="155"/>
    <n v="765"/>
    <n v="116"/>
    <n v="56"/>
    <x v="12"/>
    <n v="0"/>
    <n v="577"/>
    <n v="653"/>
    <n v="45"/>
    <n v="5"/>
    <n v="5"/>
    <x v="22564"/>
    <n v="101"/>
    <s v="ASSAULT 3"/>
    <n v="344"/>
    <x v="15"/>
    <s v="PL 1200001"/>
    <s v="M"/>
    <s v="B"/>
    <n v="43"/>
    <n v="0"/>
    <x v="0"/>
    <x v="0"/>
    <x v="2"/>
  </r>
  <r>
    <x v="91"/>
    <n v="1112"/>
    <n v="380"/>
    <n v="66"/>
    <x v="0"/>
    <n v="0"/>
    <n v="735"/>
    <n v="998"/>
    <n v="60"/>
    <n v="9"/>
    <n v="9"/>
    <x v="22565"/>
    <n v="639"/>
    <s v="AGGRAVATED HARASSMENT 2"/>
    <n v="361"/>
    <x v="29"/>
    <s v="PL 2403004"/>
    <s v="M"/>
    <s v="Q"/>
    <n v="103"/>
    <n v="0"/>
    <x v="1"/>
    <x v="0"/>
    <x v="2"/>
  </r>
  <r>
    <x v="157"/>
    <n v="281"/>
    <n v="49"/>
    <n v="47"/>
    <x v="13"/>
    <n v="0"/>
    <n v="503"/>
    <n v="579"/>
    <n v="47"/>
    <n v="4"/>
    <n v="4"/>
    <x v="22566"/>
    <n v="205"/>
    <s v="TRESPASS 2, CRIMINAL"/>
    <n v="352"/>
    <x v="24"/>
    <s v="PL 1401501"/>
    <s v="M"/>
    <s v="K"/>
    <n v="78"/>
    <n v="0"/>
    <x v="2"/>
    <x v="0"/>
    <x v="0"/>
  </r>
  <r>
    <x v="91"/>
    <n v="1112"/>
    <n v="380"/>
    <n v="66"/>
    <x v="0"/>
    <n v="0"/>
    <n v="735"/>
    <n v="998"/>
    <n v="60"/>
    <n v="9"/>
    <n v="9"/>
    <x v="22567"/>
    <n v="567"/>
    <s v="MARIJUANA, POSSESSION 4 &amp; 5"/>
    <n v="235"/>
    <x v="10"/>
    <s v="PL 2211500"/>
    <s v="M"/>
    <s v="M"/>
    <n v="32"/>
    <n v="2"/>
    <x v="2"/>
    <x v="0"/>
    <x v="0"/>
  </r>
  <r>
    <x v="79"/>
    <n v="604"/>
    <n v="133"/>
    <n v="74"/>
    <x v="5"/>
    <n v="0"/>
    <n v="487"/>
    <n v="578"/>
    <n v="53"/>
    <n v="6"/>
    <n v="6"/>
    <x v="22568"/>
    <n v="259"/>
    <s v="CRIMINAL MISCHIEF,UNCLASSIFIED 4"/>
    <n v="351"/>
    <x v="4"/>
    <s v="PL 1450001"/>
    <s v="M"/>
    <s v="B"/>
    <n v="44"/>
    <n v="0"/>
    <x v="4"/>
    <x v="0"/>
    <x v="2"/>
  </r>
  <r>
    <x v="69"/>
    <n v="526"/>
    <n v="76"/>
    <n v="46"/>
    <x v="30"/>
    <n v="1"/>
    <n v="520"/>
    <n v="597"/>
    <n v="44"/>
    <n v="4"/>
    <n v="4"/>
    <x v="22569"/>
    <n v="569"/>
    <s v="MARIJUANA, SALE 4 &amp; 5"/>
    <n v="235"/>
    <x v="10"/>
    <s v="PL 2214000"/>
    <s v="M"/>
    <s v="K"/>
    <n v="68"/>
    <n v="0"/>
    <x v="0"/>
    <x v="0"/>
    <x v="1"/>
  </r>
  <r>
    <x v="132"/>
    <n v="601"/>
    <n v="174"/>
    <n v="59"/>
    <x v="47"/>
    <n v="1"/>
    <n v="574"/>
    <n v="728"/>
    <n v="54"/>
    <n v="5"/>
    <n v="5"/>
    <x v="22570"/>
    <n v="515"/>
    <s v="CONTROLLED SUBSTANCE,SALE 3"/>
    <n v="117"/>
    <x v="10"/>
    <s v="PL 2203901"/>
    <s v="F"/>
    <s v="B"/>
    <n v="44"/>
    <n v="0"/>
    <x v="1"/>
    <x v="0"/>
    <x v="0"/>
  </r>
  <r>
    <x v="151"/>
    <n v="583"/>
    <n v="140"/>
    <n v="58"/>
    <x v="30"/>
    <n v="2"/>
    <n v="476"/>
    <n v="559"/>
    <n v="49"/>
    <n v="5"/>
    <n v="6"/>
    <x v="22571"/>
    <n v="729"/>
    <s v="FORGERY,ETC.,UNCLASSIFIED-FELO"/>
    <n v="113"/>
    <x v="18"/>
    <s v="PL 1702500"/>
    <s v="F"/>
    <s v="K"/>
    <n v="61"/>
    <n v="0"/>
    <x v="2"/>
    <x v="0"/>
    <x v="0"/>
  </r>
  <r>
    <x v="77"/>
    <n v="503"/>
    <n v="128"/>
    <n v="49"/>
    <x v="13"/>
    <n v="1"/>
    <n v="484"/>
    <n v="581"/>
    <n v="52"/>
    <n v="6"/>
    <n v="7"/>
    <x v="22572"/>
    <n v="101"/>
    <s v="ASSAULT 3"/>
    <n v="344"/>
    <x v="15"/>
    <s v="PL 1200001"/>
    <s v="M"/>
    <s v="B"/>
    <n v="46"/>
    <n v="0"/>
    <x v="0"/>
    <x v="0"/>
    <x v="2"/>
  </r>
  <r>
    <x v="160"/>
    <n v="386"/>
    <n v="137"/>
    <n v="46"/>
    <x v="45"/>
    <n v="1"/>
    <n v="577"/>
    <n v="735"/>
    <n v="56"/>
    <n v="4"/>
    <n v="5"/>
    <x v="22573"/>
    <n v="244"/>
    <s v="BURGLARY,UNCLASSIFIED,UNKNOWN"/>
    <n v="107"/>
    <x v="12"/>
    <s v="PL 1402000"/>
    <s v="F"/>
    <s v="M"/>
    <n v="14"/>
    <n v="0"/>
    <x v="0"/>
    <x v="0"/>
    <x v="0"/>
  </r>
  <r>
    <x v="137"/>
    <n v="457"/>
    <n v="37"/>
    <n v="46"/>
    <x v="30"/>
    <n v="0"/>
    <n v="348"/>
    <n v="380"/>
    <n v="28"/>
    <n v="4"/>
    <n v="4"/>
    <x v="22574"/>
    <n v="244"/>
    <s v="BURGLARY,UNCLASSIFIED,UNKNOWN"/>
    <n v="107"/>
    <x v="12"/>
    <s v="PL 1402000"/>
    <s v="F"/>
    <s v="Q"/>
    <n v="103"/>
    <n v="0"/>
    <x v="1"/>
    <x v="0"/>
    <x v="1"/>
  </r>
  <r>
    <x v="141"/>
    <n v="613"/>
    <n v="65"/>
    <n v="38"/>
    <x v="47"/>
    <n v="1"/>
    <n v="406"/>
    <n v="448"/>
    <n v="30"/>
    <n v="4"/>
    <n v="4"/>
    <x v="22575"/>
    <n v="397"/>
    <s v="ROBBERY,OPEN AREA UNCLASSIFIED"/>
    <n v="105"/>
    <x v="7"/>
    <s v="PL 1601501"/>
    <s v="F"/>
    <s v="B"/>
    <n v="46"/>
    <n v="0"/>
    <x v="0"/>
    <x v="0"/>
    <x v="2"/>
  </r>
  <r>
    <x v="75"/>
    <n v="543"/>
    <n v="73"/>
    <n v="42"/>
    <x v="43"/>
    <n v="1"/>
    <n v="420"/>
    <n v="468"/>
    <n v="31"/>
    <n v="4"/>
    <n v="4"/>
    <x v="22576"/>
    <n v="139"/>
    <s v="MURDER,UNCLASSIFIED"/>
    <n v="101"/>
    <x v="40"/>
    <s v="PL 1252501"/>
    <s v="F"/>
    <s v="K"/>
    <n v="75"/>
    <n v="0"/>
    <x v="2"/>
    <x v="0"/>
    <x v="2"/>
  </r>
  <r>
    <x v="84"/>
    <n v="705"/>
    <n v="79"/>
    <n v="41"/>
    <x v="32"/>
    <n v="1"/>
    <n v="513"/>
    <n v="572"/>
    <n v="41"/>
    <n v="5"/>
    <n v="6"/>
    <x v="22577"/>
    <n v="268"/>
    <s v="CRIMINAL MIS 2 &amp; 3"/>
    <n v="121"/>
    <x v="4"/>
    <s v="PL 1450502"/>
    <s v="F"/>
    <s v="B"/>
    <n v="43"/>
    <n v="0"/>
    <x v="2"/>
    <x v="0"/>
    <x v="4"/>
  </r>
  <r>
    <x v="155"/>
    <n v="765"/>
    <n v="116"/>
    <n v="56"/>
    <x v="12"/>
    <n v="0"/>
    <n v="577"/>
    <n v="653"/>
    <n v="45"/>
    <n v="5"/>
    <n v="5"/>
    <x v="22578"/>
    <n v="905"/>
    <s v="INTOXICATED DRIVING,ALCOHOL"/>
    <n v="347"/>
    <x v="16"/>
    <s v="VTL11920U3"/>
    <s v="M"/>
    <s v="K"/>
    <n v="70"/>
    <n v="0"/>
    <x v="0"/>
    <x v="0"/>
    <x v="0"/>
  </r>
  <r>
    <x v="145"/>
    <n v="462"/>
    <n v="57"/>
    <n v="46"/>
    <x v="47"/>
    <n v="0"/>
    <n v="445"/>
    <n v="495"/>
    <n v="33"/>
    <n v="4"/>
    <n v="4"/>
    <x v="22579"/>
    <n v="779"/>
    <s v="PUBLIC ADMINISTRATION,UNCLASSI"/>
    <n v="126"/>
    <x v="5"/>
    <s v="PL 215510D"/>
    <s v="F"/>
    <s v="K"/>
    <n v="68"/>
    <n v="0"/>
    <x v="1"/>
    <x v="0"/>
    <x v="1"/>
  </r>
  <r>
    <x v="134"/>
    <n v="216"/>
    <n v="23"/>
    <n v="21"/>
    <x v="32"/>
    <n v="0"/>
    <n v="364"/>
    <n v="398"/>
    <n v="31"/>
    <n v="4"/>
    <n v="4"/>
    <x v="22580"/>
    <n v="109"/>
    <s v="ASSAULT 2,1,UNCLASSIFIED"/>
    <n v="106"/>
    <x v="9"/>
    <s v="PL 1200501"/>
    <s v="F"/>
    <s v="M"/>
    <n v="23"/>
    <n v="0"/>
    <x v="2"/>
    <x v="0"/>
    <x v="0"/>
  </r>
  <r>
    <x v="137"/>
    <n v="457"/>
    <n v="37"/>
    <n v="46"/>
    <x v="30"/>
    <n v="0"/>
    <n v="348"/>
    <n v="380"/>
    <n v="28"/>
    <n v="4"/>
    <n v="4"/>
    <x v="22581"/>
    <n v="969"/>
    <s v="TRAFFIC,UNCLASSIFIED INFRACTIO"/>
    <n v="881"/>
    <x v="30"/>
    <s v="VTL051101A"/>
    <s v="M"/>
    <s v="Q"/>
    <n v="112"/>
    <n v="0"/>
    <x v="0"/>
    <x v="0"/>
    <x v="0"/>
  </r>
  <r>
    <x v="146"/>
    <n v="501"/>
    <n v="237"/>
    <n v="53"/>
    <x v="4"/>
    <n v="0"/>
    <n v="628"/>
    <n v="843"/>
    <n v="52"/>
    <n v="7"/>
    <n v="7"/>
    <x v="22582"/>
    <n v="792"/>
    <s v="WEAPONS POSSESSION 1 &amp; 2"/>
    <n v="118"/>
    <x v="23"/>
    <s v="PL 265031B"/>
    <s v="F"/>
    <s v="K"/>
    <n v="73"/>
    <n v="0"/>
    <x v="2"/>
    <x v="0"/>
    <x v="0"/>
  </r>
  <r>
    <x v="147"/>
    <n v="571"/>
    <n v="72"/>
    <n v="47"/>
    <x v="43"/>
    <n v="1"/>
    <n v="555"/>
    <n v="632"/>
    <n v="45"/>
    <n v="4"/>
    <n v="5"/>
    <x v="22583"/>
    <n v="461"/>
    <s v="UNAUTHORIZED USE VEHICLE 2"/>
    <n v="126"/>
    <x v="5"/>
    <s v="PL 1650600"/>
    <s v="F"/>
    <s v="Q"/>
    <n v="114"/>
    <n v="0"/>
    <x v="1"/>
    <x v="0"/>
    <x v="0"/>
  </r>
  <r>
    <x v="155"/>
    <n v="765"/>
    <n v="116"/>
    <n v="56"/>
    <x v="12"/>
    <n v="0"/>
    <n v="577"/>
    <n v="653"/>
    <n v="45"/>
    <n v="5"/>
    <n v="5"/>
    <x v="22584"/>
    <n v="101"/>
    <s v="ASSAULT 3"/>
    <n v="344"/>
    <x v="15"/>
    <s v="PL 1200001"/>
    <s v="M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22585"/>
    <n v="101"/>
    <s v="ASSAULT 3"/>
    <n v="344"/>
    <x v="15"/>
    <s v="PL 1200001"/>
    <s v="M"/>
    <s v="B"/>
    <n v="40"/>
    <n v="2"/>
    <x v="0"/>
    <x v="0"/>
    <x v="4"/>
  </r>
  <r>
    <x v="135"/>
    <n v="366"/>
    <n v="107"/>
    <n v="34"/>
    <x v="32"/>
    <n v="0"/>
    <n v="492"/>
    <n v="597"/>
    <n v="52"/>
    <n v="7"/>
    <n v="7"/>
    <x v="22586"/>
    <n v="759"/>
    <s v="PUBLIC ADMINISTATION,UNCLASS M"/>
    <n v="359"/>
    <x v="21"/>
    <s v="PL 1950500"/>
    <s v="M"/>
    <s v="M"/>
    <n v="25"/>
    <n v="0"/>
    <x v="0"/>
    <x v="1"/>
    <x v="4"/>
  </r>
  <r>
    <x v="102"/>
    <n v="783"/>
    <n v="224"/>
    <n v="44"/>
    <x v="47"/>
    <n v="1"/>
    <n v="618"/>
    <n v="806"/>
    <n v="50"/>
    <n v="5"/>
    <n v="5"/>
    <x v="22587"/>
    <n v="101"/>
    <s v="ASSAULT 3"/>
    <n v="344"/>
    <x v="15"/>
    <s v="PL 1200001"/>
    <s v="M"/>
    <s v="Q"/>
    <n v="105"/>
    <n v="0"/>
    <x v="0"/>
    <x v="0"/>
    <x v="0"/>
  </r>
  <r>
    <x v="154"/>
    <n v="723"/>
    <n v="71"/>
    <n v="50"/>
    <x v="13"/>
    <n v="0"/>
    <n v="491"/>
    <n v="547"/>
    <n v="39"/>
    <n v="4"/>
    <n v="5"/>
    <x v="22588"/>
    <n v="397"/>
    <s v="ROBBERY,OPEN AREA UNCLASSIFIED"/>
    <n v="105"/>
    <x v="7"/>
    <s v="PL 1601001"/>
    <s v="F"/>
    <s v="M"/>
    <n v="9"/>
    <n v="0"/>
    <x v="3"/>
    <x v="0"/>
    <x v="0"/>
  </r>
  <r>
    <x v="143"/>
    <n v="292"/>
    <n v="39"/>
    <n v="35"/>
    <x v="43"/>
    <n v="0"/>
    <n v="362"/>
    <n v="396"/>
    <n v="29"/>
    <n v="4"/>
    <n v="4"/>
    <x v="22589"/>
    <n v="244"/>
    <s v="BURGLARY,UNCLASSIFIED,UNKNOWN"/>
    <n v="107"/>
    <x v="12"/>
    <s v="PL 1402501"/>
    <s v="F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22590"/>
    <n v="748"/>
    <s v="CONTEMPT,CRIMINAL"/>
    <n v="359"/>
    <x v="21"/>
    <s v="PL 2155003"/>
    <s v="M"/>
    <s v="M"/>
    <n v="32"/>
    <n v="0"/>
    <x v="0"/>
    <x v="0"/>
    <x v="4"/>
  </r>
  <r>
    <x v="157"/>
    <n v="281"/>
    <n v="49"/>
    <n v="47"/>
    <x v="13"/>
    <n v="0"/>
    <n v="503"/>
    <n v="579"/>
    <n v="47"/>
    <n v="4"/>
    <n v="4"/>
    <x v="22591"/>
    <n v="101"/>
    <s v="ASSAULT 3"/>
    <n v="344"/>
    <x v="15"/>
    <s v="PL 1200001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2592"/>
    <n v="748"/>
    <s v="CONTEMPT,CRIMINAL"/>
    <n v="359"/>
    <x v="21"/>
    <s v="PL 2155003"/>
    <s v="M"/>
    <s v="M"/>
    <n v="5"/>
    <n v="0"/>
    <x v="0"/>
    <x v="1"/>
    <x v="2"/>
  </r>
  <r>
    <x v="68"/>
    <n v="1139"/>
    <n v="395"/>
    <n v="82"/>
    <x v="0"/>
    <n v="1"/>
    <n v="809"/>
    <n v="1096"/>
    <n v="63"/>
    <n v="9"/>
    <n v="10"/>
    <x v="22593"/>
    <n v="779"/>
    <s v="PUBLIC ADMINISTRATION,UNCLASSI"/>
    <n v="126"/>
    <x v="5"/>
    <s v="PL 215510B"/>
    <s v="F"/>
    <s v="Q"/>
    <n v="114"/>
    <n v="0"/>
    <x v="0"/>
    <x v="0"/>
    <x v="0"/>
  </r>
  <r>
    <x v="165"/>
    <n v="524"/>
    <n v="91"/>
    <n v="54"/>
    <x v="48"/>
    <n v="0"/>
    <n v="509"/>
    <n v="587"/>
    <n v="45"/>
    <n v="4"/>
    <n v="4"/>
    <x v="22594"/>
    <n v="101"/>
    <s v="ASSAULT 3"/>
    <n v="344"/>
    <x v="15"/>
    <s v="PL 1200001"/>
    <s v="M"/>
    <s v="K"/>
    <n v="79"/>
    <n v="0"/>
    <x v="2"/>
    <x v="0"/>
    <x v="0"/>
  </r>
  <r>
    <x v="159"/>
    <n v="499"/>
    <n v="56"/>
    <n v="33"/>
    <x v="43"/>
    <n v="1"/>
    <n v="384"/>
    <n v="422"/>
    <n v="31"/>
    <n v="4"/>
    <n v="4"/>
    <x v="22595"/>
    <n v="639"/>
    <s v="AGGRAVATED HARASSMENT 2"/>
    <n v="361"/>
    <x v="29"/>
    <s v="PL 2403002"/>
    <s v="M"/>
    <s v="K"/>
    <n v="94"/>
    <n v="0"/>
    <x v="1"/>
    <x v="0"/>
    <x v="2"/>
  </r>
  <r>
    <x v="156"/>
    <n v="280"/>
    <n v="34"/>
    <n v="27"/>
    <x v="32"/>
    <n v="0"/>
    <n v="454"/>
    <n v="506"/>
    <n v="34"/>
    <n v="4"/>
    <n v="4"/>
    <x v="22596"/>
    <n v="268"/>
    <s v="CRIMINAL MIS 2 &amp; 3"/>
    <n v="121"/>
    <x v="4"/>
    <s v="PL 1450502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2597"/>
    <n v="109"/>
    <s v="ASSAULT 2,1,UNCLASSIFIED"/>
    <n v="106"/>
    <x v="9"/>
    <s v="PL 1200501"/>
    <s v="F"/>
    <s v="K"/>
    <n v="69"/>
    <n v="0"/>
    <x v="4"/>
    <x v="0"/>
    <x v="0"/>
  </r>
  <r>
    <x v="91"/>
    <n v="1112"/>
    <n v="380"/>
    <n v="66"/>
    <x v="0"/>
    <n v="0"/>
    <n v="735"/>
    <n v="998"/>
    <n v="60"/>
    <n v="9"/>
    <n v="9"/>
    <x v="22598"/>
    <n v="109"/>
    <s v="ASSAULT 2,1,UNCLASSIFIED"/>
    <n v="106"/>
    <x v="9"/>
    <s v="PL 1200502"/>
    <s v="F"/>
    <s v="B"/>
    <n v="47"/>
    <n v="0"/>
    <x v="0"/>
    <x v="1"/>
    <x v="0"/>
  </r>
  <r>
    <x v="91"/>
    <n v="1112"/>
    <n v="380"/>
    <n v="66"/>
    <x v="0"/>
    <n v="0"/>
    <n v="735"/>
    <n v="998"/>
    <n v="60"/>
    <n v="9"/>
    <n v="9"/>
    <x v="22599"/>
    <n v="244"/>
    <s v="BURGLARY,UNCLASSIFIED,UNKNOWN"/>
    <n v="107"/>
    <x v="12"/>
    <s v="PL 1402000"/>
    <s v="F"/>
    <s v="M"/>
    <n v="33"/>
    <n v="0"/>
    <x v="0"/>
    <x v="0"/>
    <x v="4"/>
  </r>
  <r>
    <x v="138"/>
    <n v="221"/>
    <n v="26"/>
    <n v="21"/>
    <x v="32"/>
    <n v="0"/>
    <n v="358"/>
    <n v="391"/>
    <n v="31"/>
    <n v="4"/>
    <n v="5"/>
    <x v="22600"/>
    <n v="380"/>
    <s v="ROBBERY,CAR JACKING"/>
    <n v="105"/>
    <x v="7"/>
    <s v="PL 1601003"/>
    <s v="F"/>
    <s v="S"/>
    <n v="120"/>
    <n v="0"/>
    <x v="0"/>
    <x v="0"/>
    <x v="0"/>
  </r>
  <r>
    <x v="139"/>
    <n v="441"/>
    <n v="35"/>
    <n v="34"/>
    <x v="47"/>
    <n v="0"/>
    <n v="365"/>
    <n v="398"/>
    <n v="29"/>
    <n v="4"/>
    <n v="4"/>
    <x v="22601"/>
    <n v="339"/>
    <s v="LARCENY,PETIT FROM OPEN AREAS,"/>
    <n v="341"/>
    <x v="6"/>
    <s v="PL 1552500"/>
    <s v="M"/>
    <s v="S"/>
    <n v="121"/>
    <n v="0"/>
    <x v="0"/>
    <x v="0"/>
    <x v="0"/>
  </r>
  <r>
    <x v="70"/>
    <n v="603"/>
    <n v="82"/>
    <n v="49"/>
    <x v="43"/>
    <n v="0"/>
    <n v="533"/>
    <n v="596"/>
    <n v="42"/>
    <n v="5"/>
    <n v="6"/>
    <x v="22602"/>
    <n v="109"/>
    <s v="ASSAULT 2,1,UNCLASSIFIED"/>
    <n v="106"/>
    <x v="9"/>
    <s v="PL 1200502"/>
    <s v="F"/>
    <s v="B"/>
    <n v="50"/>
    <n v="0"/>
    <x v="0"/>
    <x v="1"/>
    <x v="4"/>
  </r>
  <r>
    <x v="137"/>
    <n v="457"/>
    <n v="37"/>
    <n v="46"/>
    <x v="30"/>
    <n v="0"/>
    <n v="348"/>
    <n v="380"/>
    <n v="28"/>
    <n v="4"/>
    <n v="4"/>
    <x v="22603"/>
    <n v="779"/>
    <s v="PUBLIC ADMINISTRATION,UNCLASSI"/>
    <n v="126"/>
    <x v="5"/>
    <s v="PL 215510B"/>
    <s v="F"/>
    <s v="S"/>
    <n v="122"/>
    <n v="0"/>
    <x v="0"/>
    <x v="1"/>
    <x v="1"/>
  </r>
  <r>
    <x v="102"/>
    <n v="783"/>
    <n v="224"/>
    <n v="44"/>
    <x v="47"/>
    <n v="1"/>
    <n v="618"/>
    <n v="806"/>
    <n v="50"/>
    <n v="5"/>
    <n v="5"/>
    <x v="22604"/>
    <n v="203"/>
    <s v="TRESPASS 3, CRIMINAL"/>
    <n v="352"/>
    <x v="24"/>
    <s v="PL 140100A"/>
    <s v="M"/>
    <s v="Q"/>
    <n v="105"/>
    <n v="0"/>
    <x v="2"/>
    <x v="0"/>
    <x v="4"/>
  </r>
  <r>
    <x v="165"/>
    <n v="524"/>
    <n v="91"/>
    <n v="54"/>
    <x v="48"/>
    <n v="0"/>
    <n v="509"/>
    <n v="587"/>
    <n v="45"/>
    <n v="4"/>
    <n v="4"/>
    <x v="22605"/>
    <n v="759"/>
    <s v="PUBLIC ADMINISTATION,UNCLASS M"/>
    <n v="359"/>
    <x v="21"/>
    <s v="PL 1950500"/>
    <s v="M"/>
    <s v="B"/>
    <n v="46"/>
    <n v="0"/>
    <x v="0"/>
    <x v="0"/>
    <x v="4"/>
  </r>
  <r>
    <x v="69"/>
    <n v="526"/>
    <n v="76"/>
    <n v="46"/>
    <x v="30"/>
    <n v="1"/>
    <n v="520"/>
    <n v="597"/>
    <n v="44"/>
    <n v="4"/>
    <n v="4"/>
    <x v="22606"/>
    <n v="748"/>
    <s v="CONTEMPT,CRIMINAL"/>
    <n v="359"/>
    <x v="21"/>
    <s v="PL 2155006"/>
    <s v="M"/>
    <s v="M"/>
    <n v="28"/>
    <n v="0"/>
    <x v="0"/>
    <x v="0"/>
    <x v="0"/>
  </r>
  <r>
    <x v="84"/>
    <n v="705"/>
    <n v="79"/>
    <n v="41"/>
    <x v="32"/>
    <n v="1"/>
    <n v="513"/>
    <n v="572"/>
    <n v="41"/>
    <n v="5"/>
    <n v="6"/>
    <x v="22607"/>
    <n v="49"/>
    <s v="U.S. CODE UNCLASSIFIED"/>
    <n v="995"/>
    <x v="17"/>
    <s v="FOA9000049"/>
    <m/>
    <s v="K"/>
    <n v="90"/>
    <n v="0"/>
    <x v="1"/>
    <x v="0"/>
    <x v="4"/>
  </r>
  <r>
    <x v="136"/>
    <n v="382"/>
    <n v="48"/>
    <n v="35"/>
    <x v="48"/>
    <n v="2"/>
    <n v="477"/>
    <n v="532"/>
    <n v="36"/>
    <n v="3"/>
    <n v="4"/>
    <x v="22608"/>
    <n v="113"/>
    <s v="MENACING,UNCLASSIFIED"/>
    <n v="344"/>
    <x v="15"/>
    <s v="PL 1201401"/>
    <s v="M"/>
    <s v="Q"/>
    <n v="106"/>
    <n v="0"/>
    <x v="0"/>
    <x v="0"/>
    <x v="5"/>
  </r>
  <r>
    <x v="116"/>
    <n v="626"/>
    <n v="168"/>
    <n v="68"/>
    <x v="13"/>
    <n v="1"/>
    <n v="526"/>
    <n v="656"/>
    <n v="53"/>
    <n v="6"/>
    <n v="7"/>
    <x v="22609"/>
    <n v="339"/>
    <s v="LARCENY,PETIT FROM OPEN AREAS,"/>
    <n v="341"/>
    <x v="6"/>
    <s v="PL 1552500"/>
    <s v="M"/>
    <s v="Q"/>
    <n v="112"/>
    <n v="0"/>
    <x v="1"/>
    <x v="0"/>
    <x v="1"/>
  </r>
  <r>
    <x v="75"/>
    <n v="543"/>
    <n v="73"/>
    <n v="42"/>
    <x v="43"/>
    <n v="1"/>
    <n v="420"/>
    <n v="468"/>
    <n v="31"/>
    <n v="4"/>
    <n v="4"/>
    <x v="22610"/>
    <n v="439"/>
    <s v="LARCENY,GRAND FROM OPEN AREAS, UNATTENDED"/>
    <n v="109"/>
    <x v="11"/>
    <s v="PL 1553001"/>
    <s v="F"/>
    <s v="B"/>
    <n v="47"/>
    <n v="0"/>
    <x v="2"/>
    <x v="0"/>
    <x v="0"/>
  </r>
  <r>
    <x v="158"/>
    <n v="589"/>
    <n v="111"/>
    <n v="50"/>
    <x v="32"/>
    <n v="0"/>
    <n v="470"/>
    <n v="545"/>
    <n v="47"/>
    <n v="5"/>
    <n v="5"/>
    <x v="22611"/>
    <n v="397"/>
    <s v="ROBBERY,OPEN AREA UNCLASSIFIED"/>
    <n v="105"/>
    <x v="7"/>
    <s v="PL 1601001"/>
    <s v="F"/>
    <s v="M"/>
    <n v="33"/>
    <n v="0"/>
    <x v="2"/>
    <x v="0"/>
    <x v="0"/>
  </r>
  <r>
    <x v="155"/>
    <n v="765"/>
    <n v="116"/>
    <n v="56"/>
    <x v="12"/>
    <n v="0"/>
    <n v="577"/>
    <n v="653"/>
    <n v="45"/>
    <n v="5"/>
    <n v="5"/>
    <x v="22612"/>
    <n v="259"/>
    <s v="CRIMINAL MISCHIEF,UNCLASSIFIED 4"/>
    <n v="351"/>
    <x v="4"/>
    <s v="PL 1450001"/>
    <s v="M"/>
    <s v="B"/>
    <n v="44"/>
    <n v="0"/>
    <x v="0"/>
    <x v="0"/>
    <x v="0"/>
  </r>
  <r>
    <x v="160"/>
    <n v="386"/>
    <n v="137"/>
    <n v="46"/>
    <x v="45"/>
    <n v="1"/>
    <n v="577"/>
    <n v="735"/>
    <n v="56"/>
    <n v="4"/>
    <n v="5"/>
    <x v="22613"/>
    <n v="905"/>
    <s v="INTOXICATED DRIVING,ALCOHOL"/>
    <n v="347"/>
    <x v="16"/>
    <s v="VTL11920U2"/>
    <s v="M"/>
    <s v="Q"/>
    <n v="115"/>
    <n v="0"/>
    <x v="2"/>
    <x v="0"/>
    <x v="2"/>
  </r>
  <r>
    <x v="150"/>
    <n v="515"/>
    <n v="69"/>
    <n v="51"/>
    <x v="5"/>
    <n v="0"/>
    <n v="468"/>
    <n v="537"/>
    <n v="47"/>
    <n v="5"/>
    <n v="5"/>
    <x v="22614"/>
    <n v="339"/>
    <s v="LARCENY,PETIT FROM OPEN AREAS,"/>
    <n v="341"/>
    <x v="6"/>
    <s v="PL 1552500"/>
    <s v="M"/>
    <s v="B"/>
    <n v="45"/>
    <n v="0"/>
    <x v="1"/>
    <x v="0"/>
    <x v="2"/>
  </r>
  <r>
    <x v="158"/>
    <n v="589"/>
    <n v="111"/>
    <n v="50"/>
    <x v="32"/>
    <n v="0"/>
    <n v="470"/>
    <n v="545"/>
    <n v="47"/>
    <n v="5"/>
    <n v="5"/>
    <x v="22615"/>
    <n v="259"/>
    <s v="CRIMINAL MISCHIEF,UNCLASSIFIED 4"/>
    <n v="351"/>
    <x v="4"/>
    <s v="PL 1450003"/>
    <s v="M"/>
    <s v="M"/>
    <n v="33"/>
    <n v="0"/>
    <x v="2"/>
    <x v="1"/>
    <x v="0"/>
  </r>
  <r>
    <x v="81"/>
    <n v="621"/>
    <n v="226"/>
    <n v="59"/>
    <x v="47"/>
    <n v="0"/>
    <n v="598"/>
    <n v="793"/>
    <n v="50"/>
    <n v="5"/>
    <n v="5"/>
    <x v="22616"/>
    <n v="397"/>
    <s v="ROBBERY,OPEN AREA UNCLASSIFIED"/>
    <n v="105"/>
    <x v="7"/>
    <s v="PL 1601503"/>
    <s v="F"/>
    <s v="Q"/>
    <n v="103"/>
    <n v="0"/>
    <x v="3"/>
    <x v="0"/>
    <x v="0"/>
  </r>
  <r>
    <x v="165"/>
    <n v="524"/>
    <n v="91"/>
    <n v="54"/>
    <x v="48"/>
    <n v="0"/>
    <n v="509"/>
    <n v="587"/>
    <n v="45"/>
    <n v="4"/>
    <n v="4"/>
    <x v="22617"/>
    <n v="907"/>
    <s v="IMPAIRED DRIVING,DRUG"/>
    <n v="347"/>
    <x v="16"/>
    <s v="VTL11920U4"/>
    <s v="M"/>
    <s v="Q"/>
    <n v="113"/>
    <n v="3"/>
    <x v="0"/>
    <x v="0"/>
    <x v="0"/>
  </r>
  <r>
    <x v="160"/>
    <n v="386"/>
    <n v="137"/>
    <n v="46"/>
    <x v="45"/>
    <n v="1"/>
    <n v="577"/>
    <n v="735"/>
    <n v="56"/>
    <n v="4"/>
    <n v="5"/>
    <x v="22618"/>
    <n v="439"/>
    <s v="LARCENY,GRAND FROM OPEN AREAS, UNATTENDED"/>
    <n v="109"/>
    <x v="11"/>
    <s v="PL 1553004"/>
    <s v="F"/>
    <s v="K"/>
    <n v="72"/>
    <n v="0"/>
    <x v="0"/>
    <x v="0"/>
    <x v="5"/>
  </r>
  <r>
    <x v="121"/>
    <n v="953"/>
    <n v="330"/>
    <n v="62"/>
    <x v="20"/>
    <n v="0"/>
    <n v="665"/>
    <n v="896"/>
    <n v="53"/>
    <n v="7"/>
    <n v="8"/>
    <x v="22619"/>
    <n v="114"/>
    <s v="OBSTR BREATH/CIRCUL"/>
    <n v="344"/>
    <x v="15"/>
    <s v="PL 121110A"/>
    <s v="M"/>
    <s v="Q"/>
    <n v="108"/>
    <n v="0"/>
    <x v="1"/>
    <x v="1"/>
    <x v="1"/>
  </r>
  <r>
    <x v="102"/>
    <n v="783"/>
    <n v="224"/>
    <n v="44"/>
    <x v="47"/>
    <n v="1"/>
    <n v="618"/>
    <n v="806"/>
    <n v="50"/>
    <n v="5"/>
    <n v="5"/>
    <x v="22620"/>
    <n v="258"/>
    <s v="CRIMINAL MISCHIEF 4TH, GRAFFIT"/>
    <n v="351"/>
    <x v="4"/>
    <s v="PL 1456002"/>
    <s v="M"/>
    <s v="Q"/>
    <n v="115"/>
    <n v="0"/>
    <x v="1"/>
    <x v="0"/>
    <x v="2"/>
  </r>
  <r>
    <x v="102"/>
    <n v="783"/>
    <n v="224"/>
    <n v="44"/>
    <x v="47"/>
    <n v="1"/>
    <n v="618"/>
    <n v="806"/>
    <n v="50"/>
    <n v="5"/>
    <n v="5"/>
    <x v="22621"/>
    <n v="439"/>
    <s v="LARCENY,GRAND FROM OPEN AREAS, UNATTENDED"/>
    <n v="109"/>
    <x v="11"/>
    <s v="PL 1553001"/>
    <s v="F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22622"/>
    <n v="113"/>
    <s v="MENACING,UNCLASSIFIED"/>
    <n v="344"/>
    <x v="15"/>
    <s v="PL 1201401"/>
    <s v="M"/>
    <s v="B"/>
    <n v="52"/>
    <n v="0"/>
    <x v="0"/>
    <x v="0"/>
    <x v="4"/>
  </r>
  <r>
    <x v="106"/>
    <n v="601"/>
    <n v="161"/>
    <n v="71"/>
    <x v="32"/>
    <n v="0"/>
    <n v="528"/>
    <n v="665"/>
    <n v="56"/>
    <n v="6"/>
    <n v="7"/>
    <x v="22623"/>
    <n v="339"/>
    <s v="LARCENY,PETIT FROM OPEN AREAS,"/>
    <n v="341"/>
    <x v="6"/>
    <s v="PL 1552500"/>
    <s v="M"/>
    <s v="K"/>
    <n v="77"/>
    <n v="0"/>
    <x v="3"/>
    <x v="0"/>
    <x v="0"/>
  </r>
  <r>
    <x v="164"/>
    <n v="653"/>
    <n v="224"/>
    <n v="58"/>
    <x v="20"/>
    <n v="0"/>
    <n v="606"/>
    <n v="807"/>
    <n v="50"/>
    <n v="6"/>
    <n v="6"/>
    <x v="22624"/>
    <n v="511"/>
    <s v="CONTROLLED SUBSTANCE, POSSESSI"/>
    <n v="235"/>
    <x v="10"/>
    <s v="PL 2200300"/>
    <s v="M"/>
    <s v="B"/>
    <n v="42"/>
    <n v="0"/>
    <x v="0"/>
    <x v="0"/>
    <x v="4"/>
  </r>
  <r>
    <x v="132"/>
    <n v="601"/>
    <n v="174"/>
    <n v="59"/>
    <x v="47"/>
    <n v="1"/>
    <n v="574"/>
    <n v="728"/>
    <n v="54"/>
    <n v="5"/>
    <n v="5"/>
    <x v="22625"/>
    <n v="101"/>
    <s v="ASSAULT 3"/>
    <n v="344"/>
    <x v="15"/>
    <s v="PL 1200001"/>
    <s v="M"/>
    <s v="B"/>
    <n v="42"/>
    <n v="2"/>
    <x v="0"/>
    <x v="1"/>
    <x v="0"/>
  </r>
  <r>
    <x v="155"/>
    <n v="765"/>
    <n v="116"/>
    <n v="56"/>
    <x v="12"/>
    <n v="0"/>
    <n v="577"/>
    <n v="653"/>
    <n v="45"/>
    <n v="5"/>
    <n v="5"/>
    <x v="22626"/>
    <n v="339"/>
    <s v="LARCENY,PETIT FROM OPEN AREAS,"/>
    <n v="341"/>
    <x v="6"/>
    <s v="PL 1552500"/>
    <s v="M"/>
    <s v="M"/>
    <n v="14"/>
    <n v="0"/>
    <x v="0"/>
    <x v="0"/>
    <x v="0"/>
  </r>
  <r>
    <x v="71"/>
    <n v="741"/>
    <n v="232"/>
    <n v="46"/>
    <x v="5"/>
    <n v="0"/>
    <n v="599"/>
    <n v="779"/>
    <n v="51"/>
    <n v="5"/>
    <n v="5"/>
    <x v="22627"/>
    <n v="792"/>
    <s v="WEAPONS POSSESSION 1 &amp; 2"/>
    <n v="118"/>
    <x v="23"/>
    <s v="PL 265031B"/>
    <s v="F"/>
    <s v="K"/>
    <n v="63"/>
    <n v="0"/>
    <x v="0"/>
    <x v="0"/>
    <x v="1"/>
  </r>
  <r>
    <x v="150"/>
    <n v="515"/>
    <n v="69"/>
    <n v="51"/>
    <x v="5"/>
    <n v="0"/>
    <n v="468"/>
    <n v="537"/>
    <n v="47"/>
    <n v="5"/>
    <n v="5"/>
    <x v="22628"/>
    <n v="922"/>
    <s v="TRAFFIC,UNCLASSIFIED MISDEMEAN"/>
    <n v="348"/>
    <x v="27"/>
    <s v="VTL0511001"/>
    <s v="M"/>
    <s v="S"/>
    <n v="121"/>
    <n v="0"/>
    <x v="0"/>
    <x v="0"/>
    <x v="0"/>
  </r>
  <r>
    <x v="161"/>
    <n v="313"/>
    <n v="31"/>
    <n v="32"/>
    <x v="47"/>
    <n v="1"/>
    <n v="280"/>
    <n v="305"/>
    <n v="27"/>
    <n v="3"/>
    <n v="3"/>
    <x v="22629"/>
    <n v="397"/>
    <s v="ROBBERY,OPEN AREA UNCLASSIFIED"/>
    <n v="105"/>
    <x v="7"/>
    <s v="PL 1601001"/>
    <s v="F"/>
    <s v="B"/>
    <n v="48"/>
    <n v="0"/>
    <x v="0"/>
    <x v="0"/>
    <x v="0"/>
  </r>
  <r>
    <x v="162"/>
    <n v="542"/>
    <n v="83"/>
    <n v="45"/>
    <x v="47"/>
    <n v="0"/>
    <n v="546"/>
    <n v="623"/>
    <n v="44"/>
    <n v="4"/>
    <n v="4"/>
    <x v="22630"/>
    <n v="259"/>
    <s v="CRIMINAL MISCHIEF,UNCLASSIFIED 4"/>
    <n v="351"/>
    <x v="4"/>
    <s v="PL 1450001"/>
    <s v="M"/>
    <s v="B"/>
    <n v="46"/>
    <n v="0"/>
    <x v="0"/>
    <x v="0"/>
    <x v="0"/>
  </r>
  <r>
    <x v="152"/>
    <n v="301"/>
    <n v="42"/>
    <n v="24"/>
    <x v="32"/>
    <n v="1"/>
    <n v="536"/>
    <n v="600"/>
    <n v="41"/>
    <n v="5"/>
    <n v="6"/>
    <x v="22631"/>
    <n v="139"/>
    <s v="MURDER,UNCLASSIFIED"/>
    <n v="101"/>
    <x v="40"/>
    <s v="PL 1252501"/>
    <s v="F"/>
    <s v="K"/>
    <n v="88"/>
    <n v="0"/>
    <x v="0"/>
    <x v="0"/>
    <x v="0"/>
  </r>
  <r>
    <x v="148"/>
    <n v="202"/>
    <n v="25"/>
    <n v="11"/>
    <x v="47"/>
    <n v="0"/>
    <n v="287"/>
    <n v="313"/>
    <n v="25"/>
    <n v="3"/>
    <n v="4"/>
    <x v="22632"/>
    <n v="397"/>
    <s v="ROBBERY,OPEN AREA UNCLASSIFIED"/>
    <n v="105"/>
    <x v="7"/>
    <s v="PL 1600500"/>
    <s v="F"/>
    <s v="M"/>
    <n v="7"/>
    <n v="0"/>
    <x v="1"/>
    <x v="0"/>
    <x v="0"/>
  </r>
  <r>
    <x v="71"/>
    <n v="741"/>
    <n v="232"/>
    <n v="46"/>
    <x v="5"/>
    <n v="0"/>
    <n v="599"/>
    <n v="779"/>
    <n v="51"/>
    <n v="5"/>
    <n v="5"/>
    <x v="22633"/>
    <n v="439"/>
    <s v="LARCENY,GRAND FROM OPEN AREAS, UNATTENDED"/>
    <n v="109"/>
    <x v="11"/>
    <s v="PL 1553001"/>
    <s v="F"/>
    <s v="B"/>
    <n v="41"/>
    <n v="0"/>
    <x v="0"/>
    <x v="1"/>
    <x v="2"/>
  </r>
  <r>
    <x v="149"/>
    <n v="323"/>
    <n v="28"/>
    <n v="25"/>
    <x v="43"/>
    <n v="1"/>
    <n v="269"/>
    <n v="291"/>
    <n v="27"/>
    <n v="3"/>
    <n v="3"/>
    <x v="22634"/>
    <n v="563"/>
    <s v="PROSTITUTION"/>
    <n v="356"/>
    <x v="33"/>
    <s v="PL 2300000"/>
    <s v="M"/>
    <s v="S"/>
    <n v="120"/>
    <n v="0"/>
    <x v="0"/>
    <x v="1"/>
    <x v="5"/>
  </r>
  <r>
    <x v="102"/>
    <n v="783"/>
    <n v="224"/>
    <n v="44"/>
    <x v="47"/>
    <n v="1"/>
    <n v="618"/>
    <n v="806"/>
    <n v="50"/>
    <n v="5"/>
    <n v="5"/>
    <x v="22635"/>
    <n v="729"/>
    <s v="FORGERY,ETC.,UNCLASSIFIED-FELO"/>
    <n v="113"/>
    <x v="18"/>
    <s v="PL 1657200"/>
    <s v="F"/>
    <s v="Q"/>
    <n v="104"/>
    <n v="73"/>
    <x v="1"/>
    <x v="1"/>
    <x v="5"/>
  </r>
  <r>
    <x v="81"/>
    <n v="621"/>
    <n v="226"/>
    <n v="59"/>
    <x v="47"/>
    <n v="0"/>
    <n v="598"/>
    <n v="793"/>
    <n v="50"/>
    <n v="5"/>
    <n v="5"/>
    <x v="22636"/>
    <n v="397"/>
    <s v="ROBBERY,OPEN AREA UNCLASSIFIED"/>
    <n v="105"/>
    <x v="7"/>
    <s v="PL 1601503"/>
    <s v="F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22637"/>
    <n v="905"/>
    <s v="INTOXICATED DRIVING,ALCOHOL"/>
    <n v="347"/>
    <x v="16"/>
    <s v="VTL119202X"/>
    <s v="M"/>
    <s v="M"/>
    <n v="30"/>
    <n v="11"/>
    <x v="0"/>
    <x v="1"/>
    <x v="0"/>
  </r>
  <r>
    <x v="157"/>
    <n v="281"/>
    <n v="49"/>
    <n v="47"/>
    <x v="13"/>
    <n v="0"/>
    <n v="503"/>
    <n v="579"/>
    <n v="47"/>
    <n v="4"/>
    <n v="4"/>
    <x v="22638"/>
    <n v="568"/>
    <s v="MARIJUANA, POSSESSION 1, 2 &amp; 3"/>
    <n v="117"/>
    <x v="10"/>
    <s v="PL 2212000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2639"/>
    <n v="339"/>
    <s v="LARCENY,PETIT FROM OPEN AREAS,"/>
    <n v="341"/>
    <x v="6"/>
    <s v="PL 1552500"/>
    <s v="M"/>
    <s v="B"/>
    <n v="44"/>
    <n v="0"/>
    <x v="2"/>
    <x v="0"/>
    <x v="0"/>
  </r>
  <r>
    <x v="155"/>
    <n v="765"/>
    <n v="116"/>
    <n v="56"/>
    <x v="12"/>
    <n v="0"/>
    <n v="577"/>
    <n v="653"/>
    <n v="45"/>
    <n v="5"/>
    <n v="5"/>
    <x v="22640"/>
    <n v="101"/>
    <s v="ASSAULT 3"/>
    <n v="344"/>
    <x v="15"/>
    <s v="PL 1200001"/>
    <s v="M"/>
    <s v="Q"/>
    <n v="103"/>
    <n v="0"/>
    <x v="1"/>
    <x v="0"/>
    <x v="0"/>
  </r>
  <r>
    <x v="75"/>
    <n v="543"/>
    <n v="73"/>
    <n v="42"/>
    <x v="43"/>
    <n v="1"/>
    <n v="420"/>
    <n v="468"/>
    <n v="31"/>
    <n v="4"/>
    <n v="4"/>
    <x v="22641"/>
    <n v="639"/>
    <s v="AGGRAVATED HARASSMENT 2"/>
    <n v="361"/>
    <x v="29"/>
    <s v="PL 24030M1"/>
    <s v="M"/>
    <s v="B"/>
    <n v="40"/>
    <n v="0"/>
    <x v="2"/>
    <x v="0"/>
    <x v="0"/>
  </r>
  <r>
    <x v="141"/>
    <n v="613"/>
    <n v="65"/>
    <n v="38"/>
    <x v="47"/>
    <n v="1"/>
    <n v="406"/>
    <n v="448"/>
    <n v="30"/>
    <n v="4"/>
    <n v="4"/>
    <x v="22642"/>
    <n v="748"/>
    <s v="CONTEMPT,CRIMINAL"/>
    <n v="359"/>
    <x v="21"/>
    <s v="PL 2155003"/>
    <s v="M"/>
    <s v="B"/>
    <n v="40"/>
    <n v="2"/>
    <x v="2"/>
    <x v="0"/>
    <x v="2"/>
  </r>
  <r>
    <x v="158"/>
    <n v="589"/>
    <n v="111"/>
    <n v="50"/>
    <x v="32"/>
    <n v="0"/>
    <n v="470"/>
    <n v="545"/>
    <n v="47"/>
    <n v="5"/>
    <n v="5"/>
    <x v="22643"/>
    <n v="439"/>
    <s v="LARCENY,GRAND FROM OPEN AREAS, UNATTENDED"/>
    <n v="109"/>
    <x v="11"/>
    <s v="PL 1553004"/>
    <s v="F"/>
    <s v="M"/>
    <n v="18"/>
    <n v="0"/>
    <x v="1"/>
    <x v="1"/>
    <x v="0"/>
  </r>
  <r>
    <x v="70"/>
    <n v="603"/>
    <n v="82"/>
    <n v="49"/>
    <x v="43"/>
    <n v="0"/>
    <n v="533"/>
    <n v="596"/>
    <n v="42"/>
    <n v="5"/>
    <n v="6"/>
    <x v="22644"/>
    <n v="101"/>
    <s v="ASSAULT 3"/>
    <n v="344"/>
    <x v="15"/>
    <s v="PL 1200001"/>
    <s v="M"/>
    <s v="B"/>
    <n v="47"/>
    <n v="0"/>
    <x v="4"/>
    <x v="0"/>
    <x v="0"/>
  </r>
  <r>
    <x v="141"/>
    <n v="613"/>
    <n v="65"/>
    <n v="38"/>
    <x v="47"/>
    <n v="1"/>
    <n v="406"/>
    <n v="448"/>
    <n v="30"/>
    <n v="4"/>
    <n v="4"/>
    <x v="22645"/>
    <n v="109"/>
    <s v="ASSAULT 2,1,UNCLASSIFIED"/>
    <n v="106"/>
    <x v="9"/>
    <s v="PL 1200501"/>
    <s v="F"/>
    <s v="K"/>
    <n v="61"/>
    <n v="0"/>
    <x v="2"/>
    <x v="0"/>
    <x v="1"/>
  </r>
  <r>
    <x v="139"/>
    <n v="441"/>
    <n v="35"/>
    <n v="34"/>
    <x v="47"/>
    <n v="0"/>
    <n v="365"/>
    <n v="398"/>
    <n v="29"/>
    <n v="4"/>
    <n v="4"/>
    <x v="22646"/>
    <n v="101"/>
    <s v="ASSAULT 3"/>
    <n v="344"/>
    <x v="15"/>
    <s v="PL 1200001"/>
    <s v="M"/>
    <s v="B"/>
    <n v="41"/>
    <n v="0"/>
    <x v="2"/>
    <x v="0"/>
    <x v="0"/>
  </r>
  <r>
    <x v="140"/>
    <n v="335"/>
    <n v="64"/>
    <n v="44"/>
    <x v="13"/>
    <n v="0"/>
    <n v="530"/>
    <n v="596"/>
    <n v="42"/>
    <n v="5"/>
    <n v="6"/>
    <x v="22647"/>
    <n v="203"/>
    <s v="TRESPASS 3, CRIMINAL"/>
    <n v="352"/>
    <x v="24"/>
    <s v="PL 140100A"/>
    <s v="M"/>
    <s v="M"/>
    <n v="13"/>
    <n v="0"/>
    <x v="1"/>
    <x v="0"/>
    <x v="0"/>
  </r>
  <r>
    <x v="121"/>
    <n v="953"/>
    <n v="330"/>
    <n v="62"/>
    <x v="20"/>
    <n v="0"/>
    <n v="665"/>
    <n v="896"/>
    <n v="53"/>
    <n v="7"/>
    <n v="8"/>
    <x v="22648"/>
    <n v="49"/>
    <s v="U.S. CODE UNCLASSIFIED"/>
    <n v="995"/>
    <x v="17"/>
    <s v="FOA9000049"/>
    <m/>
    <s v="B"/>
    <n v="50"/>
    <n v="0"/>
    <x v="2"/>
    <x v="0"/>
    <x v="2"/>
  </r>
  <r>
    <x v="133"/>
    <n v="759"/>
    <n v="180"/>
    <n v="53"/>
    <x v="43"/>
    <n v="0"/>
    <n v="560"/>
    <n v="707"/>
    <n v="52"/>
    <n v="5"/>
    <n v="5"/>
    <x v="22649"/>
    <n v="101"/>
    <s v="ASSAULT 3"/>
    <n v="344"/>
    <x v="15"/>
    <s v="PL 1200001"/>
    <s v="M"/>
    <s v="K"/>
    <n v="63"/>
    <n v="0"/>
    <x v="1"/>
    <x v="0"/>
    <x v="0"/>
  </r>
  <r>
    <x v="102"/>
    <n v="783"/>
    <n v="224"/>
    <n v="44"/>
    <x v="47"/>
    <n v="1"/>
    <n v="618"/>
    <n v="806"/>
    <n v="50"/>
    <n v="5"/>
    <n v="5"/>
    <x v="22650"/>
    <n v="101"/>
    <s v="ASSAULT 3"/>
    <n v="344"/>
    <x v="15"/>
    <s v="PL 1200001"/>
    <s v="M"/>
    <s v="K"/>
    <n v="79"/>
    <n v="0"/>
    <x v="2"/>
    <x v="1"/>
    <x v="0"/>
  </r>
  <r>
    <x v="158"/>
    <n v="589"/>
    <n v="111"/>
    <n v="50"/>
    <x v="32"/>
    <n v="0"/>
    <n v="470"/>
    <n v="545"/>
    <n v="47"/>
    <n v="5"/>
    <n v="5"/>
    <x v="22651"/>
    <n v="397"/>
    <s v="ROBBERY,OPEN AREA UNCLASSIFIED"/>
    <n v="105"/>
    <x v="7"/>
    <s v="PL 1600500"/>
    <s v="F"/>
    <s v="Q"/>
    <n v="103"/>
    <n v="15"/>
    <x v="0"/>
    <x v="0"/>
    <x v="0"/>
  </r>
  <r>
    <x v="69"/>
    <n v="526"/>
    <n v="76"/>
    <n v="46"/>
    <x v="30"/>
    <n v="1"/>
    <n v="520"/>
    <n v="597"/>
    <n v="44"/>
    <n v="4"/>
    <n v="4"/>
    <x v="22652"/>
    <n v="204"/>
    <s v="TRESPASS 1,CRIMINAL"/>
    <n v="126"/>
    <x v="5"/>
    <s v="PL 1401702"/>
    <s v="F"/>
    <s v="K"/>
    <n v="62"/>
    <n v="0"/>
    <x v="0"/>
    <x v="0"/>
    <x v="2"/>
  </r>
  <r>
    <x v="134"/>
    <n v="216"/>
    <n v="23"/>
    <n v="21"/>
    <x v="32"/>
    <n v="0"/>
    <n v="364"/>
    <n v="398"/>
    <n v="31"/>
    <n v="4"/>
    <n v="4"/>
    <x v="22653"/>
    <n v="268"/>
    <s v="CRIMINAL MIS 2 &amp; 3"/>
    <n v="121"/>
    <x v="4"/>
    <s v="PL 1450502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2654"/>
    <n v="101"/>
    <s v="ASSAULT 3"/>
    <n v="344"/>
    <x v="15"/>
    <s v="PL 1200001"/>
    <s v="M"/>
    <s v="K"/>
    <n v="83"/>
    <n v="0"/>
    <x v="0"/>
    <x v="1"/>
    <x v="1"/>
  </r>
  <r>
    <x v="118"/>
    <n v="653"/>
    <n v="166"/>
    <n v="52"/>
    <x v="32"/>
    <n v="0"/>
    <n v="538"/>
    <n v="678"/>
    <n v="55"/>
    <n v="6"/>
    <n v="6"/>
    <x v="22655"/>
    <n v="748"/>
    <s v="CONTEMPT,CRIMINAL"/>
    <n v="359"/>
    <x v="21"/>
    <s v="PL 2155002"/>
    <s v="M"/>
    <s v="M"/>
    <n v="28"/>
    <n v="0"/>
    <x v="0"/>
    <x v="1"/>
    <x v="5"/>
  </r>
  <r>
    <x v="75"/>
    <n v="543"/>
    <n v="73"/>
    <n v="42"/>
    <x v="43"/>
    <n v="1"/>
    <n v="420"/>
    <n v="468"/>
    <n v="31"/>
    <n v="4"/>
    <n v="4"/>
    <x v="22656"/>
    <n v="244"/>
    <s v="BURGLARY,UNCLASSIFIED,UNKNOWN"/>
    <n v="107"/>
    <x v="12"/>
    <s v="PL 1402000"/>
    <s v="F"/>
    <s v="M"/>
    <n v="19"/>
    <n v="0"/>
    <x v="1"/>
    <x v="0"/>
    <x v="0"/>
  </r>
  <r>
    <x v="164"/>
    <n v="653"/>
    <n v="224"/>
    <n v="58"/>
    <x v="20"/>
    <n v="0"/>
    <n v="606"/>
    <n v="807"/>
    <n v="50"/>
    <n v="6"/>
    <n v="6"/>
    <x v="22657"/>
    <n v="905"/>
    <s v="INTOXICATED DRIVING,ALCOHOL"/>
    <n v="347"/>
    <x v="16"/>
    <s v="VTL11920U3"/>
    <s v="M"/>
    <s v="S"/>
    <n v="121"/>
    <n v="0"/>
    <x v="1"/>
    <x v="0"/>
    <x v="4"/>
  </r>
  <r>
    <x v="133"/>
    <n v="759"/>
    <n v="180"/>
    <n v="53"/>
    <x v="43"/>
    <n v="0"/>
    <n v="560"/>
    <n v="707"/>
    <n v="52"/>
    <n v="5"/>
    <n v="5"/>
    <x v="22658"/>
    <n v="339"/>
    <s v="LARCENY,PETIT FROM OPEN AREAS,"/>
    <n v="341"/>
    <x v="6"/>
    <s v="PL 1552500"/>
    <s v="M"/>
    <s v="M"/>
    <n v="34"/>
    <n v="0"/>
    <x v="1"/>
    <x v="0"/>
    <x v="0"/>
  </r>
  <r>
    <x v="142"/>
    <n v="403"/>
    <n v="141"/>
    <n v="47"/>
    <x v="47"/>
    <n v="0"/>
    <n v="608"/>
    <n v="810"/>
    <n v="50"/>
    <n v="6"/>
    <n v="6"/>
    <x v="22659"/>
    <n v="114"/>
    <s v="OBSTR BREATH/CIRCUL"/>
    <n v="344"/>
    <x v="15"/>
    <s v="PL 1211100"/>
    <s v="M"/>
    <s v="K"/>
    <n v="69"/>
    <n v="0"/>
    <x v="1"/>
    <x v="0"/>
    <x v="0"/>
  </r>
  <r>
    <x v="143"/>
    <n v="292"/>
    <n v="39"/>
    <n v="35"/>
    <x v="43"/>
    <n v="0"/>
    <n v="362"/>
    <n v="396"/>
    <n v="29"/>
    <n v="4"/>
    <n v="4"/>
    <x v="22660"/>
    <n v="905"/>
    <s v="INTOXICATED DRIVING,ALCOHOL"/>
    <n v="347"/>
    <x v="16"/>
    <s v="VTL11920U3"/>
    <s v="M"/>
    <s v="Q"/>
    <n v="110"/>
    <n v="0"/>
    <x v="2"/>
    <x v="0"/>
    <x v="2"/>
  </r>
  <r>
    <x v="137"/>
    <n v="457"/>
    <n v="37"/>
    <n v="46"/>
    <x v="30"/>
    <n v="0"/>
    <n v="348"/>
    <n v="380"/>
    <n v="28"/>
    <n v="4"/>
    <n v="4"/>
    <x v="22661"/>
    <n v="259"/>
    <s v="CRIMINAL MISCHIEF,UNCLASSIFIED 4"/>
    <n v="351"/>
    <x v="4"/>
    <s v="PL 1450001"/>
    <s v="M"/>
    <s v="K"/>
    <n v="77"/>
    <n v="97"/>
    <x v="0"/>
    <x v="0"/>
    <x v="0"/>
  </r>
  <r>
    <x v="69"/>
    <n v="526"/>
    <n v="76"/>
    <n v="46"/>
    <x v="30"/>
    <n v="1"/>
    <n v="520"/>
    <n v="597"/>
    <n v="44"/>
    <n v="4"/>
    <n v="4"/>
    <x v="22662"/>
    <n v="759"/>
    <s v="PUBLIC ADMINISTATION,UNCLASS M"/>
    <n v="359"/>
    <x v="21"/>
    <s v="PL 1950500"/>
    <s v="M"/>
    <s v="M"/>
    <n v="14"/>
    <n v="1"/>
    <x v="0"/>
    <x v="0"/>
    <x v="4"/>
  </r>
  <r>
    <x v="75"/>
    <n v="543"/>
    <n v="73"/>
    <n v="42"/>
    <x v="43"/>
    <n v="1"/>
    <n v="420"/>
    <n v="468"/>
    <n v="31"/>
    <n v="4"/>
    <n v="4"/>
    <x v="22663"/>
    <n v="439"/>
    <s v="LARCENY,GRAND FROM OPEN AREAS, UNATTENDED"/>
    <n v="109"/>
    <x v="11"/>
    <s v="PL 1553001"/>
    <s v="F"/>
    <s v="Q"/>
    <n v="107"/>
    <n v="0"/>
    <x v="0"/>
    <x v="0"/>
    <x v="0"/>
  </r>
  <r>
    <x v="159"/>
    <n v="499"/>
    <n v="56"/>
    <n v="33"/>
    <x v="43"/>
    <n v="1"/>
    <n v="384"/>
    <n v="422"/>
    <n v="31"/>
    <n v="4"/>
    <n v="4"/>
    <x v="22664"/>
    <n v="105"/>
    <s v="STRANGULATION 1ST"/>
    <n v="106"/>
    <x v="9"/>
    <s v="PL 1211200"/>
    <s v="F"/>
    <s v="B"/>
    <n v="45"/>
    <n v="0"/>
    <x v="1"/>
    <x v="0"/>
    <x v="2"/>
  </r>
  <r>
    <x v="153"/>
    <n v="903"/>
    <n v="302"/>
    <n v="75"/>
    <x v="4"/>
    <n v="3"/>
    <n v="688"/>
    <n v="929"/>
    <n v="57"/>
    <n v="8"/>
    <n v="9"/>
    <x v="22665"/>
    <n v="101"/>
    <s v="ASSAULT 3"/>
    <n v="344"/>
    <x v="15"/>
    <s v="PL 1200001"/>
    <s v="M"/>
    <s v="B"/>
    <n v="49"/>
    <n v="0"/>
    <x v="2"/>
    <x v="1"/>
    <x v="0"/>
  </r>
  <r>
    <x v="72"/>
    <n v="605"/>
    <n v="83"/>
    <n v="51"/>
    <x v="5"/>
    <n v="1"/>
    <n v="490"/>
    <n v="548"/>
    <n v="41"/>
    <n v="5"/>
    <n v="5"/>
    <x v="22666"/>
    <n v="515"/>
    <s v="CONTROLLED SUBSTANCE,SALE 3"/>
    <n v="117"/>
    <x v="10"/>
    <s v="PL 2203901"/>
    <s v="F"/>
    <s v="B"/>
    <n v="46"/>
    <n v="0"/>
    <x v="2"/>
    <x v="1"/>
    <x v="0"/>
  </r>
  <r>
    <x v="163"/>
    <n v="559"/>
    <n v="53"/>
    <n v="28"/>
    <x v="43"/>
    <n v="0"/>
    <n v="372"/>
    <n v="409"/>
    <n v="31"/>
    <n v="4"/>
    <n v="4"/>
    <x v="22667"/>
    <n v="106"/>
    <s v="ASSAULT POLICE/PEACE OFFICER"/>
    <n v="106"/>
    <x v="9"/>
    <s v="PL 1200800"/>
    <s v="F"/>
    <s v="M"/>
    <n v="5"/>
    <n v="72"/>
    <x v="0"/>
    <x v="0"/>
    <x v="0"/>
  </r>
  <r>
    <x v="137"/>
    <n v="457"/>
    <n v="37"/>
    <n v="46"/>
    <x v="30"/>
    <n v="0"/>
    <n v="348"/>
    <n v="380"/>
    <n v="28"/>
    <n v="4"/>
    <n v="4"/>
    <x v="22668"/>
    <n v="511"/>
    <s v="CONTROLLED SUBSTANCE, POSSESSI"/>
    <n v="235"/>
    <x v="10"/>
    <s v="PL 2200300"/>
    <s v="M"/>
    <s v="M"/>
    <n v="25"/>
    <n v="0"/>
    <x v="0"/>
    <x v="0"/>
    <x v="2"/>
  </r>
  <r>
    <x v="166"/>
    <n v="263"/>
    <n v="27"/>
    <n v="17"/>
    <x v="43"/>
    <n v="0"/>
    <n v="295"/>
    <n v="322"/>
    <n v="23"/>
    <n v="3"/>
    <n v="3"/>
    <x v="22669"/>
    <n v="109"/>
    <s v="ASSAULT 2,1,UNCLASSIFIED"/>
    <n v="106"/>
    <x v="9"/>
    <s v="PL 1200502"/>
    <s v="F"/>
    <s v="B"/>
    <n v="48"/>
    <n v="0"/>
    <x v="1"/>
    <x v="0"/>
    <x v="0"/>
  </r>
  <r>
    <x v="155"/>
    <n v="765"/>
    <n v="116"/>
    <n v="56"/>
    <x v="12"/>
    <n v="0"/>
    <n v="577"/>
    <n v="653"/>
    <n v="45"/>
    <n v="5"/>
    <n v="5"/>
    <x v="22670"/>
    <n v="511"/>
    <s v="CONTROLLED SUBSTANCE, POSSESSI"/>
    <n v="235"/>
    <x v="10"/>
    <s v="PL 2200300"/>
    <s v="M"/>
    <s v="M"/>
    <n v="25"/>
    <n v="0"/>
    <x v="1"/>
    <x v="0"/>
    <x v="0"/>
  </r>
  <r>
    <x v="75"/>
    <n v="543"/>
    <n v="73"/>
    <n v="42"/>
    <x v="43"/>
    <n v="1"/>
    <n v="420"/>
    <n v="468"/>
    <n v="31"/>
    <n v="4"/>
    <n v="4"/>
    <x v="22671"/>
    <n v="109"/>
    <s v="ASSAULT 2,1,UNCLASSIFIED"/>
    <n v="106"/>
    <x v="9"/>
    <s v="PL 1200501"/>
    <s v="F"/>
    <s v="Q"/>
    <n v="100"/>
    <n v="0"/>
    <x v="1"/>
    <x v="0"/>
    <x v="0"/>
  </r>
  <r>
    <x v="141"/>
    <n v="613"/>
    <n v="65"/>
    <n v="38"/>
    <x v="47"/>
    <n v="1"/>
    <n v="406"/>
    <n v="448"/>
    <n v="30"/>
    <n v="4"/>
    <n v="4"/>
    <x v="22672"/>
    <n v="259"/>
    <s v="CRIMINAL MISCHIEF,UNCLASSIFIED 4"/>
    <n v="351"/>
    <x v="4"/>
    <s v="PL 1450001"/>
    <s v="M"/>
    <s v="Q"/>
    <n v="115"/>
    <n v="0"/>
    <x v="2"/>
    <x v="1"/>
    <x v="2"/>
  </r>
  <r>
    <x v="168"/>
    <n v="436"/>
    <n v="41"/>
    <n v="38"/>
    <x v="43"/>
    <n v="2"/>
    <n v="459"/>
    <n v="513"/>
    <n v="37"/>
    <n v="3"/>
    <n v="4"/>
    <x v="22673"/>
    <n v="101"/>
    <s v="ASSAULT 3"/>
    <n v="344"/>
    <x v="15"/>
    <s v="PL 1200001"/>
    <s v="M"/>
    <s v="M"/>
    <n v="32"/>
    <n v="0"/>
    <x v="2"/>
    <x v="1"/>
    <x v="0"/>
  </r>
  <r>
    <x v="134"/>
    <n v="216"/>
    <n v="23"/>
    <n v="21"/>
    <x v="32"/>
    <n v="0"/>
    <n v="364"/>
    <n v="398"/>
    <n v="31"/>
    <n v="4"/>
    <n v="4"/>
    <x v="22674"/>
    <n v="101"/>
    <s v="ASSAULT 3"/>
    <n v="344"/>
    <x v="15"/>
    <s v="PL 1200001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22675"/>
    <n v="922"/>
    <s v="TRAFFIC,UNCLASSIFIED MISDEMEAN"/>
    <n v="348"/>
    <x v="27"/>
    <s v="VTL0511001"/>
    <s v="M"/>
    <s v="Q"/>
    <n v="114"/>
    <n v="0"/>
    <x v="0"/>
    <x v="0"/>
    <x v="0"/>
  </r>
  <r>
    <x v="77"/>
    <n v="503"/>
    <n v="128"/>
    <n v="49"/>
    <x v="13"/>
    <n v="1"/>
    <n v="484"/>
    <n v="581"/>
    <n v="52"/>
    <n v="6"/>
    <n v="7"/>
    <x v="22676"/>
    <n v="109"/>
    <s v="ASSAULT 2,1,UNCLASSIFIED"/>
    <n v="106"/>
    <x v="9"/>
    <s v="PL 1200502"/>
    <s v="F"/>
    <s v="B"/>
    <n v="40"/>
    <n v="0"/>
    <x v="1"/>
    <x v="1"/>
    <x v="4"/>
  </r>
  <r>
    <x v="162"/>
    <n v="542"/>
    <n v="83"/>
    <n v="45"/>
    <x v="47"/>
    <n v="0"/>
    <n v="546"/>
    <n v="623"/>
    <n v="44"/>
    <n v="4"/>
    <n v="4"/>
    <x v="22677"/>
    <n v="507"/>
    <s v="CONTROLLED SUBSTANCE, POSSESSI"/>
    <n v="117"/>
    <x v="10"/>
    <s v="PL 2200603"/>
    <s v="F"/>
    <s v="M"/>
    <n v="5"/>
    <n v="97"/>
    <x v="1"/>
    <x v="1"/>
    <x v="1"/>
  </r>
  <r>
    <x v="75"/>
    <n v="543"/>
    <n v="73"/>
    <n v="42"/>
    <x v="43"/>
    <n v="1"/>
    <n v="420"/>
    <n v="468"/>
    <n v="31"/>
    <n v="4"/>
    <n v="4"/>
    <x v="22678"/>
    <n v="922"/>
    <s v="TRAFFIC,UNCLASSIFIED MISDEMEAN"/>
    <n v="348"/>
    <x v="27"/>
    <s v="VTL0511001"/>
    <s v="M"/>
    <s v="B"/>
    <n v="44"/>
    <n v="0"/>
    <x v="2"/>
    <x v="0"/>
    <x v="0"/>
  </r>
  <r>
    <x v="150"/>
    <n v="515"/>
    <n v="69"/>
    <n v="51"/>
    <x v="5"/>
    <n v="0"/>
    <n v="468"/>
    <n v="537"/>
    <n v="47"/>
    <n v="5"/>
    <n v="5"/>
    <x v="22679"/>
    <n v="117"/>
    <s v="RECKLESS ENDANGERMENT 1"/>
    <n v="126"/>
    <x v="5"/>
    <s v="PL 1202500"/>
    <s v="F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22680"/>
    <n v="101"/>
    <s v="ASSAULT 3"/>
    <n v="344"/>
    <x v="15"/>
    <s v="PL 1200001"/>
    <s v="M"/>
    <s v="Q"/>
    <n v="111"/>
    <n v="0"/>
    <x v="1"/>
    <x v="0"/>
    <x v="1"/>
  </r>
  <r>
    <x v="71"/>
    <n v="741"/>
    <n v="232"/>
    <n v="46"/>
    <x v="5"/>
    <n v="0"/>
    <n v="599"/>
    <n v="779"/>
    <n v="51"/>
    <n v="5"/>
    <n v="5"/>
    <x v="22681"/>
    <n v="687"/>
    <s v="CHILD,OFFENSES AGAINST,UNCLASS"/>
    <n v="345"/>
    <x v="54"/>
    <s v="PL 2600501"/>
    <s v="M"/>
    <s v="B"/>
    <n v="52"/>
    <n v="0"/>
    <x v="0"/>
    <x v="0"/>
    <x v="2"/>
  </r>
  <r>
    <x v="167"/>
    <n v="415"/>
    <n v="49"/>
    <n v="30"/>
    <x v="43"/>
    <n v="1"/>
    <n v="333"/>
    <n v="364"/>
    <n v="26"/>
    <n v="3"/>
    <n v="4"/>
    <x v="22682"/>
    <n v="511"/>
    <s v="CONTROLLED SUBSTANCE, POSSESSI"/>
    <n v="235"/>
    <x v="10"/>
    <s v="PL 2200300"/>
    <s v="M"/>
    <s v="Q"/>
    <n v="103"/>
    <n v="0"/>
    <x v="1"/>
    <x v="0"/>
    <x v="1"/>
  </r>
  <r>
    <x v="164"/>
    <n v="653"/>
    <n v="224"/>
    <n v="58"/>
    <x v="20"/>
    <n v="0"/>
    <n v="606"/>
    <n v="807"/>
    <n v="50"/>
    <n v="6"/>
    <n v="6"/>
    <x v="22683"/>
    <n v="203"/>
    <s v="TRESPASS 3, CRIMINAL"/>
    <n v="352"/>
    <x v="24"/>
    <s v="PL 140100A"/>
    <s v="M"/>
    <s v="K"/>
    <n v="72"/>
    <n v="0"/>
    <x v="0"/>
    <x v="1"/>
    <x v="1"/>
  </r>
  <r>
    <x v="165"/>
    <n v="524"/>
    <n v="91"/>
    <n v="54"/>
    <x v="48"/>
    <n v="0"/>
    <n v="509"/>
    <n v="587"/>
    <n v="45"/>
    <n v="4"/>
    <n v="4"/>
    <x v="22684"/>
    <n v="209"/>
    <s v="BURGLARS TOOLS,UNCLASSIFIED"/>
    <n v="231"/>
    <x v="31"/>
    <s v="PL 1403500"/>
    <s v="M"/>
    <s v="K"/>
    <n v="84"/>
    <n v="0"/>
    <x v="1"/>
    <x v="0"/>
    <x v="2"/>
  </r>
  <r>
    <x v="124"/>
    <n v="462"/>
    <n v="27"/>
    <n v="32"/>
    <x v="32"/>
    <n v="0"/>
    <n v="330"/>
    <n v="357"/>
    <n v="25"/>
    <n v="3"/>
    <n v="4"/>
    <x v="22685"/>
    <n v="16"/>
    <s v="FUGITIVE/OTHER STATES"/>
    <n v="995"/>
    <x v="17"/>
    <s v="FOA9000016"/>
    <m/>
    <s v="M"/>
    <n v="5"/>
    <n v="0"/>
    <x v="0"/>
    <x v="0"/>
    <x v="2"/>
  </r>
  <r>
    <x v="163"/>
    <n v="559"/>
    <n v="53"/>
    <n v="28"/>
    <x v="43"/>
    <n v="0"/>
    <n v="372"/>
    <n v="409"/>
    <n v="31"/>
    <n v="4"/>
    <n v="4"/>
    <x v="22686"/>
    <n v="905"/>
    <s v="INTOXICATED DRIVING,ALCOHOL"/>
    <n v="347"/>
    <x v="16"/>
    <s v="VTL119202X"/>
    <s v="M"/>
    <s v="Q"/>
    <n v="114"/>
    <n v="0"/>
    <x v="0"/>
    <x v="1"/>
    <x v="2"/>
  </r>
  <r>
    <x v="138"/>
    <n v="221"/>
    <n v="26"/>
    <n v="21"/>
    <x v="32"/>
    <n v="0"/>
    <n v="358"/>
    <n v="391"/>
    <n v="31"/>
    <n v="4"/>
    <n v="5"/>
    <x v="22687"/>
    <n v="441"/>
    <s v="LARCENY,GRAND OF AUTO"/>
    <n v="110"/>
    <x v="38"/>
    <s v="PL 1553008"/>
    <s v="F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2688"/>
    <n v="511"/>
    <s v="CONTROLLED SUBSTANCE, POSSESSI"/>
    <n v="235"/>
    <x v="10"/>
    <s v="PL 2200300"/>
    <s v="M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22689"/>
    <n v="199"/>
    <s v="AGGRAVATED CRIMINAL CONTEMPT"/>
    <n v="126"/>
    <x v="5"/>
    <s v="PL 2155203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2690"/>
    <n v="223"/>
    <s v="BURGLARY,RESIDENCE,NIGHT"/>
    <n v="107"/>
    <x v="12"/>
    <s v="PL 1402502"/>
    <s v="F"/>
    <s v="M"/>
    <n v="34"/>
    <n v="1"/>
    <x v="0"/>
    <x v="0"/>
    <x v="0"/>
  </r>
  <r>
    <x v="139"/>
    <n v="441"/>
    <n v="35"/>
    <n v="34"/>
    <x v="47"/>
    <n v="0"/>
    <n v="365"/>
    <n v="398"/>
    <n v="29"/>
    <n v="4"/>
    <n v="4"/>
    <x v="22691"/>
    <n v="109"/>
    <s v="ASSAULT 2,1,UNCLASSIFIED"/>
    <n v="106"/>
    <x v="9"/>
    <s v="PL 1200502"/>
    <s v="F"/>
    <s v="B"/>
    <n v="43"/>
    <n v="0"/>
    <x v="1"/>
    <x v="1"/>
    <x v="0"/>
  </r>
  <r>
    <x v="145"/>
    <n v="462"/>
    <n v="57"/>
    <n v="46"/>
    <x v="47"/>
    <n v="0"/>
    <n v="445"/>
    <n v="495"/>
    <n v="33"/>
    <n v="4"/>
    <n v="4"/>
    <x v="22692"/>
    <n v="439"/>
    <s v="LARCENY,GRAND FROM OPEN AREAS, UNATTENDED"/>
    <n v="109"/>
    <x v="11"/>
    <s v="PL 1553001"/>
    <s v="F"/>
    <s v="Q"/>
    <n v="110"/>
    <n v="0"/>
    <x v="2"/>
    <x v="0"/>
    <x v="4"/>
  </r>
  <r>
    <x v="160"/>
    <n v="386"/>
    <n v="137"/>
    <n v="46"/>
    <x v="45"/>
    <n v="1"/>
    <n v="577"/>
    <n v="735"/>
    <n v="56"/>
    <n v="4"/>
    <n v="5"/>
    <x v="22693"/>
    <n v="109"/>
    <s v="ASSAULT 2,1,UNCLASSIFIED"/>
    <n v="106"/>
    <x v="9"/>
    <s v="PL 1200502"/>
    <s v="F"/>
    <s v="M"/>
    <n v="23"/>
    <n v="2"/>
    <x v="1"/>
    <x v="1"/>
    <x v="0"/>
  </r>
  <r>
    <x v="79"/>
    <n v="604"/>
    <n v="133"/>
    <n v="74"/>
    <x v="5"/>
    <n v="0"/>
    <n v="487"/>
    <n v="578"/>
    <n v="53"/>
    <n v="6"/>
    <n v="6"/>
    <x v="22694"/>
    <n v="101"/>
    <s v="ASSAULT 3"/>
    <n v="344"/>
    <x v="15"/>
    <s v="PL 1200001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2695"/>
    <n v="748"/>
    <s v="CONTEMPT,CRIMINAL"/>
    <n v="359"/>
    <x v="21"/>
    <s v="PL 2155003"/>
    <s v="M"/>
    <s v="Q"/>
    <n v="107"/>
    <n v="0"/>
    <x v="0"/>
    <x v="0"/>
    <x v="0"/>
  </r>
  <r>
    <x v="68"/>
    <n v="1139"/>
    <n v="395"/>
    <n v="82"/>
    <x v="0"/>
    <n v="1"/>
    <n v="809"/>
    <n v="1096"/>
    <n v="63"/>
    <n v="9"/>
    <n v="10"/>
    <x v="22696"/>
    <n v="922"/>
    <s v="TRAFFIC,UNCLASSIFIED MISDEMEAN"/>
    <n v="348"/>
    <x v="27"/>
    <s v="VTL0511001"/>
    <s v="M"/>
    <s v="B"/>
    <n v="44"/>
    <n v="0"/>
    <x v="0"/>
    <x v="0"/>
    <x v="0"/>
  </r>
  <r>
    <x v="53"/>
    <n v="1857"/>
    <n v="519"/>
    <n v="131"/>
    <x v="0"/>
    <n v="1"/>
    <n v="1512"/>
    <n v="2011"/>
    <n v="107"/>
    <n v="10"/>
    <n v="10"/>
    <x v="22697"/>
    <n v="779"/>
    <s v="PUBLIC ADMINISTRATION,UNCLASSI"/>
    <n v="126"/>
    <x v="5"/>
    <s v="PL 215510B"/>
    <s v="F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22698"/>
    <n v="565"/>
    <s v="PROSTITUTION, PATRONIZING 4, 3"/>
    <n v="356"/>
    <x v="33"/>
    <s v="PL 2300400"/>
    <s v="M"/>
    <s v="B"/>
    <n v="41"/>
    <n v="0"/>
    <x v="0"/>
    <x v="0"/>
    <x v="2"/>
  </r>
  <r>
    <x v="79"/>
    <n v="604"/>
    <n v="133"/>
    <n v="74"/>
    <x v="5"/>
    <n v="0"/>
    <n v="487"/>
    <n v="578"/>
    <n v="53"/>
    <n v="6"/>
    <n v="6"/>
    <x v="22699"/>
    <n v="439"/>
    <s v="LARCENY,GRAND FROM OPEN AREAS, UNATTENDED"/>
    <n v="109"/>
    <x v="11"/>
    <s v="PL 1553501"/>
    <s v="F"/>
    <s v="B"/>
    <n v="40"/>
    <n v="0"/>
    <x v="2"/>
    <x v="0"/>
    <x v="0"/>
  </r>
  <r>
    <x v="69"/>
    <n v="526"/>
    <n v="76"/>
    <n v="46"/>
    <x v="30"/>
    <n v="1"/>
    <n v="520"/>
    <n v="597"/>
    <n v="44"/>
    <n v="4"/>
    <n v="4"/>
    <x v="22700"/>
    <n v="175"/>
    <s v="SEXUAL ABUSE 3,2"/>
    <n v="233"/>
    <x v="0"/>
    <s v="PL 13052A2"/>
    <s v="M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22701"/>
    <n v="922"/>
    <s v="TRAFFIC,UNCLASSIFIED MISDEMEAN"/>
    <n v="348"/>
    <x v="27"/>
    <s v="VTL05110E2"/>
    <s v="F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22702"/>
    <n v="339"/>
    <s v="LARCENY,PETIT FROM OPEN AREAS,"/>
    <n v="341"/>
    <x v="6"/>
    <s v="PL 1552500"/>
    <s v="M"/>
    <s v="K"/>
    <n v="63"/>
    <n v="0"/>
    <x v="1"/>
    <x v="0"/>
    <x v="0"/>
  </r>
  <r>
    <x v="72"/>
    <n v="605"/>
    <n v="83"/>
    <n v="51"/>
    <x v="5"/>
    <n v="1"/>
    <n v="490"/>
    <n v="548"/>
    <n v="41"/>
    <n v="5"/>
    <n v="5"/>
    <x v="22703"/>
    <n v="113"/>
    <s v="MENACING,UNCLASSIFIED"/>
    <n v="344"/>
    <x v="15"/>
    <s v="PL 1201401"/>
    <s v="M"/>
    <s v="B"/>
    <n v="48"/>
    <n v="0"/>
    <x v="0"/>
    <x v="1"/>
    <x v="1"/>
  </r>
  <r>
    <x v="166"/>
    <n v="263"/>
    <n v="27"/>
    <n v="17"/>
    <x v="43"/>
    <n v="0"/>
    <n v="295"/>
    <n v="322"/>
    <n v="23"/>
    <n v="3"/>
    <n v="3"/>
    <x v="22704"/>
    <n v="101"/>
    <s v="ASSAULT 3"/>
    <n v="344"/>
    <x v="15"/>
    <s v="PL 1200001"/>
    <s v="M"/>
    <s v="M"/>
    <n v="26"/>
    <n v="0"/>
    <x v="0"/>
    <x v="0"/>
    <x v="2"/>
  </r>
  <r>
    <x v="165"/>
    <n v="524"/>
    <n v="91"/>
    <n v="54"/>
    <x v="48"/>
    <n v="0"/>
    <n v="509"/>
    <n v="587"/>
    <n v="45"/>
    <n v="4"/>
    <n v="4"/>
    <x v="22705"/>
    <n v="729"/>
    <s v="FORGERY,ETC.,UNCLASSIFIED-FELO"/>
    <n v="113"/>
    <x v="18"/>
    <s v="PL 1701003"/>
    <s v="F"/>
    <s v="K"/>
    <n v="63"/>
    <n v="0"/>
    <x v="0"/>
    <x v="0"/>
    <x v="0"/>
  </r>
  <r>
    <x v="118"/>
    <n v="653"/>
    <n v="166"/>
    <n v="52"/>
    <x v="32"/>
    <n v="0"/>
    <n v="538"/>
    <n v="678"/>
    <n v="55"/>
    <n v="6"/>
    <n v="6"/>
    <x v="22706"/>
    <n v="759"/>
    <s v="PUBLIC ADMINISTATION,UNCLASS M"/>
    <n v="359"/>
    <x v="21"/>
    <s v="PL 1950500"/>
    <s v="M"/>
    <s v="M"/>
    <n v="1"/>
    <n v="0"/>
    <x v="2"/>
    <x v="1"/>
    <x v="1"/>
  </r>
  <r>
    <x v="142"/>
    <n v="403"/>
    <n v="141"/>
    <n v="47"/>
    <x v="47"/>
    <n v="0"/>
    <n v="608"/>
    <n v="810"/>
    <n v="50"/>
    <n v="6"/>
    <n v="6"/>
    <x v="22707"/>
    <n v="101"/>
    <s v="ASSAULT 3"/>
    <n v="344"/>
    <x v="15"/>
    <s v="PL 1200001"/>
    <s v="M"/>
    <s v="B"/>
    <n v="46"/>
    <n v="0"/>
    <x v="1"/>
    <x v="0"/>
    <x v="0"/>
  </r>
  <r>
    <x v="156"/>
    <n v="280"/>
    <n v="34"/>
    <n v="27"/>
    <x v="32"/>
    <n v="0"/>
    <n v="454"/>
    <n v="506"/>
    <n v="34"/>
    <n v="4"/>
    <n v="4"/>
    <x v="22708"/>
    <n v="782"/>
    <s v="WEAPONS, POSSESSION, ETC"/>
    <n v="236"/>
    <x v="23"/>
    <s v="PL 2650101"/>
    <s v="M"/>
    <s v="M"/>
    <n v="33"/>
    <n v="0"/>
    <x v="1"/>
    <x v="0"/>
    <x v="2"/>
  </r>
  <r>
    <x v="75"/>
    <n v="543"/>
    <n v="73"/>
    <n v="42"/>
    <x v="43"/>
    <n v="1"/>
    <n v="420"/>
    <n v="468"/>
    <n v="31"/>
    <n v="4"/>
    <n v="4"/>
    <x v="22709"/>
    <n v="113"/>
    <s v="MENACING,UNCLASSIFIED"/>
    <n v="344"/>
    <x v="15"/>
    <s v="PL 1201500"/>
    <s v="M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2710"/>
    <n v="117"/>
    <s v="RECKLESS ENDANGERMENT 1"/>
    <n v="126"/>
    <x v="5"/>
    <s v="PL 1202500"/>
    <s v="F"/>
    <s v="K"/>
    <n v="69"/>
    <n v="0"/>
    <x v="2"/>
    <x v="0"/>
    <x v="0"/>
  </r>
  <r>
    <x v="70"/>
    <n v="603"/>
    <n v="82"/>
    <n v="49"/>
    <x v="43"/>
    <n v="0"/>
    <n v="533"/>
    <n v="596"/>
    <n v="42"/>
    <n v="5"/>
    <n v="6"/>
    <x v="22711"/>
    <n v="793"/>
    <s v="WEAPONS POSSESSION 3"/>
    <n v="118"/>
    <x v="23"/>
    <s v="PL 2650208"/>
    <s v="F"/>
    <s v="K"/>
    <n v="71"/>
    <n v="0"/>
    <x v="2"/>
    <x v="0"/>
    <x v="0"/>
  </r>
  <r>
    <x v="72"/>
    <n v="605"/>
    <n v="83"/>
    <n v="51"/>
    <x v="5"/>
    <n v="1"/>
    <n v="490"/>
    <n v="548"/>
    <n v="41"/>
    <n v="5"/>
    <n v="5"/>
    <x v="22712"/>
    <n v="439"/>
    <s v="LARCENY,GRAND FROM OPEN AREAS, UNATTENDED"/>
    <n v="109"/>
    <x v="11"/>
    <s v="PL 1553001"/>
    <s v="F"/>
    <s v="Q"/>
    <n v="109"/>
    <n v="0"/>
    <x v="0"/>
    <x v="0"/>
    <x v="0"/>
  </r>
  <r>
    <x v="145"/>
    <n v="462"/>
    <n v="57"/>
    <n v="46"/>
    <x v="47"/>
    <n v="0"/>
    <n v="445"/>
    <n v="495"/>
    <n v="33"/>
    <n v="4"/>
    <n v="4"/>
    <x v="22713"/>
    <n v="125"/>
    <s v="HOMICIDE,NEGLIGENT,UNCLASSIFIE"/>
    <n v="103"/>
    <x v="28"/>
    <s v="PL 1251000"/>
    <s v="F"/>
    <s v="M"/>
    <n v="28"/>
    <n v="0"/>
    <x v="0"/>
    <x v="0"/>
    <x v="0"/>
  </r>
  <r>
    <x v="81"/>
    <n v="621"/>
    <n v="226"/>
    <n v="59"/>
    <x v="47"/>
    <n v="0"/>
    <n v="598"/>
    <n v="793"/>
    <n v="50"/>
    <n v="5"/>
    <n v="5"/>
    <x v="22714"/>
    <n v="439"/>
    <s v="LARCENY,GRAND FROM OPEN AREAS, UNATTENDED"/>
    <n v="109"/>
    <x v="11"/>
    <s v="PL 1554001"/>
    <s v="F"/>
    <s v="K"/>
    <n v="84"/>
    <n v="0"/>
    <x v="2"/>
    <x v="0"/>
    <x v="0"/>
  </r>
  <r>
    <x v="156"/>
    <n v="280"/>
    <n v="34"/>
    <n v="27"/>
    <x v="32"/>
    <n v="0"/>
    <n v="454"/>
    <n v="506"/>
    <n v="34"/>
    <n v="4"/>
    <n v="4"/>
    <x v="22715"/>
    <n v="639"/>
    <s v="AGGRAVATED HARASSMENT 2"/>
    <n v="361"/>
    <x v="29"/>
    <s v="PL 2403002"/>
    <s v="M"/>
    <s v="M"/>
    <n v="18"/>
    <n v="0"/>
    <x v="0"/>
    <x v="1"/>
    <x v="2"/>
  </r>
  <r>
    <x v="81"/>
    <n v="621"/>
    <n v="226"/>
    <n v="59"/>
    <x v="47"/>
    <n v="0"/>
    <n v="598"/>
    <n v="793"/>
    <n v="50"/>
    <n v="5"/>
    <n v="5"/>
    <x v="22716"/>
    <n v="209"/>
    <s v="BURGLARS TOOLS,UNCLASSIFIED"/>
    <n v="231"/>
    <x v="31"/>
    <s v="PL 1403500"/>
    <s v="M"/>
    <s v="K"/>
    <n v="70"/>
    <n v="0"/>
    <x v="0"/>
    <x v="0"/>
    <x v="1"/>
  </r>
  <r>
    <x v="71"/>
    <n v="741"/>
    <n v="232"/>
    <n v="46"/>
    <x v="5"/>
    <n v="0"/>
    <n v="599"/>
    <n v="779"/>
    <n v="51"/>
    <n v="5"/>
    <n v="5"/>
    <x v="22717"/>
    <n v="109"/>
    <s v="ASSAULT 2,1,UNCLASSIFIED"/>
    <n v="106"/>
    <x v="9"/>
    <s v="PL 1200502"/>
    <s v="F"/>
    <s v="B"/>
    <n v="42"/>
    <n v="0"/>
    <x v="0"/>
    <x v="0"/>
    <x v="0"/>
  </r>
  <r>
    <x v="144"/>
    <n v="695"/>
    <n v="217"/>
    <n v="55"/>
    <x v="47"/>
    <n v="1"/>
    <n v="579"/>
    <n v="749"/>
    <n v="54"/>
    <n v="4"/>
    <n v="5"/>
    <x v="22718"/>
    <n v="35"/>
    <s v="NYS UNCLASSIFIED"/>
    <n v="995"/>
    <x v="17"/>
    <s v="FOA9000035"/>
    <m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2719"/>
    <n v="681"/>
    <s v="CHILD, ENDANGERING WELFARE"/>
    <n v="233"/>
    <x v="0"/>
    <s v="PL 2601001"/>
    <s v="M"/>
    <s v="B"/>
    <n v="49"/>
    <n v="0"/>
    <x v="0"/>
    <x v="0"/>
    <x v="2"/>
  </r>
  <r>
    <x v="139"/>
    <n v="441"/>
    <n v="35"/>
    <n v="34"/>
    <x v="47"/>
    <n v="0"/>
    <n v="365"/>
    <n v="398"/>
    <n v="29"/>
    <n v="4"/>
    <n v="4"/>
    <x v="22720"/>
    <n v="760"/>
    <s v="BRIBERY,PUBLIC ADMINISTRATION"/>
    <n v="126"/>
    <x v="5"/>
    <s v="PL 2154002"/>
    <s v="F"/>
    <s v="M"/>
    <n v="30"/>
    <n v="0"/>
    <x v="2"/>
    <x v="0"/>
    <x v="0"/>
  </r>
  <r>
    <x v="158"/>
    <n v="589"/>
    <n v="111"/>
    <n v="50"/>
    <x v="32"/>
    <n v="0"/>
    <n v="470"/>
    <n v="545"/>
    <n v="47"/>
    <n v="5"/>
    <n v="5"/>
    <x v="22721"/>
    <n v="49"/>
    <s v="U.S. CODE UNCLASSIFIED"/>
    <n v="995"/>
    <x v="17"/>
    <s v="FOA9000049"/>
    <m/>
    <s v="M"/>
    <n v="10"/>
    <n v="0"/>
    <x v="0"/>
    <x v="0"/>
    <x v="4"/>
  </r>
  <r>
    <x v="72"/>
    <n v="605"/>
    <n v="83"/>
    <n v="51"/>
    <x v="5"/>
    <n v="1"/>
    <n v="490"/>
    <n v="548"/>
    <n v="41"/>
    <n v="5"/>
    <n v="5"/>
    <x v="22722"/>
    <n v="109"/>
    <s v="ASSAULT 2,1,UNCLASSIFIED"/>
    <n v="106"/>
    <x v="9"/>
    <s v="PL 1200502"/>
    <s v="F"/>
    <s v="Q"/>
    <n v="102"/>
    <n v="0"/>
    <x v="0"/>
    <x v="1"/>
    <x v="5"/>
  </r>
  <r>
    <x v="81"/>
    <n v="621"/>
    <n v="226"/>
    <n v="59"/>
    <x v="47"/>
    <n v="0"/>
    <n v="598"/>
    <n v="793"/>
    <n v="50"/>
    <n v="5"/>
    <n v="5"/>
    <x v="22723"/>
    <n v="114"/>
    <s v="OBSTR BREATH/CIRCUL"/>
    <n v="344"/>
    <x v="15"/>
    <s v="PL 1211100"/>
    <s v="M"/>
    <s v="B"/>
    <n v="43"/>
    <n v="0"/>
    <x v="2"/>
    <x v="0"/>
    <x v="5"/>
  </r>
  <r>
    <x v="148"/>
    <n v="202"/>
    <n v="25"/>
    <n v="11"/>
    <x v="47"/>
    <n v="0"/>
    <n v="287"/>
    <n v="313"/>
    <n v="25"/>
    <n v="3"/>
    <n v="4"/>
    <x v="22724"/>
    <n v="639"/>
    <s v="AGGRAVATED HARASSMENT 2"/>
    <n v="361"/>
    <x v="29"/>
    <s v="PL 2403002"/>
    <s v="M"/>
    <s v="B"/>
    <n v="52"/>
    <n v="0"/>
    <x v="0"/>
    <x v="0"/>
    <x v="1"/>
  </r>
  <r>
    <x v="71"/>
    <n v="741"/>
    <n v="232"/>
    <n v="46"/>
    <x v="5"/>
    <n v="0"/>
    <n v="599"/>
    <n v="779"/>
    <n v="51"/>
    <n v="5"/>
    <n v="5"/>
    <x v="22725"/>
    <n v="759"/>
    <s v="PUBLIC ADMINISTATION,UNCLASS M"/>
    <n v="359"/>
    <x v="21"/>
    <s v="PL 1950500"/>
    <s v="M"/>
    <s v="M"/>
    <n v="33"/>
    <n v="0"/>
    <x v="0"/>
    <x v="1"/>
    <x v="2"/>
  </r>
  <r>
    <x v="68"/>
    <n v="1139"/>
    <n v="395"/>
    <n v="82"/>
    <x v="0"/>
    <n v="1"/>
    <n v="809"/>
    <n v="1096"/>
    <n v="63"/>
    <n v="9"/>
    <n v="10"/>
    <x v="22726"/>
    <n v="779"/>
    <s v="PUBLIC ADMINISTRATION,UNCLASSI"/>
    <n v="126"/>
    <x v="5"/>
    <s v="PL 215510B"/>
    <s v="F"/>
    <s v="M"/>
    <n v="32"/>
    <n v="0"/>
    <x v="0"/>
    <x v="0"/>
    <x v="0"/>
  </r>
  <r>
    <x v="158"/>
    <n v="589"/>
    <n v="111"/>
    <n v="50"/>
    <x v="32"/>
    <n v="0"/>
    <n v="470"/>
    <n v="545"/>
    <n v="47"/>
    <n v="5"/>
    <n v="5"/>
    <x v="22727"/>
    <n v="759"/>
    <s v="PUBLIC ADMINISTATION,UNCLASS M"/>
    <n v="359"/>
    <x v="21"/>
    <s v="PL 1950500"/>
    <s v="M"/>
    <s v="M"/>
    <n v="32"/>
    <n v="2"/>
    <x v="2"/>
    <x v="0"/>
    <x v="4"/>
  </r>
  <r>
    <x v="157"/>
    <n v="281"/>
    <n v="49"/>
    <n v="47"/>
    <x v="13"/>
    <n v="0"/>
    <n v="503"/>
    <n v="579"/>
    <n v="47"/>
    <n v="4"/>
    <n v="4"/>
    <x v="22728"/>
    <n v="339"/>
    <s v="LARCENY,PETIT FROM OPEN AREAS,"/>
    <n v="341"/>
    <x v="6"/>
    <s v="PL 1552500"/>
    <s v="M"/>
    <s v="B"/>
    <n v="41"/>
    <n v="0"/>
    <x v="0"/>
    <x v="0"/>
    <x v="0"/>
  </r>
  <r>
    <x v="166"/>
    <n v="263"/>
    <n v="27"/>
    <n v="17"/>
    <x v="43"/>
    <n v="0"/>
    <n v="295"/>
    <n v="322"/>
    <n v="23"/>
    <n v="3"/>
    <n v="3"/>
    <x v="22729"/>
    <n v="113"/>
    <s v="MENACING,UNCLASSIFIED"/>
    <n v="344"/>
    <x v="15"/>
    <s v="PL 1201401"/>
    <s v="M"/>
    <s v="Q"/>
    <n v="106"/>
    <n v="0"/>
    <x v="4"/>
    <x v="1"/>
    <x v="5"/>
  </r>
  <r>
    <x v="146"/>
    <n v="501"/>
    <n v="237"/>
    <n v="53"/>
    <x v="4"/>
    <n v="0"/>
    <n v="628"/>
    <n v="843"/>
    <n v="52"/>
    <n v="7"/>
    <n v="7"/>
    <x v="22730"/>
    <n v="113"/>
    <s v="MENACING,UNCLASSIFIED"/>
    <n v="344"/>
    <x v="15"/>
    <s v="PL 1201401"/>
    <s v="M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2731"/>
    <n v="101"/>
    <s v="ASSAULT 3"/>
    <n v="344"/>
    <x v="15"/>
    <s v="PL 1200001"/>
    <s v="M"/>
    <s v="K"/>
    <n v="72"/>
    <n v="0"/>
    <x v="0"/>
    <x v="1"/>
    <x v="2"/>
  </r>
  <r>
    <x v="158"/>
    <n v="589"/>
    <n v="111"/>
    <n v="50"/>
    <x v="32"/>
    <n v="0"/>
    <n v="470"/>
    <n v="545"/>
    <n v="47"/>
    <n v="5"/>
    <n v="5"/>
    <x v="22732"/>
    <n v="511"/>
    <s v="CONTROLLED SUBSTANCE, POSSESSI"/>
    <n v="235"/>
    <x v="10"/>
    <s v="PL 2200300"/>
    <s v="M"/>
    <s v="B"/>
    <n v="45"/>
    <n v="0"/>
    <x v="1"/>
    <x v="0"/>
    <x v="1"/>
  </r>
  <r>
    <x v="69"/>
    <n v="526"/>
    <n v="76"/>
    <n v="46"/>
    <x v="30"/>
    <n v="1"/>
    <n v="520"/>
    <n v="597"/>
    <n v="44"/>
    <n v="4"/>
    <n v="4"/>
    <x v="22733"/>
    <n v="505"/>
    <s v="CONTROLLED SUBSTANCE, POSSESSI"/>
    <n v="117"/>
    <x v="10"/>
    <s v="PL 2200901"/>
    <s v="F"/>
    <s v="Q"/>
    <n v="113"/>
    <n v="0"/>
    <x v="0"/>
    <x v="1"/>
    <x v="0"/>
  </r>
  <r>
    <x v="152"/>
    <n v="301"/>
    <n v="42"/>
    <n v="24"/>
    <x v="32"/>
    <n v="1"/>
    <n v="536"/>
    <n v="600"/>
    <n v="41"/>
    <n v="5"/>
    <n v="6"/>
    <x v="22734"/>
    <n v="969"/>
    <s v="TRAFFIC,UNCLASSIFIED INFRACTIO"/>
    <n v="881"/>
    <x v="30"/>
    <s v="VTL051101A"/>
    <s v="M"/>
    <s v="Q"/>
    <n v="111"/>
    <n v="0"/>
    <x v="0"/>
    <x v="0"/>
    <x v="4"/>
  </r>
  <r>
    <x v="149"/>
    <n v="323"/>
    <n v="28"/>
    <n v="25"/>
    <x v="43"/>
    <n v="1"/>
    <n v="269"/>
    <n v="291"/>
    <n v="27"/>
    <n v="3"/>
    <n v="3"/>
    <x v="22735"/>
    <n v="114"/>
    <s v="OBSTR BREATH/CIRCUL"/>
    <n v="344"/>
    <x v="15"/>
    <s v="PL 121110A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2736"/>
    <n v="441"/>
    <s v="LARCENY,GRAND OF AUTO"/>
    <n v="110"/>
    <x v="38"/>
    <s v="PL 1553008"/>
    <s v="F"/>
    <s v="K"/>
    <n v="73"/>
    <n v="0"/>
    <x v="3"/>
    <x v="0"/>
    <x v="0"/>
  </r>
  <r>
    <x v="161"/>
    <n v="313"/>
    <n v="31"/>
    <n v="32"/>
    <x v="47"/>
    <n v="1"/>
    <n v="280"/>
    <n v="305"/>
    <n v="27"/>
    <n v="3"/>
    <n v="3"/>
    <x v="22737"/>
    <n v="779"/>
    <s v="PUBLIC ADMINISTRATION,UNCLASSI"/>
    <n v="126"/>
    <x v="5"/>
    <s v="PL 215510B"/>
    <s v="F"/>
    <s v="Q"/>
    <n v="101"/>
    <n v="0"/>
    <x v="0"/>
    <x v="0"/>
    <x v="0"/>
  </r>
  <r>
    <x v="143"/>
    <n v="292"/>
    <n v="39"/>
    <n v="35"/>
    <x v="43"/>
    <n v="0"/>
    <n v="362"/>
    <n v="396"/>
    <n v="29"/>
    <n v="4"/>
    <n v="4"/>
    <x v="22738"/>
    <n v="114"/>
    <s v="OBSTR BREATH/CIRCUL"/>
    <n v="344"/>
    <x v="15"/>
    <s v="PL 1211100"/>
    <s v="M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22739"/>
    <n v="101"/>
    <s v="ASSAULT 3"/>
    <n v="344"/>
    <x v="15"/>
    <s v="PL 1200001"/>
    <s v="M"/>
    <s v="M"/>
    <n v="23"/>
    <n v="0"/>
    <x v="2"/>
    <x v="0"/>
    <x v="0"/>
  </r>
  <r>
    <x v="116"/>
    <n v="626"/>
    <n v="168"/>
    <n v="68"/>
    <x v="13"/>
    <n v="1"/>
    <n v="526"/>
    <n v="656"/>
    <n v="53"/>
    <n v="6"/>
    <n v="7"/>
    <x v="22740"/>
    <n v="244"/>
    <s v="BURGLARY,UNCLASSIFIED,UNKNOWN"/>
    <n v="107"/>
    <x v="12"/>
    <s v="PL 1402000"/>
    <s v="F"/>
    <s v="Q"/>
    <n v="102"/>
    <n v="0"/>
    <x v="1"/>
    <x v="0"/>
    <x v="1"/>
  </r>
  <r>
    <x v="168"/>
    <n v="436"/>
    <n v="41"/>
    <n v="38"/>
    <x v="43"/>
    <n v="2"/>
    <n v="459"/>
    <n v="513"/>
    <n v="37"/>
    <n v="3"/>
    <n v="4"/>
    <x v="22741"/>
    <n v="339"/>
    <s v="LARCENY,PETIT FROM OPEN AREAS,"/>
    <n v="341"/>
    <x v="6"/>
    <s v="PL 1552500"/>
    <s v="M"/>
    <s v="Q"/>
    <n v="110"/>
    <n v="0"/>
    <x v="0"/>
    <x v="1"/>
    <x v="0"/>
  </r>
  <r>
    <x v="149"/>
    <n v="323"/>
    <n v="28"/>
    <n v="25"/>
    <x v="43"/>
    <n v="1"/>
    <n v="269"/>
    <n v="291"/>
    <n v="27"/>
    <n v="3"/>
    <n v="3"/>
    <x v="22742"/>
    <n v="339"/>
    <s v="LARCENY,PETIT FROM OPEN AREAS,"/>
    <n v="341"/>
    <x v="6"/>
    <s v="PL 1552500"/>
    <s v="M"/>
    <s v="K"/>
    <n v="72"/>
    <n v="0"/>
    <x v="0"/>
    <x v="0"/>
    <x v="0"/>
  </r>
  <r>
    <x v="81"/>
    <n v="621"/>
    <n v="226"/>
    <n v="59"/>
    <x v="47"/>
    <n v="0"/>
    <n v="598"/>
    <n v="793"/>
    <n v="50"/>
    <n v="5"/>
    <n v="5"/>
    <x v="22743"/>
    <n v="439"/>
    <s v="LARCENY,GRAND FROM OPEN AREAS, UNATTENDED"/>
    <n v="109"/>
    <x v="11"/>
    <s v="PL 1554001"/>
    <s v="F"/>
    <s v="K"/>
    <n v="84"/>
    <n v="0"/>
    <x v="0"/>
    <x v="0"/>
    <x v="0"/>
  </r>
  <r>
    <x v="161"/>
    <n v="313"/>
    <n v="31"/>
    <n v="32"/>
    <x v="47"/>
    <n v="1"/>
    <n v="280"/>
    <n v="305"/>
    <n v="27"/>
    <n v="3"/>
    <n v="3"/>
    <x v="22744"/>
    <n v="105"/>
    <s v="STRANGULATION 1ST"/>
    <n v="106"/>
    <x v="9"/>
    <s v="PL 1211200"/>
    <s v="F"/>
    <s v="S"/>
    <n v="121"/>
    <n v="0"/>
    <x v="0"/>
    <x v="0"/>
    <x v="0"/>
  </r>
  <r>
    <x v="145"/>
    <n v="462"/>
    <n v="57"/>
    <n v="46"/>
    <x v="47"/>
    <n v="0"/>
    <n v="445"/>
    <n v="495"/>
    <n v="33"/>
    <n v="4"/>
    <n v="4"/>
    <x v="22745"/>
    <n v="339"/>
    <s v="LARCENY,PETIT FROM OPEN AREAS,"/>
    <n v="341"/>
    <x v="6"/>
    <s v="PL 1552500"/>
    <s v="M"/>
    <s v="M"/>
    <n v="18"/>
    <n v="0"/>
    <x v="0"/>
    <x v="0"/>
    <x v="2"/>
  </r>
  <r>
    <x v="167"/>
    <n v="415"/>
    <n v="49"/>
    <n v="30"/>
    <x v="43"/>
    <n v="1"/>
    <n v="333"/>
    <n v="364"/>
    <n v="26"/>
    <n v="3"/>
    <n v="4"/>
    <x v="22746"/>
    <n v="101"/>
    <s v="ASSAULT 3"/>
    <n v="344"/>
    <x v="15"/>
    <s v="PL 1200001"/>
    <s v="M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2747"/>
    <n v="750"/>
    <s v="RESISTING ARREST"/>
    <n v="359"/>
    <x v="21"/>
    <s v="PL 2053000"/>
    <s v="M"/>
    <s v="M"/>
    <n v="33"/>
    <n v="0"/>
    <x v="0"/>
    <x v="0"/>
    <x v="4"/>
  </r>
  <r>
    <x v="161"/>
    <n v="313"/>
    <n v="31"/>
    <n v="32"/>
    <x v="47"/>
    <n v="1"/>
    <n v="280"/>
    <n v="305"/>
    <n v="27"/>
    <n v="3"/>
    <n v="3"/>
    <x v="22748"/>
    <n v="113"/>
    <s v="MENACING,UNCLASSIFIED"/>
    <n v="344"/>
    <x v="15"/>
    <s v="PL 1201401"/>
    <s v="M"/>
    <s v="M"/>
    <n v="32"/>
    <n v="0"/>
    <x v="0"/>
    <x v="0"/>
    <x v="2"/>
  </r>
  <r>
    <x v="155"/>
    <n v="765"/>
    <n v="116"/>
    <n v="56"/>
    <x v="12"/>
    <n v="0"/>
    <n v="577"/>
    <n v="653"/>
    <n v="45"/>
    <n v="5"/>
    <n v="5"/>
    <x v="22749"/>
    <n v="101"/>
    <s v="ASSAULT 3"/>
    <n v="344"/>
    <x v="15"/>
    <s v="PL 1200001"/>
    <s v="M"/>
    <s v="K"/>
    <n v="60"/>
    <n v="0"/>
    <x v="0"/>
    <x v="0"/>
    <x v="0"/>
  </r>
  <r>
    <x v="70"/>
    <n v="603"/>
    <n v="82"/>
    <n v="49"/>
    <x v="43"/>
    <n v="0"/>
    <n v="533"/>
    <n v="596"/>
    <n v="42"/>
    <n v="5"/>
    <n v="6"/>
    <x v="22750"/>
    <n v="259"/>
    <s v="CRIMINAL MISCHIEF,UNCLASSIFIED 4"/>
    <n v="351"/>
    <x v="4"/>
    <s v="PL 1450001"/>
    <s v="M"/>
    <s v="Q"/>
    <n v="107"/>
    <n v="0"/>
    <x v="3"/>
    <x v="0"/>
    <x v="1"/>
  </r>
  <r>
    <x v="139"/>
    <n v="441"/>
    <n v="35"/>
    <n v="34"/>
    <x v="47"/>
    <n v="0"/>
    <n v="365"/>
    <n v="398"/>
    <n v="29"/>
    <n v="4"/>
    <n v="4"/>
    <x v="22751"/>
    <n v="922"/>
    <s v="TRAFFIC,UNCLASSIFIED MISDEMEAN"/>
    <n v="348"/>
    <x v="27"/>
    <s v="VTL0511001"/>
    <s v="M"/>
    <s v="K"/>
    <n v="79"/>
    <n v="0"/>
    <x v="0"/>
    <x v="0"/>
    <x v="0"/>
  </r>
  <r>
    <x v="71"/>
    <n v="741"/>
    <n v="232"/>
    <n v="46"/>
    <x v="5"/>
    <n v="0"/>
    <n v="599"/>
    <n v="779"/>
    <n v="51"/>
    <n v="5"/>
    <n v="5"/>
    <x v="22752"/>
    <n v="101"/>
    <s v="ASSAULT 3"/>
    <n v="344"/>
    <x v="15"/>
    <s v="PL 1200001"/>
    <s v="M"/>
    <s v="B"/>
    <n v="43"/>
    <n v="0"/>
    <x v="1"/>
    <x v="0"/>
    <x v="4"/>
  </r>
  <r>
    <x v="132"/>
    <n v="601"/>
    <n v="174"/>
    <n v="59"/>
    <x v="47"/>
    <n v="1"/>
    <n v="574"/>
    <n v="728"/>
    <n v="54"/>
    <n v="5"/>
    <n v="5"/>
    <x v="22753"/>
    <n v="244"/>
    <s v="BURGLARY,UNCLASSIFIED,UNKNOWN"/>
    <n v="107"/>
    <x v="12"/>
    <s v="PL 1402000"/>
    <s v="F"/>
    <s v="M"/>
    <n v="9"/>
    <n v="0"/>
    <x v="1"/>
    <x v="0"/>
    <x v="0"/>
  </r>
  <r>
    <x v="150"/>
    <n v="515"/>
    <n v="69"/>
    <n v="51"/>
    <x v="5"/>
    <n v="0"/>
    <n v="468"/>
    <n v="537"/>
    <n v="47"/>
    <n v="5"/>
    <n v="5"/>
    <x v="22754"/>
    <n v="101"/>
    <s v="ASSAULT 3"/>
    <n v="344"/>
    <x v="15"/>
    <s v="PL 1200001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22755"/>
    <n v="339"/>
    <s v="LARCENY,PETIT FROM OPEN AREAS,"/>
    <n v="341"/>
    <x v="6"/>
    <s v="PL 1552500"/>
    <s v="M"/>
    <s v="M"/>
    <n v="14"/>
    <n v="3"/>
    <x v="0"/>
    <x v="0"/>
    <x v="2"/>
  </r>
  <r>
    <x v="151"/>
    <n v="583"/>
    <n v="140"/>
    <n v="58"/>
    <x v="30"/>
    <n v="2"/>
    <n v="476"/>
    <n v="559"/>
    <n v="49"/>
    <n v="5"/>
    <n v="6"/>
    <x v="22756"/>
    <n v="157"/>
    <s v="RAPE 1"/>
    <n v="104"/>
    <x v="1"/>
    <s v="PL 1303502"/>
    <s v="F"/>
    <s v="K"/>
    <n v="77"/>
    <n v="0"/>
    <x v="0"/>
    <x v="0"/>
    <x v="0"/>
  </r>
  <r>
    <x v="162"/>
    <n v="542"/>
    <n v="83"/>
    <n v="45"/>
    <x v="47"/>
    <n v="0"/>
    <n v="546"/>
    <n v="623"/>
    <n v="44"/>
    <n v="4"/>
    <n v="4"/>
    <x v="22757"/>
    <n v="259"/>
    <s v="CRIMINAL MISCHIEF,UNCLASSIFIED 4"/>
    <n v="351"/>
    <x v="4"/>
    <s v="PL 1450001"/>
    <s v="M"/>
    <s v="B"/>
    <n v="44"/>
    <n v="0"/>
    <x v="2"/>
    <x v="0"/>
    <x v="2"/>
  </r>
  <r>
    <x v="71"/>
    <n v="741"/>
    <n v="232"/>
    <n v="46"/>
    <x v="5"/>
    <n v="0"/>
    <n v="599"/>
    <n v="779"/>
    <n v="51"/>
    <n v="5"/>
    <n v="5"/>
    <x v="22758"/>
    <n v="439"/>
    <s v="LARCENY,GRAND FROM OPEN AREAS, UNATTENDED"/>
    <n v="109"/>
    <x v="11"/>
    <s v="PL 1553001"/>
    <s v="F"/>
    <s v="B"/>
    <n v="41"/>
    <n v="0"/>
    <x v="0"/>
    <x v="1"/>
    <x v="2"/>
  </r>
  <r>
    <x v="161"/>
    <n v="313"/>
    <n v="31"/>
    <n v="32"/>
    <x v="47"/>
    <n v="1"/>
    <n v="280"/>
    <n v="305"/>
    <n v="27"/>
    <n v="3"/>
    <n v="3"/>
    <x v="22759"/>
    <n v="397"/>
    <s v="ROBBERY,OPEN AREA UNCLASSIFIED"/>
    <n v="105"/>
    <x v="7"/>
    <s v="PL 1601001"/>
    <s v="F"/>
    <s v="M"/>
    <n v="6"/>
    <n v="0"/>
    <x v="3"/>
    <x v="0"/>
    <x v="0"/>
  </r>
  <r>
    <x v="165"/>
    <n v="524"/>
    <n v="91"/>
    <n v="54"/>
    <x v="48"/>
    <n v="0"/>
    <n v="509"/>
    <n v="587"/>
    <n v="45"/>
    <n v="4"/>
    <n v="4"/>
    <x v="22760"/>
    <n v="339"/>
    <s v="LARCENY,PETIT FROM OPEN AREAS,"/>
    <n v="341"/>
    <x v="6"/>
    <s v="PL 1552500"/>
    <s v="M"/>
    <s v="K"/>
    <n v="62"/>
    <n v="0"/>
    <x v="1"/>
    <x v="0"/>
    <x v="0"/>
  </r>
  <r>
    <x v="84"/>
    <n v="705"/>
    <n v="79"/>
    <n v="41"/>
    <x v="32"/>
    <n v="1"/>
    <n v="513"/>
    <n v="572"/>
    <n v="41"/>
    <n v="5"/>
    <n v="6"/>
    <x v="22761"/>
    <n v="397"/>
    <s v="ROBBERY,OPEN AREA UNCLASSIFIED"/>
    <n v="105"/>
    <x v="7"/>
    <s v="PL 160102A"/>
    <s v="F"/>
    <s v="B"/>
    <n v="40"/>
    <n v="0"/>
    <x v="0"/>
    <x v="0"/>
    <x v="2"/>
  </r>
  <r>
    <x v="147"/>
    <n v="571"/>
    <n v="72"/>
    <n v="47"/>
    <x v="43"/>
    <n v="1"/>
    <n v="555"/>
    <n v="632"/>
    <n v="45"/>
    <n v="4"/>
    <n v="5"/>
    <x v="22762"/>
    <n v="101"/>
    <s v="ASSAULT 3"/>
    <n v="344"/>
    <x v="15"/>
    <s v="PL 1200001"/>
    <s v="M"/>
    <s v="M"/>
    <n v="13"/>
    <n v="0"/>
    <x v="0"/>
    <x v="0"/>
    <x v="0"/>
  </r>
  <r>
    <x v="72"/>
    <n v="605"/>
    <n v="83"/>
    <n v="51"/>
    <x v="5"/>
    <n v="1"/>
    <n v="490"/>
    <n v="548"/>
    <n v="41"/>
    <n v="5"/>
    <n v="5"/>
    <x v="22763"/>
    <n v="113"/>
    <s v="MENACING,UNCLASSIFIED"/>
    <n v="344"/>
    <x v="15"/>
    <s v="PL 1201401"/>
    <s v="M"/>
    <s v="B"/>
    <n v="52"/>
    <n v="0"/>
    <x v="2"/>
    <x v="0"/>
    <x v="2"/>
  </r>
  <r>
    <x v="144"/>
    <n v="695"/>
    <n v="217"/>
    <n v="55"/>
    <x v="47"/>
    <n v="1"/>
    <n v="579"/>
    <n v="749"/>
    <n v="54"/>
    <n v="4"/>
    <n v="5"/>
    <x v="22764"/>
    <n v="101"/>
    <s v="ASSAULT 3"/>
    <n v="344"/>
    <x v="15"/>
    <s v="PL 1200002"/>
    <s v="M"/>
    <s v="Q"/>
    <n v="113"/>
    <n v="0"/>
    <x v="1"/>
    <x v="0"/>
    <x v="0"/>
  </r>
  <r>
    <x v="168"/>
    <n v="436"/>
    <n v="41"/>
    <n v="38"/>
    <x v="43"/>
    <n v="2"/>
    <n v="459"/>
    <n v="513"/>
    <n v="37"/>
    <n v="3"/>
    <n v="4"/>
    <x v="22765"/>
    <n v="268"/>
    <s v="CRIMINAL MIS 2 &amp; 3"/>
    <n v="121"/>
    <x v="4"/>
    <s v="PL 1450502"/>
    <s v="F"/>
    <s v="M"/>
    <n v="26"/>
    <n v="0"/>
    <x v="1"/>
    <x v="0"/>
    <x v="2"/>
  </r>
  <r>
    <x v="121"/>
    <n v="953"/>
    <n v="330"/>
    <n v="62"/>
    <x v="20"/>
    <n v="0"/>
    <n v="665"/>
    <n v="896"/>
    <n v="53"/>
    <n v="7"/>
    <n v="8"/>
    <x v="22766"/>
    <n v="49"/>
    <s v="U.S. CODE UNCLASSIFIED"/>
    <n v="995"/>
    <x v="17"/>
    <s v="FOA9000049"/>
    <m/>
    <s v="B"/>
    <n v="50"/>
    <n v="0"/>
    <x v="2"/>
    <x v="0"/>
    <x v="2"/>
  </r>
  <r>
    <x v="161"/>
    <n v="313"/>
    <n v="31"/>
    <n v="32"/>
    <x v="47"/>
    <n v="1"/>
    <n v="280"/>
    <n v="305"/>
    <n v="27"/>
    <n v="3"/>
    <n v="3"/>
    <x v="22767"/>
    <n v="244"/>
    <s v="BURGLARY,UNCLASSIFIED,UNKNOWN"/>
    <n v="107"/>
    <x v="12"/>
    <s v="PL 1402000"/>
    <s v="F"/>
    <s v="M"/>
    <n v="34"/>
    <n v="0"/>
    <x v="0"/>
    <x v="0"/>
    <x v="4"/>
  </r>
  <r>
    <x v="153"/>
    <n v="903"/>
    <n v="302"/>
    <n v="75"/>
    <x v="4"/>
    <n v="3"/>
    <n v="688"/>
    <n v="929"/>
    <n v="57"/>
    <n v="8"/>
    <n v="9"/>
    <x v="22768"/>
    <n v="922"/>
    <s v="TRAFFIC,UNCLASSIFIED MISDEMEAN"/>
    <n v="348"/>
    <x v="27"/>
    <s v="VTL0511001"/>
    <s v="M"/>
    <s v="M"/>
    <n v="28"/>
    <n v="0"/>
    <x v="2"/>
    <x v="0"/>
    <x v="4"/>
  </r>
  <r>
    <x v="84"/>
    <n v="705"/>
    <n v="79"/>
    <n v="41"/>
    <x v="32"/>
    <n v="1"/>
    <n v="513"/>
    <n v="572"/>
    <n v="41"/>
    <n v="5"/>
    <n v="6"/>
    <x v="22769"/>
    <n v="475"/>
    <s v="UNAUTH. SALE OF TRANS. SERVICE"/>
    <n v="343"/>
    <x v="26"/>
    <s v="PL 1651601"/>
    <s v="M"/>
    <s v="Q"/>
    <n v="102"/>
    <n v="0"/>
    <x v="2"/>
    <x v="0"/>
    <x v="2"/>
  </r>
  <r>
    <x v="131"/>
    <n v="361"/>
    <n v="151"/>
    <n v="44"/>
    <x v="0"/>
    <n v="0"/>
    <n v="570"/>
    <n v="732"/>
    <n v="56"/>
    <n v="5"/>
    <n v="5"/>
    <x v="22770"/>
    <n v="793"/>
    <s v="WEAPONS POSSESSION 3"/>
    <n v="118"/>
    <x v="23"/>
    <s v="PL 2650201"/>
    <s v="F"/>
    <s v="B"/>
    <n v="46"/>
    <n v="0"/>
    <x v="0"/>
    <x v="1"/>
    <x v="4"/>
  </r>
  <r>
    <x v="116"/>
    <n v="626"/>
    <n v="168"/>
    <n v="68"/>
    <x v="13"/>
    <n v="1"/>
    <n v="526"/>
    <n v="656"/>
    <n v="53"/>
    <n v="6"/>
    <n v="7"/>
    <x v="22771"/>
    <n v="397"/>
    <s v="ROBBERY,OPEN AREA UNCLASSIFIED"/>
    <n v="105"/>
    <x v="7"/>
    <s v="PL 1600500"/>
    <s v="F"/>
    <s v="K"/>
    <n v="73"/>
    <n v="0"/>
    <x v="2"/>
    <x v="0"/>
    <x v="0"/>
  </r>
  <r>
    <x v="160"/>
    <n v="386"/>
    <n v="137"/>
    <n v="46"/>
    <x v="45"/>
    <n v="1"/>
    <n v="577"/>
    <n v="735"/>
    <n v="56"/>
    <n v="4"/>
    <n v="5"/>
    <x v="22772"/>
    <n v="205"/>
    <s v="TRESPASS 2, CRIMINAL"/>
    <n v="352"/>
    <x v="24"/>
    <s v="PL 1401501"/>
    <s v="M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2773"/>
    <n v="439"/>
    <s v="LARCENY,GRAND FROM OPEN AREAS, UNATTENDED"/>
    <n v="109"/>
    <x v="11"/>
    <s v="PL 15535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2774"/>
    <n v="259"/>
    <s v="CRIMINAL MISCHIEF,UNCLASSIFIED 4"/>
    <n v="351"/>
    <x v="4"/>
    <s v="PL 1450001"/>
    <s v="M"/>
    <s v="S"/>
    <n v="122"/>
    <n v="0"/>
    <x v="0"/>
    <x v="0"/>
    <x v="1"/>
  </r>
  <r>
    <x v="133"/>
    <n v="759"/>
    <n v="180"/>
    <n v="53"/>
    <x v="43"/>
    <n v="0"/>
    <n v="560"/>
    <n v="707"/>
    <n v="52"/>
    <n v="5"/>
    <n v="5"/>
    <x v="22775"/>
    <n v="197"/>
    <s v="COERCION 1"/>
    <n v="126"/>
    <x v="5"/>
    <s v="PL 2151501"/>
    <s v="F"/>
    <s v="K"/>
    <n v="72"/>
    <n v="0"/>
    <x v="0"/>
    <x v="1"/>
    <x v="2"/>
  </r>
  <r>
    <x v="139"/>
    <n v="441"/>
    <n v="35"/>
    <n v="34"/>
    <x v="47"/>
    <n v="0"/>
    <n v="365"/>
    <n v="398"/>
    <n v="29"/>
    <n v="4"/>
    <n v="4"/>
    <x v="22776"/>
    <n v="268"/>
    <s v="CRIMINAL MIS 2 &amp; 3"/>
    <n v="121"/>
    <x v="4"/>
    <s v="PL 1450502"/>
    <s v="F"/>
    <s v="K"/>
    <n v="61"/>
    <n v="0"/>
    <x v="0"/>
    <x v="0"/>
    <x v="0"/>
  </r>
  <r>
    <x v="137"/>
    <n v="457"/>
    <n v="37"/>
    <n v="46"/>
    <x v="30"/>
    <n v="0"/>
    <n v="348"/>
    <n v="380"/>
    <n v="28"/>
    <n v="4"/>
    <n v="4"/>
    <x v="22777"/>
    <n v="259"/>
    <s v="CRIMINAL MISCHIEF,UNCLASSIFIED 4"/>
    <n v="351"/>
    <x v="4"/>
    <s v="PL 1450001"/>
    <s v="M"/>
    <s v="K"/>
    <n v="81"/>
    <n v="0"/>
    <x v="3"/>
    <x v="0"/>
    <x v="0"/>
  </r>
  <r>
    <x v="106"/>
    <n v="601"/>
    <n v="161"/>
    <n v="71"/>
    <x v="32"/>
    <n v="0"/>
    <n v="528"/>
    <n v="665"/>
    <n v="56"/>
    <n v="6"/>
    <n v="7"/>
    <x v="22778"/>
    <n v="197"/>
    <s v="COERCION 1"/>
    <n v="126"/>
    <x v="5"/>
    <s v="PL 2151501"/>
    <s v="F"/>
    <s v="K"/>
    <n v="75"/>
    <n v="2"/>
    <x v="0"/>
    <x v="0"/>
    <x v="0"/>
  </r>
  <r>
    <x v="69"/>
    <n v="526"/>
    <n v="76"/>
    <n v="46"/>
    <x v="30"/>
    <n v="1"/>
    <n v="520"/>
    <n v="597"/>
    <n v="44"/>
    <n v="4"/>
    <n v="4"/>
    <x v="22779"/>
    <n v="101"/>
    <s v="ASSAULT 3"/>
    <n v="344"/>
    <x v="15"/>
    <s v="PL 1200001"/>
    <s v="M"/>
    <s v="K"/>
    <n v="81"/>
    <n v="0"/>
    <x v="0"/>
    <x v="0"/>
    <x v="0"/>
  </r>
  <r>
    <x v="165"/>
    <n v="524"/>
    <n v="91"/>
    <n v="54"/>
    <x v="48"/>
    <n v="0"/>
    <n v="509"/>
    <n v="587"/>
    <n v="45"/>
    <n v="4"/>
    <n v="4"/>
    <x v="22780"/>
    <n v="511"/>
    <s v="CONTROLLED SUBSTANCE, POSSESSI"/>
    <n v="235"/>
    <x v="10"/>
    <s v="PL 2200300"/>
    <s v="M"/>
    <s v="S"/>
    <n v="120"/>
    <n v="0"/>
    <x v="0"/>
    <x v="0"/>
    <x v="1"/>
  </r>
  <r>
    <x v="129"/>
    <n v="412"/>
    <n v="121"/>
    <n v="40"/>
    <x v="47"/>
    <n v="0"/>
    <n v="510"/>
    <n v="626"/>
    <n v="51"/>
    <n v="6"/>
    <n v="7"/>
    <x v="22781"/>
    <n v="258"/>
    <s v="CRIMINAL MISCHIEF 4TH, GRAFFIT"/>
    <n v="351"/>
    <x v="4"/>
    <s v="PL 1456002"/>
    <s v="M"/>
    <s v="K"/>
    <n v="63"/>
    <n v="0"/>
    <x v="1"/>
    <x v="0"/>
    <x v="5"/>
  </r>
  <r>
    <x v="84"/>
    <n v="705"/>
    <n v="79"/>
    <n v="41"/>
    <x v="32"/>
    <n v="1"/>
    <n v="513"/>
    <n v="572"/>
    <n v="41"/>
    <n v="5"/>
    <n v="6"/>
    <x v="22782"/>
    <n v="779"/>
    <s v="PUBLIC ADMINISTRATION,UNCLASSI"/>
    <n v="126"/>
    <x v="5"/>
    <s v="PL 215510B"/>
    <s v="F"/>
    <s v="Q"/>
    <n v="104"/>
    <n v="0"/>
    <x v="0"/>
    <x v="0"/>
    <x v="1"/>
  </r>
  <r>
    <x v="143"/>
    <n v="292"/>
    <n v="39"/>
    <n v="35"/>
    <x v="43"/>
    <n v="0"/>
    <n v="362"/>
    <n v="396"/>
    <n v="29"/>
    <n v="4"/>
    <n v="4"/>
    <x v="22783"/>
    <n v="511"/>
    <s v="CONTROLLED SUBSTANCE, POSSESSI"/>
    <n v="235"/>
    <x v="10"/>
    <s v="PL 2200300"/>
    <s v="M"/>
    <s v="Q"/>
    <n v="103"/>
    <n v="0"/>
    <x v="2"/>
    <x v="1"/>
    <x v="4"/>
  </r>
  <r>
    <x v="121"/>
    <n v="953"/>
    <n v="330"/>
    <n v="62"/>
    <x v="20"/>
    <n v="0"/>
    <n v="665"/>
    <n v="896"/>
    <n v="53"/>
    <n v="7"/>
    <n v="8"/>
    <x v="22784"/>
    <n v="49"/>
    <s v="U.S. CODE UNCLASSIFIED"/>
    <n v="995"/>
    <x v="17"/>
    <s v="FOA9000049"/>
    <m/>
    <s v="M"/>
    <n v="10"/>
    <n v="0"/>
    <x v="0"/>
    <x v="0"/>
    <x v="4"/>
  </r>
  <r>
    <x v="69"/>
    <n v="526"/>
    <n v="76"/>
    <n v="46"/>
    <x v="30"/>
    <n v="1"/>
    <n v="520"/>
    <n v="597"/>
    <n v="44"/>
    <n v="4"/>
    <n v="4"/>
    <x v="22785"/>
    <n v="109"/>
    <s v="ASSAULT 2,1,UNCLASSIFIED"/>
    <n v="106"/>
    <x v="9"/>
    <s v="PL 1200502"/>
    <s v="F"/>
    <s v="K"/>
    <n v="83"/>
    <n v="0"/>
    <x v="2"/>
    <x v="0"/>
    <x v="4"/>
  </r>
  <r>
    <x v="148"/>
    <n v="202"/>
    <n v="25"/>
    <n v="11"/>
    <x v="47"/>
    <n v="0"/>
    <n v="287"/>
    <n v="313"/>
    <n v="25"/>
    <n v="3"/>
    <n v="4"/>
    <x v="22786"/>
    <n v="101"/>
    <s v="ASSAULT 3"/>
    <n v="344"/>
    <x v="15"/>
    <s v="PL 1200001"/>
    <s v="M"/>
    <s v="K"/>
    <n v="77"/>
    <n v="0"/>
    <x v="0"/>
    <x v="1"/>
    <x v="0"/>
  </r>
  <r>
    <x v="155"/>
    <n v="765"/>
    <n v="116"/>
    <n v="56"/>
    <x v="12"/>
    <n v="0"/>
    <n v="577"/>
    <n v="653"/>
    <n v="45"/>
    <n v="5"/>
    <n v="5"/>
    <x v="22787"/>
    <n v="339"/>
    <s v="LARCENY,PETIT FROM OPEN AREAS,"/>
    <n v="341"/>
    <x v="6"/>
    <s v="PL 1552500"/>
    <s v="M"/>
    <s v="K"/>
    <n v="84"/>
    <n v="0"/>
    <x v="1"/>
    <x v="0"/>
    <x v="0"/>
  </r>
  <r>
    <x v="77"/>
    <n v="503"/>
    <n v="128"/>
    <n v="49"/>
    <x v="13"/>
    <n v="1"/>
    <n v="484"/>
    <n v="581"/>
    <n v="52"/>
    <n v="6"/>
    <n v="7"/>
    <x v="22788"/>
    <n v="916"/>
    <s v="LEAVING SCENE-ACCIDENT-PERSONA"/>
    <n v="348"/>
    <x v="27"/>
    <s v="VTL06000AA"/>
    <s v="M"/>
    <s v="Q"/>
    <n v="110"/>
    <n v="0"/>
    <x v="0"/>
    <x v="1"/>
    <x v="1"/>
  </r>
  <r>
    <x v="71"/>
    <n v="741"/>
    <n v="232"/>
    <n v="46"/>
    <x v="5"/>
    <n v="0"/>
    <n v="599"/>
    <n v="779"/>
    <n v="51"/>
    <n v="5"/>
    <n v="5"/>
    <x v="22789"/>
    <n v="115"/>
    <s v="RECKLESS ENDANGERMENT 2"/>
    <n v="355"/>
    <x v="45"/>
    <s v="PL 1202000"/>
    <s v="M"/>
    <s v="B"/>
    <n v="44"/>
    <n v="0"/>
    <x v="2"/>
    <x v="0"/>
    <x v="4"/>
  </r>
  <r>
    <x v="144"/>
    <n v="695"/>
    <n v="217"/>
    <n v="55"/>
    <x v="47"/>
    <n v="1"/>
    <n v="579"/>
    <n v="749"/>
    <n v="54"/>
    <n v="4"/>
    <n v="5"/>
    <x v="22790"/>
    <n v="339"/>
    <s v="LARCENY,PETIT FROM OPEN AREAS,"/>
    <n v="341"/>
    <x v="6"/>
    <s v="PL 1552500"/>
    <s v="M"/>
    <s v="Q"/>
    <n v="112"/>
    <n v="0"/>
    <x v="1"/>
    <x v="0"/>
    <x v="0"/>
  </r>
  <r>
    <x v="116"/>
    <n v="626"/>
    <n v="168"/>
    <n v="68"/>
    <x v="13"/>
    <n v="1"/>
    <n v="526"/>
    <n v="656"/>
    <n v="53"/>
    <n v="6"/>
    <n v="7"/>
    <x v="22791"/>
    <n v="792"/>
    <s v="WEAPONS POSSESSION 1 &amp; 2"/>
    <n v="118"/>
    <x v="23"/>
    <s v="PL 265031B"/>
    <s v="F"/>
    <s v="Q"/>
    <n v="113"/>
    <n v="0"/>
    <x v="2"/>
    <x v="0"/>
    <x v="0"/>
  </r>
  <r>
    <x v="121"/>
    <n v="953"/>
    <n v="330"/>
    <n v="62"/>
    <x v="20"/>
    <n v="0"/>
    <n v="665"/>
    <n v="896"/>
    <n v="53"/>
    <n v="7"/>
    <n v="8"/>
    <x v="22792"/>
    <n v="109"/>
    <s v="ASSAULT 2,1,UNCLASSIFIED"/>
    <n v="106"/>
    <x v="9"/>
    <s v="PL 1200501"/>
    <s v="F"/>
    <s v="B"/>
    <n v="48"/>
    <n v="0"/>
    <x v="0"/>
    <x v="0"/>
    <x v="0"/>
  </r>
  <r>
    <x v="134"/>
    <n v="216"/>
    <n v="23"/>
    <n v="21"/>
    <x v="32"/>
    <n v="0"/>
    <n v="364"/>
    <n v="398"/>
    <n v="31"/>
    <n v="4"/>
    <n v="4"/>
    <x v="22793"/>
    <n v="101"/>
    <s v="ASSAULT 3"/>
    <n v="344"/>
    <x v="15"/>
    <s v="PL 1200001"/>
    <s v="M"/>
    <s v="M"/>
    <n v="24"/>
    <n v="0"/>
    <x v="0"/>
    <x v="1"/>
    <x v="0"/>
  </r>
  <r>
    <x v="154"/>
    <n v="723"/>
    <n v="71"/>
    <n v="50"/>
    <x v="13"/>
    <n v="0"/>
    <n v="491"/>
    <n v="547"/>
    <n v="39"/>
    <n v="4"/>
    <n v="5"/>
    <x v="22794"/>
    <n v="759"/>
    <s v="PUBLIC ADMINISTATION,UNCLASS M"/>
    <n v="359"/>
    <x v="21"/>
    <s v="PL 1950500"/>
    <s v="M"/>
    <s v="M"/>
    <n v="34"/>
    <n v="0"/>
    <x v="2"/>
    <x v="0"/>
    <x v="2"/>
  </r>
  <r>
    <x v="143"/>
    <n v="292"/>
    <n v="39"/>
    <n v="35"/>
    <x v="43"/>
    <n v="0"/>
    <n v="362"/>
    <n v="396"/>
    <n v="29"/>
    <n v="4"/>
    <n v="4"/>
    <x v="22795"/>
    <n v="109"/>
    <s v="ASSAULT 2,1,UNCLASSIFIED"/>
    <n v="106"/>
    <x v="9"/>
    <s v="PL 1200512"/>
    <s v="F"/>
    <s v="Q"/>
    <n v="105"/>
    <n v="0"/>
    <x v="0"/>
    <x v="0"/>
    <x v="0"/>
  </r>
  <r>
    <x v="84"/>
    <n v="705"/>
    <n v="79"/>
    <n v="41"/>
    <x v="32"/>
    <n v="1"/>
    <n v="513"/>
    <n v="572"/>
    <n v="41"/>
    <n v="5"/>
    <n v="6"/>
    <x v="22796"/>
    <n v="779"/>
    <s v="PUBLIC ADMINISTRATION,UNCLASSI"/>
    <n v="126"/>
    <x v="5"/>
    <s v="PL 215510B"/>
    <s v="F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22797"/>
    <n v="49"/>
    <s v="U.S. CODE UNCLASSIFIED"/>
    <n v="995"/>
    <x v="17"/>
    <s v="FOA9000049"/>
    <m/>
    <s v="Q"/>
    <n v="109"/>
    <n v="0"/>
    <x v="0"/>
    <x v="1"/>
    <x v="5"/>
  </r>
  <r>
    <x v="152"/>
    <n v="301"/>
    <n v="42"/>
    <n v="24"/>
    <x v="32"/>
    <n v="1"/>
    <n v="536"/>
    <n v="600"/>
    <n v="41"/>
    <n v="5"/>
    <n v="6"/>
    <x v="22798"/>
    <n v="905"/>
    <s v="INTOXICATED DRIVING,ALCOHOL"/>
    <n v="347"/>
    <x v="16"/>
    <s v="VTL11920U2"/>
    <s v="M"/>
    <s v="Q"/>
    <n v="106"/>
    <n v="0"/>
    <x v="0"/>
    <x v="1"/>
    <x v="0"/>
  </r>
  <r>
    <x v="124"/>
    <n v="462"/>
    <n v="27"/>
    <n v="32"/>
    <x v="32"/>
    <n v="0"/>
    <n v="330"/>
    <n v="357"/>
    <n v="25"/>
    <n v="3"/>
    <n v="4"/>
    <x v="22799"/>
    <n v="339"/>
    <s v="LARCENY,PETIT FROM OPEN AREAS,"/>
    <n v="341"/>
    <x v="6"/>
    <s v="PL 1552500"/>
    <s v="M"/>
    <s v="M"/>
    <n v="6"/>
    <n v="0"/>
    <x v="1"/>
    <x v="0"/>
    <x v="2"/>
  </r>
  <r>
    <x v="137"/>
    <n v="457"/>
    <n v="37"/>
    <n v="46"/>
    <x v="30"/>
    <n v="0"/>
    <n v="348"/>
    <n v="380"/>
    <n v="28"/>
    <n v="4"/>
    <n v="4"/>
    <x v="22800"/>
    <n v="209"/>
    <s v="BURGLARS TOOLS,UNCLASSIFIED"/>
    <n v="231"/>
    <x v="31"/>
    <s v="PL 1403500"/>
    <s v="M"/>
    <s v="M"/>
    <n v="13"/>
    <n v="0"/>
    <x v="1"/>
    <x v="0"/>
    <x v="0"/>
  </r>
  <r>
    <x v="167"/>
    <n v="415"/>
    <n v="49"/>
    <n v="30"/>
    <x v="43"/>
    <n v="1"/>
    <n v="333"/>
    <n v="364"/>
    <n v="26"/>
    <n v="3"/>
    <n v="4"/>
    <x v="22801"/>
    <n v="101"/>
    <s v="ASSAULT 3"/>
    <n v="344"/>
    <x v="15"/>
    <s v="PL 1200001"/>
    <s v="M"/>
    <s v="K"/>
    <n v="66"/>
    <n v="0"/>
    <x v="0"/>
    <x v="0"/>
    <x v="2"/>
  </r>
  <r>
    <x v="155"/>
    <n v="765"/>
    <n v="116"/>
    <n v="56"/>
    <x v="12"/>
    <n v="0"/>
    <n v="577"/>
    <n v="653"/>
    <n v="45"/>
    <n v="5"/>
    <n v="5"/>
    <x v="22802"/>
    <n v="397"/>
    <s v="ROBBERY,OPEN AREA UNCLASSIFIED"/>
    <n v="105"/>
    <x v="7"/>
    <s v="PL 160102B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2803"/>
    <n v="507"/>
    <s v="CONTROLLED SUBSTANCE, POSSESSI"/>
    <n v="117"/>
    <x v="10"/>
    <s v="PL 2200602"/>
    <s v="F"/>
    <s v="B"/>
    <n v="44"/>
    <n v="1"/>
    <x v="0"/>
    <x v="0"/>
    <x v="2"/>
  </r>
  <r>
    <x v="137"/>
    <n v="457"/>
    <n v="37"/>
    <n v="46"/>
    <x v="30"/>
    <n v="0"/>
    <n v="348"/>
    <n v="380"/>
    <n v="28"/>
    <n v="4"/>
    <n v="4"/>
    <x v="22804"/>
    <n v="101"/>
    <s v="ASSAULT 3"/>
    <n v="344"/>
    <x v="15"/>
    <s v="PL 1200001"/>
    <s v="M"/>
    <s v="S"/>
    <n v="120"/>
    <n v="0"/>
    <x v="0"/>
    <x v="0"/>
    <x v="1"/>
  </r>
  <r>
    <x v="166"/>
    <n v="263"/>
    <n v="27"/>
    <n v="17"/>
    <x v="43"/>
    <n v="0"/>
    <n v="295"/>
    <n v="322"/>
    <n v="23"/>
    <n v="3"/>
    <n v="3"/>
    <x v="22805"/>
    <n v="744"/>
    <s v="BAIL JUMPING 3"/>
    <n v="359"/>
    <x v="21"/>
    <s v="PL 2155500"/>
    <s v="M"/>
    <s v="Q"/>
    <n v="102"/>
    <n v="0"/>
    <x v="0"/>
    <x v="0"/>
    <x v="2"/>
  </r>
  <r>
    <x v="134"/>
    <n v="216"/>
    <n v="23"/>
    <n v="21"/>
    <x v="32"/>
    <n v="0"/>
    <n v="364"/>
    <n v="398"/>
    <n v="31"/>
    <n v="4"/>
    <n v="4"/>
    <x v="22806"/>
    <n v="748"/>
    <s v="CONTEMPT,CRIMINAL"/>
    <n v="359"/>
    <x v="21"/>
    <s v="PL 2155003"/>
    <s v="M"/>
    <s v="B"/>
    <n v="42"/>
    <n v="0"/>
    <x v="0"/>
    <x v="0"/>
    <x v="2"/>
  </r>
  <r>
    <x v="145"/>
    <n v="462"/>
    <n v="57"/>
    <n v="46"/>
    <x v="47"/>
    <n v="0"/>
    <n v="445"/>
    <n v="495"/>
    <n v="33"/>
    <n v="4"/>
    <n v="4"/>
    <x v="22807"/>
    <n v="244"/>
    <s v="BURGLARY,UNCLASSIFIED,UNKNOWN"/>
    <n v="107"/>
    <x v="12"/>
    <s v="PL 1402000"/>
    <s v="F"/>
    <s v="Q"/>
    <n v="103"/>
    <n v="0"/>
    <x v="0"/>
    <x v="0"/>
    <x v="1"/>
  </r>
  <r>
    <x v="155"/>
    <n v="765"/>
    <n v="116"/>
    <n v="56"/>
    <x v="12"/>
    <n v="0"/>
    <n v="577"/>
    <n v="653"/>
    <n v="45"/>
    <n v="5"/>
    <n v="5"/>
    <x v="22808"/>
    <n v="792"/>
    <s v="WEAPONS POSSESSION 1 &amp; 2"/>
    <n v="118"/>
    <x v="23"/>
    <s v="PL 265031B"/>
    <s v="F"/>
    <s v="B"/>
    <n v="47"/>
    <n v="0"/>
    <x v="3"/>
    <x v="0"/>
    <x v="0"/>
  </r>
  <r>
    <x v="139"/>
    <n v="441"/>
    <n v="35"/>
    <n v="34"/>
    <x v="47"/>
    <n v="0"/>
    <n v="365"/>
    <n v="398"/>
    <n v="29"/>
    <n v="4"/>
    <n v="4"/>
    <x v="22809"/>
    <n v="681"/>
    <s v="CHILD, ENDANGERING WELFARE"/>
    <n v="233"/>
    <x v="0"/>
    <s v="PL 2601001"/>
    <s v="M"/>
    <s v="K"/>
    <n v="90"/>
    <n v="0"/>
    <x v="1"/>
    <x v="0"/>
    <x v="1"/>
  </r>
  <r>
    <x v="158"/>
    <n v="589"/>
    <n v="111"/>
    <n v="50"/>
    <x v="32"/>
    <n v="0"/>
    <n v="470"/>
    <n v="545"/>
    <n v="47"/>
    <n v="5"/>
    <n v="5"/>
    <x v="22810"/>
    <n v="397"/>
    <s v="ROBBERY,OPEN AREA UNCLASSIFIED"/>
    <n v="105"/>
    <x v="7"/>
    <s v="PL 160102A"/>
    <s v="F"/>
    <s v="S"/>
    <n v="120"/>
    <n v="0"/>
    <x v="0"/>
    <x v="0"/>
    <x v="0"/>
  </r>
  <r>
    <x v="147"/>
    <n v="571"/>
    <n v="72"/>
    <n v="47"/>
    <x v="43"/>
    <n v="1"/>
    <n v="555"/>
    <n v="632"/>
    <n v="45"/>
    <n v="4"/>
    <n v="5"/>
    <x v="22811"/>
    <n v="503"/>
    <s v="CONTROLLED SUBSTANCE,INTENT TO"/>
    <n v="117"/>
    <x v="10"/>
    <s v="PL 2201601"/>
    <s v="F"/>
    <s v="B"/>
    <n v="46"/>
    <n v="0"/>
    <x v="0"/>
    <x v="0"/>
    <x v="2"/>
  </r>
  <r>
    <x v="168"/>
    <n v="436"/>
    <n v="41"/>
    <n v="38"/>
    <x v="43"/>
    <n v="2"/>
    <n v="459"/>
    <n v="513"/>
    <n v="37"/>
    <n v="3"/>
    <n v="4"/>
    <x v="22812"/>
    <n v="339"/>
    <s v="LARCENY,PETIT FROM OPEN AREAS,"/>
    <n v="341"/>
    <x v="6"/>
    <s v="PL 1552500"/>
    <s v="M"/>
    <s v="K"/>
    <n v="63"/>
    <n v="0"/>
    <x v="1"/>
    <x v="0"/>
    <x v="0"/>
  </r>
  <r>
    <x v="84"/>
    <n v="705"/>
    <n v="79"/>
    <n v="41"/>
    <x v="32"/>
    <n v="1"/>
    <n v="513"/>
    <n v="572"/>
    <n v="41"/>
    <n v="5"/>
    <n v="6"/>
    <x v="22813"/>
    <n v="114"/>
    <s v="OBSTR BREATH/CIRCUL"/>
    <n v="344"/>
    <x v="15"/>
    <s v="PL 121110A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22814"/>
    <n v="49"/>
    <s v="U.S. CODE UNCLASSIFIED"/>
    <n v="995"/>
    <x v="17"/>
    <s v="FOA9000049"/>
    <m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2815"/>
    <n v="109"/>
    <s v="ASSAULT 2,1,UNCLASSIFIED"/>
    <n v="106"/>
    <x v="9"/>
    <s v="PL 1200512"/>
    <s v="F"/>
    <s v="Q"/>
    <n v="102"/>
    <n v="0"/>
    <x v="2"/>
    <x v="0"/>
    <x v="1"/>
  </r>
  <r>
    <x v="154"/>
    <n v="723"/>
    <n v="71"/>
    <n v="50"/>
    <x v="13"/>
    <n v="0"/>
    <n v="491"/>
    <n v="547"/>
    <n v="39"/>
    <n v="4"/>
    <n v="5"/>
    <x v="22816"/>
    <n v="779"/>
    <s v="PUBLIC ADMINISTRATION,UNCLASSI"/>
    <n v="126"/>
    <x v="5"/>
    <s v="PL 215510B"/>
    <s v="F"/>
    <s v="M"/>
    <n v="32"/>
    <n v="0"/>
    <x v="2"/>
    <x v="0"/>
    <x v="0"/>
  </r>
  <r>
    <x v="139"/>
    <n v="441"/>
    <n v="35"/>
    <n v="34"/>
    <x v="47"/>
    <n v="0"/>
    <n v="365"/>
    <n v="398"/>
    <n v="29"/>
    <n v="4"/>
    <n v="4"/>
    <x v="22817"/>
    <n v="750"/>
    <s v="RESISTING ARREST"/>
    <n v="359"/>
    <x v="21"/>
    <s v="PL 2053000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2818"/>
    <n v="490"/>
    <s v="STOLEN PROPERTY 3,POSSESSION"/>
    <n v="232"/>
    <x v="25"/>
    <s v="PL 1654000"/>
    <s v="M"/>
    <s v="B"/>
    <n v="48"/>
    <n v="0"/>
    <x v="2"/>
    <x v="0"/>
    <x v="2"/>
  </r>
  <r>
    <x v="141"/>
    <n v="613"/>
    <n v="65"/>
    <n v="38"/>
    <x v="47"/>
    <n v="1"/>
    <n v="406"/>
    <n v="448"/>
    <n v="30"/>
    <n v="4"/>
    <n v="4"/>
    <x v="22819"/>
    <n v="503"/>
    <s v="CONTROLLED SUBSTANCE,INTENT TO"/>
    <n v="117"/>
    <x v="10"/>
    <s v="PL 2201601"/>
    <s v="F"/>
    <s v="M"/>
    <n v="10"/>
    <n v="0"/>
    <x v="0"/>
    <x v="0"/>
    <x v="0"/>
  </r>
  <r>
    <x v="157"/>
    <n v="281"/>
    <n v="49"/>
    <n v="47"/>
    <x v="13"/>
    <n v="0"/>
    <n v="503"/>
    <n v="579"/>
    <n v="47"/>
    <n v="4"/>
    <n v="4"/>
    <x v="22820"/>
    <n v="744"/>
    <s v="BAIL JUMPING 3"/>
    <n v="359"/>
    <x v="21"/>
    <s v="PL 2155500"/>
    <s v="M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2821"/>
    <n v="101"/>
    <s v="ASSAULT 3"/>
    <n v="344"/>
    <x v="15"/>
    <s v="PL 1200001"/>
    <s v="M"/>
    <s v="B"/>
    <n v="40"/>
    <n v="2"/>
    <x v="0"/>
    <x v="0"/>
    <x v="4"/>
  </r>
  <r>
    <x v="79"/>
    <n v="604"/>
    <n v="133"/>
    <n v="74"/>
    <x v="5"/>
    <n v="0"/>
    <n v="487"/>
    <n v="578"/>
    <n v="53"/>
    <n v="6"/>
    <n v="6"/>
    <x v="22822"/>
    <n v="792"/>
    <s v="WEAPONS POSSESSION 1 &amp; 2"/>
    <n v="118"/>
    <x v="23"/>
    <s v="PL 265031B"/>
    <s v="F"/>
    <s v="K"/>
    <n v="73"/>
    <n v="0"/>
    <x v="0"/>
    <x v="1"/>
    <x v="0"/>
  </r>
  <r>
    <x v="166"/>
    <n v="263"/>
    <n v="27"/>
    <n v="17"/>
    <x v="43"/>
    <n v="0"/>
    <n v="295"/>
    <n v="322"/>
    <n v="23"/>
    <n v="3"/>
    <n v="3"/>
    <x v="22823"/>
    <n v="101"/>
    <s v="ASSAULT 3"/>
    <n v="344"/>
    <x v="15"/>
    <s v="PL 1200001"/>
    <s v="M"/>
    <s v="B"/>
    <n v="46"/>
    <n v="0"/>
    <x v="0"/>
    <x v="0"/>
    <x v="2"/>
  </r>
  <r>
    <x v="142"/>
    <n v="403"/>
    <n v="141"/>
    <n v="47"/>
    <x v="47"/>
    <n v="0"/>
    <n v="608"/>
    <n v="810"/>
    <n v="50"/>
    <n v="6"/>
    <n v="6"/>
    <x v="22824"/>
    <n v="905"/>
    <s v="INTOXICATED DRIVING,ALCOHOL"/>
    <n v="347"/>
    <x v="16"/>
    <s v="VTL1192U2C"/>
    <s v="M"/>
    <s v="K"/>
    <n v="62"/>
    <n v="0"/>
    <x v="2"/>
    <x v="0"/>
    <x v="2"/>
  </r>
  <r>
    <x v="68"/>
    <n v="1139"/>
    <n v="395"/>
    <n v="82"/>
    <x v="0"/>
    <n v="1"/>
    <n v="809"/>
    <n v="1096"/>
    <n v="63"/>
    <n v="9"/>
    <n v="10"/>
    <x v="22825"/>
    <n v="705"/>
    <s v="FORGERY,ETC.-MISD."/>
    <n v="358"/>
    <x v="20"/>
    <s v="PL 1702000"/>
    <s v="M"/>
    <s v="K"/>
    <n v="81"/>
    <n v="1"/>
    <x v="1"/>
    <x v="0"/>
    <x v="0"/>
  </r>
  <r>
    <x v="137"/>
    <n v="457"/>
    <n v="37"/>
    <n v="46"/>
    <x v="30"/>
    <n v="0"/>
    <n v="348"/>
    <n v="380"/>
    <n v="28"/>
    <n v="4"/>
    <n v="4"/>
    <x v="22826"/>
    <n v="792"/>
    <s v="WEAPONS POSSESSION 1 &amp; 2"/>
    <n v="118"/>
    <x v="23"/>
    <s v="PL 265031B"/>
    <s v="F"/>
    <s v="Q"/>
    <n v="103"/>
    <n v="0"/>
    <x v="0"/>
    <x v="0"/>
    <x v="2"/>
  </r>
  <r>
    <x v="124"/>
    <n v="462"/>
    <n v="27"/>
    <n v="32"/>
    <x v="32"/>
    <n v="0"/>
    <n v="330"/>
    <n v="357"/>
    <n v="25"/>
    <n v="3"/>
    <n v="4"/>
    <x v="22827"/>
    <n v="259"/>
    <s v="CRIMINAL MISCHIEF,UNCLASSIFIED 4"/>
    <n v="351"/>
    <x v="4"/>
    <s v="PL 1450001"/>
    <s v="M"/>
    <s v="B"/>
    <n v="42"/>
    <n v="0"/>
    <x v="0"/>
    <x v="1"/>
    <x v="4"/>
  </r>
  <r>
    <x v="77"/>
    <n v="503"/>
    <n v="128"/>
    <n v="49"/>
    <x v="13"/>
    <n v="1"/>
    <n v="484"/>
    <n v="581"/>
    <n v="52"/>
    <n v="6"/>
    <n v="7"/>
    <x v="22828"/>
    <n v="268"/>
    <s v="CRIMINAL MIS 2 &amp; 3"/>
    <n v="121"/>
    <x v="4"/>
    <s v="PL 1450502"/>
    <s v="F"/>
    <s v="Q"/>
    <n v="109"/>
    <n v="0"/>
    <x v="0"/>
    <x v="0"/>
    <x v="0"/>
  </r>
  <r>
    <x v="156"/>
    <n v="280"/>
    <n v="34"/>
    <n v="27"/>
    <x v="32"/>
    <n v="0"/>
    <n v="454"/>
    <n v="506"/>
    <n v="34"/>
    <n v="4"/>
    <n v="4"/>
    <x v="22829"/>
    <n v="101"/>
    <s v="ASSAULT 3"/>
    <n v="344"/>
    <x v="15"/>
    <s v="PL 1200001"/>
    <s v="M"/>
    <s v="M"/>
    <n v="34"/>
    <n v="0"/>
    <x v="0"/>
    <x v="0"/>
    <x v="0"/>
  </r>
  <r>
    <x v="116"/>
    <n v="626"/>
    <n v="168"/>
    <n v="68"/>
    <x v="13"/>
    <n v="1"/>
    <n v="526"/>
    <n v="656"/>
    <n v="53"/>
    <n v="6"/>
    <n v="7"/>
    <x v="22830"/>
    <n v="441"/>
    <s v="LARCENY,GRAND OF AUTO"/>
    <n v="110"/>
    <x v="38"/>
    <s v="PL 1553008"/>
    <s v="F"/>
    <s v="K"/>
    <n v="70"/>
    <n v="0"/>
    <x v="0"/>
    <x v="0"/>
    <x v="0"/>
  </r>
  <r>
    <x v="148"/>
    <n v="202"/>
    <n v="25"/>
    <n v="11"/>
    <x v="47"/>
    <n v="0"/>
    <n v="287"/>
    <n v="313"/>
    <n v="25"/>
    <n v="3"/>
    <n v="4"/>
    <x v="22831"/>
    <n v="101"/>
    <s v="ASSAULT 3"/>
    <n v="344"/>
    <x v="15"/>
    <s v="PL 1200001"/>
    <s v="M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2832"/>
    <n v="101"/>
    <s v="ASSAULT 3"/>
    <n v="344"/>
    <x v="15"/>
    <s v="PL 1200001"/>
    <s v="M"/>
    <s v="M"/>
    <n v="24"/>
    <n v="0"/>
    <x v="1"/>
    <x v="0"/>
    <x v="0"/>
  </r>
  <r>
    <x v="118"/>
    <n v="653"/>
    <n v="166"/>
    <n v="52"/>
    <x v="32"/>
    <n v="0"/>
    <n v="538"/>
    <n v="678"/>
    <n v="55"/>
    <n v="6"/>
    <n v="6"/>
    <x v="22833"/>
    <n v="779"/>
    <s v="PUBLIC ADMINISTRATION,UNCLASSI"/>
    <n v="126"/>
    <x v="5"/>
    <s v="PL 215510C"/>
    <s v="F"/>
    <s v="B"/>
    <n v="47"/>
    <n v="0"/>
    <x v="0"/>
    <x v="0"/>
    <x v="2"/>
  </r>
  <r>
    <x v="140"/>
    <n v="335"/>
    <n v="64"/>
    <n v="44"/>
    <x v="13"/>
    <n v="0"/>
    <n v="530"/>
    <n v="596"/>
    <n v="42"/>
    <n v="5"/>
    <n v="6"/>
    <x v="22834"/>
    <n v="175"/>
    <s v="SEXUAL ABUSE 3,2"/>
    <n v="233"/>
    <x v="0"/>
    <s v="PL 13052A2"/>
    <s v="M"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22835"/>
    <n v="792"/>
    <s v="WEAPONS POSSESSION 1 &amp; 2"/>
    <n v="118"/>
    <x v="23"/>
    <s v="PL 2650303"/>
    <s v="F"/>
    <s v="Q"/>
    <n v="101"/>
    <n v="0"/>
    <x v="0"/>
    <x v="0"/>
    <x v="0"/>
  </r>
  <r>
    <x v="129"/>
    <n v="412"/>
    <n v="121"/>
    <n v="40"/>
    <x v="47"/>
    <n v="0"/>
    <n v="510"/>
    <n v="626"/>
    <n v="51"/>
    <n v="6"/>
    <n v="7"/>
    <x v="22836"/>
    <n v="782"/>
    <s v="WEAPONS, POSSESSION, ETC"/>
    <n v="236"/>
    <x v="23"/>
    <s v="PL 2650101"/>
    <s v="M"/>
    <s v="K"/>
    <n v="60"/>
    <n v="0"/>
    <x v="0"/>
    <x v="0"/>
    <x v="0"/>
  </r>
  <r>
    <x v="148"/>
    <n v="202"/>
    <n v="25"/>
    <n v="11"/>
    <x v="47"/>
    <n v="0"/>
    <n v="287"/>
    <n v="313"/>
    <n v="25"/>
    <n v="3"/>
    <n v="4"/>
    <x v="22837"/>
    <n v="339"/>
    <s v="LARCENY,PETIT FROM OPEN AREAS,"/>
    <n v="341"/>
    <x v="6"/>
    <s v="PL 1552500"/>
    <s v="M"/>
    <s v="M"/>
    <n v="19"/>
    <n v="0"/>
    <x v="0"/>
    <x v="0"/>
    <x v="2"/>
  </r>
  <r>
    <x v="141"/>
    <n v="613"/>
    <n v="65"/>
    <n v="38"/>
    <x v="47"/>
    <n v="1"/>
    <n v="406"/>
    <n v="448"/>
    <n v="30"/>
    <n v="4"/>
    <n v="4"/>
    <x v="22838"/>
    <n v="490"/>
    <s v="STOLEN PROPERTY 3,POSSESSION"/>
    <n v="232"/>
    <x v="25"/>
    <s v="PL 1654000"/>
    <s v="M"/>
    <s v="Q"/>
    <n v="104"/>
    <n v="0"/>
    <x v="0"/>
    <x v="0"/>
    <x v="2"/>
  </r>
  <r>
    <x v="135"/>
    <n v="366"/>
    <n v="107"/>
    <n v="34"/>
    <x v="32"/>
    <n v="0"/>
    <n v="492"/>
    <n v="597"/>
    <n v="52"/>
    <n v="7"/>
    <n v="7"/>
    <x v="22839"/>
    <n v="105"/>
    <s v="STRANGULATION 1ST"/>
    <n v="106"/>
    <x v="9"/>
    <s v="PL 1211200"/>
    <s v="F"/>
    <s v="Q"/>
    <n v="113"/>
    <n v="0"/>
    <x v="0"/>
    <x v="0"/>
    <x v="5"/>
  </r>
  <r>
    <x v="145"/>
    <n v="462"/>
    <n v="57"/>
    <n v="46"/>
    <x v="47"/>
    <n v="0"/>
    <n v="445"/>
    <n v="495"/>
    <n v="33"/>
    <n v="4"/>
    <n v="4"/>
    <x v="22840"/>
    <n v="101"/>
    <s v="ASSAULT 3"/>
    <n v="344"/>
    <x v="15"/>
    <s v="PL 1200001"/>
    <s v="M"/>
    <s v="B"/>
    <n v="50"/>
    <n v="0"/>
    <x v="0"/>
    <x v="0"/>
    <x v="2"/>
  </r>
  <r>
    <x v="164"/>
    <n v="653"/>
    <n v="224"/>
    <n v="58"/>
    <x v="20"/>
    <n v="0"/>
    <n v="606"/>
    <n v="807"/>
    <n v="50"/>
    <n v="6"/>
    <n v="6"/>
    <x v="22841"/>
    <n v="49"/>
    <s v="U.S. CODE UNCLASSIFIED"/>
    <n v="995"/>
    <x v="17"/>
    <s v="FOA9000049"/>
    <m/>
    <s v="M"/>
    <n v="10"/>
    <n v="0"/>
    <x v="0"/>
    <x v="1"/>
    <x v="5"/>
  </r>
  <r>
    <x v="162"/>
    <n v="542"/>
    <n v="83"/>
    <n v="45"/>
    <x v="47"/>
    <n v="0"/>
    <n v="546"/>
    <n v="623"/>
    <n v="44"/>
    <n v="4"/>
    <n v="4"/>
    <x v="22842"/>
    <n v="106"/>
    <s v="ASSAULT POLICE/PEACE OFFICER"/>
    <n v="106"/>
    <x v="9"/>
    <s v="PL 1200800"/>
    <s v="F"/>
    <s v="B"/>
    <n v="49"/>
    <n v="0"/>
    <x v="2"/>
    <x v="0"/>
    <x v="0"/>
  </r>
  <r>
    <x v="116"/>
    <n v="626"/>
    <n v="168"/>
    <n v="68"/>
    <x v="13"/>
    <n v="1"/>
    <n v="526"/>
    <n v="656"/>
    <n v="53"/>
    <n v="6"/>
    <n v="7"/>
    <x v="22843"/>
    <n v="244"/>
    <s v="BURGLARY,UNCLASSIFIED,UNKNOWN"/>
    <n v="107"/>
    <x v="12"/>
    <s v="PL 1402501"/>
    <s v="F"/>
    <s v="K"/>
    <n v="84"/>
    <n v="0"/>
    <x v="0"/>
    <x v="0"/>
    <x v="2"/>
  </r>
  <r>
    <x v="157"/>
    <n v="281"/>
    <n v="49"/>
    <n v="47"/>
    <x v="13"/>
    <n v="0"/>
    <n v="503"/>
    <n v="579"/>
    <n v="47"/>
    <n v="4"/>
    <n v="4"/>
    <x v="22844"/>
    <n v="113"/>
    <s v="MENACING,UNCLASSIFIED"/>
    <n v="344"/>
    <x v="15"/>
    <s v="PL 1201401"/>
    <s v="M"/>
    <s v="B"/>
    <n v="47"/>
    <n v="0"/>
    <x v="0"/>
    <x v="0"/>
    <x v="0"/>
  </r>
  <r>
    <x v="118"/>
    <n v="653"/>
    <n v="166"/>
    <n v="52"/>
    <x v="32"/>
    <n v="0"/>
    <n v="538"/>
    <n v="678"/>
    <n v="55"/>
    <n v="6"/>
    <n v="6"/>
    <x v="22845"/>
    <n v="739"/>
    <s v="FRAUD,UNCLASSIFIED-FELONY"/>
    <n v="112"/>
    <x v="42"/>
    <s v="PL 1907903"/>
    <s v="F"/>
    <s v="S"/>
    <n v="120"/>
    <n v="0"/>
    <x v="2"/>
    <x v="1"/>
    <x v="0"/>
  </r>
  <r>
    <x v="167"/>
    <n v="415"/>
    <n v="49"/>
    <n v="30"/>
    <x v="43"/>
    <n v="1"/>
    <n v="333"/>
    <n v="364"/>
    <n v="26"/>
    <n v="3"/>
    <n v="4"/>
    <x v="22846"/>
    <n v="109"/>
    <s v="ASSAULT 2,1,UNCLASSIFIED"/>
    <n v="106"/>
    <x v="9"/>
    <s v="PL 1200502"/>
    <s v="F"/>
    <s v="B"/>
    <n v="46"/>
    <n v="0"/>
    <x v="3"/>
    <x v="0"/>
    <x v="2"/>
  </r>
  <r>
    <x v="135"/>
    <n v="366"/>
    <n v="107"/>
    <n v="34"/>
    <x v="32"/>
    <n v="0"/>
    <n v="492"/>
    <n v="597"/>
    <n v="52"/>
    <n v="7"/>
    <n v="7"/>
    <x v="22847"/>
    <n v="503"/>
    <s v="CONTROLLED SUBSTANCE,INTENT TO"/>
    <n v="117"/>
    <x v="10"/>
    <s v="PL 2201601"/>
    <s v="F"/>
    <s v="B"/>
    <n v="40"/>
    <n v="0"/>
    <x v="1"/>
    <x v="0"/>
    <x v="2"/>
  </r>
  <r>
    <x v="72"/>
    <n v="605"/>
    <n v="83"/>
    <n v="51"/>
    <x v="5"/>
    <n v="1"/>
    <n v="490"/>
    <n v="548"/>
    <n v="41"/>
    <n v="5"/>
    <n v="5"/>
    <x v="22848"/>
    <n v="748"/>
    <s v="CONTEMPT,CRIMINAL"/>
    <n v="359"/>
    <x v="21"/>
    <s v="PL 2155003"/>
    <s v="M"/>
    <s v="M"/>
    <n v="5"/>
    <n v="0"/>
    <x v="0"/>
    <x v="1"/>
    <x v="1"/>
  </r>
  <r>
    <x v="148"/>
    <n v="202"/>
    <n v="25"/>
    <n v="11"/>
    <x v="47"/>
    <n v="0"/>
    <n v="287"/>
    <n v="313"/>
    <n v="25"/>
    <n v="3"/>
    <n v="4"/>
    <x v="22849"/>
    <n v="397"/>
    <s v="ROBBERY,OPEN AREA UNCLASSIFIED"/>
    <n v="105"/>
    <x v="7"/>
    <s v="PL 1601501"/>
    <s v="F"/>
    <s v="K"/>
    <n v="78"/>
    <n v="0"/>
    <x v="2"/>
    <x v="0"/>
    <x v="0"/>
  </r>
  <r>
    <x v="77"/>
    <n v="503"/>
    <n v="128"/>
    <n v="49"/>
    <x v="13"/>
    <n v="1"/>
    <n v="484"/>
    <n v="581"/>
    <n v="52"/>
    <n v="6"/>
    <n v="7"/>
    <x v="22850"/>
    <n v="439"/>
    <s v="LARCENY,GRAND FROM OPEN AREAS, UNATTENDED"/>
    <n v="109"/>
    <x v="11"/>
    <s v="PL 1553001"/>
    <s v="F"/>
    <s v="M"/>
    <n v="14"/>
    <n v="0"/>
    <x v="0"/>
    <x v="0"/>
    <x v="4"/>
  </r>
  <r>
    <x v="68"/>
    <n v="1139"/>
    <n v="395"/>
    <n v="82"/>
    <x v="0"/>
    <n v="1"/>
    <n v="809"/>
    <n v="1096"/>
    <n v="63"/>
    <n v="9"/>
    <n v="10"/>
    <x v="22851"/>
    <n v="779"/>
    <s v="PUBLIC ADMINISTRATION,UNCLASSI"/>
    <n v="126"/>
    <x v="5"/>
    <s v="PL 215510B"/>
    <s v="F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22852"/>
    <n v="209"/>
    <s v="BURGLARS TOOLS,UNCLASSIFIED"/>
    <n v="231"/>
    <x v="31"/>
    <s v="PL 1403500"/>
    <s v="M"/>
    <s v="Q"/>
    <n v="102"/>
    <n v="0"/>
    <x v="1"/>
    <x v="0"/>
    <x v="1"/>
  </r>
  <r>
    <x v="162"/>
    <n v="542"/>
    <n v="83"/>
    <n v="45"/>
    <x v="47"/>
    <n v="0"/>
    <n v="546"/>
    <n v="623"/>
    <n v="44"/>
    <n v="4"/>
    <n v="4"/>
    <x v="22853"/>
    <n v="439"/>
    <s v="LARCENY,GRAND FROM OPEN AREAS, UNATTENDED"/>
    <n v="109"/>
    <x v="11"/>
    <s v="PL 1553001"/>
    <s v="F"/>
    <s v="M"/>
    <n v="18"/>
    <n v="0"/>
    <x v="1"/>
    <x v="0"/>
    <x v="0"/>
  </r>
  <r>
    <x v="84"/>
    <n v="705"/>
    <n v="79"/>
    <n v="41"/>
    <x v="32"/>
    <n v="1"/>
    <n v="513"/>
    <n v="572"/>
    <n v="41"/>
    <n v="5"/>
    <n v="6"/>
    <x v="22854"/>
    <n v="782"/>
    <s v="WEAPONS, POSSESSION, ETC"/>
    <n v="236"/>
    <x v="23"/>
    <s v="PL 2650101"/>
    <s v="M"/>
    <s v="B"/>
    <n v="40"/>
    <n v="0"/>
    <x v="3"/>
    <x v="0"/>
    <x v="4"/>
  </r>
  <r>
    <x v="134"/>
    <n v="216"/>
    <n v="23"/>
    <n v="21"/>
    <x v="32"/>
    <n v="0"/>
    <n v="364"/>
    <n v="398"/>
    <n v="31"/>
    <n v="4"/>
    <n v="4"/>
    <x v="22855"/>
    <n v="511"/>
    <s v="CONTROLLED SUBSTANCE, POSSESSI"/>
    <n v="235"/>
    <x v="10"/>
    <s v="PL 2200300"/>
    <s v="M"/>
    <s v="K"/>
    <n v="72"/>
    <n v="0"/>
    <x v="0"/>
    <x v="0"/>
    <x v="4"/>
  </r>
  <r>
    <x v="154"/>
    <n v="723"/>
    <n v="71"/>
    <n v="50"/>
    <x v="13"/>
    <n v="0"/>
    <n v="491"/>
    <n v="547"/>
    <n v="39"/>
    <n v="4"/>
    <n v="5"/>
    <x v="22856"/>
    <n v="244"/>
    <s v="BURGLARY,UNCLASSIFIED,UNKNOWN"/>
    <n v="107"/>
    <x v="12"/>
    <s v="PL 1402000"/>
    <s v="F"/>
    <s v="K"/>
    <n v="88"/>
    <n v="0"/>
    <x v="0"/>
    <x v="0"/>
    <x v="2"/>
  </r>
  <r>
    <x v="135"/>
    <n v="366"/>
    <n v="107"/>
    <n v="34"/>
    <x v="32"/>
    <n v="0"/>
    <n v="492"/>
    <n v="597"/>
    <n v="52"/>
    <n v="7"/>
    <n v="7"/>
    <x v="22857"/>
    <n v="639"/>
    <s v="AGGRAVATED HARASSMENT 2"/>
    <n v="361"/>
    <x v="29"/>
    <s v="PL 2403002"/>
    <s v="M"/>
    <s v="K"/>
    <n v="75"/>
    <n v="0"/>
    <x v="2"/>
    <x v="0"/>
    <x v="2"/>
  </r>
  <r>
    <x v="118"/>
    <n v="653"/>
    <n v="166"/>
    <n v="52"/>
    <x v="32"/>
    <n v="0"/>
    <n v="538"/>
    <n v="678"/>
    <n v="55"/>
    <n v="6"/>
    <n v="6"/>
    <x v="22858"/>
    <n v="515"/>
    <s v="CONTROLLED SUBSTANCE,SALE 3"/>
    <n v="117"/>
    <x v="10"/>
    <s v="PL 2203901"/>
    <s v="F"/>
    <s v="B"/>
    <n v="42"/>
    <n v="0"/>
    <x v="0"/>
    <x v="0"/>
    <x v="0"/>
  </r>
  <r>
    <x v="69"/>
    <n v="526"/>
    <n v="76"/>
    <n v="46"/>
    <x v="30"/>
    <n v="1"/>
    <n v="520"/>
    <n v="597"/>
    <n v="44"/>
    <n v="4"/>
    <n v="4"/>
    <x v="22859"/>
    <n v="109"/>
    <s v="ASSAULT 2,1,UNCLASSIFIED"/>
    <n v="106"/>
    <x v="9"/>
    <s v="PL 1200502"/>
    <s v="F"/>
    <s v="K"/>
    <n v="72"/>
    <n v="0"/>
    <x v="1"/>
    <x v="0"/>
    <x v="0"/>
  </r>
  <r>
    <x v="140"/>
    <n v="335"/>
    <n v="64"/>
    <n v="44"/>
    <x v="13"/>
    <n v="0"/>
    <n v="530"/>
    <n v="596"/>
    <n v="42"/>
    <n v="5"/>
    <n v="6"/>
    <x v="22860"/>
    <n v="101"/>
    <s v="ASSAULT 3"/>
    <n v="344"/>
    <x v="15"/>
    <s v="PL 1200001"/>
    <s v="M"/>
    <s v="B"/>
    <n v="44"/>
    <n v="0"/>
    <x v="0"/>
    <x v="0"/>
    <x v="2"/>
  </r>
  <r>
    <x v="133"/>
    <n v="759"/>
    <n v="180"/>
    <n v="53"/>
    <x v="43"/>
    <n v="0"/>
    <n v="560"/>
    <n v="707"/>
    <n v="52"/>
    <n v="5"/>
    <n v="5"/>
    <x v="22861"/>
    <n v="113"/>
    <s v="MENACING,UNCLASSIFIED"/>
    <n v="344"/>
    <x v="15"/>
    <s v="PL 1201401"/>
    <s v="M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22862"/>
    <n v="779"/>
    <s v="PUBLIC ADMINISTRATION,UNCLASSI"/>
    <n v="126"/>
    <x v="5"/>
    <s v="PL 215510B"/>
    <s v="F"/>
    <s v="K"/>
    <n v="75"/>
    <n v="2"/>
    <x v="2"/>
    <x v="0"/>
    <x v="0"/>
  </r>
  <r>
    <x v="135"/>
    <n v="366"/>
    <n v="107"/>
    <n v="34"/>
    <x v="32"/>
    <n v="0"/>
    <n v="492"/>
    <n v="597"/>
    <n v="52"/>
    <n v="7"/>
    <n v="7"/>
    <x v="22863"/>
    <n v="115"/>
    <s v="RECKLESS ENDANGERMENT 2"/>
    <n v="355"/>
    <x v="45"/>
    <s v="PL 1202000"/>
    <s v="M"/>
    <s v="B"/>
    <n v="44"/>
    <n v="0"/>
    <x v="3"/>
    <x v="1"/>
    <x v="2"/>
  </r>
  <r>
    <x v="116"/>
    <n v="626"/>
    <n v="168"/>
    <n v="68"/>
    <x v="13"/>
    <n v="1"/>
    <n v="526"/>
    <n v="656"/>
    <n v="53"/>
    <n v="6"/>
    <n v="7"/>
    <x v="22864"/>
    <n v="511"/>
    <s v="CONTROLLED SUBSTANCE, POSSESSI"/>
    <n v="235"/>
    <x v="10"/>
    <s v="PL 2200300"/>
    <s v="M"/>
    <s v="M"/>
    <n v="28"/>
    <n v="0"/>
    <x v="1"/>
    <x v="0"/>
    <x v="0"/>
  </r>
  <r>
    <x v="165"/>
    <n v="524"/>
    <n v="91"/>
    <n v="54"/>
    <x v="48"/>
    <n v="0"/>
    <n v="509"/>
    <n v="587"/>
    <n v="45"/>
    <n v="4"/>
    <n v="4"/>
    <x v="22865"/>
    <n v="511"/>
    <s v="CONTROLLED SUBSTANCE, POSSESSI"/>
    <n v="235"/>
    <x v="10"/>
    <s v="PL 2200300"/>
    <s v="M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22866"/>
    <n v="268"/>
    <s v="CRIMINAL MIS 2 &amp; 3"/>
    <n v="121"/>
    <x v="4"/>
    <s v="PL 1450502"/>
    <s v="F"/>
    <s v="K"/>
    <n v="61"/>
    <n v="0"/>
    <x v="0"/>
    <x v="0"/>
    <x v="1"/>
  </r>
  <r>
    <x v="159"/>
    <n v="499"/>
    <n v="56"/>
    <n v="33"/>
    <x v="43"/>
    <n v="1"/>
    <n v="384"/>
    <n v="422"/>
    <n v="31"/>
    <n v="4"/>
    <n v="4"/>
    <x v="22867"/>
    <n v="115"/>
    <s v="RECKLESS ENDANGERMENT 2"/>
    <n v="355"/>
    <x v="45"/>
    <s v="PL 1202000"/>
    <s v="M"/>
    <s v="B"/>
    <n v="46"/>
    <n v="0"/>
    <x v="0"/>
    <x v="0"/>
    <x v="2"/>
  </r>
  <r>
    <x v="151"/>
    <n v="583"/>
    <n v="140"/>
    <n v="58"/>
    <x v="30"/>
    <n v="2"/>
    <n v="476"/>
    <n v="559"/>
    <n v="49"/>
    <n v="5"/>
    <n v="6"/>
    <x v="22868"/>
    <n v="511"/>
    <s v="CONTROLLED SUBSTANCE, POSSESSI"/>
    <n v="235"/>
    <x v="10"/>
    <s v="PL 2200300"/>
    <s v="M"/>
    <s v="K"/>
    <n v="70"/>
    <n v="0"/>
    <x v="1"/>
    <x v="1"/>
    <x v="0"/>
  </r>
  <r>
    <x v="139"/>
    <n v="441"/>
    <n v="35"/>
    <n v="34"/>
    <x v="47"/>
    <n v="0"/>
    <n v="365"/>
    <n v="398"/>
    <n v="29"/>
    <n v="4"/>
    <n v="4"/>
    <x v="22869"/>
    <n v="748"/>
    <s v="CONTEMPT,CRIMINAL"/>
    <n v="359"/>
    <x v="21"/>
    <s v="PL 2155003"/>
    <s v="M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22870"/>
    <n v="681"/>
    <s v="CHILD, ENDANGERING WELFARE"/>
    <n v="233"/>
    <x v="0"/>
    <s v="PL 2601001"/>
    <s v="M"/>
    <s v="K"/>
    <n v="90"/>
    <n v="2"/>
    <x v="0"/>
    <x v="0"/>
    <x v="2"/>
  </r>
  <r>
    <x v="145"/>
    <n v="462"/>
    <n v="57"/>
    <n v="46"/>
    <x v="47"/>
    <n v="0"/>
    <n v="445"/>
    <n v="495"/>
    <n v="33"/>
    <n v="4"/>
    <n v="4"/>
    <x v="22871"/>
    <n v="339"/>
    <s v="LARCENY,PETIT FROM OPEN AREAS,"/>
    <n v="341"/>
    <x v="6"/>
    <s v="PL 1552500"/>
    <s v="M"/>
    <s v="M"/>
    <n v="14"/>
    <n v="3"/>
    <x v="0"/>
    <x v="0"/>
    <x v="4"/>
  </r>
  <r>
    <x v="153"/>
    <n v="903"/>
    <n v="302"/>
    <n v="75"/>
    <x v="4"/>
    <n v="3"/>
    <n v="688"/>
    <n v="929"/>
    <n v="57"/>
    <n v="8"/>
    <n v="9"/>
    <x v="22872"/>
    <n v="848"/>
    <s v="NY STATE LAWS,UNCLASSIFIED MIS"/>
    <n v="364"/>
    <x v="37"/>
    <s v="CPL5700600"/>
    <s v="M"/>
    <s v="Q"/>
    <n v="113"/>
    <n v="3"/>
    <x v="0"/>
    <x v="0"/>
    <x v="0"/>
  </r>
  <r>
    <x v="163"/>
    <n v="559"/>
    <n v="53"/>
    <n v="28"/>
    <x v="43"/>
    <n v="0"/>
    <n v="372"/>
    <n v="409"/>
    <n v="31"/>
    <n v="4"/>
    <n v="4"/>
    <x v="22873"/>
    <n v="339"/>
    <s v="LARCENY,PETIT FROM OPEN AREAS,"/>
    <n v="341"/>
    <x v="6"/>
    <s v="PL 1552500"/>
    <s v="M"/>
    <s v="S"/>
    <n v="120"/>
    <n v="0"/>
    <x v="1"/>
    <x v="0"/>
    <x v="2"/>
  </r>
  <r>
    <x v="69"/>
    <n v="526"/>
    <n v="76"/>
    <n v="46"/>
    <x v="30"/>
    <n v="1"/>
    <n v="520"/>
    <n v="597"/>
    <n v="44"/>
    <n v="4"/>
    <n v="4"/>
    <x v="22874"/>
    <n v="847"/>
    <s v="NY STATE LAWS,UNCLASSIFIED FEL"/>
    <n v="125"/>
    <x v="19"/>
    <s v="COR0168E03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22875"/>
    <n v="268"/>
    <s v="CRIMINAL MIS 2 &amp; 3"/>
    <n v="121"/>
    <x v="4"/>
    <s v="PL 1450502"/>
    <s v="F"/>
    <s v="B"/>
    <n v="50"/>
    <n v="0"/>
    <x v="0"/>
    <x v="1"/>
    <x v="1"/>
  </r>
  <r>
    <x v="132"/>
    <n v="601"/>
    <n v="174"/>
    <n v="59"/>
    <x v="47"/>
    <n v="1"/>
    <n v="574"/>
    <n v="728"/>
    <n v="54"/>
    <n v="5"/>
    <n v="5"/>
    <x v="22876"/>
    <n v="114"/>
    <s v="OBSTR BREATH/CIRCUL"/>
    <n v="344"/>
    <x v="15"/>
    <s v="PL 1211100"/>
    <s v="M"/>
    <s v="B"/>
    <n v="47"/>
    <n v="0"/>
    <x v="1"/>
    <x v="0"/>
    <x v="0"/>
  </r>
  <r>
    <x v="68"/>
    <n v="1139"/>
    <n v="395"/>
    <n v="82"/>
    <x v="0"/>
    <n v="1"/>
    <n v="809"/>
    <n v="1096"/>
    <n v="63"/>
    <n v="9"/>
    <n v="10"/>
    <x v="22877"/>
    <n v="101"/>
    <s v="ASSAULT 3"/>
    <n v="344"/>
    <x v="15"/>
    <s v="PL 1200001"/>
    <s v="M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2878"/>
    <n v="568"/>
    <s v="MARIJUANA, POSSESSION 1, 2 &amp; 3"/>
    <n v="117"/>
    <x v="10"/>
    <s v="PL 2212500"/>
    <s v="F"/>
    <s v="Q"/>
    <n v="113"/>
    <n v="0"/>
    <x v="0"/>
    <x v="0"/>
    <x v="0"/>
  </r>
  <r>
    <x v="151"/>
    <n v="583"/>
    <n v="140"/>
    <n v="58"/>
    <x v="30"/>
    <n v="2"/>
    <n v="476"/>
    <n v="559"/>
    <n v="49"/>
    <n v="5"/>
    <n v="6"/>
    <x v="22879"/>
    <n v="139"/>
    <s v="MURDER,UNCLASSIFIED"/>
    <n v="101"/>
    <x v="40"/>
    <s v="PL 1252501"/>
    <s v="F"/>
    <s v="K"/>
    <n v="77"/>
    <n v="0"/>
    <x v="2"/>
    <x v="0"/>
    <x v="0"/>
  </r>
  <r>
    <x v="69"/>
    <n v="526"/>
    <n v="76"/>
    <n v="46"/>
    <x v="30"/>
    <n v="1"/>
    <n v="520"/>
    <n v="597"/>
    <n v="44"/>
    <n v="4"/>
    <n v="4"/>
    <x v="22880"/>
    <n v="508"/>
    <s v="DRUG PARAPHERNALIA,   POSSESSE"/>
    <n v="235"/>
    <x v="10"/>
    <s v="PL 2205003"/>
    <s v="M"/>
    <s v="K"/>
    <n v="68"/>
    <n v="0"/>
    <x v="2"/>
    <x v="0"/>
    <x v="2"/>
  </r>
  <r>
    <x v="91"/>
    <n v="1112"/>
    <n v="380"/>
    <n v="66"/>
    <x v="0"/>
    <n v="0"/>
    <n v="735"/>
    <n v="998"/>
    <n v="60"/>
    <n v="9"/>
    <n v="9"/>
    <x v="22881"/>
    <n v="157"/>
    <s v="RAPE 1"/>
    <n v="104"/>
    <x v="1"/>
    <s v="PL 1303501"/>
    <s v="F"/>
    <s v="M"/>
    <n v="5"/>
    <n v="0"/>
    <x v="0"/>
    <x v="0"/>
    <x v="4"/>
  </r>
  <r>
    <x v="106"/>
    <n v="601"/>
    <n v="161"/>
    <n v="71"/>
    <x v="32"/>
    <n v="0"/>
    <n v="528"/>
    <n v="665"/>
    <n v="56"/>
    <n v="6"/>
    <n v="7"/>
    <x v="22882"/>
    <n v="792"/>
    <s v="WEAPONS POSSESSION 1 &amp; 2"/>
    <n v="118"/>
    <x v="23"/>
    <s v="PL 265031B"/>
    <s v="F"/>
    <s v="Q"/>
    <n v="113"/>
    <n v="0"/>
    <x v="3"/>
    <x v="0"/>
    <x v="0"/>
  </r>
  <r>
    <x v="165"/>
    <n v="524"/>
    <n v="91"/>
    <n v="54"/>
    <x v="48"/>
    <n v="0"/>
    <n v="509"/>
    <n v="587"/>
    <n v="45"/>
    <n v="4"/>
    <n v="4"/>
    <x v="22883"/>
    <n v="569"/>
    <s v="MARIJUANA, SALE 4 &amp; 5"/>
    <n v="235"/>
    <x v="10"/>
    <s v="PL 2214000"/>
    <s v="M"/>
    <s v="B"/>
    <n v="46"/>
    <n v="0"/>
    <x v="2"/>
    <x v="0"/>
    <x v="2"/>
  </r>
  <r>
    <x v="155"/>
    <n v="765"/>
    <n v="116"/>
    <n v="56"/>
    <x v="12"/>
    <n v="0"/>
    <n v="577"/>
    <n v="653"/>
    <n v="45"/>
    <n v="5"/>
    <n v="5"/>
    <x v="22884"/>
    <n v="101"/>
    <s v="ASSAULT 3"/>
    <n v="344"/>
    <x v="15"/>
    <s v="PL 1200001"/>
    <s v="M"/>
    <s v="M"/>
    <n v="13"/>
    <n v="0"/>
    <x v="2"/>
    <x v="0"/>
    <x v="4"/>
  </r>
  <r>
    <x v="81"/>
    <n v="621"/>
    <n v="226"/>
    <n v="59"/>
    <x v="47"/>
    <n v="0"/>
    <n v="598"/>
    <n v="793"/>
    <n v="50"/>
    <n v="5"/>
    <n v="5"/>
    <x v="22885"/>
    <n v="106"/>
    <s v="ASSAULT POLICE/PEACE OFFICER"/>
    <n v="106"/>
    <x v="9"/>
    <s v="PL 1200800"/>
    <s v="F"/>
    <s v="K"/>
    <n v="75"/>
    <n v="1"/>
    <x v="0"/>
    <x v="0"/>
    <x v="4"/>
  </r>
  <r>
    <x v="116"/>
    <n v="626"/>
    <n v="168"/>
    <n v="68"/>
    <x v="13"/>
    <n v="1"/>
    <n v="526"/>
    <n v="656"/>
    <n v="53"/>
    <n v="6"/>
    <n v="7"/>
    <x v="22886"/>
    <n v="397"/>
    <s v="ROBBERY,OPEN AREA UNCLASSIFIED"/>
    <n v="105"/>
    <x v="7"/>
    <s v="PL 1601502"/>
    <s v="F"/>
    <s v="B"/>
    <n v="48"/>
    <n v="0"/>
    <x v="1"/>
    <x v="1"/>
    <x v="2"/>
  </r>
  <r>
    <x v="134"/>
    <n v="216"/>
    <n v="23"/>
    <n v="21"/>
    <x v="32"/>
    <n v="0"/>
    <n v="364"/>
    <n v="398"/>
    <n v="31"/>
    <n v="4"/>
    <n v="4"/>
    <x v="22887"/>
    <n v="748"/>
    <s v="CONTEMPT,CRIMINAL"/>
    <n v="359"/>
    <x v="21"/>
    <s v="PL 2155003"/>
    <s v="M"/>
    <s v="B"/>
    <n v="42"/>
    <n v="0"/>
    <x v="0"/>
    <x v="0"/>
    <x v="2"/>
  </r>
  <r>
    <x v="137"/>
    <n v="457"/>
    <n v="37"/>
    <n v="46"/>
    <x v="30"/>
    <n v="0"/>
    <n v="348"/>
    <n v="380"/>
    <n v="28"/>
    <n v="4"/>
    <n v="4"/>
    <x v="22888"/>
    <n v="268"/>
    <s v="CRIMINAL MIS 2 &amp; 3"/>
    <n v="121"/>
    <x v="4"/>
    <s v="PL 1450502"/>
    <s v="F"/>
    <s v="B"/>
    <n v="41"/>
    <n v="72"/>
    <x v="0"/>
    <x v="1"/>
    <x v="4"/>
  </r>
  <r>
    <x v="118"/>
    <n v="653"/>
    <n v="166"/>
    <n v="52"/>
    <x v="32"/>
    <n v="0"/>
    <n v="538"/>
    <n v="678"/>
    <n v="55"/>
    <n v="6"/>
    <n v="6"/>
    <x v="22889"/>
    <n v="259"/>
    <s v="CRIMINAL MISCHIEF,UNCLASSIFIED 4"/>
    <n v="351"/>
    <x v="4"/>
    <s v="PL 1450001"/>
    <s v="M"/>
    <s v="Q"/>
    <n v="101"/>
    <n v="0"/>
    <x v="1"/>
    <x v="0"/>
    <x v="0"/>
  </r>
  <r>
    <x v="91"/>
    <n v="1112"/>
    <n v="380"/>
    <n v="66"/>
    <x v="0"/>
    <n v="0"/>
    <n v="735"/>
    <n v="998"/>
    <n v="60"/>
    <n v="9"/>
    <n v="9"/>
    <x v="22890"/>
    <n v="904"/>
    <s v="INTOXICATED DRIVING,ALCOHOL"/>
    <n v="119"/>
    <x v="35"/>
    <s v="VTL11920E3"/>
    <s v="F"/>
    <s v="Q"/>
    <n v="106"/>
    <n v="0"/>
    <x v="0"/>
    <x v="1"/>
    <x v="5"/>
  </r>
  <r>
    <x v="79"/>
    <n v="604"/>
    <n v="133"/>
    <n v="74"/>
    <x v="5"/>
    <n v="0"/>
    <n v="487"/>
    <n v="578"/>
    <n v="53"/>
    <n v="6"/>
    <n v="6"/>
    <x v="22891"/>
    <n v="439"/>
    <s v="LARCENY,GRAND FROM OPEN AREAS, UNATTENDED"/>
    <n v="109"/>
    <x v="11"/>
    <s v="PL 1553001"/>
    <s v="F"/>
    <s v="M"/>
    <n v="6"/>
    <n v="0"/>
    <x v="0"/>
    <x v="0"/>
    <x v="0"/>
  </r>
  <r>
    <x v="108"/>
    <n v="315"/>
    <n v="45"/>
    <n v="37"/>
    <x v="47"/>
    <n v="0"/>
    <n v="511"/>
    <n v="589"/>
    <n v="47"/>
    <n v="4"/>
    <n v="4"/>
    <x v="22892"/>
    <n v="113"/>
    <s v="MENACING,UNCLASSIFIED"/>
    <n v="344"/>
    <x v="15"/>
    <s v="PL 1201401"/>
    <s v="M"/>
    <s v="B"/>
    <n v="44"/>
    <n v="0"/>
    <x v="0"/>
    <x v="1"/>
    <x v="0"/>
  </r>
  <r>
    <x v="164"/>
    <n v="653"/>
    <n v="224"/>
    <n v="58"/>
    <x v="20"/>
    <n v="0"/>
    <n v="606"/>
    <n v="807"/>
    <n v="50"/>
    <n v="6"/>
    <n v="6"/>
    <x v="22893"/>
    <n v="782"/>
    <s v="WEAPONS, POSSESSION, ETC"/>
    <n v="236"/>
    <x v="23"/>
    <s v="PL 2650101"/>
    <s v="M"/>
    <s v="B"/>
    <n v="42"/>
    <n v="0"/>
    <x v="2"/>
    <x v="0"/>
    <x v="0"/>
  </r>
  <r>
    <x v="155"/>
    <n v="765"/>
    <n v="116"/>
    <n v="56"/>
    <x v="12"/>
    <n v="0"/>
    <n v="577"/>
    <n v="653"/>
    <n v="45"/>
    <n v="5"/>
    <n v="5"/>
    <x v="22894"/>
    <n v="49"/>
    <s v="U.S. CODE UNCLASSIFIED"/>
    <n v="995"/>
    <x v="17"/>
    <s v="FOA9000049"/>
    <m/>
    <s v="M"/>
    <n v="10"/>
    <n v="0"/>
    <x v="0"/>
    <x v="1"/>
    <x v="5"/>
  </r>
  <r>
    <x v="158"/>
    <n v="589"/>
    <n v="111"/>
    <n v="50"/>
    <x v="32"/>
    <n v="0"/>
    <n v="470"/>
    <n v="545"/>
    <n v="47"/>
    <n v="5"/>
    <n v="5"/>
    <x v="22895"/>
    <n v="705"/>
    <s v="FORGERY,ETC.-MISD."/>
    <n v="358"/>
    <x v="20"/>
    <s v="PL 1702000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22896"/>
    <n v="511"/>
    <s v="CONTROLLED SUBSTANCE, POSSESSI"/>
    <n v="235"/>
    <x v="10"/>
    <s v="PL 2200300"/>
    <s v="M"/>
    <s v="Q"/>
    <n v="107"/>
    <n v="0"/>
    <x v="1"/>
    <x v="0"/>
    <x v="0"/>
  </r>
  <r>
    <x v="145"/>
    <n v="462"/>
    <n v="57"/>
    <n v="46"/>
    <x v="47"/>
    <n v="0"/>
    <n v="445"/>
    <n v="495"/>
    <n v="33"/>
    <n v="4"/>
    <n v="4"/>
    <x v="22897"/>
    <n v="511"/>
    <s v="CONTROLLED SUBSTANCE, POSSESSI"/>
    <n v="235"/>
    <x v="10"/>
    <s v="PL 2200300"/>
    <s v="M"/>
    <s v="S"/>
    <n v="120"/>
    <n v="0"/>
    <x v="0"/>
    <x v="1"/>
    <x v="1"/>
  </r>
  <r>
    <x v="138"/>
    <n v="221"/>
    <n v="26"/>
    <n v="21"/>
    <x v="32"/>
    <n v="0"/>
    <n v="358"/>
    <n v="391"/>
    <n v="31"/>
    <n v="4"/>
    <n v="5"/>
    <x v="22898"/>
    <n v="779"/>
    <s v="PUBLIC ADMINISTRATION,UNCLASSI"/>
    <n v="126"/>
    <x v="5"/>
    <s v="PL 215510B"/>
    <s v="F"/>
    <s v="Q"/>
    <n v="101"/>
    <n v="0"/>
    <x v="0"/>
    <x v="1"/>
    <x v="0"/>
  </r>
  <r>
    <x v="106"/>
    <n v="601"/>
    <n v="161"/>
    <n v="71"/>
    <x v="32"/>
    <n v="0"/>
    <n v="528"/>
    <n v="665"/>
    <n v="56"/>
    <n v="6"/>
    <n v="7"/>
    <x v="22899"/>
    <n v="748"/>
    <s v="CONTEMPT,CRIMINAL"/>
    <n v="359"/>
    <x v="21"/>
    <s v="PL 2155002"/>
    <s v="M"/>
    <s v="B"/>
    <n v="40"/>
    <n v="0"/>
    <x v="0"/>
    <x v="0"/>
    <x v="4"/>
  </r>
  <r>
    <x v="118"/>
    <n v="653"/>
    <n v="166"/>
    <n v="52"/>
    <x v="32"/>
    <n v="0"/>
    <n v="538"/>
    <n v="678"/>
    <n v="55"/>
    <n v="6"/>
    <n v="6"/>
    <x v="22900"/>
    <n v="101"/>
    <s v="ASSAULT 3"/>
    <n v="344"/>
    <x v="15"/>
    <s v="PL 1204501"/>
    <s v="M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22901"/>
    <n v="101"/>
    <s v="ASSAULT 3"/>
    <n v="344"/>
    <x v="15"/>
    <s v="PL 1200001"/>
    <s v="M"/>
    <s v="Q"/>
    <n v="107"/>
    <n v="2"/>
    <x v="2"/>
    <x v="1"/>
    <x v="0"/>
  </r>
  <r>
    <x v="116"/>
    <n v="626"/>
    <n v="168"/>
    <n v="68"/>
    <x v="13"/>
    <n v="1"/>
    <n v="526"/>
    <n v="656"/>
    <n v="53"/>
    <n v="6"/>
    <n v="7"/>
    <x v="22902"/>
    <n v="268"/>
    <s v="CRIMINAL MIS 2 &amp; 3"/>
    <n v="121"/>
    <x v="4"/>
    <s v="PL 1450502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22903"/>
    <n v="792"/>
    <s v="WEAPONS POSSESSION 1 &amp; 2"/>
    <n v="118"/>
    <x v="23"/>
    <s v="PL 265031B"/>
    <s v="F"/>
    <s v="M"/>
    <n v="32"/>
    <n v="0"/>
    <x v="2"/>
    <x v="0"/>
    <x v="0"/>
  </r>
  <r>
    <x v="68"/>
    <n v="1139"/>
    <n v="395"/>
    <n v="82"/>
    <x v="0"/>
    <n v="1"/>
    <n v="809"/>
    <n v="1096"/>
    <n v="63"/>
    <n v="9"/>
    <n v="10"/>
    <x v="22904"/>
    <n v="109"/>
    <s v="ASSAULT 2,1,UNCLASSIFIED"/>
    <n v="106"/>
    <x v="9"/>
    <s v="PL 1200502"/>
    <s v="F"/>
    <s v="M"/>
    <n v="24"/>
    <n v="1"/>
    <x v="0"/>
    <x v="0"/>
    <x v="0"/>
  </r>
  <r>
    <x v="81"/>
    <n v="621"/>
    <n v="226"/>
    <n v="59"/>
    <x v="47"/>
    <n v="0"/>
    <n v="598"/>
    <n v="793"/>
    <n v="50"/>
    <n v="5"/>
    <n v="5"/>
    <x v="22905"/>
    <n v="779"/>
    <s v="PUBLIC ADMINISTRATION,UNCLASSI"/>
    <n v="126"/>
    <x v="5"/>
    <s v="PL 215510B"/>
    <s v="F"/>
    <s v="B"/>
    <n v="52"/>
    <n v="0"/>
    <x v="1"/>
    <x v="0"/>
    <x v="2"/>
  </r>
  <r>
    <x v="118"/>
    <n v="653"/>
    <n v="166"/>
    <n v="52"/>
    <x v="32"/>
    <n v="0"/>
    <n v="538"/>
    <n v="678"/>
    <n v="55"/>
    <n v="6"/>
    <n v="6"/>
    <x v="22906"/>
    <n v="244"/>
    <s v="BURGLARY,UNCLASSIFIED,UNKNOWN"/>
    <n v="107"/>
    <x v="12"/>
    <s v="PL 1402000"/>
    <s v="F"/>
    <s v="M"/>
    <n v="17"/>
    <n v="0"/>
    <x v="2"/>
    <x v="0"/>
    <x v="0"/>
  </r>
  <r>
    <x v="70"/>
    <n v="603"/>
    <n v="82"/>
    <n v="49"/>
    <x v="43"/>
    <n v="0"/>
    <n v="533"/>
    <n v="596"/>
    <n v="42"/>
    <n v="5"/>
    <n v="6"/>
    <x v="22907"/>
    <n v="397"/>
    <s v="ROBBERY,OPEN AREA UNCLASSIFIED"/>
    <n v="105"/>
    <x v="7"/>
    <s v="PL 160102A"/>
    <s v="F"/>
    <s v="K"/>
    <n v="71"/>
    <n v="0"/>
    <x v="1"/>
    <x v="0"/>
    <x v="0"/>
  </r>
  <r>
    <x v="75"/>
    <n v="543"/>
    <n v="73"/>
    <n v="42"/>
    <x v="43"/>
    <n v="1"/>
    <n v="420"/>
    <n v="468"/>
    <n v="31"/>
    <n v="4"/>
    <n v="4"/>
    <x v="22908"/>
    <n v="339"/>
    <s v="LARCENY,PETIT FROM OPEN AREAS,"/>
    <n v="341"/>
    <x v="6"/>
    <s v="PL 1552500"/>
    <s v="M"/>
    <s v="K"/>
    <n v="78"/>
    <n v="0"/>
    <x v="0"/>
    <x v="0"/>
    <x v="1"/>
  </r>
  <r>
    <x v="132"/>
    <n v="601"/>
    <n v="174"/>
    <n v="59"/>
    <x v="47"/>
    <n v="1"/>
    <n v="574"/>
    <n v="728"/>
    <n v="54"/>
    <n v="5"/>
    <n v="5"/>
    <x v="22909"/>
    <n v="339"/>
    <s v="LARCENY,PETIT FROM OPEN AREAS,"/>
    <n v="341"/>
    <x v="6"/>
    <s v="PL 1552500"/>
    <s v="M"/>
    <s v="K"/>
    <n v="76"/>
    <n v="0"/>
    <x v="0"/>
    <x v="0"/>
    <x v="0"/>
  </r>
  <r>
    <x v="75"/>
    <n v="543"/>
    <n v="73"/>
    <n v="42"/>
    <x v="43"/>
    <n v="1"/>
    <n v="420"/>
    <n v="468"/>
    <n v="31"/>
    <n v="4"/>
    <n v="4"/>
    <x v="22910"/>
    <n v="339"/>
    <s v="LARCENY,PETIT FROM OPEN AREAS,"/>
    <n v="341"/>
    <x v="6"/>
    <s v="PL 1552500"/>
    <s v="M"/>
    <s v="K"/>
    <n v="72"/>
    <n v="0"/>
    <x v="1"/>
    <x v="1"/>
    <x v="2"/>
  </r>
  <r>
    <x v="72"/>
    <n v="605"/>
    <n v="83"/>
    <n v="51"/>
    <x v="5"/>
    <n v="1"/>
    <n v="490"/>
    <n v="548"/>
    <n v="41"/>
    <n v="5"/>
    <n v="5"/>
    <x v="22911"/>
    <n v="515"/>
    <s v="CONTROLLED SUBSTANCE,SALE 3"/>
    <n v="117"/>
    <x v="10"/>
    <s v="PL 2203901"/>
    <s v="F"/>
    <s v="B"/>
    <n v="40"/>
    <n v="0"/>
    <x v="1"/>
    <x v="0"/>
    <x v="2"/>
  </r>
  <r>
    <x v="132"/>
    <n v="601"/>
    <n v="174"/>
    <n v="59"/>
    <x v="47"/>
    <n v="1"/>
    <n v="574"/>
    <n v="728"/>
    <n v="54"/>
    <n v="5"/>
    <n v="5"/>
    <x v="22912"/>
    <n v="748"/>
    <s v="CONTEMPT,CRIMINAL"/>
    <n v="359"/>
    <x v="21"/>
    <s v="PL 2155002"/>
    <s v="M"/>
    <s v="S"/>
    <n v="123"/>
    <n v="0"/>
    <x v="1"/>
    <x v="0"/>
    <x v="1"/>
  </r>
  <r>
    <x v="165"/>
    <n v="524"/>
    <n v="91"/>
    <n v="54"/>
    <x v="48"/>
    <n v="0"/>
    <n v="509"/>
    <n v="587"/>
    <n v="45"/>
    <n v="4"/>
    <n v="4"/>
    <x v="22913"/>
    <n v="268"/>
    <s v="CRIMINAL MIS 2 &amp; 3"/>
    <n v="121"/>
    <x v="4"/>
    <s v="PL 1451000"/>
    <s v="F"/>
    <s v="B"/>
    <n v="43"/>
    <n v="0"/>
    <x v="0"/>
    <x v="0"/>
    <x v="5"/>
  </r>
  <r>
    <x v="157"/>
    <n v="281"/>
    <n v="49"/>
    <n v="47"/>
    <x v="13"/>
    <n v="0"/>
    <n v="503"/>
    <n v="579"/>
    <n v="47"/>
    <n v="4"/>
    <n v="4"/>
    <x v="22914"/>
    <n v="101"/>
    <s v="ASSAULT 3"/>
    <n v="344"/>
    <x v="15"/>
    <s v="PL 1200001"/>
    <s v="M"/>
    <s v="M"/>
    <n v="19"/>
    <n v="0"/>
    <x v="2"/>
    <x v="0"/>
    <x v="1"/>
  </r>
  <r>
    <x v="166"/>
    <n v="263"/>
    <n v="27"/>
    <n v="17"/>
    <x v="43"/>
    <n v="0"/>
    <n v="295"/>
    <n v="322"/>
    <n v="23"/>
    <n v="3"/>
    <n v="3"/>
    <x v="22915"/>
    <n v="101"/>
    <s v="ASSAULT 3"/>
    <n v="344"/>
    <x v="15"/>
    <s v="PL 1200001"/>
    <s v="M"/>
    <s v="Q"/>
    <n v="109"/>
    <n v="0"/>
    <x v="0"/>
    <x v="0"/>
    <x v="4"/>
  </r>
  <r>
    <x v="137"/>
    <n v="457"/>
    <n v="37"/>
    <n v="46"/>
    <x v="30"/>
    <n v="0"/>
    <n v="348"/>
    <n v="380"/>
    <n v="28"/>
    <n v="4"/>
    <n v="4"/>
    <x v="22916"/>
    <n v="339"/>
    <s v="LARCENY,PETIT FROM OPEN AREAS,"/>
    <n v="341"/>
    <x v="6"/>
    <s v="PL 1552500"/>
    <s v="M"/>
    <s v="K"/>
    <n v="62"/>
    <n v="0"/>
    <x v="0"/>
    <x v="1"/>
    <x v="1"/>
  </r>
  <r>
    <x v="145"/>
    <n v="462"/>
    <n v="57"/>
    <n v="46"/>
    <x v="47"/>
    <n v="0"/>
    <n v="445"/>
    <n v="495"/>
    <n v="33"/>
    <n v="4"/>
    <n v="4"/>
    <x v="22917"/>
    <n v="113"/>
    <s v="MENACING,UNCLASSIFIED"/>
    <n v="344"/>
    <x v="15"/>
    <s v="PL 1201401"/>
    <s v="M"/>
    <s v="Q"/>
    <n v="103"/>
    <n v="0"/>
    <x v="0"/>
    <x v="0"/>
    <x v="0"/>
  </r>
  <r>
    <x v="75"/>
    <n v="543"/>
    <n v="73"/>
    <n v="42"/>
    <x v="43"/>
    <n v="1"/>
    <n v="420"/>
    <n v="468"/>
    <n v="31"/>
    <n v="4"/>
    <n v="4"/>
    <x v="22918"/>
    <n v="109"/>
    <s v="ASSAULT 2,1,UNCLASSIFIED"/>
    <n v="106"/>
    <x v="9"/>
    <s v="PL 1200502"/>
    <s v="F"/>
    <s v="Q"/>
    <n v="110"/>
    <n v="0"/>
    <x v="2"/>
    <x v="0"/>
    <x v="2"/>
  </r>
  <r>
    <x v="167"/>
    <n v="415"/>
    <n v="49"/>
    <n v="30"/>
    <x v="43"/>
    <n v="1"/>
    <n v="333"/>
    <n v="364"/>
    <n v="26"/>
    <n v="3"/>
    <n v="4"/>
    <x v="22919"/>
    <n v="511"/>
    <s v="CONTROLLED SUBSTANCE, POSSESSI"/>
    <n v="235"/>
    <x v="10"/>
    <s v="PL 2200300"/>
    <s v="M"/>
    <s v="M"/>
    <n v="25"/>
    <n v="0"/>
    <x v="1"/>
    <x v="0"/>
    <x v="2"/>
  </r>
  <r>
    <x v="134"/>
    <n v="216"/>
    <n v="23"/>
    <n v="21"/>
    <x v="32"/>
    <n v="0"/>
    <n v="364"/>
    <n v="398"/>
    <n v="31"/>
    <n v="4"/>
    <n v="4"/>
    <x v="22920"/>
    <n v="109"/>
    <s v="ASSAULT 2,1,UNCLASSIFIED"/>
    <n v="106"/>
    <x v="9"/>
    <s v="PL 12005WX"/>
    <s v="F"/>
    <s v="S"/>
    <n v="121"/>
    <n v="0"/>
    <x v="2"/>
    <x v="0"/>
    <x v="0"/>
  </r>
  <r>
    <x v="124"/>
    <n v="462"/>
    <n v="27"/>
    <n v="32"/>
    <x v="32"/>
    <n v="0"/>
    <n v="330"/>
    <n v="357"/>
    <n v="25"/>
    <n v="3"/>
    <n v="4"/>
    <x v="22921"/>
    <n v="705"/>
    <s v="FORGERY,ETC.-MISD."/>
    <n v="358"/>
    <x v="20"/>
    <s v="PL 1702000"/>
    <s v="M"/>
    <s v="Q"/>
    <n v="106"/>
    <n v="11"/>
    <x v="2"/>
    <x v="1"/>
    <x v="0"/>
  </r>
  <r>
    <x v="116"/>
    <n v="626"/>
    <n v="168"/>
    <n v="68"/>
    <x v="13"/>
    <n v="1"/>
    <n v="526"/>
    <n v="656"/>
    <n v="53"/>
    <n v="6"/>
    <n v="7"/>
    <x v="22922"/>
    <n v="101"/>
    <s v="ASSAULT 3"/>
    <n v="344"/>
    <x v="15"/>
    <s v="PL 1200001"/>
    <s v="M"/>
    <s v="B"/>
    <n v="43"/>
    <n v="0"/>
    <x v="0"/>
    <x v="0"/>
    <x v="0"/>
  </r>
  <r>
    <x v="148"/>
    <n v="202"/>
    <n v="25"/>
    <n v="11"/>
    <x v="47"/>
    <n v="0"/>
    <n v="287"/>
    <n v="313"/>
    <n v="25"/>
    <n v="3"/>
    <n v="4"/>
    <x v="22923"/>
    <n v="779"/>
    <s v="PUBLIC ADMINISTRATION,UNCLASSI"/>
    <n v="126"/>
    <x v="5"/>
    <s v="PL 215510B"/>
    <s v="F"/>
    <s v="Q"/>
    <n v="111"/>
    <n v="0"/>
    <x v="0"/>
    <x v="0"/>
    <x v="1"/>
  </r>
  <r>
    <x v="124"/>
    <n v="462"/>
    <n v="27"/>
    <n v="32"/>
    <x v="32"/>
    <n v="0"/>
    <n v="330"/>
    <n v="357"/>
    <n v="25"/>
    <n v="3"/>
    <n v="4"/>
    <x v="22924"/>
    <n v="748"/>
    <s v="CONTEMPT,CRIMINAL"/>
    <n v="359"/>
    <x v="21"/>
    <s v="PL 2155003"/>
    <s v="M"/>
    <s v="B"/>
    <n v="47"/>
    <n v="0"/>
    <x v="0"/>
    <x v="0"/>
    <x v="2"/>
  </r>
  <r>
    <x v="91"/>
    <n v="1112"/>
    <n v="380"/>
    <n v="66"/>
    <x v="0"/>
    <n v="0"/>
    <n v="735"/>
    <n v="998"/>
    <n v="60"/>
    <n v="9"/>
    <n v="9"/>
    <x v="22925"/>
    <n v="705"/>
    <s v="FORGERY,ETC.-MISD."/>
    <n v="358"/>
    <x v="20"/>
    <s v="PL 1702000"/>
    <s v="M"/>
    <s v="Q"/>
    <n v="110"/>
    <n v="0"/>
    <x v="2"/>
    <x v="0"/>
    <x v="4"/>
  </r>
  <r>
    <x v="139"/>
    <n v="441"/>
    <n v="35"/>
    <n v="34"/>
    <x v="47"/>
    <n v="0"/>
    <n v="365"/>
    <n v="398"/>
    <n v="29"/>
    <n v="4"/>
    <n v="4"/>
    <x v="22926"/>
    <n v="792"/>
    <s v="WEAPONS POSSESSION 1 &amp; 2"/>
    <n v="118"/>
    <x v="23"/>
    <s v="PL 265031B"/>
    <s v="F"/>
    <s v="B"/>
    <n v="40"/>
    <n v="0"/>
    <x v="3"/>
    <x v="0"/>
    <x v="0"/>
  </r>
  <r>
    <x v="84"/>
    <n v="705"/>
    <n v="79"/>
    <n v="41"/>
    <x v="32"/>
    <n v="1"/>
    <n v="513"/>
    <n v="572"/>
    <n v="41"/>
    <n v="5"/>
    <n v="6"/>
    <x v="22927"/>
    <n v="153"/>
    <s v="RAPE 3"/>
    <n v="104"/>
    <x v="1"/>
    <s v="PL 1302502"/>
    <s v="F"/>
    <s v="K"/>
    <n v="77"/>
    <n v="0"/>
    <x v="0"/>
    <x v="0"/>
    <x v="0"/>
  </r>
  <r>
    <x v="108"/>
    <n v="315"/>
    <n v="45"/>
    <n v="37"/>
    <x v="47"/>
    <n v="0"/>
    <n v="511"/>
    <n v="589"/>
    <n v="47"/>
    <n v="4"/>
    <n v="4"/>
    <x v="22928"/>
    <n v="101"/>
    <s v="ASSAULT 3"/>
    <n v="344"/>
    <x v="15"/>
    <s v="PL 1200001"/>
    <s v="M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22929"/>
    <n v="339"/>
    <s v="LARCENY,PETIT FROM OPEN AREAS,"/>
    <n v="341"/>
    <x v="6"/>
    <s v="PL 1552500"/>
    <s v="M"/>
    <s v="M"/>
    <n v="33"/>
    <n v="0"/>
    <x v="0"/>
    <x v="0"/>
    <x v="0"/>
  </r>
  <r>
    <x v="167"/>
    <n v="415"/>
    <n v="49"/>
    <n v="30"/>
    <x v="43"/>
    <n v="1"/>
    <n v="333"/>
    <n v="364"/>
    <n v="26"/>
    <n v="3"/>
    <n v="4"/>
    <x v="22930"/>
    <n v="397"/>
    <s v="ROBBERY,OPEN AREA UNCLASSIFIED"/>
    <n v="105"/>
    <x v="7"/>
    <s v="PL 1601502"/>
    <s v="F"/>
    <s v="M"/>
    <n v="5"/>
    <n v="0"/>
    <x v="0"/>
    <x v="0"/>
    <x v="0"/>
  </r>
  <r>
    <x v="146"/>
    <n v="501"/>
    <n v="237"/>
    <n v="53"/>
    <x v="4"/>
    <n v="0"/>
    <n v="628"/>
    <n v="843"/>
    <n v="52"/>
    <n v="7"/>
    <n v="7"/>
    <x v="22931"/>
    <n v="101"/>
    <s v="ASSAULT 3"/>
    <n v="344"/>
    <x v="15"/>
    <s v="PL 1200001"/>
    <s v="M"/>
    <s v="Q"/>
    <n v="114"/>
    <n v="0"/>
    <x v="1"/>
    <x v="0"/>
    <x v="2"/>
  </r>
  <r>
    <x v="71"/>
    <n v="741"/>
    <n v="232"/>
    <n v="46"/>
    <x v="5"/>
    <n v="0"/>
    <n v="599"/>
    <n v="779"/>
    <n v="51"/>
    <n v="5"/>
    <n v="5"/>
    <x v="22932"/>
    <n v="681"/>
    <s v="CHILD, ENDANGERING WELFARE"/>
    <n v="233"/>
    <x v="0"/>
    <s v="PL 2601001"/>
    <s v="M"/>
    <s v="Q"/>
    <n v="102"/>
    <n v="0"/>
    <x v="4"/>
    <x v="1"/>
    <x v="2"/>
  </r>
  <r>
    <x v="118"/>
    <n v="653"/>
    <n v="166"/>
    <n v="52"/>
    <x v="32"/>
    <n v="0"/>
    <n v="538"/>
    <n v="678"/>
    <n v="55"/>
    <n v="6"/>
    <n v="6"/>
    <x v="22933"/>
    <n v="101"/>
    <s v="ASSAULT 3"/>
    <n v="344"/>
    <x v="15"/>
    <s v="PL 1200001"/>
    <s v="M"/>
    <s v="M"/>
    <n v="6"/>
    <n v="0"/>
    <x v="2"/>
    <x v="1"/>
    <x v="4"/>
  </r>
  <r>
    <x v="124"/>
    <n v="462"/>
    <n v="27"/>
    <n v="32"/>
    <x v="32"/>
    <n v="0"/>
    <n v="330"/>
    <n v="357"/>
    <n v="25"/>
    <n v="3"/>
    <n v="4"/>
    <x v="22934"/>
    <n v="397"/>
    <s v="ROBBERY,OPEN AREA UNCLASSIFIED"/>
    <n v="105"/>
    <x v="7"/>
    <s v="PL 1601001"/>
    <s v="F"/>
    <s v="Q"/>
    <n v="103"/>
    <n v="0"/>
    <x v="1"/>
    <x v="0"/>
    <x v="0"/>
  </r>
  <r>
    <x v="72"/>
    <n v="605"/>
    <n v="83"/>
    <n v="51"/>
    <x v="5"/>
    <n v="1"/>
    <n v="490"/>
    <n v="548"/>
    <n v="41"/>
    <n v="5"/>
    <n v="5"/>
    <x v="22935"/>
    <n v="113"/>
    <s v="MENACING,UNCLASSIFIED"/>
    <n v="344"/>
    <x v="15"/>
    <s v="PL 12014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2936"/>
    <n v="792"/>
    <s v="WEAPONS POSSESSION 1 &amp; 2"/>
    <n v="118"/>
    <x v="23"/>
    <s v="PL 265031B"/>
    <s v="F"/>
    <s v="K"/>
    <n v="75"/>
    <n v="0"/>
    <x v="0"/>
    <x v="0"/>
    <x v="0"/>
  </r>
  <r>
    <x v="140"/>
    <n v="335"/>
    <n v="64"/>
    <n v="44"/>
    <x v="13"/>
    <n v="0"/>
    <n v="530"/>
    <n v="596"/>
    <n v="42"/>
    <n v="5"/>
    <n v="6"/>
    <x v="22937"/>
    <n v="109"/>
    <s v="ASSAULT 2,1,UNCLASSIFIED"/>
    <n v="106"/>
    <x v="9"/>
    <s v="PL 1200501"/>
    <s v="F"/>
    <s v="Q"/>
    <n v="114"/>
    <n v="0"/>
    <x v="0"/>
    <x v="0"/>
    <x v="4"/>
  </r>
  <r>
    <x v="138"/>
    <n v="221"/>
    <n v="26"/>
    <n v="21"/>
    <x v="32"/>
    <n v="0"/>
    <n v="358"/>
    <n v="391"/>
    <n v="31"/>
    <n v="4"/>
    <n v="5"/>
    <x v="22938"/>
    <n v="792"/>
    <s v="WEAPONS POSSESSION 1 &amp; 2"/>
    <n v="118"/>
    <x v="23"/>
    <s v="PL 2650303"/>
    <s v="F"/>
    <s v="Q"/>
    <n v="104"/>
    <n v="0"/>
    <x v="2"/>
    <x v="1"/>
    <x v="2"/>
  </r>
  <r>
    <x v="161"/>
    <n v="313"/>
    <n v="31"/>
    <n v="32"/>
    <x v="47"/>
    <n v="1"/>
    <n v="280"/>
    <n v="305"/>
    <n v="27"/>
    <n v="3"/>
    <n v="3"/>
    <x v="22939"/>
    <n v="101"/>
    <s v="ASSAULT 3"/>
    <n v="344"/>
    <x v="15"/>
    <s v="PL 1200003"/>
    <s v="M"/>
    <s v="B"/>
    <n v="52"/>
    <n v="0"/>
    <x v="2"/>
    <x v="1"/>
    <x v="4"/>
  </r>
  <r>
    <x v="144"/>
    <n v="695"/>
    <n v="217"/>
    <n v="55"/>
    <x v="47"/>
    <n v="1"/>
    <n v="579"/>
    <n v="749"/>
    <n v="54"/>
    <n v="4"/>
    <n v="5"/>
    <x v="22940"/>
    <n v="782"/>
    <s v="WEAPONS, POSSESSION, ETC"/>
    <n v="236"/>
    <x v="23"/>
    <s v="PL 2650101"/>
    <s v="M"/>
    <s v="M"/>
    <n v="28"/>
    <n v="0"/>
    <x v="1"/>
    <x v="0"/>
    <x v="0"/>
  </r>
  <r>
    <x v="141"/>
    <n v="613"/>
    <n v="65"/>
    <n v="38"/>
    <x v="47"/>
    <n v="1"/>
    <n v="406"/>
    <n v="448"/>
    <n v="30"/>
    <n v="4"/>
    <n v="4"/>
    <x v="22941"/>
    <n v="705"/>
    <s v="FORGERY,ETC.-MISD."/>
    <n v="358"/>
    <x v="20"/>
    <s v="PL 1702000"/>
    <s v="M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2942"/>
    <n v="101"/>
    <s v="ASSAULT 3"/>
    <n v="344"/>
    <x v="15"/>
    <s v="PL 1200001"/>
    <s v="M"/>
    <s v="M"/>
    <n v="9"/>
    <n v="2"/>
    <x v="1"/>
    <x v="1"/>
    <x v="2"/>
  </r>
  <r>
    <x v="102"/>
    <n v="783"/>
    <n v="224"/>
    <n v="44"/>
    <x v="47"/>
    <n v="1"/>
    <n v="618"/>
    <n v="806"/>
    <n v="50"/>
    <n v="5"/>
    <n v="5"/>
    <x v="22943"/>
    <n v="109"/>
    <s v="ASSAULT 2,1,UNCLASSIFIED"/>
    <n v="106"/>
    <x v="9"/>
    <s v="PL 1200501"/>
    <s v="F"/>
    <s v="K"/>
    <n v="60"/>
    <n v="0"/>
    <x v="0"/>
    <x v="0"/>
    <x v="0"/>
  </r>
  <r>
    <x v="77"/>
    <n v="503"/>
    <n v="128"/>
    <n v="49"/>
    <x v="13"/>
    <n v="1"/>
    <n v="484"/>
    <n v="581"/>
    <n v="52"/>
    <n v="6"/>
    <n v="7"/>
    <x v="22944"/>
    <n v="759"/>
    <s v="PUBLIC ADMINISTATION,UNCLASS M"/>
    <n v="359"/>
    <x v="21"/>
    <s v="PL 1950500"/>
    <s v="M"/>
    <s v="B"/>
    <n v="46"/>
    <n v="0"/>
    <x v="0"/>
    <x v="1"/>
    <x v="4"/>
  </r>
  <r>
    <x v="106"/>
    <n v="601"/>
    <n v="161"/>
    <n v="71"/>
    <x v="32"/>
    <n v="0"/>
    <n v="528"/>
    <n v="665"/>
    <n v="56"/>
    <n v="6"/>
    <n v="7"/>
    <x v="22945"/>
    <n v="109"/>
    <s v="ASSAULT 2,1,UNCLASSIFIED"/>
    <n v="106"/>
    <x v="9"/>
    <s v="PL 1200502"/>
    <s v="F"/>
    <s v="K"/>
    <n v="67"/>
    <n v="0"/>
    <x v="2"/>
    <x v="0"/>
    <x v="0"/>
  </r>
  <r>
    <x v="150"/>
    <n v="515"/>
    <n v="69"/>
    <n v="51"/>
    <x v="5"/>
    <n v="0"/>
    <n v="468"/>
    <n v="537"/>
    <n v="47"/>
    <n v="5"/>
    <n v="5"/>
    <x v="22946"/>
    <n v="109"/>
    <s v="ASSAULT 2,1,UNCLASSIFIED"/>
    <n v="106"/>
    <x v="9"/>
    <s v="PL 1200501"/>
    <s v="F"/>
    <s v="K"/>
    <n v="67"/>
    <n v="0"/>
    <x v="0"/>
    <x v="1"/>
    <x v="0"/>
  </r>
  <r>
    <x v="116"/>
    <n v="626"/>
    <n v="168"/>
    <n v="68"/>
    <x v="13"/>
    <n v="1"/>
    <n v="526"/>
    <n v="656"/>
    <n v="53"/>
    <n v="6"/>
    <n v="7"/>
    <x v="22947"/>
    <n v="779"/>
    <s v="PUBLIC ADMINISTRATION,UNCLASSI"/>
    <n v="126"/>
    <x v="5"/>
    <s v="PL 215510B"/>
    <s v="F"/>
    <s v="M"/>
    <n v="32"/>
    <n v="2"/>
    <x v="2"/>
    <x v="1"/>
    <x v="2"/>
  </r>
  <r>
    <x v="132"/>
    <n v="601"/>
    <n v="174"/>
    <n v="59"/>
    <x v="47"/>
    <n v="1"/>
    <n v="574"/>
    <n v="728"/>
    <n v="54"/>
    <n v="5"/>
    <n v="5"/>
    <x v="22948"/>
    <n v="510"/>
    <s v="CONTROLLED SUBSTANCE, INTENT T"/>
    <n v="117"/>
    <x v="10"/>
    <s v="PL 2200601"/>
    <s v="F"/>
    <s v="Q"/>
    <n v="103"/>
    <n v="0"/>
    <x v="0"/>
    <x v="0"/>
    <x v="0"/>
  </r>
  <r>
    <x v="140"/>
    <n v="335"/>
    <n v="64"/>
    <n v="44"/>
    <x v="13"/>
    <n v="0"/>
    <n v="530"/>
    <n v="596"/>
    <n v="42"/>
    <n v="5"/>
    <n v="6"/>
    <x v="22949"/>
    <n v="109"/>
    <s v="ASSAULT 2,1,UNCLASSIFIED"/>
    <n v="106"/>
    <x v="9"/>
    <s v="PL 1200501"/>
    <s v="F"/>
    <s v="K"/>
    <n v="61"/>
    <n v="0"/>
    <x v="3"/>
    <x v="0"/>
    <x v="1"/>
  </r>
  <r>
    <x v="116"/>
    <n v="626"/>
    <n v="168"/>
    <n v="68"/>
    <x v="13"/>
    <n v="1"/>
    <n v="526"/>
    <n v="656"/>
    <n v="53"/>
    <n v="6"/>
    <n v="7"/>
    <x v="22950"/>
    <n v="101"/>
    <s v="ASSAULT 3"/>
    <n v="344"/>
    <x v="15"/>
    <s v="PL 1200001"/>
    <s v="M"/>
    <s v="Q"/>
    <n v="100"/>
    <n v="0"/>
    <x v="0"/>
    <x v="1"/>
    <x v="0"/>
  </r>
  <r>
    <x v="118"/>
    <n v="653"/>
    <n v="166"/>
    <n v="52"/>
    <x v="32"/>
    <n v="0"/>
    <n v="538"/>
    <n v="678"/>
    <n v="55"/>
    <n v="6"/>
    <n v="6"/>
    <x v="22951"/>
    <n v="439"/>
    <s v="LARCENY,GRAND FROM OPEN AREAS, UNATTENDED"/>
    <n v="109"/>
    <x v="11"/>
    <s v="PL 1553001"/>
    <s v="F"/>
    <s v="M"/>
    <n v="6"/>
    <n v="0"/>
    <x v="0"/>
    <x v="0"/>
    <x v="4"/>
  </r>
  <r>
    <x v="142"/>
    <n v="403"/>
    <n v="141"/>
    <n v="47"/>
    <x v="47"/>
    <n v="0"/>
    <n v="608"/>
    <n v="810"/>
    <n v="50"/>
    <n v="6"/>
    <n v="6"/>
    <x v="22952"/>
    <n v="490"/>
    <s v="STOLEN PROPERTY 3,POSSESSION"/>
    <n v="232"/>
    <x v="25"/>
    <s v="PL 1654000"/>
    <s v="M"/>
    <s v="S"/>
    <n v="121"/>
    <n v="0"/>
    <x v="1"/>
    <x v="0"/>
    <x v="0"/>
  </r>
  <r>
    <x v="136"/>
    <n v="382"/>
    <n v="48"/>
    <n v="35"/>
    <x v="48"/>
    <n v="2"/>
    <n v="477"/>
    <n v="532"/>
    <n v="36"/>
    <n v="3"/>
    <n v="4"/>
    <x v="22953"/>
    <n v="439"/>
    <s v="LARCENY,GRAND FROM OPEN AREAS, UNATTENDED"/>
    <n v="109"/>
    <x v="11"/>
    <s v="PL 1553002"/>
    <s v="F"/>
    <s v="K"/>
    <n v="71"/>
    <n v="0"/>
    <x v="1"/>
    <x v="0"/>
    <x v="0"/>
  </r>
  <r>
    <x v="71"/>
    <n v="741"/>
    <n v="232"/>
    <n v="46"/>
    <x v="5"/>
    <n v="0"/>
    <n v="599"/>
    <n v="779"/>
    <n v="51"/>
    <n v="5"/>
    <n v="5"/>
    <x v="22954"/>
    <n v="567"/>
    <s v="MARIJUANA, POSSESSION 4 &amp; 5"/>
    <n v="235"/>
    <x v="10"/>
    <s v="PL 2211500"/>
    <s v="M"/>
    <s v="B"/>
    <n v="44"/>
    <n v="0"/>
    <x v="2"/>
    <x v="0"/>
    <x v="2"/>
  </r>
  <r>
    <x v="142"/>
    <n v="403"/>
    <n v="141"/>
    <n v="47"/>
    <x v="47"/>
    <n v="0"/>
    <n v="608"/>
    <n v="810"/>
    <n v="50"/>
    <n v="6"/>
    <n v="6"/>
    <x v="22955"/>
    <n v="205"/>
    <s v="TRESPASS 2, CRIMINAL"/>
    <n v="352"/>
    <x v="24"/>
    <s v="PL 1401501"/>
    <s v="M"/>
    <s v="M"/>
    <n v="9"/>
    <n v="0"/>
    <x v="0"/>
    <x v="0"/>
    <x v="1"/>
  </r>
  <r>
    <x v="167"/>
    <n v="415"/>
    <n v="49"/>
    <n v="30"/>
    <x v="43"/>
    <n v="1"/>
    <n v="333"/>
    <n v="364"/>
    <n v="26"/>
    <n v="3"/>
    <n v="4"/>
    <x v="22956"/>
    <n v="273"/>
    <s v="TAMPERING 1,CRIMINAL"/>
    <n v="121"/>
    <x v="4"/>
    <s v="PL 1452000"/>
    <s v="F"/>
    <s v="M"/>
    <n v="5"/>
    <n v="1"/>
    <x v="1"/>
    <x v="0"/>
    <x v="0"/>
  </r>
  <r>
    <x v="77"/>
    <n v="503"/>
    <n v="128"/>
    <n v="49"/>
    <x v="13"/>
    <n v="1"/>
    <n v="484"/>
    <n v="581"/>
    <n v="52"/>
    <n v="6"/>
    <n v="7"/>
    <x v="22957"/>
    <n v="397"/>
    <s v="ROBBERY,OPEN AREA UNCLASSIFIED"/>
    <n v="105"/>
    <x v="7"/>
    <s v="PL 1601001"/>
    <s v="F"/>
    <s v="B"/>
    <n v="41"/>
    <n v="0"/>
    <x v="3"/>
    <x v="0"/>
    <x v="2"/>
  </r>
  <r>
    <x v="137"/>
    <n v="457"/>
    <n v="37"/>
    <n v="46"/>
    <x v="30"/>
    <n v="0"/>
    <n v="348"/>
    <n v="380"/>
    <n v="28"/>
    <n v="4"/>
    <n v="4"/>
    <x v="22958"/>
    <n v="494"/>
    <s v="STOLEN PROPERTY 2,1,POSSESSION"/>
    <n v="111"/>
    <x v="25"/>
    <s v="PL 1654501"/>
    <s v="F"/>
    <s v="Q"/>
    <n v="114"/>
    <n v="0"/>
    <x v="2"/>
    <x v="0"/>
    <x v="2"/>
  </r>
  <r>
    <x v="118"/>
    <n v="653"/>
    <n v="166"/>
    <n v="52"/>
    <x v="32"/>
    <n v="0"/>
    <n v="538"/>
    <n v="678"/>
    <n v="55"/>
    <n v="6"/>
    <n v="6"/>
    <x v="22959"/>
    <n v="49"/>
    <s v="U.S. CODE UNCLASSIFIED"/>
    <n v="995"/>
    <x v="17"/>
    <s v="FOA9000049"/>
    <m/>
    <s v="K"/>
    <n v="72"/>
    <n v="0"/>
    <x v="2"/>
    <x v="0"/>
    <x v="0"/>
  </r>
  <r>
    <x v="91"/>
    <n v="1112"/>
    <n v="380"/>
    <n v="66"/>
    <x v="0"/>
    <n v="0"/>
    <n v="735"/>
    <n v="998"/>
    <n v="60"/>
    <n v="9"/>
    <n v="9"/>
    <x v="22960"/>
    <n v="510"/>
    <s v="CONTROLLED SUBSTANCE, INTENT T"/>
    <n v="117"/>
    <x v="10"/>
    <s v="PL 2200601"/>
    <s v="F"/>
    <s v="S"/>
    <n v="122"/>
    <n v="9"/>
    <x v="0"/>
    <x v="0"/>
    <x v="1"/>
  </r>
  <r>
    <x v="147"/>
    <n v="571"/>
    <n v="72"/>
    <n v="47"/>
    <x v="43"/>
    <n v="1"/>
    <n v="555"/>
    <n v="632"/>
    <n v="45"/>
    <n v="4"/>
    <n v="5"/>
    <x v="22961"/>
    <n v="759"/>
    <s v="PUBLIC ADMINISTATION,UNCLASS M"/>
    <n v="359"/>
    <x v="21"/>
    <s v="PL 1950500"/>
    <s v="M"/>
    <s v="K"/>
    <n v="90"/>
    <n v="0"/>
    <x v="0"/>
    <x v="0"/>
    <x v="0"/>
  </r>
  <r>
    <x v="144"/>
    <n v="695"/>
    <n v="217"/>
    <n v="55"/>
    <x v="47"/>
    <n v="1"/>
    <n v="579"/>
    <n v="749"/>
    <n v="54"/>
    <n v="4"/>
    <n v="5"/>
    <x v="22962"/>
    <n v="268"/>
    <s v="CRIMINAL MIS 2 &amp; 3"/>
    <n v="121"/>
    <x v="4"/>
    <s v="PL 1450502"/>
    <s v="F"/>
    <s v="Q"/>
    <n v="110"/>
    <n v="0"/>
    <x v="0"/>
    <x v="0"/>
    <x v="2"/>
  </r>
  <r>
    <x v="150"/>
    <n v="515"/>
    <n v="69"/>
    <n v="51"/>
    <x v="5"/>
    <n v="0"/>
    <n v="468"/>
    <n v="537"/>
    <n v="47"/>
    <n v="5"/>
    <n v="5"/>
    <x v="22963"/>
    <n v="462"/>
    <s v="UNAUTHORIZED USE VEHICLE 3"/>
    <n v="353"/>
    <x v="14"/>
    <s v="PL 1650501"/>
    <s v="M"/>
    <s v="K"/>
    <n v="66"/>
    <n v="0"/>
    <x v="0"/>
    <x v="0"/>
    <x v="1"/>
  </r>
  <r>
    <x v="69"/>
    <n v="526"/>
    <n v="76"/>
    <n v="46"/>
    <x v="30"/>
    <n v="1"/>
    <n v="520"/>
    <n v="597"/>
    <n v="44"/>
    <n v="4"/>
    <n v="4"/>
    <x v="22964"/>
    <n v="109"/>
    <s v="ASSAULT 2,1,UNCLASSIFIED"/>
    <n v="106"/>
    <x v="9"/>
    <s v="PL 1200502"/>
    <s v="F"/>
    <s v="B"/>
    <n v="48"/>
    <n v="0"/>
    <x v="0"/>
    <x v="0"/>
    <x v="0"/>
  </r>
  <r>
    <x v="106"/>
    <n v="601"/>
    <n v="161"/>
    <n v="71"/>
    <x v="32"/>
    <n v="0"/>
    <n v="528"/>
    <n v="665"/>
    <n v="56"/>
    <n v="6"/>
    <n v="7"/>
    <x v="22965"/>
    <n v="101"/>
    <s v="ASSAULT 3"/>
    <n v="344"/>
    <x v="15"/>
    <s v="PL 1200001"/>
    <s v="M"/>
    <s v="K"/>
    <n v="88"/>
    <n v="0"/>
    <x v="1"/>
    <x v="0"/>
    <x v="0"/>
  </r>
  <r>
    <x v="129"/>
    <n v="412"/>
    <n v="121"/>
    <n v="40"/>
    <x v="47"/>
    <n v="0"/>
    <n v="510"/>
    <n v="626"/>
    <n v="51"/>
    <n v="6"/>
    <n v="7"/>
    <x v="22966"/>
    <n v="779"/>
    <s v="PUBLIC ADMINISTRATION,UNCLASSI"/>
    <n v="126"/>
    <x v="5"/>
    <s v="PL 215510B"/>
    <s v="F"/>
    <s v="M"/>
    <n v="14"/>
    <n v="3"/>
    <x v="0"/>
    <x v="0"/>
    <x v="4"/>
  </r>
  <r>
    <x v="160"/>
    <n v="386"/>
    <n v="137"/>
    <n v="46"/>
    <x v="45"/>
    <n v="1"/>
    <n v="577"/>
    <n v="735"/>
    <n v="56"/>
    <n v="4"/>
    <n v="5"/>
    <x v="22967"/>
    <n v="268"/>
    <s v="CRIMINAL MIS 2 &amp; 3"/>
    <n v="121"/>
    <x v="4"/>
    <s v="PL 1450502"/>
    <s v="F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22968"/>
    <n v="101"/>
    <s v="ASSAULT 3"/>
    <n v="344"/>
    <x v="15"/>
    <s v="PL 1200001"/>
    <s v="M"/>
    <s v="B"/>
    <n v="46"/>
    <n v="0"/>
    <x v="0"/>
    <x v="0"/>
    <x v="0"/>
  </r>
  <r>
    <x v="69"/>
    <n v="526"/>
    <n v="76"/>
    <n v="46"/>
    <x v="30"/>
    <n v="1"/>
    <n v="520"/>
    <n v="597"/>
    <n v="44"/>
    <n v="4"/>
    <n v="4"/>
    <x v="22969"/>
    <n v="268"/>
    <s v="CRIMINAL MIS 2 &amp; 3"/>
    <n v="121"/>
    <x v="4"/>
    <s v="PL 1451000"/>
    <s v="F"/>
    <s v="K"/>
    <n v="63"/>
    <n v="0"/>
    <x v="0"/>
    <x v="0"/>
    <x v="0"/>
  </r>
  <r>
    <x v="129"/>
    <n v="412"/>
    <n v="121"/>
    <n v="40"/>
    <x v="47"/>
    <n v="0"/>
    <n v="510"/>
    <n v="626"/>
    <n v="51"/>
    <n v="6"/>
    <n v="7"/>
    <x v="22970"/>
    <n v="639"/>
    <s v="AGGRAVATED HARASSMENT 2"/>
    <n v="361"/>
    <x v="29"/>
    <s v="PL 2403002"/>
    <s v="M"/>
    <s v="B"/>
    <n v="43"/>
    <n v="0"/>
    <x v="0"/>
    <x v="0"/>
    <x v="0"/>
  </r>
  <r>
    <x v="133"/>
    <n v="759"/>
    <n v="180"/>
    <n v="53"/>
    <x v="43"/>
    <n v="0"/>
    <n v="560"/>
    <n v="707"/>
    <n v="52"/>
    <n v="5"/>
    <n v="5"/>
    <x v="22971"/>
    <n v="397"/>
    <s v="ROBBERY,OPEN AREA UNCLASSIFIED"/>
    <n v="105"/>
    <x v="7"/>
    <s v="PL 1601001"/>
    <s v="F"/>
    <s v="B"/>
    <n v="42"/>
    <n v="0"/>
    <x v="2"/>
    <x v="1"/>
    <x v="0"/>
  </r>
  <r>
    <x v="136"/>
    <n v="382"/>
    <n v="48"/>
    <n v="35"/>
    <x v="48"/>
    <n v="2"/>
    <n v="477"/>
    <n v="532"/>
    <n v="36"/>
    <n v="3"/>
    <n v="4"/>
    <x v="22972"/>
    <n v="511"/>
    <s v="CONTROLLED SUBSTANCE, POSSESSI"/>
    <n v="235"/>
    <x v="10"/>
    <s v="PL 2200300"/>
    <s v="M"/>
    <s v="Q"/>
    <n v="103"/>
    <n v="0"/>
    <x v="0"/>
    <x v="0"/>
    <x v="0"/>
  </r>
  <r>
    <x v="154"/>
    <n v="723"/>
    <n v="71"/>
    <n v="50"/>
    <x v="13"/>
    <n v="0"/>
    <n v="491"/>
    <n v="547"/>
    <n v="39"/>
    <n v="4"/>
    <n v="5"/>
    <x v="22973"/>
    <n v="339"/>
    <s v="LARCENY,PETIT FROM OPEN AREAS,"/>
    <n v="341"/>
    <x v="6"/>
    <s v="PL 1552500"/>
    <s v="M"/>
    <s v="K"/>
    <n v="61"/>
    <n v="0"/>
    <x v="0"/>
    <x v="1"/>
    <x v="1"/>
  </r>
  <r>
    <x v="164"/>
    <n v="653"/>
    <n v="224"/>
    <n v="58"/>
    <x v="20"/>
    <n v="0"/>
    <n v="606"/>
    <n v="807"/>
    <n v="50"/>
    <n v="6"/>
    <n v="6"/>
    <x v="22974"/>
    <n v="909"/>
    <s v="IMPAIRED DRIVING / ALCOHOL"/>
    <n v="880"/>
    <x v="51"/>
    <s v="VTL119401B"/>
    <s v="I"/>
    <s v="B"/>
    <n v="42"/>
    <n v="0"/>
    <x v="1"/>
    <x v="0"/>
    <x v="0"/>
  </r>
  <r>
    <x v="166"/>
    <n v="263"/>
    <n v="27"/>
    <n v="17"/>
    <x v="43"/>
    <n v="0"/>
    <n v="295"/>
    <n v="322"/>
    <n v="23"/>
    <n v="3"/>
    <n v="3"/>
    <x v="22975"/>
    <n v="223"/>
    <s v="BURGLARY,RESIDENCE,NIGHT"/>
    <n v="107"/>
    <x v="12"/>
    <s v="PL 1402502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22976"/>
    <n v="649"/>
    <s v="FALSE REPORT UNCLASSIFIED"/>
    <n v="361"/>
    <x v="29"/>
    <s v="PL 240503A"/>
    <s v="M"/>
    <s v="Q"/>
    <n v="115"/>
    <n v="0"/>
    <x v="2"/>
    <x v="0"/>
    <x v="2"/>
  </r>
  <r>
    <x v="121"/>
    <n v="953"/>
    <n v="330"/>
    <n v="62"/>
    <x v="20"/>
    <n v="0"/>
    <n v="665"/>
    <n v="896"/>
    <n v="53"/>
    <n v="7"/>
    <n v="8"/>
    <x v="22977"/>
    <n v="439"/>
    <s v="LARCENY,GRAND FROM OPEN AREAS, UNATTENDED"/>
    <n v="109"/>
    <x v="11"/>
    <s v="PL 1554001"/>
    <s v="F"/>
    <s v="K"/>
    <n v="84"/>
    <n v="0"/>
    <x v="0"/>
    <x v="0"/>
    <x v="0"/>
  </r>
  <r>
    <x v="106"/>
    <n v="601"/>
    <n v="161"/>
    <n v="71"/>
    <x v="32"/>
    <n v="0"/>
    <n v="528"/>
    <n v="665"/>
    <n v="56"/>
    <n v="6"/>
    <n v="7"/>
    <x v="22978"/>
    <n v="113"/>
    <s v="MENACING,UNCLASSIFIED"/>
    <n v="344"/>
    <x v="15"/>
    <s v="PL 1201401"/>
    <s v="M"/>
    <s v="Q"/>
    <n v="104"/>
    <n v="0"/>
    <x v="2"/>
    <x v="0"/>
    <x v="1"/>
  </r>
  <r>
    <x v="69"/>
    <n v="526"/>
    <n v="76"/>
    <n v="46"/>
    <x v="30"/>
    <n v="1"/>
    <n v="520"/>
    <n v="597"/>
    <n v="44"/>
    <n v="4"/>
    <n v="4"/>
    <x v="22979"/>
    <n v="397"/>
    <s v="ROBBERY,OPEN AREA UNCLASSIFIED"/>
    <n v="105"/>
    <x v="7"/>
    <s v="PL 1601002"/>
    <s v="F"/>
    <s v="M"/>
    <n v="34"/>
    <n v="0"/>
    <x v="3"/>
    <x v="0"/>
    <x v="0"/>
  </r>
  <r>
    <x v="135"/>
    <n v="366"/>
    <n v="107"/>
    <n v="34"/>
    <x v="32"/>
    <n v="0"/>
    <n v="492"/>
    <n v="597"/>
    <n v="52"/>
    <n v="7"/>
    <n v="7"/>
    <x v="22980"/>
    <n v="268"/>
    <s v="CRIMINAL MIS 2 &amp; 3"/>
    <n v="121"/>
    <x v="4"/>
    <s v="PL 1450502"/>
    <s v="F"/>
    <s v="Q"/>
    <n v="113"/>
    <n v="0"/>
    <x v="0"/>
    <x v="0"/>
    <x v="5"/>
  </r>
  <r>
    <x v="147"/>
    <n v="571"/>
    <n v="72"/>
    <n v="47"/>
    <x v="43"/>
    <n v="1"/>
    <n v="555"/>
    <n v="632"/>
    <n v="45"/>
    <n v="4"/>
    <n v="5"/>
    <x v="22981"/>
    <n v="259"/>
    <s v="CRIMINAL MISCHIEF,UNCLASSIFIED 4"/>
    <n v="351"/>
    <x v="4"/>
    <s v="PL 1450001"/>
    <s v="M"/>
    <s v="Q"/>
    <n v="106"/>
    <n v="0"/>
    <x v="4"/>
    <x v="1"/>
    <x v="5"/>
  </r>
  <r>
    <x v="138"/>
    <n v="221"/>
    <n v="26"/>
    <n v="21"/>
    <x v="32"/>
    <n v="0"/>
    <n v="358"/>
    <n v="391"/>
    <n v="31"/>
    <n v="4"/>
    <n v="5"/>
    <x v="22982"/>
    <n v="339"/>
    <s v="LARCENY,PETIT FROM OPEN AREAS,"/>
    <n v="341"/>
    <x v="6"/>
    <s v="PL 1552500"/>
    <s v="M"/>
    <s v="M"/>
    <n v="13"/>
    <n v="0"/>
    <x v="0"/>
    <x v="0"/>
    <x v="0"/>
  </r>
  <r>
    <x v="69"/>
    <n v="526"/>
    <n v="76"/>
    <n v="46"/>
    <x v="30"/>
    <n v="1"/>
    <n v="520"/>
    <n v="597"/>
    <n v="44"/>
    <n v="4"/>
    <n v="4"/>
    <x v="22983"/>
    <n v="115"/>
    <s v="RECKLESS ENDANGERMENT 2"/>
    <n v="355"/>
    <x v="45"/>
    <s v="PL 1202000"/>
    <s v="M"/>
    <s v="K"/>
    <n v="69"/>
    <n v="0"/>
    <x v="2"/>
    <x v="0"/>
    <x v="0"/>
  </r>
  <r>
    <x v="132"/>
    <n v="601"/>
    <n v="174"/>
    <n v="59"/>
    <x v="47"/>
    <n v="1"/>
    <n v="574"/>
    <n v="728"/>
    <n v="54"/>
    <n v="5"/>
    <n v="5"/>
    <x v="22984"/>
    <n v="101"/>
    <s v="ASSAULT 3"/>
    <n v="344"/>
    <x v="15"/>
    <s v="PL 1200001"/>
    <s v="M"/>
    <s v="Q"/>
    <n v="105"/>
    <n v="0"/>
    <x v="0"/>
    <x v="0"/>
    <x v="0"/>
  </r>
  <r>
    <x v="124"/>
    <n v="462"/>
    <n v="27"/>
    <n v="32"/>
    <x v="32"/>
    <n v="0"/>
    <n v="330"/>
    <n v="357"/>
    <n v="25"/>
    <n v="3"/>
    <n v="4"/>
    <x v="22985"/>
    <n v="782"/>
    <s v="WEAPONS, POSSESSION, ETC"/>
    <n v="236"/>
    <x v="23"/>
    <s v="PL 2650102"/>
    <s v="M"/>
    <s v="S"/>
    <n v="123"/>
    <n v="0"/>
    <x v="1"/>
    <x v="0"/>
    <x v="1"/>
  </r>
  <r>
    <x v="152"/>
    <n v="301"/>
    <n v="42"/>
    <n v="24"/>
    <x v="32"/>
    <n v="1"/>
    <n v="536"/>
    <n v="600"/>
    <n v="41"/>
    <n v="5"/>
    <n v="6"/>
    <x v="22986"/>
    <n v="397"/>
    <s v="ROBBERY,OPEN AREA UNCLASSIFIED"/>
    <n v="105"/>
    <x v="7"/>
    <s v="PL 1600500"/>
    <s v="F"/>
    <s v="B"/>
    <n v="48"/>
    <n v="0"/>
    <x v="0"/>
    <x v="0"/>
    <x v="0"/>
  </r>
  <r>
    <x v="52"/>
    <n v="2369"/>
    <n v="634"/>
    <n v="139"/>
    <x v="16"/>
    <n v="0"/>
    <n v="1832"/>
    <n v="2348"/>
    <n v="130"/>
    <n v="11"/>
    <n v="12"/>
    <x v="22987"/>
    <n v="922"/>
    <s v="TRAFFIC,UNCLASSIFIED MISDEMEAN"/>
    <n v="348"/>
    <x v="27"/>
    <s v="VTL05110A4"/>
    <s v="M"/>
    <s v="K"/>
    <n v="84"/>
    <n v="0"/>
    <x v="1"/>
    <x v="0"/>
    <x v="0"/>
  </r>
  <r>
    <x v="165"/>
    <n v="524"/>
    <n v="91"/>
    <n v="54"/>
    <x v="48"/>
    <n v="0"/>
    <n v="509"/>
    <n v="587"/>
    <n v="45"/>
    <n v="4"/>
    <n v="4"/>
    <x v="22988"/>
    <n v="114"/>
    <s v="OBSTR BREATH/CIRCUL"/>
    <n v="344"/>
    <x v="15"/>
    <s v="PL 1211100"/>
    <s v="M"/>
    <s v="B"/>
    <n v="52"/>
    <n v="0"/>
    <x v="0"/>
    <x v="0"/>
    <x v="2"/>
  </r>
  <r>
    <x v="137"/>
    <n v="457"/>
    <n v="37"/>
    <n v="46"/>
    <x v="30"/>
    <n v="0"/>
    <n v="348"/>
    <n v="380"/>
    <n v="28"/>
    <n v="4"/>
    <n v="4"/>
    <x v="22989"/>
    <n v="515"/>
    <s v="CONTROLLED SUBSTANCE,SALE 3"/>
    <n v="117"/>
    <x v="10"/>
    <s v="PL 2203901"/>
    <s v="F"/>
    <s v="B"/>
    <n v="46"/>
    <n v="0"/>
    <x v="0"/>
    <x v="0"/>
    <x v="2"/>
  </r>
  <r>
    <x v="102"/>
    <n v="783"/>
    <n v="224"/>
    <n v="44"/>
    <x v="47"/>
    <n v="1"/>
    <n v="618"/>
    <n v="806"/>
    <n v="50"/>
    <n v="5"/>
    <n v="5"/>
    <x v="22990"/>
    <n v="439"/>
    <s v="LARCENY,GRAND FROM OPEN AREAS, UNATTENDED"/>
    <n v="109"/>
    <x v="11"/>
    <s v="PL 1553001"/>
    <s v="F"/>
    <s v="M"/>
    <n v="10"/>
    <n v="0"/>
    <x v="0"/>
    <x v="0"/>
    <x v="1"/>
  </r>
  <r>
    <x v="157"/>
    <n v="281"/>
    <n v="49"/>
    <n v="47"/>
    <x v="13"/>
    <n v="0"/>
    <n v="503"/>
    <n v="579"/>
    <n v="47"/>
    <n v="4"/>
    <n v="4"/>
    <x v="22991"/>
    <n v="109"/>
    <s v="ASSAULT 2,1,UNCLASSIFIED"/>
    <n v="106"/>
    <x v="9"/>
    <s v="PL 1200501"/>
    <s v="F"/>
    <s v="K"/>
    <n v="90"/>
    <n v="2"/>
    <x v="0"/>
    <x v="0"/>
    <x v="0"/>
  </r>
  <r>
    <x v="161"/>
    <n v="313"/>
    <n v="31"/>
    <n v="32"/>
    <x v="47"/>
    <n v="1"/>
    <n v="280"/>
    <n v="305"/>
    <n v="27"/>
    <n v="3"/>
    <n v="3"/>
    <x v="22992"/>
    <n v="779"/>
    <s v="PUBLIC ADMINISTRATION,UNCLASSI"/>
    <n v="126"/>
    <x v="5"/>
    <s v="PL 215510B"/>
    <s v="F"/>
    <s v="K"/>
    <n v="77"/>
    <n v="0"/>
    <x v="2"/>
    <x v="1"/>
    <x v="0"/>
  </r>
  <r>
    <x v="157"/>
    <n v="281"/>
    <n v="49"/>
    <n v="47"/>
    <x v="13"/>
    <n v="0"/>
    <n v="503"/>
    <n v="579"/>
    <n v="47"/>
    <n v="4"/>
    <n v="4"/>
    <x v="22993"/>
    <n v="705"/>
    <s v="FORGERY,ETC.-MISD."/>
    <n v="358"/>
    <x v="20"/>
    <s v="PL 1702000"/>
    <s v="M"/>
    <s v="B"/>
    <n v="47"/>
    <n v="0"/>
    <x v="0"/>
    <x v="0"/>
    <x v="0"/>
  </r>
  <r>
    <x v="141"/>
    <n v="613"/>
    <n v="65"/>
    <n v="38"/>
    <x v="47"/>
    <n v="1"/>
    <n v="406"/>
    <n v="448"/>
    <n v="30"/>
    <n v="4"/>
    <n v="4"/>
    <x v="22994"/>
    <n v="101"/>
    <s v="ASSAULT 3"/>
    <n v="344"/>
    <x v="15"/>
    <s v="PL 1200002"/>
    <s v="M"/>
    <s v="S"/>
    <n v="121"/>
    <n v="0"/>
    <x v="0"/>
    <x v="1"/>
    <x v="5"/>
  </r>
  <r>
    <x v="139"/>
    <n v="441"/>
    <n v="35"/>
    <n v="34"/>
    <x v="47"/>
    <n v="0"/>
    <n v="365"/>
    <n v="398"/>
    <n v="29"/>
    <n v="4"/>
    <n v="4"/>
    <x v="22995"/>
    <n v="109"/>
    <s v="ASSAULT 2,1,UNCLASSIFIED"/>
    <n v="106"/>
    <x v="9"/>
    <s v="PL 1200508"/>
    <s v="F"/>
    <s v="K"/>
    <n v="90"/>
    <n v="0"/>
    <x v="2"/>
    <x v="0"/>
    <x v="0"/>
  </r>
  <r>
    <x v="159"/>
    <n v="499"/>
    <n v="56"/>
    <n v="33"/>
    <x v="43"/>
    <n v="1"/>
    <n v="384"/>
    <n v="422"/>
    <n v="31"/>
    <n v="4"/>
    <n v="4"/>
    <x v="22996"/>
    <n v="101"/>
    <s v="ASSAULT 3"/>
    <n v="344"/>
    <x v="15"/>
    <s v="PL 1200001"/>
    <s v="M"/>
    <s v="B"/>
    <n v="47"/>
    <n v="0"/>
    <x v="0"/>
    <x v="0"/>
    <x v="2"/>
  </r>
  <r>
    <x v="157"/>
    <n v="281"/>
    <n v="49"/>
    <n v="47"/>
    <x v="13"/>
    <n v="0"/>
    <n v="503"/>
    <n v="579"/>
    <n v="47"/>
    <n v="4"/>
    <n v="4"/>
    <x v="22997"/>
    <n v="397"/>
    <s v="ROBBERY,OPEN AREA UNCLASSIFIED"/>
    <n v="105"/>
    <x v="7"/>
    <s v="PL 16010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2998"/>
    <n v="101"/>
    <s v="ASSAULT 3"/>
    <n v="344"/>
    <x v="15"/>
    <s v="PL 1200001"/>
    <s v="M"/>
    <s v="M"/>
    <n v="114"/>
    <n v="0"/>
    <x v="0"/>
    <x v="0"/>
    <x v="5"/>
  </r>
  <r>
    <x v="140"/>
    <n v="335"/>
    <n v="64"/>
    <n v="44"/>
    <x v="13"/>
    <n v="0"/>
    <n v="530"/>
    <n v="596"/>
    <n v="42"/>
    <n v="5"/>
    <n v="6"/>
    <x v="22999"/>
    <n v="907"/>
    <s v="IMPAIRED DRIVING,DRUG"/>
    <n v="347"/>
    <x v="16"/>
    <s v="VTL11920U4"/>
    <s v="M"/>
    <s v="K"/>
    <n v="60"/>
    <n v="0"/>
    <x v="0"/>
    <x v="0"/>
    <x v="1"/>
  </r>
  <r>
    <x v="142"/>
    <n v="403"/>
    <n v="141"/>
    <n v="47"/>
    <x v="47"/>
    <n v="0"/>
    <n v="608"/>
    <n v="810"/>
    <n v="50"/>
    <n v="6"/>
    <n v="6"/>
    <x v="23000"/>
    <n v="905"/>
    <s v="INTOXICATED DRIVING,ALCOHOL"/>
    <n v="347"/>
    <x v="16"/>
    <s v="VTL11920U3"/>
    <s v="M"/>
    <s v="B"/>
    <n v="50"/>
    <n v="0"/>
    <x v="0"/>
    <x v="1"/>
    <x v="2"/>
  </r>
  <r>
    <x v="71"/>
    <n v="741"/>
    <n v="232"/>
    <n v="46"/>
    <x v="5"/>
    <n v="0"/>
    <n v="599"/>
    <n v="779"/>
    <n v="51"/>
    <n v="5"/>
    <n v="5"/>
    <x v="23001"/>
    <n v="779"/>
    <s v="PUBLIC ADMINISTRATION,UNCLASSI"/>
    <n v="126"/>
    <x v="5"/>
    <s v="PL 215510B"/>
    <s v="F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23002"/>
    <n v="441"/>
    <s v="LARCENY,GRAND OF AUTO"/>
    <n v="110"/>
    <x v="38"/>
    <s v="PL 1553008"/>
    <s v="F"/>
    <s v="Q"/>
    <n v="105"/>
    <n v="0"/>
    <x v="2"/>
    <x v="0"/>
    <x v="0"/>
  </r>
  <r>
    <x v="162"/>
    <n v="542"/>
    <n v="83"/>
    <n v="45"/>
    <x v="47"/>
    <n v="0"/>
    <n v="546"/>
    <n v="623"/>
    <n v="44"/>
    <n v="4"/>
    <n v="4"/>
    <x v="23003"/>
    <n v="503"/>
    <s v="CONTROLLED SUBSTANCE,INTENT TO"/>
    <n v="117"/>
    <x v="10"/>
    <s v="PL 2201601"/>
    <s v="F"/>
    <s v="K"/>
    <n v="79"/>
    <n v="0"/>
    <x v="0"/>
    <x v="0"/>
    <x v="2"/>
  </r>
  <r>
    <x v="155"/>
    <n v="765"/>
    <n v="116"/>
    <n v="56"/>
    <x v="12"/>
    <n v="0"/>
    <n v="577"/>
    <n v="653"/>
    <n v="45"/>
    <n v="5"/>
    <n v="5"/>
    <x v="23004"/>
    <n v="397"/>
    <s v="ROBBERY,OPEN AREA UNCLASSIFIED"/>
    <n v="105"/>
    <x v="7"/>
    <s v="PL 1601001"/>
    <s v="F"/>
    <s v="M"/>
    <n v="33"/>
    <n v="0"/>
    <x v="3"/>
    <x v="0"/>
    <x v="0"/>
  </r>
  <r>
    <x v="147"/>
    <n v="571"/>
    <n v="72"/>
    <n v="47"/>
    <x v="43"/>
    <n v="1"/>
    <n v="555"/>
    <n v="632"/>
    <n v="45"/>
    <n v="4"/>
    <n v="5"/>
    <x v="23005"/>
    <n v="461"/>
    <s v="UNAUTHORIZED USE VEHICLE 2"/>
    <n v="126"/>
    <x v="5"/>
    <s v="PL 1650600"/>
    <s v="F"/>
    <s v="B"/>
    <n v="40"/>
    <n v="0"/>
    <x v="3"/>
    <x v="0"/>
    <x v="4"/>
  </r>
  <r>
    <x v="156"/>
    <n v="280"/>
    <n v="34"/>
    <n v="27"/>
    <x v="32"/>
    <n v="0"/>
    <n v="454"/>
    <n v="506"/>
    <n v="34"/>
    <n v="4"/>
    <n v="4"/>
    <x v="23006"/>
    <n v="113"/>
    <s v="MENACING,UNCLASSIFIED"/>
    <n v="344"/>
    <x v="15"/>
    <s v="PL 1201401"/>
    <s v="M"/>
    <s v="K"/>
    <n v="60"/>
    <n v="0"/>
    <x v="0"/>
    <x v="0"/>
    <x v="1"/>
  </r>
  <r>
    <x v="163"/>
    <n v="559"/>
    <n v="53"/>
    <n v="28"/>
    <x v="43"/>
    <n v="0"/>
    <n v="372"/>
    <n v="409"/>
    <n v="31"/>
    <n v="4"/>
    <n v="4"/>
    <x v="23007"/>
    <n v="339"/>
    <s v="LARCENY,PETIT FROM OPEN AREAS,"/>
    <n v="341"/>
    <x v="6"/>
    <s v="PL 1552500"/>
    <s v="M"/>
    <s v="Q"/>
    <n v="110"/>
    <n v="0"/>
    <x v="0"/>
    <x v="1"/>
    <x v="2"/>
  </r>
  <r>
    <x v="143"/>
    <n v="292"/>
    <n v="39"/>
    <n v="35"/>
    <x v="43"/>
    <n v="0"/>
    <n v="362"/>
    <n v="396"/>
    <n v="29"/>
    <n v="4"/>
    <n v="4"/>
    <x v="23008"/>
    <n v="782"/>
    <s v="WEAPONS, POSSESSION, ETC"/>
    <n v="236"/>
    <x v="23"/>
    <s v="PL 2650101"/>
    <s v="M"/>
    <s v="Q"/>
    <n v="101"/>
    <n v="0"/>
    <x v="2"/>
    <x v="0"/>
    <x v="0"/>
  </r>
  <r>
    <x v="166"/>
    <n v="263"/>
    <n v="27"/>
    <n v="17"/>
    <x v="43"/>
    <n v="0"/>
    <n v="295"/>
    <n v="322"/>
    <n v="23"/>
    <n v="3"/>
    <n v="3"/>
    <x v="23009"/>
    <n v="259"/>
    <s v="CRIMINAL MISCHIEF,UNCLASSIFIED 4"/>
    <n v="351"/>
    <x v="4"/>
    <s v="PL 1450001"/>
    <s v="M"/>
    <s v="K"/>
    <n v="84"/>
    <n v="1"/>
    <x v="0"/>
    <x v="0"/>
    <x v="0"/>
  </r>
  <r>
    <x v="138"/>
    <n v="221"/>
    <n v="26"/>
    <n v="21"/>
    <x v="32"/>
    <n v="0"/>
    <n v="358"/>
    <n v="391"/>
    <n v="31"/>
    <n v="4"/>
    <n v="5"/>
    <x v="23010"/>
    <n v="101"/>
    <s v="ASSAULT 3"/>
    <n v="344"/>
    <x v="15"/>
    <s v="PL 1200001"/>
    <s v="M"/>
    <s v="K"/>
    <n v="83"/>
    <n v="0"/>
    <x v="0"/>
    <x v="0"/>
    <x v="2"/>
  </r>
  <r>
    <x v="137"/>
    <n v="457"/>
    <n v="37"/>
    <n v="46"/>
    <x v="30"/>
    <n v="0"/>
    <n v="348"/>
    <n v="380"/>
    <n v="28"/>
    <n v="4"/>
    <n v="4"/>
    <x v="23011"/>
    <n v="114"/>
    <s v="OBSTR BREATH/CIRCUL"/>
    <n v="344"/>
    <x v="15"/>
    <s v="PL 1211100"/>
    <s v="M"/>
    <s v="S"/>
    <n v="122"/>
    <n v="0"/>
    <x v="0"/>
    <x v="0"/>
    <x v="2"/>
  </r>
  <r>
    <x v="131"/>
    <n v="361"/>
    <n v="151"/>
    <n v="44"/>
    <x v="0"/>
    <n v="0"/>
    <n v="570"/>
    <n v="732"/>
    <n v="56"/>
    <n v="5"/>
    <n v="5"/>
    <x v="23012"/>
    <n v="113"/>
    <s v="MENACING,UNCLASSIFIED"/>
    <n v="344"/>
    <x v="15"/>
    <s v="PL 1201500"/>
    <s v="M"/>
    <s v="M"/>
    <n v="26"/>
    <n v="2"/>
    <x v="4"/>
    <x v="0"/>
    <x v="0"/>
  </r>
  <r>
    <x v="72"/>
    <n v="605"/>
    <n v="83"/>
    <n v="51"/>
    <x v="5"/>
    <n v="1"/>
    <n v="490"/>
    <n v="548"/>
    <n v="41"/>
    <n v="5"/>
    <n v="5"/>
    <x v="23013"/>
    <n v="503"/>
    <s v="CONTROLLED SUBSTANCE,INTENT TO"/>
    <n v="117"/>
    <x v="10"/>
    <s v="PL 2201601"/>
    <s v="F"/>
    <s v="M"/>
    <n v="34"/>
    <n v="0"/>
    <x v="0"/>
    <x v="0"/>
    <x v="4"/>
  </r>
  <r>
    <x v="72"/>
    <n v="605"/>
    <n v="83"/>
    <n v="51"/>
    <x v="5"/>
    <n v="1"/>
    <n v="490"/>
    <n v="548"/>
    <n v="41"/>
    <n v="5"/>
    <n v="5"/>
    <x v="23014"/>
    <n v="109"/>
    <s v="ASSAULT 2,1,UNCLASSIFIED"/>
    <n v="106"/>
    <x v="9"/>
    <s v="PL 1200502"/>
    <s v="F"/>
    <s v="M"/>
    <n v="32"/>
    <n v="0"/>
    <x v="0"/>
    <x v="0"/>
    <x v="0"/>
  </r>
  <r>
    <x v="118"/>
    <n v="653"/>
    <n v="166"/>
    <n v="52"/>
    <x v="32"/>
    <n v="0"/>
    <n v="538"/>
    <n v="678"/>
    <n v="55"/>
    <n v="6"/>
    <n v="6"/>
    <x v="23015"/>
    <n v="439"/>
    <s v="LARCENY,GRAND FROM OPEN AREAS, UNATTENDED"/>
    <n v="109"/>
    <x v="11"/>
    <s v="PL 1553501"/>
    <s v="F"/>
    <s v="M"/>
    <n v="26"/>
    <n v="0"/>
    <x v="0"/>
    <x v="0"/>
    <x v="0"/>
  </r>
  <r>
    <x v="72"/>
    <n v="605"/>
    <n v="83"/>
    <n v="51"/>
    <x v="5"/>
    <n v="1"/>
    <n v="490"/>
    <n v="548"/>
    <n v="41"/>
    <n v="5"/>
    <n v="5"/>
    <x v="23016"/>
    <n v="565"/>
    <s v="PROSTITUTION, PATRONIZING 4, 3"/>
    <n v="356"/>
    <x v="33"/>
    <s v="PL 2300400"/>
    <s v="M"/>
    <s v="B"/>
    <n v="41"/>
    <n v="0"/>
    <x v="2"/>
    <x v="0"/>
    <x v="4"/>
  </r>
  <r>
    <x v="132"/>
    <n v="601"/>
    <n v="174"/>
    <n v="59"/>
    <x v="47"/>
    <n v="1"/>
    <n v="574"/>
    <n v="728"/>
    <n v="54"/>
    <n v="5"/>
    <n v="5"/>
    <x v="23017"/>
    <n v="441"/>
    <s v="LARCENY,GRAND OF AUTO"/>
    <n v="110"/>
    <x v="38"/>
    <s v="PL 1553008"/>
    <s v="F"/>
    <s v="B"/>
    <n v="40"/>
    <n v="0"/>
    <x v="0"/>
    <x v="1"/>
    <x v="0"/>
  </r>
  <r>
    <x v="124"/>
    <n v="462"/>
    <n v="27"/>
    <n v="32"/>
    <x v="32"/>
    <n v="0"/>
    <n v="330"/>
    <n v="357"/>
    <n v="25"/>
    <n v="3"/>
    <n v="4"/>
    <x v="23018"/>
    <n v="244"/>
    <s v="BURGLARY,UNCLASSIFIED,UNKNOWN"/>
    <n v="107"/>
    <x v="12"/>
    <s v="PL 1402000"/>
    <s v="F"/>
    <s v="M"/>
    <n v="18"/>
    <n v="0"/>
    <x v="2"/>
    <x v="0"/>
    <x v="0"/>
  </r>
  <r>
    <x v="137"/>
    <n v="457"/>
    <n v="37"/>
    <n v="46"/>
    <x v="30"/>
    <n v="0"/>
    <n v="348"/>
    <n v="380"/>
    <n v="28"/>
    <n v="4"/>
    <n v="4"/>
    <x v="23019"/>
    <n v="101"/>
    <s v="ASSAULT 3"/>
    <n v="344"/>
    <x v="15"/>
    <s v="PL 1200001"/>
    <s v="M"/>
    <s v="M"/>
    <n v="28"/>
    <n v="0"/>
    <x v="0"/>
    <x v="0"/>
    <x v="0"/>
  </r>
  <r>
    <x v="72"/>
    <n v="605"/>
    <n v="83"/>
    <n v="51"/>
    <x v="5"/>
    <n v="1"/>
    <n v="490"/>
    <n v="548"/>
    <n v="41"/>
    <n v="5"/>
    <n v="5"/>
    <x v="23020"/>
    <n v="101"/>
    <s v="ASSAULT 3"/>
    <n v="344"/>
    <x v="15"/>
    <s v="PL 1200001"/>
    <s v="M"/>
    <s v="K"/>
    <n v="67"/>
    <n v="0"/>
    <x v="0"/>
    <x v="0"/>
    <x v="0"/>
  </r>
  <r>
    <x v="136"/>
    <n v="382"/>
    <n v="48"/>
    <n v="35"/>
    <x v="48"/>
    <n v="2"/>
    <n v="477"/>
    <n v="532"/>
    <n v="36"/>
    <n v="3"/>
    <n v="4"/>
    <x v="23021"/>
    <n v="101"/>
    <s v="ASSAULT 3"/>
    <n v="344"/>
    <x v="15"/>
    <s v="PL 1200001"/>
    <s v="M"/>
    <s v="M"/>
    <n v="23"/>
    <n v="2"/>
    <x v="1"/>
    <x v="1"/>
    <x v="2"/>
  </r>
  <r>
    <x v="148"/>
    <n v="202"/>
    <n v="25"/>
    <n v="11"/>
    <x v="47"/>
    <n v="0"/>
    <n v="287"/>
    <n v="313"/>
    <n v="25"/>
    <n v="3"/>
    <n v="4"/>
    <x v="23022"/>
    <n v="490"/>
    <s v="STOLEN PROPERTY 3,POSSESSION"/>
    <n v="232"/>
    <x v="25"/>
    <s v="PL 1654000"/>
    <s v="M"/>
    <s v="Q"/>
    <n v="114"/>
    <n v="4"/>
    <x v="2"/>
    <x v="0"/>
    <x v="0"/>
  </r>
  <r>
    <x v="156"/>
    <n v="280"/>
    <n v="34"/>
    <n v="27"/>
    <x v="32"/>
    <n v="0"/>
    <n v="454"/>
    <n v="506"/>
    <n v="34"/>
    <n v="4"/>
    <n v="4"/>
    <x v="23023"/>
    <n v="503"/>
    <s v="CONTROLLED SUBSTANCE,INTENT TO"/>
    <n v="117"/>
    <x v="10"/>
    <s v="PL 2201601"/>
    <s v="F"/>
    <s v="K"/>
    <n v="77"/>
    <n v="0"/>
    <x v="0"/>
    <x v="0"/>
    <x v="0"/>
  </r>
  <r>
    <x v="136"/>
    <n v="382"/>
    <n v="48"/>
    <n v="35"/>
    <x v="48"/>
    <n v="2"/>
    <n v="477"/>
    <n v="532"/>
    <n v="36"/>
    <n v="3"/>
    <n v="4"/>
    <x v="23024"/>
    <n v="922"/>
    <s v="TRAFFIC,UNCLASSIFIED MISDEMEAN"/>
    <n v="348"/>
    <x v="27"/>
    <s v="VTL05110MU"/>
    <s v="M"/>
    <s v="M"/>
    <n v="33"/>
    <n v="0"/>
    <x v="2"/>
    <x v="0"/>
    <x v="0"/>
  </r>
  <r>
    <x v="129"/>
    <n v="412"/>
    <n v="121"/>
    <n v="40"/>
    <x v="47"/>
    <n v="0"/>
    <n v="510"/>
    <n v="626"/>
    <n v="51"/>
    <n v="6"/>
    <n v="7"/>
    <x v="23025"/>
    <n v="109"/>
    <s v="ASSAULT 2,1,UNCLASSIFIED"/>
    <n v="106"/>
    <x v="9"/>
    <s v="PL 1201001"/>
    <s v="F"/>
    <s v="B"/>
    <n v="42"/>
    <n v="0"/>
    <x v="0"/>
    <x v="0"/>
    <x v="0"/>
  </r>
  <r>
    <x v="72"/>
    <n v="605"/>
    <n v="83"/>
    <n v="51"/>
    <x v="5"/>
    <n v="1"/>
    <n v="490"/>
    <n v="548"/>
    <n v="41"/>
    <n v="5"/>
    <n v="5"/>
    <x v="23026"/>
    <n v="569"/>
    <s v="MARIJUANA, SALE 4 &amp; 5"/>
    <n v="235"/>
    <x v="10"/>
    <s v="PL 2213500"/>
    <s v="M"/>
    <s v="B"/>
    <n v="46"/>
    <n v="0"/>
    <x v="1"/>
    <x v="0"/>
    <x v="0"/>
  </r>
  <r>
    <x v="70"/>
    <n v="603"/>
    <n v="82"/>
    <n v="49"/>
    <x v="43"/>
    <n v="0"/>
    <n v="533"/>
    <n v="596"/>
    <n v="42"/>
    <n v="5"/>
    <n v="6"/>
    <x v="23027"/>
    <n v="339"/>
    <s v="LARCENY,PETIT FROM OPEN AREAS,"/>
    <n v="341"/>
    <x v="6"/>
    <s v="PL 1552500"/>
    <s v="M"/>
    <s v="K"/>
    <n v="71"/>
    <n v="0"/>
    <x v="1"/>
    <x v="0"/>
    <x v="4"/>
  </r>
  <r>
    <x v="155"/>
    <n v="765"/>
    <n v="116"/>
    <n v="56"/>
    <x v="12"/>
    <n v="0"/>
    <n v="577"/>
    <n v="653"/>
    <n v="45"/>
    <n v="5"/>
    <n v="5"/>
    <x v="23028"/>
    <n v="101"/>
    <s v="ASSAULT 3"/>
    <n v="344"/>
    <x v="15"/>
    <s v="PL 1200001"/>
    <s v="M"/>
    <s v="B"/>
    <n v="42"/>
    <n v="0"/>
    <x v="0"/>
    <x v="0"/>
    <x v="4"/>
  </r>
  <r>
    <x v="163"/>
    <n v="559"/>
    <n v="53"/>
    <n v="28"/>
    <x v="43"/>
    <n v="0"/>
    <n v="372"/>
    <n v="409"/>
    <n v="31"/>
    <n v="4"/>
    <n v="4"/>
    <x v="23029"/>
    <n v="792"/>
    <s v="WEAPONS POSSESSION 1 &amp; 2"/>
    <n v="118"/>
    <x v="23"/>
    <s v="PL 265031B"/>
    <s v="F"/>
    <s v="K"/>
    <n v="75"/>
    <n v="0"/>
    <x v="3"/>
    <x v="0"/>
    <x v="0"/>
  </r>
  <r>
    <x v="106"/>
    <n v="601"/>
    <n v="161"/>
    <n v="71"/>
    <x v="32"/>
    <n v="0"/>
    <n v="528"/>
    <n v="665"/>
    <n v="56"/>
    <n v="6"/>
    <n v="7"/>
    <x v="23030"/>
    <n v="105"/>
    <s v="STRANGULATION 1ST"/>
    <n v="106"/>
    <x v="9"/>
    <s v="PL 1211200"/>
    <s v="F"/>
    <s v="Q"/>
    <n v="113"/>
    <n v="0"/>
    <x v="0"/>
    <x v="0"/>
    <x v="0"/>
  </r>
  <r>
    <x v="164"/>
    <n v="653"/>
    <n v="224"/>
    <n v="58"/>
    <x v="20"/>
    <n v="0"/>
    <n v="606"/>
    <n v="807"/>
    <n v="50"/>
    <n v="6"/>
    <n v="6"/>
    <x v="23031"/>
    <n v="258"/>
    <s v="CRIMINAL MISCHIEF 4TH, GRAFFIT"/>
    <n v="351"/>
    <x v="4"/>
    <s v="PL 1456002"/>
    <s v="M"/>
    <s v="B"/>
    <n v="42"/>
    <n v="0"/>
    <x v="0"/>
    <x v="0"/>
    <x v="0"/>
  </r>
  <r>
    <x v="163"/>
    <n v="559"/>
    <n v="53"/>
    <n v="28"/>
    <x v="43"/>
    <n v="0"/>
    <n v="372"/>
    <n v="409"/>
    <n v="31"/>
    <n v="4"/>
    <n v="4"/>
    <x v="23032"/>
    <n v="779"/>
    <s v="PUBLIC ADMINISTRATION,UNCLASSI"/>
    <n v="126"/>
    <x v="5"/>
    <s v="PL 215510B"/>
    <s v="F"/>
    <s v="S"/>
    <n v="120"/>
    <n v="0"/>
    <x v="0"/>
    <x v="0"/>
    <x v="0"/>
  </r>
  <r>
    <x v="167"/>
    <n v="415"/>
    <n v="49"/>
    <n v="30"/>
    <x v="43"/>
    <n v="1"/>
    <n v="333"/>
    <n v="364"/>
    <n v="26"/>
    <n v="3"/>
    <n v="4"/>
    <x v="23033"/>
    <n v="109"/>
    <s v="ASSAULT 2,1,UNCLASSIFIED"/>
    <n v="106"/>
    <x v="9"/>
    <s v="PL 1200502"/>
    <s v="F"/>
    <s v="K"/>
    <n v="66"/>
    <n v="0"/>
    <x v="0"/>
    <x v="1"/>
    <x v="5"/>
  </r>
  <r>
    <x v="153"/>
    <n v="903"/>
    <n v="302"/>
    <n v="75"/>
    <x v="4"/>
    <n v="3"/>
    <n v="688"/>
    <n v="929"/>
    <n v="57"/>
    <n v="8"/>
    <n v="9"/>
    <x v="23034"/>
    <n v="729"/>
    <s v="FORGERY,ETC.,UNCLASSIFIED-FELO"/>
    <n v="113"/>
    <x v="18"/>
    <s v="PL 1702500"/>
    <s v="F"/>
    <s v="K"/>
    <n v="68"/>
    <n v="0"/>
    <x v="1"/>
    <x v="0"/>
    <x v="1"/>
  </r>
  <r>
    <x v="69"/>
    <n v="526"/>
    <n v="76"/>
    <n v="46"/>
    <x v="30"/>
    <n v="1"/>
    <n v="520"/>
    <n v="597"/>
    <n v="44"/>
    <n v="4"/>
    <n v="4"/>
    <x v="23035"/>
    <n v="244"/>
    <s v="BURGLARY,UNCLASSIFIED,UNKNOWN"/>
    <n v="107"/>
    <x v="12"/>
    <s v="PL 1402000"/>
    <s v="F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23036"/>
    <n v="397"/>
    <s v="ROBBERY,OPEN AREA UNCLASSIFIED"/>
    <n v="105"/>
    <x v="7"/>
    <s v="PL 1600500"/>
    <s v="F"/>
    <s v="Q"/>
    <n v="103"/>
    <n v="0"/>
    <x v="0"/>
    <x v="0"/>
    <x v="2"/>
  </r>
  <r>
    <x v="124"/>
    <n v="462"/>
    <n v="27"/>
    <n v="32"/>
    <x v="32"/>
    <n v="0"/>
    <n v="330"/>
    <n v="357"/>
    <n v="25"/>
    <n v="3"/>
    <n v="4"/>
    <x v="23037"/>
    <n v="101"/>
    <s v="ASSAULT 3"/>
    <n v="344"/>
    <x v="15"/>
    <s v="PL 1200001"/>
    <s v="M"/>
    <s v="K"/>
    <n v="73"/>
    <n v="0"/>
    <x v="1"/>
    <x v="0"/>
    <x v="0"/>
  </r>
  <r>
    <x v="167"/>
    <n v="415"/>
    <n v="49"/>
    <n v="30"/>
    <x v="43"/>
    <n v="1"/>
    <n v="333"/>
    <n v="364"/>
    <n v="26"/>
    <n v="3"/>
    <n v="4"/>
    <x v="23038"/>
    <n v="109"/>
    <s v="ASSAULT 2,1,UNCLASSIFIED"/>
    <n v="106"/>
    <x v="9"/>
    <s v="PL 1200501"/>
    <s v="F"/>
    <s v="K"/>
    <n v="81"/>
    <n v="0"/>
    <x v="0"/>
    <x v="0"/>
    <x v="2"/>
  </r>
  <r>
    <x v="121"/>
    <n v="953"/>
    <n v="330"/>
    <n v="62"/>
    <x v="20"/>
    <n v="0"/>
    <n v="665"/>
    <n v="896"/>
    <n v="53"/>
    <n v="7"/>
    <n v="8"/>
    <x v="23039"/>
    <n v="203"/>
    <s v="TRESPASS 3, CRIMINAL"/>
    <n v="352"/>
    <x v="24"/>
    <s v="PL 140100A"/>
    <s v="M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23040"/>
    <n v="339"/>
    <s v="LARCENY,PETIT FROM OPEN AREAS,"/>
    <n v="341"/>
    <x v="6"/>
    <s v="PL 1552500"/>
    <s v="M"/>
    <s v="K"/>
    <n v="61"/>
    <n v="0"/>
    <x v="0"/>
    <x v="0"/>
    <x v="1"/>
  </r>
  <r>
    <x v="162"/>
    <n v="542"/>
    <n v="83"/>
    <n v="45"/>
    <x v="47"/>
    <n v="0"/>
    <n v="546"/>
    <n v="623"/>
    <n v="44"/>
    <n v="4"/>
    <n v="4"/>
    <x v="23041"/>
    <n v="478"/>
    <s v="THEFT OF SERVICES, UNCLASSIFIE"/>
    <n v="343"/>
    <x v="22"/>
    <s v="PL 1651502"/>
    <s v="M"/>
    <s v="M"/>
    <n v="17"/>
    <n v="0"/>
    <x v="0"/>
    <x v="0"/>
    <x v="0"/>
  </r>
  <r>
    <x v="143"/>
    <n v="292"/>
    <n v="39"/>
    <n v="35"/>
    <x v="43"/>
    <n v="0"/>
    <n v="362"/>
    <n v="396"/>
    <n v="29"/>
    <n v="4"/>
    <n v="4"/>
    <x v="23042"/>
    <n v="511"/>
    <s v="CONTROLLED SUBSTANCE, POSSESSI"/>
    <n v="235"/>
    <x v="10"/>
    <s v="PL 2200300"/>
    <s v="M"/>
    <s v="S"/>
    <n v="120"/>
    <n v="0"/>
    <x v="2"/>
    <x v="0"/>
    <x v="0"/>
  </r>
  <r>
    <x v="154"/>
    <n v="723"/>
    <n v="71"/>
    <n v="50"/>
    <x v="13"/>
    <n v="0"/>
    <n v="491"/>
    <n v="547"/>
    <n v="39"/>
    <n v="4"/>
    <n v="5"/>
    <x v="23043"/>
    <n v="101"/>
    <s v="ASSAULT 3"/>
    <n v="344"/>
    <x v="15"/>
    <s v="PL 1200001"/>
    <s v="M"/>
    <s v="B"/>
    <n v="44"/>
    <n v="0"/>
    <x v="0"/>
    <x v="0"/>
    <x v="0"/>
  </r>
  <r>
    <x v="17"/>
    <n v="2348"/>
    <n v="711"/>
    <n v="239"/>
    <x v="17"/>
    <n v="4"/>
    <n v="2899"/>
    <n v="3729"/>
    <n v="240"/>
    <n v="34"/>
    <n v="36"/>
    <x v="23044"/>
    <n v="113"/>
    <s v="MENACING,UNCLASSIFIED"/>
    <n v="344"/>
    <x v="15"/>
    <s v="PL 1201401"/>
    <s v="M"/>
    <s v="K"/>
    <n v="72"/>
    <n v="0"/>
    <x v="0"/>
    <x v="0"/>
    <x v="4"/>
  </r>
  <r>
    <x v="70"/>
    <n v="603"/>
    <n v="82"/>
    <n v="49"/>
    <x v="43"/>
    <n v="0"/>
    <n v="533"/>
    <n v="596"/>
    <n v="42"/>
    <n v="5"/>
    <n v="6"/>
    <x v="23045"/>
    <n v="109"/>
    <s v="ASSAULT 2,1,UNCLASSIFIED"/>
    <n v="106"/>
    <x v="9"/>
    <s v="PL 1200600"/>
    <s v="F"/>
    <s v="B"/>
    <n v="46"/>
    <n v="0"/>
    <x v="2"/>
    <x v="0"/>
    <x v="5"/>
  </r>
  <r>
    <x v="133"/>
    <n v="759"/>
    <n v="180"/>
    <n v="53"/>
    <x v="43"/>
    <n v="0"/>
    <n v="560"/>
    <n v="707"/>
    <n v="52"/>
    <n v="5"/>
    <n v="5"/>
    <x v="23046"/>
    <n v="259"/>
    <s v="CRIMINAL MISCHIEF,UNCLASSIFIED 4"/>
    <n v="351"/>
    <x v="4"/>
    <s v="PL 1450001"/>
    <s v="M"/>
    <s v="M"/>
    <n v="25"/>
    <n v="0"/>
    <x v="1"/>
    <x v="0"/>
    <x v="2"/>
  </r>
  <r>
    <x v="148"/>
    <n v="202"/>
    <n v="25"/>
    <n v="11"/>
    <x v="47"/>
    <n v="0"/>
    <n v="287"/>
    <n v="313"/>
    <n v="25"/>
    <n v="3"/>
    <n v="4"/>
    <x v="23047"/>
    <n v="339"/>
    <s v="LARCENY,PETIT FROM OPEN AREAS,"/>
    <n v="341"/>
    <x v="6"/>
    <s v="PL 1552500"/>
    <s v="M"/>
    <s v="Q"/>
    <n v="104"/>
    <n v="0"/>
    <x v="1"/>
    <x v="0"/>
    <x v="5"/>
  </r>
  <r>
    <x v="106"/>
    <n v="601"/>
    <n v="161"/>
    <n v="71"/>
    <x v="32"/>
    <n v="0"/>
    <n v="528"/>
    <n v="665"/>
    <n v="56"/>
    <n v="6"/>
    <n v="7"/>
    <x v="23048"/>
    <n v="268"/>
    <s v="CRIMINAL MIS 2 &amp; 3"/>
    <n v="121"/>
    <x v="4"/>
    <s v="PL 1450502"/>
    <s v="F"/>
    <s v="M"/>
    <n v="14"/>
    <n v="7"/>
    <x v="0"/>
    <x v="0"/>
    <x v="2"/>
  </r>
  <r>
    <x v="70"/>
    <n v="603"/>
    <n v="82"/>
    <n v="49"/>
    <x v="43"/>
    <n v="0"/>
    <n v="533"/>
    <n v="596"/>
    <n v="42"/>
    <n v="5"/>
    <n v="6"/>
    <x v="23049"/>
    <n v="397"/>
    <s v="ROBBERY,OPEN AREA UNCLASSIFIED"/>
    <n v="105"/>
    <x v="7"/>
    <s v="PL 1600500"/>
    <s v="F"/>
    <s v="B"/>
    <n v="52"/>
    <n v="0"/>
    <x v="2"/>
    <x v="0"/>
    <x v="2"/>
  </r>
  <r>
    <x v="146"/>
    <n v="501"/>
    <n v="237"/>
    <n v="53"/>
    <x v="4"/>
    <n v="0"/>
    <n v="628"/>
    <n v="843"/>
    <n v="52"/>
    <n v="7"/>
    <n v="7"/>
    <x v="23050"/>
    <n v="113"/>
    <s v="MENACING,UNCLASSIFIED"/>
    <n v="344"/>
    <x v="15"/>
    <s v="PL 1201401"/>
    <s v="M"/>
    <s v="B"/>
    <n v="42"/>
    <n v="0"/>
    <x v="4"/>
    <x v="0"/>
    <x v="0"/>
  </r>
  <r>
    <x v="150"/>
    <n v="515"/>
    <n v="69"/>
    <n v="51"/>
    <x v="5"/>
    <n v="0"/>
    <n v="468"/>
    <n v="537"/>
    <n v="47"/>
    <n v="5"/>
    <n v="5"/>
    <x v="23051"/>
    <n v="109"/>
    <s v="ASSAULT 2,1,UNCLASSIFIED"/>
    <n v="106"/>
    <x v="9"/>
    <s v="PL 1200501"/>
    <s v="F"/>
    <s v="K"/>
    <n v="83"/>
    <n v="0"/>
    <x v="0"/>
    <x v="1"/>
    <x v="2"/>
  </r>
  <r>
    <x v="151"/>
    <n v="583"/>
    <n v="140"/>
    <n v="58"/>
    <x v="30"/>
    <n v="2"/>
    <n v="476"/>
    <n v="559"/>
    <n v="49"/>
    <n v="5"/>
    <n v="6"/>
    <x v="23052"/>
    <n v="244"/>
    <s v="BURGLARY,UNCLASSIFIED,UNKNOWN"/>
    <n v="107"/>
    <x v="12"/>
    <s v="PL 1402000"/>
    <s v="F"/>
    <s v="M"/>
    <n v="32"/>
    <n v="0"/>
    <x v="1"/>
    <x v="0"/>
    <x v="0"/>
  </r>
  <r>
    <x v="84"/>
    <n v="705"/>
    <n v="79"/>
    <n v="41"/>
    <x v="32"/>
    <n v="1"/>
    <n v="513"/>
    <n v="572"/>
    <n v="41"/>
    <n v="5"/>
    <n v="6"/>
    <x v="23053"/>
    <n v="101"/>
    <s v="ASSAULT 3"/>
    <n v="344"/>
    <x v="15"/>
    <s v="PL 1200001"/>
    <s v="M"/>
    <s v="M"/>
    <n v="32"/>
    <n v="0"/>
    <x v="0"/>
    <x v="0"/>
    <x v="0"/>
  </r>
  <r>
    <x v="91"/>
    <n v="1112"/>
    <n v="380"/>
    <n v="66"/>
    <x v="0"/>
    <n v="0"/>
    <n v="735"/>
    <n v="998"/>
    <n v="60"/>
    <n v="9"/>
    <n v="9"/>
    <x v="23054"/>
    <n v="511"/>
    <s v="CONTROLLED SUBSTANCE, POSSESSI"/>
    <n v="235"/>
    <x v="10"/>
    <s v="PL 2200300"/>
    <s v="M"/>
    <s v="M"/>
    <n v="25"/>
    <n v="0"/>
    <x v="1"/>
    <x v="0"/>
    <x v="2"/>
  </r>
  <r>
    <x v="139"/>
    <n v="441"/>
    <n v="35"/>
    <n v="34"/>
    <x v="47"/>
    <n v="0"/>
    <n v="365"/>
    <n v="398"/>
    <n v="29"/>
    <n v="4"/>
    <n v="4"/>
    <x v="23055"/>
    <n v="109"/>
    <s v="ASSAULT 2,1,UNCLASSIFIED"/>
    <n v="106"/>
    <x v="9"/>
    <s v="PL 1200501"/>
    <s v="F"/>
    <s v="Q"/>
    <n v="109"/>
    <n v="0"/>
    <x v="0"/>
    <x v="0"/>
    <x v="2"/>
  </r>
  <r>
    <x v="157"/>
    <n v="281"/>
    <n v="49"/>
    <n v="47"/>
    <x v="13"/>
    <n v="0"/>
    <n v="503"/>
    <n v="579"/>
    <n v="47"/>
    <n v="4"/>
    <n v="4"/>
    <x v="23056"/>
    <n v="109"/>
    <s v="ASSAULT 2,1,UNCLASSIFIED"/>
    <n v="106"/>
    <x v="9"/>
    <s v="PL 1200501"/>
    <s v="F"/>
    <s v="K"/>
    <n v="66"/>
    <n v="0"/>
    <x v="0"/>
    <x v="1"/>
    <x v="2"/>
  </r>
  <r>
    <x v="70"/>
    <n v="603"/>
    <n v="82"/>
    <n v="49"/>
    <x v="43"/>
    <n v="0"/>
    <n v="533"/>
    <n v="596"/>
    <n v="42"/>
    <n v="5"/>
    <n v="6"/>
    <x v="23057"/>
    <n v="339"/>
    <s v="LARCENY,PETIT FROM OPEN AREAS,"/>
    <n v="341"/>
    <x v="6"/>
    <s v="PL 1552500"/>
    <s v="M"/>
    <s v="K"/>
    <n v="62"/>
    <n v="0"/>
    <x v="0"/>
    <x v="1"/>
    <x v="1"/>
  </r>
  <r>
    <x v="121"/>
    <n v="953"/>
    <n v="330"/>
    <n v="62"/>
    <x v="20"/>
    <n v="0"/>
    <n v="665"/>
    <n v="896"/>
    <n v="53"/>
    <n v="7"/>
    <n v="8"/>
    <x v="23058"/>
    <n v="510"/>
    <s v="CONTROLLED SUBSTANCE, INTENT T"/>
    <n v="117"/>
    <x v="10"/>
    <s v="PL 2200601"/>
    <s v="F"/>
    <s v="K"/>
    <n v="69"/>
    <n v="0"/>
    <x v="0"/>
    <x v="1"/>
    <x v="0"/>
  </r>
  <r>
    <x v="148"/>
    <n v="202"/>
    <n v="25"/>
    <n v="11"/>
    <x v="47"/>
    <n v="0"/>
    <n v="287"/>
    <n v="313"/>
    <n v="25"/>
    <n v="3"/>
    <n v="4"/>
    <x v="23059"/>
    <n v="109"/>
    <s v="ASSAULT 2,1,UNCLASSIFIED"/>
    <n v="106"/>
    <x v="9"/>
    <s v="PL 1200501"/>
    <s v="F"/>
    <s v="M"/>
    <n v="33"/>
    <n v="0"/>
    <x v="1"/>
    <x v="0"/>
    <x v="2"/>
  </r>
  <r>
    <x v="69"/>
    <n v="526"/>
    <n v="76"/>
    <n v="46"/>
    <x v="30"/>
    <n v="1"/>
    <n v="520"/>
    <n v="597"/>
    <n v="44"/>
    <n v="4"/>
    <n v="4"/>
    <x v="23060"/>
    <n v="397"/>
    <s v="ROBBERY,OPEN AREA UNCLASSIFIED"/>
    <n v="105"/>
    <x v="7"/>
    <s v="PL 1600500"/>
    <s v="F"/>
    <s v="K"/>
    <n v="71"/>
    <n v="0"/>
    <x v="0"/>
    <x v="0"/>
    <x v="2"/>
  </r>
  <r>
    <x v="138"/>
    <n v="221"/>
    <n v="26"/>
    <n v="21"/>
    <x v="32"/>
    <n v="0"/>
    <n v="358"/>
    <n v="391"/>
    <n v="31"/>
    <n v="4"/>
    <n v="5"/>
    <x v="23061"/>
    <n v="905"/>
    <s v="INTOXICATED DRIVING,ALCOHOL"/>
    <n v="347"/>
    <x v="16"/>
    <s v="VTL11920U3"/>
    <s v="M"/>
    <s v="Q"/>
    <n v="114"/>
    <n v="2"/>
    <x v="0"/>
    <x v="0"/>
    <x v="5"/>
  </r>
  <r>
    <x v="69"/>
    <n v="526"/>
    <n v="76"/>
    <n v="46"/>
    <x v="30"/>
    <n v="1"/>
    <n v="520"/>
    <n v="597"/>
    <n v="44"/>
    <n v="4"/>
    <n v="4"/>
    <x v="23062"/>
    <n v="705"/>
    <s v="FORGERY,ETC.-MISD."/>
    <n v="358"/>
    <x v="20"/>
    <s v="PL 1702000"/>
    <s v="M"/>
    <s v="M"/>
    <n v="34"/>
    <n v="1"/>
    <x v="0"/>
    <x v="0"/>
    <x v="0"/>
  </r>
  <r>
    <x v="142"/>
    <n v="403"/>
    <n v="141"/>
    <n v="47"/>
    <x v="47"/>
    <n v="0"/>
    <n v="608"/>
    <n v="810"/>
    <n v="50"/>
    <n v="6"/>
    <n v="6"/>
    <x v="23063"/>
    <n v="729"/>
    <s v="FORGERY,ETC.,UNCLASSIFIED-FELO"/>
    <n v="113"/>
    <x v="18"/>
    <s v="PL 1702500"/>
    <s v="F"/>
    <s v="K"/>
    <n v="83"/>
    <n v="0"/>
    <x v="2"/>
    <x v="0"/>
    <x v="2"/>
  </r>
  <r>
    <x v="71"/>
    <n v="741"/>
    <n v="232"/>
    <n v="46"/>
    <x v="5"/>
    <n v="0"/>
    <n v="599"/>
    <n v="779"/>
    <n v="51"/>
    <n v="5"/>
    <n v="5"/>
    <x v="23064"/>
    <n v="397"/>
    <s v="ROBBERY,OPEN AREA UNCLASSIFIED"/>
    <n v="105"/>
    <x v="7"/>
    <s v="PL 1601001"/>
    <s v="F"/>
    <s v="B"/>
    <n v="48"/>
    <n v="0"/>
    <x v="3"/>
    <x v="1"/>
    <x v="2"/>
  </r>
  <r>
    <x v="159"/>
    <n v="499"/>
    <n v="56"/>
    <n v="33"/>
    <x v="43"/>
    <n v="1"/>
    <n v="384"/>
    <n v="422"/>
    <n v="31"/>
    <n v="4"/>
    <n v="4"/>
    <x v="23065"/>
    <n v="49"/>
    <s v="U.S. CODE UNCLASSIFIED"/>
    <n v="995"/>
    <x v="17"/>
    <s v="FOA9000049"/>
    <m/>
    <s v="M"/>
    <n v="33"/>
    <n v="0"/>
    <x v="1"/>
    <x v="0"/>
    <x v="4"/>
  </r>
  <r>
    <x v="79"/>
    <n v="604"/>
    <n v="133"/>
    <n v="74"/>
    <x v="5"/>
    <n v="0"/>
    <n v="487"/>
    <n v="578"/>
    <n v="53"/>
    <n v="6"/>
    <n v="6"/>
    <x v="23066"/>
    <n v="397"/>
    <s v="ROBBERY,OPEN AREA UNCLASSIFIED"/>
    <n v="105"/>
    <x v="7"/>
    <s v="PL 160102A"/>
    <s v="F"/>
    <s v="K"/>
    <n v="70"/>
    <n v="0"/>
    <x v="0"/>
    <x v="0"/>
    <x v="0"/>
  </r>
  <r>
    <x v="167"/>
    <n v="415"/>
    <n v="49"/>
    <n v="30"/>
    <x v="43"/>
    <n v="1"/>
    <n v="333"/>
    <n v="364"/>
    <n v="26"/>
    <n v="3"/>
    <n v="4"/>
    <x v="23067"/>
    <n v="729"/>
    <s v="FORGERY,ETC.,UNCLASSIFIED-FELO"/>
    <n v="113"/>
    <x v="18"/>
    <s v="PL 1702500"/>
    <s v="F"/>
    <s v="Q"/>
    <n v="113"/>
    <n v="0"/>
    <x v="0"/>
    <x v="0"/>
    <x v="0"/>
  </r>
  <r>
    <x v="68"/>
    <n v="1139"/>
    <n v="395"/>
    <n v="82"/>
    <x v="0"/>
    <n v="1"/>
    <n v="809"/>
    <n v="1096"/>
    <n v="63"/>
    <n v="9"/>
    <n v="10"/>
    <x v="23068"/>
    <n v="109"/>
    <s v="ASSAULT 2,1,UNCLASSIFIED"/>
    <n v="106"/>
    <x v="9"/>
    <s v="PL 1200502"/>
    <s v="F"/>
    <s v="Q"/>
    <n v="102"/>
    <n v="0"/>
    <x v="0"/>
    <x v="1"/>
    <x v="0"/>
  </r>
  <r>
    <x v="138"/>
    <n v="221"/>
    <n v="26"/>
    <n v="21"/>
    <x v="32"/>
    <n v="0"/>
    <n v="358"/>
    <n v="391"/>
    <n v="31"/>
    <n v="4"/>
    <n v="5"/>
    <x v="23069"/>
    <n v="750"/>
    <s v="RESISTING ARREST"/>
    <n v="359"/>
    <x v="21"/>
    <s v="PL 2053000"/>
    <s v="M"/>
    <s v="M"/>
    <n v="9"/>
    <n v="0"/>
    <x v="0"/>
    <x v="0"/>
    <x v="1"/>
  </r>
  <r>
    <x v="121"/>
    <n v="953"/>
    <n v="330"/>
    <n v="62"/>
    <x v="20"/>
    <n v="0"/>
    <n v="665"/>
    <n v="896"/>
    <n v="53"/>
    <n v="7"/>
    <n v="8"/>
    <x v="23070"/>
    <n v="439"/>
    <s v="LARCENY,GRAND FROM OPEN AREAS, UNATTENDED"/>
    <n v="109"/>
    <x v="11"/>
    <s v="PL 1553001"/>
    <s v="F"/>
    <s v="M"/>
    <n v="9"/>
    <n v="1"/>
    <x v="0"/>
    <x v="1"/>
    <x v="0"/>
  </r>
  <r>
    <x v="157"/>
    <n v="281"/>
    <n v="49"/>
    <n v="47"/>
    <x v="13"/>
    <n v="0"/>
    <n v="503"/>
    <n v="579"/>
    <n v="47"/>
    <n v="4"/>
    <n v="4"/>
    <x v="23071"/>
    <n v="101"/>
    <s v="ASSAULT 3"/>
    <n v="344"/>
    <x v="15"/>
    <s v="PL 1200001"/>
    <s v="M"/>
    <s v="Q"/>
    <n v="115"/>
    <n v="0"/>
    <x v="0"/>
    <x v="0"/>
    <x v="2"/>
  </r>
  <r>
    <x v="70"/>
    <n v="603"/>
    <n v="82"/>
    <n v="49"/>
    <x v="43"/>
    <n v="0"/>
    <n v="533"/>
    <n v="596"/>
    <n v="42"/>
    <n v="5"/>
    <n v="6"/>
    <x v="23072"/>
    <n v="515"/>
    <s v="CONTROLLED SUBSTANCE,SALE 3"/>
    <n v="117"/>
    <x v="10"/>
    <s v="PL 2203901"/>
    <s v="F"/>
    <s v="K"/>
    <n v="60"/>
    <n v="0"/>
    <x v="1"/>
    <x v="0"/>
    <x v="2"/>
  </r>
  <r>
    <x v="71"/>
    <n v="741"/>
    <n v="232"/>
    <n v="46"/>
    <x v="5"/>
    <n v="0"/>
    <n v="599"/>
    <n v="779"/>
    <n v="51"/>
    <n v="5"/>
    <n v="5"/>
    <x v="23073"/>
    <n v="397"/>
    <s v="ROBBERY,OPEN AREA UNCLASSIFIED"/>
    <n v="105"/>
    <x v="7"/>
    <s v="PL 160050X"/>
    <s v="F"/>
    <s v="M"/>
    <n v="5"/>
    <n v="0"/>
    <x v="0"/>
    <x v="0"/>
    <x v="5"/>
  </r>
  <r>
    <x v="142"/>
    <n v="403"/>
    <n v="141"/>
    <n v="47"/>
    <x v="47"/>
    <n v="0"/>
    <n v="608"/>
    <n v="810"/>
    <n v="50"/>
    <n v="6"/>
    <n v="6"/>
    <x v="23074"/>
    <n v="114"/>
    <s v="OBSTR BREATH/CIRCUL"/>
    <n v="344"/>
    <x v="15"/>
    <s v="PL 1211100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23075"/>
    <n v="779"/>
    <s v="PUBLIC ADMINISTRATION,UNCLASSI"/>
    <n v="126"/>
    <x v="5"/>
    <s v="PL 215510B"/>
    <s v="F"/>
    <s v="M"/>
    <n v="26"/>
    <n v="0"/>
    <x v="2"/>
    <x v="0"/>
    <x v="2"/>
  </r>
  <r>
    <x v="77"/>
    <n v="503"/>
    <n v="128"/>
    <n v="49"/>
    <x v="13"/>
    <n v="1"/>
    <n v="484"/>
    <n v="581"/>
    <n v="52"/>
    <n v="6"/>
    <n v="7"/>
    <x v="23076"/>
    <n v="478"/>
    <s v="THEFT OF SERVICES, UNCLASSIFIE"/>
    <n v="343"/>
    <x v="22"/>
    <s v="PL 1651503"/>
    <s v="M"/>
    <s v="M"/>
    <n v="34"/>
    <n v="0"/>
    <x v="0"/>
    <x v="1"/>
    <x v="2"/>
  </r>
  <r>
    <x v="147"/>
    <n v="571"/>
    <n v="72"/>
    <n v="47"/>
    <x v="43"/>
    <n v="1"/>
    <n v="555"/>
    <n v="632"/>
    <n v="45"/>
    <n v="4"/>
    <n v="5"/>
    <x v="23077"/>
    <n v="779"/>
    <s v="PUBLIC ADMINISTRATION,UNCLASSI"/>
    <n v="126"/>
    <x v="5"/>
    <s v="PL 215510B"/>
    <s v="F"/>
    <s v="S"/>
    <n v="120"/>
    <n v="0"/>
    <x v="0"/>
    <x v="1"/>
    <x v="0"/>
  </r>
  <r>
    <x v="79"/>
    <n v="604"/>
    <n v="133"/>
    <n v="74"/>
    <x v="5"/>
    <n v="0"/>
    <n v="487"/>
    <n v="578"/>
    <n v="53"/>
    <n v="6"/>
    <n v="6"/>
    <x v="23078"/>
    <n v="113"/>
    <s v="MENACING,UNCLASSIFIED"/>
    <n v="344"/>
    <x v="15"/>
    <s v="PL 1201401"/>
    <s v="M"/>
    <s v="Q"/>
    <n v="109"/>
    <n v="0"/>
    <x v="1"/>
    <x v="0"/>
    <x v="2"/>
  </r>
  <r>
    <x v="121"/>
    <n v="953"/>
    <n v="330"/>
    <n v="62"/>
    <x v="20"/>
    <n v="0"/>
    <n v="665"/>
    <n v="896"/>
    <n v="53"/>
    <n v="7"/>
    <n v="8"/>
    <x v="23079"/>
    <n v="779"/>
    <s v="PUBLIC ADMINISTRATION,UNCLASSI"/>
    <n v="126"/>
    <x v="5"/>
    <s v="PL 215510B"/>
    <s v="F"/>
    <s v="K"/>
    <n v="66"/>
    <n v="0"/>
    <x v="0"/>
    <x v="1"/>
    <x v="2"/>
  </r>
  <r>
    <x v="116"/>
    <n v="626"/>
    <n v="168"/>
    <n v="68"/>
    <x v="13"/>
    <n v="1"/>
    <n v="526"/>
    <n v="656"/>
    <n v="53"/>
    <n v="6"/>
    <n v="7"/>
    <x v="23080"/>
    <n v="505"/>
    <s v="CONTROLLED SUBSTANCE, POSSESSI"/>
    <n v="117"/>
    <x v="10"/>
    <s v="PL 2200901"/>
    <s v="F"/>
    <s v="B"/>
    <n v="40"/>
    <n v="0"/>
    <x v="1"/>
    <x v="0"/>
    <x v="2"/>
  </r>
  <r>
    <x v="124"/>
    <n v="462"/>
    <n v="27"/>
    <n v="32"/>
    <x v="32"/>
    <n v="0"/>
    <n v="330"/>
    <n v="357"/>
    <n v="25"/>
    <n v="3"/>
    <n v="4"/>
    <x v="23081"/>
    <n v="109"/>
    <s v="ASSAULT 2,1,UNCLASSIFIED"/>
    <n v="106"/>
    <x v="9"/>
    <s v="PL 1200501"/>
    <s v="F"/>
    <s v="Q"/>
    <n v="106"/>
    <n v="0"/>
    <x v="1"/>
    <x v="0"/>
    <x v="5"/>
  </r>
  <r>
    <x v="70"/>
    <n v="603"/>
    <n v="82"/>
    <n v="49"/>
    <x v="43"/>
    <n v="0"/>
    <n v="533"/>
    <n v="596"/>
    <n v="42"/>
    <n v="5"/>
    <n v="6"/>
    <x v="23082"/>
    <n v="109"/>
    <s v="ASSAULT 2,1,UNCLASSIFIED"/>
    <n v="106"/>
    <x v="9"/>
    <s v="PL 1200502"/>
    <s v="F"/>
    <s v="K"/>
    <n v="75"/>
    <n v="0"/>
    <x v="2"/>
    <x v="0"/>
    <x v="4"/>
  </r>
  <r>
    <x v="152"/>
    <n v="301"/>
    <n v="42"/>
    <n v="24"/>
    <x v="32"/>
    <n v="1"/>
    <n v="536"/>
    <n v="600"/>
    <n v="41"/>
    <n v="5"/>
    <n v="6"/>
    <x v="23083"/>
    <n v="101"/>
    <s v="ASSAULT 3"/>
    <n v="344"/>
    <x v="15"/>
    <s v="PL 1200001"/>
    <s v="M"/>
    <s v="K"/>
    <n v="66"/>
    <n v="0"/>
    <x v="0"/>
    <x v="0"/>
    <x v="1"/>
  </r>
  <r>
    <x v="131"/>
    <n v="361"/>
    <n v="151"/>
    <n v="44"/>
    <x v="0"/>
    <n v="0"/>
    <n v="570"/>
    <n v="732"/>
    <n v="56"/>
    <n v="5"/>
    <n v="5"/>
    <x v="23084"/>
    <n v="244"/>
    <s v="BURGLARY,UNCLASSIFIED,UNKNOWN"/>
    <n v="107"/>
    <x v="12"/>
    <s v="PL 1402000"/>
    <s v="F"/>
    <s v="Q"/>
    <n v="115"/>
    <n v="0"/>
    <x v="1"/>
    <x v="0"/>
    <x v="0"/>
  </r>
  <r>
    <x v="139"/>
    <n v="441"/>
    <n v="35"/>
    <n v="34"/>
    <x v="47"/>
    <n v="0"/>
    <n v="365"/>
    <n v="398"/>
    <n v="29"/>
    <n v="4"/>
    <n v="4"/>
    <x v="23085"/>
    <n v="439"/>
    <s v="LARCENY,GRAND FROM OPEN AREAS, UNATTENDED"/>
    <n v="109"/>
    <x v="11"/>
    <s v="PL 1553001"/>
    <s v="F"/>
    <s v="Q"/>
    <n v="113"/>
    <n v="0"/>
    <x v="0"/>
    <x v="1"/>
    <x v="0"/>
  </r>
  <r>
    <x v="129"/>
    <n v="412"/>
    <n v="121"/>
    <n v="40"/>
    <x v="47"/>
    <n v="0"/>
    <n v="510"/>
    <n v="626"/>
    <n v="51"/>
    <n v="6"/>
    <n v="7"/>
    <x v="23086"/>
    <n v="397"/>
    <s v="ROBBERY,OPEN AREA UNCLASSIFIED"/>
    <n v="105"/>
    <x v="7"/>
    <s v="PL 1600500"/>
    <s v="F"/>
    <s v="Q"/>
    <n v="106"/>
    <n v="1"/>
    <x v="0"/>
    <x v="0"/>
    <x v="0"/>
  </r>
  <r>
    <x v="160"/>
    <n v="386"/>
    <n v="137"/>
    <n v="46"/>
    <x v="45"/>
    <n v="1"/>
    <n v="577"/>
    <n v="735"/>
    <n v="56"/>
    <n v="4"/>
    <n v="5"/>
    <x v="23087"/>
    <n v="905"/>
    <s v="INTOXICATED DRIVING,ALCOHOL"/>
    <n v="347"/>
    <x v="16"/>
    <s v="VTL11920U2"/>
    <s v="M"/>
    <s v="Q"/>
    <n v="112"/>
    <n v="0"/>
    <x v="1"/>
    <x v="0"/>
    <x v="2"/>
  </r>
  <r>
    <x v="116"/>
    <n v="626"/>
    <n v="168"/>
    <n v="68"/>
    <x v="13"/>
    <n v="1"/>
    <n v="526"/>
    <n v="656"/>
    <n v="53"/>
    <n v="6"/>
    <n v="7"/>
    <x v="23088"/>
    <n v="397"/>
    <s v="ROBBERY,OPEN AREA UNCLASSIFIED"/>
    <n v="105"/>
    <x v="7"/>
    <s v="PL 1600500"/>
    <s v="F"/>
    <s v="M"/>
    <n v="9"/>
    <n v="0"/>
    <x v="0"/>
    <x v="0"/>
    <x v="2"/>
  </r>
  <r>
    <x v="102"/>
    <n v="783"/>
    <n v="224"/>
    <n v="44"/>
    <x v="47"/>
    <n v="1"/>
    <n v="618"/>
    <n v="806"/>
    <n v="50"/>
    <n v="5"/>
    <n v="5"/>
    <x v="23089"/>
    <n v="113"/>
    <s v="MENACING,UNCLASSIFIED"/>
    <n v="344"/>
    <x v="15"/>
    <s v="PL 1201401"/>
    <s v="M"/>
    <s v="M"/>
    <n v="26"/>
    <n v="0"/>
    <x v="1"/>
    <x v="0"/>
    <x v="2"/>
  </r>
  <r>
    <x v="118"/>
    <n v="653"/>
    <n v="166"/>
    <n v="52"/>
    <x v="32"/>
    <n v="0"/>
    <n v="538"/>
    <n v="678"/>
    <n v="55"/>
    <n v="6"/>
    <n v="6"/>
    <x v="23090"/>
    <n v="109"/>
    <s v="ASSAULT 2,1,UNCLASSIFIED"/>
    <n v="106"/>
    <x v="9"/>
    <s v="PL 1200502"/>
    <s v="F"/>
    <s v="Q"/>
    <n v="105"/>
    <n v="0"/>
    <x v="2"/>
    <x v="0"/>
    <x v="0"/>
  </r>
  <r>
    <x v="84"/>
    <n v="705"/>
    <n v="79"/>
    <n v="41"/>
    <x v="32"/>
    <n v="1"/>
    <n v="513"/>
    <n v="572"/>
    <n v="41"/>
    <n v="5"/>
    <n v="6"/>
    <x v="23091"/>
    <n v="109"/>
    <s v="ASSAULT 2,1,UNCLASSIFIED"/>
    <n v="106"/>
    <x v="9"/>
    <s v="PL 1200501"/>
    <s v="F"/>
    <s v="S"/>
    <n v="120"/>
    <n v="0"/>
    <x v="0"/>
    <x v="0"/>
    <x v="4"/>
  </r>
  <r>
    <x v="136"/>
    <n v="382"/>
    <n v="48"/>
    <n v="35"/>
    <x v="48"/>
    <n v="2"/>
    <n v="477"/>
    <n v="532"/>
    <n v="36"/>
    <n v="3"/>
    <n v="4"/>
    <x v="23092"/>
    <n v="792"/>
    <s v="WEAPONS POSSESSION 1 &amp; 2"/>
    <n v="118"/>
    <x v="23"/>
    <s v="PL 265031B"/>
    <s v="F"/>
    <s v="K"/>
    <n v="60"/>
    <n v="0"/>
    <x v="0"/>
    <x v="0"/>
    <x v="0"/>
  </r>
  <r>
    <x v="154"/>
    <n v="723"/>
    <n v="71"/>
    <n v="50"/>
    <x v="13"/>
    <n v="0"/>
    <n v="491"/>
    <n v="547"/>
    <n v="39"/>
    <n v="4"/>
    <n v="5"/>
    <x v="23093"/>
    <n v="117"/>
    <s v="RECKLESS ENDANGERMENT 1"/>
    <n v="126"/>
    <x v="5"/>
    <s v="PL 1202500"/>
    <s v="F"/>
    <s v="B"/>
    <n v="43"/>
    <n v="0"/>
    <x v="0"/>
    <x v="0"/>
    <x v="0"/>
  </r>
  <r>
    <x v="106"/>
    <n v="601"/>
    <n v="161"/>
    <n v="71"/>
    <x v="32"/>
    <n v="0"/>
    <n v="528"/>
    <n v="665"/>
    <n v="56"/>
    <n v="6"/>
    <n v="7"/>
    <x v="23094"/>
    <n v="105"/>
    <s v="STRANGULATION 1ST"/>
    <n v="106"/>
    <x v="9"/>
    <s v="PL 1211200"/>
    <s v="F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23095"/>
    <n v="244"/>
    <s v="BURGLARY,UNCLASSIFIED,UNKNOWN"/>
    <n v="107"/>
    <x v="12"/>
    <s v="PL 1402000"/>
    <s v="F"/>
    <s v="Q"/>
    <n v="101"/>
    <n v="0"/>
    <x v="2"/>
    <x v="0"/>
    <x v="0"/>
  </r>
  <r>
    <x v="156"/>
    <n v="280"/>
    <n v="34"/>
    <n v="27"/>
    <x v="32"/>
    <n v="0"/>
    <n v="454"/>
    <n v="506"/>
    <n v="34"/>
    <n v="4"/>
    <n v="4"/>
    <x v="23096"/>
    <n v="792"/>
    <s v="WEAPONS POSSESSION 1 &amp; 2"/>
    <n v="118"/>
    <x v="23"/>
    <s v="PL 265031B"/>
    <s v="F"/>
    <s v="M"/>
    <n v="28"/>
    <n v="0"/>
    <x v="2"/>
    <x v="0"/>
    <x v="0"/>
  </r>
  <r>
    <x v="148"/>
    <n v="202"/>
    <n v="25"/>
    <n v="11"/>
    <x v="47"/>
    <n v="0"/>
    <n v="287"/>
    <n v="313"/>
    <n v="25"/>
    <n v="3"/>
    <n v="4"/>
    <x v="23097"/>
    <n v="792"/>
    <s v="WEAPONS POSSESSION 1 &amp; 2"/>
    <n v="118"/>
    <x v="23"/>
    <s v="PL 265031B"/>
    <s v="F"/>
    <s v="B"/>
    <n v="41"/>
    <n v="0"/>
    <x v="0"/>
    <x v="1"/>
    <x v="2"/>
  </r>
  <r>
    <x v="68"/>
    <n v="1139"/>
    <n v="395"/>
    <n v="82"/>
    <x v="0"/>
    <n v="1"/>
    <n v="809"/>
    <n v="1096"/>
    <n v="63"/>
    <n v="9"/>
    <n v="10"/>
    <x v="23098"/>
    <n v="101"/>
    <s v="ASSAULT 3"/>
    <n v="344"/>
    <x v="15"/>
    <s v="PL 1200001"/>
    <s v="M"/>
    <s v="Q"/>
    <n v="109"/>
    <n v="0"/>
    <x v="0"/>
    <x v="1"/>
    <x v="4"/>
  </r>
  <r>
    <x v="108"/>
    <n v="315"/>
    <n v="45"/>
    <n v="37"/>
    <x v="47"/>
    <n v="0"/>
    <n v="511"/>
    <n v="589"/>
    <n v="47"/>
    <n v="4"/>
    <n v="4"/>
    <x v="23099"/>
    <n v="904"/>
    <s v="INTOXICATED DRIVING,ALCOHOL"/>
    <n v="119"/>
    <x v="35"/>
    <s v="VTL11920E3"/>
    <s v="F"/>
    <s v="Q"/>
    <n v="103"/>
    <n v="0"/>
    <x v="2"/>
    <x v="0"/>
    <x v="5"/>
  </r>
  <r>
    <x v="75"/>
    <n v="543"/>
    <n v="73"/>
    <n v="42"/>
    <x v="43"/>
    <n v="1"/>
    <n v="420"/>
    <n v="468"/>
    <n v="31"/>
    <n v="4"/>
    <n v="4"/>
    <x v="23100"/>
    <n v="339"/>
    <s v="LARCENY,PETIT FROM OPEN AREAS,"/>
    <n v="341"/>
    <x v="6"/>
    <s v="PL 1552500"/>
    <s v="M"/>
    <s v="K"/>
    <n v="78"/>
    <n v="0"/>
    <x v="0"/>
    <x v="0"/>
    <x v="1"/>
  </r>
  <r>
    <x v="79"/>
    <n v="604"/>
    <n v="133"/>
    <n v="74"/>
    <x v="5"/>
    <n v="0"/>
    <n v="487"/>
    <n v="578"/>
    <n v="53"/>
    <n v="6"/>
    <n v="6"/>
    <x v="23101"/>
    <n v="101"/>
    <s v="ASSAULT 3"/>
    <n v="344"/>
    <x v="15"/>
    <s v="PL 1200001"/>
    <s v="M"/>
    <s v="M"/>
    <n v="13"/>
    <n v="0"/>
    <x v="2"/>
    <x v="1"/>
    <x v="1"/>
  </r>
  <r>
    <x v="71"/>
    <n v="741"/>
    <n v="232"/>
    <n v="46"/>
    <x v="5"/>
    <n v="0"/>
    <n v="599"/>
    <n v="779"/>
    <n v="51"/>
    <n v="5"/>
    <n v="5"/>
    <x v="23102"/>
    <n v="397"/>
    <s v="ROBBERY,OPEN AREA UNCLASSIFIED"/>
    <n v="105"/>
    <x v="7"/>
    <s v="PL 1600500"/>
    <s v="F"/>
    <s v="B"/>
    <n v="43"/>
    <n v="0"/>
    <x v="0"/>
    <x v="1"/>
    <x v="0"/>
  </r>
  <r>
    <x v="152"/>
    <n v="301"/>
    <n v="42"/>
    <n v="24"/>
    <x v="32"/>
    <n v="1"/>
    <n v="536"/>
    <n v="600"/>
    <n v="41"/>
    <n v="5"/>
    <n v="6"/>
    <x v="23103"/>
    <n v="109"/>
    <s v="ASSAULT 2,1,UNCLASSIFIED"/>
    <n v="106"/>
    <x v="9"/>
    <s v="PL 1200501"/>
    <s v="F"/>
    <s v="K"/>
    <n v="62"/>
    <n v="0"/>
    <x v="0"/>
    <x v="1"/>
    <x v="1"/>
  </r>
  <r>
    <x v="159"/>
    <n v="499"/>
    <n v="56"/>
    <n v="33"/>
    <x v="43"/>
    <n v="1"/>
    <n v="384"/>
    <n v="422"/>
    <n v="31"/>
    <n v="4"/>
    <n v="4"/>
    <x v="23104"/>
    <n v="49"/>
    <s v="U.S. CODE UNCLASSIFIED"/>
    <n v="995"/>
    <x v="17"/>
    <s v="FOA9000049"/>
    <m/>
    <s v="M"/>
    <n v="32"/>
    <n v="0"/>
    <x v="1"/>
    <x v="0"/>
    <x v="4"/>
  </r>
  <r>
    <x v="116"/>
    <n v="626"/>
    <n v="168"/>
    <n v="68"/>
    <x v="13"/>
    <n v="1"/>
    <n v="526"/>
    <n v="656"/>
    <n v="53"/>
    <n v="6"/>
    <n v="7"/>
    <x v="23105"/>
    <n v="101"/>
    <s v="ASSAULT 3"/>
    <n v="344"/>
    <x v="15"/>
    <s v="PL 120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3106"/>
    <n v="397"/>
    <s v="ROBBERY,OPEN AREA UNCLASSIFIED"/>
    <n v="105"/>
    <x v="7"/>
    <s v="PL 1600500"/>
    <s v="F"/>
    <s v="M"/>
    <n v="7"/>
    <n v="0"/>
    <x v="0"/>
    <x v="0"/>
    <x v="4"/>
  </r>
  <r>
    <x v="141"/>
    <n v="613"/>
    <n v="65"/>
    <n v="38"/>
    <x v="47"/>
    <n v="1"/>
    <n v="406"/>
    <n v="448"/>
    <n v="30"/>
    <n v="4"/>
    <n v="4"/>
    <x v="23107"/>
    <n v="779"/>
    <s v="PUBLIC ADMINISTRATION,UNCLASSI"/>
    <n v="126"/>
    <x v="5"/>
    <s v="PL 215510D"/>
    <s v="F"/>
    <s v="Q"/>
    <n v="109"/>
    <n v="0"/>
    <x v="0"/>
    <x v="0"/>
    <x v="1"/>
  </r>
  <r>
    <x v="129"/>
    <n v="412"/>
    <n v="121"/>
    <n v="40"/>
    <x v="47"/>
    <n v="0"/>
    <n v="510"/>
    <n v="626"/>
    <n v="51"/>
    <n v="6"/>
    <n v="7"/>
    <x v="23108"/>
    <n v="244"/>
    <s v="BURGLARY,UNCLASSIFIED,UNKNOWN"/>
    <n v="107"/>
    <x v="12"/>
    <s v="PL 1402501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3109"/>
    <n v="114"/>
    <s v="OBSTR BREATH/CIRCUL"/>
    <n v="344"/>
    <x v="15"/>
    <s v="PL 1211100"/>
    <s v="M"/>
    <s v="K"/>
    <n v="72"/>
    <n v="0"/>
    <x v="1"/>
    <x v="0"/>
    <x v="2"/>
  </r>
  <r>
    <x v="133"/>
    <n v="759"/>
    <n v="180"/>
    <n v="53"/>
    <x v="43"/>
    <n v="0"/>
    <n v="560"/>
    <n v="707"/>
    <n v="52"/>
    <n v="5"/>
    <n v="5"/>
    <x v="23110"/>
    <n v="101"/>
    <s v="ASSAULT 3"/>
    <n v="344"/>
    <x v="15"/>
    <s v="PL 1200001"/>
    <s v="M"/>
    <s v="Q"/>
    <n v="114"/>
    <n v="0"/>
    <x v="0"/>
    <x v="0"/>
    <x v="2"/>
  </r>
  <r>
    <x v="139"/>
    <n v="441"/>
    <n v="35"/>
    <n v="34"/>
    <x v="47"/>
    <n v="0"/>
    <n v="365"/>
    <n v="398"/>
    <n v="29"/>
    <n v="4"/>
    <n v="4"/>
    <x v="23111"/>
    <n v="490"/>
    <s v="STOLEN PROPERTY 3,POSSESSION"/>
    <n v="232"/>
    <x v="25"/>
    <s v="PL 1654000"/>
    <s v="M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23112"/>
    <n v="109"/>
    <s v="ASSAULT 2,1,UNCLASSIFIED"/>
    <n v="106"/>
    <x v="9"/>
    <s v="PL 1200502"/>
    <s v="F"/>
    <s v="B"/>
    <n v="49"/>
    <n v="0"/>
    <x v="0"/>
    <x v="0"/>
    <x v="1"/>
  </r>
  <r>
    <x v="68"/>
    <n v="1139"/>
    <n v="395"/>
    <n v="82"/>
    <x v="0"/>
    <n v="1"/>
    <n v="809"/>
    <n v="1096"/>
    <n v="63"/>
    <n v="9"/>
    <n v="10"/>
    <x v="23113"/>
    <n v="101"/>
    <s v="ASSAULT 3"/>
    <n v="344"/>
    <x v="15"/>
    <s v="PL 1200001"/>
    <s v="M"/>
    <s v="Q"/>
    <n v="114"/>
    <n v="2"/>
    <x v="0"/>
    <x v="0"/>
    <x v="0"/>
  </r>
  <r>
    <x v="154"/>
    <n v="723"/>
    <n v="71"/>
    <n v="50"/>
    <x v="13"/>
    <n v="0"/>
    <n v="491"/>
    <n v="547"/>
    <n v="39"/>
    <n v="4"/>
    <n v="5"/>
    <x v="23114"/>
    <n v="113"/>
    <s v="MENACING,UNCLASSIFIED"/>
    <n v="344"/>
    <x v="15"/>
    <s v="PL 1201401"/>
    <s v="M"/>
    <s v="B"/>
    <n v="48"/>
    <n v="0"/>
    <x v="0"/>
    <x v="0"/>
    <x v="0"/>
  </r>
  <r>
    <x v="147"/>
    <n v="571"/>
    <n v="72"/>
    <n v="47"/>
    <x v="43"/>
    <n v="1"/>
    <n v="555"/>
    <n v="632"/>
    <n v="45"/>
    <n v="4"/>
    <n v="5"/>
    <x v="23115"/>
    <n v="515"/>
    <s v="CONTROLLED SUBSTANCE,SALE 3"/>
    <n v="117"/>
    <x v="10"/>
    <s v="PL 2203901"/>
    <s v="F"/>
    <s v="M"/>
    <n v="25"/>
    <n v="0"/>
    <x v="0"/>
    <x v="1"/>
    <x v="0"/>
  </r>
  <r>
    <x v="135"/>
    <n v="366"/>
    <n v="107"/>
    <n v="34"/>
    <x v="32"/>
    <n v="0"/>
    <n v="492"/>
    <n v="597"/>
    <n v="52"/>
    <n v="7"/>
    <n v="7"/>
    <x v="23116"/>
    <n v="339"/>
    <s v="LARCENY,PETIT FROM OPEN AREAS,"/>
    <n v="341"/>
    <x v="6"/>
    <s v="PL 1552500"/>
    <s v="M"/>
    <s v="M"/>
    <n v="18"/>
    <n v="0"/>
    <x v="2"/>
    <x v="0"/>
    <x v="2"/>
  </r>
  <r>
    <x v="163"/>
    <n v="559"/>
    <n v="53"/>
    <n v="28"/>
    <x v="43"/>
    <n v="0"/>
    <n v="372"/>
    <n v="409"/>
    <n v="31"/>
    <n v="4"/>
    <n v="4"/>
    <x v="23117"/>
    <n v="244"/>
    <s v="BURGLARY,UNCLASSIFIED,UNKNOWN"/>
    <n v="107"/>
    <x v="12"/>
    <s v="PL 1402000"/>
    <s v="F"/>
    <s v="K"/>
    <n v="77"/>
    <n v="0"/>
    <x v="0"/>
    <x v="1"/>
    <x v="2"/>
  </r>
  <r>
    <x v="106"/>
    <n v="601"/>
    <n v="161"/>
    <n v="71"/>
    <x v="32"/>
    <n v="0"/>
    <n v="528"/>
    <n v="665"/>
    <n v="56"/>
    <n v="6"/>
    <n v="7"/>
    <x v="23118"/>
    <n v="109"/>
    <s v="ASSAULT 2,1,UNCLASSIFIED"/>
    <n v="106"/>
    <x v="9"/>
    <s v="PL 1200501"/>
    <s v="F"/>
    <s v="Q"/>
    <n v="101"/>
    <n v="0"/>
    <x v="0"/>
    <x v="1"/>
    <x v="4"/>
  </r>
  <r>
    <x v="124"/>
    <n v="462"/>
    <n v="27"/>
    <n v="32"/>
    <x v="32"/>
    <n v="0"/>
    <n v="330"/>
    <n v="357"/>
    <n v="25"/>
    <n v="3"/>
    <n v="4"/>
    <x v="23119"/>
    <n v="339"/>
    <s v="LARCENY,PETIT FROM OPEN AREAS,"/>
    <n v="341"/>
    <x v="6"/>
    <s v="PL 1552500"/>
    <s v="M"/>
    <s v="M"/>
    <n v="19"/>
    <n v="0"/>
    <x v="0"/>
    <x v="0"/>
    <x v="2"/>
  </r>
  <r>
    <x v="149"/>
    <n v="323"/>
    <n v="28"/>
    <n v="25"/>
    <x v="43"/>
    <n v="1"/>
    <n v="269"/>
    <n v="291"/>
    <n v="27"/>
    <n v="3"/>
    <n v="3"/>
    <x v="23120"/>
    <n v="101"/>
    <s v="ASSAULT 3"/>
    <n v="344"/>
    <x v="15"/>
    <s v="PL 1200001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3121"/>
    <n v="503"/>
    <s v="CONTROLLED SUBSTANCE,INTENT TO"/>
    <n v="117"/>
    <x v="10"/>
    <s v="PL 2201601"/>
    <s v="F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23122"/>
    <n v="922"/>
    <s v="TRAFFIC,UNCLASSIFIED MISDEMEAN"/>
    <n v="348"/>
    <x v="27"/>
    <s v="VTL0511001"/>
    <s v="M"/>
    <s v="B"/>
    <n v="43"/>
    <n v="0"/>
    <x v="0"/>
    <x v="0"/>
    <x v="4"/>
  </r>
  <r>
    <x v="160"/>
    <n v="386"/>
    <n v="137"/>
    <n v="46"/>
    <x v="45"/>
    <n v="1"/>
    <n v="577"/>
    <n v="735"/>
    <n v="56"/>
    <n v="4"/>
    <n v="5"/>
    <x v="23123"/>
    <n v="101"/>
    <s v="ASSAULT 3"/>
    <n v="344"/>
    <x v="15"/>
    <s v="PL 1200001"/>
    <s v="M"/>
    <s v="B"/>
    <n v="43"/>
    <n v="0"/>
    <x v="0"/>
    <x v="1"/>
    <x v="0"/>
  </r>
  <r>
    <x v="131"/>
    <n v="361"/>
    <n v="151"/>
    <n v="44"/>
    <x v="0"/>
    <n v="0"/>
    <n v="570"/>
    <n v="732"/>
    <n v="56"/>
    <n v="5"/>
    <n v="5"/>
    <x v="23124"/>
    <n v="493"/>
    <s v="STOLEN PROPERTY-MOTOR VEH 2ND,"/>
    <n v="111"/>
    <x v="25"/>
    <s v="PL 1654505"/>
    <s v="F"/>
    <s v="K"/>
    <n v="75"/>
    <n v="0"/>
    <x v="0"/>
    <x v="0"/>
    <x v="0"/>
  </r>
  <r>
    <x v="131"/>
    <n v="361"/>
    <n v="151"/>
    <n v="44"/>
    <x v="0"/>
    <n v="0"/>
    <n v="570"/>
    <n v="732"/>
    <n v="56"/>
    <n v="5"/>
    <n v="5"/>
    <x v="23125"/>
    <n v="244"/>
    <s v="BURGLARY,UNCLASSIFIED,UNKNOWN"/>
    <n v="107"/>
    <x v="12"/>
    <s v="PL 1402000"/>
    <s v="F"/>
    <s v="Q"/>
    <n v="115"/>
    <n v="0"/>
    <x v="1"/>
    <x v="0"/>
    <x v="2"/>
  </r>
  <r>
    <x v="161"/>
    <n v="313"/>
    <n v="31"/>
    <n v="32"/>
    <x v="47"/>
    <n v="1"/>
    <n v="280"/>
    <n v="305"/>
    <n v="27"/>
    <n v="3"/>
    <n v="3"/>
    <x v="23126"/>
    <n v="750"/>
    <s v="RESISTING ARREST"/>
    <n v="359"/>
    <x v="21"/>
    <s v="PL 2053000"/>
    <s v="M"/>
    <s v="B"/>
    <n v="48"/>
    <n v="0"/>
    <x v="2"/>
    <x v="0"/>
    <x v="0"/>
  </r>
  <r>
    <x v="91"/>
    <n v="1112"/>
    <n v="380"/>
    <n v="66"/>
    <x v="0"/>
    <n v="0"/>
    <n v="735"/>
    <n v="998"/>
    <n v="60"/>
    <n v="9"/>
    <n v="9"/>
    <x v="23127"/>
    <n v="109"/>
    <s v="ASSAULT 2,1,UNCLASSIFIED"/>
    <n v="106"/>
    <x v="9"/>
    <s v="PL 1200512"/>
    <s v="F"/>
    <s v="B"/>
    <n v="50"/>
    <n v="0"/>
    <x v="0"/>
    <x v="1"/>
    <x v="2"/>
  </r>
  <r>
    <x v="102"/>
    <n v="783"/>
    <n v="224"/>
    <n v="44"/>
    <x v="47"/>
    <n v="1"/>
    <n v="618"/>
    <n v="806"/>
    <n v="50"/>
    <n v="5"/>
    <n v="5"/>
    <x v="23128"/>
    <n v="113"/>
    <s v="MENACING,UNCLASSIFIED"/>
    <n v="344"/>
    <x v="15"/>
    <s v="PL 1201401"/>
    <s v="M"/>
    <s v="K"/>
    <n v="72"/>
    <n v="0"/>
    <x v="1"/>
    <x v="0"/>
    <x v="5"/>
  </r>
  <r>
    <x v="153"/>
    <n v="903"/>
    <n v="302"/>
    <n v="75"/>
    <x v="4"/>
    <n v="3"/>
    <n v="688"/>
    <n v="929"/>
    <n v="57"/>
    <n v="8"/>
    <n v="9"/>
    <x v="23129"/>
    <n v="109"/>
    <s v="ASSAULT 2,1,UNCLASSIFIED"/>
    <n v="106"/>
    <x v="9"/>
    <s v="PL 1200502"/>
    <s v="F"/>
    <s v="M"/>
    <n v="14"/>
    <n v="0"/>
    <x v="0"/>
    <x v="1"/>
    <x v="1"/>
  </r>
  <r>
    <x v="138"/>
    <n v="221"/>
    <n v="26"/>
    <n v="21"/>
    <x v="32"/>
    <n v="0"/>
    <n v="358"/>
    <n v="391"/>
    <n v="31"/>
    <n v="4"/>
    <n v="5"/>
    <x v="23130"/>
    <n v="397"/>
    <s v="ROBBERY,OPEN AREA UNCLASSIFIED"/>
    <n v="105"/>
    <x v="7"/>
    <s v="PL 160102A"/>
    <s v="F"/>
    <s v="K"/>
    <n v="81"/>
    <n v="0"/>
    <x v="0"/>
    <x v="0"/>
    <x v="0"/>
  </r>
  <r>
    <x v="168"/>
    <n v="436"/>
    <n v="41"/>
    <n v="38"/>
    <x v="43"/>
    <n v="2"/>
    <n v="459"/>
    <n v="513"/>
    <n v="37"/>
    <n v="3"/>
    <n v="4"/>
    <x v="23131"/>
    <n v="779"/>
    <s v="PUBLIC ADMINISTRATION,UNCLASSI"/>
    <n v="126"/>
    <x v="5"/>
    <s v="PL 215510B"/>
    <s v="F"/>
    <s v="K"/>
    <n v="75"/>
    <n v="0"/>
    <x v="1"/>
    <x v="0"/>
    <x v="2"/>
  </r>
  <r>
    <x v="133"/>
    <n v="759"/>
    <n v="180"/>
    <n v="53"/>
    <x v="43"/>
    <n v="0"/>
    <n v="560"/>
    <n v="707"/>
    <n v="52"/>
    <n v="5"/>
    <n v="5"/>
    <x v="23132"/>
    <n v="101"/>
    <s v="ASSAULT 3"/>
    <n v="344"/>
    <x v="15"/>
    <s v="PL 1200001"/>
    <s v="M"/>
    <s v="B"/>
    <n v="52"/>
    <n v="0"/>
    <x v="0"/>
    <x v="0"/>
    <x v="0"/>
  </r>
  <r>
    <x v="166"/>
    <n v="263"/>
    <n v="27"/>
    <n v="17"/>
    <x v="43"/>
    <n v="0"/>
    <n v="295"/>
    <n v="322"/>
    <n v="23"/>
    <n v="3"/>
    <n v="3"/>
    <x v="23133"/>
    <n v="139"/>
    <s v="MURDER,UNCLASSIFIED"/>
    <n v="101"/>
    <x v="40"/>
    <s v="PL 1252501"/>
    <s v="F"/>
    <s v="Q"/>
    <n v="109"/>
    <n v="0"/>
    <x v="0"/>
    <x v="0"/>
    <x v="4"/>
  </r>
  <r>
    <x v="108"/>
    <n v="315"/>
    <n v="45"/>
    <n v="37"/>
    <x v="47"/>
    <n v="0"/>
    <n v="511"/>
    <n v="589"/>
    <n v="47"/>
    <n v="4"/>
    <n v="4"/>
    <x v="23134"/>
    <n v="792"/>
    <s v="WEAPONS POSSESSION 1 &amp; 2"/>
    <n v="118"/>
    <x v="23"/>
    <s v="PL 265031B"/>
    <s v="F"/>
    <s v="Q"/>
    <n v="105"/>
    <n v="0"/>
    <x v="1"/>
    <x v="0"/>
    <x v="0"/>
  </r>
  <r>
    <x v="145"/>
    <n v="462"/>
    <n v="57"/>
    <n v="46"/>
    <x v="47"/>
    <n v="0"/>
    <n v="445"/>
    <n v="495"/>
    <n v="33"/>
    <n v="4"/>
    <n v="4"/>
    <x v="23135"/>
    <n v="113"/>
    <s v="MENACING,UNCLASSIFIED"/>
    <n v="344"/>
    <x v="15"/>
    <s v="PL 1201401"/>
    <s v="M"/>
    <s v="Q"/>
    <n v="104"/>
    <n v="0"/>
    <x v="1"/>
    <x v="0"/>
    <x v="2"/>
  </r>
  <r>
    <x v="129"/>
    <n v="412"/>
    <n v="121"/>
    <n v="40"/>
    <x v="47"/>
    <n v="0"/>
    <n v="510"/>
    <n v="626"/>
    <n v="51"/>
    <n v="6"/>
    <n v="7"/>
    <x v="23136"/>
    <n v="782"/>
    <s v="WEAPONS, POSSESSION, ETC"/>
    <n v="236"/>
    <x v="23"/>
    <s v="PL 2650101"/>
    <s v="M"/>
    <s v="S"/>
    <n v="120"/>
    <n v="0"/>
    <x v="2"/>
    <x v="0"/>
    <x v="0"/>
  </r>
  <r>
    <x v="156"/>
    <n v="280"/>
    <n v="34"/>
    <n v="27"/>
    <x v="32"/>
    <n v="0"/>
    <n v="454"/>
    <n v="506"/>
    <n v="34"/>
    <n v="4"/>
    <n v="4"/>
    <x v="23137"/>
    <n v="101"/>
    <s v="ASSAULT 3"/>
    <n v="344"/>
    <x v="15"/>
    <s v="PL 1200001"/>
    <s v="M"/>
    <s v="B"/>
    <n v="52"/>
    <n v="0"/>
    <x v="2"/>
    <x v="1"/>
    <x v="2"/>
  </r>
  <r>
    <x v="133"/>
    <n v="759"/>
    <n v="180"/>
    <n v="53"/>
    <x v="43"/>
    <n v="0"/>
    <n v="560"/>
    <n v="707"/>
    <n v="52"/>
    <n v="5"/>
    <n v="5"/>
    <x v="23138"/>
    <n v="101"/>
    <s v="ASSAULT 3"/>
    <n v="344"/>
    <x v="15"/>
    <s v="PL 1200001"/>
    <s v="M"/>
    <s v="M"/>
    <n v="33"/>
    <n v="0"/>
    <x v="0"/>
    <x v="0"/>
    <x v="4"/>
  </r>
  <r>
    <x v="166"/>
    <n v="263"/>
    <n v="27"/>
    <n v="17"/>
    <x v="43"/>
    <n v="0"/>
    <n v="295"/>
    <n v="322"/>
    <n v="23"/>
    <n v="3"/>
    <n v="3"/>
    <x v="23139"/>
    <n v="105"/>
    <s v="STRANGULATION 1ST"/>
    <n v="106"/>
    <x v="9"/>
    <s v="PL 1211200"/>
    <s v="F"/>
    <s v="Q"/>
    <n v="109"/>
    <n v="0"/>
    <x v="0"/>
    <x v="0"/>
    <x v="4"/>
  </r>
  <r>
    <x v="142"/>
    <n v="403"/>
    <n v="141"/>
    <n v="47"/>
    <x v="47"/>
    <n v="0"/>
    <n v="608"/>
    <n v="810"/>
    <n v="50"/>
    <n v="6"/>
    <n v="6"/>
    <x v="23140"/>
    <n v="106"/>
    <s v="ASSAULT POLICE/PEACE OFFICER"/>
    <n v="106"/>
    <x v="9"/>
    <s v="PL 1200800"/>
    <s v="F"/>
    <s v="M"/>
    <n v="13"/>
    <n v="0"/>
    <x v="1"/>
    <x v="0"/>
    <x v="1"/>
  </r>
  <r>
    <x v="167"/>
    <n v="415"/>
    <n v="49"/>
    <n v="30"/>
    <x v="43"/>
    <n v="1"/>
    <n v="333"/>
    <n v="364"/>
    <n v="26"/>
    <n v="3"/>
    <n v="4"/>
    <x v="23141"/>
    <n v="339"/>
    <s v="LARCENY,PETIT FROM OPEN AREAS,"/>
    <n v="341"/>
    <x v="6"/>
    <s v="PL 1552500"/>
    <s v="M"/>
    <s v="M"/>
    <n v="9"/>
    <n v="0"/>
    <x v="0"/>
    <x v="0"/>
    <x v="4"/>
  </r>
  <r>
    <x v="156"/>
    <n v="280"/>
    <n v="34"/>
    <n v="27"/>
    <x v="32"/>
    <n v="0"/>
    <n v="454"/>
    <n v="506"/>
    <n v="34"/>
    <n v="4"/>
    <n v="4"/>
    <x v="23142"/>
    <n v="511"/>
    <s v="CONTROLLED SUBSTANCE, POSSESSI"/>
    <n v="235"/>
    <x v="10"/>
    <s v="PL 2200300"/>
    <s v="M"/>
    <s v="S"/>
    <n v="120"/>
    <n v="0"/>
    <x v="0"/>
    <x v="0"/>
    <x v="0"/>
  </r>
  <r>
    <x v="138"/>
    <n v="221"/>
    <n v="26"/>
    <n v="21"/>
    <x v="32"/>
    <n v="0"/>
    <n v="358"/>
    <n v="391"/>
    <n v="31"/>
    <n v="4"/>
    <n v="5"/>
    <x v="23143"/>
    <n v="114"/>
    <s v="OBSTR BREATH/CIRCUL"/>
    <n v="344"/>
    <x v="15"/>
    <s v="PL 121110A"/>
    <s v="M"/>
    <s v="B"/>
    <n v="45"/>
    <n v="0"/>
    <x v="1"/>
    <x v="0"/>
    <x v="4"/>
  </r>
  <r>
    <x v="163"/>
    <n v="559"/>
    <n v="53"/>
    <n v="28"/>
    <x v="43"/>
    <n v="0"/>
    <n v="372"/>
    <n v="409"/>
    <n v="31"/>
    <n v="4"/>
    <n v="4"/>
    <x v="23144"/>
    <n v="969"/>
    <s v="TRAFFIC,UNCLASSIFIED INFRACTIO"/>
    <n v="881"/>
    <x v="30"/>
    <s v="VTL051101A"/>
    <s v="M"/>
    <s v="Q"/>
    <n v="104"/>
    <n v="0"/>
    <x v="0"/>
    <x v="0"/>
    <x v="1"/>
  </r>
  <r>
    <x v="131"/>
    <n v="361"/>
    <n v="151"/>
    <n v="44"/>
    <x v="0"/>
    <n v="0"/>
    <n v="570"/>
    <n v="732"/>
    <n v="56"/>
    <n v="5"/>
    <n v="5"/>
    <x v="23145"/>
    <n v="905"/>
    <s v="INTOXICATED DRIVING,ALCOHOL"/>
    <n v="347"/>
    <x v="16"/>
    <s v="VTL11920U3"/>
    <s v="M"/>
    <s v="Q"/>
    <n v="113"/>
    <n v="0"/>
    <x v="0"/>
    <x v="0"/>
    <x v="4"/>
  </r>
  <r>
    <x v="140"/>
    <n v="335"/>
    <n v="64"/>
    <n v="44"/>
    <x v="13"/>
    <n v="0"/>
    <n v="530"/>
    <n v="596"/>
    <n v="42"/>
    <n v="5"/>
    <n v="6"/>
    <x v="23146"/>
    <n v="441"/>
    <s v="LARCENY,GRAND OF AUTO"/>
    <n v="110"/>
    <x v="38"/>
    <s v="PL 1553008"/>
    <s v="F"/>
    <s v="Q"/>
    <n v="108"/>
    <n v="0"/>
    <x v="3"/>
    <x v="0"/>
    <x v="2"/>
  </r>
  <r>
    <x v="151"/>
    <n v="583"/>
    <n v="140"/>
    <n v="58"/>
    <x v="30"/>
    <n v="2"/>
    <n v="476"/>
    <n v="559"/>
    <n v="49"/>
    <n v="5"/>
    <n v="6"/>
    <x v="23147"/>
    <n v="339"/>
    <s v="LARCENY,PETIT FROM OPEN AREAS,"/>
    <n v="341"/>
    <x v="6"/>
    <s v="PL 1552500"/>
    <s v="M"/>
    <s v="K"/>
    <n v="72"/>
    <n v="0"/>
    <x v="0"/>
    <x v="0"/>
    <x v="1"/>
  </r>
  <r>
    <x v="138"/>
    <n v="221"/>
    <n v="26"/>
    <n v="21"/>
    <x v="32"/>
    <n v="0"/>
    <n v="358"/>
    <n v="391"/>
    <n v="31"/>
    <n v="4"/>
    <n v="5"/>
    <x v="23148"/>
    <n v="114"/>
    <s v="OBSTR BREATH/CIRCUL"/>
    <n v="344"/>
    <x v="15"/>
    <s v="PL 1211100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3149"/>
    <n v="109"/>
    <s v="ASSAULT 2,1,UNCLASSIFIED"/>
    <n v="106"/>
    <x v="9"/>
    <s v="PL 1201001"/>
    <s v="F"/>
    <s v="B"/>
    <n v="49"/>
    <n v="0"/>
    <x v="2"/>
    <x v="0"/>
    <x v="2"/>
  </r>
  <r>
    <x v="135"/>
    <n v="366"/>
    <n v="107"/>
    <n v="34"/>
    <x v="32"/>
    <n v="0"/>
    <n v="492"/>
    <n v="597"/>
    <n v="52"/>
    <n v="7"/>
    <n v="7"/>
    <x v="23150"/>
    <n v="569"/>
    <s v="MARIJUANA, SALE 4 &amp; 5"/>
    <n v="235"/>
    <x v="10"/>
    <s v="PL 2214000"/>
    <s v="M"/>
    <s v="B"/>
    <n v="47"/>
    <n v="0"/>
    <x v="0"/>
    <x v="0"/>
    <x v="0"/>
  </r>
  <r>
    <x v="70"/>
    <n v="603"/>
    <n v="82"/>
    <n v="49"/>
    <x v="43"/>
    <n v="0"/>
    <n v="533"/>
    <n v="596"/>
    <n v="42"/>
    <n v="5"/>
    <n v="6"/>
    <x v="23151"/>
    <n v="113"/>
    <s v="MENACING,UNCLASSIFIED"/>
    <n v="344"/>
    <x v="15"/>
    <s v="PL 1201401"/>
    <s v="M"/>
    <s v="K"/>
    <n v="76"/>
    <n v="0"/>
    <x v="0"/>
    <x v="0"/>
    <x v="0"/>
  </r>
  <r>
    <x v="129"/>
    <n v="412"/>
    <n v="121"/>
    <n v="40"/>
    <x v="47"/>
    <n v="0"/>
    <n v="510"/>
    <n v="626"/>
    <n v="51"/>
    <n v="6"/>
    <n v="7"/>
    <x v="23152"/>
    <n v="779"/>
    <s v="PUBLIC ADMINISTRATION,UNCLASSI"/>
    <n v="126"/>
    <x v="5"/>
    <s v="PL 215510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3153"/>
    <n v="259"/>
    <s v="CRIMINAL MISCHIEF,UNCLASSIFIED 4"/>
    <n v="351"/>
    <x v="4"/>
    <s v="PL 1450001"/>
    <s v="M"/>
    <s v="K"/>
    <n v="75"/>
    <n v="0"/>
    <x v="2"/>
    <x v="1"/>
    <x v="0"/>
  </r>
  <r>
    <x v="162"/>
    <n v="542"/>
    <n v="83"/>
    <n v="45"/>
    <x v="47"/>
    <n v="0"/>
    <n v="546"/>
    <n v="623"/>
    <n v="44"/>
    <n v="4"/>
    <n v="4"/>
    <x v="23154"/>
    <n v="639"/>
    <s v="AGGRAVATED HARASSMENT 2"/>
    <n v="361"/>
    <x v="29"/>
    <s v="PL 2403002"/>
    <s v="M"/>
    <s v="Q"/>
    <n v="103"/>
    <n v="0"/>
    <x v="1"/>
    <x v="0"/>
    <x v="0"/>
  </r>
  <r>
    <x v="162"/>
    <n v="542"/>
    <n v="83"/>
    <n v="45"/>
    <x v="47"/>
    <n v="0"/>
    <n v="546"/>
    <n v="623"/>
    <n v="44"/>
    <n v="4"/>
    <n v="4"/>
    <x v="23155"/>
    <n v="397"/>
    <s v="ROBBERY,OPEN AREA UNCLASSIFIED"/>
    <n v="105"/>
    <x v="7"/>
    <s v="PL 1600500"/>
    <s v="F"/>
    <s v="K"/>
    <n v="67"/>
    <n v="0"/>
    <x v="1"/>
    <x v="0"/>
    <x v="0"/>
  </r>
  <r>
    <x v="79"/>
    <n v="604"/>
    <n v="133"/>
    <n v="74"/>
    <x v="5"/>
    <n v="0"/>
    <n v="487"/>
    <n v="578"/>
    <n v="53"/>
    <n v="6"/>
    <n v="6"/>
    <x v="23156"/>
    <n v="101"/>
    <s v="ASSAULT 3"/>
    <n v="344"/>
    <x v="15"/>
    <s v="PL 1200001"/>
    <s v="M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23157"/>
    <n v="748"/>
    <s v="CONTEMPT,CRIMINAL"/>
    <n v="359"/>
    <x v="21"/>
    <s v="PL 2155003"/>
    <s v="M"/>
    <s v="B"/>
    <n v="46"/>
    <n v="0"/>
    <x v="0"/>
    <x v="0"/>
    <x v="2"/>
  </r>
  <r>
    <x v="163"/>
    <n v="559"/>
    <n v="53"/>
    <n v="28"/>
    <x v="43"/>
    <n v="0"/>
    <n v="372"/>
    <n v="409"/>
    <n v="31"/>
    <n v="4"/>
    <n v="4"/>
    <x v="23158"/>
    <n v="779"/>
    <s v="PUBLIC ADMINISTRATION,UNCLASSI"/>
    <n v="126"/>
    <x v="5"/>
    <s v="PL 215510B"/>
    <s v="F"/>
    <s v="Q"/>
    <n v="102"/>
    <n v="0"/>
    <x v="0"/>
    <x v="0"/>
    <x v="1"/>
  </r>
  <r>
    <x v="133"/>
    <n v="759"/>
    <n v="180"/>
    <n v="53"/>
    <x v="43"/>
    <n v="0"/>
    <n v="560"/>
    <n v="707"/>
    <n v="52"/>
    <n v="5"/>
    <n v="5"/>
    <x v="23159"/>
    <n v="339"/>
    <s v="LARCENY,PETIT FROM OPEN AREAS,"/>
    <n v="341"/>
    <x v="6"/>
    <s v="PL 1552500"/>
    <s v="M"/>
    <s v="K"/>
    <n v="88"/>
    <n v="0"/>
    <x v="2"/>
    <x v="0"/>
    <x v="2"/>
  </r>
  <r>
    <x v="159"/>
    <n v="499"/>
    <n v="56"/>
    <n v="33"/>
    <x v="43"/>
    <n v="1"/>
    <n v="384"/>
    <n v="422"/>
    <n v="31"/>
    <n v="4"/>
    <n v="4"/>
    <x v="23160"/>
    <n v="847"/>
    <s v="NY STATE LAWS,UNCLASSIFIED FEL"/>
    <n v="125"/>
    <x v="19"/>
    <s v="COR0168E04"/>
    <s v="F"/>
    <s v="M"/>
    <n v="5"/>
    <n v="0"/>
    <x v="1"/>
    <x v="0"/>
    <x v="0"/>
  </r>
  <r>
    <x v="116"/>
    <n v="626"/>
    <n v="168"/>
    <n v="68"/>
    <x v="13"/>
    <n v="1"/>
    <n v="526"/>
    <n v="656"/>
    <n v="53"/>
    <n v="6"/>
    <n v="7"/>
    <x v="23161"/>
    <n v="792"/>
    <s v="WEAPONS POSSESSION 1 &amp; 2"/>
    <n v="118"/>
    <x v="23"/>
    <s v="PL 265031B"/>
    <s v="F"/>
    <s v="B"/>
    <n v="40"/>
    <n v="2"/>
    <x v="3"/>
    <x v="0"/>
    <x v="2"/>
  </r>
  <r>
    <x v="138"/>
    <n v="221"/>
    <n v="26"/>
    <n v="21"/>
    <x v="32"/>
    <n v="0"/>
    <n v="358"/>
    <n v="391"/>
    <n v="31"/>
    <n v="4"/>
    <n v="5"/>
    <x v="23162"/>
    <n v="109"/>
    <s v="ASSAULT 2,1,UNCLASSIFIED"/>
    <n v="106"/>
    <x v="9"/>
    <s v="PL 1200502"/>
    <s v="F"/>
    <s v="Q"/>
    <n v="103"/>
    <n v="0"/>
    <x v="2"/>
    <x v="1"/>
    <x v="3"/>
  </r>
  <r>
    <x v="140"/>
    <n v="335"/>
    <n v="64"/>
    <n v="44"/>
    <x v="13"/>
    <n v="0"/>
    <n v="530"/>
    <n v="596"/>
    <n v="42"/>
    <n v="5"/>
    <n v="6"/>
    <x v="23163"/>
    <n v="439"/>
    <s v="LARCENY,GRAND FROM OPEN AREAS, UNATTENDED"/>
    <n v="109"/>
    <x v="11"/>
    <s v="PL 1553001"/>
    <s v="F"/>
    <s v="M"/>
    <n v="18"/>
    <n v="0"/>
    <x v="0"/>
    <x v="0"/>
    <x v="0"/>
  </r>
  <r>
    <x v="164"/>
    <n v="653"/>
    <n v="224"/>
    <n v="58"/>
    <x v="20"/>
    <n v="0"/>
    <n v="606"/>
    <n v="807"/>
    <n v="50"/>
    <n v="6"/>
    <n v="6"/>
    <x v="23164"/>
    <n v="748"/>
    <s v="CONTEMPT,CRIMINAL"/>
    <n v="359"/>
    <x v="21"/>
    <s v="PL 2155003"/>
    <s v="M"/>
    <s v="B"/>
    <n v="47"/>
    <n v="0"/>
    <x v="0"/>
    <x v="0"/>
    <x v="0"/>
  </r>
  <r>
    <x v="156"/>
    <n v="280"/>
    <n v="34"/>
    <n v="27"/>
    <x v="32"/>
    <n v="0"/>
    <n v="454"/>
    <n v="506"/>
    <n v="34"/>
    <n v="4"/>
    <n v="4"/>
    <x v="23165"/>
    <n v="802"/>
    <s v="ALCOHOLIC BEVERAGE CONTROL LAW"/>
    <n v="346"/>
    <x v="8"/>
    <s v="ABC0064B00"/>
    <s v="M"/>
    <s v="B"/>
    <n v="47"/>
    <n v="0"/>
    <x v="0"/>
    <x v="1"/>
    <x v="0"/>
  </r>
  <r>
    <x v="147"/>
    <n v="571"/>
    <n v="72"/>
    <n v="47"/>
    <x v="43"/>
    <n v="1"/>
    <n v="555"/>
    <n v="632"/>
    <n v="45"/>
    <n v="4"/>
    <n v="5"/>
    <x v="23166"/>
    <n v="101"/>
    <s v="ASSAULT 3"/>
    <n v="344"/>
    <x v="15"/>
    <s v="PL 1200001"/>
    <s v="M"/>
    <s v="K"/>
    <n v="84"/>
    <n v="0"/>
    <x v="0"/>
    <x v="1"/>
    <x v="0"/>
  </r>
  <r>
    <x v="136"/>
    <n v="382"/>
    <n v="48"/>
    <n v="35"/>
    <x v="48"/>
    <n v="2"/>
    <n v="477"/>
    <n v="532"/>
    <n v="36"/>
    <n v="3"/>
    <n v="4"/>
    <x v="23167"/>
    <n v="848"/>
    <s v="NY STATE LAWS,UNCLASSIFIED MIS"/>
    <n v="364"/>
    <x v="37"/>
    <s v="CPL5700600"/>
    <s v="M"/>
    <s v="Q"/>
    <n v="102"/>
    <n v="0"/>
    <x v="0"/>
    <x v="0"/>
    <x v="0"/>
  </r>
  <r>
    <x v="137"/>
    <n v="457"/>
    <n v="37"/>
    <n v="46"/>
    <x v="30"/>
    <n v="0"/>
    <n v="348"/>
    <n v="380"/>
    <n v="28"/>
    <n v="4"/>
    <n v="4"/>
    <x v="23168"/>
    <n v="113"/>
    <s v="MENACING,UNCLASSIFIED"/>
    <n v="344"/>
    <x v="15"/>
    <s v="PL 1201401"/>
    <s v="M"/>
    <s v="K"/>
    <n v="90"/>
    <n v="0"/>
    <x v="0"/>
    <x v="0"/>
    <x v="0"/>
  </r>
  <r>
    <x v="91"/>
    <n v="1112"/>
    <n v="380"/>
    <n v="66"/>
    <x v="0"/>
    <n v="0"/>
    <n v="735"/>
    <n v="998"/>
    <n v="60"/>
    <n v="9"/>
    <n v="9"/>
    <x v="23169"/>
    <n v="101"/>
    <s v="ASSAULT 3"/>
    <n v="344"/>
    <x v="15"/>
    <s v="PL 1200001"/>
    <s v="M"/>
    <s v="M"/>
    <n v="24"/>
    <n v="0"/>
    <x v="1"/>
    <x v="0"/>
    <x v="0"/>
  </r>
  <r>
    <x v="108"/>
    <n v="315"/>
    <n v="45"/>
    <n v="37"/>
    <x v="47"/>
    <n v="0"/>
    <n v="511"/>
    <n v="589"/>
    <n v="47"/>
    <n v="4"/>
    <n v="4"/>
    <x v="23170"/>
    <n v="779"/>
    <s v="PUBLIC ADMINISTRATION,UNCLASSI"/>
    <n v="126"/>
    <x v="5"/>
    <s v="PL 215510B"/>
    <s v="F"/>
    <s v="K"/>
    <n v="81"/>
    <n v="0"/>
    <x v="0"/>
    <x v="0"/>
    <x v="0"/>
  </r>
  <r>
    <x v="149"/>
    <n v="323"/>
    <n v="28"/>
    <n v="25"/>
    <x v="43"/>
    <n v="1"/>
    <n v="269"/>
    <n v="291"/>
    <n v="27"/>
    <n v="3"/>
    <n v="3"/>
    <x v="23171"/>
    <n v="268"/>
    <s v="CRIMINAL MIS 2 &amp; 3"/>
    <n v="121"/>
    <x v="4"/>
    <s v="PL 1450502"/>
    <s v="F"/>
    <s v="K"/>
    <n v="63"/>
    <n v="0"/>
    <x v="1"/>
    <x v="0"/>
    <x v="1"/>
  </r>
  <r>
    <x v="71"/>
    <n v="741"/>
    <n v="232"/>
    <n v="46"/>
    <x v="5"/>
    <n v="0"/>
    <n v="599"/>
    <n v="779"/>
    <n v="51"/>
    <n v="5"/>
    <n v="5"/>
    <x v="23172"/>
    <n v="779"/>
    <s v="PUBLIC ADMINISTRATION,UNCLASSI"/>
    <n v="126"/>
    <x v="5"/>
    <s v="PL 215510D"/>
    <s v="F"/>
    <s v="B"/>
    <n v="43"/>
    <n v="0"/>
    <x v="2"/>
    <x v="0"/>
    <x v="4"/>
  </r>
  <r>
    <x v="116"/>
    <n v="626"/>
    <n v="168"/>
    <n v="68"/>
    <x v="13"/>
    <n v="1"/>
    <n v="526"/>
    <n v="656"/>
    <n v="53"/>
    <n v="6"/>
    <n v="7"/>
    <x v="23173"/>
    <n v="164"/>
    <s v="SODOMY 3"/>
    <n v="116"/>
    <x v="0"/>
    <s v="PL 1304001"/>
    <s v="F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23174"/>
    <n v="718"/>
    <s v="FRAUD,UNCLASSIFIED-MISDEMEANOR"/>
    <n v="340"/>
    <x v="13"/>
    <s v="PL 1781000"/>
    <s v="M"/>
    <s v="B"/>
    <n v="40"/>
    <n v="0"/>
    <x v="0"/>
    <x v="0"/>
    <x v="0"/>
  </r>
  <r>
    <x v="141"/>
    <n v="613"/>
    <n v="65"/>
    <n v="38"/>
    <x v="47"/>
    <n v="1"/>
    <n v="406"/>
    <n v="448"/>
    <n v="30"/>
    <n v="4"/>
    <n v="4"/>
    <x v="23175"/>
    <n v="112"/>
    <s v="MENACING 1ST DEGREE (VICT NOT"/>
    <n v="126"/>
    <x v="5"/>
    <s v="PL 1201300"/>
    <s v="F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23176"/>
    <n v="244"/>
    <s v="BURGLARY,UNCLASSIFIED,UNKNOWN"/>
    <n v="107"/>
    <x v="12"/>
    <s v="PL 1402000"/>
    <s v="F"/>
    <s v="Q"/>
    <n v="114"/>
    <n v="0"/>
    <x v="0"/>
    <x v="0"/>
    <x v="2"/>
  </r>
  <r>
    <x v="135"/>
    <n v="366"/>
    <n v="107"/>
    <n v="34"/>
    <x v="32"/>
    <n v="0"/>
    <n v="492"/>
    <n v="597"/>
    <n v="52"/>
    <n v="7"/>
    <n v="7"/>
    <x v="23177"/>
    <n v="397"/>
    <s v="ROBBERY,OPEN AREA UNCLASSIFIED"/>
    <n v="105"/>
    <x v="7"/>
    <s v="PL 1601504"/>
    <s v="F"/>
    <s v="K"/>
    <n v="72"/>
    <n v="0"/>
    <x v="0"/>
    <x v="0"/>
    <x v="0"/>
  </r>
  <r>
    <x v="162"/>
    <n v="542"/>
    <n v="83"/>
    <n v="45"/>
    <x v="47"/>
    <n v="0"/>
    <n v="546"/>
    <n v="623"/>
    <n v="44"/>
    <n v="4"/>
    <n v="4"/>
    <x v="23178"/>
    <n v="922"/>
    <s v="TRAFFIC,UNCLASSIFIED MISDEMEAN"/>
    <n v="348"/>
    <x v="27"/>
    <s v="VTL0511001"/>
    <s v="M"/>
    <s v="M"/>
    <n v="23"/>
    <n v="0"/>
    <x v="0"/>
    <x v="1"/>
    <x v="0"/>
  </r>
  <r>
    <x v="72"/>
    <n v="605"/>
    <n v="83"/>
    <n v="51"/>
    <x v="5"/>
    <n v="1"/>
    <n v="490"/>
    <n v="548"/>
    <n v="41"/>
    <n v="5"/>
    <n v="5"/>
    <x v="23179"/>
    <n v="439"/>
    <s v="LARCENY,GRAND FROM OPEN AREAS, UNATTENDED"/>
    <n v="109"/>
    <x v="11"/>
    <s v="PL 1553001"/>
    <s v="F"/>
    <s v="K"/>
    <n v="68"/>
    <n v="0"/>
    <x v="0"/>
    <x v="0"/>
    <x v="0"/>
  </r>
  <r>
    <x v="150"/>
    <n v="515"/>
    <n v="69"/>
    <n v="51"/>
    <x v="5"/>
    <n v="0"/>
    <n v="468"/>
    <n v="537"/>
    <n v="47"/>
    <n v="5"/>
    <n v="5"/>
    <x v="23180"/>
    <n v="105"/>
    <s v="STRANGULATION 1ST"/>
    <n v="106"/>
    <x v="9"/>
    <s v="PL 121130H"/>
    <s v="F"/>
    <s v="M"/>
    <n v="9"/>
    <n v="2"/>
    <x v="0"/>
    <x v="0"/>
    <x v="2"/>
  </r>
  <r>
    <x v="118"/>
    <n v="653"/>
    <n v="166"/>
    <n v="52"/>
    <x v="32"/>
    <n v="0"/>
    <n v="538"/>
    <n v="678"/>
    <n v="55"/>
    <n v="6"/>
    <n v="6"/>
    <x v="23181"/>
    <n v="969"/>
    <s v="TRAFFIC,UNCLASSIFIED INFRACTIO"/>
    <n v="881"/>
    <x v="30"/>
    <s v="VTL051101A"/>
    <s v="M"/>
    <s v="Q"/>
    <n v="112"/>
    <n v="0"/>
    <x v="0"/>
    <x v="0"/>
    <x v="1"/>
  </r>
  <r>
    <x v="121"/>
    <n v="953"/>
    <n v="330"/>
    <n v="62"/>
    <x v="20"/>
    <n v="0"/>
    <n v="665"/>
    <n v="896"/>
    <n v="53"/>
    <n v="7"/>
    <n v="8"/>
    <x v="23182"/>
    <n v="268"/>
    <s v="CRIMINAL MIS 2 &amp; 3"/>
    <n v="121"/>
    <x v="4"/>
    <s v="PL 1451000"/>
    <s v="F"/>
    <s v="Q"/>
    <n v="105"/>
    <n v="0"/>
    <x v="0"/>
    <x v="0"/>
    <x v="2"/>
  </r>
  <r>
    <x v="147"/>
    <n v="571"/>
    <n v="72"/>
    <n v="47"/>
    <x v="43"/>
    <n v="1"/>
    <n v="555"/>
    <n v="632"/>
    <n v="45"/>
    <n v="4"/>
    <n v="5"/>
    <x v="23183"/>
    <n v="109"/>
    <s v="ASSAULT 2,1,UNCLASSIFIED"/>
    <n v="106"/>
    <x v="9"/>
    <s v="PL 1200501"/>
    <s v="F"/>
    <s v="B"/>
    <n v="42"/>
    <n v="0"/>
    <x v="0"/>
    <x v="1"/>
    <x v="2"/>
  </r>
  <r>
    <x v="70"/>
    <n v="603"/>
    <n v="82"/>
    <n v="49"/>
    <x v="43"/>
    <n v="0"/>
    <n v="533"/>
    <n v="596"/>
    <n v="42"/>
    <n v="5"/>
    <n v="6"/>
    <x v="23184"/>
    <n v="339"/>
    <s v="LARCENY,PETIT FROM OPEN AREAS,"/>
    <n v="341"/>
    <x v="6"/>
    <s v="PL 1552500"/>
    <s v="M"/>
    <s v="K"/>
    <n v="71"/>
    <n v="0"/>
    <x v="1"/>
    <x v="0"/>
    <x v="4"/>
  </r>
  <r>
    <x v="84"/>
    <n v="705"/>
    <n v="79"/>
    <n v="41"/>
    <x v="32"/>
    <n v="1"/>
    <n v="513"/>
    <n v="572"/>
    <n v="41"/>
    <n v="5"/>
    <n v="6"/>
    <x v="23185"/>
    <n v="397"/>
    <s v="ROBBERY,OPEN AREA UNCLASSIFIED"/>
    <n v="105"/>
    <x v="7"/>
    <s v="PL 1600500"/>
    <s v="F"/>
    <s v="K"/>
    <n v="71"/>
    <n v="0"/>
    <x v="0"/>
    <x v="0"/>
    <x v="0"/>
  </r>
  <r>
    <x v="118"/>
    <n v="653"/>
    <n v="166"/>
    <n v="52"/>
    <x v="32"/>
    <n v="0"/>
    <n v="538"/>
    <n v="678"/>
    <n v="55"/>
    <n v="6"/>
    <n v="6"/>
    <x v="23186"/>
    <n v="739"/>
    <s v="FRAUD,UNCLASSIFIED-FELONY"/>
    <n v="112"/>
    <x v="42"/>
    <s v="PL 1907903"/>
    <s v="F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23187"/>
    <n v="397"/>
    <s v="ROBBERY,OPEN AREA UNCLASSIFIED"/>
    <n v="105"/>
    <x v="7"/>
    <s v="PL 160102A"/>
    <s v="F"/>
    <s v="B"/>
    <n v="44"/>
    <n v="0"/>
    <x v="2"/>
    <x v="0"/>
    <x v="0"/>
  </r>
  <r>
    <x v="151"/>
    <n v="583"/>
    <n v="140"/>
    <n v="58"/>
    <x v="30"/>
    <n v="2"/>
    <n v="476"/>
    <n v="559"/>
    <n v="49"/>
    <n v="5"/>
    <n v="6"/>
    <x v="23188"/>
    <n v="114"/>
    <s v="OBSTR BREATH/CIRCUL"/>
    <n v="344"/>
    <x v="15"/>
    <s v="PL 121110A"/>
    <s v="M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23189"/>
    <n v="244"/>
    <s v="BURGLARY,UNCLASSIFIED,UNKNOWN"/>
    <n v="107"/>
    <x v="12"/>
    <s v="PL 1402000"/>
    <s v="F"/>
    <s v="M"/>
    <n v="14"/>
    <n v="0"/>
    <x v="1"/>
    <x v="0"/>
    <x v="2"/>
  </r>
  <r>
    <x v="145"/>
    <n v="462"/>
    <n v="57"/>
    <n v="46"/>
    <x v="47"/>
    <n v="0"/>
    <n v="445"/>
    <n v="495"/>
    <n v="33"/>
    <n v="4"/>
    <n v="4"/>
    <x v="23190"/>
    <n v="109"/>
    <s v="ASSAULT 2,1,UNCLASSIFIED"/>
    <n v="106"/>
    <x v="9"/>
    <s v="PL 1200502"/>
    <s v="F"/>
    <s v="Q"/>
    <n v="105"/>
    <n v="0"/>
    <x v="2"/>
    <x v="0"/>
    <x v="0"/>
  </r>
  <r>
    <x v="75"/>
    <n v="543"/>
    <n v="73"/>
    <n v="42"/>
    <x v="43"/>
    <n v="1"/>
    <n v="420"/>
    <n v="468"/>
    <n v="31"/>
    <n v="4"/>
    <n v="4"/>
    <x v="23191"/>
    <n v="681"/>
    <s v="CHILD, ENDANGERING WELFARE"/>
    <n v="233"/>
    <x v="0"/>
    <s v="PL 2601001"/>
    <s v="M"/>
    <s v="Q"/>
    <n v="110"/>
    <n v="0"/>
    <x v="0"/>
    <x v="0"/>
    <x v="2"/>
  </r>
  <r>
    <x v="69"/>
    <n v="526"/>
    <n v="76"/>
    <n v="46"/>
    <x v="30"/>
    <n v="1"/>
    <n v="520"/>
    <n v="597"/>
    <n v="44"/>
    <n v="4"/>
    <n v="4"/>
    <x v="23192"/>
    <n v="792"/>
    <s v="WEAPONS POSSESSION 1 &amp; 2"/>
    <n v="118"/>
    <x v="23"/>
    <s v="PL 265031B"/>
    <s v="F"/>
    <s v="S"/>
    <n v="120"/>
    <n v="0"/>
    <x v="2"/>
    <x v="0"/>
    <x v="0"/>
  </r>
  <r>
    <x v="132"/>
    <n v="601"/>
    <n v="174"/>
    <n v="59"/>
    <x v="47"/>
    <n v="1"/>
    <n v="574"/>
    <n v="728"/>
    <n v="54"/>
    <n v="5"/>
    <n v="5"/>
    <x v="23193"/>
    <n v="109"/>
    <s v="ASSAULT 2,1,UNCLASSIFIED"/>
    <n v="106"/>
    <x v="9"/>
    <s v="PL 1200512"/>
    <s v="F"/>
    <s v="Q"/>
    <n v="107"/>
    <n v="0"/>
    <x v="0"/>
    <x v="0"/>
    <x v="1"/>
  </r>
  <r>
    <x v="149"/>
    <n v="323"/>
    <n v="28"/>
    <n v="25"/>
    <x v="43"/>
    <n v="1"/>
    <n v="269"/>
    <n v="291"/>
    <n v="27"/>
    <n v="3"/>
    <n v="3"/>
    <x v="23194"/>
    <n v="510"/>
    <s v="CONTROLLED SUBSTANCE, INTENT T"/>
    <n v="117"/>
    <x v="10"/>
    <s v="PL 2200601"/>
    <s v="F"/>
    <s v="M"/>
    <n v="25"/>
    <n v="0"/>
    <x v="0"/>
    <x v="1"/>
    <x v="2"/>
  </r>
  <r>
    <x v="118"/>
    <n v="653"/>
    <n v="166"/>
    <n v="52"/>
    <x v="32"/>
    <n v="0"/>
    <n v="538"/>
    <n v="678"/>
    <n v="55"/>
    <n v="6"/>
    <n v="6"/>
    <x v="23195"/>
    <n v="203"/>
    <s v="TRESPASS 3, CRIMINAL"/>
    <n v="352"/>
    <x v="24"/>
    <s v="PL 140100A"/>
    <s v="M"/>
    <s v="M"/>
    <n v="25"/>
    <n v="0"/>
    <x v="0"/>
    <x v="1"/>
    <x v="0"/>
  </r>
  <r>
    <x v="137"/>
    <n v="457"/>
    <n v="37"/>
    <n v="46"/>
    <x v="30"/>
    <n v="0"/>
    <n v="348"/>
    <n v="380"/>
    <n v="28"/>
    <n v="4"/>
    <n v="4"/>
    <x v="23196"/>
    <n v="268"/>
    <s v="CRIMINAL MIS 2 &amp; 3"/>
    <n v="121"/>
    <x v="4"/>
    <s v="PL 1450502"/>
    <s v="F"/>
    <s v="K"/>
    <n v="79"/>
    <n v="0"/>
    <x v="1"/>
    <x v="0"/>
    <x v="0"/>
  </r>
  <r>
    <x v="165"/>
    <n v="524"/>
    <n v="91"/>
    <n v="54"/>
    <x v="48"/>
    <n v="0"/>
    <n v="509"/>
    <n v="587"/>
    <n v="45"/>
    <n v="4"/>
    <n v="4"/>
    <x v="23197"/>
    <n v="101"/>
    <s v="ASSAULT 3"/>
    <n v="344"/>
    <x v="15"/>
    <s v="PL 1200001"/>
    <s v="M"/>
    <s v="B"/>
    <n v="52"/>
    <n v="0"/>
    <x v="1"/>
    <x v="1"/>
    <x v="0"/>
  </r>
  <r>
    <x v="160"/>
    <n v="386"/>
    <n v="137"/>
    <n v="46"/>
    <x v="45"/>
    <n v="1"/>
    <n v="577"/>
    <n v="735"/>
    <n v="56"/>
    <n v="4"/>
    <n v="5"/>
    <x v="23198"/>
    <n v="916"/>
    <s v="LEAVING SCENE-ACCIDENT-PERSONA"/>
    <n v="348"/>
    <x v="27"/>
    <s v="VTL06000AA"/>
    <s v="M"/>
    <s v="M"/>
    <n v="33"/>
    <n v="0"/>
    <x v="2"/>
    <x v="0"/>
    <x v="4"/>
  </r>
  <r>
    <x v="69"/>
    <n v="526"/>
    <n v="76"/>
    <n v="46"/>
    <x v="30"/>
    <n v="1"/>
    <n v="520"/>
    <n v="597"/>
    <n v="44"/>
    <n v="4"/>
    <n v="4"/>
    <x v="23199"/>
    <n v="109"/>
    <s v="ASSAULT 2,1,UNCLASSIFIED"/>
    <n v="106"/>
    <x v="9"/>
    <s v="PL 1200502"/>
    <s v="F"/>
    <s v="B"/>
    <n v="47"/>
    <n v="0"/>
    <x v="0"/>
    <x v="1"/>
    <x v="0"/>
  </r>
  <r>
    <x v="158"/>
    <n v="589"/>
    <n v="111"/>
    <n v="50"/>
    <x v="32"/>
    <n v="0"/>
    <n v="470"/>
    <n v="545"/>
    <n v="47"/>
    <n v="5"/>
    <n v="5"/>
    <x v="23200"/>
    <n v="792"/>
    <s v="WEAPONS POSSESSION 1 &amp; 2"/>
    <n v="118"/>
    <x v="23"/>
    <s v="PL 265031B"/>
    <s v="F"/>
    <s v="M"/>
    <n v="25"/>
    <n v="0"/>
    <x v="0"/>
    <x v="0"/>
    <x v="2"/>
  </r>
  <r>
    <x v="151"/>
    <n v="583"/>
    <n v="140"/>
    <n v="58"/>
    <x v="30"/>
    <n v="2"/>
    <n v="476"/>
    <n v="559"/>
    <n v="49"/>
    <n v="5"/>
    <n v="6"/>
    <x v="23201"/>
    <n v="268"/>
    <s v="CRIMINAL MIS 2 &amp; 3"/>
    <n v="121"/>
    <x v="4"/>
    <s v="PL 1450502"/>
    <s v="F"/>
    <s v="M"/>
    <n v="14"/>
    <n v="1"/>
    <x v="2"/>
    <x v="0"/>
    <x v="4"/>
  </r>
  <r>
    <x v="147"/>
    <n v="571"/>
    <n v="72"/>
    <n v="47"/>
    <x v="43"/>
    <n v="1"/>
    <n v="555"/>
    <n v="632"/>
    <n v="45"/>
    <n v="4"/>
    <n v="5"/>
    <x v="23202"/>
    <n v="705"/>
    <s v="FORGERY,ETC.-MISD."/>
    <n v="358"/>
    <x v="20"/>
    <s v="PL 1700500"/>
    <s v="M"/>
    <s v="Q"/>
    <n v="102"/>
    <n v="0"/>
    <x v="0"/>
    <x v="0"/>
    <x v="2"/>
  </r>
  <r>
    <x v="154"/>
    <n v="723"/>
    <n v="71"/>
    <n v="50"/>
    <x v="13"/>
    <n v="0"/>
    <n v="491"/>
    <n v="547"/>
    <n v="39"/>
    <n v="4"/>
    <n v="5"/>
    <x v="23203"/>
    <n v="259"/>
    <s v="CRIMINAL MISCHIEF,UNCLASSIFIED 4"/>
    <n v="351"/>
    <x v="4"/>
    <s v="PL 1450001"/>
    <s v="M"/>
    <s v="K"/>
    <n v="66"/>
    <n v="0"/>
    <x v="2"/>
    <x v="0"/>
    <x v="0"/>
  </r>
  <r>
    <x v="156"/>
    <n v="280"/>
    <n v="34"/>
    <n v="27"/>
    <x v="32"/>
    <n v="0"/>
    <n v="454"/>
    <n v="506"/>
    <n v="34"/>
    <n v="4"/>
    <n v="4"/>
    <x v="23204"/>
    <n v="439"/>
    <s v="LARCENY,GRAND FROM OPEN AREAS, UNATTENDED"/>
    <n v="109"/>
    <x v="11"/>
    <s v="PL 1553001"/>
    <s v="F"/>
    <s v="M"/>
    <n v="20"/>
    <n v="0"/>
    <x v="0"/>
    <x v="0"/>
    <x v="1"/>
  </r>
  <r>
    <x v="124"/>
    <n v="462"/>
    <n v="27"/>
    <n v="32"/>
    <x v="32"/>
    <n v="0"/>
    <n v="330"/>
    <n v="357"/>
    <n v="25"/>
    <n v="3"/>
    <n v="4"/>
    <x v="23205"/>
    <n v="223"/>
    <s v="BURGLARY,RESIDENCE,NIGHT"/>
    <n v="107"/>
    <x v="12"/>
    <s v="PL 1403001"/>
    <s v="F"/>
    <s v="B"/>
    <n v="40"/>
    <n v="0"/>
    <x v="0"/>
    <x v="1"/>
    <x v="2"/>
  </r>
  <r>
    <x v="91"/>
    <n v="1112"/>
    <n v="380"/>
    <n v="66"/>
    <x v="0"/>
    <n v="0"/>
    <n v="735"/>
    <n v="998"/>
    <n v="60"/>
    <n v="9"/>
    <n v="9"/>
    <x v="23206"/>
    <n v="750"/>
    <s v="RESISTING ARREST"/>
    <n v="359"/>
    <x v="21"/>
    <s v="PL 2053000"/>
    <s v="M"/>
    <s v="M"/>
    <n v="13"/>
    <n v="0"/>
    <x v="0"/>
    <x v="0"/>
    <x v="1"/>
  </r>
  <r>
    <x v="121"/>
    <n v="953"/>
    <n v="330"/>
    <n v="62"/>
    <x v="20"/>
    <n v="0"/>
    <n v="665"/>
    <n v="896"/>
    <n v="53"/>
    <n v="7"/>
    <n v="8"/>
    <x v="23207"/>
    <n v="109"/>
    <s v="ASSAULT 2,1,UNCLASSIFIED"/>
    <n v="106"/>
    <x v="9"/>
    <s v="PL 1200512"/>
    <s v="F"/>
    <s v="K"/>
    <n v="61"/>
    <n v="0"/>
    <x v="2"/>
    <x v="1"/>
    <x v="1"/>
  </r>
  <r>
    <x v="132"/>
    <n v="601"/>
    <n v="174"/>
    <n v="59"/>
    <x v="47"/>
    <n v="1"/>
    <n v="574"/>
    <n v="728"/>
    <n v="54"/>
    <n v="5"/>
    <n v="5"/>
    <x v="23208"/>
    <n v="515"/>
    <s v="CONTROLLED SUBSTANCE,SALE 3"/>
    <n v="117"/>
    <x v="10"/>
    <s v="PL 2203901"/>
    <s v="F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3209"/>
    <n v="109"/>
    <s v="ASSAULT 2,1,UNCLASSIFIED"/>
    <n v="106"/>
    <x v="9"/>
    <s v="PL 1200502"/>
    <s v="F"/>
    <s v="K"/>
    <n v="72"/>
    <n v="0"/>
    <x v="1"/>
    <x v="0"/>
    <x v="2"/>
  </r>
  <r>
    <x v="156"/>
    <n v="280"/>
    <n v="34"/>
    <n v="27"/>
    <x v="32"/>
    <n v="0"/>
    <n v="454"/>
    <n v="506"/>
    <n v="34"/>
    <n v="4"/>
    <n v="4"/>
    <x v="23210"/>
    <n v="729"/>
    <s v="FORGERY,ETC.,UNCLASSIFIED-FELO"/>
    <n v="113"/>
    <x v="18"/>
    <s v="PL 1701003"/>
    <s v="F"/>
    <s v="B"/>
    <n v="52"/>
    <n v="0"/>
    <x v="0"/>
    <x v="1"/>
    <x v="2"/>
  </r>
  <r>
    <x v="137"/>
    <n v="457"/>
    <n v="37"/>
    <n v="46"/>
    <x v="30"/>
    <n v="0"/>
    <n v="348"/>
    <n v="380"/>
    <n v="28"/>
    <n v="4"/>
    <n v="4"/>
    <x v="23211"/>
    <n v="681"/>
    <s v="CHILD, ENDANGERING WELFARE"/>
    <n v="233"/>
    <x v="0"/>
    <s v="PL 2601002"/>
    <s v="M"/>
    <s v="B"/>
    <n v="43"/>
    <n v="0"/>
    <x v="0"/>
    <x v="0"/>
    <x v="2"/>
  </r>
  <r>
    <x v="144"/>
    <n v="695"/>
    <n v="217"/>
    <n v="55"/>
    <x v="47"/>
    <n v="1"/>
    <n v="579"/>
    <n v="749"/>
    <n v="54"/>
    <n v="4"/>
    <n v="5"/>
    <x v="23212"/>
    <n v="109"/>
    <s v="ASSAULT 2,1,UNCLASSIFIED"/>
    <n v="106"/>
    <x v="9"/>
    <s v="PL 1200502"/>
    <s v="F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3213"/>
    <n v="439"/>
    <s v="LARCENY,GRAND FROM OPEN AREAS, UNATTENDED"/>
    <n v="109"/>
    <x v="11"/>
    <s v="PL 1553001"/>
    <s v="F"/>
    <s v="K"/>
    <n v="63"/>
    <n v="0"/>
    <x v="1"/>
    <x v="0"/>
    <x v="1"/>
  </r>
  <r>
    <x v="81"/>
    <n v="621"/>
    <n v="226"/>
    <n v="59"/>
    <x v="47"/>
    <n v="0"/>
    <n v="598"/>
    <n v="793"/>
    <n v="50"/>
    <n v="5"/>
    <n v="5"/>
    <x v="23214"/>
    <n v="969"/>
    <s v="TRAFFIC,UNCLASSIFIED INFRACTIO"/>
    <n v="881"/>
    <x v="30"/>
    <s v="VTL051101A"/>
    <s v="M"/>
    <s v="Q"/>
    <n v="114"/>
    <n v="0"/>
    <x v="0"/>
    <x v="0"/>
    <x v="1"/>
  </r>
  <r>
    <x v="166"/>
    <n v="263"/>
    <n v="27"/>
    <n v="17"/>
    <x v="43"/>
    <n v="0"/>
    <n v="295"/>
    <n v="322"/>
    <n v="23"/>
    <n v="3"/>
    <n v="3"/>
    <x v="23215"/>
    <n v="105"/>
    <s v="STRANGULATION 1ST"/>
    <n v="106"/>
    <x v="9"/>
    <s v="PL 1211200"/>
    <s v="F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3216"/>
    <n v="109"/>
    <s v="ASSAULT 2,1,UNCLASSIFIED"/>
    <n v="106"/>
    <x v="9"/>
    <s v="PL 1201001"/>
    <s v="F"/>
    <s v="K"/>
    <n v="73"/>
    <n v="0"/>
    <x v="1"/>
    <x v="0"/>
    <x v="0"/>
  </r>
  <r>
    <x v="135"/>
    <n v="366"/>
    <n v="107"/>
    <n v="34"/>
    <x v="32"/>
    <n v="0"/>
    <n v="492"/>
    <n v="597"/>
    <n v="52"/>
    <n v="7"/>
    <n v="7"/>
    <x v="23217"/>
    <n v="258"/>
    <s v="CRIMINAL MISCHIEF 4TH, GRAFFIT"/>
    <n v="351"/>
    <x v="4"/>
    <s v="PL 1456002"/>
    <s v="M"/>
    <s v="M"/>
    <n v="6"/>
    <n v="1"/>
    <x v="0"/>
    <x v="0"/>
    <x v="1"/>
  </r>
  <r>
    <x v="144"/>
    <n v="695"/>
    <n v="217"/>
    <n v="55"/>
    <x v="47"/>
    <n v="1"/>
    <n v="579"/>
    <n v="749"/>
    <n v="54"/>
    <n v="4"/>
    <n v="5"/>
    <x v="23218"/>
    <n v="49"/>
    <s v="U.S. CODE UNCLASSIFIED"/>
    <n v="995"/>
    <x v="17"/>
    <s v="FOA9000049"/>
    <m/>
    <s v="M"/>
    <n v="10"/>
    <n v="0"/>
    <x v="0"/>
    <x v="0"/>
    <x v="4"/>
  </r>
  <r>
    <x v="160"/>
    <n v="386"/>
    <n v="137"/>
    <n v="46"/>
    <x v="45"/>
    <n v="1"/>
    <n v="577"/>
    <n v="735"/>
    <n v="56"/>
    <n v="4"/>
    <n v="5"/>
    <x v="23219"/>
    <n v="905"/>
    <s v="INTOXICATED DRIVING,ALCOHOL"/>
    <n v="347"/>
    <x v="16"/>
    <s v="VTL11920U2"/>
    <s v="M"/>
    <s v="Q"/>
    <n v="105"/>
    <n v="0"/>
    <x v="0"/>
    <x v="0"/>
    <x v="2"/>
  </r>
  <r>
    <x v="164"/>
    <n v="653"/>
    <n v="224"/>
    <n v="58"/>
    <x v="20"/>
    <n v="0"/>
    <n v="606"/>
    <n v="807"/>
    <n v="50"/>
    <n v="6"/>
    <n v="6"/>
    <x v="23220"/>
    <n v="101"/>
    <s v="ASSAULT 3"/>
    <n v="344"/>
    <x v="15"/>
    <s v="PL 1200001"/>
    <s v="M"/>
    <s v="S"/>
    <n v="120"/>
    <n v="0"/>
    <x v="0"/>
    <x v="1"/>
    <x v="0"/>
  </r>
  <r>
    <x v="150"/>
    <n v="515"/>
    <n v="69"/>
    <n v="51"/>
    <x v="5"/>
    <n v="0"/>
    <n v="468"/>
    <n v="537"/>
    <n v="47"/>
    <n v="5"/>
    <n v="5"/>
    <x v="23221"/>
    <n v="109"/>
    <s v="ASSAULT 2,1,UNCLASSIFIED"/>
    <n v="106"/>
    <x v="9"/>
    <s v="PL 1200502"/>
    <s v="F"/>
    <s v="Q"/>
    <n v="109"/>
    <n v="0"/>
    <x v="0"/>
    <x v="0"/>
    <x v="5"/>
  </r>
  <r>
    <x v="71"/>
    <n v="741"/>
    <n v="232"/>
    <n v="46"/>
    <x v="5"/>
    <n v="0"/>
    <n v="599"/>
    <n v="779"/>
    <n v="51"/>
    <n v="5"/>
    <n v="5"/>
    <x v="23222"/>
    <n v="339"/>
    <s v="LARCENY,PETIT FROM OPEN AREAS,"/>
    <n v="341"/>
    <x v="6"/>
    <s v="PL 1552500"/>
    <s v="M"/>
    <s v="K"/>
    <n v="72"/>
    <n v="0"/>
    <x v="0"/>
    <x v="0"/>
    <x v="1"/>
  </r>
  <r>
    <x v="152"/>
    <n v="301"/>
    <n v="42"/>
    <n v="24"/>
    <x v="32"/>
    <n v="1"/>
    <n v="536"/>
    <n v="600"/>
    <n v="41"/>
    <n v="5"/>
    <n v="6"/>
    <x v="23223"/>
    <n v="115"/>
    <s v="RECKLESS ENDANGERMENT 2"/>
    <n v="355"/>
    <x v="45"/>
    <s v="PL 1202000"/>
    <s v="M"/>
    <s v="M"/>
    <n v="32"/>
    <n v="0"/>
    <x v="0"/>
    <x v="0"/>
    <x v="0"/>
  </r>
  <r>
    <x v="163"/>
    <n v="559"/>
    <n v="53"/>
    <n v="28"/>
    <x v="43"/>
    <n v="0"/>
    <n v="372"/>
    <n v="409"/>
    <n v="31"/>
    <n v="4"/>
    <n v="4"/>
    <x v="23224"/>
    <n v="779"/>
    <s v="PUBLIC ADMINISTRATION,UNCLASSI"/>
    <n v="126"/>
    <x v="5"/>
    <s v="PL 1950700"/>
    <s v="F"/>
    <s v="K"/>
    <n v="75"/>
    <n v="0"/>
    <x v="2"/>
    <x v="1"/>
    <x v="0"/>
  </r>
  <r>
    <x v="149"/>
    <n v="323"/>
    <n v="28"/>
    <n v="25"/>
    <x v="43"/>
    <n v="1"/>
    <n v="269"/>
    <n v="291"/>
    <n v="27"/>
    <n v="3"/>
    <n v="3"/>
    <x v="23225"/>
    <n v="101"/>
    <s v="ASSAULT 3"/>
    <n v="344"/>
    <x v="15"/>
    <s v="PL 1200001"/>
    <s v="M"/>
    <s v="K"/>
    <n v="63"/>
    <n v="0"/>
    <x v="0"/>
    <x v="1"/>
    <x v="0"/>
  </r>
  <r>
    <x v="102"/>
    <n v="783"/>
    <n v="224"/>
    <n v="44"/>
    <x v="47"/>
    <n v="1"/>
    <n v="618"/>
    <n v="806"/>
    <n v="50"/>
    <n v="5"/>
    <n v="5"/>
    <x v="23226"/>
    <n v="681"/>
    <s v="CHILD, ENDANGERING WELFARE"/>
    <n v="233"/>
    <x v="0"/>
    <s v="PL 2601001"/>
    <s v="M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23227"/>
    <n v="905"/>
    <s v="INTOXICATED DRIVING,ALCOHOL"/>
    <n v="347"/>
    <x v="16"/>
    <s v="VTL11920U3"/>
    <s v="M"/>
    <s v="K"/>
    <n v="77"/>
    <n v="0"/>
    <x v="0"/>
    <x v="0"/>
    <x v="2"/>
  </r>
  <r>
    <x v="134"/>
    <n v="216"/>
    <n v="23"/>
    <n v="21"/>
    <x v="32"/>
    <n v="0"/>
    <n v="364"/>
    <n v="398"/>
    <n v="31"/>
    <n v="4"/>
    <n v="4"/>
    <x v="23228"/>
    <n v="729"/>
    <s v="FORGERY,ETC.,UNCLASSIFIED-FELO"/>
    <n v="113"/>
    <x v="18"/>
    <s v="PL 1702500"/>
    <s v="F"/>
    <s v="K"/>
    <n v="67"/>
    <n v="0"/>
    <x v="2"/>
    <x v="0"/>
    <x v="0"/>
  </r>
  <r>
    <x v="158"/>
    <n v="589"/>
    <n v="111"/>
    <n v="50"/>
    <x v="32"/>
    <n v="0"/>
    <n v="470"/>
    <n v="545"/>
    <n v="47"/>
    <n v="5"/>
    <n v="5"/>
    <x v="23229"/>
    <n v="503"/>
    <s v="CONTROLLED SUBSTANCE,INTENT TO"/>
    <n v="117"/>
    <x v="10"/>
    <s v="PL 2201601"/>
    <s v="F"/>
    <s v="K"/>
    <n v="75"/>
    <n v="0"/>
    <x v="0"/>
    <x v="0"/>
    <x v="0"/>
  </r>
  <r>
    <x v="138"/>
    <n v="221"/>
    <n v="26"/>
    <n v="21"/>
    <x v="32"/>
    <n v="0"/>
    <n v="358"/>
    <n v="391"/>
    <n v="31"/>
    <n v="4"/>
    <n v="5"/>
    <x v="23230"/>
    <n v="101"/>
    <s v="ASSAULT 3"/>
    <n v="344"/>
    <x v="15"/>
    <s v="PL 1200001"/>
    <s v="M"/>
    <s v="K"/>
    <n v="73"/>
    <n v="0"/>
    <x v="0"/>
    <x v="0"/>
    <x v="0"/>
  </r>
  <r>
    <x v="165"/>
    <n v="524"/>
    <n v="91"/>
    <n v="54"/>
    <x v="48"/>
    <n v="0"/>
    <n v="509"/>
    <n v="587"/>
    <n v="45"/>
    <n v="4"/>
    <n v="4"/>
    <x v="23231"/>
    <n v="101"/>
    <s v="ASSAULT 3"/>
    <n v="344"/>
    <x v="15"/>
    <s v="PL 1200001"/>
    <s v="M"/>
    <s v="B"/>
    <n v="42"/>
    <n v="0"/>
    <x v="2"/>
    <x v="1"/>
    <x v="0"/>
  </r>
  <r>
    <x v="141"/>
    <n v="613"/>
    <n v="65"/>
    <n v="38"/>
    <x v="47"/>
    <n v="1"/>
    <n v="406"/>
    <n v="448"/>
    <n v="30"/>
    <n v="4"/>
    <n v="4"/>
    <x v="23232"/>
    <n v="969"/>
    <s v="TRAFFIC,UNCLASSIFIED INFRACTIO"/>
    <n v="881"/>
    <x v="30"/>
    <s v="VTL051101A"/>
    <s v="M"/>
    <s v="Q"/>
    <n v="103"/>
    <n v="0"/>
    <x v="2"/>
    <x v="0"/>
    <x v="0"/>
  </r>
  <r>
    <x v="81"/>
    <n v="621"/>
    <n v="226"/>
    <n v="59"/>
    <x v="47"/>
    <n v="0"/>
    <n v="598"/>
    <n v="793"/>
    <n v="50"/>
    <n v="5"/>
    <n v="5"/>
    <x v="23233"/>
    <n v="109"/>
    <s v="ASSAULT 2,1,UNCLASSIFIED"/>
    <n v="106"/>
    <x v="9"/>
    <s v="PL 1200502"/>
    <s v="F"/>
    <s v="K"/>
    <n v="77"/>
    <n v="0"/>
    <x v="3"/>
    <x v="1"/>
    <x v="0"/>
  </r>
  <r>
    <x v="140"/>
    <n v="335"/>
    <n v="64"/>
    <n v="44"/>
    <x v="13"/>
    <n v="0"/>
    <n v="530"/>
    <n v="596"/>
    <n v="42"/>
    <n v="5"/>
    <n v="6"/>
    <x v="23234"/>
    <n v="101"/>
    <s v="ASSAULT 3"/>
    <n v="344"/>
    <x v="15"/>
    <s v="PL 1200001"/>
    <s v="M"/>
    <s v="K"/>
    <n v="79"/>
    <n v="0"/>
    <x v="0"/>
    <x v="0"/>
    <x v="0"/>
  </r>
  <r>
    <x v="149"/>
    <n v="323"/>
    <n v="28"/>
    <n v="25"/>
    <x v="43"/>
    <n v="1"/>
    <n v="269"/>
    <n v="291"/>
    <n v="27"/>
    <n v="3"/>
    <n v="3"/>
    <x v="23235"/>
    <n v="748"/>
    <s v="CONTEMPT,CRIMINAL"/>
    <n v="359"/>
    <x v="21"/>
    <s v="PL 2155003"/>
    <s v="M"/>
    <s v="Q"/>
    <n v="105"/>
    <n v="0"/>
    <x v="0"/>
    <x v="0"/>
    <x v="0"/>
  </r>
  <r>
    <x v="102"/>
    <n v="783"/>
    <n v="224"/>
    <n v="44"/>
    <x v="47"/>
    <n v="1"/>
    <n v="618"/>
    <n v="806"/>
    <n v="50"/>
    <n v="5"/>
    <n v="5"/>
    <x v="23236"/>
    <n v="439"/>
    <s v="LARCENY,GRAND FROM OPEN AREAS, UNATTENDED"/>
    <n v="109"/>
    <x v="11"/>
    <s v="PL 15530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23237"/>
    <n v="501"/>
    <s v="CONTROLLED SUBSTANCE,POSSESS."/>
    <n v="117"/>
    <x v="10"/>
    <s v="PL 2201801"/>
    <s v="F"/>
    <s v="B"/>
    <n v="48"/>
    <n v="0"/>
    <x v="4"/>
    <x v="0"/>
    <x v="2"/>
  </r>
  <r>
    <x v="153"/>
    <n v="903"/>
    <n v="302"/>
    <n v="75"/>
    <x v="4"/>
    <n v="3"/>
    <n v="688"/>
    <n v="929"/>
    <n v="57"/>
    <n v="8"/>
    <n v="9"/>
    <x v="23238"/>
    <n v="339"/>
    <s v="LARCENY,PETIT FROM OPEN AREAS,"/>
    <n v="341"/>
    <x v="6"/>
    <s v="PL 1552500"/>
    <s v="M"/>
    <s v="M"/>
    <n v="7"/>
    <n v="0"/>
    <x v="0"/>
    <x v="0"/>
    <x v="0"/>
  </r>
  <r>
    <x v="102"/>
    <n v="783"/>
    <n v="224"/>
    <n v="44"/>
    <x v="47"/>
    <n v="1"/>
    <n v="618"/>
    <n v="806"/>
    <n v="50"/>
    <n v="5"/>
    <n v="5"/>
    <x v="23239"/>
    <n v="101"/>
    <s v="ASSAULT 3"/>
    <n v="344"/>
    <x v="15"/>
    <s v="PL 1200001"/>
    <s v="M"/>
    <s v="K"/>
    <n v="67"/>
    <n v="0"/>
    <x v="0"/>
    <x v="0"/>
    <x v="0"/>
  </r>
  <r>
    <x v="69"/>
    <n v="526"/>
    <n v="76"/>
    <n v="46"/>
    <x v="30"/>
    <n v="1"/>
    <n v="520"/>
    <n v="597"/>
    <n v="44"/>
    <n v="4"/>
    <n v="4"/>
    <x v="23240"/>
    <n v="49"/>
    <s v="U.S. CODE UNCLASSIFIED"/>
    <n v="995"/>
    <x v="17"/>
    <s v="FOA9000049"/>
    <m/>
    <s v="B"/>
    <n v="40"/>
    <n v="0"/>
    <x v="0"/>
    <x v="0"/>
    <x v="2"/>
  </r>
  <r>
    <x v="106"/>
    <n v="601"/>
    <n v="161"/>
    <n v="71"/>
    <x v="32"/>
    <n v="0"/>
    <n v="528"/>
    <n v="665"/>
    <n v="56"/>
    <n v="6"/>
    <n v="7"/>
    <x v="23241"/>
    <n v="397"/>
    <s v="ROBBERY,OPEN AREA UNCLASSIFIED"/>
    <n v="105"/>
    <x v="7"/>
    <s v="PL 1601001"/>
    <s v="F"/>
    <s v="K"/>
    <n v="60"/>
    <n v="0"/>
    <x v="3"/>
    <x v="0"/>
    <x v="0"/>
  </r>
  <r>
    <x v="72"/>
    <n v="605"/>
    <n v="83"/>
    <n v="51"/>
    <x v="5"/>
    <n v="1"/>
    <n v="490"/>
    <n v="548"/>
    <n v="41"/>
    <n v="5"/>
    <n v="5"/>
    <x v="23242"/>
    <n v="681"/>
    <s v="CHILD, ENDANGERING WELFARE"/>
    <n v="233"/>
    <x v="0"/>
    <s v="PL 2601001"/>
    <s v="M"/>
    <s v="M"/>
    <n v="25"/>
    <n v="2"/>
    <x v="1"/>
    <x v="0"/>
    <x v="0"/>
  </r>
  <r>
    <x v="167"/>
    <n v="415"/>
    <n v="49"/>
    <n v="30"/>
    <x v="43"/>
    <n v="1"/>
    <n v="333"/>
    <n v="364"/>
    <n v="26"/>
    <n v="3"/>
    <n v="4"/>
    <x v="23243"/>
    <n v="439"/>
    <s v="LARCENY,GRAND FROM OPEN AREAS, UNATTENDED"/>
    <n v="109"/>
    <x v="11"/>
    <s v="PL 1553001"/>
    <s v="F"/>
    <s v="M"/>
    <n v="19"/>
    <n v="0"/>
    <x v="1"/>
    <x v="1"/>
    <x v="0"/>
  </r>
  <r>
    <x v="141"/>
    <n v="613"/>
    <n v="65"/>
    <n v="38"/>
    <x v="47"/>
    <n v="1"/>
    <n v="406"/>
    <n v="448"/>
    <n v="30"/>
    <n v="4"/>
    <n v="4"/>
    <x v="23244"/>
    <n v="759"/>
    <s v="PUBLIC ADMINISTATION,UNCLASS M"/>
    <n v="359"/>
    <x v="21"/>
    <s v="PL 1950500"/>
    <s v="M"/>
    <s v="M"/>
    <n v="14"/>
    <n v="0"/>
    <x v="0"/>
    <x v="0"/>
    <x v="0"/>
  </r>
  <r>
    <x v="156"/>
    <n v="280"/>
    <n v="34"/>
    <n v="27"/>
    <x v="32"/>
    <n v="0"/>
    <n v="454"/>
    <n v="506"/>
    <n v="34"/>
    <n v="4"/>
    <n v="4"/>
    <x v="23245"/>
    <n v="157"/>
    <s v="RAPE 1"/>
    <n v="104"/>
    <x v="1"/>
    <s v="PL 1303501"/>
    <s v="F"/>
    <s v="K"/>
    <n v="77"/>
    <n v="0"/>
    <x v="0"/>
    <x v="0"/>
    <x v="1"/>
  </r>
  <r>
    <x v="81"/>
    <n v="621"/>
    <n v="226"/>
    <n v="59"/>
    <x v="47"/>
    <n v="0"/>
    <n v="598"/>
    <n v="793"/>
    <n v="50"/>
    <n v="5"/>
    <n v="5"/>
    <x v="23246"/>
    <n v="109"/>
    <s v="ASSAULT 2,1,UNCLASSIFIED"/>
    <n v="106"/>
    <x v="9"/>
    <s v="PL 12005BC"/>
    <s v="F"/>
    <s v="K"/>
    <n v="71"/>
    <n v="14"/>
    <x v="2"/>
    <x v="0"/>
    <x v="0"/>
  </r>
  <r>
    <x v="163"/>
    <n v="559"/>
    <n v="53"/>
    <n v="28"/>
    <x v="43"/>
    <n v="0"/>
    <n v="372"/>
    <n v="409"/>
    <n v="31"/>
    <n v="4"/>
    <n v="4"/>
    <x v="23247"/>
    <n v="101"/>
    <s v="ASSAULT 3"/>
    <n v="344"/>
    <x v="15"/>
    <s v="PL 1200001"/>
    <s v="M"/>
    <s v="S"/>
    <n v="121"/>
    <n v="0"/>
    <x v="0"/>
    <x v="0"/>
    <x v="0"/>
  </r>
  <r>
    <x v="72"/>
    <n v="605"/>
    <n v="83"/>
    <n v="51"/>
    <x v="5"/>
    <n v="1"/>
    <n v="490"/>
    <n v="548"/>
    <n v="41"/>
    <n v="5"/>
    <n v="5"/>
    <x v="23248"/>
    <n v="922"/>
    <s v="TRAFFIC,UNCLASSIFIED MISDEMEAN"/>
    <n v="348"/>
    <x v="27"/>
    <s v="VTL0511001"/>
    <s v="M"/>
    <s v="B"/>
    <n v="48"/>
    <n v="0"/>
    <x v="0"/>
    <x v="0"/>
    <x v="2"/>
  </r>
  <r>
    <x v="168"/>
    <n v="436"/>
    <n v="41"/>
    <n v="38"/>
    <x v="43"/>
    <n v="2"/>
    <n v="459"/>
    <n v="513"/>
    <n v="37"/>
    <n v="3"/>
    <n v="4"/>
    <x v="23249"/>
    <n v="508"/>
    <s v="DRUG PARAPHERNALIA,   POSSESSE"/>
    <n v="235"/>
    <x v="10"/>
    <s v="PL 2205003"/>
    <s v="M"/>
    <s v="Q"/>
    <n v="114"/>
    <n v="0"/>
    <x v="0"/>
    <x v="0"/>
    <x v="5"/>
  </r>
  <r>
    <x v="70"/>
    <n v="603"/>
    <n v="82"/>
    <n v="49"/>
    <x v="43"/>
    <n v="0"/>
    <n v="533"/>
    <n v="596"/>
    <n v="42"/>
    <n v="5"/>
    <n v="6"/>
    <x v="23250"/>
    <n v="569"/>
    <s v="MARIJUANA, SALE 4 &amp; 5"/>
    <n v="235"/>
    <x v="10"/>
    <s v="PL 2214000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23251"/>
    <n v="490"/>
    <s v="STOLEN PROPERTY 3,POSSESSION"/>
    <n v="232"/>
    <x v="25"/>
    <s v="PL 1654000"/>
    <s v="M"/>
    <s v="K"/>
    <n v="72"/>
    <n v="0"/>
    <x v="0"/>
    <x v="0"/>
    <x v="5"/>
  </r>
  <r>
    <x v="133"/>
    <n v="759"/>
    <n v="180"/>
    <n v="53"/>
    <x v="43"/>
    <n v="0"/>
    <n v="560"/>
    <n v="707"/>
    <n v="52"/>
    <n v="5"/>
    <n v="5"/>
    <x v="23252"/>
    <n v="563"/>
    <s v="PROSTITUTION"/>
    <n v="356"/>
    <x v="33"/>
    <s v="PL 2300000"/>
    <s v="M"/>
    <s v="K"/>
    <n v="66"/>
    <n v="0"/>
    <x v="1"/>
    <x v="1"/>
    <x v="5"/>
  </r>
  <r>
    <x v="151"/>
    <n v="583"/>
    <n v="140"/>
    <n v="58"/>
    <x v="30"/>
    <n v="2"/>
    <n v="476"/>
    <n v="559"/>
    <n v="49"/>
    <n v="5"/>
    <n v="6"/>
    <x v="23253"/>
    <n v="922"/>
    <s v="TRAFFIC,UNCLASSIFIED MISDEMEAN"/>
    <n v="348"/>
    <x v="27"/>
    <s v="VTL0511001"/>
    <s v="M"/>
    <s v="Q"/>
    <n v="111"/>
    <n v="0"/>
    <x v="0"/>
    <x v="0"/>
    <x v="2"/>
  </r>
  <r>
    <x v="156"/>
    <n v="280"/>
    <n v="34"/>
    <n v="27"/>
    <x v="32"/>
    <n v="0"/>
    <n v="454"/>
    <n v="506"/>
    <n v="34"/>
    <n v="4"/>
    <n v="4"/>
    <x v="23254"/>
    <n v="905"/>
    <s v="INTOXICATED DRIVING,ALCOHOL"/>
    <n v="347"/>
    <x v="16"/>
    <s v="VTL11920U2"/>
    <s v="M"/>
    <s v="B"/>
    <n v="47"/>
    <n v="0"/>
    <x v="0"/>
    <x v="1"/>
    <x v="2"/>
  </r>
  <r>
    <x v="70"/>
    <n v="603"/>
    <n v="82"/>
    <n v="49"/>
    <x v="43"/>
    <n v="0"/>
    <n v="533"/>
    <n v="596"/>
    <n v="42"/>
    <n v="5"/>
    <n v="6"/>
    <x v="23255"/>
    <n v="705"/>
    <s v="FORGERY,ETC.-MISD."/>
    <n v="358"/>
    <x v="20"/>
    <s v="PL 1702000"/>
    <s v="M"/>
    <s v="Q"/>
    <n v="114"/>
    <n v="0"/>
    <x v="3"/>
    <x v="0"/>
    <x v="2"/>
  </r>
  <r>
    <x v="121"/>
    <n v="953"/>
    <n v="330"/>
    <n v="62"/>
    <x v="20"/>
    <n v="0"/>
    <n v="665"/>
    <n v="896"/>
    <n v="53"/>
    <n v="7"/>
    <n v="8"/>
    <x v="23256"/>
    <n v="101"/>
    <s v="ASSAULT 3"/>
    <n v="344"/>
    <x v="15"/>
    <s v="PL 1200001"/>
    <s v="M"/>
    <s v="K"/>
    <n v="62"/>
    <n v="0"/>
    <x v="0"/>
    <x v="0"/>
    <x v="2"/>
  </r>
  <r>
    <x v="154"/>
    <n v="723"/>
    <n v="71"/>
    <n v="50"/>
    <x v="13"/>
    <n v="0"/>
    <n v="491"/>
    <n v="547"/>
    <n v="39"/>
    <n v="4"/>
    <n v="5"/>
    <x v="23257"/>
    <n v="639"/>
    <s v="AGGRAVATED HARASSMENT 2"/>
    <n v="361"/>
    <x v="29"/>
    <s v="PL 2403002"/>
    <s v="M"/>
    <s v="B"/>
    <n v="43"/>
    <n v="0"/>
    <x v="0"/>
    <x v="0"/>
    <x v="3"/>
  </r>
  <r>
    <x v="79"/>
    <n v="604"/>
    <n v="133"/>
    <n v="74"/>
    <x v="5"/>
    <n v="0"/>
    <n v="487"/>
    <n v="578"/>
    <n v="53"/>
    <n v="6"/>
    <n v="6"/>
    <x v="23258"/>
    <n v="113"/>
    <s v="MENACING,UNCLASSIFIED"/>
    <n v="344"/>
    <x v="15"/>
    <s v="PL 1201401"/>
    <s v="M"/>
    <s v="Q"/>
    <n v="108"/>
    <n v="0"/>
    <x v="0"/>
    <x v="0"/>
    <x v="0"/>
  </r>
  <r>
    <x v="116"/>
    <n v="626"/>
    <n v="168"/>
    <n v="68"/>
    <x v="13"/>
    <n v="1"/>
    <n v="526"/>
    <n v="656"/>
    <n v="53"/>
    <n v="6"/>
    <n v="7"/>
    <x v="23259"/>
    <n v="439"/>
    <s v="LARCENY,GRAND FROM OPEN AREAS, UNATTENDED"/>
    <n v="109"/>
    <x v="11"/>
    <s v="PL 1553004"/>
    <s v="F"/>
    <s v="S"/>
    <n v="123"/>
    <n v="0"/>
    <x v="3"/>
    <x v="0"/>
    <x v="1"/>
  </r>
  <r>
    <x v="102"/>
    <n v="783"/>
    <n v="224"/>
    <n v="44"/>
    <x v="47"/>
    <n v="1"/>
    <n v="618"/>
    <n v="806"/>
    <n v="50"/>
    <n v="5"/>
    <n v="5"/>
    <x v="23260"/>
    <n v="101"/>
    <s v="ASSAULT 3"/>
    <n v="344"/>
    <x v="15"/>
    <s v="PL 1200001"/>
    <s v="M"/>
    <s v="K"/>
    <n v="69"/>
    <n v="0"/>
    <x v="2"/>
    <x v="0"/>
    <x v="0"/>
  </r>
  <r>
    <x v="133"/>
    <n v="759"/>
    <n v="180"/>
    <n v="53"/>
    <x v="43"/>
    <n v="0"/>
    <n v="560"/>
    <n v="707"/>
    <n v="52"/>
    <n v="5"/>
    <n v="5"/>
    <x v="23261"/>
    <n v="569"/>
    <s v="MARIJUANA, SALE 4 &amp; 5"/>
    <n v="235"/>
    <x v="10"/>
    <s v="PL 2214000"/>
    <s v="M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23262"/>
    <n v="904"/>
    <s v="INTOXICATED DRIVING,ALCOHOL"/>
    <n v="119"/>
    <x v="35"/>
    <s v="VTL11920D3"/>
    <s v="F"/>
    <s v="Q"/>
    <n v="112"/>
    <n v="0"/>
    <x v="0"/>
    <x v="0"/>
    <x v="2"/>
  </r>
  <r>
    <x v="84"/>
    <n v="705"/>
    <n v="79"/>
    <n v="41"/>
    <x v="32"/>
    <n v="1"/>
    <n v="513"/>
    <n v="572"/>
    <n v="41"/>
    <n v="5"/>
    <n v="6"/>
    <x v="23263"/>
    <n v="49"/>
    <s v="U.S. CODE UNCLASSIFIED"/>
    <n v="995"/>
    <x v="17"/>
    <s v="FOA9000049"/>
    <m/>
    <s v="B"/>
    <n v="52"/>
    <n v="0"/>
    <x v="0"/>
    <x v="0"/>
    <x v="4"/>
  </r>
  <r>
    <x v="77"/>
    <n v="503"/>
    <n v="128"/>
    <n v="49"/>
    <x v="13"/>
    <n v="1"/>
    <n v="484"/>
    <n v="581"/>
    <n v="52"/>
    <n v="6"/>
    <n v="7"/>
    <x v="23264"/>
    <n v="101"/>
    <s v="ASSAULT 3"/>
    <n v="344"/>
    <x v="15"/>
    <s v="PL 1200001"/>
    <s v="M"/>
    <s v="M"/>
    <n v="6"/>
    <n v="0"/>
    <x v="2"/>
    <x v="0"/>
    <x v="6"/>
  </r>
  <r>
    <x v="116"/>
    <n v="626"/>
    <n v="168"/>
    <n v="68"/>
    <x v="13"/>
    <n v="1"/>
    <n v="526"/>
    <n v="656"/>
    <n v="53"/>
    <n v="6"/>
    <n v="7"/>
    <x v="23265"/>
    <n v="848"/>
    <s v="NY STATE LAWS,UNCLASSIFIED MIS"/>
    <n v="364"/>
    <x v="37"/>
    <s v="CPL5700600"/>
    <s v="M"/>
    <s v="Q"/>
    <n v="113"/>
    <n v="3"/>
    <x v="2"/>
    <x v="0"/>
    <x v="4"/>
  </r>
  <r>
    <x v="84"/>
    <n v="705"/>
    <n v="79"/>
    <n v="41"/>
    <x v="32"/>
    <n v="1"/>
    <n v="513"/>
    <n v="572"/>
    <n v="41"/>
    <n v="5"/>
    <n v="6"/>
    <x v="23266"/>
    <n v="503"/>
    <s v="CONTROLLED SUBSTANCE,INTENT TO"/>
    <n v="117"/>
    <x v="10"/>
    <s v="PL 2201601"/>
    <s v="F"/>
    <s v="S"/>
    <n v="120"/>
    <n v="0"/>
    <x v="1"/>
    <x v="0"/>
    <x v="2"/>
  </r>
  <r>
    <x v="163"/>
    <n v="559"/>
    <n v="53"/>
    <n v="28"/>
    <x v="43"/>
    <n v="0"/>
    <n v="372"/>
    <n v="409"/>
    <n v="31"/>
    <n v="4"/>
    <n v="4"/>
    <x v="23267"/>
    <n v="244"/>
    <s v="BURGLARY,UNCLASSIFIED,UNKNOWN"/>
    <n v="107"/>
    <x v="12"/>
    <s v="PL 1402501"/>
    <s v="F"/>
    <s v="Q"/>
    <n v="108"/>
    <n v="0"/>
    <x v="1"/>
    <x v="0"/>
    <x v="0"/>
  </r>
  <r>
    <x v="167"/>
    <n v="415"/>
    <n v="49"/>
    <n v="30"/>
    <x v="43"/>
    <n v="1"/>
    <n v="333"/>
    <n v="364"/>
    <n v="26"/>
    <n v="3"/>
    <n v="4"/>
    <x v="23268"/>
    <n v="397"/>
    <s v="ROBBERY,OPEN AREA UNCLASSIFIED"/>
    <n v="105"/>
    <x v="7"/>
    <s v="PL 1601001"/>
    <s v="F"/>
    <s v="K"/>
    <n v="83"/>
    <n v="0"/>
    <x v="3"/>
    <x v="0"/>
    <x v="2"/>
  </r>
  <r>
    <x v="79"/>
    <n v="604"/>
    <n v="133"/>
    <n v="74"/>
    <x v="5"/>
    <n v="0"/>
    <n v="487"/>
    <n v="578"/>
    <n v="53"/>
    <n v="6"/>
    <n v="6"/>
    <x v="23269"/>
    <n v="792"/>
    <s v="WEAPONS POSSESSION 1 &amp; 2"/>
    <n v="118"/>
    <x v="23"/>
    <s v="PL 265031B"/>
    <s v="F"/>
    <s v="K"/>
    <n v="73"/>
    <n v="2"/>
    <x v="0"/>
    <x v="0"/>
    <x v="0"/>
  </r>
  <r>
    <x v="72"/>
    <n v="605"/>
    <n v="83"/>
    <n v="51"/>
    <x v="5"/>
    <n v="1"/>
    <n v="490"/>
    <n v="548"/>
    <n v="41"/>
    <n v="5"/>
    <n v="5"/>
    <x v="23270"/>
    <n v="705"/>
    <s v="FORGERY,ETC.-MISD."/>
    <n v="358"/>
    <x v="20"/>
    <s v="PL 1700500"/>
    <s v="M"/>
    <s v="B"/>
    <n v="40"/>
    <n v="0"/>
    <x v="2"/>
    <x v="0"/>
    <x v="0"/>
  </r>
  <r>
    <x v="140"/>
    <n v="335"/>
    <n v="64"/>
    <n v="44"/>
    <x v="13"/>
    <n v="0"/>
    <n v="530"/>
    <n v="596"/>
    <n v="42"/>
    <n v="5"/>
    <n v="6"/>
    <x v="23271"/>
    <n v="792"/>
    <s v="WEAPONS POSSESSION 1 &amp; 2"/>
    <n v="118"/>
    <x v="23"/>
    <s v="PL 265031B"/>
    <s v="F"/>
    <s v="B"/>
    <n v="46"/>
    <n v="0"/>
    <x v="2"/>
    <x v="0"/>
    <x v="0"/>
  </r>
  <r>
    <x v="102"/>
    <n v="783"/>
    <n v="224"/>
    <n v="44"/>
    <x v="47"/>
    <n v="1"/>
    <n v="618"/>
    <n v="806"/>
    <n v="50"/>
    <n v="5"/>
    <n v="5"/>
    <x v="23272"/>
    <n v="244"/>
    <s v="BURGLARY,UNCLASSIFIED,UNKNOWN"/>
    <n v="107"/>
    <x v="12"/>
    <s v="PL 1402501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3273"/>
    <n v="681"/>
    <s v="CHILD, ENDANGERING WELFARE"/>
    <n v="233"/>
    <x v="0"/>
    <s v="PL 2601001"/>
    <s v="M"/>
    <s v="K"/>
    <n v="61"/>
    <n v="0"/>
    <x v="0"/>
    <x v="0"/>
    <x v="1"/>
  </r>
  <r>
    <x v="132"/>
    <n v="601"/>
    <n v="174"/>
    <n v="59"/>
    <x v="47"/>
    <n v="1"/>
    <n v="574"/>
    <n v="728"/>
    <n v="54"/>
    <n v="5"/>
    <n v="5"/>
    <x v="23274"/>
    <n v="567"/>
    <s v="MARIJUANA, POSSESSION 4 &amp; 5"/>
    <n v="235"/>
    <x v="10"/>
    <s v="PL 2211500"/>
    <s v="M"/>
    <s v="M"/>
    <n v="26"/>
    <n v="2"/>
    <x v="0"/>
    <x v="0"/>
    <x v="2"/>
  </r>
  <r>
    <x v="143"/>
    <n v="292"/>
    <n v="39"/>
    <n v="35"/>
    <x v="43"/>
    <n v="0"/>
    <n v="362"/>
    <n v="396"/>
    <n v="29"/>
    <n v="4"/>
    <n v="4"/>
    <x v="23275"/>
    <n v="515"/>
    <s v="CONTROLLED SUBSTANCE,SALE 3"/>
    <n v="117"/>
    <x v="10"/>
    <s v="PL 2203901"/>
    <s v="F"/>
    <s v="K"/>
    <n v="60"/>
    <n v="0"/>
    <x v="1"/>
    <x v="1"/>
    <x v="0"/>
  </r>
  <r>
    <x v="135"/>
    <n v="366"/>
    <n v="107"/>
    <n v="34"/>
    <x v="32"/>
    <n v="0"/>
    <n v="492"/>
    <n v="597"/>
    <n v="52"/>
    <n v="7"/>
    <n v="7"/>
    <x v="23276"/>
    <n v="101"/>
    <s v="ASSAULT 3"/>
    <n v="344"/>
    <x v="15"/>
    <s v="PL 1200001"/>
    <s v="M"/>
    <s v="B"/>
    <n v="45"/>
    <n v="0"/>
    <x v="0"/>
    <x v="0"/>
    <x v="0"/>
  </r>
  <r>
    <x v="106"/>
    <n v="601"/>
    <n v="161"/>
    <n v="71"/>
    <x v="32"/>
    <n v="0"/>
    <n v="528"/>
    <n v="665"/>
    <n v="56"/>
    <n v="6"/>
    <n v="7"/>
    <x v="23277"/>
    <n v="109"/>
    <s v="ASSAULT 2,1,UNCLASSIFIED"/>
    <n v="106"/>
    <x v="9"/>
    <s v="PL 1200502"/>
    <s v="F"/>
    <s v="M"/>
    <n v="25"/>
    <n v="0"/>
    <x v="0"/>
    <x v="1"/>
    <x v="4"/>
  </r>
  <r>
    <x v="155"/>
    <n v="765"/>
    <n v="116"/>
    <n v="56"/>
    <x v="12"/>
    <n v="0"/>
    <n v="577"/>
    <n v="653"/>
    <n v="45"/>
    <n v="5"/>
    <n v="5"/>
    <x v="23278"/>
    <n v="494"/>
    <s v="STOLEN PROPERTY 2,1,POSSESSION"/>
    <n v="111"/>
    <x v="25"/>
    <s v="PL 1654501"/>
    <s v="F"/>
    <s v="S"/>
    <n v="121"/>
    <n v="0"/>
    <x v="3"/>
    <x v="0"/>
    <x v="1"/>
  </r>
  <r>
    <x v="69"/>
    <n v="526"/>
    <n v="76"/>
    <n v="46"/>
    <x v="30"/>
    <n v="1"/>
    <n v="520"/>
    <n v="597"/>
    <n v="44"/>
    <n v="4"/>
    <n v="4"/>
    <x v="23279"/>
    <n v="729"/>
    <s v="FORGERY,ETC.,UNCLASSIFIED-FELO"/>
    <n v="113"/>
    <x v="18"/>
    <s v="PL 1702500"/>
    <s v="F"/>
    <s v="K"/>
    <n v="63"/>
    <n v="0"/>
    <x v="2"/>
    <x v="0"/>
    <x v="0"/>
  </r>
  <r>
    <x v="131"/>
    <n v="361"/>
    <n v="151"/>
    <n v="44"/>
    <x v="0"/>
    <n v="0"/>
    <n v="570"/>
    <n v="732"/>
    <n v="56"/>
    <n v="5"/>
    <n v="5"/>
    <x v="23280"/>
    <n v="792"/>
    <s v="WEAPONS POSSESSION 1 &amp; 2"/>
    <n v="118"/>
    <x v="23"/>
    <s v="PL 265031B"/>
    <s v="F"/>
    <s v="B"/>
    <n v="40"/>
    <n v="0"/>
    <x v="3"/>
    <x v="0"/>
    <x v="0"/>
  </r>
  <r>
    <x v="139"/>
    <n v="441"/>
    <n v="35"/>
    <n v="34"/>
    <x v="47"/>
    <n v="0"/>
    <n v="365"/>
    <n v="398"/>
    <n v="29"/>
    <n v="4"/>
    <n v="4"/>
    <x v="23281"/>
    <n v="779"/>
    <s v="PUBLIC ADMINISTRATION,UNCLASSI"/>
    <n v="126"/>
    <x v="5"/>
    <s v="PL 215510C"/>
    <s v="F"/>
    <s v="M"/>
    <n v="23"/>
    <n v="0"/>
    <x v="0"/>
    <x v="0"/>
    <x v="0"/>
  </r>
  <r>
    <x v="69"/>
    <n v="526"/>
    <n v="76"/>
    <n v="46"/>
    <x v="30"/>
    <n v="1"/>
    <n v="520"/>
    <n v="597"/>
    <n v="44"/>
    <n v="4"/>
    <n v="4"/>
    <x v="23282"/>
    <n v="419"/>
    <s v="LARCENY,GRAND FROM PERSON,UNCL"/>
    <n v="109"/>
    <x v="11"/>
    <s v="PL 1553005"/>
    <s v="F"/>
    <s v="M"/>
    <n v="33"/>
    <n v="0"/>
    <x v="2"/>
    <x v="0"/>
    <x v="2"/>
  </r>
  <r>
    <x v="147"/>
    <n v="571"/>
    <n v="72"/>
    <n v="47"/>
    <x v="43"/>
    <n v="1"/>
    <n v="555"/>
    <n v="632"/>
    <n v="45"/>
    <n v="4"/>
    <n v="5"/>
    <x v="23283"/>
    <n v="244"/>
    <s v="BURGLARY,UNCLASSIFIED,UNKNOWN"/>
    <n v="107"/>
    <x v="12"/>
    <s v="PL 1402000"/>
    <s v="F"/>
    <s v="M"/>
    <n v="1"/>
    <n v="0"/>
    <x v="0"/>
    <x v="0"/>
    <x v="0"/>
  </r>
  <r>
    <x v="133"/>
    <n v="759"/>
    <n v="180"/>
    <n v="53"/>
    <x v="43"/>
    <n v="0"/>
    <n v="560"/>
    <n v="707"/>
    <n v="52"/>
    <n v="5"/>
    <n v="5"/>
    <x v="23284"/>
    <n v="792"/>
    <s v="WEAPONS POSSESSION 1 &amp; 2"/>
    <n v="118"/>
    <x v="23"/>
    <s v="PL 265031B"/>
    <s v="F"/>
    <s v="K"/>
    <n v="77"/>
    <n v="0"/>
    <x v="3"/>
    <x v="0"/>
    <x v="0"/>
  </r>
  <r>
    <x v="102"/>
    <n v="783"/>
    <n v="224"/>
    <n v="44"/>
    <x v="47"/>
    <n v="1"/>
    <n v="618"/>
    <n v="806"/>
    <n v="50"/>
    <n v="5"/>
    <n v="5"/>
    <x v="23285"/>
    <n v="439"/>
    <s v="LARCENY,GRAND FROM OPEN AREAS, UNATTENDED"/>
    <n v="109"/>
    <x v="11"/>
    <s v="PL 1553001"/>
    <s v="F"/>
    <s v="M"/>
    <n v="14"/>
    <n v="0"/>
    <x v="0"/>
    <x v="1"/>
    <x v="1"/>
  </r>
  <r>
    <x v="156"/>
    <n v="280"/>
    <n v="34"/>
    <n v="27"/>
    <x v="32"/>
    <n v="0"/>
    <n v="454"/>
    <n v="506"/>
    <n v="34"/>
    <n v="4"/>
    <n v="4"/>
    <x v="23286"/>
    <n v="101"/>
    <s v="ASSAULT 3"/>
    <n v="344"/>
    <x v="15"/>
    <s v="PL 1200001"/>
    <s v="M"/>
    <s v="K"/>
    <n v="68"/>
    <n v="0"/>
    <x v="0"/>
    <x v="0"/>
    <x v="1"/>
  </r>
  <r>
    <x v="155"/>
    <n v="765"/>
    <n v="116"/>
    <n v="56"/>
    <x v="12"/>
    <n v="0"/>
    <n v="577"/>
    <n v="653"/>
    <n v="45"/>
    <n v="5"/>
    <n v="5"/>
    <x v="23287"/>
    <n v="244"/>
    <s v="BURGLARY,UNCLASSIFIED,UNKNOWN"/>
    <n v="107"/>
    <x v="12"/>
    <s v="PL 1402000"/>
    <s v="F"/>
    <s v="K"/>
    <n v="72"/>
    <n v="0"/>
    <x v="4"/>
    <x v="0"/>
    <x v="2"/>
  </r>
  <r>
    <x v="121"/>
    <n v="953"/>
    <n v="330"/>
    <n v="62"/>
    <x v="20"/>
    <n v="0"/>
    <n v="665"/>
    <n v="896"/>
    <n v="53"/>
    <n v="7"/>
    <n v="8"/>
    <x v="23288"/>
    <n v="339"/>
    <s v="LARCENY,PETIT FROM OPEN AREAS,"/>
    <n v="341"/>
    <x v="6"/>
    <s v="PL 1552500"/>
    <s v="M"/>
    <s v="M"/>
    <n v="20"/>
    <n v="0"/>
    <x v="1"/>
    <x v="0"/>
    <x v="0"/>
  </r>
  <r>
    <x v="156"/>
    <n v="280"/>
    <n v="34"/>
    <n v="27"/>
    <x v="32"/>
    <n v="0"/>
    <n v="454"/>
    <n v="506"/>
    <n v="34"/>
    <n v="4"/>
    <n v="4"/>
    <x v="23289"/>
    <n v="101"/>
    <s v="ASSAULT 3"/>
    <n v="344"/>
    <x v="15"/>
    <s v="PL 1200001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23290"/>
    <n v="511"/>
    <s v="CONTROLLED SUBSTANCE, POSSESSI"/>
    <n v="235"/>
    <x v="10"/>
    <s v="PL 2200300"/>
    <s v="M"/>
    <s v="M"/>
    <n v="28"/>
    <n v="0"/>
    <x v="0"/>
    <x v="1"/>
    <x v="0"/>
  </r>
  <r>
    <x v="69"/>
    <n v="526"/>
    <n v="76"/>
    <n v="46"/>
    <x v="30"/>
    <n v="1"/>
    <n v="520"/>
    <n v="597"/>
    <n v="44"/>
    <n v="4"/>
    <n v="4"/>
    <x v="23291"/>
    <n v="339"/>
    <s v="LARCENY,PETIT FROM OPEN AREAS,"/>
    <n v="341"/>
    <x v="6"/>
    <s v="PL 1552500"/>
    <s v="M"/>
    <s v="K"/>
    <n v="68"/>
    <n v="0"/>
    <x v="1"/>
    <x v="0"/>
    <x v="1"/>
  </r>
  <r>
    <x v="132"/>
    <n v="601"/>
    <n v="174"/>
    <n v="59"/>
    <x v="47"/>
    <n v="1"/>
    <n v="574"/>
    <n v="728"/>
    <n v="54"/>
    <n v="5"/>
    <n v="5"/>
    <x v="23292"/>
    <n v="109"/>
    <s v="ASSAULT 2,1,UNCLASSIFIED"/>
    <n v="106"/>
    <x v="9"/>
    <s v="PL 1200501"/>
    <s v="F"/>
    <s v="K"/>
    <n v="75"/>
    <n v="0"/>
    <x v="1"/>
    <x v="0"/>
    <x v="2"/>
  </r>
  <r>
    <x v="102"/>
    <n v="783"/>
    <n v="224"/>
    <n v="44"/>
    <x v="47"/>
    <n v="1"/>
    <n v="618"/>
    <n v="806"/>
    <n v="50"/>
    <n v="5"/>
    <n v="5"/>
    <x v="23293"/>
    <n v="114"/>
    <s v="OBSTR BREATH/CIRCUL"/>
    <n v="344"/>
    <x v="15"/>
    <s v="PL 1211100"/>
    <s v="M"/>
    <s v="Q"/>
    <n v="102"/>
    <n v="0"/>
    <x v="1"/>
    <x v="0"/>
    <x v="2"/>
  </r>
  <r>
    <x v="72"/>
    <n v="605"/>
    <n v="83"/>
    <n v="51"/>
    <x v="5"/>
    <n v="1"/>
    <n v="490"/>
    <n v="548"/>
    <n v="41"/>
    <n v="5"/>
    <n v="5"/>
    <x v="23294"/>
    <n v="779"/>
    <s v="PUBLIC ADMINISTRATION,UNCLASSI"/>
    <n v="126"/>
    <x v="5"/>
    <s v="PL 215510D"/>
    <s v="F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23295"/>
    <n v="922"/>
    <s v="TRAFFIC,UNCLASSIFIED MISDEMEAN"/>
    <n v="348"/>
    <x v="27"/>
    <s v="VTL05110A4"/>
    <s v="M"/>
    <s v="Q"/>
    <n v="107"/>
    <n v="0"/>
    <x v="1"/>
    <x v="0"/>
    <x v="5"/>
  </r>
  <r>
    <x v="124"/>
    <n v="462"/>
    <n v="27"/>
    <n v="32"/>
    <x v="32"/>
    <n v="0"/>
    <n v="330"/>
    <n v="357"/>
    <n v="25"/>
    <n v="3"/>
    <n v="4"/>
    <x v="23296"/>
    <n v="397"/>
    <s v="ROBBERY,OPEN AREA UNCLASSIFIED"/>
    <n v="105"/>
    <x v="7"/>
    <s v="PL 1601503"/>
    <s v="F"/>
    <s v="B"/>
    <n v="44"/>
    <n v="0"/>
    <x v="3"/>
    <x v="0"/>
    <x v="0"/>
  </r>
  <r>
    <x v="136"/>
    <n v="382"/>
    <n v="48"/>
    <n v="35"/>
    <x v="48"/>
    <n v="2"/>
    <n v="477"/>
    <n v="532"/>
    <n v="36"/>
    <n v="3"/>
    <n v="4"/>
    <x v="23297"/>
    <n v="705"/>
    <s v="FORGERY,ETC.-MISD."/>
    <n v="358"/>
    <x v="20"/>
    <s v="PL 1702000"/>
    <s v="M"/>
    <s v="K"/>
    <n v="67"/>
    <n v="0"/>
    <x v="0"/>
    <x v="0"/>
    <x v="0"/>
  </r>
  <r>
    <x v="124"/>
    <n v="462"/>
    <n v="27"/>
    <n v="32"/>
    <x v="32"/>
    <n v="0"/>
    <n v="330"/>
    <n v="357"/>
    <n v="25"/>
    <n v="3"/>
    <n v="4"/>
    <x v="23298"/>
    <n v="792"/>
    <s v="WEAPONS POSSESSION 1 &amp; 2"/>
    <n v="118"/>
    <x v="23"/>
    <s v="PL 265031B"/>
    <s v="F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23299"/>
    <n v="109"/>
    <s v="ASSAULT 2,1,UNCLASSIFIED"/>
    <n v="106"/>
    <x v="9"/>
    <s v="PL 1200502"/>
    <s v="F"/>
    <s v="B"/>
    <n v="44"/>
    <n v="0"/>
    <x v="1"/>
    <x v="0"/>
    <x v="2"/>
  </r>
  <r>
    <x v="158"/>
    <n v="589"/>
    <n v="111"/>
    <n v="50"/>
    <x v="32"/>
    <n v="0"/>
    <n v="470"/>
    <n v="545"/>
    <n v="47"/>
    <n v="5"/>
    <n v="5"/>
    <x v="23300"/>
    <n v="515"/>
    <s v="CONTROLLED SUBSTANCE,SALE 3"/>
    <n v="117"/>
    <x v="10"/>
    <s v="PL 2203901"/>
    <s v="F"/>
    <s v="B"/>
    <n v="50"/>
    <n v="0"/>
    <x v="1"/>
    <x v="0"/>
    <x v="4"/>
  </r>
  <r>
    <x v="118"/>
    <n v="653"/>
    <n v="166"/>
    <n v="52"/>
    <x v="32"/>
    <n v="0"/>
    <n v="538"/>
    <n v="678"/>
    <n v="55"/>
    <n v="6"/>
    <n v="6"/>
    <x v="23301"/>
    <n v="109"/>
    <s v="ASSAULT 2,1,UNCLASSIFIED"/>
    <n v="106"/>
    <x v="9"/>
    <s v="PL 1200502"/>
    <s v="F"/>
    <s v="K"/>
    <n v="70"/>
    <n v="0"/>
    <x v="1"/>
    <x v="0"/>
    <x v="2"/>
  </r>
  <r>
    <x v="165"/>
    <n v="524"/>
    <n v="91"/>
    <n v="54"/>
    <x v="48"/>
    <n v="0"/>
    <n v="509"/>
    <n v="587"/>
    <n v="45"/>
    <n v="4"/>
    <n v="4"/>
    <x v="23302"/>
    <n v="494"/>
    <s v="STOLEN PROPERTY 2,1,POSSESSION"/>
    <n v="111"/>
    <x v="25"/>
    <s v="PL 1654501"/>
    <s v="F"/>
    <s v="K"/>
    <n v="62"/>
    <n v="0"/>
    <x v="3"/>
    <x v="0"/>
    <x v="1"/>
  </r>
  <r>
    <x v="81"/>
    <n v="621"/>
    <n v="226"/>
    <n v="59"/>
    <x v="47"/>
    <n v="0"/>
    <n v="598"/>
    <n v="793"/>
    <n v="50"/>
    <n v="5"/>
    <n v="5"/>
    <x v="23303"/>
    <n v="750"/>
    <s v="RESISTING ARREST"/>
    <n v="359"/>
    <x v="21"/>
    <s v="PL 2053000"/>
    <s v="M"/>
    <s v="B"/>
    <n v="47"/>
    <n v="0"/>
    <x v="2"/>
    <x v="0"/>
    <x v="2"/>
  </r>
  <r>
    <x v="116"/>
    <n v="626"/>
    <n v="168"/>
    <n v="68"/>
    <x v="13"/>
    <n v="1"/>
    <n v="526"/>
    <n v="656"/>
    <n v="53"/>
    <n v="6"/>
    <n v="7"/>
    <x v="23304"/>
    <n v="419"/>
    <s v="LARCENY,GRAND FROM PERSON,UNCL"/>
    <n v="109"/>
    <x v="11"/>
    <s v="PL 1553005"/>
    <s v="F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3305"/>
    <n v="681"/>
    <s v="CHILD, ENDANGERING WELFARE"/>
    <n v="233"/>
    <x v="0"/>
    <s v="PL 2601001"/>
    <s v="M"/>
    <s v="B"/>
    <n v="47"/>
    <n v="0"/>
    <x v="0"/>
    <x v="1"/>
    <x v="0"/>
  </r>
  <r>
    <x v="135"/>
    <n v="366"/>
    <n v="107"/>
    <n v="34"/>
    <x v="32"/>
    <n v="0"/>
    <n v="492"/>
    <n v="597"/>
    <n v="52"/>
    <n v="7"/>
    <n v="7"/>
    <x v="23306"/>
    <n v="339"/>
    <s v="LARCENY,PETIT FROM OPEN AREAS,"/>
    <n v="341"/>
    <x v="6"/>
    <s v="PL 1552500"/>
    <s v="M"/>
    <s v="M"/>
    <n v="14"/>
    <n v="0"/>
    <x v="3"/>
    <x v="1"/>
    <x v="0"/>
  </r>
  <r>
    <x v="133"/>
    <n v="759"/>
    <n v="180"/>
    <n v="53"/>
    <x v="43"/>
    <n v="0"/>
    <n v="560"/>
    <n v="707"/>
    <n v="52"/>
    <n v="5"/>
    <n v="5"/>
    <x v="23307"/>
    <n v="101"/>
    <s v="ASSAULT 3"/>
    <n v="344"/>
    <x v="15"/>
    <s v="PL 1200001"/>
    <s v="M"/>
    <s v="Q"/>
    <n v="102"/>
    <n v="0"/>
    <x v="1"/>
    <x v="0"/>
    <x v="2"/>
  </r>
  <r>
    <x v="160"/>
    <n v="386"/>
    <n v="137"/>
    <n v="46"/>
    <x v="45"/>
    <n v="1"/>
    <n v="577"/>
    <n v="735"/>
    <n v="56"/>
    <n v="4"/>
    <n v="5"/>
    <x v="23308"/>
    <n v="101"/>
    <s v="ASSAULT 3"/>
    <n v="344"/>
    <x v="15"/>
    <s v="PL 1200001"/>
    <s v="M"/>
    <s v="K"/>
    <n v="60"/>
    <n v="2"/>
    <x v="3"/>
    <x v="0"/>
    <x v="0"/>
  </r>
  <r>
    <x v="102"/>
    <n v="783"/>
    <n v="224"/>
    <n v="44"/>
    <x v="47"/>
    <n v="1"/>
    <n v="618"/>
    <n v="806"/>
    <n v="50"/>
    <n v="5"/>
    <n v="5"/>
    <x v="23309"/>
    <n v="397"/>
    <s v="ROBBERY,OPEN AREA UNCLASSIFIED"/>
    <n v="105"/>
    <x v="7"/>
    <s v="PL 1601001"/>
    <s v="F"/>
    <s v="B"/>
    <n v="48"/>
    <n v="0"/>
    <x v="3"/>
    <x v="1"/>
    <x v="2"/>
  </r>
  <r>
    <x v="84"/>
    <n v="705"/>
    <n v="79"/>
    <n v="41"/>
    <x v="32"/>
    <n v="1"/>
    <n v="513"/>
    <n v="572"/>
    <n v="41"/>
    <n v="5"/>
    <n v="6"/>
    <x v="23310"/>
    <n v="439"/>
    <s v="LARCENY,GRAND FROM OPEN AREAS, UNATTENDED"/>
    <n v="109"/>
    <x v="11"/>
    <s v="PL 1553001"/>
    <s v="F"/>
    <s v="M"/>
    <n v="6"/>
    <n v="0"/>
    <x v="1"/>
    <x v="0"/>
    <x v="2"/>
  </r>
  <r>
    <x v="121"/>
    <n v="953"/>
    <n v="330"/>
    <n v="62"/>
    <x v="20"/>
    <n v="0"/>
    <n v="665"/>
    <n v="896"/>
    <n v="53"/>
    <n v="7"/>
    <n v="8"/>
    <x v="23311"/>
    <n v="101"/>
    <s v="ASSAULT 3"/>
    <n v="344"/>
    <x v="15"/>
    <s v="PL 1200001"/>
    <s v="M"/>
    <s v="K"/>
    <n v="60"/>
    <n v="0"/>
    <x v="2"/>
    <x v="1"/>
    <x v="0"/>
  </r>
  <r>
    <x v="149"/>
    <n v="323"/>
    <n v="28"/>
    <n v="25"/>
    <x v="43"/>
    <n v="1"/>
    <n v="269"/>
    <n v="291"/>
    <n v="27"/>
    <n v="3"/>
    <n v="3"/>
    <x v="23312"/>
    <n v="779"/>
    <s v="PUBLIC ADMINISTRATION,UNCLASSI"/>
    <n v="126"/>
    <x v="5"/>
    <s v="PL 215510B"/>
    <s v="F"/>
    <s v="Q"/>
    <n v="108"/>
    <n v="0"/>
    <x v="0"/>
    <x v="0"/>
    <x v="0"/>
  </r>
  <r>
    <x v="159"/>
    <n v="499"/>
    <n v="56"/>
    <n v="33"/>
    <x v="43"/>
    <n v="1"/>
    <n v="384"/>
    <n v="422"/>
    <n v="31"/>
    <n v="4"/>
    <n v="4"/>
    <x v="23313"/>
    <n v="792"/>
    <s v="WEAPONS POSSESSION 1 &amp; 2"/>
    <n v="118"/>
    <x v="23"/>
    <s v="PL 265031B"/>
    <s v="F"/>
    <s v="B"/>
    <n v="44"/>
    <n v="0"/>
    <x v="2"/>
    <x v="0"/>
    <x v="4"/>
  </r>
  <r>
    <x v="158"/>
    <n v="589"/>
    <n v="111"/>
    <n v="50"/>
    <x v="32"/>
    <n v="0"/>
    <n v="470"/>
    <n v="545"/>
    <n v="47"/>
    <n v="5"/>
    <n v="5"/>
    <x v="23314"/>
    <n v="244"/>
    <s v="BURGLARY,UNCLASSIFIED,UNKNOWN"/>
    <n v="107"/>
    <x v="12"/>
    <s v="PL 1402000"/>
    <s v="F"/>
    <s v="Q"/>
    <n v="112"/>
    <n v="0"/>
    <x v="0"/>
    <x v="0"/>
    <x v="2"/>
  </r>
  <r>
    <x v="124"/>
    <n v="462"/>
    <n v="27"/>
    <n v="32"/>
    <x v="32"/>
    <n v="0"/>
    <n v="330"/>
    <n v="357"/>
    <n v="25"/>
    <n v="3"/>
    <n v="4"/>
    <x v="23315"/>
    <n v="49"/>
    <s v="U.S. CODE UNCLASSIFIED"/>
    <n v="995"/>
    <x v="17"/>
    <s v="FOA9000049"/>
    <m/>
    <s v="Q"/>
    <n v="114"/>
    <n v="0"/>
    <x v="2"/>
    <x v="0"/>
    <x v="0"/>
  </r>
  <r>
    <x v="164"/>
    <n v="653"/>
    <n v="224"/>
    <n v="58"/>
    <x v="20"/>
    <n v="0"/>
    <n v="606"/>
    <n v="807"/>
    <n v="50"/>
    <n v="6"/>
    <n v="6"/>
    <x v="23316"/>
    <n v="244"/>
    <s v="BURGLARY,UNCLASSIFIED,UNKNOWN"/>
    <n v="107"/>
    <x v="12"/>
    <s v="PL 1402000"/>
    <s v="F"/>
    <s v="Q"/>
    <n v="103"/>
    <n v="0"/>
    <x v="0"/>
    <x v="0"/>
    <x v="0"/>
  </r>
  <r>
    <x v="106"/>
    <n v="601"/>
    <n v="161"/>
    <n v="71"/>
    <x v="32"/>
    <n v="0"/>
    <n v="528"/>
    <n v="665"/>
    <n v="56"/>
    <n v="6"/>
    <n v="7"/>
    <x v="23317"/>
    <n v="515"/>
    <s v="CONTROLLED SUBSTANCE,SALE 3"/>
    <n v="117"/>
    <x v="10"/>
    <s v="PL 22039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3318"/>
    <n v="177"/>
    <s v="SEXUAL ABUSE"/>
    <n v="116"/>
    <x v="0"/>
    <s v="PL 1306504"/>
    <s v="F"/>
    <s v="S"/>
    <n v="120"/>
    <n v="0"/>
    <x v="2"/>
    <x v="0"/>
    <x v="2"/>
  </r>
  <r>
    <x v="157"/>
    <n v="281"/>
    <n v="49"/>
    <n v="47"/>
    <x v="13"/>
    <n v="0"/>
    <n v="503"/>
    <n v="579"/>
    <n v="47"/>
    <n v="4"/>
    <n v="4"/>
    <x v="23319"/>
    <n v="106"/>
    <s v="ASSAULT POLICE/PEACE OFFICER"/>
    <n v="106"/>
    <x v="9"/>
    <s v="PL 1200800"/>
    <s v="F"/>
    <s v="Q"/>
    <n v="105"/>
    <n v="0"/>
    <x v="0"/>
    <x v="0"/>
    <x v="0"/>
  </r>
  <r>
    <x v="71"/>
    <n v="741"/>
    <n v="232"/>
    <n v="46"/>
    <x v="5"/>
    <n v="0"/>
    <n v="599"/>
    <n v="779"/>
    <n v="51"/>
    <n v="5"/>
    <n v="5"/>
    <x v="23320"/>
    <n v="725"/>
    <s v="FORGERY,M.V. REGISTRATION"/>
    <n v="113"/>
    <x v="18"/>
    <s v="PL 1701002"/>
    <s v="F"/>
    <s v="K"/>
    <n v="61"/>
    <n v="0"/>
    <x v="1"/>
    <x v="0"/>
    <x v="1"/>
  </r>
  <r>
    <x v="84"/>
    <n v="705"/>
    <n v="79"/>
    <n v="41"/>
    <x v="32"/>
    <n v="1"/>
    <n v="513"/>
    <n v="572"/>
    <n v="41"/>
    <n v="5"/>
    <n v="6"/>
    <x v="23321"/>
    <n v="339"/>
    <s v="LARCENY,PETIT FROM OPEN AREAS,"/>
    <n v="341"/>
    <x v="6"/>
    <s v="PL 1552500"/>
    <s v="M"/>
    <s v="K"/>
    <n v="83"/>
    <n v="0"/>
    <x v="0"/>
    <x v="0"/>
    <x v="4"/>
  </r>
  <r>
    <x v="135"/>
    <n v="366"/>
    <n v="107"/>
    <n v="34"/>
    <x v="32"/>
    <n v="0"/>
    <n v="492"/>
    <n v="597"/>
    <n v="52"/>
    <n v="7"/>
    <n v="7"/>
    <x v="23322"/>
    <n v="503"/>
    <s v="CONTROLLED SUBSTANCE,INTENT TO"/>
    <n v="117"/>
    <x v="10"/>
    <s v="PL 2201606"/>
    <s v="F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3323"/>
    <n v="339"/>
    <s v="LARCENY,PETIT FROM OPEN AREAS,"/>
    <n v="341"/>
    <x v="6"/>
    <s v="PL 1552500"/>
    <s v="M"/>
    <s v="Q"/>
    <n v="114"/>
    <n v="0"/>
    <x v="0"/>
    <x v="0"/>
    <x v="2"/>
  </r>
  <r>
    <x v="161"/>
    <n v="313"/>
    <n v="31"/>
    <n v="32"/>
    <x v="47"/>
    <n v="1"/>
    <n v="280"/>
    <n v="305"/>
    <n v="27"/>
    <n v="3"/>
    <n v="3"/>
    <x v="23324"/>
    <n v="779"/>
    <s v="PUBLIC ADMINISTRATION,UNCLASSI"/>
    <n v="126"/>
    <x v="5"/>
    <s v="PL 215510B"/>
    <s v="F"/>
    <s v="K"/>
    <n v="66"/>
    <n v="0"/>
    <x v="1"/>
    <x v="1"/>
    <x v="1"/>
  </r>
  <r>
    <x v="108"/>
    <n v="315"/>
    <n v="45"/>
    <n v="37"/>
    <x v="47"/>
    <n v="0"/>
    <n v="511"/>
    <n v="589"/>
    <n v="47"/>
    <n v="4"/>
    <n v="4"/>
    <x v="23325"/>
    <n v="759"/>
    <s v="PUBLIC ADMINISTATION,UNCLASS M"/>
    <n v="359"/>
    <x v="21"/>
    <s v="PL 1950500"/>
    <s v="M"/>
    <s v="K"/>
    <n v="94"/>
    <n v="0"/>
    <x v="0"/>
    <x v="1"/>
    <x v="2"/>
  </r>
  <r>
    <x v="159"/>
    <n v="499"/>
    <n v="56"/>
    <n v="33"/>
    <x v="43"/>
    <n v="1"/>
    <n v="384"/>
    <n v="422"/>
    <n v="31"/>
    <n v="4"/>
    <n v="4"/>
    <x v="23326"/>
    <n v="244"/>
    <s v="BURGLARY,UNCLASSIFIED,UNKNOWN"/>
    <n v="107"/>
    <x v="12"/>
    <s v="PL 1402000"/>
    <s v="F"/>
    <s v="K"/>
    <n v="94"/>
    <n v="0"/>
    <x v="0"/>
    <x v="0"/>
    <x v="1"/>
  </r>
  <r>
    <x v="136"/>
    <n v="382"/>
    <n v="48"/>
    <n v="35"/>
    <x v="48"/>
    <n v="2"/>
    <n v="477"/>
    <n v="532"/>
    <n v="36"/>
    <n v="3"/>
    <n v="4"/>
    <x v="23327"/>
    <n v="259"/>
    <s v="CRIMINAL MISCHIEF,UNCLASSIFIED 4"/>
    <n v="351"/>
    <x v="4"/>
    <s v="PL 1450001"/>
    <s v="M"/>
    <s v="K"/>
    <n v="76"/>
    <n v="0"/>
    <x v="0"/>
    <x v="1"/>
    <x v="2"/>
  </r>
  <r>
    <x v="81"/>
    <n v="621"/>
    <n v="226"/>
    <n v="59"/>
    <x v="47"/>
    <n v="0"/>
    <n v="598"/>
    <n v="793"/>
    <n v="50"/>
    <n v="5"/>
    <n v="5"/>
    <x v="23328"/>
    <n v="101"/>
    <s v="ASSAULT 3"/>
    <n v="344"/>
    <x v="15"/>
    <s v="PL 1200001"/>
    <s v="M"/>
    <s v="Q"/>
    <n v="110"/>
    <n v="0"/>
    <x v="0"/>
    <x v="1"/>
    <x v="2"/>
  </r>
  <r>
    <x v="106"/>
    <n v="601"/>
    <n v="161"/>
    <n v="71"/>
    <x v="32"/>
    <n v="0"/>
    <n v="528"/>
    <n v="665"/>
    <n v="56"/>
    <n v="6"/>
    <n v="7"/>
    <x v="23329"/>
    <n v="205"/>
    <s v="TRESPASS 2, CRIMINAL"/>
    <n v="352"/>
    <x v="24"/>
    <s v="PL 1401502"/>
    <s v="M"/>
    <s v="K"/>
    <n v="60"/>
    <n v="0"/>
    <x v="1"/>
    <x v="0"/>
    <x v="1"/>
  </r>
  <r>
    <x v="13"/>
    <n v="1773"/>
    <n v="509"/>
    <n v="131"/>
    <x v="13"/>
    <n v="2"/>
    <n v="1552"/>
    <n v="2050"/>
    <n v="113"/>
    <n v="10"/>
    <n v="11"/>
    <x v="23330"/>
    <n v="515"/>
    <s v="CONTROLLED SUBSTANCE,SALE 3"/>
    <n v="117"/>
    <x v="10"/>
    <s v="PL 2203901"/>
    <s v="F"/>
    <s v="B"/>
    <n v="43"/>
    <n v="0"/>
    <x v="1"/>
    <x v="1"/>
    <x v="2"/>
  </r>
  <r>
    <x v="106"/>
    <n v="601"/>
    <n v="161"/>
    <n v="71"/>
    <x v="32"/>
    <n v="0"/>
    <n v="528"/>
    <n v="665"/>
    <n v="56"/>
    <n v="6"/>
    <n v="7"/>
    <x v="23331"/>
    <n v="101"/>
    <s v="ASSAULT 3"/>
    <n v="344"/>
    <x v="15"/>
    <s v="PL 1200001"/>
    <s v="M"/>
    <s v="B"/>
    <n v="46"/>
    <n v="0"/>
    <x v="1"/>
    <x v="0"/>
    <x v="0"/>
  </r>
  <r>
    <x v="75"/>
    <n v="543"/>
    <n v="73"/>
    <n v="42"/>
    <x v="43"/>
    <n v="1"/>
    <n v="420"/>
    <n v="468"/>
    <n v="31"/>
    <n v="4"/>
    <n v="4"/>
    <x v="23332"/>
    <n v="113"/>
    <s v="MENACING,UNCLASSIFIED"/>
    <n v="344"/>
    <x v="15"/>
    <s v="PL 1201401"/>
    <s v="M"/>
    <s v="B"/>
    <n v="44"/>
    <n v="0"/>
    <x v="1"/>
    <x v="0"/>
    <x v="0"/>
  </r>
  <r>
    <x v="149"/>
    <n v="323"/>
    <n v="28"/>
    <n v="25"/>
    <x v="43"/>
    <n v="1"/>
    <n v="269"/>
    <n v="291"/>
    <n v="27"/>
    <n v="3"/>
    <n v="3"/>
    <x v="23333"/>
    <n v="397"/>
    <s v="ROBBERY,OPEN AREA UNCLASSIFIED"/>
    <n v="105"/>
    <x v="7"/>
    <s v="PL 1600500"/>
    <s v="F"/>
    <s v="K"/>
    <n v="75"/>
    <n v="0"/>
    <x v="1"/>
    <x v="1"/>
    <x v="0"/>
  </r>
  <r>
    <x v="150"/>
    <n v="515"/>
    <n v="69"/>
    <n v="51"/>
    <x v="5"/>
    <n v="0"/>
    <n v="468"/>
    <n v="537"/>
    <n v="47"/>
    <n v="5"/>
    <n v="5"/>
    <x v="23334"/>
    <n v="101"/>
    <s v="ASSAULT 3"/>
    <n v="344"/>
    <x v="15"/>
    <s v="PL 1200001"/>
    <s v="M"/>
    <s v="B"/>
    <n v="44"/>
    <n v="0"/>
    <x v="2"/>
    <x v="0"/>
    <x v="4"/>
  </r>
  <r>
    <x v="68"/>
    <n v="1139"/>
    <n v="395"/>
    <n v="82"/>
    <x v="0"/>
    <n v="1"/>
    <n v="809"/>
    <n v="1096"/>
    <n v="63"/>
    <n v="9"/>
    <n v="10"/>
    <x v="23335"/>
    <n v="397"/>
    <s v="ROBBERY,OPEN AREA UNCLASSIFIED"/>
    <n v="105"/>
    <x v="7"/>
    <s v="PL 1601001"/>
    <s v="F"/>
    <s v="M"/>
    <n v="25"/>
    <n v="0"/>
    <x v="3"/>
    <x v="0"/>
    <x v="4"/>
  </r>
  <r>
    <x v="75"/>
    <n v="543"/>
    <n v="73"/>
    <n v="42"/>
    <x v="43"/>
    <n v="1"/>
    <n v="420"/>
    <n v="468"/>
    <n v="31"/>
    <n v="4"/>
    <n v="4"/>
    <x v="23336"/>
    <n v="439"/>
    <s v="LARCENY,GRAND FROM OPEN AREAS, UNATTENDED"/>
    <n v="109"/>
    <x v="11"/>
    <s v="PL 1553004"/>
    <s v="F"/>
    <s v="S"/>
    <n v="122"/>
    <n v="0"/>
    <x v="0"/>
    <x v="1"/>
    <x v="1"/>
  </r>
  <r>
    <x v="131"/>
    <n v="361"/>
    <n v="151"/>
    <n v="44"/>
    <x v="0"/>
    <n v="0"/>
    <n v="570"/>
    <n v="732"/>
    <n v="56"/>
    <n v="5"/>
    <n v="5"/>
    <x v="23337"/>
    <n v="905"/>
    <s v="INTOXICATED DRIVING,ALCOHOL"/>
    <n v="347"/>
    <x v="16"/>
    <s v="VTL11920U3"/>
    <s v="M"/>
    <s v="Q"/>
    <n v="111"/>
    <n v="0"/>
    <x v="0"/>
    <x v="1"/>
    <x v="5"/>
  </r>
  <r>
    <x v="161"/>
    <n v="313"/>
    <n v="31"/>
    <n v="32"/>
    <x v="47"/>
    <n v="1"/>
    <n v="280"/>
    <n v="305"/>
    <n v="27"/>
    <n v="3"/>
    <n v="3"/>
    <x v="23338"/>
    <n v="792"/>
    <s v="WEAPONS POSSESSION 1 &amp; 2"/>
    <n v="118"/>
    <x v="23"/>
    <s v="PL 265031B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3339"/>
    <n v="792"/>
    <s v="WEAPONS POSSESSION 1 &amp; 2"/>
    <n v="118"/>
    <x v="23"/>
    <s v="PL 265031B"/>
    <s v="F"/>
    <s v="K"/>
    <n v="75"/>
    <n v="0"/>
    <x v="2"/>
    <x v="0"/>
    <x v="0"/>
  </r>
  <r>
    <x v="132"/>
    <n v="601"/>
    <n v="174"/>
    <n v="59"/>
    <x v="47"/>
    <n v="1"/>
    <n v="574"/>
    <n v="728"/>
    <n v="54"/>
    <n v="5"/>
    <n v="5"/>
    <x v="23340"/>
    <n v="969"/>
    <s v="TRAFFIC,UNCLASSIFIED INFRACTIO"/>
    <n v="881"/>
    <x v="30"/>
    <s v="VTL051101A"/>
    <s v="M"/>
    <s v="Q"/>
    <n v="110"/>
    <n v="0"/>
    <x v="2"/>
    <x v="0"/>
    <x v="0"/>
  </r>
  <r>
    <x v="102"/>
    <n v="783"/>
    <n v="224"/>
    <n v="44"/>
    <x v="47"/>
    <n v="1"/>
    <n v="618"/>
    <n v="806"/>
    <n v="50"/>
    <n v="5"/>
    <n v="5"/>
    <x v="23341"/>
    <n v="223"/>
    <s v="BURGLARY,RESIDENCE,NIGHT"/>
    <n v="107"/>
    <x v="12"/>
    <s v="PL 1402502"/>
    <s v="F"/>
    <s v="M"/>
    <n v="23"/>
    <n v="0"/>
    <x v="0"/>
    <x v="0"/>
    <x v="0"/>
  </r>
  <r>
    <x v="91"/>
    <n v="1112"/>
    <n v="380"/>
    <n v="66"/>
    <x v="0"/>
    <n v="0"/>
    <n v="735"/>
    <n v="998"/>
    <n v="60"/>
    <n v="9"/>
    <n v="9"/>
    <x v="23342"/>
    <n v="117"/>
    <s v="RECKLESS ENDANGERMENT 1"/>
    <n v="126"/>
    <x v="5"/>
    <s v="PL 1202500"/>
    <s v="F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23343"/>
    <n v="569"/>
    <s v="MARIJUANA, SALE 4 &amp; 5"/>
    <n v="235"/>
    <x v="10"/>
    <s v="PL 2214000"/>
    <s v="M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23344"/>
    <n v="244"/>
    <s v="BURGLARY,UNCLASSIFIED,UNKNOWN"/>
    <n v="107"/>
    <x v="12"/>
    <s v="PL 1402000"/>
    <s v="F"/>
    <s v="M"/>
    <n v="19"/>
    <n v="0"/>
    <x v="0"/>
    <x v="0"/>
    <x v="0"/>
  </r>
  <r>
    <x v="106"/>
    <n v="601"/>
    <n v="161"/>
    <n v="71"/>
    <x v="32"/>
    <n v="0"/>
    <n v="528"/>
    <n v="665"/>
    <n v="56"/>
    <n v="6"/>
    <n v="7"/>
    <x v="23345"/>
    <n v="511"/>
    <s v="CONTROLLED SUBSTANCE, POSSESSI"/>
    <n v="235"/>
    <x v="10"/>
    <s v="PL 2200300"/>
    <s v="M"/>
    <s v="Q"/>
    <n v="110"/>
    <n v="0"/>
    <x v="0"/>
    <x v="0"/>
    <x v="1"/>
  </r>
  <r>
    <x v="118"/>
    <n v="653"/>
    <n v="166"/>
    <n v="52"/>
    <x v="32"/>
    <n v="0"/>
    <n v="538"/>
    <n v="678"/>
    <n v="55"/>
    <n v="6"/>
    <n v="6"/>
    <x v="23346"/>
    <n v="439"/>
    <s v="LARCENY,GRAND FROM OPEN AREAS, UNATTENDED"/>
    <n v="109"/>
    <x v="11"/>
    <s v="PL 1553001"/>
    <s v="F"/>
    <s v="M"/>
    <n v="18"/>
    <n v="0"/>
    <x v="0"/>
    <x v="0"/>
    <x v="4"/>
  </r>
  <r>
    <x v="135"/>
    <n v="366"/>
    <n v="107"/>
    <n v="34"/>
    <x v="32"/>
    <n v="0"/>
    <n v="492"/>
    <n v="597"/>
    <n v="52"/>
    <n v="7"/>
    <n v="7"/>
    <x v="23347"/>
    <n v="439"/>
    <s v="LARCENY,GRAND FROM OPEN AREAS, UNATTENDED"/>
    <n v="109"/>
    <x v="11"/>
    <s v="PL 1553001"/>
    <s v="F"/>
    <s v="M"/>
    <n v="18"/>
    <n v="0"/>
    <x v="0"/>
    <x v="1"/>
    <x v="0"/>
  </r>
  <r>
    <x v="91"/>
    <n v="1112"/>
    <n v="380"/>
    <n v="66"/>
    <x v="0"/>
    <n v="0"/>
    <n v="735"/>
    <n v="998"/>
    <n v="60"/>
    <n v="9"/>
    <n v="9"/>
    <x v="23348"/>
    <n v="441"/>
    <s v="LARCENY,GRAND OF AUTO"/>
    <n v="110"/>
    <x v="38"/>
    <s v="PL 1553008"/>
    <s v="F"/>
    <s v="B"/>
    <n v="46"/>
    <n v="0"/>
    <x v="2"/>
    <x v="0"/>
    <x v="4"/>
  </r>
  <r>
    <x v="167"/>
    <n v="415"/>
    <n v="49"/>
    <n v="30"/>
    <x v="43"/>
    <n v="1"/>
    <n v="333"/>
    <n v="364"/>
    <n v="26"/>
    <n v="3"/>
    <n v="4"/>
    <x v="23349"/>
    <n v="515"/>
    <s v="CONTROLLED SUBSTANCE,SALE 3"/>
    <n v="117"/>
    <x v="10"/>
    <s v="PL 2203901"/>
    <s v="F"/>
    <s v="K"/>
    <n v="88"/>
    <n v="0"/>
    <x v="0"/>
    <x v="0"/>
    <x v="0"/>
  </r>
  <r>
    <x v="71"/>
    <n v="741"/>
    <n v="232"/>
    <n v="46"/>
    <x v="5"/>
    <n v="0"/>
    <n v="599"/>
    <n v="779"/>
    <n v="51"/>
    <n v="5"/>
    <n v="5"/>
    <x v="23350"/>
    <n v="109"/>
    <s v="ASSAULT 2,1,UNCLASSIFIED"/>
    <n v="106"/>
    <x v="9"/>
    <s v="PL 1200502"/>
    <s v="F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23351"/>
    <n v="258"/>
    <s v="CRIMINAL MISCHIEF 4TH, GRAFFIT"/>
    <n v="351"/>
    <x v="4"/>
    <s v="PL 1456002"/>
    <s v="M"/>
    <s v="S"/>
    <n v="122"/>
    <n v="0"/>
    <x v="0"/>
    <x v="0"/>
    <x v="1"/>
  </r>
  <r>
    <x v="151"/>
    <n v="583"/>
    <n v="140"/>
    <n v="58"/>
    <x v="30"/>
    <n v="2"/>
    <n v="476"/>
    <n v="559"/>
    <n v="49"/>
    <n v="5"/>
    <n v="6"/>
    <x v="23352"/>
    <n v="439"/>
    <s v="LARCENY,GRAND FROM OPEN AREAS, UNATTENDED"/>
    <n v="109"/>
    <x v="11"/>
    <s v="PL 1553001"/>
    <s v="F"/>
    <s v="B"/>
    <n v="44"/>
    <n v="0"/>
    <x v="3"/>
    <x v="0"/>
    <x v="0"/>
  </r>
  <r>
    <x v="69"/>
    <n v="526"/>
    <n v="76"/>
    <n v="46"/>
    <x v="30"/>
    <n v="1"/>
    <n v="520"/>
    <n v="597"/>
    <n v="44"/>
    <n v="4"/>
    <n v="4"/>
    <x v="23353"/>
    <n v="117"/>
    <s v="RECKLESS ENDANGERMENT 1"/>
    <n v="126"/>
    <x v="5"/>
    <s v="PL 1202500"/>
    <s v="F"/>
    <s v="Q"/>
    <n v="107"/>
    <n v="0"/>
    <x v="0"/>
    <x v="0"/>
    <x v="0"/>
  </r>
  <r>
    <x v="159"/>
    <n v="499"/>
    <n v="56"/>
    <n v="33"/>
    <x v="43"/>
    <n v="1"/>
    <n v="384"/>
    <n v="422"/>
    <n v="31"/>
    <n v="4"/>
    <n v="4"/>
    <x v="23354"/>
    <n v="503"/>
    <s v="CONTROLLED SUBSTANCE,INTENT TO"/>
    <n v="117"/>
    <x v="10"/>
    <s v="PL 2201601"/>
    <s v="F"/>
    <s v="Q"/>
    <n v="104"/>
    <n v="0"/>
    <x v="2"/>
    <x v="0"/>
    <x v="2"/>
  </r>
  <r>
    <x v="91"/>
    <n v="1112"/>
    <n v="380"/>
    <n v="66"/>
    <x v="0"/>
    <n v="0"/>
    <n v="735"/>
    <n v="998"/>
    <n v="60"/>
    <n v="9"/>
    <n v="9"/>
    <x v="23355"/>
    <n v="197"/>
    <s v="COERCION 1"/>
    <n v="126"/>
    <x v="5"/>
    <s v="PL 2151502"/>
    <s v="F"/>
    <s v="M"/>
    <n v="28"/>
    <n v="0"/>
    <x v="1"/>
    <x v="1"/>
    <x v="1"/>
  </r>
  <r>
    <x v="131"/>
    <n v="361"/>
    <n v="151"/>
    <n v="44"/>
    <x v="0"/>
    <n v="0"/>
    <n v="570"/>
    <n v="732"/>
    <n v="56"/>
    <n v="5"/>
    <n v="5"/>
    <x v="23356"/>
    <n v="339"/>
    <s v="LARCENY,PETIT FROM OPEN AREAS,"/>
    <n v="341"/>
    <x v="6"/>
    <s v="PL 1552500"/>
    <s v="M"/>
    <s v="B"/>
    <n v="45"/>
    <n v="0"/>
    <x v="1"/>
    <x v="0"/>
    <x v="4"/>
  </r>
  <r>
    <x v="133"/>
    <n v="759"/>
    <n v="180"/>
    <n v="53"/>
    <x v="43"/>
    <n v="0"/>
    <n v="560"/>
    <n v="707"/>
    <n v="52"/>
    <n v="5"/>
    <n v="5"/>
    <x v="23357"/>
    <n v="779"/>
    <s v="PUBLIC ADMINISTRATION,UNCLASSI"/>
    <n v="126"/>
    <x v="5"/>
    <s v="PL 215510D"/>
    <s v="F"/>
    <s v="M"/>
    <n v="13"/>
    <n v="0"/>
    <x v="0"/>
    <x v="0"/>
    <x v="4"/>
  </r>
  <r>
    <x v="79"/>
    <n v="604"/>
    <n v="133"/>
    <n v="74"/>
    <x v="5"/>
    <n v="0"/>
    <n v="487"/>
    <n v="578"/>
    <n v="53"/>
    <n v="6"/>
    <n v="6"/>
    <x v="23358"/>
    <n v="244"/>
    <s v="BURGLARY,UNCLASSIFIED,UNKNOWN"/>
    <n v="107"/>
    <x v="12"/>
    <s v="PL 1402000"/>
    <s v="F"/>
    <s v="M"/>
    <n v="14"/>
    <n v="0"/>
    <x v="1"/>
    <x v="0"/>
    <x v="2"/>
  </r>
  <r>
    <x v="135"/>
    <n v="366"/>
    <n v="107"/>
    <n v="34"/>
    <x v="32"/>
    <n v="0"/>
    <n v="492"/>
    <n v="597"/>
    <n v="52"/>
    <n v="7"/>
    <n v="7"/>
    <x v="23359"/>
    <n v="503"/>
    <s v="CONTROLLED SUBSTANCE,INTENT TO"/>
    <n v="117"/>
    <x v="10"/>
    <s v="PL 2201601"/>
    <s v="F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3360"/>
    <n v="439"/>
    <s v="LARCENY,GRAND FROM OPEN AREAS, UNATTENDED"/>
    <n v="109"/>
    <x v="11"/>
    <s v="PL 1553004"/>
    <s v="F"/>
    <s v="K"/>
    <n v="72"/>
    <n v="0"/>
    <x v="0"/>
    <x v="0"/>
    <x v="2"/>
  </r>
  <r>
    <x v="129"/>
    <n v="412"/>
    <n v="121"/>
    <n v="40"/>
    <x v="47"/>
    <n v="0"/>
    <n v="510"/>
    <n v="626"/>
    <n v="51"/>
    <n v="6"/>
    <n v="7"/>
    <x v="23361"/>
    <n v="439"/>
    <s v="LARCENY,GRAND FROM OPEN AREAS, UNATTENDED"/>
    <n v="109"/>
    <x v="11"/>
    <s v="PL 1553001"/>
    <s v="F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3362"/>
    <n v="339"/>
    <s v="LARCENY,PETIT FROM OPEN AREAS,"/>
    <n v="341"/>
    <x v="6"/>
    <s v="PL 1552500"/>
    <s v="M"/>
    <s v="M"/>
    <n v="34"/>
    <n v="0"/>
    <x v="0"/>
    <x v="0"/>
    <x v="2"/>
  </r>
  <r>
    <x v="168"/>
    <n v="436"/>
    <n v="41"/>
    <n v="38"/>
    <x v="43"/>
    <n v="2"/>
    <n v="459"/>
    <n v="513"/>
    <n v="37"/>
    <n v="3"/>
    <n v="4"/>
    <x v="23363"/>
    <n v="922"/>
    <s v="TRAFFIC,UNCLASSIFIED MISDEMEAN"/>
    <n v="348"/>
    <x v="27"/>
    <s v="VTL0511001"/>
    <s v="M"/>
    <s v="K"/>
    <n v="60"/>
    <n v="0"/>
    <x v="0"/>
    <x v="0"/>
    <x v="4"/>
  </r>
  <r>
    <x v="152"/>
    <n v="301"/>
    <n v="42"/>
    <n v="24"/>
    <x v="32"/>
    <n v="1"/>
    <n v="536"/>
    <n v="600"/>
    <n v="41"/>
    <n v="5"/>
    <n v="6"/>
    <x v="23364"/>
    <n v="339"/>
    <s v="LARCENY,PETIT FROM OPEN AREAS,"/>
    <n v="341"/>
    <x v="6"/>
    <s v="PL 1552500"/>
    <s v="M"/>
    <s v="Q"/>
    <n v="106"/>
    <n v="0"/>
    <x v="2"/>
    <x v="0"/>
    <x v="0"/>
  </r>
  <r>
    <x v="3"/>
    <n v="4097"/>
    <n v="948"/>
    <n v="283"/>
    <x v="3"/>
    <n v="2"/>
    <n v="3067"/>
    <n v="3892"/>
    <n v="257"/>
    <n v="38"/>
    <n v="41"/>
    <x v="23365"/>
    <n v="566"/>
    <s v="MARIJUANA, POSSESSION"/>
    <n v="678"/>
    <x v="5"/>
    <s v="PL 2210500"/>
    <s v="V"/>
    <s v="Q"/>
    <n v="114"/>
    <n v="0"/>
    <x v="0"/>
    <x v="0"/>
    <x v="1"/>
  </r>
  <r>
    <x v="151"/>
    <n v="583"/>
    <n v="140"/>
    <n v="58"/>
    <x v="30"/>
    <n v="2"/>
    <n v="476"/>
    <n v="559"/>
    <n v="49"/>
    <n v="5"/>
    <n v="6"/>
    <x v="23366"/>
    <n v="273"/>
    <s v="TAMPERING 1,CRIMINAL"/>
    <n v="121"/>
    <x v="4"/>
    <s v="PL 1452000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23367"/>
    <n v="439"/>
    <s v="LARCENY,GRAND FROM OPEN AREAS, UNATTENDED"/>
    <n v="109"/>
    <x v="11"/>
    <s v="PL 1553001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23368"/>
    <n v="905"/>
    <s v="INTOXICATED DRIVING,ALCOHOL"/>
    <n v="347"/>
    <x v="16"/>
    <s v="VTL11920U2"/>
    <s v="M"/>
    <s v="S"/>
    <n v="121"/>
    <n v="0"/>
    <x v="1"/>
    <x v="0"/>
    <x v="0"/>
  </r>
  <r>
    <x v="145"/>
    <n v="462"/>
    <n v="57"/>
    <n v="46"/>
    <x v="47"/>
    <n v="0"/>
    <n v="445"/>
    <n v="495"/>
    <n v="33"/>
    <n v="4"/>
    <n v="4"/>
    <x v="23369"/>
    <n v="515"/>
    <s v="CONTROLLED SUBSTANCE,SALE 3"/>
    <n v="117"/>
    <x v="10"/>
    <s v="PL 2203901"/>
    <s v="F"/>
    <s v="M"/>
    <n v="24"/>
    <n v="0"/>
    <x v="2"/>
    <x v="0"/>
    <x v="0"/>
  </r>
  <r>
    <x v="164"/>
    <n v="653"/>
    <n v="224"/>
    <n v="58"/>
    <x v="20"/>
    <n v="0"/>
    <n v="606"/>
    <n v="807"/>
    <n v="50"/>
    <n v="6"/>
    <n v="6"/>
    <x v="23370"/>
    <n v="101"/>
    <s v="ASSAULT 3"/>
    <n v="344"/>
    <x v="15"/>
    <s v="PL 1200001"/>
    <s v="M"/>
    <s v="Q"/>
    <n v="103"/>
    <n v="0"/>
    <x v="0"/>
    <x v="0"/>
    <x v="2"/>
  </r>
  <r>
    <x v="81"/>
    <n v="621"/>
    <n v="226"/>
    <n v="59"/>
    <x v="47"/>
    <n v="0"/>
    <n v="598"/>
    <n v="793"/>
    <n v="50"/>
    <n v="5"/>
    <n v="5"/>
    <x v="23371"/>
    <n v="339"/>
    <s v="LARCENY,PETIT FROM OPEN AREAS,"/>
    <n v="341"/>
    <x v="6"/>
    <s v="PL 1552500"/>
    <s v="M"/>
    <s v="K"/>
    <n v="70"/>
    <n v="0"/>
    <x v="1"/>
    <x v="1"/>
    <x v="1"/>
  </r>
  <r>
    <x v="152"/>
    <n v="301"/>
    <n v="42"/>
    <n v="24"/>
    <x v="32"/>
    <n v="1"/>
    <n v="536"/>
    <n v="600"/>
    <n v="41"/>
    <n v="5"/>
    <n v="6"/>
    <x v="23372"/>
    <n v="113"/>
    <s v="MENACING,UNCLASSIFIED"/>
    <n v="344"/>
    <x v="15"/>
    <s v="PL 1201401"/>
    <s v="M"/>
    <s v="Q"/>
    <n v="107"/>
    <n v="0"/>
    <x v="0"/>
    <x v="0"/>
    <x v="5"/>
  </r>
  <r>
    <x v="124"/>
    <n v="462"/>
    <n v="27"/>
    <n v="32"/>
    <x v="32"/>
    <n v="0"/>
    <n v="330"/>
    <n v="357"/>
    <n v="25"/>
    <n v="3"/>
    <n v="4"/>
    <x v="23373"/>
    <n v="792"/>
    <s v="WEAPONS POSSESSION 1 &amp; 2"/>
    <n v="118"/>
    <x v="23"/>
    <s v="PL 265031B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23374"/>
    <n v="792"/>
    <s v="WEAPONS POSSESSION 1 &amp; 2"/>
    <n v="118"/>
    <x v="23"/>
    <s v="PL 265031B"/>
    <s v="F"/>
    <s v="K"/>
    <n v="77"/>
    <n v="0"/>
    <x v="2"/>
    <x v="0"/>
    <x v="0"/>
  </r>
  <r>
    <x v="158"/>
    <n v="589"/>
    <n v="111"/>
    <n v="50"/>
    <x v="32"/>
    <n v="0"/>
    <n v="470"/>
    <n v="545"/>
    <n v="47"/>
    <n v="5"/>
    <n v="5"/>
    <x v="23375"/>
    <n v="792"/>
    <s v="WEAPONS POSSESSION 1 &amp; 2"/>
    <n v="118"/>
    <x v="23"/>
    <s v="PL 265031B"/>
    <s v="F"/>
    <s v="Q"/>
    <n v="103"/>
    <n v="0"/>
    <x v="2"/>
    <x v="0"/>
    <x v="0"/>
  </r>
  <r>
    <x v="140"/>
    <n v="335"/>
    <n v="64"/>
    <n v="44"/>
    <x v="13"/>
    <n v="0"/>
    <n v="530"/>
    <n v="596"/>
    <n v="42"/>
    <n v="5"/>
    <n v="6"/>
    <x v="23376"/>
    <n v="748"/>
    <s v="CONTEMPT,CRIMINAL"/>
    <n v="359"/>
    <x v="21"/>
    <s v="PL 2155003"/>
    <s v="M"/>
    <s v="B"/>
    <n v="47"/>
    <n v="0"/>
    <x v="0"/>
    <x v="1"/>
    <x v="2"/>
  </r>
  <r>
    <x v="151"/>
    <n v="583"/>
    <n v="140"/>
    <n v="58"/>
    <x v="30"/>
    <n v="2"/>
    <n v="476"/>
    <n v="559"/>
    <n v="49"/>
    <n v="5"/>
    <n v="6"/>
    <x v="23377"/>
    <n v="49"/>
    <s v="U.S. CODE UNCLASSIFIED"/>
    <n v="995"/>
    <x v="17"/>
    <s v="FOA9000049"/>
    <m/>
    <s v="B"/>
    <n v="49"/>
    <n v="0"/>
    <x v="1"/>
    <x v="0"/>
    <x v="0"/>
  </r>
  <r>
    <x v="79"/>
    <n v="604"/>
    <n v="133"/>
    <n v="74"/>
    <x v="5"/>
    <n v="0"/>
    <n v="487"/>
    <n v="578"/>
    <n v="53"/>
    <n v="6"/>
    <n v="6"/>
    <x v="23378"/>
    <n v="101"/>
    <s v="ASSAULT 3"/>
    <n v="344"/>
    <x v="15"/>
    <s v="PL 1200001"/>
    <s v="M"/>
    <s v="K"/>
    <n v="83"/>
    <n v="0"/>
    <x v="0"/>
    <x v="0"/>
    <x v="0"/>
  </r>
  <r>
    <x v="142"/>
    <n v="403"/>
    <n v="141"/>
    <n v="47"/>
    <x v="47"/>
    <n v="0"/>
    <n v="608"/>
    <n v="810"/>
    <n v="50"/>
    <n v="6"/>
    <n v="6"/>
    <x v="23379"/>
    <n v="503"/>
    <s v="CONTROLLED SUBSTANCE,INTENT TO"/>
    <n v="117"/>
    <x v="10"/>
    <s v="PL 2201601"/>
    <s v="F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3380"/>
    <n v="115"/>
    <s v="RECKLESS ENDANGERMENT 2"/>
    <n v="355"/>
    <x v="45"/>
    <s v="PL 1202000"/>
    <s v="M"/>
    <s v="Q"/>
    <n v="107"/>
    <n v="0"/>
    <x v="0"/>
    <x v="0"/>
    <x v="0"/>
  </r>
  <r>
    <x v="68"/>
    <n v="1139"/>
    <n v="395"/>
    <n v="82"/>
    <x v="0"/>
    <n v="1"/>
    <n v="809"/>
    <n v="1096"/>
    <n v="63"/>
    <n v="9"/>
    <n v="10"/>
    <x v="23381"/>
    <n v="101"/>
    <s v="ASSAULT 3"/>
    <n v="344"/>
    <x v="15"/>
    <s v="PL 1200001"/>
    <s v="M"/>
    <s v="S"/>
    <n v="121"/>
    <n v="0"/>
    <x v="0"/>
    <x v="0"/>
    <x v="0"/>
  </r>
  <r>
    <x v="157"/>
    <n v="281"/>
    <n v="49"/>
    <n v="47"/>
    <x v="13"/>
    <n v="0"/>
    <n v="503"/>
    <n v="579"/>
    <n v="47"/>
    <n v="4"/>
    <n v="4"/>
    <x v="23382"/>
    <n v="544"/>
    <s v="GAMBLING 2,PROMOTING,UNCLASSIF"/>
    <n v="350"/>
    <x v="36"/>
    <s v="PL 2250500"/>
    <s v="M"/>
    <s v="B"/>
    <n v="41"/>
    <n v="0"/>
    <x v="0"/>
    <x v="0"/>
    <x v="0"/>
  </r>
  <r>
    <x v="145"/>
    <n v="462"/>
    <n v="57"/>
    <n v="46"/>
    <x v="47"/>
    <n v="0"/>
    <n v="445"/>
    <n v="495"/>
    <n v="33"/>
    <n v="4"/>
    <n v="4"/>
    <x v="23383"/>
    <n v="729"/>
    <s v="FORGERY,ETC.,UNCLASSIFIED-FELO"/>
    <n v="113"/>
    <x v="18"/>
    <s v="PL 1702500"/>
    <s v="F"/>
    <s v="K"/>
    <n v="83"/>
    <n v="0"/>
    <x v="0"/>
    <x v="0"/>
    <x v="0"/>
  </r>
  <r>
    <x v="140"/>
    <n v="335"/>
    <n v="64"/>
    <n v="44"/>
    <x v="13"/>
    <n v="0"/>
    <n v="530"/>
    <n v="596"/>
    <n v="42"/>
    <n v="5"/>
    <n v="6"/>
    <x v="23384"/>
    <n v="779"/>
    <s v="PUBLIC ADMINISTRATION,UNCLASSI"/>
    <n v="126"/>
    <x v="5"/>
    <s v="PL 215510B"/>
    <s v="F"/>
    <s v="B"/>
    <n v="49"/>
    <n v="0"/>
    <x v="0"/>
    <x v="0"/>
    <x v="0"/>
  </r>
  <r>
    <x v="108"/>
    <n v="315"/>
    <n v="45"/>
    <n v="37"/>
    <x v="47"/>
    <n v="0"/>
    <n v="511"/>
    <n v="589"/>
    <n v="47"/>
    <n v="4"/>
    <n v="4"/>
    <x v="23385"/>
    <n v="905"/>
    <s v="INTOXICATED DRIVING,ALCOHOL"/>
    <n v="347"/>
    <x v="16"/>
    <s v="VTL11920U3"/>
    <s v="M"/>
    <s v="B"/>
    <n v="47"/>
    <n v="0"/>
    <x v="1"/>
    <x v="1"/>
    <x v="0"/>
  </r>
  <r>
    <x v="164"/>
    <n v="653"/>
    <n v="224"/>
    <n v="58"/>
    <x v="20"/>
    <n v="0"/>
    <n v="606"/>
    <n v="807"/>
    <n v="50"/>
    <n v="6"/>
    <n v="6"/>
    <x v="23386"/>
    <n v="905"/>
    <s v="INTOXICATED DRIVING,ALCOHOL"/>
    <n v="347"/>
    <x v="16"/>
    <s v="VTL11920U3"/>
    <s v="M"/>
    <s v="Q"/>
    <n v="108"/>
    <n v="11"/>
    <x v="1"/>
    <x v="0"/>
    <x v="4"/>
  </r>
  <r>
    <x v="71"/>
    <n v="741"/>
    <n v="232"/>
    <n v="46"/>
    <x v="5"/>
    <n v="0"/>
    <n v="599"/>
    <n v="779"/>
    <n v="51"/>
    <n v="5"/>
    <n v="5"/>
    <x v="23387"/>
    <n v="339"/>
    <s v="LARCENY,PETIT FROM OPEN AREAS,"/>
    <n v="341"/>
    <x v="6"/>
    <s v="PL 1552500"/>
    <s v="M"/>
    <s v="K"/>
    <n v="62"/>
    <n v="0"/>
    <x v="1"/>
    <x v="0"/>
    <x v="0"/>
  </r>
  <r>
    <x v="151"/>
    <n v="583"/>
    <n v="140"/>
    <n v="58"/>
    <x v="30"/>
    <n v="2"/>
    <n v="476"/>
    <n v="559"/>
    <n v="49"/>
    <n v="5"/>
    <n v="6"/>
    <x v="23388"/>
    <n v="779"/>
    <s v="PUBLIC ADMINISTRATION,UNCLASSI"/>
    <n v="126"/>
    <x v="5"/>
    <s v="PL 215510B"/>
    <s v="F"/>
    <s v="Q"/>
    <n v="109"/>
    <n v="0"/>
    <x v="0"/>
    <x v="0"/>
    <x v="0"/>
  </r>
  <r>
    <x v="137"/>
    <n v="457"/>
    <n v="37"/>
    <n v="46"/>
    <x v="30"/>
    <n v="0"/>
    <n v="348"/>
    <n v="380"/>
    <n v="28"/>
    <n v="4"/>
    <n v="4"/>
    <x v="23389"/>
    <n v="157"/>
    <s v="RAPE 1"/>
    <n v="104"/>
    <x v="1"/>
    <s v="PL 1303501"/>
    <s v="F"/>
    <s v="S"/>
    <n v="120"/>
    <n v="0"/>
    <x v="2"/>
    <x v="0"/>
    <x v="0"/>
  </r>
  <r>
    <x v="147"/>
    <n v="571"/>
    <n v="72"/>
    <n v="47"/>
    <x v="43"/>
    <n v="1"/>
    <n v="555"/>
    <n v="632"/>
    <n v="45"/>
    <n v="4"/>
    <n v="5"/>
    <x v="23390"/>
    <n v="268"/>
    <s v="CRIMINAL MIS 2 &amp; 3"/>
    <n v="121"/>
    <x v="4"/>
    <s v="PL 1450502"/>
    <s v="F"/>
    <s v="B"/>
    <n v="43"/>
    <n v="0"/>
    <x v="0"/>
    <x v="0"/>
    <x v="4"/>
  </r>
  <r>
    <x v="75"/>
    <n v="543"/>
    <n v="73"/>
    <n v="42"/>
    <x v="43"/>
    <n v="1"/>
    <n v="420"/>
    <n v="468"/>
    <n v="31"/>
    <n v="4"/>
    <n v="4"/>
    <x v="23391"/>
    <n v="109"/>
    <s v="ASSAULT 2,1,UNCLASSIFIED"/>
    <n v="106"/>
    <x v="9"/>
    <s v="PL 1200501"/>
    <s v="F"/>
    <s v="B"/>
    <n v="42"/>
    <n v="0"/>
    <x v="2"/>
    <x v="1"/>
    <x v="2"/>
  </r>
  <r>
    <x v="157"/>
    <n v="281"/>
    <n v="49"/>
    <n v="47"/>
    <x v="13"/>
    <n v="0"/>
    <n v="503"/>
    <n v="579"/>
    <n v="47"/>
    <n v="4"/>
    <n v="4"/>
    <x v="23392"/>
    <n v="969"/>
    <s v="TRAFFIC,UNCLASSIFIED INFRACTIO"/>
    <n v="881"/>
    <x v="30"/>
    <s v="VTL1192AI1"/>
    <s v="I"/>
    <s v="M"/>
    <n v="18"/>
    <n v="0"/>
    <x v="0"/>
    <x v="1"/>
    <x v="1"/>
  </r>
  <r>
    <x v="133"/>
    <n v="759"/>
    <n v="180"/>
    <n v="53"/>
    <x v="43"/>
    <n v="0"/>
    <n v="560"/>
    <n v="707"/>
    <n v="52"/>
    <n v="5"/>
    <n v="5"/>
    <x v="23393"/>
    <n v="339"/>
    <s v="LARCENY,PETIT FROM OPEN AREAS,"/>
    <n v="341"/>
    <x v="6"/>
    <s v="PL 1552500"/>
    <s v="M"/>
    <s v="K"/>
    <n v="79"/>
    <n v="0"/>
    <x v="1"/>
    <x v="1"/>
    <x v="0"/>
  </r>
  <r>
    <x v="84"/>
    <n v="705"/>
    <n v="79"/>
    <n v="41"/>
    <x v="32"/>
    <n v="1"/>
    <n v="513"/>
    <n v="572"/>
    <n v="41"/>
    <n v="5"/>
    <n v="6"/>
    <x v="23394"/>
    <n v="109"/>
    <s v="ASSAULT 2,1,UNCLASSIFIED"/>
    <n v="106"/>
    <x v="9"/>
    <s v="PL 1200501"/>
    <s v="F"/>
    <s v="Q"/>
    <n v="113"/>
    <n v="0"/>
    <x v="1"/>
    <x v="0"/>
    <x v="0"/>
  </r>
  <r>
    <x v="143"/>
    <n v="292"/>
    <n v="39"/>
    <n v="35"/>
    <x v="43"/>
    <n v="0"/>
    <n v="362"/>
    <n v="396"/>
    <n v="29"/>
    <n v="4"/>
    <n v="4"/>
    <x v="23395"/>
    <n v="203"/>
    <s v="TRESPASS 3, CRIMINAL"/>
    <n v="352"/>
    <x v="24"/>
    <s v="PL 140100A"/>
    <s v="M"/>
    <s v="K"/>
    <n v="83"/>
    <n v="0"/>
    <x v="0"/>
    <x v="0"/>
    <x v="0"/>
  </r>
  <r>
    <x v="84"/>
    <n v="705"/>
    <n v="79"/>
    <n v="41"/>
    <x v="32"/>
    <n v="1"/>
    <n v="513"/>
    <n v="572"/>
    <n v="41"/>
    <n v="5"/>
    <n v="6"/>
    <x v="23396"/>
    <n v="490"/>
    <s v="STOLEN PROPERTY 3,POSSESSION"/>
    <n v="232"/>
    <x v="25"/>
    <s v="PL 1654000"/>
    <s v="M"/>
    <s v="M"/>
    <n v="33"/>
    <n v="0"/>
    <x v="0"/>
    <x v="0"/>
    <x v="4"/>
  </r>
  <r>
    <x v="165"/>
    <n v="524"/>
    <n v="91"/>
    <n v="54"/>
    <x v="48"/>
    <n v="0"/>
    <n v="509"/>
    <n v="587"/>
    <n v="45"/>
    <n v="4"/>
    <n v="4"/>
    <x v="23397"/>
    <n v="779"/>
    <s v="PUBLIC ADMINISTRATION,UNCLASSI"/>
    <n v="126"/>
    <x v="5"/>
    <s v="PL 215510D"/>
    <s v="F"/>
    <s v="M"/>
    <n v="24"/>
    <n v="0"/>
    <x v="1"/>
    <x v="0"/>
    <x v="2"/>
  </r>
  <r>
    <x v="155"/>
    <n v="765"/>
    <n v="116"/>
    <n v="56"/>
    <x v="12"/>
    <n v="0"/>
    <n v="577"/>
    <n v="653"/>
    <n v="45"/>
    <n v="5"/>
    <n v="5"/>
    <x v="23398"/>
    <n v="779"/>
    <s v="PUBLIC ADMINISTRATION,UNCLASSI"/>
    <n v="126"/>
    <x v="5"/>
    <s v="PL 215510B"/>
    <s v="F"/>
    <s v="K"/>
    <n v="88"/>
    <n v="0"/>
    <x v="0"/>
    <x v="0"/>
    <x v="0"/>
  </r>
  <r>
    <x v="136"/>
    <n v="382"/>
    <n v="48"/>
    <n v="35"/>
    <x v="48"/>
    <n v="2"/>
    <n v="477"/>
    <n v="532"/>
    <n v="36"/>
    <n v="3"/>
    <n v="4"/>
    <x v="23399"/>
    <n v="681"/>
    <s v="CHILD, ENDANGERING WELFARE"/>
    <n v="233"/>
    <x v="0"/>
    <s v="PL 2601001"/>
    <s v="M"/>
    <s v="Q"/>
    <n v="106"/>
    <n v="0"/>
    <x v="0"/>
    <x v="1"/>
    <x v="5"/>
  </r>
  <r>
    <x v="133"/>
    <n v="759"/>
    <n v="180"/>
    <n v="53"/>
    <x v="43"/>
    <n v="0"/>
    <n v="560"/>
    <n v="707"/>
    <n v="52"/>
    <n v="5"/>
    <n v="5"/>
    <x v="23400"/>
    <n v="101"/>
    <s v="ASSAULT 3"/>
    <n v="344"/>
    <x v="15"/>
    <s v="PL 1200001"/>
    <s v="M"/>
    <s v="K"/>
    <n v="78"/>
    <n v="2"/>
    <x v="0"/>
    <x v="1"/>
    <x v="0"/>
  </r>
  <r>
    <x v="118"/>
    <n v="653"/>
    <n v="166"/>
    <n v="52"/>
    <x v="32"/>
    <n v="0"/>
    <n v="538"/>
    <n v="678"/>
    <n v="55"/>
    <n v="6"/>
    <n v="6"/>
    <x v="23401"/>
    <n v="748"/>
    <s v="CONTEMPT,CRIMINAL"/>
    <n v="359"/>
    <x v="21"/>
    <s v="PL 2155006"/>
    <s v="M"/>
    <s v="B"/>
    <n v="50"/>
    <n v="0"/>
    <x v="4"/>
    <x v="1"/>
    <x v="1"/>
  </r>
  <r>
    <x v="118"/>
    <n v="653"/>
    <n v="166"/>
    <n v="52"/>
    <x v="32"/>
    <n v="0"/>
    <n v="538"/>
    <n v="678"/>
    <n v="55"/>
    <n v="6"/>
    <n v="6"/>
    <x v="23402"/>
    <n v="109"/>
    <s v="ASSAULT 2,1,UNCLASSIFIED"/>
    <n v="106"/>
    <x v="9"/>
    <s v="PL 1200502"/>
    <s v="F"/>
    <s v="Q"/>
    <n v="106"/>
    <n v="0"/>
    <x v="1"/>
    <x v="0"/>
    <x v="1"/>
  </r>
  <r>
    <x v="150"/>
    <n v="515"/>
    <n v="69"/>
    <n v="51"/>
    <x v="5"/>
    <n v="0"/>
    <n v="468"/>
    <n v="537"/>
    <n v="47"/>
    <n v="5"/>
    <n v="5"/>
    <x v="23403"/>
    <n v="339"/>
    <s v="LARCENY,PETIT FROM OPEN AREAS,"/>
    <n v="341"/>
    <x v="6"/>
    <s v="PL 1552500"/>
    <s v="M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3404"/>
    <n v="268"/>
    <s v="CRIMINAL MIS 2 &amp; 3"/>
    <n v="121"/>
    <x v="4"/>
    <s v="PL 1450502"/>
    <s v="F"/>
    <s v="Q"/>
    <n v="106"/>
    <n v="0"/>
    <x v="2"/>
    <x v="0"/>
    <x v="2"/>
  </r>
  <r>
    <x v="132"/>
    <n v="601"/>
    <n v="174"/>
    <n v="59"/>
    <x v="47"/>
    <n v="1"/>
    <n v="574"/>
    <n v="728"/>
    <n v="54"/>
    <n v="5"/>
    <n v="5"/>
    <x v="23405"/>
    <n v="109"/>
    <s v="ASSAULT 2,1,UNCLASSIFIED"/>
    <n v="106"/>
    <x v="9"/>
    <s v="PL 1200501"/>
    <s v="F"/>
    <s v="M"/>
    <n v="32"/>
    <n v="2"/>
    <x v="0"/>
    <x v="1"/>
    <x v="2"/>
  </r>
  <r>
    <x v="150"/>
    <n v="515"/>
    <n v="69"/>
    <n v="51"/>
    <x v="5"/>
    <n v="0"/>
    <n v="468"/>
    <n v="537"/>
    <n v="47"/>
    <n v="5"/>
    <n v="5"/>
    <x v="23406"/>
    <n v="244"/>
    <s v="BURGLARY,UNCLASSIFIED,UNKNOWN"/>
    <n v="107"/>
    <x v="12"/>
    <s v="PL 1402000"/>
    <s v="F"/>
    <s v="K"/>
    <n v="71"/>
    <n v="0"/>
    <x v="0"/>
    <x v="0"/>
    <x v="0"/>
  </r>
  <r>
    <x v="118"/>
    <n v="653"/>
    <n v="166"/>
    <n v="52"/>
    <x v="32"/>
    <n v="0"/>
    <n v="538"/>
    <n v="678"/>
    <n v="55"/>
    <n v="6"/>
    <n v="6"/>
    <x v="23407"/>
    <n v="503"/>
    <s v="CONTROLLED SUBSTANCE,INTENT TO"/>
    <n v="117"/>
    <x v="10"/>
    <s v="PL 2201604"/>
    <s v="F"/>
    <s v="B"/>
    <n v="44"/>
    <n v="0"/>
    <x v="0"/>
    <x v="0"/>
    <x v="2"/>
  </r>
  <r>
    <x v="145"/>
    <n v="462"/>
    <n v="57"/>
    <n v="46"/>
    <x v="47"/>
    <n v="0"/>
    <n v="445"/>
    <n v="495"/>
    <n v="33"/>
    <n v="4"/>
    <n v="4"/>
    <x v="23408"/>
    <n v="109"/>
    <s v="ASSAULT 2,1,UNCLASSIFIED"/>
    <n v="106"/>
    <x v="9"/>
    <s v="PL 1200512"/>
    <s v="F"/>
    <s v="Q"/>
    <n v="106"/>
    <n v="0"/>
    <x v="1"/>
    <x v="0"/>
    <x v="5"/>
  </r>
  <r>
    <x v="72"/>
    <n v="605"/>
    <n v="83"/>
    <n v="51"/>
    <x v="5"/>
    <n v="1"/>
    <n v="490"/>
    <n v="548"/>
    <n v="41"/>
    <n v="5"/>
    <n v="5"/>
    <x v="23409"/>
    <n v="748"/>
    <s v="CONTEMPT,CRIMINAL"/>
    <n v="359"/>
    <x v="21"/>
    <s v="PL 2155003"/>
    <s v="M"/>
    <s v="M"/>
    <n v="9"/>
    <n v="0"/>
    <x v="0"/>
    <x v="1"/>
    <x v="2"/>
  </r>
  <r>
    <x v="147"/>
    <n v="571"/>
    <n v="72"/>
    <n v="47"/>
    <x v="43"/>
    <n v="1"/>
    <n v="555"/>
    <n v="632"/>
    <n v="45"/>
    <n v="4"/>
    <n v="5"/>
    <x v="23410"/>
    <n v="101"/>
    <s v="ASSAULT 3"/>
    <n v="344"/>
    <x v="15"/>
    <s v="PL 1200001"/>
    <s v="M"/>
    <s v="M"/>
    <n v="7"/>
    <n v="0"/>
    <x v="2"/>
    <x v="0"/>
    <x v="0"/>
  </r>
  <r>
    <x v="166"/>
    <n v="263"/>
    <n v="27"/>
    <n v="17"/>
    <x v="43"/>
    <n v="0"/>
    <n v="295"/>
    <n v="322"/>
    <n v="23"/>
    <n v="3"/>
    <n v="3"/>
    <x v="23411"/>
    <n v="109"/>
    <s v="ASSAULT 2,1,UNCLASSIFIED"/>
    <n v="106"/>
    <x v="9"/>
    <s v="PL 1200501"/>
    <s v="F"/>
    <s v="M"/>
    <n v="14"/>
    <n v="0"/>
    <x v="0"/>
    <x v="1"/>
    <x v="0"/>
  </r>
  <r>
    <x v="84"/>
    <n v="705"/>
    <n v="79"/>
    <n v="41"/>
    <x v="32"/>
    <n v="1"/>
    <n v="513"/>
    <n v="572"/>
    <n v="41"/>
    <n v="5"/>
    <n v="6"/>
    <x v="23412"/>
    <n v="109"/>
    <s v="ASSAULT 2,1,UNCLASSIFIED"/>
    <n v="106"/>
    <x v="9"/>
    <s v="PL 1200501"/>
    <s v="F"/>
    <s v="S"/>
    <n v="120"/>
    <n v="0"/>
    <x v="2"/>
    <x v="0"/>
    <x v="2"/>
  </r>
  <r>
    <x v="144"/>
    <n v="695"/>
    <n v="217"/>
    <n v="55"/>
    <x v="47"/>
    <n v="1"/>
    <n v="579"/>
    <n v="749"/>
    <n v="54"/>
    <n v="4"/>
    <n v="5"/>
    <x v="23413"/>
    <n v="779"/>
    <s v="PUBLIC ADMINISTRATION,UNCLASSI"/>
    <n v="126"/>
    <x v="5"/>
    <s v="PL 215510B"/>
    <s v="F"/>
    <s v="Q"/>
    <n v="102"/>
    <n v="0"/>
    <x v="2"/>
    <x v="0"/>
    <x v="5"/>
  </r>
  <r>
    <x v="75"/>
    <n v="543"/>
    <n v="73"/>
    <n v="42"/>
    <x v="43"/>
    <n v="1"/>
    <n v="420"/>
    <n v="468"/>
    <n v="31"/>
    <n v="4"/>
    <n v="4"/>
    <x v="23414"/>
    <n v="339"/>
    <s v="LARCENY,PETIT FROM OPEN AREAS,"/>
    <n v="341"/>
    <x v="6"/>
    <s v="PL 1552500"/>
    <s v="M"/>
    <s v="B"/>
    <n v="50"/>
    <n v="0"/>
    <x v="0"/>
    <x v="0"/>
    <x v="5"/>
  </r>
  <r>
    <x v="157"/>
    <n v="281"/>
    <n v="49"/>
    <n v="47"/>
    <x v="13"/>
    <n v="0"/>
    <n v="503"/>
    <n v="579"/>
    <n v="47"/>
    <n v="4"/>
    <n v="4"/>
    <x v="23415"/>
    <n v="681"/>
    <s v="CHILD, ENDANGERING WELFARE"/>
    <n v="233"/>
    <x v="0"/>
    <s v="PL 2601001"/>
    <s v="M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3416"/>
    <n v="792"/>
    <s v="WEAPONS POSSESSION 1 &amp; 2"/>
    <n v="118"/>
    <x v="23"/>
    <s v="PL 265031B"/>
    <s v="F"/>
    <s v="K"/>
    <n v="75"/>
    <n v="0"/>
    <x v="0"/>
    <x v="0"/>
    <x v="2"/>
  </r>
  <r>
    <x v="138"/>
    <n v="221"/>
    <n v="26"/>
    <n v="21"/>
    <x v="32"/>
    <n v="0"/>
    <n v="358"/>
    <n v="391"/>
    <n v="31"/>
    <n v="4"/>
    <n v="5"/>
    <x v="23417"/>
    <n v="259"/>
    <s v="CRIMINAL MISCHIEF,UNCLASSIFIED 4"/>
    <n v="351"/>
    <x v="4"/>
    <s v="PL 1450001"/>
    <s v="M"/>
    <s v="M"/>
    <n v="23"/>
    <n v="0"/>
    <x v="0"/>
    <x v="0"/>
    <x v="4"/>
  </r>
  <r>
    <x v="69"/>
    <n v="526"/>
    <n v="76"/>
    <n v="46"/>
    <x v="30"/>
    <n v="1"/>
    <n v="520"/>
    <n v="597"/>
    <n v="44"/>
    <n v="4"/>
    <n v="4"/>
    <x v="23418"/>
    <n v="705"/>
    <s v="FORGERY,ETC.-MISD."/>
    <n v="358"/>
    <x v="20"/>
    <s v="PL 1700500"/>
    <s v="M"/>
    <s v="K"/>
    <n v="62"/>
    <n v="0"/>
    <x v="2"/>
    <x v="1"/>
    <x v="1"/>
  </r>
  <r>
    <x v="133"/>
    <n v="759"/>
    <n v="180"/>
    <n v="53"/>
    <x v="43"/>
    <n v="0"/>
    <n v="560"/>
    <n v="707"/>
    <n v="52"/>
    <n v="5"/>
    <n v="5"/>
    <x v="23419"/>
    <n v="115"/>
    <s v="RECKLESS ENDANGERMENT 2"/>
    <n v="355"/>
    <x v="45"/>
    <s v="PL 1202000"/>
    <s v="M"/>
    <s v="M"/>
    <n v="23"/>
    <n v="0"/>
    <x v="0"/>
    <x v="0"/>
    <x v="0"/>
  </r>
  <r>
    <x v="137"/>
    <n v="457"/>
    <n v="37"/>
    <n v="46"/>
    <x v="30"/>
    <n v="0"/>
    <n v="348"/>
    <n v="380"/>
    <n v="28"/>
    <n v="4"/>
    <n v="4"/>
    <x v="23420"/>
    <n v="397"/>
    <s v="ROBBERY,OPEN AREA UNCLASSIFIED"/>
    <n v="105"/>
    <x v="7"/>
    <s v="PL 160102A"/>
    <s v="F"/>
    <s v="B"/>
    <n v="44"/>
    <n v="0"/>
    <x v="1"/>
    <x v="0"/>
    <x v="0"/>
  </r>
  <r>
    <x v="154"/>
    <n v="723"/>
    <n v="71"/>
    <n v="50"/>
    <x v="13"/>
    <n v="0"/>
    <n v="491"/>
    <n v="547"/>
    <n v="39"/>
    <n v="4"/>
    <n v="5"/>
    <x v="23421"/>
    <n v="244"/>
    <s v="BURGLARY,UNCLASSIFIED,UNKNOWN"/>
    <n v="107"/>
    <x v="12"/>
    <s v="PL 1402000"/>
    <s v="F"/>
    <s v="M"/>
    <n v="5"/>
    <n v="0"/>
    <x v="3"/>
    <x v="0"/>
    <x v="0"/>
  </r>
  <r>
    <x v="71"/>
    <n v="741"/>
    <n v="232"/>
    <n v="46"/>
    <x v="5"/>
    <n v="0"/>
    <n v="599"/>
    <n v="779"/>
    <n v="51"/>
    <n v="5"/>
    <n v="5"/>
    <x v="23422"/>
    <n v="101"/>
    <s v="ASSAULT 3"/>
    <n v="344"/>
    <x v="15"/>
    <s v="PL 1200001"/>
    <s v="M"/>
    <s v="B"/>
    <n v="44"/>
    <n v="0"/>
    <x v="2"/>
    <x v="1"/>
    <x v="4"/>
  </r>
  <r>
    <x v="152"/>
    <n v="301"/>
    <n v="42"/>
    <n v="24"/>
    <x v="32"/>
    <n v="1"/>
    <n v="536"/>
    <n v="600"/>
    <n v="41"/>
    <n v="5"/>
    <n v="6"/>
    <x v="23423"/>
    <n v="802"/>
    <s v="ALCOHOLIC BEVERAGE CONTROL LAW"/>
    <n v="346"/>
    <x v="8"/>
    <s v="ABC0064B00"/>
    <s v="M"/>
    <s v="K"/>
    <n v="75"/>
    <n v="0"/>
    <x v="0"/>
    <x v="1"/>
    <x v="0"/>
  </r>
  <r>
    <x v="148"/>
    <n v="202"/>
    <n v="25"/>
    <n v="11"/>
    <x v="47"/>
    <n v="0"/>
    <n v="287"/>
    <n v="313"/>
    <n v="25"/>
    <n v="3"/>
    <n v="4"/>
    <x v="23424"/>
    <n v="759"/>
    <s v="PUBLIC ADMINISTATION,UNCLASS M"/>
    <n v="359"/>
    <x v="21"/>
    <s v="PL 1950500"/>
    <s v="M"/>
    <s v="B"/>
    <n v="41"/>
    <n v="0"/>
    <x v="0"/>
    <x v="0"/>
    <x v="4"/>
  </r>
  <r>
    <x v="124"/>
    <n v="462"/>
    <n v="27"/>
    <n v="32"/>
    <x v="32"/>
    <n v="0"/>
    <n v="330"/>
    <n v="357"/>
    <n v="25"/>
    <n v="3"/>
    <n v="4"/>
    <x v="23425"/>
    <n v="748"/>
    <s v="CONTEMPT,CRIMINAL"/>
    <n v="359"/>
    <x v="21"/>
    <s v="PL 2155003"/>
    <s v="M"/>
    <s v="B"/>
    <n v="48"/>
    <n v="0"/>
    <x v="2"/>
    <x v="0"/>
    <x v="2"/>
  </r>
  <r>
    <x v="69"/>
    <n v="526"/>
    <n v="76"/>
    <n v="46"/>
    <x v="30"/>
    <n v="1"/>
    <n v="520"/>
    <n v="597"/>
    <n v="44"/>
    <n v="4"/>
    <n v="4"/>
    <x v="23426"/>
    <n v="244"/>
    <s v="BURGLARY,UNCLASSIFIED,UNKNOWN"/>
    <n v="107"/>
    <x v="12"/>
    <s v="PL 1402000"/>
    <s v="F"/>
    <s v="M"/>
    <n v="17"/>
    <n v="0"/>
    <x v="3"/>
    <x v="0"/>
    <x v="0"/>
  </r>
  <r>
    <x v="136"/>
    <n v="382"/>
    <n v="48"/>
    <n v="35"/>
    <x v="48"/>
    <n v="2"/>
    <n v="477"/>
    <n v="532"/>
    <n v="36"/>
    <n v="3"/>
    <n v="4"/>
    <x v="23427"/>
    <n v="101"/>
    <s v="ASSAULT 3"/>
    <n v="344"/>
    <x v="15"/>
    <s v="PL 1200001"/>
    <s v="M"/>
    <s v="M"/>
    <n v="33"/>
    <n v="0"/>
    <x v="1"/>
    <x v="0"/>
    <x v="0"/>
  </r>
  <r>
    <x v="156"/>
    <n v="280"/>
    <n v="34"/>
    <n v="27"/>
    <x v="32"/>
    <n v="0"/>
    <n v="454"/>
    <n v="506"/>
    <n v="34"/>
    <n v="4"/>
    <n v="4"/>
    <x v="23428"/>
    <n v="802"/>
    <s v="ALCOHOLIC BEVERAGE CONTROL LAW"/>
    <n v="346"/>
    <x v="8"/>
    <s v="ABC0064B00"/>
    <s v="M"/>
    <s v="B"/>
    <n v="47"/>
    <n v="0"/>
    <x v="2"/>
    <x v="1"/>
    <x v="0"/>
  </r>
  <r>
    <x v="108"/>
    <n v="315"/>
    <n v="45"/>
    <n v="37"/>
    <x v="47"/>
    <n v="0"/>
    <n v="511"/>
    <n v="589"/>
    <n v="47"/>
    <n v="4"/>
    <n v="4"/>
    <x v="23429"/>
    <n v="101"/>
    <s v="ASSAULT 3"/>
    <n v="344"/>
    <x v="15"/>
    <s v="PL 1200001"/>
    <s v="M"/>
    <s v="B"/>
    <n v="43"/>
    <n v="2"/>
    <x v="2"/>
    <x v="0"/>
    <x v="0"/>
  </r>
  <r>
    <x v="162"/>
    <n v="542"/>
    <n v="83"/>
    <n v="45"/>
    <x v="47"/>
    <n v="0"/>
    <n v="546"/>
    <n v="623"/>
    <n v="44"/>
    <n v="4"/>
    <n v="4"/>
    <x v="23430"/>
    <n v="339"/>
    <s v="LARCENY,PETIT FROM OPEN AREAS,"/>
    <n v="341"/>
    <x v="6"/>
    <s v="PL 1552500"/>
    <s v="M"/>
    <s v="M"/>
    <n v="14"/>
    <n v="0"/>
    <x v="0"/>
    <x v="0"/>
    <x v="0"/>
  </r>
  <r>
    <x v="155"/>
    <n v="765"/>
    <n v="116"/>
    <n v="56"/>
    <x v="12"/>
    <n v="0"/>
    <n v="577"/>
    <n v="653"/>
    <n v="45"/>
    <n v="5"/>
    <n v="5"/>
    <x v="23431"/>
    <n v="49"/>
    <s v="U.S. CODE UNCLASSIFIED"/>
    <n v="995"/>
    <x v="17"/>
    <s v="FOA9000049"/>
    <m/>
    <s v="M"/>
    <n v="10"/>
    <n v="0"/>
    <x v="0"/>
    <x v="0"/>
    <x v="5"/>
  </r>
  <r>
    <x v="156"/>
    <n v="280"/>
    <n v="34"/>
    <n v="27"/>
    <x v="32"/>
    <n v="0"/>
    <n v="454"/>
    <n v="506"/>
    <n v="34"/>
    <n v="4"/>
    <n v="4"/>
    <x v="23432"/>
    <n v="339"/>
    <s v="LARCENY,PETIT FROM OPEN AREAS,"/>
    <n v="341"/>
    <x v="6"/>
    <s v="PL 1552500"/>
    <s v="M"/>
    <s v="B"/>
    <n v="50"/>
    <n v="0"/>
    <x v="0"/>
    <x v="0"/>
    <x v="0"/>
  </r>
  <r>
    <x v="162"/>
    <n v="542"/>
    <n v="83"/>
    <n v="45"/>
    <x v="47"/>
    <n v="0"/>
    <n v="546"/>
    <n v="623"/>
    <n v="44"/>
    <n v="4"/>
    <n v="4"/>
    <x v="23433"/>
    <n v="521"/>
    <s v="CONTROLLED SUBSTANCE, SALE 5"/>
    <n v="117"/>
    <x v="10"/>
    <s v="PL 2203100"/>
    <s v="F"/>
    <s v="K"/>
    <n v="72"/>
    <n v="0"/>
    <x v="0"/>
    <x v="0"/>
    <x v="1"/>
  </r>
  <r>
    <x v="145"/>
    <n v="462"/>
    <n v="57"/>
    <n v="46"/>
    <x v="47"/>
    <n v="0"/>
    <n v="445"/>
    <n v="495"/>
    <n v="33"/>
    <n v="4"/>
    <n v="4"/>
    <x v="23434"/>
    <n v="105"/>
    <s v="STRANGULATION 1ST"/>
    <n v="106"/>
    <x v="9"/>
    <s v="PL 1211200"/>
    <s v="F"/>
    <s v="S"/>
    <n v="121"/>
    <n v="0"/>
    <x v="0"/>
    <x v="0"/>
    <x v="1"/>
  </r>
  <r>
    <x v="161"/>
    <n v="313"/>
    <n v="31"/>
    <n v="32"/>
    <x v="47"/>
    <n v="1"/>
    <n v="280"/>
    <n v="305"/>
    <n v="27"/>
    <n v="3"/>
    <n v="3"/>
    <x v="23435"/>
    <n v="748"/>
    <s v="CONTEMPT,CRIMINAL"/>
    <n v="359"/>
    <x v="21"/>
    <s v="PL 2155006"/>
    <s v="M"/>
    <s v="M"/>
    <n v="23"/>
    <n v="0"/>
    <x v="0"/>
    <x v="0"/>
    <x v="2"/>
  </r>
  <r>
    <x v="158"/>
    <n v="589"/>
    <n v="111"/>
    <n v="50"/>
    <x v="32"/>
    <n v="0"/>
    <n v="470"/>
    <n v="545"/>
    <n v="47"/>
    <n v="5"/>
    <n v="5"/>
    <x v="23436"/>
    <n v="101"/>
    <s v="ASSAULT 3"/>
    <n v="344"/>
    <x v="15"/>
    <s v="PL 1200001"/>
    <s v="M"/>
    <s v="Q"/>
    <n v="114"/>
    <n v="1"/>
    <x v="2"/>
    <x v="0"/>
    <x v="2"/>
  </r>
  <r>
    <x v="155"/>
    <n v="765"/>
    <n v="116"/>
    <n v="56"/>
    <x v="12"/>
    <n v="0"/>
    <n v="577"/>
    <n v="653"/>
    <n v="45"/>
    <n v="5"/>
    <n v="5"/>
    <x v="23437"/>
    <n v="748"/>
    <s v="CONTEMPT,CRIMINAL"/>
    <n v="359"/>
    <x v="21"/>
    <s v="PL 2155003"/>
    <s v="M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23438"/>
    <n v="397"/>
    <s v="ROBBERY,OPEN AREA UNCLASSIFIED"/>
    <n v="105"/>
    <x v="7"/>
    <s v="PL 1600500"/>
    <s v="F"/>
    <s v="K"/>
    <n v="79"/>
    <n v="0"/>
    <x v="3"/>
    <x v="1"/>
    <x v="0"/>
  </r>
  <r>
    <x v="139"/>
    <n v="441"/>
    <n v="35"/>
    <n v="34"/>
    <x v="47"/>
    <n v="0"/>
    <n v="365"/>
    <n v="398"/>
    <n v="29"/>
    <n v="4"/>
    <n v="4"/>
    <x v="23439"/>
    <n v="109"/>
    <s v="ASSAULT 2,1,UNCLASSIFIED"/>
    <n v="106"/>
    <x v="9"/>
    <s v="PL 1200502"/>
    <s v="F"/>
    <s v="B"/>
    <n v="40"/>
    <n v="0"/>
    <x v="0"/>
    <x v="0"/>
    <x v="4"/>
  </r>
  <r>
    <x v="140"/>
    <n v="335"/>
    <n v="64"/>
    <n v="44"/>
    <x v="13"/>
    <n v="0"/>
    <n v="530"/>
    <n v="596"/>
    <n v="42"/>
    <n v="5"/>
    <n v="6"/>
    <x v="23440"/>
    <n v="639"/>
    <s v="AGGRAVATED HARASSMENT 2"/>
    <n v="361"/>
    <x v="29"/>
    <s v="PL 24030M1"/>
    <s v="M"/>
    <s v="Q"/>
    <n v="106"/>
    <n v="0"/>
    <x v="2"/>
    <x v="0"/>
    <x v="5"/>
  </r>
  <r>
    <x v="139"/>
    <n v="441"/>
    <n v="35"/>
    <n v="34"/>
    <x v="47"/>
    <n v="0"/>
    <n v="365"/>
    <n v="398"/>
    <n v="29"/>
    <n v="4"/>
    <n v="4"/>
    <x v="23441"/>
    <n v="244"/>
    <s v="BURGLARY,UNCLASSIFIED,UNKNOWN"/>
    <n v="107"/>
    <x v="12"/>
    <s v="PL 1402000"/>
    <s v="F"/>
    <s v="Q"/>
    <n v="108"/>
    <n v="0"/>
    <x v="0"/>
    <x v="0"/>
    <x v="2"/>
  </r>
  <r>
    <x v="160"/>
    <n v="386"/>
    <n v="137"/>
    <n v="46"/>
    <x v="45"/>
    <n v="1"/>
    <n v="577"/>
    <n v="735"/>
    <n v="56"/>
    <n v="4"/>
    <n v="5"/>
    <x v="23442"/>
    <n v="101"/>
    <s v="ASSAULT 3"/>
    <n v="344"/>
    <x v="15"/>
    <s v="PL 1200001"/>
    <s v="M"/>
    <s v="B"/>
    <n v="48"/>
    <n v="0"/>
    <x v="0"/>
    <x v="0"/>
    <x v="2"/>
  </r>
  <r>
    <x v="145"/>
    <n v="462"/>
    <n v="57"/>
    <n v="46"/>
    <x v="47"/>
    <n v="0"/>
    <n v="445"/>
    <n v="495"/>
    <n v="33"/>
    <n v="4"/>
    <n v="4"/>
    <x v="23443"/>
    <n v="792"/>
    <s v="WEAPONS POSSESSION 1 &amp; 2"/>
    <n v="118"/>
    <x v="23"/>
    <s v="PL 265031B"/>
    <s v="F"/>
    <s v="K"/>
    <n v="67"/>
    <n v="0"/>
    <x v="2"/>
    <x v="0"/>
    <x v="0"/>
  </r>
  <r>
    <x v="149"/>
    <n v="323"/>
    <n v="28"/>
    <n v="25"/>
    <x v="43"/>
    <n v="1"/>
    <n v="269"/>
    <n v="291"/>
    <n v="27"/>
    <n v="3"/>
    <n v="3"/>
    <x v="23444"/>
    <n v="639"/>
    <s v="AGGRAVATED HARASSMENT 2"/>
    <n v="361"/>
    <x v="29"/>
    <s v="PL 2403002"/>
    <s v="M"/>
    <s v="B"/>
    <n v="52"/>
    <n v="0"/>
    <x v="0"/>
    <x v="0"/>
    <x v="4"/>
  </r>
  <r>
    <x v="160"/>
    <n v="386"/>
    <n v="137"/>
    <n v="46"/>
    <x v="45"/>
    <n v="1"/>
    <n v="577"/>
    <n v="735"/>
    <n v="56"/>
    <n v="4"/>
    <n v="5"/>
    <x v="23445"/>
    <n v="907"/>
    <s v="IMPAIRED DRIVING,DRUG"/>
    <n v="347"/>
    <x v="16"/>
    <s v="VTL11920M4"/>
    <s v="M"/>
    <s v="Q"/>
    <n v="104"/>
    <n v="0"/>
    <x v="1"/>
    <x v="0"/>
    <x v="0"/>
  </r>
  <r>
    <x v="160"/>
    <n v="386"/>
    <n v="137"/>
    <n v="46"/>
    <x v="45"/>
    <n v="1"/>
    <n v="577"/>
    <n v="735"/>
    <n v="56"/>
    <n v="4"/>
    <n v="5"/>
    <x v="23446"/>
    <n v="153"/>
    <s v="RAPE 3"/>
    <n v="104"/>
    <x v="1"/>
    <s v="PL 1302503"/>
    <s v="F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3447"/>
    <n v="101"/>
    <s v="ASSAULT 3"/>
    <n v="344"/>
    <x v="15"/>
    <s v="PL 1200001"/>
    <s v="M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23448"/>
    <n v="511"/>
    <s v="CONTROLLED SUBSTANCE, POSSESSI"/>
    <n v="235"/>
    <x v="10"/>
    <s v="PL 2200300"/>
    <s v="M"/>
    <s v="M"/>
    <n v="20"/>
    <n v="0"/>
    <x v="0"/>
    <x v="0"/>
    <x v="4"/>
  </r>
  <r>
    <x v="79"/>
    <n v="604"/>
    <n v="133"/>
    <n v="74"/>
    <x v="5"/>
    <n v="0"/>
    <n v="487"/>
    <n v="578"/>
    <n v="53"/>
    <n v="6"/>
    <n v="6"/>
    <x v="23449"/>
    <n v="782"/>
    <s v="WEAPONS, POSSESSION, ETC"/>
    <n v="236"/>
    <x v="23"/>
    <s v="PL 2650101"/>
    <s v="M"/>
    <s v="M"/>
    <n v="34"/>
    <n v="0"/>
    <x v="1"/>
    <x v="0"/>
    <x v="2"/>
  </r>
  <r>
    <x v="167"/>
    <n v="415"/>
    <n v="49"/>
    <n v="30"/>
    <x v="43"/>
    <n v="1"/>
    <n v="333"/>
    <n v="364"/>
    <n v="26"/>
    <n v="3"/>
    <n v="4"/>
    <x v="23450"/>
    <n v="729"/>
    <s v="FORGERY,ETC.,UNCLASSIFIED-FELO"/>
    <n v="113"/>
    <x v="18"/>
    <s v="PL 1702500"/>
    <s v="F"/>
    <s v="Q"/>
    <n v="103"/>
    <n v="0"/>
    <x v="2"/>
    <x v="0"/>
    <x v="0"/>
  </r>
  <r>
    <x v="147"/>
    <n v="571"/>
    <n v="72"/>
    <n v="47"/>
    <x v="43"/>
    <n v="1"/>
    <n v="555"/>
    <n v="632"/>
    <n v="45"/>
    <n v="4"/>
    <n v="5"/>
    <x v="23451"/>
    <n v="244"/>
    <s v="BURGLARY,UNCLASSIFIED,UNKNOWN"/>
    <n v="107"/>
    <x v="12"/>
    <s v="PL 1402000"/>
    <s v="F"/>
    <s v="M"/>
    <n v="25"/>
    <n v="0"/>
    <x v="0"/>
    <x v="0"/>
    <x v="2"/>
  </r>
  <r>
    <x v="149"/>
    <n v="323"/>
    <n v="28"/>
    <n v="25"/>
    <x v="43"/>
    <n v="1"/>
    <n v="269"/>
    <n v="291"/>
    <n v="27"/>
    <n v="3"/>
    <n v="3"/>
    <x v="23452"/>
    <n v="109"/>
    <s v="ASSAULT 2,1,UNCLASSIFIED"/>
    <n v="106"/>
    <x v="9"/>
    <s v="PL 1200501"/>
    <s v="F"/>
    <s v="B"/>
    <n v="46"/>
    <n v="0"/>
    <x v="1"/>
    <x v="1"/>
    <x v="0"/>
  </r>
  <r>
    <x v="131"/>
    <n v="361"/>
    <n v="151"/>
    <n v="44"/>
    <x v="0"/>
    <n v="0"/>
    <n v="570"/>
    <n v="732"/>
    <n v="56"/>
    <n v="5"/>
    <n v="5"/>
    <x v="23453"/>
    <n v="198"/>
    <s v="CRIMINAL CONTEMPT 1"/>
    <n v="126"/>
    <x v="5"/>
    <s v="PL 21551B5"/>
    <s v="F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3454"/>
    <n v="101"/>
    <s v="ASSAULT 3"/>
    <n v="344"/>
    <x v="15"/>
    <s v="PL 1200001"/>
    <s v="M"/>
    <s v="Q"/>
    <n v="101"/>
    <n v="0"/>
    <x v="1"/>
    <x v="1"/>
    <x v="2"/>
  </r>
  <r>
    <x v="102"/>
    <n v="783"/>
    <n v="224"/>
    <n v="44"/>
    <x v="47"/>
    <n v="1"/>
    <n v="618"/>
    <n v="806"/>
    <n v="50"/>
    <n v="5"/>
    <n v="5"/>
    <x v="23455"/>
    <n v="258"/>
    <s v="CRIMINAL MISCHIEF 4TH, GRAFFIT"/>
    <n v="351"/>
    <x v="4"/>
    <s v="PL 1456002"/>
    <s v="M"/>
    <s v="K"/>
    <n v="72"/>
    <n v="0"/>
    <x v="0"/>
    <x v="0"/>
    <x v="1"/>
  </r>
  <r>
    <x v="131"/>
    <n v="361"/>
    <n v="151"/>
    <n v="44"/>
    <x v="0"/>
    <n v="0"/>
    <n v="570"/>
    <n v="732"/>
    <n v="56"/>
    <n v="5"/>
    <n v="5"/>
    <x v="23456"/>
    <n v="164"/>
    <s v="SODOMY 3"/>
    <n v="116"/>
    <x v="0"/>
    <s v="PL 1304003"/>
    <s v="F"/>
    <s v="Q"/>
    <n v="112"/>
    <n v="0"/>
    <x v="2"/>
    <x v="0"/>
    <x v="4"/>
  </r>
  <r>
    <x v="124"/>
    <n v="462"/>
    <n v="27"/>
    <n v="32"/>
    <x v="32"/>
    <n v="0"/>
    <n v="330"/>
    <n v="357"/>
    <n v="25"/>
    <n v="3"/>
    <n v="4"/>
    <x v="23457"/>
    <n v="662"/>
    <s v="MATERIAL              OFFENSIV"/>
    <n v="361"/>
    <x v="29"/>
    <s v="PL 2451500"/>
    <s v="M"/>
    <s v="S"/>
    <n v="122"/>
    <n v="0"/>
    <x v="0"/>
    <x v="0"/>
    <x v="1"/>
  </r>
  <r>
    <x v="84"/>
    <n v="705"/>
    <n v="79"/>
    <n v="41"/>
    <x v="32"/>
    <n v="1"/>
    <n v="513"/>
    <n v="572"/>
    <n v="41"/>
    <n v="5"/>
    <n v="6"/>
    <x v="23458"/>
    <n v="101"/>
    <s v="ASSAULT 3"/>
    <n v="344"/>
    <x v="15"/>
    <s v="PL 1200001"/>
    <s v="M"/>
    <s v="M"/>
    <n v="25"/>
    <n v="0"/>
    <x v="0"/>
    <x v="0"/>
    <x v="0"/>
  </r>
  <r>
    <x v="146"/>
    <n v="501"/>
    <n v="237"/>
    <n v="53"/>
    <x v="4"/>
    <n v="0"/>
    <n v="628"/>
    <n v="843"/>
    <n v="52"/>
    <n v="7"/>
    <n v="7"/>
    <x v="23459"/>
    <n v="101"/>
    <s v="ASSAULT 3"/>
    <n v="344"/>
    <x v="15"/>
    <s v="PL 1200001"/>
    <s v="M"/>
    <s v="K"/>
    <n v="70"/>
    <n v="0"/>
    <x v="0"/>
    <x v="0"/>
    <x v="0"/>
  </r>
  <r>
    <x v="162"/>
    <n v="542"/>
    <n v="83"/>
    <n v="45"/>
    <x v="47"/>
    <n v="0"/>
    <n v="546"/>
    <n v="623"/>
    <n v="44"/>
    <n v="4"/>
    <n v="4"/>
    <x v="23460"/>
    <n v="462"/>
    <s v="UNAUTHORIZED USE VEHICLE 3"/>
    <n v="353"/>
    <x v="14"/>
    <s v="PL 1650501"/>
    <s v="M"/>
    <s v="S"/>
    <n v="120"/>
    <n v="0"/>
    <x v="0"/>
    <x v="0"/>
    <x v="0"/>
  </r>
  <r>
    <x v="129"/>
    <n v="412"/>
    <n v="121"/>
    <n v="40"/>
    <x v="47"/>
    <n v="0"/>
    <n v="510"/>
    <n v="626"/>
    <n v="51"/>
    <n v="6"/>
    <n v="7"/>
    <x v="23461"/>
    <n v="268"/>
    <s v="CRIMINAL MIS 2 &amp; 3"/>
    <n v="121"/>
    <x v="4"/>
    <s v="PL 1450502"/>
    <s v="F"/>
    <s v="K"/>
    <n v="70"/>
    <n v="0"/>
    <x v="0"/>
    <x v="0"/>
    <x v="1"/>
  </r>
  <r>
    <x v="79"/>
    <n v="604"/>
    <n v="133"/>
    <n v="74"/>
    <x v="5"/>
    <n v="0"/>
    <n v="487"/>
    <n v="578"/>
    <n v="53"/>
    <n v="6"/>
    <n v="6"/>
    <x v="23462"/>
    <n v="101"/>
    <s v="ASSAULT 3"/>
    <n v="344"/>
    <x v="15"/>
    <s v="PL 1200001"/>
    <s v="M"/>
    <s v="K"/>
    <n v="67"/>
    <n v="0"/>
    <x v="4"/>
    <x v="0"/>
    <x v="0"/>
  </r>
  <r>
    <x v="164"/>
    <n v="653"/>
    <n v="224"/>
    <n v="58"/>
    <x v="20"/>
    <n v="0"/>
    <n v="606"/>
    <n v="807"/>
    <n v="50"/>
    <n v="6"/>
    <n v="6"/>
    <x v="23463"/>
    <n v="339"/>
    <s v="LARCENY,PETIT FROM OPEN AREAS,"/>
    <n v="341"/>
    <x v="6"/>
    <s v="PL 1552500"/>
    <s v="M"/>
    <s v="K"/>
    <n v="79"/>
    <n v="0"/>
    <x v="0"/>
    <x v="0"/>
    <x v="2"/>
  </r>
  <r>
    <x v="167"/>
    <n v="415"/>
    <n v="49"/>
    <n v="30"/>
    <x v="43"/>
    <n v="1"/>
    <n v="333"/>
    <n v="364"/>
    <n v="26"/>
    <n v="3"/>
    <n v="4"/>
    <x v="23464"/>
    <n v="105"/>
    <s v="STRANGULATION 1ST"/>
    <n v="106"/>
    <x v="9"/>
    <s v="PL 121130H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3465"/>
    <n v="441"/>
    <s v="LARCENY,GRAND OF AUTO"/>
    <n v="110"/>
    <x v="38"/>
    <s v="PL 1553008"/>
    <s v="F"/>
    <s v="Q"/>
    <n v="106"/>
    <n v="0"/>
    <x v="2"/>
    <x v="0"/>
    <x v="2"/>
  </r>
  <r>
    <x v="79"/>
    <n v="604"/>
    <n v="133"/>
    <n v="74"/>
    <x v="5"/>
    <n v="0"/>
    <n v="487"/>
    <n v="578"/>
    <n v="53"/>
    <n v="6"/>
    <n v="6"/>
    <x v="23466"/>
    <n v="339"/>
    <s v="LARCENY,PETIT FROM OPEN AREAS,"/>
    <n v="341"/>
    <x v="6"/>
    <s v="PL 1552500"/>
    <s v="M"/>
    <s v="M"/>
    <n v="14"/>
    <n v="0"/>
    <x v="0"/>
    <x v="0"/>
    <x v="0"/>
  </r>
  <r>
    <x v="167"/>
    <n v="415"/>
    <n v="49"/>
    <n v="30"/>
    <x v="43"/>
    <n v="1"/>
    <n v="333"/>
    <n v="364"/>
    <n v="26"/>
    <n v="3"/>
    <n v="4"/>
    <x v="23467"/>
    <n v="439"/>
    <s v="LARCENY,GRAND FROM OPEN AREAS, UNATTENDED"/>
    <n v="109"/>
    <x v="11"/>
    <s v="PL 1553004"/>
    <s v="F"/>
    <s v="B"/>
    <n v="49"/>
    <n v="0"/>
    <x v="1"/>
    <x v="0"/>
    <x v="0"/>
  </r>
  <r>
    <x v="135"/>
    <n v="366"/>
    <n v="107"/>
    <n v="34"/>
    <x v="32"/>
    <n v="0"/>
    <n v="492"/>
    <n v="597"/>
    <n v="52"/>
    <n v="7"/>
    <n v="7"/>
    <x v="23468"/>
    <n v="101"/>
    <s v="ASSAULT 3"/>
    <n v="344"/>
    <x v="15"/>
    <s v="PL 1200001"/>
    <s v="M"/>
    <s v="Q"/>
    <n v="114"/>
    <n v="0"/>
    <x v="2"/>
    <x v="0"/>
    <x v="2"/>
  </r>
  <r>
    <x v="143"/>
    <n v="292"/>
    <n v="39"/>
    <n v="35"/>
    <x v="43"/>
    <n v="0"/>
    <n v="362"/>
    <n v="396"/>
    <n v="29"/>
    <n v="4"/>
    <n v="4"/>
    <x v="23469"/>
    <n v="109"/>
    <s v="ASSAULT 2,1,UNCLASSIFIED"/>
    <n v="106"/>
    <x v="9"/>
    <s v="PL 1200501"/>
    <s v="F"/>
    <s v="M"/>
    <n v="6"/>
    <n v="0"/>
    <x v="1"/>
    <x v="0"/>
    <x v="1"/>
  </r>
  <r>
    <x v="161"/>
    <n v="313"/>
    <n v="31"/>
    <n v="32"/>
    <x v="47"/>
    <n v="1"/>
    <n v="280"/>
    <n v="305"/>
    <n v="27"/>
    <n v="3"/>
    <n v="3"/>
    <x v="23470"/>
    <n v="244"/>
    <s v="BURGLARY,UNCLASSIFIED,UNKNOWN"/>
    <n v="107"/>
    <x v="12"/>
    <s v="PL 1402000"/>
    <s v="F"/>
    <s v="B"/>
    <n v="47"/>
    <n v="0"/>
    <x v="3"/>
    <x v="0"/>
    <x v="0"/>
  </r>
  <r>
    <x v="161"/>
    <n v="313"/>
    <n v="31"/>
    <n v="32"/>
    <x v="47"/>
    <n v="1"/>
    <n v="280"/>
    <n v="305"/>
    <n v="27"/>
    <n v="3"/>
    <n v="3"/>
    <x v="23471"/>
    <n v="109"/>
    <s v="ASSAULT 2,1,UNCLASSIFIED"/>
    <n v="106"/>
    <x v="9"/>
    <s v="PL 1200501"/>
    <s v="F"/>
    <s v="B"/>
    <n v="46"/>
    <n v="0"/>
    <x v="0"/>
    <x v="0"/>
    <x v="4"/>
  </r>
  <r>
    <x v="118"/>
    <n v="653"/>
    <n v="166"/>
    <n v="52"/>
    <x v="32"/>
    <n v="0"/>
    <n v="538"/>
    <n v="678"/>
    <n v="55"/>
    <n v="6"/>
    <n v="6"/>
    <x v="23472"/>
    <n v="114"/>
    <s v="OBSTR BREATH/CIRCUL"/>
    <n v="344"/>
    <x v="15"/>
    <s v="PL 121110A"/>
    <s v="M"/>
    <s v="Q"/>
    <n v="114"/>
    <n v="2"/>
    <x v="0"/>
    <x v="0"/>
    <x v="0"/>
  </r>
  <r>
    <x v="164"/>
    <n v="653"/>
    <n v="224"/>
    <n v="58"/>
    <x v="20"/>
    <n v="0"/>
    <n v="606"/>
    <n v="807"/>
    <n v="50"/>
    <n v="6"/>
    <n v="6"/>
    <x v="23473"/>
    <n v="258"/>
    <s v="CRIMINAL MISCHIEF 4TH, GRAFFIT"/>
    <n v="351"/>
    <x v="4"/>
    <s v="PL 1456002"/>
    <s v="M"/>
    <s v="B"/>
    <n v="42"/>
    <n v="0"/>
    <x v="0"/>
    <x v="0"/>
    <x v="0"/>
  </r>
  <r>
    <x v="167"/>
    <n v="415"/>
    <n v="49"/>
    <n v="30"/>
    <x v="43"/>
    <n v="1"/>
    <n v="333"/>
    <n v="364"/>
    <n v="26"/>
    <n v="3"/>
    <n v="4"/>
    <x v="23474"/>
    <n v="244"/>
    <s v="BURGLARY,UNCLASSIFIED,UNKNOWN"/>
    <n v="107"/>
    <x v="12"/>
    <s v="PL 1402000"/>
    <s v="F"/>
    <s v="Q"/>
    <n v="115"/>
    <n v="0"/>
    <x v="1"/>
    <x v="0"/>
    <x v="2"/>
  </r>
  <r>
    <x v="151"/>
    <n v="583"/>
    <n v="140"/>
    <n v="58"/>
    <x v="30"/>
    <n v="2"/>
    <n v="476"/>
    <n v="559"/>
    <n v="49"/>
    <n v="5"/>
    <n v="6"/>
    <x v="23475"/>
    <n v="105"/>
    <s v="STRANGULATION 1ST"/>
    <n v="106"/>
    <x v="9"/>
    <s v="PL 1211200"/>
    <s v="F"/>
    <s v="Q"/>
    <n v="113"/>
    <n v="0"/>
    <x v="2"/>
    <x v="0"/>
    <x v="2"/>
  </r>
  <r>
    <x v="166"/>
    <n v="263"/>
    <n v="27"/>
    <n v="17"/>
    <x v="43"/>
    <n v="0"/>
    <n v="295"/>
    <n v="322"/>
    <n v="23"/>
    <n v="3"/>
    <n v="3"/>
    <x v="23476"/>
    <n v="113"/>
    <s v="MENACING,UNCLASSIFIED"/>
    <n v="344"/>
    <x v="15"/>
    <s v="PL 1201401"/>
    <s v="M"/>
    <s v="Q"/>
    <n v="112"/>
    <n v="0"/>
    <x v="0"/>
    <x v="0"/>
    <x v="2"/>
  </r>
  <r>
    <x v="121"/>
    <n v="953"/>
    <n v="330"/>
    <n v="62"/>
    <x v="20"/>
    <n v="0"/>
    <n v="665"/>
    <n v="896"/>
    <n v="53"/>
    <n v="7"/>
    <n v="8"/>
    <x v="23477"/>
    <n v="268"/>
    <s v="CRIMINAL MIS 2 &amp; 3"/>
    <n v="121"/>
    <x v="4"/>
    <s v="PL 1450502"/>
    <s v="F"/>
    <s v="S"/>
    <n v="122"/>
    <n v="0"/>
    <x v="0"/>
    <x v="0"/>
    <x v="1"/>
  </r>
  <r>
    <x v="134"/>
    <n v="216"/>
    <n v="23"/>
    <n v="21"/>
    <x v="32"/>
    <n v="0"/>
    <n v="364"/>
    <n v="398"/>
    <n v="31"/>
    <n v="4"/>
    <n v="4"/>
    <x v="23478"/>
    <n v="792"/>
    <s v="WEAPONS POSSESSION 1 &amp; 2"/>
    <n v="118"/>
    <x v="23"/>
    <s v="PL 265031B"/>
    <s v="F"/>
    <s v="M"/>
    <n v="34"/>
    <n v="0"/>
    <x v="3"/>
    <x v="0"/>
    <x v="0"/>
  </r>
  <r>
    <x v="142"/>
    <n v="403"/>
    <n v="141"/>
    <n v="47"/>
    <x v="47"/>
    <n v="0"/>
    <n v="608"/>
    <n v="810"/>
    <n v="50"/>
    <n v="6"/>
    <n v="6"/>
    <x v="23479"/>
    <n v="688"/>
    <s v="INCOMPETENT PERSON,RECKLESSY ENDANGERING"/>
    <n v="345"/>
    <x v="56"/>
    <s v="PL 2602400"/>
    <s v="M"/>
    <s v="B"/>
    <n v="40"/>
    <n v="2"/>
    <x v="2"/>
    <x v="1"/>
    <x v="2"/>
  </r>
  <r>
    <x v="157"/>
    <n v="281"/>
    <n v="49"/>
    <n v="47"/>
    <x v="13"/>
    <n v="0"/>
    <n v="503"/>
    <n v="579"/>
    <n v="47"/>
    <n v="4"/>
    <n v="4"/>
    <x v="23480"/>
    <n v="101"/>
    <s v="ASSAULT 3"/>
    <n v="344"/>
    <x v="15"/>
    <s v="PL 1200001"/>
    <s v="M"/>
    <s v="M"/>
    <n v="28"/>
    <n v="0"/>
    <x v="1"/>
    <x v="1"/>
    <x v="0"/>
  </r>
  <r>
    <x v="133"/>
    <n v="759"/>
    <n v="180"/>
    <n v="53"/>
    <x v="43"/>
    <n v="0"/>
    <n v="560"/>
    <n v="707"/>
    <n v="52"/>
    <n v="5"/>
    <n v="5"/>
    <x v="23481"/>
    <n v="439"/>
    <s v="LARCENY,GRAND FROM OPEN AREAS, UNATTENDED"/>
    <n v="109"/>
    <x v="11"/>
    <s v="PL 1553001"/>
    <s v="F"/>
    <s v="Q"/>
    <n v="104"/>
    <n v="0"/>
    <x v="0"/>
    <x v="0"/>
    <x v="2"/>
  </r>
  <r>
    <x v="147"/>
    <n v="571"/>
    <n v="72"/>
    <n v="47"/>
    <x v="43"/>
    <n v="1"/>
    <n v="555"/>
    <n v="632"/>
    <n v="45"/>
    <n v="4"/>
    <n v="5"/>
    <x v="23482"/>
    <n v="339"/>
    <s v="LARCENY,PETIT FROM OPEN AREAS,"/>
    <n v="341"/>
    <x v="6"/>
    <s v="PL 1552500"/>
    <s v="M"/>
    <s v="S"/>
    <n v="121"/>
    <n v="0"/>
    <x v="2"/>
    <x v="0"/>
    <x v="0"/>
  </r>
  <r>
    <x v="150"/>
    <n v="515"/>
    <n v="69"/>
    <n v="51"/>
    <x v="5"/>
    <n v="0"/>
    <n v="468"/>
    <n v="537"/>
    <n v="47"/>
    <n v="5"/>
    <n v="5"/>
    <x v="23483"/>
    <n v="101"/>
    <s v="ASSAULT 3"/>
    <n v="344"/>
    <x v="15"/>
    <s v="PL 1200001"/>
    <s v="M"/>
    <s v="Q"/>
    <n v="106"/>
    <n v="0"/>
    <x v="0"/>
    <x v="1"/>
    <x v="2"/>
  </r>
  <r>
    <x v="81"/>
    <n v="621"/>
    <n v="226"/>
    <n v="59"/>
    <x v="47"/>
    <n v="0"/>
    <n v="598"/>
    <n v="793"/>
    <n v="50"/>
    <n v="5"/>
    <n v="5"/>
    <x v="23484"/>
    <n v="940"/>
    <s v="LEAVING THE SCENE / PROPERTY DAMAGE / INJURED ANIMAL"/>
    <n v="881"/>
    <x v="30"/>
    <s v="VTL060001A"/>
    <s v="I"/>
    <s v="Q"/>
    <n v="113"/>
    <n v="0"/>
    <x v="0"/>
    <x v="0"/>
    <x v="5"/>
  </r>
  <r>
    <x v="69"/>
    <n v="526"/>
    <n v="76"/>
    <n v="46"/>
    <x v="30"/>
    <n v="1"/>
    <n v="520"/>
    <n v="597"/>
    <n v="44"/>
    <n v="4"/>
    <n v="4"/>
    <x v="23485"/>
    <n v="779"/>
    <s v="PUBLIC ADMINISTRATION,UNCLASSI"/>
    <n v="126"/>
    <x v="5"/>
    <s v="PL 215510B"/>
    <s v="F"/>
    <s v="K"/>
    <n v="60"/>
    <n v="0"/>
    <x v="0"/>
    <x v="0"/>
    <x v="2"/>
  </r>
  <r>
    <x v="135"/>
    <n v="366"/>
    <n v="107"/>
    <n v="34"/>
    <x v="32"/>
    <n v="0"/>
    <n v="492"/>
    <n v="597"/>
    <n v="52"/>
    <n v="7"/>
    <n v="7"/>
    <x v="23486"/>
    <n v="114"/>
    <s v="OBSTR BREATH/CIRCUL"/>
    <n v="344"/>
    <x v="15"/>
    <s v="PL 1211100"/>
    <s v="M"/>
    <s v="B"/>
    <n v="45"/>
    <n v="2"/>
    <x v="0"/>
    <x v="0"/>
    <x v="0"/>
  </r>
  <r>
    <x v="151"/>
    <n v="583"/>
    <n v="140"/>
    <n v="58"/>
    <x v="30"/>
    <n v="2"/>
    <n v="476"/>
    <n v="559"/>
    <n v="49"/>
    <n v="5"/>
    <n v="6"/>
    <x v="23487"/>
    <n v="503"/>
    <s v="CONTROLLED SUBSTANCE,INTENT TO"/>
    <n v="117"/>
    <x v="10"/>
    <s v="PL 2201601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23488"/>
    <n v="922"/>
    <s v="TRAFFIC,UNCLASSIFIED MISDEMEAN"/>
    <n v="348"/>
    <x v="27"/>
    <s v="VTL0511001"/>
    <s v="M"/>
    <s v="K"/>
    <n v="71"/>
    <n v="0"/>
    <x v="1"/>
    <x v="0"/>
    <x v="0"/>
  </r>
  <r>
    <x v="161"/>
    <n v="313"/>
    <n v="31"/>
    <n v="32"/>
    <x v="47"/>
    <n v="1"/>
    <n v="280"/>
    <n v="305"/>
    <n v="27"/>
    <n v="3"/>
    <n v="3"/>
    <x v="23489"/>
    <n v="782"/>
    <s v="WEAPONS, POSSESSION, ETC"/>
    <n v="236"/>
    <x v="23"/>
    <s v="PL 2650101"/>
    <s v="M"/>
    <s v="K"/>
    <n v="75"/>
    <n v="0"/>
    <x v="1"/>
    <x v="0"/>
    <x v="0"/>
  </r>
  <r>
    <x v="79"/>
    <n v="604"/>
    <n v="133"/>
    <n v="74"/>
    <x v="5"/>
    <n v="0"/>
    <n v="487"/>
    <n v="578"/>
    <n v="53"/>
    <n v="6"/>
    <n v="6"/>
    <x v="23490"/>
    <n v="792"/>
    <s v="WEAPONS POSSESSION 1 &amp; 2"/>
    <n v="118"/>
    <x v="23"/>
    <s v="PL 265031B"/>
    <s v="F"/>
    <s v="Q"/>
    <n v="114"/>
    <n v="2"/>
    <x v="2"/>
    <x v="0"/>
    <x v="0"/>
  </r>
  <r>
    <x v="102"/>
    <n v="783"/>
    <n v="224"/>
    <n v="44"/>
    <x v="47"/>
    <n v="1"/>
    <n v="618"/>
    <n v="806"/>
    <n v="50"/>
    <n v="5"/>
    <n v="5"/>
    <x v="23491"/>
    <n v="115"/>
    <s v="RECKLESS ENDANGERMENT 2"/>
    <n v="355"/>
    <x v="45"/>
    <s v="PL 1202000"/>
    <s v="M"/>
    <s v="M"/>
    <n v="25"/>
    <n v="2"/>
    <x v="0"/>
    <x v="0"/>
    <x v="0"/>
  </r>
  <r>
    <x v="164"/>
    <n v="653"/>
    <n v="224"/>
    <n v="58"/>
    <x v="20"/>
    <n v="0"/>
    <n v="606"/>
    <n v="807"/>
    <n v="50"/>
    <n v="6"/>
    <n v="6"/>
    <x v="23492"/>
    <n v="101"/>
    <s v="ASSAULT 3"/>
    <n v="344"/>
    <x v="15"/>
    <s v="PL 1200001"/>
    <s v="M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23493"/>
    <n v="117"/>
    <s v="RECKLESS ENDANGERMENT 1"/>
    <n v="126"/>
    <x v="5"/>
    <s v="PL 1202500"/>
    <s v="F"/>
    <s v="M"/>
    <n v="9"/>
    <n v="0"/>
    <x v="2"/>
    <x v="0"/>
    <x v="2"/>
  </r>
  <r>
    <x v="70"/>
    <n v="603"/>
    <n v="82"/>
    <n v="49"/>
    <x v="43"/>
    <n v="0"/>
    <n v="533"/>
    <n v="596"/>
    <n v="42"/>
    <n v="5"/>
    <n v="6"/>
    <x v="23494"/>
    <n v="916"/>
    <s v="LEAVING SCENE-ACCIDENT-PERSONA"/>
    <n v="348"/>
    <x v="27"/>
    <s v="VTL06000AA"/>
    <s v="M"/>
    <s v="Q"/>
    <n v="113"/>
    <n v="0"/>
    <x v="1"/>
    <x v="0"/>
    <x v="0"/>
  </r>
  <r>
    <x v="157"/>
    <n v="281"/>
    <n v="49"/>
    <n v="47"/>
    <x v="13"/>
    <n v="0"/>
    <n v="503"/>
    <n v="579"/>
    <n v="47"/>
    <n v="4"/>
    <n v="4"/>
    <x v="23495"/>
    <n v="157"/>
    <s v="RAPE 1"/>
    <n v="104"/>
    <x v="1"/>
    <s v="PL 1303501"/>
    <s v="F"/>
    <s v="M"/>
    <n v="23"/>
    <n v="0"/>
    <x v="1"/>
    <x v="0"/>
    <x v="5"/>
  </r>
  <r>
    <x v="102"/>
    <n v="783"/>
    <n v="224"/>
    <n v="44"/>
    <x v="47"/>
    <n v="1"/>
    <n v="618"/>
    <n v="806"/>
    <n v="50"/>
    <n v="5"/>
    <n v="5"/>
    <x v="23496"/>
    <n v="922"/>
    <s v="TRAFFIC,UNCLASSIFIED MISDEMEAN"/>
    <n v="348"/>
    <x v="27"/>
    <s v="VTL0511001"/>
    <s v="M"/>
    <s v="B"/>
    <n v="45"/>
    <n v="0"/>
    <x v="2"/>
    <x v="0"/>
    <x v="0"/>
  </r>
  <r>
    <x v="135"/>
    <n v="366"/>
    <n v="107"/>
    <n v="34"/>
    <x v="32"/>
    <n v="0"/>
    <n v="492"/>
    <n v="597"/>
    <n v="52"/>
    <n v="7"/>
    <n v="7"/>
    <x v="23497"/>
    <n v="198"/>
    <s v="CRIMINAL CONTEMPT 1"/>
    <n v="126"/>
    <x v="5"/>
    <s v="PL 21551B3"/>
    <s v="F"/>
    <s v="Q"/>
    <n v="108"/>
    <n v="0"/>
    <x v="0"/>
    <x v="0"/>
    <x v="4"/>
  </r>
  <r>
    <x v="151"/>
    <n v="583"/>
    <n v="140"/>
    <n v="58"/>
    <x v="30"/>
    <n v="2"/>
    <n v="476"/>
    <n v="559"/>
    <n v="49"/>
    <n v="5"/>
    <n v="6"/>
    <x v="23498"/>
    <n v="101"/>
    <s v="ASSAULT 3"/>
    <n v="344"/>
    <x v="15"/>
    <s v="PL 1200001"/>
    <s v="M"/>
    <s v="M"/>
    <n v="19"/>
    <n v="0"/>
    <x v="0"/>
    <x v="0"/>
    <x v="5"/>
  </r>
  <r>
    <x v="31"/>
    <n v="1026"/>
    <n v="429"/>
    <n v="98"/>
    <x v="0"/>
    <n v="2"/>
    <n v="1356"/>
    <n v="1831"/>
    <n v="85"/>
    <n v="9"/>
    <n v="9"/>
    <x v="23499"/>
    <n v="203"/>
    <s v="TRESPASS 3, CRIMINAL"/>
    <n v="352"/>
    <x v="24"/>
    <s v="PL 140100A"/>
    <s v="M"/>
    <s v="K"/>
    <n v="63"/>
    <n v="0"/>
    <x v="1"/>
    <x v="0"/>
    <x v="4"/>
  </r>
  <r>
    <x v="149"/>
    <n v="323"/>
    <n v="28"/>
    <n v="25"/>
    <x v="43"/>
    <n v="1"/>
    <n v="269"/>
    <n v="291"/>
    <n v="27"/>
    <n v="3"/>
    <n v="3"/>
    <x v="23500"/>
    <n v="339"/>
    <s v="LARCENY,PETIT FROM OPEN AREAS,"/>
    <n v="341"/>
    <x v="6"/>
    <s v="PL 1552500"/>
    <s v="M"/>
    <s v="K"/>
    <n v="62"/>
    <n v="0"/>
    <x v="0"/>
    <x v="0"/>
    <x v="1"/>
  </r>
  <r>
    <x v="136"/>
    <n v="382"/>
    <n v="48"/>
    <n v="35"/>
    <x v="48"/>
    <n v="2"/>
    <n v="477"/>
    <n v="532"/>
    <n v="36"/>
    <n v="3"/>
    <n v="4"/>
    <x v="23501"/>
    <n v="922"/>
    <s v="TRAFFIC,UNCLASSIFIED MISDEMEAN"/>
    <n v="348"/>
    <x v="27"/>
    <s v="VTL05110A4"/>
    <s v="M"/>
    <s v="S"/>
    <n v="121"/>
    <n v="0"/>
    <x v="0"/>
    <x v="0"/>
    <x v="2"/>
  </r>
  <r>
    <x v="139"/>
    <n v="441"/>
    <n v="35"/>
    <n v="34"/>
    <x v="47"/>
    <n v="0"/>
    <n v="365"/>
    <n v="398"/>
    <n v="29"/>
    <n v="4"/>
    <n v="4"/>
    <x v="23502"/>
    <n v="779"/>
    <s v="PUBLIC ADMINISTRATION,UNCLASSI"/>
    <n v="126"/>
    <x v="5"/>
    <s v="PL 215510B"/>
    <s v="F"/>
    <s v="M"/>
    <n v="10"/>
    <n v="0"/>
    <x v="0"/>
    <x v="0"/>
    <x v="0"/>
  </r>
  <r>
    <x v="71"/>
    <n v="741"/>
    <n v="232"/>
    <n v="46"/>
    <x v="5"/>
    <n v="0"/>
    <n v="599"/>
    <n v="779"/>
    <n v="51"/>
    <n v="5"/>
    <n v="5"/>
    <x v="23503"/>
    <n v="439"/>
    <s v="LARCENY,GRAND FROM OPEN AREAS, UNATTENDED"/>
    <n v="109"/>
    <x v="11"/>
    <s v="PL 1553001"/>
    <s v="F"/>
    <s v="B"/>
    <n v="41"/>
    <n v="0"/>
    <x v="0"/>
    <x v="1"/>
    <x v="2"/>
  </r>
  <r>
    <x v="165"/>
    <n v="524"/>
    <n v="91"/>
    <n v="54"/>
    <x v="48"/>
    <n v="0"/>
    <n v="509"/>
    <n v="587"/>
    <n v="45"/>
    <n v="4"/>
    <n v="4"/>
    <x v="23504"/>
    <n v="511"/>
    <s v="CONTROLLED SUBSTANCE, POSSESSI"/>
    <n v="235"/>
    <x v="10"/>
    <s v="PL 2200300"/>
    <s v="M"/>
    <s v="M"/>
    <n v="25"/>
    <n v="0"/>
    <x v="0"/>
    <x v="1"/>
    <x v="0"/>
  </r>
  <r>
    <x v="151"/>
    <n v="583"/>
    <n v="140"/>
    <n v="58"/>
    <x v="30"/>
    <n v="2"/>
    <n v="476"/>
    <n v="559"/>
    <n v="49"/>
    <n v="5"/>
    <n v="6"/>
    <x v="23505"/>
    <n v="779"/>
    <s v="PUBLIC ADMINISTRATION,UNCLASSI"/>
    <n v="126"/>
    <x v="5"/>
    <s v="PL 215510B"/>
    <s v="F"/>
    <s v="Q"/>
    <n v="110"/>
    <n v="0"/>
    <x v="0"/>
    <x v="0"/>
    <x v="2"/>
  </r>
  <r>
    <x v="148"/>
    <n v="202"/>
    <n v="25"/>
    <n v="11"/>
    <x v="47"/>
    <n v="0"/>
    <n v="287"/>
    <n v="313"/>
    <n v="25"/>
    <n v="3"/>
    <n v="4"/>
    <x v="23506"/>
    <n v="567"/>
    <s v="MARIJUANA, POSSESSION 4 &amp; 5"/>
    <n v="235"/>
    <x v="10"/>
    <s v="PL 2211500"/>
    <s v="M"/>
    <s v="M"/>
    <n v="34"/>
    <n v="0"/>
    <x v="0"/>
    <x v="0"/>
    <x v="4"/>
  </r>
  <r>
    <x v="141"/>
    <n v="613"/>
    <n v="65"/>
    <n v="38"/>
    <x v="47"/>
    <n v="1"/>
    <n v="406"/>
    <n v="448"/>
    <n v="30"/>
    <n v="4"/>
    <n v="4"/>
    <x v="23507"/>
    <n v="511"/>
    <s v="CONTROLLED SUBSTANCE, POSSESSI"/>
    <n v="235"/>
    <x v="10"/>
    <s v="PL 2200300"/>
    <s v="M"/>
    <s v="M"/>
    <n v="25"/>
    <n v="0"/>
    <x v="1"/>
    <x v="0"/>
    <x v="2"/>
  </r>
  <r>
    <x v="167"/>
    <n v="415"/>
    <n v="49"/>
    <n v="30"/>
    <x v="43"/>
    <n v="1"/>
    <n v="333"/>
    <n v="364"/>
    <n v="26"/>
    <n v="3"/>
    <n v="4"/>
    <x v="23508"/>
    <n v="511"/>
    <s v="CONTROLLED SUBSTANCE, POSSESSI"/>
    <n v="235"/>
    <x v="10"/>
    <s v="PL 2200300"/>
    <s v="M"/>
    <s v="M"/>
    <n v="25"/>
    <n v="0"/>
    <x v="0"/>
    <x v="0"/>
    <x v="4"/>
  </r>
  <r>
    <x v="106"/>
    <n v="601"/>
    <n v="161"/>
    <n v="71"/>
    <x v="32"/>
    <n v="0"/>
    <n v="528"/>
    <n v="665"/>
    <n v="56"/>
    <n v="6"/>
    <n v="7"/>
    <x v="23509"/>
    <n v="905"/>
    <s v="INTOXICATED DRIVING,ALCOHOL"/>
    <n v="347"/>
    <x v="16"/>
    <s v="VTL11920U2"/>
    <s v="M"/>
    <s v="Q"/>
    <n v="110"/>
    <n v="0"/>
    <x v="0"/>
    <x v="0"/>
    <x v="2"/>
  </r>
  <r>
    <x v="84"/>
    <n v="705"/>
    <n v="79"/>
    <n v="41"/>
    <x v="32"/>
    <n v="1"/>
    <n v="513"/>
    <n v="572"/>
    <n v="41"/>
    <n v="5"/>
    <n v="6"/>
    <x v="23510"/>
    <n v="244"/>
    <s v="BURGLARY,UNCLASSIFIED,UNKNOWN"/>
    <n v="107"/>
    <x v="12"/>
    <s v="PL 1402000"/>
    <s v="F"/>
    <s v="M"/>
    <n v="18"/>
    <n v="0"/>
    <x v="0"/>
    <x v="0"/>
    <x v="0"/>
  </r>
  <r>
    <x v="158"/>
    <n v="589"/>
    <n v="111"/>
    <n v="50"/>
    <x v="32"/>
    <n v="0"/>
    <n v="470"/>
    <n v="545"/>
    <n v="47"/>
    <n v="5"/>
    <n v="5"/>
    <x v="23511"/>
    <n v="244"/>
    <s v="BURGLARY,UNCLASSIFIED,UNKNOWN"/>
    <n v="107"/>
    <x v="12"/>
    <s v="PL 1402000"/>
    <s v="F"/>
    <s v="Q"/>
    <n v="113"/>
    <n v="0"/>
    <x v="0"/>
    <x v="0"/>
    <x v="0"/>
  </r>
  <r>
    <x v="153"/>
    <n v="903"/>
    <n v="302"/>
    <n v="75"/>
    <x v="4"/>
    <n v="3"/>
    <n v="688"/>
    <n v="929"/>
    <n v="57"/>
    <n v="8"/>
    <n v="9"/>
    <x v="23512"/>
    <n v="198"/>
    <s v="CRIMINAL CONTEMPT 1"/>
    <n v="126"/>
    <x v="5"/>
    <s v="PL 21551B4"/>
    <s v="F"/>
    <s v="M"/>
    <n v="17"/>
    <n v="0"/>
    <x v="0"/>
    <x v="0"/>
    <x v="1"/>
  </r>
  <r>
    <x v="154"/>
    <n v="723"/>
    <n v="71"/>
    <n v="50"/>
    <x v="13"/>
    <n v="0"/>
    <n v="491"/>
    <n v="547"/>
    <n v="39"/>
    <n v="4"/>
    <n v="5"/>
    <x v="23513"/>
    <n v="639"/>
    <s v="AGGRAVATED HARASSMENT 2"/>
    <n v="361"/>
    <x v="29"/>
    <s v="PL 2403002"/>
    <s v="M"/>
    <s v="Q"/>
    <n v="106"/>
    <n v="0"/>
    <x v="2"/>
    <x v="0"/>
    <x v="5"/>
  </r>
  <r>
    <x v="116"/>
    <n v="626"/>
    <n v="168"/>
    <n v="68"/>
    <x v="13"/>
    <n v="1"/>
    <n v="526"/>
    <n v="656"/>
    <n v="53"/>
    <n v="6"/>
    <n v="7"/>
    <x v="23514"/>
    <n v="101"/>
    <s v="ASSAULT 3"/>
    <n v="344"/>
    <x v="15"/>
    <s v="PL 1200001"/>
    <s v="M"/>
    <s v="S"/>
    <n v="122"/>
    <n v="0"/>
    <x v="2"/>
    <x v="0"/>
    <x v="0"/>
  </r>
  <r>
    <x v="75"/>
    <n v="543"/>
    <n v="73"/>
    <n v="42"/>
    <x v="43"/>
    <n v="1"/>
    <n v="420"/>
    <n v="468"/>
    <n v="31"/>
    <n v="4"/>
    <n v="4"/>
    <x v="23515"/>
    <n v="729"/>
    <s v="FORGERY,ETC.,UNCLASSIFIED-FELO"/>
    <n v="113"/>
    <x v="18"/>
    <s v="PL 1704001"/>
    <s v="F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23516"/>
    <n v="503"/>
    <s v="CONTROLLED SUBSTANCE,INTENT TO"/>
    <n v="117"/>
    <x v="10"/>
    <s v="PL 2201601"/>
    <s v="F"/>
    <s v="B"/>
    <n v="40"/>
    <n v="0"/>
    <x v="0"/>
    <x v="0"/>
    <x v="2"/>
  </r>
  <r>
    <x v="121"/>
    <n v="953"/>
    <n v="330"/>
    <n v="62"/>
    <x v="20"/>
    <n v="0"/>
    <n v="665"/>
    <n v="896"/>
    <n v="53"/>
    <n v="7"/>
    <n v="8"/>
    <x v="23517"/>
    <n v="268"/>
    <s v="CRIMINAL MIS 2 &amp; 3"/>
    <n v="121"/>
    <x v="4"/>
    <s v="PL 1450502"/>
    <s v="F"/>
    <s v="M"/>
    <n v="6"/>
    <n v="0"/>
    <x v="2"/>
    <x v="0"/>
    <x v="5"/>
  </r>
  <r>
    <x v="153"/>
    <n v="903"/>
    <n v="302"/>
    <n v="75"/>
    <x v="4"/>
    <n v="3"/>
    <n v="688"/>
    <n v="929"/>
    <n v="57"/>
    <n v="8"/>
    <n v="9"/>
    <x v="23518"/>
    <n v="339"/>
    <s v="LARCENY,PETIT FROM OPEN AREAS,"/>
    <n v="341"/>
    <x v="6"/>
    <s v="PL 1552500"/>
    <s v="M"/>
    <s v="K"/>
    <n v="61"/>
    <n v="0"/>
    <x v="0"/>
    <x v="0"/>
    <x v="1"/>
  </r>
  <r>
    <x v="136"/>
    <n v="382"/>
    <n v="48"/>
    <n v="35"/>
    <x v="48"/>
    <n v="2"/>
    <n v="477"/>
    <n v="532"/>
    <n v="36"/>
    <n v="3"/>
    <n v="4"/>
    <x v="23519"/>
    <n v="101"/>
    <s v="ASSAULT 3"/>
    <n v="344"/>
    <x v="15"/>
    <s v="PL 1200001"/>
    <s v="M"/>
    <s v="K"/>
    <n v="66"/>
    <n v="0"/>
    <x v="0"/>
    <x v="0"/>
    <x v="2"/>
  </r>
  <r>
    <x v="75"/>
    <n v="543"/>
    <n v="73"/>
    <n v="42"/>
    <x v="43"/>
    <n v="1"/>
    <n v="420"/>
    <n v="468"/>
    <n v="31"/>
    <n v="4"/>
    <n v="4"/>
    <x v="23520"/>
    <n v="101"/>
    <s v="ASSAULT 3"/>
    <n v="344"/>
    <x v="15"/>
    <s v="PL 1200001"/>
    <s v="M"/>
    <s v="M"/>
    <n v="33"/>
    <n v="0"/>
    <x v="0"/>
    <x v="0"/>
    <x v="1"/>
  </r>
  <r>
    <x v="166"/>
    <n v="263"/>
    <n v="27"/>
    <n v="17"/>
    <x v="43"/>
    <n v="0"/>
    <n v="295"/>
    <n v="322"/>
    <n v="23"/>
    <n v="3"/>
    <n v="3"/>
    <x v="23521"/>
    <n v="106"/>
    <s v="ASSAULT POLICE/PEACE OFFICER"/>
    <n v="106"/>
    <x v="9"/>
    <s v="PL 1200800"/>
    <s v="F"/>
    <s v="M"/>
    <n v="28"/>
    <n v="1"/>
    <x v="0"/>
    <x v="0"/>
    <x v="0"/>
  </r>
  <r>
    <x v="154"/>
    <n v="723"/>
    <n v="71"/>
    <n v="50"/>
    <x v="13"/>
    <n v="0"/>
    <n v="491"/>
    <n v="547"/>
    <n v="39"/>
    <n v="4"/>
    <n v="5"/>
    <x v="23522"/>
    <n v="109"/>
    <s v="ASSAULT 2,1,UNCLASSIFIED"/>
    <n v="106"/>
    <x v="9"/>
    <s v="PL 12005WX"/>
    <s v="F"/>
    <s v="K"/>
    <n v="67"/>
    <n v="0"/>
    <x v="1"/>
    <x v="1"/>
    <x v="0"/>
  </r>
  <r>
    <x v="147"/>
    <n v="571"/>
    <n v="72"/>
    <n v="47"/>
    <x v="43"/>
    <n v="1"/>
    <n v="555"/>
    <n v="632"/>
    <n v="45"/>
    <n v="4"/>
    <n v="5"/>
    <x v="23523"/>
    <n v="101"/>
    <s v="ASSAULT 3"/>
    <n v="344"/>
    <x v="15"/>
    <s v="PL 1200001"/>
    <s v="M"/>
    <s v="K"/>
    <n v="83"/>
    <n v="0"/>
    <x v="2"/>
    <x v="1"/>
    <x v="2"/>
  </r>
  <r>
    <x v="108"/>
    <n v="315"/>
    <n v="45"/>
    <n v="37"/>
    <x v="47"/>
    <n v="0"/>
    <n v="511"/>
    <n v="589"/>
    <n v="47"/>
    <n v="4"/>
    <n v="4"/>
    <x v="23524"/>
    <n v="101"/>
    <s v="ASSAULT 3"/>
    <n v="344"/>
    <x v="15"/>
    <s v="PL 1200001"/>
    <s v="M"/>
    <s v="Q"/>
    <n v="104"/>
    <n v="0"/>
    <x v="1"/>
    <x v="1"/>
    <x v="1"/>
  </r>
  <r>
    <x v="121"/>
    <n v="953"/>
    <n v="330"/>
    <n v="62"/>
    <x v="20"/>
    <n v="0"/>
    <n v="665"/>
    <n v="896"/>
    <n v="53"/>
    <n v="7"/>
    <n v="8"/>
    <x v="23525"/>
    <n v="101"/>
    <s v="ASSAULT 3"/>
    <n v="344"/>
    <x v="15"/>
    <s v="PL 1200001"/>
    <s v="M"/>
    <s v="M"/>
    <n v="30"/>
    <n v="0"/>
    <x v="0"/>
    <x v="1"/>
    <x v="4"/>
  </r>
  <r>
    <x v="153"/>
    <n v="903"/>
    <n v="302"/>
    <n v="75"/>
    <x v="4"/>
    <n v="3"/>
    <n v="688"/>
    <n v="929"/>
    <n v="57"/>
    <n v="8"/>
    <n v="9"/>
    <x v="23526"/>
    <n v="259"/>
    <s v="CRIMINAL MISCHIEF,UNCLASSIFIED 4"/>
    <n v="351"/>
    <x v="4"/>
    <s v="PL 1450001"/>
    <s v="M"/>
    <s v="B"/>
    <n v="40"/>
    <n v="2"/>
    <x v="0"/>
    <x v="0"/>
    <x v="4"/>
  </r>
  <r>
    <x v="141"/>
    <n v="613"/>
    <n v="65"/>
    <n v="38"/>
    <x v="47"/>
    <n v="1"/>
    <n v="406"/>
    <n v="448"/>
    <n v="30"/>
    <n v="4"/>
    <n v="4"/>
    <x v="23527"/>
    <n v="439"/>
    <s v="LARCENY,GRAND FROM OPEN AREAS, UNATTENDED"/>
    <n v="109"/>
    <x v="11"/>
    <s v="PL 1553001"/>
    <s v="F"/>
    <s v="K"/>
    <n v="75"/>
    <n v="0"/>
    <x v="0"/>
    <x v="1"/>
    <x v="4"/>
  </r>
  <r>
    <x v="141"/>
    <n v="613"/>
    <n v="65"/>
    <n v="38"/>
    <x v="47"/>
    <n v="1"/>
    <n v="406"/>
    <n v="448"/>
    <n v="30"/>
    <n v="4"/>
    <n v="4"/>
    <x v="23528"/>
    <n v="705"/>
    <s v="FORGERY,ETC.-MISD."/>
    <n v="358"/>
    <x v="20"/>
    <s v="PL 1700500"/>
    <s v="M"/>
    <s v="Q"/>
    <n v="107"/>
    <n v="0"/>
    <x v="0"/>
    <x v="1"/>
    <x v="0"/>
  </r>
  <r>
    <x v="167"/>
    <n v="415"/>
    <n v="49"/>
    <n v="30"/>
    <x v="43"/>
    <n v="1"/>
    <n v="333"/>
    <n v="364"/>
    <n v="26"/>
    <n v="3"/>
    <n v="4"/>
    <x v="23529"/>
    <n v="101"/>
    <s v="ASSAULT 3"/>
    <n v="344"/>
    <x v="15"/>
    <s v="PL 1200001"/>
    <s v="M"/>
    <s v="B"/>
    <n v="47"/>
    <n v="0"/>
    <x v="0"/>
    <x v="0"/>
    <x v="2"/>
  </r>
  <r>
    <x v="149"/>
    <n v="323"/>
    <n v="28"/>
    <n v="25"/>
    <x v="43"/>
    <n v="1"/>
    <n v="269"/>
    <n v="291"/>
    <n v="27"/>
    <n v="3"/>
    <n v="3"/>
    <x v="23530"/>
    <n v="109"/>
    <s v="ASSAULT 2,1,UNCLASSIFIED"/>
    <n v="106"/>
    <x v="9"/>
    <s v="PL 1200501"/>
    <s v="F"/>
    <s v="B"/>
    <n v="49"/>
    <n v="0"/>
    <x v="2"/>
    <x v="1"/>
    <x v="0"/>
  </r>
  <r>
    <x v="133"/>
    <n v="759"/>
    <n v="180"/>
    <n v="53"/>
    <x v="43"/>
    <n v="0"/>
    <n v="560"/>
    <n v="707"/>
    <n v="52"/>
    <n v="5"/>
    <n v="5"/>
    <x v="23531"/>
    <n v="779"/>
    <s v="PUBLIC ADMINISTRATION,UNCLASSI"/>
    <n v="126"/>
    <x v="5"/>
    <s v="PL 215510B"/>
    <s v="F"/>
    <s v="K"/>
    <n v="83"/>
    <n v="0"/>
    <x v="1"/>
    <x v="0"/>
    <x v="2"/>
  </r>
  <r>
    <x v="148"/>
    <n v="202"/>
    <n v="25"/>
    <n v="11"/>
    <x v="47"/>
    <n v="0"/>
    <n v="287"/>
    <n v="313"/>
    <n v="25"/>
    <n v="3"/>
    <n v="4"/>
    <x v="23532"/>
    <n v="441"/>
    <s v="LARCENY,GRAND OF AUTO"/>
    <n v="110"/>
    <x v="38"/>
    <s v="PL 1553008"/>
    <s v="F"/>
    <s v="Q"/>
    <n v="102"/>
    <n v="0"/>
    <x v="1"/>
    <x v="0"/>
    <x v="1"/>
  </r>
  <r>
    <x v="79"/>
    <n v="604"/>
    <n v="133"/>
    <n v="74"/>
    <x v="5"/>
    <n v="0"/>
    <n v="487"/>
    <n v="578"/>
    <n v="53"/>
    <n v="6"/>
    <n v="6"/>
    <x v="23533"/>
    <n v="113"/>
    <s v="MENACING,UNCLASSIFIED"/>
    <n v="344"/>
    <x v="15"/>
    <s v="PL 1201401"/>
    <s v="M"/>
    <s v="M"/>
    <n v="23"/>
    <n v="0"/>
    <x v="4"/>
    <x v="0"/>
    <x v="1"/>
  </r>
  <r>
    <x v="121"/>
    <n v="953"/>
    <n v="330"/>
    <n v="62"/>
    <x v="20"/>
    <n v="0"/>
    <n v="665"/>
    <n v="896"/>
    <n v="53"/>
    <n v="7"/>
    <n v="8"/>
    <x v="23534"/>
    <n v="439"/>
    <s v="LARCENY,GRAND FROM OPEN AREAS, UNATTENDED"/>
    <n v="109"/>
    <x v="11"/>
    <s v="PL 1554200"/>
    <s v="F"/>
    <s v="M"/>
    <n v="5"/>
    <n v="0"/>
    <x v="0"/>
    <x v="0"/>
    <x v="1"/>
  </r>
  <r>
    <x v="116"/>
    <n v="626"/>
    <n v="168"/>
    <n v="68"/>
    <x v="13"/>
    <n v="1"/>
    <n v="526"/>
    <n v="656"/>
    <n v="53"/>
    <n v="6"/>
    <n v="7"/>
    <x v="23535"/>
    <n v="339"/>
    <s v="LARCENY,PETIT FROM OPEN AREAS,"/>
    <n v="341"/>
    <x v="6"/>
    <s v="PL 1552500"/>
    <s v="M"/>
    <s v="M"/>
    <n v="17"/>
    <n v="0"/>
    <x v="1"/>
    <x v="0"/>
    <x v="0"/>
  </r>
  <r>
    <x v="102"/>
    <n v="783"/>
    <n v="224"/>
    <n v="44"/>
    <x v="47"/>
    <n v="1"/>
    <n v="618"/>
    <n v="806"/>
    <n v="50"/>
    <n v="5"/>
    <n v="5"/>
    <x v="23536"/>
    <n v="175"/>
    <s v="SEXUAL ABUSE 3,2"/>
    <n v="233"/>
    <x v="0"/>
    <s v="PL 13052A1"/>
    <s v="M"/>
    <s v="Q"/>
    <n v="108"/>
    <n v="0"/>
    <x v="1"/>
    <x v="0"/>
    <x v="5"/>
  </r>
  <r>
    <x v="102"/>
    <n v="783"/>
    <n v="224"/>
    <n v="44"/>
    <x v="47"/>
    <n v="1"/>
    <n v="618"/>
    <n v="806"/>
    <n v="50"/>
    <n v="5"/>
    <n v="5"/>
    <x v="23537"/>
    <n v="101"/>
    <s v="ASSAULT 3"/>
    <n v="344"/>
    <x v="15"/>
    <s v="PL 1200001"/>
    <s v="M"/>
    <s v="M"/>
    <n v="7"/>
    <n v="0"/>
    <x v="1"/>
    <x v="0"/>
    <x v="0"/>
  </r>
  <r>
    <x v="161"/>
    <n v="313"/>
    <n v="31"/>
    <n v="32"/>
    <x v="47"/>
    <n v="1"/>
    <n v="280"/>
    <n v="305"/>
    <n v="27"/>
    <n v="3"/>
    <n v="3"/>
    <x v="23538"/>
    <n v="339"/>
    <s v="LARCENY,PETIT FROM OPEN AREAS,"/>
    <n v="341"/>
    <x v="6"/>
    <s v="PL 1552500"/>
    <s v="M"/>
    <s v="M"/>
    <n v="26"/>
    <n v="0"/>
    <x v="1"/>
    <x v="0"/>
    <x v="0"/>
  </r>
  <r>
    <x v="72"/>
    <n v="605"/>
    <n v="83"/>
    <n v="51"/>
    <x v="5"/>
    <n v="1"/>
    <n v="490"/>
    <n v="548"/>
    <n v="41"/>
    <n v="5"/>
    <n v="5"/>
    <x v="23539"/>
    <n v="748"/>
    <s v="CONTEMPT,CRIMINAL"/>
    <n v="359"/>
    <x v="21"/>
    <s v="PL 2155006"/>
    <s v="M"/>
    <s v="M"/>
    <n v="6"/>
    <n v="0"/>
    <x v="0"/>
    <x v="0"/>
    <x v="1"/>
  </r>
  <r>
    <x v="149"/>
    <n v="323"/>
    <n v="28"/>
    <n v="25"/>
    <x v="43"/>
    <n v="1"/>
    <n v="269"/>
    <n v="291"/>
    <n v="27"/>
    <n v="3"/>
    <n v="3"/>
    <x v="23540"/>
    <n v="661"/>
    <s v="LEWDNESS,PUBLIC"/>
    <n v="361"/>
    <x v="29"/>
    <s v="PL 2450000"/>
    <s v="M"/>
    <s v="K"/>
    <n v="66"/>
    <n v="0"/>
    <x v="2"/>
    <x v="0"/>
    <x v="2"/>
  </r>
  <r>
    <x v="165"/>
    <n v="524"/>
    <n v="91"/>
    <n v="54"/>
    <x v="48"/>
    <n v="0"/>
    <n v="509"/>
    <n v="587"/>
    <n v="45"/>
    <n v="4"/>
    <n v="4"/>
    <x v="23541"/>
    <n v="114"/>
    <s v="OBSTR BREATH/CIRCUL"/>
    <n v="344"/>
    <x v="15"/>
    <s v="PL 1211100"/>
    <s v="M"/>
    <s v="Q"/>
    <n v="113"/>
    <n v="0"/>
    <x v="2"/>
    <x v="0"/>
    <x v="0"/>
  </r>
  <r>
    <x v="165"/>
    <n v="524"/>
    <n v="91"/>
    <n v="54"/>
    <x v="48"/>
    <n v="0"/>
    <n v="509"/>
    <n v="587"/>
    <n v="45"/>
    <n v="4"/>
    <n v="4"/>
    <x v="23542"/>
    <n v="397"/>
    <s v="ROBBERY,OPEN AREA UNCLASSIFIED"/>
    <n v="105"/>
    <x v="7"/>
    <s v="PL 1601001"/>
    <s v="F"/>
    <s v="B"/>
    <n v="52"/>
    <n v="0"/>
    <x v="2"/>
    <x v="0"/>
    <x v="4"/>
  </r>
  <r>
    <x v="70"/>
    <n v="603"/>
    <n v="82"/>
    <n v="49"/>
    <x v="43"/>
    <n v="0"/>
    <n v="533"/>
    <n v="596"/>
    <n v="42"/>
    <n v="5"/>
    <n v="6"/>
    <x v="23543"/>
    <n v="779"/>
    <s v="PUBLIC ADMINISTRATION,UNCLASSI"/>
    <n v="126"/>
    <x v="5"/>
    <s v="PL 215510B"/>
    <s v="F"/>
    <s v="S"/>
    <n v="120"/>
    <n v="0"/>
    <x v="0"/>
    <x v="0"/>
    <x v="0"/>
  </r>
  <r>
    <x v="79"/>
    <n v="604"/>
    <n v="133"/>
    <n v="74"/>
    <x v="5"/>
    <n v="0"/>
    <n v="487"/>
    <n v="578"/>
    <n v="53"/>
    <n v="6"/>
    <n v="6"/>
    <x v="23544"/>
    <n v="441"/>
    <s v="LARCENY,GRAND OF AUTO"/>
    <n v="110"/>
    <x v="38"/>
    <s v="PL 1553008"/>
    <s v="F"/>
    <s v="Q"/>
    <n v="113"/>
    <n v="0"/>
    <x v="1"/>
    <x v="0"/>
    <x v="0"/>
  </r>
  <r>
    <x v="158"/>
    <n v="589"/>
    <n v="111"/>
    <n v="50"/>
    <x v="32"/>
    <n v="0"/>
    <n v="470"/>
    <n v="545"/>
    <n v="47"/>
    <n v="5"/>
    <n v="5"/>
    <x v="23545"/>
    <n v="729"/>
    <s v="FORGERY,ETC.,UNCLASSIFIED-FELO"/>
    <n v="113"/>
    <x v="18"/>
    <s v="PL 1752500"/>
    <s v="F"/>
    <s v="K"/>
    <n v="68"/>
    <n v="0"/>
    <x v="2"/>
    <x v="0"/>
    <x v="2"/>
  </r>
  <r>
    <x v="156"/>
    <n v="280"/>
    <n v="34"/>
    <n v="27"/>
    <x v="32"/>
    <n v="0"/>
    <n v="454"/>
    <n v="506"/>
    <n v="34"/>
    <n v="4"/>
    <n v="4"/>
    <x v="23546"/>
    <n v="101"/>
    <s v="ASSAULT 3"/>
    <n v="344"/>
    <x v="15"/>
    <s v="PL 1200001"/>
    <s v="M"/>
    <s v="M"/>
    <n v="13"/>
    <n v="0"/>
    <x v="0"/>
    <x v="0"/>
    <x v="0"/>
  </r>
  <r>
    <x v="121"/>
    <n v="953"/>
    <n v="330"/>
    <n v="62"/>
    <x v="20"/>
    <n v="0"/>
    <n v="665"/>
    <n v="896"/>
    <n v="53"/>
    <n v="7"/>
    <n v="8"/>
    <x v="23547"/>
    <n v="113"/>
    <s v="MENACING,UNCLASSIFIED"/>
    <n v="344"/>
    <x v="15"/>
    <s v="PL 1201401"/>
    <s v="M"/>
    <s v="B"/>
    <n v="40"/>
    <n v="0"/>
    <x v="3"/>
    <x v="0"/>
    <x v="2"/>
  </r>
  <r>
    <x v="141"/>
    <n v="613"/>
    <n v="65"/>
    <n v="38"/>
    <x v="47"/>
    <n v="1"/>
    <n v="406"/>
    <n v="448"/>
    <n v="30"/>
    <n v="4"/>
    <n v="4"/>
    <x v="23548"/>
    <n v="419"/>
    <s v="LARCENY,GRAND FROM PERSON,UNCL"/>
    <n v="109"/>
    <x v="11"/>
    <s v="PL 1553005"/>
    <s v="F"/>
    <s v="B"/>
    <n v="40"/>
    <n v="0"/>
    <x v="3"/>
    <x v="0"/>
    <x v="0"/>
  </r>
  <r>
    <x v="71"/>
    <n v="741"/>
    <n v="232"/>
    <n v="46"/>
    <x v="5"/>
    <n v="0"/>
    <n v="599"/>
    <n v="779"/>
    <n v="51"/>
    <n v="5"/>
    <n v="5"/>
    <x v="23549"/>
    <n v="199"/>
    <s v="AGGRAVATED CRIMINAL CONTEMPT"/>
    <n v="126"/>
    <x v="5"/>
    <s v="PL 2155202"/>
    <s v="F"/>
    <s v="Q"/>
    <n v="104"/>
    <n v="0"/>
    <x v="1"/>
    <x v="0"/>
    <x v="1"/>
  </r>
  <r>
    <x v="145"/>
    <n v="462"/>
    <n v="57"/>
    <n v="46"/>
    <x v="47"/>
    <n v="0"/>
    <n v="445"/>
    <n v="495"/>
    <n v="33"/>
    <n v="4"/>
    <n v="4"/>
    <x v="23550"/>
    <n v="707"/>
    <s v="IMPERSONATION 2, PUBLIC SERVAN"/>
    <n v="340"/>
    <x v="13"/>
    <s v="PL 1902300"/>
    <s v="M"/>
    <s v="M"/>
    <n v="23"/>
    <n v="0"/>
    <x v="0"/>
    <x v="1"/>
    <x v="0"/>
  </r>
  <r>
    <x v="141"/>
    <n v="613"/>
    <n v="65"/>
    <n v="38"/>
    <x v="47"/>
    <n v="1"/>
    <n v="406"/>
    <n v="448"/>
    <n v="30"/>
    <n v="4"/>
    <n v="4"/>
    <x v="23551"/>
    <n v="511"/>
    <s v="CONTROLLED SUBSTANCE, POSSESSI"/>
    <n v="235"/>
    <x v="10"/>
    <s v="PL 2200300"/>
    <s v="M"/>
    <s v="Q"/>
    <n v="103"/>
    <n v="0"/>
    <x v="0"/>
    <x v="0"/>
    <x v="1"/>
  </r>
  <r>
    <x v="132"/>
    <n v="601"/>
    <n v="174"/>
    <n v="59"/>
    <x v="47"/>
    <n v="1"/>
    <n v="574"/>
    <n v="728"/>
    <n v="54"/>
    <n v="5"/>
    <n v="5"/>
    <x v="23552"/>
    <n v="515"/>
    <s v="CONTROLLED SUBSTANCE,SALE 3"/>
    <n v="117"/>
    <x v="10"/>
    <s v="PL 2203901"/>
    <s v="F"/>
    <s v="M"/>
    <n v="9"/>
    <n v="0"/>
    <x v="1"/>
    <x v="0"/>
    <x v="2"/>
  </r>
  <r>
    <x v="146"/>
    <n v="501"/>
    <n v="237"/>
    <n v="53"/>
    <x v="4"/>
    <n v="0"/>
    <n v="628"/>
    <n v="843"/>
    <n v="52"/>
    <n v="7"/>
    <n v="7"/>
    <x v="23553"/>
    <n v="969"/>
    <s v="TRAFFIC,UNCLASSIFIED INFRACTIO"/>
    <n v="881"/>
    <x v="30"/>
    <s v="VTL051101A"/>
    <s v="M"/>
    <s v="Q"/>
    <n v="114"/>
    <n v="0"/>
    <x v="0"/>
    <x v="0"/>
    <x v="0"/>
  </r>
  <r>
    <x v="161"/>
    <n v="313"/>
    <n v="31"/>
    <n v="32"/>
    <x v="47"/>
    <n v="1"/>
    <n v="280"/>
    <n v="305"/>
    <n v="27"/>
    <n v="3"/>
    <n v="3"/>
    <x v="23554"/>
    <n v="515"/>
    <s v="CONTROLLED SUBSTANCE,SALE 3"/>
    <n v="117"/>
    <x v="10"/>
    <s v="PL 2203901"/>
    <s v="F"/>
    <s v="B"/>
    <n v="48"/>
    <n v="0"/>
    <x v="0"/>
    <x v="0"/>
    <x v="4"/>
  </r>
  <r>
    <x v="70"/>
    <n v="603"/>
    <n v="82"/>
    <n v="49"/>
    <x v="43"/>
    <n v="0"/>
    <n v="533"/>
    <n v="596"/>
    <n v="42"/>
    <n v="5"/>
    <n v="6"/>
    <x v="23555"/>
    <n v="101"/>
    <s v="ASSAULT 3"/>
    <n v="344"/>
    <x v="15"/>
    <s v="PL 1200001"/>
    <s v="M"/>
    <s v="B"/>
    <n v="40"/>
    <n v="0"/>
    <x v="0"/>
    <x v="0"/>
    <x v="2"/>
  </r>
  <r>
    <x v="144"/>
    <n v="695"/>
    <n v="217"/>
    <n v="55"/>
    <x v="47"/>
    <n v="1"/>
    <n v="579"/>
    <n v="749"/>
    <n v="54"/>
    <n v="4"/>
    <n v="5"/>
    <x v="23556"/>
    <n v="105"/>
    <s v="STRANGULATION 1ST"/>
    <n v="106"/>
    <x v="9"/>
    <s v="PL 1211200"/>
    <s v="F"/>
    <s v="B"/>
    <n v="47"/>
    <n v="0"/>
    <x v="0"/>
    <x v="0"/>
    <x v="0"/>
  </r>
  <r>
    <x v="148"/>
    <n v="202"/>
    <n v="25"/>
    <n v="11"/>
    <x v="47"/>
    <n v="0"/>
    <n v="287"/>
    <n v="313"/>
    <n v="25"/>
    <n v="3"/>
    <n v="4"/>
    <x v="23557"/>
    <n v="792"/>
    <s v="WEAPONS POSSESSION 1 &amp; 2"/>
    <n v="118"/>
    <x v="23"/>
    <s v="PL 265031B"/>
    <s v="F"/>
    <s v="K"/>
    <n v="60"/>
    <n v="2"/>
    <x v="2"/>
    <x v="0"/>
    <x v="0"/>
  </r>
  <r>
    <x v="139"/>
    <n v="441"/>
    <n v="35"/>
    <n v="34"/>
    <x v="47"/>
    <n v="0"/>
    <n v="365"/>
    <n v="398"/>
    <n v="29"/>
    <n v="4"/>
    <n v="4"/>
    <x v="23558"/>
    <n v="259"/>
    <s v="CRIMINAL MISCHIEF,UNCLASSIFIED 4"/>
    <n v="351"/>
    <x v="4"/>
    <s v="PL 1450001"/>
    <s v="M"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23559"/>
    <n v="339"/>
    <s v="LARCENY,PETIT FROM OPEN AREAS,"/>
    <n v="341"/>
    <x v="6"/>
    <s v="PL 1552500"/>
    <s v="M"/>
    <s v="M"/>
    <n v="14"/>
    <n v="3"/>
    <x v="0"/>
    <x v="0"/>
    <x v="4"/>
  </r>
  <r>
    <x v="84"/>
    <n v="705"/>
    <n v="79"/>
    <n v="41"/>
    <x v="32"/>
    <n v="1"/>
    <n v="513"/>
    <n v="572"/>
    <n v="41"/>
    <n v="5"/>
    <n v="6"/>
    <x v="23560"/>
    <n v="779"/>
    <s v="PUBLIC ADMINISTRATION,UNCLASSI"/>
    <n v="126"/>
    <x v="5"/>
    <s v="PL 215510B"/>
    <s v="F"/>
    <s v="S"/>
    <n v="120"/>
    <n v="0"/>
    <x v="0"/>
    <x v="0"/>
    <x v="0"/>
  </r>
  <r>
    <x v="162"/>
    <n v="542"/>
    <n v="83"/>
    <n v="45"/>
    <x v="47"/>
    <n v="0"/>
    <n v="546"/>
    <n v="623"/>
    <n v="44"/>
    <n v="4"/>
    <n v="4"/>
    <x v="23561"/>
    <n v="114"/>
    <s v="OBSTR BREATH/CIRCUL"/>
    <n v="344"/>
    <x v="15"/>
    <s v="PL 1211100"/>
    <s v="M"/>
    <s v="B"/>
    <n v="43"/>
    <n v="0"/>
    <x v="0"/>
    <x v="0"/>
    <x v="2"/>
  </r>
  <r>
    <x v="168"/>
    <n v="436"/>
    <n v="41"/>
    <n v="38"/>
    <x v="43"/>
    <n v="2"/>
    <n v="459"/>
    <n v="513"/>
    <n v="37"/>
    <n v="3"/>
    <n v="4"/>
    <x v="23562"/>
    <n v="101"/>
    <s v="ASSAULT 3"/>
    <n v="344"/>
    <x v="15"/>
    <s v="PL 1200001"/>
    <s v="M"/>
    <s v="B"/>
    <n v="48"/>
    <n v="0"/>
    <x v="0"/>
    <x v="0"/>
    <x v="0"/>
  </r>
  <r>
    <x v="81"/>
    <n v="621"/>
    <n v="226"/>
    <n v="59"/>
    <x v="47"/>
    <n v="0"/>
    <n v="598"/>
    <n v="793"/>
    <n v="50"/>
    <n v="5"/>
    <n v="5"/>
    <x v="23563"/>
    <n v="49"/>
    <s v="U.S. CODE UNCLASSIFIED"/>
    <n v="995"/>
    <x v="17"/>
    <s v="FOA9000049"/>
    <m/>
    <s v="S"/>
    <n v="122"/>
    <n v="0"/>
    <x v="1"/>
    <x v="0"/>
    <x v="1"/>
  </r>
  <r>
    <x v="84"/>
    <n v="705"/>
    <n v="79"/>
    <n v="41"/>
    <x v="32"/>
    <n v="1"/>
    <n v="513"/>
    <n v="572"/>
    <n v="41"/>
    <n v="5"/>
    <n v="6"/>
    <x v="23564"/>
    <n v="639"/>
    <s v="AGGRAVATED HARASSMENT 2"/>
    <n v="361"/>
    <x v="29"/>
    <s v="PL 2403002"/>
    <s v="M"/>
    <s v="Q"/>
    <n v="103"/>
    <n v="0"/>
    <x v="3"/>
    <x v="1"/>
    <x v="2"/>
  </r>
  <r>
    <x v="108"/>
    <n v="315"/>
    <n v="45"/>
    <n v="37"/>
    <x v="47"/>
    <n v="0"/>
    <n v="511"/>
    <n v="589"/>
    <n v="47"/>
    <n v="4"/>
    <n v="4"/>
    <x v="23565"/>
    <n v="750"/>
    <s v="RESISTING ARREST"/>
    <n v="359"/>
    <x v="21"/>
    <s v="PL 2053000"/>
    <s v="M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23566"/>
    <n v="681"/>
    <s v="CHILD, ENDANGERING WELFARE"/>
    <n v="233"/>
    <x v="0"/>
    <s v="PL 2601001"/>
    <s v="M"/>
    <s v="Q"/>
    <n v="100"/>
    <n v="0"/>
    <x v="0"/>
    <x v="0"/>
    <x v="0"/>
  </r>
  <r>
    <x v="132"/>
    <n v="601"/>
    <n v="174"/>
    <n v="59"/>
    <x v="47"/>
    <n v="1"/>
    <n v="574"/>
    <n v="728"/>
    <n v="54"/>
    <n v="5"/>
    <n v="5"/>
    <x v="23567"/>
    <n v="397"/>
    <s v="ROBBERY,OPEN AREA UNCLASSIFIED"/>
    <n v="105"/>
    <x v="7"/>
    <s v="PL 1601502"/>
    <s v="F"/>
    <s v="M"/>
    <n v="28"/>
    <n v="0"/>
    <x v="0"/>
    <x v="0"/>
    <x v="0"/>
  </r>
  <r>
    <x v="165"/>
    <n v="524"/>
    <n v="91"/>
    <n v="54"/>
    <x v="48"/>
    <n v="0"/>
    <n v="509"/>
    <n v="587"/>
    <n v="45"/>
    <n v="4"/>
    <n v="4"/>
    <x v="23568"/>
    <n v="639"/>
    <s v="AGGRAVATED HARASSMENT 2"/>
    <n v="361"/>
    <x v="29"/>
    <s v="PL 2403002"/>
    <s v="M"/>
    <s v="Q"/>
    <n v="102"/>
    <n v="0"/>
    <x v="0"/>
    <x v="0"/>
    <x v="0"/>
  </r>
  <r>
    <x v="168"/>
    <n v="436"/>
    <n v="41"/>
    <n v="38"/>
    <x v="43"/>
    <n v="2"/>
    <n v="459"/>
    <n v="513"/>
    <n v="37"/>
    <n v="3"/>
    <n v="4"/>
    <x v="23569"/>
    <n v="339"/>
    <s v="LARCENY,PETIT FROM OPEN AREAS,"/>
    <n v="341"/>
    <x v="6"/>
    <s v="PL 1552500"/>
    <s v="M"/>
    <s v="K"/>
    <n v="75"/>
    <n v="0"/>
    <x v="1"/>
    <x v="1"/>
    <x v="0"/>
  </r>
  <r>
    <x v="132"/>
    <n v="601"/>
    <n v="174"/>
    <n v="59"/>
    <x v="47"/>
    <n v="1"/>
    <n v="574"/>
    <n v="728"/>
    <n v="54"/>
    <n v="5"/>
    <n v="5"/>
    <x v="23570"/>
    <n v="397"/>
    <s v="ROBBERY,OPEN AREA UNCLASSIFIED"/>
    <n v="105"/>
    <x v="7"/>
    <s v="PL 160102A"/>
    <s v="F"/>
    <s v="B"/>
    <n v="47"/>
    <n v="0"/>
    <x v="0"/>
    <x v="0"/>
    <x v="4"/>
  </r>
  <r>
    <x v="79"/>
    <n v="604"/>
    <n v="133"/>
    <n v="74"/>
    <x v="5"/>
    <n v="0"/>
    <n v="487"/>
    <n v="578"/>
    <n v="53"/>
    <n v="6"/>
    <n v="6"/>
    <x v="23571"/>
    <n v="705"/>
    <s v="FORGERY,ETC.-MISD."/>
    <n v="358"/>
    <x v="20"/>
    <s v="PL 1702000"/>
    <s v="M"/>
    <s v="K"/>
    <n v="67"/>
    <n v="0"/>
    <x v="0"/>
    <x v="0"/>
    <x v="0"/>
  </r>
  <r>
    <x v="139"/>
    <n v="441"/>
    <n v="35"/>
    <n v="34"/>
    <x v="47"/>
    <n v="0"/>
    <n v="365"/>
    <n v="398"/>
    <n v="29"/>
    <n v="4"/>
    <n v="4"/>
    <x v="23572"/>
    <n v="244"/>
    <s v="BURGLARY,UNCLASSIFIED,UNKNOWN"/>
    <n v="107"/>
    <x v="12"/>
    <s v="PL 1402000"/>
    <s v="F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3573"/>
    <n v="705"/>
    <s v="FORGERY,ETC.-MISD."/>
    <n v="358"/>
    <x v="20"/>
    <s v="PL 1702000"/>
    <s v="M"/>
    <s v="Q"/>
    <n v="102"/>
    <n v="0"/>
    <x v="0"/>
    <x v="0"/>
    <x v="2"/>
  </r>
  <r>
    <x v="167"/>
    <n v="415"/>
    <n v="49"/>
    <n v="30"/>
    <x v="43"/>
    <n v="1"/>
    <n v="333"/>
    <n v="364"/>
    <n v="26"/>
    <n v="3"/>
    <n v="4"/>
    <x v="23574"/>
    <n v="209"/>
    <s v="BURGLARS TOOLS,UNCLASSIFIED"/>
    <n v="231"/>
    <x v="31"/>
    <s v="PL 1403500"/>
    <s v="M"/>
    <s v="K"/>
    <n v="67"/>
    <n v="0"/>
    <x v="1"/>
    <x v="0"/>
    <x v="0"/>
  </r>
  <r>
    <x v="84"/>
    <n v="705"/>
    <n v="79"/>
    <n v="41"/>
    <x v="32"/>
    <n v="1"/>
    <n v="513"/>
    <n v="572"/>
    <n v="41"/>
    <n v="5"/>
    <n v="6"/>
    <x v="23575"/>
    <n v="500"/>
    <s v="CONTROLLED SUBSTANCE,POSSESS."/>
    <n v="117"/>
    <x v="10"/>
    <s v="PL 2202101"/>
    <s v="F"/>
    <s v="Q"/>
    <n v="102"/>
    <n v="0"/>
    <x v="2"/>
    <x v="0"/>
    <x v="5"/>
  </r>
  <r>
    <x v="144"/>
    <n v="695"/>
    <n v="217"/>
    <n v="55"/>
    <x v="47"/>
    <n v="1"/>
    <n v="579"/>
    <n v="749"/>
    <n v="54"/>
    <n v="4"/>
    <n v="5"/>
    <x v="23576"/>
    <n v="748"/>
    <s v="CONTEMPT,CRIMINAL"/>
    <n v="359"/>
    <x v="21"/>
    <s v="PL 2155003"/>
    <s v="M"/>
    <s v="B"/>
    <n v="44"/>
    <n v="0"/>
    <x v="2"/>
    <x v="0"/>
    <x v="2"/>
  </r>
  <r>
    <x v="84"/>
    <n v="705"/>
    <n v="79"/>
    <n v="41"/>
    <x v="32"/>
    <n v="1"/>
    <n v="513"/>
    <n v="572"/>
    <n v="41"/>
    <n v="5"/>
    <n v="6"/>
    <x v="23577"/>
    <n v="101"/>
    <s v="ASSAULT 3"/>
    <n v="344"/>
    <x v="15"/>
    <s v="PL 1200002"/>
    <s v="M"/>
    <s v="B"/>
    <n v="45"/>
    <n v="0"/>
    <x v="4"/>
    <x v="0"/>
    <x v="1"/>
  </r>
  <r>
    <x v="131"/>
    <n v="361"/>
    <n v="151"/>
    <n v="44"/>
    <x v="0"/>
    <n v="0"/>
    <n v="570"/>
    <n v="732"/>
    <n v="56"/>
    <n v="5"/>
    <n v="5"/>
    <x v="23578"/>
    <n v="114"/>
    <s v="OBSTR BREATH/CIRCUL"/>
    <n v="344"/>
    <x v="15"/>
    <s v="PL 1211100"/>
    <s v="M"/>
    <s v="Q"/>
    <n v="110"/>
    <n v="0"/>
    <x v="1"/>
    <x v="0"/>
    <x v="0"/>
  </r>
  <r>
    <x v="79"/>
    <n v="604"/>
    <n v="133"/>
    <n v="74"/>
    <x v="5"/>
    <n v="0"/>
    <n v="487"/>
    <n v="578"/>
    <n v="53"/>
    <n v="6"/>
    <n v="6"/>
    <x v="23579"/>
    <n v="244"/>
    <s v="BURGLARY,UNCLASSIFIED,UNKNOWN"/>
    <n v="107"/>
    <x v="12"/>
    <s v="PL 1402000"/>
    <s v="F"/>
    <s v="M"/>
    <n v="14"/>
    <n v="0"/>
    <x v="1"/>
    <x v="0"/>
    <x v="2"/>
  </r>
  <r>
    <x v="108"/>
    <n v="315"/>
    <n v="45"/>
    <n v="37"/>
    <x v="47"/>
    <n v="0"/>
    <n v="511"/>
    <n v="589"/>
    <n v="47"/>
    <n v="4"/>
    <n v="4"/>
    <x v="23580"/>
    <n v="339"/>
    <s v="LARCENY,PETIT FROM OPEN AREAS,"/>
    <n v="341"/>
    <x v="6"/>
    <s v="PL 1552500"/>
    <s v="M"/>
    <s v="M"/>
    <n v="19"/>
    <n v="0"/>
    <x v="0"/>
    <x v="1"/>
    <x v="2"/>
  </r>
  <r>
    <x v="71"/>
    <n v="741"/>
    <n v="232"/>
    <n v="46"/>
    <x v="5"/>
    <n v="0"/>
    <n v="599"/>
    <n v="779"/>
    <n v="51"/>
    <n v="5"/>
    <n v="5"/>
    <x v="23581"/>
    <n v="439"/>
    <s v="LARCENY,GRAND FROM OPEN AREAS, UNATTENDED"/>
    <n v="109"/>
    <x v="11"/>
    <s v="PL 1553001"/>
    <s v="F"/>
    <s v="B"/>
    <n v="41"/>
    <n v="0"/>
    <x v="0"/>
    <x v="1"/>
    <x v="2"/>
  </r>
  <r>
    <x v="84"/>
    <n v="705"/>
    <n v="79"/>
    <n v="41"/>
    <x v="32"/>
    <n v="1"/>
    <n v="513"/>
    <n v="572"/>
    <n v="41"/>
    <n v="5"/>
    <n v="6"/>
    <x v="23582"/>
    <n v="705"/>
    <s v="FORGERY,ETC.-MISD."/>
    <n v="358"/>
    <x v="20"/>
    <s v="PL 1702000"/>
    <s v="M"/>
    <s v="K"/>
    <n v="68"/>
    <n v="0"/>
    <x v="2"/>
    <x v="0"/>
    <x v="5"/>
  </r>
  <r>
    <x v="135"/>
    <n v="366"/>
    <n v="107"/>
    <n v="34"/>
    <x v="32"/>
    <n v="0"/>
    <n v="492"/>
    <n v="597"/>
    <n v="52"/>
    <n v="7"/>
    <n v="7"/>
    <x v="23583"/>
    <n v="792"/>
    <s v="WEAPONS POSSESSION 1 &amp; 2"/>
    <n v="118"/>
    <x v="23"/>
    <s v="PL 265031B"/>
    <s v="F"/>
    <s v="B"/>
    <n v="40"/>
    <n v="0"/>
    <x v="0"/>
    <x v="0"/>
    <x v="4"/>
  </r>
  <r>
    <x v="155"/>
    <n v="765"/>
    <n v="116"/>
    <n v="56"/>
    <x v="12"/>
    <n v="0"/>
    <n v="577"/>
    <n v="653"/>
    <n v="45"/>
    <n v="5"/>
    <n v="5"/>
    <x v="23584"/>
    <n v="397"/>
    <s v="ROBBERY,OPEN AREA UNCLASSIFIED"/>
    <n v="105"/>
    <x v="7"/>
    <s v="PL 1601001"/>
    <s v="F"/>
    <s v="M"/>
    <n v="33"/>
    <n v="0"/>
    <x v="3"/>
    <x v="0"/>
    <x v="0"/>
  </r>
  <r>
    <x v="154"/>
    <n v="723"/>
    <n v="71"/>
    <n v="50"/>
    <x v="13"/>
    <n v="0"/>
    <n v="491"/>
    <n v="547"/>
    <n v="39"/>
    <n v="4"/>
    <n v="5"/>
    <x v="23585"/>
    <n v="792"/>
    <s v="WEAPONS POSSESSION 1 &amp; 2"/>
    <n v="118"/>
    <x v="23"/>
    <s v="PL 265101B"/>
    <s v="F"/>
    <s v="Q"/>
    <n v="106"/>
    <n v="0"/>
    <x v="2"/>
    <x v="0"/>
    <x v="2"/>
  </r>
  <r>
    <x v="41"/>
    <n v="2315"/>
    <n v="583"/>
    <n v="147"/>
    <x v="14"/>
    <n v="1"/>
    <n v="1695"/>
    <n v="2189"/>
    <n v="123"/>
    <n v="10"/>
    <n v="11"/>
    <x v="23586"/>
    <n v="109"/>
    <s v="ASSAULT 2,1,UNCLASSIFIED"/>
    <n v="106"/>
    <x v="9"/>
    <s v="PL 1200502"/>
    <s v="F"/>
    <s v="M"/>
    <n v="17"/>
    <n v="0"/>
    <x v="1"/>
    <x v="0"/>
    <x v="0"/>
  </r>
  <r>
    <x v="72"/>
    <n v="605"/>
    <n v="83"/>
    <n v="51"/>
    <x v="5"/>
    <n v="1"/>
    <n v="490"/>
    <n v="548"/>
    <n v="41"/>
    <n v="5"/>
    <n v="5"/>
    <x v="23587"/>
    <n v="339"/>
    <s v="LARCENY,PETIT FROM OPEN AREAS,"/>
    <n v="341"/>
    <x v="6"/>
    <s v="PL 1552500"/>
    <s v="M"/>
    <s v="Q"/>
    <n v="113"/>
    <n v="0"/>
    <x v="3"/>
    <x v="1"/>
    <x v="0"/>
  </r>
  <r>
    <x v="106"/>
    <n v="601"/>
    <n v="161"/>
    <n v="71"/>
    <x v="32"/>
    <n v="0"/>
    <n v="528"/>
    <n v="665"/>
    <n v="56"/>
    <n v="6"/>
    <n v="7"/>
    <x v="23588"/>
    <n v="439"/>
    <s v="LARCENY,GRAND FROM OPEN AREAS, UNATTENDED"/>
    <n v="109"/>
    <x v="11"/>
    <s v="PL 1553001"/>
    <s v="F"/>
    <s v="B"/>
    <n v="40"/>
    <n v="0"/>
    <x v="0"/>
    <x v="0"/>
    <x v="2"/>
  </r>
  <r>
    <x v="108"/>
    <n v="315"/>
    <n v="45"/>
    <n v="37"/>
    <x v="47"/>
    <n v="0"/>
    <n v="511"/>
    <n v="589"/>
    <n v="47"/>
    <n v="4"/>
    <n v="4"/>
    <x v="23589"/>
    <n v="511"/>
    <s v="CONTROLLED SUBSTANCE, POSSESSI"/>
    <n v="235"/>
    <x v="10"/>
    <s v="PL 2200300"/>
    <s v="M"/>
    <s v="K"/>
    <n v="60"/>
    <n v="0"/>
    <x v="0"/>
    <x v="0"/>
    <x v="5"/>
  </r>
  <r>
    <x v="144"/>
    <n v="695"/>
    <n v="217"/>
    <n v="55"/>
    <x v="47"/>
    <n v="1"/>
    <n v="579"/>
    <n v="749"/>
    <n v="54"/>
    <n v="4"/>
    <n v="5"/>
    <x v="23590"/>
    <n v="705"/>
    <s v="FORGERY,ETC.-MISD."/>
    <n v="358"/>
    <x v="20"/>
    <s v="PL 1700500"/>
    <s v="M"/>
    <s v="B"/>
    <n v="47"/>
    <n v="0"/>
    <x v="0"/>
    <x v="0"/>
    <x v="2"/>
  </r>
  <r>
    <x v="134"/>
    <n v="216"/>
    <n v="23"/>
    <n v="21"/>
    <x v="32"/>
    <n v="0"/>
    <n v="364"/>
    <n v="398"/>
    <n v="31"/>
    <n v="4"/>
    <n v="4"/>
    <x v="23591"/>
    <n v="244"/>
    <s v="BURGLARY,UNCLASSIFIED,UNKNOWN"/>
    <n v="107"/>
    <x v="12"/>
    <s v="PL 1402000"/>
    <s v="F"/>
    <s v="M"/>
    <n v="20"/>
    <n v="0"/>
    <x v="1"/>
    <x v="0"/>
    <x v="2"/>
  </r>
  <r>
    <x v="137"/>
    <n v="457"/>
    <n v="37"/>
    <n v="46"/>
    <x v="30"/>
    <n v="0"/>
    <n v="348"/>
    <n v="380"/>
    <n v="28"/>
    <n v="4"/>
    <n v="4"/>
    <x v="23592"/>
    <n v="113"/>
    <s v="MENACING,UNCLASSIFIED"/>
    <n v="344"/>
    <x v="15"/>
    <s v="PL 1201401"/>
    <s v="M"/>
    <s v="K"/>
    <n v="84"/>
    <n v="0"/>
    <x v="0"/>
    <x v="1"/>
    <x v="1"/>
  </r>
  <r>
    <x v="139"/>
    <n v="441"/>
    <n v="35"/>
    <n v="34"/>
    <x v="47"/>
    <n v="0"/>
    <n v="365"/>
    <n v="398"/>
    <n v="29"/>
    <n v="4"/>
    <n v="4"/>
    <x v="23593"/>
    <n v="508"/>
    <s v="DRUG PARAPHERNALIA,   POSSESSE"/>
    <n v="235"/>
    <x v="10"/>
    <s v="PL 2205002"/>
    <s v="M"/>
    <s v="M"/>
    <n v="33"/>
    <n v="0"/>
    <x v="0"/>
    <x v="0"/>
    <x v="2"/>
  </r>
  <r>
    <x v="150"/>
    <n v="515"/>
    <n v="69"/>
    <n v="51"/>
    <x v="5"/>
    <n v="0"/>
    <n v="468"/>
    <n v="537"/>
    <n v="47"/>
    <n v="5"/>
    <n v="5"/>
    <x v="23594"/>
    <n v="339"/>
    <s v="LARCENY,PETIT FROM OPEN AREAS,"/>
    <n v="341"/>
    <x v="6"/>
    <s v="PL 1552500"/>
    <s v="M"/>
    <s v="M"/>
    <n v="33"/>
    <n v="0"/>
    <x v="2"/>
    <x v="1"/>
    <x v="1"/>
  </r>
  <r>
    <x v="167"/>
    <n v="415"/>
    <n v="49"/>
    <n v="30"/>
    <x v="43"/>
    <n v="1"/>
    <n v="333"/>
    <n v="364"/>
    <n v="26"/>
    <n v="3"/>
    <n v="4"/>
    <x v="23595"/>
    <n v="681"/>
    <s v="CHILD, ENDANGERING WELFARE"/>
    <n v="233"/>
    <x v="0"/>
    <s v="PL 2601001"/>
    <s v="M"/>
    <s v="K"/>
    <n v="72"/>
    <n v="0"/>
    <x v="0"/>
    <x v="1"/>
    <x v="2"/>
  </r>
  <r>
    <x v="162"/>
    <n v="542"/>
    <n v="83"/>
    <n v="45"/>
    <x v="47"/>
    <n v="0"/>
    <n v="546"/>
    <n v="623"/>
    <n v="44"/>
    <n v="4"/>
    <n v="4"/>
    <x v="23596"/>
    <n v="441"/>
    <s v="LARCENY,GRAND OF AUTO"/>
    <n v="110"/>
    <x v="38"/>
    <s v="PL 1553008"/>
    <s v="F"/>
    <s v="M"/>
    <n v="7"/>
    <n v="2"/>
    <x v="3"/>
    <x v="1"/>
    <x v="4"/>
  </r>
  <r>
    <x v="137"/>
    <n v="457"/>
    <n v="37"/>
    <n v="46"/>
    <x v="30"/>
    <n v="0"/>
    <n v="348"/>
    <n v="380"/>
    <n v="28"/>
    <n v="4"/>
    <n v="4"/>
    <x v="23597"/>
    <n v="101"/>
    <s v="ASSAULT 3"/>
    <n v="344"/>
    <x v="15"/>
    <s v="PL 1200001"/>
    <s v="M"/>
    <s v="B"/>
    <n v="40"/>
    <n v="0"/>
    <x v="1"/>
    <x v="0"/>
    <x v="0"/>
  </r>
  <r>
    <x v="142"/>
    <n v="403"/>
    <n v="141"/>
    <n v="47"/>
    <x v="47"/>
    <n v="0"/>
    <n v="608"/>
    <n v="810"/>
    <n v="50"/>
    <n v="6"/>
    <n v="6"/>
    <x v="23598"/>
    <n v="705"/>
    <s v="FORGERY,ETC.-MISD."/>
    <n v="358"/>
    <x v="20"/>
    <s v="PL 1702000"/>
    <s v="M"/>
    <s v="S"/>
    <n v="121"/>
    <n v="0"/>
    <x v="0"/>
    <x v="1"/>
    <x v="0"/>
  </r>
  <r>
    <x v="134"/>
    <n v="216"/>
    <n v="23"/>
    <n v="21"/>
    <x v="32"/>
    <n v="0"/>
    <n v="364"/>
    <n v="398"/>
    <n v="31"/>
    <n v="4"/>
    <n v="4"/>
    <x v="23599"/>
    <n v="259"/>
    <s v="CRIMINAL MISCHIEF,UNCLASSIFIED 4"/>
    <n v="351"/>
    <x v="4"/>
    <s v="PL 1450001"/>
    <s v="M"/>
    <s v="M"/>
    <n v="20"/>
    <n v="0"/>
    <x v="1"/>
    <x v="0"/>
    <x v="2"/>
  </r>
  <r>
    <x v="163"/>
    <n v="559"/>
    <n v="53"/>
    <n v="28"/>
    <x v="43"/>
    <n v="0"/>
    <n v="372"/>
    <n v="409"/>
    <n v="31"/>
    <n v="4"/>
    <n v="4"/>
    <x v="23600"/>
    <n v="268"/>
    <s v="CRIMINAL MIS 2 &amp; 3"/>
    <n v="121"/>
    <x v="4"/>
    <s v="PL 1451000"/>
    <s v="F"/>
    <s v="Q"/>
    <n v="100"/>
    <n v="0"/>
    <x v="3"/>
    <x v="0"/>
    <x v="0"/>
  </r>
  <r>
    <x v="136"/>
    <n v="382"/>
    <n v="48"/>
    <n v="35"/>
    <x v="48"/>
    <n v="2"/>
    <n v="477"/>
    <n v="532"/>
    <n v="36"/>
    <n v="3"/>
    <n v="4"/>
    <x v="23601"/>
    <n v="419"/>
    <s v="LARCENY,GRAND FROM PERSON,UNCL"/>
    <n v="109"/>
    <x v="11"/>
    <s v="PL 1553005"/>
    <s v="F"/>
    <s v="B"/>
    <n v="48"/>
    <n v="0"/>
    <x v="3"/>
    <x v="1"/>
    <x v="0"/>
  </r>
  <r>
    <x v="157"/>
    <n v="281"/>
    <n v="49"/>
    <n v="47"/>
    <x v="13"/>
    <n v="0"/>
    <n v="503"/>
    <n v="579"/>
    <n v="47"/>
    <n v="4"/>
    <n v="4"/>
    <x v="23602"/>
    <n v="339"/>
    <s v="LARCENY,PETIT FROM OPEN AREAS,"/>
    <n v="341"/>
    <x v="6"/>
    <s v="PL 1552500"/>
    <s v="M"/>
    <s v="M"/>
    <n v="9"/>
    <n v="2"/>
    <x v="1"/>
    <x v="0"/>
    <x v="2"/>
  </r>
  <r>
    <x v="81"/>
    <n v="621"/>
    <n v="226"/>
    <n v="59"/>
    <x v="47"/>
    <n v="0"/>
    <n v="598"/>
    <n v="793"/>
    <n v="50"/>
    <n v="5"/>
    <n v="5"/>
    <x v="23603"/>
    <n v="109"/>
    <s v="ASSAULT 2,1,UNCLASSIFIED"/>
    <n v="106"/>
    <x v="9"/>
    <s v="PL 1200512"/>
    <s v="F"/>
    <s v="M"/>
    <n v="9"/>
    <n v="0"/>
    <x v="0"/>
    <x v="1"/>
    <x v="5"/>
  </r>
  <r>
    <x v="163"/>
    <n v="559"/>
    <n v="53"/>
    <n v="28"/>
    <x v="43"/>
    <n v="0"/>
    <n v="372"/>
    <n v="409"/>
    <n v="31"/>
    <n v="4"/>
    <n v="4"/>
    <x v="23604"/>
    <n v="782"/>
    <s v="WEAPONS, POSSESSION, ETC"/>
    <n v="236"/>
    <x v="23"/>
    <s v="PL 2650101"/>
    <s v="M"/>
    <s v="K"/>
    <n v="76"/>
    <n v="0"/>
    <x v="1"/>
    <x v="0"/>
    <x v="0"/>
  </r>
  <r>
    <x v="162"/>
    <n v="542"/>
    <n v="83"/>
    <n v="45"/>
    <x v="47"/>
    <n v="0"/>
    <n v="546"/>
    <n v="623"/>
    <n v="44"/>
    <n v="4"/>
    <n v="4"/>
    <x v="23605"/>
    <n v="397"/>
    <s v="ROBBERY,OPEN AREA UNCLASSIFIED"/>
    <n v="105"/>
    <x v="7"/>
    <s v="PL 1600500"/>
    <s v="F"/>
    <s v="Q"/>
    <n v="115"/>
    <n v="3"/>
    <x v="2"/>
    <x v="0"/>
    <x v="0"/>
  </r>
  <r>
    <x v="102"/>
    <n v="783"/>
    <n v="224"/>
    <n v="44"/>
    <x v="47"/>
    <n v="1"/>
    <n v="618"/>
    <n v="806"/>
    <n v="50"/>
    <n v="5"/>
    <n v="5"/>
    <x v="23606"/>
    <n v="258"/>
    <s v="CRIMINAL MISCHIEF 4TH, GRAFFIT"/>
    <n v="351"/>
    <x v="4"/>
    <s v="PL 1456002"/>
    <s v="M"/>
    <s v="Q"/>
    <n v="115"/>
    <n v="0"/>
    <x v="1"/>
    <x v="0"/>
    <x v="2"/>
  </r>
  <r>
    <x v="129"/>
    <n v="412"/>
    <n v="121"/>
    <n v="40"/>
    <x v="47"/>
    <n v="0"/>
    <n v="510"/>
    <n v="626"/>
    <n v="51"/>
    <n v="6"/>
    <n v="7"/>
    <x v="23607"/>
    <n v="779"/>
    <s v="PUBLIC ADMINISTRATION,UNCLASSI"/>
    <n v="126"/>
    <x v="5"/>
    <s v="PL 215510B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3608"/>
    <n v="729"/>
    <s v="FORGERY,ETC.,UNCLASSIFIED-FELO"/>
    <n v="113"/>
    <x v="18"/>
    <s v="PL 1701501"/>
    <s v="F"/>
    <s v="M"/>
    <n v="5"/>
    <n v="0"/>
    <x v="0"/>
    <x v="0"/>
    <x v="1"/>
  </r>
  <r>
    <x v="91"/>
    <n v="1112"/>
    <n v="380"/>
    <n v="66"/>
    <x v="0"/>
    <n v="0"/>
    <n v="735"/>
    <n v="998"/>
    <n v="60"/>
    <n v="9"/>
    <n v="9"/>
    <x v="23609"/>
    <n v="441"/>
    <s v="LARCENY,GRAND OF AUTO"/>
    <n v="110"/>
    <x v="38"/>
    <s v="PL 1553008"/>
    <s v="F"/>
    <s v="B"/>
    <n v="46"/>
    <n v="0"/>
    <x v="0"/>
    <x v="1"/>
    <x v="2"/>
  </r>
  <r>
    <x v="75"/>
    <n v="543"/>
    <n v="73"/>
    <n v="42"/>
    <x v="43"/>
    <n v="1"/>
    <n v="420"/>
    <n v="468"/>
    <n v="31"/>
    <n v="4"/>
    <n v="4"/>
    <x v="23610"/>
    <n v="748"/>
    <s v="CONTEMPT,CRIMINAL"/>
    <n v="359"/>
    <x v="21"/>
    <s v="PL 2155003"/>
    <s v="M"/>
    <s v="M"/>
    <n v="23"/>
    <n v="0"/>
    <x v="0"/>
    <x v="0"/>
    <x v="0"/>
  </r>
  <r>
    <x v="149"/>
    <n v="323"/>
    <n v="28"/>
    <n v="25"/>
    <x v="43"/>
    <n v="1"/>
    <n v="269"/>
    <n v="291"/>
    <n v="27"/>
    <n v="3"/>
    <n v="3"/>
    <x v="23611"/>
    <n v="490"/>
    <s v="STOLEN PROPERTY 3,POSSESSION"/>
    <n v="232"/>
    <x v="25"/>
    <s v="PL 1654000"/>
    <s v="M"/>
    <s v="M"/>
    <n v="6"/>
    <n v="0"/>
    <x v="1"/>
    <x v="0"/>
    <x v="0"/>
  </r>
  <r>
    <x v="152"/>
    <n v="301"/>
    <n v="42"/>
    <n v="24"/>
    <x v="32"/>
    <n v="1"/>
    <n v="536"/>
    <n v="600"/>
    <n v="41"/>
    <n v="5"/>
    <n v="6"/>
    <x v="23612"/>
    <n v="779"/>
    <s v="PUBLIC ADMINISTRATION,UNCLASSI"/>
    <n v="126"/>
    <x v="5"/>
    <s v="PL 215510D"/>
    <s v="F"/>
    <s v="K"/>
    <n v="71"/>
    <n v="0"/>
    <x v="2"/>
    <x v="0"/>
    <x v="0"/>
  </r>
  <r>
    <x v="132"/>
    <n v="601"/>
    <n v="174"/>
    <n v="59"/>
    <x v="47"/>
    <n v="1"/>
    <n v="574"/>
    <n v="728"/>
    <n v="54"/>
    <n v="5"/>
    <n v="5"/>
    <x v="23613"/>
    <n v="244"/>
    <s v="BURGLARY,UNCLASSIFIED,UNKNOWN"/>
    <n v="107"/>
    <x v="12"/>
    <s v="PL 1402000"/>
    <s v="F"/>
    <s v="M"/>
    <n v="33"/>
    <n v="0"/>
    <x v="2"/>
    <x v="0"/>
    <x v="2"/>
  </r>
  <r>
    <x v="164"/>
    <n v="653"/>
    <n v="224"/>
    <n v="58"/>
    <x v="20"/>
    <n v="0"/>
    <n v="606"/>
    <n v="807"/>
    <n v="50"/>
    <n v="6"/>
    <n v="6"/>
    <x v="23614"/>
    <n v="268"/>
    <s v="CRIMINAL MIS 2 &amp; 3"/>
    <n v="121"/>
    <x v="4"/>
    <s v="PL 1450502"/>
    <s v="F"/>
    <s v="K"/>
    <n v="66"/>
    <n v="0"/>
    <x v="2"/>
    <x v="0"/>
    <x v="2"/>
  </r>
  <r>
    <x v="75"/>
    <n v="543"/>
    <n v="73"/>
    <n v="42"/>
    <x v="43"/>
    <n v="1"/>
    <n v="420"/>
    <n v="468"/>
    <n v="31"/>
    <n v="4"/>
    <n v="4"/>
    <x v="23615"/>
    <n v="109"/>
    <s v="ASSAULT 2,1,UNCLASSIFIED"/>
    <n v="106"/>
    <x v="9"/>
    <s v="PL 1200501"/>
    <s v="F"/>
    <s v="B"/>
    <n v="48"/>
    <n v="0"/>
    <x v="1"/>
    <x v="0"/>
    <x v="0"/>
  </r>
  <r>
    <x v="161"/>
    <n v="313"/>
    <n v="31"/>
    <n v="32"/>
    <x v="47"/>
    <n v="1"/>
    <n v="280"/>
    <n v="305"/>
    <n v="27"/>
    <n v="3"/>
    <n v="3"/>
    <x v="23616"/>
    <n v="397"/>
    <s v="ROBBERY,OPEN AREA UNCLASSIFIED"/>
    <n v="105"/>
    <x v="7"/>
    <s v="PL 1600500"/>
    <s v="F"/>
    <s v="M"/>
    <n v="10"/>
    <n v="0"/>
    <x v="0"/>
    <x v="0"/>
    <x v="1"/>
  </r>
  <r>
    <x v="124"/>
    <n v="462"/>
    <n v="27"/>
    <n v="32"/>
    <x v="32"/>
    <n v="0"/>
    <n v="330"/>
    <n v="357"/>
    <n v="25"/>
    <n v="3"/>
    <n v="4"/>
    <x v="23617"/>
    <n v="515"/>
    <s v="CONTROLLED SUBSTANCE,SALE 3"/>
    <n v="117"/>
    <x v="10"/>
    <s v="PL 2203901"/>
    <s v="F"/>
    <s v="B"/>
    <n v="40"/>
    <n v="0"/>
    <x v="1"/>
    <x v="0"/>
    <x v="2"/>
  </r>
  <r>
    <x v="155"/>
    <n v="765"/>
    <n v="116"/>
    <n v="56"/>
    <x v="12"/>
    <n v="0"/>
    <n v="577"/>
    <n v="653"/>
    <n v="45"/>
    <n v="5"/>
    <n v="5"/>
    <x v="23618"/>
    <n v="639"/>
    <s v="AGGRAVATED HARASSMENT 2"/>
    <n v="361"/>
    <x v="29"/>
    <s v="PL 2403002"/>
    <s v="M"/>
    <s v="B"/>
    <n v="43"/>
    <n v="0"/>
    <x v="0"/>
    <x v="0"/>
    <x v="6"/>
  </r>
  <r>
    <x v="154"/>
    <n v="723"/>
    <n v="71"/>
    <n v="50"/>
    <x v="13"/>
    <n v="0"/>
    <n v="491"/>
    <n v="547"/>
    <n v="39"/>
    <n v="4"/>
    <n v="5"/>
    <x v="23619"/>
    <n v="49"/>
    <s v="U.S. CODE UNCLASSIFIED"/>
    <n v="995"/>
    <x v="17"/>
    <s v="FOA9000049"/>
    <m/>
    <s v="M"/>
    <n v="10"/>
    <n v="0"/>
    <x v="0"/>
    <x v="0"/>
    <x v="2"/>
  </r>
  <r>
    <x v="161"/>
    <n v="313"/>
    <n v="31"/>
    <n v="32"/>
    <x v="47"/>
    <n v="1"/>
    <n v="280"/>
    <n v="305"/>
    <n v="27"/>
    <n v="3"/>
    <n v="3"/>
    <x v="23620"/>
    <n v="639"/>
    <s v="AGGRAVATED HARASSMENT 2"/>
    <n v="361"/>
    <x v="29"/>
    <s v="PL 24030M1"/>
    <s v="M"/>
    <s v="B"/>
    <n v="48"/>
    <n v="0"/>
    <x v="0"/>
    <x v="0"/>
    <x v="2"/>
  </r>
  <r>
    <x v="116"/>
    <n v="626"/>
    <n v="168"/>
    <n v="68"/>
    <x v="13"/>
    <n v="1"/>
    <n v="526"/>
    <n v="656"/>
    <n v="53"/>
    <n v="6"/>
    <n v="7"/>
    <x v="23621"/>
    <n v="922"/>
    <s v="TRAFFIC,UNCLASSIFIED MISDEMEAN"/>
    <n v="348"/>
    <x v="27"/>
    <s v="VTL05110A4"/>
    <s v="M"/>
    <s v="S"/>
    <n v="121"/>
    <n v="0"/>
    <x v="0"/>
    <x v="0"/>
    <x v="4"/>
  </r>
  <r>
    <x v="70"/>
    <n v="603"/>
    <n v="82"/>
    <n v="49"/>
    <x v="43"/>
    <n v="0"/>
    <n v="533"/>
    <n v="596"/>
    <n v="42"/>
    <n v="5"/>
    <n v="6"/>
    <x v="23622"/>
    <n v="101"/>
    <s v="ASSAULT 3"/>
    <n v="344"/>
    <x v="15"/>
    <s v="PL 1200001"/>
    <s v="M"/>
    <s v="B"/>
    <n v="43"/>
    <n v="0"/>
    <x v="0"/>
    <x v="0"/>
    <x v="4"/>
  </r>
  <r>
    <x v="116"/>
    <n v="626"/>
    <n v="168"/>
    <n v="68"/>
    <x v="13"/>
    <n v="1"/>
    <n v="526"/>
    <n v="656"/>
    <n v="53"/>
    <n v="6"/>
    <n v="7"/>
    <x v="23623"/>
    <n v="681"/>
    <s v="CHILD, ENDANGERING WELFARE"/>
    <n v="233"/>
    <x v="0"/>
    <s v="PL 2601001"/>
    <s v="M"/>
    <s v="M"/>
    <n v="26"/>
    <n v="2"/>
    <x v="1"/>
    <x v="1"/>
    <x v="0"/>
  </r>
  <r>
    <x v="133"/>
    <n v="759"/>
    <n v="180"/>
    <n v="53"/>
    <x v="43"/>
    <n v="0"/>
    <n v="560"/>
    <n v="707"/>
    <n v="52"/>
    <n v="5"/>
    <n v="5"/>
    <x v="23624"/>
    <n v="339"/>
    <s v="LARCENY,PETIT FROM OPEN AREAS,"/>
    <n v="341"/>
    <x v="6"/>
    <s v="PL 1552500"/>
    <s v="M"/>
    <s v="M"/>
    <n v="18"/>
    <n v="0"/>
    <x v="0"/>
    <x v="1"/>
    <x v="0"/>
  </r>
  <r>
    <x v="121"/>
    <n v="953"/>
    <n v="330"/>
    <n v="62"/>
    <x v="20"/>
    <n v="0"/>
    <n v="665"/>
    <n v="896"/>
    <n v="53"/>
    <n v="7"/>
    <n v="8"/>
    <x v="23625"/>
    <n v="109"/>
    <s v="ASSAULT 2,1,UNCLASSIFIED"/>
    <n v="106"/>
    <x v="9"/>
    <s v="PL 1200501"/>
    <s v="F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3626"/>
    <n v="639"/>
    <s v="AGGRAVATED HARASSMENT 2"/>
    <n v="361"/>
    <x v="29"/>
    <s v="PL 2403002"/>
    <s v="M"/>
    <s v="S"/>
    <n v="122"/>
    <n v="0"/>
    <x v="0"/>
    <x v="0"/>
    <x v="2"/>
  </r>
  <r>
    <x v="79"/>
    <n v="604"/>
    <n v="133"/>
    <n v="74"/>
    <x v="5"/>
    <n v="0"/>
    <n v="487"/>
    <n v="578"/>
    <n v="53"/>
    <n v="6"/>
    <n v="6"/>
    <x v="23627"/>
    <n v="113"/>
    <s v="MENACING,UNCLASSIFIED"/>
    <n v="344"/>
    <x v="15"/>
    <s v="PL 1201500"/>
    <s v="M"/>
    <s v="K"/>
    <n v="67"/>
    <n v="0"/>
    <x v="0"/>
    <x v="0"/>
    <x v="0"/>
  </r>
  <r>
    <x v="137"/>
    <n v="457"/>
    <n v="37"/>
    <n v="46"/>
    <x v="30"/>
    <n v="0"/>
    <n v="348"/>
    <n v="380"/>
    <n v="28"/>
    <n v="4"/>
    <n v="4"/>
    <x v="23628"/>
    <n v="259"/>
    <s v="CRIMINAL MISCHIEF,UNCLASSIFIED 4"/>
    <n v="351"/>
    <x v="4"/>
    <s v="PL 1450001"/>
    <s v="M"/>
    <s v="K"/>
    <n v="90"/>
    <n v="0"/>
    <x v="1"/>
    <x v="0"/>
    <x v="0"/>
  </r>
  <r>
    <x v="133"/>
    <n v="759"/>
    <n v="180"/>
    <n v="53"/>
    <x v="43"/>
    <n v="0"/>
    <n v="560"/>
    <n v="707"/>
    <n v="52"/>
    <n v="5"/>
    <n v="5"/>
    <x v="23629"/>
    <n v="203"/>
    <s v="TRESPASS 3, CRIMINAL"/>
    <n v="352"/>
    <x v="24"/>
    <s v="PL 140100A"/>
    <s v="M"/>
    <s v="M"/>
    <n v="17"/>
    <n v="0"/>
    <x v="0"/>
    <x v="0"/>
    <x v="0"/>
  </r>
  <r>
    <x v="75"/>
    <n v="543"/>
    <n v="73"/>
    <n v="42"/>
    <x v="43"/>
    <n v="1"/>
    <n v="420"/>
    <n v="468"/>
    <n v="31"/>
    <n v="4"/>
    <n v="4"/>
    <x v="23630"/>
    <n v="101"/>
    <s v="ASSAULT 3"/>
    <n v="344"/>
    <x v="15"/>
    <s v="PL 1200001"/>
    <s v="M"/>
    <s v="B"/>
    <n v="43"/>
    <n v="0"/>
    <x v="0"/>
    <x v="0"/>
    <x v="2"/>
  </r>
  <r>
    <x v="132"/>
    <n v="601"/>
    <n v="174"/>
    <n v="59"/>
    <x v="47"/>
    <n v="1"/>
    <n v="574"/>
    <n v="728"/>
    <n v="54"/>
    <n v="5"/>
    <n v="5"/>
    <x v="23631"/>
    <n v="258"/>
    <s v="CRIMINAL MISCHIEF 4TH, GRAFFIT"/>
    <n v="351"/>
    <x v="4"/>
    <s v="PL 1456002"/>
    <s v="M"/>
    <s v="S"/>
    <n v="122"/>
    <n v="0"/>
    <x v="0"/>
    <x v="0"/>
    <x v="1"/>
  </r>
  <r>
    <x v="79"/>
    <n v="604"/>
    <n v="133"/>
    <n v="74"/>
    <x v="5"/>
    <n v="0"/>
    <n v="487"/>
    <n v="578"/>
    <n v="53"/>
    <n v="6"/>
    <n v="6"/>
    <x v="23632"/>
    <n v="244"/>
    <s v="BURGLARY,UNCLASSIFIED,UNKNOWN"/>
    <n v="107"/>
    <x v="12"/>
    <s v="PL 1402501"/>
    <s v="F"/>
    <s v="K"/>
    <n v="90"/>
    <n v="0"/>
    <x v="0"/>
    <x v="0"/>
    <x v="0"/>
  </r>
  <r>
    <x v="79"/>
    <n v="604"/>
    <n v="133"/>
    <n v="74"/>
    <x v="5"/>
    <n v="0"/>
    <n v="487"/>
    <n v="578"/>
    <n v="53"/>
    <n v="6"/>
    <n v="6"/>
    <x v="23633"/>
    <n v="439"/>
    <s v="LARCENY,GRAND FROM OPEN AREAS, UNATTENDED"/>
    <n v="109"/>
    <x v="11"/>
    <s v="PL 1553001"/>
    <s v="F"/>
    <s v="M"/>
    <n v="13"/>
    <n v="0"/>
    <x v="0"/>
    <x v="0"/>
    <x v="0"/>
  </r>
  <r>
    <x v="146"/>
    <n v="501"/>
    <n v="237"/>
    <n v="53"/>
    <x v="4"/>
    <n v="0"/>
    <n v="628"/>
    <n v="843"/>
    <n v="52"/>
    <n v="7"/>
    <n v="7"/>
    <x v="23634"/>
    <n v="905"/>
    <s v="INTOXICATED DRIVING,ALCOHOL"/>
    <n v="347"/>
    <x v="16"/>
    <s v="VTL11920U2"/>
    <s v="M"/>
    <s v="Q"/>
    <n v="109"/>
    <n v="0"/>
    <x v="1"/>
    <x v="0"/>
    <x v="2"/>
  </r>
  <r>
    <x v="133"/>
    <n v="759"/>
    <n v="180"/>
    <n v="53"/>
    <x v="43"/>
    <n v="0"/>
    <n v="560"/>
    <n v="707"/>
    <n v="52"/>
    <n v="5"/>
    <n v="5"/>
    <x v="23635"/>
    <n v="109"/>
    <s v="ASSAULT 2,1,UNCLASSIFIED"/>
    <n v="106"/>
    <x v="9"/>
    <s v="PL 1200501"/>
    <s v="F"/>
    <s v="K"/>
    <n v="72"/>
    <n v="0"/>
    <x v="0"/>
    <x v="0"/>
    <x v="0"/>
  </r>
  <r>
    <x v="102"/>
    <n v="783"/>
    <n v="224"/>
    <n v="44"/>
    <x v="47"/>
    <n v="1"/>
    <n v="618"/>
    <n v="806"/>
    <n v="50"/>
    <n v="5"/>
    <n v="5"/>
    <x v="23636"/>
    <n v="905"/>
    <s v="INTOXICATED DRIVING,ALCOHOL"/>
    <n v="347"/>
    <x v="16"/>
    <s v="VTL11920U2"/>
    <s v="M"/>
    <s v="Q"/>
    <n v="107"/>
    <n v="0"/>
    <x v="0"/>
    <x v="0"/>
    <x v="5"/>
  </r>
  <r>
    <x v="152"/>
    <n v="301"/>
    <n v="42"/>
    <n v="24"/>
    <x v="32"/>
    <n v="1"/>
    <n v="536"/>
    <n v="600"/>
    <n v="41"/>
    <n v="5"/>
    <n v="6"/>
    <x v="23637"/>
    <n v="101"/>
    <s v="ASSAULT 3"/>
    <n v="344"/>
    <x v="15"/>
    <s v="PL 1200002"/>
    <s v="M"/>
    <s v="Q"/>
    <n v="106"/>
    <n v="0"/>
    <x v="0"/>
    <x v="0"/>
    <x v="5"/>
  </r>
  <r>
    <x v="151"/>
    <n v="583"/>
    <n v="140"/>
    <n v="58"/>
    <x v="30"/>
    <n v="2"/>
    <n v="476"/>
    <n v="559"/>
    <n v="49"/>
    <n v="5"/>
    <n v="6"/>
    <x v="23638"/>
    <n v="49"/>
    <s v="U.S. CODE UNCLASSIFIED"/>
    <n v="995"/>
    <x v="17"/>
    <s v="FOA9000049"/>
    <m/>
    <s v="M"/>
    <n v="5"/>
    <n v="0"/>
    <x v="0"/>
    <x v="0"/>
    <x v="2"/>
  </r>
  <r>
    <x v="124"/>
    <n v="462"/>
    <n v="27"/>
    <n v="32"/>
    <x v="32"/>
    <n v="0"/>
    <n v="330"/>
    <n v="357"/>
    <n v="25"/>
    <n v="3"/>
    <n v="4"/>
    <x v="23639"/>
    <n v="101"/>
    <s v="ASSAULT 3"/>
    <n v="344"/>
    <x v="15"/>
    <s v="PL 1200001"/>
    <s v="M"/>
    <s v="M"/>
    <n v="10"/>
    <n v="0"/>
    <x v="2"/>
    <x v="1"/>
    <x v="4"/>
  </r>
  <r>
    <x v="106"/>
    <n v="601"/>
    <n v="161"/>
    <n v="71"/>
    <x v="32"/>
    <n v="0"/>
    <n v="528"/>
    <n v="665"/>
    <n v="56"/>
    <n v="6"/>
    <n v="7"/>
    <x v="23640"/>
    <n v="339"/>
    <s v="LARCENY,PETIT FROM OPEN AREAS,"/>
    <n v="341"/>
    <x v="6"/>
    <s v="PL 1552500"/>
    <s v="M"/>
    <s v="M"/>
    <n v="20"/>
    <n v="0"/>
    <x v="1"/>
    <x v="0"/>
    <x v="0"/>
  </r>
  <r>
    <x v="71"/>
    <n v="741"/>
    <n v="232"/>
    <n v="46"/>
    <x v="5"/>
    <n v="0"/>
    <n v="599"/>
    <n v="779"/>
    <n v="51"/>
    <n v="5"/>
    <n v="5"/>
    <x v="23641"/>
    <n v="125"/>
    <s v="HOMICIDE,NEGLIGENT,UNCLASSIFIE"/>
    <n v="103"/>
    <x v="28"/>
    <s v="PL 1251000"/>
    <s v="F"/>
    <s v="Q"/>
    <n v="104"/>
    <n v="0"/>
    <x v="0"/>
    <x v="0"/>
    <x v="2"/>
  </r>
  <r>
    <x v="134"/>
    <n v="216"/>
    <n v="23"/>
    <n v="21"/>
    <x v="32"/>
    <n v="0"/>
    <n v="364"/>
    <n v="398"/>
    <n v="31"/>
    <n v="4"/>
    <n v="4"/>
    <x v="23642"/>
    <n v="510"/>
    <s v="CONTROLLED SUBSTANCE, INTENT T"/>
    <n v="117"/>
    <x v="10"/>
    <s v="PL 22006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3643"/>
    <n v="203"/>
    <s v="TRESPASS 3, CRIMINAL"/>
    <n v="352"/>
    <x v="24"/>
    <s v="PL 140100A"/>
    <s v="M"/>
    <s v="M"/>
    <n v="1"/>
    <n v="0"/>
    <x v="0"/>
    <x v="0"/>
    <x v="1"/>
  </r>
  <r>
    <x v="144"/>
    <n v="695"/>
    <n v="217"/>
    <n v="55"/>
    <x v="47"/>
    <n v="1"/>
    <n v="579"/>
    <n v="749"/>
    <n v="54"/>
    <n v="4"/>
    <n v="5"/>
    <x v="23644"/>
    <n v="109"/>
    <s v="ASSAULT 2,1,UNCLASSIFIED"/>
    <n v="106"/>
    <x v="9"/>
    <s v="PL 1200501"/>
    <s v="F"/>
    <s v="B"/>
    <n v="41"/>
    <n v="1"/>
    <x v="0"/>
    <x v="1"/>
    <x v="0"/>
  </r>
  <r>
    <x v="91"/>
    <n v="1112"/>
    <n v="380"/>
    <n v="66"/>
    <x v="0"/>
    <n v="0"/>
    <n v="735"/>
    <n v="998"/>
    <n v="60"/>
    <n v="9"/>
    <n v="9"/>
    <x v="23645"/>
    <n v="339"/>
    <s v="LARCENY,PETIT FROM OPEN AREAS,"/>
    <n v="341"/>
    <x v="6"/>
    <s v="PL 1552500"/>
    <s v="M"/>
    <s v="Q"/>
    <n v="110"/>
    <n v="0"/>
    <x v="1"/>
    <x v="0"/>
    <x v="5"/>
  </r>
  <r>
    <x v="167"/>
    <n v="415"/>
    <n v="49"/>
    <n v="30"/>
    <x v="43"/>
    <n v="1"/>
    <n v="333"/>
    <n v="364"/>
    <n v="26"/>
    <n v="3"/>
    <n v="4"/>
    <x v="23646"/>
    <n v="223"/>
    <s v="BURGLARY,RESIDENCE,NIGHT"/>
    <n v="107"/>
    <x v="12"/>
    <s v="PL 1402502"/>
    <s v="F"/>
    <s v="S"/>
    <n v="120"/>
    <n v="0"/>
    <x v="1"/>
    <x v="0"/>
    <x v="0"/>
  </r>
  <r>
    <x v="163"/>
    <n v="559"/>
    <n v="53"/>
    <n v="28"/>
    <x v="43"/>
    <n v="0"/>
    <n v="372"/>
    <n v="409"/>
    <n v="31"/>
    <n v="4"/>
    <n v="4"/>
    <x v="23647"/>
    <n v="114"/>
    <s v="OBSTR BREATH/CIRCUL"/>
    <n v="344"/>
    <x v="15"/>
    <s v="PL 121110A"/>
    <s v="M"/>
    <s v="B"/>
    <n v="40"/>
    <n v="2"/>
    <x v="1"/>
    <x v="0"/>
    <x v="0"/>
  </r>
  <r>
    <x v="72"/>
    <n v="605"/>
    <n v="83"/>
    <n v="51"/>
    <x v="5"/>
    <n v="1"/>
    <n v="490"/>
    <n v="548"/>
    <n v="41"/>
    <n v="5"/>
    <n v="5"/>
    <x v="23648"/>
    <n v="750"/>
    <s v="RESISTING ARREST"/>
    <n v="359"/>
    <x v="21"/>
    <s v="PL 2053000"/>
    <s v="M"/>
    <s v="K"/>
    <n v="62"/>
    <n v="0"/>
    <x v="0"/>
    <x v="0"/>
    <x v="1"/>
  </r>
  <r>
    <x v="166"/>
    <n v="263"/>
    <n v="27"/>
    <n v="17"/>
    <x v="43"/>
    <n v="0"/>
    <n v="295"/>
    <n v="322"/>
    <n v="23"/>
    <n v="3"/>
    <n v="3"/>
    <x v="23649"/>
    <n v="779"/>
    <s v="PUBLIC ADMINISTRATION,UNCLASSI"/>
    <n v="126"/>
    <x v="5"/>
    <s v="PL 215510B"/>
    <s v="F"/>
    <s v="K"/>
    <n v="75"/>
    <n v="0"/>
    <x v="0"/>
    <x v="0"/>
    <x v="2"/>
  </r>
  <r>
    <x v="79"/>
    <n v="604"/>
    <n v="133"/>
    <n v="74"/>
    <x v="5"/>
    <n v="0"/>
    <n v="487"/>
    <n v="578"/>
    <n v="53"/>
    <n v="6"/>
    <n v="6"/>
    <x v="23650"/>
    <n v="101"/>
    <s v="ASSAULT 3"/>
    <n v="344"/>
    <x v="15"/>
    <s v="PL 1200001"/>
    <s v="M"/>
    <s v="K"/>
    <n v="83"/>
    <n v="0"/>
    <x v="2"/>
    <x v="0"/>
    <x v="2"/>
  </r>
  <r>
    <x v="121"/>
    <n v="953"/>
    <n v="330"/>
    <n v="62"/>
    <x v="20"/>
    <n v="0"/>
    <n v="665"/>
    <n v="896"/>
    <n v="53"/>
    <n v="7"/>
    <n v="8"/>
    <x v="23651"/>
    <n v="101"/>
    <s v="ASSAULT 3"/>
    <n v="344"/>
    <x v="15"/>
    <s v="PL 1200001"/>
    <s v="M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3652"/>
    <n v="905"/>
    <s v="INTOXICATED DRIVING,ALCOHOL"/>
    <n v="347"/>
    <x v="16"/>
    <s v="VTL11920U2"/>
    <s v="M"/>
    <s v="Q"/>
    <n v="102"/>
    <n v="0"/>
    <x v="1"/>
    <x v="0"/>
    <x v="2"/>
  </r>
  <r>
    <x v="69"/>
    <n v="526"/>
    <n v="76"/>
    <n v="46"/>
    <x v="30"/>
    <n v="1"/>
    <n v="520"/>
    <n v="597"/>
    <n v="44"/>
    <n v="4"/>
    <n v="4"/>
    <x v="23653"/>
    <n v="439"/>
    <s v="LARCENY,GRAND FROM OPEN AREAS, UNATTENDED"/>
    <n v="109"/>
    <x v="11"/>
    <s v="PL 1553001"/>
    <s v="F"/>
    <s v="K"/>
    <n v="63"/>
    <n v="0"/>
    <x v="1"/>
    <x v="0"/>
    <x v="0"/>
  </r>
  <r>
    <x v="79"/>
    <n v="604"/>
    <n v="133"/>
    <n v="74"/>
    <x v="5"/>
    <n v="0"/>
    <n v="487"/>
    <n v="578"/>
    <n v="53"/>
    <n v="6"/>
    <n v="6"/>
    <x v="23654"/>
    <n v="490"/>
    <s v="STOLEN PROPERTY 3,POSSESSION"/>
    <n v="232"/>
    <x v="25"/>
    <s v="PL 1654000"/>
    <s v="M"/>
    <s v="K"/>
    <n v="72"/>
    <n v="0"/>
    <x v="0"/>
    <x v="0"/>
    <x v="2"/>
  </r>
  <r>
    <x v="140"/>
    <n v="335"/>
    <n v="64"/>
    <n v="44"/>
    <x v="13"/>
    <n v="0"/>
    <n v="530"/>
    <n v="596"/>
    <n v="42"/>
    <n v="5"/>
    <n v="6"/>
    <x v="23655"/>
    <n v="101"/>
    <s v="ASSAULT 3"/>
    <n v="344"/>
    <x v="15"/>
    <s v="PL 1200002"/>
    <s v="M"/>
    <s v="B"/>
    <n v="43"/>
    <n v="0"/>
    <x v="0"/>
    <x v="1"/>
    <x v="5"/>
  </r>
  <r>
    <x v="158"/>
    <n v="589"/>
    <n v="111"/>
    <n v="50"/>
    <x v="32"/>
    <n v="0"/>
    <n v="470"/>
    <n v="545"/>
    <n v="47"/>
    <n v="5"/>
    <n v="5"/>
    <x v="23656"/>
    <n v="569"/>
    <s v="MARIJUANA, SALE 4 &amp; 5"/>
    <n v="235"/>
    <x v="10"/>
    <s v="PL 2214000"/>
    <s v="M"/>
    <s v="Q"/>
    <n v="115"/>
    <n v="0"/>
    <x v="0"/>
    <x v="0"/>
    <x v="4"/>
  </r>
  <r>
    <x v="108"/>
    <n v="315"/>
    <n v="45"/>
    <n v="37"/>
    <x v="47"/>
    <n v="0"/>
    <n v="511"/>
    <n v="589"/>
    <n v="47"/>
    <n v="4"/>
    <n v="4"/>
    <x v="23657"/>
    <n v="209"/>
    <s v="BURGLARS TOOLS,UNCLASSIFIED"/>
    <n v="231"/>
    <x v="31"/>
    <s v="PL 1403500"/>
    <s v="M"/>
    <s v="M"/>
    <n v="14"/>
    <n v="0"/>
    <x v="0"/>
    <x v="0"/>
    <x v="1"/>
  </r>
  <r>
    <x v="135"/>
    <n v="366"/>
    <n v="107"/>
    <n v="34"/>
    <x v="32"/>
    <n v="0"/>
    <n v="492"/>
    <n v="597"/>
    <n v="52"/>
    <n v="7"/>
    <n v="7"/>
    <x v="23658"/>
    <n v="339"/>
    <s v="LARCENY,PETIT FROM OPEN AREAS,"/>
    <n v="341"/>
    <x v="6"/>
    <s v="PL 1552500"/>
    <s v="M"/>
    <s v="S"/>
    <n v="120"/>
    <n v="0"/>
    <x v="0"/>
    <x v="0"/>
    <x v="1"/>
  </r>
  <r>
    <x v="133"/>
    <n v="759"/>
    <n v="180"/>
    <n v="53"/>
    <x v="43"/>
    <n v="0"/>
    <n v="560"/>
    <n v="707"/>
    <n v="52"/>
    <n v="5"/>
    <n v="5"/>
    <x v="23659"/>
    <n v="779"/>
    <s v="PUBLIC ADMINISTRATION,UNCLASSI"/>
    <n v="126"/>
    <x v="5"/>
    <s v="PL 215510B"/>
    <s v="F"/>
    <s v="K"/>
    <n v="88"/>
    <n v="0"/>
    <x v="2"/>
    <x v="0"/>
    <x v="2"/>
  </r>
  <r>
    <x v="118"/>
    <n v="653"/>
    <n v="166"/>
    <n v="52"/>
    <x v="32"/>
    <n v="0"/>
    <n v="538"/>
    <n v="678"/>
    <n v="55"/>
    <n v="6"/>
    <n v="6"/>
    <x v="23660"/>
    <n v="49"/>
    <s v="U.S. CODE UNCLASSIFIED"/>
    <n v="995"/>
    <x v="17"/>
    <s v="FOA9000049"/>
    <m/>
    <s v="K"/>
    <n v="84"/>
    <n v="0"/>
    <x v="0"/>
    <x v="1"/>
    <x v="1"/>
  </r>
  <r>
    <x v="108"/>
    <n v="315"/>
    <n v="45"/>
    <n v="37"/>
    <x v="47"/>
    <n v="0"/>
    <n v="511"/>
    <n v="589"/>
    <n v="47"/>
    <n v="4"/>
    <n v="4"/>
    <x v="23661"/>
    <n v="109"/>
    <s v="ASSAULT 2,1,UNCLASSIFIED"/>
    <n v="106"/>
    <x v="9"/>
    <s v="PL 1201001"/>
    <s v="F"/>
    <s v="B"/>
    <n v="40"/>
    <n v="0"/>
    <x v="2"/>
    <x v="0"/>
    <x v="0"/>
  </r>
  <r>
    <x v="167"/>
    <n v="415"/>
    <n v="49"/>
    <n v="30"/>
    <x v="43"/>
    <n v="1"/>
    <n v="333"/>
    <n v="364"/>
    <n v="26"/>
    <n v="3"/>
    <n v="4"/>
    <x v="23662"/>
    <n v="510"/>
    <s v="CONTROLLED SUBSTANCE, INTENT T"/>
    <n v="117"/>
    <x v="10"/>
    <s v="PL 2200601"/>
    <s v="F"/>
    <s v="Q"/>
    <n v="103"/>
    <n v="0"/>
    <x v="0"/>
    <x v="0"/>
    <x v="1"/>
  </r>
  <r>
    <x v="153"/>
    <n v="903"/>
    <n v="302"/>
    <n v="75"/>
    <x v="4"/>
    <n v="3"/>
    <n v="688"/>
    <n v="929"/>
    <n v="57"/>
    <n v="8"/>
    <n v="9"/>
    <x v="23663"/>
    <n v="49"/>
    <s v="U.S. CODE UNCLASSIFIED"/>
    <n v="995"/>
    <x v="17"/>
    <s v="FOA9000049"/>
    <m/>
    <s v="K"/>
    <n v="84"/>
    <n v="0"/>
    <x v="0"/>
    <x v="0"/>
    <x v="0"/>
  </r>
  <r>
    <x v="142"/>
    <n v="403"/>
    <n v="141"/>
    <n v="47"/>
    <x v="47"/>
    <n v="0"/>
    <n v="608"/>
    <n v="810"/>
    <n v="50"/>
    <n v="6"/>
    <n v="6"/>
    <x v="23664"/>
    <n v="922"/>
    <s v="TRAFFIC,UNCLASSIFIED MISDEMEAN"/>
    <n v="348"/>
    <x v="27"/>
    <s v="VTL0512000"/>
    <s v="M"/>
    <s v="K"/>
    <n v="61"/>
    <n v="0"/>
    <x v="0"/>
    <x v="0"/>
    <x v="1"/>
  </r>
  <r>
    <x v="149"/>
    <n v="323"/>
    <n v="28"/>
    <n v="25"/>
    <x v="43"/>
    <n v="1"/>
    <n v="269"/>
    <n v="291"/>
    <n v="27"/>
    <n v="3"/>
    <n v="3"/>
    <x v="23665"/>
    <n v="113"/>
    <s v="MENACING,UNCLASSIFIED"/>
    <n v="344"/>
    <x v="15"/>
    <s v="PL 1201401"/>
    <s v="M"/>
    <s v="Q"/>
    <n v="105"/>
    <n v="0"/>
    <x v="0"/>
    <x v="0"/>
    <x v="5"/>
  </r>
  <r>
    <x v="156"/>
    <n v="280"/>
    <n v="34"/>
    <n v="27"/>
    <x v="32"/>
    <n v="0"/>
    <n v="454"/>
    <n v="506"/>
    <n v="34"/>
    <n v="4"/>
    <n v="4"/>
    <x v="23666"/>
    <n v="244"/>
    <s v="BURGLARY,UNCLASSIFIED,UNKNOWN"/>
    <n v="107"/>
    <x v="12"/>
    <s v="PL 1402000"/>
    <s v="F"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23667"/>
    <n v="792"/>
    <s v="WEAPONS POSSESSION 1 &amp; 2"/>
    <n v="118"/>
    <x v="23"/>
    <s v="PL 265031B"/>
    <s v="F"/>
    <s v="K"/>
    <n v="75"/>
    <n v="0"/>
    <x v="2"/>
    <x v="0"/>
    <x v="2"/>
  </r>
  <r>
    <x v="121"/>
    <n v="953"/>
    <n v="330"/>
    <n v="62"/>
    <x v="20"/>
    <n v="0"/>
    <n v="665"/>
    <n v="896"/>
    <n v="53"/>
    <n v="7"/>
    <n v="8"/>
    <x v="23668"/>
    <n v="397"/>
    <s v="ROBBERY,OPEN AREA UNCLASSIFIED"/>
    <n v="105"/>
    <x v="7"/>
    <s v="PL 1600500"/>
    <s v="F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3669"/>
    <n v="339"/>
    <s v="LARCENY,PETIT FROM OPEN AREAS,"/>
    <n v="341"/>
    <x v="6"/>
    <s v="PL 1552500"/>
    <s v="M"/>
    <s v="Q"/>
    <n v="109"/>
    <n v="0"/>
    <x v="2"/>
    <x v="0"/>
    <x v="2"/>
  </r>
  <r>
    <x v="160"/>
    <n v="386"/>
    <n v="137"/>
    <n v="46"/>
    <x v="45"/>
    <n v="1"/>
    <n v="577"/>
    <n v="735"/>
    <n v="56"/>
    <n v="4"/>
    <n v="5"/>
    <x v="23670"/>
    <n v="109"/>
    <s v="ASSAULT 2,1,UNCLASSIFIED"/>
    <n v="106"/>
    <x v="9"/>
    <s v="PL 1200501"/>
    <s v="F"/>
    <s v="B"/>
    <n v="49"/>
    <n v="0"/>
    <x v="0"/>
    <x v="0"/>
    <x v="0"/>
  </r>
  <r>
    <x v="118"/>
    <n v="653"/>
    <n v="166"/>
    <n v="52"/>
    <x v="32"/>
    <n v="0"/>
    <n v="538"/>
    <n v="678"/>
    <n v="55"/>
    <n v="6"/>
    <n v="6"/>
    <x v="23671"/>
    <n v="779"/>
    <s v="PUBLIC ADMINISTRATION,UNCLASSI"/>
    <n v="126"/>
    <x v="5"/>
    <s v="PL 215510B"/>
    <s v="F"/>
    <s v="Q"/>
    <n v="109"/>
    <n v="0"/>
    <x v="1"/>
    <x v="0"/>
    <x v="1"/>
  </r>
  <r>
    <x v="84"/>
    <n v="705"/>
    <n v="79"/>
    <n v="41"/>
    <x v="32"/>
    <n v="1"/>
    <n v="513"/>
    <n v="572"/>
    <n v="41"/>
    <n v="5"/>
    <n v="6"/>
    <x v="23672"/>
    <n v="779"/>
    <s v="PUBLIC ADMINISTRATION,UNCLASSI"/>
    <n v="126"/>
    <x v="5"/>
    <s v="PL 215510B"/>
    <s v="F"/>
    <s v="K"/>
    <n v="75"/>
    <n v="0"/>
    <x v="0"/>
    <x v="0"/>
    <x v="0"/>
  </r>
  <r>
    <x v="165"/>
    <n v="524"/>
    <n v="91"/>
    <n v="54"/>
    <x v="48"/>
    <n v="0"/>
    <n v="509"/>
    <n v="587"/>
    <n v="45"/>
    <n v="4"/>
    <n v="4"/>
    <x v="23673"/>
    <n v="101"/>
    <s v="ASSAULT 3"/>
    <n v="344"/>
    <x v="15"/>
    <s v="PL 1200001"/>
    <s v="M"/>
    <s v="M"/>
    <n v="14"/>
    <n v="1"/>
    <x v="0"/>
    <x v="0"/>
    <x v="0"/>
  </r>
  <r>
    <x v="149"/>
    <n v="323"/>
    <n v="28"/>
    <n v="25"/>
    <x v="43"/>
    <n v="1"/>
    <n v="269"/>
    <n v="291"/>
    <n v="27"/>
    <n v="3"/>
    <n v="3"/>
    <x v="23674"/>
    <n v="439"/>
    <s v="LARCENY,GRAND FROM OPEN AREAS, UNATTENDED"/>
    <n v="109"/>
    <x v="11"/>
    <s v="PL 1553004"/>
    <s v="F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23675"/>
    <n v="139"/>
    <s v="MURDER,UNCLASSIFIED"/>
    <n v="101"/>
    <x v="40"/>
    <s v="PL 1252501"/>
    <s v="F"/>
    <s v="B"/>
    <n v="52"/>
    <n v="0"/>
    <x v="1"/>
    <x v="0"/>
    <x v="2"/>
  </r>
  <r>
    <x v="165"/>
    <n v="524"/>
    <n v="91"/>
    <n v="54"/>
    <x v="48"/>
    <n v="0"/>
    <n v="509"/>
    <n v="587"/>
    <n v="45"/>
    <n v="4"/>
    <n v="4"/>
    <x v="23676"/>
    <n v="439"/>
    <s v="LARCENY,GRAND FROM OPEN AREAS, UNATTENDED"/>
    <n v="109"/>
    <x v="11"/>
    <s v="PL 1553001"/>
    <s v="F"/>
    <s v="M"/>
    <n v="1"/>
    <n v="0"/>
    <x v="0"/>
    <x v="0"/>
    <x v="1"/>
  </r>
  <r>
    <x v="77"/>
    <n v="503"/>
    <n v="128"/>
    <n v="49"/>
    <x v="13"/>
    <n v="1"/>
    <n v="484"/>
    <n v="581"/>
    <n v="52"/>
    <n v="6"/>
    <n v="7"/>
    <x v="23677"/>
    <n v="101"/>
    <s v="ASSAULT 3"/>
    <n v="344"/>
    <x v="15"/>
    <s v="PL 1200001"/>
    <s v="M"/>
    <s v="Q"/>
    <n v="104"/>
    <n v="0"/>
    <x v="0"/>
    <x v="0"/>
    <x v="0"/>
  </r>
  <r>
    <x v="167"/>
    <n v="415"/>
    <n v="49"/>
    <n v="30"/>
    <x v="43"/>
    <n v="1"/>
    <n v="333"/>
    <n v="364"/>
    <n v="26"/>
    <n v="3"/>
    <n v="4"/>
    <x v="23678"/>
    <n v="490"/>
    <s v="STOLEN PROPERTY 3,POSSESSION"/>
    <n v="232"/>
    <x v="25"/>
    <s v="PL 1654000"/>
    <s v="M"/>
    <s v="K"/>
    <n v="81"/>
    <n v="0"/>
    <x v="0"/>
    <x v="0"/>
    <x v="0"/>
  </r>
  <r>
    <x v="139"/>
    <n v="441"/>
    <n v="35"/>
    <n v="34"/>
    <x v="47"/>
    <n v="0"/>
    <n v="365"/>
    <n v="398"/>
    <n v="29"/>
    <n v="4"/>
    <n v="4"/>
    <x v="23679"/>
    <n v="792"/>
    <s v="WEAPONS POSSESSION 1 &amp; 2"/>
    <n v="118"/>
    <x v="23"/>
    <s v="PL 265031B"/>
    <s v="F"/>
    <s v="K"/>
    <n v="63"/>
    <n v="0"/>
    <x v="2"/>
    <x v="0"/>
    <x v="0"/>
  </r>
  <r>
    <x v="144"/>
    <n v="695"/>
    <n v="217"/>
    <n v="55"/>
    <x v="47"/>
    <n v="1"/>
    <n v="579"/>
    <n v="749"/>
    <n v="54"/>
    <n v="4"/>
    <n v="5"/>
    <x v="23680"/>
    <n v="339"/>
    <s v="LARCENY,PETIT FROM OPEN AREAS,"/>
    <n v="341"/>
    <x v="6"/>
    <s v="PL 1552500"/>
    <s v="M"/>
    <s v="Q"/>
    <n v="103"/>
    <n v="0"/>
    <x v="0"/>
    <x v="0"/>
    <x v="2"/>
  </r>
  <r>
    <x v="84"/>
    <n v="705"/>
    <n v="79"/>
    <n v="41"/>
    <x v="32"/>
    <n v="1"/>
    <n v="513"/>
    <n v="572"/>
    <n v="41"/>
    <n v="5"/>
    <n v="6"/>
    <x v="23681"/>
    <n v="114"/>
    <s v="OBSTR BREATH/CIRCUL"/>
    <n v="344"/>
    <x v="15"/>
    <s v="PL 1211100"/>
    <s v="M"/>
    <s v="M"/>
    <n v="23"/>
    <n v="0"/>
    <x v="2"/>
    <x v="0"/>
    <x v="2"/>
  </r>
  <r>
    <x v="79"/>
    <n v="604"/>
    <n v="133"/>
    <n v="74"/>
    <x v="5"/>
    <n v="0"/>
    <n v="487"/>
    <n v="578"/>
    <n v="53"/>
    <n v="6"/>
    <n v="6"/>
    <x v="23682"/>
    <n v="244"/>
    <s v="BURGLARY,UNCLASSIFIED,UNKNOWN"/>
    <n v="107"/>
    <x v="12"/>
    <s v="PL 1402000"/>
    <s v="F"/>
    <s v="K"/>
    <n v="83"/>
    <n v="0"/>
    <x v="0"/>
    <x v="1"/>
    <x v="0"/>
  </r>
  <r>
    <x v="151"/>
    <n v="583"/>
    <n v="140"/>
    <n v="58"/>
    <x v="30"/>
    <n v="2"/>
    <n v="476"/>
    <n v="559"/>
    <n v="49"/>
    <n v="5"/>
    <n v="6"/>
    <x v="23683"/>
    <n v="639"/>
    <s v="AGGRAVATED HARASSMENT 2"/>
    <n v="361"/>
    <x v="29"/>
    <s v="PL 2403002"/>
    <s v="M"/>
    <s v="S"/>
    <n v="121"/>
    <n v="0"/>
    <x v="4"/>
    <x v="0"/>
    <x v="1"/>
  </r>
  <r>
    <x v="151"/>
    <n v="583"/>
    <n v="140"/>
    <n v="58"/>
    <x v="30"/>
    <n v="2"/>
    <n v="476"/>
    <n v="559"/>
    <n v="49"/>
    <n v="5"/>
    <n v="6"/>
    <x v="23684"/>
    <n v="494"/>
    <s v="STOLEN PROPERTY 2,1,POSSESSION"/>
    <n v="111"/>
    <x v="25"/>
    <s v="PL 1654501"/>
    <s v="F"/>
    <s v="K"/>
    <n v="66"/>
    <n v="0"/>
    <x v="0"/>
    <x v="0"/>
    <x v="1"/>
  </r>
  <r>
    <x v="68"/>
    <n v="1139"/>
    <n v="395"/>
    <n v="82"/>
    <x v="0"/>
    <n v="1"/>
    <n v="809"/>
    <n v="1096"/>
    <n v="63"/>
    <n v="9"/>
    <n v="10"/>
    <x v="23685"/>
    <n v="114"/>
    <s v="OBSTR BREATH/CIRCUL"/>
    <n v="344"/>
    <x v="15"/>
    <s v="PL 121110A"/>
    <s v="M"/>
    <s v="B"/>
    <n v="47"/>
    <n v="0"/>
    <x v="2"/>
    <x v="0"/>
    <x v="0"/>
  </r>
  <r>
    <x v="146"/>
    <n v="501"/>
    <n v="237"/>
    <n v="53"/>
    <x v="4"/>
    <n v="0"/>
    <n v="628"/>
    <n v="843"/>
    <n v="52"/>
    <n v="7"/>
    <n v="7"/>
    <x v="23686"/>
    <n v="779"/>
    <s v="PUBLIC ADMINISTRATION,UNCLASSI"/>
    <n v="126"/>
    <x v="5"/>
    <s v="PL 215510D"/>
    <s v="F"/>
    <s v="K"/>
    <n v="73"/>
    <n v="2"/>
    <x v="0"/>
    <x v="0"/>
    <x v="0"/>
  </r>
  <r>
    <x v="163"/>
    <n v="559"/>
    <n v="53"/>
    <n v="28"/>
    <x v="43"/>
    <n v="0"/>
    <n v="372"/>
    <n v="409"/>
    <n v="31"/>
    <n v="4"/>
    <n v="4"/>
    <x v="23687"/>
    <n v="101"/>
    <s v="ASSAULT 3"/>
    <n v="344"/>
    <x v="15"/>
    <s v="PL 1200001"/>
    <s v="M"/>
    <s v="B"/>
    <n v="49"/>
    <n v="0"/>
    <x v="2"/>
    <x v="1"/>
    <x v="2"/>
  </r>
  <r>
    <x v="165"/>
    <n v="524"/>
    <n v="91"/>
    <n v="54"/>
    <x v="48"/>
    <n v="0"/>
    <n v="509"/>
    <n v="587"/>
    <n v="45"/>
    <n v="4"/>
    <n v="4"/>
    <x v="23688"/>
    <n v="244"/>
    <s v="BURGLARY,UNCLASSIFIED,UNKNOWN"/>
    <n v="107"/>
    <x v="12"/>
    <s v="PL 1402000"/>
    <s v="F"/>
    <s v="M"/>
    <n v="6"/>
    <n v="0"/>
    <x v="0"/>
    <x v="0"/>
    <x v="0"/>
  </r>
  <r>
    <x v="148"/>
    <n v="202"/>
    <n v="25"/>
    <n v="11"/>
    <x v="47"/>
    <n v="0"/>
    <n v="287"/>
    <n v="313"/>
    <n v="25"/>
    <n v="3"/>
    <n v="4"/>
    <x v="23689"/>
    <n v="101"/>
    <s v="ASSAULT 3"/>
    <n v="344"/>
    <x v="15"/>
    <s v="PL 1200001"/>
    <s v="M"/>
    <s v="B"/>
    <n v="43"/>
    <n v="0"/>
    <x v="0"/>
    <x v="1"/>
    <x v="0"/>
  </r>
  <r>
    <x v="148"/>
    <n v="202"/>
    <n v="25"/>
    <n v="11"/>
    <x v="47"/>
    <n v="0"/>
    <n v="287"/>
    <n v="313"/>
    <n v="25"/>
    <n v="3"/>
    <n v="4"/>
    <x v="23690"/>
    <n v="501"/>
    <s v="CONTROLLED SUBSTANCE,POSSESS."/>
    <n v="117"/>
    <x v="10"/>
    <s v="PL 2201801"/>
    <s v="F"/>
    <s v="K"/>
    <n v="83"/>
    <n v="0"/>
    <x v="0"/>
    <x v="0"/>
    <x v="2"/>
  </r>
  <r>
    <x v="151"/>
    <n v="583"/>
    <n v="140"/>
    <n v="58"/>
    <x v="30"/>
    <n v="2"/>
    <n v="476"/>
    <n v="559"/>
    <n v="49"/>
    <n v="5"/>
    <n v="6"/>
    <x v="23691"/>
    <n v="115"/>
    <s v="RECKLESS ENDANGERMENT 2"/>
    <n v="355"/>
    <x v="45"/>
    <s v="PL 1202000"/>
    <s v="M"/>
    <s v="B"/>
    <n v="42"/>
    <n v="0"/>
    <x v="0"/>
    <x v="0"/>
    <x v="4"/>
  </r>
  <r>
    <x v="81"/>
    <n v="621"/>
    <n v="226"/>
    <n v="59"/>
    <x v="47"/>
    <n v="0"/>
    <n v="598"/>
    <n v="793"/>
    <n v="50"/>
    <n v="5"/>
    <n v="5"/>
    <x v="23692"/>
    <n v="397"/>
    <s v="ROBBERY,OPEN AREA UNCLASSIFIED"/>
    <n v="105"/>
    <x v="7"/>
    <s v="PL 1601501"/>
    <s v="F"/>
    <s v="B"/>
    <n v="45"/>
    <n v="0"/>
    <x v="0"/>
    <x v="0"/>
    <x v="0"/>
  </r>
  <r>
    <x v="158"/>
    <n v="589"/>
    <n v="111"/>
    <n v="50"/>
    <x v="32"/>
    <n v="0"/>
    <n v="470"/>
    <n v="545"/>
    <n v="47"/>
    <n v="5"/>
    <n v="5"/>
    <x v="23693"/>
    <n v="397"/>
    <s v="ROBBERY,OPEN AREA UNCLASSIFIED"/>
    <n v="105"/>
    <x v="7"/>
    <s v="PL 1600500"/>
    <s v="F"/>
    <s v="B"/>
    <n v="44"/>
    <n v="0"/>
    <x v="0"/>
    <x v="0"/>
    <x v="4"/>
  </r>
  <r>
    <x v="157"/>
    <n v="281"/>
    <n v="49"/>
    <n v="47"/>
    <x v="13"/>
    <n v="0"/>
    <n v="503"/>
    <n v="579"/>
    <n v="47"/>
    <n v="4"/>
    <n v="4"/>
    <x v="23694"/>
    <n v="639"/>
    <s v="AGGRAVATED HARASSMENT 2"/>
    <n v="361"/>
    <x v="29"/>
    <s v="PL 2403005"/>
    <s v="M"/>
    <s v="B"/>
    <n v="48"/>
    <n v="0"/>
    <x v="0"/>
    <x v="0"/>
    <x v="0"/>
  </r>
  <r>
    <x v="137"/>
    <n v="457"/>
    <n v="37"/>
    <n v="46"/>
    <x v="30"/>
    <n v="0"/>
    <n v="348"/>
    <n v="380"/>
    <n v="28"/>
    <n v="4"/>
    <n v="4"/>
    <x v="23695"/>
    <n v="397"/>
    <s v="ROBBERY,OPEN AREA UNCLASSIFIED"/>
    <n v="105"/>
    <x v="7"/>
    <s v="PL 1601503"/>
    <s v="F"/>
    <s v="K"/>
    <n v="79"/>
    <n v="0"/>
    <x v="3"/>
    <x v="1"/>
    <x v="0"/>
  </r>
  <r>
    <x v="157"/>
    <n v="281"/>
    <n v="49"/>
    <n v="47"/>
    <x v="13"/>
    <n v="0"/>
    <n v="503"/>
    <n v="579"/>
    <n v="47"/>
    <n v="4"/>
    <n v="4"/>
    <x v="23696"/>
    <n v="397"/>
    <s v="ROBBERY,OPEN AREA UNCLASSIFIED"/>
    <n v="105"/>
    <x v="7"/>
    <s v="PL 1601002"/>
    <s v="F"/>
    <s v="Q"/>
    <n v="105"/>
    <n v="0"/>
    <x v="2"/>
    <x v="0"/>
    <x v="0"/>
  </r>
  <r>
    <x v="70"/>
    <n v="603"/>
    <n v="82"/>
    <n v="49"/>
    <x v="43"/>
    <n v="0"/>
    <n v="533"/>
    <n v="596"/>
    <n v="42"/>
    <n v="5"/>
    <n v="6"/>
    <x v="23697"/>
    <n v="339"/>
    <s v="LARCENY,PETIT FROM OPEN AREAS,"/>
    <n v="341"/>
    <x v="6"/>
    <s v="PL 1552500"/>
    <s v="M"/>
    <s v="K"/>
    <n v="75"/>
    <n v="0"/>
    <x v="0"/>
    <x v="1"/>
    <x v="2"/>
  </r>
  <r>
    <x v="159"/>
    <n v="499"/>
    <n v="56"/>
    <n v="33"/>
    <x v="43"/>
    <n v="1"/>
    <n v="384"/>
    <n v="422"/>
    <n v="31"/>
    <n v="4"/>
    <n v="4"/>
    <x v="23698"/>
    <n v="339"/>
    <s v="LARCENY,PETIT FROM OPEN AREAS,"/>
    <n v="341"/>
    <x v="6"/>
    <s v="PL 1552500"/>
    <s v="M"/>
    <s v="K"/>
    <n v="63"/>
    <n v="0"/>
    <x v="1"/>
    <x v="0"/>
    <x v="0"/>
  </r>
  <r>
    <x v="118"/>
    <n v="653"/>
    <n v="166"/>
    <n v="52"/>
    <x v="32"/>
    <n v="0"/>
    <n v="538"/>
    <n v="678"/>
    <n v="55"/>
    <n v="6"/>
    <n v="6"/>
    <x v="23699"/>
    <n v="339"/>
    <s v="LARCENY,PETIT FROM OPEN AREAS,"/>
    <n v="341"/>
    <x v="6"/>
    <s v="PL 1552500"/>
    <s v="M"/>
    <s v="M"/>
    <n v="18"/>
    <n v="0"/>
    <x v="0"/>
    <x v="0"/>
    <x v="4"/>
  </r>
  <r>
    <x v="136"/>
    <n v="382"/>
    <n v="48"/>
    <n v="35"/>
    <x v="48"/>
    <n v="2"/>
    <n v="477"/>
    <n v="532"/>
    <n v="36"/>
    <n v="3"/>
    <n v="4"/>
    <x v="23700"/>
    <n v="461"/>
    <s v="UNAUTHORIZED USE VEHICLE 2"/>
    <n v="126"/>
    <x v="5"/>
    <s v="PL 1650600"/>
    <s v="F"/>
    <s v="K"/>
    <n v="72"/>
    <n v="0"/>
    <x v="0"/>
    <x v="0"/>
    <x v="1"/>
  </r>
  <r>
    <x v="162"/>
    <n v="542"/>
    <n v="83"/>
    <n v="45"/>
    <x v="47"/>
    <n v="0"/>
    <n v="546"/>
    <n v="623"/>
    <n v="44"/>
    <n v="4"/>
    <n v="4"/>
    <x v="23701"/>
    <n v="101"/>
    <s v="ASSAULT 3"/>
    <n v="344"/>
    <x v="15"/>
    <s v="PL 1200001"/>
    <s v="M"/>
    <s v="B"/>
    <n v="46"/>
    <n v="0"/>
    <x v="0"/>
    <x v="0"/>
    <x v="2"/>
  </r>
  <r>
    <x v="166"/>
    <n v="263"/>
    <n v="27"/>
    <n v="17"/>
    <x v="43"/>
    <n v="0"/>
    <n v="295"/>
    <n v="322"/>
    <n v="23"/>
    <n v="3"/>
    <n v="3"/>
    <x v="23702"/>
    <n v="168"/>
    <s v="SODOMY 1"/>
    <n v="116"/>
    <x v="0"/>
    <s v="PL 1305001"/>
    <s v="F"/>
    <s v="K"/>
    <n v="90"/>
    <n v="0"/>
    <x v="3"/>
    <x v="0"/>
    <x v="4"/>
  </r>
  <r>
    <x v="124"/>
    <n v="462"/>
    <n v="27"/>
    <n v="32"/>
    <x v="32"/>
    <n v="0"/>
    <n v="330"/>
    <n v="357"/>
    <n v="25"/>
    <n v="3"/>
    <n v="4"/>
    <x v="23703"/>
    <n v="109"/>
    <s v="ASSAULT 2,1,UNCLASSIFIED"/>
    <n v="106"/>
    <x v="9"/>
    <s v="PL 1200501"/>
    <s v="F"/>
    <s v="Q"/>
    <n v="105"/>
    <n v="0"/>
    <x v="4"/>
    <x v="1"/>
    <x v="0"/>
  </r>
  <r>
    <x v="124"/>
    <n v="462"/>
    <n v="27"/>
    <n v="32"/>
    <x v="32"/>
    <n v="0"/>
    <n v="330"/>
    <n v="357"/>
    <n v="25"/>
    <n v="3"/>
    <n v="4"/>
    <x v="23704"/>
    <n v="750"/>
    <s v="RESISTING ARREST"/>
    <n v="359"/>
    <x v="21"/>
    <s v="PL 2053000"/>
    <s v="M"/>
    <s v="Q"/>
    <n v="104"/>
    <n v="0"/>
    <x v="2"/>
    <x v="0"/>
    <x v="5"/>
  </r>
  <r>
    <x v="116"/>
    <n v="626"/>
    <n v="168"/>
    <n v="68"/>
    <x v="13"/>
    <n v="1"/>
    <n v="526"/>
    <n v="656"/>
    <n v="53"/>
    <n v="6"/>
    <n v="7"/>
    <x v="23705"/>
    <n v="792"/>
    <s v="WEAPONS POSSESSION 1 &amp; 2"/>
    <n v="118"/>
    <x v="23"/>
    <s v="PL 265031B"/>
    <s v="F"/>
    <s v="B"/>
    <n v="40"/>
    <n v="2"/>
    <x v="0"/>
    <x v="0"/>
    <x v="2"/>
  </r>
  <r>
    <x v="116"/>
    <n v="626"/>
    <n v="168"/>
    <n v="68"/>
    <x v="13"/>
    <n v="1"/>
    <n v="526"/>
    <n v="656"/>
    <n v="53"/>
    <n v="6"/>
    <n v="7"/>
    <x v="23706"/>
    <n v="339"/>
    <s v="LARCENY,PETIT FROM OPEN AREAS,"/>
    <n v="341"/>
    <x v="6"/>
    <s v="PL 1552500"/>
    <s v="M"/>
    <s v="M"/>
    <n v="14"/>
    <n v="3"/>
    <x v="0"/>
    <x v="0"/>
    <x v="2"/>
  </r>
  <r>
    <x v="137"/>
    <n v="457"/>
    <n v="37"/>
    <n v="46"/>
    <x v="30"/>
    <n v="0"/>
    <n v="348"/>
    <n v="380"/>
    <n v="28"/>
    <n v="4"/>
    <n v="4"/>
    <x v="23707"/>
    <n v="101"/>
    <s v="ASSAULT 3"/>
    <n v="344"/>
    <x v="15"/>
    <s v="PL 1200001"/>
    <s v="M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3708"/>
    <n v="101"/>
    <s v="ASSAULT 3"/>
    <n v="344"/>
    <x v="15"/>
    <s v="PL 1200001"/>
    <s v="M"/>
    <s v="M"/>
    <n v="6"/>
    <n v="0"/>
    <x v="0"/>
    <x v="0"/>
    <x v="2"/>
  </r>
  <r>
    <x v="145"/>
    <n v="462"/>
    <n v="57"/>
    <n v="46"/>
    <x v="47"/>
    <n v="0"/>
    <n v="445"/>
    <n v="495"/>
    <n v="33"/>
    <n v="4"/>
    <n v="4"/>
    <x v="23709"/>
    <n v="101"/>
    <s v="ASSAULT 3"/>
    <n v="344"/>
    <x v="15"/>
    <s v="PL 1200001"/>
    <s v="M"/>
    <s v="K"/>
    <n v="83"/>
    <n v="0"/>
    <x v="0"/>
    <x v="0"/>
    <x v="0"/>
  </r>
  <r>
    <x v="151"/>
    <n v="583"/>
    <n v="140"/>
    <n v="58"/>
    <x v="30"/>
    <n v="2"/>
    <n v="476"/>
    <n v="559"/>
    <n v="49"/>
    <n v="5"/>
    <n v="6"/>
    <x v="23710"/>
    <n v="109"/>
    <s v="ASSAULT 2,1,UNCLASSIFIED"/>
    <n v="106"/>
    <x v="9"/>
    <s v="PL 1200501"/>
    <s v="F"/>
    <s v="B"/>
    <n v="40"/>
    <n v="0"/>
    <x v="0"/>
    <x v="0"/>
    <x v="0"/>
  </r>
  <r>
    <x v="69"/>
    <n v="526"/>
    <n v="76"/>
    <n v="46"/>
    <x v="30"/>
    <n v="1"/>
    <n v="520"/>
    <n v="597"/>
    <n v="44"/>
    <n v="4"/>
    <n v="4"/>
    <x v="23711"/>
    <n v="259"/>
    <s v="CRIMINAL MISCHIEF,UNCLASSIFIED 4"/>
    <n v="351"/>
    <x v="4"/>
    <s v="PL 1450001"/>
    <s v="M"/>
    <s v="B"/>
    <n v="40"/>
    <n v="2"/>
    <x v="2"/>
    <x v="0"/>
    <x v="0"/>
  </r>
  <r>
    <x v="137"/>
    <n v="457"/>
    <n v="37"/>
    <n v="46"/>
    <x v="30"/>
    <n v="0"/>
    <n v="348"/>
    <n v="380"/>
    <n v="28"/>
    <n v="4"/>
    <n v="4"/>
    <x v="23712"/>
    <n v="297"/>
    <s v="FACILITATION 4, CRIMINAL"/>
    <n v="354"/>
    <x v="32"/>
    <s v="PL 1150001"/>
    <s v="M"/>
    <s v="K"/>
    <n v="75"/>
    <n v="0"/>
    <x v="0"/>
    <x v="0"/>
    <x v="0"/>
  </r>
  <r>
    <x v="162"/>
    <n v="542"/>
    <n v="83"/>
    <n v="45"/>
    <x v="47"/>
    <n v="0"/>
    <n v="546"/>
    <n v="623"/>
    <n v="44"/>
    <n v="4"/>
    <n v="4"/>
    <x v="23713"/>
    <n v="49"/>
    <s v="U.S. CODE UNCLASSIFIED"/>
    <n v="995"/>
    <x v="17"/>
    <s v="FOA9000049"/>
    <m/>
    <s v="B"/>
    <n v="49"/>
    <n v="0"/>
    <x v="2"/>
    <x v="0"/>
    <x v="0"/>
  </r>
  <r>
    <x v="165"/>
    <n v="524"/>
    <n v="91"/>
    <n v="54"/>
    <x v="48"/>
    <n v="0"/>
    <n v="509"/>
    <n v="587"/>
    <n v="45"/>
    <n v="4"/>
    <n v="4"/>
    <x v="23714"/>
    <n v="511"/>
    <s v="CONTROLLED SUBSTANCE, POSSESSI"/>
    <n v="235"/>
    <x v="10"/>
    <s v="PL 2200300"/>
    <s v="M"/>
    <s v="M"/>
    <n v="25"/>
    <n v="0"/>
    <x v="1"/>
    <x v="0"/>
    <x v="2"/>
  </r>
  <r>
    <x v="166"/>
    <n v="263"/>
    <n v="27"/>
    <n v="17"/>
    <x v="43"/>
    <n v="0"/>
    <n v="295"/>
    <n v="322"/>
    <n v="23"/>
    <n v="3"/>
    <n v="3"/>
    <x v="23715"/>
    <n v="268"/>
    <s v="CRIMINAL MIS 2 &amp; 3"/>
    <n v="121"/>
    <x v="4"/>
    <s v="PL 1450502"/>
    <s v="F"/>
    <s v="K"/>
    <n v="75"/>
    <n v="0"/>
    <x v="1"/>
    <x v="0"/>
    <x v="6"/>
  </r>
  <r>
    <x v="137"/>
    <n v="457"/>
    <n v="37"/>
    <n v="46"/>
    <x v="30"/>
    <n v="0"/>
    <n v="348"/>
    <n v="380"/>
    <n v="28"/>
    <n v="4"/>
    <n v="4"/>
    <x v="23716"/>
    <n v="244"/>
    <s v="BURGLARY,UNCLASSIFIED,UNKNOWN"/>
    <n v="107"/>
    <x v="12"/>
    <s v="PL 1402000"/>
    <s v="F"/>
    <s v="K"/>
    <n v="61"/>
    <n v="0"/>
    <x v="2"/>
    <x v="0"/>
    <x v="0"/>
  </r>
  <r>
    <x v="160"/>
    <n v="386"/>
    <n v="137"/>
    <n v="46"/>
    <x v="45"/>
    <n v="1"/>
    <n v="577"/>
    <n v="735"/>
    <n v="56"/>
    <n v="4"/>
    <n v="5"/>
    <x v="23717"/>
    <n v="203"/>
    <s v="TRESPASS 3, CRIMINAL"/>
    <n v="352"/>
    <x v="24"/>
    <s v="PL 140100A"/>
    <s v="M"/>
    <s v="M"/>
    <n v="1"/>
    <n v="0"/>
    <x v="0"/>
    <x v="0"/>
    <x v="1"/>
  </r>
  <r>
    <x v="70"/>
    <n v="603"/>
    <n v="82"/>
    <n v="49"/>
    <x v="43"/>
    <n v="0"/>
    <n v="533"/>
    <n v="596"/>
    <n v="42"/>
    <n v="5"/>
    <n v="6"/>
    <x v="23718"/>
    <n v="109"/>
    <s v="ASSAULT 2,1,UNCLASSIFIED"/>
    <n v="106"/>
    <x v="9"/>
    <s v="PL 1200501"/>
    <s v="F"/>
    <s v="K"/>
    <n v="67"/>
    <n v="0"/>
    <x v="1"/>
    <x v="0"/>
    <x v="0"/>
  </r>
  <r>
    <x v="162"/>
    <n v="542"/>
    <n v="83"/>
    <n v="45"/>
    <x v="47"/>
    <n v="0"/>
    <n v="546"/>
    <n v="623"/>
    <n v="44"/>
    <n v="4"/>
    <n v="4"/>
    <x v="23719"/>
    <n v="339"/>
    <s v="LARCENY,PETIT FROM OPEN AREAS,"/>
    <n v="341"/>
    <x v="6"/>
    <s v="PL 1552500"/>
    <s v="M"/>
    <s v="K"/>
    <n v="79"/>
    <n v="0"/>
    <x v="0"/>
    <x v="0"/>
    <x v="1"/>
  </r>
  <r>
    <x v="118"/>
    <n v="653"/>
    <n v="166"/>
    <n v="52"/>
    <x v="32"/>
    <n v="0"/>
    <n v="538"/>
    <n v="678"/>
    <n v="55"/>
    <n v="6"/>
    <n v="6"/>
    <x v="23720"/>
    <n v="109"/>
    <s v="ASSAULT 2,1,UNCLASSIFIED"/>
    <n v="106"/>
    <x v="9"/>
    <s v="PL 1200501"/>
    <s v="F"/>
    <s v="K"/>
    <n v="79"/>
    <n v="0"/>
    <x v="2"/>
    <x v="1"/>
    <x v="0"/>
  </r>
  <r>
    <x v="121"/>
    <n v="953"/>
    <n v="330"/>
    <n v="62"/>
    <x v="20"/>
    <n v="0"/>
    <n v="665"/>
    <n v="896"/>
    <n v="53"/>
    <n v="7"/>
    <n v="8"/>
    <x v="23721"/>
    <n v="439"/>
    <s v="LARCENY,GRAND FROM OPEN AREAS, UNATTENDED"/>
    <n v="109"/>
    <x v="11"/>
    <s v="PL 1553501"/>
    <s v="F"/>
    <s v="K"/>
    <n v="84"/>
    <n v="0"/>
    <x v="0"/>
    <x v="0"/>
    <x v="0"/>
  </r>
  <r>
    <x v="147"/>
    <n v="571"/>
    <n v="72"/>
    <n v="47"/>
    <x v="43"/>
    <n v="1"/>
    <n v="555"/>
    <n v="632"/>
    <n v="45"/>
    <n v="4"/>
    <n v="5"/>
    <x v="23722"/>
    <n v="109"/>
    <s v="ASSAULT 2,1,UNCLASSIFIED"/>
    <n v="106"/>
    <x v="9"/>
    <s v="PL 1200502"/>
    <s v="F"/>
    <s v="B"/>
    <n v="44"/>
    <n v="0"/>
    <x v="1"/>
    <x v="0"/>
    <x v="0"/>
  </r>
  <r>
    <x v="162"/>
    <n v="542"/>
    <n v="83"/>
    <n v="45"/>
    <x v="47"/>
    <n v="0"/>
    <n v="546"/>
    <n v="623"/>
    <n v="44"/>
    <n v="4"/>
    <n v="4"/>
    <x v="23723"/>
    <n v="779"/>
    <s v="PUBLIC ADMINISTRATION,UNCLASSI"/>
    <n v="126"/>
    <x v="5"/>
    <s v="PL 215510B"/>
    <s v="F"/>
    <s v="Q"/>
    <n v="114"/>
    <n v="2"/>
    <x v="1"/>
    <x v="0"/>
    <x v="2"/>
  </r>
  <r>
    <x v="91"/>
    <n v="1112"/>
    <n v="380"/>
    <n v="66"/>
    <x v="0"/>
    <n v="0"/>
    <n v="735"/>
    <n v="998"/>
    <n v="60"/>
    <n v="9"/>
    <n v="9"/>
    <x v="23724"/>
    <n v="101"/>
    <s v="ASSAULT 3"/>
    <n v="344"/>
    <x v="15"/>
    <s v="PL 1200001"/>
    <s v="M"/>
    <s v="K"/>
    <n v="72"/>
    <n v="0"/>
    <x v="0"/>
    <x v="0"/>
    <x v="5"/>
  </r>
  <r>
    <x v="116"/>
    <n v="626"/>
    <n v="168"/>
    <n v="68"/>
    <x v="13"/>
    <n v="1"/>
    <n v="526"/>
    <n v="656"/>
    <n v="53"/>
    <n v="6"/>
    <n v="7"/>
    <x v="23725"/>
    <n v="779"/>
    <s v="PUBLIC ADMINISTRATION,UNCLASSI"/>
    <n v="126"/>
    <x v="5"/>
    <s v="PL 215510B"/>
    <s v="F"/>
    <s v="K"/>
    <n v="79"/>
    <n v="0"/>
    <x v="0"/>
    <x v="0"/>
    <x v="4"/>
  </r>
  <r>
    <x v="102"/>
    <n v="783"/>
    <n v="224"/>
    <n v="44"/>
    <x v="47"/>
    <n v="1"/>
    <n v="618"/>
    <n v="806"/>
    <n v="50"/>
    <n v="5"/>
    <n v="5"/>
    <x v="23726"/>
    <n v="439"/>
    <s v="LARCENY,GRAND FROM OPEN AREAS, UNATTENDED"/>
    <n v="109"/>
    <x v="11"/>
    <s v="PL 1553501"/>
    <s v="F"/>
    <s v="K"/>
    <n v="84"/>
    <n v="0"/>
    <x v="0"/>
    <x v="0"/>
    <x v="0"/>
  </r>
  <r>
    <x v="154"/>
    <n v="723"/>
    <n v="71"/>
    <n v="50"/>
    <x v="13"/>
    <n v="0"/>
    <n v="491"/>
    <n v="547"/>
    <n v="39"/>
    <n v="4"/>
    <n v="5"/>
    <x v="23727"/>
    <n v="244"/>
    <s v="BURGLARY,UNCLASSIFIED,UNKNOWN"/>
    <n v="107"/>
    <x v="12"/>
    <s v="PL 1402000"/>
    <s v="F"/>
    <s v="M"/>
    <n v="5"/>
    <n v="0"/>
    <x v="3"/>
    <x v="0"/>
    <x v="0"/>
  </r>
  <r>
    <x v="116"/>
    <n v="626"/>
    <n v="168"/>
    <n v="68"/>
    <x v="13"/>
    <n v="1"/>
    <n v="526"/>
    <n v="656"/>
    <n v="53"/>
    <n v="6"/>
    <n v="7"/>
    <x v="23728"/>
    <n v="105"/>
    <s v="STRANGULATION 1ST"/>
    <n v="106"/>
    <x v="9"/>
    <s v="PL 1211200"/>
    <s v="F"/>
    <s v="B"/>
    <n v="43"/>
    <n v="0"/>
    <x v="2"/>
    <x v="0"/>
    <x v="0"/>
  </r>
  <r>
    <x v="162"/>
    <n v="542"/>
    <n v="83"/>
    <n v="45"/>
    <x v="47"/>
    <n v="0"/>
    <n v="546"/>
    <n v="623"/>
    <n v="44"/>
    <n v="4"/>
    <n v="4"/>
    <x v="23729"/>
    <n v="639"/>
    <s v="AGGRAVATED HARASSMENT 2"/>
    <n v="361"/>
    <x v="29"/>
    <s v="PL 2403002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23730"/>
    <n v="101"/>
    <s v="ASSAULT 3"/>
    <n v="344"/>
    <x v="15"/>
    <s v="PL 1200001"/>
    <s v="M"/>
    <s v="K"/>
    <n v="88"/>
    <n v="0"/>
    <x v="0"/>
    <x v="1"/>
    <x v="0"/>
  </r>
  <r>
    <x v="154"/>
    <n v="723"/>
    <n v="71"/>
    <n v="50"/>
    <x v="13"/>
    <n v="0"/>
    <n v="491"/>
    <n v="547"/>
    <n v="39"/>
    <n v="4"/>
    <n v="5"/>
    <x v="23731"/>
    <n v="639"/>
    <s v="AGGRAVATED HARASSMENT 2"/>
    <n v="361"/>
    <x v="29"/>
    <s v="PL 2402500"/>
    <s v="M"/>
    <s v="K"/>
    <n v="60"/>
    <n v="0"/>
    <x v="1"/>
    <x v="0"/>
    <x v="1"/>
  </r>
  <r>
    <x v="81"/>
    <n v="621"/>
    <n v="226"/>
    <n v="59"/>
    <x v="47"/>
    <n v="0"/>
    <n v="598"/>
    <n v="793"/>
    <n v="50"/>
    <n v="5"/>
    <n v="5"/>
    <x v="23732"/>
    <n v="101"/>
    <s v="ASSAULT 3"/>
    <n v="344"/>
    <x v="15"/>
    <s v="PL 1200001"/>
    <s v="M"/>
    <s v="Q"/>
    <n v="100"/>
    <n v="0"/>
    <x v="2"/>
    <x v="1"/>
    <x v="1"/>
  </r>
  <r>
    <x v="102"/>
    <n v="783"/>
    <n v="224"/>
    <n v="44"/>
    <x v="47"/>
    <n v="1"/>
    <n v="618"/>
    <n v="806"/>
    <n v="50"/>
    <n v="5"/>
    <n v="5"/>
    <x v="23733"/>
    <n v="439"/>
    <s v="LARCENY,GRAND FROM OPEN AREAS, UNATTENDED"/>
    <n v="109"/>
    <x v="11"/>
    <s v="PL 1553501"/>
    <s v="F"/>
    <s v="M"/>
    <n v="5"/>
    <n v="0"/>
    <x v="0"/>
    <x v="0"/>
    <x v="0"/>
  </r>
  <r>
    <x v="160"/>
    <n v="386"/>
    <n v="137"/>
    <n v="46"/>
    <x v="45"/>
    <n v="1"/>
    <n v="577"/>
    <n v="735"/>
    <n v="56"/>
    <n v="4"/>
    <n v="5"/>
    <x v="23734"/>
    <n v="113"/>
    <s v="MENACING,UNCLASSIFIED"/>
    <n v="344"/>
    <x v="15"/>
    <s v="PL 1201401"/>
    <s v="M"/>
    <s v="K"/>
    <n v="77"/>
    <n v="0"/>
    <x v="2"/>
    <x v="0"/>
    <x v="0"/>
  </r>
  <r>
    <x v="146"/>
    <n v="501"/>
    <n v="237"/>
    <n v="53"/>
    <x v="4"/>
    <n v="0"/>
    <n v="628"/>
    <n v="843"/>
    <n v="52"/>
    <n v="7"/>
    <n v="7"/>
    <x v="23735"/>
    <n v="792"/>
    <s v="WEAPONS POSSESSION 1 &amp; 2"/>
    <n v="118"/>
    <x v="23"/>
    <s v="PL 265031B"/>
    <s v="F"/>
    <s v="K"/>
    <n v="73"/>
    <n v="0"/>
    <x v="0"/>
    <x v="0"/>
    <x v="0"/>
  </r>
  <r>
    <x v="167"/>
    <n v="415"/>
    <n v="49"/>
    <n v="30"/>
    <x v="43"/>
    <n v="1"/>
    <n v="333"/>
    <n v="364"/>
    <n v="26"/>
    <n v="3"/>
    <n v="4"/>
    <x v="23736"/>
    <n v="419"/>
    <s v="LARCENY,GRAND FROM PERSON,UNCL"/>
    <n v="109"/>
    <x v="11"/>
    <s v="PL 1553005"/>
    <s v="F"/>
    <s v="M"/>
    <n v="26"/>
    <n v="0"/>
    <x v="3"/>
    <x v="0"/>
    <x v="0"/>
  </r>
  <r>
    <x v="68"/>
    <n v="1139"/>
    <n v="395"/>
    <n v="82"/>
    <x v="0"/>
    <n v="1"/>
    <n v="809"/>
    <n v="1096"/>
    <n v="63"/>
    <n v="9"/>
    <n v="10"/>
    <x v="23737"/>
    <n v="244"/>
    <s v="BURGLARY,UNCLASSIFIED,UNKNOWN"/>
    <n v="107"/>
    <x v="12"/>
    <s v="PL 1402501"/>
    <s v="F"/>
    <s v="M"/>
    <n v="13"/>
    <n v="0"/>
    <x v="0"/>
    <x v="0"/>
    <x v="0"/>
  </r>
  <r>
    <x v="155"/>
    <n v="765"/>
    <n v="116"/>
    <n v="56"/>
    <x v="12"/>
    <n v="0"/>
    <n v="577"/>
    <n v="653"/>
    <n v="45"/>
    <n v="5"/>
    <n v="5"/>
    <x v="23738"/>
    <n v="101"/>
    <s v="ASSAULT 3"/>
    <n v="344"/>
    <x v="15"/>
    <s v="PL 1200001"/>
    <s v="M"/>
    <s v="B"/>
    <n v="43"/>
    <n v="0"/>
    <x v="2"/>
    <x v="0"/>
    <x v="2"/>
  </r>
  <r>
    <x v="135"/>
    <n v="366"/>
    <n v="107"/>
    <n v="34"/>
    <x v="32"/>
    <n v="0"/>
    <n v="492"/>
    <n v="597"/>
    <n v="52"/>
    <n v="7"/>
    <n v="7"/>
    <x v="23739"/>
    <n v="563"/>
    <s v="PROSTITUTION"/>
    <n v="356"/>
    <x v="33"/>
    <s v="PL 2300000"/>
    <s v="M"/>
    <s v="M"/>
    <n v="13"/>
    <n v="0"/>
    <x v="0"/>
    <x v="1"/>
    <x v="5"/>
  </r>
  <r>
    <x v="102"/>
    <n v="783"/>
    <n v="224"/>
    <n v="44"/>
    <x v="47"/>
    <n v="1"/>
    <n v="618"/>
    <n v="806"/>
    <n v="50"/>
    <n v="5"/>
    <n v="5"/>
    <x v="23740"/>
    <n v="922"/>
    <s v="TRAFFIC,UNCLASSIFIED MISDEMEAN"/>
    <n v="348"/>
    <x v="27"/>
    <s v="VTL0511002"/>
    <s v="M"/>
    <s v="S"/>
    <n v="122"/>
    <n v="0"/>
    <x v="0"/>
    <x v="0"/>
    <x v="0"/>
  </r>
  <r>
    <x v="151"/>
    <n v="583"/>
    <n v="140"/>
    <n v="58"/>
    <x v="30"/>
    <n v="2"/>
    <n v="476"/>
    <n v="559"/>
    <n v="49"/>
    <n v="5"/>
    <n v="6"/>
    <x v="23741"/>
    <n v="259"/>
    <s v="CRIMINAL MISCHIEF,UNCLASSIFIED 4"/>
    <n v="351"/>
    <x v="4"/>
    <s v="PL 1450001"/>
    <s v="M"/>
    <s v="Q"/>
    <n v="114"/>
    <n v="97"/>
    <x v="1"/>
    <x v="0"/>
    <x v="0"/>
  </r>
  <r>
    <x v="145"/>
    <n v="462"/>
    <n v="57"/>
    <n v="46"/>
    <x v="47"/>
    <n v="0"/>
    <n v="445"/>
    <n v="495"/>
    <n v="33"/>
    <n v="4"/>
    <n v="4"/>
    <x v="23742"/>
    <n v="563"/>
    <s v="PROSTITUTION"/>
    <n v="356"/>
    <x v="33"/>
    <s v="PL 2300000"/>
    <s v="M"/>
    <s v="B"/>
    <n v="47"/>
    <n v="0"/>
    <x v="0"/>
    <x v="1"/>
    <x v="1"/>
  </r>
  <r>
    <x v="162"/>
    <n v="542"/>
    <n v="83"/>
    <n v="45"/>
    <x v="47"/>
    <n v="0"/>
    <n v="546"/>
    <n v="623"/>
    <n v="44"/>
    <n v="4"/>
    <n v="4"/>
    <x v="23743"/>
    <n v="792"/>
    <s v="WEAPONS POSSESSION 1 &amp; 2"/>
    <n v="118"/>
    <x v="23"/>
    <s v="PL 265031B"/>
    <s v="F"/>
    <s v="Q"/>
    <n v="106"/>
    <n v="0"/>
    <x v="4"/>
    <x v="0"/>
    <x v="1"/>
  </r>
  <r>
    <x v="148"/>
    <n v="202"/>
    <n v="25"/>
    <n v="11"/>
    <x v="47"/>
    <n v="0"/>
    <n v="287"/>
    <n v="313"/>
    <n v="25"/>
    <n v="3"/>
    <n v="4"/>
    <x v="23744"/>
    <n v="503"/>
    <s v="CONTROLLED SUBSTANCE,INTENT TO"/>
    <n v="117"/>
    <x v="10"/>
    <s v="PL 2201601"/>
    <s v="F"/>
    <s v="K"/>
    <n v="60"/>
    <n v="0"/>
    <x v="0"/>
    <x v="0"/>
    <x v="2"/>
  </r>
  <r>
    <x v="149"/>
    <n v="323"/>
    <n v="28"/>
    <n v="25"/>
    <x v="43"/>
    <n v="1"/>
    <n v="269"/>
    <n v="291"/>
    <n v="27"/>
    <n v="3"/>
    <n v="3"/>
    <x v="23745"/>
    <n v="397"/>
    <s v="ROBBERY,OPEN AREA UNCLASSIFIED"/>
    <n v="105"/>
    <x v="7"/>
    <s v="PL 1601501"/>
    <s v="F"/>
    <s v="B"/>
    <n v="40"/>
    <n v="0"/>
    <x v="0"/>
    <x v="0"/>
    <x v="0"/>
  </r>
  <r>
    <x v="79"/>
    <n v="604"/>
    <n v="133"/>
    <n v="74"/>
    <x v="5"/>
    <n v="0"/>
    <n v="487"/>
    <n v="578"/>
    <n v="53"/>
    <n v="6"/>
    <n v="6"/>
    <x v="23746"/>
    <n v="397"/>
    <s v="ROBBERY,OPEN AREA UNCLASSIFIED"/>
    <n v="105"/>
    <x v="7"/>
    <s v="PL 1600500"/>
    <s v="F"/>
    <s v="B"/>
    <n v="44"/>
    <n v="0"/>
    <x v="2"/>
    <x v="0"/>
    <x v="0"/>
  </r>
  <r>
    <x v="75"/>
    <n v="543"/>
    <n v="73"/>
    <n v="42"/>
    <x v="43"/>
    <n v="1"/>
    <n v="420"/>
    <n v="468"/>
    <n v="31"/>
    <n v="4"/>
    <n v="4"/>
    <x v="23747"/>
    <n v="109"/>
    <s v="ASSAULT 2,1,UNCLASSIFIED"/>
    <n v="106"/>
    <x v="9"/>
    <s v="PL 1200512"/>
    <s v="F"/>
    <s v="M"/>
    <n v="25"/>
    <n v="0"/>
    <x v="0"/>
    <x v="1"/>
    <x v="0"/>
  </r>
  <r>
    <x v="118"/>
    <n v="653"/>
    <n v="166"/>
    <n v="52"/>
    <x v="32"/>
    <n v="0"/>
    <n v="538"/>
    <n v="678"/>
    <n v="55"/>
    <n v="6"/>
    <n v="6"/>
    <x v="23748"/>
    <n v="101"/>
    <s v="ASSAULT 3"/>
    <n v="344"/>
    <x v="15"/>
    <s v="PL 1200001"/>
    <s v="M"/>
    <s v="K"/>
    <n v="88"/>
    <n v="0"/>
    <x v="0"/>
    <x v="0"/>
    <x v="0"/>
  </r>
  <r>
    <x v="121"/>
    <n v="953"/>
    <n v="330"/>
    <n v="62"/>
    <x v="20"/>
    <n v="0"/>
    <n v="665"/>
    <n v="896"/>
    <n v="53"/>
    <n v="7"/>
    <n v="8"/>
    <x v="23749"/>
    <n v="439"/>
    <s v="LARCENY,GRAND FROM OPEN AREAS, UNATTENDED"/>
    <n v="109"/>
    <x v="11"/>
    <s v="PL 1554001"/>
    <s v="F"/>
    <s v="K"/>
    <n v="71"/>
    <n v="0"/>
    <x v="0"/>
    <x v="0"/>
    <x v="2"/>
  </r>
  <r>
    <x v="151"/>
    <n v="583"/>
    <n v="140"/>
    <n v="58"/>
    <x v="30"/>
    <n v="2"/>
    <n v="476"/>
    <n v="559"/>
    <n v="49"/>
    <n v="5"/>
    <n v="6"/>
    <x v="23750"/>
    <n v="268"/>
    <s v="CRIMINAL MIS 2 &amp; 3"/>
    <n v="121"/>
    <x v="4"/>
    <s v="PL 1450502"/>
    <s v="F"/>
    <s v="M"/>
    <n v="33"/>
    <n v="0"/>
    <x v="0"/>
    <x v="0"/>
    <x v="1"/>
  </r>
  <r>
    <x v="149"/>
    <n v="323"/>
    <n v="28"/>
    <n v="25"/>
    <x v="43"/>
    <n v="1"/>
    <n v="269"/>
    <n v="291"/>
    <n v="27"/>
    <n v="3"/>
    <n v="3"/>
    <x v="23751"/>
    <n v="109"/>
    <s v="ASSAULT 2,1,UNCLASSIFIED"/>
    <n v="106"/>
    <x v="9"/>
    <s v="PL 1201001"/>
    <s v="F"/>
    <s v="Q"/>
    <n v="103"/>
    <n v="0"/>
    <x v="0"/>
    <x v="0"/>
    <x v="0"/>
  </r>
  <r>
    <x v="106"/>
    <n v="601"/>
    <n v="161"/>
    <n v="71"/>
    <x v="32"/>
    <n v="0"/>
    <n v="528"/>
    <n v="665"/>
    <n v="56"/>
    <n v="6"/>
    <n v="7"/>
    <x v="23752"/>
    <n v="792"/>
    <s v="WEAPONS POSSESSION 1 &amp; 2"/>
    <n v="118"/>
    <x v="23"/>
    <s v="PL 265031B"/>
    <s v="F"/>
    <s v="K"/>
    <n v="88"/>
    <n v="0"/>
    <x v="2"/>
    <x v="0"/>
    <x v="0"/>
  </r>
  <r>
    <x v="160"/>
    <n v="386"/>
    <n v="137"/>
    <n v="46"/>
    <x v="45"/>
    <n v="1"/>
    <n v="577"/>
    <n v="735"/>
    <n v="56"/>
    <n v="4"/>
    <n v="5"/>
    <x v="23753"/>
    <n v="922"/>
    <s v="TRAFFIC,UNCLASSIFIED MISDEMEAN"/>
    <n v="348"/>
    <x v="27"/>
    <s v="VTL05110E2"/>
    <s v="F"/>
    <s v="K"/>
    <n v="62"/>
    <n v="0"/>
    <x v="1"/>
    <x v="0"/>
    <x v="1"/>
  </r>
  <r>
    <x v="137"/>
    <n v="457"/>
    <n v="37"/>
    <n v="46"/>
    <x v="30"/>
    <n v="0"/>
    <n v="348"/>
    <n v="380"/>
    <n v="28"/>
    <n v="4"/>
    <n v="4"/>
    <x v="23754"/>
    <n v="439"/>
    <s v="LARCENY,GRAND FROM OPEN AREAS, UNATTENDED"/>
    <n v="109"/>
    <x v="11"/>
    <s v="PL 1553001"/>
    <s v="F"/>
    <s v="M"/>
    <n v="18"/>
    <n v="0"/>
    <x v="1"/>
    <x v="0"/>
    <x v="2"/>
  </r>
  <r>
    <x v="148"/>
    <n v="202"/>
    <n v="25"/>
    <n v="11"/>
    <x v="47"/>
    <n v="0"/>
    <n v="287"/>
    <n v="313"/>
    <n v="25"/>
    <n v="3"/>
    <n v="4"/>
    <x v="23755"/>
    <n v="792"/>
    <s v="WEAPONS POSSESSION 1 &amp; 2"/>
    <n v="118"/>
    <x v="23"/>
    <s v="PL 265031B"/>
    <s v="F"/>
    <s v="M"/>
    <n v="30"/>
    <n v="0"/>
    <x v="3"/>
    <x v="0"/>
    <x v="4"/>
  </r>
  <r>
    <x v="84"/>
    <n v="705"/>
    <n v="79"/>
    <n v="41"/>
    <x v="32"/>
    <n v="1"/>
    <n v="513"/>
    <n v="572"/>
    <n v="41"/>
    <n v="5"/>
    <n v="6"/>
    <x v="23756"/>
    <n v="792"/>
    <s v="WEAPONS POSSESSION 1 &amp; 2"/>
    <n v="118"/>
    <x v="23"/>
    <s v="PL 2650303"/>
    <s v="F"/>
    <s v="B"/>
    <n v="47"/>
    <n v="0"/>
    <x v="2"/>
    <x v="0"/>
    <x v="0"/>
  </r>
  <r>
    <x v="138"/>
    <n v="221"/>
    <n v="26"/>
    <n v="21"/>
    <x v="32"/>
    <n v="0"/>
    <n v="358"/>
    <n v="391"/>
    <n v="31"/>
    <n v="4"/>
    <n v="5"/>
    <x v="23757"/>
    <n v="339"/>
    <s v="LARCENY,PETIT FROM OPEN AREAS,"/>
    <n v="341"/>
    <x v="6"/>
    <s v="PL 1552500"/>
    <s v="M"/>
    <s v="Q"/>
    <n v="103"/>
    <n v="0"/>
    <x v="2"/>
    <x v="0"/>
    <x v="2"/>
  </r>
  <r>
    <x v="141"/>
    <n v="613"/>
    <n v="65"/>
    <n v="38"/>
    <x v="47"/>
    <n v="1"/>
    <n v="406"/>
    <n v="448"/>
    <n v="30"/>
    <n v="4"/>
    <n v="4"/>
    <x v="23758"/>
    <n v="259"/>
    <s v="CRIMINAL MISCHIEF,UNCLASSIFIED 4"/>
    <n v="351"/>
    <x v="4"/>
    <s v="PL 1450001"/>
    <s v="M"/>
    <s v="Q"/>
    <n v="114"/>
    <n v="0"/>
    <x v="2"/>
    <x v="0"/>
    <x v="0"/>
  </r>
  <r>
    <x v="162"/>
    <n v="542"/>
    <n v="83"/>
    <n v="45"/>
    <x v="47"/>
    <n v="0"/>
    <n v="546"/>
    <n v="623"/>
    <n v="44"/>
    <n v="4"/>
    <n v="4"/>
    <x v="23759"/>
    <n v="792"/>
    <s v="WEAPONS POSSESSION 1 &amp; 2"/>
    <n v="118"/>
    <x v="23"/>
    <s v="PL 265031B"/>
    <s v="F"/>
    <s v="M"/>
    <n v="1"/>
    <n v="0"/>
    <x v="2"/>
    <x v="0"/>
    <x v="4"/>
  </r>
  <r>
    <x v="136"/>
    <n v="382"/>
    <n v="48"/>
    <n v="35"/>
    <x v="48"/>
    <n v="2"/>
    <n v="477"/>
    <n v="532"/>
    <n v="36"/>
    <n v="3"/>
    <n v="4"/>
    <x v="23760"/>
    <n v="847"/>
    <s v="NY STATE LAWS,UNCLASSIFIED FEL"/>
    <n v="125"/>
    <x v="19"/>
    <s v="VTL05110E1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23761"/>
    <n v="106"/>
    <s v="ASSAULT POLICE/PEACE OFFICER"/>
    <n v="106"/>
    <x v="9"/>
    <s v="PL 12005A3"/>
    <s v="F"/>
    <s v="B"/>
    <n v="40"/>
    <n v="2"/>
    <x v="2"/>
    <x v="0"/>
    <x v="0"/>
  </r>
  <r>
    <x v="149"/>
    <n v="323"/>
    <n v="28"/>
    <n v="25"/>
    <x v="43"/>
    <n v="1"/>
    <n v="269"/>
    <n v="291"/>
    <n v="27"/>
    <n v="3"/>
    <n v="3"/>
    <x v="23762"/>
    <n v="779"/>
    <s v="PUBLIC ADMINISTRATION,UNCLASSI"/>
    <n v="126"/>
    <x v="5"/>
    <s v="PL 215510B"/>
    <s v="F"/>
    <s v="Q"/>
    <n v="110"/>
    <n v="0"/>
    <x v="0"/>
    <x v="0"/>
    <x v="1"/>
  </r>
  <r>
    <x v="70"/>
    <n v="603"/>
    <n v="82"/>
    <n v="49"/>
    <x v="43"/>
    <n v="0"/>
    <n v="533"/>
    <n v="596"/>
    <n v="42"/>
    <n v="5"/>
    <n v="6"/>
    <x v="23763"/>
    <n v="101"/>
    <s v="ASSAULT 3"/>
    <n v="344"/>
    <x v="15"/>
    <s v="PL 1200001"/>
    <s v="M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3764"/>
    <n v="49"/>
    <s v="U.S. CODE UNCLASSIFIED"/>
    <n v="995"/>
    <x v="17"/>
    <s v="FOA9000049"/>
    <m/>
    <s v="B"/>
    <n v="40"/>
    <n v="0"/>
    <x v="0"/>
    <x v="0"/>
    <x v="0"/>
  </r>
  <r>
    <x v="75"/>
    <n v="543"/>
    <n v="73"/>
    <n v="42"/>
    <x v="43"/>
    <n v="1"/>
    <n v="420"/>
    <n v="468"/>
    <n v="31"/>
    <n v="4"/>
    <n v="4"/>
    <x v="23765"/>
    <n v="439"/>
    <s v="LARCENY,GRAND FROM OPEN AREAS, UNATTENDED"/>
    <n v="109"/>
    <x v="11"/>
    <s v="PL 1553001"/>
    <s v="F"/>
    <s v="M"/>
    <n v="20"/>
    <n v="0"/>
    <x v="0"/>
    <x v="0"/>
    <x v="1"/>
  </r>
  <r>
    <x v="158"/>
    <n v="589"/>
    <n v="111"/>
    <n v="50"/>
    <x v="32"/>
    <n v="0"/>
    <n v="470"/>
    <n v="545"/>
    <n v="47"/>
    <n v="5"/>
    <n v="5"/>
    <x v="23766"/>
    <n v="49"/>
    <s v="U.S. CODE UNCLASSIFIED"/>
    <n v="995"/>
    <x v="17"/>
    <s v="FOA9000049"/>
    <m/>
    <s v="K"/>
    <n v="69"/>
    <n v="0"/>
    <x v="2"/>
    <x v="0"/>
    <x v="0"/>
  </r>
  <r>
    <x v="159"/>
    <n v="499"/>
    <n v="56"/>
    <n v="33"/>
    <x v="43"/>
    <n v="1"/>
    <n v="384"/>
    <n v="422"/>
    <n v="31"/>
    <n v="4"/>
    <n v="4"/>
    <x v="23767"/>
    <n v="259"/>
    <s v="CRIMINAL MISCHIEF,UNCLASSIFIED 4"/>
    <n v="351"/>
    <x v="4"/>
    <s v="PL 1450001"/>
    <s v="M"/>
    <s v="Q"/>
    <n v="107"/>
    <n v="0"/>
    <x v="0"/>
    <x v="0"/>
    <x v="0"/>
  </r>
  <r>
    <x v="139"/>
    <n v="441"/>
    <n v="35"/>
    <n v="34"/>
    <x v="47"/>
    <n v="0"/>
    <n v="365"/>
    <n v="398"/>
    <n v="29"/>
    <n v="4"/>
    <n v="4"/>
    <x v="23768"/>
    <n v="139"/>
    <s v="MURDER,UNCLASSIFIED"/>
    <n v="101"/>
    <x v="40"/>
    <s v="PL 1252501"/>
    <s v="F"/>
    <s v="K"/>
    <n v="83"/>
    <n v="0"/>
    <x v="0"/>
    <x v="0"/>
    <x v="0"/>
  </r>
  <r>
    <x v="129"/>
    <n v="412"/>
    <n v="121"/>
    <n v="40"/>
    <x v="47"/>
    <n v="0"/>
    <n v="510"/>
    <n v="626"/>
    <n v="51"/>
    <n v="6"/>
    <n v="7"/>
    <x v="23769"/>
    <n v="922"/>
    <s v="TRAFFIC,UNCLASSIFIED MISDEMEAN"/>
    <n v="348"/>
    <x v="27"/>
    <s v="VTL0511001"/>
    <s v="M"/>
    <s v="K"/>
    <n v="60"/>
    <n v="0"/>
    <x v="4"/>
    <x v="0"/>
    <x v="2"/>
  </r>
  <r>
    <x v="147"/>
    <n v="571"/>
    <n v="72"/>
    <n v="47"/>
    <x v="43"/>
    <n v="1"/>
    <n v="555"/>
    <n v="632"/>
    <n v="45"/>
    <n v="4"/>
    <n v="5"/>
    <x v="23770"/>
    <n v="779"/>
    <s v="PUBLIC ADMINISTRATION,UNCLASSI"/>
    <n v="126"/>
    <x v="5"/>
    <s v="PL 215510D"/>
    <s v="F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3771"/>
    <n v="397"/>
    <s v="ROBBERY,OPEN AREA UNCLASSIFIED"/>
    <n v="105"/>
    <x v="7"/>
    <s v="PL 160102B"/>
    <s v="F"/>
    <s v="K"/>
    <n v="75"/>
    <n v="0"/>
    <x v="0"/>
    <x v="0"/>
    <x v="4"/>
  </r>
  <r>
    <x v="167"/>
    <n v="415"/>
    <n v="49"/>
    <n v="30"/>
    <x v="43"/>
    <n v="1"/>
    <n v="333"/>
    <n v="364"/>
    <n v="26"/>
    <n v="3"/>
    <n v="4"/>
    <x v="23772"/>
    <n v="439"/>
    <s v="LARCENY,GRAND FROM OPEN AREAS, UNATTENDED"/>
    <n v="109"/>
    <x v="11"/>
    <s v="PL 1553004"/>
    <s v="F"/>
    <s v="Q"/>
    <n v="113"/>
    <n v="0"/>
    <x v="2"/>
    <x v="0"/>
    <x v="0"/>
  </r>
  <r>
    <x v="166"/>
    <n v="263"/>
    <n v="27"/>
    <n v="17"/>
    <x v="43"/>
    <n v="0"/>
    <n v="295"/>
    <n v="322"/>
    <n v="23"/>
    <n v="3"/>
    <n v="3"/>
    <x v="23773"/>
    <n v="792"/>
    <s v="WEAPONS POSSESSION 1 &amp; 2"/>
    <n v="118"/>
    <x v="23"/>
    <s v="PL 2650303"/>
    <s v="F"/>
    <s v="M"/>
    <n v="1"/>
    <n v="0"/>
    <x v="0"/>
    <x v="1"/>
    <x v="1"/>
  </r>
  <r>
    <x v="153"/>
    <n v="903"/>
    <n v="302"/>
    <n v="75"/>
    <x v="4"/>
    <n v="3"/>
    <n v="688"/>
    <n v="929"/>
    <n v="57"/>
    <n v="8"/>
    <n v="9"/>
    <x v="23774"/>
    <n v="109"/>
    <s v="ASSAULT 2,1,UNCLASSIFIED"/>
    <n v="106"/>
    <x v="9"/>
    <s v="PL 120053A"/>
    <s v="F"/>
    <s v="K"/>
    <n v="60"/>
    <n v="0"/>
    <x v="2"/>
    <x v="0"/>
    <x v="0"/>
  </r>
  <r>
    <x v="157"/>
    <n v="281"/>
    <n v="49"/>
    <n v="47"/>
    <x v="13"/>
    <n v="0"/>
    <n v="503"/>
    <n v="579"/>
    <n v="47"/>
    <n v="4"/>
    <n v="4"/>
    <x v="23775"/>
    <n v="101"/>
    <s v="ASSAULT 3"/>
    <n v="344"/>
    <x v="15"/>
    <s v="PL 1200001"/>
    <s v="M"/>
    <s v="B"/>
    <n v="46"/>
    <n v="0"/>
    <x v="0"/>
    <x v="0"/>
    <x v="2"/>
  </r>
  <r>
    <x v="71"/>
    <n v="741"/>
    <n v="232"/>
    <n v="46"/>
    <x v="5"/>
    <n v="0"/>
    <n v="599"/>
    <n v="779"/>
    <n v="51"/>
    <n v="5"/>
    <n v="5"/>
    <x v="23776"/>
    <n v="223"/>
    <s v="BURGLARY,RESIDENCE,NIGHT"/>
    <n v="107"/>
    <x v="12"/>
    <s v="PL 1402502"/>
    <s v="F"/>
    <s v="M"/>
    <n v="24"/>
    <n v="0"/>
    <x v="1"/>
    <x v="0"/>
    <x v="0"/>
  </r>
  <r>
    <x v="129"/>
    <n v="412"/>
    <n v="121"/>
    <n v="40"/>
    <x v="47"/>
    <n v="0"/>
    <n v="510"/>
    <n v="626"/>
    <n v="51"/>
    <n v="6"/>
    <n v="7"/>
    <x v="23777"/>
    <n v="339"/>
    <s v="LARCENY,PETIT FROM OPEN AREAS,"/>
    <n v="341"/>
    <x v="6"/>
    <s v="PL 1552500"/>
    <s v="M"/>
    <s v="M"/>
    <n v="14"/>
    <n v="0"/>
    <x v="0"/>
    <x v="0"/>
    <x v="0"/>
  </r>
  <r>
    <x v="160"/>
    <n v="386"/>
    <n v="137"/>
    <n v="46"/>
    <x v="45"/>
    <n v="1"/>
    <n v="577"/>
    <n v="735"/>
    <n v="56"/>
    <n v="4"/>
    <n v="5"/>
    <x v="23778"/>
    <n v="109"/>
    <s v="ASSAULT 2,1,UNCLASSIFIED"/>
    <n v="106"/>
    <x v="9"/>
    <s v="PL 1200502"/>
    <s v="F"/>
    <s v="B"/>
    <n v="40"/>
    <n v="1"/>
    <x v="0"/>
    <x v="0"/>
    <x v="0"/>
  </r>
  <r>
    <x v="164"/>
    <n v="653"/>
    <n v="224"/>
    <n v="58"/>
    <x v="20"/>
    <n v="0"/>
    <n v="606"/>
    <n v="807"/>
    <n v="50"/>
    <n v="6"/>
    <n v="6"/>
    <x v="23779"/>
    <n v="109"/>
    <s v="ASSAULT 2,1,UNCLASSIFIED"/>
    <n v="106"/>
    <x v="9"/>
    <s v="PL 1200502"/>
    <s v="F"/>
    <s v="B"/>
    <n v="42"/>
    <n v="0"/>
    <x v="2"/>
    <x v="0"/>
    <x v="2"/>
  </r>
  <r>
    <x v="152"/>
    <n v="301"/>
    <n v="42"/>
    <n v="24"/>
    <x v="32"/>
    <n v="1"/>
    <n v="536"/>
    <n v="600"/>
    <n v="41"/>
    <n v="5"/>
    <n v="6"/>
    <x v="23780"/>
    <n v="109"/>
    <s v="ASSAULT 2,1,UNCLASSIFIED"/>
    <n v="106"/>
    <x v="9"/>
    <s v="PL 1200502"/>
    <s v="F"/>
    <s v="K"/>
    <n v="79"/>
    <n v="0"/>
    <x v="0"/>
    <x v="1"/>
    <x v="2"/>
  </r>
  <r>
    <x v="162"/>
    <n v="542"/>
    <n v="83"/>
    <n v="45"/>
    <x v="47"/>
    <n v="0"/>
    <n v="546"/>
    <n v="623"/>
    <n v="44"/>
    <n v="4"/>
    <n v="4"/>
    <x v="23781"/>
    <n v="101"/>
    <s v="ASSAULT 3"/>
    <n v="344"/>
    <x v="15"/>
    <s v="PL 1200001"/>
    <s v="M"/>
    <s v="B"/>
    <n v="48"/>
    <n v="0"/>
    <x v="2"/>
    <x v="0"/>
    <x v="0"/>
  </r>
  <r>
    <x v="161"/>
    <n v="313"/>
    <n v="31"/>
    <n v="32"/>
    <x v="47"/>
    <n v="1"/>
    <n v="280"/>
    <n v="305"/>
    <n v="27"/>
    <n v="3"/>
    <n v="3"/>
    <x v="23782"/>
    <n v="101"/>
    <s v="ASSAULT 3"/>
    <n v="344"/>
    <x v="15"/>
    <s v="PL 1200001"/>
    <s v="M"/>
    <s v="K"/>
    <n v="68"/>
    <n v="0"/>
    <x v="0"/>
    <x v="0"/>
    <x v="0"/>
  </r>
  <r>
    <x v="75"/>
    <n v="543"/>
    <n v="73"/>
    <n v="42"/>
    <x v="43"/>
    <n v="1"/>
    <n v="420"/>
    <n v="468"/>
    <n v="31"/>
    <n v="4"/>
    <n v="4"/>
    <x v="23783"/>
    <n v="113"/>
    <s v="MENACING,UNCLASSIFIED"/>
    <n v="344"/>
    <x v="15"/>
    <s v="PL 1201401"/>
    <s v="M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23784"/>
    <n v="101"/>
    <s v="ASSAULT 3"/>
    <n v="344"/>
    <x v="15"/>
    <s v="PL 1200001"/>
    <s v="M"/>
    <s v="B"/>
    <n v="43"/>
    <n v="0"/>
    <x v="0"/>
    <x v="0"/>
    <x v="2"/>
  </r>
  <r>
    <x v="129"/>
    <n v="412"/>
    <n v="121"/>
    <n v="40"/>
    <x v="47"/>
    <n v="0"/>
    <n v="510"/>
    <n v="626"/>
    <n v="51"/>
    <n v="6"/>
    <n v="7"/>
    <x v="23785"/>
    <n v="569"/>
    <s v="MARIJUANA, SALE 4 &amp; 5"/>
    <n v="235"/>
    <x v="10"/>
    <s v="PL 2214000"/>
    <s v="M"/>
    <s v="Q"/>
    <n v="100"/>
    <n v="0"/>
    <x v="1"/>
    <x v="0"/>
    <x v="1"/>
  </r>
  <r>
    <x v="138"/>
    <n v="221"/>
    <n v="26"/>
    <n v="21"/>
    <x v="32"/>
    <n v="0"/>
    <n v="358"/>
    <n v="391"/>
    <n v="31"/>
    <n v="4"/>
    <n v="5"/>
    <x v="23786"/>
    <n v="109"/>
    <s v="ASSAULT 2,1,UNCLASSIFIED"/>
    <n v="106"/>
    <x v="9"/>
    <s v="PL 1200502"/>
    <s v="F"/>
    <s v="K"/>
    <n v="84"/>
    <n v="0"/>
    <x v="2"/>
    <x v="0"/>
    <x v="0"/>
  </r>
  <r>
    <x v="75"/>
    <n v="543"/>
    <n v="73"/>
    <n v="42"/>
    <x v="43"/>
    <n v="1"/>
    <n v="420"/>
    <n v="468"/>
    <n v="31"/>
    <n v="4"/>
    <n v="4"/>
    <x v="23787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23788"/>
    <n v="782"/>
    <s v="WEAPONS, POSSESSION, ETC"/>
    <n v="236"/>
    <x v="23"/>
    <s v="PL 2650101"/>
    <s v="M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3789"/>
    <n v="114"/>
    <s v="OBSTR BREATH/CIRCUL"/>
    <n v="344"/>
    <x v="15"/>
    <s v="PL 1211100"/>
    <s v="M"/>
    <s v="M"/>
    <n v="23"/>
    <n v="2"/>
    <x v="2"/>
    <x v="0"/>
    <x v="0"/>
  </r>
  <r>
    <x v="91"/>
    <n v="1112"/>
    <n v="380"/>
    <n v="66"/>
    <x v="0"/>
    <n v="0"/>
    <n v="735"/>
    <n v="998"/>
    <n v="60"/>
    <n v="9"/>
    <n v="9"/>
    <x v="23790"/>
    <n v="523"/>
    <s v="SALE SCHOOL GROUNDS"/>
    <n v="117"/>
    <x v="10"/>
    <s v="PL 2204401"/>
    <s v="F"/>
    <s v="M"/>
    <n v="28"/>
    <n v="0"/>
    <x v="0"/>
    <x v="0"/>
    <x v="0"/>
  </r>
  <r>
    <x v="68"/>
    <n v="1139"/>
    <n v="395"/>
    <n v="82"/>
    <x v="0"/>
    <n v="1"/>
    <n v="809"/>
    <n v="1096"/>
    <n v="63"/>
    <n v="9"/>
    <n v="10"/>
    <x v="23791"/>
    <n v="268"/>
    <s v="CRIMINAL MIS 2 &amp; 3"/>
    <n v="121"/>
    <x v="4"/>
    <s v="PL 1450502"/>
    <s v="F"/>
    <s v="Q"/>
    <n v="105"/>
    <n v="0"/>
    <x v="0"/>
    <x v="1"/>
    <x v="0"/>
  </r>
  <r>
    <x v="69"/>
    <n v="526"/>
    <n v="76"/>
    <n v="46"/>
    <x v="30"/>
    <n v="1"/>
    <n v="520"/>
    <n v="597"/>
    <n v="44"/>
    <n v="4"/>
    <n v="4"/>
    <x v="23792"/>
    <n v="639"/>
    <s v="AGGRAVATED HARASSMENT 2"/>
    <n v="361"/>
    <x v="29"/>
    <s v="PL 2403002"/>
    <s v="M"/>
    <s v="Q"/>
    <n v="114"/>
    <n v="0"/>
    <x v="0"/>
    <x v="0"/>
    <x v="0"/>
  </r>
  <r>
    <x v="163"/>
    <n v="559"/>
    <n v="53"/>
    <n v="28"/>
    <x v="43"/>
    <n v="0"/>
    <n v="372"/>
    <n v="409"/>
    <n v="31"/>
    <n v="4"/>
    <n v="4"/>
    <x v="23793"/>
    <n v="101"/>
    <s v="ASSAULT 3"/>
    <n v="344"/>
    <x v="15"/>
    <s v="PL 1200001"/>
    <s v="M"/>
    <s v="Q"/>
    <n v="111"/>
    <n v="0"/>
    <x v="4"/>
    <x v="1"/>
    <x v="5"/>
  </r>
  <r>
    <x v="156"/>
    <n v="280"/>
    <n v="34"/>
    <n v="27"/>
    <x v="32"/>
    <n v="0"/>
    <n v="454"/>
    <n v="506"/>
    <n v="34"/>
    <n v="4"/>
    <n v="4"/>
    <x v="23794"/>
    <n v="268"/>
    <s v="CRIMINAL MIS 2 &amp; 3"/>
    <n v="121"/>
    <x v="4"/>
    <s v="PL 1450502"/>
    <s v="F"/>
    <s v="M"/>
    <n v="14"/>
    <n v="0"/>
    <x v="0"/>
    <x v="0"/>
    <x v="2"/>
  </r>
  <r>
    <x v="134"/>
    <n v="216"/>
    <n v="23"/>
    <n v="21"/>
    <x v="32"/>
    <n v="0"/>
    <n v="364"/>
    <n v="398"/>
    <n v="31"/>
    <n v="4"/>
    <n v="4"/>
    <x v="23795"/>
    <n v="441"/>
    <s v="LARCENY,GRAND OF AUTO"/>
    <n v="110"/>
    <x v="38"/>
    <s v="PL 1553008"/>
    <s v="F"/>
    <s v="B"/>
    <n v="43"/>
    <n v="0"/>
    <x v="3"/>
    <x v="0"/>
    <x v="4"/>
  </r>
  <r>
    <x v="91"/>
    <n v="1112"/>
    <n v="380"/>
    <n v="66"/>
    <x v="0"/>
    <n v="0"/>
    <n v="735"/>
    <n v="998"/>
    <n v="60"/>
    <n v="9"/>
    <n v="9"/>
    <x v="23796"/>
    <n v="109"/>
    <s v="ASSAULT 2,1,UNCLASSIFIED"/>
    <n v="106"/>
    <x v="9"/>
    <s v="PL 1200512"/>
    <s v="F"/>
    <s v="B"/>
    <n v="52"/>
    <n v="0"/>
    <x v="1"/>
    <x v="0"/>
    <x v="0"/>
  </r>
  <r>
    <x v="160"/>
    <n v="386"/>
    <n v="137"/>
    <n v="46"/>
    <x v="45"/>
    <n v="1"/>
    <n v="577"/>
    <n v="735"/>
    <n v="56"/>
    <n v="4"/>
    <n v="5"/>
    <x v="23797"/>
    <n v="750"/>
    <s v="RESISTING ARREST"/>
    <n v="359"/>
    <x v="21"/>
    <s v="PL 2053000"/>
    <s v="M"/>
    <s v="K"/>
    <n v="68"/>
    <n v="0"/>
    <x v="0"/>
    <x v="1"/>
    <x v="1"/>
  </r>
  <r>
    <x v="147"/>
    <n v="571"/>
    <n v="72"/>
    <n v="47"/>
    <x v="43"/>
    <n v="1"/>
    <n v="555"/>
    <n v="632"/>
    <n v="45"/>
    <n v="4"/>
    <n v="5"/>
    <x v="23798"/>
    <n v="339"/>
    <s v="LARCENY,PETIT FROM OPEN AREAS,"/>
    <n v="341"/>
    <x v="6"/>
    <s v="PL 1552500"/>
    <s v="M"/>
    <s v="M"/>
    <n v="14"/>
    <n v="3"/>
    <x v="0"/>
    <x v="0"/>
    <x v="2"/>
  </r>
  <r>
    <x v="168"/>
    <n v="436"/>
    <n v="41"/>
    <n v="38"/>
    <x v="43"/>
    <n v="2"/>
    <n v="459"/>
    <n v="513"/>
    <n v="37"/>
    <n v="3"/>
    <n v="4"/>
    <x v="23799"/>
    <n v="105"/>
    <s v="STRANGULATION 1ST"/>
    <n v="106"/>
    <x v="9"/>
    <s v="PL 1211200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3800"/>
    <n v="101"/>
    <s v="ASSAULT 3"/>
    <n v="344"/>
    <x v="15"/>
    <s v="PL 1200001"/>
    <s v="M"/>
    <s v="B"/>
    <n v="40"/>
    <n v="0"/>
    <x v="0"/>
    <x v="0"/>
    <x v="2"/>
  </r>
  <r>
    <x v="164"/>
    <n v="653"/>
    <n v="224"/>
    <n v="58"/>
    <x v="20"/>
    <n v="0"/>
    <n v="606"/>
    <n v="807"/>
    <n v="50"/>
    <n v="6"/>
    <n v="6"/>
    <x v="23801"/>
    <n v="490"/>
    <s v="STOLEN PROPERTY 3,POSSESSION"/>
    <n v="232"/>
    <x v="25"/>
    <s v="PL 1654000"/>
    <s v="M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23802"/>
    <n v="339"/>
    <s v="LARCENY,PETIT FROM OPEN AREAS,"/>
    <n v="341"/>
    <x v="6"/>
    <s v="PL 1552500"/>
    <s v="M"/>
    <s v="B"/>
    <n v="46"/>
    <n v="0"/>
    <x v="0"/>
    <x v="0"/>
    <x v="2"/>
  </r>
  <r>
    <x v="84"/>
    <n v="705"/>
    <n v="79"/>
    <n v="41"/>
    <x v="32"/>
    <n v="1"/>
    <n v="513"/>
    <n v="572"/>
    <n v="41"/>
    <n v="5"/>
    <n v="6"/>
    <x v="23803"/>
    <n v="782"/>
    <s v="WEAPONS, POSSESSION, ETC"/>
    <n v="236"/>
    <x v="23"/>
    <s v="PL 2650101"/>
    <s v="M"/>
    <s v="M"/>
    <n v="25"/>
    <n v="0"/>
    <x v="0"/>
    <x v="1"/>
    <x v="2"/>
  </r>
  <r>
    <x v="133"/>
    <n v="759"/>
    <n v="180"/>
    <n v="53"/>
    <x v="43"/>
    <n v="0"/>
    <n v="560"/>
    <n v="707"/>
    <n v="52"/>
    <n v="5"/>
    <n v="5"/>
    <x v="23804"/>
    <n v="792"/>
    <s v="WEAPONS POSSESSION 1 &amp; 2"/>
    <n v="118"/>
    <x v="23"/>
    <s v="PL 265031B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3805"/>
    <n v="792"/>
    <s v="WEAPONS POSSESSION 1 &amp; 2"/>
    <n v="118"/>
    <x v="23"/>
    <s v="PL 2650303"/>
    <s v="F"/>
    <s v="B"/>
    <n v="40"/>
    <n v="0"/>
    <x v="0"/>
    <x v="0"/>
    <x v="2"/>
  </r>
  <r>
    <x v="161"/>
    <n v="313"/>
    <n v="31"/>
    <n v="32"/>
    <x v="47"/>
    <n v="1"/>
    <n v="280"/>
    <n v="305"/>
    <n v="27"/>
    <n v="3"/>
    <n v="3"/>
    <x v="23806"/>
    <n v="101"/>
    <s v="ASSAULT 3"/>
    <n v="344"/>
    <x v="15"/>
    <s v="PL 1200001"/>
    <s v="M"/>
    <s v="K"/>
    <n v="66"/>
    <n v="0"/>
    <x v="0"/>
    <x v="0"/>
    <x v="2"/>
  </r>
  <r>
    <x v="133"/>
    <n v="759"/>
    <n v="180"/>
    <n v="53"/>
    <x v="43"/>
    <n v="0"/>
    <n v="560"/>
    <n v="707"/>
    <n v="52"/>
    <n v="5"/>
    <n v="5"/>
    <x v="23807"/>
    <n v="244"/>
    <s v="BURGLARY,UNCLASSIFIED,UNKNOWN"/>
    <n v="107"/>
    <x v="12"/>
    <s v="PL 140200X"/>
    <s v="F"/>
    <s v="K"/>
    <n v="77"/>
    <n v="0"/>
    <x v="1"/>
    <x v="0"/>
    <x v="0"/>
  </r>
  <r>
    <x v="69"/>
    <n v="526"/>
    <n v="76"/>
    <n v="46"/>
    <x v="30"/>
    <n v="1"/>
    <n v="520"/>
    <n v="597"/>
    <n v="44"/>
    <n v="4"/>
    <n v="4"/>
    <x v="23808"/>
    <n v="168"/>
    <s v="SODOMY 1"/>
    <n v="116"/>
    <x v="0"/>
    <s v="PL 1305001"/>
    <s v="F"/>
    <s v="B"/>
    <n v="41"/>
    <n v="0"/>
    <x v="3"/>
    <x v="0"/>
    <x v="4"/>
  </r>
  <r>
    <x v="161"/>
    <n v="313"/>
    <n v="31"/>
    <n v="32"/>
    <x v="47"/>
    <n v="1"/>
    <n v="280"/>
    <n v="305"/>
    <n v="27"/>
    <n v="3"/>
    <n v="3"/>
    <x v="23809"/>
    <n v="244"/>
    <s v="BURGLARY,UNCLASSIFIED,UNKNOWN"/>
    <n v="107"/>
    <x v="12"/>
    <s v="PL 1402000"/>
    <s v="F"/>
    <s v="K"/>
    <n v="66"/>
    <n v="0"/>
    <x v="0"/>
    <x v="0"/>
    <x v="1"/>
  </r>
  <r>
    <x v="129"/>
    <n v="412"/>
    <n v="121"/>
    <n v="40"/>
    <x v="47"/>
    <n v="0"/>
    <n v="510"/>
    <n v="626"/>
    <n v="51"/>
    <n v="6"/>
    <n v="7"/>
    <x v="23810"/>
    <n v="639"/>
    <s v="AGGRAVATED HARASSMENT 2"/>
    <n v="361"/>
    <x v="29"/>
    <s v="PL 2403002"/>
    <s v="M"/>
    <s v="B"/>
    <n v="42"/>
    <n v="0"/>
    <x v="0"/>
    <x v="0"/>
    <x v="0"/>
  </r>
  <r>
    <x v="139"/>
    <n v="441"/>
    <n v="35"/>
    <n v="34"/>
    <x v="47"/>
    <n v="0"/>
    <n v="365"/>
    <n v="398"/>
    <n v="29"/>
    <n v="4"/>
    <n v="4"/>
    <x v="23811"/>
    <n v="339"/>
    <s v="LARCENY,PETIT FROM OPEN AREAS,"/>
    <n v="341"/>
    <x v="6"/>
    <s v="PL 1552500"/>
    <s v="M"/>
    <s v="S"/>
    <n v="123"/>
    <n v="0"/>
    <x v="1"/>
    <x v="1"/>
    <x v="1"/>
  </r>
  <r>
    <x v="39"/>
    <n v="1753"/>
    <n v="533"/>
    <n v="118"/>
    <x v="20"/>
    <n v="2"/>
    <n v="1462"/>
    <n v="1957"/>
    <n v="99"/>
    <n v="11"/>
    <n v="11"/>
    <x v="23812"/>
    <n v="339"/>
    <s v="LARCENY,PETIT FROM OPEN AREAS,"/>
    <n v="341"/>
    <x v="6"/>
    <s v="PL 1552500"/>
    <s v="M"/>
    <s v="S"/>
    <n v="120"/>
    <n v="0"/>
    <x v="2"/>
    <x v="0"/>
    <x v="0"/>
  </r>
  <r>
    <x v="133"/>
    <n v="759"/>
    <n v="180"/>
    <n v="53"/>
    <x v="43"/>
    <n v="0"/>
    <n v="560"/>
    <n v="707"/>
    <n v="52"/>
    <n v="5"/>
    <n v="5"/>
    <x v="23813"/>
    <n v="101"/>
    <s v="ASSAULT 3"/>
    <n v="344"/>
    <x v="15"/>
    <s v="PL 1200001"/>
    <s v="M"/>
    <s v="M"/>
    <n v="10"/>
    <n v="2"/>
    <x v="0"/>
    <x v="0"/>
    <x v="0"/>
  </r>
  <r>
    <x v="165"/>
    <n v="524"/>
    <n v="91"/>
    <n v="54"/>
    <x v="48"/>
    <n v="0"/>
    <n v="509"/>
    <n v="587"/>
    <n v="45"/>
    <n v="4"/>
    <n v="4"/>
    <x v="23814"/>
    <n v="569"/>
    <s v="MARIJUANA, SALE 4 &amp; 5"/>
    <n v="235"/>
    <x v="10"/>
    <s v="PL 2214000"/>
    <s v="M"/>
    <s v="K"/>
    <n v="75"/>
    <n v="0"/>
    <x v="1"/>
    <x v="0"/>
    <x v="0"/>
  </r>
  <r>
    <x v="152"/>
    <n v="301"/>
    <n v="42"/>
    <n v="24"/>
    <x v="32"/>
    <n v="1"/>
    <n v="536"/>
    <n v="600"/>
    <n v="41"/>
    <n v="5"/>
    <n v="6"/>
    <x v="23815"/>
    <n v="112"/>
    <s v="MENACING 1ST DEGREE (VICT NOT"/>
    <n v="126"/>
    <x v="5"/>
    <s v="PL 120141H"/>
    <s v="F"/>
    <s v="M"/>
    <n v="114"/>
    <n v="0"/>
    <x v="1"/>
    <x v="0"/>
    <x v="1"/>
  </r>
  <r>
    <x v="106"/>
    <n v="601"/>
    <n v="161"/>
    <n v="71"/>
    <x v="32"/>
    <n v="0"/>
    <n v="528"/>
    <n v="665"/>
    <n v="56"/>
    <n v="6"/>
    <n v="7"/>
    <x v="23816"/>
    <n v="922"/>
    <s v="TRAFFIC,UNCLASSIFIED MISDEMEAN"/>
    <n v="348"/>
    <x v="27"/>
    <s v="VTL0511001"/>
    <s v="M"/>
    <s v="S"/>
    <n v="122"/>
    <n v="0"/>
    <x v="1"/>
    <x v="0"/>
    <x v="0"/>
  </r>
  <r>
    <x v="165"/>
    <n v="524"/>
    <n v="91"/>
    <n v="54"/>
    <x v="48"/>
    <n v="0"/>
    <n v="509"/>
    <n v="587"/>
    <n v="45"/>
    <n v="4"/>
    <n v="4"/>
    <x v="23817"/>
    <n v="511"/>
    <s v="CONTROLLED SUBSTANCE, POSSESSI"/>
    <n v="235"/>
    <x v="10"/>
    <s v="PL 2200300"/>
    <s v="M"/>
    <s v="M"/>
    <n v="25"/>
    <n v="0"/>
    <x v="0"/>
    <x v="0"/>
    <x v="2"/>
  </r>
  <r>
    <x v="151"/>
    <n v="583"/>
    <n v="140"/>
    <n v="58"/>
    <x v="30"/>
    <n v="2"/>
    <n v="476"/>
    <n v="559"/>
    <n v="49"/>
    <n v="5"/>
    <n v="6"/>
    <x v="23818"/>
    <n v="114"/>
    <s v="OBSTR BREATH/CIRCUL"/>
    <n v="344"/>
    <x v="15"/>
    <s v="PL 1211100"/>
    <s v="M"/>
    <s v="Q"/>
    <n v="109"/>
    <n v="0"/>
    <x v="0"/>
    <x v="0"/>
    <x v="0"/>
  </r>
  <r>
    <x v="81"/>
    <n v="621"/>
    <n v="226"/>
    <n v="59"/>
    <x v="47"/>
    <n v="0"/>
    <n v="598"/>
    <n v="793"/>
    <n v="50"/>
    <n v="5"/>
    <n v="5"/>
    <x v="23819"/>
    <n v="922"/>
    <s v="TRAFFIC,UNCLASSIFIED MISDEMEAN"/>
    <n v="348"/>
    <x v="27"/>
    <s v="VTL0511001"/>
    <s v="M"/>
    <s v="B"/>
    <n v="43"/>
    <n v="0"/>
    <x v="0"/>
    <x v="0"/>
    <x v="2"/>
  </r>
  <r>
    <x v="116"/>
    <n v="626"/>
    <n v="168"/>
    <n v="68"/>
    <x v="13"/>
    <n v="1"/>
    <n v="526"/>
    <n v="656"/>
    <n v="53"/>
    <n v="6"/>
    <n v="7"/>
    <x v="23820"/>
    <n v="339"/>
    <s v="LARCENY,PETIT FROM OPEN AREAS,"/>
    <n v="341"/>
    <x v="6"/>
    <s v="PL 15525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3821"/>
    <n v="109"/>
    <s v="ASSAULT 2,1,UNCLASSIFIED"/>
    <n v="106"/>
    <x v="9"/>
    <s v="PL 1200502"/>
    <s v="F"/>
    <s v="Q"/>
    <n v="100"/>
    <n v="0"/>
    <x v="0"/>
    <x v="0"/>
    <x v="4"/>
  </r>
  <r>
    <x v="167"/>
    <n v="415"/>
    <n v="49"/>
    <n v="30"/>
    <x v="43"/>
    <n v="1"/>
    <n v="333"/>
    <n v="364"/>
    <n v="26"/>
    <n v="3"/>
    <n v="4"/>
    <x v="23822"/>
    <n v="244"/>
    <s v="BURGLARY,UNCLASSIFIED,UNKNOWN"/>
    <n v="107"/>
    <x v="12"/>
    <s v="PL 1402000"/>
    <s v="F"/>
    <s v="Q"/>
    <n v="114"/>
    <n v="0"/>
    <x v="2"/>
    <x v="0"/>
    <x v="5"/>
  </r>
  <r>
    <x v="129"/>
    <n v="412"/>
    <n v="121"/>
    <n v="40"/>
    <x v="47"/>
    <n v="0"/>
    <n v="510"/>
    <n v="626"/>
    <n v="51"/>
    <n v="6"/>
    <n v="7"/>
    <x v="23823"/>
    <n v="109"/>
    <s v="ASSAULT 2,1,UNCLASSIFIED"/>
    <n v="106"/>
    <x v="9"/>
    <s v="PL 1200502"/>
    <s v="F"/>
    <s v="S"/>
    <n v="123"/>
    <n v="0"/>
    <x v="0"/>
    <x v="1"/>
    <x v="1"/>
  </r>
  <r>
    <x v="161"/>
    <n v="313"/>
    <n v="31"/>
    <n v="32"/>
    <x v="47"/>
    <n v="1"/>
    <n v="280"/>
    <n v="305"/>
    <n v="27"/>
    <n v="3"/>
    <n v="3"/>
    <x v="23824"/>
    <n v="339"/>
    <s v="LARCENY,PETIT FROM OPEN AREAS,"/>
    <n v="341"/>
    <x v="6"/>
    <s v="PL 1552500"/>
    <s v="M"/>
    <s v="M"/>
    <n v="20"/>
    <n v="0"/>
    <x v="1"/>
    <x v="0"/>
    <x v="0"/>
  </r>
  <r>
    <x v="79"/>
    <n v="604"/>
    <n v="133"/>
    <n v="74"/>
    <x v="5"/>
    <n v="0"/>
    <n v="487"/>
    <n v="578"/>
    <n v="53"/>
    <n v="6"/>
    <n v="6"/>
    <x v="23825"/>
    <n v="101"/>
    <s v="ASSAULT 3"/>
    <n v="344"/>
    <x v="15"/>
    <s v="PL 1200001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23826"/>
    <n v="244"/>
    <s v="BURGLARY,UNCLASSIFIED,UNKNOWN"/>
    <n v="107"/>
    <x v="12"/>
    <s v="PL 1402000"/>
    <s v="F"/>
    <s v="M"/>
    <n v="19"/>
    <n v="0"/>
    <x v="0"/>
    <x v="0"/>
    <x v="0"/>
  </r>
  <r>
    <x v="162"/>
    <n v="542"/>
    <n v="83"/>
    <n v="45"/>
    <x v="47"/>
    <n v="0"/>
    <n v="546"/>
    <n v="623"/>
    <n v="44"/>
    <n v="4"/>
    <n v="4"/>
    <x v="23827"/>
    <n v="462"/>
    <s v="UNAUTHORIZED USE VEHICLE 3"/>
    <n v="353"/>
    <x v="14"/>
    <s v="PL 1650501"/>
    <s v="M"/>
    <s v="B"/>
    <n v="40"/>
    <n v="0"/>
    <x v="2"/>
    <x v="0"/>
    <x v="4"/>
  </r>
  <r>
    <x v="133"/>
    <n v="759"/>
    <n v="180"/>
    <n v="53"/>
    <x v="43"/>
    <n v="0"/>
    <n v="560"/>
    <n v="707"/>
    <n v="52"/>
    <n v="5"/>
    <n v="5"/>
    <x v="23828"/>
    <n v="109"/>
    <s v="ASSAULT 2,1,UNCLASSIFIED"/>
    <n v="106"/>
    <x v="9"/>
    <s v="PL 1200512"/>
    <s v="F"/>
    <s v="M"/>
    <n v="13"/>
    <n v="0"/>
    <x v="1"/>
    <x v="1"/>
    <x v="0"/>
  </r>
  <r>
    <x v="77"/>
    <n v="503"/>
    <n v="128"/>
    <n v="49"/>
    <x v="13"/>
    <n v="1"/>
    <n v="484"/>
    <n v="581"/>
    <n v="52"/>
    <n v="6"/>
    <n v="7"/>
    <x v="23829"/>
    <n v="259"/>
    <s v="CRIMINAL MISCHIEF,UNCLASSIFIED 4"/>
    <n v="351"/>
    <x v="4"/>
    <s v="PL 1450001"/>
    <s v="M"/>
    <s v="Q"/>
    <n v="115"/>
    <n v="0"/>
    <x v="0"/>
    <x v="1"/>
    <x v="0"/>
  </r>
  <r>
    <x v="131"/>
    <n v="361"/>
    <n v="151"/>
    <n v="44"/>
    <x v="0"/>
    <n v="0"/>
    <n v="570"/>
    <n v="732"/>
    <n v="56"/>
    <n v="5"/>
    <n v="5"/>
    <x v="23830"/>
    <n v="748"/>
    <s v="CONTEMPT,CRIMINAL"/>
    <n v="359"/>
    <x v="21"/>
    <s v="PL 2155003"/>
    <s v="M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23831"/>
    <n v="113"/>
    <s v="MENACING,UNCLASSIFIED"/>
    <n v="344"/>
    <x v="15"/>
    <s v="PL 1201401"/>
    <s v="M"/>
    <s v="B"/>
    <n v="52"/>
    <n v="0"/>
    <x v="2"/>
    <x v="0"/>
    <x v="2"/>
  </r>
  <r>
    <x v="133"/>
    <n v="759"/>
    <n v="180"/>
    <n v="53"/>
    <x v="43"/>
    <n v="0"/>
    <n v="560"/>
    <n v="707"/>
    <n v="52"/>
    <n v="5"/>
    <n v="5"/>
    <x v="23832"/>
    <n v="782"/>
    <s v="WEAPONS, POSSESSION, ETC"/>
    <n v="236"/>
    <x v="23"/>
    <s v="PL 2650101"/>
    <s v="M"/>
    <s v="K"/>
    <n v="67"/>
    <n v="0"/>
    <x v="2"/>
    <x v="0"/>
    <x v="0"/>
  </r>
  <r>
    <x v="118"/>
    <n v="653"/>
    <n v="166"/>
    <n v="52"/>
    <x v="32"/>
    <n v="0"/>
    <n v="538"/>
    <n v="678"/>
    <n v="55"/>
    <n v="6"/>
    <n v="6"/>
    <x v="23833"/>
    <n v="508"/>
    <s v="DRUG PARAPHERNALIA,   POSSESSE"/>
    <n v="235"/>
    <x v="10"/>
    <s v="PL 2205002"/>
    <s v="M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3834"/>
    <n v="681"/>
    <s v="CHILD, ENDANGERING WELFARE"/>
    <n v="233"/>
    <x v="0"/>
    <s v="PL 2601001"/>
    <s v="M"/>
    <s v="Q"/>
    <n v="105"/>
    <n v="0"/>
    <x v="0"/>
    <x v="1"/>
    <x v="0"/>
  </r>
  <r>
    <x v="133"/>
    <n v="759"/>
    <n v="180"/>
    <n v="53"/>
    <x v="43"/>
    <n v="0"/>
    <n v="560"/>
    <n v="707"/>
    <n v="52"/>
    <n v="5"/>
    <n v="5"/>
    <x v="23835"/>
    <n v="113"/>
    <s v="MENACING,UNCLASSIFIED"/>
    <n v="344"/>
    <x v="15"/>
    <s v="PL 1201401"/>
    <s v="M"/>
    <s v="B"/>
    <n v="43"/>
    <n v="0"/>
    <x v="3"/>
    <x v="0"/>
    <x v="0"/>
  </r>
  <r>
    <x v="143"/>
    <n v="292"/>
    <n v="39"/>
    <n v="35"/>
    <x v="43"/>
    <n v="0"/>
    <n v="362"/>
    <n v="396"/>
    <n v="29"/>
    <n v="4"/>
    <n v="4"/>
    <x v="23836"/>
    <n v="101"/>
    <s v="ASSAULT 3"/>
    <n v="344"/>
    <x v="15"/>
    <s v="PL 1200001"/>
    <s v="M"/>
    <s v="K"/>
    <n v="77"/>
    <n v="0"/>
    <x v="0"/>
    <x v="0"/>
    <x v="5"/>
  </r>
  <r>
    <x v="146"/>
    <n v="501"/>
    <n v="237"/>
    <n v="53"/>
    <x v="4"/>
    <n v="0"/>
    <n v="628"/>
    <n v="843"/>
    <n v="52"/>
    <n v="7"/>
    <n v="7"/>
    <x v="23837"/>
    <n v="339"/>
    <s v="LARCENY,PETIT FROM OPEN AREAS,"/>
    <n v="341"/>
    <x v="6"/>
    <s v="PL 1552500"/>
    <s v="M"/>
    <s v="Q"/>
    <n v="104"/>
    <n v="0"/>
    <x v="1"/>
    <x v="1"/>
    <x v="2"/>
  </r>
  <r>
    <x v="69"/>
    <n v="526"/>
    <n v="76"/>
    <n v="46"/>
    <x v="30"/>
    <n v="1"/>
    <n v="520"/>
    <n v="597"/>
    <n v="44"/>
    <n v="4"/>
    <n v="4"/>
    <x v="23838"/>
    <n v="441"/>
    <s v="LARCENY,GRAND OF AUTO"/>
    <n v="110"/>
    <x v="38"/>
    <s v="PL 1553008"/>
    <s v="F"/>
    <s v="Q"/>
    <n v="103"/>
    <n v="0"/>
    <x v="2"/>
    <x v="1"/>
    <x v="0"/>
  </r>
  <r>
    <x v="167"/>
    <n v="415"/>
    <n v="49"/>
    <n v="30"/>
    <x v="43"/>
    <n v="1"/>
    <n v="333"/>
    <n v="364"/>
    <n v="26"/>
    <n v="3"/>
    <n v="4"/>
    <x v="23839"/>
    <n v="439"/>
    <s v="LARCENY,GRAND FROM OPEN AREAS, UNATTENDED"/>
    <n v="109"/>
    <x v="11"/>
    <s v="PL 1553001"/>
    <s v="F"/>
    <s v="M"/>
    <n v="19"/>
    <n v="0"/>
    <x v="1"/>
    <x v="1"/>
    <x v="0"/>
  </r>
  <r>
    <x v="106"/>
    <n v="601"/>
    <n v="161"/>
    <n v="71"/>
    <x v="32"/>
    <n v="0"/>
    <n v="528"/>
    <n v="665"/>
    <n v="56"/>
    <n v="6"/>
    <n v="7"/>
    <x v="23840"/>
    <n v="705"/>
    <s v="FORGERY,ETC.-MISD."/>
    <n v="358"/>
    <x v="20"/>
    <s v="PL 1702000"/>
    <s v="M"/>
    <s v="K"/>
    <n v="67"/>
    <n v="0"/>
    <x v="2"/>
    <x v="0"/>
    <x v="0"/>
  </r>
  <r>
    <x v="70"/>
    <n v="603"/>
    <n v="82"/>
    <n v="49"/>
    <x v="43"/>
    <n v="0"/>
    <n v="533"/>
    <n v="596"/>
    <n v="42"/>
    <n v="5"/>
    <n v="6"/>
    <x v="23841"/>
    <n v="109"/>
    <s v="ASSAULT 2,1,UNCLASSIFIED"/>
    <n v="106"/>
    <x v="9"/>
    <s v="PL 1200502"/>
    <s v="F"/>
    <s v="B"/>
    <n v="46"/>
    <n v="0"/>
    <x v="1"/>
    <x v="0"/>
    <x v="5"/>
  </r>
  <r>
    <x v="139"/>
    <n v="441"/>
    <n v="35"/>
    <n v="34"/>
    <x v="47"/>
    <n v="0"/>
    <n v="365"/>
    <n v="398"/>
    <n v="29"/>
    <n v="4"/>
    <n v="4"/>
    <x v="23842"/>
    <n v="268"/>
    <s v="CRIMINAL MIS 2 &amp; 3"/>
    <n v="121"/>
    <x v="4"/>
    <s v="PL 1450502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3843"/>
    <n v="439"/>
    <s v="LARCENY,GRAND FROM OPEN AREAS, UNATTENDED"/>
    <n v="109"/>
    <x v="11"/>
    <s v="PL 1553001"/>
    <s v="F"/>
    <s v="Q"/>
    <n v="108"/>
    <n v="0"/>
    <x v="0"/>
    <x v="0"/>
    <x v="0"/>
  </r>
  <r>
    <x v="75"/>
    <n v="543"/>
    <n v="73"/>
    <n v="42"/>
    <x v="43"/>
    <n v="1"/>
    <n v="420"/>
    <n v="468"/>
    <n v="31"/>
    <n v="4"/>
    <n v="4"/>
    <x v="23844"/>
    <n v="339"/>
    <s v="LARCENY,PETIT FROM OPEN AREAS,"/>
    <n v="341"/>
    <x v="6"/>
    <s v="PL 1552500"/>
    <s v="M"/>
    <s v="K"/>
    <n v="78"/>
    <n v="0"/>
    <x v="0"/>
    <x v="0"/>
    <x v="1"/>
  </r>
  <r>
    <x v="162"/>
    <n v="542"/>
    <n v="83"/>
    <n v="45"/>
    <x v="47"/>
    <n v="0"/>
    <n v="546"/>
    <n v="623"/>
    <n v="44"/>
    <n v="4"/>
    <n v="4"/>
    <x v="23845"/>
    <n v="507"/>
    <s v="CONTROLLED SUBSTANCE, POSSESSI"/>
    <n v="117"/>
    <x v="10"/>
    <s v="PL 2200606"/>
    <s v="F"/>
    <s v="Q"/>
    <n v="109"/>
    <n v="0"/>
    <x v="2"/>
    <x v="0"/>
    <x v="5"/>
  </r>
  <r>
    <x v="118"/>
    <n v="653"/>
    <n v="166"/>
    <n v="52"/>
    <x v="32"/>
    <n v="0"/>
    <n v="538"/>
    <n v="678"/>
    <n v="55"/>
    <n v="6"/>
    <n v="6"/>
    <x v="23846"/>
    <n v="441"/>
    <s v="LARCENY,GRAND OF AUTO"/>
    <n v="110"/>
    <x v="38"/>
    <s v="PL 1553008"/>
    <s v="F"/>
    <s v="B"/>
    <n v="44"/>
    <n v="0"/>
    <x v="3"/>
    <x v="0"/>
    <x v="0"/>
  </r>
  <r>
    <x v="158"/>
    <n v="589"/>
    <n v="111"/>
    <n v="50"/>
    <x v="32"/>
    <n v="0"/>
    <n v="470"/>
    <n v="545"/>
    <n v="47"/>
    <n v="5"/>
    <n v="5"/>
    <x v="23847"/>
    <n v="397"/>
    <s v="ROBBERY,OPEN AREA UNCLASSIFIED"/>
    <n v="105"/>
    <x v="7"/>
    <s v="PL 1601001"/>
    <s v="F"/>
    <s v="Q"/>
    <n v="115"/>
    <n v="0"/>
    <x v="0"/>
    <x v="0"/>
    <x v="2"/>
  </r>
  <r>
    <x v="168"/>
    <n v="436"/>
    <n v="41"/>
    <n v="38"/>
    <x v="43"/>
    <n v="2"/>
    <n v="459"/>
    <n v="513"/>
    <n v="37"/>
    <n v="3"/>
    <n v="4"/>
    <x v="23848"/>
    <n v="101"/>
    <s v="ASSAULT 3"/>
    <n v="344"/>
    <x v="15"/>
    <s v="PL 1200001"/>
    <s v="M"/>
    <s v="M"/>
    <n v="6"/>
    <n v="0"/>
    <x v="1"/>
    <x v="0"/>
    <x v="1"/>
  </r>
  <r>
    <x v="84"/>
    <n v="705"/>
    <n v="79"/>
    <n v="41"/>
    <x v="32"/>
    <n v="1"/>
    <n v="513"/>
    <n v="572"/>
    <n v="41"/>
    <n v="5"/>
    <n v="6"/>
    <x v="23849"/>
    <n v="568"/>
    <s v="MARIJUANA, POSSESSION 1, 2 &amp; 3"/>
    <n v="117"/>
    <x v="10"/>
    <s v="PL 2213000"/>
    <s v="F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23850"/>
    <n v="101"/>
    <s v="ASSAULT 3"/>
    <n v="344"/>
    <x v="15"/>
    <s v="PL 1200001"/>
    <s v="M"/>
    <s v="M"/>
    <n v="34"/>
    <n v="0"/>
    <x v="2"/>
    <x v="1"/>
    <x v="2"/>
  </r>
  <r>
    <x v="155"/>
    <n v="765"/>
    <n v="116"/>
    <n v="56"/>
    <x v="12"/>
    <n v="0"/>
    <n v="577"/>
    <n v="653"/>
    <n v="45"/>
    <n v="5"/>
    <n v="5"/>
    <x v="23851"/>
    <n v="101"/>
    <s v="ASSAULT 3"/>
    <n v="344"/>
    <x v="15"/>
    <s v="PL 1200001"/>
    <s v="M"/>
    <s v="B"/>
    <n v="47"/>
    <n v="0"/>
    <x v="0"/>
    <x v="0"/>
    <x v="0"/>
  </r>
  <r>
    <x v="77"/>
    <n v="503"/>
    <n v="128"/>
    <n v="49"/>
    <x v="13"/>
    <n v="1"/>
    <n v="484"/>
    <n v="581"/>
    <n v="52"/>
    <n v="6"/>
    <n v="7"/>
    <x v="23852"/>
    <n v="101"/>
    <s v="ASSAULT 3"/>
    <n v="344"/>
    <x v="15"/>
    <s v="PL 1200001"/>
    <s v="M"/>
    <s v="K"/>
    <n v="69"/>
    <n v="0"/>
    <x v="0"/>
    <x v="1"/>
    <x v="0"/>
  </r>
  <r>
    <x v="154"/>
    <n v="723"/>
    <n v="71"/>
    <n v="50"/>
    <x v="13"/>
    <n v="0"/>
    <n v="491"/>
    <n v="547"/>
    <n v="39"/>
    <n v="4"/>
    <n v="5"/>
    <x v="23853"/>
    <n v="441"/>
    <s v="LARCENY,GRAND OF AUTO"/>
    <n v="110"/>
    <x v="38"/>
    <s v="PL 1553008"/>
    <s v="F"/>
    <s v="K"/>
    <n v="79"/>
    <n v="0"/>
    <x v="2"/>
    <x v="0"/>
    <x v="0"/>
  </r>
  <r>
    <x v="161"/>
    <n v="313"/>
    <n v="31"/>
    <n v="32"/>
    <x v="47"/>
    <n v="1"/>
    <n v="280"/>
    <n v="305"/>
    <n v="27"/>
    <n v="3"/>
    <n v="3"/>
    <x v="23854"/>
    <n v="511"/>
    <s v="CONTROLLED SUBSTANCE, POSSESSI"/>
    <n v="235"/>
    <x v="10"/>
    <s v="PL 2200300"/>
    <s v="M"/>
    <s v="M"/>
    <n v="30"/>
    <n v="0"/>
    <x v="0"/>
    <x v="0"/>
    <x v="0"/>
  </r>
  <r>
    <x v="157"/>
    <n v="281"/>
    <n v="49"/>
    <n v="47"/>
    <x v="13"/>
    <n v="0"/>
    <n v="503"/>
    <n v="579"/>
    <n v="47"/>
    <n v="4"/>
    <n v="4"/>
    <x v="23855"/>
    <n v="101"/>
    <s v="ASSAULT 3"/>
    <n v="344"/>
    <x v="15"/>
    <s v="PL 1200001"/>
    <s v="M"/>
    <s v="B"/>
    <n v="48"/>
    <n v="0"/>
    <x v="0"/>
    <x v="1"/>
    <x v="0"/>
  </r>
  <r>
    <x v="159"/>
    <n v="499"/>
    <n v="56"/>
    <n v="33"/>
    <x v="43"/>
    <n v="1"/>
    <n v="384"/>
    <n v="422"/>
    <n v="31"/>
    <n v="4"/>
    <n v="4"/>
    <x v="23856"/>
    <n v="662"/>
    <s v="MATERIAL              OFFENSIV"/>
    <n v="361"/>
    <x v="29"/>
    <s v="PL 2451500"/>
    <s v="M"/>
    <s v="B"/>
    <n v="40"/>
    <n v="0"/>
    <x v="0"/>
    <x v="0"/>
    <x v="4"/>
  </r>
  <r>
    <x v="106"/>
    <n v="601"/>
    <n v="161"/>
    <n v="71"/>
    <x v="32"/>
    <n v="0"/>
    <n v="528"/>
    <n v="665"/>
    <n v="56"/>
    <n v="6"/>
    <n v="7"/>
    <x v="23857"/>
    <n v="244"/>
    <s v="BURGLARY,UNCLASSIFIED,UNKNOWN"/>
    <n v="107"/>
    <x v="12"/>
    <s v="PL 1402000"/>
    <s v="F"/>
    <s v="B"/>
    <n v="46"/>
    <n v="0"/>
    <x v="1"/>
    <x v="0"/>
    <x v="2"/>
  </r>
  <r>
    <x v="160"/>
    <n v="386"/>
    <n v="137"/>
    <n v="46"/>
    <x v="45"/>
    <n v="1"/>
    <n v="577"/>
    <n v="735"/>
    <n v="56"/>
    <n v="4"/>
    <n v="5"/>
    <x v="23858"/>
    <n v="101"/>
    <s v="ASSAULT 3"/>
    <n v="344"/>
    <x v="15"/>
    <s v="PL 1200001"/>
    <s v="M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3859"/>
    <n v="494"/>
    <s v="STOLEN PROPERTY 2,1,POSSESSION"/>
    <n v="111"/>
    <x v="25"/>
    <s v="PL 1654501"/>
    <s v="F"/>
    <s v="M"/>
    <n v="7"/>
    <n v="0"/>
    <x v="0"/>
    <x v="0"/>
    <x v="0"/>
  </r>
  <r>
    <x v="135"/>
    <n v="366"/>
    <n v="107"/>
    <n v="34"/>
    <x v="32"/>
    <n v="0"/>
    <n v="492"/>
    <n v="597"/>
    <n v="52"/>
    <n v="7"/>
    <n v="7"/>
    <x v="23860"/>
    <n v="514"/>
    <s v="CONTROLLED SUBSTANCE,SALE 2"/>
    <n v="117"/>
    <x v="10"/>
    <s v="PL 2204101"/>
    <s v="F"/>
    <s v="K"/>
    <n v="67"/>
    <n v="0"/>
    <x v="1"/>
    <x v="0"/>
    <x v="0"/>
  </r>
  <r>
    <x v="121"/>
    <n v="953"/>
    <n v="330"/>
    <n v="62"/>
    <x v="20"/>
    <n v="0"/>
    <n v="665"/>
    <n v="896"/>
    <n v="53"/>
    <n v="7"/>
    <n v="8"/>
    <x v="23861"/>
    <n v="109"/>
    <s v="ASSAULT 2,1,UNCLASSIFIED"/>
    <n v="106"/>
    <x v="9"/>
    <s v="PL 1200502"/>
    <s v="F"/>
    <s v="B"/>
    <n v="49"/>
    <n v="0"/>
    <x v="0"/>
    <x v="0"/>
    <x v="3"/>
  </r>
  <r>
    <x v="163"/>
    <n v="559"/>
    <n v="53"/>
    <n v="28"/>
    <x v="43"/>
    <n v="0"/>
    <n v="372"/>
    <n v="409"/>
    <n v="31"/>
    <n v="4"/>
    <n v="4"/>
    <x v="23862"/>
    <n v="439"/>
    <s v="LARCENY,GRAND FROM OPEN AREAS, UNATTENDED"/>
    <n v="109"/>
    <x v="11"/>
    <s v="PL 1553001"/>
    <s v="F"/>
    <s v="S"/>
    <n v="120"/>
    <n v="0"/>
    <x v="1"/>
    <x v="0"/>
    <x v="2"/>
  </r>
  <r>
    <x v="148"/>
    <n v="202"/>
    <n v="25"/>
    <n v="11"/>
    <x v="47"/>
    <n v="0"/>
    <n v="287"/>
    <n v="313"/>
    <n v="25"/>
    <n v="3"/>
    <n v="4"/>
    <x v="23863"/>
    <n v="792"/>
    <s v="WEAPONS POSSESSION 1 &amp; 2"/>
    <n v="118"/>
    <x v="23"/>
    <s v="PL 265101B"/>
    <s v="F"/>
    <s v="K"/>
    <n v="90"/>
    <n v="0"/>
    <x v="2"/>
    <x v="0"/>
    <x v="0"/>
  </r>
  <r>
    <x v="133"/>
    <n v="759"/>
    <n v="180"/>
    <n v="53"/>
    <x v="43"/>
    <n v="0"/>
    <n v="560"/>
    <n v="707"/>
    <n v="52"/>
    <n v="5"/>
    <n v="5"/>
    <x v="23864"/>
    <n v="269"/>
    <s v="MISCHIEF,CRIMINAL,    UNCL 2ND"/>
    <n v="121"/>
    <x v="4"/>
    <s v="PL 145004A"/>
    <s v="M"/>
    <s v="M"/>
    <n v="6"/>
    <n v="0"/>
    <x v="1"/>
    <x v="1"/>
    <x v="1"/>
  </r>
  <r>
    <x v="81"/>
    <n v="621"/>
    <n v="226"/>
    <n v="59"/>
    <x v="47"/>
    <n v="0"/>
    <n v="598"/>
    <n v="793"/>
    <n v="50"/>
    <n v="5"/>
    <n v="5"/>
    <x v="23865"/>
    <n v="729"/>
    <s v="FORGERY,ETC.,UNCLASSIFIED-FELO"/>
    <n v="113"/>
    <x v="18"/>
    <s v="PL 1702500"/>
    <s v="F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23866"/>
    <n v="748"/>
    <s v="CONTEMPT,CRIMINAL"/>
    <n v="359"/>
    <x v="21"/>
    <s v="PL 2155003"/>
    <s v="M"/>
    <s v="Q"/>
    <n v="105"/>
    <n v="0"/>
    <x v="0"/>
    <x v="0"/>
    <x v="1"/>
  </r>
  <r>
    <x v="158"/>
    <n v="589"/>
    <n v="111"/>
    <n v="50"/>
    <x v="32"/>
    <n v="0"/>
    <n v="470"/>
    <n v="545"/>
    <n v="47"/>
    <n v="5"/>
    <n v="5"/>
    <x v="23867"/>
    <n v="792"/>
    <s v="WEAPONS POSSESSION 1 &amp; 2"/>
    <n v="118"/>
    <x v="23"/>
    <s v="PL 265031B"/>
    <s v="F"/>
    <s v="Q"/>
    <n v="103"/>
    <n v="0"/>
    <x v="2"/>
    <x v="0"/>
    <x v="0"/>
  </r>
  <r>
    <x v="124"/>
    <n v="462"/>
    <n v="27"/>
    <n v="32"/>
    <x v="32"/>
    <n v="0"/>
    <n v="330"/>
    <n v="357"/>
    <n v="25"/>
    <n v="3"/>
    <n v="4"/>
    <x v="23868"/>
    <n v="397"/>
    <s v="ROBBERY,OPEN AREA UNCLASSIFIED"/>
    <n v="105"/>
    <x v="7"/>
    <s v="PL 160102B"/>
    <s v="F"/>
    <s v="K"/>
    <n v="79"/>
    <n v="0"/>
    <x v="2"/>
    <x v="0"/>
    <x v="0"/>
  </r>
  <r>
    <x v="75"/>
    <n v="543"/>
    <n v="73"/>
    <n v="42"/>
    <x v="43"/>
    <n v="1"/>
    <n v="420"/>
    <n v="468"/>
    <n v="31"/>
    <n v="4"/>
    <n v="4"/>
    <x v="23869"/>
    <n v="339"/>
    <s v="LARCENY,PETIT FROM OPEN AREAS,"/>
    <n v="341"/>
    <x v="6"/>
    <s v="PL 1552500"/>
    <s v="M"/>
    <s v="K"/>
    <n v="78"/>
    <n v="0"/>
    <x v="0"/>
    <x v="0"/>
    <x v="1"/>
  </r>
  <r>
    <x v="118"/>
    <n v="653"/>
    <n v="166"/>
    <n v="52"/>
    <x v="32"/>
    <n v="0"/>
    <n v="538"/>
    <n v="678"/>
    <n v="55"/>
    <n v="6"/>
    <n v="6"/>
    <x v="23870"/>
    <n v="339"/>
    <s v="LARCENY,PETIT FROM OPEN AREAS,"/>
    <n v="341"/>
    <x v="6"/>
    <s v="PL 1552500"/>
    <s v="M"/>
    <s v="K"/>
    <n v="63"/>
    <n v="0"/>
    <x v="1"/>
    <x v="0"/>
    <x v="1"/>
  </r>
  <r>
    <x v="152"/>
    <n v="301"/>
    <n v="42"/>
    <n v="24"/>
    <x v="32"/>
    <n v="1"/>
    <n v="536"/>
    <n v="600"/>
    <n v="41"/>
    <n v="5"/>
    <n v="6"/>
    <x v="23871"/>
    <n v="661"/>
    <s v="LEWDNESS,PUBLIC"/>
    <n v="361"/>
    <x v="29"/>
    <s v="PL 2450000"/>
    <s v="M"/>
    <s v="Q"/>
    <n v="114"/>
    <n v="0"/>
    <x v="2"/>
    <x v="0"/>
    <x v="0"/>
  </r>
  <r>
    <x v="151"/>
    <n v="583"/>
    <n v="140"/>
    <n v="58"/>
    <x v="30"/>
    <n v="2"/>
    <n v="476"/>
    <n v="559"/>
    <n v="49"/>
    <n v="5"/>
    <n v="6"/>
    <x v="23872"/>
    <n v="105"/>
    <s v="STRANGULATION 1ST"/>
    <n v="106"/>
    <x v="9"/>
    <s v="PL 1211200"/>
    <s v="F"/>
    <s v="Q"/>
    <n v="107"/>
    <n v="0"/>
    <x v="0"/>
    <x v="0"/>
    <x v="5"/>
  </r>
  <r>
    <x v="147"/>
    <n v="571"/>
    <n v="72"/>
    <n v="47"/>
    <x v="43"/>
    <n v="1"/>
    <n v="555"/>
    <n v="632"/>
    <n v="45"/>
    <n v="4"/>
    <n v="5"/>
    <x v="23873"/>
    <n v="109"/>
    <s v="ASSAULT 2,1,UNCLASSIFIED"/>
    <n v="106"/>
    <x v="9"/>
    <s v="PL 1201001"/>
    <s v="F"/>
    <s v="B"/>
    <n v="43"/>
    <n v="0"/>
    <x v="2"/>
    <x v="0"/>
    <x v="4"/>
  </r>
  <r>
    <x v="70"/>
    <n v="603"/>
    <n v="82"/>
    <n v="49"/>
    <x v="43"/>
    <n v="0"/>
    <n v="533"/>
    <n v="596"/>
    <n v="42"/>
    <n v="5"/>
    <n v="6"/>
    <x v="23874"/>
    <n v="109"/>
    <s v="ASSAULT 2,1,UNCLASSIFIED"/>
    <n v="106"/>
    <x v="9"/>
    <s v="PL 1200502"/>
    <s v="F"/>
    <s v="K"/>
    <n v="67"/>
    <n v="0"/>
    <x v="2"/>
    <x v="0"/>
    <x v="0"/>
  </r>
  <r>
    <x v="150"/>
    <n v="515"/>
    <n v="69"/>
    <n v="51"/>
    <x v="5"/>
    <n v="0"/>
    <n v="468"/>
    <n v="537"/>
    <n v="47"/>
    <n v="5"/>
    <n v="5"/>
    <x v="23875"/>
    <n v="109"/>
    <s v="ASSAULT 2,1,UNCLASSIFIED"/>
    <n v="106"/>
    <x v="9"/>
    <s v="PL 1200501"/>
    <s v="F"/>
    <s v="B"/>
    <n v="46"/>
    <n v="0"/>
    <x v="0"/>
    <x v="1"/>
    <x v="2"/>
  </r>
  <r>
    <x v="102"/>
    <n v="783"/>
    <n v="224"/>
    <n v="44"/>
    <x v="47"/>
    <n v="1"/>
    <n v="618"/>
    <n v="806"/>
    <n v="50"/>
    <n v="5"/>
    <n v="5"/>
    <x v="23876"/>
    <n v="792"/>
    <s v="WEAPONS POSSESSION 1 &amp; 2"/>
    <n v="118"/>
    <x v="23"/>
    <s v="PL 265101B"/>
    <s v="F"/>
    <s v="M"/>
    <n v="32"/>
    <n v="0"/>
    <x v="0"/>
    <x v="1"/>
    <x v="4"/>
  </r>
  <r>
    <x v="139"/>
    <n v="441"/>
    <n v="35"/>
    <n v="34"/>
    <x v="47"/>
    <n v="0"/>
    <n v="365"/>
    <n v="398"/>
    <n v="29"/>
    <n v="4"/>
    <n v="4"/>
    <x v="23877"/>
    <n v="269"/>
    <s v="MISCHIEF,CRIMINAL,    UNCL 2ND"/>
    <n v="121"/>
    <x v="4"/>
    <s v="PL 1450501"/>
    <s v="F"/>
    <s v="B"/>
    <n v="40"/>
    <n v="0"/>
    <x v="0"/>
    <x v="0"/>
    <x v="1"/>
  </r>
  <r>
    <x v="165"/>
    <n v="524"/>
    <n v="91"/>
    <n v="54"/>
    <x v="48"/>
    <n v="0"/>
    <n v="509"/>
    <n v="587"/>
    <n v="45"/>
    <n v="4"/>
    <n v="4"/>
    <x v="23878"/>
    <n v="779"/>
    <s v="PUBLIC ADMINISTRATION,UNCLASSI"/>
    <n v="126"/>
    <x v="5"/>
    <s v="PL 215510D"/>
    <s v="F"/>
    <s v="K"/>
    <n v="62"/>
    <n v="0"/>
    <x v="4"/>
    <x v="0"/>
    <x v="1"/>
  </r>
  <r>
    <x v="72"/>
    <n v="605"/>
    <n v="83"/>
    <n v="51"/>
    <x v="5"/>
    <n v="1"/>
    <n v="490"/>
    <n v="548"/>
    <n v="41"/>
    <n v="5"/>
    <n v="5"/>
    <x v="23879"/>
    <n v="254"/>
    <s v="MISCHIEF, CRIMINAL 4, OF MOTOR"/>
    <n v="351"/>
    <x v="4"/>
    <s v="PL 1650901"/>
    <s v="M"/>
    <s v="B"/>
    <n v="43"/>
    <n v="0"/>
    <x v="2"/>
    <x v="0"/>
    <x v="4"/>
  </r>
  <r>
    <x v="72"/>
    <n v="605"/>
    <n v="83"/>
    <n v="51"/>
    <x v="5"/>
    <n v="1"/>
    <n v="490"/>
    <n v="548"/>
    <n v="41"/>
    <n v="5"/>
    <n v="5"/>
    <x v="23880"/>
    <n v="439"/>
    <s v="LARCENY,GRAND FROM OPEN AREAS, UNATTENDED"/>
    <n v="109"/>
    <x v="11"/>
    <s v="PL 1553501"/>
    <s v="F"/>
    <s v="B"/>
    <n v="40"/>
    <n v="0"/>
    <x v="0"/>
    <x v="0"/>
    <x v="2"/>
  </r>
  <r>
    <x v="133"/>
    <n v="759"/>
    <n v="180"/>
    <n v="53"/>
    <x v="43"/>
    <n v="0"/>
    <n v="560"/>
    <n v="707"/>
    <n v="52"/>
    <n v="5"/>
    <n v="5"/>
    <x v="23881"/>
    <n v="748"/>
    <s v="CONTEMPT,CRIMINAL"/>
    <n v="359"/>
    <x v="21"/>
    <s v="PL 2155003"/>
    <s v="M"/>
    <s v="S"/>
    <n v="122"/>
    <n v="0"/>
    <x v="0"/>
    <x v="1"/>
    <x v="1"/>
  </r>
  <r>
    <x v="108"/>
    <n v="315"/>
    <n v="45"/>
    <n v="37"/>
    <x v="47"/>
    <n v="0"/>
    <n v="511"/>
    <n v="589"/>
    <n v="47"/>
    <n v="4"/>
    <n v="4"/>
    <x v="23882"/>
    <n v="441"/>
    <s v="LARCENY,GRAND OF AUTO"/>
    <n v="110"/>
    <x v="38"/>
    <s v="PL 1553008"/>
    <s v="F"/>
    <s v="K"/>
    <n v="69"/>
    <n v="0"/>
    <x v="2"/>
    <x v="0"/>
    <x v="0"/>
  </r>
  <r>
    <x v="140"/>
    <n v="335"/>
    <n v="64"/>
    <n v="44"/>
    <x v="13"/>
    <n v="0"/>
    <n v="530"/>
    <n v="596"/>
    <n v="42"/>
    <n v="5"/>
    <n v="6"/>
    <x v="23883"/>
    <n v="113"/>
    <s v="MENACING,UNCLASSIFIED"/>
    <n v="344"/>
    <x v="15"/>
    <s v="PL 1201401"/>
    <s v="M"/>
    <s v="K"/>
    <n v="79"/>
    <n v="0"/>
    <x v="1"/>
    <x v="0"/>
    <x v="0"/>
  </r>
  <r>
    <x v="69"/>
    <n v="526"/>
    <n v="76"/>
    <n v="46"/>
    <x v="30"/>
    <n v="1"/>
    <n v="520"/>
    <n v="597"/>
    <n v="44"/>
    <n v="4"/>
    <n v="4"/>
    <x v="23884"/>
    <n v="505"/>
    <s v="CONTROLLED SUBSTANCE, POSSESSI"/>
    <n v="117"/>
    <x v="10"/>
    <s v="PL 2200901"/>
    <s v="F"/>
    <s v="Q"/>
    <n v="113"/>
    <n v="0"/>
    <x v="1"/>
    <x v="1"/>
    <x v="0"/>
  </r>
  <r>
    <x v="118"/>
    <n v="653"/>
    <n v="166"/>
    <n v="52"/>
    <x v="32"/>
    <n v="0"/>
    <n v="538"/>
    <n v="678"/>
    <n v="55"/>
    <n v="6"/>
    <n v="6"/>
    <x v="23885"/>
    <n v="779"/>
    <s v="PUBLIC ADMINISTRATION,UNCLASSI"/>
    <n v="126"/>
    <x v="5"/>
    <s v="PL 215510B"/>
    <s v="F"/>
    <s v="S"/>
    <n v="121"/>
    <n v="0"/>
    <x v="2"/>
    <x v="0"/>
    <x v="1"/>
  </r>
  <r>
    <x v="79"/>
    <n v="604"/>
    <n v="133"/>
    <n v="74"/>
    <x v="5"/>
    <n v="0"/>
    <n v="487"/>
    <n v="578"/>
    <n v="53"/>
    <n v="6"/>
    <n v="6"/>
    <x v="23886"/>
    <n v="339"/>
    <s v="LARCENY,PETIT FROM OPEN AREAS,"/>
    <n v="341"/>
    <x v="6"/>
    <s v="PL 1552500"/>
    <s v="M"/>
    <s v="M"/>
    <n v="7"/>
    <n v="2"/>
    <x v="0"/>
    <x v="1"/>
    <x v="1"/>
  </r>
  <r>
    <x v="163"/>
    <n v="559"/>
    <n v="53"/>
    <n v="28"/>
    <x v="43"/>
    <n v="0"/>
    <n v="372"/>
    <n v="409"/>
    <n v="31"/>
    <n v="4"/>
    <n v="4"/>
    <x v="23887"/>
    <n v="905"/>
    <s v="INTOXICATED DRIVING,ALCOHOL"/>
    <n v="347"/>
    <x v="16"/>
    <s v="VTL11920U2"/>
    <s v="M"/>
    <s v="B"/>
    <n v="45"/>
    <n v="4"/>
    <x v="2"/>
    <x v="0"/>
    <x v="2"/>
  </r>
  <r>
    <x v="146"/>
    <n v="501"/>
    <n v="237"/>
    <n v="53"/>
    <x v="4"/>
    <n v="0"/>
    <n v="628"/>
    <n v="843"/>
    <n v="52"/>
    <n v="7"/>
    <n v="7"/>
    <x v="23888"/>
    <n v="101"/>
    <s v="ASSAULT 3"/>
    <n v="344"/>
    <x v="15"/>
    <s v="PL 1200001"/>
    <s v="M"/>
    <s v="Q"/>
    <n v="105"/>
    <n v="0"/>
    <x v="0"/>
    <x v="0"/>
    <x v="1"/>
  </r>
  <r>
    <x v="149"/>
    <n v="323"/>
    <n v="28"/>
    <n v="25"/>
    <x v="43"/>
    <n v="1"/>
    <n v="269"/>
    <n v="291"/>
    <n v="27"/>
    <n v="3"/>
    <n v="3"/>
    <x v="23889"/>
    <n v="792"/>
    <s v="WEAPONS POSSESSION 1 &amp; 2"/>
    <n v="118"/>
    <x v="23"/>
    <s v="PL 265031B"/>
    <s v="F"/>
    <s v="K"/>
    <n v="73"/>
    <n v="0"/>
    <x v="2"/>
    <x v="0"/>
    <x v="0"/>
  </r>
  <r>
    <x v="167"/>
    <n v="415"/>
    <n v="49"/>
    <n v="30"/>
    <x v="43"/>
    <n v="1"/>
    <n v="333"/>
    <n v="364"/>
    <n v="26"/>
    <n v="3"/>
    <n v="4"/>
    <x v="23890"/>
    <m/>
    <m/>
    <m/>
    <x v="3"/>
    <s v="PL 2650022"/>
    <s v="M"/>
    <s v="B"/>
    <n v="44"/>
    <n v="0"/>
    <x v="0"/>
    <x v="0"/>
    <x v="0"/>
  </r>
  <r>
    <x v="135"/>
    <n v="366"/>
    <n v="107"/>
    <n v="34"/>
    <x v="32"/>
    <n v="0"/>
    <n v="492"/>
    <n v="597"/>
    <n v="52"/>
    <n v="7"/>
    <n v="7"/>
    <x v="23891"/>
    <n v="101"/>
    <s v="ASSAULT 3"/>
    <n v="344"/>
    <x v="15"/>
    <s v="PL 1200001"/>
    <s v="M"/>
    <s v="B"/>
    <n v="40"/>
    <n v="0"/>
    <x v="2"/>
    <x v="1"/>
    <x v="2"/>
  </r>
  <r>
    <x v="75"/>
    <n v="543"/>
    <n v="73"/>
    <n v="42"/>
    <x v="43"/>
    <n v="1"/>
    <n v="420"/>
    <n v="468"/>
    <n v="31"/>
    <n v="4"/>
    <n v="4"/>
    <x v="23892"/>
    <n v="566"/>
    <s v="MARIJUANA, POSSESSION"/>
    <n v="678"/>
    <x v="5"/>
    <s v="PL 2211000"/>
    <s v="V"/>
    <s v="M"/>
    <n v="24"/>
    <n v="0"/>
    <x v="2"/>
    <x v="0"/>
    <x v="2"/>
  </r>
  <r>
    <x v="147"/>
    <n v="571"/>
    <n v="72"/>
    <n v="47"/>
    <x v="43"/>
    <n v="1"/>
    <n v="555"/>
    <n v="632"/>
    <n v="45"/>
    <n v="4"/>
    <n v="5"/>
    <x v="23893"/>
    <n v="339"/>
    <s v="LARCENY,PETIT FROM OPEN AREAS,"/>
    <n v="341"/>
    <x v="6"/>
    <s v="PL 1552500"/>
    <s v="M"/>
    <s v="M"/>
    <n v="14"/>
    <n v="3"/>
    <x v="0"/>
    <x v="0"/>
    <x v="4"/>
  </r>
  <r>
    <x v="84"/>
    <n v="705"/>
    <n v="79"/>
    <n v="41"/>
    <x v="32"/>
    <n v="1"/>
    <n v="513"/>
    <n v="572"/>
    <n v="41"/>
    <n v="5"/>
    <n v="6"/>
    <x v="23894"/>
    <n v="792"/>
    <s v="WEAPONS POSSESSION 1 &amp; 2"/>
    <n v="118"/>
    <x v="23"/>
    <s v="PL 265031B"/>
    <s v="F"/>
    <s v="B"/>
    <n v="41"/>
    <n v="0"/>
    <x v="2"/>
    <x v="0"/>
    <x v="4"/>
  </r>
  <r>
    <x v="160"/>
    <n v="386"/>
    <n v="137"/>
    <n v="46"/>
    <x v="45"/>
    <n v="1"/>
    <n v="577"/>
    <n v="735"/>
    <n v="56"/>
    <n v="4"/>
    <n v="5"/>
    <x v="23895"/>
    <n v="105"/>
    <s v="STRANGULATION 1ST"/>
    <n v="106"/>
    <x v="9"/>
    <s v="PL 1211200"/>
    <s v="F"/>
    <s v="M"/>
    <n v="14"/>
    <n v="0"/>
    <x v="1"/>
    <x v="0"/>
    <x v="2"/>
  </r>
  <r>
    <x v="106"/>
    <n v="601"/>
    <n v="161"/>
    <n v="71"/>
    <x v="32"/>
    <n v="0"/>
    <n v="528"/>
    <n v="665"/>
    <n v="56"/>
    <n v="6"/>
    <n v="7"/>
    <x v="23896"/>
    <n v="494"/>
    <s v="STOLEN PROPERTY 2,1,POSSESSION"/>
    <n v="111"/>
    <x v="25"/>
    <s v="PL 1655200"/>
    <s v="F"/>
    <s v="Q"/>
    <n v="105"/>
    <n v="0"/>
    <x v="1"/>
    <x v="0"/>
    <x v="0"/>
  </r>
  <r>
    <x v="143"/>
    <n v="292"/>
    <n v="39"/>
    <n v="35"/>
    <x v="43"/>
    <n v="0"/>
    <n v="362"/>
    <n v="396"/>
    <n v="29"/>
    <n v="4"/>
    <n v="4"/>
    <x v="23897"/>
    <n v="478"/>
    <s v="THEFT OF SERVICES, UNCLASSIFIE"/>
    <n v="343"/>
    <x v="22"/>
    <s v="PL 1651503"/>
    <s v="M"/>
    <s v="Q"/>
    <n v="109"/>
    <n v="11"/>
    <x v="1"/>
    <x v="0"/>
    <x v="2"/>
  </r>
  <r>
    <x v="139"/>
    <n v="441"/>
    <n v="35"/>
    <n v="34"/>
    <x v="47"/>
    <n v="0"/>
    <n v="365"/>
    <n v="398"/>
    <n v="29"/>
    <n v="4"/>
    <n v="4"/>
    <x v="23898"/>
    <n v="759"/>
    <s v="PUBLIC ADMINISTATION,UNCLASS M"/>
    <n v="359"/>
    <x v="21"/>
    <s v="PL 1950500"/>
    <s v="M"/>
    <s v="M"/>
    <n v="1"/>
    <n v="0"/>
    <x v="2"/>
    <x v="0"/>
    <x v="1"/>
  </r>
  <r>
    <x v="149"/>
    <n v="323"/>
    <n v="28"/>
    <n v="25"/>
    <x v="43"/>
    <n v="1"/>
    <n v="269"/>
    <n v="291"/>
    <n v="27"/>
    <n v="3"/>
    <n v="3"/>
    <x v="23899"/>
    <n v="759"/>
    <s v="PUBLIC ADMINISTATION,UNCLASS M"/>
    <n v="359"/>
    <x v="21"/>
    <s v="PL 1950500"/>
    <s v="M"/>
    <s v="K"/>
    <n v="71"/>
    <n v="0"/>
    <x v="0"/>
    <x v="0"/>
    <x v="0"/>
  </r>
  <r>
    <x v="156"/>
    <n v="280"/>
    <n v="34"/>
    <n v="27"/>
    <x v="32"/>
    <n v="0"/>
    <n v="454"/>
    <n v="506"/>
    <n v="34"/>
    <n v="4"/>
    <n v="4"/>
    <x v="23900"/>
    <n v="568"/>
    <s v="MARIJUANA, POSSESSION 1, 2 &amp; 3"/>
    <n v="117"/>
    <x v="10"/>
    <s v="PL 2212500"/>
    <s v="F"/>
    <s v="B"/>
    <n v="43"/>
    <n v="2"/>
    <x v="2"/>
    <x v="0"/>
    <x v="2"/>
  </r>
  <r>
    <x v="108"/>
    <n v="315"/>
    <n v="45"/>
    <n v="37"/>
    <x v="47"/>
    <n v="0"/>
    <n v="511"/>
    <n v="589"/>
    <n v="47"/>
    <n v="4"/>
    <n v="4"/>
    <x v="23901"/>
    <n v="782"/>
    <s v="WEAPONS, POSSESSION, ETC"/>
    <n v="236"/>
    <x v="23"/>
    <s v="PL 2650102"/>
    <s v="M"/>
    <s v="B"/>
    <n v="45"/>
    <n v="0"/>
    <x v="0"/>
    <x v="0"/>
    <x v="4"/>
  </r>
  <r>
    <x v="129"/>
    <n v="412"/>
    <n v="121"/>
    <n v="40"/>
    <x v="47"/>
    <n v="0"/>
    <n v="510"/>
    <n v="626"/>
    <n v="51"/>
    <n v="6"/>
    <n v="7"/>
    <x v="23902"/>
    <n v="439"/>
    <s v="LARCENY,GRAND FROM OPEN AREAS, UNATTENDED"/>
    <n v="109"/>
    <x v="11"/>
    <s v="PL 1553501"/>
    <s v="F"/>
    <s v="K"/>
    <n v="75"/>
    <n v="0"/>
    <x v="1"/>
    <x v="0"/>
    <x v="0"/>
  </r>
  <r>
    <x v="143"/>
    <n v="292"/>
    <n v="39"/>
    <n v="35"/>
    <x v="43"/>
    <n v="0"/>
    <n v="362"/>
    <n v="396"/>
    <n v="29"/>
    <n v="4"/>
    <n v="4"/>
    <x v="23903"/>
    <n v="493"/>
    <s v="STOLEN PROPERTY-MOTOR VEH 2ND,"/>
    <n v="111"/>
    <x v="25"/>
    <s v="PL 1654505"/>
    <s v="F"/>
    <s v="Q"/>
    <n v="107"/>
    <n v="0"/>
    <x v="0"/>
    <x v="0"/>
    <x v="0"/>
  </r>
  <r>
    <x v="136"/>
    <n v="382"/>
    <n v="48"/>
    <n v="35"/>
    <x v="48"/>
    <n v="2"/>
    <n v="477"/>
    <n v="532"/>
    <n v="36"/>
    <n v="3"/>
    <n v="4"/>
    <x v="23904"/>
    <n v="101"/>
    <s v="ASSAULT 3"/>
    <n v="344"/>
    <x v="15"/>
    <s v="PL 1200001"/>
    <s v="M"/>
    <s v="Q"/>
    <n v="114"/>
    <n v="0"/>
    <x v="0"/>
    <x v="0"/>
    <x v="2"/>
  </r>
  <r>
    <x v="77"/>
    <n v="503"/>
    <n v="128"/>
    <n v="49"/>
    <x v="13"/>
    <n v="1"/>
    <n v="484"/>
    <n v="581"/>
    <n v="52"/>
    <n v="6"/>
    <n v="7"/>
    <x v="23905"/>
    <n v="503"/>
    <s v="CONTROLLED SUBSTANCE,INTENT TO"/>
    <n v="117"/>
    <x v="10"/>
    <s v="PL 2201601"/>
    <s v="F"/>
    <s v="K"/>
    <n v="70"/>
    <n v="0"/>
    <x v="1"/>
    <x v="0"/>
    <x v="0"/>
  </r>
  <r>
    <x v="165"/>
    <n v="524"/>
    <n v="91"/>
    <n v="54"/>
    <x v="48"/>
    <n v="0"/>
    <n v="509"/>
    <n v="587"/>
    <n v="45"/>
    <n v="4"/>
    <n v="4"/>
    <x v="23906"/>
    <n v="748"/>
    <s v="CONTEMPT,CRIMINAL"/>
    <n v="359"/>
    <x v="21"/>
    <s v="PL 2155003"/>
    <s v="M"/>
    <s v="B"/>
    <n v="43"/>
    <n v="0"/>
    <x v="0"/>
    <x v="0"/>
    <x v="0"/>
  </r>
  <r>
    <x v="124"/>
    <n v="462"/>
    <n v="27"/>
    <n v="32"/>
    <x v="32"/>
    <n v="0"/>
    <n v="330"/>
    <n v="357"/>
    <n v="25"/>
    <n v="3"/>
    <n v="4"/>
    <x v="23907"/>
    <n v="969"/>
    <s v="TRAFFIC,UNCLASSIFIED INFRACTIO"/>
    <n v="881"/>
    <x v="30"/>
    <s v="VTL051101A"/>
    <s v="M"/>
    <s v="S"/>
    <n v="121"/>
    <n v="0"/>
    <x v="0"/>
    <x v="0"/>
    <x v="0"/>
  </r>
  <r>
    <x v="133"/>
    <n v="759"/>
    <n v="180"/>
    <n v="53"/>
    <x v="43"/>
    <n v="0"/>
    <n v="560"/>
    <n v="707"/>
    <n v="52"/>
    <n v="5"/>
    <n v="5"/>
    <x v="23908"/>
    <n v="339"/>
    <s v="LARCENY,PETIT FROM OPEN AREAS,"/>
    <n v="341"/>
    <x v="6"/>
    <s v="PL 1552500"/>
    <s v="M"/>
    <s v="K"/>
    <n v="66"/>
    <n v="0"/>
    <x v="1"/>
    <x v="1"/>
    <x v="0"/>
  </r>
  <r>
    <x v="159"/>
    <n v="499"/>
    <n v="56"/>
    <n v="33"/>
    <x v="43"/>
    <n v="1"/>
    <n v="384"/>
    <n v="422"/>
    <n v="31"/>
    <n v="4"/>
    <n v="4"/>
    <x v="23909"/>
    <n v="269"/>
    <s v="MISCHIEF,CRIMINAL,    UNCL 2ND"/>
    <n v="121"/>
    <x v="4"/>
    <s v="PL 145004B"/>
    <s v="M"/>
    <s v="M"/>
    <n v="13"/>
    <n v="0"/>
    <x v="0"/>
    <x v="0"/>
    <x v="0"/>
  </r>
  <r>
    <x v="159"/>
    <n v="499"/>
    <n v="56"/>
    <n v="33"/>
    <x v="43"/>
    <n v="1"/>
    <n v="384"/>
    <n v="422"/>
    <n v="31"/>
    <n v="4"/>
    <n v="4"/>
    <x v="23910"/>
    <n v="105"/>
    <s v="STRANGULATION 1ST"/>
    <n v="106"/>
    <x v="9"/>
    <s v="PL 1211200"/>
    <s v="F"/>
    <s v="Q"/>
    <n v="101"/>
    <n v="0"/>
    <x v="1"/>
    <x v="1"/>
    <x v="0"/>
  </r>
  <r>
    <x v="69"/>
    <n v="526"/>
    <n v="76"/>
    <n v="46"/>
    <x v="30"/>
    <n v="1"/>
    <n v="520"/>
    <n v="597"/>
    <n v="44"/>
    <n v="4"/>
    <n v="4"/>
    <x v="23911"/>
    <n v="639"/>
    <s v="AGGRAVATED HARASSMENT 2"/>
    <n v="361"/>
    <x v="29"/>
    <s v="PL 2403002"/>
    <s v="M"/>
    <s v="Q"/>
    <n v="108"/>
    <n v="0"/>
    <x v="0"/>
    <x v="0"/>
    <x v="2"/>
  </r>
  <r>
    <x v="166"/>
    <n v="263"/>
    <n v="27"/>
    <n v="17"/>
    <x v="43"/>
    <n v="0"/>
    <n v="295"/>
    <n v="322"/>
    <n v="23"/>
    <n v="3"/>
    <n v="3"/>
    <x v="23912"/>
    <n v="511"/>
    <s v="CONTROLLED SUBSTANCE, POSSESSI"/>
    <n v="235"/>
    <x v="10"/>
    <s v="PL 2200300"/>
    <s v="M"/>
    <s v="Q"/>
    <n v="103"/>
    <n v="0"/>
    <x v="0"/>
    <x v="0"/>
    <x v="2"/>
  </r>
  <r>
    <x v="133"/>
    <n v="759"/>
    <n v="180"/>
    <n v="53"/>
    <x v="43"/>
    <n v="0"/>
    <n v="560"/>
    <n v="707"/>
    <n v="52"/>
    <n v="5"/>
    <n v="5"/>
    <x v="23913"/>
    <n v="223"/>
    <s v="BURGLARY,RESIDENCE,NIGHT"/>
    <n v="107"/>
    <x v="12"/>
    <s v="PL 1402502"/>
    <s v="F"/>
    <s v="K"/>
    <n v="72"/>
    <n v="0"/>
    <x v="0"/>
    <x v="0"/>
    <x v="4"/>
  </r>
  <r>
    <x v="167"/>
    <n v="415"/>
    <n v="49"/>
    <n v="30"/>
    <x v="43"/>
    <n v="1"/>
    <n v="333"/>
    <n v="364"/>
    <n v="26"/>
    <n v="3"/>
    <n v="4"/>
    <x v="23914"/>
    <n v="397"/>
    <s v="ROBBERY,OPEN AREA UNCLASSIFIED"/>
    <n v="105"/>
    <x v="7"/>
    <s v="PL 1600500"/>
    <s v="F"/>
    <s v="B"/>
    <n v="40"/>
    <n v="0"/>
    <x v="0"/>
    <x v="0"/>
    <x v="0"/>
  </r>
  <r>
    <x v="151"/>
    <n v="583"/>
    <n v="140"/>
    <n v="58"/>
    <x v="30"/>
    <n v="2"/>
    <n v="476"/>
    <n v="559"/>
    <n v="49"/>
    <n v="5"/>
    <n v="6"/>
    <x v="23915"/>
    <n v="101"/>
    <s v="ASSAULT 3"/>
    <n v="344"/>
    <x v="15"/>
    <s v="PL 1200001"/>
    <s v="M"/>
    <s v="B"/>
    <n v="49"/>
    <n v="0"/>
    <x v="0"/>
    <x v="0"/>
    <x v="0"/>
  </r>
  <r>
    <x v="136"/>
    <n v="382"/>
    <n v="48"/>
    <n v="35"/>
    <x v="48"/>
    <n v="2"/>
    <n v="477"/>
    <n v="532"/>
    <n v="36"/>
    <n v="3"/>
    <n v="4"/>
    <x v="23916"/>
    <n v="109"/>
    <s v="ASSAULT 2,1,UNCLASSIFIED"/>
    <n v="106"/>
    <x v="9"/>
    <s v="PL 1200502"/>
    <s v="F"/>
    <s v="K"/>
    <n v="69"/>
    <n v="0"/>
    <x v="0"/>
    <x v="0"/>
    <x v="0"/>
  </r>
  <r>
    <x v="72"/>
    <n v="605"/>
    <n v="83"/>
    <n v="51"/>
    <x v="5"/>
    <n v="1"/>
    <n v="490"/>
    <n v="548"/>
    <n v="41"/>
    <n v="5"/>
    <n v="5"/>
    <x v="23917"/>
    <n v="49"/>
    <s v="U.S. CODE UNCLASSIFIED"/>
    <n v="995"/>
    <x v="17"/>
    <s v="FOA9000049"/>
    <m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3918"/>
    <n v="203"/>
    <s v="TRESPASS 3, CRIMINAL"/>
    <n v="352"/>
    <x v="24"/>
    <s v="PL 140100A"/>
    <s v="M"/>
    <s v="K"/>
    <n v="90"/>
    <n v="0"/>
    <x v="0"/>
    <x v="0"/>
    <x v="5"/>
  </r>
  <r>
    <x v="81"/>
    <n v="621"/>
    <n v="226"/>
    <n v="59"/>
    <x v="47"/>
    <n v="0"/>
    <n v="598"/>
    <n v="793"/>
    <n v="50"/>
    <n v="5"/>
    <n v="5"/>
    <x v="23919"/>
    <n v="779"/>
    <s v="PUBLIC ADMINISTRATION,UNCLASSI"/>
    <n v="126"/>
    <x v="5"/>
    <s v="PL 215510B"/>
    <s v="F"/>
    <s v="Q"/>
    <n v="114"/>
    <n v="2"/>
    <x v="0"/>
    <x v="0"/>
    <x v="2"/>
  </r>
  <r>
    <x v="116"/>
    <n v="626"/>
    <n v="168"/>
    <n v="68"/>
    <x v="13"/>
    <n v="1"/>
    <n v="526"/>
    <n v="656"/>
    <n v="53"/>
    <n v="6"/>
    <n v="7"/>
    <x v="23920"/>
    <n v="705"/>
    <s v="FORGERY,ETC.-MISD."/>
    <n v="358"/>
    <x v="20"/>
    <s v="PL 1702000"/>
    <s v="M"/>
    <s v="B"/>
    <n v="46"/>
    <n v="0"/>
    <x v="0"/>
    <x v="0"/>
    <x v="2"/>
  </r>
  <r>
    <x v="167"/>
    <n v="415"/>
    <n v="49"/>
    <n v="30"/>
    <x v="43"/>
    <n v="1"/>
    <n v="333"/>
    <n v="364"/>
    <n v="26"/>
    <n v="3"/>
    <n v="4"/>
    <x v="23921"/>
    <n v="244"/>
    <s v="BURGLARY,UNCLASSIFIED,UNKNOWN"/>
    <n v="107"/>
    <x v="12"/>
    <s v="PL 1402000"/>
    <s v="F"/>
    <s v="M"/>
    <n v="25"/>
    <n v="0"/>
    <x v="1"/>
    <x v="0"/>
    <x v="2"/>
  </r>
  <r>
    <x v="147"/>
    <n v="571"/>
    <n v="72"/>
    <n v="47"/>
    <x v="43"/>
    <n v="1"/>
    <n v="555"/>
    <n v="632"/>
    <n v="45"/>
    <n v="4"/>
    <n v="5"/>
    <x v="23922"/>
    <n v="139"/>
    <s v="MURDER,UNCLASSIFIED"/>
    <n v="101"/>
    <x v="40"/>
    <s v="PL 125251H"/>
    <s v="F"/>
    <s v="Q"/>
    <n v="102"/>
    <n v="0"/>
    <x v="2"/>
    <x v="0"/>
    <x v="0"/>
  </r>
  <r>
    <x v="84"/>
    <n v="705"/>
    <n v="79"/>
    <n v="41"/>
    <x v="32"/>
    <n v="1"/>
    <n v="513"/>
    <n v="572"/>
    <n v="41"/>
    <n v="5"/>
    <n v="6"/>
    <x v="23923"/>
    <n v="419"/>
    <s v="LARCENY,GRAND FROM PERSON,UNCL"/>
    <n v="109"/>
    <x v="11"/>
    <s v="PL 1553005"/>
    <s v="F"/>
    <s v="M"/>
    <n v="23"/>
    <n v="0"/>
    <x v="1"/>
    <x v="0"/>
    <x v="4"/>
  </r>
  <r>
    <x v="71"/>
    <n v="741"/>
    <n v="232"/>
    <n v="46"/>
    <x v="5"/>
    <n v="0"/>
    <n v="599"/>
    <n v="779"/>
    <n v="51"/>
    <n v="5"/>
    <n v="5"/>
    <x v="23924"/>
    <n v="397"/>
    <s v="ROBBERY,OPEN AREA UNCLASSIFIED"/>
    <n v="105"/>
    <x v="7"/>
    <s v="PL 160102A"/>
    <s v="F"/>
    <s v="M"/>
    <n v="24"/>
    <n v="0"/>
    <x v="0"/>
    <x v="0"/>
    <x v="2"/>
  </r>
  <r>
    <x v="132"/>
    <n v="601"/>
    <n v="174"/>
    <n v="59"/>
    <x v="47"/>
    <n v="1"/>
    <n v="574"/>
    <n v="728"/>
    <n v="54"/>
    <n v="5"/>
    <n v="5"/>
    <x v="23925"/>
    <n v="268"/>
    <s v="CRIMINAL MIS 2 &amp; 3"/>
    <n v="121"/>
    <x v="4"/>
    <s v="PL 1450502"/>
    <s v="F"/>
    <s v="S"/>
    <n v="122"/>
    <n v="0"/>
    <x v="2"/>
    <x v="0"/>
    <x v="0"/>
  </r>
  <r>
    <x v="136"/>
    <n v="382"/>
    <n v="48"/>
    <n v="35"/>
    <x v="48"/>
    <n v="2"/>
    <n v="477"/>
    <n v="532"/>
    <n v="36"/>
    <n v="3"/>
    <n v="4"/>
    <x v="23926"/>
    <n v="511"/>
    <s v="CONTROLLED SUBSTANCE, POSSESSI"/>
    <n v="235"/>
    <x v="10"/>
    <s v="PL 2200300"/>
    <s v="M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23927"/>
    <n v="707"/>
    <s v="IMPERSONATION 2, PUBLIC SERVAN"/>
    <n v="340"/>
    <x v="13"/>
    <s v="PL 1902300"/>
    <s v="M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23928"/>
    <n v="779"/>
    <s v="PUBLIC ADMINISTRATION,UNCLASSI"/>
    <n v="126"/>
    <x v="5"/>
    <s v="PL 215510B"/>
    <s v="F"/>
    <s v="Q"/>
    <n v="101"/>
    <n v="0"/>
    <x v="2"/>
    <x v="0"/>
    <x v="0"/>
  </r>
  <r>
    <x v="136"/>
    <n v="382"/>
    <n v="48"/>
    <n v="35"/>
    <x v="48"/>
    <n v="2"/>
    <n v="477"/>
    <n v="532"/>
    <n v="36"/>
    <n v="3"/>
    <n v="4"/>
    <x v="23929"/>
    <n v="117"/>
    <s v="RECKLESS ENDANGERMENT 1"/>
    <n v="126"/>
    <x v="5"/>
    <s v="PL 1202500"/>
    <s v="F"/>
    <s v="B"/>
    <n v="43"/>
    <n v="2"/>
    <x v="0"/>
    <x v="0"/>
    <x v="0"/>
  </r>
  <r>
    <x v="150"/>
    <n v="515"/>
    <n v="69"/>
    <n v="51"/>
    <x v="5"/>
    <n v="0"/>
    <n v="468"/>
    <n v="537"/>
    <n v="47"/>
    <n v="5"/>
    <n v="5"/>
    <x v="23930"/>
    <n v="101"/>
    <s v="ASSAULT 3"/>
    <n v="344"/>
    <x v="15"/>
    <s v="PL 1200001"/>
    <s v="M"/>
    <s v="M"/>
    <n v="20"/>
    <n v="0"/>
    <x v="0"/>
    <x v="1"/>
    <x v="1"/>
  </r>
  <r>
    <x v="149"/>
    <n v="323"/>
    <n v="28"/>
    <n v="25"/>
    <x v="43"/>
    <n v="1"/>
    <n v="269"/>
    <n v="291"/>
    <n v="27"/>
    <n v="3"/>
    <n v="3"/>
    <x v="23931"/>
    <n v="567"/>
    <s v="MARIJUANA, POSSESSION 4 &amp; 5"/>
    <n v="235"/>
    <x v="10"/>
    <s v="PL 2211500"/>
    <s v="M"/>
    <s v="Q"/>
    <n v="113"/>
    <n v="0"/>
    <x v="0"/>
    <x v="0"/>
    <x v="0"/>
  </r>
  <r>
    <x v="129"/>
    <n v="412"/>
    <n v="121"/>
    <n v="40"/>
    <x v="47"/>
    <n v="0"/>
    <n v="510"/>
    <n v="626"/>
    <n v="51"/>
    <n v="6"/>
    <n v="7"/>
    <x v="23932"/>
    <n v="397"/>
    <s v="ROBBERY,OPEN AREA UNCLASSIFIED"/>
    <n v="105"/>
    <x v="7"/>
    <s v="PL 1601001"/>
    <s v="F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3933"/>
    <n v="397"/>
    <s v="ROBBERY,OPEN AREA UNCLASSIFIED"/>
    <n v="105"/>
    <x v="7"/>
    <s v="PL 160102B"/>
    <s v="F"/>
    <s v="Q"/>
    <n v="107"/>
    <n v="0"/>
    <x v="2"/>
    <x v="0"/>
    <x v="0"/>
  </r>
  <r>
    <x v="116"/>
    <n v="626"/>
    <n v="168"/>
    <n v="68"/>
    <x v="13"/>
    <n v="1"/>
    <n v="526"/>
    <n v="656"/>
    <n v="53"/>
    <n v="6"/>
    <n v="7"/>
    <x v="23934"/>
    <n v="339"/>
    <s v="LARCENY,PETIT FROM OPEN AREAS,"/>
    <n v="341"/>
    <x v="6"/>
    <s v="PL 1552500"/>
    <s v="M"/>
    <s v="M"/>
    <n v="17"/>
    <n v="0"/>
    <x v="1"/>
    <x v="0"/>
    <x v="0"/>
  </r>
  <r>
    <x v="102"/>
    <n v="783"/>
    <n v="224"/>
    <n v="44"/>
    <x v="47"/>
    <n v="1"/>
    <n v="618"/>
    <n v="806"/>
    <n v="50"/>
    <n v="5"/>
    <n v="5"/>
    <x v="23935"/>
    <n v="779"/>
    <s v="PUBLIC ADMINISTRATION,UNCLASSI"/>
    <n v="126"/>
    <x v="5"/>
    <s v="PL 215510B"/>
    <s v="F"/>
    <s v="B"/>
    <n v="42"/>
    <n v="0"/>
    <x v="0"/>
    <x v="0"/>
    <x v="0"/>
  </r>
  <r>
    <x v="81"/>
    <n v="621"/>
    <n v="226"/>
    <n v="59"/>
    <x v="47"/>
    <n v="0"/>
    <n v="598"/>
    <n v="793"/>
    <n v="50"/>
    <n v="5"/>
    <n v="5"/>
    <x v="23936"/>
    <n v="293"/>
    <s v="CONSPIRACY 2, 1"/>
    <n v="126"/>
    <x v="5"/>
    <s v="PL 1051700"/>
    <s v="F"/>
    <s v="M"/>
    <n v="5"/>
    <n v="0"/>
    <x v="0"/>
    <x v="0"/>
    <x v="0"/>
  </r>
  <r>
    <x v="150"/>
    <n v="515"/>
    <n v="69"/>
    <n v="51"/>
    <x v="5"/>
    <n v="0"/>
    <n v="468"/>
    <n v="537"/>
    <n v="47"/>
    <n v="5"/>
    <n v="5"/>
    <x v="23937"/>
    <n v="748"/>
    <s v="CONTEMPT,CRIMINAL"/>
    <n v="359"/>
    <x v="21"/>
    <s v="PL 2155001"/>
    <s v="M"/>
    <s v="B"/>
    <n v="43"/>
    <n v="0"/>
    <x v="0"/>
    <x v="0"/>
    <x v="0"/>
  </r>
  <r>
    <x v="156"/>
    <n v="280"/>
    <n v="34"/>
    <n v="27"/>
    <x v="32"/>
    <n v="0"/>
    <n v="454"/>
    <n v="506"/>
    <n v="34"/>
    <n v="4"/>
    <n v="4"/>
    <x v="23938"/>
    <n v="101"/>
    <s v="ASSAULT 3"/>
    <n v="344"/>
    <x v="15"/>
    <s v="PL 1200001"/>
    <s v="M"/>
    <s v="K"/>
    <n v="79"/>
    <n v="0"/>
    <x v="1"/>
    <x v="0"/>
    <x v="0"/>
  </r>
  <r>
    <x v="70"/>
    <n v="603"/>
    <n v="82"/>
    <n v="49"/>
    <x v="43"/>
    <n v="0"/>
    <n v="533"/>
    <n v="596"/>
    <n v="42"/>
    <n v="5"/>
    <n v="6"/>
    <x v="23939"/>
    <n v="511"/>
    <s v="CONTROLLED SUBSTANCE, POSSESSI"/>
    <n v="235"/>
    <x v="10"/>
    <s v="PL 2200300"/>
    <s v="M"/>
    <s v="Q"/>
    <n v="110"/>
    <n v="0"/>
    <x v="0"/>
    <x v="0"/>
    <x v="2"/>
  </r>
  <r>
    <x v="132"/>
    <n v="601"/>
    <n v="174"/>
    <n v="59"/>
    <x v="47"/>
    <n v="1"/>
    <n v="574"/>
    <n v="728"/>
    <n v="54"/>
    <n v="5"/>
    <n v="5"/>
    <x v="23940"/>
    <n v="569"/>
    <s v="MARIJUANA, SALE 4 &amp; 5"/>
    <n v="235"/>
    <x v="10"/>
    <s v="PL 2214000"/>
    <s v="M"/>
    <s v="B"/>
    <n v="52"/>
    <n v="0"/>
    <x v="0"/>
    <x v="0"/>
    <x v="0"/>
  </r>
  <r>
    <x v="140"/>
    <n v="335"/>
    <n v="64"/>
    <n v="44"/>
    <x v="13"/>
    <n v="0"/>
    <n v="530"/>
    <n v="596"/>
    <n v="42"/>
    <n v="5"/>
    <n v="6"/>
    <x v="23941"/>
    <n v="779"/>
    <s v="PUBLIC ADMINISTRATION,UNCLASSI"/>
    <n v="126"/>
    <x v="5"/>
    <s v="PL 215510B"/>
    <s v="F"/>
    <s v="B"/>
    <n v="49"/>
    <n v="0"/>
    <x v="0"/>
    <x v="0"/>
    <x v="0"/>
  </r>
  <r>
    <x v="75"/>
    <n v="543"/>
    <n v="73"/>
    <n v="42"/>
    <x v="43"/>
    <n v="1"/>
    <n v="420"/>
    <n v="468"/>
    <n v="31"/>
    <n v="4"/>
    <n v="4"/>
    <x v="23942"/>
    <n v="397"/>
    <s v="ROBBERY,OPEN AREA UNCLASSIFIED"/>
    <n v="105"/>
    <x v="7"/>
    <s v="PL 1601503"/>
    <s v="F"/>
    <s v="K"/>
    <n v="61"/>
    <n v="0"/>
    <x v="2"/>
    <x v="0"/>
    <x v="4"/>
  </r>
  <r>
    <x v="135"/>
    <n v="366"/>
    <n v="107"/>
    <n v="34"/>
    <x v="32"/>
    <n v="0"/>
    <n v="492"/>
    <n v="597"/>
    <n v="52"/>
    <n v="7"/>
    <n v="7"/>
    <x v="23943"/>
    <n v="748"/>
    <s v="CONTEMPT,CRIMINAL"/>
    <n v="359"/>
    <x v="21"/>
    <s v="PL 2155006"/>
    <s v="M"/>
    <s v="M"/>
    <n v="34"/>
    <n v="0"/>
    <x v="0"/>
    <x v="0"/>
    <x v="2"/>
  </r>
  <r>
    <x v="167"/>
    <n v="415"/>
    <n v="49"/>
    <n v="30"/>
    <x v="43"/>
    <n v="1"/>
    <n v="333"/>
    <n v="364"/>
    <n v="26"/>
    <n v="3"/>
    <n v="4"/>
    <x v="23944"/>
    <n v="705"/>
    <s v="FORGERY,ETC.-MISD."/>
    <n v="358"/>
    <x v="20"/>
    <s v="PL 1702000"/>
    <s v="M"/>
    <s v="Q"/>
    <n v="102"/>
    <n v="0"/>
    <x v="2"/>
    <x v="0"/>
    <x v="5"/>
  </r>
  <r>
    <x v="156"/>
    <n v="280"/>
    <n v="34"/>
    <n v="27"/>
    <x v="32"/>
    <n v="0"/>
    <n v="454"/>
    <n v="506"/>
    <n v="34"/>
    <n v="4"/>
    <n v="4"/>
    <x v="23945"/>
    <n v="114"/>
    <s v="OBSTR BREATH/CIRCUL"/>
    <n v="344"/>
    <x v="15"/>
    <s v="PL 1211100"/>
    <s v="M"/>
    <s v="K"/>
    <n v="66"/>
    <n v="0"/>
    <x v="2"/>
    <x v="0"/>
    <x v="5"/>
  </r>
  <r>
    <x v="141"/>
    <n v="613"/>
    <n v="65"/>
    <n v="38"/>
    <x v="47"/>
    <n v="1"/>
    <n v="406"/>
    <n v="448"/>
    <n v="30"/>
    <n v="4"/>
    <n v="4"/>
    <x v="23946"/>
    <n v="115"/>
    <s v="RECKLESS ENDANGERMENT 2"/>
    <n v="355"/>
    <x v="45"/>
    <s v="PL 1202000"/>
    <s v="M"/>
    <s v="Q"/>
    <n v="109"/>
    <n v="0"/>
    <x v="3"/>
    <x v="0"/>
    <x v="5"/>
  </r>
  <r>
    <x v="116"/>
    <n v="626"/>
    <n v="168"/>
    <n v="68"/>
    <x v="13"/>
    <n v="1"/>
    <n v="526"/>
    <n v="656"/>
    <n v="53"/>
    <n v="6"/>
    <n v="7"/>
    <x v="23947"/>
    <n v="101"/>
    <s v="ASSAULT 3"/>
    <n v="344"/>
    <x v="15"/>
    <s v="PL 1200001"/>
    <s v="M"/>
    <s v="K"/>
    <n v="68"/>
    <n v="0"/>
    <x v="1"/>
    <x v="0"/>
    <x v="2"/>
  </r>
  <r>
    <x v="161"/>
    <n v="313"/>
    <n v="31"/>
    <n v="32"/>
    <x v="47"/>
    <n v="1"/>
    <n v="280"/>
    <n v="305"/>
    <n v="27"/>
    <n v="3"/>
    <n v="3"/>
    <x v="23948"/>
    <n v="339"/>
    <s v="LARCENY,PETIT FROM OPEN AREAS,"/>
    <n v="341"/>
    <x v="6"/>
    <s v="PL 1552500"/>
    <s v="M"/>
    <s v="Q"/>
    <n v="102"/>
    <n v="0"/>
    <x v="1"/>
    <x v="0"/>
    <x v="2"/>
  </r>
  <r>
    <x v="69"/>
    <n v="526"/>
    <n v="76"/>
    <n v="46"/>
    <x v="30"/>
    <n v="1"/>
    <n v="520"/>
    <n v="597"/>
    <n v="44"/>
    <n v="4"/>
    <n v="4"/>
    <x v="23949"/>
    <n v="244"/>
    <s v="BURGLARY,UNCLASSIFIED,UNKNOWN"/>
    <n v="107"/>
    <x v="12"/>
    <s v="PL 1402000"/>
    <s v="F"/>
    <s v="M"/>
    <n v="17"/>
    <n v="0"/>
    <x v="3"/>
    <x v="0"/>
    <x v="0"/>
  </r>
  <r>
    <x v="81"/>
    <n v="621"/>
    <n v="226"/>
    <n v="59"/>
    <x v="47"/>
    <n v="0"/>
    <n v="598"/>
    <n v="793"/>
    <n v="50"/>
    <n v="5"/>
    <n v="5"/>
    <x v="23950"/>
    <n v="109"/>
    <s v="ASSAULT 2,1,UNCLASSIFIED"/>
    <n v="106"/>
    <x v="9"/>
    <s v="PL 1200501"/>
    <s v="F"/>
    <s v="B"/>
    <n v="48"/>
    <n v="0"/>
    <x v="2"/>
    <x v="1"/>
    <x v="4"/>
  </r>
  <r>
    <x v="161"/>
    <n v="313"/>
    <n v="31"/>
    <n v="32"/>
    <x v="47"/>
    <n v="1"/>
    <n v="280"/>
    <n v="305"/>
    <n v="27"/>
    <n v="3"/>
    <n v="3"/>
    <x v="23951"/>
    <n v="569"/>
    <s v="MARIJUANA, SALE 4 &amp; 5"/>
    <n v="235"/>
    <x v="10"/>
    <s v="PL 2214000"/>
    <s v="M"/>
    <s v="Q"/>
    <n v="103"/>
    <n v="0"/>
    <x v="3"/>
    <x v="0"/>
    <x v="0"/>
  </r>
  <r>
    <x v="137"/>
    <n v="457"/>
    <n v="37"/>
    <n v="46"/>
    <x v="30"/>
    <n v="0"/>
    <n v="348"/>
    <n v="380"/>
    <n v="28"/>
    <n v="4"/>
    <n v="4"/>
    <x v="23952"/>
    <n v="503"/>
    <s v="CONTROLLED SUBSTANCE,INTENT TO"/>
    <n v="117"/>
    <x v="10"/>
    <s v="PL 2201602"/>
    <s v="F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3953"/>
    <n v="681"/>
    <s v="CHILD, ENDANGERING WELFARE"/>
    <n v="233"/>
    <x v="0"/>
    <s v="PL 2601001"/>
    <s v="M"/>
    <s v="B"/>
    <n v="46"/>
    <n v="0"/>
    <x v="0"/>
    <x v="0"/>
    <x v="0"/>
  </r>
  <r>
    <x v="144"/>
    <n v="695"/>
    <n v="217"/>
    <n v="55"/>
    <x v="47"/>
    <n v="1"/>
    <n v="579"/>
    <n v="749"/>
    <n v="54"/>
    <n v="4"/>
    <n v="5"/>
    <x v="23954"/>
    <n v="49"/>
    <s v="U.S. CODE UNCLASSIFIED"/>
    <n v="995"/>
    <x v="17"/>
    <s v="FOA9000049"/>
    <m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23955"/>
    <n v="109"/>
    <s v="ASSAULT 2,1,UNCLASSIFIED"/>
    <n v="106"/>
    <x v="9"/>
    <s v="PL 1200501"/>
    <s v="F"/>
    <s v="M"/>
    <n v="34"/>
    <n v="0"/>
    <x v="0"/>
    <x v="1"/>
    <x v="4"/>
  </r>
  <r>
    <x v="154"/>
    <n v="723"/>
    <n v="71"/>
    <n v="50"/>
    <x v="13"/>
    <n v="0"/>
    <n v="491"/>
    <n v="547"/>
    <n v="39"/>
    <n v="4"/>
    <n v="5"/>
    <x v="23956"/>
    <n v="113"/>
    <s v="MENACING,UNCLASSIFIED"/>
    <n v="344"/>
    <x v="15"/>
    <s v="PL 1201401"/>
    <s v="M"/>
    <s v="M"/>
    <n v="34"/>
    <n v="0"/>
    <x v="1"/>
    <x v="0"/>
    <x v="4"/>
  </r>
  <r>
    <x v="159"/>
    <n v="499"/>
    <n v="56"/>
    <n v="33"/>
    <x v="43"/>
    <n v="1"/>
    <n v="384"/>
    <n v="422"/>
    <n v="31"/>
    <n v="4"/>
    <n v="4"/>
    <x v="23957"/>
    <n v="503"/>
    <s v="CONTROLLED SUBSTANCE,INTENT TO"/>
    <n v="117"/>
    <x v="10"/>
    <s v="PL 2201601"/>
    <s v="F"/>
    <s v="B"/>
    <n v="40"/>
    <n v="0"/>
    <x v="1"/>
    <x v="0"/>
    <x v="4"/>
  </r>
  <r>
    <x v="153"/>
    <n v="903"/>
    <n v="302"/>
    <n v="75"/>
    <x v="4"/>
    <n v="3"/>
    <n v="688"/>
    <n v="929"/>
    <n v="57"/>
    <n v="8"/>
    <n v="9"/>
    <x v="23958"/>
    <n v="397"/>
    <s v="ROBBERY,OPEN AREA UNCLASSIFIED"/>
    <n v="105"/>
    <x v="7"/>
    <s v="PL 1601001"/>
    <s v="F"/>
    <s v="K"/>
    <n v="73"/>
    <n v="0"/>
    <x v="0"/>
    <x v="0"/>
    <x v="0"/>
  </r>
  <r>
    <x v="146"/>
    <n v="501"/>
    <n v="237"/>
    <n v="53"/>
    <x v="4"/>
    <n v="0"/>
    <n v="628"/>
    <n v="843"/>
    <n v="52"/>
    <n v="7"/>
    <n v="7"/>
    <x v="23959"/>
    <n v="494"/>
    <s v="STOLEN PROPERTY 2,1,POSSESSION"/>
    <n v="111"/>
    <x v="25"/>
    <s v="PL 1654501"/>
    <s v="F"/>
    <s v="Q"/>
    <n v="109"/>
    <n v="0"/>
    <x v="1"/>
    <x v="0"/>
    <x v="1"/>
  </r>
  <r>
    <x v="69"/>
    <n v="526"/>
    <n v="76"/>
    <n v="46"/>
    <x v="30"/>
    <n v="1"/>
    <n v="520"/>
    <n v="597"/>
    <n v="44"/>
    <n v="4"/>
    <n v="4"/>
    <x v="23960"/>
    <n v="397"/>
    <s v="ROBBERY,OPEN AREA UNCLASSIFIED"/>
    <n v="105"/>
    <x v="7"/>
    <s v="PL 1600500"/>
    <s v="F"/>
    <s v="M"/>
    <n v="30"/>
    <n v="0"/>
    <x v="0"/>
    <x v="1"/>
    <x v="2"/>
  </r>
  <r>
    <x v="108"/>
    <n v="315"/>
    <n v="45"/>
    <n v="37"/>
    <x v="47"/>
    <n v="0"/>
    <n v="511"/>
    <n v="589"/>
    <n v="47"/>
    <n v="4"/>
    <n v="4"/>
    <x v="23961"/>
    <n v="139"/>
    <s v="MURDER,UNCLASSIFIED"/>
    <n v="101"/>
    <x v="40"/>
    <s v="PL 1252501"/>
    <s v="F"/>
    <s v="M"/>
    <n v="32"/>
    <n v="0"/>
    <x v="2"/>
    <x v="0"/>
    <x v="2"/>
  </r>
  <r>
    <x v="152"/>
    <n v="301"/>
    <n v="42"/>
    <n v="24"/>
    <x v="32"/>
    <n v="1"/>
    <n v="536"/>
    <n v="600"/>
    <n v="41"/>
    <n v="5"/>
    <n v="6"/>
    <x v="23962"/>
    <n v="109"/>
    <s v="ASSAULT 2,1,UNCLASSIFIED"/>
    <n v="106"/>
    <x v="9"/>
    <s v="PL 1200501"/>
    <s v="F"/>
    <s v="B"/>
    <n v="40"/>
    <n v="0"/>
    <x v="0"/>
    <x v="0"/>
    <x v="4"/>
  </r>
  <r>
    <x v="139"/>
    <n v="441"/>
    <n v="35"/>
    <n v="34"/>
    <x v="47"/>
    <n v="0"/>
    <n v="365"/>
    <n v="398"/>
    <n v="29"/>
    <n v="4"/>
    <n v="4"/>
    <x v="23963"/>
    <n v="779"/>
    <s v="PUBLIC ADMINISTRATION,UNCLASSI"/>
    <n v="126"/>
    <x v="5"/>
    <s v="PL 215510B"/>
    <s v="F"/>
    <s v="B"/>
    <n v="42"/>
    <n v="2"/>
    <x v="0"/>
    <x v="0"/>
    <x v="0"/>
  </r>
  <r>
    <x v="137"/>
    <n v="457"/>
    <n v="37"/>
    <n v="46"/>
    <x v="30"/>
    <n v="0"/>
    <n v="348"/>
    <n v="380"/>
    <n v="28"/>
    <n v="4"/>
    <n v="4"/>
    <x v="23964"/>
    <n v="511"/>
    <s v="CONTROLLED SUBSTANCE, POSSESSI"/>
    <n v="235"/>
    <x v="10"/>
    <s v="PL 2200300"/>
    <s v="M"/>
    <s v="M"/>
    <n v="14"/>
    <n v="0"/>
    <x v="2"/>
    <x v="0"/>
    <x v="1"/>
  </r>
  <r>
    <x v="155"/>
    <n v="765"/>
    <n v="116"/>
    <n v="56"/>
    <x v="12"/>
    <n v="0"/>
    <n v="577"/>
    <n v="653"/>
    <n v="45"/>
    <n v="5"/>
    <n v="5"/>
    <x v="23965"/>
    <n v="639"/>
    <s v="AGGRAVATED HARASSMENT 2"/>
    <n v="361"/>
    <x v="29"/>
    <s v="PL 24030M1"/>
    <s v="M"/>
    <s v="Q"/>
    <n v="110"/>
    <n v="0"/>
    <x v="0"/>
    <x v="1"/>
    <x v="4"/>
  </r>
  <r>
    <x v="79"/>
    <n v="604"/>
    <n v="133"/>
    <n v="74"/>
    <x v="5"/>
    <n v="0"/>
    <n v="487"/>
    <n v="578"/>
    <n v="53"/>
    <n v="6"/>
    <n v="6"/>
    <x v="23966"/>
    <n v="439"/>
    <s v="LARCENY,GRAND FROM OPEN AREAS, UNATTENDED"/>
    <n v="109"/>
    <x v="11"/>
    <s v="PL 1553501"/>
    <s v="F"/>
    <s v="Q"/>
    <n v="108"/>
    <n v="0"/>
    <x v="0"/>
    <x v="0"/>
    <x v="2"/>
  </r>
  <r>
    <x v="159"/>
    <n v="499"/>
    <n v="56"/>
    <n v="33"/>
    <x v="43"/>
    <n v="1"/>
    <n v="384"/>
    <n v="422"/>
    <n v="31"/>
    <n v="4"/>
    <n v="4"/>
    <x v="23967"/>
    <n v="922"/>
    <s v="TRAFFIC,UNCLASSIFIED MISDEMEAN"/>
    <n v="348"/>
    <x v="27"/>
    <s v="VTL0511001"/>
    <s v="M"/>
    <s v="B"/>
    <n v="46"/>
    <n v="0"/>
    <x v="2"/>
    <x v="0"/>
    <x v="4"/>
  </r>
  <r>
    <x v="151"/>
    <n v="583"/>
    <n v="140"/>
    <n v="58"/>
    <x v="30"/>
    <n v="2"/>
    <n v="476"/>
    <n v="559"/>
    <n v="49"/>
    <n v="5"/>
    <n v="6"/>
    <x v="23968"/>
    <n v="109"/>
    <s v="ASSAULT 2,1,UNCLASSIFIED"/>
    <n v="106"/>
    <x v="9"/>
    <s v="PL 1200501"/>
    <s v="F"/>
    <s v="B"/>
    <n v="48"/>
    <n v="0"/>
    <x v="0"/>
    <x v="1"/>
    <x v="0"/>
  </r>
  <r>
    <x v="132"/>
    <n v="601"/>
    <n v="174"/>
    <n v="59"/>
    <x v="47"/>
    <n v="1"/>
    <n v="574"/>
    <n v="728"/>
    <n v="54"/>
    <n v="5"/>
    <n v="5"/>
    <x v="23969"/>
    <n v="259"/>
    <s v="CRIMINAL MISCHIEF,UNCLASSIFIED 4"/>
    <n v="351"/>
    <x v="4"/>
    <s v="PL 1450003"/>
    <s v="M"/>
    <s v="M"/>
    <n v="23"/>
    <n v="0"/>
    <x v="0"/>
    <x v="1"/>
    <x v="2"/>
  </r>
  <r>
    <x v="160"/>
    <n v="386"/>
    <n v="137"/>
    <n v="46"/>
    <x v="45"/>
    <n v="1"/>
    <n v="577"/>
    <n v="735"/>
    <n v="56"/>
    <n v="4"/>
    <n v="5"/>
    <x v="23970"/>
    <n v="792"/>
    <s v="WEAPONS POSSESSION 1 &amp; 2"/>
    <n v="118"/>
    <x v="23"/>
    <s v="PL 265031B"/>
    <s v="F"/>
    <s v="K"/>
    <n v="73"/>
    <n v="0"/>
    <x v="3"/>
    <x v="0"/>
    <x v="0"/>
  </r>
  <r>
    <x v="69"/>
    <n v="526"/>
    <n v="76"/>
    <n v="46"/>
    <x v="30"/>
    <n v="1"/>
    <n v="520"/>
    <n v="597"/>
    <n v="44"/>
    <n v="4"/>
    <n v="4"/>
    <x v="23971"/>
    <n v="397"/>
    <s v="ROBBERY,OPEN AREA UNCLASSIFIED"/>
    <n v="105"/>
    <x v="7"/>
    <s v="PL 1601001"/>
    <s v="F"/>
    <s v="B"/>
    <n v="43"/>
    <n v="0"/>
    <x v="3"/>
    <x v="0"/>
    <x v="0"/>
  </r>
  <r>
    <x v="147"/>
    <n v="571"/>
    <n v="72"/>
    <n v="47"/>
    <x v="43"/>
    <n v="1"/>
    <n v="555"/>
    <n v="632"/>
    <n v="45"/>
    <n v="4"/>
    <n v="5"/>
    <x v="23972"/>
    <n v="109"/>
    <s v="ASSAULT 2,1,UNCLASSIFIED"/>
    <n v="106"/>
    <x v="9"/>
    <s v="PL 1200502"/>
    <s v="F"/>
    <s v="K"/>
    <n v="63"/>
    <n v="0"/>
    <x v="1"/>
    <x v="1"/>
    <x v="0"/>
  </r>
  <r>
    <x v="77"/>
    <n v="503"/>
    <n v="128"/>
    <n v="49"/>
    <x v="13"/>
    <n v="1"/>
    <n v="484"/>
    <n v="581"/>
    <n v="52"/>
    <n v="6"/>
    <n v="7"/>
    <x v="23973"/>
    <n v="101"/>
    <s v="ASSAULT 3"/>
    <n v="344"/>
    <x v="15"/>
    <s v="PL 1200001"/>
    <s v="M"/>
    <s v="K"/>
    <n v="83"/>
    <n v="0"/>
    <x v="0"/>
    <x v="0"/>
    <x v="2"/>
  </r>
  <r>
    <x v="133"/>
    <n v="759"/>
    <n v="180"/>
    <n v="53"/>
    <x v="43"/>
    <n v="0"/>
    <n v="560"/>
    <n v="707"/>
    <n v="52"/>
    <n v="5"/>
    <n v="5"/>
    <x v="23974"/>
    <n v="101"/>
    <s v="ASSAULT 3"/>
    <n v="344"/>
    <x v="15"/>
    <s v="PL 1200001"/>
    <s v="M"/>
    <s v="K"/>
    <n v="72"/>
    <n v="0"/>
    <x v="0"/>
    <x v="1"/>
    <x v="4"/>
  </r>
  <r>
    <x v="139"/>
    <n v="441"/>
    <n v="35"/>
    <n v="34"/>
    <x v="47"/>
    <n v="0"/>
    <n v="365"/>
    <n v="398"/>
    <n v="29"/>
    <n v="4"/>
    <n v="4"/>
    <x v="23975"/>
    <n v="101"/>
    <s v="ASSAULT 3"/>
    <n v="344"/>
    <x v="15"/>
    <s v="PL 1200001"/>
    <s v="M"/>
    <s v="Q"/>
    <n v="115"/>
    <n v="0"/>
    <x v="0"/>
    <x v="0"/>
    <x v="0"/>
  </r>
  <r>
    <x v="137"/>
    <n v="457"/>
    <n v="37"/>
    <n v="46"/>
    <x v="30"/>
    <n v="0"/>
    <n v="348"/>
    <n v="380"/>
    <n v="28"/>
    <n v="4"/>
    <n v="4"/>
    <x v="23976"/>
    <n v="439"/>
    <s v="LARCENY,GRAND FROM OPEN AREAS, UNATTENDED"/>
    <n v="109"/>
    <x v="11"/>
    <s v="PL 1553004"/>
    <s v="F"/>
    <s v="B"/>
    <n v="49"/>
    <n v="0"/>
    <x v="1"/>
    <x v="0"/>
    <x v="4"/>
  </r>
  <r>
    <x v="135"/>
    <n v="366"/>
    <n v="107"/>
    <n v="34"/>
    <x v="32"/>
    <n v="0"/>
    <n v="492"/>
    <n v="597"/>
    <n v="52"/>
    <n v="7"/>
    <n v="7"/>
    <x v="23977"/>
    <n v="101"/>
    <s v="ASSAULT 3"/>
    <n v="344"/>
    <x v="15"/>
    <s v="PL 1200001"/>
    <s v="M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23978"/>
    <n v="397"/>
    <s v="ROBBERY,OPEN AREA UNCLASSIFIED"/>
    <n v="105"/>
    <x v="7"/>
    <s v="PL 1600500"/>
    <s v="F"/>
    <s v="B"/>
    <n v="47"/>
    <n v="0"/>
    <x v="1"/>
    <x v="0"/>
    <x v="0"/>
  </r>
  <r>
    <x v="71"/>
    <n v="741"/>
    <n v="232"/>
    <n v="46"/>
    <x v="5"/>
    <n v="0"/>
    <n v="599"/>
    <n v="779"/>
    <n v="51"/>
    <n v="5"/>
    <n v="5"/>
    <x v="23979"/>
    <n v="397"/>
    <s v="ROBBERY,OPEN AREA UNCLASSIFIED"/>
    <n v="105"/>
    <x v="7"/>
    <s v="PL 1600500"/>
    <s v="F"/>
    <s v="M"/>
    <n v="9"/>
    <n v="2"/>
    <x v="0"/>
    <x v="0"/>
    <x v="2"/>
  </r>
  <r>
    <x v="133"/>
    <n v="759"/>
    <n v="180"/>
    <n v="53"/>
    <x v="43"/>
    <n v="0"/>
    <n v="560"/>
    <n v="707"/>
    <n v="52"/>
    <n v="5"/>
    <n v="5"/>
    <x v="23980"/>
    <n v="339"/>
    <s v="LARCENY,PETIT FROM OPEN AREAS,"/>
    <n v="341"/>
    <x v="6"/>
    <s v="PL 1552500"/>
    <s v="M"/>
    <s v="M"/>
    <n v="14"/>
    <n v="0"/>
    <x v="2"/>
    <x v="0"/>
    <x v="0"/>
  </r>
  <r>
    <x v="146"/>
    <n v="501"/>
    <n v="237"/>
    <n v="53"/>
    <x v="4"/>
    <n v="0"/>
    <n v="628"/>
    <n v="843"/>
    <n v="52"/>
    <n v="7"/>
    <n v="7"/>
    <x v="23981"/>
    <n v="705"/>
    <s v="FORGERY,ETC.-MISD."/>
    <n v="358"/>
    <x v="20"/>
    <s v="PL 1702000"/>
    <s v="M"/>
    <s v="B"/>
    <n v="44"/>
    <n v="0"/>
    <x v="0"/>
    <x v="0"/>
    <x v="0"/>
  </r>
  <r>
    <x v="145"/>
    <n v="462"/>
    <n v="57"/>
    <n v="46"/>
    <x v="47"/>
    <n v="0"/>
    <n v="445"/>
    <n v="495"/>
    <n v="33"/>
    <n v="4"/>
    <n v="4"/>
    <x v="23982"/>
    <n v="101"/>
    <s v="ASSAULT 3"/>
    <n v="344"/>
    <x v="15"/>
    <s v="PL 1200001"/>
    <s v="M"/>
    <s v="Q"/>
    <n v="114"/>
    <n v="0"/>
    <x v="2"/>
    <x v="0"/>
    <x v="0"/>
  </r>
  <r>
    <x v="155"/>
    <n v="765"/>
    <n v="116"/>
    <n v="56"/>
    <x v="12"/>
    <n v="0"/>
    <n v="577"/>
    <n v="653"/>
    <n v="45"/>
    <n v="5"/>
    <n v="5"/>
    <x v="23983"/>
    <n v="639"/>
    <s v="AGGRAVATED HARASSMENT 2"/>
    <n v="361"/>
    <x v="29"/>
    <s v="PL 2403002"/>
    <s v="M"/>
    <s v="Q"/>
    <n v="105"/>
    <n v="0"/>
    <x v="0"/>
    <x v="0"/>
    <x v="0"/>
  </r>
  <r>
    <x v="69"/>
    <n v="526"/>
    <n v="76"/>
    <n v="46"/>
    <x v="30"/>
    <n v="1"/>
    <n v="520"/>
    <n v="597"/>
    <n v="44"/>
    <n v="4"/>
    <n v="4"/>
    <x v="23984"/>
    <n v="106"/>
    <s v="ASSAULT POLICE/PEACE OFFICER"/>
    <n v="106"/>
    <x v="9"/>
    <s v="PL 12005A3"/>
    <s v="F"/>
    <s v="Q"/>
    <n v="112"/>
    <n v="0"/>
    <x v="1"/>
    <x v="0"/>
    <x v="5"/>
  </r>
  <r>
    <x v="147"/>
    <n v="571"/>
    <n v="72"/>
    <n v="47"/>
    <x v="43"/>
    <n v="1"/>
    <n v="555"/>
    <n v="632"/>
    <n v="45"/>
    <n v="4"/>
    <n v="5"/>
    <x v="23985"/>
    <n v="259"/>
    <s v="CRIMINAL MISCHIEF,UNCLASSIFIED 4"/>
    <n v="351"/>
    <x v="4"/>
    <s v="PL 1450001"/>
    <s v="M"/>
    <s v="B"/>
    <n v="46"/>
    <n v="0"/>
    <x v="1"/>
    <x v="0"/>
    <x v="0"/>
  </r>
  <r>
    <x v="149"/>
    <n v="323"/>
    <n v="28"/>
    <n v="25"/>
    <x v="43"/>
    <n v="1"/>
    <n v="269"/>
    <n v="291"/>
    <n v="27"/>
    <n v="3"/>
    <n v="3"/>
    <x v="23986"/>
    <n v="792"/>
    <s v="WEAPONS POSSESSION 1 &amp; 2"/>
    <n v="118"/>
    <x v="23"/>
    <s v="PL 265031B"/>
    <s v="F"/>
    <s v="B"/>
    <n v="40"/>
    <n v="0"/>
    <x v="2"/>
    <x v="0"/>
    <x v="0"/>
  </r>
  <r>
    <x v="148"/>
    <n v="202"/>
    <n v="25"/>
    <n v="11"/>
    <x v="47"/>
    <n v="0"/>
    <n v="287"/>
    <n v="313"/>
    <n v="25"/>
    <n v="3"/>
    <n v="4"/>
    <x v="23987"/>
    <n v="109"/>
    <s v="ASSAULT 2,1,UNCLASSIFIED"/>
    <n v="106"/>
    <x v="9"/>
    <s v="PL 1200501"/>
    <s v="F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23988"/>
    <n v="139"/>
    <s v="MURDER,UNCLASSIFIED"/>
    <n v="101"/>
    <x v="40"/>
    <s v="PL 1252501"/>
    <s v="F"/>
    <s v="K"/>
    <n v="79"/>
    <n v="0"/>
    <x v="2"/>
    <x v="0"/>
    <x v="0"/>
  </r>
  <r>
    <x v="157"/>
    <n v="281"/>
    <n v="49"/>
    <n v="47"/>
    <x v="13"/>
    <n v="0"/>
    <n v="503"/>
    <n v="579"/>
    <n v="47"/>
    <n v="4"/>
    <n v="4"/>
    <x v="23989"/>
    <n v="792"/>
    <s v="WEAPONS POSSESSION 1 &amp; 2"/>
    <n v="118"/>
    <x v="23"/>
    <s v="PL 265031B"/>
    <s v="F"/>
    <s v="B"/>
    <n v="40"/>
    <n v="0"/>
    <x v="0"/>
    <x v="0"/>
    <x v="0"/>
  </r>
  <r>
    <x v="155"/>
    <n v="765"/>
    <n v="116"/>
    <n v="56"/>
    <x v="12"/>
    <n v="0"/>
    <n v="577"/>
    <n v="653"/>
    <n v="45"/>
    <n v="5"/>
    <n v="5"/>
    <x v="23990"/>
    <n v="105"/>
    <s v="STRANGULATION 1ST"/>
    <n v="106"/>
    <x v="9"/>
    <s v="PL 1211200"/>
    <s v="F"/>
    <s v="B"/>
    <n v="44"/>
    <n v="0"/>
    <x v="0"/>
    <x v="0"/>
    <x v="4"/>
  </r>
  <r>
    <x v="143"/>
    <n v="292"/>
    <n v="39"/>
    <n v="35"/>
    <x v="43"/>
    <n v="0"/>
    <n v="362"/>
    <n v="396"/>
    <n v="29"/>
    <n v="4"/>
    <n v="4"/>
    <x v="23991"/>
    <n v="109"/>
    <s v="ASSAULT 2,1,UNCLASSIFIED"/>
    <n v="106"/>
    <x v="9"/>
    <s v="PL 1200501"/>
    <s v="F"/>
    <s v="B"/>
    <n v="40"/>
    <n v="0"/>
    <x v="0"/>
    <x v="0"/>
    <x v="0"/>
  </r>
  <r>
    <x v="149"/>
    <n v="323"/>
    <n v="28"/>
    <n v="25"/>
    <x v="43"/>
    <n v="1"/>
    <n v="269"/>
    <n v="291"/>
    <n v="27"/>
    <n v="3"/>
    <n v="3"/>
    <x v="23992"/>
    <n v="101"/>
    <s v="ASSAULT 3"/>
    <n v="344"/>
    <x v="15"/>
    <s v="PL 1200001"/>
    <s v="M"/>
    <s v="B"/>
    <n v="43"/>
    <n v="0"/>
    <x v="2"/>
    <x v="1"/>
    <x v="0"/>
  </r>
  <r>
    <x v="166"/>
    <n v="263"/>
    <n v="27"/>
    <n v="17"/>
    <x v="43"/>
    <n v="0"/>
    <n v="295"/>
    <n v="322"/>
    <n v="23"/>
    <n v="3"/>
    <n v="3"/>
    <x v="23993"/>
    <n v="101"/>
    <s v="ASSAULT 3"/>
    <n v="344"/>
    <x v="15"/>
    <s v="PL 1200001"/>
    <s v="M"/>
    <s v="B"/>
    <n v="44"/>
    <n v="0"/>
    <x v="2"/>
    <x v="1"/>
    <x v="2"/>
  </r>
  <r>
    <x v="151"/>
    <n v="583"/>
    <n v="140"/>
    <n v="58"/>
    <x v="30"/>
    <n v="2"/>
    <n v="476"/>
    <n v="559"/>
    <n v="49"/>
    <n v="5"/>
    <n v="6"/>
    <x v="23994"/>
    <n v="112"/>
    <s v="MENACING 1ST DEGREE (VICT NOT"/>
    <n v="126"/>
    <x v="5"/>
    <s v="PL 1201800"/>
    <s v="F"/>
    <s v="Q"/>
    <n v="103"/>
    <n v="0"/>
    <x v="2"/>
    <x v="1"/>
    <x v="0"/>
  </r>
  <r>
    <x v="150"/>
    <n v="515"/>
    <n v="69"/>
    <n v="51"/>
    <x v="5"/>
    <n v="0"/>
    <n v="468"/>
    <n v="537"/>
    <n v="47"/>
    <n v="5"/>
    <n v="5"/>
    <x v="23995"/>
    <n v="779"/>
    <s v="PUBLIC ADMINISTRATION,UNCLASSI"/>
    <n v="126"/>
    <x v="5"/>
    <s v="PL 215510B"/>
    <s v="F"/>
    <s v="M"/>
    <n v="26"/>
    <n v="0"/>
    <x v="2"/>
    <x v="0"/>
    <x v="0"/>
  </r>
  <r>
    <x v="155"/>
    <n v="765"/>
    <n v="116"/>
    <n v="56"/>
    <x v="12"/>
    <n v="0"/>
    <n v="577"/>
    <n v="653"/>
    <n v="45"/>
    <n v="5"/>
    <n v="5"/>
    <x v="23996"/>
    <n v="49"/>
    <s v="U.S. CODE UNCLASSIFIED"/>
    <n v="995"/>
    <x v="17"/>
    <s v="FOA9000049"/>
    <m/>
    <s v="M"/>
    <n v="10"/>
    <n v="0"/>
    <x v="0"/>
    <x v="1"/>
    <x v="5"/>
  </r>
  <r>
    <x v="118"/>
    <n v="653"/>
    <n v="166"/>
    <n v="52"/>
    <x v="32"/>
    <n v="0"/>
    <n v="538"/>
    <n v="678"/>
    <n v="55"/>
    <n v="6"/>
    <n v="6"/>
    <x v="23997"/>
    <n v="705"/>
    <s v="FORGERY,ETC.-MISD."/>
    <n v="358"/>
    <x v="20"/>
    <s v="PL 1702000"/>
    <s v="M"/>
    <s v="M"/>
    <n v="25"/>
    <n v="1"/>
    <x v="0"/>
    <x v="0"/>
    <x v="0"/>
  </r>
  <r>
    <x v="136"/>
    <n v="382"/>
    <n v="48"/>
    <n v="35"/>
    <x v="48"/>
    <n v="2"/>
    <n v="477"/>
    <n v="532"/>
    <n v="36"/>
    <n v="3"/>
    <n v="4"/>
    <x v="23998"/>
    <n v="779"/>
    <s v="PUBLIC ADMINISTRATION,UNCLASSI"/>
    <n v="126"/>
    <x v="5"/>
    <s v="PL 215510B"/>
    <s v="F"/>
    <s v="K"/>
    <n v="67"/>
    <n v="0"/>
    <x v="0"/>
    <x v="0"/>
    <x v="0"/>
  </r>
  <r>
    <x v="135"/>
    <n v="366"/>
    <n v="107"/>
    <n v="34"/>
    <x v="32"/>
    <n v="0"/>
    <n v="492"/>
    <n v="597"/>
    <n v="52"/>
    <n v="7"/>
    <n v="7"/>
    <x v="23999"/>
    <n v="101"/>
    <s v="ASSAULT 3"/>
    <n v="344"/>
    <x v="15"/>
    <s v="PL 1200001"/>
    <s v="M"/>
    <s v="K"/>
    <n v="61"/>
    <n v="0"/>
    <x v="2"/>
    <x v="0"/>
    <x v="1"/>
  </r>
  <r>
    <x v="141"/>
    <n v="613"/>
    <n v="65"/>
    <n v="38"/>
    <x v="47"/>
    <n v="1"/>
    <n v="406"/>
    <n v="448"/>
    <n v="30"/>
    <n v="4"/>
    <n v="4"/>
    <x v="24000"/>
    <n v="792"/>
    <s v="WEAPONS POSSESSION 1 &amp; 2"/>
    <n v="118"/>
    <x v="23"/>
    <s v="PL 2650303"/>
    <s v="F"/>
    <s v="B"/>
    <n v="41"/>
    <n v="0"/>
    <x v="2"/>
    <x v="0"/>
    <x v="0"/>
  </r>
  <r>
    <x v="84"/>
    <n v="705"/>
    <n v="79"/>
    <n v="41"/>
    <x v="32"/>
    <n v="1"/>
    <n v="513"/>
    <n v="572"/>
    <n v="41"/>
    <n v="5"/>
    <n v="6"/>
    <x v="24001"/>
    <n v="503"/>
    <s v="CONTROLLED SUBSTANCE,INTENT TO"/>
    <n v="117"/>
    <x v="10"/>
    <s v="PL 2201601"/>
    <s v="F"/>
    <s v="B"/>
    <n v="52"/>
    <n v="0"/>
    <x v="2"/>
    <x v="0"/>
    <x v="2"/>
  </r>
  <r>
    <x v="154"/>
    <n v="723"/>
    <n v="71"/>
    <n v="50"/>
    <x v="13"/>
    <n v="0"/>
    <n v="491"/>
    <n v="547"/>
    <n v="39"/>
    <n v="4"/>
    <n v="5"/>
    <x v="24002"/>
    <n v="759"/>
    <s v="PUBLIC ADMINISTATION,UNCLASS M"/>
    <n v="359"/>
    <x v="21"/>
    <s v="PL 1950500"/>
    <s v="M"/>
    <s v="M"/>
    <n v="1"/>
    <n v="0"/>
    <x v="4"/>
    <x v="0"/>
    <x v="1"/>
  </r>
  <r>
    <x v="160"/>
    <n v="386"/>
    <n v="137"/>
    <n v="46"/>
    <x v="45"/>
    <n v="1"/>
    <n v="577"/>
    <n v="735"/>
    <n v="56"/>
    <n v="4"/>
    <n v="5"/>
    <x v="24003"/>
    <n v="969"/>
    <s v="TRAFFIC,UNCLASSIFIED INFRACTIO"/>
    <n v="881"/>
    <x v="30"/>
    <s v="VTL051101A"/>
    <s v="M"/>
    <s v="S"/>
    <n v="121"/>
    <n v="0"/>
    <x v="2"/>
    <x v="0"/>
    <x v="0"/>
  </r>
  <r>
    <x v="159"/>
    <n v="499"/>
    <n v="56"/>
    <n v="33"/>
    <x v="43"/>
    <n v="1"/>
    <n v="384"/>
    <n v="422"/>
    <n v="31"/>
    <n v="4"/>
    <n v="4"/>
    <x v="24004"/>
    <n v="339"/>
    <s v="LARCENY,PETIT FROM OPEN AREAS,"/>
    <n v="341"/>
    <x v="6"/>
    <s v="PL 1552500"/>
    <s v="M"/>
    <s v="K"/>
    <n v="63"/>
    <n v="0"/>
    <x v="1"/>
    <x v="0"/>
    <x v="0"/>
  </r>
  <r>
    <x v="153"/>
    <n v="903"/>
    <n v="302"/>
    <n v="75"/>
    <x v="4"/>
    <n v="3"/>
    <n v="688"/>
    <n v="929"/>
    <n v="57"/>
    <n v="8"/>
    <n v="9"/>
    <x v="24005"/>
    <n v="339"/>
    <s v="LARCENY,PETIT FROM OPEN AREAS,"/>
    <n v="341"/>
    <x v="6"/>
    <s v="PL 1552500"/>
    <s v="M"/>
    <s v="K"/>
    <n v="61"/>
    <n v="0"/>
    <x v="0"/>
    <x v="0"/>
    <x v="1"/>
  </r>
  <r>
    <x v="102"/>
    <n v="783"/>
    <n v="224"/>
    <n v="44"/>
    <x v="47"/>
    <n v="1"/>
    <n v="618"/>
    <n v="806"/>
    <n v="50"/>
    <n v="5"/>
    <n v="5"/>
    <x v="24006"/>
    <n v="223"/>
    <s v="BURGLARY,RESIDENCE,NIGHT"/>
    <n v="107"/>
    <x v="12"/>
    <s v="PL 1402502"/>
    <s v="F"/>
    <s v="M"/>
    <n v="7"/>
    <n v="0"/>
    <x v="0"/>
    <x v="0"/>
    <x v="2"/>
  </r>
  <r>
    <x v="118"/>
    <n v="653"/>
    <n v="166"/>
    <n v="52"/>
    <x v="32"/>
    <n v="0"/>
    <n v="538"/>
    <n v="678"/>
    <n v="55"/>
    <n v="6"/>
    <n v="6"/>
    <x v="24007"/>
    <n v="792"/>
    <s v="WEAPONS POSSESSION 1 &amp; 2"/>
    <n v="118"/>
    <x v="23"/>
    <s v="PL 265031B"/>
    <s v="F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4008"/>
    <n v="105"/>
    <s v="STRANGULATION 1ST"/>
    <n v="106"/>
    <x v="9"/>
    <s v="PL 1211200"/>
    <s v="F"/>
    <s v="Q"/>
    <n v="115"/>
    <n v="0"/>
    <x v="0"/>
    <x v="0"/>
    <x v="2"/>
  </r>
  <r>
    <x v="79"/>
    <n v="604"/>
    <n v="133"/>
    <n v="74"/>
    <x v="5"/>
    <n v="0"/>
    <n v="487"/>
    <n v="578"/>
    <n v="53"/>
    <n v="6"/>
    <n v="6"/>
    <x v="24009"/>
    <n v="101"/>
    <s v="ASSAULT 3"/>
    <n v="344"/>
    <x v="15"/>
    <s v="PL 1200001"/>
    <s v="M"/>
    <s v="K"/>
    <n v="94"/>
    <n v="0"/>
    <x v="0"/>
    <x v="0"/>
    <x v="2"/>
  </r>
  <r>
    <x v="167"/>
    <n v="415"/>
    <n v="49"/>
    <n v="30"/>
    <x v="43"/>
    <n v="1"/>
    <n v="333"/>
    <n v="364"/>
    <n v="26"/>
    <n v="3"/>
    <n v="4"/>
    <x v="24010"/>
    <n v="419"/>
    <s v="LARCENY,GRAND FROM PERSON,UNCL"/>
    <n v="109"/>
    <x v="11"/>
    <s v="PL 1553005"/>
    <s v="F"/>
    <s v="K"/>
    <n v="75"/>
    <n v="0"/>
    <x v="2"/>
    <x v="0"/>
    <x v="2"/>
  </r>
  <r>
    <x v="155"/>
    <n v="765"/>
    <n v="116"/>
    <n v="56"/>
    <x v="12"/>
    <n v="0"/>
    <n v="577"/>
    <n v="653"/>
    <n v="45"/>
    <n v="5"/>
    <n v="5"/>
    <x v="24011"/>
    <n v="439"/>
    <s v="LARCENY,GRAND FROM OPEN AREAS, UNATTENDED"/>
    <n v="109"/>
    <x v="11"/>
    <s v="PL 1553004"/>
    <s v="F"/>
    <s v="B"/>
    <n v="52"/>
    <n v="0"/>
    <x v="2"/>
    <x v="1"/>
    <x v="4"/>
  </r>
  <r>
    <x v="81"/>
    <n v="621"/>
    <n v="226"/>
    <n v="59"/>
    <x v="47"/>
    <n v="0"/>
    <n v="598"/>
    <n v="793"/>
    <n v="50"/>
    <n v="5"/>
    <n v="5"/>
    <x v="24012"/>
    <n v="779"/>
    <s v="PUBLIC ADMINISTRATION,UNCLASSI"/>
    <n v="126"/>
    <x v="5"/>
    <s v="PL 215510B"/>
    <s v="F"/>
    <s v="B"/>
    <n v="52"/>
    <n v="0"/>
    <x v="1"/>
    <x v="0"/>
    <x v="2"/>
  </r>
  <r>
    <x v="81"/>
    <n v="621"/>
    <n v="226"/>
    <n v="59"/>
    <x v="47"/>
    <n v="0"/>
    <n v="598"/>
    <n v="793"/>
    <n v="50"/>
    <n v="5"/>
    <n v="5"/>
    <x v="24013"/>
    <n v="848"/>
    <s v="NY STATE LAWS,UNCLASSIFIED MIS"/>
    <n v="364"/>
    <x v="37"/>
    <s v="CPL5700600"/>
    <s v="M"/>
    <s v="Q"/>
    <n v="100"/>
    <n v="13"/>
    <x v="0"/>
    <x v="0"/>
    <x v="4"/>
  </r>
  <r>
    <x v="108"/>
    <n v="315"/>
    <n v="45"/>
    <n v="37"/>
    <x v="47"/>
    <n v="0"/>
    <n v="511"/>
    <n v="589"/>
    <n v="47"/>
    <n v="4"/>
    <n v="4"/>
    <x v="24014"/>
    <n v="439"/>
    <s v="LARCENY,GRAND FROM OPEN AREAS, UNATTENDED"/>
    <n v="109"/>
    <x v="11"/>
    <s v="PL 1553001"/>
    <s v="F"/>
    <s v="M"/>
    <n v="18"/>
    <n v="0"/>
    <x v="1"/>
    <x v="0"/>
    <x v="1"/>
  </r>
  <r>
    <x v="131"/>
    <n v="361"/>
    <n v="151"/>
    <n v="44"/>
    <x v="0"/>
    <n v="0"/>
    <n v="570"/>
    <n v="732"/>
    <n v="56"/>
    <n v="5"/>
    <n v="5"/>
    <x v="24015"/>
    <n v="792"/>
    <s v="WEAPONS POSSESSION 1 &amp; 2"/>
    <n v="118"/>
    <x v="23"/>
    <s v="PL 265031B"/>
    <s v="F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24016"/>
    <n v="397"/>
    <s v="ROBBERY,OPEN AREA UNCLASSIFIED"/>
    <n v="105"/>
    <x v="7"/>
    <s v="PL 1601001"/>
    <s v="F"/>
    <s v="K"/>
    <n v="83"/>
    <n v="0"/>
    <x v="2"/>
    <x v="1"/>
    <x v="0"/>
  </r>
  <r>
    <x v="81"/>
    <n v="621"/>
    <n v="226"/>
    <n v="59"/>
    <x v="47"/>
    <n v="0"/>
    <n v="598"/>
    <n v="793"/>
    <n v="50"/>
    <n v="5"/>
    <n v="5"/>
    <x v="24017"/>
    <n v="511"/>
    <s v="CONTROLLED SUBSTANCE, POSSESSI"/>
    <n v="235"/>
    <x v="10"/>
    <s v="PL 2200300"/>
    <s v="M"/>
    <s v="M"/>
    <n v="33"/>
    <n v="0"/>
    <x v="1"/>
    <x v="0"/>
    <x v="0"/>
  </r>
  <r>
    <x v="81"/>
    <n v="621"/>
    <n v="226"/>
    <n v="59"/>
    <x v="47"/>
    <n v="0"/>
    <n v="598"/>
    <n v="793"/>
    <n v="50"/>
    <n v="5"/>
    <n v="5"/>
    <x v="24018"/>
    <n v="397"/>
    <s v="ROBBERY,OPEN AREA UNCLASSIFIED"/>
    <n v="105"/>
    <x v="7"/>
    <s v="PL 160102B"/>
    <s v="F"/>
    <s v="B"/>
    <n v="40"/>
    <n v="0"/>
    <x v="0"/>
    <x v="0"/>
    <x v="0"/>
  </r>
  <r>
    <x v="168"/>
    <n v="436"/>
    <n v="41"/>
    <n v="38"/>
    <x v="43"/>
    <n v="2"/>
    <n v="459"/>
    <n v="513"/>
    <n v="37"/>
    <n v="3"/>
    <n v="4"/>
    <x v="24019"/>
    <n v="101"/>
    <s v="ASSAULT 3"/>
    <n v="344"/>
    <x v="15"/>
    <s v="PL 1200001"/>
    <s v="M"/>
    <s v="B"/>
    <n v="48"/>
    <n v="0"/>
    <x v="0"/>
    <x v="1"/>
    <x v="0"/>
  </r>
  <r>
    <x v="161"/>
    <n v="313"/>
    <n v="31"/>
    <n v="32"/>
    <x v="47"/>
    <n v="1"/>
    <n v="280"/>
    <n v="305"/>
    <n v="27"/>
    <n v="3"/>
    <n v="3"/>
    <x v="24020"/>
    <n v="339"/>
    <s v="LARCENY,PETIT FROM OPEN AREAS,"/>
    <n v="341"/>
    <x v="6"/>
    <s v="PL 1552500"/>
    <s v="M"/>
    <s v="B"/>
    <n v="52"/>
    <n v="0"/>
    <x v="1"/>
    <x v="0"/>
    <x v="0"/>
  </r>
  <r>
    <x v="136"/>
    <n v="382"/>
    <n v="48"/>
    <n v="35"/>
    <x v="48"/>
    <n v="2"/>
    <n v="477"/>
    <n v="532"/>
    <n v="36"/>
    <n v="3"/>
    <n v="4"/>
    <x v="24021"/>
    <n v="109"/>
    <s v="ASSAULT 2,1,UNCLASSIFIED"/>
    <n v="106"/>
    <x v="9"/>
    <s v="PL 1200501"/>
    <s v="F"/>
    <s v="Q"/>
    <n v="115"/>
    <n v="0"/>
    <x v="0"/>
    <x v="1"/>
    <x v="2"/>
  </r>
  <r>
    <x v="163"/>
    <n v="559"/>
    <n v="53"/>
    <n v="28"/>
    <x v="43"/>
    <n v="0"/>
    <n v="372"/>
    <n v="409"/>
    <n v="31"/>
    <n v="4"/>
    <n v="4"/>
    <x v="24022"/>
    <n v="109"/>
    <s v="ASSAULT 2,1,UNCLASSIFIED"/>
    <n v="106"/>
    <x v="9"/>
    <s v="PL 1200501"/>
    <s v="F"/>
    <s v="K"/>
    <n v="73"/>
    <n v="0"/>
    <x v="2"/>
    <x v="1"/>
    <x v="0"/>
  </r>
  <r>
    <x v="161"/>
    <n v="313"/>
    <n v="31"/>
    <n v="32"/>
    <x v="47"/>
    <n v="1"/>
    <n v="280"/>
    <n v="305"/>
    <n v="27"/>
    <n v="3"/>
    <n v="3"/>
    <x v="24023"/>
    <n v="397"/>
    <s v="ROBBERY,OPEN AREA UNCLASSIFIED"/>
    <n v="105"/>
    <x v="7"/>
    <s v="PL 1601501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24024"/>
    <n v="439"/>
    <s v="LARCENY,GRAND FROM OPEN AREAS, UNATTENDED"/>
    <n v="109"/>
    <x v="11"/>
    <s v="PL 1553001"/>
    <s v="F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24025"/>
    <n v="139"/>
    <s v="MURDER,UNCLASSIFIED"/>
    <n v="101"/>
    <x v="40"/>
    <s v="PL 1252503"/>
    <s v="F"/>
    <s v="K"/>
    <n v="68"/>
    <n v="0"/>
    <x v="0"/>
    <x v="0"/>
    <x v="1"/>
  </r>
  <r>
    <x v="71"/>
    <n v="741"/>
    <n v="232"/>
    <n v="46"/>
    <x v="5"/>
    <n v="0"/>
    <n v="599"/>
    <n v="779"/>
    <n v="51"/>
    <n v="5"/>
    <n v="5"/>
    <x v="24026"/>
    <n v="419"/>
    <s v="LARCENY,GRAND FROM PERSON,UNCL"/>
    <n v="109"/>
    <x v="11"/>
    <s v="PL 1553005"/>
    <s v="F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4027"/>
    <n v="114"/>
    <s v="OBSTR BREATH/CIRCUL"/>
    <n v="344"/>
    <x v="15"/>
    <s v="PL 1211100"/>
    <s v="M"/>
    <s v="M"/>
    <n v="13"/>
    <n v="0"/>
    <x v="1"/>
    <x v="0"/>
    <x v="0"/>
  </r>
  <r>
    <x v="154"/>
    <n v="723"/>
    <n v="71"/>
    <n v="50"/>
    <x v="13"/>
    <n v="0"/>
    <n v="491"/>
    <n v="547"/>
    <n v="39"/>
    <n v="4"/>
    <n v="5"/>
    <x v="24028"/>
    <n v="503"/>
    <s v="CONTROLLED SUBSTANCE,INTENT TO"/>
    <n v="117"/>
    <x v="10"/>
    <s v="PL 2201601"/>
    <s v="F"/>
    <s v="M"/>
    <n v="18"/>
    <n v="0"/>
    <x v="0"/>
    <x v="0"/>
    <x v="1"/>
  </r>
  <r>
    <x v="142"/>
    <n v="403"/>
    <n v="141"/>
    <n v="47"/>
    <x v="47"/>
    <n v="0"/>
    <n v="608"/>
    <n v="810"/>
    <n v="50"/>
    <n v="6"/>
    <n v="6"/>
    <x v="24029"/>
    <n v="244"/>
    <s v="BURGLARY,UNCLASSIFIED,UNKNOWN"/>
    <n v="107"/>
    <x v="12"/>
    <s v="PL 1402000"/>
    <s v="F"/>
    <s v="M"/>
    <n v="6"/>
    <n v="0"/>
    <x v="0"/>
    <x v="0"/>
    <x v="1"/>
  </r>
  <r>
    <x v="75"/>
    <n v="543"/>
    <n v="73"/>
    <n v="42"/>
    <x v="43"/>
    <n v="1"/>
    <n v="420"/>
    <n v="468"/>
    <n v="31"/>
    <n v="4"/>
    <n v="4"/>
    <x v="24030"/>
    <n v="101"/>
    <s v="ASSAULT 3"/>
    <n v="344"/>
    <x v="15"/>
    <s v="PL 1200001"/>
    <s v="M"/>
    <s v="Q"/>
    <n v="100"/>
    <n v="0"/>
    <x v="1"/>
    <x v="1"/>
    <x v="0"/>
  </r>
  <r>
    <x v="167"/>
    <n v="415"/>
    <n v="49"/>
    <n v="30"/>
    <x v="43"/>
    <n v="1"/>
    <n v="333"/>
    <n v="364"/>
    <n v="26"/>
    <n v="3"/>
    <n v="4"/>
    <x v="24031"/>
    <n v="779"/>
    <s v="PUBLIC ADMINISTRATION,UNCLASSI"/>
    <n v="126"/>
    <x v="5"/>
    <s v="PL 215510B"/>
    <s v="F"/>
    <s v="S"/>
    <n v="120"/>
    <n v="0"/>
    <x v="0"/>
    <x v="1"/>
    <x v="0"/>
  </r>
  <r>
    <x v="154"/>
    <n v="723"/>
    <n v="71"/>
    <n v="50"/>
    <x v="13"/>
    <n v="0"/>
    <n v="491"/>
    <n v="547"/>
    <n v="39"/>
    <n v="4"/>
    <n v="5"/>
    <x v="24032"/>
    <n v="748"/>
    <s v="CONTEMPT,CRIMINAL"/>
    <n v="359"/>
    <x v="21"/>
    <s v="PL 2155003"/>
    <s v="M"/>
    <s v="B"/>
    <n v="41"/>
    <n v="0"/>
    <x v="0"/>
    <x v="0"/>
    <x v="2"/>
  </r>
  <r>
    <x v="138"/>
    <n v="221"/>
    <n v="26"/>
    <n v="21"/>
    <x v="32"/>
    <n v="0"/>
    <n v="358"/>
    <n v="391"/>
    <n v="31"/>
    <n v="4"/>
    <n v="5"/>
    <x v="24033"/>
    <n v="792"/>
    <s v="WEAPONS POSSESSION 1 &amp; 2"/>
    <n v="118"/>
    <x v="23"/>
    <s v="PL 265031B"/>
    <s v="F"/>
    <s v="B"/>
    <n v="41"/>
    <n v="0"/>
    <x v="3"/>
    <x v="0"/>
    <x v="4"/>
  </r>
  <r>
    <x v="144"/>
    <n v="695"/>
    <n v="217"/>
    <n v="55"/>
    <x v="47"/>
    <n v="1"/>
    <n v="579"/>
    <n v="749"/>
    <n v="54"/>
    <n v="4"/>
    <n v="5"/>
    <x v="24034"/>
    <n v="101"/>
    <s v="ASSAULT 3"/>
    <n v="344"/>
    <x v="15"/>
    <s v="PL 1200001"/>
    <s v="M"/>
    <s v="S"/>
    <n v="120"/>
    <n v="0"/>
    <x v="0"/>
    <x v="0"/>
    <x v="0"/>
  </r>
  <r>
    <x v="143"/>
    <n v="292"/>
    <n v="39"/>
    <n v="35"/>
    <x v="43"/>
    <n v="0"/>
    <n v="362"/>
    <n v="396"/>
    <n v="29"/>
    <n v="4"/>
    <n v="4"/>
    <x v="24035"/>
    <n v="792"/>
    <s v="WEAPONS POSSESSION 1 &amp; 2"/>
    <n v="118"/>
    <x v="23"/>
    <s v="PL 265031B"/>
    <s v="F"/>
    <s v="K"/>
    <n v="73"/>
    <n v="0"/>
    <x v="2"/>
    <x v="0"/>
    <x v="0"/>
  </r>
  <r>
    <x v="151"/>
    <n v="583"/>
    <n v="140"/>
    <n v="58"/>
    <x v="30"/>
    <n v="2"/>
    <n v="476"/>
    <n v="559"/>
    <n v="49"/>
    <n v="5"/>
    <n v="6"/>
    <x v="24036"/>
    <n v="779"/>
    <s v="PUBLIC ADMINISTRATION,UNCLASSI"/>
    <n v="126"/>
    <x v="5"/>
    <s v="PL 215510D"/>
    <s v="F"/>
    <s v="K"/>
    <n v="61"/>
    <n v="0"/>
    <x v="0"/>
    <x v="0"/>
    <x v="0"/>
  </r>
  <r>
    <x v="147"/>
    <n v="571"/>
    <n v="72"/>
    <n v="47"/>
    <x v="43"/>
    <n v="1"/>
    <n v="555"/>
    <n v="632"/>
    <n v="45"/>
    <n v="4"/>
    <n v="5"/>
    <x v="24037"/>
    <n v="180"/>
    <s v="COURSE OF SEXUAL CONDUCT AGAIN"/>
    <n v="116"/>
    <x v="0"/>
    <s v="PL 130751B"/>
    <s v="F"/>
    <s v="K"/>
    <n v="77"/>
    <n v="0"/>
    <x v="1"/>
    <x v="0"/>
    <x v="0"/>
  </r>
  <r>
    <x v="77"/>
    <n v="503"/>
    <n v="128"/>
    <n v="49"/>
    <x v="13"/>
    <n v="1"/>
    <n v="484"/>
    <n v="581"/>
    <n v="52"/>
    <n v="6"/>
    <n v="7"/>
    <x v="24038"/>
    <n v="101"/>
    <s v="ASSAULT 3"/>
    <n v="344"/>
    <x v="15"/>
    <s v="PL 1200001"/>
    <s v="M"/>
    <s v="Q"/>
    <n v="115"/>
    <n v="0"/>
    <x v="4"/>
    <x v="1"/>
    <x v="2"/>
  </r>
  <r>
    <x v="106"/>
    <n v="601"/>
    <n v="161"/>
    <n v="71"/>
    <x v="32"/>
    <n v="0"/>
    <n v="528"/>
    <n v="665"/>
    <n v="56"/>
    <n v="6"/>
    <n v="7"/>
    <x v="24039"/>
    <n v="109"/>
    <s v="ASSAULT 2,1,UNCLASSIFIED"/>
    <n v="106"/>
    <x v="9"/>
    <s v="PL 1200501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4040"/>
    <n v="397"/>
    <s v="ROBBERY,OPEN AREA UNCLASSIFIED"/>
    <n v="105"/>
    <x v="7"/>
    <s v="PL 1600500"/>
    <s v="F"/>
    <s v="Q"/>
    <n v="103"/>
    <n v="0"/>
    <x v="1"/>
    <x v="0"/>
    <x v="0"/>
  </r>
  <r>
    <x v="124"/>
    <n v="462"/>
    <n v="27"/>
    <n v="32"/>
    <x v="32"/>
    <n v="0"/>
    <n v="330"/>
    <n v="357"/>
    <n v="25"/>
    <n v="3"/>
    <n v="4"/>
    <x v="24041"/>
    <n v="494"/>
    <s v="STOLEN PROPERTY 2,1,POSSESSION"/>
    <n v="111"/>
    <x v="25"/>
    <s v="PL 1654501"/>
    <s v="F"/>
    <s v="S"/>
    <n v="120"/>
    <n v="0"/>
    <x v="2"/>
    <x v="0"/>
    <x v="2"/>
  </r>
  <r>
    <x v="158"/>
    <n v="589"/>
    <n v="111"/>
    <n v="50"/>
    <x v="32"/>
    <n v="0"/>
    <n v="470"/>
    <n v="545"/>
    <n v="47"/>
    <n v="5"/>
    <n v="5"/>
    <x v="24042"/>
    <n v="339"/>
    <s v="LARCENY,PETIT FROM OPEN AREAS,"/>
    <n v="341"/>
    <x v="6"/>
    <s v="PL 1552500"/>
    <s v="M"/>
    <s v="Q"/>
    <n v="114"/>
    <n v="0"/>
    <x v="0"/>
    <x v="1"/>
    <x v="1"/>
  </r>
  <r>
    <x v="133"/>
    <n v="759"/>
    <n v="180"/>
    <n v="53"/>
    <x v="43"/>
    <n v="0"/>
    <n v="560"/>
    <n v="707"/>
    <n v="52"/>
    <n v="5"/>
    <n v="5"/>
    <x v="24043"/>
    <n v="339"/>
    <s v="LARCENY,PETIT FROM OPEN AREAS,"/>
    <n v="341"/>
    <x v="6"/>
    <s v="PL 1552500"/>
    <s v="M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4044"/>
    <n v="462"/>
    <s v="UNAUTHORIZED USE VEHICLE 3"/>
    <n v="353"/>
    <x v="14"/>
    <s v="PL 1650501"/>
    <s v="M"/>
    <s v="K"/>
    <n v="63"/>
    <n v="0"/>
    <x v="2"/>
    <x v="0"/>
    <x v="0"/>
  </r>
  <r>
    <x v="84"/>
    <n v="705"/>
    <n v="79"/>
    <n v="41"/>
    <x v="32"/>
    <n v="1"/>
    <n v="513"/>
    <n v="572"/>
    <n v="41"/>
    <n v="5"/>
    <n v="6"/>
    <x v="24045"/>
    <n v="779"/>
    <s v="PUBLIC ADMINISTRATION,UNCLASSI"/>
    <n v="126"/>
    <x v="5"/>
    <s v="PL 215510B"/>
    <s v="F"/>
    <s v="S"/>
    <n v="122"/>
    <n v="0"/>
    <x v="2"/>
    <x v="0"/>
    <x v="4"/>
  </r>
  <r>
    <x v="75"/>
    <n v="543"/>
    <n v="73"/>
    <n v="42"/>
    <x v="43"/>
    <n v="1"/>
    <n v="420"/>
    <n v="468"/>
    <n v="31"/>
    <n v="4"/>
    <n v="4"/>
    <x v="24046"/>
    <n v="339"/>
    <s v="LARCENY,PETIT FROM OPEN AREAS,"/>
    <n v="341"/>
    <x v="6"/>
    <s v="PL 1552500"/>
    <s v="M"/>
    <s v="K"/>
    <n v="78"/>
    <n v="0"/>
    <x v="1"/>
    <x v="0"/>
    <x v="0"/>
  </r>
  <r>
    <x v="106"/>
    <n v="601"/>
    <n v="161"/>
    <n v="71"/>
    <x v="32"/>
    <n v="0"/>
    <n v="528"/>
    <n v="665"/>
    <n v="56"/>
    <n v="6"/>
    <n v="7"/>
    <x v="24047"/>
    <n v="397"/>
    <s v="ROBBERY,OPEN AREA UNCLASSIFIED"/>
    <n v="105"/>
    <x v="7"/>
    <s v="PL 1600500"/>
    <s v="F"/>
    <s v="K"/>
    <n v="83"/>
    <n v="0"/>
    <x v="2"/>
    <x v="0"/>
    <x v="0"/>
  </r>
  <r>
    <x v="141"/>
    <n v="613"/>
    <n v="65"/>
    <n v="38"/>
    <x v="47"/>
    <n v="1"/>
    <n v="406"/>
    <n v="448"/>
    <n v="30"/>
    <n v="4"/>
    <n v="4"/>
    <x v="24048"/>
    <n v="748"/>
    <s v="CONTEMPT,CRIMINAL"/>
    <n v="359"/>
    <x v="21"/>
    <s v="PL 2155006"/>
    <s v="M"/>
    <s v="M"/>
    <n v="18"/>
    <n v="0"/>
    <x v="0"/>
    <x v="0"/>
    <x v="1"/>
  </r>
  <r>
    <x v="154"/>
    <n v="723"/>
    <n v="71"/>
    <n v="50"/>
    <x v="13"/>
    <n v="0"/>
    <n v="491"/>
    <n v="547"/>
    <n v="39"/>
    <n v="4"/>
    <n v="5"/>
    <x v="24049"/>
    <n v="750"/>
    <s v="RESISTING ARREST"/>
    <n v="359"/>
    <x v="21"/>
    <s v="PL 2053000"/>
    <s v="M"/>
    <s v="M"/>
    <n v="19"/>
    <n v="0"/>
    <x v="1"/>
    <x v="0"/>
    <x v="3"/>
  </r>
  <r>
    <x v="132"/>
    <n v="601"/>
    <n v="174"/>
    <n v="59"/>
    <x v="47"/>
    <n v="1"/>
    <n v="574"/>
    <n v="728"/>
    <n v="54"/>
    <n v="5"/>
    <n v="5"/>
    <x v="24050"/>
    <n v="339"/>
    <s v="LARCENY,PETIT FROM OPEN AREAS,"/>
    <n v="341"/>
    <x v="6"/>
    <s v="PL 1552500"/>
    <s v="M"/>
    <s v="Q"/>
    <n v="104"/>
    <n v="0"/>
    <x v="1"/>
    <x v="1"/>
    <x v="2"/>
  </r>
  <r>
    <x v="69"/>
    <n v="526"/>
    <n v="76"/>
    <n v="46"/>
    <x v="30"/>
    <n v="1"/>
    <n v="520"/>
    <n v="597"/>
    <n v="44"/>
    <n v="4"/>
    <n v="4"/>
    <x v="24051"/>
    <n v="847"/>
    <s v="NY STATE LAWS,UNCLASSIFIED FEL"/>
    <n v="125"/>
    <x v="19"/>
    <s v="COR0168E04"/>
    <s v="F"/>
    <s v="Q"/>
    <n v="102"/>
    <n v="0"/>
    <x v="1"/>
    <x v="0"/>
    <x v="0"/>
  </r>
  <r>
    <x v="164"/>
    <n v="653"/>
    <n v="224"/>
    <n v="58"/>
    <x v="20"/>
    <n v="0"/>
    <n v="606"/>
    <n v="807"/>
    <n v="50"/>
    <n v="6"/>
    <n v="6"/>
    <x v="24052"/>
    <n v="114"/>
    <s v="OBSTR BREATH/CIRCUL"/>
    <n v="344"/>
    <x v="15"/>
    <s v="PL 1211100"/>
    <s v="M"/>
    <s v="K"/>
    <n v="77"/>
    <n v="0"/>
    <x v="1"/>
    <x v="1"/>
    <x v="0"/>
  </r>
  <r>
    <x v="163"/>
    <n v="559"/>
    <n v="53"/>
    <n v="28"/>
    <x v="43"/>
    <n v="0"/>
    <n v="372"/>
    <n v="409"/>
    <n v="31"/>
    <n v="4"/>
    <n v="4"/>
    <x v="24053"/>
    <n v="109"/>
    <s v="ASSAULT 2,1,UNCLASSIFIED"/>
    <n v="106"/>
    <x v="9"/>
    <s v="PL 1200502"/>
    <s v="F"/>
    <s v="Q"/>
    <n v="113"/>
    <n v="0"/>
    <x v="0"/>
    <x v="1"/>
    <x v="0"/>
  </r>
  <r>
    <x v="160"/>
    <n v="386"/>
    <n v="137"/>
    <n v="46"/>
    <x v="45"/>
    <n v="1"/>
    <n v="577"/>
    <n v="735"/>
    <n v="56"/>
    <n v="4"/>
    <n v="5"/>
    <x v="24054"/>
    <n v="847"/>
    <s v="NY STATE LAWS,UNCLASSIFIED FEL"/>
    <n v="125"/>
    <x v="19"/>
    <s v="VTL05110E1"/>
    <s v="F"/>
    <s v="S"/>
    <n v="121"/>
    <n v="0"/>
    <x v="0"/>
    <x v="1"/>
    <x v="0"/>
  </r>
  <r>
    <x v="149"/>
    <n v="323"/>
    <n v="28"/>
    <n v="25"/>
    <x v="43"/>
    <n v="1"/>
    <n v="269"/>
    <n v="291"/>
    <n v="27"/>
    <n v="3"/>
    <n v="3"/>
    <x v="24055"/>
    <n v="258"/>
    <s v="CRIMINAL MISCHIEF 4TH, GRAFFIT"/>
    <n v="351"/>
    <x v="4"/>
    <s v="PL 1456002"/>
    <s v="M"/>
    <s v="K"/>
    <n v="94"/>
    <n v="0"/>
    <x v="0"/>
    <x v="0"/>
    <x v="1"/>
  </r>
  <r>
    <x v="68"/>
    <n v="1139"/>
    <n v="395"/>
    <n v="82"/>
    <x v="0"/>
    <n v="1"/>
    <n v="809"/>
    <n v="1096"/>
    <n v="63"/>
    <n v="9"/>
    <n v="10"/>
    <x v="24056"/>
    <n v="339"/>
    <s v="LARCENY,PETIT FROM OPEN AREAS,"/>
    <n v="341"/>
    <x v="6"/>
    <s v="PL 1552500"/>
    <s v="M"/>
    <s v="S"/>
    <n v="122"/>
    <n v="0"/>
    <x v="2"/>
    <x v="0"/>
    <x v="0"/>
  </r>
  <r>
    <x v="150"/>
    <n v="515"/>
    <n v="69"/>
    <n v="51"/>
    <x v="5"/>
    <n v="0"/>
    <n v="468"/>
    <n v="537"/>
    <n v="47"/>
    <n v="5"/>
    <n v="5"/>
    <x v="24057"/>
    <n v="105"/>
    <s v="STRANGULATION 1ST"/>
    <n v="106"/>
    <x v="9"/>
    <s v="PL 1211200"/>
    <s v="F"/>
    <s v="M"/>
    <n v="14"/>
    <n v="0"/>
    <x v="0"/>
    <x v="0"/>
    <x v="0"/>
  </r>
  <r>
    <x v="152"/>
    <n v="301"/>
    <n v="42"/>
    <n v="24"/>
    <x v="32"/>
    <n v="1"/>
    <n v="536"/>
    <n v="600"/>
    <n v="41"/>
    <n v="5"/>
    <n v="6"/>
    <x v="24058"/>
    <n v="439"/>
    <s v="LARCENY,GRAND FROM OPEN AREAS, UNATTENDED"/>
    <n v="109"/>
    <x v="11"/>
    <s v="PL 1553001"/>
    <s v="F"/>
    <s v="M"/>
    <n v="6"/>
    <n v="0"/>
    <x v="0"/>
    <x v="0"/>
    <x v="1"/>
  </r>
  <r>
    <x v="138"/>
    <n v="221"/>
    <n v="26"/>
    <n v="21"/>
    <x v="32"/>
    <n v="0"/>
    <n v="358"/>
    <n v="391"/>
    <n v="31"/>
    <n v="4"/>
    <n v="5"/>
    <x v="24059"/>
    <n v="139"/>
    <s v="MURDER,UNCLASSIFIED"/>
    <n v="101"/>
    <x v="40"/>
    <s v="PL 1252501"/>
    <s v="F"/>
    <s v="M"/>
    <n v="34"/>
    <n v="0"/>
    <x v="0"/>
    <x v="0"/>
    <x v="4"/>
  </r>
  <r>
    <x v="102"/>
    <n v="783"/>
    <n v="224"/>
    <n v="44"/>
    <x v="47"/>
    <n v="1"/>
    <n v="618"/>
    <n v="806"/>
    <n v="50"/>
    <n v="5"/>
    <n v="5"/>
    <x v="24060"/>
    <n v="507"/>
    <s v="CONTROLLED SUBSTANCE, POSSESSI"/>
    <n v="117"/>
    <x v="10"/>
    <s v="PL 2200605"/>
    <s v="F"/>
    <s v="K"/>
    <n v="60"/>
    <n v="0"/>
    <x v="1"/>
    <x v="0"/>
    <x v="0"/>
  </r>
  <r>
    <x v="139"/>
    <n v="441"/>
    <n v="35"/>
    <n v="34"/>
    <x v="47"/>
    <n v="0"/>
    <n v="365"/>
    <n v="398"/>
    <n v="29"/>
    <n v="4"/>
    <n v="4"/>
    <x v="24061"/>
    <n v="101"/>
    <s v="ASSAULT 3"/>
    <n v="344"/>
    <x v="15"/>
    <s v="PL 1200001"/>
    <s v="M"/>
    <s v="K"/>
    <n v="62"/>
    <n v="0"/>
    <x v="1"/>
    <x v="1"/>
    <x v="5"/>
  </r>
  <r>
    <x v="150"/>
    <n v="515"/>
    <n v="69"/>
    <n v="51"/>
    <x v="5"/>
    <n v="0"/>
    <n v="468"/>
    <n v="537"/>
    <n v="47"/>
    <n v="5"/>
    <n v="5"/>
    <x v="24062"/>
    <n v="157"/>
    <s v="RAPE 1"/>
    <n v="104"/>
    <x v="1"/>
    <s v="PL 1303501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4063"/>
    <n v="729"/>
    <s v="FORGERY,ETC.,UNCLASSIFIED-FELO"/>
    <n v="113"/>
    <x v="18"/>
    <s v="PL 1702500"/>
    <s v="F"/>
    <s v="K"/>
    <n v="84"/>
    <n v="73"/>
    <x v="0"/>
    <x v="1"/>
    <x v="1"/>
  </r>
  <r>
    <x v="147"/>
    <n v="571"/>
    <n v="72"/>
    <n v="47"/>
    <x v="43"/>
    <n v="1"/>
    <n v="555"/>
    <n v="632"/>
    <n v="45"/>
    <n v="4"/>
    <n v="5"/>
    <x v="24064"/>
    <n v="779"/>
    <s v="PUBLIC ADMINISTRATION,UNCLASSI"/>
    <n v="126"/>
    <x v="5"/>
    <s v="PL 215510D"/>
    <s v="F"/>
    <s v="K"/>
    <n v="69"/>
    <n v="0"/>
    <x v="2"/>
    <x v="0"/>
    <x v="0"/>
  </r>
  <r>
    <x v="143"/>
    <n v="292"/>
    <n v="39"/>
    <n v="35"/>
    <x v="43"/>
    <n v="0"/>
    <n v="362"/>
    <n v="396"/>
    <n v="29"/>
    <n v="4"/>
    <n v="4"/>
    <x v="24065"/>
    <n v="101"/>
    <s v="ASSAULT 3"/>
    <n v="344"/>
    <x v="15"/>
    <s v="PL 1200001"/>
    <s v="M"/>
    <s v="K"/>
    <n v="61"/>
    <n v="0"/>
    <x v="1"/>
    <x v="0"/>
    <x v="1"/>
  </r>
  <r>
    <x v="149"/>
    <n v="323"/>
    <n v="28"/>
    <n v="25"/>
    <x v="43"/>
    <n v="1"/>
    <n v="269"/>
    <n v="291"/>
    <n v="27"/>
    <n v="3"/>
    <n v="3"/>
    <x v="24066"/>
    <n v="439"/>
    <s v="LARCENY,GRAND FROM OPEN AREAS, UNATTENDED"/>
    <n v="109"/>
    <x v="11"/>
    <s v="PL 1553001"/>
    <s v="F"/>
    <s v="M"/>
    <n v="13"/>
    <n v="0"/>
    <x v="0"/>
    <x v="0"/>
    <x v="1"/>
  </r>
  <r>
    <x v="151"/>
    <n v="583"/>
    <n v="140"/>
    <n v="58"/>
    <x v="30"/>
    <n v="2"/>
    <n v="476"/>
    <n v="559"/>
    <n v="49"/>
    <n v="5"/>
    <n v="6"/>
    <x v="24067"/>
    <n v="779"/>
    <s v="PUBLIC ADMINISTRATION,UNCLASSI"/>
    <n v="126"/>
    <x v="5"/>
    <s v="PL 215510B"/>
    <s v="F"/>
    <s v="K"/>
    <n v="73"/>
    <n v="0"/>
    <x v="1"/>
    <x v="0"/>
    <x v="0"/>
  </r>
  <r>
    <x v="143"/>
    <n v="292"/>
    <n v="39"/>
    <n v="35"/>
    <x v="43"/>
    <n v="0"/>
    <n v="362"/>
    <n v="396"/>
    <n v="29"/>
    <n v="4"/>
    <n v="4"/>
    <x v="24068"/>
    <n v="792"/>
    <s v="WEAPONS POSSESSION 1 &amp; 2"/>
    <n v="118"/>
    <x v="23"/>
    <s v="PL 265031B"/>
    <s v="F"/>
    <s v="K"/>
    <n v="70"/>
    <n v="0"/>
    <x v="0"/>
    <x v="0"/>
    <x v="0"/>
  </r>
  <r>
    <x v="133"/>
    <n v="759"/>
    <n v="180"/>
    <n v="53"/>
    <x v="43"/>
    <n v="0"/>
    <n v="560"/>
    <n v="707"/>
    <n v="52"/>
    <n v="5"/>
    <n v="5"/>
    <x v="24069"/>
    <n v="109"/>
    <s v="ASSAULT 2,1,UNCLASSIFIED"/>
    <n v="106"/>
    <x v="9"/>
    <s v="PL 1200502"/>
    <s v="F"/>
    <s v="Q"/>
    <n v="105"/>
    <n v="0"/>
    <x v="0"/>
    <x v="1"/>
    <x v="4"/>
  </r>
  <r>
    <x v="84"/>
    <n v="705"/>
    <n v="79"/>
    <n v="41"/>
    <x v="32"/>
    <n v="1"/>
    <n v="513"/>
    <n v="572"/>
    <n v="41"/>
    <n v="5"/>
    <n v="6"/>
    <x v="24070"/>
    <n v="49"/>
    <s v="U.S. CODE UNCLASSIFIED"/>
    <n v="995"/>
    <x v="17"/>
    <s v="FOA9000049"/>
    <m/>
    <s v="K"/>
    <n v="90"/>
    <n v="0"/>
    <x v="1"/>
    <x v="0"/>
    <x v="4"/>
  </r>
  <r>
    <x v="75"/>
    <n v="543"/>
    <n v="73"/>
    <n v="42"/>
    <x v="43"/>
    <n v="1"/>
    <n v="420"/>
    <n v="468"/>
    <n v="31"/>
    <n v="4"/>
    <n v="4"/>
    <x v="24071"/>
    <n v="139"/>
    <s v="MURDER,UNCLASSIFIED"/>
    <n v="101"/>
    <x v="40"/>
    <s v="PL 1252501"/>
    <s v="F"/>
    <s v="Q"/>
    <n v="101"/>
    <n v="0"/>
    <x v="1"/>
    <x v="0"/>
    <x v="2"/>
  </r>
  <r>
    <x v="70"/>
    <n v="603"/>
    <n v="82"/>
    <n v="49"/>
    <x v="43"/>
    <n v="0"/>
    <n v="533"/>
    <n v="596"/>
    <n v="42"/>
    <n v="5"/>
    <n v="6"/>
    <x v="24072"/>
    <n v="419"/>
    <s v="LARCENY,GRAND FROM PERSON,UNCL"/>
    <n v="109"/>
    <x v="11"/>
    <s v="PL 1553005"/>
    <s v="F"/>
    <s v="S"/>
    <n v="121"/>
    <n v="0"/>
    <x v="2"/>
    <x v="0"/>
    <x v="4"/>
  </r>
  <r>
    <x v="157"/>
    <n v="281"/>
    <n v="49"/>
    <n v="47"/>
    <x v="13"/>
    <n v="0"/>
    <n v="503"/>
    <n v="579"/>
    <n v="47"/>
    <n v="4"/>
    <n v="4"/>
    <x v="24073"/>
    <n v="904"/>
    <s v="INTOXICATED DRIVING,ALCOHOL"/>
    <n v="119"/>
    <x v="35"/>
    <s v="VTL11920E2"/>
    <s v="F"/>
    <s v="S"/>
    <n v="122"/>
    <n v="0"/>
    <x v="0"/>
    <x v="0"/>
    <x v="1"/>
  </r>
  <r>
    <x v="69"/>
    <n v="526"/>
    <n v="76"/>
    <n v="46"/>
    <x v="30"/>
    <n v="1"/>
    <n v="520"/>
    <n v="597"/>
    <n v="44"/>
    <n v="4"/>
    <n v="4"/>
    <x v="24074"/>
    <n v="397"/>
    <s v="ROBBERY,OPEN AREA UNCLASSIFIED"/>
    <n v="105"/>
    <x v="7"/>
    <s v="PL 1601503"/>
    <s v="F"/>
    <s v="B"/>
    <n v="43"/>
    <n v="0"/>
    <x v="3"/>
    <x v="0"/>
    <x v="0"/>
  </r>
  <r>
    <x v="154"/>
    <n v="723"/>
    <n v="71"/>
    <n v="50"/>
    <x v="13"/>
    <n v="0"/>
    <n v="491"/>
    <n v="547"/>
    <n v="39"/>
    <n v="4"/>
    <n v="5"/>
    <x v="24075"/>
    <n v="662"/>
    <s v="MATERIAL              OFFENSIV"/>
    <n v="361"/>
    <x v="29"/>
    <s v="PL 2451500"/>
    <s v="M"/>
    <s v="B"/>
    <n v="46"/>
    <n v="0"/>
    <x v="0"/>
    <x v="0"/>
    <x v="4"/>
  </r>
  <r>
    <x v="108"/>
    <n v="315"/>
    <n v="45"/>
    <n v="37"/>
    <x v="47"/>
    <n v="0"/>
    <n v="511"/>
    <n v="589"/>
    <n v="47"/>
    <n v="4"/>
    <n v="4"/>
    <x v="24076"/>
    <n v="802"/>
    <s v="ALCOHOLIC BEVERAGE CONTROL LAW"/>
    <n v="346"/>
    <x v="8"/>
    <s v="ABC0064B00"/>
    <s v="M"/>
    <s v="Q"/>
    <n v="110"/>
    <n v="0"/>
    <x v="0"/>
    <x v="0"/>
    <x v="2"/>
  </r>
  <r>
    <x v="161"/>
    <n v="313"/>
    <n v="31"/>
    <n v="32"/>
    <x v="47"/>
    <n v="1"/>
    <n v="280"/>
    <n v="305"/>
    <n v="27"/>
    <n v="3"/>
    <n v="3"/>
    <x v="24077"/>
    <n v="244"/>
    <s v="BURGLARY,UNCLASSIFIED,UNKNOWN"/>
    <n v="107"/>
    <x v="12"/>
    <s v="PL 1402000"/>
    <s v="F"/>
    <s v="S"/>
    <n v="121"/>
    <n v="0"/>
    <x v="0"/>
    <x v="1"/>
    <x v="2"/>
  </r>
  <r>
    <x v="108"/>
    <n v="315"/>
    <n v="45"/>
    <n v="37"/>
    <x v="47"/>
    <n v="0"/>
    <n v="511"/>
    <n v="589"/>
    <n v="47"/>
    <n v="4"/>
    <n v="4"/>
    <x v="24078"/>
    <n v="748"/>
    <s v="CONTEMPT,CRIMINAL"/>
    <n v="359"/>
    <x v="21"/>
    <s v="PL 2155003"/>
    <s v="M"/>
    <s v="B"/>
    <n v="52"/>
    <n v="0"/>
    <x v="0"/>
    <x v="0"/>
    <x v="4"/>
  </r>
  <r>
    <x v="165"/>
    <n v="524"/>
    <n v="91"/>
    <n v="54"/>
    <x v="48"/>
    <n v="0"/>
    <n v="509"/>
    <n v="587"/>
    <n v="45"/>
    <n v="4"/>
    <n v="4"/>
    <x v="24079"/>
    <n v="848"/>
    <s v="NY STATE LAWS,UNCLASSIFIED MIS"/>
    <n v="364"/>
    <x v="37"/>
    <s v="CPL5700600"/>
    <s v="M"/>
    <s v="Q"/>
    <n v="113"/>
    <n v="3"/>
    <x v="0"/>
    <x v="0"/>
    <x v="1"/>
  </r>
  <r>
    <x v="163"/>
    <n v="559"/>
    <n v="53"/>
    <n v="28"/>
    <x v="43"/>
    <n v="0"/>
    <n v="372"/>
    <n v="409"/>
    <n v="31"/>
    <n v="4"/>
    <n v="4"/>
    <x v="24080"/>
    <n v="409"/>
    <s v="LARCENY,GRAND BY EXTORTION"/>
    <n v="109"/>
    <x v="11"/>
    <s v="PL 1554002"/>
    <s v="F"/>
    <s v="K"/>
    <n v="60"/>
    <n v="0"/>
    <x v="0"/>
    <x v="0"/>
    <x v="5"/>
  </r>
  <r>
    <x v="149"/>
    <n v="323"/>
    <n v="28"/>
    <n v="25"/>
    <x v="43"/>
    <n v="1"/>
    <n v="269"/>
    <n v="291"/>
    <n v="27"/>
    <n v="3"/>
    <n v="3"/>
    <x v="24081"/>
    <n v="779"/>
    <s v="PUBLIC ADMINISTRATION,UNCLASSI"/>
    <n v="126"/>
    <x v="5"/>
    <s v="PL 215510B"/>
    <s v="F"/>
    <s v="M"/>
    <n v="7"/>
    <n v="0"/>
    <x v="0"/>
    <x v="0"/>
    <x v="0"/>
  </r>
  <r>
    <x v="106"/>
    <n v="601"/>
    <n v="161"/>
    <n v="71"/>
    <x v="32"/>
    <n v="0"/>
    <n v="528"/>
    <n v="665"/>
    <n v="56"/>
    <n v="6"/>
    <n v="7"/>
    <x v="24082"/>
    <n v="139"/>
    <s v="MURDER,UNCLASSIFIED"/>
    <n v="101"/>
    <x v="40"/>
    <s v="PL 1252501"/>
    <s v="F"/>
    <s v="B"/>
    <n v="52"/>
    <n v="0"/>
    <x v="0"/>
    <x v="0"/>
    <x v="2"/>
  </r>
  <r>
    <x v="116"/>
    <n v="626"/>
    <n v="168"/>
    <n v="68"/>
    <x v="13"/>
    <n v="1"/>
    <n v="526"/>
    <n v="656"/>
    <n v="53"/>
    <n v="6"/>
    <n v="7"/>
    <x v="24083"/>
    <n v="101"/>
    <s v="ASSAULT 3"/>
    <n v="344"/>
    <x v="15"/>
    <s v="PL 1200001"/>
    <s v="M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24084"/>
    <n v="109"/>
    <s v="ASSAULT 2,1,UNCLASSIFIED"/>
    <n v="106"/>
    <x v="9"/>
    <s v="PL 120052H"/>
    <s v="F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24085"/>
    <n v="493"/>
    <s v="STOLEN PROPERTY-MOTOR VEH 2ND,"/>
    <n v="111"/>
    <x v="25"/>
    <s v="PL 1654505"/>
    <s v="F"/>
    <s v="K"/>
    <n v="73"/>
    <n v="0"/>
    <x v="0"/>
    <x v="0"/>
    <x v="0"/>
  </r>
  <r>
    <x v="137"/>
    <n v="457"/>
    <n v="37"/>
    <n v="46"/>
    <x v="30"/>
    <n v="0"/>
    <n v="348"/>
    <n v="380"/>
    <n v="28"/>
    <n v="4"/>
    <n v="4"/>
    <x v="24086"/>
    <n v="705"/>
    <s v="FORGERY,ETC.-MISD."/>
    <n v="358"/>
    <x v="20"/>
    <s v="PL 1702000"/>
    <s v="M"/>
    <s v="Q"/>
    <n v="102"/>
    <n v="0"/>
    <x v="2"/>
    <x v="0"/>
    <x v="5"/>
  </r>
  <r>
    <x v="146"/>
    <n v="501"/>
    <n v="237"/>
    <n v="53"/>
    <x v="4"/>
    <n v="0"/>
    <n v="628"/>
    <n v="843"/>
    <n v="52"/>
    <n v="7"/>
    <n v="7"/>
    <x v="24087"/>
    <n v="268"/>
    <s v="CRIMINAL MIS 2 &amp; 3"/>
    <n v="121"/>
    <x v="4"/>
    <s v="PL 1450502"/>
    <s v="F"/>
    <s v="Q"/>
    <n v="103"/>
    <n v="0"/>
    <x v="0"/>
    <x v="0"/>
    <x v="0"/>
  </r>
  <r>
    <x v="81"/>
    <n v="621"/>
    <n v="226"/>
    <n v="59"/>
    <x v="47"/>
    <n v="0"/>
    <n v="598"/>
    <n v="793"/>
    <n v="50"/>
    <n v="5"/>
    <n v="5"/>
    <x v="24088"/>
    <n v="109"/>
    <s v="ASSAULT 2,1,UNCLASSIFIED"/>
    <n v="106"/>
    <x v="9"/>
    <s v="PL 1200512"/>
    <s v="F"/>
    <s v="K"/>
    <n v="77"/>
    <n v="0"/>
    <x v="0"/>
    <x v="0"/>
    <x v="0"/>
  </r>
  <r>
    <x v="156"/>
    <n v="280"/>
    <n v="34"/>
    <n v="27"/>
    <x v="32"/>
    <n v="0"/>
    <n v="454"/>
    <n v="506"/>
    <n v="34"/>
    <n v="4"/>
    <n v="4"/>
    <x v="24089"/>
    <n v="339"/>
    <s v="LARCENY,PETIT FROM OPEN AREAS,"/>
    <n v="341"/>
    <x v="6"/>
    <s v="PL 1552500"/>
    <s v="M"/>
    <s v="M"/>
    <n v="19"/>
    <n v="0"/>
    <x v="0"/>
    <x v="0"/>
    <x v="4"/>
  </r>
  <r>
    <x v="75"/>
    <n v="543"/>
    <n v="73"/>
    <n v="42"/>
    <x v="43"/>
    <n v="1"/>
    <n v="420"/>
    <n v="468"/>
    <n v="31"/>
    <n v="4"/>
    <n v="4"/>
    <x v="24090"/>
    <n v="439"/>
    <s v="LARCENY,GRAND FROM OPEN AREAS, UNATTENDED"/>
    <n v="109"/>
    <x v="11"/>
    <s v="PL 1553001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4091"/>
    <n v="439"/>
    <s v="LARCENY,GRAND FROM OPEN AREAS, UNATTENDED"/>
    <n v="109"/>
    <x v="11"/>
    <s v="PL 1553001"/>
    <s v="F"/>
    <s v="M"/>
    <n v="32"/>
    <n v="0"/>
    <x v="1"/>
    <x v="0"/>
    <x v="0"/>
  </r>
  <r>
    <x v="135"/>
    <n v="366"/>
    <n v="107"/>
    <n v="34"/>
    <x v="32"/>
    <n v="0"/>
    <n v="492"/>
    <n v="597"/>
    <n v="52"/>
    <n v="7"/>
    <n v="7"/>
    <x v="24092"/>
    <n v="339"/>
    <s v="LARCENY,PETIT FROM OPEN AREAS,"/>
    <n v="341"/>
    <x v="6"/>
    <s v="PL 1552500"/>
    <s v="M"/>
    <s v="Q"/>
    <n v="107"/>
    <n v="0"/>
    <x v="0"/>
    <x v="1"/>
    <x v="2"/>
  </r>
  <r>
    <x v="137"/>
    <n v="457"/>
    <n v="37"/>
    <n v="46"/>
    <x v="30"/>
    <n v="0"/>
    <n v="348"/>
    <n v="380"/>
    <n v="28"/>
    <n v="4"/>
    <n v="4"/>
    <x v="24093"/>
    <n v="101"/>
    <s v="ASSAULT 3"/>
    <n v="344"/>
    <x v="15"/>
    <s v="PL 1200001"/>
    <s v="M"/>
    <s v="Q"/>
    <n v="109"/>
    <n v="0"/>
    <x v="0"/>
    <x v="0"/>
    <x v="2"/>
  </r>
  <r>
    <x v="163"/>
    <n v="559"/>
    <n v="53"/>
    <n v="28"/>
    <x v="43"/>
    <n v="0"/>
    <n v="372"/>
    <n v="409"/>
    <n v="31"/>
    <n v="4"/>
    <n v="4"/>
    <x v="24094"/>
    <n v="244"/>
    <s v="BURGLARY,UNCLASSIFIED,UNKNOWN"/>
    <n v="107"/>
    <x v="12"/>
    <s v="PL 1402000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4095"/>
    <n v="792"/>
    <s v="WEAPONS POSSESSION 1 &amp; 2"/>
    <n v="118"/>
    <x v="23"/>
    <s v="PL 2650303"/>
    <s v="F"/>
    <s v="K"/>
    <n v="81"/>
    <n v="0"/>
    <x v="2"/>
    <x v="0"/>
    <x v="0"/>
  </r>
  <r>
    <x v="143"/>
    <n v="292"/>
    <n v="39"/>
    <n v="35"/>
    <x v="43"/>
    <n v="0"/>
    <n v="362"/>
    <n v="396"/>
    <n v="29"/>
    <n v="4"/>
    <n v="4"/>
    <x v="24096"/>
    <n v="568"/>
    <s v="MARIJUANA, POSSESSION 1, 2 &amp; 3"/>
    <n v="117"/>
    <x v="10"/>
    <s v="PL 2212000"/>
    <s v="F"/>
    <s v="K"/>
    <n v="71"/>
    <n v="0"/>
    <x v="2"/>
    <x v="0"/>
    <x v="2"/>
  </r>
  <r>
    <x v="118"/>
    <n v="653"/>
    <n v="166"/>
    <n v="52"/>
    <x v="32"/>
    <n v="0"/>
    <n v="538"/>
    <n v="678"/>
    <n v="55"/>
    <n v="6"/>
    <n v="6"/>
    <x v="24097"/>
    <n v="101"/>
    <s v="ASSAULT 3"/>
    <n v="344"/>
    <x v="15"/>
    <s v="PL 1200001"/>
    <s v="M"/>
    <s v="K"/>
    <n v="77"/>
    <n v="0"/>
    <x v="4"/>
    <x v="0"/>
    <x v="0"/>
  </r>
  <r>
    <x v="168"/>
    <n v="436"/>
    <n v="41"/>
    <n v="38"/>
    <x v="43"/>
    <n v="2"/>
    <n v="459"/>
    <n v="513"/>
    <n v="37"/>
    <n v="3"/>
    <n v="4"/>
    <x v="24098"/>
    <n v="259"/>
    <s v="CRIMINAL MISCHIEF,UNCLASSIFIED 4"/>
    <n v="351"/>
    <x v="4"/>
    <s v="PL 1450001"/>
    <s v="M"/>
    <s v="Q"/>
    <n v="113"/>
    <n v="0"/>
    <x v="0"/>
    <x v="0"/>
    <x v="0"/>
  </r>
  <r>
    <x v="116"/>
    <n v="626"/>
    <n v="168"/>
    <n v="68"/>
    <x v="13"/>
    <n v="1"/>
    <n v="526"/>
    <n v="656"/>
    <n v="53"/>
    <n v="6"/>
    <n v="7"/>
    <x v="24099"/>
    <n v="922"/>
    <s v="TRAFFIC,UNCLASSIFIED MISDEMEAN"/>
    <n v="348"/>
    <x v="27"/>
    <s v="VTL05110A1"/>
    <s v="M"/>
    <s v="M"/>
    <n v="26"/>
    <n v="0"/>
    <x v="0"/>
    <x v="0"/>
    <x v="0"/>
  </r>
  <r>
    <x v="145"/>
    <n v="462"/>
    <n v="57"/>
    <n v="46"/>
    <x v="47"/>
    <n v="0"/>
    <n v="445"/>
    <n v="495"/>
    <n v="33"/>
    <n v="4"/>
    <n v="4"/>
    <x v="24100"/>
    <n v="439"/>
    <s v="LARCENY,GRAND FROM OPEN AREAS, UNATTENDED"/>
    <n v="109"/>
    <x v="11"/>
    <s v="PL 1553001"/>
    <s v="F"/>
    <s v="M"/>
    <n v="9"/>
    <n v="0"/>
    <x v="0"/>
    <x v="0"/>
    <x v="1"/>
  </r>
  <r>
    <x v="146"/>
    <n v="501"/>
    <n v="237"/>
    <n v="53"/>
    <x v="4"/>
    <n v="0"/>
    <n v="628"/>
    <n v="843"/>
    <n v="52"/>
    <n v="7"/>
    <n v="7"/>
    <x v="24101"/>
    <n v="792"/>
    <s v="WEAPONS POSSESSION 1 &amp; 2"/>
    <n v="118"/>
    <x v="23"/>
    <s v="PL 265031B"/>
    <s v="F"/>
    <s v="K"/>
    <n v="73"/>
    <n v="0"/>
    <x v="2"/>
    <x v="0"/>
    <x v="0"/>
  </r>
  <r>
    <x v="135"/>
    <n v="366"/>
    <n v="107"/>
    <n v="34"/>
    <x v="32"/>
    <n v="0"/>
    <n v="492"/>
    <n v="597"/>
    <n v="52"/>
    <n v="7"/>
    <n v="7"/>
    <x v="24102"/>
    <n v="101"/>
    <s v="ASSAULT 3"/>
    <n v="344"/>
    <x v="15"/>
    <s v="PL 1200001"/>
    <s v="M"/>
    <s v="K"/>
    <n v="94"/>
    <n v="0"/>
    <x v="0"/>
    <x v="0"/>
    <x v="1"/>
  </r>
  <r>
    <x v="84"/>
    <n v="705"/>
    <n v="79"/>
    <n v="41"/>
    <x v="32"/>
    <n v="1"/>
    <n v="513"/>
    <n v="572"/>
    <n v="41"/>
    <n v="5"/>
    <n v="6"/>
    <x v="24103"/>
    <n v="500"/>
    <s v="CONTROLLED SUBSTANCE,POSSESS."/>
    <n v="117"/>
    <x v="10"/>
    <s v="PL 2202101"/>
    <s v="F"/>
    <s v="B"/>
    <n v="46"/>
    <n v="0"/>
    <x v="1"/>
    <x v="1"/>
    <x v="2"/>
  </r>
  <r>
    <x v="165"/>
    <n v="524"/>
    <n v="91"/>
    <n v="54"/>
    <x v="48"/>
    <n v="0"/>
    <n v="509"/>
    <n v="587"/>
    <n v="45"/>
    <n v="4"/>
    <n v="4"/>
    <x v="24104"/>
    <n v="503"/>
    <s v="CONTROLLED SUBSTANCE,INTENT TO"/>
    <n v="117"/>
    <x v="10"/>
    <s v="PL 2201601"/>
    <s v="F"/>
    <s v="M"/>
    <n v="33"/>
    <n v="0"/>
    <x v="0"/>
    <x v="0"/>
    <x v="2"/>
  </r>
  <r>
    <x v="91"/>
    <n v="1112"/>
    <n v="380"/>
    <n v="66"/>
    <x v="0"/>
    <n v="0"/>
    <n v="735"/>
    <n v="998"/>
    <n v="60"/>
    <n v="9"/>
    <n v="9"/>
    <x v="24105"/>
    <n v="259"/>
    <s v="CRIMINAL MISCHIEF,UNCLASSIFIED 4"/>
    <n v="351"/>
    <x v="4"/>
    <s v="PL 1450003"/>
    <s v="M"/>
    <s v="M"/>
    <n v="23"/>
    <n v="0"/>
    <x v="1"/>
    <x v="0"/>
    <x v="0"/>
  </r>
  <r>
    <x v="142"/>
    <n v="403"/>
    <n v="141"/>
    <n v="47"/>
    <x v="47"/>
    <n v="0"/>
    <n v="608"/>
    <n v="810"/>
    <n v="50"/>
    <n v="6"/>
    <n v="6"/>
    <x v="24106"/>
    <n v="792"/>
    <s v="WEAPONS POSSESSION 1 &amp; 2"/>
    <n v="118"/>
    <x v="23"/>
    <s v="PL 265031B"/>
    <s v="F"/>
    <s v="B"/>
    <n v="44"/>
    <n v="0"/>
    <x v="2"/>
    <x v="0"/>
    <x v="2"/>
  </r>
  <r>
    <x v="151"/>
    <n v="583"/>
    <n v="140"/>
    <n v="58"/>
    <x v="30"/>
    <n v="2"/>
    <n v="476"/>
    <n v="559"/>
    <n v="49"/>
    <n v="5"/>
    <n v="6"/>
    <x v="24107"/>
    <n v="505"/>
    <s v="CONTROLLED SUBSTANCE, POSSESSI"/>
    <n v="117"/>
    <x v="10"/>
    <s v="PL 2200902"/>
    <s v="F"/>
    <s v="K"/>
    <n v="60"/>
    <n v="0"/>
    <x v="0"/>
    <x v="0"/>
    <x v="1"/>
  </r>
  <r>
    <x v="79"/>
    <n v="604"/>
    <n v="133"/>
    <n v="74"/>
    <x v="5"/>
    <n v="0"/>
    <n v="487"/>
    <n v="578"/>
    <n v="53"/>
    <n v="6"/>
    <n v="6"/>
    <x v="24108"/>
    <n v="750"/>
    <s v="RESISTING ARREST"/>
    <n v="359"/>
    <x v="21"/>
    <s v="PL 2053000"/>
    <s v="M"/>
    <s v="Q"/>
    <n v="103"/>
    <n v="0"/>
    <x v="0"/>
    <x v="0"/>
    <x v="0"/>
  </r>
  <r>
    <x v="163"/>
    <n v="559"/>
    <n v="53"/>
    <n v="28"/>
    <x v="43"/>
    <n v="0"/>
    <n v="372"/>
    <n v="409"/>
    <n v="31"/>
    <n v="4"/>
    <n v="4"/>
    <x v="24109"/>
    <n v="258"/>
    <s v="CRIMINAL MISCHIEF 4TH, GRAFFIT"/>
    <n v="351"/>
    <x v="4"/>
    <s v="PL 1456002"/>
    <s v="M"/>
    <s v="M"/>
    <n v="6"/>
    <n v="0"/>
    <x v="0"/>
    <x v="1"/>
    <x v="0"/>
  </r>
  <r>
    <x v="155"/>
    <n v="765"/>
    <n v="116"/>
    <n v="56"/>
    <x v="12"/>
    <n v="0"/>
    <n v="577"/>
    <n v="653"/>
    <n v="45"/>
    <n v="5"/>
    <n v="5"/>
    <x v="24110"/>
    <n v="339"/>
    <s v="LARCENY,PETIT FROM OPEN AREAS,"/>
    <n v="341"/>
    <x v="6"/>
    <s v="PL 1552500"/>
    <s v="M"/>
    <s v="S"/>
    <n v="121"/>
    <n v="0"/>
    <x v="2"/>
    <x v="0"/>
    <x v="0"/>
  </r>
  <r>
    <x v="151"/>
    <n v="583"/>
    <n v="140"/>
    <n v="58"/>
    <x v="30"/>
    <n v="2"/>
    <n v="476"/>
    <n v="559"/>
    <n v="49"/>
    <n v="5"/>
    <n v="6"/>
    <x v="24111"/>
    <n v="793"/>
    <s v="WEAPONS POSSESSION 3"/>
    <n v="118"/>
    <x v="23"/>
    <s v="PL 265025B"/>
    <s v="F"/>
    <s v="K"/>
    <n v="84"/>
    <n v="0"/>
    <x v="0"/>
    <x v="0"/>
    <x v="1"/>
  </r>
  <r>
    <x v="152"/>
    <n v="301"/>
    <n v="42"/>
    <n v="24"/>
    <x v="32"/>
    <n v="1"/>
    <n v="536"/>
    <n v="600"/>
    <n v="41"/>
    <n v="5"/>
    <n v="6"/>
    <x v="24112"/>
    <n v="204"/>
    <s v="TRESPASS 1,CRIMINAL"/>
    <n v="126"/>
    <x v="5"/>
    <s v="PL 1401701"/>
    <s v="F"/>
    <s v="K"/>
    <n v="70"/>
    <n v="0"/>
    <x v="0"/>
    <x v="0"/>
    <x v="0"/>
  </r>
  <r>
    <x v="147"/>
    <n v="571"/>
    <n v="72"/>
    <n v="47"/>
    <x v="43"/>
    <n v="1"/>
    <n v="555"/>
    <n v="632"/>
    <n v="45"/>
    <n v="4"/>
    <n v="5"/>
    <x v="24113"/>
    <n v="101"/>
    <s v="ASSAULT 3"/>
    <n v="344"/>
    <x v="15"/>
    <s v="PL 1200001"/>
    <s v="M"/>
    <s v="M"/>
    <n v="6"/>
    <n v="0"/>
    <x v="0"/>
    <x v="0"/>
    <x v="4"/>
  </r>
  <r>
    <x v="79"/>
    <n v="604"/>
    <n v="133"/>
    <n v="74"/>
    <x v="5"/>
    <n v="0"/>
    <n v="487"/>
    <n v="578"/>
    <n v="53"/>
    <n v="6"/>
    <n v="6"/>
    <x v="24114"/>
    <n v="511"/>
    <s v="CONTROLLED SUBSTANCE, POSSESSI"/>
    <n v="235"/>
    <x v="10"/>
    <s v="PL 2200300"/>
    <s v="M"/>
    <s v="K"/>
    <n v="81"/>
    <n v="0"/>
    <x v="4"/>
    <x v="1"/>
    <x v="0"/>
  </r>
  <r>
    <x v="121"/>
    <n v="953"/>
    <n v="330"/>
    <n v="62"/>
    <x v="20"/>
    <n v="0"/>
    <n v="665"/>
    <n v="896"/>
    <n v="53"/>
    <n v="7"/>
    <n v="8"/>
    <x v="24115"/>
    <n v="792"/>
    <s v="WEAPONS POSSESSION 1 &amp; 2"/>
    <n v="118"/>
    <x v="23"/>
    <s v="PL 265031B"/>
    <s v="F"/>
    <s v="B"/>
    <n v="47"/>
    <n v="0"/>
    <x v="1"/>
    <x v="1"/>
    <x v="0"/>
  </r>
  <r>
    <x v="84"/>
    <n v="705"/>
    <n v="79"/>
    <n v="41"/>
    <x v="32"/>
    <n v="1"/>
    <n v="513"/>
    <n v="572"/>
    <n v="41"/>
    <n v="5"/>
    <n v="6"/>
    <x v="24116"/>
    <n v="203"/>
    <s v="TRESPASS 3, CRIMINAL"/>
    <n v="352"/>
    <x v="24"/>
    <s v="PL 140100A"/>
    <s v="M"/>
    <s v="K"/>
    <n v="83"/>
    <n v="0"/>
    <x v="0"/>
    <x v="0"/>
    <x v="2"/>
  </r>
  <r>
    <x v="135"/>
    <n v="366"/>
    <n v="107"/>
    <n v="34"/>
    <x v="32"/>
    <n v="0"/>
    <n v="492"/>
    <n v="597"/>
    <n v="52"/>
    <n v="7"/>
    <n v="7"/>
    <x v="24117"/>
    <n v="114"/>
    <s v="OBSTR BREATH/CIRCUL"/>
    <n v="344"/>
    <x v="15"/>
    <s v="PL 1211100"/>
    <s v="M"/>
    <s v="K"/>
    <n v="70"/>
    <n v="0"/>
    <x v="0"/>
    <x v="0"/>
    <x v="0"/>
  </r>
  <r>
    <x v="132"/>
    <n v="601"/>
    <n v="174"/>
    <n v="59"/>
    <x v="47"/>
    <n v="1"/>
    <n v="574"/>
    <n v="728"/>
    <n v="54"/>
    <n v="5"/>
    <n v="5"/>
    <x v="24118"/>
    <n v="782"/>
    <s v="WEAPONS, POSSESSION, ETC"/>
    <n v="236"/>
    <x v="23"/>
    <s v="PL 2650101"/>
    <s v="M"/>
    <s v="K"/>
    <n v="76"/>
    <n v="0"/>
    <x v="2"/>
    <x v="0"/>
    <x v="0"/>
  </r>
  <r>
    <x v="158"/>
    <n v="589"/>
    <n v="111"/>
    <n v="50"/>
    <x v="32"/>
    <n v="0"/>
    <n v="470"/>
    <n v="545"/>
    <n v="47"/>
    <n v="5"/>
    <n v="5"/>
    <x v="24119"/>
    <n v="511"/>
    <s v="CONTROLLED SUBSTANCE, POSSESSI"/>
    <n v="235"/>
    <x v="10"/>
    <s v="PL 2200300"/>
    <s v="M"/>
    <s v="M"/>
    <n v="25"/>
    <n v="0"/>
    <x v="0"/>
    <x v="0"/>
    <x v="1"/>
  </r>
  <r>
    <x v="69"/>
    <n v="526"/>
    <n v="76"/>
    <n v="46"/>
    <x v="30"/>
    <n v="1"/>
    <n v="520"/>
    <n v="597"/>
    <n v="44"/>
    <n v="4"/>
    <n v="4"/>
    <x v="24120"/>
    <n v="779"/>
    <s v="PUBLIC ADMINISTRATION,UNCLASSI"/>
    <n v="126"/>
    <x v="5"/>
    <s v="PL 215510B"/>
    <s v="F"/>
    <s v="M"/>
    <n v="34"/>
    <n v="0"/>
    <x v="0"/>
    <x v="0"/>
    <x v="0"/>
  </r>
  <r>
    <x v="70"/>
    <n v="603"/>
    <n v="82"/>
    <n v="49"/>
    <x v="43"/>
    <n v="0"/>
    <n v="533"/>
    <n v="596"/>
    <n v="42"/>
    <n v="5"/>
    <n v="6"/>
    <x v="24121"/>
    <n v="198"/>
    <s v="CRIMINAL CONTEMPT 1"/>
    <n v="126"/>
    <x v="5"/>
    <s v="PL 21551B4"/>
    <s v="F"/>
    <s v="B"/>
    <n v="48"/>
    <n v="0"/>
    <x v="0"/>
    <x v="0"/>
    <x v="4"/>
  </r>
  <r>
    <x v="161"/>
    <n v="313"/>
    <n v="31"/>
    <n v="32"/>
    <x v="47"/>
    <n v="1"/>
    <n v="280"/>
    <n v="305"/>
    <n v="27"/>
    <n v="3"/>
    <n v="3"/>
    <x v="24122"/>
    <n v="101"/>
    <s v="ASSAULT 3"/>
    <n v="344"/>
    <x v="15"/>
    <s v="PL 1200001"/>
    <s v="M"/>
    <s v="M"/>
    <n v="32"/>
    <n v="0"/>
    <x v="0"/>
    <x v="0"/>
    <x v="0"/>
  </r>
  <r>
    <x v="116"/>
    <n v="626"/>
    <n v="168"/>
    <n v="68"/>
    <x v="13"/>
    <n v="1"/>
    <n v="526"/>
    <n v="656"/>
    <n v="53"/>
    <n v="6"/>
    <n v="7"/>
    <x v="24123"/>
    <n v="101"/>
    <s v="ASSAULT 3"/>
    <n v="344"/>
    <x v="15"/>
    <s v="PL 1200002"/>
    <s v="M"/>
    <s v="B"/>
    <n v="40"/>
    <n v="0"/>
    <x v="0"/>
    <x v="0"/>
    <x v="4"/>
  </r>
  <r>
    <x v="75"/>
    <n v="543"/>
    <n v="73"/>
    <n v="42"/>
    <x v="43"/>
    <n v="1"/>
    <n v="420"/>
    <n v="468"/>
    <n v="31"/>
    <n v="4"/>
    <n v="4"/>
    <x v="24124"/>
    <n v="339"/>
    <s v="LARCENY,PETIT FROM OPEN AREAS,"/>
    <n v="341"/>
    <x v="6"/>
    <s v="PL 1552500"/>
    <s v="M"/>
    <s v="K"/>
    <n v="78"/>
    <n v="0"/>
    <x v="0"/>
    <x v="0"/>
    <x v="1"/>
  </r>
  <r>
    <x v="137"/>
    <n v="457"/>
    <n v="37"/>
    <n v="46"/>
    <x v="30"/>
    <n v="0"/>
    <n v="348"/>
    <n v="380"/>
    <n v="28"/>
    <n v="4"/>
    <n v="4"/>
    <x v="24125"/>
    <n v="339"/>
    <s v="LARCENY,PETIT FROM OPEN AREAS,"/>
    <n v="341"/>
    <x v="6"/>
    <s v="PL 1552500"/>
    <s v="M"/>
    <s v="K"/>
    <n v="66"/>
    <n v="0"/>
    <x v="2"/>
    <x v="0"/>
    <x v="2"/>
  </r>
  <r>
    <x v="68"/>
    <n v="1139"/>
    <n v="395"/>
    <n v="82"/>
    <x v="0"/>
    <n v="1"/>
    <n v="809"/>
    <n v="1096"/>
    <n v="63"/>
    <n v="9"/>
    <n v="10"/>
    <x v="24126"/>
    <n v="113"/>
    <s v="MENACING,UNCLASSIFIED"/>
    <n v="344"/>
    <x v="15"/>
    <s v="PL 1201401"/>
    <s v="M"/>
    <s v="B"/>
    <n v="40"/>
    <n v="0"/>
    <x v="1"/>
    <x v="0"/>
    <x v="2"/>
  </r>
  <r>
    <x v="135"/>
    <n v="366"/>
    <n v="107"/>
    <n v="34"/>
    <x v="32"/>
    <n v="0"/>
    <n v="492"/>
    <n v="597"/>
    <n v="52"/>
    <n v="7"/>
    <n v="7"/>
    <x v="24127"/>
    <n v="109"/>
    <s v="ASSAULT 2,1,UNCLASSIFIED"/>
    <n v="106"/>
    <x v="9"/>
    <s v="PL 1200502"/>
    <s v="F"/>
    <s v="B"/>
    <n v="47"/>
    <n v="0"/>
    <x v="0"/>
    <x v="1"/>
    <x v="2"/>
  </r>
  <r>
    <x v="143"/>
    <n v="292"/>
    <n v="39"/>
    <n v="35"/>
    <x v="43"/>
    <n v="0"/>
    <n v="362"/>
    <n v="396"/>
    <n v="29"/>
    <n v="4"/>
    <n v="4"/>
    <x v="24128"/>
    <n v="511"/>
    <s v="CONTROLLED SUBSTANCE, POSSESSI"/>
    <n v="235"/>
    <x v="10"/>
    <s v="PL 2200300"/>
    <s v="M"/>
    <s v="K"/>
    <n v="67"/>
    <n v="0"/>
    <x v="1"/>
    <x v="0"/>
    <x v="1"/>
  </r>
  <r>
    <x v="152"/>
    <n v="301"/>
    <n v="42"/>
    <n v="24"/>
    <x v="32"/>
    <n v="1"/>
    <n v="536"/>
    <n v="600"/>
    <n v="41"/>
    <n v="5"/>
    <n v="6"/>
    <x v="24129"/>
    <n v="779"/>
    <s v="PUBLIC ADMINISTRATION,UNCLASSI"/>
    <n v="126"/>
    <x v="5"/>
    <s v="PL 215510B"/>
    <s v="F"/>
    <s v="K"/>
    <n v="81"/>
    <n v="0"/>
    <x v="0"/>
    <x v="0"/>
    <x v="0"/>
  </r>
  <r>
    <x v="155"/>
    <n v="765"/>
    <n v="116"/>
    <n v="56"/>
    <x v="12"/>
    <n v="0"/>
    <n v="577"/>
    <n v="653"/>
    <n v="45"/>
    <n v="5"/>
    <n v="5"/>
    <x v="24130"/>
    <n v="567"/>
    <s v="MARIJUANA, POSSESSION 4 &amp; 5"/>
    <n v="235"/>
    <x v="10"/>
    <s v="PL 2211500"/>
    <s v="M"/>
    <s v="K"/>
    <n v="76"/>
    <n v="2"/>
    <x v="0"/>
    <x v="0"/>
    <x v="0"/>
  </r>
  <r>
    <x v="167"/>
    <n v="415"/>
    <n v="49"/>
    <n v="30"/>
    <x v="43"/>
    <n v="1"/>
    <n v="333"/>
    <n v="364"/>
    <n v="26"/>
    <n v="3"/>
    <n v="4"/>
    <x v="24131"/>
    <n v="339"/>
    <s v="LARCENY,PETIT FROM OPEN AREAS,"/>
    <n v="341"/>
    <x v="6"/>
    <s v="PL 1552500"/>
    <s v="M"/>
    <s v="K"/>
    <n v="78"/>
    <n v="0"/>
    <x v="1"/>
    <x v="1"/>
    <x v="0"/>
  </r>
  <r>
    <x v="144"/>
    <n v="695"/>
    <n v="217"/>
    <n v="55"/>
    <x v="47"/>
    <n v="1"/>
    <n v="579"/>
    <n v="749"/>
    <n v="54"/>
    <n v="4"/>
    <n v="5"/>
    <x v="24132"/>
    <n v="478"/>
    <s v="THEFT OF SERVICES, UNCLASSIFIE"/>
    <n v="343"/>
    <x v="22"/>
    <s v="PL 1651503"/>
    <s v="M"/>
    <s v="M"/>
    <n v="20"/>
    <n v="1"/>
    <x v="1"/>
    <x v="0"/>
    <x v="2"/>
  </r>
  <r>
    <x v="153"/>
    <n v="903"/>
    <n v="302"/>
    <n v="75"/>
    <x v="4"/>
    <n v="3"/>
    <n v="688"/>
    <n v="929"/>
    <n v="57"/>
    <n v="8"/>
    <n v="9"/>
    <x v="24133"/>
    <n v="269"/>
    <s v="MISCHIEF,CRIMINAL,    UNCL 2ND"/>
    <n v="121"/>
    <x v="4"/>
    <s v="PL 1450004"/>
    <s v="M"/>
    <s v="Q"/>
    <n v="109"/>
    <n v="0"/>
    <x v="0"/>
    <x v="0"/>
    <x v="5"/>
  </r>
  <r>
    <x v="162"/>
    <n v="542"/>
    <n v="83"/>
    <n v="45"/>
    <x v="47"/>
    <n v="0"/>
    <n v="546"/>
    <n v="623"/>
    <n v="44"/>
    <n v="4"/>
    <n v="4"/>
    <x v="24134"/>
    <n v="101"/>
    <s v="ASSAULT 3"/>
    <n v="344"/>
    <x v="15"/>
    <s v="PL 1200001"/>
    <s v="M"/>
    <s v="K"/>
    <n v="71"/>
    <n v="0"/>
    <x v="2"/>
    <x v="1"/>
    <x v="0"/>
  </r>
  <r>
    <x v="72"/>
    <n v="605"/>
    <n v="83"/>
    <n v="51"/>
    <x v="5"/>
    <n v="1"/>
    <n v="490"/>
    <n v="548"/>
    <n v="41"/>
    <n v="5"/>
    <n v="5"/>
    <x v="24135"/>
    <n v="792"/>
    <s v="WEAPONS POSSESSION 1 &amp; 2"/>
    <n v="118"/>
    <x v="23"/>
    <s v="PL 265031B"/>
    <s v="F"/>
    <s v="Q"/>
    <n v="114"/>
    <n v="0"/>
    <x v="2"/>
    <x v="0"/>
    <x v="0"/>
  </r>
  <r>
    <x v="154"/>
    <n v="723"/>
    <n v="71"/>
    <n v="50"/>
    <x v="13"/>
    <n v="0"/>
    <n v="491"/>
    <n v="547"/>
    <n v="39"/>
    <n v="4"/>
    <n v="5"/>
    <x v="24136"/>
    <n v="199"/>
    <s v="AGGRAVATED CRIMINAL CONTEMPT"/>
    <n v="126"/>
    <x v="5"/>
    <s v="PL 2155203"/>
    <s v="F"/>
    <s v="Q"/>
    <n v="105"/>
    <n v="0"/>
    <x v="0"/>
    <x v="0"/>
    <x v="0"/>
  </r>
  <r>
    <x v="116"/>
    <n v="626"/>
    <n v="168"/>
    <n v="68"/>
    <x v="13"/>
    <n v="1"/>
    <n v="526"/>
    <n v="656"/>
    <n v="53"/>
    <n v="6"/>
    <n v="7"/>
    <x v="24137"/>
    <n v="779"/>
    <s v="PUBLIC ADMINISTRATION,UNCLASSI"/>
    <n v="126"/>
    <x v="5"/>
    <s v="PL 215510B"/>
    <s v="F"/>
    <s v="M"/>
    <n v="24"/>
    <n v="0"/>
    <x v="0"/>
    <x v="0"/>
    <x v="0"/>
  </r>
  <r>
    <x v="162"/>
    <n v="542"/>
    <n v="83"/>
    <n v="45"/>
    <x v="47"/>
    <n v="0"/>
    <n v="546"/>
    <n v="623"/>
    <n v="44"/>
    <n v="4"/>
    <n v="4"/>
    <x v="24138"/>
    <n v="397"/>
    <s v="ROBBERY,OPEN AREA UNCLASSIFIED"/>
    <n v="105"/>
    <x v="7"/>
    <s v="PL 1601503"/>
    <s v="F"/>
    <s v="Q"/>
    <n v="102"/>
    <n v="0"/>
    <x v="0"/>
    <x v="0"/>
    <x v="5"/>
  </r>
  <r>
    <x v="164"/>
    <n v="653"/>
    <n v="224"/>
    <n v="58"/>
    <x v="20"/>
    <n v="0"/>
    <n v="606"/>
    <n v="807"/>
    <n v="50"/>
    <n v="6"/>
    <n v="6"/>
    <x v="24139"/>
    <n v="268"/>
    <s v="CRIMINAL MIS 2 &amp; 3"/>
    <n v="121"/>
    <x v="4"/>
    <s v="PL 1450502"/>
    <s v="F"/>
    <s v="M"/>
    <n v="14"/>
    <n v="0"/>
    <x v="0"/>
    <x v="0"/>
    <x v="0"/>
  </r>
  <r>
    <x v="140"/>
    <n v="335"/>
    <n v="64"/>
    <n v="44"/>
    <x v="13"/>
    <n v="0"/>
    <n v="530"/>
    <n v="596"/>
    <n v="42"/>
    <n v="5"/>
    <n v="6"/>
    <x v="24140"/>
    <n v="101"/>
    <s v="ASSAULT 3"/>
    <n v="344"/>
    <x v="15"/>
    <s v="PL 1200001"/>
    <s v="M"/>
    <s v="K"/>
    <n v="62"/>
    <n v="0"/>
    <x v="4"/>
    <x v="0"/>
    <x v="1"/>
  </r>
  <r>
    <x v="148"/>
    <n v="202"/>
    <n v="25"/>
    <n v="11"/>
    <x v="47"/>
    <n v="0"/>
    <n v="287"/>
    <n v="313"/>
    <n v="25"/>
    <n v="3"/>
    <n v="4"/>
    <x v="24141"/>
    <n v="905"/>
    <s v="INTOXICATED DRIVING,ALCOHOL"/>
    <n v="347"/>
    <x v="16"/>
    <s v="VTL11920U2"/>
    <s v="M"/>
    <s v="Q"/>
    <n v="102"/>
    <n v="0"/>
    <x v="0"/>
    <x v="0"/>
    <x v="5"/>
  </r>
  <r>
    <x v="72"/>
    <n v="605"/>
    <n v="83"/>
    <n v="51"/>
    <x v="5"/>
    <n v="1"/>
    <n v="490"/>
    <n v="548"/>
    <n v="41"/>
    <n v="5"/>
    <n v="5"/>
    <x v="24142"/>
    <n v="779"/>
    <s v="PUBLIC ADMINISTRATION,UNCLASSI"/>
    <n v="126"/>
    <x v="5"/>
    <s v="PL 215510B"/>
    <s v="F"/>
    <s v="M"/>
    <n v="32"/>
    <n v="2"/>
    <x v="0"/>
    <x v="0"/>
    <x v="0"/>
  </r>
  <r>
    <x v="162"/>
    <n v="542"/>
    <n v="83"/>
    <n v="45"/>
    <x v="47"/>
    <n v="0"/>
    <n v="546"/>
    <n v="623"/>
    <n v="44"/>
    <n v="4"/>
    <n v="4"/>
    <x v="24143"/>
    <n v="490"/>
    <s v="STOLEN PROPERTY 3,POSSESSION"/>
    <n v="232"/>
    <x v="25"/>
    <s v="PL 1654000"/>
    <s v="M"/>
    <s v="K"/>
    <n v="84"/>
    <n v="0"/>
    <x v="0"/>
    <x v="0"/>
    <x v="5"/>
  </r>
  <r>
    <x v="153"/>
    <n v="903"/>
    <n v="302"/>
    <n v="75"/>
    <x v="4"/>
    <n v="3"/>
    <n v="688"/>
    <n v="929"/>
    <n v="57"/>
    <n v="8"/>
    <n v="9"/>
    <x v="24144"/>
    <n v="729"/>
    <s v="FORGERY,ETC.,UNCLASSIFIED-FELO"/>
    <n v="113"/>
    <x v="18"/>
    <s v="PL 1702500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24145"/>
    <n v="511"/>
    <s v="CONTROLLED SUBSTANCE, POSSESSI"/>
    <n v="235"/>
    <x v="10"/>
    <s v="PL 2200300"/>
    <s v="M"/>
    <s v="S"/>
    <n v="122"/>
    <n v="0"/>
    <x v="0"/>
    <x v="0"/>
    <x v="1"/>
  </r>
  <r>
    <x v="139"/>
    <n v="441"/>
    <n v="35"/>
    <n v="34"/>
    <x v="47"/>
    <n v="0"/>
    <n v="365"/>
    <n v="398"/>
    <n v="29"/>
    <n v="4"/>
    <n v="4"/>
    <x v="24146"/>
    <n v="259"/>
    <s v="CRIMINAL MISCHIEF,UNCLASSIFIED 4"/>
    <n v="351"/>
    <x v="4"/>
    <s v="PL 1450001"/>
    <s v="M"/>
    <s v="Q"/>
    <n v="109"/>
    <n v="0"/>
    <x v="0"/>
    <x v="0"/>
    <x v="1"/>
  </r>
  <r>
    <x v="84"/>
    <n v="705"/>
    <n v="79"/>
    <n v="41"/>
    <x v="32"/>
    <n v="1"/>
    <n v="513"/>
    <n v="572"/>
    <n v="41"/>
    <n v="5"/>
    <n v="6"/>
    <x v="24147"/>
    <n v="101"/>
    <s v="ASSAULT 3"/>
    <n v="344"/>
    <x v="15"/>
    <s v="PL 1200001"/>
    <s v="M"/>
    <s v="Q"/>
    <n v="102"/>
    <n v="0"/>
    <x v="0"/>
    <x v="0"/>
    <x v="2"/>
  </r>
  <r>
    <x v="141"/>
    <n v="613"/>
    <n v="65"/>
    <n v="38"/>
    <x v="47"/>
    <n v="1"/>
    <n v="406"/>
    <n v="448"/>
    <n v="30"/>
    <n v="4"/>
    <n v="4"/>
    <x v="24148"/>
    <n v="339"/>
    <s v="LARCENY,PETIT FROM OPEN AREAS,"/>
    <n v="341"/>
    <x v="6"/>
    <s v="PL 1552500"/>
    <s v="M"/>
    <s v="M"/>
    <n v="17"/>
    <n v="0"/>
    <x v="1"/>
    <x v="0"/>
    <x v="0"/>
  </r>
  <r>
    <x v="153"/>
    <n v="903"/>
    <n v="302"/>
    <n v="75"/>
    <x v="4"/>
    <n v="3"/>
    <n v="688"/>
    <n v="929"/>
    <n v="57"/>
    <n v="8"/>
    <n v="9"/>
    <x v="24149"/>
    <n v="339"/>
    <s v="LARCENY,PETIT FROM OPEN AREAS,"/>
    <n v="341"/>
    <x v="6"/>
    <s v="PL 1552500"/>
    <s v="M"/>
    <s v="M"/>
    <n v="17"/>
    <n v="0"/>
    <x v="1"/>
    <x v="0"/>
    <x v="0"/>
  </r>
  <r>
    <x v="142"/>
    <n v="403"/>
    <n v="141"/>
    <n v="47"/>
    <x v="47"/>
    <n v="0"/>
    <n v="608"/>
    <n v="810"/>
    <n v="50"/>
    <n v="6"/>
    <n v="6"/>
    <x v="24150"/>
    <n v="339"/>
    <s v="LARCENY,PETIT FROM OPEN AREAS,"/>
    <n v="341"/>
    <x v="6"/>
    <s v="PL 1552500"/>
    <s v="M"/>
    <s v="K"/>
    <n v="94"/>
    <n v="0"/>
    <x v="0"/>
    <x v="0"/>
    <x v="1"/>
  </r>
  <r>
    <x v="162"/>
    <n v="542"/>
    <n v="83"/>
    <n v="45"/>
    <x v="47"/>
    <n v="0"/>
    <n v="546"/>
    <n v="623"/>
    <n v="44"/>
    <n v="4"/>
    <n v="4"/>
    <x v="24151"/>
    <n v="259"/>
    <s v="CRIMINAL MISCHIEF,UNCLASSIFIED 4"/>
    <n v="351"/>
    <x v="4"/>
    <s v="PL 1450001"/>
    <s v="M"/>
    <s v="M"/>
    <n v="1"/>
    <n v="0"/>
    <x v="0"/>
    <x v="0"/>
    <x v="1"/>
  </r>
  <r>
    <x v="124"/>
    <n v="462"/>
    <n v="27"/>
    <n v="32"/>
    <x v="32"/>
    <n v="0"/>
    <n v="330"/>
    <n v="357"/>
    <n v="25"/>
    <n v="3"/>
    <n v="4"/>
    <x v="24152"/>
    <n v="792"/>
    <s v="WEAPONS POSSESSION 1 &amp; 2"/>
    <n v="118"/>
    <x v="23"/>
    <s v="PL 265031B"/>
    <s v="F"/>
    <s v="K"/>
    <n v="88"/>
    <n v="0"/>
    <x v="0"/>
    <x v="0"/>
    <x v="0"/>
  </r>
  <r>
    <x v="75"/>
    <n v="543"/>
    <n v="73"/>
    <n v="42"/>
    <x v="43"/>
    <n v="1"/>
    <n v="420"/>
    <n v="468"/>
    <n v="31"/>
    <n v="4"/>
    <n v="4"/>
    <x v="24153"/>
    <n v="792"/>
    <s v="WEAPONS POSSESSION 1 &amp; 2"/>
    <n v="118"/>
    <x v="23"/>
    <s v="PL 2650303"/>
    <s v="F"/>
    <s v="B"/>
    <n v="44"/>
    <n v="0"/>
    <x v="0"/>
    <x v="0"/>
    <x v="0"/>
  </r>
  <r>
    <x v="70"/>
    <n v="603"/>
    <n v="82"/>
    <n v="49"/>
    <x v="43"/>
    <n v="0"/>
    <n v="533"/>
    <n v="596"/>
    <n v="42"/>
    <n v="5"/>
    <n v="6"/>
    <x v="24154"/>
    <n v="748"/>
    <s v="CONTEMPT,CRIMINAL"/>
    <n v="359"/>
    <x v="21"/>
    <s v="PL 2155007"/>
    <s v="M"/>
    <s v="B"/>
    <n v="45"/>
    <n v="0"/>
    <x v="0"/>
    <x v="0"/>
    <x v="1"/>
  </r>
  <r>
    <x v="75"/>
    <n v="543"/>
    <n v="73"/>
    <n v="42"/>
    <x v="43"/>
    <n v="1"/>
    <n v="420"/>
    <n v="468"/>
    <n v="31"/>
    <n v="4"/>
    <n v="4"/>
    <x v="24155"/>
    <n v="113"/>
    <s v="MENACING,UNCLASSIFIED"/>
    <n v="344"/>
    <x v="15"/>
    <s v="PL 1201401"/>
    <s v="M"/>
    <s v="K"/>
    <n v="79"/>
    <n v="0"/>
    <x v="1"/>
    <x v="1"/>
    <x v="0"/>
  </r>
  <r>
    <x v="68"/>
    <n v="1139"/>
    <n v="395"/>
    <n v="82"/>
    <x v="0"/>
    <n v="1"/>
    <n v="809"/>
    <n v="1096"/>
    <n v="63"/>
    <n v="9"/>
    <n v="10"/>
    <x v="24156"/>
    <n v="439"/>
    <s v="LARCENY,GRAND FROM OPEN AREAS, UNATTENDED"/>
    <n v="109"/>
    <x v="11"/>
    <s v="PL 1553004"/>
    <s v="F"/>
    <s v="Q"/>
    <n v="112"/>
    <n v="0"/>
    <x v="1"/>
    <x v="0"/>
    <x v="1"/>
  </r>
  <r>
    <x v="71"/>
    <n v="741"/>
    <n v="232"/>
    <n v="46"/>
    <x v="5"/>
    <n v="0"/>
    <n v="599"/>
    <n v="779"/>
    <n v="51"/>
    <n v="5"/>
    <n v="5"/>
    <x v="24157"/>
    <n v="643"/>
    <s v="ASSEMBLY,UNLAWFUL"/>
    <n v="361"/>
    <x v="29"/>
    <s v="PL 2401000"/>
    <s v="M"/>
    <s v="K"/>
    <n v="84"/>
    <n v="0"/>
    <x v="0"/>
    <x v="0"/>
    <x v="1"/>
  </r>
  <r>
    <x v="164"/>
    <n v="653"/>
    <n v="224"/>
    <n v="58"/>
    <x v="20"/>
    <n v="0"/>
    <n v="606"/>
    <n v="807"/>
    <n v="50"/>
    <n v="6"/>
    <n v="6"/>
    <x v="24158"/>
    <n v="729"/>
    <s v="FORGERY,ETC.,UNCLASSIFIED-FELO"/>
    <n v="113"/>
    <x v="18"/>
    <s v="PL 1701501"/>
    <s v="F"/>
    <s v="K"/>
    <n v="81"/>
    <n v="0"/>
    <x v="2"/>
    <x v="0"/>
    <x v="0"/>
  </r>
  <r>
    <x v="71"/>
    <n v="741"/>
    <n v="232"/>
    <n v="46"/>
    <x v="5"/>
    <n v="0"/>
    <n v="599"/>
    <n v="779"/>
    <n v="51"/>
    <n v="5"/>
    <n v="5"/>
    <x v="24159"/>
    <n v="744"/>
    <s v="BAIL JUMPING 3"/>
    <n v="359"/>
    <x v="21"/>
    <s v="PL 2155500"/>
    <s v="M"/>
    <s v="K"/>
    <n v="62"/>
    <n v="0"/>
    <x v="0"/>
    <x v="0"/>
    <x v="2"/>
  </r>
  <r>
    <x v="145"/>
    <n v="462"/>
    <n v="57"/>
    <n v="46"/>
    <x v="47"/>
    <n v="0"/>
    <n v="445"/>
    <n v="495"/>
    <n v="33"/>
    <n v="4"/>
    <n v="4"/>
    <x v="24160"/>
    <n v="503"/>
    <s v="CONTROLLED SUBSTANCE,INTENT TO"/>
    <n v="117"/>
    <x v="10"/>
    <s v="PL 2201601"/>
    <s v="F"/>
    <s v="K"/>
    <n v="83"/>
    <n v="0"/>
    <x v="0"/>
    <x v="0"/>
    <x v="4"/>
  </r>
  <r>
    <x v="79"/>
    <n v="604"/>
    <n v="133"/>
    <n v="74"/>
    <x v="5"/>
    <n v="0"/>
    <n v="487"/>
    <n v="578"/>
    <n v="53"/>
    <n v="6"/>
    <n v="6"/>
    <x v="24161"/>
    <n v="565"/>
    <s v="PROSTITUTION, PATRONIZING 4, 3"/>
    <n v="356"/>
    <x v="33"/>
    <s v="PL 2300400"/>
    <s v="M"/>
    <s v="B"/>
    <n v="41"/>
    <n v="0"/>
    <x v="2"/>
    <x v="0"/>
    <x v="5"/>
  </r>
  <r>
    <x v="79"/>
    <n v="604"/>
    <n v="133"/>
    <n v="74"/>
    <x v="5"/>
    <n v="0"/>
    <n v="487"/>
    <n v="578"/>
    <n v="53"/>
    <n v="6"/>
    <n v="6"/>
    <x v="24162"/>
    <n v="339"/>
    <s v="LARCENY,PETIT FROM OPEN AREAS,"/>
    <n v="341"/>
    <x v="6"/>
    <s v="PL 1552500"/>
    <s v="M"/>
    <s v="B"/>
    <n v="52"/>
    <n v="0"/>
    <x v="0"/>
    <x v="0"/>
    <x v="0"/>
  </r>
  <r>
    <x v="102"/>
    <n v="783"/>
    <n v="224"/>
    <n v="44"/>
    <x v="47"/>
    <n v="1"/>
    <n v="618"/>
    <n v="806"/>
    <n v="50"/>
    <n v="5"/>
    <n v="5"/>
    <x v="24163"/>
    <n v="439"/>
    <s v="LARCENY,GRAND FROM OPEN AREAS, UNATTENDED"/>
    <n v="109"/>
    <x v="11"/>
    <s v="PL 15540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24164"/>
    <n v="114"/>
    <s v="OBSTR BREATH/CIRCUL"/>
    <n v="344"/>
    <x v="15"/>
    <s v="PL 121110A"/>
    <s v="M"/>
    <s v="B"/>
    <n v="44"/>
    <n v="0"/>
    <x v="0"/>
    <x v="1"/>
    <x v="0"/>
  </r>
  <r>
    <x v="116"/>
    <n v="626"/>
    <n v="168"/>
    <n v="68"/>
    <x v="13"/>
    <n v="1"/>
    <n v="526"/>
    <n v="656"/>
    <n v="53"/>
    <n v="6"/>
    <n v="7"/>
    <x v="24165"/>
    <n v="105"/>
    <s v="STRANGULATION 1ST"/>
    <n v="106"/>
    <x v="9"/>
    <s v="PL 1211200"/>
    <s v="F"/>
    <s v="K"/>
    <n v="83"/>
    <n v="0"/>
    <x v="0"/>
    <x v="0"/>
    <x v="2"/>
  </r>
  <r>
    <x v="164"/>
    <n v="653"/>
    <n v="224"/>
    <n v="58"/>
    <x v="20"/>
    <n v="0"/>
    <n v="606"/>
    <n v="807"/>
    <n v="50"/>
    <n v="6"/>
    <n v="6"/>
    <x v="24166"/>
    <n v="101"/>
    <s v="ASSAULT 3"/>
    <n v="344"/>
    <x v="15"/>
    <s v="PL 1200001"/>
    <s v="M"/>
    <s v="M"/>
    <n v="32"/>
    <n v="0"/>
    <x v="2"/>
    <x v="0"/>
    <x v="0"/>
  </r>
  <r>
    <x v="135"/>
    <n v="366"/>
    <n v="107"/>
    <n v="34"/>
    <x v="32"/>
    <n v="0"/>
    <n v="492"/>
    <n v="597"/>
    <n v="52"/>
    <n v="7"/>
    <n v="7"/>
    <x v="24167"/>
    <n v="639"/>
    <s v="AGGRAVATED HARASSMENT 2"/>
    <n v="361"/>
    <x v="29"/>
    <s v="PL 2403002"/>
    <s v="M"/>
    <s v="B"/>
    <n v="49"/>
    <n v="0"/>
    <x v="2"/>
    <x v="0"/>
    <x v="4"/>
  </r>
  <r>
    <x v="147"/>
    <n v="571"/>
    <n v="72"/>
    <n v="47"/>
    <x v="43"/>
    <n v="1"/>
    <n v="555"/>
    <n v="632"/>
    <n v="45"/>
    <n v="4"/>
    <n v="5"/>
    <x v="24168"/>
    <n v="439"/>
    <s v="LARCENY,GRAND FROM OPEN AREAS, UNATTENDED"/>
    <n v="109"/>
    <x v="11"/>
    <s v="PL 1553001"/>
    <s v="F"/>
    <s v="K"/>
    <n v="88"/>
    <n v="0"/>
    <x v="2"/>
    <x v="0"/>
    <x v="0"/>
  </r>
  <r>
    <x v="134"/>
    <n v="216"/>
    <n v="23"/>
    <n v="21"/>
    <x v="32"/>
    <n v="0"/>
    <n v="364"/>
    <n v="398"/>
    <n v="31"/>
    <n v="4"/>
    <n v="4"/>
    <x v="24169"/>
    <n v="748"/>
    <s v="CONTEMPT,CRIMINAL"/>
    <n v="359"/>
    <x v="21"/>
    <s v="PL 2155003"/>
    <s v="M"/>
    <s v="B"/>
    <n v="42"/>
    <n v="0"/>
    <x v="0"/>
    <x v="0"/>
    <x v="2"/>
  </r>
  <r>
    <x v="162"/>
    <n v="542"/>
    <n v="83"/>
    <n v="45"/>
    <x v="47"/>
    <n v="0"/>
    <n v="546"/>
    <n v="623"/>
    <n v="44"/>
    <n v="4"/>
    <n v="4"/>
    <x v="24170"/>
    <n v="109"/>
    <s v="ASSAULT 2,1,UNCLASSIFIED"/>
    <n v="106"/>
    <x v="9"/>
    <s v="PL 1200501"/>
    <s v="F"/>
    <s v="K"/>
    <n v="88"/>
    <n v="97"/>
    <x v="0"/>
    <x v="1"/>
    <x v="1"/>
  </r>
  <r>
    <x v="69"/>
    <n v="526"/>
    <n v="76"/>
    <n v="46"/>
    <x v="30"/>
    <n v="1"/>
    <n v="520"/>
    <n v="597"/>
    <n v="44"/>
    <n v="4"/>
    <n v="4"/>
    <x v="24171"/>
    <n v="109"/>
    <s v="ASSAULT 2,1,UNCLASSIFIED"/>
    <n v="106"/>
    <x v="9"/>
    <s v="PL 1200600"/>
    <s v="F"/>
    <s v="K"/>
    <n v="81"/>
    <n v="0"/>
    <x v="3"/>
    <x v="0"/>
    <x v="5"/>
  </r>
  <r>
    <x v="153"/>
    <n v="903"/>
    <n v="302"/>
    <n v="75"/>
    <x v="4"/>
    <n v="3"/>
    <n v="688"/>
    <n v="929"/>
    <n v="57"/>
    <n v="8"/>
    <n v="9"/>
    <x v="24172"/>
    <n v="339"/>
    <s v="LARCENY,PETIT FROM OPEN AREAS,"/>
    <n v="341"/>
    <x v="6"/>
    <s v="PL 1552500"/>
    <s v="M"/>
    <s v="B"/>
    <n v="43"/>
    <n v="0"/>
    <x v="0"/>
    <x v="0"/>
    <x v="0"/>
  </r>
  <r>
    <x v="108"/>
    <n v="315"/>
    <n v="45"/>
    <n v="37"/>
    <x v="47"/>
    <n v="0"/>
    <n v="511"/>
    <n v="589"/>
    <n v="47"/>
    <n v="4"/>
    <n v="4"/>
    <x v="24173"/>
    <n v="339"/>
    <s v="LARCENY,PETIT FROM OPEN AREAS,"/>
    <n v="341"/>
    <x v="6"/>
    <s v="PL 1552500"/>
    <s v="M"/>
    <s v="M"/>
    <n v="14"/>
    <n v="0"/>
    <x v="0"/>
    <x v="1"/>
    <x v="1"/>
  </r>
  <r>
    <x v="72"/>
    <n v="605"/>
    <n v="83"/>
    <n v="51"/>
    <x v="5"/>
    <n v="1"/>
    <n v="490"/>
    <n v="548"/>
    <n v="41"/>
    <n v="5"/>
    <n v="5"/>
    <x v="24174"/>
    <n v="494"/>
    <s v="STOLEN PROPERTY 2,1,POSSESSION"/>
    <n v="111"/>
    <x v="25"/>
    <s v="PL 1654501"/>
    <s v="F"/>
    <s v="Q"/>
    <n v="110"/>
    <n v="0"/>
    <x v="1"/>
    <x v="0"/>
    <x v="5"/>
  </r>
  <r>
    <x v="160"/>
    <n v="386"/>
    <n v="137"/>
    <n v="46"/>
    <x v="45"/>
    <n v="1"/>
    <n v="577"/>
    <n v="735"/>
    <n v="56"/>
    <n v="4"/>
    <n v="5"/>
    <x v="24175"/>
    <n v="101"/>
    <s v="ASSAULT 3"/>
    <n v="344"/>
    <x v="15"/>
    <s v="PL 1200001"/>
    <s v="M"/>
    <s v="K"/>
    <n v="70"/>
    <n v="0"/>
    <x v="0"/>
    <x v="0"/>
    <x v="2"/>
  </r>
  <r>
    <x v="142"/>
    <n v="403"/>
    <n v="141"/>
    <n v="47"/>
    <x v="47"/>
    <n v="0"/>
    <n v="608"/>
    <n v="810"/>
    <n v="50"/>
    <n v="6"/>
    <n v="6"/>
    <x v="24176"/>
    <n v="101"/>
    <s v="ASSAULT 3"/>
    <n v="344"/>
    <x v="15"/>
    <s v="PL 1200002"/>
    <s v="M"/>
    <s v="M"/>
    <n v="19"/>
    <n v="0"/>
    <x v="4"/>
    <x v="0"/>
    <x v="1"/>
  </r>
  <r>
    <x v="158"/>
    <n v="589"/>
    <n v="111"/>
    <n v="50"/>
    <x v="32"/>
    <n v="0"/>
    <n v="470"/>
    <n v="545"/>
    <n v="47"/>
    <n v="5"/>
    <n v="5"/>
    <x v="24177"/>
    <n v="792"/>
    <s v="WEAPONS POSSESSION 1 &amp; 2"/>
    <n v="118"/>
    <x v="23"/>
    <s v="PL 265031B"/>
    <s v="F"/>
    <s v="B"/>
    <n v="41"/>
    <n v="0"/>
    <x v="2"/>
    <x v="0"/>
    <x v="0"/>
  </r>
  <r>
    <x v="69"/>
    <n v="526"/>
    <n v="76"/>
    <n v="46"/>
    <x v="30"/>
    <n v="1"/>
    <n v="520"/>
    <n v="597"/>
    <n v="44"/>
    <n v="4"/>
    <n v="4"/>
    <x v="24178"/>
    <n v="244"/>
    <s v="BURGLARY,UNCLASSIFIED,UNKNOWN"/>
    <n v="107"/>
    <x v="12"/>
    <s v="PL 1402000"/>
    <s v="F"/>
    <s v="M"/>
    <n v="14"/>
    <n v="0"/>
    <x v="3"/>
    <x v="0"/>
    <x v="0"/>
  </r>
  <r>
    <x v="84"/>
    <n v="705"/>
    <n v="79"/>
    <n v="41"/>
    <x v="32"/>
    <n v="1"/>
    <n v="513"/>
    <n v="572"/>
    <n v="41"/>
    <n v="5"/>
    <n v="6"/>
    <x v="24179"/>
    <n v="101"/>
    <s v="ASSAULT 3"/>
    <n v="344"/>
    <x v="15"/>
    <s v="PL 1200001"/>
    <s v="M"/>
    <s v="K"/>
    <n v="73"/>
    <n v="0"/>
    <x v="2"/>
    <x v="1"/>
    <x v="0"/>
  </r>
  <r>
    <x v="129"/>
    <n v="412"/>
    <n v="121"/>
    <n v="40"/>
    <x v="47"/>
    <n v="0"/>
    <n v="510"/>
    <n v="626"/>
    <n v="51"/>
    <n v="6"/>
    <n v="7"/>
    <x v="24180"/>
    <n v="760"/>
    <s v="BRIBERY,PUBLIC ADMINISTRATION"/>
    <n v="126"/>
    <x v="5"/>
    <s v="PL 2154002"/>
    <s v="F"/>
    <s v="K"/>
    <n v="77"/>
    <n v="0"/>
    <x v="4"/>
    <x v="0"/>
    <x v="0"/>
  </r>
  <r>
    <x v="146"/>
    <n v="501"/>
    <n v="237"/>
    <n v="53"/>
    <x v="4"/>
    <n v="0"/>
    <n v="628"/>
    <n v="843"/>
    <n v="52"/>
    <n v="7"/>
    <n v="7"/>
    <x v="24181"/>
    <n v="397"/>
    <s v="ROBBERY,OPEN AREA UNCLASSIFIED"/>
    <n v="105"/>
    <x v="7"/>
    <s v="PL 160102A"/>
    <s v="F"/>
    <s v="M"/>
    <n v="10"/>
    <n v="2"/>
    <x v="1"/>
    <x v="0"/>
    <x v="0"/>
  </r>
  <r>
    <x v="148"/>
    <n v="202"/>
    <n v="25"/>
    <n v="11"/>
    <x v="47"/>
    <n v="0"/>
    <n v="287"/>
    <n v="313"/>
    <n v="25"/>
    <n v="3"/>
    <n v="4"/>
    <x v="24182"/>
    <n v="268"/>
    <s v="CRIMINAL MIS 2 &amp; 3"/>
    <n v="121"/>
    <x v="4"/>
    <s v="PL 1450502"/>
    <s v="F"/>
    <s v="B"/>
    <n v="40"/>
    <n v="0"/>
    <x v="0"/>
    <x v="0"/>
    <x v="0"/>
  </r>
  <r>
    <x v="159"/>
    <n v="499"/>
    <n v="56"/>
    <n v="33"/>
    <x v="43"/>
    <n v="1"/>
    <n v="384"/>
    <n v="422"/>
    <n v="31"/>
    <n v="4"/>
    <n v="4"/>
    <x v="24183"/>
    <n v="478"/>
    <s v="THEFT OF SERVICES, UNCLASSIFIE"/>
    <n v="343"/>
    <x v="22"/>
    <s v="PL 1651503"/>
    <s v="M"/>
    <s v="Q"/>
    <n v="109"/>
    <n v="0"/>
    <x v="2"/>
    <x v="1"/>
    <x v="0"/>
  </r>
  <r>
    <x v="118"/>
    <n v="653"/>
    <n v="166"/>
    <n v="52"/>
    <x v="32"/>
    <n v="0"/>
    <n v="538"/>
    <n v="678"/>
    <n v="55"/>
    <n v="6"/>
    <n v="6"/>
    <x v="24184"/>
    <n v="101"/>
    <s v="ASSAULT 3"/>
    <n v="344"/>
    <x v="15"/>
    <s v="PL 1200001"/>
    <s v="M"/>
    <s v="B"/>
    <n v="47"/>
    <n v="0"/>
    <x v="0"/>
    <x v="0"/>
    <x v="0"/>
  </r>
  <r>
    <x v="166"/>
    <n v="263"/>
    <n v="27"/>
    <n v="17"/>
    <x v="43"/>
    <n v="0"/>
    <n v="295"/>
    <n v="322"/>
    <n v="23"/>
    <n v="3"/>
    <n v="3"/>
    <x v="24185"/>
    <n v="244"/>
    <s v="BURGLARY,UNCLASSIFIED,UNKNOWN"/>
    <n v="107"/>
    <x v="12"/>
    <s v="PL 1402000"/>
    <s v="F"/>
    <s v="K"/>
    <n v="81"/>
    <n v="0"/>
    <x v="0"/>
    <x v="0"/>
    <x v="2"/>
  </r>
  <r>
    <x v="133"/>
    <n v="759"/>
    <n v="180"/>
    <n v="53"/>
    <x v="43"/>
    <n v="0"/>
    <n v="560"/>
    <n v="707"/>
    <n v="52"/>
    <n v="5"/>
    <n v="5"/>
    <x v="24186"/>
    <n v="779"/>
    <s v="PUBLIC ADMINISTRATION,UNCLASSI"/>
    <n v="126"/>
    <x v="5"/>
    <s v="PL 215510B"/>
    <s v="F"/>
    <s v="B"/>
    <n v="48"/>
    <n v="0"/>
    <x v="1"/>
    <x v="0"/>
    <x v="2"/>
  </r>
  <r>
    <x v="138"/>
    <n v="221"/>
    <n v="26"/>
    <n v="21"/>
    <x v="32"/>
    <n v="0"/>
    <n v="358"/>
    <n v="391"/>
    <n v="31"/>
    <n v="4"/>
    <n v="5"/>
    <x v="24187"/>
    <n v="969"/>
    <s v="TRAFFIC,UNCLASSIFIED INFRACTIO"/>
    <n v="881"/>
    <x v="30"/>
    <s v="VTL051101A"/>
    <s v="M"/>
    <s v="K"/>
    <n v="67"/>
    <n v="0"/>
    <x v="2"/>
    <x v="0"/>
    <x v="0"/>
  </r>
  <r>
    <x v="142"/>
    <n v="403"/>
    <n v="141"/>
    <n v="47"/>
    <x v="47"/>
    <n v="0"/>
    <n v="608"/>
    <n v="810"/>
    <n v="50"/>
    <n v="6"/>
    <n v="6"/>
    <x v="24188"/>
    <n v="339"/>
    <s v="LARCENY,PETIT FROM OPEN AREAS,"/>
    <n v="341"/>
    <x v="6"/>
    <s v="PL 1552500"/>
    <s v="M"/>
    <s v="B"/>
    <n v="41"/>
    <n v="0"/>
    <x v="0"/>
    <x v="0"/>
    <x v="4"/>
  </r>
  <r>
    <x v="24"/>
    <n v="4984"/>
    <n v="1052"/>
    <n v="313"/>
    <x v="23"/>
    <n v="4"/>
    <n v="3711"/>
    <n v="4612"/>
    <n v="290"/>
    <n v="42"/>
    <n v="44"/>
    <x v="24189"/>
    <n v="339"/>
    <s v="LARCENY,PETIT FROM OPEN AREAS,"/>
    <n v="341"/>
    <x v="6"/>
    <s v="PL 1552500"/>
    <s v="M"/>
    <s v="K"/>
    <n v="66"/>
    <n v="0"/>
    <x v="0"/>
    <x v="0"/>
    <x v="2"/>
  </r>
  <r>
    <x v="91"/>
    <n v="1112"/>
    <n v="380"/>
    <n v="66"/>
    <x v="0"/>
    <n v="0"/>
    <n v="735"/>
    <n v="998"/>
    <n v="60"/>
    <n v="9"/>
    <n v="9"/>
    <x v="24190"/>
    <n v="117"/>
    <s v="RECKLESS ENDANGERMENT 1"/>
    <n v="126"/>
    <x v="5"/>
    <s v="PL 1202500"/>
    <s v="F"/>
    <s v="Q"/>
    <n v="105"/>
    <n v="0"/>
    <x v="2"/>
    <x v="0"/>
    <x v="0"/>
  </r>
  <r>
    <x v="145"/>
    <n v="462"/>
    <n v="57"/>
    <n v="46"/>
    <x v="47"/>
    <n v="0"/>
    <n v="445"/>
    <n v="495"/>
    <n v="33"/>
    <n v="4"/>
    <n v="4"/>
    <x v="24191"/>
    <n v="779"/>
    <s v="PUBLIC ADMINISTRATION,UNCLASSI"/>
    <n v="126"/>
    <x v="5"/>
    <s v="PL 215510B"/>
    <s v="F"/>
    <s v="Q"/>
    <n v="102"/>
    <n v="0"/>
    <x v="2"/>
    <x v="0"/>
    <x v="5"/>
  </r>
  <r>
    <x v="102"/>
    <n v="783"/>
    <n v="224"/>
    <n v="44"/>
    <x v="47"/>
    <n v="1"/>
    <n v="618"/>
    <n v="806"/>
    <n v="50"/>
    <n v="5"/>
    <n v="5"/>
    <x v="24192"/>
    <n v="139"/>
    <s v="MURDER,UNCLASSIFIED"/>
    <n v="101"/>
    <x v="40"/>
    <s v="PL 1252501"/>
    <s v="F"/>
    <s v="M"/>
    <n v="32"/>
    <n v="0"/>
    <x v="1"/>
    <x v="0"/>
    <x v="0"/>
  </r>
  <r>
    <x v="138"/>
    <n v="221"/>
    <n v="26"/>
    <n v="21"/>
    <x v="32"/>
    <n v="0"/>
    <n v="358"/>
    <n v="391"/>
    <n v="31"/>
    <n v="4"/>
    <n v="5"/>
    <x v="24193"/>
    <n v="105"/>
    <s v="STRANGULATION 1ST"/>
    <n v="106"/>
    <x v="9"/>
    <s v="PL 1211200"/>
    <s v="F"/>
    <s v="K"/>
    <n v="67"/>
    <n v="0"/>
    <x v="0"/>
    <x v="0"/>
    <x v="0"/>
  </r>
  <r>
    <x v="164"/>
    <n v="653"/>
    <n v="224"/>
    <n v="58"/>
    <x v="20"/>
    <n v="0"/>
    <n v="606"/>
    <n v="807"/>
    <n v="50"/>
    <n v="6"/>
    <n v="6"/>
    <x v="24194"/>
    <n v="198"/>
    <s v="CRIMINAL CONTEMPT 1"/>
    <n v="126"/>
    <x v="5"/>
    <s v="PL 21551B5"/>
    <s v="F"/>
    <s v="S"/>
    <n v="120"/>
    <n v="0"/>
    <x v="0"/>
    <x v="0"/>
    <x v="2"/>
  </r>
  <r>
    <x v="124"/>
    <n v="462"/>
    <n v="27"/>
    <n v="32"/>
    <x v="32"/>
    <n v="0"/>
    <n v="330"/>
    <n v="357"/>
    <n v="25"/>
    <n v="3"/>
    <n v="4"/>
    <x v="24195"/>
    <n v="511"/>
    <s v="CONTROLLED SUBSTANCE, POSSESSI"/>
    <n v="235"/>
    <x v="10"/>
    <s v="PL 2200300"/>
    <s v="M"/>
    <s v="S"/>
    <n v="123"/>
    <n v="0"/>
    <x v="1"/>
    <x v="0"/>
    <x v="1"/>
  </r>
  <r>
    <x v="147"/>
    <n v="571"/>
    <n v="72"/>
    <n v="47"/>
    <x v="43"/>
    <n v="1"/>
    <n v="555"/>
    <n v="632"/>
    <n v="45"/>
    <n v="4"/>
    <n v="5"/>
    <x v="24196"/>
    <n v="905"/>
    <s v="INTOXICATED DRIVING,ALCOHOL"/>
    <n v="347"/>
    <x v="16"/>
    <s v="VTL11920U2"/>
    <s v="M"/>
    <s v="S"/>
    <n v="122"/>
    <n v="0"/>
    <x v="1"/>
    <x v="1"/>
    <x v="1"/>
  </r>
  <r>
    <x v="131"/>
    <n v="361"/>
    <n v="151"/>
    <n v="44"/>
    <x v="0"/>
    <n v="0"/>
    <n v="570"/>
    <n v="732"/>
    <n v="56"/>
    <n v="5"/>
    <n v="5"/>
    <x v="24197"/>
    <n v="258"/>
    <s v="CRIMINAL MISCHIEF 4TH, GRAFFIT"/>
    <n v="351"/>
    <x v="4"/>
    <s v="PL 1456002"/>
    <s v="M"/>
    <s v="M"/>
    <n v="5"/>
    <n v="1"/>
    <x v="1"/>
    <x v="0"/>
    <x v="1"/>
  </r>
  <r>
    <x v="152"/>
    <n v="301"/>
    <n v="42"/>
    <n v="24"/>
    <x v="32"/>
    <n v="1"/>
    <n v="536"/>
    <n v="600"/>
    <n v="41"/>
    <n v="5"/>
    <n v="6"/>
    <x v="24198"/>
    <n v="905"/>
    <s v="INTOXICATED DRIVING,ALCOHOL"/>
    <n v="347"/>
    <x v="16"/>
    <s v="VTL11920U2"/>
    <s v="M"/>
    <s v="Q"/>
    <n v="107"/>
    <n v="0"/>
    <x v="0"/>
    <x v="0"/>
    <x v="0"/>
  </r>
  <r>
    <x v="102"/>
    <n v="783"/>
    <n v="224"/>
    <n v="44"/>
    <x v="47"/>
    <n v="1"/>
    <n v="618"/>
    <n v="806"/>
    <n v="50"/>
    <n v="5"/>
    <n v="5"/>
    <x v="24199"/>
    <n v="49"/>
    <s v="U.S. CODE UNCLASSIFIED"/>
    <n v="995"/>
    <x v="17"/>
    <s v="FOA9000049"/>
    <m/>
    <s v="K"/>
    <n v="76"/>
    <n v="0"/>
    <x v="0"/>
    <x v="0"/>
    <x v="5"/>
  </r>
  <r>
    <x v="151"/>
    <n v="583"/>
    <n v="140"/>
    <n v="58"/>
    <x v="30"/>
    <n v="2"/>
    <n v="476"/>
    <n v="559"/>
    <n v="49"/>
    <n v="5"/>
    <n v="6"/>
    <x v="24200"/>
    <n v="397"/>
    <s v="ROBBERY,OPEN AREA UNCLASSIFIED"/>
    <n v="105"/>
    <x v="7"/>
    <s v="PL 1601501"/>
    <s v="F"/>
    <s v="B"/>
    <n v="49"/>
    <n v="0"/>
    <x v="1"/>
    <x v="0"/>
    <x v="0"/>
  </r>
  <r>
    <x v="144"/>
    <n v="695"/>
    <n v="217"/>
    <n v="55"/>
    <x v="47"/>
    <n v="1"/>
    <n v="579"/>
    <n v="749"/>
    <n v="54"/>
    <n v="4"/>
    <n v="5"/>
    <x v="24201"/>
    <n v="748"/>
    <s v="CONTEMPT,CRIMINAL"/>
    <n v="359"/>
    <x v="21"/>
    <s v="PL 2155003"/>
    <s v="M"/>
    <s v="Q"/>
    <n v="105"/>
    <n v="0"/>
    <x v="0"/>
    <x v="1"/>
    <x v="2"/>
  </r>
  <r>
    <x v="81"/>
    <n v="621"/>
    <n v="226"/>
    <n v="59"/>
    <x v="47"/>
    <n v="0"/>
    <n v="598"/>
    <n v="793"/>
    <n v="50"/>
    <n v="5"/>
    <n v="5"/>
    <x v="24202"/>
    <n v="639"/>
    <s v="AGGRAVATED HARASSMENT 2"/>
    <n v="361"/>
    <x v="29"/>
    <s v="PL 2403002"/>
    <s v="M"/>
    <s v="B"/>
    <n v="52"/>
    <n v="0"/>
    <x v="1"/>
    <x v="0"/>
    <x v="1"/>
  </r>
  <r>
    <x v="139"/>
    <n v="441"/>
    <n v="35"/>
    <n v="34"/>
    <x v="47"/>
    <n v="0"/>
    <n v="365"/>
    <n v="398"/>
    <n v="29"/>
    <n v="4"/>
    <n v="4"/>
    <x v="24203"/>
    <n v="779"/>
    <s v="PUBLIC ADMINISTRATION,UNCLASSI"/>
    <n v="126"/>
    <x v="5"/>
    <s v="PL 215510B"/>
    <s v="F"/>
    <s v="B"/>
    <n v="44"/>
    <n v="0"/>
    <x v="0"/>
    <x v="0"/>
    <x v="2"/>
  </r>
  <r>
    <x v="149"/>
    <n v="323"/>
    <n v="28"/>
    <n v="25"/>
    <x v="43"/>
    <n v="1"/>
    <n v="269"/>
    <n v="291"/>
    <n v="27"/>
    <n v="3"/>
    <n v="3"/>
    <x v="24204"/>
    <n v="109"/>
    <s v="ASSAULT 2,1,UNCLASSIFIED"/>
    <n v="106"/>
    <x v="9"/>
    <s v="PL 1200502"/>
    <s v="F"/>
    <s v="K"/>
    <n v="72"/>
    <n v="0"/>
    <x v="2"/>
    <x v="0"/>
    <x v="2"/>
  </r>
  <r>
    <x v="118"/>
    <n v="653"/>
    <n v="166"/>
    <n v="52"/>
    <x v="32"/>
    <n v="0"/>
    <n v="538"/>
    <n v="678"/>
    <n v="55"/>
    <n v="6"/>
    <n v="6"/>
    <x v="24205"/>
    <n v="759"/>
    <s v="PUBLIC ADMINISTATION,UNCLASS M"/>
    <n v="359"/>
    <x v="21"/>
    <s v="PL 1950500"/>
    <s v="M"/>
    <s v="M"/>
    <n v="26"/>
    <n v="0"/>
    <x v="0"/>
    <x v="0"/>
    <x v="0"/>
  </r>
  <r>
    <x v="84"/>
    <n v="705"/>
    <n v="79"/>
    <n v="41"/>
    <x v="32"/>
    <n v="1"/>
    <n v="513"/>
    <n v="572"/>
    <n v="41"/>
    <n v="5"/>
    <n v="6"/>
    <x v="24206"/>
    <n v="705"/>
    <s v="FORGERY,ETC.-MISD."/>
    <n v="358"/>
    <x v="20"/>
    <s v="PL 1702000"/>
    <s v="M"/>
    <s v="M"/>
    <n v="23"/>
    <n v="0"/>
    <x v="0"/>
    <x v="0"/>
    <x v="2"/>
  </r>
  <r>
    <x v="70"/>
    <n v="603"/>
    <n v="82"/>
    <n v="49"/>
    <x v="43"/>
    <n v="0"/>
    <n v="533"/>
    <n v="596"/>
    <n v="42"/>
    <n v="5"/>
    <n v="6"/>
    <x v="24207"/>
    <n v="750"/>
    <s v="RESISTING ARREST"/>
    <n v="359"/>
    <x v="21"/>
    <s v="PL 2053000"/>
    <s v="M"/>
    <s v="B"/>
    <n v="46"/>
    <n v="0"/>
    <x v="1"/>
    <x v="0"/>
    <x v="0"/>
  </r>
  <r>
    <x v="121"/>
    <n v="953"/>
    <n v="330"/>
    <n v="62"/>
    <x v="20"/>
    <n v="0"/>
    <n v="665"/>
    <n v="896"/>
    <n v="53"/>
    <n v="7"/>
    <n v="8"/>
    <x v="24208"/>
    <n v="339"/>
    <s v="LARCENY,PETIT FROM OPEN AREAS,"/>
    <n v="341"/>
    <x v="6"/>
    <s v="PL 1552500"/>
    <s v="M"/>
    <s v="M"/>
    <n v="17"/>
    <n v="0"/>
    <x v="2"/>
    <x v="0"/>
    <x v="0"/>
  </r>
  <r>
    <x v="165"/>
    <n v="524"/>
    <n v="91"/>
    <n v="54"/>
    <x v="48"/>
    <n v="0"/>
    <n v="509"/>
    <n v="587"/>
    <n v="45"/>
    <n v="4"/>
    <n v="4"/>
    <x v="24209"/>
    <n v="748"/>
    <s v="CONTEMPT,CRIMINAL"/>
    <n v="359"/>
    <x v="21"/>
    <s v="PL 2155003"/>
    <s v="M"/>
    <s v="B"/>
    <n v="41"/>
    <n v="0"/>
    <x v="0"/>
    <x v="0"/>
    <x v="0"/>
  </r>
  <r>
    <x v="71"/>
    <n v="741"/>
    <n v="232"/>
    <n v="46"/>
    <x v="5"/>
    <n v="0"/>
    <n v="599"/>
    <n v="779"/>
    <n v="51"/>
    <n v="5"/>
    <n v="5"/>
    <x v="24210"/>
    <n v="339"/>
    <s v="LARCENY,PETIT FROM OPEN AREAS,"/>
    <n v="341"/>
    <x v="6"/>
    <s v="PL 1552500"/>
    <s v="M"/>
    <s v="M"/>
    <n v="24"/>
    <n v="0"/>
    <x v="0"/>
    <x v="1"/>
    <x v="2"/>
  </r>
  <r>
    <x v="164"/>
    <n v="653"/>
    <n v="224"/>
    <n v="58"/>
    <x v="20"/>
    <n v="0"/>
    <n v="606"/>
    <n v="807"/>
    <n v="50"/>
    <n v="6"/>
    <n v="6"/>
    <x v="24211"/>
    <n v="922"/>
    <s v="TRAFFIC,UNCLASSIFIED MISDEMEAN"/>
    <n v="348"/>
    <x v="27"/>
    <s v="VTL0511002"/>
    <s v="M"/>
    <s v="S"/>
    <n v="123"/>
    <n v="0"/>
    <x v="0"/>
    <x v="1"/>
    <x v="2"/>
  </r>
  <r>
    <x v="141"/>
    <n v="613"/>
    <n v="65"/>
    <n v="38"/>
    <x v="47"/>
    <n v="1"/>
    <n v="406"/>
    <n v="448"/>
    <n v="30"/>
    <n v="4"/>
    <n v="4"/>
    <x v="24212"/>
    <n v="511"/>
    <s v="CONTROLLED SUBSTANCE, POSSESSI"/>
    <n v="235"/>
    <x v="10"/>
    <s v="PL 2200300"/>
    <s v="M"/>
    <s v="Q"/>
    <n v="103"/>
    <n v="0"/>
    <x v="0"/>
    <x v="0"/>
    <x v="5"/>
  </r>
  <r>
    <x v="162"/>
    <n v="542"/>
    <n v="83"/>
    <n v="45"/>
    <x v="47"/>
    <n v="0"/>
    <n v="546"/>
    <n v="623"/>
    <n v="44"/>
    <n v="4"/>
    <n v="4"/>
    <x v="24213"/>
    <n v="478"/>
    <s v="THEFT OF SERVICES, UNCLASSIFIE"/>
    <n v="343"/>
    <x v="22"/>
    <s v="PL 16515M9"/>
    <s v="M"/>
    <s v="B"/>
    <n v="52"/>
    <n v="0"/>
    <x v="4"/>
    <x v="0"/>
    <x v="0"/>
  </r>
  <r>
    <x v="165"/>
    <n v="524"/>
    <n v="91"/>
    <n v="54"/>
    <x v="48"/>
    <n v="0"/>
    <n v="509"/>
    <n v="587"/>
    <n v="45"/>
    <n v="4"/>
    <n v="4"/>
    <x v="24214"/>
    <n v="339"/>
    <s v="LARCENY,PETIT FROM OPEN AREAS,"/>
    <n v="341"/>
    <x v="6"/>
    <s v="PL 1552500"/>
    <s v="M"/>
    <s v="K"/>
    <n v="78"/>
    <n v="0"/>
    <x v="0"/>
    <x v="0"/>
    <x v="2"/>
  </r>
  <r>
    <x v="153"/>
    <n v="903"/>
    <n v="302"/>
    <n v="75"/>
    <x v="4"/>
    <n v="3"/>
    <n v="688"/>
    <n v="929"/>
    <n v="57"/>
    <n v="8"/>
    <n v="9"/>
    <x v="24215"/>
    <n v="139"/>
    <s v="MURDER,UNCLASSIFIED"/>
    <n v="101"/>
    <x v="40"/>
    <s v="PL 1252501"/>
    <s v="F"/>
    <s v="M"/>
    <n v="7"/>
    <n v="0"/>
    <x v="0"/>
    <x v="0"/>
    <x v="0"/>
  </r>
  <r>
    <x v="69"/>
    <n v="526"/>
    <n v="76"/>
    <n v="46"/>
    <x v="30"/>
    <n v="1"/>
    <n v="520"/>
    <n v="597"/>
    <n v="44"/>
    <n v="4"/>
    <n v="4"/>
    <x v="24216"/>
    <n v="729"/>
    <s v="FORGERY,ETC.,UNCLASSIFIED-FELO"/>
    <n v="113"/>
    <x v="18"/>
    <s v="PL 1701501"/>
    <s v="F"/>
    <s v="Q"/>
    <n v="110"/>
    <n v="0"/>
    <x v="0"/>
    <x v="0"/>
    <x v="2"/>
  </r>
  <r>
    <x v="75"/>
    <n v="543"/>
    <n v="73"/>
    <n v="42"/>
    <x v="43"/>
    <n v="1"/>
    <n v="420"/>
    <n v="468"/>
    <n v="31"/>
    <n v="4"/>
    <n v="4"/>
    <x v="24217"/>
    <n v="397"/>
    <s v="ROBBERY,OPEN AREA UNCLASSIFIED"/>
    <n v="105"/>
    <x v="7"/>
    <s v="PL 1601503"/>
    <s v="F"/>
    <s v="K"/>
    <n v="75"/>
    <n v="0"/>
    <x v="0"/>
    <x v="0"/>
    <x v="0"/>
  </r>
  <r>
    <x v="118"/>
    <n v="653"/>
    <n v="166"/>
    <n v="52"/>
    <x v="32"/>
    <n v="0"/>
    <n v="538"/>
    <n v="678"/>
    <n v="55"/>
    <n v="6"/>
    <n v="6"/>
    <x v="24218"/>
    <n v="779"/>
    <s v="PUBLIC ADMINISTRATION,UNCLASSI"/>
    <n v="126"/>
    <x v="5"/>
    <s v="PL 215510A"/>
    <s v="F"/>
    <s v="M"/>
    <n v="24"/>
    <n v="2"/>
    <x v="0"/>
    <x v="0"/>
    <x v="0"/>
  </r>
  <r>
    <x v="148"/>
    <n v="202"/>
    <n v="25"/>
    <n v="11"/>
    <x v="47"/>
    <n v="0"/>
    <n v="287"/>
    <n v="313"/>
    <n v="25"/>
    <n v="3"/>
    <n v="4"/>
    <x v="24219"/>
    <n v="101"/>
    <s v="ASSAULT 3"/>
    <n v="344"/>
    <x v="15"/>
    <s v="PL 1200001"/>
    <s v="M"/>
    <s v="K"/>
    <n v="66"/>
    <n v="0"/>
    <x v="0"/>
    <x v="1"/>
    <x v="2"/>
  </r>
  <r>
    <x v="106"/>
    <n v="601"/>
    <n v="161"/>
    <n v="71"/>
    <x v="32"/>
    <n v="0"/>
    <n v="528"/>
    <n v="665"/>
    <n v="56"/>
    <n v="6"/>
    <n v="7"/>
    <x v="24220"/>
    <n v="748"/>
    <s v="CONTEMPT,CRIMINAL"/>
    <n v="359"/>
    <x v="21"/>
    <s v="PL 2155003"/>
    <s v="M"/>
    <s v="M"/>
    <n v="25"/>
    <n v="2"/>
    <x v="0"/>
    <x v="0"/>
    <x v="0"/>
  </r>
  <r>
    <x v="70"/>
    <n v="603"/>
    <n v="82"/>
    <n v="49"/>
    <x v="43"/>
    <n v="0"/>
    <n v="533"/>
    <n v="596"/>
    <n v="42"/>
    <n v="5"/>
    <n v="6"/>
    <x v="24221"/>
    <n v="203"/>
    <s v="TRESPASS 3, CRIMINAL"/>
    <n v="352"/>
    <x v="24"/>
    <s v="PL 140100A"/>
    <s v="M"/>
    <s v="M"/>
    <n v="18"/>
    <n v="0"/>
    <x v="0"/>
    <x v="1"/>
    <x v="1"/>
  </r>
  <r>
    <x v="165"/>
    <n v="524"/>
    <n v="91"/>
    <n v="54"/>
    <x v="48"/>
    <n v="0"/>
    <n v="509"/>
    <n v="587"/>
    <n v="45"/>
    <n v="4"/>
    <n v="4"/>
    <x v="24222"/>
    <n v="503"/>
    <s v="CONTROLLED SUBSTANCE,INTENT TO"/>
    <n v="117"/>
    <x v="10"/>
    <s v="PL 2201601"/>
    <s v="F"/>
    <s v="K"/>
    <n v="60"/>
    <n v="0"/>
    <x v="1"/>
    <x v="0"/>
    <x v="0"/>
  </r>
  <r>
    <x v="108"/>
    <n v="315"/>
    <n v="45"/>
    <n v="37"/>
    <x v="47"/>
    <n v="0"/>
    <n v="511"/>
    <n v="589"/>
    <n v="47"/>
    <n v="4"/>
    <n v="4"/>
    <x v="24223"/>
    <n v="639"/>
    <s v="AGGRAVATED HARASSMENT 2"/>
    <n v="361"/>
    <x v="29"/>
    <s v="PL 2403004"/>
    <s v="M"/>
    <s v="Q"/>
    <n v="106"/>
    <n v="0"/>
    <x v="2"/>
    <x v="1"/>
    <x v="5"/>
  </r>
  <r>
    <x v="81"/>
    <n v="621"/>
    <n v="226"/>
    <n v="59"/>
    <x v="47"/>
    <n v="0"/>
    <n v="598"/>
    <n v="793"/>
    <n v="50"/>
    <n v="5"/>
    <n v="5"/>
    <x v="24224"/>
    <n v="117"/>
    <s v="RECKLESS ENDANGERMENT 1"/>
    <n v="126"/>
    <x v="5"/>
    <s v="PL 1202500"/>
    <s v="F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4225"/>
    <n v="339"/>
    <s v="LARCENY,PETIT FROM OPEN AREAS,"/>
    <n v="341"/>
    <x v="6"/>
    <s v="PL 1552500"/>
    <s v="M"/>
    <s v="Q"/>
    <n v="109"/>
    <n v="0"/>
    <x v="2"/>
    <x v="0"/>
    <x v="4"/>
  </r>
  <r>
    <x v="129"/>
    <n v="412"/>
    <n v="121"/>
    <n v="40"/>
    <x v="47"/>
    <n v="0"/>
    <n v="510"/>
    <n v="626"/>
    <n v="51"/>
    <n v="6"/>
    <n v="7"/>
    <x v="24226"/>
    <n v="101"/>
    <s v="ASSAULT 3"/>
    <n v="344"/>
    <x v="15"/>
    <s v="PL 1200001"/>
    <s v="M"/>
    <s v="S"/>
    <n v="123"/>
    <n v="0"/>
    <x v="1"/>
    <x v="0"/>
    <x v="4"/>
  </r>
  <r>
    <x v="129"/>
    <n v="412"/>
    <n v="121"/>
    <n v="40"/>
    <x v="47"/>
    <n v="0"/>
    <n v="510"/>
    <n v="626"/>
    <n v="51"/>
    <n v="6"/>
    <n v="7"/>
    <x v="24227"/>
    <n v="101"/>
    <s v="ASSAULT 3"/>
    <n v="344"/>
    <x v="15"/>
    <s v="PL 1200001"/>
    <s v="M"/>
    <s v="Q"/>
    <n v="108"/>
    <n v="0"/>
    <x v="0"/>
    <x v="0"/>
    <x v="5"/>
  </r>
  <r>
    <x v="71"/>
    <n v="741"/>
    <n v="232"/>
    <n v="46"/>
    <x v="5"/>
    <n v="0"/>
    <n v="599"/>
    <n v="779"/>
    <n v="51"/>
    <n v="5"/>
    <n v="5"/>
    <x v="24228"/>
    <n v="101"/>
    <s v="ASSAULT 3"/>
    <n v="344"/>
    <x v="15"/>
    <s v="PL 1200001"/>
    <s v="M"/>
    <s v="K"/>
    <n v="79"/>
    <n v="0"/>
    <x v="0"/>
    <x v="1"/>
    <x v="5"/>
  </r>
  <r>
    <x v="129"/>
    <n v="412"/>
    <n v="121"/>
    <n v="40"/>
    <x v="47"/>
    <n v="0"/>
    <n v="510"/>
    <n v="626"/>
    <n v="51"/>
    <n v="6"/>
    <n v="7"/>
    <x v="24229"/>
    <n v="922"/>
    <s v="TRAFFIC,UNCLASSIFIED MISDEMEAN"/>
    <n v="348"/>
    <x v="27"/>
    <s v="VTL05110MU"/>
    <s v="M"/>
    <s v="Q"/>
    <n v="114"/>
    <n v="0"/>
    <x v="1"/>
    <x v="0"/>
    <x v="5"/>
  </r>
  <r>
    <x v="158"/>
    <n v="589"/>
    <n v="111"/>
    <n v="50"/>
    <x v="32"/>
    <n v="0"/>
    <n v="470"/>
    <n v="545"/>
    <n v="47"/>
    <n v="5"/>
    <n v="5"/>
    <x v="24230"/>
    <n v="922"/>
    <s v="TRAFFIC,UNCLASSIFIED MISDEMEAN"/>
    <n v="348"/>
    <x v="27"/>
    <s v="VTL0511001"/>
    <s v="M"/>
    <s v="S"/>
    <n v="121"/>
    <n v="0"/>
    <x v="0"/>
    <x v="0"/>
    <x v="5"/>
  </r>
  <r>
    <x v="160"/>
    <n v="386"/>
    <n v="137"/>
    <n v="46"/>
    <x v="45"/>
    <n v="1"/>
    <n v="577"/>
    <n v="735"/>
    <n v="56"/>
    <n v="4"/>
    <n v="5"/>
    <x v="24231"/>
    <n v="269"/>
    <s v="MISCHIEF,CRIMINAL,    UNCL 2ND"/>
    <n v="121"/>
    <x v="4"/>
    <s v="PL 1450501"/>
    <s v="F"/>
    <s v="M"/>
    <n v="32"/>
    <n v="0"/>
    <x v="0"/>
    <x v="0"/>
    <x v="0"/>
  </r>
  <r>
    <x v="156"/>
    <n v="280"/>
    <n v="34"/>
    <n v="27"/>
    <x v="32"/>
    <n v="0"/>
    <n v="454"/>
    <n v="506"/>
    <n v="34"/>
    <n v="4"/>
    <n v="4"/>
    <x v="24232"/>
    <n v="792"/>
    <s v="WEAPONS POSSESSION 1 &amp; 2"/>
    <n v="118"/>
    <x v="23"/>
    <s v="PL 265031B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4233"/>
    <n v="515"/>
    <s v="CONTROLLED SUBSTANCE,SALE 3"/>
    <n v="117"/>
    <x v="10"/>
    <s v="PL 2203901"/>
    <s v="F"/>
    <s v="B"/>
    <n v="41"/>
    <n v="0"/>
    <x v="0"/>
    <x v="0"/>
    <x v="0"/>
  </r>
  <r>
    <x v="147"/>
    <n v="571"/>
    <n v="72"/>
    <n v="47"/>
    <x v="43"/>
    <n v="1"/>
    <n v="555"/>
    <n v="632"/>
    <n v="45"/>
    <n v="4"/>
    <n v="5"/>
    <x v="24234"/>
    <n v="105"/>
    <s v="STRANGULATION 1ST"/>
    <n v="106"/>
    <x v="9"/>
    <s v="PL 1211200"/>
    <s v="F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24235"/>
    <n v="520"/>
    <s v="CONTROLLED SUBSTANCE, SALE 4"/>
    <n v="117"/>
    <x v="10"/>
    <s v="PL 2200914"/>
    <s v="F"/>
    <s v="S"/>
    <n v="122"/>
    <n v="0"/>
    <x v="1"/>
    <x v="0"/>
    <x v="5"/>
  </r>
  <r>
    <x v="165"/>
    <n v="524"/>
    <n v="91"/>
    <n v="54"/>
    <x v="48"/>
    <n v="0"/>
    <n v="509"/>
    <n v="587"/>
    <n v="45"/>
    <n v="4"/>
    <n v="4"/>
    <x v="24236"/>
    <n v="101"/>
    <s v="ASSAULT 3"/>
    <n v="344"/>
    <x v="15"/>
    <s v="PL 1200001"/>
    <s v="M"/>
    <s v="K"/>
    <n v="66"/>
    <n v="0"/>
    <x v="0"/>
    <x v="1"/>
    <x v="4"/>
  </r>
  <r>
    <x v="102"/>
    <n v="783"/>
    <n v="224"/>
    <n v="44"/>
    <x v="47"/>
    <n v="1"/>
    <n v="618"/>
    <n v="806"/>
    <n v="50"/>
    <n v="5"/>
    <n v="5"/>
    <x v="24237"/>
    <n v="639"/>
    <s v="AGGRAVATED HARASSMENT 2"/>
    <n v="361"/>
    <x v="29"/>
    <s v="PL 2403002"/>
    <s v="M"/>
    <s v="B"/>
    <n v="48"/>
    <n v="0"/>
    <x v="3"/>
    <x v="1"/>
    <x v="0"/>
  </r>
  <r>
    <x v="155"/>
    <n v="765"/>
    <n v="116"/>
    <n v="56"/>
    <x v="12"/>
    <n v="0"/>
    <n v="577"/>
    <n v="653"/>
    <n v="45"/>
    <n v="5"/>
    <n v="5"/>
    <x v="24238"/>
    <n v="792"/>
    <s v="WEAPONS POSSESSION 1 &amp; 2"/>
    <n v="118"/>
    <x v="23"/>
    <s v="PL 265031B"/>
    <s v="F"/>
    <s v="B"/>
    <n v="43"/>
    <n v="0"/>
    <x v="2"/>
    <x v="0"/>
    <x v="0"/>
  </r>
  <r>
    <x v="143"/>
    <n v="292"/>
    <n v="39"/>
    <n v="35"/>
    <x v="43"/>
    <n v="0"/>
    <n v="362"/>
    <n v="396"/>
    <n v="29"/>
    <n v="4"/>
    <n v="4"/>
    <x v="24239"/>
    <n v="922"/>
    <s v="TRAFFIC,UNCLASSIFIED MISDEMEAN"/>
    <n v="348"/>
    <x v="27"/>
    <s v="VTL0511001"/>
    <s v="M"/>
    <s v="K"/>
    <n v="72"/>
    <n v="0"/>
    <x v="1"/>
    <x v="0"/>
    <x v="2"/>
  </r>
  <r>
    <x v="142"/>
    <n v="403"/>
    <n v="141"/>
    <n v="47"/>
    <x v="47"/>
    <n v="0"/>
    <n v="608"/>
    <n v="810"/>
    <n v="50"/>
    <n v="6"/>
    <n v="6"/>
    <x v="24240"/>
    <n v="101"/>
    <s v="ASSAULT 3"/>
    <n v="344"/>
    <x v="15"/>
    <s v="PL 1200001"/>
    <s v="M"/>
    <s v="B"/>
    <n v="42"/>
    <n v="0"/>
    <x v="0"/>
    <x v="0"/>
    <x v="0"/>
  </r>
  <r>
    <x v="133"/>
    <n v="759"/>
    <n v="180"/>
    <n v="53"/>
    <x v="43"/>
    <n v="0"/>
    <n v="560"/>
    <n v="707"/>
    <n v="52"/>
    <n v="5"/>
    <n v="5"/>
    <x v="24241"/>
    <n v="792"/>
    <s v="WEAPONS POSSESSION 1 &amp; 2"/>
    <n v="118"/>
    <x v="23"/>
    <s v="PL 265031B"/>
    <s v="F"/>
    <s v="K"/>
    <n v="69"/>
    <n v="0"/>
    <x v="2"/>
    <x v="0"/>
    <x v="0"/>
  </r>
  <r>
    <x v="108"/>
    <n v="315"/>
    <n v="45"/>
    <n v="37"/>
    <x v="47"/>
    <n v="0"/>
    <n v="511"/>
    <n v="589"/>
    <n v="47"/>
    <n v="4"/>
    <n v="4"/>
    <x v="24242"/>
    <n v="268"/>
    <s v="CRIMINAL MIS 2 &amp; 3"/>
    <n v="121"/>
    <x v="4"/>
    <s v="PL 1450502"/>
    <s v="F"/>
    <s v="M"/>
    <n v="18"/>
    <n v="0"/>
    <x v="0"/>
    <x v="0"/>
    <x v="2"/>
  </r>
  <r>
    <x v="159"/>
    <n v="499"/>
    <n v="56"/>
    <n v="33"/>
    <x v="43"/>
    <n v="1"/>
    <n v="384"/>
    <n v="422"/>
    <n v="31"/>
    <n v="4"/>
    <n v="4"/>
    <x v="24243"/>
    <n v="439"/>
    <s v="LARCENY,GRAND FROM OPEN AREAS, UNATTENDED"/>
    <n v="109"/>
    <x v="11"/>
    <s v="PL 1553001"/>
    <s v="F"/>
    <s v="M"/>
    <n v="13"/>
    <n v="0"/>
    <x v="0"/>
    <x v="1"/>
    <x v="0"/>
  </r>
  <r>
    <x v="68"/>
    <n v="1139"/>
    <n v="395"/>
    <n v="82"/>
    <x v="0"/>
    <n v="1"/>
    <n v="809"/>
    <n v="1096"/>
    <n v="63"/>
    <n v="9"/>
    <n v="10"/>
    <x v="24244"/>
    <n v="101"/>
    <s v="ASSAULT 3"/>
    <n v="344"/>
    <x v="15"/>
    <s v="PL 1200001"/>
    <s v="M"/>
    <s v="B"/>
    <n v="43"/>
    <n v="2"/>
    <x v="0"/>
    <x v="1"/>
    <x v="0"/>
  </r>
  <r>
    <x v="155"/>
    <n v="765"/>
    <n v="116"/>
    <n v="56"/>
    <x v="12"/>
    <n v="0"/>
    <n v="577"/>
    <n v="653"/>
    <n v="45"/>
    <n v="5"/>
    <n v="5"/>
    <x v="24245"/>
    <n v="681"/>
    <s v="CHILD, ENDANGERING WELFARE"/>
    <n v="233"/>
    <x v="0"/>
    <s v="PL 2601001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4246"/>
    <n v="478"/>
    <s v="THEFT OF SERVICES, UNCLASSIFIE"/>
    <n v="343"/>
    <x v="22"/>
    <s v="PL 1651503"/>
    <s v="M"/>
    <s v="M"/>
    <n v="14"/>
    <n v="15"/>
    <x v="2"/>
    <x v="0"/>
    <x v="0"/>
  </r>
  <r>
    <x v="129"/>
    <n v="412"/>
    <n v="121"/>
    <n v="40"/>
    <x v="47"/>
    <n v="0"/>
    <n v="510"/>
    <n v="626"/>
    <n v="51"/>
    <n v="6"/>
    <n v="7"/>
    <x v="24247"/>
    <n v="244"/>
    <s v="BURGLARY,UNCLASSIFIED,UNKNOWN"/>
    <n v="107"/>
    <x v="12"/>
    <s v="PL 1402000"/>
    <s v="F"/>
    <s v="M"/>
    <n v="32"/>
    <n v="0"/>
    <x v="0"/>
    <x v="0"/>
    <x v="4"/>
  </r>
  <r>
    <x v="81"/>
    <n v="621"/>
    <n v="226"/>
    <n v="59"/>
    <x v="47"/>
    <n v="0"/>
    <n v="598"/>
    <n v="793"/>
    <n v="50"/>
    <n v="5"/>
    <n v="5"/>
    <x v="24248"/>
    <n v="397"/>
    <s v="ROBBERY,OPEN AREA UNCLASSIFIED"/>
    <n v="105"/>
    <x v="7"/>
    <s v="PL 1600500"/>
    <s v="F"/>
    <s v="K"/>
    <n v="79"/>
    <n v="0"/>
    <x v="0"/>
    <x v="0"/>
    <x v="2"/>
  </r>
  <r>
    <x v="131"/>
    <n v="361"/>
    <n v="151"/>
    <n v="44"/>
    <x v="0"/>
    <n v="0"/>
    <n v="570"/>
    <n v="732"/>
    <n v="56"/>
    <n v="5"/>
    <n v="5"/>
    <x v="24249"/>
    <n v="922"/>
    <s v="TRAFFIC,UNCLASSIFIED MISDEMEAN"/>
    <n v="348"/>
    <x v="27"/>
    <s v="VTL05110MU"/>
    <s v="M"/>
    <s v="M"/>
    <n v="28"/>
    <n v="0"/>
    <x v="0"/>
    <x v="0"/>
    <x v="0"/>
  </r>
  <r>
    <x v="135"/>
    <n v="366"/>
    <n v="107"/>
    <n v="34"/>
    <x v="32"/>
    <n v="0"/>
    <n v="492"/>
    <n v="597"/>
    <n v="52"/>
    <n v="7"/>
    <n v="7"/>
    <x v="24250"/>
    <n v="339"/>
    <s v="LARCENY,PETIT FROM OPEN AREAS,"/>
    <n v="341"/>
    <x v="6"/>
    <s v="PL 1552500"/>
    <s v="M"/>
    <s v="B"/>
    <n v="45"/>
    <n v="0"/>
    <x v="0"/>
    <x v="1"/>
    <x v="0"/>
  </r>
  <r>
    <x v="75"/>
    <n v="543"/>
    <n v="73"/>
    <n v="42"/>
    <x v="43"/>
    <n v="1"/>
    <n v="420"/>
    <n v="468"/>
    <n v="31"/>
    <n v="4"/>
    <n v="4"/>
    <x v="24251"/>
    <n v="500"/>
    <s v="CONTROLLED SUBSTANCE,POSSESS."/>
    <n v="117"/>
    <x v="10"/>
    <s v="PL 2202101"/>
    <s v="F"/>
    <s v="K"/>
    <n v="72"/>
    <n v="0"/>
    <x v="0"/>
    <x v="0"/>
    <x v="4"/>
  </r>
  <r>
    <x v="116"/>
    <n v="626"/>
    <n v="168"/>
    <n v="68"/>
    <x v="13"/>
    <n v="1"/>
    <n v="526"/>
    <n v="656"/>
    <n v="53"/>
    <n v="6"/>
    <n v="7"/>
    <x v="24252"/>
    <n v="515"/>
    <s v="CONTROLLED SUBSTANCE,SALE 3"/>
    <n v="117"/>
    <x v="10"/>
    <s v="PL 2203901"/>
    <s v="F"/>
    <s v="B"/>
    <n v="40"/>
    <n v="0"/>
    <x v="0"/>
    <x v="0"/>
    <x v="2"/>
  </r>
  <r>
    <x v="148"/>
    <n v="202"/>
    <n v="25"/>
    <n v="11"/>
    <x v="47"/>
    <n v="0"/>
    <n v="287"/>
    <n v="313"/>
    <n v="25"/>
    <n v="3"/>
    <n v="4"/>
    <x v="24253"/>
    <n v="115"/>
    <s v="RECKLESS ENDANGERMENT 2"/>
    <n v="355"/>
    <x v="45"/>
    <s v="PL 1202000"/>
    <s v="M"/>
    <s v="B"/>
    <n v="43"/>
    <n v="0"/>
    <x v="1"/>
    <x v="0"/>
    <x v="0"/>
  </r>
  <r>
    <x v="166"/>
    <n v="263"/>
    <n v="27"/>
    <n v="17"/>
    <x v="43"/>
    <n v="0"/>
    <n v="295"/>
    <n v="322"/>
    <n v="23"/>
    <n v="3"/>
    <n v="3"/>
    <x v="24254"/>
    <n v="115"/>
    <s v="RECKLESS ENDANGERMENT 2"/>
    <n v="355"/>
    <x v="45"/>
    <s v="PL 1202000"/>
    <s v="M"/>
    <s v="B"/>
    <n v="44"/>
    <n v="0"/>
    <x v="0"/>
    <x v="1"/>
    <x v="0"/>
  </r>
  <r>
    <x v="129"/>
    <n v="412"/>
    <n v="121"/>
    <n v="40"/>
    <x v="47"/>
    <n v="0"/>
    <n v="510"/>
    <n v="626"/>
    <n v="51"/>
    <n v="6"/>
    <n v="7"/>
    <x v="24255"/>
    <n v="639"/>
    <s v="AGGRAVATED HARASSMENT 2"/>
    <n v="361"/>
    <x v="29"/>
    <s v="PL 2403002"/>
    <s v="M"/>
    <s v="K"/>
    <n v="67"/>
    <n v="0"/>
    <x v="0"/>
    <x v="1"/>
    <x v="0"/>
  </r>
  <r>
    <x v="71"/>
    <n v="741"/>
    <n v="232"/>
    <n v="46"/>
    <x v="5"/>
    <n v="0"/>
    <n v="599"/>
    <n v="779"/>
    <n v="51"/>
    <n v="5"/>
    <n v="5"/>
    <x v="24256"/>
    <n v="792"/>
    <s v="WEAPONS POSSESSION 1 &amp; 2"/>
    <n v="118"/>
    <x v="23"/>
    <s v="PL 265031B"/>
    <s v="F"/>
    <s v="M"/>
    <n v="34"/>
    <n v="0"/>
    <x v="0"/>
    <x v="0"/>
    <x v="0"/>
  </r>
  <r>
    <x v="153"/>
    <n v="903"/>
    <n v="302"/>
    <n v="75"/>
    <x v="4"/>
    <n v="3"/>
    <n v="688"/>
    <n v="929"/>
    <n v="57"/>
    <n v="8"/>
    <n v="9"/>
    <x v="24257"/>
    <n v="419"/>
    <s v="LARCENY,GRAND FROM PERSON,UNCL"/>
    <n v="109"/>
    <x v="11"/>
    <s v="PL 1553005"/>
    <s v="F"/>
    <s v="K"/>
    <n v="60"/>
    <n v="1"/>
    <x v="2"/>
    <x v="0"/>
    <x v="2"/>
  </r>
  <r>
    <x v="145"/>
    <n v="462"/>
    <n v="57"/>
    <n v="46"/>
    <x v="47"/>
    <n v="0"/>
    <n v="445"/>
    <n v="495"/>
    <n v="33"/>
    <n v="4"/>
    <n v="4"/>
    <x v="24258"/>
    <n v="397"/>
    <s v="ROBBERY,OPEN AREA UNCLASSIFIED"/>
    <n v="105"/>
    <x v="7"/>
    <s v="PL 1600500"/>
    <s v="F"/>
    <s v="K"/>
    <n v="62"/>
    <n v="0"/>
    <x v="0"/>
    <x v="0"/>
    <x v="1"/>
  </r>
  <r>
    <x v="118"/>
    <n v="653"/>
    <n v="166"/>
    <n v="52"/>
    <x v="32"/>
    <n v="0"/>
    <n v="538"/>
    <n v="678"/>
    <n v="55"/>
    <n v="6"/>
    <n v="6"/>
    <x v="24259"/>
    <n v="439"/>
    <s v="LARCENY,GRAND FROM OPEN AREAS, UNATTENDED"/>
    <n v="109"/>
    <x v="11"/>
    <s v="PL 1553004"/>
    <s v="F"/>
    <s v="Q"/>
    <n v="115"/>
    <n v="0"/>
    <x v="0"/>
    <x v="0"/>
    <x v="4"/>
  </r>
  <r>
    <x v="108"/>
    <n v="315"/>
    <n v="45"/>
    <n v="37"/>
    <x v="47"/>
    <n v="0"/>
    <n v="511"/>
    <n v="589"/>
    <n v="47"/>
    <n v="4"/>
    <n v="4"/>
    <x v="24260"/>
    <n v="109"/>
    <s v="ASSAULT 2,1,UNCLASSIFIED"/>
    <n v="106"/>
    <x v="9"/>
    <s v="PL 1200600"/>
    <s v="F"/>
    <s v="K"/>
    <n v="94"/>
    <n v="0"/>
    <x v="0"/>
    <x v="0"/>
    <x v="0"/>
  </r>
  <r>
    <x v="71"/>
    <n v="741"/>
    <n v="232"/>
    <n v="46"/>
    <x v="5"/>
    <n v="0"/>
    <n v="599"/>
    <n v="779"/>
    <n v="51"/>
    <n v="5"/>
    <n v="5"/>
    <x v="24261"/>
    <n v="101"/>
    <s v="ASSAULT 3"/>
    <n v="344"/>
    <x v="15"/>
    <s v="PL 1200001"/>
    <s v="M"/>
    <s v="M"/>
    <n v="23"/>
    <n v="2"/>
    <x v="0"/>
    <x v="0"/>
    <x v="2"/>
  </r>
  <r>
    <x v="146"/>
    <n v="501"/>
    <n v="237"/>
    <n v="53"/>
    <x v="4"/>
    <n v="0"/>
    <n v="628"/>
    <n v="843"/>
    <n v="52"/>
    <n v="7"/>
    <n v="7"/>
    <x v="24262"/>
    <n v="793"/>
    <s v="WEAPONS POSSESSION 3"/>
    <n v="118"/>
    <x v="23"/>
    <s v="PL 2650201"/>
    <s v="F"/>
    <s v="K"/>
    <n v="63"/>
    <n v="0"/>
    <x v="2"/>
    <x v="0"/>
    <x v="0"/>
  </r>
  <r>
    <x v="71"/>
    <n v="741"/>
    <n v="232"/>
    <n v="46"/>
    <x v="5"/>
    <n v="0"/>
    <n v="599"/>
    <n v="779"/>
    <n v="51"/>
    <n v="5"/>
    <n v="5"/>
    <x v="24263"/>
    <n v="567"/>
    <s v="MARIJUANA, POSSESSION 4 &amp; 5"/>
    <n v="235"/>
    <x v="10"/>
    <s v="PL 2211500"/>
    <s v="M"/>
    <s v="M"/>
    <n v="33"/>
    <n v="0"/>
    <x v="2"/>
    <x v="0"/>
    <x v="4"/>
  </r>
  <r>
    <x v="72"/>
    <n v="605"/>
    <n v="83"/>
    <n v="51"/>
    <x v="5"/>
    <n v="1"/>
    <n v="490"/>
    <n v="548"/>
    <n v="41"/>
    <n v="5"/>
    <n v="5"/>
    <x v="24264"/>
    <n v="259"/>
    <s v="CRIMINAL MISCHIEF,UNCLASSIFIED 4"/>
    <n v="351"/>
    <x v="4"/>
    <s v="PL 1450001"/>
    <s v="M"/>
    <s v="B"/>
    <n v="52"/>
    <n v="0"/>
    <x v="0"/>
    <x v="0"/>
    <x v="4"/>
  </r>
  <r>
    <x v="135"/>
    <n v="366"/>
    <n v="107"/>
    <n v="34"/>
    <x v="32"/>
    <n v="0"/>
    <n v="492"/>
    <n v="597"/>
    <n v="52"/>
    <n v="7"/>
    <n v="7"/>
    <x v="24265"/>
    <n v="101"/>
    <s v="ASSAULT 3"/>
    <n v="344"/>
    <x v="15"/>
    <s v="PL 1200001"/>
    <s v="M"/>
    <s v="B"/>
    <n v="47"/>
    <n v="0"/>
    <x v="0"/>
    <x v="0"/>
    <x v="0"/>
  </r>
  <r>
    <x v="75"/>
    <n v="543"/>
    <n v="73"/>
    <n v="42"/>
    <x v="43"/>
    <n v="1"/>
    <n v="420"/>
    <n v="468"/>
    <n v="31"/>
    <n v="4"/>
    <n v="4"/>
    <x v="24266"/>
    <n v="101"/>
    <s v="ASSAULT 3"/>
    <n v="344"/>
    <x v="15"/>
    <s v="PL 1200001"/>
    <s v="M"/>
    <s v="S"/>
    <n v="122"/>
    <n v="0"/>
    <x v="2"/>
    <x v="1"/>
    <x v="2"/>
  </r>
  <r>
    <x v="91"/>
    <n v="1112"/>
    <n v="380"/>
    <n v="66"/>
    <x v="0"/>
    <n v="0"/>
    <n v="735"/>
    <n v="998"/>
    <n v="60"/>
    <n v="9"/>
    <n v="9"/>
    <x v="24267"/>
    <n v="779"/>
    <s v="PUBLIC ADMINISTRATION,UNCLASSI"/>
    <n v="126"/>
    <x v="5"/>
    <s v="PL 215510B"/>
    <s v="F"/>
    <s v="B"/>
    <n v="49"/>
    <n v="0"/>
    <x v="0"/>
    <x v="0"/>
    <x v="2"/>
  </r>
  <r>
    <x v="150"/>
    <n v="515"/>
    <n v="69"/>
    <n v="51"/>
    <x v="5"/>
    <n v="0"/>
    <n v="468"/>
    <n v="537"/>
    <n v="47"/>
    <n v="5"/>
    <n v="5"/>
    <x v="24268"/>
    <n v="101"/>
    <s v="ASSAULT 3"/>
    <n v="344"/>
    <x v="15"/>
    <s v="PL 1200001"/>
    <s v="M"/>
    <s v="B"/>
    <n v="43"/>
    <n v="0"/>
    <x v="2"/>
    <x v="0"/>
    <x v="0"/>
  </r>
  <r>
    <x v="124"/>
    <n v="462"/>
    <n v="27"/>
    <n v="32"/>
    <x v="32"/>
    <n v="0"/>
    <n v="330"/>
    <n v="357"/>
    <n v="25"/>
    <n v="3"/>
    <n v="4"/>
    <x v="24269"/>
    <n v="782"/>
    <s v="WEAPONS, POSSESSION, ETC"/>
    <n v="236"/>
    <x v="23"/>
    <s v="PL 2650101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4270"/>
    <n v="244"/>
    <s v="BURGLARY,UNCLASSIFIED,UNKNOWN"/>
    <n v="107"/>
    <x v="12"/>
    <s v="PL 1402000"/>
    <s v="F"/>
    <s v="Q"/>
    <n v="113"/>
    <n v="0"/>
    <x v="0"/>
    <x v="0"/>
    <x v="0"/>
  </r>
  <r>
    <x v="144"/>
    <n v="695"/>
    <n v="217"/>
    <n v="55"/>
    <x v="47"/>
    <n v="1"/>
    <n v="579"/>
    <n v="749"/>
    <n v="54"/>
    <n v="4"/>
    <n v="5"/>
    <x v="24271"/>
    <n v="649"/>
    <s v="FALSE REPORT UNCLASSIFIED"/>
    <n v="361"/>
    <x v="29"/>
    <s v="PL 2405001"/>
    <s v="M"/>
    <s v="M"/>
    <n v="22"/>
    <n v="0"/>
    <x v="0"/>
    <x v="0"/>
    <x v="0"/>
  </r>
  <r>
    <x v="143"/>
    <n v="292"/>
    <n v="39"/>
    <n v="35"/>
    <x v="43"/>
    <n v="0"/>
    <n v="362"/>
    <n v="396"/>
    <n v="29"/>
    <n v="4"/>
    <n v="4"/>
    <x v="24272"/>
    <n v="905"/>
    <s v="INTOXICATED DRIVING,ALCOHOL"/>
    <n v="347"/>
    <x v="16"/>
    <s v="VTL1192UM1"/>
    <s v="M"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24273"/>
    <n v="339"/>
    <s v="LARCENY,PETIT FROM OPEN AREAS,"/>
    <n v="341"/>
    <x v="6"/>
    <s v="PL 1552500"/>
    <s v="M"/>
    <s v="Q"/>
    <n v="114"/>
    <n v="0"/>
    <x v="0"/>
    <x v="1"/>
    <x v="1"/>
  </r>
  <r>
    <x v="75"/>
    <n v="543"/>
    <n v="73"/>
    <n v="42"/>
    <x v="43"/>
    <n v="1"/>
    <n v="420"/>
    <n v="468"/>
    <n v="31"/>
    <n v="4"/>
    <n v="4"/>
    <x v="24274"/>
    <n v="101"/>
    <s v="ASSAULT 3"/>
    <n v="344"/>
    <x v="15"/>
    <s v="PL 1200001"/>
    <s v="M"/>
    <s v="B"/>
    <n v="52"/>
    <n v="0"/>
    <x v="0"/>
    <x v="0"/>
    <x v="4"/>
  </r>
  <r>
    <x v="91"/>
    <n v="1112"/>
    <n v="380"/>
    <n v="66"/>
    <x v="0"/>
    <n v="0"/>
    <n v="735"/>
    <n v="998"/>
    <n v="60"/>
    <n v="9"/>
    <n v="9"/>
    <x v="24275"/>
    <n v="106"/>
    <s v="ASSAULT POLICE/PEACE OFFICER"/>
    <n v="106"/>
    <x v="9"/>
    <s v="PL 12005A3"/>
    <s v="F"/>
    <s v="B"/>
    <n v="50"/>
    <n v="0"/>
    <x v="0"/>
    <x v="0"/>
    <x v="4"/>
  </r>
  <r>
    <x v="106"/>
    <n v="601"/>
    <n v="161"/>
    <n v="71"/>
    <x v="32"/>
    <n v="0"/>
    <n v="528"/>
    <n v="665"/>
    <n v="56"/>
    <n v="6"/>
    <n v="7"/>
    <x v="24276"/>
    <n v="940"/>
    <s v="LEAVING THE SCENE / PROPERTY DAMAGE / INJURED ANIMAL"/>
    <n v="881"/>
    <x v="30"/>
    <s v="VTL060001A"/>
    <s v="I"/>
    <s v="Q"/>
    <n v="106"/>
    <n v="0"/>
    <x v="2"/>
    <x v="1"/>
    <x v="6"/>
  </r>
  <r>
    <x v="77"/>
    <n v="503"/>
    <n v="128"/>
    <n v="49"/>
    <x v="13"/>
    <n v="1"/>
    <n v="484"/>
    <n v="581"/>
    <n v="52"/>
    <n v="6"/>
    <n v="7"/>
    <x v="24277"/>
    <n v="101"/>
    <s v="ASSAULT 3"/>
    <n v="344"/>
    <x v="15"/>
    <s v="PL 1200001"/>
    <s v="M"/>
    <s v="K"/>
    <n v="73"/>
    <n v="0"/>
    <x v="4"/>
    <x v="0"/>
    <x v="2"/>
  </r>
  <r>
    <x v="121"/>
    <n v="953"/>
    <n v="330"/>
    <n v="62"/>
    <x v="20"/>
    <n v="0"/>
    <n v="665"/>
    <n v="896"/>
    <n v="53"/>
    <n v="7"/>
    <n v="8"/>
    <x v="24278"/>
    <n v="339"/>
    <s v="LARCENY,PETIT FROM OPEN AREAS,"/>
    <n v="341"/>
    <x v="6"/>
    <s v="PL 1552500"/>
    <s v="M"/>
    <s v="M"/>
    <n v="20"/>
    <n v="0"/>
    <x v="1"/>
    <x v="0"/>
    <x v="0"/>
  </r>
  <r>
    <x v="149"/>
    <n v="323"/>
    <n v="28"/>
    <n v="25"/>
    <x v="43"/>
    <n v="1"/>
    <n v="269"/>
    <n v="291"/>
    <n v="27"/>
    <n v="3"/>
    <n v="3"/>
    <x v="24279"/>
    <n v="114"/>
    <s v="OBSTR BREATH/CIRCUL"/>
    <n v="344"/>
    <x v="15"/>
    <s v="PL 1211100"/>
    <s v="M"/>
    <s v="S"/>
    <n v="121"/>
    <n v="0"/>
    <x v="0"/>
    <x v="0"/>
    <x v="0"/>
  </r>
  <r>
    <x v="68"/>
    <n v="1139"/>
    <n v="395"/>
    <n v="82"/>
    <x v="0"/>
    <n v="1"/>
    <n v="809"/>
    <n v="1096"/>
    <n v="63"/>
    <n v="9"/>
    <n v="10"/>
    <x v="24280"/>
    <n v="109"/>
    <s v="ASSAULT 2,1,UNCLASSIFIED"/>
    <n v="106"/>
    <x v="9"/>
    <s v="PL 1201001"/>
    <s v="F"/>
    <s v="K"/>
    <n v="81"/>
    <n v="0"/>
    <x v="0"/>
    <x v="0"/>
    <x v="0"/>
  </r>
  <r>
    <x v="118"/>
    <n v="653"/>
    <n v="166"/>
    <n v="52"/>
    <x v="32"/>
    <n v="0"/>
    <n v="538"/>
    <n v="678"/>
    <n v="55"/>
    <n v="6"/>
    <n v="6"/>
    <x v="24281"/>
    <n v="49"/>
    <s v="U.S. CODE UNCLASSIFIED"/>
    <n v="995"/>
    <x v="17"/>
    <s v="FOA9000049"/>
    <m/>
    <s v="K"/>
    <n v="72"/>
    <n v="0"/>
    <x v="0"/>
    <x v="0"/>
    <x v="0"/>
  </r>
  <r>
    <x v="134"/>
    <n v="216"/>
    <n v="23"/>
    <n v="21"/>
    <x v="32"/>
    <n v="0"/>
    <n v="364"/>
    <n v="398"/>
    <n v="31"/>
    <n v="4"/>
    <n v="4"/>
    <x v="24282"/>
    <n v="339"/>
    <s v="LARCENY,PETIT FROM OPEN AREAS,"/>
    <n v="341"/>
    <x v="6"/>
    <s v="PL 1552500"/>
    <s v="M"/>
    <s v="M"/>
    <n v="14"/>
    <n v="0"/>
    <x v="0"/>
    <x v="0"/>
    <x v="2"/>
  </r>
  <r>
    <x v="148"/>
    <n v="202"/>
    <n v="25"/>
    <n v="11"/>
    <x v="47"/>
    <n v="0"/>
    <n v="287"/>
    <n v="313"/>
    <n v="25"/>
    <n v="3"/>
    <n v="4"/>
    <x v="24283"/>
    <n v="339"/>
    <s v="LARCENY,PETIT FROM OPEN AREAS,"/>
    <n v="341"/>
    <x v="6"/>
    <s v="PL 1552500"/>
    <s v="M"/>
    <s v="M"/>
    <n v="14"/>
    <n v="0"/>
    <x v="0"/>
    <x v="1"/>
    <x v="1"/>
  </r>
  <r>
    <x v="108"/>
    <n v="315"/>
    <n v="45"/>
    <n v="37"/>
    <x v="47"/>
    <n v="0"/>
    <n v="511"/>
    <n v="589"/>
    <n v="47"/>
    <n v="4"/>
    <n v="4"/>
    <x v="24284"/>
    <n v="922"/>
    <s v="TRAFFIC,UNCLASSIFIED MISDEMEAN"/>
    <n v="348"/>
    <x v="27"/>
    <s v="VTL05110MU"/>
    <s v="M"/>
    <s v="B"/>
    <n v="44"/>
    <n v="0"/>
    <x v="0"/>
    <x v="0"/>
    <x v="2"/>
  </r>
  <r>
    <x v="146"/>
    <n v="501"/>
    <n v="237"/>
    <n v="53"/>
    <x v="4"/>
    <n v="0"/>
    <n v="628"/>
    <n v="843"/>
    <n v="52"/>
    <n v="7"/>
    <n v="7"/>
    <x v="24285"/>
    <n v="792"/>
    <s v="WEAPONS POSSESSION 1 &amp; 2"/>
    <n v="118"/>
    <x v="23"/>
    <s v="PL 265031B"/>
    <s v="F"/>
    <s v="B"/>
    <n v="40"/>
    <n v="2"/>
    <x v="0"/>
    <x v="0"/>
    <x v="0"/>
  </r>
  <r>
    <x v="33"/>
    <n v="1036"/>
    <n v="420"/>
    <n v="63"/>
    <x v="20"/>
    <n v="1"/>
    <n v="864"/>
    <n v="1179"/>
    <n v="64"/>
    <n v="9"/>
    <n v="10"/>
    <x v="24286"/>
    <n v="113"/>
    <s v="MENACING,UNCLASSIFIED"/>
    <n v="344"/>
    <x v="15"/>
    <s v="PL 1201401"/>
    <s v="M"/>
    <s v="Q"/>
    <n v="113"/>
    <n v="0"/>
    <x v="0"/>
    <x v="0"/>
    <x v="0"/>
  </r>
  <r>
    <x v="79"/>
    <n v="604"/>
    <n v="133"/>
    <n v="74"/>
    <x v="5"/>
    <n v="0"/>
    <n v="487"/>
    <n v="578"/>
    <n v="53"/>
    <n v="6"/>
    <n v="6"/>
    <x v="24287"/>
    <n v="494"/>
    <s v="STOLEN PROPERTY 2,1,POSSESSION"/>
    <n v="111"/>
    <x v="25"/>
    <s v="PL 1654502"/>
    <s v="F"/>
    <s v="S"/>
    <n v="122"/>
    <n v="0"/>
    <x v="1"/>
    <x v="0"/>
    <x v="1"/>
  </r>
  <r>
    <x v="132"/>
    <n v="601"/>
    <n v="174"/>
    <n v="59"/>
    <x v="47"/>
    <n v="1"/>
    <n v="574"/>
    <n v="728"/>
    <n v="54"/>
    <n v="5"/>
    <n v="5"/>
    <x v="24288"/>
    <n v="439"/>
    <s v="LARCENY,GRAND FROM OPEN AREAS, UNATTENDED"/>
    <n v="109"/>
    <x v="11"/>
    <s v="PL 1553004"/>
    <s v="F"/>
    <s v="M"/>
    <n v="13"/>
    <n v="0"/>
    <x v="4"/>
    <x v="0"/>
    <x v="0"/>
  </r>
  <r>
    <x v="81"/>
    <n v="621"/>
    <n v="226"/>
    <n v="59"/>
    <x v="47"/>
    <n v="0"/>
    <n v="598"/>
    <n v="793"/>
    <n v="50"/>
    <n v="5"/>
    <n v="5"/>
    <x v="24289"/>
    <n v="397"/>
    <s v="ROBBERY,OPEN AREA UNCLASSIFIED"/>
    <n v="105"/>
    <x v="7"/>
    <s v="PL 1601501"/>
    <s v="F"/>
    <s v="K"/>
    <n v="61"/>
    <n v="0"/>
    <x v="0"/>
    <x v="0"/>
    <x v="2"/>
  </r>
  <r>
    <x v="146"/>
    <n v="501"/>
    <n v="237"/>
    <n v="53"/>
    <x v="4"/>
    <n v="0"/>
    <n v="628"/>
    <n v="843"/>
    <n v="52"/>
    <n v="7"/>
    <n v="7"/>
    <x v="24290"/>
    <n v="101"/>
    <s v="ASSAULT 3"/>
    <n v="344"/>
    <x v="15"/>
    <s v="PL 1200002"/>
    <s v="M"/>
    <s v="B"/>
    <n v="40"/>
    <n v="2"/>
    <x v="1"/>
    <x v="0"/>
    <x v="0"/>
  </r>
  <r>
    <x v="135"/>
    <n v="366"/>
    <n v="107"/>
    <n v="34"/>
    <x v="32"/>
    <n v="0"/>
    <n v="492"/>
    <n v="597"/>
    <n v="52"/>
    <n v="7"/>
    <n v="7"/>
    <x v="24291"/>
    <n v="779"/>
    <s v="PUBLIC ADMINISTRATION,UNCLASSI"/>
    <n v="126"/>
    <x v="5"/>
    <s v="PL 215510B"/>
    <s v="F"/>
    <s v="Q"/>
    <n v="108"/>
    <n v="0"/>
    <x v="0"/>
    <x v="0"/>
    <x v="2"/>
  </r>
  <r>
    <x v="152"/>
    <n v="301"/>
    <n v="42"/>
    <n v="24"/>
    <x v="32"/>
    <n v="1"/>
    <n v="536"/>
    <n v="600"/>
    <n v="41"/>
    <n v="5"/>
    <n v="6"/>
    <x v="24292"/>
    <n v="114"/>
    <s v="OBSTR BREATH/CIRCUL"/>
    <n v="344"/>
    <x v="15"/>
    <s v="PL 1211100"/>
    <s v="M"/>
    <s v="Q"/>
    <n v="114"/>
    <n v="0"/>
    <x v="0"/>
    <x v="1"/>
    <x v="2"/>
  </r>
  <r>
    <x v="116"/>
    <n v="626"/>
    <n v="168"/>
    <n v="68"/>
    <x v="13"/>
    <n v="1"/>
    <n v="526"/>
    <n v="656"/>
    <n v="53"/>
    <n v="6"/>
    <n v="7"/>
    <x v="24293"/>
    <n v="511"/>
    <s v="CONTROLLED SUBSTANCE, POSSESSI"/>
    <n v="235"/>
    <x v="10"/>
    <s v="PL 2200300"/>
    <s v="M"/>
    <s v="M"/>
    <n v="28"/>
    <n v="2"/>
    <x v="0"/>
    <x v="1"/>
    <x v="0"/>
  </r>
  <r>
    <x v="163"/>
    <n v="559"/>
    <n v="53"/>
    <n v="28"/>
    <x v="43"/>
    <n v="0"/>
    <n v="372"/>
    <n v="409"/>
    <n v="31"/>
    <n v="4"/>
    <n v="4"/>
    <x v="24294"/>
    <n v="779"/>
    <s v="PUBLIC ADMINISTRATION,UNCLASSI"/>
    <n v="126"/>
    <x v="5"/>
    <s v="PL 215510B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24295"/>
    <n v="750"/>
    <s v="RESISTING ARREST"/>
    <n v="359"/>
    <x v="21"/>
    <s v="PL 2053000"/>
    <s v="M"/>
    <s v="M"/>
    <n v="17"/>
    <n v="0"/>
    <x v="2"/>
    <x v="1"/>
    <x v="1"/>
  </r>
  <r>
    <x v="147"/>
    <n v="571"/>
    <n v="72"/>
    <n v="47"/>
    <x v="43"/>
    <n v="1"/>
    <n v="555"/>
    <n v="632"/>
    <n v="45"/>
    <n v="4"/>
    <n v="5"/>
    <x v="24296"/>
    <n v="585"/>
    <s v="PROSTITUTION 3,PROMOTING BUSIN"/>
    <n v="115"/>
    <x v="33"/>
    <s v="PL 2302501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4297"/>
    <n v="511"/>
    <s v="CONTROLLED SUBSTANCE, POSSESSI"/>
    <n v="235"/>
    <x v="10"/>
    <s v="PL 2200300"/>
    <s v="M"/>
    <s v="M"/>
    <n v="14"/>
    <n v="1"/>
    <x v="2"/>
    <x v="0"/>
    <x v="1"/>
  </r>
  <r>
    <x v="152"/>
    <n v="301"/>
    <n v="42"/>
    <n v="24"/>
    <x v="32"/>
    <n v="1"/>
    <n v="536"/>
    <n v="600"/>
    <n v="41"/>
    <n v="5"/>
    <n v="6"/>
    <x v="24298"/>
    <n v="258"/>
    <s v="CRIMINAL MISCHIEF 4TH, GRAFFIT"/>
    <n v="351"/>
    <x v="4"/>
    <s v="PL 1456002"/>
    <s v="M"/>
    <s v="M"/>
    <n v="14"/>
    <n v="0"/>
    <x v="2"/>
    <x v="0"/>
    <x v="4"/>
  </r>
  <r>
    <x v="149"/>
    <n v="323"/>
    <n v="28"/>
    <n v="25"/>
    <x v="43"/>
    <n v="1"/>
    <n v="269"/>
    <n v="291"/>
    <n v="27"/>
    <n v="3"/>
    <n v="3"/>
    <x v="24299"/>
    <n v="792"/>
    <s v="WEAPONS POSSESSION 1 &amp; 2"/>
    <n v="118"/>
    <x v="23"/>
    <s v="PL 265031B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24300"/>
    <n v="244"/>
    <s v="BURGLARY,UNCLASSIFIED,UNKNOWN"/>
    <n v="107"/>
    <x v="12"/>
    <s v="PL 1402000"/>
    <s v="F"/>
    <s v="Q"/>
    <n v="103"/>
    <n v="0"/>
    <x v="1"/>
    <x v="0"/>
    <x v="0"/>
  </r>
  <r>
    <x v="161"/>
    <n v="313"/>
    <n v="31"/>
    <n v="32"/>
    <x v="47"/>
    <n v="1"/>
    <n v="280"/>
    <n v="305"/>
    <n v="27"/>
    <n v="3"/>
    <n v="3"/>
    <x v="24301"/>
    <n v="397"/>
    <s v="ROBBERY,OPEN AREA UNCLASSIFIED"/>
    <n v="105"/>
    <x v="7"/>
    <s v="PL 1601001"/>
    <s v="F"/>
    <s v="K"/>
    <n v="75"/>
    <n v="0"/>
    <x v="1"/>
    <x v="0"/>
    <x v="2"/>
  </r>
  <r>
    <x v="154"/>
    <n v="723"/>
    <n v="71"/>
    <n v="50"/>
    <x v="13"/>
    <n v="0"/>
    <n v="491"/>
    <n v="547"/>
    <n v="39"/>
    <n v="4"/>
    <n v="5"/>
    <x v="24302"/>
    <n v="339"/>
    <s v="LARCENY,PETIT FROM OPEN AREAS,"/>
    <n v="341"/>
    <x v="6"/>
    <s v="PL 1552500"/>
    <s v="M"/>
    <s v="Q"/>
    <n v="104"/>
    <n v="0"/>
    <x v="0"/>
    <x v="0"/>
    <x v="2"/>
  </r>
  <r>
    <x v="143"/>
    <n v="292"/>
    <n v="39"/>
    <n v="35"/>
    <x v="43"/>
    <n v="0"/>
    <n v="362"/>
    <n v="396"/>
    <n v="29"/>
    <n v="4"/>
    <n v="4"/>
    <x v="24303"/>
    <n v="462"/>
    <s v="UNAUTHORIZED USE VEHICLE 3"/>
    <n v="353"/>
    <x v="14"/>
    <s v="PL 1650503"/>
    <s v="M"/>
    <s v="K"/>
    <n v="79"/>
    <n v="0"/>
    <x v="1"/>
    <x v="1"/>
    <x v="0"/>
  </r>
  <r>
    <x v="136"/>
    <n v="382"/>
    <n v="48"/>
    <n v="35"/>
    <x v="48"/>
    <n v="2"/>
    <n v="477"/>
    <n v="532"/>
    <n v="36"/>
    <n v="3"/>
    <n v="4"/>
    <x v="24304"/>
    <n v="101"/>
    <s v="ASSAULT 3"/>
    <n v="344"/>
    <x v="15"/>
    <s v="PL 1200001"/>
    <s v="M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24305"/>
    <n v="515"/>
    <s v="CONTROLLED SUBSTANCE,SALE 3"/>
    <n v="117"/>
    <x v="10"/>
    <s v="PL 2203901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4306"/>
    <n v="569"/>
    <s v="MARIJUANA, SALE 4 &amp; 5"/>
    <n v="235"/>
    <x v="10"/>
    <s v="PL 2214000"/>
    <s v="M"/>
    <s v="B"/>
    <n v="40"/>
    <n v="0"/>
    <x v="0"/>
    <x v="0"/>
    <x v="0"/>
  </r>
  <r>
    <x v="168"/>
    <n v="436"/>
    <n v="41"/>
    <n v="38"/>
    <x v="43"/>
    <n v="2"/>
    <n v="459"/>
    <n v="513"/>
    <n v="37"/>
    <n v="3"/>
    <n v="4"/>
    <x v="24307"/>
    <n v="101"/>
    <s v="ASSAULT 3"/>
    <n v="344"/>
    <x v="15"/>
    <s v="PL 1200001"/>
    <s v="M"/>
    <s v="Q"/>
    <n v="111"/>
    <n v="0"/>
    <x v="1"/>
    <x v="1"/>
    <x v="5"/>
  </r>
  <r>
    <x v="141"/>
    <n v="613"/>
    <n v="65"/>
    <n v="38"/>
    <x v="47"/>
    <n v="1"/>
    <n v="406"/>
    <n v="448"/>
    <n v="30"/>
    <n v="4"/>
    <n v="4"/>
    <x v="24308"/>
    <n v="922"/>
    <s v="TRAFFIC,UNCLASSIFIED MISDEMEAN"/>
    <n v="348"/>
    <x v="27"/>
    <s v="VTL0511002"/>
    <s v="M"/>
    <s v="K"/>
    <n v="60"/>
    <n v="0"/>
    <x v="0"/>
    <x v="0"/>
    <x v="0"/>
  </r>
  <r>
    <x v="161"/>
    <n v="313"/>
    <n v="31"/>
    <n v="32"/>
    <x v="47"/>
    <n v="1"/>
    <n v="280"/>
    <n v="305"/>
    <n v="27"/>
    <n v="3"/>
    <n v="3"/>
    <x v="24309"/>
    <n v="503"/>
    <s v="CONTROLLED SUBSTANCE,INTENT TO"/>
    <n v="117"/>
    <x v="10"/>
    <s v="PL 2201601"/>
    <s v="F"/>
    <s v="B"/>
    <n v="41"/>
    <n v="0"/>
    <x v="1"/>
    <x v="0"/>
    <x v="2"/>
  </r>
  <r>
    <x v="139"/>
    <n v="441"/>
    <n v="35"/>
    <n v="34"/>
    <x v="47"/>
    <n v="0"/>
    <n v="365"/>
    <n v="398"/>
    <n v="29"/>
    <n v="4"/>
    <n v="4"/>
    <x v="24310"/>
    <n v="748"/>
    <s v="CONTEMPT,CRIMINAL"/>
    <n v="359"/>
    <x v="21"/>
    <s v="PL 2155006"/>
    <s v="M"/>
    <s v="M"/>
    <n v="25"/>
    <n v="0"/>
    <x v="0"/>
    <x v="0"/>
    <x v="2"/>
  </r>
  <r>
    <x v="69"/>
    <n v="526"/>
    <n v="76"/>
    <n v="46"/>
    <x v="30"/>
    <n v="1"/>
    <n v="520"/>
    <n v="597"/>
    <n v="44"/>
    <n v="4"/>
    <n v="4"/>
    <x v="24311"/>
    <n v="809"/>
    <s v="TAX LAW"/>
    <n v="364"/>
    <x v="37"/>
    <s v="TAX18140B2"/>
    <s v="M"/>
    <s v="K"/>
    <n v="83"/>
    <n v="0"/>
    <x v="0"/>
    <x v="0"/>
    <x v="2"/>
  </r>
  <r>
    <x v="144"/>
    <n v="695"/>
    <n v="217"/>
    <n v="55"/>
    <x v="47"/>
    <n v="1"/>
    <n v="579"/>
    <n v="749"/>
    <n v="54"/>
    <n v="4"/>
    <n v="5"/>
    <x v="24312"/>
    <n v="339"/>
    <s v="LARCENY,PETIT FROM OPEN AREAS,"/>
    <n v="341"/>
    <x v="6"/>
    <s v="PL 1552500"/>
    <s v="M"/>
    <s v="K"/>
    <n v="84"/>
    <n v="0"/>
    <x v="3"/>
    <x v="0"/>
    <x v="0"/>
  </r>
  <r>
    <x v="75"/>
    <n v="543"/>
    <n v="73"/>
    <n v="42"/>
    <x v="43"/>
    <n v="1"/>
    <n v="420"/>
    <n v="468"/>
    <n v="31"/>
    <n v="4"/>
    <n v="4"/>
    <x v="24313"/>
    <n v="339"/>
    <s v="LARCENY,PETIT FROM OPEN AREAS,"/>
    <n v="341"/>
    <x v="6"/>
    <s v="PL 1552500"/>
    <s v="M"/>
    <s v="S"/>
    <n v="120"/>
    <n v="0"/>
    <x v="1"/>
    <x v="0"/>
    <x v="0"/>
  </r>
  <r>
    <x v="75"/>
    <n v="543"/>
    <n v="73"/>
    <n v="42"/>
    <x v="43"/>
    <n v="1"/>
    <n v="420"/>
    <n v="468"/>
    <n v="31"/>
    <n v="4"/>
    <n v="4"/>
    <x v="24314"/>
    <n v="101"/>
    <s v="ASSAULT 3"/>
    <n v="344"/>
    <x v="15"/>
    <s v="PL 1200001"/>
    <s v="M"/>
    <s v="B"/>
    <n v="42"/>
    <n v="0"/>
    <x v="2"/>
    <x v="1"/>
    <x v="2"/>
  </r>
  <r>
    <x v="144"/>
    <n v="695"/>
    <n v="217"/>
    <n v="55"/>
    <x v="47"/>
    <n v="1"/>
    <n v="579"/>
    <n v="749"/>
    <n v="54"/>
    <n v="4"/>
    <n v="5"/>
    <x v="24315"/>
    <n v="905"/>
    <s v="INTOXICATED DRIVING,ALCOHOL"/>
    <n v="347"/>
    <x v="16"/>
    <s v="VTL11920U3"/>
    <s v="M"/>
    <s v="K"/>
    <n v="70"/>
    <n v="0"/>
    <x v="1"/>
    <x v="0"/>
    <x v="4"/>
  </r>
  <r>
    <x v="136"/>
    <n v="382"/>
    <n v="48"/>
    <n v="35"/>
    <x v="48"/>
    <n v="2"/>
    <n v="477"/>
    <n v="532"/>
    <n v="36"/>
    <n v="3"/>
    <n v="4"/>
    <x v="24316"/>
    <n v="198"/>
    <s v="CRIMINAL CONTEMPT 1"/>
    <n v="126"/>
    <x v="5"/>
    <s v="PL 21551B3"/>
    <s v="F"/>
    <s v="Q"/>
    <n v="103"/>
    <n v="0"/>
    <x v="1"/>
    <x v="0"/>
    <x v="0"/>
  </r>
  <r>
    <x v="151"/>
    <n v="583"/>
    <n v="140"/>
    <n v="58"/>
    <x v="30"/>
    <n v="2"/>
    <n v="476"/>
    <n v="559"/>
    <n v="49"/>
    <n v="5"/>
    <n v="6"/>
    <x v="24317"/>
    <n v="105"/>
    <s v="STRANGULATION 1ST"/>
    <n v="106"/>
    <x v="9"/>
    <s v="PL 1211300"/>
    <s v="F"/>
    <s v="M"/>
    <n v="9"/>
    <n v="0"/>
    <x v="0"/>
    <x v="0"/>
    <x v="0"/>
  </r>
  <r>
    <x v="165"/>
    <n v="524"/>
    <n v="91"/>
    <n v="54"/>
    <x v="48"/>
    <n v="0"/>
    <n v="509"/>
    <n v="587"/>
    <n v="45"/>
    <n v="4"/>
    <n v="4"/>
    <x v="24318"/>
    <n v="661"/>
    <s v="LEWDNESS,PUBLIC"/>
    <n v="361"/>
    <x v="29"/>
    <s v="PL 2450000"/>
    <s v="M"/>
    <s v="S"/>
    <n v="122"/>
    <n v="0"/>
    <x v="0"/>
    <x v="0"/>
    <x v="5"/>
  </r>
  <r>
    <x v="72"/>
    <n v="605"/>
    <n v="83"/>
    <n v="51"/>
    <x v="5"/>
    <n v="1"/>
    <n v="490"/>
    <n v="548"/>
    <n v="41"/>
    <n v="5"/>
    <n v="5"/>
    <x v="24319"/>
    <n v="503"/>
    <s v="CONTROLLED SUBSTANCE,INTENT TO"/>
    <n v="117"/>
    <x v="10"/>
    <s v="PL 2201601"/>
    <s v="F"/>
    <s v="M"/>
    <n v="28"/>
    <n v="0"/>
    <x v="2"/>
    <x v="0"/>
    <x v="2"/>
  </r>
  <r>
    <x v="118"/>
    <n v="653"/>
    <n v="166"/>
    <n v="52"/>
    <x v="32"/>
    <n v="0"/>
    <n v="538"/>
    <n v="678"/>
    <n v="55"/>
    <n v="6"/>
    <n v="6"/>
    <x v="24320"/>
    <n v="397"/>
    <s v="ROBBERY,OPEN AREA UNCLASSIFIED"/>
    <n v="105"/>
    <x v="7"/>
    <s v="PL 1600500"/>
    <s v="F"/>
    <s v="B"/>
    <n v="52"/>
    <n v="0"/>
    <x v="2"/>
    <x v="0"/>
    <x v="2"/>
  </r>
  <r>
    <x v="164"/>
    <n v="653"/>
    <n v="224"/>
    <n v="58"/>
    <x v="20"/>
    <n v="0"/>
    <n v="606"/>
    <n v="807"/>
    <n v="50"/>
    <n v="6"/>
    <n v="6"/>
    <x v="24321"/>
    <n v="940"/>
    <s v="LEAVING THE SCENE / PROPERTY DAMAGE / INJURED ANIMAL"/>
    <n v="881"/>
    <x v="30"/>
    <s v="VTL060001A"/>
    <s v="I"/>
    <s v="Q"/>
    <n v="101"/>
    <n v="0"/>
    <x v="4"/>
    <x v="1"/>
    <x v="1"/>
  </r>
  <r>
    <x v="162"/>
    <n v="542"/>
    <n v="83"/>
    <n v="45"/>
    <x v="47"/>
    <n v="0"/>
    <n v="546"/>
    <n v="623"/>
    <n v="44"/>
    <n v="4"/>
    <n v="4"/>
    <x v="24322"/>
    <n v="817"/>
    <s v="TORTURE/INJURE ANIMAL CRUELTY"/>
    <n v="364"/>
    <x v="44"/>
    <s v="AM 0353000"/>
    <s v="M"/>
    <s v="B"/>
    <n v="49"/>
    <n v="0"/>
    <x v="0"/>
    <x v="0"/>
    <x v="2"/>
  </r>
  <r>
    <x v="144"/>
    <n v="695"/>
    <n v="217"/>
    <n v="55"/>
    <x v="47"/>
    <n v="1"/>
    <n v="579"/>
    <n v="749"/>
    <n v="54"/>
    <n v="4"/>
    <n v="5"/>
    <x v="24323"/>
    <n v="259"/>
    <s v="CRIMINAL MISCHIEF,UNCLASSIFIED 4"/>
    <n v="351"/>
    <x v="4"/>
    <s v="PL 1450001"/>
    <s v="M"/>
    <s v="M"/>
    <n v="5"/>
    <n v="0"/>
    <x v="1"/>
    <x v="0"/>
    <x v="0"/>
  </r>
  <r>
    <x v="19"/>
    <n v="2206"/>
    <n v="584"/>
    <n v="207"/>
    <x v="19"/>
    <n v="1"/>
    <n v="2794"/>
    <n v="3640"/>
    <n v="227"/>
    <n v="25"/>
    <n v="27"/>
    <x v="24324"/>
    <n v="101"/>
    <s v="ASSAULT 3"/>
    <n v="344"/>
    <x v="15"/>
    <s v="PL 1200001"/>
    <s v="M"/>
    <s v="B"/>
    <n v="50"/>
    <n v="0"/>
    <x v="1"/>
    <x v="1"/>
    <x v="0"/>
  </r>
  <r>
    <x v="91"/>
    <n v="1112"/>
    <n v="380"/>
    <n v="66"/>
    <x v="0"/>
    <n v="0"/>
    <n v="735"/>
    <n v="998"/>
    <n v="60"/>
    <n v="9"/>
    <n v="9"/>
    <x v="24325"/>
    <n v="49"/>
    <s v="U.S. CODE UNCLASSIFIED"/>
    <n v="995"/>
    <x v="17"/>
    <s v="FOA9000049"/>
    <m/>
    <s v="B"/>
    <n v="49"/>
    <n v="0"/>
    <x v="0"/>
    <x v="0"/>
    <x v="0"/>
  </r>
  <r>
    <x v="102"/>
    <n v="783"/>
    <n v="224"/>
    <n v="44"/>
    <x v="47"/>
    <n v="1"/>
    <n v="618"/>
    <n v="806"/>
    <n v="50"/>
    <n v="5"/>
    <n v="5"/>
    <x v="24326"/>
    <n v="49"/>
    <s v="U.S. CODE UNCLASSIFIED"/>
    <n v="995"/>
    <x v="17"/>
    <s v="FOA9000049"/>
    <m/>
    <s v="M"/>
    <n v="10"/>
    <n v="0"/>
    <x v="2"/>
    <x v="0"/>
    <x v="2"/>
  </r>
  <r>
    <x v="166"/>
    <n v="263"/>
    <n v="27"/>
    <n v="17"/>
    <x v="43"/>
    <n v="0"/>
    <n v="295"/>
    <n v="322"/>
    <n v="23"/>
    <n v="3"/>
    <n v="3"/>
    <x v="24327"/>
    <n v="339"/>
    <s v="LARCENY,PETIT FROM OPEN AREAS,"/>
    <n v="341"/>
    <x v="6"/>
    <s v="PL 1552500"/>
    <s v="M"/>
    <s v="K"/>
    <n v="84"/>
    <n v="0"/>
    <x v="1"/>
    <x v="0"/>
    <x v="0"/>
  </r>
  <r>
    <x v="147"/>
    <n v="571"/>
    <n v="72"/>
    <n v="47"/>
    <x v="43"/>
    <n v="1"/>
    <n v="555"/>
    <n v="632"/>
    <n v="45"/>
    <n v="4"/>
    <n v="5"/>
    <x v="24328"/>
    <n v="563"/>
    <s v="PROSTITUTION"/>
    <n v="356"/>
    <x v="33"/>
    <s v="PL 2300000"/>
    <s v="M"/>
    <s v="Q"/>
    <n v="110"/>
    <n v="0"/>
    <x v="0"/>
    <x v="1"/>
    <x v="2"/>
  </r>
  <r>
    <x v="137"/>
    <n v="457"/>
    <n v="37"/>
    <n v="46"/>
    <x v="30"/>
    <n v="0"/>
    <n v="348"/>
    <n v="380"/>
    <n v="28"/>
    <n v="4"/>
    <n v="4"/>
    <x v="24329"/>
    <n v="49"/>
    <s v="U.S. CODE UNCLASSIFIED"/>
    <n v="995"/>
    <x v="17"/>
    <s v="FOA9000049"/>
    <m/>
    <s v="M"/>
    <n v="13"/>
    <n v="0"/>
    <x v="2"/>
    <x v="0"/>
    <x v="4"/>
  </r>
  <r>
    <x v="70"/>
    <n v="603"/>
    <n v="82"/>
    <n v="49"/>
    <x v="43"/>
    <n v="0"/>
    <n v="533"/>
    <n v="596"/>
    <n v="42"/>
    <n v="5"/>
    <n v="6"/>
    <x v="24330"/>
    <n v="244"/>
    <s v="BURGLARY,UNCLASSIFIED,UNKNOWN"/>
    <n v="107"/>
    <x v="12"/>
    <s v="PL 1402000"/>
    <s v="F"/>
    <s v="Q"/>
    <n v="111"/>
    <n v="0"/>
    <x v="3"/>
    <x v="1"/>
    <x v="5"/>
  </r>
  <r>
    <x v="135"/>
    <n v="366"/>
    <n v="107"/>
    <n v="34"/>
    <x v="32"/>
    <n v="0"/>
    <n v="492"/>
    <n v="597"/>
    <n v="52"/>
    <n v="7"/>
    <n v="7"/>
    <x v="24331"/>
    <n v="109"/>
    <s v="ASSAULT 2,1,UNCLASSIFIED"/>
    <n v="106"/>
    <x v="9"/>
    <s v="PL 1200502"/>
    <s v="F"/>
    <s v="Q"/>
    <n v="109"/>
    <n v="0"/>
    <x v="2"/>
    <x v="1"/>
    <x v="2"/>
  </r>
  <r>
    <x v="118"/>
    <n v="653"/>
    <n v="166"/>
    <n v="52"/>
    <x v="32"/>
    <n v="0"/>
    <n v="538"/>
    <n v="678"/>
    <n v="55"/>
    <n v="6"/>
    <n v="6"/>
    <x v="24332"/>
    <n v="439"/>
    <s v="LARCENY,GRAND FROM OPEN AREAS, UNATTENDED"/>
    <n v="109"/>
    <x v="11"/>
    <s v="PL 1553001"/>
    <s v="F"/>
    <s v="K"/>
    <n v="77"/>
    <n v="0"/>
    <x v="2"/>
    <x v="0"/>
    <x v="5"/>
  </r>
  <r>
    <x v="69"/>
    <n v="526"/>
    <n v="76"/>
    <n v="46"/>
    <x v="30"/>
    <n v="1"/>
    <n v="520"/>
    <n v="597"/>
    <n v="44"/>
    <n v="4"/>
    <n v="4"/>
    <x v="24333"/>
    <n v="490"/>
    <s v="STOLEN PROPERTY 3,POSSESSION"/>
    <n v="232"/>
    <x v="25"/>
    <s v="PL 1654000"/>
    <s v="M"/>
    <s v="Q"/>
    <n v="109"/>
    <n v="0"/>
    <x v="0"/>
    <x v="0"/>
    <x v="2"/>
  </r>
  <r>
    <x v="135"/>
    <n v="366"/>
    <n v="107"/>
    <n v="34"/>
    <x v="32"/>
    <n v="0"/>
    <n v="492"/>
    <n v="597"/>
    <n v="52"/>
    <n v="7"/>
    <n v="7"/>
    <x v="24334"/>
    <n v="705"/>
    <s v="FORGERY,ETC.-MISD."/>
    <n v="358"/>
    <x v="20"/>
    <s v="PL 1700500"/>
    <s v="M"/>
    <s v="B"/>
    <n v="43"/>
    <n v="0"/>
    <x v="2"/>
    <x v="0"/>
    <x v="0"/>
  </r>
  <r>
    <x v="145"/>
    <n v="462"/>
    <n v="57"/>
    <n v="46"/>
    <x v="47"/>
    <n v="0"/>
    <n v="445"/>
    <n v="495"/>
    <n v="33"/>
    <n v="4"/>
    <n v="4"/>
    <x v="24335"/>
    <n v="109"/>
    <s v="ASSAULT 2,1,UNCLASSIFIED"/>
    <n v="106"/>
    <x v="9"/>
    <s v="PL 1200501"/>
    <s v="F"/>
    <s v="Q"/>
    <n v="115"/>
    <n v="0"/>
    <x v="0"/>
    <x v="1"/>
    <x v="0"/>
  </r>
  <r>
    <x v="132"/>
    <n v="601"/>
    <n v="174"/>
    <n v="59"/>
    <x v="47"/>
    <n v="1"/>
    <n v="574"/>
    <n v="728"/>
    <n v="54"/>
    <n v="5"/>
    <n v="5"/>
    <x v="24336"/>
    <n v="439"/>
    <s v="LARCENY,GRAND FROM OPEN AREAS, UNATTENDED"/>
    <n v="109"/>
    <x v="11"/>
    <s v="PL 1553001"/>
    <s v="F"/>
    <s v="B"/>
    <n v="42"/>
    <n v="0"/>
    <x v="1"/>
    <x v="0"/>
    <x v="0"/>
  </r>
  <r>
    <x v="79"/>
    <n v="604"/>
    <n v="133"/>
    <n v="74"/>
    <x v="5"/>
    <n v="0"/>
    <n v="487"/>
    <n v="578"/>
    <n v="53"/>
    <n v="6"/>
    <n v="6"/>
    <x v="24337"/>
    <n v="515"/>
    <s v="CONTROLLED SUBSTANCE,SALE 3"/>
    <n v="117"/>
    <x v="10"/>
    <s v="PL 2203901"/>
    <s v="F"/>
    <s v="B"/>
    <n v="46"/>
    <n v="0"/>
    <x v="1"/>
    <x v="0"/>
    <x v="0"/>
  </r>
  <r>
    <x v="145"/>
    <n v="462"/>
    <n v="57"/>
    <n v="46"/>
    <x v="47"/>
    <n v="0"/>
    <n v="445"/>
    <n v="495"/>
    <n v="33"/>
    <n v="4"/>
    <n v="4"/>
    <x v="24338"/>
    <n v="793"/>
    <s v="WEAPONS POSSESSION 3"/>
    <n v="118"/>
    <x v="23"/>
    <s v="PL 2650201"/>
    <s v="F"/>
    <s v="M"/>
    <n v="14"/>
    <n v="0"/>
    <x v="1"/>
    <x v="0"/>
    <x v="0"/>
  </r>
  <r>
    <x v="116"/>
    <n v="626"/>
    <n v="168"/>
    <n v="68"/>
    <x v="13"/>
    <n v="1"/>
    <n v="526"/>
    <n v="656"/>
    <n v="53"/>
    <n v="6"/>
    <n v="7"/>
    <x v="24339"/>
    <n v="244"/>
    <s v="BURGLARY,UNCLASSIFIED,UNKNOWN"/>
    <n v="107"/>
    <x v="12"/>
    <s v="PL 140251B"/>
    <s v="F"/>
    <s v="K"/>
    <n v="75"/>
    <n v="0"/>
    <x v="0"/>
    <x v="0"/>
    <x v="0"/>
  </r>
  <r>
    <x v="79"/>
    <n v="604"/>
    <n v="133"/>
    <n v="74"/>
    <x v="5"/>
    <n v="0"/>
    <n v="487"/>
    <n v="578"/>
    <n v="53"/>
    <n v="6"/>
    <n v="6"/>
    <x v="24340"/>
    <n v="792"/>
    <s v="WEAPONS POSSESSION 1 &amp; 2"/>
    <n v="118"/>
    <x v="23"/>
    <s v="PL 265031B"/>
    <s v="F"/>
    <s v="Q"/>
    <n v="114"/>
    <n v="2"/>
    <x v="2"/>
    <x v="0"/>
    <x v="4"/>
  </r>
  <r>
    <x v="164"/>
    <n v="653"/>
    <n v="224"/>
    <n v="58"/>
    <x v="20"/>
    <n v="0"/>
    <n v="606"/>
    <n v="807"/>
    <n v="50"/>
    <n v="6"/>
    <n v="6"/>
    <x v="24341"/>
    <n v="109"/>
    <s v="ASSAULT 2,1,UNCLASSIFIED"/>
    <n v="106"/>
    <x v="9"/>
    <s v="PL 1200501"/>
    <s v="F"/>
    <s v="K"/>
    <n v="68"/>
    <n v="0"/>
    <x v="0"/>
    <x v="0"/>
    <x v="2"/>
  </r>
  <r>
    <x v="102"/>
    <n v="783"/>
    <n v="224"/>
    <n v="44"/>
    <x v="47"/>
    <n v="1"/>
    <n v="618"/>
    <n v="806"/>
    <n v="50"/>
    <n v="5"/>
    <n v="5"/>
    <x v="24342"/>
    <n v="109"/>
    <s v="ASSAULT 2,1,UNCLASSIFIED"/>
    <n v="106"/>
    <x v="9"/>
    <s v="PL 1200501"/>
    <s v="F"/>
    <s v="K"/>
    <n v="67"/>
    <n v="0"/>
    <x v="0"/>
    <x v="1"/>
    <x v="0"/>
  </r>
  <r>
    <x v="151"/>
    <n v="583"/>
    <n v="140"/>
    <n v="58"/>
    <x v="30"/>
    <n v="2"/>
    <n v="476"/>
    <n v="559"/>
    <n v="49"/>
    <n v="5"/>
    <n v="6"/>
    <x v="24343"/>
    <n v="729"/>
    <s v="FORGERY,ETC.,UNCLASSIFIED-FELO"/>
    <n v="113"/>
    <x v="18"/>
    <s v="PL 1702500"/>
    <s v="F"/>
    <s v="K"/>
    <n v="67"/>
    <n v="0"/>
    <x v="0"/>
    <x v="0"/>
    <x v="0"/>
  </r>
  <r>
    <x v="167"/>
    <n v="415"/>
    <n v="49"/>
    <n v="30"/>
    <x v="43"/>
    <n v="1"/>
    <n v="333"/>
    <n v="364"/>
    <n v="26"/>
    <n v="3"/>
    <n v="4"/>
    <x v="24344"/>
    <n v="779"/>
    <s v="PUBLIC ADMINISTRATION,UNCLASSI"/>
    <n v="126"/>
    <x v="5"/>
    <s v="PL 215510B"/>
    <s v="F"/>
    <s v="Q"/>
    <n v="111"/>
    <n v="0"/>
    <x v="0"/>
    <x v="0"/>
    <x v="1"/>
  </r>
  <r>
    <x v="137"/>
    <n v="457"/>
    <n v="37"/>
    <n v="46"/>
    <x v="30"/>
    <n v="0"/>
    <n v="348"/>
    <n v="380"/>
    <n v="28"/>
    <n v="4"/>
    <n v="4"/>
    <x v="24345"/>
    <n v="105"/>
    <s v="STRANGULATION 1ST"/>
    <n v="106"/>
    <x v="9"/>
    <s v="PL 1211200"/>
    <s v="F"/>
    <s v="Q"/>
    <n v="109"/>
    <n v="0"/>
    <x v="2"/>
    <x v="0"/>
    <x v="5"/>
  </r>
  <r>
    <x v="129"/>
    <n v="412"/>
    <n v="121"/>
    <n v="40"/>
    <x v="47"/>
    <n v="0"/>
    <n v="510"/>
    <n v="626"/>
    <n v="51"/>
    <n v="6"/>
    <n v="7"/>
    <x v="24346"/>
    <n v="462"/>
    <s v="UNAUTHORIZED USE VEHICLE 3"/>
    <n v="353"/>
    <x v="14"/>
    <s v="PL 1650501"/>
    <s v="M"/>
    <s v="K"/>
    <n v="67"/>
    <n v="0"/>
    <x v="3"/>
    <x v="0"/>
    <x v="0"/>
  </r>
  <r>
    <x v="71"/>
    <n v="741"/>
    <n v="232"/>
    <n v="46"/>
    <x v="5"/>
    <n v="0"/>
    <n v="599"/>
    <n v="779"/>
    <n v="51"/>
    <n v="5"/>
    <n v="5"/>
    <x v="24347"/>
    <n v="244"/>
    <s v="BURGLARY,UNCLASSIFIED,UNKNOWN"/>
    <n v="107"/>
    <x v="12"/>
    <s v="PL 1402000"/>
    <s v="F"/>
    <s v="M"/>
    <n v="6"/>
    <n v="0"/>
    <x v="0"/>
    <x v="0"/>
    <x v="0"/>
  </r>
  <r>
    <x v="81"/>
    <n v="621"/>
    <n v="226"/>
    <n v="59"/>
    <x v="47"/>
    <n v="0"/>
    <n v="598"/>
    <n v="793"/>
    <n v="50"/>
    <n v="5"/>
    <n v="5"/>
    <x v="24348"/>
    <n v="114"/>
    <s v="OBSTR BREATH/CIRCUL"/>
    <n v="344"/>
    <x v="15"/>
    <s v="PL 1211100"/>
    <s v="M"/>
    <s v="B"/>
    <n v="48"/>
    <n v="0"/>
    <x v="0"/>
    <x v="0"/>
    <x v="0"/>
  </r>
  <r>
    <x v="158"/>
    <n v="589"/>
    <n v="111"/>
    <n v="50"/>
    <x v="32"/>
    <n v="0"/>
    <n v="470"/>
    <n v="545"/>
    <n v="47"/>
    <n v="5"/>
    <n v="5"/>
    <x v="24349"/>
    <n v="339"/>
    <s v="LARCENY,PETIT FROM OPEN AREAS,"/>
    <n v="341"/>
    <x v="6"/>
    <s v="PL 1552500"/>
    <s v="M"/>
    <s v="Q"/>
    <n v="114"/>
    <n v="0"/>
    <x v="1"/>
    <x v="1"/>
    <x v="0"/>
  </r>
  <r>
    <x v="143"/>
    <n v="292"/>
    <n v="39"/>
    <n v="35"/>
    <x v="43"/>
    <n v="0"/>
    <n v="362"/>
    <n v="396"/>
    <n v="29"/>
    <n v="4"/>
    <n v="4"/>
    <x v="24350"/>
    <n v="109"/>
    <s v="ASSAULT 2,1,UNCLASSIFIED"/>
    <n v="106"/>
    <x v="9"/>
    <s v="PL 1200502"/>
    <s v="F"/>
    <s v="M"/>
    <n v="23"/>
    <n v="0"/>
    <x v="0"/>
    <x v="0"/>
    <x v="0"/>
  </r>
  <r>
    <x v="157"/>
    <n v="281"/>
    <n v="49"/>
    <n v="47"/>
    <x v="13"/>
    <n v="0"/>
    <n v="503"/>
    <n v="579"/>
    <n v="47"/>
    <n v="4"/>
    <n v="4"/>
    <x v="24351"/>
    <n v="339"/>
    <s v="LARCENY,PETIT FROM OPEN AREAS,"/>
    <n v="341"/>
    <x v="6"/>
    <s v="PL 1552500"/>
    <s v="M"/>
    <s v="M"/>
    <n v="23"/>
    <n v="0"/>
    <x v="0"/>
    <x v="0"/>
    <x v="2"/>
  </r>
  <r>
    <x v="137"/>
    <n v="457"/>
    <n v="37"/>
    <n v="46"/>
    <x v="30"/>
    <n v="0"/>
    <n v="348"/>
    <n v="380"/>
    <n v="28"/>
    <n v="4"/>
    <n v="4"/>
    <x v="24352"/>
    <n v="101"/>
    <s v="ASSAULT 3"/>
    <n v="344"/>
    <x v="15"/>
    <s v="PL 1200001"/>
    <s v="M"/>
    <s v="K"/>
    <n v="68"/>
    <n v="0"/>
    <x v="0"/>
    <x v="0"/>
    <x v="0"/>
  </r>
  <r>
    <x v="155"/>
    <n v="765"/>
    <n v="116"/>
    <n v="56"/>
    <x v="12"/>
    <n v="0"/>
    <n v="577"/>
    <n v="653"/>
    <n v="45"/>
    <n v="5"/>
    <n v="5"/>
    <x v="24353"/>
    <n v="101"/>
    <s v="ASSAULT 3"/>
    <n v="344"/>
    <x v="15"/>
    <s v="PL 1200001"/>
    <s v="M"/>
    <s v="K"/>
    <n v="88"/>
    <n v="0"/>
    <x v="0"/>
    <x v="1"/>
    <x v="0"/>
  </r>
  <r>
    <x v="102"/>
    <n v="783"/>
    <n v="224"/>
    <n v="44"/>
    <x v="47"/>
    <n v="1"/>
    <n v="618"/>
    <n v="806"/>
    <n v="50"/>
    <n v="5"/>
    <n v="5"/>
    <x v="24354"/>
    <n v="729"/>
    <s v="FORGERY,ETC.,UNCLASSIFIED-FELO"/>
    <n v="113"/>
    <x v="18"/>
    <s v="PL 1702500"/>
    <s v="F"/>
    <s v="B"/>
    <n v="47"/>
    <n v="0"/>
    <x v="0"/>
    <x v="0"/>
    <x v="0"/>
  </r>
  <r>
    <x v="108"/>
    <n v="315"/>
    <n v="45"/>
    <n v="37"/>
    <x v="47"/>
    <n v="0"/>
    <n v="511"/>
    <n v="589"/>
    <n v="47"/>
    <n v="4"/>
    <n v="4"/>
    <x v="24355"/>
    <n v="101"/>
    <s v="ASSAULT 3"/>
    <n v="344"/>
    <x v="15"/>
    <s v="PL 1200001"/>
    <s v="M"/>
    <s v="M"/>
    <n v="9"/>
    <n v="0"/>
    <x v="0"/>
    <x v="0"/>
    <x v="3"/>
  </r>
  <r>
    <x v="144"/>
    <n v="695"/>
    <n v="217"/>
    <n v="55"/>
    <x v="47"/>
    <n v="1"/>
    <n v="579"/>
    <n v="749"/>
    <n v="54"/>
    <n v="4"/>
    <n v="5"/>
    <x v="24356"/>
    <n v="397"/>
    <s v="ROBBERY,OPEN AREA UNCLASSIFIED"/>
    <n v="105"/>
    <x v="7"/>
    <s v="PL 1601502"/>
    <s v="F"/>
    <s v="M"/>
    <n v="6"/>
    <n v="0"/>
    <x v="0"/>
    <x v="0"/>
    <x v="0"/>
  </r>
  <r>
    <x v="75"/>
    <n v="543"/>
    <n v="73"/>
    <n v="42"/>
    <x v="43"/>
    <n v="1"/>
    <n v="420"/>
    <n v="468"/>
    <n v="31"/>
    <n v="4"/>
    <n v="4"/>
    <x v="24357"/>
    <n v="109"/>
    <s v="ASSAULT 2,1,UNCLASSIFIED"/>
    <n v="106"/>
    <x v="9"/>
    <s v="PL 1200501"/>
    <s v="F"/>
    <s v="K"/>
    <n v="68"/>
    <n v="0"/>
    <x v="0"/>
    <x v="1"/>
    <x v="5"/>
  </r>
  <r>
    <x v="79"/>
    <n v="604"/>
    <n v="133"/>
    <n v="74"/>
    <x v="5"/>
    <n v="0"/>
    <n v="487"/>
    <n v="578"/>
    <n v="53"/>
    <n v="6"/>
    <n v="6"/>
    <x v="24358"/>
    <n v="779"/>
    <s v="PUBLIC ADMINISTRATION,UNCLASSI"/>
    <n v="126"/>
    <x v="5"/>
    <s v="PL 215510B"/>
    <s v="F"/>
    <s v="S"/>
    <n v="120"/>
    <n v="0"/>
    <x v="2"/>
    <x v="0"/>
    <x v="0"/>
  </r>
  <r>
    <x v="116"/>
    <n v="626"/>
    <n v="168"/>
    <n v="68"/>
    <x v="13"/>
    <n v="1"/>
    <n v="526"/>
    <n v="656"/>
    <n v="53"/>
    <n v="6"/>
    <n v="7"/>
    <x v="24359"/>
    <n v="922"/>
    <s v="TRAFFIC,UNCLASSIFIED MISDEMEAN"/>
    <n v="348"/>
    <x v="27"/>
    <s v="VTL0511AMU"/>
    <s v="M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24360"/>
    <n v="339"/>
    <s v="LARCENY,PETIT FROM OPEN AREAS,"/>
    <n v="341"/>
    <x v="6"/>
    <s v="PL 1552500"/>
    <s v="M"/>
    <s v="M"/>
    <n v="17"/>
    <n v="0"/>
    <x v="1"/>
    <x v="0"/>
    <x v="0"/>
  </r>
  <r>
    <x v="133"/>
    <n v="759"/>
    <n v="180"/>
    <n v="53"/>
    <x v="43"/>
    <n v="0"/>
    <n v="560"/>
    <n v="707"/>
    <n v="52"/>
    <n v="5"/>
    <n v="5"/>
    <x v="24361"/>
    <n v="397"/>
    <s v="ROBBERY,OPEN AREA UNCLASSIFIED"/>
    <n v="105"/>
    <x v="7"/>
    <s v="PL 1601501"/>
    <s v="F"/>
    <s v="B"/>
    <n v="40"/>
    <n v="0"/>
    <x v="3"/>
    <x v="0"/>
    <x v="0"/>
  </r>
  <r>
    <x v="129"/>
    <n v="412"/>
    <n v="121"/>
    <n v="40"/>
    <x v="47"/>
    <n v="0"/>
    <n v="510"/>
    <n v="626"/>
    <n v="51"/>
    <n v="6"/>
    <n v="7"/>
    <x v="24362"/>
    <n v="268"/>
    <s v="CRIMINAL MIS 2 &amp; 3"/>
    <n v="121"/>
    <x v="4"/>
    <s v="PL 1450502"/>
    <s v="F"/>
    <s v="K"/>
    <n v="70"/>
    <n v="0"/>
    <x v="0"/>
    <x v="0"/>
    <x v="2"/>
  </r>
  <r>
    <x v="121"/>
    <n v="953"/>
    <n v="330"/>
    <n v="62"/>
    <x v="20"/>
    <n v="0"/>
    <n v="665"/>
    <n v="896"/>
    <n v="53"/>
    <n v="7"/>
    <n v="8"/>
    <x v="24363"/>
    <n v="439"/>
    <s v="LARCENY,GRAND FROM OPEN AREAS, UNATTENDED"/>
    <n v="109"/>
    <x v="11"/>
    <s v="PL 1553501"/>
    <s v="F"/>
    <s v="K"/>
    <n v="84"/>
    <n v="0"/>
    <x v="0"/>
    <x v="0"/>
    <x v="0"/>
  </r>
  <r>
    <x v="156"/>
    <n v="280"/>
    <n v="34"/>
    <n v="27"/>
    <x v="32"/>
    <n v="0"/>
    <n v="454"/>
    <n v="506"/>
    <n v="34"/>
    <n v="4"/>
    <n v="4"/>
    <x v="24364"/>
    <n v="750"/>
    <s v="RESISTING ARREST"/>
    <n v="359"/>
    <x v="21"/>
    <s v="PL 2053000"/>
    <s v="M"/>
    <s v="B"/>
    <n v="50"/>
    <n v="0"/>
    <x v="2"/>
    <x v="0"/>
    <x v="2"/>
  </r>
  <r>
    <x v="140"/>
    <n v="335"/>
    <n v="64"/>
    <n v="44"/>
    <x v="13"/>
    <n v="0"/>
    <n v="530"/>
    <n v="596"/>
    <n v="42"/>
    <n v="5"/>
    <n v="6"/>
    <x v="24365"/>
    <n v="779"/>
    <s v="PUBLIC ADMINISTRATION,UNCLASSI"/>
    <n v="126"/>
    <x v="5"/>
    <s v="PL 215510D"/>
    <s v="F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24366"/>
    <n v="779"/>
    <s v="PUBLIC ADMINISTRATION,UNCLASSI"/>
    <n v="126"/>
    <x v="5"/>
    <s v="PL 215510B"/>
    <s v="F"/>
    <s v="B"/>
    <n v="42"/>
    <n v="0"/>
    <x v="0"/>
    <x v="0"/>
    <x v="0"/>
  </r>
  <r>
    <x v="121"/>
    <n v="953"/>
    <n v="330"/>
    <n v="62"/>
    <x v="20"/>
    <n v="0"/>
    <n v="665"/>
    <n v="896"/>
    <n v="53"/>
    <n v="7"/>
    <n v="8"/>
    <x v="24367"/>
    <n v="104"/>
    <s v="VEHICULAR ASSAULT (INTOX DRIVE"/>
    <n v="126"/>
    <x v="5"/>
    <s v="PL 12004D4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4368"/>
    <n v="101"/>
    <s v="ASSAULT 3"/>
    <n v="344"/>
    <x v="15"/>
    <s v="PL 1200001"/>
    <s v="M"/>
    <s v="K"/>
    <n v="72"/>
    <n v="0"/>
    <x v="0"/>
    <x v="1"/>
    <x v="2"/>
  </r>
  <r>
    <x v="81"/>
    <n v="621"/>
    <n v="226"/>
    <n v="59"/>
    <x v="47"/>
    <n v="0"/>
    <n v="598"/>
    <n v="793"/>
    <n v="50"/>
    <n v="5"/>
    <n v="5"/>
    <x v="24369"/>
    <n v="729"/>
    <s v="FORGERY,ETC.,UNCLASSIFIED-FELO"/>
    <n v="113"/>
    <x v="18"/>
    <s v="PL 1703000"/>
    <s v="F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4370"/>
    <n v="105"/>
    <s v="STRANGULATION 1ST"/>
    <n v="106"/>
    <x v="9"/>
    <s v="PL 121120X"/>
    <s v="F"/>
    <s v="K"/>
    <n v="83"/>
    <n v="0"/>
    <x v="0"/>
    <x v="0"/>
    <x v="5"/>
  </r>
  <r>
    <x v="134"/>
    <n v="216"/>
    <n v="23"/>
    <n v="21"/>
    <x v="32"/>
    <n v="0"/>
    <n v="364"/>
    <n v="398"/>
    <n v="31"/>
    <n v="4"/>
    <n v="4"/>
    <x v="24371"/>
    <n v="511"/>
    <s v="CONTROLLED SUBSTANCE, POSSESSI"/>
    <n v="235"/>
    <x v="10"/>
    <s v="PL 2200300"/>
    <s v="M"/>
    <s v="S"/>
    <n v="120"/>
    <n v="0"/>
    <x v="1"/>
    <x v="0"/>
    <x v="2"/>
  </r>
  <r>
    <x v="72"/>
    <n v="605"/>
    <n v="83"/>
    <n v="51"/>
    <x v="5"/>
    <n v="1"/>
    <n v="490"/>
    <n v="548"/>
    <n v="41"/>
    <n v="5"/>
    <n v="5"/>
    <x v="24372"/>
    <n v="113"/>
    <s v="MENACING,UNCLASSIFIED"/>
    <n v="344"/>
    <x v="15"/>
    <s v="PL 1201401"/>
    <s v="M"/>
    <s v="Q"/>
    <n v="100"/>
    <n v="0"/>
    <x v="2"/>
    <x v="0"/>
    <x v="0"/>
  </r>
  <r>
    <x v="79"/>
    <n v="604"/>
    <n v="133"/>
    <n v="74"/>
    <x v="5"/>
    <n v="0"/>
    <n v="487"/>
    <n v="578"/>
    <n v="53"/>
    <n v="6"/>
    <n v="6"/>
    <x v="24373"/>
    <n v="792"/>
    <s v="WEAPONS POSSESSION 1 &amp; 2"/>
    <n v="118"/>
    <x v="23"/>
    <s v="PL 265031B"/>
    <s v="F"/>
    <s v="S"/>
    <n v="122"/>
    <n v="0"/>
    <x v="1"/>
    <x v="0"/>
    <x v="1"/>
  </r>
  <r>
    <x v="84"/>
    <n v="705"/>
    <n v="79"/>
    <n v="41"/>
    <x v="32"/>
    <n v="1"/>
    <n v="513"/>
    <n v="572"/>
    <n v="41"/>
    <n v="5"/>
    <n v="6"/>
    <x v="24374"/>
    <n v="439"/>
    <s v="LARCENY,GRAND FROM OPEN AREAS, UNATTENDED"/>
    <n v="109"/>
    <x v="11"/>
    <s v="PL 1553004"/>
    <s v="F"/>
    <s v="S"/>
    <n v="120"/>
    <n v="0"/>
    <x v="0"/>
    <x v="1"/>
    <x v="1"/>
  </r>
  <r>
    <x v="118"/>
    <n v="653"/>
    <n v="166"/>
    <n v="52"/>
    <x v="32"/>
    <n v="0"/>
    <n v="538"/>
    <n v="678"/>
    <n v="55"/>
    <n v="6"/>
    <n v="6"/>
    <x v="24375"/>
    <n v="101"/>
    <s v="ASSAULT 3"/>
    <n v="344"/>
    <x v="15"/>
    <s v="PL 1200001"/>
    <s v="M"/>
    <s v="M"/>
    <n v="7"/>
    <n v="0"/>
    <x v="0"/>
    <x v="0"/>
    <x v="4"/>
  </r>
  <r>
    <x v="118"/>
    <n v="653"/>
    <n v="166"/>
    <n v="52"/>
    <x v="32"/>
    <n v="0"/>
    <n v="538"/>
    <n v="678"/>
    <n v="55"/>
    <n v="6"/>
    <n v="6"/>
    <x v="24376"/>
    <n v="439"/>
    <s v="LARCENY,GRAND FROM OPEN AREAS, UNATTENDED"/>
    <n v="109"/>
    <x v="11"/>
    <s v="PL 1553501"/>
    <s v="F"/>
    <s v="K"/>
    <n v="83"/>
    <n v="0"/>
    <x v="2"/>
    <x v="0"/>
    <x v="2"/>
  </r>
  <r>
    <x v="137"/>
    <n v="457"/>
    <n v="37"/>
    <n v="46"/>
    <x v="30"/>
    <n v="0"/>
    <n v="348"/>
    <n v="380"/>
    <n v="28"/>
    <n v="4"/>
    <n v="4"/>
    <x v="24377"/>
    <n v="922"/>
    <s v="TRAFFIC,UNCLASSIFIED MISDEMEAN"/>
    <n v="348"/>
    <x v="27"/>
    <s v="VTL0511001"/>
    <s v="M"/>
    <s v="S"/>
    <n v="121"/>
    <n v="0"/>
    <x v="2"/>
    <x v="0"/>
    <x v="0"/>
  </r>
  <r>
    <x v="162"/>
    <n v="542"/>
    <n v="83"/>
    <n v="45"/>
    <x v="47"/>
    <n v="0"/>
    <n v="546"/>
    <n v="623"/>
    <n v="44"/>
    <n v="4"/>
    <n v="4"/>
    <x v="24378"/>
    <n v="510"/>
    <s v="CONTROLLED SUBSTANCE, INTENT T"/>
    <n v="117"/>
    <x v="10"/>
    <s v="PL 2200601"/>
    <s v="F"/>
    <s v="B"/>
    <n v="46"/>
    <n v="0"/>
    <x v="0"/>
    <x v="0"/>
    <x v="0"/>
  </r>
  <r>
    <x v="155"/>
    <n v="765"/>
    <n v="116"/>
    <n v="56"/>
    <x v="12"/>
    <n v="0"/>
    <n v="577"/>
    <n v="653"/>
    <n v="45"/>
    <n v="5"/>
    <n v="5"/>
    <x v="24379"/>
    <n v="109"/>
    <s v="ASSAULT 2,1,UNCLASSIFIED"/>
    <n v="106"/>
    <x v="9"/>
    <s v="PL 1200502"/>
    <s v="F"/>
    <s v="K"/>
    <n v="79"/>
    <n v="0"/>
    <x v="1"/>
    <x v="1"/>
    <x v="0"/>
  </r>
  <r>
    <x v="134"/>
    <n v="216"/>
    <n v="23"/>
    <n v="21"/>
    <x v="32"/>
    <n v="0"/>
    <n v="364"/>
    <n v="398"/>
    <n v="31"/>
    <n v="4"/>
    <n v="4"/>
    <x v="24380"/>
    <n v="109"/>
    <s v="ASSAULT 2,1,UNCLASSIFIED"/>
    <n v="106"/>
    <x v="9"/>
    <s v="PL 1200501"/>
    <s v="F"/>
    <s v="B"/>
    <n v="46"/>
    <n v="0"/>
    <x v="2"/>
    <x v="1"/>
    <x v="2"/>
  </r>
  <r>
    <x v="108"/>
    <n v="315"/>
    <n v="45"/>
    <n v="37"/>
    <x v="47"/>
    <n v="0"/>
    <n v="511"/>
    <n v="589"/>
    <n v="47"/>
    <n v="4"/>
    <n v="4"/>
    <x v="24381"/>
    <n v="792"/>
    <s v="WEAPONS POSSESSION 1 &amp; 2"/>
    <n v="118"/>
    <x v="23"/>
    <s v="PL 265031B"/>
    <s v="F"/>
    <s v="K"/>
    <n v="75"/>
    <n v="0"/>
    <x v="0"/>
    <x v="0"/>
    <x v="0"/>
  </r>
  <r>
    <x v="149"/>
    <n v="323"/>
    <n v="28"/>
    <n v="25"/>
    <x v="43"/>
    <n v="1"/>
    <n v="269"/>
    <n v="291"/>
    <n v="27"/>
    <n v="3"/>
    <n v="3"/>
    <x v="24382"/>
    <n v="397"/>
    <s v="ROBBERY,OPEN AREA UNCLASSIFIED"/>
    <n v="105"/>
    <x v="7"/>
    <s v="PL 1601001"/>
    <s v="F"/>
    <s v="K"/>
    <n v="70"/>
    <n v="0"/>
    <x v="3"/>
    <x v="0"/>
    <x v="0"/>
  </r>
  <r>
    <x v="70"/>
    <n v="603"/>
    <n v="82"/>
    <n v="49"/>
    <x v="43"/>
    <n v="0"/>
    <n v="533"/>
    <n v="596"/>
    <n v="42"/>
    <n v="5"/>
    <n v="6"/>
    <x v="24383"/>
    <n v="510"/>
    <s v="CONTROLLED SUBSTANCE, INTENT T"/>
    <n v="117"/>
    <x v="10"/>
    <s v="PL 2200601"/>
    <s v="F"/>
    <s v="B"/>
    <n v="45"/>
    <n v="0"/>
    <x v="0"/>
    <x v="0"/>
    <x v="4"/>
  </r>
  <r>
    <x v="141"/>
    <n v="613"/>
    <n v="65"/>
    <n v="38"/>
    <x v="47"/>
    <n v="1"/>
    <n v="406"/>
    <n v="448"/>
    <n v="30"/>
    <n v="4"/>
    <n v="4"/>
    <x v="24384"/>
    <n v="113"/>
    <s v="MENACING,UNCLASSIFIED"/>
    <n v="344"/>
    <x v="15"/>
    <s v="PL 1201401"/>
    <s v="M"/>
    <s v="M"/>
    <n v="23"/>
    <n v="0"/>
    <x v="2"/>
    <x v="0"/>
    <x v="0"/>
  </r>
  <r>
    <x v="162"/>
    <n v="542"/>
    <n v="83"/>
    <n v="45"/>
    <x v="47"/>
    <n v="0"/>
    <n v="546"/>
    <n v="623"/>
    <n v="44"/>
    <n v="4"/>
    <n v="4"/>
    <x v="24385"/>
    <n v="397"/>
    <s v="ROBBERY,OPEN AREA UNCLASSIFIED"/>
    <n v="105"/>
    <x v="7"/>
    <s v="PL 160102A"/>
    <s v="F"/>
    <s v="S"/>
    <n v="120"/>
    <n v="0"/>
    <x v="1"/>
    <x v="0"/>
    <x v="1"/>
  </r>
  <r>
    <x v="139"/>
    <n v="441"/>
    <n v="35"/>
    <n v="34"/>
    <x v="47"/>
    <n v="0"/>
    <n v="365"/>
    <n v="398"/>
    <n v="29"/>
    <n v="4"/>
    <n v="4"/>
    <x v="24386"/>
    <n v="101"/>
    <s v="ASSAULT 3"/>
    <n v="344"/>
    <x v="15"/>
    <s v="PL 1200001"/>
    <s v="M"/>
    <s v="K"/>
    <n v="63"/>
    <n v="0"/>
    <x v="1"/>
    <x v="0"/>
    <x v="0"/>
  </r>
  <r>
    <x v="155"/>
    <n v="765"/>
    <n v="116"/>
    <n v="56"/>
    <x v="12"/>
    <n v="0"/>
    <n v="577"/>
    <n v="653"/>
    <n v="45"/>
    <n v="5"/>
    <n v="5"/>
    <x v="24387"/>
    <n v="397"/>
    <s v="ROBBERY,OPEN AREA UNCLASSIFIED"/>
    <n v="105"/>
    <x v="7"/>
    <s v="PL 1600500"/>
    <s v="F"/>
    <s v="M"/>
    <n v="6"/>
    <n v="0"/>
    <x v="0"/>
    <x v="0"/>
    <x v="0"/>
  </r>
  <r>
    <x v="161"/>
    <n v="313"/>
    <n v="31"/>
    <n v="32"/>
    <x v="47"/>
    <n v="1"/>
    <n v="280"/>
    <n v="305"/>
    <n v="27"/>
    <n v="3"/>
    <n v="3"/>
    <x v="24388"/>
    <n v="490"/>
    <s v="STOLEN PROPERTY 3,POSSESSION"/>
    <n v="232"/>
    <x v="25"/>
    <s v="PL 1654000"/>
    <s v="M"/>
    <s v="B"/>
    <n v="42"/>
    <n v="0"/>
    <x v="1"/>
    <x v="0"/>
    <x v="2"/>
  </r>
  <r>
    <x v="153"/>
    <n v="903"/>
    <n v="302"/>
    <n v="75"/>
    <x v="4"/>
    <n v="3"/>
    <n v="688"/>
    <n v="929"/>
    <n v="57"/>
    <n v="8"/>
    <n v="9"/>
    <x v="24389"/>
    <n v="339"/>
    <s v="LARCENY,PETIT FROM OPEN AREAS,"/>
    <n v="341"/>
    <x v="6"/>
    <s v="PL 1552500"/>
    <s v="M"/>
    <s v="M"/>
    <n v="14"/>
    <n v="0"/>
    <x v="1"/>
    <x v="0"/>
    <x v="0"/>
  </r>
  <r>
    <x v="137"/>
    <n v="457"/>
    <n v="37"/>
    <n v="46"/>
    <x v="30"/>
    <n v="0"/>
    <n v="348"/>
    <n v="380"/>
    <n v="28"/>
    <n v="4"/>
    <n v="4"/>
    <x v="24390"/>
    <n v="109"/>
    <s v="ASSAULT 2,1,UNCLASSIFIED"/>
    <n v="106"/>
    <x v="9"/>
    <s v="PL 1200501"/>
    <s v="F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24391"/>
    <n v="101"/>
    <s v="ASSAULT 3"/>
    <n v="344"/>
    <x v="15"/>
    <s v="PL 1200001"/>
    <s v="M"/>
    <s v="S"/>
    <n v="122"/>
    <n v="0"/>
    <x v="0"/>
    <x v="0"/>
    <x v="5"/>
  </r>
  <r>
    <x v="134"/>
    <n v="216"/>
    <n v="23"/>
    <n v="21"/>
    <x v="32"/>
    <n v="0"/>
    <n v="364"/>
    <n v="398"/>
    <n v="31"/>
    <n v="4"/>
    <n v="4"/>
    <x v="24392"/>
    <n v="748"/>
    <s v="CONTEMPT,CRIMINAL"/>
    <n v="359"/>
    <x v="21"/>
    <s v="PL 2155003"/>
    <s v="M"/>
    <s v="B"/>
    <n v="42"/>
    <n v="0"/>
    <x v="0"/>
    <x v="0"/>
    <x v="2"/>
  </r>
  <r>
    <x v="161"/>
    <n v="313"/>
    <n v="31"/>
    <n v="32"/>
    <x v="47"/>
    <n v="1"/>
    <n v="280"/>
    <n v="305"/>
    <n v="27"/>
    <n v="3"/>
    <n v="3"/>
    <x v="24393"/>
    <n v="339"/>
    <s v="LARCENY,PETIT FROM OPEN AREAS,"/>
    <n v="341"/>
    <x v="6"/>
    <s v="PL 1552500"/>
    <s v="M"/>
    <s v="K"/>
    <n v="60"/>
    <n v="0"/>
    <x v="4"/>
    <x v="1"/>
    <x v="1"/>
  </r>
  <r>
    <x v="147"/>
    <n v="571"/>
    <n v="72"/>
    <n v="47"/>
    <x v="43"/>
    <n v="1"/>
    <n v="555"/>
    <n v="632"/>
    <n v="45"/>
    <n v="4"/>
    <n v="5"/>
    <x v="24394"/>
    <n v="269"/>
    <s v="MISCHIEF,CRIMINAL,    UNCL 2ND"/>
    <n v="121"/>
    <x v="4"/>
    <s v="PL 1450501"/>
    <s v="F"/>
    <s v="B"/>
    <n v="50"/>
    <n v="0"/>
    <x v="0"/>
    <x v="0"/>
    <x v="2"/>
  </r>
  <r>
    <x v="106"/>
    <n v="601"/>
    <n v="161"/>
    <n v="71"/>
    <x v="32"/>
    <n v="0"/>
    <n v="528"/>
    <n v="665"/>
    <n v="56"/>
    <n v="6"/>
    <n v="7"/>
    <x v="24395"/>
    <n v="905"/>
    <s v="INTOXICATED DRIVING,ALCOHOL"/>
    <n v="347"/>
    <x v="16"/>
    <s v="VTL11920U3"/>
    <s v="M"/>
    <s v="S"/>
    <n v="122"/>
    <n v="0"/>
    <x v="0"/>
    <x v="0"/>
    <x v="1"/>
  </r>
  <r>
    <x v="135"/>
    <n v="366"/>
    <n v="107"/>
    <n v="34"/>
    <x v="32"/>
    <n v="0"/>
    <n v="492"/>
    <n v="597"/>
    <n v="52"/>
    <n v="7"/>
    <n v="7"/>
    <x v="24396"/>
    <n v="515"/>
    <s v="CONTROLLED SUBSTANCE,SALE 3"/>
    <n v="117"/>
    <x v="10"/>
    <s v="PL 2203901"/>
    <s v="F"/>
    <s v="K"/>
    <n v="83"/>
    <n v="0"/>
    <x v="0"/>
    <x v="1"/>
    <x v="2"/>
  </r>
  <r>
    <x v="118"/>
    <n v="653"/>
    <n v="166"/>
    <n v="52"/>
    <x v="32"/>
    <n v="0"/>
    <n v="538"/>
    <n v="678"/>
    <n v="55"/>
    <n v="6"/>
    <n v="6"/>
    <x v="24397"/>
    <n v="339"/>
    <s v="LARCENY,PETIT FROM OPEN AREAS,"/>
    <n v="341"/>
    <x v="6"/>
    <s v="PL 1552500"/>
    <s v="M"/>
    <s v="S"/>
    <n v="121"/>
    <n v="0"/>
    <x v="1"/>
    <x v="0"/>
    <x v="1"/>
  </r>
  <r>
    <x v="140"/>
    <n v="335"/>
    <n v="64"/>
    <n v="44"/>
    <x v="13"/>
    <n v="0"/>
    <n v="530"/>
    <n v="596"/>
    <n v="42"/>
    <n v="5"/>
    <n v="6"/>
    <x v="24398"/>
    <n v="339"/>
    <s v="LARCENY,PETIT FROM OPEN AREAS,"/>
    <n v="341"/>
    <x v="6"/>
    <s v="PL 1552500"/>
    <s v="M"/>
    <s v="K"/>
    <n v="79"/>
    <n v="0"/>
    <x v="1"/>
    <x v="0"/>
    <x v="0"/>
  </r>
  <r>
    <x v="157"/>
    <n v="281"/>
    <n v="49"/>
    <n v="47"/>
    <x v="13"/>
    <n v="0"/>
    <n v="503"/>
    <n v="579"/>
    <n v="47"/>
    <n v="4"/>
    <n v="4"/>
    <x v="24399"/>
    <n v="792"/>
    <s v="WEAPONS POSSESSION 1 &amp; 2"/>
    <n v="118"/>
    <x v="23"/>
    <s v="PL 2650303"/>
    <s v="F"/>
    <s v="K"/>
    <n v="81"/>
    <n v="0"/>
    <x v="2"/>
    <x v="0"/>
    <x v="0"/>
  </r>
  <r>
    <x v="70"/>
    <n v="603"/>
    <n v="82"/>
    <n v="49"/>
    <x v="43"/>
    <n v="0"/>
    <n v="533"/>
    <n v="596"/>
    <n v="42"/>
    <n v="5"/>
    <n v="6"/>
    <x v="24400"/>
    <n v="258"/>
    <s v="CRIMINAL MISCHIEF 4TH, GRAFFIT"/>
    <n v="351"/>
    <x v="4"/>
    <s v="PL 1456002"/>
    <s v="M"/>
    <s v="B"/>
    <n v="41"/>
    <n v="0"/>
    <x v="2"/>
    <x v="0"/>
    <x v="2"/>
  </r>
  <r>
    <x v="72"/>
    <n v="605"/>
    <n v="83"/>
    <n v="51"/>
    <x v="5"/>
    <n v="1"/>
    <n v="490"/>
    <n v="548"/>
    <n v="41"/>
    <n v="5"/>
    <n v="5"/>
    <x v="24401"/>
    <n v="705"/>
    <s v="FORGERY,ETC.-MISD."/>
    <n v="358"/>
    <x v="20"/>
    <s v="PL 1700500"/>
    <s v="M"/>
    <s v="B"/>
    <n v="52"/>
    <n v="0"/>
    <x v="1"/>
    <x v="0"/>
    <x v="2"/>
  </r>
  <r>
    <x v="155"/>
    <n v="765"/>
    <n v="116"/>
    <n v="56"/>
    <x v="12"/>
    <n v="0"/>
    <n v="577"/>
    <n v="653"/>
    <n v="45"/>
    <n v="5"/>
    <n v="5"/>
    <x v="24402"/>
    <n v="339"/>
    <s v="LARCENY,PETIT FROM OPEN AREAS,"/>
    <n v="341"/>
    <x v="6"/>
    <s v="PL 1552500"/>
    <s v="M"/>
    <s v="M"/>
    <n v="14"/>
    <n v="0"/>
    <x v="4"/>
    <x v="1"/>
    <x v="1"/>
  </r>
  <r>
    <x v="72"/>
    <n v="605"/>
    <n v="83"/>
    <n v="51"/>
    <x v="5"/>
    <n v="1"/>
    <n v="490"/>
    <n v="548"/>
    <n v="41"/>
    <n v="5"/>
    <n v="5"/>
    <x v="24403"/>
    <n v="848"/>
    <s v="NY STATE LAWS,UNCLASSIFIED MIS"/>
    <n v="364"/>
    <x v="37"/>
    <s v="RP 00000MA"/>
    <s v="M"/>
    <s v="B"/>
    <n v="48"/>
    <n v="0"/>
    <x v="1"/>
    <x v="0"/>
    <x v="2"/>
  </r>
  <r>
    <x v="77"/>
    <n v="503"/>
    <n v="128"/>
    <n v="49"/>
    <x v="13"/>
    <n v="1"/>
    <n v="484"/>
    <n v="581"/>
    <n v="52"/>
    <n v="6"/>
    <n v="7"/>
    <x v="24404"/>
    <n v="439"/>
    <s v="LARCENY,GRAND FROM OPEN AREAS, UNATTENDED"/>
    <n v="109"/>
    <x v="11"/>
    <s v="PL 1553001"/>
    <s v="F"/>
    <s v="B"/>
    <n v="50"/>
    <n v="0"/>
    <x v="2"/>
    <x v="0"/>
    <x v="0"/>
  </r>
  <r>
    <x v="102"/>
    <n v="783"/>
    <n v="224"/>
    <n v="44"/>
    <x v="47"/>
    <n v="1"/>
    <n v="618"/>
    <n v="806"/>
    <n v="50"/>
    <n v="5"/>
    <n v="5"/>
    <x v="24405"/>
    <n v="746"/>
    <s v="PERJURY 3,ETC."/>
    <n v="359"/>
    <x v="21"/>
    <s v="PL 2104500"/>
    <s v="M"/>
    <s v="Q"/>
    <n v="113"/>
    <n v="0"/>
    <x v="0"/>
    <x v="1"/>
    <x v="1"/>
  </r>
  <r>
    <x v="142"/>
    <n v="403"/>
    <n v="141"/>
    <n v="47"/>
    <x v="47"/>
    <n v="0"/>
    <n v="608"/>
    <n v="810"/>
    <n v="50"/>
    <n v="6"/>
    <n v="6"/>
    <x v="24406"/>
    <n v="705"/>
    <s v="FORGERY,ETC.-MISD."/>
    <n v="358"/>
    <x v="20"/>
    <s v="PL 1702000"/>
    <s v="M"/>
    <s v="K"/>
    <n v="67"/>
    <n v="0"/>
    <x v="2"/>
    <x v="0"/>
    <x v="0"/>
  </r>
  <r>
    <x v="116"/>
    <n v="626"/>
    <n v="168"/>
    <n v="68"/>
    <x v="13"/>
    <n v="1"/>
    <n v="526"/>
    <n v="656"/>
    <n v="53"/>
    <n v="6"/>
    <n v="7"/>
    <x v="24407"/>
    <n v="109"/>
    <s v="ASSAULT 2,1,UNCLASSIFIED"/>
    <n v="106"/>
    <x v="9"/>
    <s v="PL 1200501"/>
    <s v="F"/>
    <s v="K"/>
    <n v="70"/>
    <n v="0"/>
    <x v="0"/>
    <x v="0"/>
    <x v="1"/>
  </r>
  <r>
    <x v="155"/>
    <n v="765"/>
    <n v="116"/>
    <n v="56"/>
    <x v="12"/>
    <n v="0"/>
    <n v="577"/>
    <n v="653"/>
    <n v="45"/>
    <n v="5"/>
    <n v="5"/>
    <x v="24408"/>
    <n v="905"/>
    <s v="INTOXICATED DRIVING,ALCOHOL"/>
    <n v="347"/>
    <x v="16"/>
    <s v="VTL11920U2"/>
    <s v="M"/>
    <s v="K"/>
    <n v="75"/>
    <n v="0"/>
    <x v="0"/>
    <x v="0"/>
    <x v="2"/>
  </r>
  <r>
    <x v="152"/>
    <n v="301"/>
    <n v="42"/>
    <n v="24"/>
    <x v="32"/>
    <n v="1"/>
    <n v="536"/>
    <n v="600"/>
    <n v="41"/>
    <n v="5"/>
    <n v="6"/>
    <x v="24409"/>
    <n v="662"/>
    <s v="MATERIAL              OFFENSIV"/>
    <n v="361"/>
    <x v="29"/>
    <s v="PL 2451500"/>
    <s v="M"/>
    <s v="M"/>
    <n v="25"/>
    <n v="0"/>
    <x v="0"/>
    <x v="0"/>
    <x v="4"/>
  </r>
  <r>
    <x v="155"/>
    <n v="765"/>
    <n v="116"/>
    <n v="56"/>
    <x v="12"/>
    <n v="0"/>
    <n v="577"/>
    <n v="653"/>
    <n v="45"/>
    <n v="5"/>
    <n v="5"/>
    <x v="24410"/>
    <n v="339"/>
    <s v="LARCENY,PETIT FROM OPEN AREAS,"/>
    <n v="341"/>
    <x v="6"/>
    <s v="PL 1552500"/>
    <s v="M"/>
    <s v="M"/>
    <n v="18"/>
    <n v="0"/>
    <x v="2"/>
    <x v="0"/>
    <x v="0"/>
  </r>
  <r>
    <x v="106"/>
    <n v="601"/>
    <n v="161"/>
    <n v="71"/>
    <x v="32"/>
    <n v="0"/>
    <n v="528"/>
    <n v="665"/>
    <n v="56"/>
    <n v="6"/>
    <n v="7"/>
    <x v="24411"/>
    <n v="101"/>
    <s v="ASSAULT 3"/>
    <n v="344"/>
    <x v="15"/>
    <s v="PL 1200001"/>
    <s v="M"/>
    <s v="B"/>
    <n v="46"/>
    <n v="0"/>
    <x v="1"/>
    <x v="1"/>
    <x v="2"/>
  </r>
  <r>
    <x v="108"/>
    <n v="315"/>
    <n v="45"/>
    <n v="37"/>
    <x v="47"/>
    <n v="0"/>
    <n v="511"/>
    <n v="589"/>
    <n v="47"/>
    <n v="4"/>
    <n v="4"/>
    <x v="24412"/>
    <n v="569"/>
    <s v="MARIJUANA, SALE 4 &amp; 5"/>
    <n v="235"/>
    <x v="10"/>
    <s v="PL 2214000"/>
    <s v="M"/>
    <s v="B"/>
    <n v="48"/>
    <n v="0"/>
    <x v="1"/>
    <x v="0"/>
    <x v="0"/>
  </r>
  <r>
    <x v="79"/>
    <n v="604"/>
    <n v="133"/>
    <n v="74"/>
    <x v="5"/>
    <n v="0"/>
    <n v="487"/>
    <n v="578"/>
    <n v="53"/>
    <n v="6"/>
    <n v="6"/>
    <x v="24413"/>
    <n v="510"/>
    <s v="CONTROLLED SUBSTANCE, INTENT T"/>
    <n v="117"/>
    <x v="10"/>
    <s v="PL 2200601"/>
    <s v="F"/>
    <s v="Q"/>
    <n v="113"/>
    <n v="0"/>
    <x v="0"/>
    <x v="0"/>
    <x v="0"/>
  </r>
  <r>
    <x v="165"/>
    <n v="524"/>
    <n v="91"/>
    <n v="54"/>
    <x v="48"/>
    <n v="0"/>
    <n v="509"/>
    <n v="587"/>
    <n v="45"/>
    <n v="4"/>
    <n v="4"/>
    <x v="24414"/>
    <n v="397"/>
    <s v="ROBBERY,OPEN AREA UNCLASSIFIED"/>
    <n v="105"/>
    <x v="7"/>
    <s v="PL 1600500"/>
    <s v="F"/>
    <s v="B"/>
    <n v="44"/>
    <n v="0"/>
    <x v="2"/>
    <x v="1"/>
    <x v="0"/>
  </r>
  <r>
    <x v="148"/>
    <n v="202"/>
    <n v="25"/>
    <n v="11"/>
    <x v="47"/>
    <n v="0"/>
    <n v="287"/>
    <n v="313"/>
    <n v="25"/>
    <n v="3"/>
    <n v="4"/>
    <x v="24415"/>
    <n v="109"/>
    <s v="ASSAULT 2,1,UNCLASSIFIED"/>
    <n v="106"/>
    <x v="9"/>
    <s v="PL 1200502"/>
    <s v="F"/>
    <s v="M"/>
    <n v="32"/>
    <n v="0"/>
    <x v="0"/>
    <x v="0"/>
    <x v="0"/>
  </r>
  <r>
    <x v="108"/>
    <n v="315"/>
    <n v="45"/>
    <n v="37"/>
    <x v="47"/>
    <n v="0"/>
    <n v="511"/>
    <n v="589"/>
    <n v="47"/>
    <n v="4"/>
    <n v="4"/>
    <x v="24416"/>
    <n v="339"/>
    <s v="LARCENY,PETIT FROM OPEN AREAS,"/>
    <n v="341"/>
    <x v="6"/>
    <s v="PL 1552500"/>
    <s v="M"/>
    <s v="M"/>
    <n v="28"/>
    <n v="0"/>
    <x v="1"/>
    <x v="0"/>
    <x v="2"/>
  </r>
  <r>
    <x v="70"/>
    <n v="603"/>
    <n v="82"/>
    <n v="49"/>
    <x v="43"/>
    <n v="0"/>
    <n v="533"/>
    <n v="596"/>
    <n v="42"/>
    <n v="5"/>
    <n v="6"/>
    <x v="24417"/>
    <n v="705"/>
    <s v="FORGERY,ETC.-MISD."/>
    <n v="358"/>
    <x v="20"/>
    <s v="PL 1700500"/>
    <s v="M"/>
    <s v="S"/>
    <n v="120"/>
    <n v="0"/>
    <x v="2"/>
    <x v="0"/>
    <x v="0"/>
  </r>
  <r>
    <x v="163"/>
    <n v="559"/>
    <n v="53"/>
    <n v="28"/>
    <x v="43"/>
    <n v="0"/>
    <n v="372"/>
    <n v="409"/>
    <n v="31"/>
    <n v="4"/>
    <n v="4"/>
    <x v="24418"/>
    <n v="568"/>
    <s v="MARIJUANA, POSSESSION 1, 2 &amp; 3"/>
    <n v="117"/>
    <x v="10"/>
    <s v="PL 2212500"/>
    <s v="F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4419"/>
    <n v="904"/>
    <s v="INTOXICATED DRIVING,ALCOHOL"/>
    <n v="119"/>
    <x v="35"/>
    <s v="VTL11920E2"/>
    <s v="F"/>
    <s v="K"/>
    <n v="73"/>
    <n v="0"/>
    <x v="0"/>
    <x v="0"/>
    <x v="0"/>
  </r>
  <r>
    <x v="71"/>
    <n v="741"/>
    <n v="232"/>
    <n v="46"/>
    <x v="5"/>
    <n v="0"/>
    <n v="599"/>
    <n v="779"/>
    <n v="51"/>
    <n v="5"/>
    <n v="5"/>
    <x v="24420"/>
    <n v="705"/>
    <s v="FORGERY,ETC.-MISD."/>
    <n v="358"/>
    <x v="20"/>
    <s v="PL 1700500"/>
    <s v="M"/>
    <s v="K"/>
    <n v="60"/>
    <n v="0"/>
    <x v="1"/>
    <x v="0"/>
    <x v="2"/>
  </r>
  <r>
    <x v="102"/>
    <n v="783"/>
    <n v="224"/>
    <n v="44"/>
    <x v="47"/>
    <n v="1"/>
    <n v="618"/>
    <n v="806"/>
    <n v="50"/>
    <n v="5"/>
    <n v="5"/>
    <x v="24421"/>
    <n v="439"/>
    <s v="LARCENY,GRAND FROM OPEN AREAS, UNATTENDED"/>
    <n v="109"/>
    <x v="11"/>
    <s v="PL 1553501"/>
    <s v="F"/>
    <s v="K"/>
    <n v="63"/>
    <n v="0"/>
    <x v="2"/>
    <x v="0"/>
    <x v="0"/>
  </r>
  <r>
    <x v="160"/>
    <n v="386"/>
    <n v="137"/>
    <n v="46"/>
    <x v="45"/>
    <n v="1"/>
    <n v="577"/>
    <n v="735"/>
    <n v="56"/>
    <n v="4"/>
    <n v="5"/>
    <x v="24422"/>
    <n v="117"/>
    <s v="RECKLESS ENDANGERMENT 1"/>
    <n v="126"/>
    <x v="5"/>
    <s v="PL 1202500"/>
    <s v="F"/>
    <s v="Q"/>
    <n v="101"/>
    <n v="0"/>
    <x v="2"/>
    <x v="0"/>
    <x v="5"/>
  </r>
  <r>
    <x v="132"/>
    <n v="601"/>
    <n v="174"/>
    <n v="59"/>
    <x v="47"/>
    <n v="1"/>
    <n v="574"/>
    <n v="728"/>
    <n v="54"/>
    <n v="5"/>
    <n v="5"/>
    <x v="24423"/>
    <n v="209"/>
    <s v="BURGLARS TOOLS,UNCLASSIFIED"/>
    <n v="231"/>
    <x v="31"/>
    <s v="PL 1403500"/>
    <s v="M"/>
    <s v="K"/>
    <n v="79"/>
    <n v="0"/>
    <x v="1"/>
    <x v="0"/>
    <x v="0"/>
  </r>
  <r>
    <x v="118"/>
    <n v="653"/>
    <n v="166"/>
    <n v="52"/>
    <x v="32"/>
    <n v="0"/>
    <n v="538"/>
    <n v="678"/>
    <n v="55"/>
    <n v="6"/>
    <n v="6"/>
    <x v="24424"/>
    <n v="339"/>
    <s v="LARCENY,PETIT FROM OPEN AREAS,"/>
    <n v="341"/>
    <x v="6"/>
    <s v="PL 1552500"/>
    <s v="M"/>
    <s v="M"/>
    <n v="18"/>
    <n v="0"/>
    <x v="0"/>
    <x v="0"/>
    <x v="4"/>
  </r>
  <r>
    <x v="116"/>
    <n v="626"/>
    <n v="168"/>
    <n v="68"/>
    <x v="13"/>
    <n v="1"/>
    <n v="526"/>
    <n v="656"/>
    <n v="53"/>
    <n v="6"/>
    <n v="7"/>
    <x v="24425"/>
    <n v="339"/>
    <s v="LARCENY,PETIT FROM OPEN AREAS,"/>
    <n v="341"/>
    <x v="6"/>
    <s v="PL 1552500"/>
    <s v="M"/>
    <s v="Q"/>
    <n v="109"/>
    <n v="0"/>
    <x v="1"/>
    <x v="1"/>
    <x v="1"/>
  </r>
  <r>
    <x v="91"/>
    <n v="1112"/>
    <n v="380"/>
    <n v="66"/>
    <x v="0"/>
    <n v="0"/>
    <n v="735"/>
    <n v="998"/>
    <n v="60"/>
    <n v="9"/>
    <n v="9"/>
    <x v="24426"/>
    <n v="244"/>
    <s v="BURGLARY,UNCLASSIFIED,UNKNOWN"/>
    <n v="107"/>
    <x v="12"/>
    <s v="PL 1402000"/>
    <s v="F"/>
    <s v="M"/>
    <n v="33"/>
    <n v="0"/>
    <x v="0"/>
    <x v="0"/>
    <x v="4"/>
  </r>
  <r>
    <x v="157"/>
    <n v="281"/>
    <n v="49"/>
    <n v="47"/>
    <x v="13"/>
    <n v="0"/>
    <n v="503"/>
    <n v="579"/>
    <n v="47"/>
    <n v="4"/>
    <n v="4"/>
    <x v="24427"/>
    <n v="105"/>
    <s v="STRANGULATION 1ST"/>
    <n v="106"/>
    <x v="9"/>
    <s v="PL 1211200"/>
    <s v="F"/>
    <s v="Q"/>
    <n v="103"/>
    <n v="0"/>
    <x v="0"/>
    <x v="0"/>
    <x v="5"/>
  </r>
  <r>
    <x v="70"/>
    <n v="603"/>
    <n v="82"/>
    <n v="49"/>
    <x v="43"/>
    <n v="0"/>
    <n v="533"/>
    <n v="596"/>
    <n v="42"/>
    <n v="5"/>
    <n v="6"/>
    <x v="24428"/>
    <n v="114"/>
    <s v="OBSTR BREATH/CIRCUL"/>
    <n v="344"/>
    <x v="15"/>
    <s v="PL 1211100"/>
    <s v="M"/>
    <s v="M"/>
    <n v="34"/>
    <n v="0"/>
    <x v="0"/>
    <x v="0"/>
    <x v="4"/>
  </r>
  <r>
    <x v="148"/>
    <n v="202"/>
    <n v="25"/>
    <n v="11"/>
    <x v="47"/>
    <n v="0"/>
    <n v="287"/>
    <n v="313"/>
    <n v="25"/>
    <n v="3"/>
    <n v="4"/>
    <x v="24429"/>
    <n v="339"/>
    <s v="LARCENY,PETIT FROM OPEN AREAS,"/>
    <n v="341"/>
    <x v="6"/>
    <s v="PL 1552500"/>
    <s v="M"/>
    <s v="M"/>
    <n v="5"/>
    <n v="0"/>
    <x v="1"/>
    <x v="1"/>
    <x v="5"/>
  </r>
  <r>
    <x v="159"/>
    <n v="499"/>
    <n v="56"/>
    <n v="33"/>
    <x v="43"/>
    <n v="1"/>
    <n v="384"/>
    <n v="422"/>
    <n v="31"/>
    <n v="4"/>
    <n v="4"/>
    <x v="24430"/>
    <n v="258"/>
    <s v="CRIMINAL MISCHIEF 4TH, GRAFFIT"/>
    <n v="351"/>
    <x v="4"/>
    <s v="PL 1456002"/>
    <s v="M"/>
    <s v="K"/>
    <n v="79"/>
    <n v="0"/>
    <x v="0"/>
    <x v="0"/>
    <x v="1"/>
  </r>
  <r>
    <x v="75"/>
    <n v="543"/>
    <n v="73"/>
    <n v="42"/>
    <x v="43"/>
    <n v="1"/>
    <n v="420"/>
    <n v="468"/>
    <n v="31"/>
    <n v="4"/>
    <n v="4"/>
    <x v="24431"/>
    <n v="339"/>
    <s v="LARCENY,PETIT FROM OPEN AREAS,"/>
    <n v="341"/>
    <x v="6"/>
    <s v="PL 1552500"/>
    <s v="M"/>
    <s v="K"/>
    <n v="78"/>
    <n v="0"/>
    <x v="0"/>
    <x v="0"/>
    <x v="1"/>
  </r>
  <r>
    <x v="81"/>
    <n v="621"/>
    <n v="226"/>
    <n v="59"/>
    <x v="47"/>
    <n v="0"/>
    <n v="598"/>
    <n v="793"/>
    <n v="50"/>
    <n v="5"/>
    <n v="5"/>
    <x v="24432"/>
    <n v="259"/>
    <s v="CRIMINAL MISCHIEF,UNCLASSIFIED 4"/>
    <n v="351"/>
    <x v="4"/>
    <s v="PL 1450001"/>
    <s v="M"/>
    <s v="K"/>
    <n v="79"/>
    <n v="0"/>
    <x v="0"/>
    <x v="0"/>
    <x v="2"/>
  </r>
  <r>
    <x v="91"/>
    <n v="1112"/>
    <n v="380"/>
    <n v="66"/>
    <x v="0"/>
    <n v="0"/>
    <n v="735"/>
    <n v="998"/>
    <n v="60"/>
    <n v="9"/>
    <n v="9"/>
    <x v="24433"/>
    <n v="705"/>
    <s v="FORGERY,ETC.-MISD."/>
    <n v="358"/>
    <x v="20"/>
    <s v="PL 1702000"/>
    <s v="M"/>
    <s v="B"/>
    <n v="48"/>
    <n v="0"/>
    <x v="0"/>
    <x v="0"/>
    <x v="1"/>
  </r>
  <r>
    <x v="108"/>
    <n v="315"/>
    <n v="45"/>
    <n v="37"/>
    <x v="47"/>
    <n v="0"/>
    <n v="511"/>
    <n v="589"/>
    <n v="47"/>
    <n v="4"/>
    <n v="4"/>
    <x v="24434"/>
    <n v="109"/>
    <s v="ASSAULT 2,1,UNCLASSIFIED"/>
    <n v="106"/>
    <x v="9"/>
    <s v="PL 1200502"/>
    <s v="F"/>
    <s v="Q"/>
    <n v="100"/>
    <n v="0"/>
    <x v="1"/>
    <x v="0"/>
    <x v="0"/>
  </r>
  <r>
    <x v="155"/>
    <n v="765"/>
    <n v="116"/>
    <n v="56"/>
    <x v="12"/>
    <n v="0"/>
    <n v="577"/>
    <n v="653"/>
    <n v="45"/>
    <n v="5"/>
    <n v="5"/>
    <x v="24435"/>
    <n v="258"/>
    <s v="CRIMINAL MISCHIEF 4TH, GRAFFIT"/>
    <n v="351"/>
    <x v="4"/>
    <s v="PL 1456002"/>
    <s v="M"/>
    <s v="B"/>
    <n v="48"/>
    <n v="15"/>
    <x v="1"/>
    <x v="0"/>
    <x v="0"/>
  </r>
  <r>
    <x v="71"/>
    <n v="741"/>
    <n v="232"/>
    <n v="46"/>
    <x v="5"/>
    <n v="0"/>
    <n v="599"/>
    <n v="779"/>
    <n v="51"/>
    <n v="5"/>
    <n v="5"/>
    <x v="24436"/>
    <n v="922"/>
    <s v="TRAFFIC,UNCLASSIFIED MISDEMEAN"/>
    <n v="348"/>
    <x v="27"/>
    <s v="VTL0512000"/>
    <s v="M"/>
    <s v="B"/>
    <n v="43"/>
    <n v="0"/>
    <x v="0"/>
    <x v="1"/>
    <x v="2"/>
  </r>
  <r>
    <x v="164"/>
    <n v="653"/>
    <n v="224"/>
    <n v="58"/>
    <x v="20"/>
    <n v="0"/>
    <n v="606"/>
    <n v="807"/>
    <n v="50"/>
    <n v="6"/>
    <n v="6"/>
    <x v="24437"/>
    <n v="258"/>
    <s v="CRIMINAL MISCHIEF 4TH, GRAFFIT"/>
    <n v="351"/>
    <x v="4"/>
    <s v="PL 1456002"/>
    <s v="M"/>
    <s v="M"/>
    <n v="30"/>
    <n v="0"/>
    <x v="0"/>
    <x v="0"/>
    <x v="0"/>
  </r>
  <r>
    <x v="91"/>
    <n v="1112"/>
    <n v="380"/>
    <n v="66"/>
    <x v="0"/>
    <n v="0"/>
    <n v="735"/>
    <n v="998"/>
    <n v="60"/>
    <n v="9"/>
    <n v="9"/>
    <x v="24438"/>
    <n v="49"/>
    <s v="U.S. CODE UNCLASSIFIED"/>
    <n v="995"/>
    <x v="17"/>
    <s v="FOA9000049"/>
    <m/>
    <s v="B"/>
    <n v="49"/>
    <n v="0"/>
    <x v="0"/>
    <x v="0"/>
    <x v="0"/>
  </r>
  <r>
    <x v="139"/>
    <n v="441"/>
    <n v="35"/>
    <n v="34"/>
    <x v="47"/>
    <n v="0"/>
    <n v="365"/>
    <n v="398"/>
    <n v="29"/>
    <n v="4"/>
    <n v="4"/>
    <x v="24439"/>
    <n v="101"/>
    <s v="ASSAULT 3"/>
    <n v="344"/>
    <x v="15"/>
    <s v="PL 1200001"/>
    <s v="M"/>
    <s v="B"/>
    <n v="40"/>
    <n v="0"/>
    <x v="1"/>
    <x v="0"/>
    <x v="0"/>
  </r>
  <r>
    <x v="106"/>
    <n v="601"/>
    <n v="161"/>
    <n v="71"/>
    <x v="32"/>
    <n v="0"/>
    <n v="528"/>
    <n v="665"/>
    <n v="56"/>
    <n v="6"/>
    <n v="7"/>
    <x v="24440"/>
    <n v="792"/>
    <s v="WEAPONS POSSESSION 1 &amp; 2"/>
    <n v="118"/>
    <x v="23"/>
    <s v="PL 265031B"/>
    <s v="F"/>
    <s v="K"/>
    <n v="88"/>
    <n v="0"/>
    <x v="3"/>
    <x v="0"/>
    <x v="0"/>
  </r>
  <r>
    <x v="134"/>
    <n v="216"/>
    <n v="23"/>
    <n v="21"/>
    <x v="32"/>
    <n v="0"/>
    <n v="364"/>
    <n v="398"/>
    <n v="31"/>
    <n v="4"/>
    <n v="4"/>
    <x v="24441"/>
    <n v="802"/>
    <s v="ALCOHOLIC BEVERAGE CONTROL LAW"/>
    <n v="346"/>
    <x v="8"/>
    <s v="ABC0064B00"/>
    <s v="M"/>
    <s v="B"/>
    <n v="47"/>
    <n v="0"/>
    <x v="0"/>
    <x v="1"/>
    <x v="0"/>
  </r>
  <r>
    <x v="137"/>
    <n v="457"/>
    <n v="37"/>
    <n v="46"/>
    <x v="30"/>
    <n v="0"/>
    <n v="348"/>
    <n v="380"/>
    <n v="28"/>
    <n v="4"/>
    <n v="4"/>
    <x v="24442"/>
    <n v="759"/>
    <s v="PUBLIC ADMINISTATION,UNCLASS M"/>
    <n v="359"/>
    <x v="21"/>
    <s v="PL 2052002"/>
    <s v="M"/>
    <s v="B"/>
    <n v="40"/>
    <n v="97"/>
    <x v="3"/>
    <x v="0"/>
    <x v="0"/>
  </r>
  <r>
    <x v="84"/>
    <n v="705"/>
    <n v="79"/>
    <n v="41"/>
    <x v="32"/>
    <n v="1"/>
    <n v="513"/>
    <n v="572"/>
    <n v="41"/>
    <n v="5"/>
    <n v="6"/>
    <x v="24443"/>
    <n v="109"/>
    <s v="ASSAULT 2,1,UNCLASSIFIED"/>
    <n v="106"/>
    <x v="9"/>
    <s v="PL 1200501"/>
    <s v="F"/>
    <s v="Q"/>
    <n v="102"/>
    <n v="0"/>
    <x v="1"/>
    <x v="0"/>
    <x v="2"/>
  </r>
  <r>
    <x v="150"/>
    <n v="515"/>
    <n v="69"/>
    <n v="51"/>
    <x v="5"/>
    <n v="0"/>
    <n v="468"/>
    <n v="537"/>
    <n v="47"/>
    <n v="5"/>
    <n v="5"/>
    <x v="24444"/>
    <n v="101"/>
    <s v="ASSAULT 3"/>
    <n v="344"/>
    <x v="15"/>
    <s v="PL 1200001"/>
    <s v="M"/>
    <s v="Q"/>
    <n v="109"/>
    <n v="0"/>
    <x v="0"/>
    <x v="0"/>
    <x v="2"/>
  </r>
  <r>
    <x v="156"/>
    <n v="280"/>
    <n v="34"/>
    <n v="27"/>
    <x v="32"/>
    <n v="0"/>
    <n v="454"/>
    <n v="506"/>
    <n v="34"/>
    <n v="4"/>
    <n v="4"/>
    <x v="24445"/>
    <n v="101"/>
    <s v="ASSAULT 3"/>
    <n v="344"/>
    <x v="15"/>
    <s v="PL 1200001"/>
    <s v="M"/>
    <s v="B"/>
    <n v="46"/>
    <n v="0"/>
    <x v="1"/>
    <x v="0"/>
    <x v="0"/>
  </r>
  <r>
    <x v="132"/>
    <n v="601"/>
    <n v="174"/>
    <n v="59"/>
    <x v="47"/>
    <n v="1"/>
    <n v="574"/>
    <n v="728"/>
    <n v="54"/>
    <n v="5"/>
    <n v="5"/>
    <x v="24446"/>
    <n v="922"/>
    <s v="TRAFFIC,UNCLASSIFIED MISDEMEAN"/>
    <n v="348"/>
    <x v="27"/>
    <s v="VTL0511002"/>
    <s v="M"/>
    <s v="S"/>
    <n v="121"/>
    <n v="0"/>
    <x v="0"/>
    <x v="0"/>
    <x v="2"/>
  </r>
  <r>
    <x v="141"/>
    <n v="613"/>
    <n v="65"/>
    <n v="38"/>
    <x v="47"/>
    <n v="1"/>
    <n v="406"/>
    <n v="448"/>
    <n v="30"/>
    <n v="4"/>
    <n v="4"/>
    <x v="24447"/>
    <n v="681"/>
    <s v="CHILD, ENDANGERING WELFARE"/>
    <n v="233"/>
    <x v="0"/>
    <s v="PL 2601001"/>
    <s v="M"/>
    <s v="Q"/>
    <n v="110"/>
    <n v="0"/>
    <x v="0"/>
    <x v="0"/>
    <x v="2"/>
  </r>
  <r>
    <x v="75"/>
    <n v="543"/>
    <n v="73"/>
    <n v="42"/>
    <x v="43"/>
    <n v="1"/>
    <n v="420"/>
    <n v="468"/>
    <n v="31"/>
    <n v="4"/>
    <n v="4"/>
    <x v="24448"/>
    <n v="244"/>
    <s v="BURGLARY,UNCLASSIFIED,UNKNOWN"/>
    <n v="107"/>
    <x v="12"/>
    <s v="PL 1402501"/>
    <s v="F"/>
    <s v="M"/>
    <n v="34"/>
    <n v="0"/>
    <x v="1"/>
    <x v="0"/>
    <x v="0"/>
  </r>
  <r>
    <x v="116"/>
    <n v="626"/>
    <n v="168"/>
    <n v="68"/>
    <x v="13"/>
    <n v="1"/>
    <n v="526"/>
    <n v="656"/>
    <n v="53"/>
    <n v="6"/>
    <n v="7"/>
    <x v="24449"/>
    <n v="106"/>
    <s v="ASSAULT POLICE/PEACE OFFICER"/>
    <n v="106"/>
    <x v="9"/>
    <s v="PL 1200800"/>
    <s v="F"/>
    <s v="K"/>
    <n v="77"/>
    <n v="0"/>
    <x v="0"/>
    <x v="0"/>
    <x v="0"/>
  </r>
  <r>
    <x v="157"/>
    <n v="281"/>
    <n v="49"/>
    <n v="47"/>
    <x v="13"/>
    <n v="0"/>
    <n v="503"/>
    <n v="579"/>
    <n v="47"/>
    <n v="4"/>
    <n v="4"/>
    <x v="24450"/>
    <n v="478"/>
    <s v="THEFT OF SERVICES, UNCLASSIFIE"/>
    <n v="343"/>
    <x v="22"/>
    <s v="PL 1651503"/>
    <s v="M"/>
    <s v="M"/>
    <n v="1"/>
    <n v="3"/>
    <x v="2"/>
    <x v="1"/>
    <x v="2"/>
  </r>
  <r>
    <x v="106"/>
    <n v="601"/>
    <n v="161"/>
    <n v="71"/>
    <x v="32"/>
    <n v="0"/>
    <n v="528"/>
    <n v="665"/>
    <n v="56"/>
    <n v="6"/>
    <n v="7"/>
    <x v="24451"/>
    <n v="544"/>
    <s v="GAMBLING 2,PROMOTING,UNCLASSIF"/>
    <n v="350"/>
    <x v="36"/>
    <s v="PL 2250500"/>
    <s v="M"/>
    <s v="K"/>
    <n v="71"/>
    <n v="0"/>
    <x v="2"/>
    <x v="0"/>
    <x v="4"/>
  </r>
  <r>
    <x v="160"/>
    <n v="386"/>
    <n v="137"/>
    <n v="46"/>
    <x v="45"/>
    <n v="1"/>
    <n v="577"/>
    <n v="735"/>
    <n v="56"/>
    <n v="4"/>
    <n v="5"/>
    <x v="24452"/>
    <n v="109"/>
    <s v="ASSAULT 2,1,UNCLASSIFIED"/>
    <n v="106"/>
    <x v="9"/>
    <s v="PL 1200501"/>
    <s v="F"/>
    <s v="B"/>
    <n v="52"/>
    <n v="0"/>
    <x v="0"/>
    <x v="1"/>
    <x v="0"/>
  </r>
  <r>
    <x v="81"/>
    <n v="621"/>
    <n v="226"/>
    <n v="59"/>
    <x v="47"/>
    <n v="0"/>
    <n v="598"/>
    <n v="793"/>
    <n v="50"/>
    <n v="5"/>
    <n v="5"/>
    <x v="24453"/>
    <n v="101"/>
    <s v="ASSAULT 3"/>
    <n v="344"/>
    <x v="15"/>
    <s v="PL 1200001"/>
    <s v="M"/>
    <s v="B"/>
    <n v="49"/>
    <n v="0"/>
    <x v="2"/>
    <x v="0"/>
    <x v="2"/>
  </r>
  <r>
    <x v="153"/>
    <n v="903"/>
    <n v="302"/>
    <n v="75"/>
    <x v="4"/>
    <n v="3"/>
    <n v="688"/>
    <n v="929"/>
    <n v="57"/>
    <n v="8"/>
    <n v="9"/>
    <x v="24454"/>
    <n v="439"/>
    <s v="LARCENY,GRAND FROM OPEN AREAS, UNATTENDED"/>
    <n v="109"/>
    <x v="11"/>
    <s v="PL 1553501"/>
    <s v="F"/>
    <s v="M"/>
    <n v="23"/>
    <n v="0"/>
    <x v="2"/>
    <x v="0"/>
    <x v="0"/>
  </r>
  <r>
    <x v="135"/>
    <n v="366"/>
    <n v="107"/>
    <n v="34"/>
    <x v="32"/>
    <n v="0"/>
    <n v="492"/>
    <n v="597"/>
    <n v="52"/>
    <n v="7"/>
    <n v="7"/>
    <x v="24455"/>
    <n v="114"/>
    <s v="OBSTR BREATH/CIRCUL"/>
    <n v="344"/>
    <x v="15"/>
    <s v="PL 1211100"/>
    <s v="M"/>
    <s v="B"/>
    <n v="43"/>
    <n v="0"/>
    <x v="0"/>
    <x v="1"/>
    <x v="0"/>
  </r>
  <r>
    <x v="140"/>
    <n v="335"/>
    <n v="64"/>
    <n v="44"/>
    <x v="13"/>
    <n v="0"/>
    <n v="530"/>
    <n v="596"/>
    <n v="42"/>
    <n v="5"/>
    <n v="6"/>
    <x v="24456"/>
    <n v="109"/>
    <s v="ASSAULT 2,1,UNCLASSIFIED"/>
    <n v="106"/>
    <x v="9"/>
    <s v="PL 1200502"/>
    <s v="F"/>
    <s v="Q"/>
    <n v="107"/>
    <n v="0"/>
    <x v="3"/>
    <x v="1"/>
    <x v="5"/>
  </r>
  <r>
    <x v="34"/>
    <n v="3844"/>
    <n v="940"/>
    <n v="300"/>
    <x v="18"/>
    <n v="3"/>
    <n v="3219"/>
    <n v="4067"/>
    <n v="269"/>
    <n v="38"/>
    <n v="41"/>
    <x v="24457"/>
    <n v="101"/>
    <s v="ASSAULT 3"/>
    <n v="344"/>
    <x v="15"/>
    <s v="PL 1200001"/>
    <s v="M"/>
    <s v="M"/>
    <n v="24"/>
    <n v="2"/>
    <x v="0"/>
    <x v="0"/>
    <x v="0"/>
  </r>
  <r>
    <x v="118"/>
    <n v="653"/>
    <n v="166"/>
    <n v="52"/>
    <x v="32"/>
    <n v="0"/>
    <n v="538"/>
    <n v="678"/>
    <n v="55"/>
    <n v="6"/>
    <n v="6"/>
    <x v="24458"/>
    <n v="49"/>
    <s v="U.S. CODE UNCLASSIFIED"/>
    <n v="995"/>
    <x v="17"/>
    <s v="FOA9000049"/>
    <m/>
    <s v="K"/>
    <n v="72"/>
    <n v="0"/>
    <x v="0"/>
    <x v="0"/>
    <x v="0"/>
  </r>
  <r>
    <x v="133"/>
    <n v="759"/>
    <n v="180"/>
    <n v="53"/>
    <x v="43"/>
    <n v="0"/>
    <n v="560"/>
    <n v="707"/>
    <n v="52"/>
    <n v="5"/>
    <n v="5"/>
    <x v="24459"/>
    <n v="511"/>
    <s v="CONTROLLED SUBSTANCE, POSSESSI"/>
    <n v="235"/>
    <x v="10"/>
    <s v="PL 2200300"/>
    <s v="M"/>
    <s v="K"/>
    <n v="68"/>
    <n v="0"/>
    <x v="0"/>
    <x v="0"/>
    <x v="2"/>
  </r>
  <r>
    <x v="168"/>
    <n v="436"/>
    <n v="41"/>
    <n v="38"/>
    <x v="43"/>
    <n v="2"/>
    <n v="459"/>
    <n v="513"/>
    <n v="37"/>
    <n v="3"/>
    <n v="4"/>
    <x v="24460"/>
    <n v="779"/>
    <s v="PUBLIC ADMINISTRATION,UNCLASSI"/>
    <n v="126"/>
    <x v="5"/>
    <s v="PL 215510B"/>
    <s v="F"/>
    <s v="K"/>
    <n v="94"/>
    <n v="0"/>
    <x v="1"/>
    <x v="0"/>
    <x v="1"/>
  </r>
  <r>
    <x v="79"/>
    <n v="604"/>
    <n v="133"/>
    <n v="74"/>
    <x v="5"/>
    <n v="0"/>
    <n v="487"/>
    <n v="578"/>
    <n v="53"/>
    <n v="6"/>
    <n v="6"/>
    <x v="24461"/>
    <n v="705"/>
    <s v="FORGERY,ETC.-MISD."/>
    <n v="358"/>
    <x v="20"/>
    <s v="PL 1702000"/>
    <s v="M"/>
    <s v="K"/>
    <n v="70"/>
    <n v="0"/>
    <x v="2"/>
    <x v="0"/>
    <x v="0"/>
  </r>
  <r>
    <x v="143"/>
    <n v="292"/>
    <n v="39"/>
    <n v="35"/>
    <x v="43"/>
    <n v="0"/>
    <n v="362"/>
    <n v="396"/>
    <n v="29"/>
    <n v="4"/>
    <n v="4"/>
    <x v="24462"/>
    <n v="109"/>
    <s v="ASSAULT 2,1,UNCLASSIFIED"/>
    <n v="106"/>
    <x v="9"/>
    <s v="PL 1200502"/>
    <s v="F"/>
    <s v="Q"/>
    <n v="102"/>
    <n v="0"/>
    <x v="0"/>
    <x v="1"/>
    <x v="0"/>
  </r>
  <r>
    <x v="156"/>
    <n v="280"/>
    <n v="34"/>
    <n v="27"/>
    <x v="32"/>
    <n v="0"/>
    <n v="454"/>
    <n v="506"/>
    <n v="34"/>
    <n v="4"/>
    <n v="4"/>
    <x v="24463"/>
    <n v="568"/>
    <s v="MARIJUANA, POSSESSION 1, 2 &amp; 3"/>
    <n v="117"/>
    <x v="10"/>
    <s v="PL 2212500"/>
    <s v="F"/>
    <s v="K"/>
    <n v="67"/>
    <n v="0"/>
    <x v="0"/>
    <x v="0"/>
    <x v="2"/>
  </r>
  <r>
    <x v="68"/>
    <n v="1139"/>
    <n v="395"/>
    <n v="82"/>
    <x v="0"/>
    <n v="1"/>
    <n v="809"/>
    <n v="1096"/>
    <n v="63"/>
    <n v="9"/>
    <n v="10"/>
    <x v="24464"/>
    <n v="511"/>
    <s v="CONTROLLED SUBSTANCE, POSSESSI"/>
    <n v="235"/>
    <x v="10"/>
    <s v="PL 2200300"/>
    <s v="M"/>
    <s v="K"/>
    <n v="68"/>
    <n v="0"/>
    <x v="2"/>
    <x v="0"/>
    <x v="2"/>
  </r>
  <r>
    <x v="162"/>
    <n v="542"/>
    <n v="83"/>
    <n v="45"/>
    <x v="47"/>
    <n v="0"/>
    <n v="546"/>
    <n v="623"/>
    <n v="44"/>
    <n v="4"/>
    <n v="4"/>
    <x v="24465"/>
    <n v="49"/>
    <s v="U.S. CODE UNCLASSIFIED"/>
    <n v="995"/>
    <x v="17"/>
    <s v="FOA9000049"/>
    <m/>
    <s v="B"/>
    <n v="49"/>
    <n v="0"/>
    <x v="2"/>
    <x v="0"/>
    <x v="0"/>
  </r>
  <r>
    <x v="134"/>
    <n v="216"/>
    <n v="23"/>
    <n v="21"/>
    <x v="32"/>
    <n v="0"/>
    <n v="364"/>
    <n v="398"/>
    <n v="31"/>
    <n v="4"/>
    <n v="4"/>
    <x v="24466"/>
    <n v="779"/>
    <s v="PUBLIC ADMINISTRATION,UNCLASSI"/>
    <n v="126"/>
    <x v="5"/>
    <s v="PL 215510B"/>
    <s v="F"/>
    <s v="K"/>
    <n v="77"/>
    <n v="0"/>
    <x v="0"/>
    <x v="0"/>
    <x v="0"/>
  </r>
  <r>
    <x v="141"/>
    <n v="613"/>
    <n v="65"/>
    <n v="38"/>
    <x v="47"/>
    <n v="1"/>
    <n v="406"/>
    <n v="448"/>
    <n v="30"/>
    <n v="4"/>
    <n v="4"/>
    <x v="24467"/>
    <n v="639"/>
    <s v="AGGRAVATED HARASSMENT 2"/>
    <n v="361"/>
    <x v="29"/>
    <s v="PL 2403002"/>
    <s v="M"/>
    <s v="Q"/>
    <n v="104"/>
    <n v="0"/>
    <x v="0"/>
    <x v="0"/>
    <x v="1"/>
  </r>
  <r>
    <x v="129"/>
    <n v="412"/>
    <n v="121"/>
    <n v="40"/>
    <x v="47"/>
    <n v="0"/>
    <n v="510"/>
    <n v="626"/>
    <n v="51"/>
    <n v="6"/>
    <n v="7"/>
    <x v="24468"/>
    <n v="494"/>
    <s v="STOLEN PROPERTY 2,1,POSSESSION"/>
    <n v="111"/>
    <x v="25"/>
    <s v="PL 1654502"/>
    <s v="F"/>
    <s v="M"/>
    <n v="6"/>
    <n v="0"/>
    <x v="0"/>
    <x v="0"/>
    <x v="2"/>
  </r>
  <r>
    <x v="163"/>
    <n v="559"/>
    <n v="53"/>
    <n v="28"/>
    <x v="43"/>
    <n v="0"/>
    <n v="372"/>
    <n v="409"/>
    <n v="31"/>
    <n v="4"/>
    <n v="4"/>
    <x v="24469"/>
    <n v="793"/>
    <s v="WEAPONS POSSESSION 3"/>
    <n v="118"/>
    <x v="23"/>
    <s v="PL 2650201"/>
    <s v="F"/>
    <s v="K"/>
    <n v="81"/>
    <n v="0"/>
    <x v="0"/>
    <x v="0"/>
    <x v="0"/>
  </r>
  <r>
    <x v="164"/>
    <n v="653"/>
    <n v="224"/>
    <n v="58"/>
    <x v="20"/>
    <n v="0"/>
    <n v="606"/>
    <n v="807"/>
    <n v="50"/>
    <n v="6"/>
    <n v="6"/>
    <x v="24470"/>
    <n v="109"/>
    <s v="ASSAULT 2,1,UNCLASSIFIED"/>
    <n v="106"/>
    <x v="9"/>
    <s v="PL 1200502"/>
    <s v="F"/>
    <s v="K"/>
    <n v="81"/>
    <n v="0"/>
    <x v="1"/>
    <x v="0"/>
    <x v="0"/>
  </r>
  <r>
    <x v="162"/>
    <n v="542"/>
    <n v="83"/>
    <n v="45"/>
    <x v="47"/>
    <n v="0"/>
    <n v="546"/>
    <n v="623"/>
    <n v="44"/>
    <n v="4"/>
    <n v="4"/>
    <x v="24471"/>
    <n v="397"/>
    <s v="ROBBERY,OPEN AREA UNCLASSIFIED"/>
    <n v="105"/>
    <x v="7"/>
    <s v="PL 1601504"/>
    <s v="F"/>
    <s v="Q"/>
    <n v="109"/>
    <n v="0"/>
    <x v="2"/>
    <x v="0"/>
    <x v="0"/>
  </r>
  <r>
    <x v="72"/>
    <n v="605"/>
    <n v="83"/>
    <n v="51"/>
    <x v="5"/>
    <n v="1"/>
    <n v="490"/>
    <n v="548"/>
    <n v="41"/>
    <n v="5"/>
    <n v="5"/>
    <x v="24472"/>
    <n v="729"/>
    <s v="FORGERY,ETC.,UNCLASSIFIED-FELO"/>
    <n v="113"/>
    <x v="18"/>
    <s v="PL 1702500"/>
    <s v="F"/>
    <s v="B"/>
    <n v="43"/>
    <n v="0"/>
    <x v="0"/>
    <x v="0"/>
    <x v="0"/>
  </r>
  <r>
    <x v="155"/>
    <n v="765"/>
    <n v="116"/>
    <n v="56"/>
    <x v="12"/>
    <n v="0"/>
    <n v="577"/>
    <n v="653"/>
    <n v="45"/>
    <n v="5"/>
    <n v="5"/>
    <x v="24473"/>
    <n v="109"/>
    <s v="ASSAULT 2,1,UNCLASSIFIED"/>
    <n v="106"/>
    <x v="9"/>
    <s v="PL 1200501"/>
    <s v="F"/>
    <s v="K"/>
    <n v="61"/>
    <n v="0"/>
    <x v="0"/>
    <x v="1"/>
    <x v="0"/>
  </r>
  <r>
    <x v="160"/>
    <n v="386"/>
    <n v="137"/>
    <n v="46"/>
    <x v="45"/>
    <n v="1"/>
    <n v="577"/>
    <n v="735"/>
    <n v="56"/>
    <n v="4"/>
    <n v="5"/>
    <x v="24474"/>
    <n v="779"/>
    <s v="PUBLIC ADMINISTRATION,UNCLASSI"/>
    <n v="126"/>
    <x v="5"/>
    <s v="PL 215510B"/>
    <s v="F"/>
    <s v="Q"/>
    <n v="101"/>
    <n v="0"/>
    <x v="0"/>
    <x v="0"/>
    <x v="0"/>
  </r>
  <r>
    <x v="102"/>
    <n v="783"/>
    <n v="224"/>
    <n v="44"/>
    <x v="47"/>
    <n v="1"/>
    <n v="618"/>
    <n v="806"/>
    <n v="50"/>
    <n v="5"/>
    <n v="5"/>
    <x v="24475"/>
    <n v="109"/>
    <s v="ASSAULT 2,1,UNCLASSIFIED"/>
    <n v="106"/>
    <x v="9"/>
    <s v="PL 1200501"/>
    <s v="F"/>
    <s v="K"/>
    <n v="88"/>
    <n v="0"/>
    <x v="0"/>
    <x v="0"/>
    <x v="0"/>
  </r>
  <r>
    <x v="71"/>
    <n v="741"/>
    <n v="232"/>
    <n v="46"/>
    <x v="5"/>
    <n v="0"/>
    <n v="599"/>
    <n v="779"/>
    <n v="51"/>
    <n v="5"/>
    <n v="5"/>
    <x v="24476"/>
    <n v="639"/>
    <s v="AGGRAVATED HARASSMENT 2"/>
    <n v="361"/>
    <x v="29"/>
    <s v="PL 2403002"/>
    <s v="M"/>
    <s v="B"/>
    <n v="52"/>
    <n v="0"/>
    <x v="1"/>
    <x v="0"/>
    <x v="1"/>
  </r>
  <r>
    <x v="91"/>
    <n v="1112"/>
    <n v="380"/>
    <n v="66"/>
    <x v="0"/>
    <n v="0"/>
    <n v="735"/>
    <n v="998"/>
    <n v="60"/>
    <n v="9"/>
    <n v="9"/>
    <x v="24477"/>
    <n v="244"/>
    <s v="BURGLARY,UNCLASSIFIED,UNKNOWN"/>
    <n v="107"/>
    <x v="12"/>
    <s v="PL 1402000"/>
    <s v="F"/>
    <s v="M"/>
    <n v="9"/>
    <n v="0"/>
    <x v="2"/>
    <x v="1"/>
    <x v="2"/>
  </r>
  <r>
    <x v="155"/>
    <n v="765"/>
    <n v="116"/>
    <n v="56"/>
    <x v="12"/>
    <n v="0"/>
    <n v="577"/>
    <n v="653"/>
    <n v="45"/>
    <n v="5"/>
    <n v="5"/>
    <x v="24478"/>
    <n v="113"/>
    <s v="MENACING,UNCLASSIFIED"/>
    <n v="344"/>
    <x v="15"/>
    <s v="PL 1201401"/>
    <s v="M"/>
    <s v="B"/>
    <n v="43"/>
    <n v="0"/>
    <x v="0"/>
    <x v="0"/>
    <x v="0"/>
  </r>
  <r>
    <x v="141"/>
    <n v="613"/>
    <n v="65"/>
    <n v="38"/>
    <x v="47"/>
    <n v="1"/>
    <n v="406"/>
    <n v="448"/>
    <n v="30"/>
    <n v="4"/>
    <n v="4"/>
    <x v="24479"/>
    <n v="397"/>
    <s v="ROBBERY,OPEN AREA UNCLASSIFIED"/>
    <n v="105"/>
    <x v="7"/>
    <s v="PL 1600500"/>
    <s v="F"/>
    <s v="Q"/>
    <n v="101"/>
    <n v="0"/>
    <x v="0"/>
    <x v="0"/>
    <x v="0"/>
  </r>
  <r>
    <x v="161"/>
    <n v="313"/>
    <n v="31"/>
    <n v="32"/>
    <x v="47"/>
    <n v="1"/>
    <n v="280"/>
    <n v="305"/>
    <n v="27"/>
    <n v="3"/>
    <n v="3"/>
    <x v="24480"/>
    <n v="339"/>
    <s v="LARCENY,PETIT FROM OPEN AREAS,"/>
    <n v="341"/>
    <x v="6"/>
    <s v="PL 1552500"/>
    <s v="M"/>
    <s v="M"/>
    <n v="20"/>
    <n v="0"/>
    <x v="1"/>
    <x v="0"/>
    <x v="4"/>
  </r>
  <r>
    <x v="121"/>
    <n v="953"/>
    <n v="330"/>
    <n v="62"/>
    <x v="20"/>
    <n v="0"/>
    <n v="665"/>
    <n v="896"/>
    <n v="53"/>
    <n v="7"/>
    <n v="8"/>
    <x v="24481"/>
    <n v="439"/>
    <s v="LARCENY,GRAND FROM OPEN AREAS, UNATTENDED"/>
    <n v="109"/>
    <x v="11"/>
    <s v="PL 1553004"/>
    <s v="F"/>
    <s v="M"/>
    <n v="19"/>
    <n v="0"/>
    <x v="0"/>
    <x v="0"/>
    <x v="0"/>
  </r>
  <r>
    <x v="91"/>
    <n v="1112"/>
    <n v="380"/>
    <n v="66"/>
    <x v="0"/>
    <n v="0"/>
    <n v="735"/>
    <n v="998"/>
    <n v="60"/>
    <n v="9"/>
    <n v="9"/>
    <x v="24482"/>
    <n v="339"/>
    <s v="LARCENY,PETIT FROM OPEN AREAS,"/>
    <n v="341"/>
    <x v="6"/>
    <s v="PL 1552500"/>
    <s v="M"/>
    <s v="Q"/>
    <n v="115"/>
    <n v="3"/>
    <x v="2"/>
    <x v="0"/>
    <x v="2"/>
  </r>
  <r>
    <x v="151"/>
    <n v="583"/>
    <n v="140"/>
    <n v="58"/>
    <x v="30"/>
    <n v="2"/>
    <n v="476"/>
    <n v="559"/>
    <n v="49"/>
    <n v="5"/>
    <n v="6"/>
    <x v="24483"/>
    <n v="109"/>
    <s v="ASSAULT 2,1,UNCLASSIFIED"/>
    <n v="106"/>
    <x v="9"/>
    <s v="PL 1200501"/>
    <s v="F"/>
    <s v="M"/>
    <n v="7"/>
    <n v="0"/>
    <x v="0"/>
    <x v="0"/>
    <x v="0"/>
  </r>
  <r>
    <x v="133"/>
    <n v="759"/>
    <n v="180"/>
    <n v="53"/>
    <x v="43"/>
    <n v="0"/>
    <n v="560"/>
    <n v="707"/>
    <n v="52"/>
    <n v="5"/>
    <n v="5"/>
    <x v="24484"/>
    <n v="759"/>
    <s v="PUBLIC ADMINISTATION,UNCLASS M"/>
    <n v="359"/>
    <x v="21"/>
    <s v="PL 1950500"/>
    <s v="M"/>
    <s v="M"/>
    <n v="5"/>
    <n v="1"/>
    <x v="2"/>
    <x v="0"/>
    <x v="0"/>
  </r>
  <r>
    <x v="151"/>
    <n v="583"/>
    <n v="140"/>
    <n v="58"/>
    <x v="30"/>
    <n v="2"/>
    <n v="476"/>
    <n v="559"/>
    <n v="49"/>
    <n v="5"/>
    <n v="6"/>
    <x v="24485"/>
    <n v="511"/>
    <s v="CONTROLLED SUBSTANCE, POSSESSI"/>
    <n v="235"/>
    <x v="10"/>
    <s v="PL 2200300"/>
    <s v="M"/>
    <s v="M"/>
    <n v="28"/>
    <n v="0"/>
    <x v="0"/>
    <x v="0"/>
    <x v="0"/>
  </r>
  <r>
    <x v="118"/>
    <n v="653"/>
    <n v="166"/>
    <n v="52"/>
    <x v="32"/>
    <n v="0"/>
    <n v="538"/>
    <n v="678"/>
    <n v="55"/>
    <n v="6"/>
    <n v="6"/>
    <x v="24486"/>
    <n v="113"/>
    <s v="MENACING,UNCLASSIFIED"/>
    <n v="344"/>
    <x v="15"/>
    <s v="PL 1201500"/>
    <s v="M"/>
    <s v="B"/>
    <n v="50"/>
    <n v="0"/>
    <x v="1"/>
    <x v="0"/>
    <x v="4"/>
  </r>
  <r>
    <x v="160"/>
    <n v="386"/>
    <n v="137"/>
    <n v="46"/>
    <x v="45"/>
    <n v="1"/>
    <n v="577"/>
    <n v="735"/>
    <n v="56"/>
    <n v="4"/>
    <n v="5"/>
    <x v="24487"/>
    <n v="244"/>
    <s v="BURGLARY,UNCLASSIFIED,UNKNOWN"/>
    <n v="107"/>
    <x v="12"/>
    <s v="PL 1402000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4488"/>
    <n v="339"/>
    <s v="LARCENY,PETIT FROM OPEN AREAS,"/>
    <n v="341"/>
    <x v="6"/>
    <s v="PL 1552500"/>
    <s v="M"/>
    <s v="M"/>
    <n v="6"/>
    <n v="0"/>
    <x v="1"/>
    <x v="0"/>
    <x v="0"/>
  </r>
  <r>
    <x v="148"/>
    <n v="202"/>
    <n v="25"/>
    <n v="11"/>
    <x v="47"/>
    <n v="0"/>
    <n v="287"/>
    <n v="313"/>
    <n v="25"/>
    <n v="3"/>
    <n v="4"/>
    <x v="24489"/>
    <n v="109"/>
    <s v="ASSAULT 2,1,UNCLASSIFIED"/>
    <n v="106"/>
    <x v="9"/>
    <s v="PL 1200501"/>
    <s v="F"/>
    <s v="K"/>
    <n v="84"/>
    <n v="97"/>
    <x v="0"/>
    <x v="0"/>
    <x v="0"/>
  </r>
  <r>
    <x v="84"/>
    <n v="705"/>
    <n v="79"/>
    <n v="41"/>
    <x v="32"/>
    <n v="1"/>
    <n v="513"/>
    <n v="572"/>
    <n v="41"/>
    <n v="5"/>
    <n v="6"/>
    <x v="24490"/>
    <n v="109"/>
    <s v="ASSAULT 2,1,UNCLASSIFIED"/>
    <n v="106"/>
    <x v="9"/>
    <s v="PL 1200502"/>
    <s v="F"/>
    <s v="B"/>
    <n v="44"/>
    <n v="0"/>
    <x v="1"/>
    <x v="0"/>
    <x v="4"/>
  </r>
  <r>
    <x v="152"/>
    <n v="301"/>
    <n v="42"/>
    <n v="24"/>
    <x v="32"/>
    <n v="1"/>
    <n v="536"/>
    <n v="600"/>
    <n v="41"/>
    <n v="5"/>
    <n v="6"/>
    <x v="24491"/>
    <n v="113"/>
    <s v="MENACING,UNCLASSIFIED"/>
    <n v="344"/>
    <x v="15"/>
    <s v="PL 1201401"/>
    <s v="M"/>
    <s v="B"/>
    <n v="50"/>
    <n v="0"/>
    <x v="1"/>
    <x v="0"/>
    <x v="5"/>
  </r>
  <r>
    <x v="84"/>
    <n v="705"/>
    <n v="79"/>
    <n v="41"/>
    <x v="32"/>
    <n v="1"/>
    <n v="513"/>
    <n v="572"/>
    <n v="41"/>
    <n v="5"/>
    <n v="6"/>
    <x v="24492"/>
    <n v="199"/>
    <s v="AGGRAVATED CRIMINAL CONTEMPT"/>
    <n v="126"/>
    <x v="5"/>
    <s v="PL 2155201"/>
    <s v="F"/>
    <s v="M"/>
    <n v="18"/>
    <n v="0"/>
    <x v="0"/>
    <x v="0"/>
    <x v="0"/>
  </r>
  <r>
    <x v="151"/>
    <n v="583"/>
    <n v="140"/>
    <n v="58"/>
    <x v="30"/>
    <n v="2"/>
    <n v="476"/>
    <n v="559"/>
    <n v="49"/>
    <n v="5"/>
    <n v="6"/>
    <x v="24493"/>
    <n v="441"/>
    <s v="LARCENY,GRAND OF AUTO"/>
    <n v="110"/>
    <x v="38"/>
    <s v="PL 1553008"/>
    <s v="F"/>
    <s v="M"/>
    <n v="33"/>
    <n v="0"/>
    <x v="0"/>
    <x v="0"/>
    <x v="2"/>
  </r>
  <r>
    <x v="139"/>
    <n v="441"/>
    <n v="35"/>
    <n v="34"/>
    <x v="47"/>
    <n v="0"/>
    <n v="365"/>
    <n v="398"/>
    <n v="29"/>
    <n v="4"/>
    <n v="4"/>
    <x v="24494"/>
    <n v="101"/>
    <s v="ASSAULT 3"/>
    <n v="344"/>
    <x v="15"/>
    <s v="PL 1200001"/>
    <s v="M"/>
    <s v="Q"/>
    <n v="114"/>
    <n v="0"/>
    <x v="0"/>
    <x v="0"/>
    <x v="0"/>
  </r>
  <r>
    <x v="79"/>
    <n v="604"/>
    <n v="133"/>
    <n v="74"/>
    <x v="5"/>
    <n v="0"/>
    <n v="487"/>
    <n v="578"/>
    <n v="53"/>
    <n v="6"/>
    <n v="6"/>
    <x v="24495"/>
    <n v="441"/>
    <s v="LARCENY,GRAND OF AUTO"/>
    <n v="110"/>
    <x v="38"/>
    <s v="PL 1553008"/>
    <s v="F"/>
    <s v="S"/>
    <n v="120"/>
    <n v="0"/>
    <x v="2"/>
    <x v="0"/>
    <x v="0"/>
  </r>
  <r>
    <x v="141"/>
    <n v="613"/>
    <n v="65"/>
    <n v="38"/>
    <x v="47"/>
    <n v="1"/>
    <n v="406"/>
    <n v="448"/>
    <n v="30"/>
    <n v="4"/>
    <n v="4"/>
    <x v="24496"/>
    <n v="101"/>
    <s v="ASSAULT 3"/>
    <n v="344"/>
    <x v="15"/>
    <s v="PL 1200001"/>
    <s v="M"/>
    <s v="Q"/>
    <n v="114"/>
    <n v="0"/>
    <x v="2"/>
    <x v="0"/>
    <x v="0"/>
  </r>
  <r>
    <x v="116"/>
    <n v="626"/>
    <n v="168"/>
    <n v="68"/>
    <x v="13"/>
    <n v="1"/>
    <n v="526"/>
    <n v="656"/>
    <n v="53"/>
    <n v="6"/>
    <n v="7"/>
    <x v="24497"/>
    <n v="503"/>
    <s v="CONTROLLED SUBSTANCE,INTENT TO"/>
    <n v="117"/>
    <x v="10"/>
    <s v="PL 2201601"/>
    <s v="F"/>
    <s v="S"/>
    <n v="121"/>
    <n v="0"/>
    <x v="0"/>
    <x v="0"/>
    <x v="0"/>
  </r>
  <r>
    <x v="152"/>
    <n v="301"/>
    <n v="42"/>
    <n v="24"/>
    <x v="32"/>
    <n v="1"/>
    <n v="536"/>
    <n v="600"/>
    <n v="41"/>
    <n v="5"/>
    <n v="6"/>
    <x v="24498"/>
    <n v="748"/>
    <s v="CONTEMPT,CRIMINAL"/>
    <n v="359"/>
    <x v="21"/>
    <s v="PL 2155003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4499"/>
    <n v="439"/>
    <s v="LARCENY,GRAND FROM OPEN AREAS, UNATTENDED"/>
    <n v="109"/>
    <x v="11"/>
    <s v="PL 1553501"/>
    <s v="F"/>
    <s v="M"/>
    <n v="17"/>
    <n v="0"/>
    <x v="4"/>
    <x v="0"/>
    <x v="0"/>
  </r>
  <r>
    <x v="69"/>
    <n v="526"/>
    <n v="76"/>
    <n v="46"/>
    <x v="30"/>
    <n v="1"/>
    <n v="520"/>
    <n v="597"/>
    <n v="44"/>
    <n v="4"/>
    <n v="4"/>
    <x v="24500"/>
    <n v="759"/>
    <s v="PUBLIC ADMINISTATION,UNCLASS M"/>
    <n v="359"/>
    <x v="21"/>
    <s v="PL 1950500"/>
    <s v="M"/>
    <s v="B"/>
    <n v="46"/>
    <n v="0"/>
    <x v="2"/>
    <x v="0"/>
    <x v="0"/>
  </r>
  <r>
    <x v="136"/>
    <n v="382"/>
    <n v="48"/>
    <n v="35"/>
    <x v="48"/>
    <n v="2"/>
    <n v="477"/>
    <n v="532"/>
    <n v="36"/>
    <n v="3"/>
    <n v="4"/>
    <x v="24501"/>
    <n v="101"/>
    <s v="ASSAULT 3"/>
    <n v="344"/>
    <x v="15"/>
    <s v="PL 1200001"/>
    <s v="M"/>
    <s v="Q"/>
    <n v="109"/>
    <n v="0"/>
    <x v="0"/>
    <x v="0"/>
    <x v="5"/>
  </r>
  <r>
    <x v="157"/>
    <n v="281"/>
    <n v="49"/>
    <n v="47"/>
    <x v="13"/>
    <n v="0"/>
    <n v="503"/>
    <n v="579"/>
    <n v="47"/>
    <n v="4"/>
    <n v="4"/>
    <x v="24502"/>
    <n v="105"/>
    <s v="STRANGULATION 1ST"/>
    <n v="106"/>
    <x v="9"/>
    <s v="PL 1211200"/>
    <s v="F"/>
    <s v="K"/>
    <n v="70"/>
    <n v="0"/>
    <x v="0"/>
    <x v="0"/>
    <x v="0"/>
  </r>
  <r>
    <x v="146"/>
    <n v="501"/>
    <n v="237"/>
    <n v="53"/>
    <x v="4"/>
    <n v="0"/>
    <n v="628"/>
    <n v="843"/>
    <n v="52"/>
    <n v="7"/>
    <n v="7"/>
    <x v="24503"/>
    <n v="905"/>
    <s v="INTOXICATED DRIVING,ALCOHOL"/>
    <n v="347"/>
    <x v="16"/>
    <s v="VTL11920U3"/>
    <s v="M"/>
    <s v="K"/>
    <n v="88"/>
    <n v="0"/>
    <x v="2"/>
    <x v="1"/>
    <x v="0"/>
  </r>
  <r>
    <x v="142"/>
    <n v="403"/>
    <n v="141"/>
    <n v="47"/>
    <x v="47"/>
    <n v="0"/>
    <n v="608"/>
    <n v="810"/>
    <n v="50"/>
    <n v="6"/>
    <n v="6"/>
    <x v="24504"/>
    <n v="750"/>
    <s v="RESISTING ARREST"/>
    <n v="359"/>
    <x v="21"/>
    <s v="PL 2053000"/>
    <s v="M"/>
    <s v="Q"/>
    <n v="110"/>
    <n v="0"/>
    <x v="2"/>
    <x v="0"/>
    <x v="2"/>
  </r>
  <r>
    <x v="132"/>
    <n v="601"/>
    <n v="174"/>
    <n v="59"/>
    <x v="47"/>
    <n v="1"/>
    <n v="574"/>
    <n v="728"/>
    <n v="54"/>
    <n v="5"/>
    <n v="5"/>
    <x v="24505"/>
    <n v="101"/>
    <s v="ASSAULT 3"/>
    <n v="344"/>
    <x v="15"/>
    <s v="PL 1200001"/>
    <s v="M"/>
    <s v="B"/>
    <n v="49"/>
    <n v="0"/>
    <x v="1"/>
    <x v="0"/>
    <x v="2"/>
  </r>
  <r>
    <x v="148"/>
    <n v="202"/>
    <n v="25"/>
    <n v="11"/>
    <x v="47"/>
    <n v="0"/>
    <n v="287"/>
    <n v="313"/>
    <n v="25"/>
    <n v="3"/>
    <n v="4"/>
    <x v="24506"/>
    <n v="510"/>
    <s v="CONTROLLED SUBSTANCE, INTENT T"/>
    <n v="117"/>
    <x v="10"/>
    <s v="PL 2200601"/>
    <s v="F"/>
    <s v="K"/>
    <n v="83"/>
    <n v="0"/>
    <x v="0"/>
    <x v="0"/>
    <x v="2"/>
  </r>
  <r>
    <x v="156"/>
    <n v="280"/>
    <n v="34"/>
    <n v="27"/>
    <x v="32"/>
    <n v="0"/>
    <n v="454"/>
    <n v="506"/>
    <n v="34"/>
    <n v="4"/>
    <n v="4"/>
    <x v="24507"/>
    <n v="268"/>
    <s v="CRIMINAL MIS 2 &amp; 3"/>
    <n v="121"/>
    <x v="4"/>
    <s v="PL 1450502"/>
    <s v="F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4508"/>
    <n v="462"/>
    <s v="UNAUTHORIZED USE VEHICLE 3"/>
    <n v="353"/>
    <x v="14"/>
    <s v="PL 1650501"/>
    <s v="M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4509"/>
    <n v="109"/>
    <s v="ASSAULT 2,1,UNCLASSIFIED"/>
    <n v="106"/>
    <x v="9"/>
    <s v="PL 1200501"/>
    <s v="F"/>
    <s v="K"/>
    <n v="60"/>
    <n v="0"/>
    <x v="2"/>
    <x v="1"/>
    <x v="0"/>
  </r>
  <r>
    <x v="132"/>
    <n v="601"/>
    <n v="174"/>
    <n v="59"/>
    <x v="47"/>
    <n v="1"/>
    <n v="574"/>
    <n v="728"/>
    <n v="54"/>
    <n v="5"/>
    <n v="5"/>
    <x v="24510"/>
    <n v="515"/>
    <s v="CONTROLLED SUBSTANCE,SALE 3"/>
    <n v="117"/>
    <x v="10"/>
    <s v="PL 2203901"/>
    <s v="F"/>
    <s v="Q"/>
    <n v="103"/>
    <n v="0"/>
    <x v="0"/>
    <x v="0"/>
    <x v="0"/>
  </r>
  <r>
    <x v="155"/>
    <n v="765"/>
    <n v="116"/>
    <n v="56"/>
    <x v="12"/>
    <n v="0"/>
    <n v="577"/>
    <n v="653"/>
    <n v="45"/>
    <n v="5"/>
    <n v="5"/>
    <x v="24511"/>
    <n v="792"/>
    <s v="WEAPONS POSSESSION 1 &amp; 2"/>
    <n v="118"/>
    <x v="23"/>
    <s v="PL 265031B"/>
    <s v="F"/>
    <s v="K"/>
    <n v="60"/>
    <n v="0"/>
    <x v="2"/>
    <x v="0"/>
    <x v="0"/>
  </r>
  <r>
    <x v="156"/>
    <n v="280"/>
    <n v="34"/>
    <n v="27"/>
    <x v="32"/>
    <n v="0"/>
    <n v="454"/>
    <n v="506"/>
    <n v="34"/>
    <n v="4"/>
    <n v="4"/>
    <x v="24512"/>
    <n v="101"/>
    <s v="ASSAULT 3"/>
    <n v="344"/>
    <x v="15"/>
    <s v="PL 1200001"/>
    <s v="M"/>
    <s v="K"/>
    <n v="76"/>
    <n v="0"/>
    <x v="0"/>
    <x v="1"/>
    <x v="4"/>
  </r>
  <r>
    <x v="108"/>
    <n v="315"/>
    <n v="45"/>
    <n v="37"/>
    <x v="47"/>
    <n v="0"/>
    <n v="511"/>
    <n v="589"/>
    <n v="47"/>
    <n v="4"/>
    <n v="4"/>
    <x v="24513"/>
    <n v="101"/>
    <s v="ASSAULT 3"/>
    <n v="344"/>
    <x v="15"/>
    <s v="PL 1200001"/>
    <s v="M"/>
    <s v="M"/>
    <n v="7"/>
    <n v="0"/>
    <x v="0"/>
    <x v="0"/>
    <x v="0"/>
  </r>
  <r>
    <x v="148"/>
    <n v="202"/>
    <n v="25"/>
    <n v="11"/>
    <x v="47"/>
    <n v="0"/>
    <n v="287"/>
    <n v="313"/>
    <n v="25"/>
    <n v="3"/>
    <n v="4"/>
    <x v="24514"/>
    <n v="244"/>
    <s v="BURGLARY,UNCLASSIFIED,UNKNOWN"/>
    <n v="107"/>
    <x v="12"/>
    <s v="PL 140251B"/>
    <s v="F"/>
    <s v="B"/>
    <n v="46"/>
    <n v="0"/>
    <x v="0"/>
    <x v="1"/>
    <x v="2"/>
  </r>
  <r>
    <x v="118"/>
    <n v="653"/>
    <n v="166"/>
    <n v="52"/>
    <x v="32"/>
    <n v="0"/>
    <n v="538"/>
    <n v="678"/>
    <n v="55"/>
    <n v="6"/>
    <n v="6"/>
    <x v="24515"/>
    <n v="268"/>
    <s v="CRIMINAL MIS 2 &amp; 3"/>
    <n v="121"/>
    <x v="4"/>
    <s v="PL 1450502"/>
    <s v="F"/>
    <s v="M"/>
    <n v="33"/>
    <n v="0"/>
    <x v="2"/>
    <x v="0"/>
    <x v="0"/>
  </r>
  <r>
    <x v="77"/>
    <n v="503"/>
    <n v="128"/>
    <n v="49"/>
    <x v="13"/>
    <n v="1"/>
    <n v="484"/>
    <n v="581"/>
    <n v="52"/>
    <n v="6"/>
    <n v="7"/>
    <x v="24516"/>
    <n v="922"/>
    <s v="TRAFFIC,UNCLASSIFIED MISDEMEAN"/>
    <n v="348"/>
    <x v="27"/>
    <s v="VTL0512000"/>
    <s v="M"/>
    <s v="B"/>
    <n v="49"/>
    <n v="0"/>
    <x v="1"/>
    <x v="0"/>
    <x v="1"/>
  </r>
  <r>
    <x v="133"/>
    <n v="759"/>
    <n v="180"/>
    <n v="53"/>
    <x v="43"/>
    <n v="0"/>
    <n v="560"/>
    <n v="707"/>
    <n v="52"/>
    <n v="5"/>
    <n v="5"/>
    <x v="24517"/>
    <n v="639"/>
    <s v="AGGRAVATED HARASSMENT 2"/>
    <n v="361"/>
    <x v="29"/>
    <s v="PL 2403002"/>
    <s v="M"/>
    <s v="K"/>
    <n v="71"/>
    <n v="0"/>
    <x v="0"/>
    <x v="1"/>
    <x v="0"/>
  </r>
  <r>
    <x v="69"/>
    <n v="526"/>
    <n v="76"/>
    <n v="46"/>
    <x v="30"/>
    <n v="1"/>
    <n v="520"/>
    <n v="597"/>
    <n v="44"/>
    <n v="4"/>
    <n v="4"/>
    <x v="24518"/>
    <n v="244"/>
    <s v="BURGLARY,UNCLASSIFIED,UNKNOWN"/>
    <n v="107"/>
    <x v="12"/>
    <s v="PL 1402000"/>
    <s v="F"/>
    <s v="M"/>
    <n v="17"/>
    <n v="0"/>
    <x v="3"/>
    <x v="0"/>
    <x v="0"/>
  </r>
  <r>
    <x v="68"/>
    <n v="1139"/>
    <n v="395"/>
    <n v="82"/>
    <x v="0"/>
    <n v="1"/>
    <n v="809"/>
    <n v="1096"/>
    <n v="63"/>
    <n v="9"/>
    <n v="10"/>
    <x v="24519"/>
    <n v="109"/>
    <s v="ASSAULT 2,1,UNCLASSIFIED"/>
    <n v="106"/>
    <x v="9"/>
    <s v="PL 1200501"/>
    <s v="F"/>
    <s v="Q"/>
    <n v="107"/>
    <n v="0"/>
    <x v="0"/>
    <x v="0"/>
    <x v="1"/>
  </r>
  <r>
    <x v="159"/>
    <n v="499"/>
    <n v="56"/>
    <n v="33"/>
    <x v="43"/>
    <n v="1"/>
    <n v="384"/>
    <n v="422"/>
    <n v="31"/>
    <n v="4"/>
    <n v="4"/>
    <x v="24520"/>
    <n v="258"/>
    <s v="CRIMINAL MISCHIEF 4TH, GRAFFIT"/>
    <n v="351"/>
    <x v="4"/>
    <s v="PL 1456002"/>
    <s v="M"/>
    <s v="K"/>
    <n v="79"/>
    <n v="0"/>
    <x v="0"/>
    <x v="0"/>
    <x v="1"/>
  </r>
  <r>
    <x v="84"/>
    <n v="705"/>
    <n v="79"/>
    <n v="41"/>
    <x v="32"/>
    <n v="1"/>
    <n v="513"/>
    <n v="572"/>
    <n v="41"/>
    <n v="5"/>
    <n v="6"/>
    <x v="24521"/>
    <n v="49"/>
    <s v="U.S. CODE UNCLASSIFIED"/>
    <n v="995"/>
    <x v="17"/>
    <s v="FOA9000049"/>
    <m/>
    <s v="K"/>
    <n v="90"/>
    <n v="0"/>
    <x v="1"/>
    <x v="0"/>
    <x v="4"/>
  </r>
  <r>
    <x v="142"/>
    <n v="403"/>
    <n v="141"/>
    <n v="47"/>
    <x v="47"/>
    <n v="0"/>
    <n v="608"/>
    <n v="810"/>
    <n v="50"/>
    <n v="6"/>
    <n v="6"/>
    <x v="24522"/>
    <n v="339"/>
    <s v="LARCENY,PETIT FROM OPEN AREAS,"/>
    <n v="341"/>
    <x v="6"/>
    <s v="PL 1552500"/>
    <s v="M"/>
    <s v="K"/>
    <n v="90"/>
    <n v="0"/>
    <x v="2"/>
    <x v="0"/>
    <x v="1"/>
  </r>
  <r>
    <x v="165"/>
    <n v="524"/>
    <n v="91"/>
    <n v="54"/>
    <x v="48"/>
    <n v="0"/>
    <n v="509"/>
    <n v="587"/>
    <n v="45"/>
    <n v="4"/>
    <n v="4"/>
    <x v="24523"/>
    <n v="922"/>
    <s v="TRAFFIC,UNCLASSIFIED MISDEMEAN"/>
    <n v="348"/>
    <x v="27"/>
    <s v="VTL0375007"/>
    <s v="M"/>
    <s v="K"/>
    <n v="75"/>
    <n v="0"/>
    <x v="0"/>
    <x v="0"/>
    <x v="4"/>
  </r>
  <r>
    <x v="158"/>
    <n v="589"/>
    <n v="111"/>
    <n v="50"/>
    <x v="32"/>
    <n v="0"/>
    <n v="470"/>
    <n v="545"/>
    <n v="47"/>
    <n v="5"/>
    <n v="5"/>
    <x v="24524"/>
    <n v="494"/>
    <s v="STOLEN PROPERTY 2,1,POSSESSION"/>
    <n v="111"/>
    <x v="25"/>
    <s v="PL 1654501"/>
    <s v="F"/>
    <s v="B"/>
    <n v="46"/>
    <n v="0"/>
    <x v="0"/>
    <x v="1"/>
    <x v="2"/>
  </r>
  <r>
    <x v="116"/>
    <n v="626"/>
    <n v="168"/>
    <n v="68"/>
    <x v="13"/>
    <n v="1"/>
    <n v="526"/>
    <n v="656"/>
    <n v="53"/>
    <n v="6"/>
    <n v="7"/>
    <x v="24525"/>
    <n v="503"/>
    <s v="CONTROLLED SUBSTANCE,INTENT TO"/>
    <n v="117"/>
    <x v="10"/>
    <s v="PL 2201601"/>
    <s v="F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24526"/>
    <n v="779"/>
    <s v="PUBLIC ADMINISTRATION,UNCLASSI"/>
    <n v="126"/>
    <x v="5"/>
    <s v="PL 215510B"/>
    <s v="F"/>
    <s v="K"/>
    <n v="67"/>
    <n v="0"/>
    <x v="0"/>
    <x v="0"/>
    <x v="1"/>
  </r>
  <r>
    <x v="118"/>
    <n v="653"/>
    <n v="166"/>
    <n v="52"/>
    <x v="32"/>
    <n v="0"/>
    <n v="538"/>
    <n v="678"/>
    <n v="55"/>
    <n v="6"/>
    <n v="6"/>
    <x v="24527"/>
    <n v="49"/>
    <s v="U.S. CODE UNCLASSIFIED"/>
    <n v="995"/>
    <x v="17"/>
    <s v="FOA9000049"/>
    <m/>
    <s v="K"/>
    <n v="72"/>
    <n v="0"/>
    <x v="0"/>
    <x v="0"/>
    <x v="0"/>
  </r>
  <r>
    <x v="102"/>
    <n v="783"/>
    <n v="224"/>
    <n v="44"/>
    <x v="47"/>
    <n v="1"/>
    <n v="618"/>
    <n v="806"/>
    <n v="50"/>
    <n v="5"/>
    <n v="5"/>
    <x v="24528"/>
    <n v="439"/>
    <s v="LARCENY,GRAND FROM OPEN AREAS, UNATTENDED"/>
    <n v="109"/>
    <x v="11"/>
    <s v="PL 1554001"/>
    <s v="F"/>
    <s v="M"/>
    <n v="5"/>
    <n v="0"/>
    <x v="0"/>
    <x v="0"/>
    <x v="0"/>
  </r>
  <r>
    <x v="72"/>
    <n v="605"/>
    <n v="83"/>
    <n v="51"/>
    <x v="5"/>
    <n v="1"/>
    <n v="490"/>
    <n v="548"/>
    <n v="41"/>
    <n v="5"/>
    <n v="5"/>
    <x v="24529"/>
    <n v="779"/>
    <s v="PUBLIC ADMINISTRATION,UNCLASSI"/>
    <n v="126"/>
    <x v="5"/>
    <s v="PL 215510B"/>
    <s v="F"/>
    <s v="B"/>
    <n v="44"/>
    <n v="0"/>
    <x v="0"/>
    <x v="0"/>
    <x v="4"/>
  </r>
  <r>
    <x v="150"/>
    <n v="515"/>
    <n v="69"/>
    <n v="51"/>
    <x v="5"/>
    <n v="0"/>
    <n v="468"/>
    <n v="537"/>
    <n v="47"/>
    <n v="5"/>
    <n v="5"/>
    <x v="24530"/>
    <n v="339"/>
    <s v="LARCENY,PETIT FROM OPEN AREAS,"/>
    <n v="341"/>
    <x v="6"/>
    <s v="PL 1552500"/>
    <s v="M"/>
    <s v="M"/>
    <n v="28"/>
    <n v="0"/>
    <x v="0"/>
    <x v="1"/>
    <x v="1"/>
  </r>
  <r>
    <x v="141"/>
    <n v="613"/>
    <n v="65"/>
    <n v="38"/>
    <x v="47"/>
    <n v="1"/>
    <n v="406"/>
    <n v="448"/>
    <n v="30"/>
    <n v="4"/>
    <n v="4"/>
    <x v="24531"/>
    <n v="339"/>
    <s v="LARCENY,PETIT FROM OPEN AREAS,"/>
    <n v="341"/>
    <x v="6"/>
    <s v="PL 1552500"/>
    <s v="M"/>
    <s v="M"/>
    <n v="23"/>
    <n v="0"/>
    <x v="0"/>
    <x v="0"/>
    <x v="2"/>
  </r>
  <r>
    <x v="145"/>
    <n v="462"/>
    <n v="57"/>
    <n v="46"/>
    <x v="47"/>
    <n v="0"/>
    <n v="445"/>
    <n v="495"/>
    <n v="33"/>
    <n v="4"/>
    <n v="4"/>
    <x v="24532"/>
    <n v="419"/>
    <s v="LARCENY,GRAND FROM PERSON,UNCL"/>
    <n v="109"/>
    <x v="11"/>
    <s v="PL 1553005"/>
    <s v="F"/>
    <s v="B"/>
    <n v="49"/>
    <n v="0"/>
    <x v="0"/>
    <x v="1"/>
    <x v="1"/>
  </r>
  <r>
    <x v="136"/>
    <n v="382"/>
    <n v="48"/>
    <n v="35"/>
    <x v="48"/>
    <n v="2"/>
    <n v="477"/>
    <n v="532"/>
    <n v="36"/>
    <n v="3"/>
    <n v="4"/>
    <x v="24533"/>
    <n v="503"/>
    <s v="CONTROLLED SUBSTANCE,INTENT TO"/>
    <n v="117"/>
    <x v="10"/>
    <s v="PL 2201601"/>
    <s v="F"/>
    <s v="K"/>
    <n v="60"/>
    <n v="0"/>
    <x v="0"/>
    <x v="0"/>
    <x v="0"/>
  </r>
  <r>
    <x v="163"/>
    <n v="559"/>
    <n v="53"/>
    <n v="28"/>
    <x v="43"/>
    <n v="0"/>
    <n v="372"/>
    <n v="409"/>
    <n v="31"/>
    <n v="4"/>
    <n v="4"/>
    <x v="24534"/>
    <n v="101"/>
    <s v="ASSAULT 3"/>
    <n v="344"/>
    <x v="15"/>
    <s v="PL 1200001"/>
    <s v="M"/>
    <s v="M"/>
    <n v="25"/>
    <n v="2"/>
    <x v="0"/>
    <x v="0"/>
    <x v="4"/>
  </r>
  <r>
    <x v="118"/>
    <n v="653"/>
    <n v="166"/>
    <n v="52"/>
    <x v="32"/>
    <n v="0"/>
    <n v="538"/>
    <n v="678"/>
    <n v="55"/>
    <n v="6"/>
    <n v="6"/>
    <x v="24535"/>
    <n v="223"/>
    <s v="BURGLARY,RESIDENCE,NIGHT"/>
    <n v="107"/>
    <x v="12"/>
    <s v="PL 1403001"/>
    <s v="F"/>
    <s v="K"/>
    <n v="61"/>
    <n v="0"/>
    <x v="1"/>
    <x v="0"/>
    <x v="1"/>
  </r>
  <r>
    <x v="163"/>
    <n v="559"/>
    <n v="53"/>
    <n v="28"/>
    <x v="43"/>
    <n v="0"/>
    <n v="372"/>
    <n v="409"/>
    <n v="31"/>
    <n v="4"/>
    <n v="4"/>
    <x v="24536"/>
    <n v="339"/>
    <s v="LARCENY,PETIT FROM OPEN AREAS,"/>
    <n v="341"/>
    <x v="6"/>
    <s v="PL 1552500"/>
    <s v="M"/>
    <s v="Q"/>
    <n v="107"/>
    <n v="0"/>
    <x v="1"/>
    <x v="0"/>
    <x v="0"/>
  </r>
  <r>
    <x v="155"/>
    <n v="765"/>
    <n v="116"/>
    <n v="56"/>
    <x v="12"/>
    <n v="0"/>
    <n v="577"/>
    <n v="653"/>
    <n v="45"/>
    <n v="5"/>
    <n v="5"/>
    <x v="24537"/>
    <n v="779"/>
    <s v="PUBLIC ADMINISTRATION,UNCLASSI"/>
    <n v="126"/>
    <x v="5"/>
    <s v="PL 215510B"/>
    <s v="F"/>
    <s v="Q"/>
    <n v="114"/>
    <n v="0"/>
    <x v="0"/>
    <x v="0"/>
    <x v="1"/>
  </r>
  <r>
    <x v="159"/>
    <n v="499"/>
    <n v="56"/>
    <n v="33"/>
    <x v="43"/>
    <n v="1"/>
    <n v="384"/>
    <n v="422"/>
    <n v="31"/>
    <n v="4"/>
    <n v="4"/>
    <x v="24538"/>
    <n v="905"/>
    <s v="INTOXICATED DRIVING,ALCOHOL"/>
    <n v="347"/>
    <x v="16"/>
    <s v="VTL11920U3"/>
    <s v="M"/>
    <s v="M"/>
    <n v="28"/>
    <n v="0"/>
    <x v="1"/>
    <x v="0"/>
    <x v="0"/>
  </r>
  <r>
    <x v="142"/>
    <n v="403"/>
    <n v="141"/>
    <n v="47"/>
    <x v="47"/>
    <n v="0"/>
    <n v="608"/>
    <n v="810"/>
    <n v="50"/>
    <n v="6"/>
    <n v="6"/>
    <x v="24539"/>
    <n v="101"/>
    <s v="ASSAULT 3"/>
    <n v="344"/>
    <x v="15"/>
    <s v="PL 1200001"/>
    <s v="M"/>
    <s v="M"/>
    <n v="34"/>
    <n v="0"/>
    <x v="0"/>
    <x v="0"/>
    <x v="4"/>
  </r>
  <r>
    <x v="54"/>
    <n v="1786"/>
    <n v="585"/>
    <n v="124"/>
    <x v="14"/>
    <n v="1"/>
    <n v="1828"/>
    <n v="2393"/>
    <n v="138"/>
    <n v="13"/>
    <n v="14"/>
    <x v="24540"/>
    <n v="105"/>
    <s v="STRANGULATION 1ST"/>
    <n v="106"/>
    <x v="9"/>
    <s v="PL 1211200"/>
    <s v="F"/>
    <s v="Q"/>
    <n v="101"/>
    <n v="0"/>
    <x v="0"/>
    <x v="1"/>
    <x v="0"/>
  </r>
  <r>
    <x v="144"/>
    <n v="695"/>
    <n v="217"/>
    <n v="55"/>
    <x v="47"/>
    <n v="1"/>
    <n v="579"/>
    <n v="749"/>
    <n v="54"/>
    <n v="4"/>
    <n v="5"/>
    <x v="24541"/>
    <n v="639"/>
    <s v="AGGRAVATED HARASSMENT 2"/>
    <n v="361"/>
    <x v="29"/>
    <s v="PL 2403004"/>
    <s v="M"/>
    <s v="B"/>
    <n v="41"/>
    <n v="0"/>
    <x v="2"/>
    <x v="0"/>
    <x v="2"/>
  </r>
  <r>
    <x v="153"/>
    <n v="903"/>
    <n v="302"/>
    <n v="75"/>
    <x v="4"/>
    <n v="3"/>
    <n v="688"/>
    <n v="929"/>
    <n v="57"/>
    <n v="8"/>
    <n v="9"/>
    <x v="24542"/>
    <n v="244"/>
    <s v="BURGLARY,UNCLASSIFIED,UNKNOWN"/>
    <n v="107"/>
    <x v="12"/>
    <s v="PL 1402000"/>
    <s v="F"/>
    <s v="B"/>
    <n v="47"/>
    <n v="0"/>
    <x v="0"/>
    <x v="0"/>
    <x v="2"/>
  </r>
  <r>
    <x v="102"/>
    <n v="783"/>
    <n v="224"/>
    <n v="44"/>
    <x v="47"/>
    <n v="1"/>
    <n v="618"/>
    <n v="806"/>
    <n v="50"/>
    <n v="5"/>
    <n v="5"/>
    <x v="24543"/>
    <n v="397"/>
    <s v="ROBBERY,OPEN AREA UNCLASSIFIED"/>
    <n v="105"/>
    <x v="7"/>
    <s v="PL 1601502"/>
    <s v="F"/>
    <s v="K"/>
    <n v="84"/>
    <n v="0"/>
    <x v="2"/>
    <x v="1"/>
    <x v="0"/>
  </r>
  <r>
    <x v="158"/>
    <n v="589"/>
    <n v="111"/>
    <n v="50"/>
    <x v="32"/>
    <n v="0"/>
    <n v="470"/>
    <n v="545"/>
    <n v="47"/>
    <n v="5"/>
    <n v="5"/>
    <x v="24544"/>
    <n v="511"/>
    <s v="CONTROLLED SUBSTANCE, POSSESSI"/>
    <n v="235"/>
    <x v="10"/>
    <s v="PL 2200300"/>
    <s v="M"/>
    <s v="B"/>
    <n v="52"/>
    <n v="0"/>
    <x v="2"/>
    <x v="0"/>
    <x v="4"/>
  </r>
  <r>
    <x v="166"/>
    <n v="263"/>
    <n v="27"/>
    <n v="17"/>
    <x v="43"/>
    <n v="0"/>
    <n v="295"/>
    <n v="322"/>
    <n v="23"/>
    <n v="3"/>
    <n v="3"/>
    <x v="24545"/>
    <n v="904"/>
    <s v="INTOXICATED DRIVING,ALCOHOL"/>
    <n v="119"/>
    <x v="35"/>
    <s v="VTL11920E2"/>
    <s v="F"/>
    <s v="Q"/>
    <n v="111"/>
    <n v="0"/>
    <x v="1"/>
    <x v="0"/>
    <x v="0"/>
  </r>
  <r>
    <x v="158"/>
    <n v="589"/>
    <n v="111"/>
    <n v="50"/>
    <x v="32"/>
    <n v="0"/>
    <n v="470"/>
    <n v="545"/>
    <n v="47"/>
    <n v="5"/>
    <n v="5"/>
    <x v="24546"/>
    <n v="439"/>
    <s v="LARCENY,GRAND FROM OPEN AREAS, UNATTENDED"/>
    <n v="109"/>
    <x v="11"/>
    <s v="PL 1553004"/>
    <s v="F"/>
    <s v="M"/>
    <n v="18"/>
    <n v="0"/>
    <x v="1"/>
    <x v="1"/>
    <x v="0"/>
  </r>
  <r>
    <x v="151"/>
    <n v="583"/>
    <n v="140"/>
    <n v="58"/>
    <x v="30"/>
    <n v="2"/>
    <n v="476"/>
    <n v="559"/>
    <n v="49"/>
    <n v="5"/>
    <n v="6"/>
    <x v="24547"/>
    <n v="905"/>
    <s v="INTOXICATED DRIVING,ALCOHOL"/>
    <n v="347"/>
    <x v="16"/>
    <s v="VTL11920U3"/>
    <s v="M"/>
    <s v="Q"/>
    <n v="112"/>
    <n v="0"/>
    <x v="2"/>
    <x v="1"/>
    <x v="0"/>
  </r>
  <r>
    <x v="150"/>
    <n v="515"/>
    <n v="69"/>
    <n v="51"/>
    <x v="5"/>
    <n v="0"/>
    <n v="468"/>
    <n v="537"/>
    <n v="47"/>
    <n v="5"/>
    <n v="5"/>
    <x v="24548"/>
    <n v="339"/>
    <s v="LARCENY,PETIT FROM OPEN AREAS,"/>
    <n v="341"/>
    <x v="6"/>
    <s v="PL 1552500"/>
    <s v="M"/>
    <s v="M"/>
    <n v="1"/>
    <n v="3"/>
    <x v="1"/>
    <x v="0"/>
    <x v="0"/>
  </r>
  <r>
    <x v="151"/>
    <n v="583"/>
    <n v="140"/>
    <n v="58"/>
    <x v="30"/>
    <n v="2"/>
    <n v="476"/>
    <n v="559"/>
    <n v="49"/>
    <n v="5"/>
    <n v="6"/>
    <x v="24549"/>
    <n v="259"/>
    <s v="CRIMINAL MISCHIEF,UNCLASSIFIED 4"/>
    <n v="351"/>
    <x v="4"/>
    <s v="PL 1450001"/>
    <s v="M"/>
    <s v="K"/>
    <n v="69"/>
    <n v="0"/>
    <x v="2"/>
    <x v="0"/>
    <x v="0"/>
  </r>
  <r>
    <x v="157"/>
    <n v="281"/>
    <n v="49"/>
    <n v="47"/>
    <x v="13"/>
    <n v="0"/>
    <n v="503"/>
    <n v="579"/>
    <n v="47"/>
    <n v="4"/>
    <n v="4"/>
    <x v="24550"/>
    <n v="109"/>
    <s v="ASSAULT 2,1,UNCLASSIFIED"/>
    <n v="106"/>
    <x v="9"/>
    <s v="PL 1200501"/>
    <s v="F"/>
    <s v="K"/>
    <n v="75"/>
    <n v="0"/>
    <x v="1"/>
    <x v="1"/>
    <x v="0"/>
  </r>
  <r>
    <x v="140"/>
    <n v="335"/>
    <n v="64"/>
    <n v="44"/>
    <x v="13"/>
    <n v="0"/>
    <n v="530"/>
    <n v="596"/>
    <n v="42"/>
    <n v="5"/>
    <n v="6"/>
    <x v="24551"/>
    <n v="905"/>
    <s v="INTOXICATED DRIVING,ALCOHOL"/>
    <n v="347"/>
    <x v="16"/>
    <s v="VTL11920U2"/>
    <s v="M"/>
    <s v="Q"/>
    <n v="102"/>
    <n v="0"/>
    <x v="0"/>
    <x v="0"/>
    <x v="5"/>
  </r>
  <r>
    <x v="118"/>
    <n v="653"/>
    <n v="166"/>
    <n v="52"/>
    <x v="32"/>
    <n v="0"/>
    <n v="538"/>
    <n v="678"/>
    <n v="55"/>
    <n v="6"/>
    <n v="6"/>
    <x v="24552"/>
    <n v="922"/>
    <s v="TRAFFIC,UNCLASSIFIED MISDEMEAN"/>
    <n v="348"/>
    <x v="27"/>
    <s v="VTL05110A1"/>
    <s v="M"/>
    <s v="K"/>
    <n v="75"/>
    <n v="0"/>
    <x v="0"/>
    <x v="0"/>
    <x v="0"/>
  </r>
  <r>
    <x v="121"/>
    <n v="953"/>
    <n v="330"/>
    <n v="62"/>
    <x v="20"/>
    <n v="0"/>
    <n v="665"/>
    <n v="896"/>
    <n v="53"/>
    <n v="7"/>
    <n v="8"/>
    <x v="24553"/>
    <n v="113"/>
    <s v="MENACING,UNCLASSIFIED"/>
    <n v="344"/>
    <x v="15"/>
    <s v="PL 1201401"/>
    <s v="M"/>
    <s v="M"/>
    <n v="6"/>
    <n v="0"/>
    <x v="2"/>
    <x v="0"/>
    <x v="5"/>
  </r>
  <r>
    <x v="153"/>
    <n v="903"/>
    <n v="302"/>
    <n v="75"/>
    <x v="4"/>
    <n v="3"/>
    <n v="688"/>
    <n v="929"/>
    <n v="57"/>
    <n v="8"/>
    <n v="9"/>
    <x v="24554"/>
    <n v="792"/>
    <s v="WEAPONS POSSESSION 1 &amp; 2"/>
    <n v="118"/>
    <x v="23"/>
    <s v="PL 265031B"/>
    <s v="F"/>
    <s v="Q"/>
    <n v="113"/>
    <n v="0"/>
    <x v="0"/>
    <x v="0"/>
    <x v="0"/>
  </r>
  <r>
    <x v="134"/>
    <n v="216"/>
    <n v="23"/>
    <n v="21"/>
    <x v="32"/>
    <n v="0"/>
    <n v="364"/>
    <n v="398"/>
    <n v="31"/>
    <n v="4"/>
    <n v="4"/>
    <x v="24555"/>
    <n v="244"/>
    <s v="BURGLARY,UNCLASSIFIED,UNKNOWN"/>
    <n v="107"/>
    <x v="12"/>
    <s v="PL 1402000"/>
    <s v="F"/>
    <s v="Q"/>
    <n v="104"/>
    <n v="0"/>
    <x v="0"/>
    <x v="0"/>
    <x v="0"/>
  </r>
  <r>
    <x v="155"/>
    <n v="765"/>
    <n v="116"/>
    <n v="56"/>
    <x v="12"/>
    <n v="0"/>
    <n v="577"/>
    <n v="653"/>
    <n v="45"/>
    <n v="5"/>
    <n v="5"/>
    <x v="24556"/>
    <n v="244"/>
    <s v="BURGLARY,UNCLASSIFIED,UNKNOWN"/>
    <n v="107"/>
    <x v="12"/>
    <s v="PL 1402000"/>
    <s v="F"/>
    <s v="M"/>
    <n v="23"/>
    <n v="0"/>
    <x v="1"/>
    <x v="0"/>
    <x v="0"/>
  </r>
  <r>
    <x v="140"/>
    <n v="335"/>
    <n v="64"/>
    <n v="44"/>
    <x v="13"/>
    <n v="0"/>
    <n v="530"/>
    <n v="596"/>
    <n v="42"/>
    <n v="5"/>
    <n v="6"/>
    <x v="24557"/>
    <n v="905"/>
    <s v="INTOXICATED DRIVING,ALCOHOL"/>
    <n v="347"/>
    <x v="16"/>
    <s v="VTL11920U3"/>
    <s v="M"/>
    <s v="M"/>
    <n v="18"/>
    <n v="0"/>
    <x v="0"/>
    <x v="0"/>
    <x v="2"/>
  </r>
  <r>
    <x v="148"/>
    <n v="202"/>
    <n v="25"/>
    <n v="11"/>
    <x v="47"/>
    <n v="0"/>
    <n v="287"/>
    <n v="313"/>
    <n v="25"/>
    <n v="3"/>
    <n v="4"/>
    <x v="24558"/>
    <n v="115"/>
    <s v="RECKLESS ENDANGERMENT 2"/>
    <n v="355"/>
    <x v="45"/>
    <s v="PL 1202000"/>
    <s v="M"/>
    <s v="B"/>
    <n v="44"/>
    <n v="0"/>
    <x v="0"/>
    <x v="0"/>
    <x v="2"/>
  </r>
  <r>
    <x v="141"/>
    <n v="613"/>
    <n v="65"/>
    <n v="38"/>
    <x v="47"/>
    <n v="1"/>
    <n v="406"/>
    <n v="448"/>
    <n v="30"/>
    <n v="4"/>
    <n v="4"/>
    <x v="24559"/>
    <n v="101"/>
    <s v="ASSAULT 3"/>
    <n v="344"/>
    <x v="15"/>
    <s v="PL 1200001"/>
    <s v="M"/>
    <s v="K"/>
    <n v="73"/>
    <n v="0"/>
    <x v="2"/>
    <x v="1"/>
    <x v="0"/>
  </r>
  <r>
    <x v="91"/>
    <n v="1112"/>
    <n v="380"/>
    <n v="66"/>
    <x v="0"/>
    <n v="0"/>
    <n v="735"/>
    <n v="998"/>
    <n v="60"/>
    <n v="9"/>
    <n v="9"/>
    <x v="24560"/>
    <n v="259"/>
    <s v="CRIMINAL MISCHIEF,UNCLASSIFIED 4"/>
    <n v="351"/>
    <x v="4"/>
    <s v="PL 1450001"/>
    <s v="M"/>
    <s v="B"/>
    <n v="40"/>
    <n v="0"/>
    <x v="1"/>
    <x v="0"/>
    <x v="4"/>
  </r>
  <r>
    <x v="139"/>
    <n v="441"/>
    <n v="35"/>
    <n v="34"/>
    <x v="47"/>
    <n v="0"/>
    <n v="365"/>
    <n v="398"/>
    <n v="29"/>
    <n v="4"/>
    <n v="4"/>
    <x v="24561"/>
    <n v="500"/>
    <s v="CONTROLLED SUBSTANCE,POSSESS."/>
    <n v="117"/>
    <x v="10"/>
    <s v="PL 2202101"/>
    <s v="F"/>
    <s v="B"/>
    <n v="46"/>
    <n v="0"/>
    <x v="0"/>
    <x v="0"/>
    <x v="2"/>
  </r>
  <r>
    <x v="145"/>
    <n v="462"/>
    <n v="57"/>
    <n v="46"/>
    <x v="47"/>
    <n v="0"/>
    <n v="445"/>
    <n v="495"/>
    <n v="33"/>
    <n v="4"/>
    <n v="4"/>
    <x v="24562"/>
    <n v="511"/>
    <s v="CONTROLLED SUBSTANCE, POSSESSI"/>
    <n v="235"/>
    <x v="10"/>
    <s v="PL 2200300"/>
    <s v="M"/>
    <s v="Q"/>
    <n v="103"/>
    <n v="0"/>
    <x v="0"/>
    <x v="0"/>
    <x v="1"/>
  </r>
  <r>
    <x v="153"/>
    <n v="903"/>
    <n v="302"/>
    <n v="75"/>
    <x v="4"/>
    <n v="3"/>
    <n v="688"/>
    <n v="929"/>
    <n v="57"/>
    <n v="8"/>
    <n v="9"/>
    <x v="24563"/>
    <n v="639"/>
    <s v="AGGRAVATED HARASSMENT 2"/>
    <n v="361"/>
    <x v="29"/>
    <s v="PL 2403002"/>
    <s v="M"/>
    <s v="K"/>
    <n v="73"/>
    <n v="0"/>
    <x v="0"/>
    <x v="0"/>
    <x v="0"/>
  </r>
  <r>
    <x v="143"/>
    <n v="292"/>
    <n v="39"/>
    <n v="35"/>
    <x v="43"/>
    <n v="0"/>
    <n v="362"/>
    <n v="396"/>
    <n v="29"/>
    <n v="4"/>
    <n v="4"/>
    <x v="24564"/>
    <n v="750"/>
    <s v="RESISTING ARREST"/>
    <n v="359"/>
    <x v="21"/>
    <s v="PL 2053000"/>
    <s v="M"/>
    <s v="M"/>
    <n v="6"/>
    <n v="0"/>
    <x v="2"/>
    <x v="1"/>
    <x v="5"/>
  </r>
  <r>
    <x v="161"/>
    <n v="313"/>
    <n v="31"/>
    <n v="32"/>
    <x v="47"/>
    <n v="1"/>
    <n v="280"/>
    <n v="305"/>
    <n v="27"/>
    <n v="3"/>
    <n v="3"/>
    <x v="24565"/>
    <n v="779"/>
    <s v="PUBLIC ADMINISTRATION,UNCLASSI"/>
    <n v="126"/>
    <x v="5"/>
    <s v="PL 215510C"/>
    <s v="F"/>
    <s v="K"/>
    <n v="76"/>
    <n v="0"/>
    <x v="1"/>
    <x v="0"/>
    <x v="0"/>
  </r>
  <r>
    <x v="69"/>
    <n v="526"/>
    <n v="76"/>
    <n v="46"/>
    <x v="30"/>
    <n v="1"/>
    <n v="520"/>
    <n v="597"/>
    <n v="44"/>
    <n v="4"/>
    <n v="4"/>
    <x v="24566"/>
    <n v="639"/>
    <s v="AGGRAVATED HARASSMENT 2"/>
    <n v="361"/>
    <x v="29"/>
    <s v="PL 2403002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4567"/>
    <n v="922"/>
    <s v="TRAFFIC,UNCLASSIFIED MISDEMEAN"/>
    <n v="348"/>
    <x v="27"/>
    <s v="VTL0511001"/>
    <s v="M"/>
    <s v="S"/>
    <n v="121"/>
    <n v="0"/>
    <x v="2"/>
    <x v="0"/>
    <x v="3"/>
  </r>
  <r>
    <x v="140"/>
    <n v="335"/>
    <n v="64"/>
    <n v="44"/>
    <x v="13"/>
    <n v="0"/>
    <n v="530"/>
    <n v="596"/>
    <n v="42"/>
    <n v="5"/>
    <n v="6"/>
    <x v="24568"/>
    <n v="847"/>
    <s v="NY STATE LAWS,UNCLASSIFIED FEL"/>
    <n v="125"/>
    <x v="19"/>
    <s v="LOC00000F0"/>
    <s v="F"/>
    <s v="M"/>
    <n v="17"/>
    <n v="11"/>
    <x v="0"/>
    <x v="0"/>
    <x v="0"/>
  </r>
  <r>
    <x v="152"/>
    <n v="301"/>
    <n v="42"/>
    <n v="24"/>
    <x v="32"/>
    <n v="1"/>
    <n v="536"/>
    <n v="600"/>
    <n v="41"/>
    <n v="5"/>
    <n v="6"/>
    <x v="24569"/>
    <n v="101"/>
    <s v="ASSAULT 3"/>
    <n v="344"/>
    <x v="15"/>
    <s v="PL 1200001"/>
    <s v="M"/>
    <s v="K"/>
    <n v="70"/>
    <n v="0"/>
    <x v="1"/>
    <x v="1"/>
    <x v="0"/>
  </r>
  <r>
    <x v="69"/>
    <n v="526"/>
    <n v="76"/>
    <n v="46"/>
    <x v="30"/>
    <n v="1"/>
    <n v="520"/>
    <n v="597"/>
    <n v="44"/>
    <n v="4"/>
    <n v="4"/>
    <x v="24570"/>
    <n v="101"/>
    <s v="ASSAULT 3"/>
    <n v="344"/>
    <x v="15"/>
    <s v="PL 1200001"/>
    <s v="M"/>
    <s v="B"/>
    <n v="46"/>
    <n v="0"/>
    <x v="1"/>
    <x v="0"/>
    <x v="2"/>
  </r>
  <r>
    <x v="135"/>
    <n v="366"/>
    <n v="107"/>
    <n v="34"/>
    <x v="32"/>
    <n v="0"/>
    <n v="492"/>
    <n v="597"/>
    <n v="52"/>
    <n v="7"/>
    <n v="7"/>
    <x v="24571"/>
    <n v="101"/>
    <s v="ASSAULT 3"/>
    <n v="344"/>
    <x v="15"/>
    <s v="PL 1200001"/>
    <s v="M"/>
    <s v="B"/>
    <n v="46"/>
    <n v="0"/>
    <x v="0"/>
    <x v="0"/>
    <x v="4"/>
  </r>
  <r>
    <x v="138"/>
    <n v="221"/>
    <n v="26"/>
    <n v="21"/>
    <x v="32"/>
    <n v="0"/>
    <n v="358"/>
    <n v="391"/>
    <n v="31"/>
    <n v="4"/>
    <n v="5"/>
    <x v="24572"/>
    <n v="244"/>
    <s v="BURGLARY,UNCLASSIFIED,UNKNOWN"/>
    <n v="107"/>
    <x v="12"/>
    <s v="PL 1402000"/>
    <s v="F"/>
    <s v="K"/>
    <n v="60"/>
    <n v="0"/>
    <x v="3"/>
    <x v="0"/>
    <x v="1"/>
  </r>
  <r>
    <x v="137"/>
    <n v="457"/>
    <n v="37"/>
    <n v="46"/>
    <x v="30"/>
    <n v="0"/>
    <n v="348"/>
    <n v="380"/>
    <n v="28"/>
    <n v="4"/>
    <n v="4"/>
    <x v="24573"/>
    <n v="101"/>
    <s v="ASSAULT 3"/>
    <n v="344"/>
    <x v="15"/>
    <s v="PL 1200001"/>
    <s v="M"/>
    <s v="B"/>
    <n v="46"/>
    <n v="0"/>
    <x v="2"/>
    <x v="0"/>
    <x v="4"/>
  </r>
  <r>
    <x v="145"/>
    <n v="462"/>
    <n v="57"/>
    <n v="46"/>
    <x v="47"/>
    <n v="0"/>
    <n v="445"/>
    <n v="495"/>
    <n v="33"/>
    <n v="4"/>
    <n v="4"/>
    <x v="24574"/>
    <n v="106"/>
    <s v="ASSAULT POLICE/PEACE OFFICER"/>
    <n v="106"/>
    <x v="9"/>
    <s v="PL 12005A3"/>
    <s v="F"/>
    <s v="Q"/>
    <n v="111"/>
    <n v="0"/>
    <x v="0"/>
    <x v="0"/>
    <x v="1"/>
  </r>
  <r>
    <x v="72"/>
    <n v="605"/>
    <n v="83"/>
    <n v="51"/>
    <x v="5"/>
    <n v="1"/>
    <n v="490"/>
    <n v="548"/>
    <n v="41"/>
    <n v="5"/>
    <n v="5"/>
    <x v="24575"/>
    <n v="848"/>
    <s v="NY STATE LAWS,UNCLASSIFIED MIS"/>
    <n v="364"/>
    <x v="37"/>
    <s v="CPL5700600"/>
    <s v="M"/>
    <s v="Q"/>
    <n v="113"/>
    <n v="0"/>
    <x v="1"/>
    <x v="0"/>
    <x v="2"/>
  </r>
  <r>
    <x v="121"/>
    <n v="953"/>
    <n v="330"/>
    <n v="62"/>
    <x v="20"/>
    <n v="0"/>
    <n v="665"/>
    <n v="896"/>
    <n v="53"/>
    <n v="7"/>
    <n v="8"/>
    <x v="24576"/>
    <n v="109"/>
    <s v="ASSAULT 2,1,UNCLASSIFIED"/>
    <n v="106"/>
    <x v="9"/>
    <s v="PL 1200501"/>
    <s v="F"/>
    <s v="B"/>
    <n v="44"/>
    <n v="0"/>
    <x v="3"/>
    <x v="0"/>
    <x v="0"/>
  </r>
  <r>
    <x v="133"/>
    <n v="759"/>
    <n v="180"/>
    <n v="53"/>
    <x v="43"/>
    <n v="0"/>
    <n v="560"/>
    <n v="707"/>
    <n v="52"/>
    <n v="5"/>
    <n v="5"/>
    <x v="24577"/>
    <n v="258"/>
    <s v="CRIMINAL MISCHIEF 4TH, GRAFFIT"/>
    <n v="351"/>
    <x v="4"/>
    <s v="PL 1456002"/>
    <s v="M"/>
    <s v="B"/>
    <n v="41"/>
    <n v="1"/>
    <x v="2"/>
    <x v="0"/>
    <x v="2"/>
  </r>
  <r>
    <x v="149"/>
    <n v="323"/>
    <n v="28"/>
    <n v="25"/>
    <x v="43"/>
    <n v="1"/>
    <n v="269"/>
    <n v="291"/>
    <n v="27"/>
    <n v="3"/>
    <n v="3"/>
    <x v="24578"/>
    <n v="748"/>
    <s v="CONTEMPT,CRIMINAL"/>
    <n v="359"/>
    <x v="21"/>
    <s v="PL 2155003"/>
    <s v="M"/>
    <s v="B"/>
    <n v="42"/>
    <n v="0"/>
    <x v="1"/>
    <x v="0"/>
    <x v="0"/>
  </r>
  <r>
    <x v="164"/>
    <n v="653"/>
    <n v="224"/>
    <n v="58"/>
    <x v="20"/>
    <n v="0"/>
    <n v="606"/>
    <n v="807"/>
    <n v="50"/>
    <n v="6"/>
    <n v="6"/>
    <x v="24579"/>
    <n v="729"/>
    <s v="FORGERY,ETC.,UNCLASSIFIED-FELO"/>
    <n v="113"/>
    <x v="18"/>
    <s v="PL 1702500"/>
    <s v="F"/>
    <s v="Q"/>
    <n v="106"/>
    <n v="0"/>
    <x v="0"/>
    <x v="0"/>
    <x v="5"/>
  </r>
  <r>
    <x v="156"/>
    <n v="280"/>
    <n v="34"/>
    <n v="27"/>
    <x v="32"/>
    <n v="0"/>
    <n v="454"/>
    <n v="506"/>
    <n v="34"/>
    <n v="4"/>
    <n v="4"/>
    <x v="24580"/>
    <n v="792"/>
    <s v="WEAPONS POSSESSION 1 &amp; 2"/>
    <n v="118"/>
    <x v="23"/>
    <s v="PL 265031B"/>
    <s v="F"/>
    <s v="K"/>
    <n v="60"/>
    <n v="2"/>
    <x v="0"/>
    <x v="0"/>
    <x v="0"/>
  </r>
  <r>
    <x v="157"/>
    <n v="281"/>
    <n v="49"/>
    <n v="47"/>
    <x v="13"/>
    <n v="0"/>
    <n v="503"/>
    <n v="579"/>
    <n v="47"/>
    <n v="4"/>
    <n v="4"/>
    <x v="24581"/>
    <n v="259"/>
    <s v="CRIMINAL MISCHIEF,UNCLASSIFIED 4"/>
    <n v="351"/>
    <x v="4"/>
    <s v="PL 1450003"/>
    <s v="M"/>
    <s v="M"/>
    <n v="14"/>
    <n v="3"/>
    <x v="0"/>
    <x v="0"/>
    <x v="0"/>
  </r>
  <r>
    <x v="79"/>
    <n v="604"/>
    <n v="133"/>
    <n v="74"/>
    <x v="5"/>
    <n v="0"/>
    <n v="487"/>
    <n v="578"/>
    <n v="53"/>
    <n v="6"/>
    <n v="6"/>
    <x v="24582"/>
    <n v="969"/>
    <s v="TRAFFIC,UNCLASSIFIED INFRACTIO"/>
    <n v="881"/>
    <x v="30"/>
    <s v="VTL051101A"/>
    <s v="M"/>
    <s v="Q"/>
    <n v="101"/>
    <n v="0"/>
    <x v="0"/>
    <x v="0"/>
    <x v="0"/>
  </r>
  <r>
    <x v="118"/>
    <n v="653"/>
    <n v="166"/>
    <n v="52"/>
    <x v="32"/>
    <n v="0"/>
    <n v="538"/>
    <n v="678"/>
    <n v="55"/>
    <n v="6"/>
    <n v="6"/>
    <x v="24583"/>
    <n v="198"/>
    <s v="CRIMINAL CONTEMPT 1"/>
    <n v="126"/>
    <x v="5"/>
    <s v="PL 21551B4"/>
    <s v="F"/>
    <s v="K"/>
    <n v="88"/>
    <n v="0"/>
    <x v="0"/>
    <x v="0"/>
    <x v="0"/>
  </r>
  <r>
    <x v="156"/>
    <n v="280"/>
    <n v="34"/>
    <n v="27"/>
    <x v="32"/>
    <n v="0"/>
    <n v="454"/>
    <n v="506"/>
    <n v="34"/>
    <n v="4"/>
    <n v="4"/>
    <x v="24584"/>
    <n v="511"/>
    <s v="CONTROLLED SUBSTANCE, POSSESSI"/>
    <n v="235"/>
    <x v="10"/>
    <s v="PL 2200300"/>
    <s v="M"/>
    <s v="K"/>
    <n v="78"/>
    <n v="0"/>
    <x v="1"/>
    <x v="0"/>
    <x v="2"/>
  </r>
  <r>
    <x v="152"/>
    <n v="301"/>
    <n v="42"/>
    <n v="24"/>
    <x v="32"/>
    <n v="1"/>
    <n v="536"/>
    <n v="600"/>
    <n v="41"/>
    <n v="5"/>
    <n v="6"/>
    <x v="24585"/>
    <n v="397"/>
    <s v="ROBBERY,OPEN AREA UNCLASSIFIED"/>
    <n v="105"/>
    <x v="7"/>
    <s v="PL 1600500"/>
    <s v="F"/>
    <s v="K"/>
    <n v="62"/>
    <n v="0"/>
    <x v="0"/>
    <x v="0"/>
    <x v="5"/>
  </r>
  <r>
    <x v="168"/>
    <n v="436"/>
    <n v="41"/>
    <n v="38"/>
    <x v="43"/>
    <n v="2"/>
    <n v="459"/>
    <n v="513"/>
    <n v="37"/>
    <n v="3"/>
    <n v="4"/>
    <x v="24586"/>
    <n v="705"/>
    <s v="FORGERY,ETC.-MISD."/>
    <n v="358"/>
    <x v="20"/>
    <s v="PL 1702000"/>
    <s v="M"/>
    <s v="B"/>
    <n v="41"/>
    <n v="0"/>
    <x v="0"/>
    <x v="0"/>
    <x v="4"/>
  </r>
  <r>
    <x v="84"/>
    <n v="705"/>
    <n v="79"/>
    <n v="41"/>
    <x v="32"/>
    <n v="1"/>
    <n v="513"/>
    <n v="572"/>
    <n v="41"/>
    <n v="5"/>
    <n v="6"/>
    <x v="24587"/>
    <n v="244"/>
    <s v="BURGLARY,UNCLASSIFIED,UNKNOWN"/>
    <n v="107"/>
    <x v="12"/>
    <s v="PL 1402501"/>
    <s v="F"/>
    <s v="Q"/>
    <n v="109"/>
    <n v="0"/>
    <x v="2"/>
    <x v="0"/>
    <x v="5"/>
  </r>
  <r>
    <x v="139"/>
    <n v="441"/>
    <n v="35"/>
    <n v="34"/>
    <x v="47"/>
    <n v="0"/>
    <n v="365"/>
    <n v="398"/>
    <n v="29"/>
    <n v="4"/>
    <n v="4"/>
    <x v="24588"/>
    <n v="109"/>
    <s v="ASSAULT 2,1,UNCLASSIFIED"/>
    <n v="106"/>
    <x v="9"/>
    <s v="PL 1200502"/>
    <s v="F"/>
    <s v="Q"/>
    <n v="104"/>
    <n v="0"/>
    <x v="0"/>
    <x v="0"/>
    <x v="2"/>
  </r>
  <r>
    <x v="151"/>
    <n v="583"/>
    <n v="140"/>
    <n v="58"/>
    <x v="30"/>
    <n v="2"/>
    <n v="476"/>
    <n v="559"/>
    <n v="49"/>
    <n v="5"/>
    <n v="6"/>
    <x v="24589"/>
    <n v="244"/>
    <s v="BURGLARY,UNCLASSIFIED,UNKNOWN"/>
    <n v="107"/>
    <x v="12"/>
    <s v="PL 1402501"/>
    <s v="F"/>
    <s v="K"/>
    <n v="70"/>
    <n v="0"/>
    <x v="1"/>
    <x v="1"/>
    <x v="0"/>
  </r>
  <r>
    <x v="106"/>
    <n v="601"/>
    <n v="161"/>
    <n v="71"/>
    <x v="32"/>
    <n v="0"/>
    <n v="528"/>
    <n v="665"/>
    <n v="56"/>
    <n v="6"/>
    <n v="7"/>
    <x v="24590"/>
    <n v="439"/>
    <s v="LARCENY,GRAND FROM OPEN AREAS, UNATTENDED"/>
    <n v="109"/>
    <x v="11"/>
    <s v="PL 1553001"/>
    <s v="F"/>
    <s v="M"/>
    <n v="6"/>
    <n v="0"/>
    <x v="0"/>
    <x v="0"/>
    <x v="0"/>
  </r>
  <r>
    <x v="158"/>
    <n v="589"/>
    <n v="111"/>
    <n v="50"/>
    <x v="32"/>
    <n v="0"/>
    <n v="470"/>
    <n v="545"/>
    <n v="47"/>
    <n v="5"/>
    <n v="5"/>
    <x v="24591"/>
    <n v="922"/>
    <s v="TRAFFIC,UNCLASSIFIED MISDEMEAN"/>
    <n v="348"/>
    <x v="27"/>
    <s v="VTL0511001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24592"/>
    <n v="113"/>
    <s v="MENACING,UNCLASSIFIED"/>
    <n v="344"/>
    <x v="15"/>
    <s v="PL 1201401"/>
    <s v="M"/>
    <s v="Q"/>
    <n v="105"/>
    <n v="0"/>
    <x v="0"/>
    <x v="0"/>
    <x v="0"/>
  </r>
  <r>
    <x v="167"/>
    <n v="415"/>
    <n v="49"/>
    <n v="30"/>
    <x v="43"/>
    <n v="1"/>
    <n v="333"/>
    <n v="364"/>
    <n v="26"/>
    <n v="3"/>
    <n v="4"/>
    <x v="24593"/>
    <n v="101"/>
    <s v="ASSAULT 3"/>
    <n v="344"/>
    <x v="15"/>
    <s v="PL 1200001"/>
    <s v="M"/>
    <s v="B"/>
    <n v="46"/>
    <n v="0"/>
    <x v="0"/>
    <x v="0"/>
    <x v="0"/>
  </r>
  <r>
    <x v="139"/>
    <n v="441"/>
    <n v="35"/>
    <n v="34"/>
    <x v="47"/>
    <n v="0"/>
    <n v="365"/>
    <n v="398"/>
    <n v="29"/>
    <n v="4"/>
    <n v="4"/>
    <x v="24594"/>
    <n v="503"/>
    <s v="CONTROLLED SUBSTANCE,INTENT TO"/>
    <n v="117"/>
    <x v="10"/>
    <s v="PL 2201601"/>
    <s v="F"/>
    <s v="Q"/>
    <n v="101"/>
    <n v="0"/>
    <x v="0"/>
    <x v="0"/>
    <x v="0"/>
  </r>
  <r>
    <x v="71"/>
    <n v="741"/>
    <n v="232"/>
    <n v="46"/>
    <x v="5"/>
    <n v="0"/>
    <n v="599"/>
    <n v="779"/>
    <n v="51"/>
    <n v="5"/>
    <n v="5"/>
    <x v="24595"/>
    <n v="114"/>
    <s v="OBSTR BREATH/CIRCUL"/>
    <n v="344"/>
    <x v="15"/>
    <s v="PL 121110A"/>
    <s v="M"/>
    <s v="B"/>
    <n v="47"/>
    <n v="0"/>
    <x v="3"/>
    <x v="0"/>
    <x v="4"/>
  </r>
  <r>
    <x v="71"/>
    <n v="741"/>
    <n v="232"/>
    <n v="46"/>
    <x v="5"/>
    <n v="0"/>
    <n v="599"/>
    <n v="779"/>
    <n v="51"/>
    <n v="5"/>
    <n v="5"/>
    <x v="24596"/>
    <n v="109"/>
    <s v="ASSAULT 2,1,UNCLASSIFIED"/>
    <n v="106"/>
    <x v="9"/>
    <s v="PL 1200502"/>
    <s v="F"/>
    <s v="Q"/>
    <n v="105"/>
    <n v="0"/>
    <x v="0"/>
    <x v="0"/>
    <x v="2"/>
  </r>
  <r>
    <x v="118"/>
    <n v="653"/>
    <n v="166"/>
    <n v="52"/>
    <x v="32"/>
    <n v="0"/>
    <n v="538"/>
    <n v="678"/>
    <n v="55"/>
    <n v="6"/>
    <n v="6"/>
    <x v="24597"/>
    <n v="397"/>
    <s v="ROBBERY,OPEN AREA UNCLASSIFIED"/>
    <n v="105"/>
    <x v="7"/>
    <s v="PL 1600500"/>
    <s v="F"/>
    <s v="M"/>
    <n v="18"/>
    <n v="0"/>
    <x v="0"/>
    <x v="0"/>
    <x v="4"/>
  </r>
  <r>
    <x v="165"/>
    <n v="524"/>
    <n v="91"/>
    <n v="54"/>
    <x v="48"/>
    <n v="0"/>
    <n v="509"/>
    <n v="587"/>
    <n v="45"/>
    <n v="4"/>
    <n v="4"/>
    <x v="24598"/>
    <n v="466"/>
    <s v="ACCOSTING,FRAUDULENT"/>
    <n v="238"/>
    <x v="57"/>
    <s v="PL 1653001"/>
    <s v="M"/>
    <s v="Q"/>
    <n v="103"/>
    <n v="0"/>
    <x v="1"/>
    <x v="0"/>
    <x v="0"/>
  </r>
  <r>
    <x v="157"/>
    <n v="281"/>
    <n v="49"/>
    <n v="47"/>
    <x v="13"/>
    <n v="0"/>
    <n v="503"/>
    <n v="579"/>
    <n v="47"/>
    <n v="4"/>
    <n v="4"/>
    <x v="24599"/>
    <n v="792"/>
    <s v="WEAPONS POSSESSION 1 &amp; 2"/>
    <n v="118"/>
    <x v="23"/>
    <s v="PL 265031A"/>
    <s v="F"/>
    <s v="B"/>
    <n v="43"/>
    <n v="2"/>
    <x v="2"/>
    <x v="0"/>
    <x v="2"/>
  </r>
  <r>
    <x v="75"/>
    <n v="543"/>
    <n v="73"/>
    <n v="42"/>
    <x v="43"/>
    <n v="1"/>
    <n v="420"/>
    <n v="468"/>
    <n v="31"/>
    <n v="4"/>
    <n v="4"/>
    <x v="24600"/>
    <n v="792"/>
    <s v="WEAPONS POSSESSION 1 &amp; 2"/>
    <n v="118"/>
    <x v="23"/>
    <s v="PL 2650303"/>
    <s v="F"/>
    <s v="B"/>
    <n v="47"/>
    <n v="0"/>
    <x v="0"/>
    <x v="0"/>
    <x v="0"/>
  </r>
  <r>
    <x v="147"/>
    <n v="571"/>
    <n v="72"/>
    <n v="47"/>
    <x v="43"/>
    <n v="1"/>
    <n v="555"/>
    <n v="632"/>
    <n v="45"/>
    <n v="4"/>
    <n v="5"/>
    <x v="24601"/>
    <n v="49"/>
    <s v="U.S. CODE UNCLASSIFIED"/>
    <n v="995"/>
    <x v="17"/>
    <s v="FOA9000049"/>
    <m/>
    <s v="M"/>
    <n v="5"/>
    <n v="0"/>
    <x v="1"/>
    <x v="0"/>
    <x v="4"/>
  </r>
  <r>
    <x v="157"/>
    <n v="281"/>
    <n v="49"/>
    <n v="47"/>
    <x v="13"/>
    <n v="0"/>
    <n v="503"/>
    <n v="579"/>
    <n v="47"/>
    <n v="4"/>
    <n v="4"/>
    <x v="24602"/>
    <n v="339"/>
    <s v="LARCENY,PETIT FROM OPEN AREAS,"/>
    <n v="341"/>
    <x v="6"/>
    <s v="PL 1552500"/>
    <s v="M"/>
    <s v="K"/>
    <n v="67"/>
    <n v="0"/>
    <x v="2"/>
    <x v="0"/>
    <x v="0"/>
  </r>
  <r>
    <x v="153"/>
    <n v="903"/>
    <n v="302"/>
    <n v="75"/>
    <x v="4"/>
    <n v="3"/>
    <n v="688"/>
    <n v="929"/>
    <n v="57"/>
    <n v="8"/>
    <n v="9"/>
    <x v="24603"/>
    <n v="339"/>
    <s v="LARCENY,PETIT FROM OPEN AREAS,"/>
    <n v="341"/>
    <x v="6"/>
    <s v="PL 1552500"/>
    <s v="M"/>
    <s v="K"/>
    <n v="79"/>
    <n v="0"/>
    <x v="0"/>
    <x v="0"/>
    <x v="1"/>
  </r>
  <r>
    <x v="131"/>
    <n v="361"/>
    <n v="151"/>
    <n v="44"/>
    <x v="0"/>
    <n v="0"/>
    <n v="570"/>
    <n v="732"/>
    <n v="56"/>
    <n v="5"/>
    <n v="5"/>
    <x v="24604"/>
    <n v="847"/>
    <s v="NY STATE LAWS,UNCLASSIFIED FEL"/>
    <n v="125"/>
    <x v="19"/>
    <s v="VTL05110FE"/>
    <s v="F"/>
    <s v="K"/>
    <n v="63"/>
    <n v="0"/>
    <x v="0"/>
    <x v="0"/>
    <x v="0"/>
  </r>
  <r>
    <x v="167"/>
    <n v="415"/>
    <n v="49"/>
    <n v="30"/>
    <x v="43"/>
    <n v="1"/>
    <n v="333"/>
    <n v="364"/>
    <n v="26"/>
    <n v="3"/>
    <n v="4"/>
    <x v="24605"/>
    <n v="268"/>
    <s v="CRIMINAL MIS 2 &amp; 3"/>
    <n v="121"/>
    <x v="4"/>
    <s v="PL 1450502"/>
    <s v="F"/>
    <s v="K"/>
    <n v="60"/>
    <n v="0"/>
    <x v="1"/>
    <x v="0"/>
    <x v="1"/>
  </r>
  <r>
    <x v="124"/>
    <n v="462"/>
    <n v="27"/>
    <n v="32"/>
    <x v="32"/>
    <n v="0"/>
    <n v="330"/>
    <n v="357"/>
    <n v="25"/>
    <n v="3"/>
    <n v="4"/>
    <x v="24606"/>
    <n v="268"/>
    <s v="CRIMINAL MIS 2 &amp; 3"/>
    <n v="121"/>
    <x v="4"/>
    <s v="PL 1450502"/>
    <s v="F"/>
    <s v="K"/>
    <n v="60"/>
    <n v="2"/>
    <x v="0"/>
    <x v="0"/>
    <x v="0"/>
  </r>
  <r>
    <x v="118"/>
    <n v="653"/>
    <n v="166"/>
    <n v="52"/>
    <x v="32"/>
    <n v="0"/>
    <n v="538"/>
    <n v="678"/>
    <n v="55"/>
    <n v="6"/>
    <n v="6"/>
    <x v="24607"/>
    <n v="198"/>
    <s v="CRIMINAL CONTEMPT 1"/>
    <n v="126"/>
    <x v="5"/>
    <s v="PL 21551B4"/>
    <s v="F"/>
    <s v="B"/>
    <n v="47"/>
    <n v="0"/>
    <x v="0"/>
    <x v="0"/>
    <x v="2"/>
  </r>
  <r>
    <x v="167"/>
    <n v="415"/>
    <n v="49"/>
    <n v="30"/>
    <x v="43"/>
    <n v="1"/>
    <n v="333"/>
    <n v="364"/>
    <n v="26"/>
    <n v="3"/>
    <n v="4"/>
    <x v="24608"/>
    <n v="106"/>
    <s v="ASSAULT POLICE/PEACE OFFICER"/>
    <n v="106"/>
    <x v="9"/>
    <s v="PL 1200800"/>
    <s v="F"/>
    <s v="M"/>
    <n v="5"/>
    <n v="72"/>
    <x v="0"/>
    <x v="0"/>
    <x v="2"/>
  </r>
  <r>
    <x v="145"/>
    <n v="462"/>
    <n v="57"/>
    <n v="46"/>
    <x v="47"/>
    <n v="0"/>
    <n v="445"/>
    <n v="495"/>
    <n v="33"/>
    <n v="4"/>
    <n v="4"/>
    <x v="24609"/>
    <n v="101"/>
    <s v="ASSAULT 3"/>
    <n v="344"/>
    <x v="15"/>
    <s v="PL 1200001"/>
    <s v="M"/>
    <s v="M"/>
    <n v="18"/>
    <n v="0"/>
    <x v="0"/>
    <x v="0"/>
    <x v="1"/>
  </r>
  <r>
    <x v="77"/>
    <n v="503"/>
    <n v="128"/>
    <n v="49"/>
    <x v="13"/>
    <n v="1"/>
    <n v="484"/>
    <n v="581"/>
    <n v="52"/>
    <n v="6"/>
    <n v="7"/>
    <x v="24610"/>
    <n v="397"/>
    <s v="ROBBERY,OPEN AREA UNCLASSIFIED"/>
    <n v="105"/>
    <x v="7"/>
    <s v="PL 1601001"/>
    <s v="F"/>
    <s v="B"/>
    <n v="41"/>
    <n v="1"/>
    <x v="3"/>
    <x v="0"/>
    <x v="4"/>
  </r>
  <r>
    <x v="155"/>
    <n v="765"/>
    <n v="116"/>
    <n v="56"/>
    <x v="12"/>
    <n v="0"/>
    <n v="577"/>
    <n v="653"/>
    <n v="45"/>
    <n v="5"/>
    <n v="5"/>
    <x v="24611"/>
    <n v="101"/>
    <s v="ASSAULT 3"/>
    <n v="344"/>
    <x v="15"/>
    <s v="PL 1200001"/>
    <s v="M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24612"/>
    <n v="109"/>
    <s v="ASSAULT 2,1,UNCLASSIFIED"/>
    <n v="106"/>
    <x v="9"/>
    <s v="PL 1200501"/>
    <s v="F"/>
    <s v="K"/>
    <n v="69"/>
    <n v="0"/>
    <x v="1"/>
    <x v="1"/>
    <x v="0"/>
  </r>
  <r>
    <x v="81"/>
    <n v="621"/>
    <n v="226"/>
    <n v="59"/>
    <x v="47"/>
    <n v="0"/>
    <n v="598"/>
    <n v="793"/>
    <n v="50"/>
    <n v="5"/>
    <n v="5"/>
    <x v="24613"/>
    <n v="397"/>
    <s v="ROBBERY,OPEN AREA UNCLASSIFIED"/>
    <n v="105"/>
    <x v="7"/>
    <s v="PL 1601002"/>
    <s v="F"/>
    <s v="K"/>
    <n v="72"/>
    <n v="0"/>
    <x v="0"/>
    <x v="0"/>
    <x v="0"/>
  </r>
  <r>
    <x v="106"/>
    <n v="601"/>
    <n v="161"/>
    <n v="71"/>
    <x v="32"/>
    <n v="0"/>
    <n v="528"/>
    <n v="665"/>
    <n v="56"/>
    <n v="6"/>
    <n v="7"/>
    <x v="24614"/>
    <n v="439"/>
    <s v="LARCENY,GRAND FROM OPEN AREAS, UNATTENDED"/>
    <n v="109"/>
    <x v="11"/>
    <s v="PL 1553004"/>
    <s v="F"/>
    <s v="S"/>
    <n v="122"/>
    <n v="0"/>
    <x v="3"/>
    <x v="0"/>
    <x v="1"/>
  </r>
  <r>
    <x v="118"/>
    <n v="653"/>
    <n v="166"/>
    <n v="52"/>
    <x v="32"/>
    <n v="0"/>
    <n v="538"/>
    <n v="678"/>
    <n v="55"/>
    <n v="6"/>
    <n v="6"/>
    <x v="24615"/>
    <n v="792"/>
    <s v="WEAPONS POSSESSION 1 &amp; 2"/>
    <n v="118"/>
    <x v="23"/>
    <s v="PL 265031B"/>
    <s v="F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4616"/>
    <n v="49"/>
    <s v="U.S. CODE UNCLASSIFIED"/>
    <n v="995"/>
    <x v="17"/>
    <s v="FOA9000049"/>
    <m/>
    <s v="K"/>
    <n v="72"/>
    <n v="0"/>
    <x v="0"/>
    <x v="0"/>
    <x v="0"/>
  </r>
  <r>
    <x v="144"/>
    <n v="695"/>
    <n v="217"/>
    <n v="55"/>
    <x v="47"/>
    <n v="1"/>
    <n v="579"/>
    <n v="749"/>
    <n v="54"/>
    <n v="4"/>
    <n v="5"/>
    <x v="24617"/>
    <n v="779"/>
    <s v="PUBLIC ADMINISTRATION,UNCLASSI"/>
    <n v="126"/>
    <x v="5"/>
    <s v="PL 215510B"/>
    <s v="F"/>
    <s v="Q"/>
    <n v="110"/>
    <n v="0"/>
    <x v="2"/>
    <x v="0"/>
    <x v="2"/>
  </r>
  <r>
    <x v="136"/>
    <n v="382"/>
    <n v="48"/>
    <n v="35"/>
    <x v="48"/>
    <n v="2"/>
    <n v="477"/>
    <n v="532"/>
    <n v="36"/>
    <n v="3"/>
    <n v="4"/>
    <x v="24618"/>
    <n v="439"/>
    <s v="LARCENY,GRAND FROM OPEN AREAS, UNATTENDED"/>
    <n v="109"/>
    <x v="11"/>
    <s v="PL 1553501"/>
    <s v="F"/>
    <s v="K"/>
    <n v="76"/>
    <n v="0"/>
    <x v="1"/>
    <x v="0"/>
    <x v="0"/>
  </r>
  <r>
    <x v="151"/>
    <n v="583"/>
    <n v="140"/>
    <n v="58"/>
    <x v="30"/>
    <n v="2"/>
    <n v="476"/>
    <n v="559"/>
    <n v="49"/>
    <n v="5"/>
    <n v="6"/>
    <x v="24619"/>
    <n v="259"/>
    <s v="CRIMINAL MISCHIEF,UNCLASSIFIED 4"/>
    <n v="351"/>
    <x v="4"/>
    <s v="PL 1450001"/>
    <s v="M"/>
    <s v="Q"/>
    <n v="106"/>
    <n v="0"/>
    <x v="1"/>
    <x v="0"/>
    <x v="2"/>
  </r>
  <r>
    <x v="81"/>
    <n v="621"/>
    <n v="226"/>
    <n v="59"/>
    <x v="47"/>
    <n v="0"/>
    <n v="598"/>
    <n v="793"/>
    <n v="50"/>
    <n v="5"/>
    <n v="5"/>
    <x v="24620"/>
    <n v="922"/>
    <s v="TRAFFIC,UNCLASSIFIED MISDEMEAN"/>
    <n v="348"/>
    <x v="27"/>
    <s v="VTL0511002"/>
    <s v="M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24621"/>
    <n v="244"/>
    <s v="BURGLARY,UNCLASSIFIED,UNKNOWN"/>
    <n v="107"/>
    <x v="12"/>
    <s v="PL 1402000"/>
    <s v="F"/>
    <s v="K"/>
    <n v="77"/>
    <n v="0"/>
    <x v="0"/>
    <x v="0"/>
    <x v="0"/>
  </r>
  <r>
    <x v="151"/>
    <n v="583"/>
    <n v="140"/>
    <n v="58"/>
    <x v="30"/>
    <n v="2"/>
    <n v="476"/>
    <n v="559"/>
    <n v="49"/>
    <n v="5"/>
    <n v="6"/>
    <x v="24622"/>
    <n v="109"/>
    <s v="ASSAULT 2,1,UNCLASSIFIED"/>
    <n v="106"/>
    <x v="9"/>
    <s v="PL 1200502"/>
    <s v="F"/>
    <s v="M"/>
    <n v="25"/>
    <n v="0"/>
    <x v="1"/>
    <x v="1"/>
    <x v="0"/>
  </r>
  <r>
    <x v="156"/>
    <n v="280"/>
    <n v="34"/>
    <n v="27"/>
    <x v="32"/>
    <n v="0"/>
    <n v="454"/>
    <n v="506"/>
    <n v="34"/>
    <n v="4"/>
    <n v="4"/>
    <x v="24623"/>
    <n v="114"/>
    <s v="OBSTR BREATH/CIRCUL"/>
    <n v="344"/>
    <x v="15"/>
    <s v="PL 1211100"/>
    <s v="M"/>
    <s v="M"/>
    <n v="23"/>
    <n v="2"/>
    <x v="1"/>
    <x v="0"/>
    <x v="0"/>
  </r>
  <r>
    <x v="144"/>
    <n v="695"/>
    <n v="217"/>
    <n v="55"/>
    <x v="47"/>
    <n v="1"/>
    <n v="579"/>
    <n v="749"/>
    <n v="54"/>
    <n v="4"/>
    <n v="5"/>
    <x v="24624"/>
    <n v="792"/>
    <s v="WEAPONS POSSESSION 1 &amp; 2"/>
    <n v="118"/>
    <x v="23"/>
    <s v="PL 2650303"/>
    <s v="F"/>
    <s v="K"/>
    <n v="60"/>
    <n v="2"/>
    <x v="2"/>
    <x v="0"/>
    <x v="2"/>
  </r>
  <r>
    <x v="149"/>
    <n v="323"/>
    <n v="28"/>
    <n v="25"/>
    <x v="43"/>
    <n v="1"/>
    <n v="269"/>
    <n v="291"/>
    <n v="27"/>
    <n v="3"/>
    <n v="3"/>
    <x v="24625"/>
    <n v="782"/>
    <s v="WEAPONS, POSSESSION, ETC"/>
    <n v="236"/>
    <x v="23"/>
    <s v="PL 2650102"/>
    <s v="M"/>
    <s v="M"/>
    <n v="25"/>
    <n v="0"/>
    <x v="3"/>
    <x v="0"/>
    <x v="2"/>
  </r>
  <r>
    <x v="72"/>
    <n v="605"/>
    <n v="83"/>
    <n v="51"/>
    <x v="5"/>
    <n v="1"/>
    <n v="490"/>
    <n v="548"/>
    <n v="41"/>
    <n v="5"/>
    <n v="5"/>
    <x v="24626"/>
    <n v="101"/>
    <s v="ASSAULT 3"/>
    <n v="344"/>
    <x v="15"/>
    <s v="PL 1200001"/>
    <s v="M"/>
    <s v="K"/>
    <n v="67"/>
    <n v="0"/>
    <x v="1"/>
    <x v="1"/>
    <x v="0"/>
  </r>
  <r>
    <x v="134"/>
    <n v="216"/>
    <n v="23"/>
    <n v="21"/>
    <x v="32"/>
    <n v="0"/>
    <n v="364"/>
    <n v="398"/>
    <n v="31"/>
    <n v="4"/>
    <n v="4"/>
    <x v="24627"/>
    <n v="101"/>
    <s v="ASSAULT 3"/>
    <n v="344"/>
    <x v="15"/>
    <s v="PL 1200001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24628"/>
    <n v="109"/>
    <s v="ASSAULT 2,1,UNCLASSIFIED"/>
    <n v="106"/>
    <x v="9"/>
    <s v="PL 1200502"/>
    <s v="F"/>
    <s v="M"/>
    <n v="32"/>
    <n v="2"/>
    <x v="2"/>
    <x v="1"/>
    <x v="2"/>
  </r>
  <r>
    <x v="137"/>
    <n v="457"/>
    <n v="37"/>
    <n v="46"/>
    <x v="30"/>
    <n v="0"/>
    <n v="348"/>
    <n v="380"/>
    <n v="28"/>
    <n v="4"/>
    <n v="4"/>
    <x v="24629"/>
    <n v="109"/>
    <s v="ASSAULT 2,1,UNCLASSIFIED"/>
    <n v="106"/>
    <x v="9"/>
    <s v="PL 1200501"/>
    <s v="F"/>
    <s v="Q"/>
    <n v="113"/>
    <n v="0"/>
    <x v="0"/>
    <x v="0"/>
    <x v="5"/>
  </r>
  <r>
    <x v="166"/>
    <n v="263"/>
    <n v="27"/>
    <n v="17"/>
    <x v="43"/>
    <n v="0"/>
    <n v="295"/>
    <n v="322"/>
    <n v="23"/>
    <n v="3"/>
    <n v="3"/>
    <x v="24630"/>
    <n v="109"/>
    <s v="ASSAULT 2,1,UNCLASSIFIED"/>
    <n v="106"/>
    <x v="9"/>
    <s v="PL 1200501"/>
    <s v="F"/>
    <s v="K"/>
    <n v="75"/>
    <n v="0"/>
    <x v="0"/>
    <x v="0"/>
    <x v="4"/>
  </r>
  <r>
    <x v="124"/>
    <n v="462"/>
    <n v="27"/>
    <n v="32"/>
    <x v="32"/>
    <n v="0"/>
    <n v="330"/>
    <n v="357"/>
    <n v="25"/>
    <n v="3"/>
    <n v="4"/>
    <x v="24631"/>
    <n v="750"/>
    <s v="RESISTING ARREST"/>
    <n v="359"/>
    <x v="21"/>
    <s v="PL 2053000"/>
    <s v="M"/>
    <s v="B"/>
    <n v="40"/>
    <n v="0"/>
    <x v="2"/>
    <x v="0"/>
    <x v="4"/>
  </r>
  <r>
    <x v="75"/>
    <n v="543"/>
    <n v="73"/>
    <n v="42"/>
    <x v="43"/>
    <n v="1"/>
    <n v="420"/>
    <n v="468"/>
    <n v="31"/>
    <n v="4"/>
    <n v="4"/>
    <x v="24632"/>
    <n v="101"/>
    <s v="ASSAULT 3"/>
    <n v="344"/>
    <x v="15"/>
    <s v="PL 1200001"/>
    <s v="M"/>
    <s v="B"/>
    <n v="44"/>
    <n v="0"/>
    <x v="2"/>
    <x v="0"/>
    <x v="2"/>
  </r>
  <r>
    <x v="72"/>
    <n v="605"/>
    <n v="83"/>
    <n v="51"/>
    <x v="5"/>
    <n v="1"/>
    <n v="490"/>
    <n v="548"/>
    <n v="41"/>
    <n v="5"/>
    <n v="5"/>
    <x v="24633"/>
    <n v="109"/>
    <s v="ASSAULT 2,1,UNCLASSIFIED"/>
    <n v="106"/>
    <x v="9"/>
    <s v="PL 1200502"/>
    <s v="F"/>
    <s v="B"/>
    <n v="44"/>
    <n v="0"/>
    <x v="0"/>
    <x v="0"/>
    <x v="4"/>
  </r>
  <r>
    <x v="160"/>
    <n v="386"/>
    <n v="137"/>
    <n v="46"/>
    <x v="45"/>
    <n v="1"/>
    <n v="577"/>
    <n v="735"/>
    <n v="56"/>
    <n v="4"/>
    <n v="5"/>
    <x v="24634"/>
    <n v="792"/>
    <s v="WEAPONS POSSESSION 1 &amp; 2"/>
    <n v="118"/>
    <x v="23"/>
    <s v="PL 2650303"/>
    <s v="F"/>
    <s v="B"/>
    <n v="47"/>
    <n v="0"/>
    <x v="0"/>
    <x v="0"/>
    <x v="6"/>
  </r>
  <r>
    <x v="69"/>
    <n v="526"/>
    <n v="76"/>
    <n v="46"/>
    <x v="30"/>
    <n v="1"/>
    <n v="520"/>
    <n v="597"/>
    <n v="44"/>
    <n v="4"/>
    <n v="4"/>
    <x v="24635"/>
    <n v="779"/>
    <s v="PUBLIC ADMINISTRATION,UNCLASSI"/>
    <n v="126"/>
    <x v="5"/>
    <s v="PL 215510B"/>
    <s v="F"/>
    <s v="K"/>
    <n v="75"/>
    <n v="0"/>
    <x v="1"/>
    <x v="0"/>
    <x v="0"/>
  </r>
  <r>
    <x v="167"/>
    <n v="415"/>
    <n v="49"/>
    <n v="30"/>
    <x v="43"/>
    <n v="1"/>
    <n v="333"/>
    <n v="364"/>
    <n v="26"/>
    <n v="3"/>
    <n v="4"/>
    <x v="24636"/>
    <n v="759"/>
    <s v="PUBLIC ADMINISTATION,UNCLASS M"/>
    <n v="359"/>
    <x v="21"/>
    <s v="PL 1950500"/>
    <s v="M"/>
    <s v="K"/>
    <n v="61"/>
    <n v="0"/>
    <x v="3"/>
    <x v="0"/>
    <x v="0"/>
  </r>
  <r>
    <x v="161"/>
    <n v="313"/>
    <n v="31"/>
    <n v="32"/>
    <x v="47"/>
    <n v="1"/>
    <n v="280"/>
    <n v="305"/>
    <n v="27"/>
    <n v="3"/>
    <n v="3"/>
    <x v="24637"/>
    <n v="511"/>
    <s v="CONTROLLED SUBSTANCE, POSSESSI"/>
    <n v="235"/>
    <x v="10"/>
    <s v="PL 2200300"/>
    <s v="M"/>
    <s v="K"/>
    <n v="79"/>
    <n v="0"/>
    <x v="1"/>
    <x v="0"/>
    <x v="2"/>
  </r>
  <r>
    <x v="157"/>
    <n v="281"/>
    <n v="49"/>
    <n v="47"/>
    <x v="13"/>
    <n v="0"/>
    <n v="503"/>
    <n v="579"/>
    <n v="47"/>
    <n v="4"/>
    <n v="4"/>
    <x v="24638"/>
    <n v="705"/>
    <s v="FORGERY,ETC.-MISD."/>
    <n v="358"/>
    <x v="20"/>
    <s v="PL 1702000"/>
    <s v="M"/>
    <s v="B"/>
    <n v="48"/>
    <n v="0"/>
    <x v="2"/>
    <x v="0"/>
    <x v="2"/>
  </r>
  <r>
    <x v="142"/>
    <n v="403"/>
    <n v="141"/>
    <n v="47"/>
    <x v="47"/>
    <n v="0"/>
    <n v="608"/>
    <n v="810"/>
    <n v="50"/>
    <n v="6"/>
    <n v="6"/>
    <x v="24639"/>
    <n v="748"/>
    <s v="CONTEMPT,CRIMINAL"/>
    <n v="359"/>
    <x v="21"/>
    <s v="PL 2155003"/>
    <s v="M"/>
    <s v="M"/>
    <n v="34"/>
    <n v="0"/>
    <x v="0"/>
    <x v="0"/>
    <x v="0"/>
  </r>
  <r>
    <x v="168"/>
    <n v="436"/>
    <n v="41"/>
    <n v="38"/>
    <x v="43"/>
    <n v="2"/>
    <n v="459"/>
    <n v="513"/>
    <n v="37"/>
    <n v="3"/>
    <n v="4"/>
    <x v="24640"/>
    <n v="101"/>
    <s v="ASSAULT 3"/>
    <n v="344"/>
    <x v="15"/>
    <s v="PL 1200001"/>
    <s v="M"/>
    <s v="M"/>
    <n v="24"/>
    <n v="0"/>
    <x v="0"/>
    <x v="0"/>
    <x v="4"/>
  </r>
  <r>
    <x v="108"/>
    <n v="315"/>
    <n v="45"/>
    <n v="37"/>
    <x v="47"/>
    <n v="0"/>
    <n v="511"/>
    <n v="589"/>
    <n v="47"/>
    <n v="4"/>
    <n v="4"/>
    <x v="24641"/>
    <n v="725"/>
    <s v="FORGERY,M.V. REGISTRATION"/>
    <n v="113"/>
    <x v="18"/>
    <s v="PL 1701002"/>
    <s v="F"/>
    <s v="K"/>
    <n v="75"/>
    <n v="0"/>
    <x v="2"/>
    <x v="0"/>
    <x v="2"/>
  </r>
  <r>
    <x v="138"/>
    <n v="221"/>
    <n v="26"/>
    <n v="21"/>
    <x v="32"/>
    <n v="0"/>
    <n v="358"/>
    <n v="391"/>
    <n v="31"/>
    <n v="4"/>
    <n v="5"/>
    <x v="24642"/>
    <n v="101"/>
    <s v="ASSAULT 3"/>
    <n v="344"/>
    <x v="15"/>
    <s v="PL 1200001"/>
    <s v="M"/>
    <s v="K"/>
    <n v="61"/>
    <n v="0"/>
    <x v="1"/>
    <x v="1"/>
    <x v="2"/>
  </r>
  <r>
    <x v="129"/>
    <n v="412"/>
    <n v="121"/>
    <n v="40"/>
    <x v="47"/>
    <n v="0"/>
    <n v="510"/>
    <n v="626"/>
    <n v="51"/>
    <n v="6"/>
    <n v="7"/>
    <x v="24643"/>
    <n v="339"/>
    <s v="LARCENY,PETIT FROM OPEN AREAS,"/>
    <n v="341"/>
    <x v="6"/>
    <s v="PL 1552500"/>
    <s v="M"/>
    <s v="M"/>
    <n v="7"/>
    <n v="0"/>
    <x v="0"/>
    <x v="0"/>
    <x v="1"/>
  </r>
  <r>
    <x v="161"/>
    <n v="313"/>
    <n v="31"/>
    <n v="32"/>
    <x v="47"/>
    <n v="1"/>
    <n v="280"/>
    <n v="305"/>
    <n v="27"/>
    <n v="3"/>
    <n v="3"/>
    <x v="24644"/>
    <n v="515"/>
    <s v="CONTROLLED SUBSTANCE,SALE 3"/>
    <n v="117"/>
    <x v="10"/>
    <s v="PL 2203901"/>
    <s v="F"/>
    <s v="M"/>
    <n v="33"/>
    <n v="0"/>
    <x v="0"/>
    <x v="0"/>
    <x v="5"/>
  </r>
  <r>
    <x v="81"/>
    <n v="621"/>
    <n v="226"/>
    <n v="59"/>
    <x v="47"/>
    <n v="0"/>
    <n v="598"/>
    <n v="793"/>
    <n v="50"/>
    <n v="5"/>
    <n v="5"/>
    <x v="24645"/>
    <n v="339"/>
    <s v="LARCENY,PETIT FROM OPEN AREAS,"/>
    <n v="341"/>
    <x v="6"/>
    <s v="PL 1552500"/>
    <s v="M"/>
    <s v="K"/>
    <n v="79"/>
    <n v="0"/>
    <x v="0"/>
    <x v="0"/>
    <x v="1"/>
  </r>
  <r>
    <x v="121"/>
    <n v="953"/>
    <n v="330"/>
    <n v="62"/>
    <x v="20"/>
    <n v="0"/>
    <n v="665"/>
    <n v="896"/>
    <n v="53"/>
    <n v="7"/>
    <n v="8"/>
    <x v="24646"/>
    <n v="439"/>
    <s v="LARCENY,GRAND FROM OPEN AREAS, UNATTENDED"/>
    <n v="109"/>
    <x v="11"/>
    <s v="PL 1553501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4647"/>
    <n v="114"/>
    <s v="OBSTR BREATH/CIRCUL"/>
    <n v="344"/>
    <x v="15"/>
    <s v="PL 1211100"/>
    <s v="M"/>
    <s v="K"/>
    <n v="83"/>
    <n v="2"/>
    <x v="0"/>
    <x v="0"/>
    <x v="0"/>
  </r>
  <r>
    <x v="77"/>
    <n v="503"/>
    <n v="128"/>
    <n v="49"/>
    <x v="13"/>
    <n v="1"/>
    <n v="484"/>
    <n v="581"/>
    <n v="52"/>
    <n v="6"/>
    <n v="7"/>
    <x v="24648"/>
    <n v="101"/>
    <s v="ASSAULT 3"/>
    <n v="344"/>
    <x v="15"/>
    <s v="PL 1200001"/>
    <s v="M"/>
    <s v="B"/>
    <n v="48"/>
    <n v="0"/>
    <x v="0"/>
    <x v="1"/>
    <x v="4"/>
  </r>
  <r>
    <x v="147"/>
    <n v="571"/>
    <n v="72"/>
    <n v="47"/>
    <x v="43"/>
    <n v="1"/>
    <n v="555"/>
    <n v="632"/>
    <n v="45"/>
    <n v="4"/>
    <n v="5"/>
    <x v="24649"/>
    <n v="115"/>
    <s v="RECKLESS ENDANGERMENT 2"/>
    <n v="355"/>
    <x v="45"/>
    <s v="PL 1202000"/>
    <s v="M"/>
    <s v="K"/>
    <n v="62"/>
    <n v="0"/>
    <x v="0"/>
    <x v="0"/>
    <x v="1"/>
  </r>
  <r>
    <x v="132"/>
    <n v="601"/>
    <n v="174"/>
    <n v="59"/>
    <x v="47"/>
    <n v="1"/>
    <n v="574"/>
    <n v="728"/>
    <n v="54"/>
    <n v="5"/>
    <n v="5"/>
    <x v="24650"/>
    <n v="511"/>
    <s v="CONTROLLED SUBSTANCE, POSSESSI"/>
    <n v="235"/>
    <x v="10"/>
    <s v="PL 2200300"/>
    <s v="M"/>
    <s v="K"/>
    <n v="61"/>
    <n v="0"/>
    <x v="0"/>
    <x v="0"/>
    <x v="1"/>
  </r>
  <r>
    <x v="72"/>
    <n v="605"/>
    <n v="83"/>
    <n v="51"/>
    <x v="5"/>
    <n v="1"/>
    <n v="490"/>
    <n v="548"/>
    <n v="41"/>
    <n v="5"/>
    <n v="5"/>
    <x v="24651"/>
    <n v="748"/>
    <s v="CONTEMPT,CRIMINAL"/>
    <n v="359"/>
    <x v="21"/>
    <s v="PL 2155003"/>
    <s v="M"/>
    <s v="B"/>
    <n v="44"/>
    <n v="0"/>
    <x v="0"/>
    <x v="0"/>
    <x v="4"/>
  </r>
  <r>
    <x v="108"/>
    <n v="315"/>
    <n v="45"/>
    <n v="37"/>
    <x v="47"/>
    <n v="0"/>
    <n v="511"/>
    <n v="589"/>
    <n v="47"/>
    <n v="4"/>
    <n v="4"/>
    <x v="24652"/>
    <n v="339"/>
    <s v="LARCENY,PETIT FROM OPEN AREAS,"/>
    <n v="341"/>
    <x v="6"/>
    <s v="PL 1552500"/>
    <s v="M"/>
    <s v="K"/>
    <n v="66"/>
    <n v="0"/>
    <x v="0"/>
    <x v="0"/>
    <x v="3"/>
  </r>
  <r>
    <x v="166"/>
    <n v="263"/>
    <n v="27"/>
    <n v="17"/>
    <x v="43"/>
    <n v="0"/>
    <n v="295"/>
    <n v="322"/>
    <n v="23"/>
    <n v="3"/>
    <n v="3"/>
    <x v="24653"/>
    <n v="244"/>
    <s v="BURGLARY,UNCLASSIFIED,UNKNOWN"/>
    <n v="107"/>
    <x v="12"/>
    <s v="PL 1402501"/>
    <s v="F"/>
    <s v="K"/>
    <n v="90"/>
    <n v="0"/>
    <x v="0"/>
    <x v="0"/>
    <x v="0"/>
  </r>
  <r>
    <x v="144"/>
    <n v="695"/>
    <n v="217"/>
    <n v="55"/>
    <x v="47"/>
    <n v="1"/>
    <n v="579"/>
    <n v="749"/>
    <n v="54"/>
    <n v="4"/>
    <n v="5"/>
    <x v="24654"/>
    <n v="101"/>
    <s v="ASSAULT 3"/>
    <n v="344"/>
    <x v="15"/>
    <s v="PL 1200001"/>
    <s v="M"/>
    <s v="K"/>
    <n v="75"/>
    <n v="2"/>
    <x v="2"/>
    <x v="0"/>
    <x v="2"/>
  </r>
  <r>
    <x v="136"/>
    <n v="382"/>
    <n v="48"/>
    <n v="35"/>
    <x v="48"/>
    <n v="2"/>
    <n v="477"/>
    <n v="532"/>
    <n v="36"/>
    <n v="3"/>
    <n v="4"/>
    <x v="24655"/>
    <n v="109"/>
    <s v="ASSAULT 2,1,UNCLASSIFIED"/>
    <n v="106"/>
    <x v="9"/>
    <s v="PL 1200502"/>
    <s v="F"/>
    <s v="Q"/>
    <n v="104"/>
    <n v="0"/>
    <x v="1"/>
    <x v="0"/>
    <x v="4"/>
  </r>
  <r>
    <x v="151"/>
    <n v="583"/>
    <n v="140"/>
    <n v="58"/>
    <x v="30"/>
    <n v="2"/>
    <n v="476"/>
    <n v="559"/>
    <n v="49"/>
    <n v="5"/>
    <n v="6"/>
    <x v="24656"/>
    <n v="339"/>
    <s v="LARCENY,PETIT FROM OPEN AREAS,"/>
    <n v="341"/>
    <x v="6"/>
    <s v="PL 1552500"/>
    <s v="M"/>
    <s v="K"/>
    <n v="72"/>
    <n v="0"/>
    <x v="0"/>
    <x v="0"/>
    <x v="1"/>
  </r>
  <r>
    <x v="168"/>
    <n v="436"/>
    <n v="41"/>
    <n v="38"/>
    <x v="43"/>
    <n v="2"/>
    <n v="459"/>
    <n v="513"/>
    <n v="37"/>
    <n v="3"/>
    <n v="4"/>
    <x v="24657"/>
    <n v="729"/>
    <s v="FORGERY,ETC.,UNCLASSIFIED-FELO"/>
    <n v="113"/>
    <x v="18"/>
    <s v="PL 1702500"/>
    <s v="F"/>
    <s v="S"/>
    <n v="121"/>
    <n v="0"/>
    <x v="2"/>
    <x v="0"/>
    <x v="0"/>
  </r>
  <r>
    <x v="72"/>
    <n v="605"/>
    <n v="83"/>
    <n v="51"/>
    <x v="5"/>
    <n v="1"/>
    <n v="490"/>
    <n v="548"/>
    <n v="41"/>
    <n v="5"/>
    <n v="5"/>
    <x v="24658"/>
    <n v="779"/>
    <s v="PUBLIC ADMINISTRATION,UNCLASSI"/>
    <n v="126"/>
    <x v="5"/>
    <s v="PL 215510B"/>
    <s v="F"/>
    <s v="K"/>
    <n v="66"/>
    <n v="0"/>
    <x v="1"/>
    <x v="0"/>
    <x v="5"/>
  </r>
  <r>
    <x v="71"/>
    <n v="741"/>
    <n v="232"/>
    <n v="46"/>
    <x v="5"/>
    <n v="0"/>
    <n v="599"/>
    <n v="779"/>
    <n v="51"/>
    <n v="5"/>
    <n v="5"/>
    <x v="24659"/>
    <n v="339"/>
    <s v="LARCENY,PETIT FROM OPEN AREAS,"/>
    <n v="341"/>
    <x v="6"/>
    <s v="PL 1552500"/>
    <s v="M"/>
    <s v="K"/>
    <n v="62"/>
    <n v="0"/>
    <x v="1"/>
    <x v="0"/>
    <x v="0"/>
  </r>
  <r>
    <x v="152"/>
    <n v="301"/>
    <n v="42"/>
    <n v="24"/>
    <x v="32"/>
    <n v="1"/>
    <n v="536"/>
    <n v="600"/>
    <n v="41"/>
    <n v="5"/>
    <n v="6"/>
    <x v="24660"/>
    <n v="109"/>
    <s v="ASSAULT 2,1,UNCLASSIFIED"/>
    <n v="106"/>
    <x v="9"/>
    <s v="PL 1200501"/>
    <s v="F"/>
    <s v="K"/>
    <n v="66"/>
    <n v="0"/>
    <x v="4"/>
    <x v="0"/>
    <x v="1"/>
  </r>
  <r>
    <x v="147"/>
    <n v="571"/>
    <n v="72"/>
    <n v="47"/>
    <x v="43"/>
    <n v="1"/>
    <n v="555"/>
    <n v="632"/>
    <n v="45"/>
    <n v="4"/>
    <n v="5"/>
    <x v="24661"/>
    <n v="268"/>
    <s v="CRIMINAL MIS 2 &amp; 3"/>
    <n v="121"/>
    <x v="4"/>
    <s v="PL 1450502"/>
    <s v="F"/>
    <s v="B"/>
    <n v="42"/>
    <n v="2"/>
    <x v="0"/>
    <x v="0"/>
    <x v="4"/>
  </r>
  <r>
    <x v="121"/>
    <n v="953"/>
    <n v="330"/>
    <n v="62"/>
    <x v="20"/>
    <n v="0"/>
    <n v="665"/>
    <n v="896"/>
    <n v="53"/>
    <n v="7"/>
    <n v="8"/>
    <x v="24662"/>
    <n v="439"/>
    <s v="LARCENY,GRAND FROM OPEN AREAS, UNATTENDED"/>
    <n v="109"/>
    <x v="11"/>
    <s v="PL 1553001"/>
    <s v="F"/>
    <s v="M"/>
    <n v="17"/>
    <n v="0"/>
    <x v="2"/>
    <x v="0"/>
    <x v="0"/>
  </r>
  <r>
    <x v="152"/>
    <n v="301"/>
    <n v="42"/>
    <n v="24"/>
    <x v="32"/>
    <n v="1"/>
    <n v="536"/>
    <n v="600"/>
    <n v="41"/>
    <n v="5"/>
    <n v="6"/>
    <x v="24663"/>
    <n v="792"/>
    <s v="WEAPONS POSSESSION 1 &amp; 2"/>
    <n v="118"/>
    <x v="23"/>
    <s v="PL 2650303"/>
    <s v="F"/>
    <s v="Q"/>
    <n v="115"/>
    <n v="0"/>
    <x v="2"/>
    <x v="0"/>
    <x v="2"/>
  </r>
  <r>
    <x v="159"/>
    <n v="499"/>
    <n v="56"/>
    <n v="33"/>
    <x v="43"/>
    <n v="1"/>
    <n v="384"/>
    <n v="422"/>
    <n v="31"/>
    <n v="4"/>
    <n v="4"/>
    <x v="24664"/>
    <n v="139"/>
    <s v="MURDER,UNCLASSIFIED"/>
    <n v="101"/>
    <x v="40"/>
    <s v="PL 1252501"/>
    <s v="F"/>
    <s v="M"/>
    <n v="25"/>
    <n v="0"/>
    <x v="0"/>
    <x v="0"/>
    <x v="0"/>
  </r>
  <r>
    <x v="162"/>
    <n v="542"/>
    <n v="83"/>
    <n v="45"/>
    <x v="47"/>
    <n v="0"/>
    <n v="546"/>
    <n v="623"/>
    <n v="44"/>
    <n v="4"/>
    <n v="4"/>
    <x v="24665"/>
    <n v="779"/>
    <s v="PUBLIC ADMINISTRATION,UNCLASSI"/>
    <n v="126"/>
    <x v="5"/>
    <s v="PL 215510B"/>
    <s v="F"/>
    <s v="M"/>
    <n v="24"/>
    <n v="2"/>
    <x v="0"/>
    <x v="0"/>
    <x v="2"/>
  </r>
  <r>
    <x v="69"/>
    <n v="526"/>
    <n v="76"/>
    <n v="46"/>
    <x v="30"/>
    <n v="1"/>
    <n v="520"/>
    <n v="597"/>
    <n v="44"/>
    <n v="4"/>
    <n v="4"/>
    <x v="24666"/>
    <n v="244"/>
    <s v="BURGLARY,UNCLASSIFIED,UNKNOWN"/>
    <n v="107"/>
    <x v="12"/>
    <s v="PL 1402000"/>
    <s v="F"/>
    <s v="K"/>
    <n v="83"/>
    <n v="0"/>
    <x v="0"/>
    <x v="0"/>
    <x v="0"/>
  </r>
  <r>
    <x v="70"/>
    <n v="603"/>
    <n v="82"/>
    <n v="49"/>
    <x v="43"/>
    <n v="0"/>
    <n v="533"/>
    <n v="596"/>
    <n v="42"/>
    <n v="5"/>
    <n v="6"/>
    <x v="24667"/>
    <n v="101"/>
    <s v="ASSAULT 3"/>
    <n v="344"/>
    <x v="15"/>
    <s v="PL 1200001"/>
    <s v="M"/>
    <s v="K"/>
    <n v="67"/>
    <n v="0"/>
    <x v="0"/>
    <x v="0"/>
    <x v="2"/>
  </r>
  <r>
    <x v="91"/>
    <n v="1112"/>
    <n v="380"/>
    <n v="66"/>
    <x v="0"/>
    <n v="0"/>
    <n v="735"/>
    <n v="998"/>
    <n v="60"/>
    <n v="9"/>
    <n v="9"/>
    <x v="24668"/>
    <n v="511"/>
    <s v="CONTROLLED SUBSTANCE, POSSESSI"/>
    <n v="235"/>
    <x v="10"/>
    <s v="PL 2200300"/>
    <s v="M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24669"/>
    <n v="106"/>
    <s v="ASSAULT POLICE/PEACE OFFICER"/>
    <n v="106"/>
    <x v="9"/>
    <s v="PL 12005A3"/>
    <s v="F"/>
    <s v="B"/>
    <n v="48"/>
    <n v="0"/>
    <x v="0"/>
    <x v="0"/>
    <x v="0"/>
  </r>
  <r>
    <x v="137"/>
    <n v="457"/>
    <n v="37"/>
    <n v="46"/>
    <x v="30"/>
    <n v="0"/>
    <n v="348"/>
    <n v="380"/>
    <n v="28"/>
    <n v="4"/>
    <n v="4"/>
    <x v="24670"/>
    <n v="105"/>
    <s v="STRANGULATION 1ST"/>
    <n v="106"/>
    <x v="9"/>
    <s v="PL 1211200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24671"/>
    <n v="109"/>
    <s v="ASSAULT 2,1,UNCLASSIFIED"/>
    <n v="106"/>
    <x v="9"/>
    <s v="PL 1200501"/>
    <s v="F"/>
    <s v="B"/>
    <n v="52"/>
    <n v="0"/>
    <x v="1"/>
    <x v="0"/>
    <x v="5"/>
  </r>
  <r>
    <x v="148"/>
    <n v="202"/>
    <n v="25"/>
    <n v="11"/>
    <x v="47"/>
    <n v="0"/>
    <n v="287"/>
    <n v="313"/>
    <n v="25"/>
    <n v="3"/>
    <n v="4"/>
    <x v="24672"/>
    <n v="113"/>
    <s v="MENACING,UNCLASSIFIED"/>
    <n v="344"/>
    <x v="15"/>
    <s v="PL 1201401"/>
    <s v="M"/>
    <s v="K"/>
    <n v="77"/>
    <n v="0"/>
    <x v="1"/>
    <x v="1"/>
    <x v="0"/>
  </r>
  <r>
    <x v="149"/>
    <n v="323"/>
    <n v="28"/>
    <n v="25"/>
    <x v="43"/>
    <n v="1"/>
    <n v="269"/>
    <n v="291"/>
    <n v="27"/>
    <n v="3"/>
    <n v="3"/>
    <x v="24673"/>
    <n v="397"/>
    <s v="ROBBERY,OPEN AREA UNCLASSIFIED"/>
    <n v="105"/>
    <x v="7"/>
    <s v="PL 1601001"/>
    <s v="F"/>
    <s v="M"/>
    <n v="6"/>
    <n v="0"/>
    <x v="3"/>
    <x v="0"/>
    <x v="0"/>
  </r>
  <r>
    <x v="71"/>
    <n v="741"/>
    <n v="232"/>
    <n v="46"/>
    <x v="5"/>
    <n v="0"/>
    <n v="599"/>
    <n v="779"/>
    <n v="51"/>
    <n v="5"/>
    <n v="5"/>
    <x v="24674"/>
    <n v="244"/>
    <s v="BURGLARY,UNCLASSIFIED,UNKNOWN"/>
    <n v="107"/>
    <x v="12"/>
    <s v="PL 1402000"/>
    <s v="F"/>
    <s v="K"/>
    <n v="66"/>
    <n v="0"/>
    <x v="2"/>
    <x v="1"/>
    <x v="2"/>
  </r>
  <r>
    <x v="139"/>
    <n v="441"/>
    <n v="35"/>
    <n v="34"/>
    <x v="47"/>
    <n v="0"/>
    <n v="365"/>
    <n v="398"/>
    <n v="29"/>
    <n v="4"/>
    <n v="4"/>
    <x v="24675"/>
    <n v="511"/>
    <s v="CONTROLLED SUBSTANCE, POSSESSI"/>
    <n v="235"/>
    <x v="10"/>
    <s v="PL 2200300"/>
    <s v="M"/>
    <s v="K"/>
    <n v="78"/>
    <n v="0"/>
    <x v="0"/>
    <x v="0"/>
    <x v="1"/>
  </r>
  <r>
    <x v="152"/>
    <n v="301"/>
    <n v="42"/>
    <n v="24"/>
    <x v="32"/>
    <n v="1"/>
    <n v="536"/>
    <n v="600"/>
    <n v="41"/>
    <n v="5"/>
    <n v="6"/>
    <x v="24676"/>
    <n v="101"/>
    <s v="ASSAULT 3"/>
    <n v="344"/>
    <x v="15"/>
    <s v="PL 1200001"/>
    <s v="M"/>
    <s v="B"/>
    <n v="48"/>
    <n v="0"/>
    <x v="0"/>
    <x v="0"/>
    <x v="0"/>
  </r>
  <r>
    <x v="160"/>
    <n v="386"/>
    <n v="137"/>
    <n v="46"/>
    <x v="45"/>
    <n v="1"/>
    <n v="577"/>
    <n v="735"/>
    <n v="56"/>
    <n v="4"/>
    <n v="5"/>
    <x v="24677"/>
    <n v="209"/>
    <s v="BURGLARS TOOLS,UNCLASSIFIED"/>
    <n v="231"/>
    <x v="31"/>
    <s v="PL 1403500"/>
    <s v="M"/>
    <s v="K"/>
    <n v="83"/>
    <n v="0"/>
    <x v="1"/>
    <x v="0"/>
    <x v="0"/>
  </r>
  <r>
    <x v="146"/>
    <n v="501"/>
    <n v="237"/>
    <n v="53"/>
    <x v="4"/>
    <n v="0"/>
    <n v="628"/>
    <n v="843"/>
    <n v="52"/>
    <n v="7"/>
    <n v="7"/>
    <x v="24678"/>
    <n v="101"/>
    <s v="ASSAULT 3"/>
    <n v="344"/>
    <x v="15"/>
    <s v="PL 1200001"/>
    <s v="M"/>
    <s v="M"/>
    <n v="7"/>
    <n v="0"/>
    <x v="0"/>
    <x v="0"/>
    <x v="1"/>
  </r>
  <r>
    <x v="162"/>
    <n v="542"/>
    <n v="83"/>
    <n v="45"/>
    <x v="47"/>
    <n v="0"/>
    <n v="546"/>
    <n v="623"/>
    <n v="44"/>
    <n v="4"/>
    <n v="4"/>
    <x v="24679"/>
    <n v="109"/>
    <s v="ASSAULT 2,1,UNCLASSIFIED"/>
    <n v="106"/>
    <x v="9"/>
    <s v="PL 1200502"/>
    <s v="F"/>
    <s v="K"/>
    <n v="83"/>
    <n v="0"/>
    <x v="2"/>
    <x v="0"/>
    <x v="2"/>
  </r>
  <r>
    <x v="134"/>
    <n v="216"/>
    <n v="23"/>
    <n v="21"/>
    <x v="32"/>
    <n v="0"/>
    <n v="364"/>
    <n v="398"/>
    <n v="31"/>
    <n v="4"/>
    <n v="4"/>
    <x v="24680"/>
    <n v="244"/>
    <s v="BURGLARY,UNCLASSIFIED,UNKNOWN"/>
    <n v="107"/>
    <x v="12"/>
    <s v="PL 1402000"/>
    <s v="F"/>
    <s v="M"/>
    <n v="13"/>
    <n v="0"/>
    <x v="1"/>
    <x v="0"/>
    <x v="1"/>
  </r>
  <r>
    <x v="134"/>
    <n v="216"/>
    <n v="23"/>
    <n v="21"/>
    <x v="32"/>
    <n v="0"/>
    <n v="364"/>
    <n v="398"/>
    <n v="31"/>
    <n v="4"/>
    <n v="4"/>
    <x v="24681"/>
    <n v="101"/>
    <s v="ASSAULT 3"/>
    <n v="344"/>
    <x v="15"/>
    <s v="PL 1200001"/>
    <s v="M"/>
    <s v="K"/>
    <n v="84"/>
    <n v="0"/>
    <x v="0"/>
    <x v="0"/>
    <x v="0"/>
  </r>
  <r>
    <x v="116"/>
    <n v="626"/>
    <n v="168"/>
    <n v="68"/>
    <x v="13"/>
    <n v="1"/>
    <n v="526"/>
    <n v="656"/>
    <n v="53"/>
    <n v="6"/>
    <n v="7"/>
    <x v="24682"/>
    <n v="268"/>
    <s v="CRIMINAL MIS 2 &amp; 3"/>
    <n v="121"/>
    <x v="4"/>
    <s v="PL 1450502"/>
    <s v="F"/>
    <s v="Q"/>
    <n v="105"/>
    <n v="0"/>
    <x v="2"/>
    <x v="0"/>
    <x v="2"/>
  </r>
  <r>
    <x v="139"/>
    <n v="441"/>
    <n v="35"/>
    <n v="34"/>
    <x v="47"/>
    <n v="0"/>
    <n v="365"/>
    <n v="398"/>
    <n v="29"/>
    <n v="4"/>
    <n v="4"/>
    <x v="24683"/>
    <n v="705"/>
    <s v="FORGERY,ETC.-MISD."/>
    <n v="358"/>
    <x v="20"/>
    <s v="PL 1700500"/>
    <s v="M"/>
    <s v="M"/>
    <n v="1"/>
    <n v="0"/>
    <x v="1"/>
    <x v="1"/>
    <x v="1"/>
  </r>
  <r>
    <x v="154"/>
    <n v="723"/>
    <n v="71"/>
    <n v="50"/>
    <x v="13"/>
    <n v="0"/>
    <n v="491"/>
    <n v="547"/>
    <n v="39"/>
    <n v="4"/>
    <n v="5"/>
    <x v="24684"/>
    <n v="792"/>
    <s v="WEAPONS POSSESSION 1 &amp; 2"/>
    <n v="118"/>
    <x v="23"/>
    <s v="PL 265031B"/>
    <s v="F"/>
    <s v="K"/>
    <n v="77"/>
    <n v="0"/>
    <x v="0"/>
    <x v="0"/>
    <x v="0"/>
  </r>
  <r>
    <x v="116"/>
    <n v="626"/>
    <n v="168"/>
    <n v="68"/>
    <x v="13"/>
    <n v="1"/>
    <n v="526"/>
    <n v="656"/>
    <n v="53"/>
    <n v="6"/>
    <n v="7"/>
    <x v="24685"/>
    <n v="101"/>
    <s v="ASSAULT 3"/>
    <n v="344"/>
    <x v="15"/>
    <s v="PL 1200001"/>
    <s v="M"/>
    <s v="B"/>
    <n v="43"/>
    <n v="0"/>
    <x v="0"/>
    <x v="0"/>
    <x v="0"/>
  </r>
  <r>
    <x v="159"/>
    <n v="499"/>
    <n v="56"/>
    <n v="33"/>
    <x v="43"/>
    <n v="1"/>
    <n v="384"/>
    <n v="422"/>
    <n v="31"/>
    <n v="4"/>
    <n v="4"/>
    <x v="24686"/>
    <n v="101"/>
    <s v="ASSAULT 3"/>
    <n v="344"/>
    <x v="15"/>
    <s v="PL 1200001"/>
    <s v="M"/>
    <s v="K"/>
    <n v="60"/>
    <n v="0"/>
    <x v="1"/>
    <x v="0"/>
    <x v="0"/>
  </r>
  <r>
    <x v="157"/>
    <n v="281"/>
    <n v="49"/>
    <n v="47"/>
    <x v="13"/>
    <n v="0"/>
    <n v="503"/>
    <n v="579"/>
    <n v="47"/>
    <n v="4"/>
    <n v="4"/>
    <x v="24687"/>
    <n v="905"/>
    <s v="INTOXICATED DRIVING,ALCOHOL"/>
    <n v="347"/>
    <x v="16"/>
    <s v="VTL11920U2"/>
    <s v="M"/>
    <s v="Q"/>
    <n v="104"/>
    <n v="0"/>
    <x v="1"/>
    <x v="0"/>
    <x v="2"/>
  </r>
  <r>
    <x v="147"/>
    <n v="571"/>
    <n v="72"/>
    <n v="47"/>
    <x v="43"/>
    <n v="1"/>
    <n v="555"/>
    <n v="632"/>
    <n v="45"/>
    <n v="4"/>
    <n v="5"/>
    <x v="24688"/>
    <n v="203"/>
    <s v="TRESPASS 3, CRIMINAL"/>
    <n v="352"/>
    <x v="24"/>
    <s v="PL 140100A"/>
    <s v="M"/>
    <s v="M"/>
    <n v="10"/>
    <n v="0"/>
    <x v="0"/>
    <x v="0"/>
    <x v="0"/>
  </r>
  <r>
    <x v="68"/>
    <n v="1139"/>
    <n v="395"/>
    <n v="82"/>
    <x v="0"/>
    <n v="1"/>
    <n v="809"/>
    <n v="1096"/>
    <n v="63"/>
    <n v="9"/>
    <n v="10"/>
    <x v="24689"/>
    <n v="177"/>
    <s v="SEXUAL ABUSE"/>
    <n v="116"/>
    <x v="0"/>
    <s v="PL 1306503"/>
    <s v="F"/>
    <s v="M"/>
    <n v="5"/>
    <n v="0"/>
    <x v="1"/>
    <x v="0"/>
    <x v="2"/>
  </r>
  <r>
    <x v="143"/>
    <n v="292"/>
    <n v="39"/>
    <n v="35"/>
    <x v="43"/>
    <n v="0"/>
    <n v="362"/>
    <n v="396"/>
    <n v="29"/>
    <n v="4"/>
    <n v="4"/>
    <x v="24690"/>
    <n v="748"/>
    <s v="CONTEMPT,CRIMINAL"/>
    <n v="359"/>
    <x v="21"/>
    <s v="PL 2155006"/>
    <s v="M"/>
    <s v="M"/>
    <n v="9"/>
    <n v="0"/>
    <x v="0"/>
    <x v="1"/>
    <x v="0"/>
  </r>
  <r>
    <x v="131"/>
    <n v="361"/>
    <n v="151"/>
    <n v="44"/>
    <x v="0"/>
    <n v="0"/>
    <n v="570"/>
    <n v="732"/>
    <n v="56"/>
    <n v="5"/>
    <n v="5"/>
    <x v="24691"/>
    <n v="729"/>
    <s v="FORGERY,ETC.,UNCLASSIFIED-FELO"/>
    <n v="113"/>
    <x v="18"/>
    <s v="PL 1701501"/>
    <s v="F"/>
    <s v="K"/>
    <n v="60"/>
    <n v="0"/>
    <x v="0"/>
    <x v="0"/>
    <x v="1"/>
  </r>
  <r>
    <x v="164"/>
    <n v="653"/>
    <n v="224"/>
    <n v="58"/>
    <x v="20"/>
    <n v="0"/>
    <n v="606"/>
    <n v="807"/>
    <n v="50"/>
    <n v="6"/>
    <n v="6"/>
    <x v="24692"/>
    <n v="625"/>
    <s v="DISORDERLY CONDUCT"/>
    <n v="572"/>
    <x v="46"/>
    <s v="PL 2402002"/>
    <s v="V"/>
    <s v="K"/>
    <n v="73"/>
    <n v="0"/>
    <x v="0"/>
    <x v="1"/>
    <x v="4"/>
  </r>
  <r>
    <x v="162"/>
    <n v="542"/>
    <n v="83"/>
    <n v="45"/>
    <x v="47"/>
    <n v="0"/>
    <n v="546"/>
    <n v="623"/>
    <n v="44"/>
    <n v="4"/>
    <n v="4"/>
    <x v="24693"/>
    <n v="503"/>
    <s v="CONTROLLED SUBSTANCE,INTENT TO"/>
    <n v="117"/>
    <x v="10"/>
    <s v="PL 2201601"/>
    <s v="F"/>
    <s v="S"/>
    <n v="123"/>
    <n v="0"/>
    <x v="0"/>
    <x v="0"/>
    <x v="1"/>
  </r>
  <r>
    <x v="70"/>
    <n v="603"/>
    <n v="82"/>
    <n v="49"/>
    <x v="43"/>
    <n v="0"/>
    <n v="533"/>
    <n v="596"/>
    <n v="42"/>
    <n v="5"/>
    <n v="6"/>
    <x v="24694"/>
    <n v="500"/>
    <s v="CONTROLLED SUBSTANCE,POSSESS."/>
    <n v="117"/>
    <x v="10"/>
    <s v="PL 2202101"/>
    <s v="F"/>
    <s v="Q"/>
    <n v="115"/>
    <n v="0"/>
    <x v="0"/>
    <x v="0"/>
    <x v="2"/>
  </r>
  <r>
    <x v="143"/>
    <n v="292"/>
    <n v="39"/>
    <n v="35"/>
    <x v="43"/>
    <n v="0"/>
    <n v="362"/>
    <n v="396"/>
    <n v="29"/>
    <n v="4"/>
    <n v="4"/>
    <x v="24695"/>
    <n v="139"/>
    <s v="MURDER,UNCLASSIFIED"/>
    <n v="101"/>
    <x v="40"/>
    <s v="PL 1252501"/>
    <s v="F"/>
    <s v="Q"/>
    <n v="102"/>
    <n v="0"/>
    <x v="4"/>
    <x v="1"/>
    <x v="0"/>
  </r>
  <r>
    <x v="106"/>
    <n v="601"/>
    <n v="161"/>
    <n v="71"/>
    <x v="32"/>
    <n v="0"/>
    <n v="528"/>
    <n v="665"/>
    <n v="56"/>
    <n v="6"/>
    <n v="7"/>
    <x v="24696"/>
    <n v="109"/>
    <s v="ASSAULT 2,1,UNCLASSIFIED"/>
    <n v="106"/>
    <x v="9"/>
    <s v="PL 1200502"/>
    <s v="F"/>
    <s v="K"/>
    <n v="60"/>
    <n v="0"/>
    <x v="1"/>
    <x v="0"/>
    <x v="2"/>
  </r>
  <r>
    <x v="135"/>
    <n v="366"/>
    <n v="107"/>
    <n v="34"/>
    <x v="32"/>
    <n v="0"/>
    <n v="492"/>
    <n v="597"/>
    <n v="52"/>
    <n v="7"/>
    <n v="7"/>
    <x v="24697"/>
    <n v="101"/>
    <s v="ASSAULT 3"/>
    <n v="344"/>
    <x v="15"/>
    <s v="PL 1200001"/>
    <s v="M"/>
    <s v="K"/>
    <n v="75"/>
    <n v="0"/>
    <x v="2"/>
    <x v="0"/>
    <x v="2"/>
  </r>
  <r>
    <x v="161"/>
    <n v="313"/>
    <n v="31"/>
    <n v="32"/>
    <x v="47"/>
    <n v="1"/>
    <n v="280"/>
    <n v="305"/>
    <n v="27"/>
    <n v="3"/>
    <n v="3"/>
    <x v="24698"/>
    <n v="339"/>
    <s v="LARCENY,PETIT FROM OPEN AREAS,"/>
    <n v="341"/>
    <x v="6"/>
    <s v="PL 1552500"/>
    <s v="M"/>
    <s v="Q"/>
    <n v="103"/>
    <n v="0"/>
    <x v="0"/>
    <x v="0"/>
    <x v="5"/>
  </r>
  <r>
    <x v="77"/>
    <n v="503"/>
    <n v="128"/>
    <n v="49"/>
    <x v="13"/>
    <n v="1"/>
    <n v="484"/>
    <n v="581"/>
    <n v="52"/>
    <n v="6"/>
    <n v="7"/>
    <x v="24699"/>
    <n v="922"/>
    <s v="TRAFFIC,UNCLASSIFIED MISDEMEAN"/>
    <n v="348"/>
    <x v="27"/>
    <s v="VTL0511001"/>
    <s v="M"/>
    <s v="B"/>
    <n v="41"/>
    <n v="0"/>
    <x v="0"/>
    <x v="0"/>
    <x v="0"/>
  </r>
  <r>
    <x v="84"/>
    <n v="705"/>
    <n v="79"/>
    <n v="41"/>
    <x v="32"/>
    <n v="1"/>
    <n v="513"/>
    <n v="572"/>
    <n v="41"/>
    <n v="5"/>
    <n v="6"/>
    <x v="24700"/>
    <n v="16"/>
    <s v="FUGITIVE/OTHER STATES"/>
    <n v="995"/>
    <x v="17"/>
    <s v="FOA9000016"/>
    <m/>
    <s v="M"/>
    <n v="5"/>
    <n v="0"/>
    <x v="1"/>
    <x v="1"/>
    <x v="2"/>
  </r>
  <r>
    <x v="134"/>
    <n v="216"/>
    <n v="23"/>
    <n v="21"/>
    <x v="32"/>
    <n v="0"/>
    <n v="364"/>
    <n v="398"/>
    <n v="31"/>
    <n v="4"/>
    <n v="4"/>
    <x v="24701"/>
    <n v="503"/>
    <s v="CONTROLLED SUBSTANCE,INTENT TO"/>
    <n v="117"/>
    <x v="10"/>
    <s v="PL 2201601"/>
    <s v="F"/>
    <s v="M"/>
    <n v="34"/>
    <n v="0"/>
    <x v="0"/>
    <x v="0"/>
    <x v="2"/>
  </r>
  <r>
    <x v="134"/>
    <n v="216"/>
    <n v="23"/>
    <n v="21"/>
    <x v="32"/>
    <n v="0"/>
    <n v="364"/>
    <n v="398"/>
    <n v="31"/>
    <n v="4"/>
    <n v="4"/>
    <x v="24702"/>
    <n v="511"/>
    <s v="CONTROLLED SUBSTANCE, POSSESSI"/>
    <n v="235"/>
    <x v="10"/>
    <s v="PL 2200300"/>
    <s v="M"/>
    <s v="B"/>
    <n v="40"/>
    <n v="0"/>
    <x v="2"/>
    <x v="1"/>
    <x v="0"/>
  </r>
  <r>
    <x v="144"/>
    <n v="695"/>
    <n v="217"/>
    <n v="55"/>
    <x v="47"/>
    <n v="1"/>
    <n v="579"/>
    <n v="749"/>
    <n v="54"/>
    <n v="4"/>
    <n v="5"/>
    <x v="24703"/>
    <n v="339"/>
    <s v="LARCENY,PETIT FROM OPEN AREAS,"/>
    <n v="341"/>
    <x v="6"/>
    <s v="PL 1552500"/>
    <s v="M"/>
    <s v="M"/>
    <n v="18"/>
    <n v="0"/>
    <x v="0"/>
    <x v="0"/>
    <x v="2"/>
  </r>
  <r>
    <x v="137"/>
    <n v="457"/>
    <n v="37"/>
    <n v="46"/>
    <x v="30"/>
    <n v="0"/>
    <n v="348"/>
    <n v="380"/>
    <n v="28"/>
    <n v="4"/>
    <n v="4"/>
    <x v="24704"/>
    <n v="501"/>
    <s v="CONTROLLED SUBSTANCE,POSSESS."/>
    <n v="117"/>
    <x v="10"/>
    <s v="PL 2201801"/>
    <s v="F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4705"/>
    <n v="269"/>
    <s v="MISCHIEF,CRIMINAL,    UNCL 2ND"/>
    <n v="121"/>
    <x v="4"/>
    <s v="PL 1450501"/>
    <s v="F"/>
    <s v="K"/>
    <n v="61"/>
    <n v="0"/>
    <x v="0"/>
    <x v="0"/>
    <x v="2"/>
  </r>
  <r>
    <x v="143"/>
    <n v="292"/>
    <n v="39"/>
    <n v="35"/>
    <x v="43"/>
    <n v="0"/>
    <n v="362"/>
    <n v="396"/>
    <n v="29"/>
    <n v="4"/>
    <n v="4"/>
    <x v="24706"/>
    <n v="339"/>
    <s v="LARCENY,PETIT FROM OPEN AREAS,"/>
    <n v="341"/>
    <x v="6"/>
    <s v="PL 1552500"/>
    <s v="M"/>
    <s v="M"/>
    <n v="23"/>
    <n v="0"/>
    <x v="0"/>
    <x v="1"/>
    <x v="2"/>
  </r>
  <r>
    <x v="91"/>
    <n v="1112"/>
    <n v="380"/>
    <n v="66"/>
    <x v="0"/>
    <n v="0"/>
    <n v="735"/>
    <n v="998"/>
    <n v="60"/>
    <n v="9"/>
    <n v="9"/>
    <x v="24707"/>
    <n v="779"/>
    <s v="PUBLIC ADMINISTRATION,UNCLASSI"/>
    <n v="126"/>
    <x v="5"/>
    <s v="PL 215510B"/>
    <s v="F"/>
    <s v="M"/>
    <n v="9"/>
    <n v="0"/>
    <x v="0"/>
    <x v="0"/>
    <x v="0"/>
  </r>
  <r>
    <x v="102"/>
    <n v="783"/>
    <n v="224"/>
    <n v="44"/>
    <x v="47"/>
    <n v="1"/>
    <n v="618"/>
    <n v="806"/>
    <n v="50"/>
    <n v="5"/>
    <n v="5"/>
    <x v="24708"/>
    <n v="268"/>
    <s v="CRIMINAL MIS 2 &amp; 3"/>
    <n v="121"/>
    <x v="4"/>
    <s v="PL 1450502"/>
    <s v="F"/>
    <s v="M"/>
    <n v="33"/>
    <n v="0"/>
    <x v="0"/>
    <x v="0"/>
    <x v="2"/>
  </r>
  <r>
    <x v="129"/>
    <n v="412"/>
    <n v="121"/>
    <n v="40"/>
    <x v="47"/>
    <n v="0"/>
    <n v="510"/>
    <n v="626"/>
    <n v="51"/>
    <n v="6"/>
    <n v="7"/>
    <x v="24709"/>
    <n v="101"/>
    <s v="ASSAULT 3"/>
    <n v="344"/>
    <x v="15"/>
    <s v="PL 1200001"/>
    <s v="M"/>
    <s v="M"/>
    <n v="14"/>
    <n v="0"/>
    <x v="0"/>
    <x v="1"/>
    <x v="4"/>
  </r>
  <r>
    <x v="142"/>
    <n v="403"/>
    <n v="141"/>
    <n v="47"/>
    <x v="47"/>
    <n v="0"/>
    <n v="608"/>
    <n v="810"/>
    <n v="50"/>
    <n v="6"/>
    <n v="6"/>
    <x v="24710"/>
    <n v="101"/>
    <s v="ASSAULT 3"/>
    <n v="344"/>
    <x v="15"/>
    <s v="PL 1200001"/>
    <s v="M"/>
    <s v="Q"/>
    <n v="110"/>
    <n v="0"/>
    <x v="2"/>
    <x v="0"/>
    <x v="2"/>
  </r>
  <r>
    <x v="139"/>
    <n v="441"/>
    <n v="35"/>
    <n v="34"/>
    <x v="47"/>
    <n v="0"/>
    <n v="365"/>
    <n v="398"/>
    <n v="29"/>
    <n v="4"/>
    <n v="4"/>
    <x v="24711"/>
    <n v="101"/>
    <s v="ASSAULT 3"/>
    <n v="344"/>
    <x v="15"/>
    <s v="PL 1200001"/>
    <s v="M"/>
    <s v="B"/>
    <n v="43"/>
    <n v="0"/>
    <x v="1"/>
    <x v="0"/>
    <x v="0"/>
  </r>
  <r>
    <x v="151"/>
    <n v="583"/>
    <n v="140"/>
    <n v="58"/>
    <x v="30"/>
    <n v="2"/>
    <n v="476"/>
    <n v="559"/>
    <n v="49"/>
    <n v="5"/>
    <n v="6"/>
    <x v="24712"/>
    <n v="101"/>
    <s v="ASSAULT 3"/>
    <n v="344"/>
    <x v="15"/>
    <s v="PL 1200001"/>
    <s v="M"/>
    <s v="K"/>
    <n v="88"/>
    <n v="0"/>
    <x v="0"/>
    <x v="0"/>
    <x v="0"/>
  </r>
  <r>
    <x v="155"/>
    <n v="765"/>
    <n v="116"/>
    <n v="56"/>
    <x v="12"/>
    <n v="0"/>
    <n v="577"/>
    <n v="653"/>
    <n v="45"/>
    <n v="5"/>
    <n v="5"/>
    <x v="24713"/>
    <n v="639"/>
    <s v="AGGRAVATED HARASSMENT 2"/>
    <n v="361"/>
    <x v="29"/>
    <s v="PL 2403005"/>
    <s v="M"/>
    <s v="K"/>
    <n v="70"/>
    <n v="0"/>
    <x v="0"/>
    <x v="0"/>
    <x v="5"/>
  </r>
  <r>
    <x v="116"/>
    <n v="626"/>
    <n v="168"/>
    <n v="68"/>
    <x v="13"/>
    <n v="1"/>
    <n v="526"/>
    <n v="656"/>
    <n v="53"/>
    <n v="6"/>
    <n v="7"/>
    <x v="24714"/>
    <n v="339"/>
    <s v="LARCENY,PETIT FROM OPEN AREAS,"/>
    <n v="341"/>
    <x v="6"/>
    <s v="PL 1552500"/>
    <s v="M"/>
    <s v="M"/>
    <n v="18"/>
    <n v="0"/>
    <x v="1"/>
    <x v="0"/>
    <x v="2"/>
  </r>
  <r>
    <x v="137"/>
    <n v="457"/>
    <n v="37"/>
    <n v="46"/>
    <x v="30"/>
    <n v="0"/>
    <n v="348"/>
    <n v="380"/>
    <n v="28"/>
    <n v="4"/>
    <n v="4"/>
    <x v="24715"/>
    <n v="244"/>
    <s v="BURGLARY,UNCLASSIFIED,UNKNOWN"/>
    <n v="107"/>
    <x v="12"/>
    <s v="PL 1402000"/>
    <s v="F"/>
    <s v="Q"/>
    <n v="103"/>
    <n v="0"/>
    <x v="1"/>
    <x v="0"/>
    <x v="1"/>
  </r>
  <r>
    <x v="151"/>
    <n v="583"/>
    <n v="140"/>
    <n v="58"/>
    <x v="30"/>
    <n v="2"/>
    <n v="476"/>
    <n v="559"/>
    <n v="49"/>
    <n v="5"/>
    <n v="6"/>
    <x v="24716"/>
    <n v="570"/>
    <s v="MARIJUANA, SALE 1, 2 &amp; 3"/>
    <n v="117"/>
    <x v="10"/>
    <s v="PL 2214500"/>
    <s v="F"/>
    <s v="M"/>
    <n v="33"/>
    <n v="0"/>
    <x v="0"/>
    <x v="0"/>
    <x v="2"/>
  </r>
  <r>
    <x v="68"/>
    <n v="1139"/>
    <n v="395"/>
    <n v="82"/>
    <x v="0"/>
    <n v="1"/>
    <n v="809"/>
    <n v="1096"/>
    <n v="63"/>
    <n v="9"/>
    <n v="10"/>
    <x v="24717"/>
    <n v="779"/>
    <s v="PUBLIC ADMINISTRATION,UNCLASSI"/>
    <n v="126"/>
    <x v="5"/>
    <s v="PL 215510B"/>
    <s v="F"/>
    <s v="Q"/>
    <n v="114"/>
    <n v="0"/>
    <x v="0"/>
    <x v="0"/>
    <x v="0"/>
  </r>
  <r>
    <x v="69"/>
    <n v="526"/>
    <n v="76"/>
    <n v="46"/>
    <x v="30"/>
    <n v="1"/>
    <n v="520"/>
    <n v="597"/>
    <n v="44"/>
    <n v="4"/>
    <n v="4"/>
    <x v="24718"/>
    <n v="439"/>
    <s v="LARCENY,GRAND FROM OPEN AREAS, UNATTENDED"/>
    <n v="109"/>
    <x v="11"/>
    <s v="PL 1553001"/>
    <s v="F"/>
    <s v="K"/>
    <n v="94"/>
    <n v="0"/>
    <x v="2"/>
    <x v="0"/>
    <x v="0"/>
  </r>
  <r>
    <x v="133"/>
    <n v="759"/>
    <n v="180"/>
    <n v="53"/>
    <x v="43"/>
    <n v="0"/>
    <n v="560"/>
    <n v="707"/>
    <n v="52"/>
    <n v="5"/>
    <n v="5"/>
    <x v="24719"/>
    <n v="847"/>
    <s v="NY STATE LAWS,UNCLASSIFIED FEL"/>
    <n v="125"/>
    <x v="19"/>
    <s v="COR0168D03"/>
    <s v="F"/>
    <s v="M"/>
    <n v="5"/>
    <n v="0"/>
    <x v="1"/>
    <x v="0"/>
    <x v="0"/>
  </r>
  <r>
    <x v="144"/>
    <n v="695"/>
    <n v="217"/>
    <n v="55"/>
    <x v="47"/>
    <n v="1"/>
    <n v="579"/>
    <n v="749"/>
    <n v="54"/>
    <n v="4"/>
    <n v="5"/>
    <x v="24720"/>
    <n v="339"/>
    <s v="LARCENY,PETIT FROM OPEN AREAS,"/>
    <n v="341"/>
    <x v="6"/>
    <s v="PL 1552500"/>
    <s v="M"/>
    <s v="K"/>
    <n v="90"/>
    <n v="0"/>
    <x v="1"/>
    <x v="0"/>
    <x v="1"/>
  </r>
  <r>
    <x v="162"/>
    <n v="542"/>
    <n v="83"/>
    <n v="45"/>
    <x v="47"/>
    <n v="0"/>
    <n v="546"/>
    <n v="623"/>
    <n v="44"/>
    <n v="4"/>
    <n v="4"/>
    <x v="24721"/>
    <n v="397"/>
    <s v="ROBBERY,OPEN AREA UNCLASSIFIED"/>
    <n v="105"/>
    <x v="7"/>
    <s v="PL 160102A"/>
    <s v="F"/>
    <s v="M"/>
    <n v="6"/>
    <n v="0"/>
    <x v="1"/>
    <x v="0"/>
    <x v="0"/>
  </r>
  <r>
    <x v="165"/>
    <n v="524"/>
    <n v="91"/>
    <n v="54"/>
    <x v="48"/>
    <n v="0"/>
    <n v="509"/>
    <n v="587"/>
    <n v="45"/>
    <n v="4"/>
    <n v="4"/>
    <x v="24722"/>
    <n v="439"/>
    <s v="LARCENY,GRAND FROM OPEN AREAS, UNATTENDED"/>
    <n v="109"/>
    <x v="11"/>
    <s v="PL 1553501"/>
    <s v="F"/>
    <s v="M"/>
    <n v="26"/>
    <n v="0"/>
    <x v="2"/>
    <x v="0"/>
    <x v="0"/>
  </r>
  <r>
    <x v="152"/>
    <n v="301"/>
    <n v="42"/>
    <n v="24"/>
    <x v="32"/>
    <n v="1"/>
    <n v="536"/>
    <n v="600"/>
    <n v="41"/>
    <n v="5"/>
    <n v="6"/>
    <x v="24723"/>
    <n v="905"/>
    <s v="INTOXICATED DRIVING,ALCOHOL"/>
    <n v="347"/>
    <x v="16"/>
    <s v="VTL119202U"/>
    <s v="F"/>
    <s v="M"/>
    <n v="1"/>
    <n v="0"/>
    <x v="1"/>
    <x v="0"/>
    <x v="2"/>
  </r>
  <r>
    <x v="135"/>
    <n v="366"/>
    <n v="107"/>
    <n v="34"/>
    <x v="32"/>
    <n v="0"/>
    <n v="492"/>
    <n v="597"/>
    <n v="52"/>
    <n v="7"/>
    <n v="7"/>
    <x v="24724"/>
    <n v="101"/>
    <s v="ASSAULT 3"/>
    <n v="344"/>
    <x v="15"/>
    <s v="PL 1200001"/>
    <s v="M"/>
    <s v="Q"/>
    <n v="114"/>
    <n v="0"/>
    <x v="2"/>
    <x v="0"/>
    <x v="1"/>
  </r>
  <r>
    <x v="137"/>
    <n v="457"/>
    <n v="37"/>
    <n v="46"/>
    <x v="30"/>
    <n v="0"/>
    <n v="348"/>
    <n v="380"/>
    <n v="28"/>
    <n v="4"/>
    <n v="4"/>
    <x v="24725"/>
    <n v="904"/>
    <s v="INTOXICATED DRIVING,ALCOHOL"/>
    <n v="119"/>
    <x v="35"/>
    <s v="VTL11920E2"/>
    <s v="F"/>
    <s v="M"/>
    <n v="23"/>
    <n v="0"/>
    <x v="1"/>
    <x v="0"/>
    <x v="1"/>
  </r>
  <r>
    <x v="121"/>
    <n v="953"/>
    <n v="330"/>
    <n v="62"/>
    <x v="20"/>
    <n v="0"/>
    <n v="665"/>
    <n v="896"/>
    <n v="53"/>
    <n v="7"/>
    <n v="8"/>
    <x v="24726"/>
    <n v="199"/>
    <s v="AGGRAVATED CRIMINAL CONTEMPT"/>
    <n v="126"/>
    <x v="5"/>
    <s v="PL 2155202"/>
    <s v="F"/>
    <s v="Q"/>
    <n v="105"/>
    <n v="0"/>
    <x v="2"/>
    <x v="0"/>
    <x v="0"/>
  </r>
  <r>
    <x v="141"/>
    <n v="613"/>
    <n v="65"/>
    <n v="38"/>
    <x v="47"/>
    <n v="1"/>
    <n v="406"/>
    <n v="448"/>
    <n v="30"/>
    <n v="4"/>
    <n v="4"/>
    <x v="24727"/>
    <n v="792"/>
    <s v="WEAPONS POSSESSION 1 &amp; 2"/>
    <n v="118"/>
    <x v="23"/>
    <s v="PL 265031B"/>
    <s v="F"/>
    <s v="M"/>
    <n v="28"/>
    <n v="0"/>
    <x v="0"/>
    <x v="0"/>
    <x v="0"/>
  </r>
  <r>
    <x v="106"/>
    <n v="601"/>
    <n v="161"/>
    <n v="71"/>
    <x v="32"/>
    <n v="0"/>
    <n v="528"/>
    <n v="665"/>
    <n v="56"/>
    <n v="6"/>
    <n v="7"/>
    <x v="24728"/>
    <n v="49"/>
    <s v="U.S. CODE UNCLASSIFIED"/>
    <n v="995"/>
    <x v="17"/>
    <s v="FOA9000049"/>
    <m/>
    <s v="M"/>
    <n v="5"/>
    <n v="0"/>
    <x v="2"/>
    <x v="0"/>
    <x v="0"/>
  </r>
  <r>
    <x v="102"/>
    <n v="783"/>
    <n v="224"/>
    <n v="44"/>
    <x v="47"/>
    <n v="1"/>
    <n v="618"/>
    <n v="806"/>
    <n v="50"/>
    <n v="5"/>
    <n v="5"/>
    <x v="24729"/>
    <n v="269"/>
    <s v="MISCHIEF,CRIMINAL,    UNCL 2ND"/>
    <n v="121"/>
    <x v="4"/>
    <s v="PL 1450501"/>
    <s v="F"/>
    <s v="S"/>
    <n v="122"/>
    <n v="0"/>
    <x v="1"/>
    <x v="0"/>
    <x v="1"/>
  </r>
  <r>
    <x v="135"/>
    <n v="366"/>
    <n v="107"/>
    <n v="34"/>
    <x v="32"/>
    <n v="0"/>
    <n v="492"/>
    <n v="597"/>
    <n v="52"/>
    <n v="7"/>
    <n v="7"/>
    <x v="24730"/>
    <n v="439"/>
    <s v="LARCENY,GRAND FROM OPEN AREAS, UNATTENDED"/>
    <n v="109"/>
    <x v="11"/>
    <s v="PL 1553004"/>
    <s v="F"/>
    <s v="M"/>
    <n v="13"/>
    <n v="0"/>
    <x v="0"/>
    <x v="0"/>
    <x v="4"/>
  </r>
  <r>
    <x v="159"/>
    <n v="499"/>
    <n v="56"/>
    <n v="33"/>
    <x v="43"/>
    <n v="1"/>
    <n v="384"/>
    <n v="422"/>
    <n v="31"/>
    <n v="4"/>
    <n v="4"/>
    <x v="24731"/>
    <n v="203"/>
    <s v="TRESPASS 3, CRIMINAL"/>
    <n v="352"/>
    <x v="24"/>
    <s v="PL 140100A"/>
    <s v="M"/>
    <s v="M"/>
    <n v="18"/>
    <n v="0"/>
    <x v="0"/>
    <x v="1"/>
    <x v="1"/>
  </r>
  <r>
    <x v="167"/>
    <n v="415"/>
    <n v="49"/>
    <n v="30"/>
    <x v="43"/>
    <n v="1"/>
    <n v="333"/>
    <n v="364"/>
    <n v="26"/>
    <n v="3"/>
    <n v="4"/>
    <x v="24732"/>
    <n v="339"/>
    <s v="LARCENY,PETIT FROM OPEN AREAS,"/>
    <n v="341"/>
    <x v="6"/>
    <s v="PL 1552500"/>
    <s v="M"/>
    <s v="Q"/>
    <n v="111"/>
    <n v="0"/>
    <x v="2"/>
    <x v="0"/>
    <x v="0"/>
  </r>
  <r>
    <x v="165"/>
    <n v="524"/>
    <n v="91"/>
    <n v="54"/>
    <x v="48"/>
    <n v="0"/>
    <n v="509"/>
    <n v="587"/>
    <n v="45"/>
    <n v="4"/>
    <n v="4"/>
    <x v="24733"/>
    <n v="793"/>
    <s v="WEAPONS POSSESSION 3"/>
    <n v="118"/>
    <x v="23"/>
    <s v="PL 2650201"/>
    <s v="F"/>
    <s v="M"/>
    <n v="6"/>
    <n v="0"/>
    <x v="1"/>
    <x v="0"/>
    <x v="0"/>
  </r>
  <r>
    <x v="158"/>
    <n v="589"/>
    <n v="111"/>
    <n v="50"/>
    <x v="32"/>
    <n v="0"/>
    <n v="470"/>
    <n v="545"/>
    <n v="47"/>
    <n v="5"/>
    <n v="5"/>
    <x v="24734"/>
    <n v="101"/>
    <s v="ASSAULT 3"/>
    <n v="344"/>
    <x v="15"/>
    <s v="PL 1200001"/>
    <s v="M"/>
    <s v="B"/>
    <n v="47"/>
    <n v="0"/>
    <x v="0"/>
    <x v="0"/>
    <x v="4"/>
  </r>
  <r>
    <x v="162"/>
    <n v="542"/>
    <n v="83"/>
    <n v="45"/>
    <x v="47"/>
    <n v="0"/>
    <n v="546"/>
    <n v="623"/>
    <n v="44"/>
    <n v="4"/>
    <n v="4"/>
    <x v="24735"/>
    <n v="748"/>
    <s v="CONTEMPT,CRIMINAL"/>
    <n v="359"/>
    <x v="21"/>
    <s v="PL 2155003"/>
    <s v="M"/>
    <s v="M"/>
    <n v="25"/>
    <n v="0"/>
    <x v="2"/>
    <x v="0"/>
    <x v="0"/>
  </r>
  <r>
    <x v="133"/>
    <n v="759"/>
    <n v="180"/>
    <n v="53"/>
    <x v="43"/>
    <n v="0"/>
    <n v="560"/>
    <n v="707"/>
    <n v="52"/>
    <n v="5"/>
    <n v="5"/>
    <x v="24736"/>
    <n v="729"/>
    <s v="FORGERY,ETC.,UNCLASSIFIED-FELO"/>
    <n v="113"/>
    <x v="18"/>
    <s v="PL 1702500"/>
    <s v="F"/>
    <s v="Q"/>
    <n v="107"/>
    <n v="0"/>
    <x v="0"/>
    <x v="0"/>
    <x v="0"/>
  </r>
  <r>
    <x v="108"/>
    <n v="315"/>
    <n v="45"/>
    <n v="37"/>
    <x v="47"/>
    <n v="0"/>
    <n v="511"/>
    <n v="589"/>
    <n v="47"/>
    <n v="4"/>
    <n v="4"/>
    <x v="24737"/>
    <n v="101"/>
    <s v="ASSAULT 3"/>
    <n v="344"/>
    <x v="15"/>
    <s v="PL 1200001"/>
    <s v="M"/>
    <s v="K"/>
    <n v="72"/>
    <n v="0"/>
    <x v="1"/>
    <x v="1"/>
    <x v="2"/>
  </r>
  <r>
    <x v="138"/>
    <n v="221"/>
    <n v="26"/>
    <n v="21"/>
    <x v="32"/>
    <n v="0"/>
    <n v="358"/>
    <n v="391"/>
    <n v="31"/>
    <n v="4"/>
    <n v="5"/>
    <x v="24738"/>
    <n v="259"/>
    <s v="CRIMINAL MISCHIEF,UNCLASSIFIED 4"/>
    <n v="351"/>
    <x v="4"/>
    <s v="PL 1450001"/>
    <s v="M"/>
    <s v="K"/>
    <n v="69"/>
    <n v="0"/>
    <x v="0"/>
    <x v="0"/>
    <x v="0"/>
  </r>
  <r>
    <x v="132"/>
    <n v="601"/>
    <n v="174"/>
    <n v="59"/>
    <x v="47"/>
    <n v="1"/>
    <n v="574"/>
    <n v="728"/>
    <n v="54"/>
    <n v="5"/>
    <n v="5"/>
    <x v="24739"/>
    <n v="114"/>
    <s v="OBSTR BREATH/CIRCUL"/>
    <n v="344"/>
    <x v="15"/>
    <s v="PL 1211100"/>
    <s v="M"/>
    <s v="B"/>
    <n v="44"/>
    <n v="0"/>
    <x v="1"/>
    <x v="0"/>
    <x v="0"/>
  </r>
  <r>
    <x v="102"/>
    <n v="783"/>
    <n v="224"/>
    <n v="44"/>
    <x v="47"/>
    <n v="1"/>
    <n v="618"/>
    <n v="806"/>
    <n v="50"/>
    <n v="5"/>
    <n v="5"/>
    <x v="24740"/>
    <n v="500"/>
    <s v="CONTROLLED SUBSTANCE,POSSESS."/>
    <n v="117"/>
    <x v="10"/>
    <s v="PL 2202101"/>
    <s v="F"/>
    <s v="B"/>
    <n v="42"/>
    <n v="0"/>
    <x v="0"/>
    <x v="0"/>
    <x v="0"/>
  </r>
  <r>
    <x v="141"/>
    <n v="613"/>
    <n v="65"/>
    <n v="38"/>
    <x v="47"/>
    <n v="1"/>
    <n v="406"/>
    <n v="448"/>
    <n v="30"/>
    <n v="4"/>
    <n v="4"/>
    <x v="24741"/>
    <n v="339"/>
    <s v="LARCENY,PETIT FROM OPEN AREAS,"/>
    <n v="341"/>
    <x v="6"/>
    <s v="PL 1552500"/>
    <s v="M"/>
    <s v="B"/>
    <n v="52"/>
    <n v="0"/>
    <x v="0"/>
    <x v="0"/>
    <x v="2"/>
  </r>
  <r>
    <x v="168"/>
    <n v="436"/>
    <n v="41"/>
    <n v="38"/>
    <x v="43"/>
    <n v="2"/>
    <n v="459"/>
    <n v="513"/>
    <n v="37"/>
    <n v="3"/>
    <n v="4"/>
    <x v="24742"/>
    <n v="114"/>
    <s v="OBSTR BREATH/CIRCUL"/>
    <n v="344"/>
    <x v="15"/>
    <s v="PL 1211100"/>
    <s v="M"/>
    <s v="M"/>
    <n v="24"/>
    <n v="0"/>
    <x v="2"/>
    <x v="0"/>
    <x v="2"/>
  </r>
  <r>
    <x v="133"/>
    <n v="759"/>
    <n v="180"/>
    <n v="53"/>
    <x v="43"/>
    <n v="0"/>
    <n v="560"/>
    <n v="707"/>
    <n v="52"/>
    <n v="5"/>
    <n v="5"/>
    <x v="24743"/>
    <n v="792"/>
    <s v="WEAPONS POSSESSION 1 &amp; 2"/>
    <n v="118"/>
    <x v="23"/>
    <s v="PL 265101B"/>
    <s v="F"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24744"/>
    <n v="114"/>
    <s v="OBSTR BREATH/CIRCUL"/>
    <n v="344"/>
    <x v="15"/>
    <s v="PL 1211100"/>
    <s v="M"/>
    <s v="Q"/>
    <n v="102"/>
    <n v="0"/>
    <x v="0"/>
    <x v="0"/>
    <x v="5"/>
  </r>
  <r>
    <x v="91"/>
    <n v="1112"/>
    <n v="380"/>
    <n v="66"/>
    <x v="0"/>
    <n v="0"/>
    <n v="735"/>
    <n v="998"/>
    <n v="60"/>
    <n v="9"/>
    <n v="9"/>
    <x v="24745"/>
    <n v="759"/>
    <s v="PUBLIC ADMINISTATION,UNCLASS M"/>
    <n v="359"/>
    <x v="21"/>
    <s v="PL 1950500"/>
    <s v="M"/>
    <s v="M"/>
    <n v="6"/>
    <n v="0"/>
    <x v="0"/>
    <x v="1"/>
    <x v="1"/>
  </r>
  <r>
    <x v="84"/>
    <n v="705"/>
    <n v="79"/>
    <n v="41"/>
    <x v="32"/>
    <n v="1"/>
    <n v="513"/>
    <n v="572"/>
    <n v="41"/>
    <n v="5"/>
    <n v="6"/>
    <x v="24746"/>
    <n v="792"/>
    <s v="WEAPONS POSSESSION 1 &amp; 2"/>
    <n v="118"/>
    <x v="23"/>
    <s v="PL 265031B"/>
    <s v="F"/>
    <s v="K"/>
    <n v="61"/>
    <n v="2"/>
    <x v="2"/>
    <x v="0"/>
    <x v="0"/>
  </r>
  <r>
    <x v="136"/>
    <n v="382"/>
    <n v="48"/>
    <n v="35"/>
    <x v="48"/>
    <n v="2"/>
    <n v="477"/>
    <n v="532"/>
    <n v="36"/>
    <n v="3"/>
    <n v="4"/>
    <x v="24747"/>
    <n v="109"/>
    <s v="ASSAULT 2,1,UNCLASSIFIED"/>
    <n v="106"/>
    <x v="9"/>
    <s v="PL 1200501"/>
    <s v="F"/>
    <s v="K"/>
    <n v="71"/>
    <n v="0"/>
    <x v="0"/>
    <x v="1"/>
    <x v="2"/>
  </r>
  <r>
    <x v="142"/>
    <n v="403"/>
    <n v="141"/>
    <n v="47"/>
    <x v="47"/>
    <n v="0"/>
    <n v="608"/>
    <n v="810"/>
    <n v="50"/>
    <n v="6"/>
    <n v="6"/>
    <x v="24748"/>
    <n v="101"/>
    <s v="ASSAULT 3"/>
    <n v="344"/>
    <x v="15"/>
    <s v="PL 1200001"/>
    <s v="M"/>
    <s v="M"/>
    <n v="33"/>
    <n v="0"/>
    <x v="1"/>
    <x v="1"/>
    <x v="2"/>
  </r>
  <r>
    <x v="108"/>
    <n v="315"/>
    <n v="45"/>
    <n v="37"/>
    <x v="47"/>
    <n v="0"/>
    <n v="511"/>
    <n v="589"/>
    <n v="47"/>
    <n v="4"/>
    <n v="4"/>
    <x v="24749"/>
    <n v="439"/>
    <s v="LARCENY,GRAND FROM OPEN AREAS, UNATTENDED"/>
    <n v="109"/>
    <x v="11"/>
    <s v="PL 1553001"/>
    <s v="F"/>
    <s v="M"/>
    <n v="28"/>
    <n v="0"/>
    <x v="0"/>
    <x v="0"/>
    <x v="2"/>
  </r>
  <r>
    <x v="143"/>
    <n v="292"/>
    <n v="39"/>
    <n v="35"/>
    <x v="43"/>
    <n v="0"/>
    <n v="362"/>
    <n v="396"/>
    <n v="29"/>
    <n v="4"/>
    <n v="4"/>
    <x v="24750"/>
    <n v="109"/>
    <s v="ASSAULT 2,1,UNCLASSIFIED"/>
    <n v="106"/>
    <x v="9"/>
    <s v="PL 1200502"/>
    <s v="F"/>
    <s v="B"/>
    <n v="47"/>
    <n v="0"/>
    <x v="2"/>
    <x v="1"/>
    <x v="0"/>
  </r>
  <r>
    <x v="71"/>
    <n v="741"/>
    <n v="232"/>
    <n v="46"/>
    <x v="5"/>
    <n v="0"/>
    <n v="599"/>
    <n v="779"/>
    <n v="51"/>
    <n v="5"/>
    <n v="5"/>
    <x v="24751"/>
    <n v="397"/>
    <s v="ROBBERY,OPEN AREA UNCLASSIFIED"/>
    <n v="105"/>
    <x v="7"/>
    <s v="PL 1601001"/>
    <s v="F"/>
    <s v="M"/>
    <n v="24"/>
    <n v="0"/>
    <x v="2"/>
    <x v="0"/>
    <x v="0"/>
  </r>
  <r>
    <x v="135"/>
    <n v="366"/>
    <n v="107"/>
    <n v="34"/>
    <x v="32"/>
    <n v="0"/>
    <n v="492"/>
    <n v="597"/>
    <n v="52"/>
    <n v="7"/>
    <n v="7"/>
    <x v="24752"/>
    <n v="268"/>
    <s v="CRIMINAL MIS 2 &amp; 3"/>
    <n v="121"/>
    <x v="4"/>
    <s v="PL 1450502"/>
    <s v="F"/>
    <s v="M"/>
    <n v="24"/>
    <n v="0"/>
    <x v="0"/>
    <x v="0"/>
    <x v="2"/>
  </r>
  <r>
    <x v="167"/>
    <n v="415"/>
    <n v="49"/>
    <n v="30"/>
    <x v="43"/>
    <n v="1"/>
    <n v="333"/>
    <n v="364"/>
    <n v="26"/>
    <n v="3"/>
    <n v="4"/>
    <x v="24753"/>
    <n v="739"/>
    <s v="FRAUD,UNCLASSIFIED-FELONY"/>
    <n v="112"/>
    <x v="42"/>
    <s v="PL 1761500"/>
    <s v="F"/>
    <s v="Q"/>
    <n v="113"/>
    <n v="0"/>
    <x v="0"/>
    <x v="0"/>
    <x v="5"/>
  </r>
  <r>
    <x v="149"/>
    <n v="323"/>
    <n v="28"/>
    <n v="25"/>
    <x v="43"/>
    <n v="1"/>
    <n v="269"/>
    <n v="291"/>
    <n v="27"/>
    <n v="3"/>
    <n v="3"/>
    <x v="24754"/>
    <n v="101"/>
    <s v="ASSAULT 3"/>
    <n v="344"/>
    <x v="15"/>
    <s v="PL 1200001"/>
    <s v="M"/>
    <s v="K"/>
    <n v="60"/>
    <n v="0"/>
    <x v="2"/>
    <x v="1"/>
    <x v="1"/>
  </r>
  <r>
    <x v="118"/>
    <n v="653"/>
    <n v="166"/>
    <n v="52"/>
    <x v="32"/>
    <n v="0"/>
    <n v="538"/>
    <n v="678"/>
    <n v="55"/>
    <n v="6"/>
    <n v="6"/>
    <x v="24755"/>
    <n v="397"/>
    <s v="ROBBERY,OPEN AREA UNCLASSIFIED"/>
    <n v="105"/>
    <x v="7"/>
    <s v="PL 1601001"/>
    <s v="F"/>
    <s v="M"/>
    <n v="6"/>
    <n v="0"/>
    <x v="3"/>
    <x v="1"/>
    <x v="2"/>
  </r>
  <r>
    <x v="155"/>
    <n v="765"/>
    <n v="116"/>
    <n v="56"/>
    <x v="12"/>
    <n v="0"/>
    <n v="577"/>
    <n v="653"/>
    <n v="45"/>
    <n v="5"/>
    <n v="5"/>
    <x v="24756"/>
    <n v="439"/>
    <s v="LARCENY,GRAND FROM OPEN AREAS, UNATTENDED"/>
    <n v="109"/>
    <x v="11"/>
    <s v="PL 1553001"/>
    <s v="F"/>
    <s v="M"/>
    <n v="14"/>
    <n v="0"/>
    <x v="0"/>
    <x v="0"/>
    <x v="2"/>
  </r>
  <r>
    <x v="108"/>
    <n v="315"/>
    <n v="45"/>
    <n v="37"/>
    <x v="47"/>
    <n v="0"/>
    <n v="511"/>
    <n v="589"/>
    <n v="47"/>
    <n v="4"/>
    <n v="4"/>
    <x v="24757"/>
    <n v="339"/>
    <s v="LARCENY,PETIT FROM OPEN AREAS,"/>
    <n v="341"/>
    <x v="6"/>
    <s v="PL 1552500"/>
    <s v="M"/>
    <s v="M"/>
    <n v="20"/>
    <n v="0"/>
    <x v="0"/>
    <x v="0"/>
    <x v="1"/>
  </r>
  <r>
    <x v="118"/>
    <n v="653"/>
    <n v="166"/>
    <n v="52"/>
    <x v="32"/>
    <n v="0"/>
    <n v="538"/>
    <n v="678"/>
    <n v="55"/>
    <n v="6"/>
    <n v="6"/>
    <x v="24758"/>
    <n v="792"/>
    <s v="WEAPONS POSSESSION 1 &amp; 2"/>
    <n v="118"/>
    <x v="23"/>
    <s v="PL 265101B"/>
    <s v="F"/>
    <s v="B"/>
    <n v="43"/>
    <n v="2"/>
    <x v="0"/>
    <x v="0"/>
    <x v="0"/>
  </r>
  <r>
    <x v="84"/>
    <n v="705"/>
    <n v="79"/>
    <n v="41"/>
    <x v="32"/>
    <n v="1"/>
    <n v="513"/>
    <n v="572"/>
    <n v="41"/>
    <n v="5"/>
    <n v="6"/>
    <x v="24759"/>
    <n v="114"/>
    <s v="OBSTR BREATH/CIRCUL"/>
    <n v="344"/>
    <x v="15"/>
    <s v="PL 121110A"/>
    <s v="M"/>
    <s v="Q"/>
    <n v="106"/>
    <n v="0"/>
    <x v="0"/>
    <x v="0"/>
    <x v="0"/>
  </r>
  <r>
    <x v="167"/>
    <n v="415"/>
    <n v="49"/>
    <n v="30"/>
    <x v="43"/>
    <n v="1"/>
    <n v="333"/>
    <n v="364"/>
    <n v="26"/>
    <n v="3"/>
    <n v="4"/>
    <x v="24760"/>
    <n v="779"/>
    <s v="PUBLIC ADMINISTRATION,UNCLASSI"/>
    <n v="126"/>
    <x v="5"/>
    <s v="PL 215510D"/>
    <s v="F"/>
    <s v="B"/>
    <n v="48"/>
    <n v="0"/>
    <x v="0"/>
    <x v="0"/>
    <x v="0"/>
  </r>
  <r>
    <x v="149"/>
    <n v="323"/>
    <n v="28"/>
    <n v="25"/>
    <x v="43"/>
    <n v="1"/>
    <n v="269"/>
    <n v="291"/>
    <n v="27"/>
    <n v="3"/>
    <n v="3"/>
    <x v="24761"/>
    <n v="109"/>
    <s v="ASSAULT 2,1,UNCLASSIFIED"/>
    <n v="106"/>
    <x v="9"/>
    <s v="PL 1200501"/>
    <s v="F"/>
    <s v="Q"/>
    <n v="114"/>
    <n v="0"/>
    <x v="2"/>
    <x v="0"/>
    <x v="0"/>
  </r>
  <r>
    <x v="156"/>
    <n v="280"/>
    <n v="34"/>
    <n v="27"/>
    <x v="32"/>
    <n v="0"/>
    <n v="454"/>
    <n v="506"/>
    <n v="34"/>
    <n v="4"/>
    <n v="4"/>
    <x v="24762"/>
    <n v="782"/>
    <s v="WEAPONS, POSSESSION, ETC"/>
    <n v="236"/>
    <x v="23"/>
    <s v="PL 2650101"/>
    <s v="M"/>
    <s v="B"/>
    <n v="44"/>
    <n v="97"/>
    <x v="0"/>
    <x v="0"/>
    <x v="0"/>
  </r>
  <r>
    <x v="116"/>
    <n v="626"/>
    <n v="168"/>
    <n v="68"/>
    <x v="13"/>
    <n v="1"/>
    <n v="526"/>
    <n v="656"/>
    <n v="53"/>
    <n v="6"/>
    <n v="7"/>
    <x v="24763"/>
    <n v="339"/>
    <s v="LARCENY,PETIT FROM OPEN AREAS,"/>
    <n v="341"/>
    <x v="6"/>
    <s v="PL 1552500"/>
    <s v="M"/>
    <s v="B"/>
    <n v="48"/>
    <n v="0"/>
    <x v="1"/>
    <x v="1"/>
    <x v="0"/>
  </r>
  <r>
    <x v="124"/>
    <n v="462"/>
    <n v="27"/>
    <n v="32"/>
    <x v="32"/>
    <n v="0"/>
    <n v="330"/>
    <n v="357"/>
    <n v="25"/>
    <n v="3"/>
    <n v="4"/>
    <x v="24764"/>
    <n v="101"/>
    <s v="ASSAULT 3"/>
    <n v="344"/>
    <x v="15"/>
    <s v="PL 1200001"/>
    <s v="M"/>
    <s v="K"/>
    <n v="75"/>
    <n v="0"/>
    <x v="2"/>
    <x v="0"/>
    <x v="0"/>
  </r>
  <r>
    <x v="142"/>
    <n v="403"/>
    <n v="141"/>
    <n v="47"/>
    <x v="47"/>
    <n v="0"/>
    <n v="608"/>
    <n v="810"/>
    <n v="50"/>
    <n v="6"/>
    <n v="6"/>
    <x v="24765"/>
    <n v="101"/>
    <s v="ASSAULT 3"/>
    <n v="344"/>
    <x v="15"/>
    <s v="PL 1200001"/>
    <s v="M"/>
    <s v="B"/>
    <n v="46"/>
    <n v="0"/>
    <x v="0"/>
    <x v="1"/>
    <x v="2"/>
  </r>
  <r>
    <x v="102"/>
    <n v="783"/>
    <n v="224"/>
    <n v="44"/>
    <x v="47"/>
    <n v="1"/>
    <n v="618"/>
    <n v="806"/>
    <n v="50"/>
    <n v="5"/>
    <n v="5"/>
    <x v="24766"/>
    <n v="397"/>
    <s v="ROBBERY,OPEN AREA UNCLASSIFIED"/>
    <n v="105"/>
    <x v="7"/>
    <s v="PL 1601504"/>
    <s v="F"/>
    <s v="Q"/>
    <n v="101"/>
    <n v="0"/>
    <x v="3"/>
    <x v="0"/>
    <x v="2"/>
  </r>
  <r>
    <x v="142"/>
    <n v="403"/>
    <n v="141"/>
    <n v="47"/>
    <x v="47"/>
    <n v="0"/>
    <n v="608"/>
    <n v="810"/>
    <n v="50"/>
    <n v="6"/>
    <n v="6"/>
    <x v="24767"/>
    <n v="101"/>
    <s v="ASSAULT 3"/>
    <n v="344"/>
    <x v="15"/>
    <s v="PL 1200001"/>
    <s v="M"/>
    <s v="K"/>
    <n v="79"/>
    <n v="2"/>
    <x v="0"/>
    <x v="0"/>
    <x v="0"/>
  </r>
  <r>
    <x v="158"/>
    <n v="589"/>
    <n v="111"/>
    <n v="50"/>
    <x v="32"/>
    <n v="0"/>
    <n v="470"/>
    <n v="545"/>
    <n v="47"/>
    <n v="5"/>
    <n v="5"/>
    <x v="24768"/>
    <n v="439"/>
    <s v="LARCENY,GRAND FROM OPEN AREAS, UNATTENDED"/>
    <n v="109"/>
    <x v="11"/>
    <s v="PL 1553001"/>
    <s v="F"/>
    <s v="M"/>
    <n v="18"/>
    <n v="0"/>
    <x v="2"/>
    <x v="0"/>
    <x v="2"/>
  </r>
  <r>
    <x v="77"/>
    <n v="503"/>
    <n v="128"/>
    <n v="49"/>
    <x v="13"/>
    <n v="1"/>
    <n v="484"/>
    <n v="581"/>
    <n v="52"/>
    <n v="6"/>
    <n v="7"/>
    <x v="24769"/>
    <n v="109"/>
    <s v="ASSAULT 2,1,UNCLASSIFIED"/>
    <n v="106"/>
    <x v="9"/>
    <s v="PL 1200501"/>
    <s v="F"/>
    <s v="K"/>
    <n v="79"/>
    <n v="0"/>
    <x v="0"/>
    <x v="1"/>
    <x v="0"/>
  </r>
  <r>
    <x v="136"/>
    <n v="382"/>
    <n v="48"/>
    <n v="35"/>
    <x v="48"/>
    <n v="2"/>
    <n v="477"/>
    <n v="532"/>
    <n v="36"/>
    <n v="3"/>
    <n v="4"/>
    <x v="24770"/>
    <n v="779"/>
    <s v="PUBLIC ADMINISTRATION,UNCLASSI"/>
    <n v="126"/>
    <x v="5"/>
    <s v="PL 215510B"/>
    <s v="F"/>
    <s v="K"/>
    <n v="75"/>
    <n v="2"/>
    <x v="0"/>
    <x v="0"/>
    <x v="0"/>
  </r>
  <r>
    <x v="70"/>
    <n v="603"/>
    <n v="82"/>
    <n v="49"/>
    <x v="43"/>
    <n v="0"/>
    <n v="533"/>
    <n v="596"/>
    <n v="42"/>
    <n v="5"/>
    <n v="6"/>
    <x v="24771"/>
    <n v="503"/>
    <s v="CONTROLLED SUBSTANCE,INTENT TO"/>
    <n v="117"/>
    <x v="10"/>
    <s v="PL 2201601"/>
    <s v="F"/>
    <s v="K"/>
    <n v="60"/>
    <n v="0"/>
    <x v="1"/>
    <x v="0"/>
    <x v="4"/>
  </r>
  <r>
    <x v="151"/>
    <n v="583"/>
    <n v="140"/>
    <n v="58"/>
    <x v="30"/>
    <n v="2"/>
    <n v="476"/>
    <n v="559"/>
    <n v="49"/>
    <n v="5"/>
    <n v="6"/>
    <x v="24772"/>
    <n v="639"/>
    <s v="AGGRAVATED HARASSMENT 2"/>
    <n v="361"/>
    <x v="29"/>
    <s v="PL 2403003"/>
    <s v="M"/>
    <s v="Q"/>
    <n v="100"/>
    <n v="0"/>
    <x v="0"/>
    <x v="0"/>
    <x v="1"/>
  </r>
  <r>
    <x v="79"/>
    <n v="604"/>
    <n v="133"/>
    <n v="74"/>
    <x v="5"/>
    <n v="0"/>
    <n v="487"/>
    <n v="578"/>
    <n v="53"/>
    <n v="6"/>
    <n v="6"/>
    <x v="24773"/>
    <n v="339"/>
    <s v="LARCENY,PETIT FROM OPEN AREAS,"/>
    <n v="341"/>
    <x v="6"/>
    <s v="PL 1552500"/>
    <s v="M"/>
    <s v="K"/>
    <n v="60"/>
    <n v="0"/>
    <x v="0"/>
    <x v="1"/>
    <x v="2"/>
  </r>
  <r>
    <x v="150"/>
    <n v="515"/>
    <n v="69"/>
    <n v="51"/>
    <x v="5"/>
    <n v="0"/>
    <n v="468"/>
    <n v="537"/>
    <n v="47"/>
    <n v="5"/>
    <n v="5"/>
    <x v="24774"/>
    <n v="397"/>
    <s v="ROBBERY,OPEN AREA UNCLASSIFIED"/>
    <n v="105"/>
    <x v="7"/>
    <s v="PL 1600500"/>
    <s v="F"/>
    <s v="K"/>
    <n v="81"/>
    <n v="0"/>
    <x v="1"/>
    <x v="0"/>
    <x v="0"/>
  </r>
  <r>
    <x v="166"/>
    <n v="263"/>
    <n v="27"/>
    <n v="17"/>
    <x v="43"/>
    <n v="0"/>
    <n v="295"/>
    <n v="322"/>
    <n v="23"/>
    <n v="3"/>
    <n v="3"/>
    <x v="24775"/>
    <n v="905"/>
    <s v="INTOXICATED DRIVING,ALCOHOL"/>
    <n v="347"/>
    <x v="16"/>
    <s v="VTL11920U3"/>
    <s v="M"/>
    <s v="M"/>
    <n v="23"/>
    <n v="0"/>
    <x v="0"/>
    <x v="0"/>
    <x v="2"/>
  </r>
  <r>
    <x v="147"/>
    <n v="571"/>
    <n v="72"/>
    <n v="47"/>
    <x v="43"/>
    <n v="1"/>
    <n v="555"/>
    <n v="632"/>
    <n v="45"/>
    <n v="4"/>
    <n v="5"/>
    <x v="24776"/>
    <n v="259"/>
    <s v="CRIMINAL MISCHIEF,UNCLASSIFIED 4"/>
    <n v="351"/>
    <x v="4"/>
    <s v="PL 1450001"/>
    <s v="M"/>
    <s v="B"/>
    <n v="47"/>
    <n v="0"/>
    <x v="0"/>
    <x v="1"/>
    <x v="0"/>
  </r>
  <r>
    <x v="153"/>
    <n v="903"/>
    <n v="302"/>
    <n v="75"/>
    <x v="4"/>
    <n v="3"/>
    <n v="688"/>
    <n v="929"/>
    <n v="57"/>
    <n v="8"/>
    <n v="9"/>
    <x v="24777"/>
    <n v="109"/>
    <s v="ASSAULT 2,1,UNCLASSIFIED"/>
    <n v="106"/>
    <x v="9"/>
    <s v="PL 1200501"/>
    <s v="F"/>
    <s v="K"/>
    <n v="68"/>
    <n v="0"/>
    <x v="1"/>
    <x v="0"/>
    <x v="1"/>
  </r>
  <r>
    <x v="151"/>
    <n v="583"/>
    <n v="140"/>
    <n v="58"/>
    <x v="30"/>
    <n v="2"/>
    <n v="476"/>
    <n v="559"/>
    <n v="49"/>
    <n v="5"/>
    <n v="6"/>
    <x v="24778"/>
    <n v="259"/>
    <s v="CRIMINAL MISCHIEF,UNCLASSIFIED 4"/>
    <n v="351"/>
    <x v="4"/>
    <s v="PL 1450001"/>
    <s v="M"/>
    <s v="B"/>
    <n v="47"/>
    <n v="0"/>
    <x v="0"/>
    <x v="0"/>
    <x v="2"/>
  </r>
  <r>
    <x v="138"/>
    <n v="221"/>
    <n v="26"/>
    <n v="21"/>
    <x v="32"/>
    <n v="0"/>
    <n v="358"/>
    <n v="391"/>
    <n v="31"/>
    <n v="4"/>
    <n v="5"/>
    <x v="24779"/>
    <n v="198"/>
    <s v="CRIMINAL CONTEMPT 1"/>
    <n v="126"/>
    <x v="5"/>
    <s v="PL 21551B5"/>
    <s v="F"/>
    <s v="S"/>
    <n v="121"/>
    <n v="0"/>
    <x v="0"/>
    <x v="0"/>
    <x v="2"/>
  </r>
  <r>
    <x v="71"/>
    <n v="741"/>
    <n v="232"/>
    <n v="46"/>
    <x v="5"/>
    <n v="0"/>
    <n v="599"/>
    <n v="779"/>
    <n v="51"/>
    <n v="5"/>
    <n v="5"/>
    <x v="24780"/>
    <n v="916"/>
    <s v="LEAVING SCENE-ACCIDENT-PERSONA"/>
    <n v="348"/>
    <x v="27"/>
    <s v="VTL06000AA"/>
    <s v="M"/>
    <s v="M"/>
    <n v="32"/>
    <n v="2"/>
    <x v="0"/>
    <x v="0"/>
    <x v="0"/>
  </r>
  <r>
    <x v="155"/>
    <n v="765"/>
    <n v="116"/>
    <n v="56"/>
    <x v="12"/>
    <n v="0"/>
    <n v="577"/>
    <n v="653"/>
    <n v="45"/>
    <n v="5"/>
    <n v="5"/>
    <x v="24781"/>
    <n v="339"/>
    <s v="LARCENY,PETIT FROM OPEN AREAS,"/>
    <n v="341"/>
    <x v="6"/>
    <s v="PL 1552500"/>
    <s v="M"/>
    <s v="B"/>
    <n v="42"/>
    <n v="0"/>
    <x v="0"/>
    <x v="0"/>
    <x v="0"/>
  </r>
  <r>
    <x v="151"/>
    <n v="583"/>
    <n v="140"/>
    <n v="58"/>
    <x v="30"/>
    <n v="2"/>
    <n v="476"/>
    <n v="559"/>
    <n v="49"/>
    <n v="5"/>
    <n v="6"/>
    <x v="24782"/>
    <n v="792"/>
    <s v="WEAPONS POSSESSION 1 &amp; 2"/>
    <n v="118"/>
    <x v="23"/>
    <s v="PL 265031B"/>
    <s v="F"/>
    <s v="K"/>
    <n v="90"/>
    <n v="0"/>
    <x v="0"/>
    <x v="0"/>
    <x v="0"/>
  </r>
  <r>
    <x v="168"/>
    <n v="436"/>
    <n v="41"/>
    <n v="38"/>
    <x v="43"/>
    <n v="2"/>
    <n v="459"/>
    <n v="513"/>
    <n v="37"/>
    <n v="3"/>
    <n v="4"/>
    <x v="24783"/>
    <n v="339"/>
    <s v="LARCENY,PETIT FROM OPEN AREAS,"/>
    <n v="341"/>
    <x v="6"/>
    <s v="PL 1552500"/>
    <s v="M"/>
    <s v="Q"/>
    <n v="104"/>
    <n v="0"/>
    <x v="0"/>
    <x v="0"/>
    <x v="1"/>
  </r>
  <r>
    <x v="71"/>
    <n v="741"/>
    <n v="232"/>
    <n v="46"/>
    <x v="5"/>
    <n v="0"/>
    <n v="599"/>
    <n v="779"/>
    <n v="51"/>
    <n v="5"/>
    <n v="5"/>
    <x v="24784"/>
    <n v="101"/>
    <s v="ASSAULT 3"/>
    <n v="344"/>
    <x v="15"/>
    <s v="PL 120000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24785"/>
    <n v="339"/>
    <s v="LARCENY,PETIT FROM OPEN AREAS,"/>
    <n v="341"/>
    <x v="6"/>
    <s v="PL 1552500"/>
    <s v="M"/>
    <s v="Q"/>
    <n v="106"/>
    <n v="0"/>
    <x v="1"/>
    <x v="0"/>
    <x v="5"/>
  </r>
  <r>
    <x v="149"/>
    <n v="323"/>
    <n v="28"/>
    <n v="25"/>
    <x v="43"/>
    <n v="1"/>
    <n v="269"/>
    <n v="291"/>
    <n v="27"/>
    <n v="3"/>
    <n v="3"/>
    <x v="24786"/>
    <n v="792"/>
    <s v="WEAPONS POSSESSION 1 &amp; 2"/>
    <n v="118"/>
    <x v="23"/>
    <s v="PL 265031B"/>
    <s v="F"/>
    <s v="M"/>
    <n v="30"/>
    <n v="0"/>
    <x v="2"/>
    <x v="1"/>
    <x v="4"/>
  </r>
  <r>
    <x v="69"/>
    <n v="526"/>
    <n v="76"/>
    <n v="46"/>
    <x v="30"/>
    <n v="1"/>
    <n v="520"/>
    <n v="597"/>
    <n v="44"/>
    <n v="4"/>
    <n v="4"/>
    <x v="24787"/>
    <n v="244"/>
    <s v="BURGLARY,UNCLASSIFIED,UNKNOWN"/>
    <n v="107"/>
    <x v="12"/>
    <s v="PL 1402000"/>
    <s v="F"/>
    <s v="M"/>
    <n v="25"/>
    <n v="0"/>
    <x v="1"/>
    <x v="0"/>
    <x v="2"/>
  </r>
  <r>
    <x v="69"/>
    <n v="526"/>
    <n v="76"/>
    <n v="46"/>
    <x v="30"/>
    <n v="1"/>
    <n v="520"/>
    <n v="597"/>
    <n v="44"/>
    <n v="4"/>
    <n v="4"/>
    <x v="24788"/>
    <n v="569"/>
    <s v="MARIJUANA, SALE 4 &amp; 5"/>
    <n v="235"/>
    <x v="10"/>
    <s v="PL 22140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24789"/>
    <n v="109"/>
    <s v="ASSAULT 2,1,UNCLASSIFIED"/>
    <n v="106"/>
    <x v="9"/>
    <s v="PL 1200501"/>
    <s v="F"/>
    <s v="K"/>
    <n v="88"/>
    <n v="0"/>
    <x v="2"/>
    <x v="0"/>
    <x v="0"/>
  </r>
  <r>
    <x v="108"/>
    <n v="315"/>
    <n v="45"/>
    <n v="37"/>
    <x v="47"/>
    <n v="0"/>
    <n v="511"/>
    <n v="589"/>
    <n v="47"/>
    <n v="4"/>
    <n v="4"/>
    <x v="24790"/>
    <n v="779"/>
    <s v="PUBLIC ADMINISTRATION,UNCLASSI"/>
    <n v="126"/>
    <x v="5"/>
    <s v="PL 215510B"/>
    <s v="F"/>
    <s v="Q"/>
    <n v="102"/>
    <n v="0"/>
    <x v="0"/>
    <x v="1"/>
    <x v="2"/>
  </r>
  <r>
    <x v="70"/>
    <n v="603"/>
    <n v="82"/>
    <n v="49"/>
    <x v="43"/>
    <n v="0"/>
    <n v="533"/>
    <n v="596"/>
    <n v="42"/>
    <n v="5"/>
    <n v="6"/>
    <x v="24791"/>
    <n v="905"/>
    <s v="INTOXICATED DRIVING,ALCOHOL"/>
    <n v="347"/>
    <x v="16"/>
    <s v="VTL11920U3"/>
    <s v="M"/>
    <s v="K"/>
    <n v="75"/>
    <n v="0"/>
    <x v="0"/>
    <x v="0"/>
    <x v="0"/>
  </r>
  <r>
    <x v="161"/>
    <n v="313"/>
    <n v="31"/>
    <n v="32"/>
    <x v="47"/>
    <n v="1"/>
    <n v="280"/>
    <n v="305"/>
    <n v="27"/>
    <n v="3"/>
    <n v="3"/>
    <x v="24792"/>
    <n v="569"/>
    <s v="MARIJUANA, SALE 4 &amp; 5"/>
    <n v="235"/>
    <x v="10"/>
    <s v="PL 2214000"/>
    <s v="M"/>
    <s v="Q"/>
    <n v="103"/>
    <n v="0"/>
    <x v="3"/>
    <x v="0"/>
    <x v="0"/>
  </r>
  <r>
    <x v="36"/>
    <n v="2809"/>
    <n v="759"/>
    <n v="180"/>
    <x v="25"/>
    <n v="2"/>
    <n v="2592"/>
    <n v="3374"/>
    <n v="176"/>
    <n v="20"/>
    <n v="21"/>
    <x v="24793"/>
    <n v="922"/>
    <s v="TRAFFIC,UNCLASSIFIED MISDEMEAN"/>
    <n v="348"/>
    <x v="27"/>
    <s v="VTL0512000"/>
    <s v="M"/>
    <s v="Q"/>
    <n v="112"/>
    <n v="0"/>
    <x v="0"/>
    <x v="0"/>
    <x v="5"/>
  </r>
  <r>
    <x v="142"/>
    <n v="403"/>
    <n v="141"/>
    <n v="47"/>
    <x v="47"/>
    <n v="0"/>
    <n v="608"/>
    <n v="810"/>
    <n v="50"/>
    <n v="6"/>
    <n v="6"/>
    <x v="24794"/>
    <n v="101"/>
    <s v="ASSAULT 3"/>
    <n v="344"/>
    <x v="15"/>
    <s v="PL 1200001"/>
    <s v="M"/>
    <s v="Q"/>
    <n v="114"/>
    <n v="0"/>
    <x v="0"/>
    <x v="1"/>
    <x v="2"/>
  </r>
  <r>
    <x v="161"/>
    <n v="313"/>
    <n v="31"/>
    <n v="32"/>
    <x v="47"/>
    <n v="1"/>
    <n v="280"/>
    <n v="305"/>
    <n v="27"/>
    <n v="3"/>
    <n v="3"/>
    <x v="24795"/>
    <n v="397"/>
    <s v="ROBBERY,OPEN AREA UNCLASSIFIED"/>
    <n v="105"/>
    <x v="7"/>
    <s v="PL 1601502"/>
    <s v="F"/>
    <s v="M"/>
    <n v="6"/>
    <n v="0"/>
    <x v="3"/>
    <x v="0"/>
    <x v="0"/>
  </r>
  <r>
    <x v="167"/>
    <n v="415"/>
    <n v="49"/>
    <n v="30"/>
    <x v="43"/>
    <n v="1"/>
    <n v="333"/>
    <n v="364"/>
    <n v="26"/>
    <n v="3"/>
    <n v="4"/>
    <x v="24796"/>
    <n v="705"/>
    <s v="FORGERY,ETC.-MISD."/>
    <n v="358"/>
    <x v="20"/>
    <s v="PL 1700500"/>
    <s v="M"/>
    <s v="K"/>
    <n v="60"/>
    <n v="0"/>
    <x v="2"/>
    <x v="0"/>
    <x v="2"/>
  </r>
  <r>
    <x v="139"/>
    <n v="441"/>
    <n v="35"/>
    <n v="34"/>
    <x v="47"/>
    <n v="0"/>
    <n v="365"/>
    <n v="398"/>
    <n v="29"/>
    <n v="4"/>
    <n v="4"/>
    <x v="24797"/>
    <n v="397"/>
    <s v="ROBBERY,OPEN AREA UNCLASSIFIED"/>
    <n v="105"/>
    <x v="7"/>
    <s v="PL 160102A"/>
    <s v="F"/>
    <s v="Q"/>
    <n v="101"/>
    <n v="0"/>
    <x v="2"/>
    <x v="1"/>
    <x v="0"/>
  </r>
  <r>
    <x v="162"/>
    <n v="542"/>
    <n v="83"/>
    <n v="45"/>
    <x v="47"/>
    <n v="0"/>
    <n v="546"/>
    <n v="623"/>
    <n v="44"/>
    <n v="4"/>
    <n v="4"/>
    <x v="24798"/>
    <n v="515"/>
    <s v="CONTROLLED SUBSTANCE,SALE 3"/>
    <n v="117"/>
    <x v="10"/>
    <s v="PL 2203901"/>
    <s v="F"/>
    <s v="M"/>
    <n v="5"/>
    <n v="0"/>
    <x v="0"/>
    <x v="0"/>
    <x v="0"/>
  </r>
  <r>
    <x v="106"/>
    <n v="601"/>
    <n v="161"/>
    <n v="71"/>
    <x v="32"/>
    <n v="0"/>
    <n v="528"/>
    <n v="665"/>
    <n v="56"/>
    <n v="6"/>
    <n v="7"/>
    <x v="24799"/>
    <n v="817"/>
    <s v="TORTURE/INJURE ANIMAL CRUELTY"/>
    <n v="364"/>
    <x v="44"/>
    <s v="AM 0353000"/>
    <s v="M"/>
    <s v="K"/>
    <n v="77"/>
    <n v="0"/>
    <x v="0"/>
    <x v="0"/>
    <x v="0"/>
  </r>
  <r>
    <x v="70"/>
    <n v="603"/>
    <n v="82"/>
    <n v="49"/>
    <x v="43"/>
    <n v="0"/>
    <n v="533"/>
    <n v="596"/>
    <n v="42"/>
    <n v="5"/>
    <n v="6"/>
    <x v="24800"/>
    <n v="105"/>
    <s v="STRANGULATION 1ST"/>
    <n v="106"/>
    <x v="9"/>
    <s v="PL 1211300"/>
    <s v="F"/>
    <s v="K"/>
    <n v="79"/>
    <n v="0"/>
    <x v="0"/>
    <x v="0"/>
    <x v="2"/>
  </r>
  <r>
    <x v="154"/>
    <n v="723"/>
    <n v="71"/>
    <n v="50"/>
    <x v="13"/>
    <n v="0"/>
    <n v="491"/>
    <n v="547"/>
    <n v="39"/>
    <n v="4"/>
    <n v="5"/>
    <x v="24801"/>
    <n v="109"/>
    <s v="ASSAULT 2,1,UNCLASSIFIED"/>
    <n v="106"/>
    <x v="9"/>
    <s v="PL 1200501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4802"/>
    <n v="511"/>
    <s v="CONTROLLED SUBSTANCE, POSSESSI"/>
    <n v="235"/>
    <x v="10"/>
    <s v="PL 2200300"/>
    <s v="M"/>
    <s v="K"/>
    <n v="70"/>
    <n v="0"/>
    <x v="0"/>
    <x v="0"/>
    <x v="5"/>
  </r>
  <r>
    <x v="156"/>
    <n v="280"/>
    <n v="34"/>
    <n v="27"/>
    <x v="32"/>
    <n v="0"/>
    <n v="454"/>
    <n v="506"/>
    <n v="34"/>
    <n v="4"/>
    <n v="4"/>
    <x v="24803"/>
    <n v="101"/>
    <s v="ASSAULT 3"/>
    <n v="344"/>
    <x v="15"/>
    <s v="PL 1200001"/>
    <s v="M"/>
    <s v="Q"/>
    <n v="110"/>
    <n v="0"/>
    <x v="0"/>
    <x v="0"/>
    <x v="4"/>
  </r>
  <r>
    <x v="156"/>
    <n v="280"/>
    <n v="34"/>
    <n v="27"/>
    <x v="32"/>
    <n v="0"/>
    <n v="454"/>
    <n v="506"/>
    <n v="34"/>
    <n v="4"/>
    <n v="4"/>
    <x v="24804"/>
    <n v="244"/>
    <s v="BURGLARY,UNCLASSIFIED,UNKNOWN"/>
    <n v="107"/>
    <x v="12"/>
    <s v="PL 1402501"/>
    <s v="F"/>
    <s v="B"/>
    <n v="44"/>
    <n v="0"/>
    <x v="0"/>
    <x v="1"/>
    <x v="0"/>
  </r>
  <r>
    <x v="142"/>
    <n v="403"/>
    <n v="141"/>
    <n v="47"/>
    <x v="47"/>
    <n v="0"/>
    <n v="608"/>
    <n v="810"/>
    <n v="50"/>
    <n v="6"/>
    <n v="6"/>
    <x v="24805"/>
    <n v="101"/>
    <s v="ASSAULT 3"/>
    <n v="344"/>
    <x v="15"/>
    <s v="PL 1200001"/>
    <s v="M"/>
    <s v="S"/>
    <n v="121"/>
    <n v="0"/>
    <x v="2"/>
    <x v="0"/>
    <x v="2"/>
  </r>
  <r>
    <x v="84"/>
    <n v="705"/>
    <n v="79"/>
    <n v="41"/>
    <x v="32"/>
    <n v="1"/>
    <n v="513"/>
    <n v="572"/>
    <n v="41"/>
    <n v="5"/>
    <n v="6"/>
    <x v="24806"/>
    <n v="244"/>
    <s v="BURGLARY,UNCLASSIFIED,UNKNOWN"/>
    <n v="107"/>
    <x v="12"/>
    <s v="PL 1402000"/>
    <s v="F"/>
    <s v="M"/>
    <n v="10"/>
    <n v="0"/>
    <x v="3"/>
    <x v="0"/>
    <x v="0"/>
  </r>
  <r>
    <x v="148"/>
    <n v="202"/>
    <n v="25"/>
    <n v="11"/>
    <x v="47"/>
    <n v="0"/>
    <n v="287"/>
    <n v="313"/>
    <n v="25"/>
    <n v="3"/>
    <n v="4"/>
    <x v="24807"/>
    <n v="101"/>
    <s v="ASSAULT 3"/>
    <n v="344"/>
    <x v="15"/>
    <s v="PL 1200001"/>
    <s v="M"/>
    <s v="M"/>
    <n v="34"/>
    <n v="1"/>
    <x v="2"/>
    <x v="0"/>
    <x v="2"/>
  </r>
  <r>
    <x v="131"/>
    <n v="361"/>
    <n v="151"/>
    <n v="44"/>
    <x v="0"/>
    <n v="0"/>
    <n v="570"/>
    <n v="732"/>
    <n v="56"/>
    <n v="5"/>
    <n v="5"/>
    <x v="24808"/>
    <n v="259"/>
    <s v="CRIMINAL MISCHIEF,UNCLASSIFIED 4"/>
    <n v="351"/>
    <x v="4"/>
    <s v="PL 1450001"/>
    <s v="M"/>
    <s v="Q"/>
    <n v="114"/>
    <n v="0"/>
    <x v="0"/>
    <x v="0"/>
    <x v="1"/>
  </r>
  <r>
    <x v="75"/>
    <n v="543"/>
    <n v="73"/>
    <n v="42"/>
    <x v="43"/>
    <n v="1"/>
    <n v="420"/>
    <n v="468"/>
    <n v="31"/>
    <n v="4"/>
    <n v="4"/>
    <x v="24809"/>
    <n v="101"/>
    <s v="ASSAULT 3"/>
    <n v="344"/>
    <x v="15"/>
    <s v="PL 1200001"/>
    <s v="M"/>
    <s v="B"/>
    <n v="47"/>
    <n v="0"/>
    <x v="2"/>
    <x v="0"/>
    <x v="0"/>
  </r>
  <r>
    <x v="153"/>
    <n v="903"/>
    <n v="302"/>
    <n v="75"/>
    <x v="4"/>
    <n v="3"/>
    <n v="688"/>
    <n v="929"/>
    <n v="57"/>
    <n v="8"/>
    <n v="9"/>
    <x v="24810"/>
    <n v="339"/>
    <s v="LARCENY,PETIT FROM OPEN AREAS,"/>
    <n v="341"/>
    <x v="6"/>
    <s v="PL 1552500"/>
    <s v="M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24811"/>
    <n v="779"/>
    <s v="PUBLIC ADMINISTRATION,UNCLASSI"/>
    <n v="126"/>
    <x v="5"/>
    <s v="PL 215510B"/>
    <s v="F"/>
    <s v="Q"/>
    <n v="113"/>
    <n v="0"/>
    <x v="0"/>
    <x v="0"/>
    <x v="2"/>
  </r>
  <r>
    <x v="159"/>
    <n v="499"/>
    <n v="56"/>
    <n v="33"/>
    <x v="43"/>
    <n v="1"/>
    <n v="384"/>
    <n v="422"/>
    <n v="31"/>
    <n v="4"/>
    <n v="4"/>
    <x v="24812"/>
    <n v="339"/>
    <s v="LARCENY,PETIT FROM OPEN AREAS,"/>
    <n v="341"/>
    <x v="6"/>
    <s v="PL 1552500"/>
    <s v="M"/>
    <s v="K"/>
    <n v="63"/>
    <n v="0"/>
    <x v="1"/>
    <x v="0"/>
    <x v="0"/>
  </r>
  <r>
    <x v="167"/>
    <n v="415"/>
    <n v="49"/>
    <n v="30"/>
    <x v="43"/>
    <n v="1"/>
    <n v="333"/>
    <n v="364"/>
    <n v="26"/>
    <n v="3"/>
    <n v="4"/>
    <x v="24813"/>
    <n v="101"/>
    <s v="ASSAULT 3"/>
    <n v="344"/>
    <x v="15"/>
    <s v="PL 1204501"/>
    <s v="M"/>
    <s v="K"/>
    <n v="78"/>
    <n v="0"/>
    <x v="2"/>
    <x v="1"/>
    <x v="1"/>
  </r>
  <r>
    <x v="156"/>
    <n v="280"/>
    <n v="34"/>
    <n v="27"/>
    <x v="32"/>
    <n v="0"/>
    <n v="454"/>
    <n v="506"/>
    <n v="34"/>
    <n v="4"/>
    <n v="4"/>
    <x v="24814"/>
    <n v="109"/>
    <s v="ASSAULT 2,1,UNCLASSIFIED"/>
    <n v="106"/>
    <x v="9"/>
    <s v="PL 1200512"/>
    <s v="F"/>
    <s v="M"/>
    <n v="18"/>
    <n v="0"/>
    <x v="0"/>
    <x v="0"/>
    <x v="1"/>
  </r>
  <r>
    <x v="167"/>
    <n v="415"/>
    <n v="49"/>
    <n v="30"/>
    <x v="43"/>
    <n v="1"/>
    <n v="333"/>
    <n v="364"/>
    <n v="26"/>
    <n v="3"/>
    <n v="4"/>
    <x v="24815"/>
    <n v="511"/>
    <s v="CONTROLLED SUBSTANCE, POSSESSI"/>
    <n v="235"/>
    <x v="10"/>
    <s v="PL 2200300"/>
    <s v="M"/>
    <s v="M"/>
    <n v="25"/>
    <n v="0"/>
    <x v="0"/>
    <x v="0"/>
    <x v="2"/>
  </r>
  <r>
    <x v="159"/>
    <n v="499"/>
    <n v="56"/>
    <n v="33"/>
    <x v="43"/>
    <n v="1"/>
    <n v="384"/>
    <n v="422"/>
    <n v="31"/>
    <n v="4"/>
    <n v="4"/>
    <x v="24816"/>
    <n v="511"/>
    <s v="CONTROLLED SUBSTANCE, POSSESSI"/>
    <n v="235"/>
    <x v="10"/>
    <s v="PL 2200300"/>
    <s v="M"/>
    <s v="M"/>
    <n v="25"/>
    <n v="0"/>
    <x v="0"/>
    <x v="0"/>
    <x v="0"/>
  </r>
  <r>
    <x v="71"/>
    <n v="741"/>
    <n v="232"/>
    <n v="46"/>
    <x v="5"/>
    <n v="0"/>
    <n v="599"/>
    <n v="779"/>
    <n v="51"/>
    <n v="5"/>
    <n v="5"/>
    <x v="24817"/>
    <n v="101"/>
    <s v="ASSAULT 3"/>
    <n v="344"/>
    <x v="15"/>
    <s v="PL 1200001"/>
    <s v="M"/>
    <s v="K"/>
    <n v="73"/>
    <n v="0"/>
    <x v="2"/>
    <x v="1"/>
    <x v="2"/>
  </r>
  <r>
    <x v="151"/>
    <n v="583"/>
    <n v="140"/>
    <n v="58"/>
    <x v="30"/>
    <n v="2"/>
    <n v="476"/>
    <n v="559"/>
    <n v="49"/>
    <n v="5"/>
    <n v="6"/>
    <x v="24818"/>
    <n v="258"/>
    <s v="CRIMINAL MISCHIEF 4TH, GRAFFIT"/>
    <n v="351"/>
    <x v="4"/>
    <s v="PL 1456002"/>
    <s v="M"/>
    <s v="B"/>
    <n v="40"/>
    <n v="0"/>
    <x v="1"/>
    <x v="0"/>
    <x v="2"/>
  </r>
  <r>
    <x v="116"/>
    <n v="626"/>
    <n v="168"/>
    <n v="68"/>
    <x v="13"/>
    <n v="1"/>
    <n v="526"/>
    <n v="656"/>
    <n v="53"/>
    <n v="6"/>
    <n v="7"/>
    <x v="24819"/>
    <n v="339"/>
    <s v="LARCENY,PETIT FROM OPEN AREAS,"/>
    <n v="341"/>
    <x v="6"/>
    <s v="PL 1552500"/>
    <s v="M"/>
    <s v="M"/>
    <n v="17"/>
    <n v="0"/>
    <x v="1"/>
    <x v="0"/>
    <x v="0"/>
  </r>
  <r>
    <x v="151"/>
    <n v="583"/>
    <n v="140"/>
    <n v="58"/>
    <x v="30"/>
    <n v="2"/>
    <n v="476"/>
    <n v="559"/>
    <n v="49"/>
    <n v="5"/>
    <n v="6"/>
    <x v="24820"/>
    <n v="339"/>
    <s v="LARCENY,PETIT FROM OPEN AREAS,"/>
    <n v="341"/>
    <x v="6"/>
    <s v="PL 1552500"/>
    <s v="M"/>
    <s v="K"/>
    <n v="68"/>
    <n v="0"/>
    <x v="2"/>
    <x v="0"/>
    <x v="2"/>
  </r>
  <r>
    <x v="71"/>
    <n v="741"/>
    <n v="232"/>
    <n v="46"/>
    <x v="5"/>
    <n v="0"/>
    <n v="599"/>
    <n v="779"/>
    <n v="51"/>
    <n v="5"/>
    <n v="5"/>
    <x v="24821"/>
    <n v="339"/>
    <s v="LARCENY,PETIT FROM OPEN AREAS,"/>
    <n v="341"/>
    <x v="6"/>
    <s v="PL 1552500"/>
    <s v="M"/>
    <s v="M"/>
    <n v="17"/>
    <n v="0"/>
    <x v="0"/>
    <x v="0"/>
    <x v="1"/>
  </r>
  <r>
    <x v="139"/>
    <n v="441"/>
    <n v="35"/>
    <n v="34"/>
    <x v="47"/>
    <n v="0"/>
    <n v="365"/>
    <n v="398"/>
    <n v="29"/>
    <n v="4"/>
    <n v="4"/>
    <x v="24822"/>
    <n v="748"/>
    <s v="CONTEMPT,CRIMINAL"/>
    <n v="359"/>
    <x v="21"/>
    <s v="PL 2155006"/>
    <s v="M"/>
    <s v="Q"/>
    <n v="104"/>
    <n v="0"/>
    <x v="0"/>
    <x v="1"/>
    <x v="2"/>
  </r>
  <r>
    <x v="143"/>
    <n v="292"/>
    <n v="39"/>
    <n v="35"/>
    <x v="43"/>
    <n v="0"/>
    <n v="362"/>
    <n v="396"/>
    <n v="29"/>
    <n v="4"/>
    <n v="4"/>
    <x v="24823"/>
    <n v="503"/>
    <s v="CONTROLLED SUBSTANCE,INTENT TO"/>
    <n v="117"/>
    <x v="10"/>
    <s v="PL 2201601"/>
    <s v="F"/>
    <s v="K"/>
    <n v="81"/>
    <n v="0"/>
    <x v="1"/>
    <x v="0"/>
    <x v="0"/>
  </r>
  <r>
    <x v="81"/>
    <n v="621"/>
    <n v="226"/>
    <n v="59"/>
    <x v="47"/>
    <n v="0"/>
    <n v="598"/>
    <n v="793"/>
    <n v="50"/>
    <n v="5"/>
    <n v="5"/>
    <x v="24824"/>
    <n v="113"/>
    <s v="MENACING,UNCLASSIFIED"/>
    <n v="344"/>
    <x v="15"/>
    <s v="PL 1201401"/>
    <s v="M"/>
    <s v="B"/>
    <n v="40"/>
    <n v="0"/>
    <x v="0"/>
    <x v="0"/>
    <x v="4"/>
  </r>
  <r>
    <x v="133"/>
    <n v="759"/>
    <n v="180"/>
    <n v="53"/>
    <x v="43"/>
    <n v="0"/>
    <n v="560"/>
    <n v="707"/>
    <n v="52"/>
    <n v="5"/>
    <n v="5"/>
    <x v="24825"/>
    <n v="563"/>
    <s v="PROSTITUTION"/>
    <n v="356"/>
    <x v="33"/>
    <s v="PL 2300000"/>
    <s v="M"/>
    <s v="M"/>
    <n v="5"/>
    <n v="0"/>
    <x v="0"/>
    <x v="1"/>
    <x v="0"/>
  </r>
  <r>
    <x v="162"/>
    <n v="542"/>
    <n v="83"/>
    <n v="45"/>
    <x v="47"/>
    <n v="0"/>
    <n v="546"/>
    <n v="623"/>
    <n v="44"/>
    <n v="4"/>
    <n v="4"/>
    <x v="24826"/>
    <n v="397"/>
    <s v="ROBBERY,OPEN AREA UNCLASSIFIED"/>
    <n v="105"/>
    <x v="7"/>
    <s v="PL 160102A"/>
    <s v="F"/>
    <s v="S"/>
    <n v="120"/>
    <n v="0"/>
    <x v="1"/>
    <x v="1"/>
    <x v="1"/>
  </r>
  <r>
    <x v="118"/>
    <n v="653"/>
    <n v="166"/>
    <n v="52"/>
    <x v="32"/>
    <n v="0"/>
    <n v="538"/>
    <n v="678"/>
    <n v="55"/>
    <n v="6"/>
    <n v="6"/>
    <x v="24827"/>
    <n v="969"/>
    <s v="TRAFFIC,UNCLASSIFIED INFRACTIO"/>
    <n v="881"/>
    <x v="30"/>
    <s v="VTL051101A"/>
    <s v="M"/>
    <s v="M"/>
    <n v="17"/>
    <n v="0"/>
    <x v="0"/>
    <x v="0"/>
    <x v="2"/>
  </r>
  <r>
    <x v="69"/>
    <n v="526"/>
    <n v="76"/>
    <n v="46"/>
    <x v="30"/>
    <n v="1"/>
    <n v="520"/>
    <n v="597"/>
    <n v="44"/>
    <n v="4"/>
    <n v="4"/>
    <x v="24828"/>
    <n v="707"/>
    <s v="IMPERSONATION 2, PUBLIC SERVAN"/>
    <n v="340"/>
    <x v="13"/>
    <s v="PL 1902501"/>
    <s v="M"/>
    <s v="S"/>
    <n v="122"/>
    <n v="11"/>
    <x v="0"/>
    <x v="0"/>
    <x v="0"/>
  </r>
  <r>
    <x v="118"/>
    <n v="653"/>
    <n v="166"/>
    <n v="52"/>
    <x v="32"/>
    <n v="0"/>
    <n v="538"/>
    <n v="678"/>
    <n v="55"/>
    <n v="6"/>
    <n v="6"/>
    <x v="24829"/>
    <n v="779"/>
    <s v="PUBLIC ADMINISTRATION,UNCLASSI"/>
    <n v="126"/>
    <x v="5"/>
    <s v="PL 215510B"/>
    <s v="F"/>
    <s v="K"/>
    <n v="73"/>
    <n v="0"/>
    <x v="0"/>
    <x v="0"/>
    <x v="2"/>
  </r>
  <r>
    <x v="143"/>
    <n v="292"/>
    <n v="39"/>
    <n v="35"/>
    <x v="43"/>
    <n v="0"/>
    <n v="362"/>
    <n v="396"/>
    <n v="29"/>
    <n v="4"/>
    <n v="4"/>
    <x v="24830"/>
    <n v="729"/>
    <s v="FORGERY,ETC.,UNCLASSIFIED-FELO"/>
    <n v="113"/>
    <x v="18"/>
    <s v="PL 1703000"/>
    <s v="F"/>
    <s v="K"/>
    <n v="79"/>
    <n v="2"/>
    <x v="2"/>
    <x v="0"/>
    <x v="0"/>
  </r>
  <r>
    <x v="91"/>
    <n v="1112"/>
    <n v="380"/>
    <n v="66"/>
    <x v="0"/>
    <n v="0"/>
    <n v="735"/>
    <n v="998"/>
    <n v="60"/>
    <n v="9"/>
    <n v="9"/>
    <x v="24831"/>
    <n v="439"/>
    <s v="LARCENY,GRAND FROM OPEN AREAS, UNATTENDED"/>
    <n v="109"/>
    <x v="11"/>
    <s v="PL 1553001"/>
    <s v="F"/>
    <s v="M"/>
    <n v="9"/>
    <n v="0"/>
    <x v="2"/>
    <x v="0"/>
    <x v="0"/>
  </r>
  <r>
    <x v="129"/>
    <n v="412"/>
    <n v="121"/>
    <n v="40"/>
    <x v="47"/>
    <n v="0"/>
    <n v="510"/>
    <n v="626"/>
    <n v="51"/>
    <n v="6"/>
    <n v="7"/>
    <x v="24832"/>
    <n v="339"/>
    <s v="LARCENY,PETIT FROM OPEN AREAS,"/>
    <n v="341"/>
    <x v="6"/>
    <s v="PL 1552500"/>
    <s v="M"/>
    <s v="Q"/>
    <n v="113"/>
    <n v="0"/>
    <x v="1"/>
    <x v="0"/>
    <x v="0"/>
  </r>
  <r>
    <x v="153"/>
    <n v="903"/>
    <n v="302"/>
    <n v="75"/>
    <x v="4"/>
    <n v="3"/>
    <n v="688"/>
    <n v="929"/>
    <n v="57"/>
    <n v="8"/>
    <n v="9"/>
    <x v="24833"/>
    <n v="748"/>
    <s v="CONTEMPT,CRIMINAL"/>
    <n v="359"/>
    <x v="21"/>
    <s v="PL 2155003"/>
    <s v="M"/>
    <s v="M"/>
    <n v="23"/>
    <n v="2"/>
    <x v="0"/>
    <x v="0"/>
    <x v="2"/>
  </r>
  <r>
    <x v="75"/>
    <n v="543"/>
    <n v="73"/>
    <n v="42"/>
    <x v="43"/>
    <n v="1"/>
    <n v="420"/>
    <n v="468"/>
    <n v="31"/>
    <n v="4"/>
    <n v="4"/>
    <x v="24834"/>
    <n v="563"/>
    <s v="PROSTITUTION"/>
    <n v="356"/>
    <x v="33"/>
    <s v="PL 2300000"/>
    <s v="M"/>
    <s v="Q"/>
    <n v="110"/>
    <n v="0"/>
    <x v="0"/>
    <x v="1"/>
    <x v="2"/>
  </r>
  <r>
    <x v="91"/>
    <n v="1112"/>
    <n v="380"/>
    <n v="66"/>
    <x v="0"/>
    <n v="0"/>
    <n v="735"/>
    <n v="998"/>
    <n v="60"/>
    <n v="9"/>
    <n v="9"/>
    <x v="24835"/>
    <n v="419"/>
    <s v="LARCENY,GRAND FROM PERSON,UNCL"/>
    <n v="109"/>
    <x v="11"/>
    <s v="PL 1553005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24836"/>
    <n v="503"/>
    <s v="CONTROLLED SUBSTANCE,INTENT TO"/>
    <n v="117"/>
    <x v="10"/>
    <s v="PL 2201601"/>
    <s v="F"/>
    <s v="Q"/>
    <n v="109"/>
    <n v="11"/>
    <x v="1"/>
    <x v="0"/>
    <x v="0"/>
  </r>
  <r>
    <x v="132"/>
    <n v="601"/>
    <n v="174"/>
    <n v="59"/>
    <x v="47"/>
    <n v="1"/>
    <n v="574"/>
    <n v="728"/>
    <n v="54"/>
    <n v="5"/>
    <n v="5"/>
    <x v="24837"/>
    <n v="339"/>
    <s v="LARCENY,PETIT FROM OPEN AREAS,"/>
    <n v="341"/>
    <x v="6"/>
    <s v="PL 1552500"/>
    <s v="M"/>
    <s v="M"/>
    <n v="9"/>
    <n v="2"/>
    <x v="0"/>
    <x v="0"/>
    <x v="2"/>
  </r>
  <r>
    <x v="154"/>
    <n v="723"/>
    <n v="71"/>
    <n v="50"/>
    <x v="13"/>
    <n v="0"/>
    <n v="491"/>
    <n v="547"/>
    <n v="39"/>
    <n v="4"/>
    <n v="5"/>
    <x v="24838"/>
    <n v="109"/>
    <s v="ASSAULT 2,1,UNCLASSIFIED"/>
    <n v="106"/>
    <x v="9"/>
    <s v="PL 1200502"/>
    <s v="F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4839"/>
    <n v="109"/>
    <s v="ASSAULT 2,1,UNCLASSIFIED"/>
    <n v="106"/>
    <x v="9"/>
    <s v="PL 1200502"/>
    <s v="F"/>
    <s v="B"/>
    <n v="48"/>
    <n v="0"/>
    <x v="0"/>
    <x v="1"/>
    <x v="0"/>
  </r>
  <r>
    <x v="151"/>
    <n v="583"/>
    <n v="140"/>
    <n v="58"/>
    <x v="30"/>
    <n v="2"/>
    <n v="476"/>
    <n v="559"/>
    <n v="49"/>
    <n v="5"/>
    <n v="6"/>
    <x v="24840"/>
    <n v="779"/>
    <s v="PUBLIC ADMINISTRATION,UNCLASSI"/>
    <n v="126"/>
    <x v="5"/>
    <s v="PL 215510D"/>
    <s v="F"/>
    <s v="Q"/>
    <n v="110"/>
    <n v="0"/>
    <x v="0"/>
    <x v="0"/>
    <x v="1"/>
  </r>
  <r>
    <x v="147"/>
    <n v="571"/>
    <n v="72"/>
    <n v="47"/>
    <x v="43"/>
    <n v="1"/>
    <n v="555"/>
    <n v="632"/>
    <n v="45"/>
    <n v="4"/>
    <n v="5"/>
    <x v="24841"/>
    <n v="259"/>
    <s v="CRIMINAL MISCHIEF,UNCLASSIFIED 4"/>
    <n v="351"/>
    <x v="4"/>
    <s v="PL 1450001"/>
    <s v="M"/>
    <s v="B"/>
    <n v="45"/>
    <n v="2"/>
    <x v="0"/>
    <x v="1"/>
    <x v="4"/>
  </r>
  <r>
    <x v="163"/>
    <n v="559"/>
    <n v="53"/>
    <n v="28"/>
    <x v="43"/>
    <n v="0"/>
    <n v="372"/>
    <n v="409"/>
    <n v="31"/>
    <n v="4"/>
    <n v="4"/>
    <x v="24842"/>
    <n v="101"/>
    <s v="ASSAULT 3"/>
    <n v="344"/>
    <x v="15"/>
    <s v="PL 1200001"/>
    <s v="M"/>
    <s v="M"/>
    <n v="1"/>
    <n v="0"/>
    <x v="0"/>
    <x v="0"/>
    <x v="5"/>
  </r>
  <r>
    <x v="152"/>
    <n v="301"/>
    <n v="42"/>
    <n v="24"/>
    <x v="32"/>
    <n v="1"/>
    <n v="536"/>
    <n v="600"/>
    <n v="41"/>
    <n v="5"/>
    <n v="6"/>
    <x v="24843"/>
    <n v="639"/>
    <s v="AGGRAVATED HARASSMENT 2"/>
    <n v="361"/>
    <x v="29"/>
    <s v="PL 2403004"/>
    <s v="M"/>
    <s v="M"/>
    <n v="6"/>
    <n v="0"/>
    <x v="0"/>
    <x v="0"/>
    <x v="0"/>
  </r>
  <r>
    <x v="145"/>
    <n v="462"/>
    <n v="57"/>
    <n v="46"/>
    <x v="47"/>
    <n v="0"/>
    <n v="445"/>
    <n v="495"/>
    <n v="33"/>
    <n v="4"/>
    <n v="4"/>
    <x v="24844"/>
    <n v="193"/>
    <s v="CUSTODIAL INTERFERENCE 1"/>
    <n v="124"/>
    <x v="49"/>
    <s v="PL 1355001"/>
    <s v="F"/>
    <s v="K"/>
    <n v="84"/>
    <n v="87"/>
    <x v="0"/>
    <x v="1"/>
    <x v="0"/>
  </r>
  <r>
    <x v="137"/>
    <n v="457"/>
    <n v="37"/>
    <n v="46"/>
    <x v="30"/>
    <n v="0"/>
    <n v="348"/>
    <n v="380"/>
    <n v="28"/>
    <n v="4"/>
    <n v="4"/>
    <x v="24845"/>
    <n v="101"/>
    <s v="ASSAULT 3"/>
    <n v="344"/>
    <x v="15"/>
    <s v="PL 1200001"/>
    <s v="M"/>
    <s v="B"/>
    <n v="45"/>
    <n v="0"/>
    <x v="2"/>
    <x v="1"/>
    <x v="2"/>
  </r>
  <r>
    <x v="57"/>
    <n v="3014"/>
    <n v="642"/>
    <n v="273"/>
    <x v="18"/>
    <n v="2"/>
    <n v="3374"/>
    <n v="4205"/>
    <n v="276"/>
    <n v="39"/>
    <n v="41"/>
    <x v="24846"/>
    <n v="772"/>
    <s v="COMPUTER TAMPER/TRESSPASS"/>
    <n v="112"/>
    <x v="42"/>
    <s v="PL 1561001"/>
    <s v="F"/>
    <s v="K"/>
    <n v="63"/>
    <n v="0"/>
    <x v="3"/>
    <x v="0"/>
    <x v="0"/>
  </r>
  <r>
    <x v="163"/>
    <n v="559"/>
    <n v="53"/>
    <n v="28"/>
    <x v="43"/>
    <n v="0"/>
    <n v="372"/>
    <n v="409"/>
    <n v="31"/>
    <n v="4"/>
    <n v="4"/>
    <x v="24847"/>
    <n v="397"/>
    <s v="ROBBERY,OPEN AREA UNCLASSIFIED"/>
    <n v="105"/>
    <x v="7"/>
    <s v="PL 1600500"/>
    <s v="F"/>
    <s v="M"/>
    <n v="5"/>
    <n v="0"/>
    <x v="0"/>
    <x v="0"/>
    <x v="0"/>
  </r>
  <r>
    <x v="138"/>
    <n v="221"/>
    <n v="26"/>
    <n v="21"/>
    <x v="32"/>
    <n v="0"/>
    <n v="358"/>
    <n v="391"/>
    <n v="31"/>
    <n v="4"/>
    <n v="5"/>
    <x v="24848"/>
    <n v="339"/>
    <s v="LARCENY,PETIT FROM OPEN AREAS,"/>
    <n v="341"/>
    <x v="6"/>
    <s v="PL 1552500"/>
    <s v="M"/>
    <s v="Q"/>
    <n v="112"/>
    <n v="0"/>
    <x v="1"/>
    <x v="0"/>
    <x v="1"/>
  </r>
  <r>
    <x v="159"/>
    <n v="499"/>
    <n v="56"/>
    <n v="33"/>
    <x v="43"/>
    <n v="1"/>
    <n v="384"/>
    <n v="422"/>
    <n v="31"/>
    <n v="4"/>
    <n v="4"/>
    <x v="24849"/>
    <n v="109"/>
    <s v="ASSAULT 2,1,UNCLASSIFIED"/>
    <n v="106"/>
    <x v="9"/>
    <s v="PL 1200700"/>
    <s v="F"/>
    <s v="K"/>
    <n v="73"/>
    <n v="0"/>
    <x v="1"/>
    <x v="1"/>
    <x v="0"/>
  </r>
  <r>
    <x v="102"/>
    <n v="783"/>
    <n v="224"/>
    <n v="44"/>
    <x v="47"/>
    <n v="1"/>
    <n v="618"/>
    <n v="806"/>
    <n v="50"/>
    <n v="5"/>
    <n v="5"/>
    <x v="24850"/>
    <n v="439"/>
    <s v="LARCENY,GRAND FROM OPEN AREAS, UNATTENDED"/>
    <n v="109"/>
    <x v="11"/>
    <s v="PL 1554200"/>
    <s v="F"/>
    <s v="M"/>
    <n v="5"/>
    <n v="0"/>
    <x v="0"/>
    <x v="0"/>
    <x v="0"/>
  </r>
  <r>
    <x v="148"/>
    <n v="202"/>
    <n v="25"/>
    <n v="11"/>
    <x v="47"/>
    <n v="0"/>
    <n v="287"/>
    <n v="313"/>
    <n v="25"/>
    <n v="3"/>
    <n v="4"/>
    <x v="24851"/>
    <n v="905"/>
    <s v="INTOXICATED DRIVING,ALCOHOL"/>
    <n v="347"/>
    <x v="16"/>
    <s v="VTL11920U3"/>
    <s v="M"/>
    <s v="Q"/>
    <n v="107"/>
    <n v="0"/>
    <x v="2"/>
    <x v="0"/>
    <x v="2"/>
  </r>
  <r>
    <x v="152"/>
    <n v="301"/>
    <n v="42"/>
    <n v="24"/>
    <x v="32"/>
    <n v="1"/>
    <n v="536"/>
    <n v="600"/>
    <n v="41"/>
    <n v="5"/>
    <n v="6"/>
    <x v="24852"/>
    <n v="259"/>
    <s v="CRIMINAL MISCHIEF,UNCLASSIFIED 4"/>
    <n v="351"/>
    <x v="4"/>
    <s v="PL 1450001"/>
    <s v="M"/>
    <s v="K"/>
    <n v="88"/>
    <n v="0"/>
    <x v="2"/>
    <x v="1"/>
    <x v="0"/>
  </r>
  <r>
    <x v="156"/>
    <n v="280"/>
    <n v="34"/>
    <n v="27"/>
    <x v="32"/>
    <n v="0"/>
    <n v="454"/>
    <n v="506"/>
    <n v="34"/>
    <n v="4"/>
    <n v="4"/>
    <x v="24853"/>
    <n v="681"/>
    <s v="CHILD, ENDANGERING WELFARE"/>
    <n v="233"/>
    <x v="0"/>
    <s v="PL 2601001"/>
    <s v="M"/>
    <s v="M"/>
    <n v="13"/>
    <n v="0"/>
    <x v="0"/>
    <x v="1"/>
    <x v="0"/>
  </r>
  <r>
    <x v="68"/>
    <n v="1139"/>
    <n v="395"/>
    <n v="82"/>
    <x v="0"/>
    <n v="1"/>
    <n v="809"/>
    <n v="1096"/>
    <n v="63"/>
    <n v="9"/>
    <n v="10"/>
    <x v="24854"/>
    <n v="397"/>
    <s v="ROBBERY,OPEN AREA UNCLASSIFIED"/>
    <n v="105"/>
    <x v="7"/>
    <s v="PL 160102A"/>
    <s v="F"/>
    <s v="K"/>
    <n v="70"/>
    <n v="0"/>
    <x v="0"/>
    <x v="0"/>
    <x v="5"/>
  </r>
  <r>
    <x v="145"/>
    <n v="462"/>
    <n v="57"/>
    <n v="46"/>
    <x v="47"/>
    <n v="0"/>
    <n v="445"/>
    <n v="495"/>
    <n v="33"/>
    <n v="4"/>
    <n v="4"/>
    <x v="24855"/>
    <n v="101"/>
    <s v="ASSAULT 3"/>
    <n v="344"/>
    <x v="15"/>
    <s v="PL 1200001"/>
    <s v="M"/>
    <s v="M"/>
    <n v="1"/>
    <n v="1"/>
    <x v="0"/>
    <x v="0"/>
    <x v="4"/>
  </r>
  <r>
    <x v="69"/>
    <n v="526"/>
    <n v="76"/>
    <n v="46"/>
    <x v="30"/>
    <n v="1"/>
    <n v="520"/>
    <n v="597"/>
    <n v="44"/>
    <n v="4"/>
    <n v="4"/>
    <x v="24856"/>
    <n v="106"/>
    <s v="ASSAULT POLICE/PEACE OFFICER"/>
    <n v="106"/>
    <x v="9"/>
    <s v="PL 12005A3"/>
    <s v="F"/>
    <s v="Q"/>
    <n v="107"/>
    <n v="0"/>
    <x v="0"/>
    <x v="0"/>
    <x v="2"/>
  </r>
  <r>
    <x v="72"/>
    <n v="605"/>
    <n v="83"/>
    <n v="51"/>
    <x v="5"/>
    <n v="1"/>
    <n v="490"/>
    <n v="548"/>
    <n v="41"/>
    <n v="5"/>
    <n v="5"/>
    <x v="24857"/>
    <n v="511"/>
    <s v="CONTROLLED SUBSTANCE, POSSESSI"/>
    <n v="235"/>
    <x v="10"/>
    <s v="PL 2200300"/>
    <s v="M"/>
    <s v="K"/>
    <n v="77"/>
    <n v="0"/>
    <x v="2"/>
    <x v="0"/>
    <x v="0"/>
  </r>
  <r>
    <x v="108"/>
    <n v="315"/>
    <n v="45"/>
    <n v="37"/>
    <x v="47"/>
    <n v="0"/>
    <n v="511"/>
    <n v="589"/>
    <n v="47"/>
    <n v="4"/>
    <n v="4"/>
    <x v="24858"/>
    <n v="339"/>
    <s v="LARCENY,PETIT FROM OPEN AREAS,"/>
    <n v="341"/>
    <x v="6"/>
    <s v="PL 1552500"/>
    <s v="M"/>
    <s v="M"/>
    <n v="19"/>
    <n v="0"/>
    <x v="0"/>
    <x v="1"/>
    <x v="2"/>
  </r>
  <r>
    <x v="139"/>
    <n v="441"/>
    <n v="35"/>
    <n v="34"/>
    <x v="47"/>
    <n v="0"/>
    <n v="365"/>
    <n v="398"/>
    <n v="29"/>
    <n v="4"/>
    <n v="4"/>
    <x v="24859"/>
    <n v="503"/>
    <s v="CONTROLLED SUBSTANCE,INTENT TO"/>
    <n v="117"/>
    <x v="10"/>
    <s v="PL 2201601"/>
    <s v="F"/>
    <s v="M"/>
    <n v="14"/>
    <n v="0"/>
    <x v="2"/>
    <x v="0"/>
    <x v="0"/>
  </r>
  <r>
    <x v="84"/>
    <n v="705"/>
    <n v="79"/>
    <n v="41"/>
    <x v="32"/>
    <n v="1"/>
    <n v="513"/>
    <n v="572"/>
    <n v="41"/>
    <n v="5"/>
    <n v="6"/>
    <x v="24860"/>
    <n v="779"/>
    <s v="PUBLIC ADMINISTRATION,UNCLASSI"/>
    <n v="126"/>
    <x v="5"/>
    <s v="PL 215510B"/>
    <s v="F"/>
    <s v="Q"/>
    <n v="113"/>
    <n v="0"/>
    <x v="0"/>
    <x v="0"/>
    <x v="0"/>
  </r>
  <r>
    <x v="77"/>
    <n v="503"/>
    <n v="128"/>
    <n v="49"/>
    <x v="13"/>
    <n v="1"/>
    <n v="484"/>
    <n v="581"/>
    <n v="52"/>
    <n v="6"/>
    <n v="7"/>
    <x v="24861"/>
    <n v="905"/>
    <s v="INTOXICATED DRIVING,ALCOHOL"/>
    <n v="347"/>
    <x v="16"/>
    <s v="VTL1192U2C"/>
    <s v="M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24862"/>
    <n v="748"/>
    <s v="CONTEMPT,CRIMINAL"/>
    <n v="359"/>
    <x v="21"/>
    <s v="PL 2155003"/>
    <s v="M"/>
    <s v="B"/>
    <n v="47"/>
    <n v="0"/>
    <x v="2"/>
    <x v="0"/>
    <x v="4"/>
  </r>
  <r>
    <x v="141"/>
    <n v="613"/>
    <n v="65"/>
    <n v="38"/>
    <x v="47"/>
    <n v="1"/>
    <n v="406"/>
    <n v="448"/>
    <n v="30"/>
    <n v="4"/>
    <n v="4"/>
    <x v="24863"/>
    <n v="557"/>
    <s v="GAMBLING 1,PROMOTING,POLICY"/>
    <n v="122"/>
    <x v="36"/>
    <s v="PL 2251002"/>
    <s v="F"/>
    <s v="K"/>
    <n v="71"/>
    <n v="0"/>
    <x v="0"/>
    <x v="1"/>
    <x v="2"/>
  </r>
  <r>
    <x v="69"/>
    <n v="526"/>
    <n v="76"/>
    <n v="46"/>
    <x v="30"/>
    <n v="1"/>
    <n v="520"/>
    <n v="597"/>
    <n v="44"/>
    <n v="4"/>
    <n v="4"/>
    <x v="24864"/>
    <n v="439"/>
    <s v="LARCENY,GRAND FROM OPEN AREAS, UNATTENDED"/>
    <n v="109"/>
    <x v="11"/>
    <s v="PL 1553001"/>
    <s v="F"/>
    <s v="Q"/>
    <n v="106"/>
    <n v="0"/>
    <x v="0"/>
    <x v="0"/>
    <x v="0"/>
  </r>
  <r>
    <x v="68"/>
    <n v="1139"/>
    <n v="395"/>
    <n v="82"/>
    <x v="0"/>
    <n v="1"/>
    <n v="809"/>
    <n v="1096"/>
    <n v="63"/>
    <n v="9"/>
    <n v="10"/>
    <x v="24865"/>
    <n v="259"/>
    <s v="CRIMINAL MISCHIEF,UNCLASSIFIED 4"/>
    <n v="351"/>
    <x v="4"/>
    <s v="PL 1450001"/>
    <s v="M"/>
    <s v="Q"/>
    <n v="109"/>
    <n v="0"/>
    <x v="0"/>
    <x v="0"/>
    <x v="2"/>
  </r>
  <r>
    <x v="68"/>
    <n v="1139"/>
    <n v="395"/>
    <n v="82"/>
    <x v="0"/>
    <n v="1"/>
    <n v="809"/>
    <n v="1096"/>
    <n v="63"/>
    <n v="9"/>
    <n v="10"/>
    <x v="24866"/>
    <n v="113"/>
    <s v="MENACING,UNCLASSIFIED"/>
    <n v="344"/>
    <x v="15"/>
    <s v="PL 1201401"/>
    <s v="M"/>
    <s v="K"/>
    <n v="78"/>
    <n v="0"/>
    <x v="3"/>
    <x v="0"/>
    <x v="0"/>
  </r>
  <r>
    <x v="155"/>
    <n v="765"/>
    <n v="116"/>
    <n v="56"/>
    <x v="12"/>
    <n v="0"/>
    <n v="577"/>
    <n v="653"/>
    <n v="45"/>
    <n v="5"/>
    <n v="5"/>
    <x v="24867"/>
    <n v="49"/>
    <s v="U.S. CODE UNCLASSIFIED"/>
    <n v="995"/>
    <x v="17"/>
    <s v="FOA9000049"/>
    <m/>
    <s v="M"/>
    <n v="10"/>
    <n v="0"/>
    <x v="0"/>
    <x v="0"/>
    <x v="5"/>
  </r>
  <r>
    <x v="68"/>
    <n v="1139"/>
    <n v="395"/>
    <n v="82"/>
    <x v="0"/>
    <n v="1"/>
    <n v="809"/>
    <n v="1096"/>
    <n v="63"/>
    <n v="9"/>
    <n v="10"/>
    <x v="24868"/>
    <n v="101"/>
    <s v="ASSAULT 3"/>
    <n v="344"/>
    <x v="15"/>
    <s v="PL 1200001"/>
    <s v="M"/>
    <s v="K"/>
    <n v="78"/>
    <n v="0"/>
    <x v="3"/>
    <x v="0"/>
    <x v="0"/>
  </r>
  <r>
    <x v="151"/>
    <n v="583"/>
    <n v="140"/>
    <n v="58"/>
    <x v="30"/>
    <n v="2"/>
    <n v="476"/>
    <n v="559"/>
    <n v="49"/>
    <n v="5"/>
    <n v="6"/>
    <x v="24869"/>
    <n v="439"/>
    <s v="LARCENY,GRAND FROM OPEN AREAS, UNATTENDED"/>
    <n v="109"/>
    <x v="11"/>
    <s v="PL 1553004"/>
    <s v="F"/>
    <s v="K"/>
    <n v="70"/>
    <n v="0"/>
    <x v="1"/>
    <x v="1"/>
    <x v="0"/>
  </r>
  <r>
    <x v="131"/>
    <n v="361"/>
    <n v="151"/>
    <n v="44"/>
    <x v="0"/>
    <n v="0"/>
    <n v="570"/>
    <n v="732"/>
    <n v="56"/>
    <n v="5"/>
    <n v="5"/>
    <x v="24870"/>
    <n v="748"/>
    <s v="CONTEMPT,CRIMINAL"/>
    <n v="359"/>
    <x v="21"/>
    <s v="PL 2155003"/>
    <s v="M"/>
    <s v="M"/>
    <n v="23"/>
    <n v="2"/>
    <x v="0"/>
    <x v="0"/>
    <x v="2"/>
  </r>
  <r>
    <x v="150"/>
    <n v="515"/>
    <n v="69"/>
    <n v="51"/>
    <x v="5"/>
    <n v="0"/>
    <n v="468"/>
    <n v="537"/>
    <n v="47"/>
    <n v="5"/>
    <n v="5"/>
    <x v="24871"/>
    <n v="775"/>
    <s v="MONEY LAUNDERING 1 &amp; 2"/>
    <n v="112"/>
    <x v="42"/>
    <s v="PL 4702001"/>
    <s v="F"/>
    <s v="Q"/>
    <n v="109"/>
    <n v="0"/>
    <x v="0"/>
    <x v="0"/>
    <x v="5"/>
  </r>
  <r>
    <x v="141"/>
    <n v="613"/>
    <n v="65"/>
    <n v="38"/>
    <x v="47"/>
    <n v="1"/>
    <n v="406"/>
    <n v="448"/>
    <n v="30"/>
    <n v="4"/>
    <n v="4"/>
    <x v="24872"/>
    <n v="339"/>
    <s v="LARCENY,PETIT FROM OPEN AREAS,"/>
    <n v="341"/>
    <x v="6"/>
    <s v="PL 1552500"/>
    <s v="M"/>
    <s v="B"/>
    <n v="43"/>
    <n v="0"/>
    <x v="1"/>
    <x v="0"/>
    <x v="0"/>
  </r>
  <r>
    <x v="102"/>
    <n v="783"/>
    <n v="224"/>
    <n v="44"/>
    <x v="47"/>
    <n v="1"/>
    <n v="618"/>
    <n v="806"/>
    <n v="50"/>
    <n v="5"/>
    <n v="5"/>
    <x v="24873"/>
    <n v="397"/>
    <s v="ROBBERY,OPEN AREA UNCLASSIFIED"/>
    <n v="105"/>
    <x v="7"/>
    <s v="PL 1600500"/>
    <s v="F"/>
    <s v="K"/>
    <n v="61"/>
    <n v="0"/>
    <x v="2"/>
    <x v="0"/>
    <x v="1"/>
  </r>
  <r>
    <x v="102"/>
    <n v="783"/>
    <n v="224"/>
    <n v="44"/>
    <x v="47"/>
    <n v="1"/>
    <n v="618"/>
    <n v="806"/>
    <n v="50"/>
    <n v="5"/>
    <n v="5"/>
    <x v="24874"/>
    <n v="779"/>
    <s v="PUBLIC ADMINISTRATION,UNCLASSI"/>
    <n v="126"/>
    <x v="5"/>
    <s v="PL 215510B"/>
    <s v="F"/>
    <s v="Q"/>
    <n v="105"/>
    <n v="0"/>
    <x v="2"/>
    <x v="0"/>
    <x v="2"/>
  </r>
  <r>
    <x v="157"/>
    <n v="281"/>
    <n v="49"/>
    <n v="47"/>
    <x v="13"/>
    <n v="0"/>
    <n v="503"/>
    <n v="579"/>
    <n v="47"/>
    <n v="4"/>
    <n v="4"/>
    <x v="24875"/>
    <n v="544"/>
    <s v="GAMBLING 2,PROMOTING,UNCLASSIF"/>
    <n v="350"/>
    <x v="36"/>
    <s v="PL 2250500"/>
    <s v="M"/>
    <s v="B"/>
    <n v="41"/>
    <n v="0"/>
    <x v="0"/>
    <x v="0"/>
    <x v="0"/>
  </r>
  <r>
    <x v="91"/>
    <n v="1112"/>
    <n v="380"/>
    <n v="66"/>
    <x v="0"/>
    <n v="0"/>
    <n v="735"/>
    <n v="998"/>
    <n v="60"/>
    <n v="9"/>
    <n v="9"/>
    <x v="24876"/>
    <n v="109"/>
    <s v="ASSAULT 2,1,UNCLASSIFIED"/>
    <n v="106"/>
    <x v="9"/>
    <s v="PL 1200502"/>
    <s v="F"/>
    <s v="K"/>
    <n v="81"/>
    <n v="0"/>
    <x v="2"/>
    <x v="0"/>
    <x v="0"/>
  </r>
  <r>
    <x v="155"/>
    <n v="765"/>
    <n v="116"/>
    <n v="56"/>
    <x v="12"/>
    <n v="0"/>
    <n v="577"/>
    <n v="653"/>
    <n v="45"/>
    <n v="5"/>
    <n v="5"/>
    <x v="24877"/>
    <n v="665"/>
    <s v="MAKING TERRORISTIC THREAT"/>
    <n v="126"/>
    <x v="5"/>
    <s v="PL 4902001"/>
    <s v="F"/>
    <s v="B"/>
    <n v="52"/>
    <n v="0"/>
    <x v="0"/>
    <x v="0"/>
    <x v="0"/>
  </r>
  <r>
    <x v="165"/>
    <n v="524"/>
    <n v="91"/>
    <n v="54"/>
    <x v="48"/>
    <n v="0"/>
    <n v="509"/>
    <n v="587"/>
    <n v="45"/>
    <n v="4"/>
    <n v="4"/>
    <x v="24878"/>
    <n v="209"/>
    <s v="BURGLARS TOOLS,UNCLASSIFIED"/>
    <n v="231"/>
    <x v="31"/>
    <s v="PL 1403500"/>
    <s v="M"/>
    <s v="K"/>
    <n v="79"/>
    <n v="0"/>
    <x v="0"/>
    <x v="0"/>
    <x v="2"/>
  </r>
  <r>
    <x v="144"/>
    <n v="695"/>
    <n v="217"/>
    <n v="55"/>
    <x v="47"/>
    <n v="1"/>
    <n v="579"/>
    <n v="749"/>
    <n v="54"/>
    <n v="4"/>
    <n v="5"/>
    <x v="24879"/>
    <n v="109"/>
    <s v="ASSAULT 2,1,UNCLASSIFIED"/>
    <n v="106"/>
    <x v="9"/>
    <s v="PL 1200509"/>
    <s v="F"/>
    <s v="M"/>
    <n v="33"/>
    <n v="0"/>
    <x v="0"/>
    <x v="1"/>
    <x v="2"/>
  </r>
  <r>
    <x v="133"/>
    <n v="759"/>
    <n v="180"/>
    <n v="53"/>
    <x v="43"/>
    <n v="0"/>
    <n v="560"/>
    <n v="707"/>
    <n v="52"/>
    <n v="5"/>
    <n v="5"/>
    <x v="24880"/>
    <n v="782"/>
    <s v="WEAPONS, POSSESSION, ETC"/>
    <n v="236"/>
    <x v="23"/>
    <s v="PL 2650101"/>
    <s v="M"/>
    <s v="Q"/>
    <n v="113"/>
    <n v="3"/>
    <x v="0"/>
    <x v="0"/>
    <x v="1"/>
  </r>
  <r>
    <x v="137"/>
    <n v="457"/>
    <n v="37"/>
    <n v="46"/>
    <x v="30"/>
    <n v="0"/>
    <n v="348"/>
    <n v="380"/>
    <n v="28"/>
    <n v="4"/>
    <n v="4"/>
    <x v="24881"/>
    <n v="114"/>
    <s v="OBSTR BREATH/CIRCUL"/>
    <n v="344"/>
    <x v="15"/>
    <s v="PL 1211100"/>
    <s v="M"/>
    <s v="Q"/>
    <n v="109"/>
    <n v="0"/>
    <x v="2"/>
    <x v="0"/>
    <x v="5"/>
  </r>
  <r>
    <x v="121"/>
    <n v="953"/>
    <n v="330"/>
    <n v="62"/>
    <x v="20"/>
    <n v="0"/>
    <n v="665"/>
    <n v="896"/>
    <n v="53"/>
    <n v="7"/>
    <n v="8"/>
    <x v="24882"/>
    <n v="268"/>
    <s v="CRIMINAL MIS 2 &amp; 3"/>
    <n v="121"/>
    <x v="4"/>
    <s v="PL 1450502"/>
    <s v="F"/>
    <s v="K"/>
    <n v="79"/>
    <n v="0"/>
    <x v="0"/>
    <x v="0"/>
    <x v="0"/>
  </r>
  <r>
    <x v="164"/>
    <n v="653"/>
    <n v="224"/>
    <n v="58"/>
    <x v="20"/>
    <n v="0"/>
    <n v="606"/>
    <n v="807"/>
    <n v="50"/>
    <n v="6"/>
    <n v="6"/>
    <x v="24883"/>
    <n v="339"/>
    <s v="LARCENY,PETIT FROM OPEN AREAS,"/>
    <n v="341"/>
    <x v="6"/>
    <s v="PL 1552500"/>
    <s v="M"/>
    <s v="K"/>
    <n v="79"/>
    <n v="0"/>
    <x v="0"/>
    <x v="0"/>
    <x v="2"/>
  </r>
  <r>
    <x v="154"/>
    <n v="723"/>
    <n v="71"/>
    <n v="50"/>
    <x v="13"/>
    <n v="0"/>
    <n v="491"/>
    <n v="547"/>
    <n v="39"/>
    <n v="4"/>
    <n v="5"/>
    <x v="24884"/>
    <n v="439"/>
    <s v="LARCENY,GRAND FROM OPEN AREAS, UNATTENDED"/>
    <n v="109"/>
    <x v="11"/>
    <s v="PL 1553001"/>
    <s v="F"/>
    <s v="Q"/>
    <n v="114"/>
    <n v="0"/>
    <x v="1"/>
    <x v="0"/>
    <x v="0"/>
  </r>
  <r>
    <x v="141"/>
    <n v="613"/>
    <n v="65"/>
    <n v="38"/>
    <x v="47"/>
    <n v="1"/>
    <n v="406"/>
    <n v="448"/>
    <n v="30"/>
    <n v="4"/>
    <n v="4"/>
    <x v="24885"/>
    <n v="268"/>
    <s v="CRIMINAL MIS 2 &amp; 3"/>
    <n v="121"/>
    <x v="4"/>
    <s v="PL 1450502"/>
    <s v="F"/>
    <s v="M"/>
    <n v="25"/>
    <n v="0"/>
    <x v="2"/>
    <x v="0"/>
    <x v="0"/>
  </r>
  <r>
    <x v="168"/>
    <n v="436"/>
    <n v="41"/>
    <n v="38"/>
    <x v="43"/>
    <n v="2"/>
    <n v="459"/>
    <n v="513"/>
    <n v="37"/>
    <n v="3"/>
    <n v="4"/>
    <x v="24886"/>
    <n v="922"/>
    <s v="TRAFFIC,UNCLASSIFIED MISDEMEAN"/>
    <n v="348"/>
    <x v="27"/>
    <s v="VTL0511001"/>
    <s v="M"/>
    <s v="B"/>
    <n v="40"/>
    <n v="0"/>
    <x v="0"/>
    <x v="0"/>
    <x v="0"/>
  </r>
  <r>
    <x v="163"/>
    <n v="559"/>
    <n v="53"/>
    <n v="28"/>
    <x v="43"/>
    <n v="0"/>
    <n v="372"/>
    <n v="409"/>
    <n v="31"/>
    <n v="4"/>
    <n v="4"/>
    <x v="24887"/>
    <n v="101"/>
    <s v="ASSAULT 3"/>
    <n v="344"/>
    <x v="15"/>
    <s v="PL 1200001"/>
    <s v="M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4888"/>
    <n v="209"/>
    <s v="BURGLARS TOOLS,UNCLASSIFIED"/>
    <n v="231"/>
    <x v="31"/>
    <s v="PL 1403500"/>
    <s v="M"/>
    <s v="M"/>
    <n v="19"/>
    <n v="0"/>
    <x v="1"/>
    <x v="0"/>
    <x v="0"/>
  </r>
  <r>
    <x v="84"/>
    <n v="705"/>
    <n v="79"/>
    <n v="41"/>
    <x v="32"/>
    <n v="1"/>
    <n v="513"/>
    <n v="572"/>
    <n v="41"/>
    <n v="5"/>
    <n v="6"/>
    <x v="24889"/>
    <n v="511"/>
    <s v="CONTROLLED SUBSTANCE, POSSESSI"/>
    <n v="235"/>
    <x v="10"/>
    <s v="PL 2200300"/>
    <s v="M"/>
    <s v="Q"/>
    <n v="115"/>
    <n v="0"/>
    <x v="0"/>
    <x v="0"/>
    <x v="2"/>
  </r>
  <r>
    <x v="69"/>
    <n v="526"/>
    <n v="76"/>
    <n v="46"/>
    <x v="30"/>
    <n v="1"/>
    <n v="520"/>
    <n v="597"/>
    <n v="44"/>
    <n v="4"/>
    <n v="4"/>
    <x v="24890"/>
    <n v="101"/>
    <s v="ASSAULT 3"/>
    <n v="344"/>
    <x v="15"/>
    <s v="PL 1200001"/>
    <s v="M"/>
    <s v="M"/>
    <n v="10"/>
    <n v="0"/>
    <x v="3"/>
    <x v="0"/>
    <x v="2"/>
  </r>
  <r>
    <x v="163"/>
    <n v="559"/>
    <n v="53"/>
    <n v="28"/>
    <x v="43"/>
    <n v="0"/>
    <n v="372"/>
    <n v="409"/>
    <n v="31"/>
    <n v="4"/>
    <n v="4"/>
    <x v="24891"/>
    <n v="157"/>
    <s v="RAPE 1"/>
    <n v="104"/>
    <x v="1"/>
    <s v="PL 1303501"/>
    <s v="F"/>
    <s v="B"/>
    <n v="41"/>
    <n v="0"/>
    <x v="0"/>
    <x v="0"/>
    <x v="0"/>
  </r>
  <r>
    <x v="159"/>
    <n v="499"/>
    <n v="56"/>
    <n v="33"/>
    <x v="43"/>
    <n v="1"/>
    <n v="384"/>
    <n v="422"/>
    <n v="31"/>
    <n v="4"/>
    <n v="4"/>
    <x v="24892"/>
    <n v="779"/>
    <s v="PUBLIC ADMINISTRATION,UNCLASSI"/>
    <n v="126"/>
    <x v="5"/>
    <s v="PL 215510B"/>
    <s v="F"/>
    <s v="M"/>
    <n v="25"/>
    <n v="1"/>
    <x v="0"/>
    <x v="0"/>
    <x v="2"/>
  </r>
  <r>
    <x v="157"/>
    <n v="281"/>
    <n v="49"/>
    <n v="47"/>
    <x v="13"/>
    <n v="0"/>
    <n v="503"/>
    <n v="579"/>
    <n v="47"/>
    <n v="4"/>
    <n v="4"/>
    <x v="24893"/>
    <n v="101"/>
    <s v="ASSAULT 3"/>
    <n v="344"/>
    <x v="15"/>
    <s v="PL 1200001"/>
    <s v="M"/>
    <s v="Q"/>
    <n v="110"/>
    <n v="0"/>
    <x v="2"/>
    <x v="1"/>
    <x v="0"/>
  </r>
  <r>
    <x v="150"/>
    <n v="515"/>
    <n v="69"/>
    <n v="51"/>
    <x v="5"/>
    <n v="0"/>
    <n v="468"/>
    <n v="537"/>
    <n v="47"/>
    <n v="5"/>
    <n v="5"/>
    <x v="24894"/>
    <n v="101"/>
    <s v="ASSAULT 3"/>
    <n v="344"/>
    <x v="15"/>
    <s v="PL 1200001"/>
    <s v="M"/>
    <s v="Q"/>
    <n v="110"/>
    <n v="0"/>
    <x v="0"/>
    <x v="0"/>
    <x v="2"/>
  </r>
  <r>
    <x v="165"/>
    <n v="524"/>
    <n v="91"/>
    <n v="54"/>
    <x v="48"/>
    <n v="0"/>
    <n v="509"/>
    <n v="587"/>
    <n v="45"/>
    <n v="4"/>
    <n v="4"/>
    <x v="24895"/>
    <n v="397"/>
    <s v="ROBBERY,OPEN AREA UNCLASSIFIED"/>
    <n v="105"/>
    <x v="7"/>
    <s v="PL 1600500"/>
    <s v="F"/>
    <s v="K"/>
    <n v="88"/>
    <n v="0"/>
    <x v="0"/>
    <x v="0"/>
    <x v="0"/>
  </r>
  <r>
    <x v="159"/>
    <n v="499"/>
    <n v="56"/>
    <n v="33"/>
    <x v="43"/>
    <n v="1"/>
    <n v="384"/>
    <n v="422"/>
    <n v="31"/>
    <n v="4"/>
    <n v="4"/>
    <x v="24896"/>
    <n v="462"/>
    <s v="UNAUTHORIZED USE VEHICLE 3"/>
    <n v="353"/>
    <x v="14"/>
    <s v="PL 1650501"/>
    <s v="M"/>
    <s v="Q"/>
    <n v="114"/>
    <n v="0"/>
    <x v="2"/>
    <x v="1"/>
    <x v="1"/>
  </r>
  <r>
    <x v="102"/>
    <n v="783"/>
    <n v="224"/>
    <n v="44"/>
    <x v="47"/>
    <n v="1"/>
    <n v="618"/>
    <n v="806"/>
    <n v="50"/>
    <n v="5"/>
    <n v="5"/>
    <x v="24897"/>
    <n v="750"/>
    <s v="RESISTING ARREST"/>
    <n v="359"/>
    <x v="21"/>
    <s v="PL 2053000"/>
    <s v="M"/>
    <s v="K"/>
    <n v="77"/>
    <n v="97"/>
    <x v="2"/>
    <x v="0"/>
    <x v="0"/>
  </r>
  <r>
    <x v="136"/>
    <n v="382"/>
    <n v="48"/>
    <n v="35"/>
    <x v="48"/>
    <n v="2"/>
    <n v="477"/>
    <n v="532"/>
    <n v="36"/>
    <n v="3"/>
    <n v="4"/>
    <x v="24898"/>
    <n v="101"/>
    <s v="ASSAULT 3"/>
    <n v="344"/>
    <x v="15"/>
    <s v="PL 1200002"/>
    <s v="M"/>
    <s v="M"/>
    <n v="26"/>
    <n v="0"/>
    <x v="2"/>
    <x v="1"/>
    <x v="0"/>
  </r>
  <r>
    <x v="160"/>
    <n v="386"/>
    <n v="137"/>
    <n v="46"/>
    <x v="45"/>
    <n v="1"/>
    <n v="577"/>
    <n v="735"/>
    <n v="56"/>
    <n v="4"/>
    <n v="5"/>
    <x v="24899"/>
    <n v="904"/>
    <s v="INTOXICATED DRIVING,ALCOHOL"/>
    <n v="119"/>
    <x v="35"/>
    <s v="VTL11920E3"/>
    <s v="F"/>
    <s v="K"/>
    <n v="77"/>
    <n v="2"/>
    <x v="0"/>
    <x v="0"/>
    <x v="0"/>
  </r>
  <r>
    <x v="71"/>
    <n v="741"/>
    <n v="232"/>
    <n v="46"/>
    <x v="5"/>
    <n v="0"/>
    <n v="599"/>
    <n v="779"/>
    <n v="51"/>
    <n v="5"/>
    <n v="5"/>
    <x v="24900"/>
    <n v="792"/>
    <s v="WEAPONS POSSESSION 1 &amp; 2"/>
    <n v="118"/>
    <x v="23"/>
    <s v="PL 265031B"/>
    <s v="F"/>
    <s v="K"/>
    <n v="63"/>
    <n v="0"/>
    <x v="0"/>
    <x v="1"/>
    <x v="1"/>
  </r>
  <r>
    <x v="133"/>
    <n v="759"/>
    <n v="180"/>
    <n v="53"/>
    <x v="43"/>
    <n v="0"/>
    <n v="560"/>
    <n v="707"/>
    <n v="52"/>
    <n v="5"/>
    <n v="5"/>
    <x v="24901"/>
    <n v="563"/>
    <s v="PROSTITUTION"/>
    <n v="356"/>
    <x v="33"/>
    <s v="PL 2300000"/>
    <s v="M"/>
    <s v="Q"/>
    <n v="107"/>
    <n v="0"/>
    <x v="0"/>
    <x v="1"/>
    <x v="5"/>
  </r>
  <r>
    <x v="144"/>
    <n v="695"/>
    <n v="217"/>
    <n v="55"/>
    <x v="47"/>
    <n v="1"/>
    <n v="579"/>
    <n v="749"/>
    <n v="54"/>
    <n v="4"/>
    <n v="5"/>
    <x v="24902"/>
    <n v="779"/>
    <s v="PUBLIC ADMINISTRATION,UNCLASSI"/>
    <n v="126"/>
    <x v="5"/>
    <s v="PL 215510B"/>
    <s v="F"/>
    <s v="K"/>
    <n v="73"/>
    <n v="2"/>
    <x v="2"/>
    <x v="0"/>
    <x v="0"/>
  </r>
  <r>
    <x v="165"/>
    <n v="524"/>
    <n v="91"/>
    <n v="54"/>
    <x v="48"/>
    <n v="0"/>
    <n v="509"/>
    <n v="587"/>
    <n v="45"/>
    <n v="4"/>
    <n v="4"/>
    <x v="24903"/>
    <n v="759"/>
    <s v="PUBLIC ADMINISTATION,UNCLASS M"/>
    <n v="359"/>
    <x v="21"/>
    <s v="PL 1950500"/>
    <s v="M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24904"/>
    <n v="584"/>
    <s v="PROSTITUTION 3, PROMOTING UNDE"/>
    <n v="115"/>
    <x v="33"/>
    <s v="PL 2302500"/>
    <s v="F"/>
    <s v="Q"/>
    <n v="109"/>
    <n v="0"/>
    <x v="1"/>
    <x v="1"/>
    <x v="5"/>
  </r>
  <r>
    <x v="108"/>
    <n v="315"/>
    <n v="45"/>
    <n v="37"/>
    <x v="47"/>
    <n v="0"/>
    <n v="511"/>
    <n v="589"/>
    <n v="47"/>
    <n v="4"/>
    <n v="4"/>
    <x v="24905"/>
    <n v="203"/>
    <s v="TRESPASS 3, CRIMINAL"/>
    <n v="352"/>
    <x v="24"/>
    <s v="PL 140100A"/>
    <s v="M"/>
    <s v="K"/>
    <n v="66"/>
    <n v="0"/>
    <x v="1"/>
    <x v="0"/>
    <x v="1"/>
  </r>
  <r>
    <x v="158"/>
    <n v="589"/>
    <n v="111"/>
    <n v="50"/>
    <x v="32"/>
    <n v="0"/>
    <n v="470"/>
    <n v="545"/>
    <n v="47"/>
    <n v="5"/>
    <n v="5"/>
    <x v="24906"/>
    <n v="101"/>
    <s v="ASSAULT 3"/>
    <n v="344"/>
    <x v="15"/>
    <s v="PL 1200001"/>
    <s v="M"/>
    <s v="K"/>
    <n v="73"/>
    <n v="0"/>
    <x v="3"/>
    <x v="0"/>
    <x v="2"/>
  </r>
  <r>
    <x v="135"/>
    <n v="366"/>
    <n v="107"/>
    <n v="34"/>
    <x v="32"/>
    <n v="0"/>
    <n v="492"/>
    <n v="597"/>
    <n v="52"/>
    <n v="7"/>
    <n v="7"/>
    <x v="24907"/>
    <n v="748"/>
    <s v="CONTEMPT,CRIMINAL"/>
    <n v="359"/>
    <x v="21"/>
    <s v="PL 2155003"/>
    <s v="M"/>
    <s v="B"/>
    <n v="52"/>
    <n v="0"/>
    <x v="1"/>
    <x v="0"/>
    <x v="2"/>
  </r>
  <r>
    <x v="116"/>
    <n v="626"/>
    <n v="168"/>
    <n v="68"/>
    <x v="13"/>
    <n v="1"/>
    <n v="526"/>
    <n v="656"/>
    <n v="53"/>
    <n v="6"/>
    <n v="7"/>
    <x v="24908"/>
    <n v="439"/>
    <s v="LARCENY,GRAND FROM OPEN AREAS, UNATTENDED"/>
    <n v="109"/>
    <x v="11"/>
    <s v="PL 1554001"/>
    <s v="F"/>
    <s v="M"/>
    <n v="14"/>
    <n v="0"/>
    <x v="0"/>
    <x v="0"/>
    <x v="3"/>
  </r>
  <r>
    <x v="155"/>
    <n v="765"/>
    <n v="116"/>
    <n v="56"/>
    <x v="12"/>
    <n v="0"/>
    <n v="577"/>
    <n v="653"/>
    <n v="45"/>
    <n v="5"/>
    <n v="5"/>
    <x v="24909"/>
    <n v="49"/>
    <s v="U.S. CODE UNCLASSIFIED"/>
    <n v="995"/>
    <x v="17"/>
    <s v="FOA9000049"/>
    <m/>
    <s v="M"/>
    <n v="10"/>
    <n v="0"/>
    <x v="2"/>
    <x v="0"/>
    <x v="4"/>
  </r>
  <r>
    <x v="161"/>
    <n v="313"/>
    <n v="31"/>
    <n v="32"/>
    <x v="47"/>
    <n v="1"/>
    <n v="280"/>
    <n v="305"/>
    <n v="27"/>
    <n v="3"/>
    <n v="3"/>
    <x v="24910"/>
    <n v="397"/>
    <s v="ROBBERY,OPEN AREA UNCLASSIFIED"/>
    <n v="105"/>
    <x v="7"/>
    <s v="PL 1601001"/>
    <s v="F"/>
    <s v="Q"/>
    <n v="109"/>
    <n v="0"/>
    <x v="2"/>
    <x v="0"/>
    <x v="0"/>
  </r>
  <r>
    <x v="147"/>
    <n v="571"/>
    <n v="72"/>
    <n v="47"/>
    <x v="43"/>
    <n v="1"/>
    <n v="555"/>
    <n v="632"/>
    <n v="45"/>
    <n v="4"/>
    <n v="5"/>
    <x v="24911"/>
    <n v="101"/>
    <s v="ASSAULT 3"/>
    <n v="344"/>
    <x v="15"/>
    <s v="PL 1200001"/>
    <s v="M"/>
    <s v="K"/>
    <n v="71"/>
    <n v="0"/>
    <x v="0"/>
    <x v="0"/>
    <x v="0"/>
  </r>
  <r>
    <x v="135"/>
    <n v="366"/>
    <n v="107"/>
    <n v="34"/>
    <x v="32"/>
    <n v="0"/>
    <n v="492"/>
    <n v="597"/>
    <n v="52"/>
    <n v="7"/>
    <n v="7"/>
    <x v="24912"/>
    <n v="258"/>
    <s v="CRIMINAL MISCHIEF 4TH, GRAFFIT"/>
    <n v="351"/>
    <x v="4"/>
    <s v="PL 1456002"/>
    <s v="M"/>
    <s v="K"/>
    <n v="79"/>
    <n v="0"/>
    <x v="0"/>
    <x v="0"/>
    <x v="0"/>
  </r>
  <r>
    <x v="116"/>
    <n v="626"/>
    <n v="168"/>
    <n v="68"/>
    <x v="13"/>
    <n v="1"/>
    <n v="526"/>
    <n v="656"/>
    <n v="53"/>
    <n v="6"/>
    <n v="7"/>
    <x v="24913"/>
    <n v="105"/>
    <s v="STRANGULATION 1ST"/>
    <n v="106"/>
    <x v="9"/>
    <s v="PL 1211200"/>
    <s v="F"/>
    <s v="K"/>
    <n v="67"/>
    <n v="0"/>
    <x v="1"/>
    <x v="0"/>
    <x v="4"/>
  </r>
  <r>
    <x v="133"/>
    <n v="759"/>
    <n v="180"/>
    <n v="53"/>
    <x v="43"/>
    <n v="0"/>
    <n v="560"/>
    <n v="707"/>
    <n v="52"/>
    <n v="5"/>
    <n v="5"/>
    <x v="24914"/>
    <n v="503"/>
    <s v="CONTROLLED SUBSTANCE,INTENT TO"/>
    <n v="117"/>
    <x v="10"/>
    <s v="PL 2201601"/>
    <s v="F"/>
    <s v="K"/>
    <n v="60"/>
    <n v="0"/>
    <x v="1"/>
    <x v="0"/>
    <x v="0"/>
  </r>
  <r>
    <x v="151"/>
    <n v="583"/>
    <n v="140"/>
    <n v="58"/>
    <x v="30"/>
    <n v="2"/>
    <n v="476"/>
    <n v="559"/>
    <n v="49"/>
    <n v="5"/>
    <n v="6"/>
    <x v="24915"/>
    <n v="503"/>
    <s v="CONTROLLED SUBSTANCE,INTENT TO"/>
    <n v="117"/>
    <x v="10"/>
    <s v="PL 2201601"/>
    <s v="F"/>
    <s v="S"/>
    <n v="123"/>
    <n v="0"/>
    <x v="0"/>
    <x v="1"/>
    <x v="2"/>
  </r>
  <r>
    <x v="166"/>
    <n v="263"/>
    <n v="27"/>
    <n v="17"/>
    <x v="43"/>
    <n v="0"/>
    <n v="295"/>
    <n v="322"/>
    <n v="23"/>
    <n v="3"/>
    <n v="3"/>
    <x v="24916"/>
    <n v="101"/>
    <s v="ASSAULT 3"/>
    <n v="344"/>
    <x v="15"/>
    <s v="PL 1200001"/>
    <s v="M"/>
    <s v="B"/>
    <n v="44"/>
    <n v="0"/>
    <x v="2"/>
    <x v="1"/>
    <x v="0"/>
  </r>
  <r>
    <x v="153"/>
    <n v="903"/>
    <n v="302"/>
    <n v="75"/>
    <x v="4"/>
    <n v="3"/>
    <n v="688"/>
    <n v="929"/>
    <n v="57"/>
    <n v="8"/>
    <n v="9"/>
    <x v="24917"/>
    <n v="101"/>
    <s v="ASSAULT 3"/>
    <n v="344"/>
    <x v="15"/>
    <s v="PL 1200001"/>
    <s v="M"/>
    <s v="B"/>
    <n v="41"/>
    <n v="0"/>
    <x v="0"/>
    <x v="0"/>
    <x v="0"/>
  </r>
  <r>
    <x v="137"/>
    <n v="457"/>
    <n v="37"/>
    <n v="46"/>
    <x v="30"/>
    <n v="0"/>
    <n v="348"/>
    <n v="380"/>
    <n v="28"/>
    <n v="4"/>
    <n v="4"/>
    <x v="24918"/>
    <n v="478"/>
    <s v="THEFT OF SERVICES, UNCLASSIFIE"/>
    <n v="343"/>
    <x v="22"/>
    <s v="PL 1651503"/>
    <s v="M"/>
    <s v="M"/>
    <n v="14"/>
    <n v="1"/>
    <x v="2"/>
    <x v="0"/>
    <x v="0"/>
  </r>
  <r>
    <x v="134"/>
    <n v="216"/>
    <n v="23"/>
    <n v="21"/>
    <x v="32"/>
    <n v="0"/>
    <n v="364"/>
    <n v="398"/>
    <n v="31"/>
    <n v="4"/>
    <n v="4"/>
    <x v="24919"/>
    <n v="199"/>
    <s v="AGGRAVATED CRIMINAL CONTEMPT"/>
    <n v="126"/>
    <x v="5"/>
    <s v="PL 2155201"/>
    <s v="F"/>
    <s v="M"/>
    <n v="6"/>
    <n v="0"/>
    <x v="0"/>
    <x v="0"/>
    <x v="2"/>
  </r>
  <r>
    <x v="149"/>
    <n v="323"/>
    <n v="28"/>
    <n v="25"/>
    <x v="43"/>
    <n v="1"/>
    <n v="269"/>
    <n v="291"/>
    <n v="27"/>
    <n v="3"/>
    <n v="3"/>
    <x v="24920"/>
    <n v="792"/>
    <s v="WEAPONS POSSESSION 1 &amp; 2"/>
    <n v="118"/>
    <x v="23"/>
    <s v="PL 265031B"/>
    <s v="F"/>
    <s v="Q"/>
    <n v="113"/>
    <n v="0"/>
    <x v="0"/>
    <x v="1"/>
    <x v="0"/>
  </r>
  <r>
    <x v="153"/>
    <n v="903"/>
    <n v="302"/>
    <n v="75"/>
    <x v="4"/>
    <n v="3"/>
    <n v="688"/>
    <n v="929"/>
    <n v="57"/>
    <n v="8"/>
    <n v="9"/>
    <x v="24921"/>
    <n v="439"/>
    <s v="LARCENY,GRAND FROM OPEN AREAS, UNATTENDED"/>
    <n v="109"/>
    <x v="11"/>
    <s v="PL 1553001"/>
    <s v="F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24922"/>
    <n v="175"/>
    <s v="SEXUAL ABUSE 3,2"/>
    <n v="233"/>
    <x v="0"/>
    <s v="PL 13052A1"/>
    <s v="M"/>
    <s v="M"/>
    <n v="28"/>
    <n v="0"/>
    <x v="0"/>
    <x v="0"/>
    <x v="2"/>
  </r>
  <r>
    <x v="118"/>
    <n v="653"/>
    <n v="166"/>
    <n v="52"/>
    <x v="32"/>
    <n v="0"/>
    <n v="538"/>
    <n v="678"/>
    <n v="55"/>
    <n v="6"/>
    <n v="6"/>
    <x v="24923"/>
    <n v="439"/>
    <s v="LARCENY,GRAND FROM OPEN AREAS, UNATTENDED"/>
    <n v="109"/>
    <x v="11"/>
    <s v="PL 1553501"/>
    <s v="F"/>
    <s v="K"/>
    <n v="83"/>
    <n v="0"/>
    <x v="0"/>
    <x v="0"/>
    <x v="2"/>
  </r>
  <r>
    <x v="156"/>
    <n v="280"/>
    <n v="34"/>
    <n v="27"/>
    <x v="32"/>
    <n v="0"/>
    <n v="454"/>
    <n v="506"/>
    <n v="34"/>
    <n v="4"/>
    <n v="4"/>
    <x v="24924"/>
    <n v="782"/>
    <s v="WEAPONS, POSSESSION, ETC"/>
    <n v="236"/>
    <x v="23"/>
    <s v="PL 2650101"/>
    <s v="M"/>
    <s v="Q"/>
    <n v="115"/>
    <n v="3"/>
    <x v="0"/>
    <x v="0"/>
    <x v="1"/>
  </r>
  <r>
    <x v="160"/>
    <n v="386"/>
    <n v="137"/>
    <n v="46"/>
    <x v="45"/>
    <n v="1"/>
    <n v="577"/>
    <n v="735"/>
    <n v="56"/>
    <n v="4"/>
    <n v="5"/>
    <x v="24925"/>
    <n v="639"/>
    <s v="AGGRAVATED HARASSMENT 2"/>
    <n v="361"/>
    <x v="29"/>
    <s v="PL 2403002"/>
    <s v="M"/>
    <s v="K"/>
    <n v="63"/>
    <n v="0"/>
    <x v="0"/>
    <x v="0"/>
    <x v="0"/>
  </r>
  <r>
    <x v="108"/>
    <n v="315"/>
    <n v="45"/>
    <n v="37"/>
    <x v="47"/>
    <n v="0"/>
    <n v="511"/>
    <n v="589"/>
    <n v="47"/>
    <n v="4"/>
    <n v="4"/>
    <x v="24926"/>
    <n v="258"/>
    <s v="CRIMINAL MISCHIEF 4TH, GRAFFIT"/>
    <n v="351"/>
    <x v="4"/>
    <s v="PL 1456002"/>
    <s v="M"/>
    <s v="K"/>
    <n v="81"/>
    <n v="0"/>
    <x v="0"/>
    <x v="0"/>
    <x v="1"/>
  </r>
  <r>
    <x v="147"/>
    <n v="571"/>
    <n v="72"/>
    <n v="47"/>
    <x v="43"/>
    <n v="1"/>
    <n v="555"/>
    <n v="632"/>
    <n v="45"/>
    <n v="4"/>
    <n v="5"/>
    <x v="24927"/>
    <n v="567"/>
    <s v="MARIJUANA, POSSESSION 4 &amp; 5"/>
    <n v="235"/>
    <x v="10"/>
    <s v="PL 2211500"/>
    <s v="M"/>
    <s v="Q"/>
    <n v="101"/>
    <n v="97"/>
    <x v="2"/>
    <x v="0"/>
    <x v="4"/>
  </r>
  <r>
    <x v="69"/>
    <n v="526"/>
    <n v="76"/>
    <n v="46"/>
    <x v="30"/>
    <n v="1"/>
    <n v="520"/>
    <n v="597"/>
    <n v="44"/>
    <n v="4"/>
    <n v="4"/>
    <x v="24928"/>
    <n v="339"/>
    <s v="LARCENY,PETIT FROM OPEN AREAS,"/>
    <n v="341"/>
    <x v="6"/>
    <s v="PL 1552500"/>
    <s v="M"/>
    <s v="K"/>
    <n v="68"/>
    <n v="0"/>
    <x v="1"/>
    <x v="0"/>
    <x v="1"/>
  </r>
  <r>
    <x v="71"/>
    <n v="741"/>
    <n v="232"/>
    <n v="46"/>
    <x v="5"/>
    <n v="0"/>
    <n v="599"/>
    <n v="779"/>
    <n v="51"/>
    <n v="5"/>
    <n v="5"/>
    <x v="24929"/>
    <n v="109"/>
    <s v="ASSAULT 2,1,UNCLASSIFIED"/>
    <n v="106"/>
    <x v="9"/>
    <s v="PL 1200501"/>
    <s v="F"/>
    <s v="B"/>
    <n v="49"/>
    <n v="0"/>
    <x v="0"/>
    <x v="1"/>
    <x v="2"/>
  </r>
  <r>
    <x v="106"/>
    <n v="601"/>
    <n v="161"/>
    <n v="71"/>
    <x v="32"/>
    <n v="0"/>
    <n v="528"/>
    <n v="665"/>
    <n v="56"/>
    <n v="6"/>
    <n v="7"/>
    <x v="24930"/>
    <n v="748"/>
    <s v="CONTEMPT,CRIMINAL"/>
    <n v="359"/>
    <x v="21"/>
    <s v="PL 2155003"/>
    <s v="M"/>
    <s v="M"/>
    <n v="23"/>
    <n v="0"/>
    <x v="0"/>
    <x v="0"/>
    <x v="0"/>
  </r>
  <r>
    <x v="77"/>
    <n v="503"/>
    <n v="128"/>
    <n v="49"/>
    <x v="13"/>
    <n v="1"/>
    <n v="484"/>
    <n v="581"/>
    <n v="52"/>
    <n v="6"/>
    <n v="7"/>
    <x v="24931"/>
    <n v="397"/>
    <s v="ROBBERY,OPEN AREA UNCLASSIFIED"/>
    <n v="105"/>
    <x v="7"/>
    <s v="PL 1600500"/>
    <s v="F"/>
    <s v="K"/>
    <n v="75"/>
    <n v="0"/>
    <x v="0"/>
    <x v="0"/>
    <x v="0"/>
  </r>
  <r>
    <x v="135"/>
    <n v="366"/>
    <n v="107"/>
    <n v="34"/>
    <x v="32"/>
    <n v="0"/>
    <n v="492"/>
    <n v="597"/>
    <n v="52"/>
    <n v="7"/>
    <n v="7"/>
    <x v="24932"/>
    <n v="101"/>
    <s v="ASSAULT 3"/>
    <n v="344"/>
    <x v="15"/>
    <s v="PL 1200001"/>
    <s v="M"/>
    <s v="B"/>
    <n v="43"/>
    <n v="0"/>
    <x v="1"/>
    <x v="0"/>
    <x v="2"/>
  </r>
  <r>
    <x v="151"/>
    <n v="583"/>
    <n v="140"/>
    <n v="58"/>
    <x v="30"/>
    <n v="2"/>
    <n v="476"/>
    <n v="559"/>
    <n v="49"/>
    <n v="5"/>
    <n v="6"/>
    <x v="24933"/>
    <n v="259"/>
    <s v="CRIMINAL MISCHIEF,UNCLASSIFIED 4"/>
    <n v="351"/>
    <x v="4"/>
    <s v="PL 1450001"/>
    <s v="M"/>
    <s v="B"/>
    <n v="40"/>
    <n v="2"/>
    <x v="2"/>
    <x v="0"/>
    <x v="2"/>
  </r>
  <r>
    <x v="141"/>
    <n v="613"/>
    <n v="65"/>
    <n v="38"/>
    <x v="47"/>
    <n v="1"/>
    <n v="406"/>
    <n v="448"/>
    <n v="30"/>
    <n v="4"/>
    <n v="4"/>
    <x v="24934"/>
    <n v="782"/>
    <s v="WEAPONS, POSSESSION, ETC"/>
    <n v="236"/>
    <x v="23"/>
    <s v="PL 2650101"/>
    <s v="M"/>
    <s v="K"/>
    <n v="73"/>
    <n v="0"/>
    <x v="2"/>
    <x v="0"/>
    <x v="0"/>
  </r>
  <r>
    <x v="168"/>
    <n v="436"/>
    <n v="41"/>
    <n v="38"/>
    <x v="43"/>
    <n v="2"/>
    <n v="459"/>
    <n v="513"/>
    <n v="37"/>
    <n v="3"/>
    <n v="4"/>
    <x v="24935"/>
    <n v="397"/>
    <s v="ROBBERY,OPEN AREA UNCLASSIFIED"/>
    <n v="105"/>
    <x v="7"/>
    <s v="PL 1601502"/>
    <s v="F"/>
    <s v="K"/>
    <n v="67"/>
    <n v="0"/>
    <x v="2"/>
    <x v="0"/>
    <x v="0"/>
  </r>
  <r>
    <x v="124"/>
    <n v="462"/>
    <n v="27"/>
    <n v="32"/>
    <x v="32"/>
    <n v="0"/>
    <n v="330"/>
    <n v="357"/>
    <n v="25"/>
    <n v="3"/>
    <n v="4"/>
    <x v="24936"/>
    <n v="268"/>
    <s v="CRIMINAL MIS 2 &amp; 3"/>
    <n v="121"/>
    <x v="4"/>
    <s v="PL 1450502"/>
    <s v="F"/>
    <s v="Q"/>
    <n v="108"/>
    <n v="0"/>
    <x v="0"/>
    <x v="0"/>
    <x v="5"/>
  </r>
  <r>
    <x v="72"/>
    <n v="605"/>
    <n v="83"/>
    <n v="51"/>
    <x v="5"/>
    <n v="1"/>
    <n v="490"/>
    <n v="548"/>
    <n v="41"/>
    <n v="5"/>
    <n v="5"/>
    <x v="24937"/>
    <n v="339"/>
    <s v="LARCENY,PETIT FROM OPEN AREAS,"/>
    <n v="341"/>
    <x v="6"/>
    <s v="PL 1552500"/>
    <s v="M"/>
    <s v="K"/>
    <n v="61"/>
    <n v="0"/>
    <x v="0"/>
    <x v="0"/>
    <x v="2"/>
  </r>
  <r>
    <x v="139"/>
    <n v="441"/>
    <n v="35"/>
    <n v="34"/>
    <x v="47"/>
    <n v="0"/>
    <n v="365"/>
    <n v="398"/>
    <n v="29"/>
    <n v="4"/>
    <n v="4"/>
    <x v="24938"/>
    <n v="183"/>
    <s v="IMPRISONMENT 1,UNLAWFUL"/>
    <n v="124"/>
    <x v="49"/>
    <s v="PL 1351000"/>
    <s v="F"/>
    <s v="B"/>
    <n v="52"/>
    <n v="0"/>
    <x v="0"/>
    <x v="0"/>
    <x v="0"/>
  </r>
  <r>
    <x v="69"/>
    <n v="526"/>
    <n v="76"/>
    <n v="46"/>
    <x v="30"/>
    <n v="1"/>
    <n v="520"/>
    <n v="597"/>
    <n v="44"/>
    <n v="4"/>
    <n v="4"/>
    <x v="24939"/>
    <n v="681"/>
    <s v="CHILD, ENDANGERING WELFARE"/>
    <n v="233"/>
    <x v="0"/>
    <s v="PL 2601001"/>
    <s v="M"/>
    <s v="K"/>
    <n v="83"/>
    <n v="0"/>
    <x v="2"/>
    <x v="0"/>
    <x v="2"/>
  </r>
  <r>
    <x v="129"/>
    <n v="412"/>
    <n v="121"/>
    <n v="40"/>
    <x v="47"/>
    <n v="0"/>
    <n v="510"/>
    <n v="626"/>
    <n v="51"/>
    <n v="6"/>
    <n v="7"/>
    <x v="24940"/>
    <n v="268"/>
    <s v="CRIMINAL MIS 2 &amp; 3"/>
    <n v="121"/>
    <x v="4"/>
    <s v="PL 1450502"/>
    <s v="F"/>
    <s v="K"/>
    <n v="72"/>
    <n v="0"/>
    <x v="0"/>
    <x v="0"/>
    <x v="1"/>
  </r>
  <r>
    <x v="165"/>
    <n v="524"/>
    <n v="91"/>
    <n v="54"/>
    <x v="48"/>
    <n v="0"/>
    <n v="509"/>
    <n v="587"/>
    <n v="45"/>
    <n v="4"/>
    <n v="4"/>
    <x v="24941"/>
    <n v="244"/>
    <s v="BURGLARY,UNCLASSIFIED,UNKNOWN"/>
    <n v="107"/>
    <x v="12"/>
    <s v="PL 1402000"/>
    <s v="F"/>
    <s v="M"/>
    <n v="33"/>
    <n v="0"/>
    <x v="1"/>
    <x v="0"/>
    <x v="0"/>
  </r>
  <r>
    <x v="69"/>
    <n v="526"/>
    <n v="76"/>
    <n v="46"/>
    <x v="30"/>
    <n v="1"/>
    <n v="520"/>
    <n v="597"/>
    <n v="44"/>
    <n v="4"/>
    <n v="4"/>
    <x v="24942"/>
    <n v="584"/>
    <s v="PROSTITUTION 3, PROMOTING UNDE"/>
    <n v="115"/>
    <x v="33"/>
    <s v="PL 2302500"/>
    <s v="F"/>
    <s v="K"/>
    <n v="61"/>
    <n v="0"/>
    <x v="1"/>
    <x v="0"/>
    <x v="1"/>
  </r>
  <r>
    <x v="131"/>
    <n v="361"/>
    <n v="151"/>
    <n v="44"/>
    <x v="0"/>
    <n v="0"/>
    <n v="570"/>
    <n v="732"/>
    <n v="56"/>
    <n v="5"/>
    <n v="5"/>
    <x v="24943"/>
    <n v="904"/>
    <s v="INTOXICATED DRIVING,ALCOHOL"/>
    <n v="119"/>
    <x v="35"/>
    <s v="VTL11920E2"/>
    <s v="F"/>
    <s v="K"/>
    <n v="66"/>
    <n v="0"/>
    <x v="1"/>
    <x v="0"/>
    <x v="2"/>
  </r>
  <r>
    <x v="77"/>
    <n v="503"/>
    <n v="128"/>
    <n v="49"/>
    <x v="13"/>
    <n v="1"/>
    <n v="484"/>
    <n v="581"/>
    <n v="52"/>
    <n v="6"/>
    <n v="7"/>
    <x v="24944"/>
    <n v="113"/>
    <s v="MENACING,UNCLASSIFIED"/>
    <n v="344"/>
    <x v="15"/>
    <s v="PL 1201401"/>
    <s v="M"/>
    <s v="M"/>
    <n v="32"/>
    <n v="0"/>
    <x v="0"/>
    <x v="0"/>
    <x v="4"/>
  </r>
  <r>
    <x v="29"/>
    <n v="2555"/>
    <n v="690"/>
    <n v="236"/>
    <x v="28"/>
    <n v="3"/>
    <n v="2875"/>
    <n v="3732"/>
    <n v="238"/>
    <n v="33"/>
    <n v="35"/>
    <x v="24945"/>
    <n v="639"/>
    <s v="AGGRAVATED HARASSMENT 2"/>
    <n v="361"/>
    <x v="29"/>
    <s v="PL 2403004"/>
    <s v="M"/>
    <s v="Q"/>
    <n v="110"/>
    <n v="0"/>
    <x v="2"/>
    <x v="0"/>
    <x v="2"/>
  </r>
  <r>
    <x v="159"/>
    <n v="499"/>
    <n v="56"/>
    <n v="33"/>
    <x v="43"/>
    <n v="1"/>
    <n v="384"/>
    <n v="422"/>
    <n v="31"/>
    <n v="4"/>
    <n v="4"/>
    <x v="24946"/>
    <n v="101"/>
    <s v="ASSAULT 3"/>
    <n v="344"/>
    <x v="15"/>
    <s v="PL 1200001"/>
    <s v="M"/>
    <s v="Q"/>
    <n v="104"/>
    <n v="0"/>
    <x v="0"/>
    <x v="0"/>
    <x v="2"/>
  </r>
  <r>
    <x v="69"/>
    <n v="526"/>
    <n v="76"/>
    <n v="46"/>
    <x v="30"/>
    <n v="1"/>
    <n v="520"/>
    <n v="597"/>
    <n v="44"/>
    <n v="4"/>
    <n v="4"/>
    <x v="24947"/>
    <n v="16"/>
    <s v="FUGITIVE/OTHER STATES"/>
    <n v="995"/>
    <x v="17"/>
    <s v="FOA9000016"/>
    <m/>
    <s v="M"/>
    <n v="5"/>
    <n v="0"/>
    <x v="2"/>
    <x v="0"/>
    <x v="2"/>
  </r>
  <r>
    <x v="139"/>
    <n v="441"/>
    <n v="35"/>
    <n v="34"/>
    <x v="47"/>
    <n v="0"/>
    <n v="365"/>
    <n v="398"/>
    <n v="29"/>
    <n v="4"/>
    <n v="4"/>
    <x v="24948"/>
    <n v="258"/>
    <s v="CRIMINAL MISCHIEF 4TH, GRAFFIT"/>
    <n v="351"/>
    <x v="4"/>
    <s v="PL 1456002"/>
    <s v="M"/>
    <s v="K"/>
    <n v="90"/>
    <n v="0"/>
    <x v="1"/>
    <x v="0"/>
    <x v="1"/>
  </r>
  <r>
    <x v="151"/>
    <n v="583"/>
    <n v="140"/>
    <n v="58"/>
    <x v="30"/>
    <n v="2"/>
    <n v="476"/>
    <n v="559"/>
    <n v="49"/>
    <n v="5"/>
    <n v="6"/>
    <x v="24949"/>
    <n v="101"/>
    <s v="ASSAULT 3"/>
    <n v="344"/>
    <x v="15"/>
    <s v="PL 1200001"/>
    <s v="M"/>
    <s v="B"/>
    <n v="44"/>
    <n v="0"/>
    <x v="0"/>
    <x v="1"/>
    <x v="0"/>
  </r>
  <r>
    <x v="147"/>
    <n v="571"/>
    <n v="72"/>
    <n v="47"/>
    <x v="43"/>
    <n v="1"/>
    <n v="555"/>
    <n v="632"/>
    <n v="45"/>
    <n v="4"/>
    <n v="5"/>
    <x v="24950"/>
    <n v="101"/>
    <s v="ASSAULT 3"/>
    <n v="344"/>
    <x v="15"/>
    <s v="PL 1200001"/>
    <s v="M"/>
    <s v="M"/>
    <n v="24"/>
    <n v="0"/>
    <x v="1"/>
    <x v="0"/>
    <x v="0"/>
  </r>
  <r>
    <x v="72"/>
    <n v="605"/>
    <n v="83"/>
    <n v="51"/>
    <x v="5"/>
    <n v="1"/>
    <n v="490"/>
    <n v="548"/>
    <n v="41"/>
    <n v="5"/>
    <n v="5"/>
    <x v="24951"/>
    <n v="792"/>
    <s v="WEAPONS POSSESSION 1 &amp; 2"/>
    <n v="118"/>
    <x v="23"/>
    <s v="PL 265031B"/>
    <s v="F"/>
    <s v="K"/>
    <n v="66"/>
    <n v="0"/>
    <x v="2"/>
    <x v="0"/>
    <x v="2"/>
  </r>
  <r>
    <x v="147"/>
    <n v="571"/>
    <n v="72"/>
    <n v="47"/>
    <x v="43"/>
    <n v="1"/>
    <n v="555"/>
    <n v="632"/>
    <n v="45"/>
    <n v="4"/>
    <n v="5"/>
    <x v="24952"/>
    <n v="105"/>
    <s v="STRANGULATION 1ST"/>
    <n v="106"/>
    <x v="9"/>
    <s v="PL 1211200"/>
    <s v="F"/>
    <s v="Q"/>
    <n v="101"/>
    <n v="0"/>
    <x v="0"/>
    <x v="0"/>
    <x v="2"/>
  </r>
  <r>
    <x v="116"/>
    <n v="626"/>
    <n v="168"/>
    <n v="68"/>
    <x v="13"/>
    <n v="1"/>
    <n v="526"/>
    <n v="656"/>
    <n v="53"/>
    <n v="6"/>
    <n v="7"/>
    <x v="24953"/>
    <n v="681"/>
    <s v="CHILD, ENDANGERING WELFARE"/>
    <n v="233"/>
    <x v="0"/>
    <s v="PL 2601001"/>
    <s v="M"/>
    <s v="Q"/>
    <n v="115"/>
    <n v="0"/>
    <x v="0"/>
    <x v="1"/>
    <x v="0"/>
  </r>
  <r>
    <x v="139"/>
    <n v="441"/>
    <n v="35"/>
    <n v="34"/>
    <x v="47"/>
    <n v="0"/>
    <n v="365"/>
    <n v="398"/>
    <n v="29"/>
    <n v="4"/>
    <n v="4"/>
    <x v="24954"/>
    <n v="339"/>
    <s v="LARCENY,PETIT FROM OPEN AREAS,"/>
    <n v="341"/>
    <x v="6"/>
    <s v="PL 1552500"/>
    <s v="M"/>
    <s v="B"/>
    <n v="50"/>
    <n v="0"/>
    <x v="1"/>
    <x v="0"/>
    <x v="2"/>
  </r>
  <r>
    <x v="116"/>
    <n v="626"/>
    <n v="168"/>
    <n v="68"/>
    <x v="13"/>
    <n v="1"/>
    <n v="526"/>
    <n v="656"/>
    <n v="53"/>
    <n v="6"/>
    <n v="7"/>
    <x v="24955"/>
    <n v="397"/>
    <s v="ROBBERY,OPEN AREA UNCLASSIFIED"/>
    <n v="105"/>
    <x v="7"/>
    <s v="PL 1601001"/>
    <s v="F"/>
    <s v="B"/>
    <n v="47"/>
    <n v="0"/>
    <x v="0"/>
    <x v="0"/>
    <x v="4"/>
  </r>
  <r>
    <x v="165"/>
    <n v="524"/>
    <n v="91"/>
    <n v="54"/>
    <x v="48"/>
    <n v="0"/>
    <n v="509"/>
    <n v="587"/>
    <n v="45"/>
    <n v="4"/>
    <n v="4"/>
    <x v="24956"/>
    <n v="244"/>
    <s v="BURGLARY,UNCLASSIFIED,UNKNOWN"/>
    <n v="107"/>
    <x v="12"/>
    <s v="PL 1402000"/>
    <s v="F"/>
    <s v="M"/>
    <n v="30"/>
    <n v="0"/>
    <x v="0"/>
    <x v="0"/>
    <x v="2"/>
  </r>
  <r>
    <x v="151"/>
    <n v="583"/>
    <n v="140"/>
    <n v="58"/>
    <x v="30"/>
    <n v="2"/>
    <n v="476"/>
    <n v="559"/>
    <n v="49"/>
    <n v="5"/>
    <n v="6"/>
    <x v="24957"/>
    <n v="339"/>
    <s v="LARCENY,PETIT FROM OPEN AREAS,"/>
    <n v="341"/>
    <x v="6"/>
    <s v="PL 1552500"/>
    <s v="M"/>
    <s v="K"/>
    <n v="61"/>
    <n v="71"/>
    <x v="1"/>
    <x v="0"/>
    <x v="1"/>
  </r>
  <r>
    <x v="139"/>
    <n v="441"/>
    <n v="35"/>
    <n v="34"/>
    <x v="47"/>
    <n v="0"/>
    <n v="365"/>
    <n v="398"/>
    <n v="29"/>
    <n v="4"/>
    <n v="4"/>
    <x v="24958"/>
    <n v="101"/>
    <s v="ASSAULT 3"/>
    <n v="344"/>
    <x v="15"/>
    <s v="PL 1200001"/>
    <s v="M"/>
    <s v="S"/>
    <n v="120"/>
    <n v="0"/>
    <x v="2"/>
    <x v="1"/>
    <x v="0"/>
  </r>
  <r>
    <x v="163"/>
    <n v="559"/>
    <n v="53"/>
    <n v="28"/>
    <x v="43"/>
    <n v="0"/>
    <n v="372"/>
    <n v="409"/>
    <n v="31"/>
    <n v="4"/>
    <n v="4"/>
    <x v="24959"/>
    <n v="779"/>
    <s v="PUBLIC ADMINISTRATION,UNCLASSI"/>
    <n v="126"/>
    <x v="5"/>
    <s v="PL 215510B"/>
    <s v="F"/>
    <s v="S"/>
    <n v="120"/>
    <n v="0"/>
    <x v="1"/>
    <x v="0"/>
    <x v="0"/>
  </r>
  <r>
    <x v="147"/>
    <n v="571"/>
    <n v="72"/>
    <n v="47"/>
    <x v="43"/>
    <n v="1"/>
    <n v="555"/>
    <n v="632"/>
    <n v="45"/>
    <n v="4"/>
    <n v="5"/>
    <x v="24960"/>
    <n v="748"/>
    <s v="CONTEMPT,CRIMINAL"/>
    <n v="359"/>
    <x v="21"/>
    <s v="PL 2155006"/>
    <s v="M"/>
    <s v="B"/>
    <n v="47"/>
    <n v="0"/>
    <x v="0"/>
    <x v="0"/>
    <x v="0"/>
  </r>
  <r>
    <x v="163"/>
    <n v="559"/>
    <n v="53"/>
    <n v="28"/>
    <x v="43"/>
    <n v="0"/>
    <n v="372"/>
    <n v="409"/>
    <n v="31"/>
    <n v="4"/>
    <n v="4"/>
    <x v="24961"/>
    <n v="397"/>
    <s v="ROBBERY,OPEN AREA UNCLASSIFIED"/>
    <n v="105"/>
    <x v="7"/>
    <s v="PL 1600500"/>
    <s v="F"/>
    <s v="K"/>
    <n v="79"/>
    <n v="0"/>
    <x v="0"/>
    <x v="0"/>
    <x v="2"/>
  </r>
  <r>
    <x v="147"/>
    <n v="571"/>
    <n v="72"/>
    <n v="47"/>
    <x v="43"/>
    <n v="1"/>
    <n v="555"/>
    <n v="632"/>
    <n v="45"/>
    <n v="4"/>
    <n v="5"/>
    <x v="24962"/>
    <n v="199"/>
    <s v="AGGRAVATED CRIMINAL CONTEMPT"/>
    <n v="126"/>
    <x v="5"/>
    <s v="PL 2155203"/>
    <s v="F"/>
    <s v="B"/>
    <n v="43"/>
    <n v="2"/>
    <x v="1"/>
    <x v="0"/>
    <x v="2"/>
  </r>
  <r>
    <x v="156"/>
    <n v="280"/>
    <n v="34"/>
    <n v="27"/>
    <x v="32"/>
    <n v="0"/>
    <n v="454"/>
    <n v="506"/>
    <n v="34"/>
    <n v="4"/>
    <n v="4"/>
    <x v="24963"/>
    <n v="109"/>
    <s v="ASSAULT 2,1,UNCLASSIFIED"/>
    <n v="106"/>
    <x v="9"/>
    <s v="PL 1200502"/>
    <s v="F"/>
    <s v="Q"/>
    <n v="105"/>
    <n v="0"/>
    <x v="3"/>
    <x v="1"/>
    <x v="4"/>
  </r>
  <r>
    <x v="146"/>
    <n v="501"/>
    <n v="237"/>
    <n v="53"/>
    <x v="4"/>
    <n v="0"/>
    <n v="628"/>
    <n v="843"/>
    <n v="52"/>
    <n v="7"/>
    <n v="7"/>
    <x v="24964"/>
    <n v="109"/>
    <s v="ASSAULT 2,1,UNCLASSIFIED"/>
    <n v="106"/>
    <x v="9"/>
    <s v="PL 1200502"/>
    <s v="F"/>
    <s v="B"/>
    <n v="43"/>
    <n v="2"/>
    <x v="2"/>
    <x v="1"/>
    <x v="2"/>
  </r>
  <r>
    <x v="91"/>
    <n v="1112"/>
    <n v="380"/>
    <n v="66"/>
    <x v="0"/>
    <n v="0"/>
    <n v="735"/>
    <n v="998"/>
    <n v="60"/>
    <n v="9"/>
    <n v="9"/>
    <x v="24965"/>
    <n v="109"/>
    <s v="ASSAULT 2,1,UNCLASSIFIED"/>
    <n v="106"/>
    <x v="9"/>
    <s v="PL 1200501"/>
    <s v="F"/>
    <s v="Q"/>
    <n v="100"/>
    <n v="0"/>
    <x v="0"/>
    <x v="1"/>
    <x v="0"/>
  </r>
  <r>
    <x v="145"/>
    <n v="462"/>
    <n v="57"/>
    <n v="46"/>
    <x v="47"/>
    <n v="0"/>
    <n v="445"/>
    <n v="495"/>
    <n v="33"/>
    <n v="4"/>
    <n v="4"/>
    <x v="24966"/>
    <n v="922"/>
    <s v="TRAFFIC,UNCLASSIFIED MISDEMEAN"/>
    <n v="348"/>
    <x v="27"/>
    <s v="VTL05110A1"/>
    <s v="M"/>
    <s v="K"/>
    <n v="63"/>
    <n v="0"/>
    <x v="0"/>
    <x v="0"/>
    <x v="4"/>
  </r>
  <r>
    <x v="136"/>
    <n v="382"/>
    <n v="48"/>
    <n v="35"/>
    <x v="48"/>
    <n v="2"/>
    <n v="477"/>
    <n v="532"/>
    <n v="36"/>
    <n v="3"/>
    <n v="4"/>
    <x v="24967"/>
    <n v="101"/>
    <s v="ASSAULT 3"/>
    <n v="344"/>
    <x v="15"/>
    <s v="PL 1200001"/>
    <s v="M"/>
    <s v="M"/>
    <n v="32"/>
    <n v="0"/>
    <x v="1"/>
    <x v="0"/>
    <x v="2"/>
  </r>
  <r>
    <x v="154"/>
    <n v="723"/>
    <n v="71"/>
    <n v="50"/>
    <x v="13"/>
    <n v="0"/>
    <n v="491"/>
    <n v="547"/>
    <n v="39"/>
    <n v="4"/>
    <n v="5"/>
    <x v="24968"/>
    <n v="101"/>
    <s v="ASSAULT 3"/>
    <n v="344"/>
    <x v="15"/>
    <s v="PL 1200001"/>
    <s v="M"/>
    <s v="M"/>
    <n v="30"/>
    <n v="0"/>
    <x v="4"/>
    <x v="0"/>
    <x v="4"/>
  </r>
  <r>
    <x v="149"/>
    <n v="323"/>
    <n v="28"/>
    <n v="25"/>
    <x v="43"/>
    <n v="1"/>
    <n v="269"/>
    <n v="291"/>
    <n v="27"/>
    <n v="3"/>
    <n v="3"/>
    <x v="24969"/>
    <n v="101"/>
    <s v="ASSAULT 3"/>
    <n v="344"/>
    <x v="15"/>
    <s v="PL 1200001"/>
    <s v="M"/>
    <s v="K"/>
    <n v="84"/>
    <n v="2"/>
    <x v="0"/>
    <x v="0"/>
    <x v="0"/>
  </r>
  <r>
    <x v="75"/>
    <n v="543"/>
    <n v="73"/>
    <n v="42"/>
    <x v="43"/>
    <n v="1"/>
    <n v="420"/>
    <n v="468"/>
    <n v="31"/>
    <n v="4"/>
    <n v="4"/>
    <x v="24970"/>
    <n v="339"/>
    <s v="LARCENY,PETIT FROM OPEN AREAS,"/>
    <n v="341"/>
    <x v="6"/>
    <s v="PL 1552500"/>
    <s v="M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4971"/>
    <n v="569"/>
    <s v="MARIJUANA, SALE 4 &amp; 5"/>
    <n v="235"/>
    <x v="10"/>
    <s v="PL 2214000"/>
    <s v="M"/>
    <s v="B"/>
    <n v="41"/>
    <n v="0"/>
    <x v="0"/>
    <x v="0"/>
    <x v="0"/>
  </r>
  <r>
    <x v="162"/>
    <n v="542"/>
    <n v="83"/>
    <n v="45"/>
    <x v="47"/>
    <n v="0"/>
    <n v="546"/>
    <n v="623"/>
    <n v="44"/>
    <n v="4"/>
    <n v="4"/>
    <x v="24972"/>
    <n v="779"/>
    <s v="PUBLIC ADMINISTRATION,UNCLASSI"/>
    <n v="126"/>
    <x v="5"/>
    <s v="PL 215510B"/>
    <s v="F"/>
    <s v="M"/>
    <n v="24"/>
    <n v="0"/>
    <x v="0"/>
    <x v="0"/>
    <x v="0"/>
  </r>
  <r>
    <x v="140"/>
    <n v="335"/>
    <n v="64"/>
    <n v="44"/>
    <x v="13"/>
    <n v="0"/>
    <n v="530"/>
    <n v="596"/>
    <n v="42"/>
    <n v="5"/>
    <n v="6"/>
    <x v="24973"/>
    <n v="439"/>
    <s v="LARCENY,GRAND FROM OPEN AREAS, UNATTENDED"/>
    <n v="109"/>
    <x v="11"/>
    <s v="PL 1553001"/>
    <s v="F"/>
    <s v="Q"/>
    <n v="109"/>
    <n v="0"/>
    <x v="1"/>
    <x v="0"/>
    <x v="2"/>
  </r>
  <r>
    <x v="145"/>
    <n v="462"/>
    <n v="57"/>
    <n v="46"/>
    <x v="47"/>
    <n v="0"/>
    <n v="445"/>
    <n v="495"/>
    <n v="33"/>
    <n v="4"/>
    <n v="4"/>
    <x v="24974"/>
    <n v="268"/>
    <s v="CRIMINAL MIS 2 &amp; 3"/>
    <n v="121"/>
    <x v="4"/>
    <s v="PL 1450502"/>
    <s v="F"/>
    <s v="K"/>
    <n v="73"/>
    <n v="0"/>
    <x v="0"/>
    <x v="0"/>
    <x v="0"/>
  </r>
  <r>
    <x v="79"/>
    <n v="604"/>
    <n v="133"/>
    <n v="74"/>
    <x v="5"/>
    <n v="0"/>
    <n v="487"/>
    <n v="578"/>
    <n v="53"/>
    <n v="6"/>
    <n v="6"/>
    <x v="24975"/>
    <n v="792"/>
    <s v="WEAPONS POSSESSION 1 &amp; 2"/>
    <n v="118"/>
    <x v="23"/>
    <s v="PL 265031B"/>
    <s v="F"/>
    <s v="K"/>
    <n v="75"/>
    <n v="0"/>
    <x v="2"/>
    <x v="0"/>
    <x v="0"/>
  </r>
  <r>
    <x v="134"/>
    <n v="216"/>
    <n v="23"/>
    <n v="21"/>
    <x v="32"/>
    <n v="0"/>
    <n v="364"/>
    <n v="398"/>
    <n v="31"/>
    <n v="4"/>
    <n v="4"/>
    <x v="24976"/>
    <n v="380"/>
    <s v="ROBBERY,CAR JACKING"/>
    <n v="105"/>
    <x v="7"/>
    <s v="PL 1601003"/>
    <s v="F"/>
    <s v="K"/>
    <n v="66"/>
    <n v="0"/>
    <x v="2"/>
    <x v="0"/>
    <x v="5"/>
  </r>
  <r>
    <x v="162"/>
    <n v="542"/>
    <n v="83"/>
    <n v="45"/>
    <x v="47"/>
    <n v="0"/>
    <n v="546"/>
    <n v="623"/>
    <n v="44"/>
    <n v="4"/>
    <n v="4"/>
    <x v="24977"/>
    <n v="515"/>
    <s v="CONTROLLED SUBSTANCE,SALE 3"/>
    <n v="117"/>
    <x v="10"/>
    <s v="PL 2203901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4978"/>
    <n v="792"/>
    <s v="WEAPONS POSSESSION 1 &amp; 2"/>
    <n v="118"/>
    <x v="23"/>
    <s v="PL 265031B"/>
    <s v="F"/>
    <s v="K"/>
    <n v="73"/>
    <n v="0"/>
    <x v="0"/>
    <x v="0"/>
    <x v="0"/>
  </r>
  <r>
    <x v="124"/>
    <n v="462"/>
    <n v="27"/>
    <n v="32"/>
    <x v="32"/>
    <n v="0"/>
    <n v="330"/>
    <n v="357"/>
    <n v="25"/>
    <n v="3"/>
    <n v="4"/>
    <x v="24979"/>
    <n v="419"/>
    <s v="LARCENY,GRAND FROM PERSON,UNCL"/>
    <n v="109"/>
    <x v="11"/>
    <s v="PL 1553005"/>
    <s v="F"/>
    <s v="Q"/>
    <n v="103"/>
    <n v="0"/>
    <x v="0"/>
    <x v="0"/>
    <x v="0"/>
  </r>
  <r>
    <x v="133"/>
    <n v="759"/>
    <n v="180"/>
    <n v="53"/>
    <x v="43"/>
    <n v="0"/>
    <n v="560"/>
    <n v="707"/>
    <n v="52"/>
    <n v="5"/>
    <n v="5"/>
    <x v="24980"/>
    <n v="922"/>
    <s v="TRAFFIC,UNCLASSIFIED MISDEMEAN"/>
    <n v="348"/>
    <x v="27"/>
    <s v="VTL0511002"/>
    <s v="M"/>
    <s v="M"/>
    <n v="26"/>
    <n v="0"/>
    <x v="1"/>
    <x v="1"/>
    <x v="0"/>
  </r>
  <r>
    <x v="147"/>
    <n v="571"/>
    <n v="72"/>
    <n v="47"/>
    <x v="43"/>
    <n v="1"/>
    <n v="555"/>
    <n v="632"/>
    <n v="45"/>
    <n v="4"/>
    <n v="5"/>
    <x v="24981"/>
    <n v="501"/>
    <s v="CONTROLLED SUBSTANCE,POSSESS."/>
    <n v="117"/>
    <x v="10"/>
    <s v="PL 2201806"/>
    <s v="F"/>
    <s v="B"/>
    <n v="44"/>
    <n v="0"/>
    <x v="0"/>
    <x v="0"/>
    <x v="2"/>
  </r>
  <r>
    <x v="121"/>
    <n v="953"/>
    <n v="330"/>
    <n v="62"/>
    <x v="20"/>
    <n v="0"/>
    <n v="665"/>
    <n v="896"/>
    <n v="53"/>
    <n v="7"/>
    <n v="8"/>
    <x v="24982"/>
    <n v="779"/>
    <s v="PUBLIC ADMINISTRATION,UNCLASSI"/>
    <n v="126"/>
    <x v="5"/>
    <s v="PL 215510B"/>
    <s v="F"/>
    <s v="B"/>
    <n v="41"/>
    <n v="0"/>
    <x v="0"/>
    <x v="0"/>
    <x v="0"/>
  </r>
  <r>
    <x v="163"/>
    <n v="559"/>
    <n v="53"/>
    <n v="28"/>
    <x v="43"/>
    <n v="0"/>
    <n v="372"/>
    <n v="409"/>
    <n v="31"/>
    <n v="4"/>
    <n v="4"/>
    <x v="24983"/>
    <n v="339"/>
    <s v="LARCENY,PETIT FROM OPEN AREAS,"/>
    <n v="341"/>
    <x v="6"/>
    <s v="PL 1552500"/>
    <s v="M"/>
    <s v="M"/>
    <n v="26"/>
    <n v="0"/>
    <x v="1"/>
    <x v="0"/>
    <x v="2"/>
  </r>
  <r>
    <x v="70"/>
    <n v="603"/>
    <n v="82"/>
    <n v="49"/>
    <x v="43"/>
    <n v="0"/>
    <n v="533"/>
    <n v="596"/>
    <n v="42"/>
    <n v="5"/>
    <n v="6"/>
    <x v="24984"/>
    <n v="339"/>
    <s v="LARCENY,PETIT FROM OPEN AREAS,"/>
    <n v="341"/>
    <x v="6"/>
    <s v="PL 1552500"/>
    <s v="M"/>
    <s v="Q"/>
    <n v="106"/>
    <n v="0"/>
    <x v="0"/>
    <x v="0"/>
    <x v="5"/>
  </r>
  <r>
    <x v="162"/>
    <n v="542"/>
    <n v="83"/>
    <n v="45"/>
    <x v="47"/>
    <n v="0"/>
    <n v="546"/>
    <n v="623"/>
    <n v="44"/>
    <n v="4"/>
    <n v="4"/>
    <x v="24985"/>
    <n v="490"/>
    <s v="STOLEN PROPERTY 3,POSSESSION"/>
    <n v="232"/>
    <x v="25"/>
    <s v="PL 1654000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24986"/>
    <n v="339"/>
    <s v="LARCENY,PETIT FROM OPEN AREAS,"/>
    <n v="341"/>
    <x v="6"/>
    <s v="PL 1552500"/>
    <s v="M"/>
    <s v="B"/>
    <n v="40"/>
    <n v="0"/>
    <x v="1"/>
    <x v="0"/>
    <x v="4"/>
  </r>
  <r>
    <x v="118"/>
    <n v="653"/>
    <n v="166"/>
    <n v="52"/>
    <x v="32"/>
    <n v="0"/>
    <n v="538"/>
    <n v="678"/>
    <n v="55"/>
    <n v="6"/>
    <n v="6"/>
    <x v="24987"/>
    <n v="109"/>
    <s v="ASSAULT 2,1,UNCLASSIFIED"/>
    <n v="106"/>
    <x v="9"/>
    <s v="PL 1200502"/>
    <s v="F"/>
    <s v="B"/>
    <n v="47"/>
    <n v="0"/>
    <x v="1"/>
    <x v="0"/>
    <x v="0"/>
  </r>
  <r>
    <x v="168"/>
    <n v="436"/>
    <n v="41"/>
    <n v="38"/>
    <x v="43"/>
    <n v="2"/>
    <n v="459"/>
    <n v="513"/>
    <n v="37"/>
    <n v="3"/>
    <n v="4"/>
    <x v="24988"/>
    <n v="792"/>
    <s v="WEAPONS POSSESSION 1 &amp; 2"/>
    <n v="118"/>
    <x v="23"/>
    <s v="PL 265031B"/>
    <s v="F"/>
    <s v="B"/>
    <n v="40"/>
    <n v="2"/>
    <x v="2"/>
    <x v="0"/>
    <x v="2"/>
  </r>
  <r>
    <x v="134"/>
    <n v="216"/>
    <n v="23"/>
    <n v="21"/>
    <x v="32"/>
    <n v="0"/>
    <n v="364"/>
    <n v="398"/>
    <n v="31"/>
    <n v="4"/>
    <n v="4"/>
    <x v="24989"/>
    <n v="101"/>
    <s v="ASSAULT 3"/>
    <n v="344"/>
    <x v="15"/>
    <s v="PL 1200001"/>
    <s v="M"/>
    <s v="B"/>
    <n v="42"/>
    <n v="0"/>
    <x v="1"/>
    <x v="0"/>
    <x v="0"/>
  </r>
  <r>
    <x v="81"/>
    <n v="621"/>
    <n v="226"/>
    <n v="59"/>
    <x v="47"/>
    <n v="0"/>
    <n v="598"/>
    <n v="793"/>
    <n v="50"/>
    <n v="5"/>
    <n v="5"/>
    <x v="24990"/>
    <n v="339"/>
    <s v="LARCENY,PETIT FROM OPEN AREAS,"/>
    <n v="341"/>
    <x v="6"/>
    <s v="PL 1552500"/>
    <s v="M"/>
    <s v="Q"/>
    <n v="109"/>
    <n v="0"/>
    <x v="3"/>
    <x v="0"/>
    <x v="0"/>
  </r>
  <r>
    <x v="144"/>
    <n v="695"/>
    <n v="217"/>
    <n v="55"/>
    <x v="47"/>
    <n v="1"/>
    <n v="579"/>
    <n v="749"/>
    <n v="54"/>
    <n v="4"/>
    <n v="5"/>
    <x v="24991"/>
    <n v="705"/>
    <s v="FORGERY,ETC.-MISD."/>
    <n v="358"/>
    <x v="20"/>
    <s v="PL 1700500"/>
    <s v="M"/>
    <s v="B"/>
    <n v="47"/>
    <n v="0"/>
    <x v="2"/>
    <x v="0"/>
    <x v="0"/>
  </r>
  <r>
    <x v="141"/>
    <n v="613"/>
    <n v="65"/>
    <n v="38"/>
    <x v="47"/>
    <n v="1"/>
    <n v="406"/>
    <n v="448"/>
    <n v="30"/>
    <n v="4"/>
    <n v="4"/>
    <x v="24992"/>
    <n v="291"/>
    <s v="CONSPIRACY 4, 3"/>
    <n v="126"/>
    <x v="5"/>
    <s v="PL 1051001"/>
    <s v="F"/>
    <s v="B"/>
    <n v="41"/>
    <n v="0"/>
    <x v="0"/>
    <x v="0"/>
    <x v="2"/>
  </r>
  <r>
    <x v="166"/>
    <n v="263"/>
    <n v="27"/>
    <n v="17"/>
    <x v="43"/>
    <n v="0"/>
    <n v="295"/>
    <n v="322"/>
    <n v="23"/>
    <n v="3"/>
    <n v="3"/>
    <x v="24993"/>
    <n v="117"/>
    <s v="RECKLESS ENDANGERMENT 1"/>
    <n v="126"/>
    <x v="5"/>
    <s v="PL 1202500"/>
    <s v="F"/>
    <s v="K"/>
    <n v="63"/>
    <n v="0"/>
    <x v="2"/>
    <x v="0"/>
    <x v="0"/>
  </r>
  <r>
    <x v="29"/>
    <n v="2555"/>
    <n v="690"/>
    <n v="236"/>
    <x v="28"/>
    <n v="3"/>
    <n v="2875"/>
    <n v="3732"/>
    <n v="238"/>
    <n v="33"/>
    <n v="35"/>
    <x v="24994"/>
    <n v="175"/>
    <s v="SEXUAL ABUSE 3,2"/>
    <n v="233"/>
    <x v="0"/>
    <s v="PL 13052A1"/>
    <s v="M"/>
    <s v="B"/>
    <n v="52"/>
    <n v="0"/>
    <x v="0"/>
    <x v="0"/>
    <x v="2"/>
  </r>
  <r>
    <x v="159"/>
    <n v="499"/>
    <n v="56"/>
    <n v="33"/>
    <x v="43"/>
    <n v="1"/>
    <n v="384"/>
    <n v="422"/>
    <n v="31"/>
    <n v="4"/>
    <n v="4"/>
    <x v="24995"/>
    <n v="339"/>
    <s v="LARCENY,PETIT FROM OPEN AREAS,"/>
    <n v="341"/>
    <x v="6"/>
    <s v="PL 1552500"/>
    <s v="M"/>
    <s v="K"/>
    <n v="75"/>
    <n v="0"/>
    <x v="1"/>
    <x v="0"/>
    <x v="0"/>
  </r>
  <r>
    <x v="91"/>
    <n v="1112"/>
    <n v="380"/>
    <n v="66"/>
    <x v="0"/>
    <n v="0"/>
    <n v="735"/>
    <n v="998"/>
    <n v="60"/>
    <n v="9"/>
    <n v="9"/>
    <x v="24996"/>
    <n v="106"/>
    <s v="ASSAULT POLICE/PEACE OFFICER"/>
    <n v="106"/>
    <x v="9"/>
    <s v="PL 1200800"/>
    <s v="F"/>
    <s v="B"/>
    <n v="43"/>
    <n v="2"/>
    <x v="0"/>
    <x v="1"/>
    <x v="2"/>
  </r>
  <r>
    <x v="124"/>
    <n v="462"/>
    <n v="27"/>
    <n v="32"/>
    <x v="32"/>
    <n v="0"/>
    <n v="330"/>
    <n v="357"/>
    <n v="25"/>
    <n v="3"/>
    <n v="4"/>
    <x v="24997"/>
    <n v="748"/>
    <s v="CONTEMPT,CRIMINAL"/>
    <n v="359"/>
    <x v="21"/>
    <s v="PL 2155003"/>
    <s v="M"/>
    <s v="Q"/>
    <n v="115"/>
    <n v="0"/>
    <x v="2"/>
    <x v="0"/>
    <x v="0"/>
  </r>
  <r>
    <x v="143"/>
    <n v="292"/>
    <n v="39"/>
    <n v="35"/>
    <x v="43"/>
    <n v="0"/>
    <n v="362"/>
    <n v="396"/>
    <n v="29"/>
    <n v="4"/>
    <n v="4"/>
    <x v="24998"/>
    <n v="109"/>
    <s v="ASSAULT 2,1,UNCLASSIFIED"/>
    <n v="106"/>
    <x v="9"/>
    <s v="PL 1200502"/>
    <s v="F"/>
    <s v="M"/>
    <n v="30"/>
    <n v="0"/>
    <x v="0"/>
    <x v="1"/>
    <x v="0"/>
  </r>
  <r>
    <x v="156"/>
    <n v="280"/>
    <n v="34"/>
    <n v="27"/>
    <x v="32"/>
    <n v="0"/>
    <n v="454"/>
    <n v="506"/>
    <n v="34"/>
    <n v="4"/>
    <n v="4"/>
    <x v="24999"/>
    <n v="268"/>
    <s v="CRIMINAL MIS 2 &amp; 3"/>
    <n v="121"/>
    <x v="4"/>
    <s v="PL 1450502"/>
    <s v="F"/>
    <s v="Q"/>
    <n v="103"/>
    <n v="0"/>
    <x v="0"/>
    <x v="0"/>
    <x v="4"/>
  </r>
  <r>
    <x v="84"/>
    <n v="705"/>
    <n v="79"/>
    <n v="41"/>
    <x v="32"/>
    <n v="1"/>
    <n v="513"/>
    <n v="572"/>
    <n v="41"/>
    <n v="5"/>
    <n v="6"/>
    <x v="25000"/>
    <n v="101"/>
    <s v="ASSAULT 3"/>
    <n v="344"/>
    <x v="15"/>
    <s v="PL 1200001"/>
    <s v="M"/>
    <s v="K"/>
    <n v="60"/>
    <n v="0"/>
    <x v="0"/>
    <x v="0"/>
    <x v="0"/>
  </r>
  <r>
    <x v="143"/>
    <n v="292"/>
    <n v="39"/>
    <n v="35"/>
    <x v="43"/>
    <n v="0"/>
    <n v="362"/>
    <n v="396"/>
    <n v="29"/>
    <n v="4"/>
    <n v="4"/>
    <x v="25001"/>
    <n v="508"/>
    <s v="DRUG PARAPHERNALIA,   POSSESSE"/>
    <n v="235"/>
    <x v="10"/>
    <s v="PL 2205002"/>
    <s v="M"/>
    <s v="M"/>
    <n v="30"/>
    <n v="0"/>
    <x v="1"/>
    <x v="0"/>
    <x v="0"/>
  </r>
  <r>
    <x v="118"/>
    <n v="653"/>
    <n v="166"/>
    <n v="52"/>
    <x v="32"/>
    <n v="0"/>
    <n v="538"/>
    <n v="678"/>
    <n v="55"/>
    <n v="6"/>
    <n v="6"/>
    <x v="25002"/>
    <n v="297"/>
    <s v="FACILITATION 4, CRIMINAL"/>
    <n v="354"/>
    <x v="32"/>
    <s v="PL 1150001"/>
    <s v="M"/>
    <s v="K"/>
    <n v="75"/>
    <n v="0"/>
    <x v="0"/>
    <x v="0"/>
    <x v="0"/>
  </r>
  <r>
    <x v="168"/>
    <n v="436"/>
    <n v="41"/>
    <n v="38"/>
    <x v="43"/>
    <n v="2"/>
    <n v="459"/>
    <n v="513"/>
    <n v="37"/>
    <n v="3"/>
    <n v="4"/>
    <x v="25003"/>
    <n v="639"/>
    <s v="AGGRAVATED HARASSMENT 2"/>
    <n v="361"/>
    <x v="29"/>
    <s v="PL 2403002"/>
    <s v="M"/>
    <s v="B"/>
    <n v="52"/>
    <n v="0"/>
    <x v="2"/>
    <x v="0"/>
    <x v="0"/>
  </r>
  <r>
    <x v="141"/>
    <n v="613"/>
    <n v="65"/>
    <n v="38"/>
    <x v="47"/>
    <n v="1"/>
    <n v="406"/>
    <n v="448"/>
    <n v="30"/>
    <n v="4"/>
    <n v="4"/>
    <x v="25004"/>
    <n v="397"/>
    <s v="ROBBERY,OPEN AREA UNCLASSIFIED"/>
    <n v="105"/>
    <x v="7"/>
    <s v="PL 1601503"/>
    <s v="F"/>
    <s v="Q"/>
    <n v="103"/>
    <n v="0"/>
    <x v="3"/>
    <x v="0"/>
    <x v="2"/>
  </r>
  <r>
    <x v="149"/>
    <n v="323"/>
    <n v="28"/>
    <n v="25"/>
    <x v="43"/>
    <n v="1"/>
    <n v="269"/>
    <n v="291"/>
    <n v="27"/>
    <n v="3"/>
    <n v="3"/>
    <x v="25005"/>
    <n v="779"/>
    <s v="PUBLIC ADMINISTRATION,UNCLASSI"/>
    <n v="126"/>
    <x v="5"/>
    <s v="PL 215510B"/>
    <s v="F"/>
    <s v="Q"/>
    <n v="107"/>
    <n v="0"/>
    <x v="0"/>
    <x v="0"/>
    <x v="2"/>
  </r>
  <r>
    <x v="70"/>
    <n v="603"/>
    <n v="82"/>
    <n v="49"/>
    <x v="43"/>
    <n v="0"/>
    <n v="533"/>
    <n v="596"/>
    <n v="42"/>
    <n v="5"/>
    <n v="6"/>
    <x v="25006"/>
    <n v="681"/>
    <s v="CHILD, ENDANGERING WELFARE"/>
    <n v="233"/>
    <x v="0"/>
    <s v="PL 2601001"/>
    <s v="M"/>
    <s v="K"/>
    <n v="75"/>
    <n v="0"/>
    <x v="0"/>
    <x v="0"/>
    <x v="0"/>
  </r>
  <r>
    <x v="151"/>
    <n v="583"/>
    <n v="140"/>
    <n v="58"/>
    <x v="30"/>
    <n v="2"/>
    <n v="476"/>
    <n v="559"/>
    <n v="49"/>
    <n v="5"/>
    <n v="6"/>
    <x v="25007"/>
    <n v="847"/>
    <s v="NY STATE LAWS,UNCLASSIFIED FEL"/>
    <n v="125"/>
    <x v="19"/>
    <s v="VTL05110E3"/>
    <s v="F"/>
    <s v="K"/>
    <n v="83"/>
    <n v="0"/>
    <x v="0"/>
    <x v="0"/>
    <x v="4"/>
  </r>
  <r>
    <x v="148"/>
    <n v="202"/>
    <n v="25"/>
    <n v="11"/>
    <x v="47"/>
    <n v="0"/>
    <n v="287"/>
    <n v="313"/>
    <n v="25"/>
    <n v="3"/>
    <n v="4"/>
    <x v="25008"/>
    <n v="462"/>
    <s v="UNAUTHORIZED USE VEHICLE 3"/>
    <n v="353"/>
    <x v="14"/>
    <s v="PL 1650501"/>
    <s v="M"/>
    <s v="K"/>
    <n v="75"/>
    <n v="0"/>
    <x v="0"/>
    <x v="0"/>
    <x v="0"/>
  </r>
  <r>
    <x v="134"/>
    <n v="216"/>
    <n v="23"/>
    <n v="21"/>
    <x v="32"/>
    <n v="0"/>
    <n v="364"/>
    <n v="398"/>
    <n v="31"/>
    <n v="4"/>
    <n v="4"/>
    <x v="25009"/>
    <n v="244"/>
    <s v="BURGLARY,UNCLASSIFIED,UNKNOWN"/>
    <n v="107"/>
    <x v="12"/>
    <s v="PL 1402501"/>
    <s v="F"/>
    <s v="M"/>
    <n v="19"/>
    <n v="0"/>
    <x v="1"/>
    <x v="0"/>
    <x v="2"/>
  </r>
  <r>
    <x v="129"/>
    <n v="412"/>
    <n v="121"/>
    <n v="40"/>
    <x v="47"/>
    <n v="0"/>
    <n v="510"/>
    <n v="626"/>
    <n v="51"/>
    <n v="6"/>
    <n v="7"/>
    <x v="25010"/>
    <n v="397"/>
    <s v="ROBBERY,OPEN AREA UNCLASSIFIED"/>
    <n v="105"/>
    <x v="7"/>
    <s v="PL 160102A"/>
    <s v="F"/>
    <s v="B"/>
    <n v="46"/>
    <n v="0"/>
    <x v="0"/>
    <x v="0"/>
    <x v="0"/>
  </r>
  <r>
    <x v="106"/>
    <n v="601"/>
    <n v="161"/>
    <n v="71"/>
    <x v="32"/>
    <n v="0"/>
    <n v="528"/>
    <n v="665"/>
    <n v="56"/>
    <n v="6"/>
    <n v="7"/>
    <x v="25011"/>
    <n v="508"/>
    <s v="DRUG PARAPHERNALIA,   POSSESSE"/>
    <n v="235"/>
    <x v="10"/>
    <s v="PL 2205002"/>
    <s v="M"/>
    <s v="M"/>
    <n v="10"/>
    <n v="0"/>
    <x v="0"/>
    <x v="0"/>
    <x v="4"/>
  </r>
  <r>
    <x v="133"/>
    <n v="759"/>
    <n v="180"/>
    <n v="53"/>
    <x v="43"/>
    <n v="0"/>
    <n v="560"/>
    <n v="707"/>
    <n v="52"/>
    <n v="5"/>
    <n v="5"/>
    <x v="25012"/>
    <n v="105"/>
    <s v="STRANGULATION 1ST"/>
    <n v="106"/>
    <x v="9"/>
    <s v="PL 1211200"/>
    <s v="F"/>
    <s v="S"/>
    <n v="121"/>
    <n v="0"/>
    <x v="2"/>
    <x v="0"/>
    <x v="0"/>
  </r>
  <r>
    <x v="71"/>
    <n v="741"/>
    <n v="232"/>
    <n v="46"/>
    <x v="5"/>
    <n v="0"/>
    <n v="599"/>
    <n v="779"/>
    <n v="51"/>
    <n v="5"/>
    <n v="5"/>
    <x v="25013"/>
    <n v="439"/>
    <s v="LARCENY,GRAND FROM OPEN AREAS, UNATTENDED"/>
    <n v="109"/>
    <x v="11"/>
    <s v="PL 1553001"/>
    <s v="F"/>
    <s v="B"/>
    <n v="41"/>
    <n v="0"/>
    <x v="0"/>
    <x v="1"/>
    <x v="2"/>
  </r>
  <r>
    <x v="81"/>
    <n v="621"/>
    <n v="226"/>
    <n v="59"/>
    <x v="47"/>
    <n v="0"/>
    <n v="598"/>
    <n v="793"/>
    <n v="50"/>
    <n v="5"/>
    <n v="5"/>
    <x v="25014"/>
    <n v="109"/>
    <s v="ASSAULT 2,1,UNCLASSIFIED"/>
    <n v="106"/>
    <x v="9"/>
    <s v="PL 12005BC"/>
    <s v="F"/>
    <s v="Q"/>
    <n v="105"/>
    <n v="0"/>
    <x v="2"/>
    <x v="1"/>
    <x v="5"/>
  </r>
  <r>
    <x v="145"/>
    <n v="462"/>
    <n v="57"/>
    <n v="46"/>
    <x v="47"/>
    <n v="0"/>
    <n v="445"/>
    <n v="495"/>
    <n v="33"/>
    <n v="4"/>
    <n v="4"/>
    <x v="25015"/>
    <n v="501"/>
    <s v="CONTROLLED SUBSTANCE,POSSESS."/>
    <n v="117"/>
    <x v="10"/>
    <s v="PL 2201801"/>
    <s v="F"/>
    <s v="K"/>
    <n v="76"/>
    <n v="0"/>
    <x v="2"/>
    <x v="1"/>
    <x v="0"/>
  </r>
  <r>
    <x v="108"/>
    <n v="315"/>
    <n v="45"/>
    <n v="37"/>
    <x v="47"/>
    <n v="0"/>
    <n v="511"/>
    <n v="589"/>
    <n v="47"/>
    <n v="4"/>
    <n v="4"/>
    <x v="25016"/>
    <n v="793"/>
    <s v="WEAPONS POSSESSION 3"/>
    <n v="118"/>
    <x v="23"/>
    <s v="PL 2650201"/>
    <s v="F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25017"/>
    <n v="759"/>
    <s v="PUBLIC ADMINISTATION,UNCLASS M"/>
    <n v="359"/>
    <x v="21"/>
    <s v="PL 1950500"/>
    <s v="M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5018"/>
    <n v="339"/>
    <s v="LARCENY,PETIT FROM OPEN AREAS,"/>
    <n v="341"/>
    <x v="6"/>
    <s v="PL 1552500"/>
    <s v="M"/>
    <s v="M"/>
    <n v="13"/>
    <n v="0"/>
    <x v="0"/>
    <x v="0"/>
    <x v="2"/>
  </r>
  <r>
    <x v="155"/>
    <n v="765"/>
    <n v="116"/>
    <n v="56"/>
    <x v="12"/>
    <n v="0"/>
    <n v="577"/>
    <n v="653"/>
    <n v="45"/>
    <n v="5"/>
    <n v="5"/>
    <x v="25019"/>
    <n v="101"/>
    <s v="ASSAULT 3"/>
    <n v="344"/>
    <x v="15"/>
    <s v="PL 1200001"/>
    <s v="M"/>
    <s v="S"/>
    <n v="123"/>
    <n v="0"/>
    <x v="0"/>
    <x v="0"/>
    <x v="1"/>
  </r>
  <r>
    <x v="167"/>
    <n v="415"/>
    <n v="49"/>
    <n v="30"/>
    <x v="43"/>
    <n v="1"/>
    <n v="333"/>
    <n v="364"/>
    <n v="26"/>
    <n v="3"/>
    <n v="4"/>
    <x v="25020"/>
    <n v="223"/>
    <s v="BURGLARY,RESIDENCE,NIGHT"/>
    <n v="107"/>
    <x v="12"/>
    <s v="PL 1402502"/>
    <s v="F"/>
    <s v="Q"/>
    <n v="114"/>
    <n v="0"/>
    <x v="2"/>
    <x v="0"/>
    <x v="5"/>
  </r>
  <r>
    <x v="106"/>
    <n v="601"/>
    <n v="161"/>
    <n v="71"/>
    <x v="32"/>
    <n v="0"/>
    <n v="528"/>
    <n v="665"/>
    <n v="56"/>
    <n v="6"/>
    <n v="7"/>
    <x v="25021"/>
    <n v="817"/>
    <s v="TORTURE/INJURE ANIMAL CRUELTY"/>
    <n v="364"/>
    <x v="44"/>
    <s v="AM 0353000"/>
    <s v="M"/>
    <s v="K"/>
    <n v="77"/>
    <n v="0"/>
    <x v="0"/>
    <x v="1"/>
    <x v="0"/>
  </r>
  <r>
    <x v="79"/>
    <n v="604"/>
    <n v="133"/>
    <n v="74"/>
    <x v="5"/>
    <n v="0"/>
    <n v="487"/>
    <n v="578"/>
    <n v="53"/>
    <n v="6"/>
    <n v="6"/>
    <x v="25022"/>
    <n v="419"/>
    <s v="LARCENY,GRAND FROM PERSON,UNCL"/>
    <n v="109"/>
    <x v="11"/>
    <s v="PL 1553005"/>
    <s v="F"/>
    <s v="M"/>
    <n v="18"/>
    <n v="0"/>
    <x v="2"/>
    <x v="0"/>
    <x v="4"/>
  </r>
  <r>
    <x v="156"/>
    <n v="280"/>
    <n v="34"/>
    <n v="27"/>
    <x v="32"/>
    <n v="0"/>
    <n v="454"/>
    <n v="506"/>
    <n v="34"/>
    <n v="4"/>
    <n v="4"/>
    <x v="25023"/>
    <n v="779"/>
    <s v="PUBLIC ADMINISTRATION,UNCLASSI"/>
    <n v="126"/>
    <x v="5"/>
    <s v="PL 215510D"/>
    <s v="F"/>
    <s v="K"/>
    <n v="84"/>
    <n v="0"/>
    <x v="0"/>
    <x v="1"/>
    <x v="0"/>
  </r>
  <r>
    <x v="140"/>
    <n v="335"/>
    <n v="64"/>
    <n v="44"/>
    <x v="13"/>
    <n v="0"/>
    <n v="530"/>
    <n v="596"/>
    <n v="42"/>
    <n v="5"/>
    <n v="6"/>
    <x v="25024"/>
    <n v="105"/>
    <s v="STRANGULATION 1ST"/>
    <n v="106"/>
    <x v="9"/>
    <s v="PL 1211200"/>
    <s v="F"/>
    <s v="K"/>
    <n v="67"/>
    <n v="0"/>
    <x v="0"/>
    <x v="0"/>
    <x v="0"/>
  </r>
  <r>
    <x v="143"/>
    <n v="292"/>
    <n v="39"/>
    <n v="35"/>
    <x v="43"/>
    <n v="0"/>
    <n v="362"/>
    <n v="396"/>
    <n v="29"/>
    <n v="4"/>
    <n v="4"/>
    <x v="25025"/>
    <n v="922"/>
    <s v="TRAFFIC,UNCLASSIFIED MISDEMEAN"/>
    <n v="348"/>
    <x v="27"/>
    <s v="VTL05110A4"/>
    <s v="M"/>
    <s v="Q"/>
    <n v="103"/>
    <n v="0"/>
    <x v="2"/>
    <x v="0"/>
    <x v="2"/>
  </r>
  <r>
    <x v="151"/>
    <n v="583"/>
    <n v="140"/>
    <n v="58"/>
    <x v="30"/>
    <n v="2"/>
    <n v="476"/>
    <n v="559"/>
    <n v="49"/>
    <n v="5"/>
    <n v="6"/>
    <x v="25026"/>
    <n v="639"/>
    <s v="AGGRAVATED HARASSMENT 2"/>
    <n v="361"/>
    <x v="29"/>
    <s v="PL 2403002"/>
    <s v="M"/>
    <s v="B"/>
    <n v="50"/>
    <n v="0"/>
    <x v="0"/>
    <x v="0"/>
    <x v="2"/>
  </r>
  <r>
    <x v="143"/>
    <n v="292"/>
    <n v="39"/>
    <n v="35"/>
    <x v="43"/>
    <n v="0"/>
    <n v="362"/>
    <n v="396"/>
    <n v="29"/>
    <n v="4"/>
    <n v="4"/>
    <x v="25027"/>
    <n v="109"/>
    <s v="ASSAULT 2,1,UNCLASSIFIED"/>
    <n v="106"/>
    <x v="9"/>
    <s v="PL 1200501"/>
    <s v="F"/>
    <s v="M"/>
    <n v="14"/>
    <n v="1"/>
    <x v="1"/>
    <x v="0"/>
    <x v="1"/>
  </r>
  <r>
    <x v="118"/>
    <n v="653"/>
    <n v="166"/>
    <n v="52"/>
    <x v="32"/>
    <n v="0"/>
    <n v="538"/>
    <n v="678"/>
    <n v="55"/>
    <n v="6"/>
    <n v="6"/>
    <x v="25028"/>
    <n v="782"/>
    <s v="WEAPONS, POSSESSION, ETC"/>
    <n v="236"/>
    <x v="23"/>
    <s v="PL 2650102"/>
    <s v="M"/>
    <s v="B"/>
    <n v="42"/>
    <n v="2"/>
    <x v="0"/>
    <x v="0"/>
    <x v="0"/>
  </r>
  <r>
    <x v="138"/>
    <n v="221"/>
    <n v="26"/>
    <n v="21"/>
    <x v="32"/>
    <n v="0"/>
    <n v="358"/>
    <n v="391"/>
    <n v="31"/>
    <n v="4"/>
    <n v="5"/>
    <x v="25029"/>
    <n v="101"/>
    <s v="ASSAULT 3"/>
    <n v="344"/>
    <x v="15"/>
    <s v="PL 1200001"/>
    <s v="M"/>
    <s v="Q"/>
    <n v="106"/>
    <n v="0"/>
    <x v="0"/>
    <x v="0"/>
    <x v="5"/>
  </r>
  <r>
    <x v="144"/>
    <n v="695"/>
    <n v="217"/>
    <n v="55"/>
    <x v="47"/>
    <n v="1"/>
    <n v="579"/>
    <n v="749"/>
    <n v="54"/>
    <n v="4"/>
    <n v="5"/>
    <x v="25030"/>
    <n v="198"/>
    <s v="CRIMINAL CONTEMPT 1"/>
    <n v="126"/>
    <x v="5"/>
    <s v="PL 21551B5"/>
    <s v="F"/>
    <s v="B"/>
    <n v="47"/>
    <n v="0"/>
    <x v="1"/>
    <x v="0"/>
    <x v="2"/>
  </r>
  <r>
    <x v="165"/>
    <n v="524"/>
    <n v="91"/>
    <n v="54"/>
    <x v="48"/>
    <n v="0"/>
    <n v="509"/>
    <n v="587"/>
    <n v="45"/>
    <n v="4"/>
    <n v="4"/>
    <x v="25031"/>
    <n v="639"/>
    <s v="AGGRAVATED HARASSMENT 2"/>
    <n v="361"/>
    <x v="29"/>
    <s v="PL 2403002"/>
    <s v="M"/>
    <s v="M"/>
    <n v="18"/>
    <n v="0"/>
    <x v="1"/>
    <x v="0"/>
    <x v="2"/>
  </r>
  <r>
    <x v="135"/>
    <n v="366"/>
    <n v="107"/>
    <n v="34"/>
    <x v="32"/>
    <n v="0"/>
    <n v="492"/>
    <n v="597"/>
    <n v="52"/>
    <n v="7"/>
    <n v="7"/>
    <x v="25032"/>
    <n v="905"/>
    <s v="INTOXICATED DRIVING,ALCOHOL"/>
    <n v="347"/>
    <x v="16"/>
    <s v="VTL11920U3"/>
    <s v="M"/>
    <s v="K"/>
    <n v="68"/>
    <n v="0"/>
    <x v="0"/>
    <x v="1"/>
    <x v="1"/>
  </r>
  <r>
    <x v="153"/>
    <n v="903"/>
    <n v="302"/>
    <n v="75"/>
    <x v="4"/>
    <n v="3"/>
    <n v="688"/>
    <n v="929"/>
    <n v="57"/>
    <n v="8"/>
    <n v="9"/>
    <x v="25033"/>
    <n v="258"/>
    <s v="CRIMINAL MISCHIEF 4TH, GRAFFIT"/>
    <n v="351"/>
    <x v="4"/>
    <s v="PL 1456002"/>
    <s v="M"/>
    <s v="K"/>
    <n v="90"/>
    <n v="0"/>
    <x v="0"/>
    <x v="0"/>
    <x v="4"/>
  </r>
  <r>
    <x v="157"/>
    <n v="281"/>
    <n v="49"/>
    <n v="47"/>
    <x v="13"/>
    <n v="0"/>
    <n v="503"/>
    <n v="579"/>
    <n v="47"/>
    <n v="4"/>
    <n v="4"/>
    <x v="25034"/>
    <n v="114"/>
    <s v="OBSTR BREATH/CIRCUL"/>
    <n v="344"/>
    <x v="15"/>
    <s v="PL 121110A"/>
    <s v="M"/>
    <s v="B"/>
    <n v="47"/>
    <n v="0"/>
    <x v="2"/>
    <x v="0"/>
    <x v="0"/>
  </r>
  <r>
    <x v="132"/>
    <n v="601"/>
    <n v="174"/>
    <n v="59"/>
    <x v="47"/>
    <n v="1"/>
    <n v="574"/>
    <n v="728"/>
    <n v="54"/>
    <n v="5"/>
    <n v="5"/>
    <x v="25035"/>
    <n v="779"/>
    <s v="PUBLIC ADMINISTRATION,UNCLASSI"/>
    <n v="126"/>
    <x v="5"/>
    <s v="PL 215510B"/>
    <s v="F"/>
    <s v="K"/>
    <n v="68"/>
    <n v="0"/>
    <x v="0"/>
    <x v="0"/>
    <x v="2"/>
  </r>
  <r>
    <x v="139"/>
    <n v="441"/>
    <n v="35"/>
    <n v="34"/>
    <x v="47"/>
    <n v="0"/>
    <n v="365"/>
    <n v="398"/>
    <n v="29"/>
    <n v="4"/>
    <n v="4"/>
    <x v="25036"/>
    <n v="258"/>
    <s v="CRIMINAL MISCHIEF 4TH, GRAFFIT"/>
    <n v="351"/>
    <x v="4"/>
    <s v="PL 1456002"/>
    <s v="M"/>
    <s v="Q"/>
    <n v="112"/>
    <n v="0"/>
    <x v="0"/>
    <x v="0"/>
    <x v="2"/>
  </r>
  <r>
    <x v="153"/>
    <n v="903"/>
    <n v="302"/>
    <n v="75"/>
    <x v="4"/>
    <n v="3"/>
    <n v="688"/>
    <n v="929"/>
    <n v="57"/>
    <n v="8"/>
    <n v="9"/>
    <x v="25037"/>
    <n v="462"/>
    <s v="UNAUTHORIZED USE VEHICLE 3"/>
    <n v="353"/>
    <x v="14"/>
    <s v="PL 1650501"/>
    <s v="M"/>
    <s v="K"/>
    <n v="88"/>
    <n v="0"/>
    <x v="0"/>
    <x v="1"/>
    <x v="0"/>
  </r>
  <r>
    <x v="70"/>
    <n v="603"/>
    <n v="82"/>
    <n v="49"/>
    <x v="43"/>
    <n v="0"/>
    <n v="533"/>
    <n v="596"/>
    <n v="42"/>
    <n v="5"/>
    <n v="6"/>
    <x v="25038"/>
    <n v="779"/>
    <s v="PUBLIC ADMINISTRATION,UNCLASSI"/>
    <n v="126"/>
    <x v="5"/>
    <s v="PL 215510D"/>
    <s v="F"/>
    <s v="B"/>
    <n v="40"/>
    <n v="0"/>
    <x v="0"/>
    <x v="1"/>
    <x v="0"/>
  </r>
  <r>
    <x v="68"/>
    <n v="1139"/>
    <n v="395"/>
    <n v="82"/>
    <x v="0"/>
    <n v="1"/>
    <n v="809"/>
    <n v="1096"/>
    <n v="63"/>
    <n v="9"/>
    <n v="10"/>
    <x v="25039"/>
    <n v="397"/>
    <s v="ROBBERY,OPEN AREA UNCLASSIFIED"/>
    <n v="105"/>
    <x v="7"/>
    <s v="PL 1600500"/>
    <s v="F"/>
    <s v="K"/>
    <n v="61"/>
    <n v="0"/>
    <x v="0"/>
    <x v="0"/>
    <x v="0"/>
  </r>
  <r>
    <x v="131"/>
    <n v="361"/>
    <n v="151"/>
    <n v="44"/>
    <x v="0"/>
    <n v="0"/>
    <n v="570"/>
    <n v="732"/>
    <n v="56"/>
    <n v="5"/>
    <n v="5"/>
    <x v="25040"/>
    <n v="705"/>
    <s v="FORGERY,ETC.-MISD."/>
    <n v="358"/>
    <x v="20"/>
    <s v="PL 1702000"/>
    <s v="M"/>
    <s v="B"/>
    <n v="44"/>
    <n v="0"/>
    <x v="0"/>
    <x v="0"/>
    <x v="0"/>
  </r>
  <r>
    <x v="71"/>
    <n v="741"/>
    <n v="232"/>
    <n v="46"/>
    <x v="5"/>
    <n v="0"/>
    <n v="599"/>
    <n v="779"/>
    <n v="51"/>
    <n v="5"/>
    <n v="5"/>
    <x v="25041"/>
    <n v="223"/>
    <s v="BURGLARY,RESIDENCE,NIGHT"/>
    <n v="107"/>
    <x v="12"/>
    <s v="PL 1402502"/>
    <s v="F"/>
    <s v="M"/>
    <n v="24"/>
    <n v="0"/>
    <x v="1"/>
    <x v="0"/>
    <x v="0"/>
  </r>
  <r>
    <x v="124"/>
    <n v="462"/>
    <n v="27"/>
    <n v="32"/>
    <x v="32"/>
    <n v="0"/>
    <n v="330"/>
    <n v="357"/>
    <n v="25"/>
    <n v="3"/>
    <n v="4"/>
    <x v="25042"/>
    <n v="105"/>
    <s v="STRANGULATION 1ST"/>
    <n v="106"/>
    <x v="9"/>
    <s v="PL 1211200"/>
    <s v="F"/>
    <s v="M"/>
    <n v="10"/>
    <n v="0"/>
    <x v="0"/>
    <x v="0"/>
    <x v="0"/>
  </r>
  <r>
    <x v="84"/>
    <n v="705"/>
    <n v="79"/>
    <n v="41"/>
    <x v="32"/>
    <n v="1"/>
    <n v="513"/>
    <n v="572"/>
    <n v="41"/>
    <n v="5"/>
    <n v="6"/>
    <x v="25043"/>
    <n v="101"/>
    <s v="ASSAULT 3"/>
    <n v="344"/>
    <x v="15"/>
    <s v="PL 1200001"/>
    <s v="M"/>
    <s v="S"/>
    <n v="121"/>
    <n v="0"/>
    <x v="2"/>
    <x v="0"/>
    <x v="2"/>
  </r>
  <r>
    <x v="142"/>
    <n v="403"/>
    <n v="141"/>
    <n v="47"/>
    <x v="47"/>
    <n v="0"/>
    <n v="608"/>
    <n v="810"/>
    <n v="50"/>
    <n v="6"/>
    <n v="6"/>
    <x v="25044"/>
    <n v="244"/>
    <s v="BURGLARY,UNCLASSIFIED,UNKNOWN"/>
    <n v="107"/>
    <x v="12"/>
    <s v="PL 1402000"/>
    <s v="F"/>
    <s v="K"/>
    <n v="62"/>
    <n v="0"/>
    <x v="2"/>
    <x v="0"/>
    <x v="1"/>
  </r>
  <r>
    <x v="158"/>
    <n v="589"/>
    <n v="111"/>
    <n v="50"/>
    <x v="32"/>
    <n v="0"/>
    <n v="470"/>
    <n v="545"/>
    <n v="47"/>
    <n v="5"/>
    <n v="5"/>
    <x v="25045"/>
    <n v="397"/>
    <s v="ROBBERY,OPEN AREA UNCLASSIFIED"/>
    <n v="105"/>
    <x v="7"/>
    <s v="PL 1601504"/>
    <s v="F"/>
    <s v="Q"/>
    <n v="113"/>
    <n v="0"/>
    <x v="0"/>
    <x v="0"/>
    <x v="0"/>
  </r>
  <r>
    <x v="136"/>
    <n v="382"/>
    <n v="48"/>
    <n v="35"/>
    <x v="48"/>
    <n v="2"/>
    <n v="477"/>
    <n v="532"/>
    <n v="36"/>
    <n v="3"/>
    <n v="4"/>
    <x v="25046"/>
    <n v="139"/>
    <s v="MURDER,UNCLASSIFIED"/>
    <n v="101"/>
    <x v="40"/>
    <s v="PL 1252501"/>
    <s v="F"/>
    <s v="S"/>
    <n v="122"/>
    <n v="0"/>
    <x v="4"/>
    <x v="0"/>
    <x v="1"/>
  </r>
  <r>
    <x v="139"/>
    <n v="441"/>
    <n v="35"/>
    <n v="34"/>
    <x v="47"/>
    <n v="0"/>
    <n v="365"/>
    <n v="398"/>
    <n v="29"/>
    <n v="4"/>
    <n v="4"/>
    <x v="25047"/>
    <n v="748"/>
    <s v="CONTEMPT,CRIMINAL"/>
    <n v="359"/>
    <x v="21"/>
    <s v="PL 2155003"/>
    <s v="M"/>
    <s v="B"/>
    <n v="41"/>
    <n v="0"/>
    <x v="2"/>
    <x v="0"/>
    <x v="0"/>
  </r>
  <r>
    <x v="154"/>
    <n v="723"/>
    <n v="71"/>
    <n v="50"/>
    <x v="13"/>
    <n v="0"/>
    <n v="491"/>
    <n v="547"/>
    <n v="39"/>
    <n v="4"/>
    <n v="5"/>
    <x v="25048"/>
    <n v="268"/>
    <s v="CRIMINAL MIS 2 &amp; 3"/>
    <n v="121"/>
    <x v="4"/>
    <s v="PL 1451000"/>
    <s v="F"/>
    <s v="M"/>
    <n v="20"/>
    <n v="0"/>
    <x v="0"/>
    <x v="1"/>
    <x v="2"/>
  </r>
  <r>
    <x v="118"/>
    <n v="653"/>
    <n v="166"/>
    <n v="52"/>
    <x v="32"/>
    <n v="0"/>
    <n v="538"/>
    <n v="678"/>
    <n v="55"/>
    <n v="6"/>
    <n v="6"/>
    <x v="25049"/>
    <n v="109"/>
    <s v="ASSAULT 2,1,UNCLASSIFIED"/>
    <n v="106"/>
    <x v="9"/>
    <s v="PL 1200508"/>
    <s v="F"/>
    <s v="Q"/>
    <n v="112"/>
    <n v="0"/>
    <x v="2"/>
    <x v="1"/>
    <x v="2"/>
  </r>
  <r>
    <x v="141"/>
    <n v="613"/>
    <n v="65"/>
    <n v="38"/>
    <x v="47"/>
    <n v="1"/>
    <n v="406"/>
    <n v="448"/>
    <n v="30"/>
    <n v="4"/>
    <n v="4"/>
    <x v="25050"/>
    <n v="109"/>
    <s v="ASSAULT 2,1,UNCLASSIFIED"/>
    <n v="106"/>
    <x v="9"/>
    <s v="PL 1201001"/>
    <s v="F"/>
    <s v="B"/>
    <n v="52"/>
    <n v="0"/>
    <x v="0"/>
    <x v="0"/>
    <x v="5"/>
  </r>
  <r>
    <x v="108"/>
    <n v="315"/>
    <n v="45"/>
    <n v="37"/>
    <x v="47"/>
    <n v="0"/>
    <n v="511"/>
    <n v="589"/>
    <n v="47"/>
    <n v="4"/>
    <n v="4"/>
    <x v="25051"/>
    <n v="439"/>
    <s v="LARCENY,GRAND FROM OPEN AREAS, UNATTENDED"/>
    <n v="109"/>
    <x v="11"/>
    <s v="PL 1553001"/>
    <s v="F"/>
    <s v="B"/>
    <n v="52"/>
    <n v="0"/>
    <x v="2"/>
    <x v="0"/>
    <x v="2"/>
  </r>
  <r>
    <x v="102"/>
    <n v="783"/>
    <n v="224"/>
    <n v="44"/>
    <x v="47"/>
    <n v="1"/>
    <n v="618"/>
    <n v="806"/>
    <n v="50"/>
    <n v="5"/>
    <n v="5"/>
    <x v="25052"/>
    <n v="198"/>
    <s v="CRIMINAL CONTEMPT 1"/>
    <n v="126"/>
    <x v="5"/>
    <s v="PL 21551B5"/>
    <s v="F"/>
    <s v="K"/>
    <n v="70"/>
    <n v="0"/>
    <x v="2"/>
    <x v="0"/>
    <x v="2"/>
  </r>
  <r>
    <x v="136"/>
    <n v="382"/>
    <n v="48"/>
    <n v="35"/>
    <x v="48"/>
    <n v="2"/>
    <n v="477"/>
    <n v="532"/>
    <n v="36"/>
    <n v="3"/>
    <n v="4"/>
    <x v="25053"/>
    <n v="419"/>
    <s v="LARCENY,GRAND FROM PERSON,UNCL"/>
    <n v="109"/>
    <x v="11"/>
    <s v="PL 1553005"/>
    <s v="F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5054"/>
    <n v="101"/>
    <s v="ASSAULT 3"/>
    <n v="344"/>
    <x v="15"/>
    <s v="PL 1200001"/>
    <s v="M"/>
    <s v="Q"/>
    <n v="103"/>
    <n v="0"/>
    <x v="2"/>
    <x v="1"/>
    <x v="0"/>
  </r>
  <r>
    <x v="156"/>
    <n v="280"/>
    <n v="34"/>
    <n v="27"/>
    <x v="32"/>
    <n v="0"/>
    <n v="454"/>
    <n v="506"/>
    <n v="34"/>
    <n v="4"/>
    <n v="4"/>
    <x v="25055"/>
    <n v="339"/>
    <s v="LARCENY,PETIT FROM OPEN AREAS,"/>
    <n v="341"/>
    <x v="6"/>
    <s v="PL 1552500"/>
    <s v="M"/>
    <s v="B"/>
    <n v="50"/>
    <n v="0"/>
    <x v="1"/>
    <x v="0"/>
    <x v="0"/>
  </r>
  <r>
    <x v="71"/>
    <n v="741"/>
    <n v="232"/>
    <n v="46"/>
    <x v="5"/>
    <n v="0"/>
    <n v="599"/>
    <n v="779"/>
    <n v="51"/>
    <n v="5"/>
    <n v="5"/>
    <x v="25056"/>
    <n v="779"/>
    <s v="PUBLIC ADMINISTRATION,UNCLASSI"/>
    <n v="126"/>
    <x v="5"/>
    <s v="PL 215510D"/>
    <s v="F"/>
    <s v="Q"/>
    <n v="110"/>
    <n v="0"/>
    <x v="1"/>
    <x v="0"/>
    <x v="5"/>
  </r>
  <r>
    <x v="155"/>
    <n v="765"/>
    <n v="116"/>
    <n v="56"/>
    <x v="12"/>
    <n v="0"/>
    <n v="577"/>
    <n v="653"/>
    <n v="45"/>
    <n v="5"/>
    <n v="5"/>
    <x v="25057"/>
    <n v="439"/>
    <s v="LARCENY,GRAND FROM OPEN AREAS, UNATTENDED"/>
    <n v="109"/>
    <x v="11"/>
    <s v="PL 1553001"/>
    <s v="F"/>
    <s v="M"/>
    <n v="30"/>
    <n v="0"/>
    <x v="0"/>
    <x v="0"/>
    <x v="2"/>
  </r>
  <r>
    <x v="71"/>
    <n v="741"/>
    <n v="232"/>
    <n v="46"/>
    <x v="5"/>
    <n v="0"/>
    <n v="599"/>
    <n v="779"/>
    <n v="51"/>
    <n v="5"/>
    <n v="5"/>
    <x v="25058"/>
    <n v="779"/>
    <s v="PUBLIC ADMINISTRATION,UNCLASSI"/>
    <n v="126"/>
    <x v="5"/>
    <s v="PL 215510B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5059"/>
    <n v="759"/>
    <s v="PUBLIC ADMINISTATION,UNCLASS M"/>
    <n v="359"/>
    <x v="21"/>
    <s v="PL 1950500"/>
    <s v="M"/>
    <s v="K"/>
    <n v="90"/>
    <n v="0"/>
    <x v="0"/>
    <x v="1"/>
    <x v="5"/>
  </r>
  <r>
    <x v="141"/>
    <n v="613"/>
    <n v="65"/>
    <n v="38"/>
    <x v="47"/>
    <n v="1"/>
    <n v="406"/>
    <n v="448"/>
    <n v="30"/>
    <n v="4"/>
    <n v="4"/>
    <x v="25060"/>
    <n v="397"/>
    <s v="ROBBERY,OPEN AREA UNCLASSIFIED"/>
    <n v="105"/>
    <x v="7"/>
    <s v="PL 1600500"/>
    <s v="F"/>
    <s v="K"/>
    <n v="83"/>
    <n v="0"/>
    <x v="0"/>
    <x v="0"/>
    <x v="0"/>
  </r>
  <r>
    <x v="135"/>
    <n v="366"/>
    <n v="107"/>
    <n v="34"/>
    <x v="32"/>
    <n v="0"/>
    <n v="492"/>
    <n v="597"/>
    <n v="52"/>
    <n v="7"/>
    <n v="7"/>
    <x v="25061"/>
    <n v="113"/>
    <s v="MENACING,UNCLASSIFIED"/>
    <n v="344"/>
    <x v="15"/>
    <s v="PL 1201500"/>
    <s v="M"/>
    <s v="K"/>
    <n v="63"/>
    <n v="0"/>
    <x v="2"/>
    <x v="0"/>
    <x v="0"/>
  </r>
  <r>
    <x v="166"/>
    <n v="263"/>
    <n v="27"/>
    <n v="17"/>
    <x v="43"/>
    <n v="0"/>
    <n v="295"/>
    <n v="322"/>
    <n v="23"/>
    <n v="3"/>
    <n v="3"/>
    <x v="25062"/>
    <n v="461"/>
    <s v="UNAUTHORIZED USE VEHICLE 2"/>
    <n v="126"/>
    <x v="5"/>
    <s v="PL 1650800"/>
    <s v="F"/>
    <s v="B"/>
    <n v="44"/>
    <n v="0"/>
    <x v="0"/>
    <x v="0"/>
    <x v="0"/>
  </r>
  <r>
    <x v="158"/>
    <n v="589"/>
    <n v="111"/>
    <n v="50"/>
    <x v="32"/>
    <n v="0"/>
    <n v="470"/>
    <n v="545"/>
    <n v="47"/>
    <n v="5"/>
    <n v="5"/>
    <x v="25063"/>
    <n v="705"/>
    <s v="FORGERY,ETC.-MISD."/>
    <n v="358"/>
    <x v="20"/>
    <s v="PL 1700500"/>
    <s v="M"/>
    <s v="Q"/>
    <n v="115"/>
    <n v="0"/>
    <x v="2"/>
    <x v="0"/>
    <x v="2"/>
  </r>
  <r>
    <x v="147"/>
    <n v="571"/>
    <n v="72"/>
    <n v="47"/>
    <x v="43"/>
    <n v="1"/>
    <n v="555"/>
    <n v="632"/>
    <n v="45"/>
    <n v="4"/>
    <n v="5"/>
    <x v="25064"/>
    <n v="101"/>
    <s v="ASSAULT 3"/>
    <n v="344"/>
    <x v="15"/>
    <s v="PL 1200001"/>
    <s v="M"/>
    <s v="K"/>
    <n v="72"/>
    <n v="0"/>
    <x v="0"/>
    <x v="0"/>
    <x v="2"/>
  </r>
  <r>
    <x v="167"/>
    <n v="415"/>
    <n v="49"/>
    <n v="30"/>
    <x v="43"/>
    <n v="1"/>
    <n v="333"/>
    <n v="364"/>
    <n v="26"/>
    <n v="3"/>
    <n v="4"/>
    <x v="25065"/>
    <n v="339"/>
    <s v="LARCENY,PETIT FROM OPEN AREAS,"/>
    <n v="341"/>
    <x v="6"/>
    <s v="PL 1552500"/>
    <s v="M"/>
    <s v="Q"/>
    <n v="109"/>
    <n v="0"/>
    <x v="0"/>
    <x v="0"/>
    <x v="5"/>
  </r>
  <r>
    <x v="140"/>
    <n v="335"/>
    <n v="64"/>
    <n v="44"/>
    <x v="13"/>
    <n v="0"/>
    <n v="530"/>
    <n v="596"/>
    <n v="42"/>
    <n v="5"/>
    <n v="6"/>
    <x v="25066"/>
    <n v="101"/>
    <s v="ASSAULT 3"/>
    <n v="344"/>
    <x v="15"/>
    <s v="PL 1200001"/>
    <s v="M"/>
    <s v="Q"/>
    <n v="107"/>
    <n v="0"/>
    <x v="0"/>
    <x v="1"/>
    <x v="1"/>
  </r>
  <r>
    <x v="75"/>
    <n v="543"/>
    <n v="73"/>
    <n v="42"/>
    <x v="43"/>
    <n v="1"/>
    <n v="420"/>
    <n v="468"/>
    <n v="31"/>
    <n v="4"/>
    <n v="4"/>
    <x v="25067"/>
    <n v="109"/>
    <s v="ASSAULT 2,1,UNCLASSIFIED"/>
    <n v="106"/>
    <x v="9"/>
    <s v="PL 1200501"/>
    <s v="F"/>
    <s v="M"/>
    <n v="18"/>
    <n v="0"/>
    <x v="0"/>
    <x v="0"/>
    <x v="5"/>
  </r>
  <r>
    <x v="132"/>
    <n v="601"/>
    <n v="174"/>
    <n v="59"/>
    <x v="47"/>
    <n v="1"/>
    <n v="574"/>
    <n v="728"/>
    <n v="54"/>
    <n v="5"/>
    <n v="5"/>
    <x v="25068"/>
    <n v="439"/>
    <s v="LARCENY,GRAND FROM OPEN AREAS, UNATTENDED"/>
    <n v="109"/>
    <x v="11"/>
    <s v="PL 1553004"/>
    <s v="F"/>
    <s v="M"/>
    <n v="13"/>
    <n v="0"/>
    <x v="4"/>
    <x v="0"/>
    <x v="0"/>
  </r>
  <r>
    <x v="84"/>
    <n v="705"/>
    <n v="79"/>
    <n v="41"/>
    <x v="32"/>
    <n v="1"/>
    <n v="513"/>
    <n v="572"/>
    <n v="41"/>
    <n v="5"/>
    <n v="6"/>
    <x v="25069"/>
    <n v="109"/>
    <s v="ASSAULT 2,1,UNCLASSIFIED"/>
    <n v="106"/>
    <x v="9"/>
    <s v="PL 1200502"/>
    <s v="F"/>
    <s v="Q"/>
    <n v="101"/>
    <n v="0"/>
    <x v="0"/>
    <x v="1"/>
    <x v="0"/>
  </r>
  <r>
    <x v="118"/>
    <n v="653"/>
    <n v="166"/>
    <n v="52"/>
    <x v="32"/>
    <n v="0"/>
    <n v="538"/>
    <n v="678"/>
    <n v="55"/>
    <n v="6"/>
    <n v="6"/>
    <x v="25070"/>
    <n v="339"/>
    <s v="LARCENY,PETIT FROM OPEN AREAS,"/>
    <n v="341"/>
    <x v="6"/>
    <s v="PL 1552500"/>
    <s v="M"/>
    <s v="M"/>
    <n v="9"/>
    <n v="1"/>
    <x v="0"/>
    <x v="0"/>
    <x v="0"/>
  </r>
  <r>
    <x v="121"/>
    <n v="953"/>
    <n v="330"/>
    <n v="62"/>
    <x v="20"/>
    <n v="0"/>
    <n v="665"/>
    <n v="896"/>
    <n v="53"/>
    <n v="7"/>
    <n v="8"/>
    <x v="25071"/>
    <n v="779"/>
    <s v="PUBLIC ADMINISTRATION,UNCLASSI"/>
    <n v="126"/>
    <x v="5"/>
    <s v="PL 215510B"/>
    <s v="F"/>
    <s v="K"/>
    <n v="66"/>
    <n v="0"/>
    <x v="0"/>
    <x v="0"/>
    <x v="2"/>
  </r>
  <r>
    <x v="72"/>
    <n v="605"/>
    <n v="83"/>
    <n v="51"/>
    <x v="5"/>
    <n v="1"/>
    <n v="490"/>
    <n v="548"/>
    <n v="41"/>
    <n v="5"/>
    <n v="5"/>
    <x v="25072"/>
    <n v="113"/>
    <s v="MENACING,UNCLASSIFIED"/>
    <n v="344"/>
    <x v="15"/>
    <s v="PL 1201401"/>
    <s v="M"/>
    <s v="B"/>
    <n v="48"/>
    <n v="0"/>
    <x v="0"/>
    <x v="0"/>
    <x v="4"/>
  </r>
  <r>
    <x v="116"/>
    <n v="626"/>
    <n v="168"/>
    <n v="68"/>
    <x v="13"/>
    <n v="1"/>
    <n v="526"/>
    <n v="656"/>
    <n v="53"/>
    <n v="6"/>
    <n v="7"/>
    <x v="25073"/>
    <n v="782"/>
    <s v="WEAPONS, POSSESSION, ETC"/>
    <n v="236"/>
    <x v="23"/>
    <s v="PL 2650101"/>
    <s v="M"/>
    <s v="B"/>
    <n v="44"/>
    <n v="0"/>
    <x v="2"/>
    <x v="0"/>
    <x v="0"/>
  </r>
  <r>
    <x v="132"/>
    <n v="601"/>
    <n v="174"/>
    <n v="59"/>
    <x v="47"/>
    <n v="1"/>
    <n v="574"/>
    <n v="728"/>
    <n v="54"/>
    <n v="5"/>
    <n v="5"/>
    <x v="25074"/>
    <n v="198"/>
    <s v="CRIMINAL CONTEMPT 1"/>
    <n v="126"/>
    <x v="5"/>
    <s v="PL 21551B3"/>
    <s v="F"/>
    <s v="Q"/>
    <n v="107"/>
    <n v="0"/>
    <x v="0"/>
    <x v="1"/>
    <x v="0"/>
  </r>
  <r>
    <x v="132"/>
    <n v="601"/>
    <n v="174"/>
    <n v="59"/>
    <x v="47"/>
    <n v="1"/>
    <n v="574"/>
    <n v="728"/>
    <n v="54"/>
    <n v="5"/>
    <n v="5"/>
    <x v="25075"/>
    <n v="101"/>
    <s v="ASSAULT 3"/>
    <n v="344"/>
    <x v="15"/>
    <s v="PL 1200001"/>
    <s v="M"/>
    <s v="M"/>
    <n v="25"/>
    <n v="0"/>
    <x v="0"/>
    <x v="0"/>
    <x v="0"/>
  </r>
  <r>
    <x v="148"/>
    <n v="202"/>
    <n v="25"/>
    <n v="11"/>
    <x v="47"/>
    <n v="0"/>
    <n v="287"/>
    <n v="313"/>
    <n v="25"/>
    <n v="3"/>
    <n v="4"/>
    <x v="25076"/>
    <n v="259"/>
    <s v="CRIMINAL MISCHIEF,UNCLASSIFIED 4"/>
    <n v="351"/>
    <x v="4"/>
    <s v="PL 1450001"/>
    <s v="M"/>
    <s v="K"/>
    <n v="73"/>
    <n v="0"/>
    <x v="0"/>
    <x v="0"/>
    <x v="2"/>
  </r>
  <r>
    <x v="160"/>
    <n v="386"/>
    <n v="137"/>
    <n v="46"/>
    <x v="45"/>
    <n v="1"/>
    <n v="577"/>
    <n v="735"/>
    <n v="56"/>
    <n v="4"/>
    <n v="5"/>
    <x v="25077"/>
    <n v="101"/>
    <s v="ASSAULT 3"/>
    <n v="344"/>
    <x v="15"/>
    <s v="PL 1200001"/>
    <s v="M"/>
    <s v="K"/>
    <n v="75"/>
    <n v="0"/>
    <x v="0"/>
    <x v="0"/>
    <x v="0"/>
  </r>
  <r>
    <x v="153"/>
    <n v="903"/>
    <n v="302"/>
    <n v="75"/>
    <x v="4"/>
    <n v="3"/>
    <n v="688"/>
    <n v="929"/>
    <n v="57"/>
    <n v="8"/>
    <n v="9"/>
    <x v="25078"/>
    <n v="439"/>
    <s v="LARCENY,GRAND FROM OPEN AREAS, UNATTENDED"/>
    <n v="109"/>
    <x v="11"/>
    <s v="PL 1553001"/>
    <s v="F"/>
    <s v="M"/>
    <n v="19"/>
    <n v="0"/>
    <x v="1"/>
    <x v="0"/>
    <x v="2"/>
  </r>
  <r>
    <x v="75"/>
    <n v="543"/>
    <n v="73"/>
    <n v="42"/>
    <x v="43"/>
    <n v="1"/>
    <n v="420"/>
    <n v="468"/>
    <n v="31"/>
    <n v="4"/>
    <n v="4"/>
    <x v="25079"/>
    <n v="109"/>
    <s v="ASSAULT 2,1,UNCLASSIFIED"/>
    <n v="106"/>
    <x v="9"/>
    <s v="PL 1200501"/>
    <s v="F"/>
    <s v="K"/>
    <n v="60"/>
    <n v="0"/>
    <x v="0"/>
    <x v="0"/>
    <x v="0"/>
  </r>
  <r>
    <x v="81"/>
    <n v="621"/>
    <n v="226"/>
    <n v="59"/>
    <x v="47"/>
    <n v="0"/>
    <n v="598"/>
    <n v="793"/>
    <n v="50"/>
    <n v="5"/>
    <n v="5"/>
    <x v="25080"/>
    <n v="729"/>
    <s v="FORGERY,ETC.,UNCLASSIFIED-FELO"/>
    <n v="113"/>
    <x v="18"/>
    <s v="PL 1701501"/>
    <s v="F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25081"/>
    <n v="748"/>
    <s v="CONTEMPT,CRIMINAL"/>
    <n v="359"/>
    <x v="21"/>
    <s v="PL 2155003"/>
    <s v="M"/>
    <s v="M"/>
    <n v="19"/>
    <n v="0"/>
    <x v="0"/>
    <x v="0"/>
    <x v="0"/>
  </r>
  <r>
    <x v="148"/>
    <n v="202"/>
    <n v="25"/>
    <n v="11"/>
    <x v="47"/>
    <n v="0"/>
    <n v="287"/>
    <n v="313"/>
    <n v="25"/>
    <n v="3"/>
    <n v="4"/>
    <x v="25082"/>
    <n v="508"/>
    <s v="DRUG PARAPHERNALIA,   POSSESSE"/>
    <n v="235"/>
    <x v="10"/>
    <s v="PL 2205002"/>
    <s v="M"/>
    <s v="K"/>
    <n v="68"/>
    <n v="0"/>
    <x v="2"/>
    <x v="0"/>
    <x v="2"/>
  </r>
  <r>
    <x v="79"/>
    <n v="604"/>
    <n v="133"/>
    <n v="74"/>
    <x v="5"/>
    <n v="0"/>
    <n v="487"/>
    <n v="578"/>
    <n v="53"/>
    <n v="6"/>
    <n v="6"/>
    <x v="25083"/>
    <n v="268"/>
    <s v="CRIMINAL MIS 2 &amp; 3"/>
    <n v="121"/>
    <x v="4"/>
    <s v="PL 1450502"/>
    <s v="F"/>
    <s v="Q"/>
    <n v="101"/>
    <n v="0"/>
    <x v="0"/>
    <x v="0"/>
    <x v="0"/>
  </r>
  <r>
    <x v="106"/>
    <n v="601"/>
    <n v="161"/>
    <n v="71"/>
    <x v="32"/>
    <n v="0"/>
    <n v="528"/>
    <n v="665"/>
    <n v="56"/>
    <n v="6"/>
    <n v="7"/>
    <x v="25084"/>
    <n v="339"/>
    <s v="LARCENY,PETIT FROM OPEN AREAS,"/>
    <n v="341"/>
    <x v="6"/>
    <s v="PL 1552500"/>
    <s v="M"/>
    <s v="S"/>
    <n v="123"/>
    <n v="0"/>
    <x v="1"/>
    <x v="0"/>
    <x v="1"/>
  </r>
  <r>
    <x v="139"/>
    <n v="441"/>
    <n v="35"/>
    <n v="34"/>
    <x v="47"/>
    <n v="0"/>
    <n v="365"/>
    <n v="398"/>
    <n v="29"/>
    <n v="4"/>
    <n v="4"/>
    <x v="25085"/>
    <n v="49"/>
    <s v="U.S. CODE UNCLASSIFIED"/>
    <n v="995"/>
    <x v="17"/>
    <s v="FOA9000049"/>
    <m/>
    <s v="K"/>
    <n v="68"/>
    <n v="0"/>
    <x v="0"/>
    <x v="0"/>
    <x v="5"/>
  </r>
  <r>
    <x v="121"/>
    <n v="953"/>
    <n v="330"/>
    <n v="62"/>
    <x v="20"/>
    <n v="0"/>
    <n v="665"/>
    <n v="896"/>
    <n v="53"/>
    <n v="7"/>
    <n v="8"/>
    <x v="25086"/>
    <n v="112"/>
    <s v="MENACING 1ST DEGREE (VICT NOT"/>
    <n v="126"/>
    <x v="5"/>
    <s v="PL 1201300"/>
    <s v="F"/>
    <s v="Q"/>
    <n v="101"/>
    <n v="0"/>
    <x v="1"/>
    <x v="0"/>
    <x v="0"/>
  </r>
  <r>
    <x v="157"/>
    <n v="281"/>
    <n v="49"/>
    <n v="47"/>
    <x v="13"/>
    <n v="0"/>
    <n v="503"/>
    <n v="579"/>
    <n v="47"/>
    <n v="4"/>
    <n v="4"/>
    <x v="25087"/>
    <n v="203"/>
    <s v="TRESPASS 3, CRIMINAL"/>
    <n v="352"/>
    <x v="24"/>
    <s v="PL 140100E"/>
    <s v="M"/>
    <s v="B"/>
    <n v="49"/>
    <n v="0"/>
    <x v="0"/>
    <x v="0"/>
    <x v="0"/>
  </r>
  <r>
    <x v="155"/>
    <n v="765"/>
    <n v="116"/>
    <n v="56"/>
    <x v="12"/>
    <n v="0"/>
    <n v="577"/>
    <n v="653"/>
    <n v="45"/>
    <n v="5"/>
    <n v="5"/>
    <x v="25088"/>
    <n v="223"/>
    <s v="BURGLARY,RESIDENCE,NIGHT"/>
    <n v="107"/>
    <x v="12"/>
    <s v="PL 1402502"/>
    <s v="F"/>
    <s v="M"/>
    <n v="7"/>
    <n v="0"/>
    <x v="0"/>
    <x v="0"/>
    <x v="2"/>
  </r>
  <r>
    <x v="91"/>
    <n v="1112"/>
    <n v="380"/>
    <n v="66"/>
    <x v="0"/>
    <n v="0"/>
    <n v="735"/>
    <n v="998"/>
    <n v="60"/>
    <n v="9"/>
    <n v="9"/>
    <x v="25089"/>
    <n v="113"/>
    <s v="MENACING,UNCLASSIFIED"/>
    <n v="344"/>
    <x v="15"/>
    <s v="PL 1201401"/>
    <s v="M"/>
    <s v="K"/>
    <n v="79"/>
    <n v="2"/>
    <x v="0"/>
    <x v="0"/>
    <x v="0"/>
  </r>
  <r>
    <x v="138"/>
    <n v="221"/>
    <n v="26"/>
    <n v="21"/>
    <x v="32"/>
    <n v="0"/>
    <n v="358"/>
    <n v="391"/>
    <n v="31"/>
    <n v="4"/>
    <n v="5"/>
    <x v="25090"/>
    <n v="439"/>
    <s v="LARCENY,GRAND FROM OPEN AREAS, UNATTENDED"/>
    <n v="109"/>
    <x v="11"/>
    <s v="PL 1553501"/>
    <s v="F"/>
    <s v="M"/>
    <n v="18"/>
    <n v="0"/>
    <x v="2"/>
    <x v="1"/>
    <x v="0"/>
  </r>
  <r>
    <x v="118"/>
    <n v="653"/>
    <n v="166"/>
    <n v="52"/>
    <x v="32"/>
    <n v="0"/>
    <n v="538"/>
    <n v="678"/>
    <n v="55"/>
    <n v="6"/>
    <n v="6"/>
    <x v="25091"/>
    <n v="397"/>
    <s v="ROBBERY,OPEN AREA UNCLASSIFIED"/>
    <n v="105"/>
    <x v="7"/>
    <s v="PL 1600500"/>
    <s v="F"/>
    <s v="B"/>
    <n v="43"/>
    <n v="0"/>
    <x v="2"/>
    <x v="0"/>
    <x v="0"/>
  </r>
  <r>
    <x v="151"/>
    <n v="583"/>
    <n v="140"/>
    <n v="58"/>
    <x v="30"/>
    <n v="2"/>
    <n v="476"/>
    <n v="559"/>
    <n v="49"/>
    <n v="5"/>
    <n v="6"/>
    <x v="25092"/>
    <n v="759"/>
    <s v="PUBLIC ADMINISTATION,UNCLASS M"/>
    <n v="359"/>
    <x v="21"/>
    <s v="PL 1950500"/>
    <s v="M"/>
    <s v="Q"/>
    <n v="105"/>
    <n v="0"/>
    <x v="0"/>
    <x v="0"/>
    <x v="5"/>
  </r>
  <r>
    <x v="21"/>
    <n v="1501"/>
    <n v="503"/>
    <n v="79"/>
    <x v="1"/>
    <n v="0"/>
    <n v="1264"/>
    <n v="1716"/>
    <n v="75"/>
    <n v="10"/>
    <n v="10"/>
    <x v="25093"/>
    <n v="461"/>
    <s v="UNAUTHORIZED USE VEHICLE 2"/>
    <n v="126"/>
    <x v="5"/>
    <s v="PL 1650600"/>
    <s v="F"/>
    <s v="B"/>
    <n v="52"/>
    <n v="0"/>
    <x v="2"/>
    <x v="0"/>
    <x v="0"/>
  </r>
  <r>
    <x v="71"/>
    <n v="741"/>
    <n v="232"/>
    <n v="46"/>
    <x v="5"/>
    <n v="0"/>
    <n v="599"/>
    <n v="779"/>
    <n v="51"/>
    <n v="5"/>
    <n v="5"/>
    <x v="25094"/>
    <n v="441"/>
    <s v="LARCENY,GRAND OF AUTO"/>
    <n v="110"/>
    <x v="38"/>
    <s v="PL 1553008"/>
    <s v="F"/>
    <s v="K"/>
    <n v="67"/>
    <n v="0"/>
    <x v="0"/>
    <x v="0"/>
    <x v="0"/>
  </r>
  <r>
    <x v="152"/>
    <n v="301"/>
    <n v="42"/>
    <n v="24"/>
    <x v="32"/>
    <n v="1"/>
    <n v="536"/>
    <n v="600"/>
    <n v="41"/>
    <n v="5"/>
    <n v="6"/>
    <x v="25095"/>
    <n v="793"/>
    <s v="WEAPONS POSSESSION 3"/>
    <n v="118"/>
    <x v="23"/>
    <s v="PL 2650201"/>
    <s v="F"/>
    <s v="K"/>
    <n v="90"/>
    <n v="2"/>
    <x v="0"/>
    <x v="0"/>
    <x v="0"/>
  </r>
  <r>
    <x v="118"/>
    <n v="653"/>
    <n v="166"/>
    <n v="52"/>
    <x v="32"/>
    <n v="0"/>
    <n v="538"/>
    <n v="678"/>
    <n v="55"/>
    <n v="6"/>
    <n v="6"/>
    <x v="25096"/>
    <n v="922"/>
    <s v="TRAFFIC,UNCLASSIFIED MISDEMEAN"/>
    <n v="348"/>
    <x v="27"/>
    <s v="VTL0511001"/>
    <s v="M"/>
    <s v="K"/>
    <n v="68"/>
    <n v="0"/>
    <x v="2"/>
    <x v="0"/>
    <x v="1"/>
  </r>
  <r>
    <x v="131"/>
    <n v="361"/>
    <n v="151"/>
    <n v="44"/>
    <x v="0"/>
    <n v="0"/>
    <n v="570"/>
    <n v="732"/>
    <n v="56"/>
    <n v="5"/>
    <n v="5"/>
    <x v="25097"/>
    <n v="101"/>
    <s v="ASSAULT 3"/>
    <n v="344"/>
    <x v="15"/>
    <s v="PL 1200001"/>
    <s v="M"/>
    <s v="K"/>
    <n v="69"/>
    <n v="0"/>
    <x v="1"/>
    <x v="0"/>
    <x v="0"/>
  </r>
  <r>
    <x v="77"/>
    <n v="503"/>
    <n v="128"/>
    <n v="49"/>
    <x v="13"/>
    <n v="1"/>
    <n v="484"/>
    <n v="581"/>
    <n v="52"/>
    <n v="6"/>
    <n v="7"/>
    <x v="25098"/>
    <n v="101"/>
    <s v="ASSAULT 3"/>
    <n v="344"/>
    <x v="15"/>
    <s v="PL 1200001"/>
    <s v="M"/>
    <s v="M"/>
    <n v="23"/>
    <n v="0"/>
    <x v="0"/>
    <x v="0"/>
    <x v="2"/>
  </r>
  <r>
    <x v="168"/>
    <n v="436"/>
    <n v="41"/>
    <n v="38"/>
    <x v="43"/>
    <n v="2"/>
    <n v="459"/>
    <n v="513"/>
    <n v="37"/>
    <n v="3"/>
    <n v="4"/>
    <x v="25099"/>
    <n v="109"/>
    <s v="ASSAULT 2,1,UNCLASSIFIED"/>
    <n v="106"/>
    <x v="9"/>
    <s v="PL 1200501"/>
    <s v="F"/>
    <s v="B"/>
    <n v="49"/>
    <n v="11"/>
    <x v="3"/>
    <x v="1"/>
    <x v="0"/>
  </r>
  <r>
    <x v="158"/>
    <n v="589"/>
    <n v="111"/>
    <n v="50"/>
    <x v="32"/>
    <n v="0"/>
    <n v="470"/>
    <n v="545"/>
    <n v="47"/>
    <n v="5"/>
    <n v="5"/>
    <x v="25100"/>
    <n v="101"/>
    <s v="ASSAULT 3"/>
    <n v="344"/>
    <x v="15"/>
    <s v="PL 1200001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25101"/>
    <n v="223"/>
    <s v="BURGLARY,RESIDENCE,NIGHT"/>
    <n v="107"/>
    <x v="12"/>
    <s v="PL 1403001"/>
    <s v="F"/>
    <s v="K"/>
    <n v="77"/>
    <n v="0"/>
    <x v="1"/>
    <x v="0"/>
    <x v="0"/>
  </r>
  <r>
    <x v="70"/>
    <n v="603"/>
    <n v="82"/>
    <n v="49"/>
    <x v="43"/>
    <n v="0"/>
    <n v="533"/>
    <n v="596"/>
    <n v="42"/>
    <n v="5"/>
    <n v="6"/>
    <x v="25102"/>
    <n v="268"/>
    <s v="CRIMINAL MIS 2 &amp; 3"/>
    <n v="121"/>
    <x v="4"/>
    <s v="PL 1451000"/>
    <s v="F"/>
    <s v="K"/>
    <n v="66"/>
    <n v="0"/>
    <x v="0"/>
    <x v="0"/>
    <x v="1"/>
  </r>
  <r>
    <x v="149"/>
    <n v="323"/>
    <n v="28"/>
    <n v="25"/>
    <x v="43"/>
    <n v="1"/>
    <n v="269"/>
    <n v="291"/>
    <n v="27"/>
    <n v="3"/>
    <n v="3"/>
    <x v="25103"/>
    <n v="105"/>
    <s v="STRANGULATION 1ST"/>
    <n v="106"/>
    <x v="9"/>
    <s v="PL 1211200"/>
    <s v="F"/>
    <s v="B"/>
    <n v="42"/>
    <n v="0"/>
    <x v="0"/>
    <x v="0"/>
    <x v="0"/>
  </r>
  <r>
    <x v="166"/>
    <n v="263"/>
    <n v="27"/>
    <n v="17"/>
    <x v="43"/>
    <n v="0"/>
    <n v="295"/>
    <n v="322"/>
    <n v="23"/>
    <n v="3"/>
    <n v="3"/>
    <x v="25104"/>
    <n v="782"/>
    <s v="WEAPONS, POSSESSION, ETC"/>
    <n v="236"/>
    <x v="23"/>
    <s v="PL 2650101"/>
    <s v="M"/>
    <s v="B"/>
    <n v="44"/>
    <n v="0"/>
    <x v="2"/>
    <x v="0"/>
    <x v="2"/>
  </r>
  <r>
    <x v="167"/>
    <n v="415"/>
    <n v="49"/>
    <n v="30"/>
    <x v="43"/>
    <n v="1"/>
    <n v="333"/>
    <n v="364"/>
    <n v="26"/>
    <n v="3"/>
    <n v="4"/>
    <x v="25105"/>
    <n v="109"/>
    <s v="ASSAULT 2,1,UNCLASSIFIED"/>
    <n v="106"/>
    <x v="9"/>
    <s v="PL 1200502"/>
    <s v="F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5106"/>
    <n v="792"/>
    <s v="WEAPONS POSSESSION 1 &amp; 2"/>
    <n v="118"/>
    <x v="23"/>
    <s v="PL 265031B"/>
    <s v="F"/>
    <s v="B"/>
    <n v="52"/>
    <n v="0"/>
    <x v="0"/>
    <x v="0"/>
    <x v="0"/>
  </r>
  <r>
    <x v="141"/>
    <n v="613"/>
    <n v="65"/>
    <n v="38"/>
    <x v="47"/>
    <n v="1"/>
    <n v="406"/>
    <n v="448"/>
    <n v="30"/>
    <n v="4"/>
    <n v="4"/>
    <x v="25107"/>
    <n v="101"/>
    <s v="ASSAULT 3"/>
    <n v="344"/>
    <x v="15"/>
    <s v="PL 1200001"/>
    <s v="M"/>
    <s v="K"/>
    <n v="81"/>
    <n v="0"/>
    <x v="1"/>
    <x v="0"/>
    <x v="0"/>
  </r>
  <r>
    <x v="167"/>
    <n v="415"/>
    <n v="49"/>
    <n v="30"/>
    <x v="43"/>
    <n v="1"/>
    <n v="333"/>
    <n v="364"/>
    <n v="26"/>
    <n v="3"/>
    <n v="4"/>
    <x v="25108"/>
    <n v="113"/>
    <s v="MENACING,UNCLASSIFIED"/>
    <n v="344"/>
    <x v="15"/>
    <s v="PL 1201401"/>
    <s v="M"/>
    <s v="Q"/>
    <n v="110"/>
    <n v="0"/>
    <x v="0"/>
    <x v="0"/>
    <x v="4"/>
  </r>
  <r>
    <x v="144"/>
    <n v="695"/>
    <n v="217"/>
    <n v="55"/>
    <x v="47"/>
    <n v="1"/>
    <n v="579"/>
    <n v="749"/>
    <n v="54"/>
    <n v="4"/>
    <n v="5"/>
    <x v="25109"/>
    <n v="439"/>
    <s v="LARCENY,GRAND FROM OPEN AREAS, UNATTENDED"/>
    <n v="109"/>
    <x v="11"/>
    <s v="PL 1553001"/>
    <s v="F"/>
    <s v="K"/>
    <n v="94"/>
    <n v="0"/>
    <x v="2"/>
    <x v="1"/>
    <x v="0"/>
  </r>
  <r>
    <x v="147"/>
    <n v="571"/>
    <n v="72"/>
    <n v="47"/>
    <x v="43"/>
    <n v="1"/>
    <n v="555"/>
    <n v="632"/>
    <n v="45"/>
    <n v="4"/>
    <n v="5"/>
    <x v="25110"/>
    <n v="339"/>
    <s v="LARCENY,PETIT FROM OPEN AREAS,"/>
    <n v="341"/>
    <x v="6"/>
    <s v="PL 1552500"/>
    <s v="M"/>
    <s v="M"/>
    <n v="14"/>
    <n v="3"/>
    <x v="0"/>
    <x v="0"/>
    <x v="2"/>
  </r>
  <r>
    <x v="166"/>
    <n v="263"/>
    <n v="27"/>
    <n v="17"/>
    <x v="43"/>
    <n v="0"/>
    <n v="295"/>
    <n v="322"/>
    <n v="23"/>
    <n v="3"/>
    <n v="3"/>
    <x v="25111"/>
    <n v="439"/>
    <s v="LARCENY,GRAND FROM OPEN AREAS, UNATTENDED"/>
    <n v="109"/>
    <x v="11"/>
    <s v="PL 1553001"/>
    <s v="F"/>
    <s v="M"/>
    <n v="18"/>
    <n v="0"/>
    <x v="2"/>
    <x v="0"/>
    <x v="0"/>
  </r>
  <r>
    <x v="68"/>
    <n v="1139"/>
    <n v="395"/>
    <n v="82"/>
    <x v="0"/>
    <n v="1"/>
    <n v="809"/>
    <n v="1096"/>
    <n v="63"/>
    <n v="9"/>
    <n v="10"/>
    <x v="25112"/>
    <n v="339"/>
    <s v="LARCENY,PETIT FROM OPEN AREAS,"/>
    <n v="341"/>
    <x v="6"/>
    <s v="PL 1552500"/>
    <s v="M"/>
    <s v="K"/>
    <n v="60"/>
    <n v="0"/>
    <x v="0"/>
    <x v="1"/>
    <x v="1"/>
  </r>
  <r>
    <x v="168"/>
    <n v="436"/>
    <n v="41"/>
    <n v="38"/>
    <x v="43"/>
    <n v="2"/>
    <n v="459"/>
    <n v="513"/>
    <n v="37"/>
    <n v="3"/>
    <n v="4"/>
    <x v="25113"/>
    <n v="109"/>
    <s v="ASSAULT 2,1,UNCLASSIFIED"/>
    <n v="106"/>
    <x v="9"/>
    <s v="PL 1200502"/>
    <s v="F"/>
    <s v="Q"/>
    <n v="105"/>
    <n v="0"/>
    <x v="0"/>
    <x v="0"/>
    <x v="0"/>
  </r>
  <r>
    <x v="141"/>
    <n v="613"/>
    <n v="65"/>
    <n v="38"/>
    <x v="47"/>
    <n v="1"/>
    <n v="406"/>
    <n v="448"/>
    <n v="30"/>
    <n v="4"/>
    <n v="4"/>
    <x v="25114"/>
    <n v="503"/>
    <s v="CONTROLLED SUBSTANCE,INTENT TO"/>
    <n v="117"/>
    <x v="10"/>
    <s v="PL 2201601"/>
    <s v="F"/>
    <s v="B"/>
    <n v="41"/>
    <n v="0"/>
    <x v="1"/>
    <x v="0"/>
    <x v="2"/>
  </r>
  <r>
    <x v="155"/>
    <n v="765"/>
    <n v="116"/>
    <n v="56"/>
    <x v="12"/>
    <n v="0"/>
    <n v="577"/>
    <n v="653"/>
    <n v="45"/>
    <n v="5"/>
    <n v="5"/>
    <x v="25115"/>
    <n v="101"/>
    <s v="ASSAULT 3"/>
    <n v="344"/>
    <x v="15"/>
    <s v="PL 1200001"/>
    <s v="M"/>
    <s v="K"/>
    <n v="66"/>
    <n v="0"/>
    <x v="0"/>
    <x v="1"/>
    <x v="5"/>
  </r>
  <r>
    <x v="132"/>
    <n v="601"/>
    <n v="174"/>
    <n v="59"/>
    <x v="47"/>
    <n v="1"/>
    <n v="574"/>
    <n v="728"/>
    <n v="54"/>
    <n v="5"/>
    <n v="5"/>
    <x v="25116"/>
    <n v="568"/>
    <s v="MARIJUANA, POSSESSION 1, 2 &amp; 3"/>
    <n v="117"/>
    <x v="10"/>
    <s v="PL 2212000"/>
    <s v="F"/>
    <s v="S"/>
    <n v="121"/>
    <n v="0"/>
    <x v="0"/>
    <x v="0"/>
    <x v="1"/>
  </r>
  <r>
    <x v="71"/>
    <n v="741"/>
    <n v="232"/>
    <n v="46"/>
    <x v="5"/>
    <n v="0"/>
    <n v="599"/>
    <n v="779"/>
    <n v="51"/>
    <n v="5"/>
    <n v="5"/>
    <x v="25117"/>
    <n v="101"/>
    <s v="ASSAULT 3"/>
    <n v="344"/>
    <x v="15"/>
    <s v="PL 1200001"/>
    <s v="M"/>
    <s v="B"/>
    <n v="42"/>
    <n v="0"/>
    <x v="3"/>
    <x v="1"/>
    <x v="0"/>
  </r>
  <r>
    <x v="167"/>
    <n v="415"/>
    <n v="49"/>
    <n v="30"/>
    <x v="43"/>
    <n v="1"/>
    <n v="333"/>
    <n v="364"/>
    <n v="26"/>
    <n v="3"/>
    <n v="4"/>
    <x v="25118"/>
    <n v="244"/>
    <s v="BURGLARY,UNCLASSIFIED,UNKNOWN"/>
    <n v="107"/>
    <x v="12"/>
    <s v="PL 1402000"/>
    <s v="F"/>
    <s v="B"/>
    <n v="46"/>
    <n v="0"/>
    <x v="3"/>
    <x v="0"/>
    <x v="4"/>
  </r>
  <r>
    <x v="162"/>
    <n v="542"/>
    <n v="83"/>
    <n v="45"/>
    <x v="47"/>
    <n v="0"/>
    <n v="546"/>
    <n v="623"/>
    <n v="44"/>
    <n v="4"/>
    <n v="4"/>
    <x v="25119"/>
    <n v="203"/>
    <s v="TRESPASS 3, CRIMINAL"/>
    <n v="352"/>
    <x v="24"/>
    <s v="PL 140100A"/>
    <s v="M"/>
    <s v="M"/>
    <n v="19"/>
    <n v="0"/>
    <x v="0"/>
    <x v="0"/>
    <x v="1"/>
  </r>
  <r>
    <x v="68"/>
    <n v="1139"/>
    <n v="395"/>
    <n v="82"/>
    <x v="0"/>
    <n v="1"/>
    <n v="809"/>
    <n v="1096"/>
    <n v="63"/>
    <n v="9"/>
    <n v="10"/>
    <x v="25120"/>
    <n v="101"/>
    <s v="ASSAULT 3"/>
    <n v="344"/>
    <x v="15"/>
    <s v="PL 1200001"/>
    <s v="M"/>
    <s v="B"/>
    <n v="48"/>
    <n v="0"/>
    <x v="2"/>
    <x v="0"/>
    <x v="0"/>
  </r>
  <r>
    <x v="148"/>
    <n v="202"/>
    <n v="25"/>
    <n v="11"/>
    <x v="47"/>
    <n v="0"/>
    <n v="287"/>
    <n v="313"/>
    <n v="25"/>
    <n v="3"/>
    <n v="4"/>
    <x v="25121"/>
    <n v="16"/>
    <s v="FUGITIVE/OTHER STATES"/>
    <n v="995"/>
    <x v="17"/>
    <s v="FOA9000016"/>
    <m/>
    <s v="M"/>
    <n v="33"/>
    <n v="0"/>
    <x v="0"/>
    <x v="0"/>
    <x v="2"/>
  </r>
  <r>
    <x v="134"/>
    <n v="216"/>
    <n v="23"/>
    <n v="21"/>
    <x v="32"/>
    <n v="0"/>
    <n v="364"/>
    <n v="398"/>
    <n v="31"/>
    <n v="4"/>
    <n v="4"/>
    <x v="25122"/>
    <n v="109"/>
    <s v="ASSAULT 2,1,UNCLASSIFIED"/>
    <n v="106"/>
    <x v="9"/>
    <s v="PL 1200501"/>
    <s v="F"/>
    <s v="B"/>
    <n v="48"/>
    <n v="0"/>
    <x v="3"/>
    <x v="0"/>
    <x v="2"/>
  </r>
  <r>
    <x v="68"/>
    <n v="1139"/>
    <n v="395"/>
    <n v="82"/>
    <x v="0"/>
    <n v="1"/>
    <n v="809"/>
    <n v="1096"/>
    <n v="63"/>
    <n v="9"/>
    <n v="10"/>
    <x v="25123"/>
    <n v="109"/>
    <s v="ASSAULT 2,1,UNCLASSIFIED"/>
    <n v="106"/>
    <x v="9"/>
    <s v="PL 1200511"/>
    <s v="F"/>
    <s v="M"/>
    <n v="26"/>
    <n v="0"/>
    <x v="0"/>
    <x v="0"/>
    <x v="0"/>
  </r>
  <r>
    <x v="151"/>
    <n v="583"/>
    <n v="140"/>
    <n v="58"/>
    <x v="30"/>
    <n v="2"/>
    <n v="476"/>
    <n v="559"/>
    <n v="49"/>
    <n v="5"/>
    <n v="6"/>
    <x v="25124"/>
    <n v="273"/>
    <s v="TAMPERING 1,CRIMINAL"/>
    <n v="121"/>
    <x v="4"/>
    <s v="PL 1452000"/>
    <s v="F"/>
    <s v="K"/>
    <n v="84"/>
    <n v="1"/>
    <x v="0"/>
    <x v="0"/>
    <x v="0"/>
  </r>
  <r>
    <x v="159"/>
    <n v="499"/>
    <n v="56"/>
    <n v="33"/>
    <x v="43"/>
    <n v="1"/>
    <n v="384"/>
    <n v="422"/>
    <n v="31"/>
    <n v="4"/>
    <n v="4"/>
    <x v="25125"/>
    <n v="490"/>
    <s v="STOLEN PROPERTY 3,POSSESSION"/>
    <n v="232"/>
    <x v="25"/>
    <s v="PL 1654000"/>
    <s v="M"/>
    <s v="B"/>
    <n v="47"/>
    <n v="0"/>
    <x v="2"/>
    <x v="0"/>
    <x v="2"/>
  </r>
  <r>
    <x v="154"/>
    <n v="723"/>
    <n v="71"/>
    <n v="50"/>
    <x v="13"/>
    <n v="0"/>
    <n v="491"/>
    <n v="547"/>
    <n v="39"/>
    <n v="4"/>
    <n v="5"/>
    <x v="25126"/>
    <n v="339"/>
    <s v="LARCENY,PETIT FROM OPEN AREAS,"/>
    <n v="341"/>
    <x v="6"/>
    <s v="PL 1552500"/>
    <s v="M"/>
    <s v="M"/>
    <n v="28"/>
    <n v="0"/>
    <x v="1"/>
    <x v="0"/>
    <x v="0"/>
  </r>
  <r>
    <x v="164"/>
    <n v="653"/>
    <n v="224"/>
    <n v="58"/>
    <x v="20"/>
    <n v="0"/>
    <n v="606"/>
    <n v="807"/>
    <n v="50"/>
    <n v="6"/>
    <n v="6"/>
    <x v="25127"/>
    <n v="639"/>
    <s v="AGGRAVATED HARASSMENT 2"/>
    <n v="361"/>
    <x v="29"/>
    <s v="PL 2403002"/>
    <s v="M"/>
    <s v="M"/>
    <n v="1"/>
    <n v="0"/>
    <x v="0"/>
    <x v="0"/>
    <x v="0"/>
  </r>
  <r>
    <x v="135"/>
    <n v="366"/>
    <n v="107"/>
    <n v="34"/>
    <x v="32"/>
    <n v="0"/>
    <n v="492"/>
    <n v="597"/>
    <n v="52"/>
    <n v="7"/>
    <n v="7"/>
    <x v="25128"/>
    <n v="117"/>
    <s v="RECKLESS ENDANGERMENT 1"/>
    <n v="126"/>
    <x v="5"/>
    <s v="PL 1202500"/>
    <s v="F"/>
    <s v="S"/>
    <n v="121"/>
    <n v="0"/>
    <x v="2"/>
    <x v="0"/>
    <x v="5"/>
  </r>
  <r>
    <x v="168"/>
    <n v="436"/>
    <n v="41"/>
    <n v="38"/>
    <x v="43"/>
    <n v="2"/>
    <n v="459"/>
    <n v="513"/>
    <n v="37"/>
    <n v="3"/>
    <n v="4"/>
    <x v="25129"/>
    <n v="244"/>
    <s v="BURGLARY,UNCLASSIFIED,UNKNOWN"/>
    <n v="107"/>
    <x v="12"/>
    <s v="PL 1402501"/>
    <s v="F"/>
    <s v="M"/>
    <n v="28"/>
    <n v="0"/>
    <x v="1"/>
    <x v="0"/>
    <x v="0"/>
  </r>
  <r>
    <x v="91"/>
    <n v="1112"/>
    <n v="380"/>
    <n v="66"/>
    <x v="0"/>
    <n v="0"/>
    <n v="735"/>
    <n v="998"/>
    <n v="60"/>
    <n v="9"/>
    <n v="9"/>
    <x v="25130"/>
    <n v="779"/>
    <s v="PUBLIC ADMINISTRATION,UNCLASSI"/>
    <n v="126"/>
    <x v="5"/>
    <s v="PL 215510B"/>
    <s v="F"/>
    <s v="B"/>
    <n v="49"/>
    <n v="0"/>
    <x v="0"/>
    <x v="0"/>
    <x v="2"/>
  </r>
  <r>
    <x v="134"/>
    <n v="216"/>
    <n v="23"/>
    <n v="21"/>
    <x v="32"/>
    <n v="0"/>
    <n v="364"/>
    <n v="398"/>
    <n v="31"/>
    <n v="4"/>
    <n v="4"/>
    <x v="25131"/>
    <n v="223"/>
    <s v="BURGLARY,RESIDENCE,NIGHT"/>
    <n v="107"/>
    <x v="12"/>
    <s v="PL 1402502"/>
    <s v="F"/>
    <s v="K"/>
    <n v="81"/>
    <n v="0"/>
    <x v="3"/>
    <x v="1"/>
    <x v="0"/>
  </r>
  <r>
    <x v="79"/>
    <n v="604"/>
    <n v="133"/>
    <n v="74"/>
    <x v="5"/>
    <n v="0"/>
    <n v="487"/>
    <n v="578"/>
    <n v="53"/>
    <n v="6"/>
    <n v="6"/>
    <x v="25132"/>
    <n v="113"/>
    <s v="MENACING,UNCLASSIFIED"/>
    <n v="344"/>
    <x v="15"/>
    <s v="PL 1201500"/>
    <s v="M"/>
    <s v="K"/>
    <n v="79"/>
    <n v="0"/>
    <x v="0"/>
    <x v="1"/>
    <x v="0"/>
  </r>
  <r>
    <x v="163"/>
    <n v="559"/>
    <n v="53"/>
    <n v="28"/>
    <x v="43"/>
    <n v="0"/>
    <n v="372"/>
    <n v="409"/>
    <n v="31"/>
    <n v="4"/>
    <n v="4"/>
    <x v="25133"/>
    <n v="101"/>
    <s v="ASSAULT 3"/>
    <n v="344"/>
    <x v="15"/>
    <s v="PL 1200001"/>
    <s v="M"/>
    <s v="Q"/>
    <n v="115"/>
    <n v="0"/>
    <x v="3"/>
    <x v="0"/>
    <x v="0"/>
  </r>
  <r>
    <x v="168"/>
    <n v="436"/>
    <n v="41"/>
    <n v="38"/>
    <x v="43"/>
    <n v="2"/>
    <n v="459"/>
    <n v="513"/>
    <n v="37"/>
    <n v="3"/>
    <n v="4"/>
    <x v="25134"/>
    <n v="339"/>
    <s v="LARCENY,PETIT FROM OPEN AREAS,"/>
    <n v="341"/>
    <x v="6"/>
    <s v="PL 1552500"/>
    <s v="M"/>
    <s v="M"/>
    <n v="19"/>
    <n v="0"/>
    <x v="0"/>
    <x v="0"/>
    <x v="1"/>
  </r>
  <r>
    <x v="150"/>
    <n v="515"/>
    <n v="69"/>
    <n v="51"/>
    <x v="5"/>
    <n v="0"/>
    <n v="468"/>
    <n v="537"/>
    <n v="47"/>
    <n v="5"/>
    <n v="5"/>
    <x v="25135"/>
    <n v="681"/>
    <s v="CHILD, ENDANGERING WELFARE"/>
    <n v="233"/>
    <x v="0"/>
    <s v="PL 2601001"/>
    <s v="M"/>
    <s v="Q"/>
    <n v="112"/>
    <n v="0"/>
    <x v="0"/>
    <x v="0"/>
    <x v="2"/>
  </r>
  <r>
    <x v="102"/>
    <n v="783"/>
    <n v="224"/>
    <n v="44"/>
    <x v="47"/>
    <n v="1"/>
    <n v="618"/>
    <n v="806"/>
    <n v="50"/>
    <n v="5"/>
    <n v="5"/>
    <x v="25136"/>
    <n v="109"/>
    <s v="ASSAULT 2,1,UNCLASSIFIED"/>
    <n v="106"/>
    <x v="9"/>
    <s v="PL 1200502"/>
    <s v="F"/>
    <s v="Q"/>
    <n v="108"/>
    <n v="0"/>
    <x v="0"/>
    <x v="0"/>
    <x v="1"/>
  </r>
  <r>
    <x v="167"/>
    <n v="415"/>
    <n v="49"/>
    <n v="30"/>
    <x v="43"/>
    <n v="1"/>
    <n v="333"/>
    <n v="364"/>
    <n v="26"/>
    <n v="3"/>
    <n v="4"/>
    <x v="25137"/>
    <n v="494"/>
    <s v="STOLEN PROPERTY 2,1,POSSESSION"/>
    <n v="111"/>
    <x v="25"/>
    <s v="PL 1654502"/>
    <s v="F"/>
    <s v="Q"/>
    <n v="114"/>
    <n v="0"/>
    <x v="2"/>
    <x v="0"/>
    <x v="5"/>
  </r>
  <r>
    <x v="69"/>
    <n v="526"/>
    <n v="76"/>
    <n v="46"/>
    <x v="30"/>
    <n v="1"/>
    <n v="520"/>
    <n v="597"/>
    <n v="44"/>
    <n v="4"/>
    <n v="4"/>
    <x v="25138"/>
    <n v="705"/>
    <s v="FORGERY,ETC.-MISD."/>
    <n v="358"/>
    <x v="20"/>
    <s v="PL 1702000"/>
    <s v="M"/>
    <s v="K"/>
    <n v="67"/>
    <n v="0"/>
    <x v="0"/>
    <x v="0"/>
    <x v="0"/>
  </r>
  <r>
    <x v="108"/>
    <n v="315"/>
    <n v="45"/>
    <n v="37"/>
    <x v="47"/>
    <n v="0"/>
    <n v="511"/>
    <n v="589"/>
    <n v="47"/>
    <n v="4"/>
    <n v="4"/>
    <x v="25139"/>
    <n v="109"/>
    <s v="ASSAULT 2,1,UNCLASSIFIED"/>
    <n v="106"/>
    <x v="9"/>
    <s v="PL 1200501"/>
    <s v="F"/>
    <s v="K"/>
    <n v="72"/>
    <n v="0"/>
    <x v="2"/>
    <x v="1"/>
    <x v="2"/>
  </r>
  <r>
    <x v="77"/>
    <n v="503"/>
    <n v="128"/>
    <n v="49"/>
    <x v="13"/>
    <n v="1"/>
    <n v="484"/>
    <n v="581"/>
    <n v="52"/>
    <n v="6"/>
    <n v="7"/>
    <x v="25140"/>
    <n v="114"/>
    <s v="OBSTR BREATH/CIRCUL"/>
    <n v="344"/>
    <x v="15"/>
    <s v="PL 1211100"/>
    <s v="M"/>
    <s v="K"/>
    <n v="62"/>
    <n v="0"/>
    <x v="0"/>
    <x v="1"/>
    <x v="3"/>
  </r>
  <r>
    <x v="132"/>
    <n v="601"/>
    <n v="174"/>
    <n v="59"/>
    <x v="47"/>
    <n v="1"/>
    <n v="574"/>
    <n v="728"/>
    <n v="54"/>
    <n v="5"/>
    <n v="5"/>
    <x v="25141"/>
    <n v="494"/>
    <s v="STOLEN PROPERTY 2,1,POSSESSION"/>
    <n v="111"/>
    <x v="25"/>
    <s v="PL 1654501"/>
    <s v="F"/>
    <s v="M"/>
    <n v="14"/>
    <n v="0"/>
    <x v="1"/>
    <x v="0"/>
    <x v="2"/>
  </r>
  <r>
    <x v="161"/>
    <n v="313"/>
    <n v="31"/>
    <n v="32"/>
    <x v="47"/>
    <n v="1"/>
    <n v="280"/>
    <n v="305"/>
    <n v="27"/>
    <n v="3"/>
    <n v="3"/>
    <x v="25142"/>
    <n v="339"/>
    <s v="LARCENY,PETIT FROM OPEN AREAS,"/>
    <n v="341"/>
    <x v="6"/>
    <s v="PL 1552500"/>
    <s v="M"/>
    <s v="M"/>
    <n v="20"/>
    <n v="0"/>
    <x v="1"/>
    <x v="0"/>
    <x v="0"/>
  </r>
  <r>
    <x v="106"/>
    <n v="601"/>
    <n v="161"/>
    <n v="71"/>
    <x v="32"/>
    <n v="0"/>
    <n v="528"/>
    <n v="665"/>
    <n v="56"/>
    <n v="6"/>
    <n v="7"/>
    <x v="25143"/>
    <n v="748"/>
    <s v="CONTEMPT,CRIMINAL"/>
    <n v="359"/>
    <x v="21"/>
    <s v="PL 2155003"/>
    <s v="M"/>
    <s v="K"/>
    <n v="83"/>
    <n v="0"/>
    <x v="3"/>
    <x v="0"/>
    <x v="2"/>
  </r>
  <r>
    <x v="84"/>
    <n v="705"/>
    <n v="79"/>
    <n v="41"/>
    <x v="32"/>
    <n v="1"/>
    <n v="513"/>
    <n v="572"/>
    <n v="41"/>
    <n v="5"/>
    <n v="6"/>
    <x v="25144"/>
    <n v="792"/>
    <s v="WEAPONS POSSESSION 1 &amp; 2"/>
    <n v="118"/>
    <x v="23"/>
    <s v="PL 2650303"/>
    <s v="F"/>
    <s v="B"/>
    <n v="47"/>
    <n v="0"/>
    <x v="0"/>
    <x v="1"/>
    <x v="0"/>
  </r>
  <r>
    <x v="81"/>
    <n v="621"/>
    <n v="226"/>
    <n v="59"/>
    <x v="47"/>
    <n v="0"/>
    <n v="598"/>
    <n v="793"/>
    <n v="50"/>
    <n v="5"/>
    <n v="5"/>
    <x v="25145"/>
    <n v="439"/>
    <s v="LARCENY,GRAND FROM OPEN AREAS, UNATTENDED"/>
    <n v="109"/>
    <x v="11"/>
    <s v="PL 1554200"/>
    <s v="F"/>
    <s v="K"/>
    <n v="84"/>
    <n v="0"/>
    <x v="2"/>
    <x v="0"/>
    <x v="0"/>
  </r>
  <r>
    <x v="106"/>
    <n v="601"/>
    <n v="161"/>
    <n v="71"/>
    <x v="32"/>
    <n v="0"/>
    <n v="528"/>
    <n v="665"/>
    <n v="56"/>
    <n v="6"/>
    <n v="7"/>
    <x v="25146"/>
    <n v="268"/>
    <s v="CRIMINAL MIS 2 &amp; 3"/>
    <n v="121"/>
    <x v="4"/>
    <s v="PL 1450502"/>
    <s v="F"/>
    <s v="K"/>
    <n v="70"/>
    <n v="0"/>
    <x v="0"/>
    <x v="0"/>
    <x v="4"/>
  </r>
  <r>
    <x v="71"/>
    <n v="741"/>
    <n v="232"/>
    <n v="46"/>
    <x v="5"/>
    <n v="0"/>
    <n v="599"/>
    <n v="779"/>
    <n v="51"/>
    <n v="5"/>
    <n v="5"/>
    <x v="25147"/>
    <n v="339"/>
    <s v="LARCENY,PETIT FROM OPEN AREAS,"/>
    <n v="341"/>
    <x v="6"/>
    <s v="PL 1552500"/>
    <s v="M"/>
    <s v="M"/>
    <n v="14"/>
    <n v="0"/>
    <x v="2"/>
    <x v="0"/>
    <x v="0"/>
  </r>
  <r>
    <x v="70"/>
    <n v="603"/>
    <n v="82"/>
    <n v="49"/>
    <x v="43"/>
    <n v="0"/>
    <n v="533"/>
    <n v="596"/>
    <n v="42"/>
    <n v="5"/>
    <n v="6"/>
    <x v="25148"/>
    <n v="203"/>
    <s v="TRESPASS 3, CRIMINAL"/>
    <n v="352"/>
    <x v="24"/>
    <s v="PL 140100A"/>
    <s v="M"/>
    <s v="M"/>
    <n v="18"/>
    <n v="0"/>
    <x v="2"/>
    <x v="0"/>
    <x v="1"/>
  </r>
  <r>
    <x v="166"/>
    <n v="263"/>
    <n v="27"/>
    <n v="17"/>
    <x v="43"/>
    <n v="0"/>
    <n v="295"/>
    <n v="322"/>
    <n v="23"/>
    <n v="3"/>
    <n v="3"/>
    <x v="25149"/>
    <n v="101"/>
    <s v="ASSAULT 3"/>
    <n v="344"/>
    <x v="15"/>
    <s v="PL 1200001"/>
    <s v="M"/>
    <s v="B"/>
    <n v="46"/>
    <n v="0"/>
    <x v="2"/>
    <x v="1"/>
    <x v="2"/>
  </r>
  <r>
    <x v="158"/>
    <n v="589"/>
    <n v="111"/>
    <n v="50"/>
    <x v="32"/>
    <n v="0"/>
    <n v="470"/>
    <n v="545"/>
    <n v="47"/>
    <n v="5"/>
    <n v="5"/>
    <x v="25150"/>
    <n v="101"/>
    <s v="ASSAULT 3"/>
    <n v="344"/>
    <x v="15"/>
    <s v="PL 1200001"/>
    <s v="M"/>
    <s v="B"/>
    <n v="40"/>
    <n v="0"/>
    <x v="1"/>
    <x v="0"/>
    <x v="0"/>
  </r>
  <r>
    <x v="81"/>
    <n v="621"/>
    <n v="226"/>
    <n v="59"/>
    <x v="47"/>
    <n v="0"/>
    <n v="598"/>
    <n v="793"/>
    <n v="50"/>
    <n v="5"/>
    <n v="5"/>
    <x v="25151"/>
    <n v="649"/>
    <s v="FALSE REPORT UNCLASSIFIED"/>
    <n v="361"/>
    <x v="29"/>
    <s v="PL 2405001"/>
    <s v="M"/>
    <s v="B"/>
    <n v="48"/>
    <n v="0"/>
    <x v="2"/>
    <x v="1"/>
    <x v="0"/>
  </r>
  <r>
    <x v="124"/>
    <n v="462"/>
    <n v="27"/>
    <n v="32"/>
    <x v="32"/>
    <n v="0"/>
    <n v="330"/>
    <n v="357"/>
    <n v="25"/>
    <n v="3"/>
    <n v="4"/>
    <x v="25152"/>
    <n v="109"/>
    <s v="ASSAULT 2,1,UNCLASSIFIED"/>
    <n v="106"/>
    <x v="9"/>
    <s v="PL 1200501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25153"/>
    <n v="705"/>
    <s v="FORGERY,ETC.-MISD."/>
    <n v="358"/>
    <x v="20"/>
    <s v="PL 1702000"/>
    <s v="M"/>
    <s v="Q"/>
    <n v="113"/>
    <n v="0"/>
    <x v="2"/>
    <x v="0"/>
    <x v="0"/>
  </r>
  <r>
    <x v="129"/>
    <n v="412"/>
    <n v="121"/>
    <n v="40"/>
    <x v="47"/>
    <n v="0"/>
    <n v="510"/>
    <n v="626"/>
    <n v="51"/>
    <n v="6"/>
    <n v="7"/>
    <x v="25154"/>
    <n v="109"/>
    <s v="ASSAULT 2,1,UNCLASSIFIED"/>
    <n v="106"/>
    <x v="9"/>
    <s v="PL 120053A"/>
    <s v="F"/>
    <s v="K"/>
    <n v="70"/>
    <n v="1"/>
    <x v="0"/>
    <x v="0"/>
    <x v="0"/>
  </r>
  <r>
    <x v="106"/>
    <n v="601"/>
    <n v="161"/>
    <n v="71"/>
    <x v="32"/>
    <n v="0"/>
    <n v="528"/>
    <n v="665"/>
    <n v="56"/>
    <n v="6"/>
    <n v="7"/>
    <x v="25155"/>
    <n v="639"/>
    <s v="AGGRAVATED HARASSMENT 2"/>
    <n v="361"/>
    <x v="29"/>
    <s v="PL 24030M1"/>
    <s v="M"/>
    <s v="B"/>
    <n v="46"/>
    <n v="0"/>
    <x v="0"/>
    <x v="1"/>
    <x v="0"/>
  </r>
  <r>
    <x v="162"/>
    <n v="542"/>
    <n v="83"/>
    <n v="45"/>
    <x v="47"/>
    <n v="0"/>
    <n v="546"/>
    <n v="623"/>
    <n v="44"/>
    <n v="4"/>
    <n v="4"/>
    <x v="25156"/>
    <n v="139"/>
    <s v="MURDER,UNCLASSIFIED"/>
    <n v="101"/>
    <x v="40"/>
    <s v="PL 1252501"/>
    <s v="F"/>
    <s v="K"/>
    <n v="71"/>
    <n v="0"/>
    <x v="0"/>
    <x v="0"/>
    <x v="0"/>
  </r>
  <r>
    <x v="160"/>
    <n v="386"/>
    <n v="137"/>
    <n v="46"/>
    <x v="45"/>
    <n v="1"/>
    <n v="577"/>
    <n v="735"/>
    <n v="56"/>
    <n v="4"/>
    <n v="5"/>
    <x v="25157"/>
    <n v="109"/>
    <s v="ASSAULT 2,1,UNCLASSIFIED"/>
    <n v="106"/>
    <x v="9"/>
    <s v="PL 1200501"/>
    <s v="F"/>
    <s v="M"/>
    <n v="13"/>
    <n v="0"/>
    <x v="0"/>
    <x v="0"/>
    <x v="2"/>
  </r>
  <r>
    <x v="151"/>
    <n v="583"/>
    <n v="140"/>
    <n v="58"/>
    <x v="30"/>
    <n v="2"/>
    <n v="476"/>
    <n v="559"/>
    <n v="49"/>
    <n v="5"/>
    <n v="6"/>
    <x v="25158"/>
    <n v="109"/>
    <s v="ASSAULT 2,1,UNCLASSIFIED"/>
    <n v="106"/>
    <x v="9"/>
    <s v="PL 1200502"/>
    <s v="F"/>
    <s v="Q"/>
    <n v="110"/>
    <n v="0"/>
    <x v="1"/>
    <x v="1"/>
    <x v="2"/>
  </r>
  <r>
    <x v="136"/>
    <n v="382"/>
    <n v="48"/>
    <n v="35"/>
    <x v="48"/>
    <n v="2"/>
    <n v="477"/>
    <n v="532"/>
    <n v="36"/>
    <n v="3"/>
    <n v="4"/>
    <x v="25159"/>
    <n v="339"/>
    <s v="LARCENY,PETIT FROM OPEN AREAS,"/>
    <n v="341"/>
    <x v="6"/>
    <s v="PL 1552500"/>
    <s v="M"/>
    <s v="M"/>
    <n v="30"/>
    <n v="0"/>
    <x v="0"/>
    <x v="1"/>
    <x v="0"/>
  </r>
  <r>
    <x v="79"/>
    <n v="604"/>
    <n v="133"/>
    <n v="74"/>
    <x v="5"/>
    <n v="0"/>
    <n v="487"/>
    <n v="578"/>
    <n v="53"/>
    <n v="6"/>
    <n v="6"/>
    <x v="25160"/>
    <n v="244"/>
    <s v="BURGLARY,UNCLASSIFIED,UNKNOWN"/>
    <n v="107"/>
    <x v="12"/>
    <s v="PL 1402501"/>
    <s v="F"/>
    <s v="K"/>
    <n v="63"/>
    <n v="0"/>
    <x v="0"/>
    <x v="0"/>
    <x v="1"/>
  </r>
  <r>
    <x v="156"/>
    <n v="280"/>
    <n v="34"/>
    <n v="27"/>
    <x v="32"/>
    <n v="0"/>
    <n v="454"/>
    <n v="506"/>
    <n v="34"/>
    <n v="4"/>
    <n v="4"/>
    <x v="25161"/>
    <n v="441"/>
    <s v="LARCENY,GRAND OF AUTO"/>
    <n v="110"/>
    <x v="38"/>
    <s v="PL 1553008"/>
    <s v="F"/>
    <s v="K"/>
    <n v="68"/>
    <n v="0"/>
    <x v="3"/>
    <x v="0"/>
    <x v="0"/>
  </r>
  <r>
    <x v="79"/>
    <n v="604"/>
    <n v="133"/>
    <n v="74"/>
    <x v="5"/>
    <n v="0"/>
    <n v="487"/>
    <n v="578"/>
    <n v="53"/>
    <n v="6"/>
    <n v="6"/>
    <x v="25162"/>
    <n v="397"/>
    <s v="ROBBERY,OPEN AREA UNCLASSIFIED"/>
    <n v="105"/>
    <x v="7"/>
    <s v="PL 1601502"/>
    <s v="F"/>
    <s v="B"/>
    <n v="44"/>
    <n v="0"/>
    <x v="2"/>
    <x v="0"/>
    <x v="0"/>
  </r>
  <r>
    <x v="137"/>
    <n v="457"/>
    <n v="37"/>
    <n v="46"/>
    <x v="30"/>
    <n v="0"/>
    <n v="348"/>
    <n v="380"/>
    <n v="28"/>
    <n v="4"/>
    <n v="4"/>
    <x v="25163"/>
    <n v="16"/>
    <s v="FUGITIVE/OTHER STATES"/>
    <n v="995"/>
    <x v="17"/>
    <s v="FOA9000016"/>
    <m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5164"/>
    <n v="779"/>
    <s v="PUBLIC ADMINISTRATION,UNCLASSI"/>
    <n v="126"/>
    <x v="5"/>
    <s v="PL 215510B"/>
    <s v="F"/>
    <s v="Q"/>
    <n v="104"/>
    <n v="0"/>
    <x v="0"/>
    <x v="1"/>
    <x v="2"/>
  </r>
  <r>
    <x v="165"/>
    <n v="524"/>
    <n v="91"/>
    <n v="54"/>
    <x v="48"/>
    <n v="0"/>
    <n v="509"/>
    <n v="587"/>
    <n v="45"/>
    <n v="4"/>
    <n v="4"/>
    <x v="25165"/>
    <n v="779"/>
    <s v="PUBLIC ADMINISTRATION,UNCLASSI"/>
    <n v="126"/>
    <x v="5"/>
    <s v="PL 215510B"/>
    <s v="F"/>
    <s v="K"/>
    <n v="72"/>
    <n v="0"/>
    <x v="4"/>
    <x v="0"/>
    <x v="2"/>
  </r>
  <r>
    <x v="133"/>
    <n v="759"/>
    <n v="180"/>
    <n v="53"/>
    <x v="43"/>
    <n v="0"/>
    <n v="560"/>
    <n v="707"/>
    <n v="52"/>
    <n v="5"/>
    <n v="5"/>
    <x v="25166"/>
    <n v="748"/>
    <s v="CONTEMPT,CRIMINAL"/>
    <n v="359"/>
    <x v="21"/>
    <s v="PL 2155003"/>
    <s v="M"/>
    <s v="Q"/>
    <n v="103"/>
    <n v="0"/>
    <x v="0"/>
    <x v="1"/>
    <x v="5"/>
  </r>
  <r>
    <x v="151"/>
    <n v="583"/>
    <n v="140"/>
    <n v="58"/>
    <x v="30"/>
    <n v="2"/>
    <n v="476"/>
    <n v="559"/>
    <n v="49"/>
    <n v="5"/>
    <n v="6"/>
    <x v="25167"/>
    <n v="639"/>
    <s v="AGGRAVATED HARASSMENT 2"/>
    <n v="361"/>
    <x v="29"/>
    <s v="PL 2403005"/>
    <s v="M"/>
    <s v="K"/>
    <n v="78"/>
    <n v="0"/>
    <x v="0"/>
    <x v="0"/>
    <x v="0"/>
  </r>
  <r>
    <x v="77"/>
    <n v="503"/>
    <n v="128"/>
    <n v="49"/>
    <x v="13"/>
    <n v="1"/>
    <n v="484"/>
    <n v="581"/>
    <n v="52"/>
    <n v="6"/>
    <n v="7"/>
    <x v="25168"/>
    <n v="397"/>
    <s v="ROBBERY,OPEN AREA UNCLASSIFIED"/>
    <n v="105"/>
    <x v="7"/>
    <s v="PL 1601001"/>
    <s v="F"/>
    <s v="Q"/>
    <n v="113"/>
    <n v="0"/>
    <x v="3"/>
    <x v="0"/>
    <x v="2"/>
  </r>
  <r>
    <x v="91"/>
    <n v="1112"/>
    <n v="380"/>
    <n v="66"/>
    <x v="0"/>
    <n v="0"/>
    <n v="735"/>
    <n v="998"/>
    <n v="60"/>
    <n v="9"/>
    <n v="9"/>
    <x v="25169"/>
    <n v="109"/>
    <s v="ASSAULT 2,1,UNCLASSIFIED"/>
    <n v="106"/>
    <x v="9"/>
    <s v="PL 1200502"/>
    <s v="F"/>
    <s v="M"/>
    <n v="17"/>
    <n v="0"/>
    <x v="0"/>
    <x v="0"/>
    <x v="1"/>
  </r>
  <r>
    <x v="159"/>
    <n v="499"/>
    <n v="56"/>
    <n v="33"/>
    <x v="43"/>
    <n v="1"/>
    <n v="384"/>
    <n v="422"/>
    <n v="31"/>
    <n v="4"/>
    <n v="4"/>
    <x v="25170"/>
    <n v="439"/>
    <s v="LARCENY,GRAND FROM OPEN AREAS, UNATTENDED"/>
    <n v="109"/>
    <x v="11"/>
    <s v="PL 1553004"/>
    <s v="F"/>
    <s v="Q"/>
    <n v="105"/>
    <n v="0"/>
    <x v="2"/>
    <x v="0"/>
    <x v="0"/>
  </r>
  <r>
    <x v="124"/>
    <n v="462"/>
    <n v="27"/>
    <n v="32"/>
    <x v="32"/>
    <n v="0"/>
    <n v="330"/>
    <n v="357"/>
    <n v="25"/>
    <n v="3"/>
    <n v="4"/>
    <x v="25171"/>
    <n v="397"/>
    <s v="ROBBERY,OPEN AREA UNCLASSIFIED"/>
    <n v="105"/>
    <x v="7"/>
    <s v="PL 1601501"/>
    <s v="F"/>
    <s v="K"/>
    <n v="63"/>
    <n v="0"/>
    <x v="2"/>
    <x v="0"/>
    <x v="0"/>
  </r>
  <r>
    <x v="91"/>
    <n v="1112"/>
    <n v="380"/>
    <n v="66"/>
    <x v="0"/>
    <n v="0"/>
    <n v="735"/>
    <n v="998"/>
    <n v="60"/>
    <n v="9"/>
    <n v="9"/>
    <x v="25172"/>
    <n v="748"/>
    <s v="CONTEMPT,CRIMINAL"/>
    <n v="359"/>
    <x v="21"/>
    <s v="PL 2155003"/>
    <s v="M"/>
    <s v="Q"/>
    <n v="103"/>
    <n v="0"/>
    <x v="0"/>
    <x v="0"/>
    <x v="0"/>
  </r>
  <r>
    <x v="134"/>
    <n v="216"/>
    <n v="23"/>
    <n v="21"/>
    <x v="32"/>
    <n v="0"/>
    <n v="364"/>
    <n v="398"/>
    <n v="31"/>
    <n v="4"/>
    <n v="4"/>
    <x v="25173"/>
    <n v="792"/>
    <s v="WEAPONS POSSESSION 1 &amp; 2"/>
    <n v="118"/>
    <x v="23"/>
    <s v="PL 2650303"/>
    <s v="F"/>
    <s v="B"/>
    <n v="47"/>
    <n v="0"/>
    <x v="1"/>
    <x v="0"/>
    <x v="0"/>
  </r>
  <r>
    <x v="156"/>
    <n v="280"/>
    <n v="34"/>
    <n v="27"/>
    <x v="32"/>
    <n v="0"/>
    <n v="454"/>
    <n v="506"/>
    <n v="34"/>
    <n v="4"/>
    <n v="4"/>
    <x v="25174"/>
    <n v="905"/>
    <s v="INTOXICATED DRIVING,ALCOHOL"/>
    <n v="347"/>
    <x v="16"/>
    <s v="VTL11920U2"/>
    <s v="M"/>
    <s v="K"/>
    <n v="68"/>
    <n v="0"/>
    <x v="0"/>
    <x v="0"/>
    <x v="5"/>
  </r>
  <r>
    <x v="152"/>
    <n v="301"/>
    <n v="42"/>
    <n v="24"/>
    <x v="32"/>
    <n v="1"/>
    <n v="536"/>
    <n v="600"/>
    <n v="41"/>
    <n v="5"/>
    <n v="6"/>
    <x v="25175"/>
    <n v="779"/>
    <s v="PUBLIC ADMINISTRATION,UNCLASSI"/>
    <n v="126"/>
    <x v="5"/>
    <s v="PL 215510B"/>
    <s v="F"/>
    <s v="K"/>
    <n v="72"/>
    <n v="0"/>
    <x v="0"/>
    <x v="1"/>
    <x v="2"/>
  </r>
  <r>
    <x v="133"/>
    <n v="759"/>
    <n v="180"/>
    <n v="53"/>
    <x v="43"/>
    <n v="0"/>
    <n v="560"/>
    <n v="707"/>
    <n v="52"/>
    <n v="5"/>
    <n v="5"/>
    <x v="25176"/>
    <n v="503"/>
    <s v="CONTROLLED SUBSTANCE,INTENT TO"/>
    <n v="117"/>
    <x v="10"/>
    <s v="PL 2201607"/>
    <s v="F"/>
    <s v="Q"/>
    <n v="110"/>
    <n v="0"/>
    <x v="1"/>
    <x v="0"/>
    <x v="5"/>
  </r>
  <r>
    <x v="106"/>
    <n v="601"/>
    <n v="161"/>
    <n v="71"/>
    <x v="32"/>
    <n v="0"/>
    <n v="528"/>
    <n v="665"/>
    <n v="56"/>
    <n v="6"/>
    <n v="7"/>
    <x v="25177"/>
    <n v="940"/>
    <s v="LEAVING THE SCENE / PROPERTY DAMAGE / INJURED ANIMAL"/>
    <n v="881"/>
    <x v="30"/>
    <s v="VTL06002AB"/>
    <s v="M"/>
    <s v="S"/>
    <n v="122"/>
    <n v="4"/>
    <x v="2"/>
    <x v="0"/>
    <x v="5"/>
  </r>
  <r>
    <x v="133"/>
    <n v="759"/>
    <n v="180"/>
    <n v="53"/>
    <x v="43"/>
    <n v="0"/>
    <n v="560"/>
    <n v="707"/>
    <n v="52"/>
    <n v="5"/>
    <n v="5"/>
    <x v="25178"/>
    <n v="478"/>
    <s v="THEFT OF SERVICES, UNCLASSIFIE"/>
    <n v="343"/>
    <x v="22"/>
    <s v="PL 1651503"/>
    <s v="M"/>
    <s v="Q"/>
    <n v="103"/>
    <n v="15"/>
    <x v="2"/>
    <x v="0"/>
    <x v="0"/>
  </r>
  <r>
    <x v="154"/>
    <n v="723"/>
    <n v="71"/>
    <n v="50"/>
    <x v="13"/>
    <n v="0"/>
    <n v="491"/>
    <n v="547"/>
    <n v="39"/>
    <n v="4"/>
    <n v="5"/>
    <x v="25179"/>
    <n v="779"/>
    <s v="PUBLIC ADMINISTRATION,UNCLASSI"/>
    <n v="126"/>
    <x v="5"/>
    <s v="PL 215510B"/>
    <s v="F"/>
    <s v="Q"/>
    <n v="104"/>
    <n v="0"/>
    <x v="0"/>
    <x v="1"/>
    <x v="1"/>
  </r>
  <r>
    <x v="163"/>
    <n v="559"/>
    <n v="53"/>
    <n v="28"/>
    <x v="43"/>
    <n v="0"/>
    <n v="372"/>
    <n v="409"/>
    <n v="31"/>
    <n v="4"/>
    <n v="4"/>
    <x v="25180"/>
    <n v="515"/>
    <s v="CONTROLLED SUBSTANCE,SALE 3"/>
    <n v="117"/>
    <x v="10"/>
    <s v="PL 2203901"/>
    <s v="F"/>
    <s v="M"/>
    <n v="1"/>
    <n v="0"/>
    <x v="0"/>
    <x v="0"/>
    <x v="0"/>
  </r>
  <r>
    <x v="116"/>
    <n v="626"/>
    <n v="168"/>
    <n v="68"/>
    <x v="13"/>
    <n v="1"/>
    <n v="526"/>
    <n v="656"/>
    <n v="53"/>
    <n v="6"/>
    <n v="7"/>
    <x v="25181"/>
    <n v="905"/>
    <s v="INTOXICATED DRIVING,ALCOHOL"/>
    <n v="347"/>
    <x v="16"/>
    <s v="VTL11920U3"/>
    <s v="M"/>
    <s v="B"/>
    <n v="44"/>
    <n v="0"/>
    <x v="0"/>
    <x v="1"/>
    <x v="2"/>
  </r>
  <r>
    <x v="151"/>
    <n v="583"/>
    <n v="140"/>
    <n v="58"/>
    <x v="30"/>
    <n v="2"/>
    <n v="476"/>
    <n v="559"/>
    <n v="49"/>
    <n v="5"/>
    <n v="6"/>
    <x v="25182"/>
    <n v="503"/>
    <s v="CONTROLLED SUBSTANCE,INTENT TO"/>
    <n v="117"/>
    <x v="10"/>
    <s v="PL 2201601"/>
    <s v="F"/>
    <s v="M"/>
    <n v="33"/>
    <n v="0"/>
    <x v="1"/>
    <x v="0"/>
    <x v="2"/>
  </r>
  <r>
    <x v="124"/>
    <n v="462"/>
    <n v="27"/>
    <n v="32"/>
    <x v="32"/>
    <n v="0"/>
    <n v="330"/>
    <n v="357"/>
    <n v="25"/>
    <n v="3"/>
    <n v="4"/>
    <x v="25183"/>
    <n v="779"/>
    <s v="PUBLIC ADMINISTRATION,UNCLASSI"/>
    <n v="126"/>
    <x v="5"/>
    <s v="PL 215510B"/>
    <s v="F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25184"/>
    <n v="109"/>
    <s v="ASSAULT 2,1,UNCLASSIFIED"/>
    <n v="106"/>
    <x v="9"/>
    <s v="PL 1200502"/>
    <s v="F"/>
    <s v="K"/>
    <n v="67"/>
    <n v="0"/>
    <x v="1"/>
    <x v="0"/>
    <x v="5"/>
  </r>
  <r>
    <x v="68"/>
    <n v="1139"/>
    <n v="395"/>
    <n v="82"/>
    <x v="0"/>
    <n v="1"/>
    <n v="809"/>
    <n v="1096"/>
    <n v="63"/>
    <n v="9"/>
    <n v="10"/>
    <x v="25185"/>
    <n v="101"/>
    <s v="ASSAULT 3"/>
    <n v="344"/>
    <x v="15"/>
    <s v="PL 1200001"/>
    <s v="M"/>
    <s v="B"/>
    <n v="52"/>
    <n v="0"/>
    <x v="0"/>
    <x v="1"/>
    <x v="2"/>
  </r>
  <r>
    <x v="129"/>
    <n v="412"/>
    <n v="121"/>
    <n v="40"/>
    <x v="47"/>
    <n v="0"/>
    <n v="510"/>
    <n v="626"/>
    <n v="51"/>
    <n v="6"/>
    <n v="7"/>
    <x v="25186"/>
    <n v="101"/>
    <s v="ASSAULT 3"/>
    <n v="344"/>
    <x v="15"/>
    <s v="PL 1200001"/>
    <s v="M"/>
    <s v="M"/>
    <n v="34"/>
    <n v="0"/>
    <x v="2"/>
    <x v="0"/>
    <x v="2"/>
  </r>
  <r>
    <x v="132"/>
    <n v="601"/>
    <n v="174"/>
    <n v="59"/>
    <x v="47"/>
    <n v="1"/>
    <n v="574"/>
    <n v="728"/>
    <n v="54"/>
    <n v="5"/>
    <n v="5"/>
    <x v="25187"/>
    <n v="113"/>
    <s v="MENACING,UNCLASSIFIED"/>
    <n v="344"/>
    <x v="15"/>
    <s v="PL 1201401"/>
    <s v="M"/>
    <s v="B"/>
    <n v="52"/>
    <n v="0"/>
    <x v="0"/>
    <x v="1"/>
    <x v="5"/>
  </r>
  <r>
    <x v="142"/>
    <n v="403"/>
    <n v="141"/>
    <n v="47"/>
    <x v="47"/>
    <n v="0"/>
    <n v="608"/>
    <n v="810"/>
    <n v="50"/>
    <n v="6"/>
    <n v="6"/>
    <x v="25188"/>
    <n v="105"/>
    <s v="STRANGULATION 1ST"/>
    <n v="106"/>
    <x v="9"/>
    <s v="PL 1211200"/>
    <s v="F"/>
    <s v="Q"/>
    <n v="101"/>
    <n v="0"/>
    <x v="0"/>
    <x v="0"/>
    <x v="0"/>
  </r>
  <r>
    <x v="70"/>
    <n v="603"/>
    <n v="82"/>
    <n v="49"/>
    <x v="43"/>
    <n v="0"/>
    <n v="533"/>
    <n v="596"/>
    <n v="42"/>
    <n v="5"/>
    <n v="6"/>
    <x v="25189"/>
    <n v="940"/>
    <s v="LEAVING THE SCENE / PROPERTY DAMAGE / INJURED ANIMAL"/>
    <n v="881"/>
    <x v="30"/>
    <s v="VTL060001A"/>
    <s v="I"/>
    <s v="M"/>
    <n v="1"/>
    <n v="0"/>
    <x v="0"/>
    <x v="0"/>
    <x v="4"/>
  </r>
  <r>
    <x v="91"/>
    <n v="1112"/>
    <n v="380"/>
    <n v="66"/>
    <x v="0"/>
    <n v="0"/>
    <n v="735"/>
    <n v="998"/>
    <n v="60"/>
    <n v="9"/>
    <n v="9"/>
    <x v="25190"/>
    <n v="259"/>
    <s v="CRIMINAL MISCHIEF,UNCLASSIFIED 4"/>
    <n v="351"/>
    <x v="4"/>
    <s v="PL 1450001"/>
    <s v="M"/>
    <s v="K"/>
    <n v="69"/>
    <n v="0"/>
    <x v="0"/>
    <x v="0"/>
    <x v="0"/>
  </r>
  <r>
    <x v="166"/>
    <n v="263"/>
    <n v="27"/>
    <n v="17"/>
    <x v="43"/>
    <n v="0"/>
    <n v="295"/>
    <n v="322"/>
    <n v="23"/>
    <n v="3"/>
    <n v="3"/>
    <x v="25191"/>
    <n v="792"/>
    <s v="WEAPONS POSSESSION 1 &amp; 2"/>
    <n v="118"/>
    <x v="23"/>
    <s v="PL 265031B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25192"/>
    <n v="155"/>
    <s v="RAPE 2"/>
    <n v="104"/>
    <x v="1"/>
    <s v="PL 1303001"/>
    <s v="F"/>
    <s v="M"/>
    <n v="25"/>
    <n v="0"/>
    <x v="2"/>
    <x v="0"/>
    <x v="0"/>
  </r>
  <r>
    <x v="108"/>
    <n v="315"/>
    <n v="45"/>
    <n v="37"/>
    <x v="47"/>
    <n v="0"/>
    <n v="511"/>
    <n v="589"/>
    <n v="47"/>
    <n v="4"/>
    <n v="4"/>
    <x v="25193"/>
    <n v="268"/>
    <s v="CRIMINAL MIS 2 &amp; 3"/>
    <n v="121"/>
    <x v="4"/>
    <s v="PL 1450502"/>
    <s v="F"/>
    <s v="K"/>
    <n v="73"/>
    <n v="0"/>
    <x v="0"/>
    <x v="0"/>
    <x v="0"/>
  </r>
  <r>
    <x v="108"/>
    <n v="315"/>
    <n v="45"/>
    <n v="37"/>
    <x v="47"/>
    <n v="0"/>
    <n v="511"/>
    <n v="589"/>
    <n v="47"/>
    <n v="4"/>
    <n v="4"/>
    <x v="25194"/>
    <n v="503"/>
    <s v="CONTROLLED SUBSTANCE,INTENT TO"/>
    <n v="117"/>
    <x v="10"/>
    <s v="PL 2201601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5195"/>
    <n v="638"/>
    <s v="HARASSMENT,SUBD 3,4,5"/>
    <n v="578"/>
    <x v="47"/>
    <s v="PL 2402603"/>
    <s v="V"/>
    <s v="M"/>
    <n v="5"/>
    <n v="0"/>
    <x v="0"/>
    <x v="0"/>
    <x v="2"/>
  </r>
  <r>
    <x v="147"/>
    <n v="571"/>
    <n v="72"/>
    <n v="47"/>
    <x v="43"/>
    <n v="1"/>
    <n v="555"/>
    <n v="632"/>
    <n v="45"/>
    <n v="4"/>
    <n v="5"/>
    <x v="25196"/>
    <n v="339"/>
    <s v="LARCENY,PETIT FROM OPEN AREAS,"/>
    <n v="341"/>
    <x v="6"/>
    <s v="PL 1552500"/>
    <s v="M"/>
    <s v="M"/>
    <n v="18"/>
    <n v="0"/>
    <x v="0"/>
    <x v="0"/>
    <x v="0"/>
  </r>
  <r>
    <x v="154"/>
    <n v="723"/>
    <n v="71"/>
    <n v="50"/>
    <x v="13"/>
    <n v="0"/>
    <n v="491"/>
    <n v="547"/>
    <n v="39"/>
    <n v="4"/>
    <n v="5"/>
    <x v="25197"/>
    <n v="113"/>
    <s v="MENACING,UNCLASSIFIED"/>
    <n v="344"/>
    <x v="15"/>
    <s v="PL 1201401"/>
    <s v="M"/>
    <s v="B"/>
    <n v="49"/>
    <n v="0"/>
    <x v="0"/>
    <x v="0"/>
    <x v="0"/>
  </r>
  <r>
    <x v="137"/>
    <n v="457"/>
    <n v="37"/>
    <n v="46"/>
    <x v="30"/>
    <n v="0"/>
    <n v="348"/>
    <n v="380"/>
    <n v="28"/>
    <n v="4"/>
    <n v="4"/>
    <x v="25198"/>
    <n v="792"/>
    <s v="WEAPONS POSSESSION 1 &amp; 2"/>
    <n v="118"/>
    <x v="23"/>
    <s v="PL 265031B"/>
    <s v="F"/>
    <s v="B"/>
    <n v="52"/>
    <n v="0"/>
    <x v="0"/>
    <x v="0"/>
    <x v="4"/>
  </r>
  <r>
    <x v="163"/>
    <n v="559"/>
    <n v="53"/>
    <n v="28"/>
    <x v="43"/>
    <n v="0"/>
    <n v="372"/>
    <n v="409"/>
    <n v="31"/>
    <n v="4"/>
    <n v="4"/>
    <x v="25199"/>
    <n v="596"/>
    <s v="OBSCENE MATERIAL - UNDER 17 YE"/>
    <n v="116"/>
    <x v="0"/>
    <s v="PL 2352102"/>
    <s v="F"/>
    <s v="B"/>
    <n v="40"/>
    <n v="0"/>
    <x v="0"/>
    <x v="0"/>
    <x v="5"/>
  </r>
  <r>
    <x v="151"/>
    <n v="583"/>
    <n v="140"/>
    <n v="58"/>
    <x v="30"/>
    <n v="2"/>
    <n v="476"/>
    <n v="559"/>
    <n v="49"/>
    <n v="5"/>
    <n v="6"/>
    <x v="25200"/>
    <n v="729"/>
    <s v="FORGERY,ETC.,UNCLASSIFIED-FELO"/>
    <n v="113"/>
    <x v="18"/>
    <s v="PL 1702500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5201"/>
    <n v="101"/>
    <s v="ASSAULT 3"/>
    <n v="344"/>
    <x v="15"/>
    <s v="PL 1200001"/>
    <s v="M"/>
    <s v="B"/>
    <n v="40"/>
    <n v="0"/>
    <x v="0"/>
    <x v="0"/>
    <x v="0"/>
  </r>
  <r>
    <x v="108"/>
    <n v="315"/>
    <n v="45"/>
    <n v="37"/>
    <x v="47"/>
    <n v="0"/>
    <n v="511"/>
    <n v="589"/>
    <n v="47"/>
    <n v="4"/>
    <n v="4"/>
    <x v="25202"/>
    <n v="339"/>
    <s v="LARCENY,PETIT FROM OPEN AREAS,"/>
    <n v="341"/>
    <x v="6"/>
    <s v="PL 1552500"/>
    <s v="M"/>
    <s v="M"/>
    <n v="19"/>
    <n v="0"/>
    <x v="0"/>
    <x v="1"/>
    <x v="4"/>
  </r>
  <r>
    <x v="152"/>
    <n v="301"/>
    <n v="42"/>
    <n v="24"/>
    <x v="32"/>
    <n v="1"/>
    <n v="536"/>
    <n v="600"/>
    <n v="41"/>
    <n v="5"/>
    <n v="6"/>
    <x v="25203"/>
    <n v="269"/>
    <s v="MISCHIEF,CRIMINAL,    UNCL 2ND"/>
    <n v="121"/>
    <x v="4"/>
    <s v="PL 145230A"/>
    <s v="F"/>
    <s v="Q"/>
    <n v="113"/>
    <n v="0"/>
    <x v="0"/>
    <x v="0"/>
    <x v="5"/>
  </r>
  <r>
    <x v="143"/>
    <n v="292"/>
    <n v="39"/>
    <n v="35"/>
    <x v="43"/>
    <n v="0"/>
    <n v="362"/>
    <n v="396"/>
    <n v="29"/>
    <n v="4"/>
    <n v="4"/>
    <x v="25204"/>
    <n v="339"/>
    <s v="LARCENY,PETIT FROM OPEN AREAS,"/>
    <n v="341"/>
    <x v="6"/>
    <s v="PL 1552500"/>
    <s v="M"/>
    <s v="K"/>
    <n v="72"/>
    <n v="0"/>
    <x v="1"/>
    <x v="1"/>
    <x v="2"/>
  </r>
  <r>
    <x v="71"/>
    <n v="741"/>
    <n v="232"/>
    <n v="46"/>
    <x v="5"/>
    <n v="0"/>
    <n v="599"/>
    <n v="779"/>
    <n v="51"/>
    <n v="5"/>
    <n v="5"/>
    <x v="25205"/>
    <n v="109"/>
    <s v="ASSAULT 2,1,UNCLASSIFIED"/>
    <n v="106"/>
    <x v="9"/>
    <s v="PL 1200501"/>
    <s v="F"/>
    <s v="K"/>
    <n v="68"/>
    <n v="0"/>
    <x v="0"/>
    <x v="0"/>
    <x v="2"/>
  </r>
  <r>
    <x v="165"/>
    <n v="524"/>
    <n v="91"/>
    <n v="54"/>
    <x v="48"/>
    <n v="0"/>
    <n v="509"/>
    <n v="587"/>
    <n v="45"/>
    <n v="4"/>
    <n v="4"/>
    <x v="25206"/>
    <n v="515"/>
    <s v="CONTROLLED SUBSTANCE,SALE 3"/>
    <n v="117"/>
    <x v="10"/>
    <s v="PL 2203901"/>
    <s v="F"/>
    <s v="K"/>
    <n v="77"/>
    <n v="0"/>
    <x v="1"/>
    <x v="0"/>
    <x v="0"/>
  </r>
  <r>
    <x v="140"/>
    <n v="335"/>
    <n v="64"/>
    <n v="44"/>
    <x v="13"/>
    <n v="0"/>
    <n v="530"/>
    <n v="596"/>
    <n v="42"/>
    <n v="5"/>
    <n v="6"/>
    <x v="25207"/>
    <n v="101"/>
    <s v="ASSAULT 3"/>
    <n v="344"/>
    <x v="15"/>
    <s v="PL 1200001"/>
    <s v="M"/>
    <s v="M"/>
    <n v="32"/>
    <n v="0"/>
    <x v="0"/>
    <x v="1"/>
    <x v="0"/>
  </r>
  <r>
    <x v="81"/>
    <n v="621"/>
    <n v="226"/>
    <n v="59"/>
    <x v="47"/>
    <n v="0"/>
    <n v="598"/>
    <n v="793"/>
    <n v="50"/>
    <n v="5"/>
    <n v="5"/>
    <x v="25208"/>
    <n v="109"/>
    <s v="ASSAULT 2,1,UNCLASSIFIED"/>
    <n v="106"/>
    <x v="9"/>
    <s v="PL 1200502"/>
    <s v="F"/>
    <s v="Q"/>
    <n v="105"/>
    <n v="0"/>
    <x v="0"/>
    <x v="0"/>
    <x v="5"/>
  </r>
  <r>
    <x v="106"/>
    <n v="601"/>
    <n v="161"/>
    <n v="71"/>
    <x v="32"/>
    <n v="0"/>
    <n v="528"/>
    <n v="665"/>
    <n v="56"/>
    <n v="6"/>
    <n v="7"/>
    <x v="25209"/>
    <n v="244"/>
    <s v="BURGLARY,UNCLASSIFIED,UNKNOWN"/>
    <n v="107"/>
    <x v="12"/>
    <s v="PL 1402000"/>
    <s v="F"/>
    <s v="B"/>
    <n v="48"/>
    <n v="0"/>
    <x v="0"/>
    <x v="0"/>
    <x v="4"/>
  </r>
  <r>
    <x v="147"/>
    <n v="571"/>
    <n v="72"/>
    <n v="47"/>
    <x v="43"/>
    <n v="1"/>
    <n v="555"/>
    <n v="632"/>
    <n v="45"/>
    <n v="4"/>
    <n v="5"/>
    <x v="25210"/>
    <n v="101"/>
    <s v="ASSAULT 3"/>
    <n v="344"/>
    <x v="15"/>
    <s v="PL 1200001"/>
    <s v="M"/>
    <s v="Q"/>
    <n v="107"/>
    <n v="0"/>
    <x v="1"/>
    <x v="0"/>
    <x v="1"/>
  </r>
  <r>
    <x v="139"/>
    <n v="441"/>
    <n v="35"/>
    <n v="34"/>
    <x v="47"/>
    <n v="0"/>
    <n v="365"/>
    <n v="398"/>
    <n v="29"/>
    <n v="4"/>
    <n v="4"/>
    <x v="25211"/>
    <n v="105"/>
    <s v="STRANGULATION 1ST"/>
    <n v="106"/>
    <x v="9"/>
    <s v="PL 1211300"/>
    <s v="F"/>
    <s v="M"/>
    <n v="23"/>
    <n v="0"/>
    <x v="0"/>
    <x v="0"/>
    <x v="0"/>
  </r>
  <r>
    <x v="149"/>
    <n v="323"/>
    <n v="28"/>
    <n v="25"/>
    <x v="43"/>
    <n v="1"/>
    <n v="269"/>
    <n v="291"/>
    <n v="27"/>
    <n v="3"/>
    <n v="3"/>
    <x v="25212"/>
    <n v="109"/>
    <s v="ASSAULT 2,1,UNCLASSIFIED"/>
    <n v="106"/>
    <x v="9"/>
    <s v="PL 1200501"/>
    <s v="F"/>
    <s v="Q"/>
    <n v="113"/>
    <n v="0"/>
    <x v="1"/>
    <x v="0"/>
    <x v="2"/>
  </r>
  <r>
    <x v="167"/>
    <n v="415"/>
    <n v="49"/>
    <n v="30"/>
    <x v="43"/>
    <n v="1"/>
    <n v="333"/>
    <n v="364"/>
    <n v="26"/>
    <n v="3"/>
    <n v="4"/>
    <x v="25213"/>
    <n v="397"/>
    <s v="ROBBERY,OPEN AREA UNCLASSIFIED"/>
    <n v="105"/>
    <x v="7"/>
    <s v="PL 1601001"/>
    <s v="F"/>
    <s v="K"/>
    <n v="62"/>
    <n v="0"/>
    <x v="0"/>
    <x v="0"/>
    <x v="1"/>
  </r>
  <r>
    <x v="69"/>
    <n v="526"/>
    <n v="76"/>
    <n v="46"/>
    <x v="30"/>
    <n v="1"/>
    <n v="520"/>
    <n v="597"/>
    <n v="44"/>
    <n v="4"/>
    <n v="4"/>
    <x v="25214"/>
    <n v="397"/>
    <s v="ROBBERY,OPEN AREA UNCLASSIFIED"/>
    <n v="105"/>
    <x v="7"/>
    <s v="PL 1600500"/>
    <s v="F"/>
    <s v="M"/>
    <n v="6"/>
    <n v="0"/>
    <x v="0"/>
    <x v="0"/>
    <x v="0"/>
  </r>
  <r>
    <x v="118"/>
    <n v="653"/>
    <n v="166"/>
    <n v="52"/>
    <x v="32"/>
    <n v="0"/>
    <n v="538"/>
    <n v="678"/>
    <n v="55"/>
    <n v="6"/>
    <n v="6"/>
    <x v="25215"/>
    <n v="779"/>
    <s v="PUBLIC ADMINISTRATION,UNCLASSI"/>
    <n v="126"/>
    <x v="5"/>
    <s v="PL 215510B"/>
    <s v="F"/>
    <s v="K"/>
    <n v="75"/>
    <n v="0"/>
    <x v="0"/>
    <x v="0"/>
    <x v="2"/>
  </r>
  <r>
    <x v="70"/>
    <n v="603"/>
    <n v="82"/>
    <n v="49"/>
    <x v="43"/>
    <n v="0"/>
    <n v="533"/>
    <n v="596"/>
    <n v="42"/>
    <n v="5"/>
    <n v="6"/>
    <x v="25216"/>
    <n v="511"/>
    <s v="CONTROLLED SUBSTANCE, POSSESSI"/>
    <n v="235"/>
    <x v="10"/>
    <s v="PL 2200300"/>
    <s v="M"/>
    <s v="K"/>
    <n v="60"/>
    <n v="0"/>
    <x v="0"/>
    <x v="1"/>
    <x v="1"/>
  </r>
  <r>
    <x v="143"/>
    <n v="292"/>
    <n v="39"/>
    <n v="35"/>
    <x v="43"/>
    <n v="0"/>
    <n v="362"/>
    <n v="396"/>
    <n v="29"/>
    <n v="4"/>
    <n v="4"/>
    <x v="25217"/>
    <n v="109"/>
    <s v="ASSAULT 2,1,UNCLASSIFIED"/>
    <n v="106"/>
    <x v="9"/>
    <s v="PL 1200501"/>
    <s v="F"/>
    <s v="Q"/>
    <n v="114"/>
    <n v="0"/>
    <x v="0"/>
    <x v="0"/>
    <x v="0"/>
  </r>
  <r>
    <x v="133"/>
    <n v="759"/>
    <n v="180"/>
    <n v="53"/>
    <x v="43"/>
    <n v="0"/>
    <n v="560"/>
    <n v="707"/>
    <n v="52"/>
    <n v="5"/>
    <n v="5"/>
    <x v="25218"/>
    <n v="511"/>
    <s v="CONTROLLED SUBSTANCE, POSSESSI"/>
    <n v="235"/>
    <x v="10"/>
    <s v="PL 2200300"/>
    <s v="M"/>
    <s v="M"/>
    <n v="28"/>
    <n v="0"/>
    <x v="2"/>
    <x v="0"/>
    <x v="0"/>
  </r>
  <r>
    <x v="81"/>
    <n v="621"/>
    <n v="226"/>
    <n v="59"/>
    <x v="47"/>
    <n v="0"/>
    <n v="598"/>
    <n v="793"/>
    <n v="50"/>
    <n v="5"/>
    <n v="5"/>
    <x v="25219"/>
    <n v="568"/>
    <s v="MARIJUANA, POSSESSION 1, 2 &amp; 3"/>
    <n v="117"/>
    <x v="10"/>
    <s v="PL 2212000"/>
    <s v="F"/>
    <s v="Q"/>
    <n v="114"/>
    <n v="0"/>
    <x v="2"/>
    <x v="0"/>
    <x v="0"/>
  </r>
  <r>
    <x v="108"/>
    <n v="315"/>
    <n v="45"/>
    <n v="37"/>
    <x v="47"/>
    <n v="0"/>
    <n v="511"/>
    <n v="589"/>
    <n v="47"/>
    <n v="4"/>
    <n v="4"/>
    <x v="25220"/>
    <n v="101"/>
    <s v="ASSAULT 3"/>
    <n v="344"/>
    <x v="15"/>
    <s v="PL 1200001"/>
    <s v="M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25221"/>
    <n v="500"/>
    <s v="CONTROLLED SUBSTANCE,POSSESS."/>
    <n v="117"/>
    <x v="10"/>
    <s v="PL 2202101"/>
    <s v="F"/>
    <s v="M"/>
    <n v="33"/>
    <n v="0"/>
    <x v="0"/>
    <x v="0"/>
    <x v="2"/>
  </r>
  <r>
    <x v="121"/>
    <n v="953"/>
    <n v="330"/>
    <n v="62"/>
    <x v="20"/>
    <n v="0"/>
    <n v="665"/>
    <n v="896"/>
    <n v="53"/>
    <n v="7"/>
    <n v="8"/>
    <x v="25222"/>
    <n v="101"/>
    <s v="ASSAULT 3"/>
    <n v="344"/>
    <x v="15"/>
    <s v="PL 1200001"/>
    <s v="M"/>
    <s v="K"/>
    <n v="70"/>
    <n v="0"/>
    <x v="2"/>
    <x v="0"/>
    <x v="0"/>
  </r>
  <r>
    <x v="158"/>
    <n v="589"/>
    <n v="111"/>
    <n v="50"/>
    <x v="32"/>
    <n v="0"/>
    <n v="470"/>
    <n v="545"/>
    <n v="47"/>
    <n v="5"/>
    <n v="5"/>
    <x v="25223"/>
    <n v="905"/>
    <s v="INTOXICATED DRIVING,ALCOHOL"/>
    <n v="347"/>
    <x v="16"/>
    <s v="VTL119202U"/>
    <s v="F"/>
    <s v="K"/>
    <n v="67"/>
    <n v="0"/>
    <x v="1"/>
    <x v="0"/>
    <x v="0"/>
  </r>
  <r>
    <x v="159"/>
    <n v="499"/>
    <n v="56"/>
    <n v="33"/>
    <x v="43"/>
    <n v="1"/>
    <n v="384"/>
    <n v="422"/>
    <n v="31"/>
    <n v="4"/>
    <n v="4"/>
    <x v="25224"/>
    <n v="139"/>
    <s v="MURDER,UNCLASSIFIED"/>
    <n v="101"/>
    <x v="40"/>
    <s v="PL 1252501"/>
    <s v="F"/>
    <s v="M"/>
    <n v="24"/>
    <n v="0"/>
    <x v="2"/>
    <x v="0"/>
    <x v="4"/>
  </r>
  <r>
    <x v="168"/>
    <n v="436"/>
    <n v="41"/>
    <n v="38"/>
    <x v="43"/>
    <n v="2"/>
    <n v="459"/>
    <n v="513"/>
    <n v="37"/>
    <n v="3"/>
    <n v="4"/>
    <x v="25225"/>
    <n v="254"/>
    <s v="MISCHIEF, CRIMINAL 4, OF MOTOR"/>
    <n v="351"/>
    <x v="4"/>
    <s v="PL 1650901"/>
    <s v="M"/>
    <s v="M"/>
    <n v="28"/>
    <n v="0"/>
    <x v="1"/>
    <x v="0"/>
    <x v="0"/>
  </r>
  <r>
    <x v="121"/>
    <n v="953"/>
    <n v="330"/>
    <n v="62"/>
    <x v="20"/>
    <n v="0"/>
    <n v="665"/>
    <n v="896"/>
    <n v="53"/>
    <n v="7"/>
    <n v="8"/>
    <x v="25226"/>
    <n v="113"/>
    <s v="MENACING,UNCLASSIFIED"/>
    <n v="344"/>
    <x v="15"/>
    <s v="PL 1201401"/>
    <s v="M"/>
    <s v="Q"/>
    <n v="100"/>
    <n v="0"/>
    <x v="2"/>
    <x v="0"/>
    <x v="0"/>
  </r>
  <r>
    <x v="159"/>
    <n v="499"/>
    <n v="56"/>
    <n v="33"/>
    <x v="43"/>
    <n v="1"/>
    <n v="384"/>
    <n v="422"/>
    <n v="31"/>
    <n v="4"/>
    <n v="4"/>
    <x v="25227"/>
    <n v="139"/>
    <s v="MURDER,UNCLASSIFIED"/>
    <n v="101"/>
    <x v="40"/>
    <s v="PL 1252501"/>
    <s v="F"/>
    <s v="K"/>
    <n v="76"/>
    <n v="0"/>
    <x v="0"/>
    <x v="0"/>
    <x v="0"/>
  </r>
  <r>
    <x v="79"/>
    <n v="604"/>
    <n v="133"/>
    <n v="74"/>
    <x v="5"/>
    <n v="0"/>
    <n v="487"/>
    <n v="578"/>
    <n v="53"/>
    <n v="6"/>
    <n v="6"/>
    <x v="25228"/>
    <n v="397"/>
    <s v="ROBBERY,OPEN AREA UNCLASSIFIED"/>
    <n v="105"/>
    <x v="7"/>
    <s v="PL 1601503"/>
    <s v="F"/>
    <s v="Q"/>
    <n v="101"/>
    <n v="0"/>
    <x v="0"/>
    <x v="0"/>
    <x v="0"/>
  </r>
  <r>
    <x v="91"/>
    <n v="1112"/>
    <n v="380"/>
    <n v="66"/>
    <x v="0"/>
    <n v="0"/>
    <n v="735"/>
    <n v="998"/>
    <n v="60"/>
    <n v="9"/>
    <n v="9"/>
    <x v="25229"/>
    <n v="101"/>
    <s v="ASSAULT 3"/>
    <n v="344"/>
    <x v="15"/>
    <s v="PL 1200002"/>
    <s v="M"/>
    <s v="M"/>
    <n v="32"/>
    <n v="0"/>
    <x v="0"/>
    <x v="0"/>
    <x v="0"/>
  </r>
  <r>
    <x v="156"/>
    <n v="280"/>
    <n v="34"/>
    <n v="27"/>
    <x v="32"/>
    <n v="0"/>
    <n v="454"/>
    <n v="506"/>
    <n v="34"/>
    <n v="4"/>
    <n v="4"/>
    <x v="25230"/>
    <n v="109"/>
    <s v="ASSAULT 2,1,UNCLASSIFIED"/>
    <n v="106"/>
    <x v="9"/>
    <s v="PL 1200501"/>
    <s v="F"/>
    <s v="B"/>
    <n v="47"/>
    <n v="0"/>
    <x v="0"/>
    <x v="0"/>
    <x v="0"/>
  </r>
  <r>
    <x v="154"/>
    <n v="723"/>
    <n v="71"/>
    <n v="50"/>
    <x v="13"/>
    <n v="0"/>
    <n v="491"/>
    <n v="547"/>
    <n v="39"/>
    <n v="4"/>
    <n v="5"/>
    <x v="25231"/>
    <n v="109"/>
    <s v="ASSAULT 2,1,UNCLASSIFIED"/>
    <n v="106"/>
    <x v="9"/>
    <s v="PL 1200502"/>
    <s v="F"/>
    <s v="M"/>
    <n v="30"/>
    <n v="0"/>
    <x v="4"/>
    <x v="0"/>
    <x v="4"/>
  </r>
  <r>
    <x v="145"/>
    <n v="462"/>
    <n v="57"/>
    <n v="46"/>
    <x v="47"/>
    <n v="0"/>
    <n v="445"/>
    <n v="495"/>
    <n v="33"/>
    <n v="4"/>
    <n v="4"/>
    <x v="25232"/>
    <n v="175"/>
    <s v="SEXUAL ABUSE 3,2"/>
    <n v="233"/>
    <x v="0"/>
    <s v="PL 13052A1"/>
    <s v="M"/>
    <s v="B"/>
    <n v="46"/>
    <n v="0"/>
    <x v="3"/>
    <x v="0"/>
    <x v="2"/>
  </r>
  <r>
    <x v="102"/>
    <n v="783"/>
    <n v="224"/>
    <n v="44"/>
    <x v="47"/>
    <n v="1"/>
    <n v="618"/>
    <n v="806"/>
    <n v="50"/>
    <n v="5"/>
    <n v="5"/>
    <x v="25233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5234"/>
    <n v="113"/>
    <s v="MENACING,UNCLASSIFIED"/>
    <n v="344"/>
    <x v="15"/>
    <s v="PL 1201401"/>
    <s v="M"/>
    <s v="M"/>
    <n v="14"/>
    <n v="0"/>
    <x v="0"/>
    <x v="0"/>
    <x v="1"/>
  </r>
  <r>
    <x v="79"/>
    <n v="604"/>
    <n v="133"/>
    <n v="74"/>
    <x v="5"/>
    <n v="0"/>
    <n v="487"/>
    <n v="578"/>
    <n v="53"/>
    <n v="6"/>
    <n v="6"/>
    <x v="25235"/>
    <n v="259"/>
    <s v="CRIMINAL MISCHIEF,UNCLASSIFIED 4"/>
    <n v="351"/>
    <x v="4"/>
    <s v="PL 1450001"/>
    <s v="M"/>
    <s v="B"/>
    <n v="43"/>
    <n v="0"/>
    <x v="2"/>
    <x v="0"/>
    <x v="2"/>
  </r>
  <r>
    <x v="159"/>
    <n v="499"/>
    <n v="56"/>
    <n v="33"/>
    <x v="43"/>
    <n v="1"/>
    <n v="384"/>
    <n v="422"/>
    <n v="31"/>
    <n v="4"/>
    <n v="4"/>
    <x v="25236"/>
    <n v="268"/>
    <s v="CRIMINAL MIS 2 &amp; 3"/>
    <n v="121"/>
    <x v="4"/>
    <s v="PL 1450502"/>
    <s v="F"/>
    <s v="Q"/>
    <n v="103"/>
    <n v="0"/>
    <x v="0"/>
    <x v="0"/>
    <x v="0"/>
  </r>
  <r>
    <x v="71"/>
    <n v="741"/>
    <n v="232"/>
    <n v="46"/>
    <x v="5"/>
    <n v="0"/>
    <n v="599"/>
    <n v="779"/>
    <n v="51"/>
    <n v="5"/>
    <n v="5"/>
    <x v="25237"/>
    <n v="268"/>
    <s v="CRIMINAL MIS 2 &amp; 3"/>
    <n v="121"/>
    <x v="4"/>
    <s v="PL 1450502"/>
    <s v="F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25238"/>
    <n v="113"/>
    <s v="MENACING,UNCLASSIFIED"/>
    <n v="344"/>
    <x v="15"/>
    <s v="PL 1201500"/>
    <s v="M"/>
    <s v="Q"/>
    <n v="103"/>
    <n v="0"/>
    <x v="2"/>
    <x v="0"/>
    <x v="5"/>
  </r>
  <r>
    <x v="163"/>
    <n v="559"/>
    <n v="53"/>
    <n v="28"/>
    <x v="43"/>
    <n v="0"/>
    <n v="372"/>
    <n v="409"/>
    <n v="31"/>
    <n v="4"/>
    <n v="4"/>
    <x v="25239"/>
    <n v="139"/>
    <s v="MURDER,UNCLASSIFIED"/>
    <n v="101"/>
    <x v="40"/>
    <s v="PL 1252501"/>
    <s v="F"/>
    <s v="B"/>
    <n v="49"/>
    <n v="0"/>
    <x v="0"/>
    <x v="0"/>
    <x v="0"/>
  </r>
  <r>
    <x v="68"/>
    <n v="1139"/>
    <n v="395"/>
    <n v="82"/>
    <x v="0"/>
    <n v="1"/>
    <n v="809"/>
    <n v="1096"/>
    <n v="63"/>
    <n v="9"/>
    <n v="10"/>
    <x v="25240"/>
    <n v="244"/>
    <s v="BURGLARY,UNCLASSIFIED,UNKNOWN"/>
    <n v="107"/>
    <x v="12"/>
    <s v="PL 1402000"/>
    <s v="F"/>
    <s v="M"/>
    <n v="33"/>
    <n v="0"/>
    <x v="1"/>
    <x v="0"/>
    <x v="1"/>
  </r>
  <r>
    <x v="143"/>
    <n v="292"/>
    <n v="39"/>
    <n v="35"/>
    <x v="43"/>
    <n v="0"/>
    <n v="362"/>
    <n v="396"/>
    <n v="29"/>
    <n v="4"/>
    <n v="4"/>
    <x v="25241"/>
    <n v="101"/>
    <s v="ASSAULT 3"/>
    <n v="344"/>
    <x v="15"/>
    <s v="PL 1200001"/>
    <s v="M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5242"/>
    <n v="106"/>
    <s v="ASSAULT POLICE/PEACE OFFICER"/>
    <n v="106"/>
    <x v="9"/>
    <s v="PL 12005A3"/>
    <s v="F"/>
    <s v="M"/>
    <n v="30"/>
    <n v="0"/>
    <x v="0"/>
    <x v="0"/>
    <x v="0"/>
  </r>
  <r>
    <x v="142"/>
    <n v="403"/>
    <n v="141"/>
    <n v="47"/>
    <x v="47"/>
    <n v="0"/>
    <n v="608"/>
    <n v="810"/>
    <n v="50"/>
    <n v="6"/>
    <n v="6"/>
    <x v="25243"/>
    <n v="922"/>
    <s v="TRAFFIC,UNCLASSIFIED MISDEMEAN"/>
    <n v="348"/>
    <x v="27"/>
    <s v="VTL0512000"/>
    <s v="M"/>
    <s v="K"/>
    <n v="61"/>
    <n v="0"/>
    <x v="0"/>
    <x v="0"/>
    <x v="1"/>
  </r>
  <r>
    <x v="158"/>
    <n v="589"/>
    <n v="111"/>
    <n v="50"/>
    <x v="32"/>
    <n v="0"/>
    <n v="470"/>
    <n v="545"/>
    <n v="47"/>
    <n v="5"/>
    <n v="5"/>
    <x v="25244"/>
    <n v="782"/>
    <s v="WEAPONS, POSSESSION, ETC"/>
    <n v="236"/>
    <x v="23"/>
    <s v="PL 2653600"/>
    <s v="M"/>
    <s v="Q"/>
    <n v="115"/>
    <n v="3"/>
    <x v="4"/>
    <x v="0"/>
    <x v="2"/>
  </r>
  <r>
    <x v="102"/>
    <n v="783"/>
    <n v="224"/>
    <n v="44"/>
    <x v="47"/>
    <n v="1"/>
    <n v="618"/>
    <n v="806"/>
    <n v="50"/>
    <n v="5"/>
    <n v="5"/>
    <x v="25245"/>
    <n v="258"/>
    <s v="CRIMINAL MISCHIEF 4TH, GRAFFIT"/>
    <n v="351"/>
    <x v="4"/>
    <s v="PL 1456002"/>
    <s v="M"/>
    <s v="Q"/>
    <n v="114"/>
    <n v="1"/>
    <x v="1"/>
    <x v="0"/>
    <x v="2"/>
  </r>
  <r>
    <x v="70"/>
    <n v="603"/>
    <n v="82"/>
    <n v="49"/>
    <x v="43"/>
    <n v="0"/>
    <n v="533"/>
    <n v="596"/>
    <n v="42"/>
    <n v="5"/>
    <n v="6"/>
    <x v="25246"/>
    <n v="101"/>
    <s v="ASSAULT 3"/>
    <n v="344"/>
    <x v="15"/>
    <s v="PL 1200001"/>
    <s v="M"/>
    <s v="K"/>
    <n v="79"/>
    <n v="1"/>
    <x v="1"/>
    <x v="0"/>
    <x v="0"/>
  </r>
  <r>
    <x v="157"/>
    <n v="281"/>
    <n v="49"/>
    <n v="47"/>
    <x v="13"/>
    <n v="0"/>
    <n v="503"/>
    <n v="579"/>
    <n v="47"/>
    <n v="4"/>
    <n v="4"/>
    <x v="25247"/>
    <n v="115"/>
    <s v="RECKLESS ENDANGERMENT 2"/>
    <n v="355"/>
    <x v="45"/>
    <s v="PL 1202000"/>
    <s v="M"/>
    <s v="B"/>
    <n v="40"/>
    <n v="0"/>
    <x v="0"/>
    <x v="0"/>
    <x v="2"/>
  </r>
  <r>
    <x v="149"/>
    <n v="323"/>
    <n v="28"/>
    <n v="25"/>
    <x v="43"/>
    <n v="1"/>
    <n v="269"/>
    <n v="291"/>
    <n v="27"/>
    <n v="3"/>
    <n v="3"/>
    <x v="25248"/>
    <n v="748"/>
    <s v="CONTEMPT,CRIMINAL"/>
    <n v="359"/>
    <x v="21"/>
    <s v="PL 2155003"/>
    <s v="M"/>
    <s v="B"/>
    <n v="48"/>
    <n v="0"/>
    <x v="0"/>
    <x v="1"/>
    <x v="2"/>
  </r>
  <r>
    <x v="69"/>
    <n v="526"/>
    <n v="76"/>
    <n v="46"/>
    <x v="30"/>
    <n v="1"/>
    <n v="520"/>
    <n v="597"/>
    <n v="44"/>
    <n v="4"/>
    <n v="4"/>
    <x v="25249"/>
    <n v="244"/>
    <s v="BURGLARY,UNCLASSIFIED,UNKNOWN"/>
    <n v="107"/>
    <x v="12"/>
    <s v="PL 1402000"/>
    <s v="F"/>
    <s v="M"/>
    <n v="17"/>
    <n v="0"/>
    <x v="3"/>
    <x v="0"/>
    <x v="0"/>
  </r>
  <r>
    <x v="147"/>
    <n v="571"/>
    <n v="72"/>
    <n v="47"/>
    <x v="43"/>
    <n v="1"/>
    <n v="555"/>
    <n v="632"/>
    <n v="45"/>
    <n v="4"/>
    <n v="5"/>
    <x v="25250"/>
    <n v="439"/>
    <s v="LARCENY,GRAND FROM OPEN AREAS, UNATTENDED"/>
    <n v="109"/>
    <x v="11"/>
    <s v="PL 1553501"/>
    <s v="F"/>
    <s v="M"/>
    <n v="14"/>
    <n v="0"/>
    <x v="1"/>
    <x v="0"/>
    <x v="4"/>
  </r>
  <r>
    <x v="132"/>
    <n v="601"/>
    <n v="174"/>
    <n v="59"/>
    <x v="47"/>
    <n v="1"/>
    <n v="574"/>
    <n v="728"/>
    <n v="54"/>
    <n v="5"/>
    <n v="5"/>
    <x v="25251"/>
    <n v="339"/>
    <s v="LARCENY,PETIT FROM OPEN AREAS,"/>
    <n v="341"/>
    <x v="6"/>
    <s v="PL 1552500"/>
    <s v="M"/>
    <s v="K"/>
    <n v="62"/>
    <n v="0"/>
    <x v="0"/>
    <x v="0"/>
    <x v="2"/>
  </r>
  <r>
    <x v="165"/>
    <n v="524"/>
    <n v="91"/>
    <n v="54"/>
    <x v="48"/>
    <n v="0"/>
    <n v="509"/>
    <n v="587"/>
    <n v="45"/>
    <n v="4"/>
    <n v="4"/>
    <x v="25252"/>
    <n v="503"/>
    <s v="CONTROLLED SUBSTANCE,INTENT TO"/>
    <n v="117"/>
    <x v="10"/>
    <s v="PL 2201601"/>
    <s v="F"/>
    <s v="Q"/>
    <n v="114"/>
    <n v="0"/>
    <x v="0"/>
    <x v="0"/>
    <x v="5"/>
  </r>
  <r>
    <x v="132"/>
    <n v="601"/>
    <n v="174"/>
    <n v="59"/>
    <x v="47"/>
    <n v="1"/>
    <n v="574"/>
    <n v="728"/>
    <n v="54"/>
    <n v="5"/>
    <n v="5"/>
    <x v="25253"/>
    <n v="268"/>
    <s v="CRIMINAL MIS 2 &amp; 3"/>
    <n v="121"/>
    <x v="4"/>
    <s v="PL 1450502"/>
    <s v="F"/>
    <s v="Q"/>
    <n v="113"/>
    <n v="0"/>
    <x v="2"/>
    <x v="0"/>
    <x v="3"/>
  </r>
  <r>
    <x v="72"/>
    <n v="605"/>
    <n v="83"/>
    <n v="51"/>
    <x v="5"/>
    <n v="1"/>
    <n v="490"/>
    <n v="548"/>
    <n v="41"/>
    <n v="5"/>
    <n v="5"/>
    <x v="25254"/>
    <n v="793"/>
    <s v="WEAPONS POSSESSION 3"/>
    <n v="118"/>
    <x v="23"/>
    <s v="PL 2650201"/>
    <s v="F"/>
    <s v="Q"/>
    <n v="101"/>
    <n v="0"/>
    <x v="0"/>
    <x v="0"/>
    <x v="0"/>
  </r>
  <r>
    <x v="121"/>
    <n v="953"/>
    <n v="330"/>
    <n v="62"/>
    <x v="20"/>
    <n v="0"/>
    <n v="665"/>
    <n v="896"/>
    <n v="53"/>
    <n v="7"/>
    <n v="8"/>
    <x v="25255"/>
    <n v="101"/>
    <s v="ASSAULT 3"/>
    <n v="344"/>
    <x v="15"/>
    <s v="PL 1200001"/>
    <s v="M"/>
    <s v="K"/>
    <n v="78"/>
    <n v="0"/>
    <x v="2"/>
    <x v="1"/>
    <x v="1"/>
  </r>
  <r>
    <x v="124"/>
    <n v="462"/>
    <n v="27"/>
    <n v="32"/>
    <x v="32"/>
    <n v="0"/>
    <n v="330"/>
    <n v="357"/>
    <n v="25"/>
    <n v="3"/>
    <n v="4"/>
    <x v="25256"/>
    <n v="748"/>
    <s v="CONTEMPT,CRIMINAL"/>
    <n v="359"/>
    <x v="21"/>
    <s v="PL 2155002"/>
    <s v="M"/>
    <s v="B"/>
    <n v="44"/>
    <n v="0"/>
    <x v="0"/>
    <x v="0"/>
    <x v="4"/>
  </r>
  <r>
    <x v="72"/>
    <n v="605"/>
    <n v="83"/>
    <n v="51"/>
    <x v="5"/>
    <n v="1"/>
    <n v="490"/>
    <n v="548"/>
    <n v="41"/>
    <n v="5"/>
    <n v="5"/>
    <x v="25257"/>
    <n v="397"/>
    <s v="ROBBERY,OPEN AREA UNCLASSIFIED"/>
    <n v="105"/>
    <x v="7"/>
    <s v="PL 1600500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5258"/>
    <n v="905"/>
    <s v="INTOXICATED DRIVING,ALCOHOL"/>
    <n v="347"/>
    <x v="16"/>
    <s v="VTL11920U3"/>
    <s v="M"/>
    <s v="Q"/>
    <n v="104"/>
    <n v="0"/>
    <x v="1"/>
    <x v="0"/>
    <x v="5"/>
  </r>
  <r>
    <x v="157"/>
    <n v="281"/>
    <n v="49"/>
    <n v="47"/>
    <x v="13"/>
    <n v="0"/>
    <n v="503"/>
    <n v="579"/>
    <n v="47"/>
    <n v="4"/>
    <n v="4"/>
    <x v="25259"/>
    <n v="109"/>
    <s v="ASSAULT 2,1,UNCLASSIFIED"/>
    <n v="106"/>
    <x v="9"/>
    <s v="PL 1200501"/>
    <s v="F"/>
    <s v="K"/>
    <n v="77"/>
    <n v="0"/>
    <x v="2"/>
    <x v="1"/>
    <x v="0"/>
  </r>
  <r>
    <x v="163"/>
    <n v="559"/>
    <n v="53"/>
    <n v="28"/>
    <x v="43"/>
    <n v="0"/>
    <n v="372"/>
    <n v="409"/>
    <n v="31"/>
    <n v="4"/>
    <n v="4"/>
    <x v="25260"/>
    <n v="244"/>
    <s v="BURGLARY,UNCLASSIFIED,UNKNOWN"/>
    <n v="107"/>
    <x v="12"/>
    <s v="PL 1402000"/>
    <s v="F"/>
    <s v="Q"/>
    <n v="100"/>
    <n v="0"/>
    <x v="3"/>
    <x v="0"/>
    <x v="4"/>
  </r>
  <r>
    <x v="155"/>
    <n v="765"/>
    <n v="116"/>
    <n v="56"/>
    <x v="12"/>
    <n v="0"/>
    <n v="577"/>
    <n v="653"/>
    <n v="45"/>
    <n v="5"/>
    <n v="5"/>
    <x v="25261"/>
    <n v="397"/>
    <s v="ROBBERY,OPEN AREA UNCLASSIFIED"/>
    <n v="105"/>
    <x v="7"/>
    <s v="PL 1601001"/>
    <s v="F"/>
    <s v="M"/>
    <n v="30"/>
    <n v="0"/>
    <x v="3"/>
    <x v="0"/>
    <x v="0"/>
  </r>
  <r>
    <x v="158"/>
    <n v="589"/>
    <n v="111"/>
    <n v="50"/>
    <x v="32"/>
    <n v="0"/>
    <n v="470"/>
    <n v="545"/>
    <n v="47"/>
    <n v="5"/>
    <n v="5"/>
    <x v="25262"/>
    <n v="109"/>
    <s v="ASSAULT 2,1,UNCLASSIFIED"/>
    <n v="106"/>
    <x v="9"/>
    <s v="PL 1200501"/>
    <s v="F"/>
    <s v="M"/>
    <n v="25"/>
    <n v="0"/>
    <x v="0"/>
    <x v="0"/>
    <x v="4"/>
  </r>
  <r>
    <x v="156"/>
    <n v="280"/>
    <n v="34"/>
    <n v="27"/>
    <x v="32"/>
    <n v="0"/>
    <n v="454"/>
    <n v="506"/>
    <n v="34"/>
    <n v="4"/>
    <n v="4"/>
    <x v="25263"/>
    <n v="113"/>
    <s v="MENACING,UNCLASSIFIED"/>
    <n v="344"/>
    <x v="15"/>
    <s v="PL 1201500"/>
    <s v="M"/>
    <s v="M"/>
    <n v="13"/>
    <n v="0"/>
    <x v="1"/>
    <x v="0"/>
    <x v="1"/>
  </r>
  <r>
    <x v="106"/>
    <n v="601"/>
    <n v="161"/>
    <n v="71"/>
    <x v="32"/>
    <n v="0"/>
    <n v="528"/>
    <n v="665"/>
    <n v="56"/>
    <n v="6"/>
    <n v="7"/>
    <x v="25264"/>
    <n v="139"/>
    <s v="MURDER,UNCLASSIFIED"/>
    <n v="101"/>
    <x v="40"/>
    <s v="PL 1252501"/>
    <s v="F"/>
    <s v="Q"/>
    <n v="114"/>
    <n v="0"/>
    <x v="2"/>
    <x v="0"/>
    <x v="0"/>
  </r>
  <r>
    <x v="75"/>
    <n v="543"/>
    <n v="73"/>
    <n v="42"/>
    <x v="43"/>
    <n v="1"/>
    <n v="420"/>
    <n v="468"/>
    <n v="31"/>
    <n v="4"/>
    <n v="4"/>
    <x v="25265"/>
    <n v="339"/>
    <s v="LARCENY,PETIT FROM OPEN AREAS,"/>
    <n v="341"/>
    <x v="6"/>
    <s v="PL 1552500"/>
    <s v="M"/>
    <s v="B"/>
    <n v="46"/>
    <n v="0"/>
    <x v="0"/>
    <x v="1"/>
    <x v="4"/>
  </r>
  <r>
    <x v="152"/>
    <n v="301"/>
    <n v="42"/>
    <n v="24"/>
    <x v="32"/>
    <n v="1"/>
    <n v="536"/>
    <n v="600"/>
    <n v="41"/>
    <n v="5"/>
    <n v="6"/>
    <x v="25266"/>
    <n v="511"/>
    <s v="CONTROLLED SUBSTANCE, POSSESSI"/>
    <n v="235"/>
    <x v="10"/>
    <s v="PL 2200300"/>
    <s v="M"/>
    <s v="B"/>
    <n v="42"/>
    <n v="0"/>
    <x v="0"/>
    <x v="0"/>
    <x v="0"/>
  </r>
  <r>
    <x v="164"/>
    <n v="653"/>
    <n v="224"/>
    <n v="58"/>
    <x v="20"/>
    <n v="0"/>
    <n v="606"/>
    <n v="807"/>
    <n v="50"/>
    <n v="6"/>
    <n v="6"/>
    <x v="25267"/>
    <n v="244"/>
    <s v="BURGLARY,UNCLASSIFIED,UNKNOWN"/>
    <n v="107"/>
    <x v="12"/>
    <s v="PL 1402000"/>
    <s v="F"/>
    <s v="Q"/>
    <n v="103"/>
    <n v="0"/>
    <x v="0"/>
    <x v="0"/>
    <x v="0"/>
  </r>
  <r>
    <x v="149"/>
    <n v="323"/>
    <n v="28"/>
    <n v="25"/>
    <x v="43"/>
    <n v="1"/>
    <n v="269"/>
    <n v="291"/>
    <n v="27"/>
    <n v="3"/>
    <n v="3"/>
    <x v="25268"/>
    <n v="339"/>
    <s v="LARCENY,PETIT FROM OPEN AREAS,"/>
    <n v="341"/>
    <x v="6"/>
    <s v="PL 1552500"/>
    <s v="M"/>
    <s v="B"/>
    <n v="48"/>
    <n v="0"/>
    <x v="1"/>
    <x v="1"/>
    <x v="0"/>
  </r>
  <r>
    <x v="116"/>
    <n v="626"/>
    <n v="168"/>
    <n v="68"/>
    <x v="13"/>
    <n v="1"/>
    <n v="526"/>
    <n v="656"/>
    <n v="53"/>
    <n v="6"/>
    <n v="7"/>
    <x v="25269"/>
    <n v="397"/>
    <s v="ROBBERY,OPEN AREA UNCLASSIFIED"/>
    <n v="105"/>
    <x v="7"/>
    <s v="PL 160102A"/>
    <s v="F"/>
    <s v="M"/>
    <n v="14"/>
    <n v="0"/>
    <x v="0"/>
    <x v="1"/>
    <x v="0"/>
  </r>
  <r>
    <x v="147"/>
    <n v="571"/>
    <n v="72"/>
    <n v="47"/>
    <x v="43"/>
    <n v="1"/>
    <n v="555"/>
    <n v="632"/>
    <n v="45"/>
    <n v="4"/>
    <n v="5"/>
    <x v="25270"/>
    <n v="244"/>
    <s v="BURGLARY,UNCLASSIFIED,UNKNOWN"/>
    <n v="107"/>
    <x v="12"/>
    <s v="PL 1402000"/>
    <s v="F"/>
    <s v="K"/>
    <n v="81"/>
    <n v="0"/>
    <x v="0"/>
    <x v="0"/>
    <x v="2"/>
  </r>
  <r>
    <x v="106"/>
    <n v="601"/>
    <n v="161"/>
    <n v="71"/>
    <x v="32"/>
    <n v="0"/>
    <n v="528"/>
    <n v="665"/>
    <n v="56"/>
    <n v="6"/>
    <n v="7"/>
    <x v="25271"/>
    <n v="244"/>
    <s v="BURGLARY,UNCLASSIFIED,UNKNOWN"/>
    <n v="107"/>
    <x v="12"/>
    <s v="PL 1402000"/>
    <s v="F"/>
    <s v="K"/>
    <n v="71"/>
    <n v="0"/>
    <x v="0"/>
    <x v="1"/>
    <x v="2"/>
  </r>
  <r>
    <x v="166"/>
    <n v="263"/>
    <n v="27"/>
    <n v="17"/>
    <x v="43"/>
    <n v="0"/>
    <n v="295"/>
    <n v="322"/>
    <n v="23"/>
    <n v="3"/>
    <n v="3"/>
    <x v="25272"/>
    <n v="707"/>
    <s v="IMPERSONATION 2, PUBLIC SERVAN"/>
    <n v="340"/>
    <x v="13"/>
    <s v="PL 1902300"/>
    <s v="M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5273"/>
    <n v="439"/>
    <s v="LARCENY,GRAND FROM OPEN AREAS, UNATTENDED"/>
    <n v="109"/>
    <x v="11"/>
    <s v="PL 1553004"/>
    <s v="F"/>
    <s v="M"/>
    <n v="14"/>
    <n v="3"/>
    <x v="2"/>
    <x v="0"/>
    <x v="0"/>
  </r>
  <r>
    <x v="163"/>
    <n v="559"/>
    <n v="53"/>
    <n v="28"/>
    <x v="43"/>
    <n v="0"/>
    <n v="372"/>
    <n v="409"/>
    <n v="31"/>
    <n v="4"/>
    <n v="4"/>
    <x v="25274"/>
    <n v="139"/>
    <s v="MURDER,UNCLASSIFIED"/>
    <n v="101"/>
    <x v="40"/>
    <s v="PL 1252501"/>
    <s v="F"/>
    <s v="B"/>
    <n v="49"/>
    <n v="0"/>
    <x v="0"/>
    <x v="1"/>
    <x v="0"/>
  </r>
  <r>
    <x v="168"/>
    <n v="436"/>
    <n v="41"/>
    <n v="38"/>
    <x v="43"/>
    <n v="2"/>
    <n v="459"/>
    <n v="513"/>
    <n v="37"/>
    <n v="3"/>
    <n v="4"/>
    <x v="25275"/>
    <n v="244"/>
    <s v="BURGLARY,UNCLASSIFIED,UNKNOWN"/>
    <n v="107"/>
    <x v="12"/>
    <s v="PL 1402501"/>
    <s v="F"/>
    <s v="B"/>
    <n v="49"/>
    <n v="0"/>
    <x v="1"/>
    <x v="0"/>
    <x v="1"/>
  </r>
  <r>
    <x v="164"/>
    <n v="653"/>
    <n v="224"/>
    <n v="58"/>
    <x v="20"/>
    <n v="0"/>
    <n v="606"/>
    <n v="807"/>
    <n v="50"/>
    <n v="6"/>
    <n v="6"/>
    <x v="25276"/>
    <n v="707"/>
    <s v="IMPERSONATION 2, PUBLIC SERVAN"/>
    <n v="340"/>
    <x v="13"/>
    <s v="PL 1902300"/>
    <s v="M"/>
    <s v="B"/>
    <n v="44"/>
    <n v="0"/>
    <x v="4"/>
    <x v="0"/>
    <x v="0"/>
  </r>
  <r>
    <x v="167"/>
    <n v="415"/>
    <n v="49"/>
    <n v="30"/>
    <x v="43"/>
    <n v="1"/>
    <n v="333"/>
    <n v="364"/>
    <n v="26"/>
    <n v="3"/>
    <n v="4"/>
    <x v="25277"/>
    <n v="101"/>
    <s v="ASSAULT 3"/>
    <n v="344"/>
    <x v="15"/>
    <s v="PL 1200001"/>
    <s v="M"/>
    <s v="Q"/>
    <n v="105"/>
    <n v="0"/>
    <x v="0"/>
    <x v="0"/>
    <x v="0"/>
  </r>
  <r>
    <x v="143"/>
    <n v="292"/>
    <n v="39"/>
    <n v="35"/>
    <x v="43"/>
    <n v="0"/>
    <n v="362"/>
    <n v="396"/>
    <n v="29"/>
    <n v="4"/>
    <n v="4"/>
    <x v="25278"/>
    <n v="198"/>
    <s v="CRIMINAL CONTEMPT 1"/>
    <n v="126"/>
    <x v="5"/>
    <s v="PL 21551B5"/>
    <s v="F"/>
    <s v="Q"/>
    <n v="109"/>
    <n v="0"/>
    <x v="0"/>
    <x v="0"/>
    <x v="2"/>
  </r>
  <r>
    <x v="108"/>
    <n v="315"/>
    <n v="45"/>
    <n v="37"/>
    <x v="47"/>
    <n v="0"/>
    <n v="511"/>
    <n v="589"/>
    <n v="47"/>
    <n v="4"/>
    <n v="4"/>
    <x v="25279"/>
    <n v="339"/>
    <s v="LARCENY,PETIT FROM OPEN AREAS,"/>
    <n v="341"/>
    <x v="6"/>
    <s v="PL 1552500"/>
    <s v="M"/>
    <s v="M"/>
    <n v="28"/>
    <n v="0"/>
    <x v="0"/>
    <x v="1"/>
    <x v="1"/>
  </r>
  <r>
    <x v="149"/>
    <n v="323"/>
    <n v="28"/>
    <n v="25"/>
    <x v="43"/>
    <n v="1"/>
    <n v="269"/>
    <n v="291"/>
    <n v="27"/>
    <n v="3"/>
    <n v="3"/>
    <x v="25280"/>
    <n v="109"/>
    <s v="ASSAULT 2,1,UNCLASSIFIED"/>
    <n v="106"/>
    <x v="9"/>
    <s v="PL 1200501"/>
    <s v="F"/>
    <s v="Q"/>
    <n v="102"/>
    <n v="0"/>
    <x v="0"/>
    <x v="1"/>
    <x v="1"/>
  </r>
  <r>
    <x v="133"/>
    <n v="759"/>
    <n v="180"/>
    <n v="53"/>
    <x v="43"/>
    <n v="0"/>
    <n v="560"/>
    <n v="707"/>
    <n v="52"/>
    <n v="5"/>
    <n v="5"/>
    <x v="25281"/>
    <n v="101"/>
    <s v="ASSAULT 3"/>
    <n v="344"/>
    <x v="15"/>
    <s v="PL 1200001"/>
    <s v="M"/>
    <s v="K"/>
    <n v="73"/>
    <n v="0"/>
    <x v="0"/>
    <x v="1"/>
    <x v="0"/>
  </r>
  <r>
    <x v="39"/>
    <n v="1753"/>
    <n v="533"/>
    <n v="118"/>
    <x v="20"/>
    <n v="2"/>
    <n v="1462"/>
    <n v="1957"/>
    <n v="99"/>
    <n v="11"/>
    <n v="11"/>
    <x v="25282"/>
    <n v="802"/>
    <s v="ALCOHOLIC BEVERAGE CONTROL LAW"/>
    <n v="346"/>
    <x v="8"/>
    <s v="ABC0065000"/>
    <s v="M"/>
    <s v="B"/>
    <n v="43"/>
    <n v="0"/>
    <x v="1"/>
    <x v="0"/>
    <x v="4"/>
  </r>
  <r>
    <x v="118"/>
    <n v="653"/>
    <n v="166"/>
    <n v="52"/>
    <x v="32"/>
    <n v="0"/>
    <n v="538"/>
    <n v="678"/>
    <n v="55"/>
    <n v="6"/>
    <n v="6"/>
    <x v="25283"/>
    <n v="259"/>
    <s v="CRIMINAL MISCHIEF,UNCLASSIFIED 4"/>
    <n v="351"/>
    <x v="4"/>
    <s v="PL 1450001"/>
    <s v="M"/>
    <s v="K"/>
    <n v="90"/>
    <n v="0"/>
    <x v="0"/>
    <x v="0"/>
    <x v="1"/>
  </r>
  <r>
    <x v="143"/>
    <n v="292"/>
    <n v="39"/>
    <n v="35"/>
    <x v="43"/>
    <n v="0"/>
    <n v="362"/>
    <n v="396"/>
    <n v="29"/>
    <n v="4"/>
    <n v="4"/>
    <x v="25284"/>
    <n v="109"/>
    <s v="ASSAULT 2,1,UNCLASSIFIED"/>
    <n v="106"/>
    <x v="9"/>
    <s v="PL 1200501"/>
    <s v="F"/>
    <s v="M"/>
    <n v="14"/>
    <n v="0"/>
    <x v="0"/>
    <x v="0"/>
    <x v="0"/>
  </r>
  <r>
    <x v="135"/>
    <n v="366"/>
    <n v="107"/>
    <n v="34"/>
    <x v="32"/>
    <n v="0"/>
    <n v="492"/>
    <n v="597"/>
    <n v="52"/>
    <n v="7"/>
    <n v="7"/>
    <x v="25285"/>
    <n v="397"/>
    <s v="ROBBERY,OPEN AREA UNCLASSIFIED"/>
    <n v="105"/>
    <x v="7"/>
    <s v="PL 1601504"/>
    <s v="F"/>
    <s v="Q"/>
    <n v="113"/>
    <n v="0"/>
    <x v="0"/>
    <x v="0"/>
    <x v="0"/>
  </r>
  <r>
    <x v="141"/>
    <n v="613"/>
    <n v="65"/>
    <n v="38"/>
    <x v="47"/>
    <n v="1"/>
    <n v="406"/>
    <n v="448"/>
    <n v="30"/>
    <n v="4"/>
    <n v="4"/>
    <x v="25286"/>
    <n v="503"/>
    <s v="CONTROLLED SUBSTANCE,INTENT TO"/>
    <n v="117"/>
    <x v="10"/>
    <s v="PL 2201601"/>
    <s v="F"/>
    <s v="S"/>
    <n v="123"/>
    <n v="0"/>
    <x v="0"/>
    <x v="0"/>
    <x v="5"/>
  </r>
  <r>
    <x v="147"/>
    <n v="571"/>
    <n v="72"/>
    <n v="47"/>
    <x v="43"/>
    <n v="1"/>
    <n v="555"/>
    <n v="632"/>
    <n v="45"/>
    <n v="4"/>
    <n v="5"/>
    <x v="25287"/>
    <n v="49"/>
    <s v="U.S. CODE UNCLASSIFIED"/>
    <n v="995"/>
    <x v="17"/>
    <s v="FOA9000049"/>
    <m/>
    <s v="K"/>
    <n v="84"/>
    <n v="0"/>
    <x v="0"/>
    <x v="0"/>
    <x v="0"/>
  </r>
  <r>
    <x v="151"/>
    <n v="583"/>
    <n v="140"/>
    <n v="58"/>
    <x v="30"/>
    <n v="2"/>
    <n v="476"/>
    <n v="559"/>
    <n v="49"/>
    <n v="5"/>
    <n v="6"/>
    <x v="25288"/>
    <n v="779"/>
    <s v="PUBLIC ADMINISTRATION,UNCLASSI"/>
    <n v="126"/>
    <x v="5"/>
    <s v="PL 215510B"/>
    <s v="F"/>
    <s v="B"/>
    <n v="45"/>
    <n v="0"/>
    <x v="1"/>
    <x v="0"/>
    <x v="0"/>
  </r>
  <r>
    <x v="102"/>
    <n v="783"/>
    <n v="224"/>
    <n v="44"/>
    <x v="47"/>
    <n v="1"/>
    <n v="618"/>
    <n v="806"/>
    <n v="50"/>
    <n v="5"/>
    <n v="5"/>
    <x v="25289"/>
    <n v="439"/>
    <s v="LARCENY,GRAND FROM OPEN AREAS, UNATTENDED"/>
    <n v="109"/>
    <x v="11"/>
    <s v="PL 1553001"/>
    <s v="F"/>
    <s v="K"/>
    <n v="75"/>
    <n v="0"/>
    <x v="1"/>
    <x v="0"/>
    <x v="0"/>
  </r>
  <r>
    <x v="69"/>
    <n v="526"/>
    <n v="76"/>
    <n v="46"/>
    <x v="30"/>
    <n v="1"/>
    <n v="520"/>
    <n v="597"/>
    <n v="44"/>
    <n v="4"/>
    <n v="4"/>
    <x v="25290"/>
    <n v="263"/>
    <s v="ARSON 2,3,4"/>
    <n v="114"/>
    <x v="2"/>
    <s v="PL 1501500"/>
    <s v="F"/>
    <s v="K"/>
    <n v="76"/>
    <n v="0"/>
    <x v="2"/>
    <x v="0"/>
    <x v="0"/>
  </r>
  <r>
    <x v="84"/>
    <n v="705"/>
    <n v="79"/>
    <n v="41"/>
    <x v="32"/>
    <n v="1"/>
    <n v="513"/>
    <n v="572"/>
    <n v="41"/>
    <n v="5"/>
    <n v="6"/>
    <x v="25291"/>
    <n v="748"/>
    <s v="CONTEMPT,CRIMINAL"/>
    <n v="359"/>
    <x v="21"/>
    <s v="PL 2155003"/>
    <s v="M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5292"/>
    <n v="117"/>
    <s v="RECKLESS ENDANGERMENT 1"/>
    <n v="126"/>
    <x v="5"/>
    <s v="PL 1202500"/>
    <s v="F"/>
    <s v="B"/>
    <n v="46"/>
    <n v="0"/>
    <x v="2"/>
    <x v="0"/>
    <x v="4"/>
  </r>
  <r>
    <x v="144"/>
    <n v="695"/>
    <n v="217"/>
    <n v="55"/>
    <x v="47"/>
    <n v="1"/>
    <n v="579"/>
    <n v="749"/>
    <n v="54"/>
    <n v="4"/>
    <n v="5"/>
    <x v="25293"/>
    <n v="203"/>
    <s v="TRESPASS 3, CRIMINAL"/>
    <n v="352"/>
    <x v="24"/>
    <s v="PL 140100A"/>
    <s v="M"/>
    <s v="K"/>
    <n v="77"/>
    <n v="0"/>
    <x v="0"/>
    <x v="1"/>
    <x v="0"/>
  </r>
  <r>
    <x v="154"/>
    <n v="723"/>
    <n v="71"/>
    <n v="50"/>
    <x v="13"/>
    <n v="0"/>
    <n v="491"/>
    <n v="547"/>
    <n v="39"/>
    <n v="4"/>
    <n v="5"/>
    <x v="25294"/>
    <n v="268"/>
    <s v="CRIMINAL MIS 2 &amp; 3"/>
    <n v="121"/>
    <x v="4"/>
    <s v="PL 1450502"/>
    <s v="F"/>
    <s v="K"/>
    <n v="79"/>
    <n v="0"/>
    <x v="0"/>
    <x v="1"/>
    <x v="0"/>
  </r>
  <r>
    <x v="144"/>
    <n v="695"/>
    <n v="217"/>
    <n v="55"/>
    <x v="47"/>
    <n v="1"/>
    <n v="579"/>
    <n v="749"/>
    <n v="54"/>
    <n v="4"/>
    <n v="5"/>
    <x v="25295"/>
    <n v="462"/>
    <s v="UNAUTHORIZED USE VEHICLE 3"/>
    <n v="353"/>
    <x v="14"/>
    <s v="PL 1650501"/>
    <s v="M"/>
    <s v="M"/>
    <n v="114"/>
    <n v="97"/>
    <x v="0"/>
    <x v="1"/>
    <x v="2"/>
  </r>
  <r>
    <x v="79"/>
    <n v="604"/>
    <n v="133"/>
    <n v="74"/>
    <x v="5"/>
    <n v="0"/>
    <n v="487"/>
    <n v="578"/>
    <n v="53"/>
    <n v="6"/>
    <n v="6"/>
    <x v="25296"/>
    <n v="565"/>
    <s v="PROSTITUTION, PATRONIZING 4, 3"/>
    <n v="356"/>
    <x v="33"/>
    <s v="PL 2300400"/>
    <s v="M"/>
    <s v="B"/>
    <n v="41"/>
    <n v="0"/>
    <x v="0"/>
    <x v="0"/>
    <x v="2"/>
  </r>
  <r>
    <x v="154"/>
    <n v="723"/>
    <n v="71"/>
    <n v="50"/>
    <x v="13"/>
    <n v="0"/>
    <n v="491"/>
    <n v="547"/>
    <n v="39"/>
    <n v="4"/>
    <n v="5"/>
    <x v="25297"/>
    <n v="746"/>
    <s v="PERJURY 3,ETC."/>
    <n v="359"/>
    <x v="21"/>
    <s v="PL 2104500"/>
    <s v="M"/>
    <s v="Q"/>
    <n v="113"/>
    <n v="0"/>
    <x v="2"/>
    <x v="0"/>
    <x v="0"/>
  </r>
  <r>
    <x v="84"/>
    <n v="705"/>
    <n v="79"/>
    <n v="41"/>
    <x v="32"/>
    <n v="1"/>
    <n v="513"/>
    <n v="572"/>
    <n v="41"/>
    <n v="5"/>
    <n v="6"/>
    <x v="25298"/>
    <n v="505"/>
    <s v="CONTROLLED SUBSTANCE, POSSESSI"/>
    <n v="117"/>
    <x v="10"/>
    <s v="PL 2200904"/>
    <s v="F"/>
    <s v="Q"/>
    <n v="110"/>
    <n v="0"/>
    <x v="0"/>
    <x v="0"/>
    <x v="2"/>
  </r>
  <r>
    <x v="108"/>
    <n v="315"/>
    <n v="45"/>
    <n v="37"/>
    <x v="47"/>
    <n v="0"/>
    <n v="511"/>
    <n v="589"/>
    <n v="47"/>
    <n v="4"/>
    <n v="4"/>
    <x v="25299"/>
    <n v="244"/>
    <s v="BURGLARY,UNCLASSIFIED,UNKNOWN"/>
    <n v="107"/>
    <x v="12"/>
    <s v="PL 1402000"/>
    <s v="F"/>
    <s v="Q"/>
    <n v="102"/>
    <n v="0"/>
    <x v="2"/>
    <x v="0"/>
    <x v="5"/>
  </r>
  <r>
    <x v="84"/>
    <n v="705"/>
    <n v="79"/>
    <n v="41"/>
    <x v="32"/>
    <n v="1"/>
    <n v="513"/>
    <n v="572"/>
    <n v="41"/>
    <n v="5"/>
    <n v="6"/>
    <x v="25300"/>
    <n v="515"/>
    <s v="CONTROLLED SUBSTANCE,SALE 3"/>
    <n v="117"/>
    <x v="10"/>
    <s v="PL 2203901"/>
    <s v="F"/>
    <s v="Q"/>
    <n v="109"/>
    <n v="0"/>
    <x v="2"/>
    <x v="0"/>
    <x v="2"/>
  </r>
  <r>
    <x v="163"/>
    <n v="559"/>
    <n v="53"/>
    <n v="28"/>
    <x v="43"/>
    <n v="0"/>
    <n v="372"/>
    <n v="409"/>
    <n v="31"/>
    <n v="4"/>
    <n v="4"/>
    <x v="25301"/>
    <n v="922"/>
    <s v="TRAFFIC,UNCLASSIFIED MISDEMEAN"/>
    <n v="348"/>
    <x v="27"/>
    <s v="VTL0512000"/>
    <s v="M"/>
    <s v="K"/>
    <n v="71"/>
    <n v="0"/>
    <x v="2"/>
    <x v="1"/>
    <x v="0"/>
  </r>
  <r>
    <x v="81"/>
    <n v="621"/>
    <n v="226"/>
    <n v="59"/>
    <x v="47"/>
    <n v="0"/>
    <n v="598"/>
    <n v="793"/>
    <n v="50"/>
    <n v="5"/>
    <n v="5"/>
    <x v="25302"/>
    <n v="439"/>
    <s v="LARCENY,GRAND FROM OPEN AREAS, UNATTENDED"/>
    <n v="109"/>
    <x v="11"/>
    <s v="PL 1554200"/>
    <s v="F"/>
    <s v="K"/>
    <n v="84"/>
    <n v="0"/>
    <x v="0"/>
    <x v="0"/>
    <x v="0"/>
  </r>
  <r>
    <x v="124"/>
    <n v="462"/>
    <n v="27"/>
    <n v="32"/>
    <x v="32"/>
    <n v="0"/>
    <n v="330"/>
    <n v="357"/>
    <n v="25"/>
    <n v="3"/>
    <n v="4"/>
    <x v="25303"/>
    <n v="258"/>
    <s v="CRIMINAL MISCHIEF 4TH, GRAFFIT"/>
    <n v="351"/>
    <x v="4"/>
    <s v="PL 1456002"/>
    <s v="M"/>
    <s v="M"/>
    <n v="23"/>
    <n v="0"/>
    <x v="2"/>
    <x v="0"/>
    <x v="1"/>
  </r>
  <r>
    <x v="118"/>
    <n v="653"/>
    <n v="166"/>
    <n v="52"/>
    <x v="32"/>
    <n v="0"/>
    <n v="538"/>
    <n v="678"/>
    <n v="55"/>
    <n v="6"/>
    <n v="6"/>
    <x v="25304"/>
    <n v="779"/>
    <s v="PUBLIC ADMINISTRATION,UNCLASSI"/>
    <n v="126"/>
    <x v="5"/>
    <s v="PL 215510B"/>
    <s v="F"/>
    <s v="S"/>
    <n v="120"/>
    <n v="0"/>
    <x v="0"/>
    <x v="0"/>
    <x v="0"/>
  </r>
  <r>
    <x v="148"/>
    <n v="202"/>
    <n v="25"/>
    <n v="11"/>
    <x v="47"/>
    <n v="0"/>
    <n v="287"/>
    <n v="313"/>
    <n v="25"/>
    <n v="3"/>
    <n v="4"/>
    <x v="25305"/>
    <n v="510"/>
    <s v="CONTROLLED SUBSTANCE, INTENT T"/>
    <n v="117"/>
    <x v="10"/>
    <s v="PL 2200601"/>
    <s v="F"/>
    <s v="Q"/>
    <n v="114"/>
    <n v="0"/>
    <x v="0"/>
    <x v="0"/>
    <x v="1"/>
  </r>
  <r>
    <x v="151"/>
    <n v="583"/>
    <n v="140"/>
    <n v="58"/>
    <x v="30"/>
    <n v="2"/>
    <n v="476"/>
    <n v="559"/>
    <n v="49"/>
    <n v="5"/>
    <n v="6"/>
    <x v="25306"/>
    <n v="223"/>
    <s v="BURGLARY,RESIDENCE,NIGHT"/>
    <n v="107"/>
    <x v="12"/>
    <s v="PL 1402502"/>
    <s v="F"/>
    <s v="K"/>
    <n v="94"/>
    <n v="0"/>
    <x v="4"/>
    <x v="0"/>
    <x v="2"/>
  </r>
  <r>
    <x v="68"/>
    <n v="1139"/>
    <n v="395"/>
    <n v="82"/>
    <x v="0"/>
    <n v="1"/>
    <n v="809"/>
    <n v="1096"/>
    <n v="63"/>
    <n v="9"/>
    <n v="10"/>
    <x v="25307"/>
    <n v="109"/>
    <s v="ASSAULT 2,1,UNCLASSIFIED"/>
    <n v="106"/>
    <x v="9"/>
    <s v="PL 1200501"/>
    <s v="F"/>
    <s v="K"/>
    <n v="70"/>
    <n v="0"/>
    <x v="0"/>
    <x v="0"/>
    <x v="1"/>
  </r>
  <r>
    <x v="129"/>
    <n v="412"/>
    <n v="121"/>
    <n v="40"/>
    <x v="47"/>
    <n v="0"/>
    <n v="510"/>
    <n v="626"/>
    <n v="51"/>
    <n v="6"/>
    <n v="7"/>
    <x v="25308"/>
    <n v="101"/>
    <s v="ASSAULT 3"/>
    <n v="344"/>
    <x v="15"/>
    <s v="PL 1200001"/>
    <s v="M"/>
    <s v="M"/>
    <n v="6"/>
    <n v="0"/>
    <x v="2"/>
    <x v="0"/>
    <x v="4"/>
  </r>
  <r>
    <x v="146"/>
    <n v="501"/>
    <n v="237"/>
    <n v="53"/>
    <x v="4"/>
    <n v="0"/>
    <n v="628"/>
    <n v="843"/>
    <n v="52"/>
    <n v="7"/>
    <n v="7"/>
    <x v="25309"/>
    <n v="105"/>
    <s v="STRANGULATION 1ST"/>
    <n v="106"/>
    <x v="9"/>
    <s v="PL 1211200"/>
    <s v="F"/>
    <s v="K"/>
    <n v="88"/>
    <n v="0"/>
    <x v="1"/>
    <x v="0"/>
    <x v="1"/>
  </r>
  <r>
    <x v="148"/>
    <n v="202"/>
    <n v="25"/>
    <n v="11"/>
    <x v="47"/>
    <n v="0"/>
    <n v="287"/>
    <n v="313"/>
    <n v="25"/>
    <n v="3"/>
    <n v="4"/>
    <x v="25310"/>
    <n v="101"/>
    <s v="ASSAULT 3"/>
    <n v="344"/>
    <x v="15"/>
    <s v="PL 1200001"/>
    <s v="M"/>
    <s v="M"/>
    <n v="1"/>
    <n v="0"/>
    <x v="1"/>
    <x v="0"/>
    <x v="0"/>
  </r>
  <r>
    <x v="81"/>
    <n v="621"/>
    <n v="226"/>
    <n v="59"/>
    <x v="47"/>
    <n v="0"/>
    <n v="598"/>
    <n v="793"/>
    <n v="50"/>
    <n v="5"/>
    <n v="5"/>
    <x v="25311"/>
    <n v="49"/>
    <s v="U.S. CODE UNCLASSIFIED"/>
    <n v="995"/>
    <x v="17"/>
    <s v="FOA9000049"/>
    <m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25312"/>
    <n v="101"/>
    <s v="ASSAULT 3"/>
    <n v="344"/>
    <x v="15"/>
    <s v="PL 1200001"/>
    <s v="M"/>
    <s v="Q"/>
    <n v="109"/>
    <n v="0"/>
    <x v="0"/>
    <x v="0"/>
    <x v="5"/>
  </r>
  <r>
    <x v="149"/>
    <n v="323"/>
    <n v="28"/>
    <n v="25"/>
    <x v="43"/>
    <n v="1"/>
    <n v="269"/>
    <n v="291"/>
    <n v="27"/>
    <n v="3"/>
    <n v="3"/>
    <x v="25313"/>
    <n v="114"/>
    <s v="OBSTR BREATH/CIRCUL"/>
    <n v="344"/>
    <x v="15"/>
    <s v="PL 121110A"/>
    <s v="M"/>
    <s v="B"/>
    <n v="43"/>
    <n v="0"/>
    <x v="0"/>
    <x v="0"/>
    <x v="2"/>
  </r>
  <r>
    <x v="157"/>
    <n v="281"/>
    <n v="49"/>
    <n v="47"/>
    <x v="13"/>
    <n v="0"/>
    <n v="503"/>
    <n v="579"/>
    <n v="47"/>
    <n v="4"/>
    <n v="4"/>
    <x v="25314"/>
    <n v="779"/>
    <s v="PUBLIC ADMINISTRATION,UNCLASSI"/>
    <n v="126"/>
    <x v="5"/>
    <s v="PL 215510B"/>
    <s v="F"/>
    <s v="K"/>
    <n v="60"/>
    <n v="0"/>
    <x v="0"/>
    <x v="0"/>
    <x v="0"/>
  </r>
  <r>
    <x v="121"/>
    <n v="953"/>
    <n v="330"/>
    <n v="62"/>
    <x v="20"/>
    <n v="0"/>
    <n v="665"/>
    <n v="896"/>
    <n v="53"/>
    <n v="7"/>
    <n v="8"/>
    <x v="25315"/>
    <n v="792"/>
    <s v="WEAPONS POSSESSION 1 &amp; 2"/>
    <n v="118"/>
    <x v="23"/>
    <s v="PL 265101B"/>
    <s v="F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5316"/>
    <n v="748"/>
    <s v="CONTEMPT,CRIMINAL"/>
    <n v="359"/>
    <x v="21"/>
    <s v="PL 2155003"/>
    <s v="M"/>
    <s v="M"/>
    <n v="30"/>
    <n v="0"/>
    <x v="0"/>
    <x v="0"/>
    <x v="0"/>
  </r>
  <r>
    <x v="71"/>
    <n v="741"/>
    <n v="232"/>
    <n v="46"/>
    <x v="5"/>
    <n v="0"/>
    <n v="599"/>
    <n v="779"/>
    <n v="51"/>
    <n v="5"/>
    <n v="5"/>
    <x v="25317"/>
    <n v="109"/>
    <s v="ASSAULT 2,1,UNCLASSIFIED"/>
    <n v="106"/>
    <x v="9"/>
    <s v="PL 1200501"/>
    <s v="F"/>
    <s v="B"/>
    <n v="49"/>
    <n v="0"/>
    <x v="0"/>
    <x v="1"/>
    <x v="2"/>
  </r>
  <r>
    <x v="91"/>
    <n v="1112"/>
    <n v="380"/>
    <n v="66"/>
    <x v="0"/>
    <n v="0"/>
    <n v="735"/>
    <n v="998"/>
    <n v="60"/>
    <n v="9"/>
    <n v="9"/>
    <x v="25318"/>
    <n v="705"/>
    <s v="FORGERY,ETC.-MISD."/>
    <n v="358"/>
    <x v="20"/>
    <s v="PL 1702000"/>
    <s v="M"/>
    <s v="Q"/>
    <n v="115"/>
    <n v="0"/>
    <x v="2"/>
    <x v="0"/>
    <x v="2"/>
  </r>
  <r>
    <x v="71"/>
    <n v="741"/>
    <n v="232"/>
    <n v="46"/>
    <x v="5"/>
    <n v="0"/>
    <n v="599"/>
    <n v="779"/>
    <n v="51"/>
    <n v="5"/>
    <n v="5"/>
    <x v="25319"/>
    <n v="441"/>
    <s v="LARCENY,GRAND OF AUTO"/>
    <n v="110"/>
    <x v="38"/>
    <s v="PL 1553008"/>
    <s v="F"/>
    <s v="K"/>
    <n v="79"/>
    <n v="0"/>
    <x v="0"/>
    <x v="0"/>
    <x v="0"/>
  </r>
  <r>
    <x v="129"/>
    <n v="412"/>
    <n v="121"/>
    <n v="40"/>
    <x v="47"/>
    <n v="0"/>
    <n v="510"/>
    <n v="626"/>
    <n v="51"/>
    <n v="6"/>
    <n v="7"/>
    <x v="25320"/>
    <n v="441"/>
    <s v="LARCENY,GRAND OF AUTO"/>
    <n v="110"/>
    <x v="38"/>
    <s v="PL 1553008"/>
    <s v="F"/>
    <s v="K"/>
    <n v="63"/>
    <n v="0"/>
    <x v="2"/>
    <x v="0"/>
    <x v="0"/>
  </r>
  <r>
    <x v="131"/>
    <n v="361"/>
    <n v="151"/>
    <n v="44"/>
    <x v="0"/>
    <n v="0"/>
    <n v="570"/>
    <n v="732"/>
    <n v="56"/>
    <n v="5"/>
    <n v="5"/>
    <x v="25321"/>
    <n v="105"/>
    <s v="STRANGULATION 1ST"/>
    <n v="106"/>
    <x v="9"/>
    <s v="PL 1211200"/>
    <s v="F"/>
    <s v="M"/>
    <n v="7"/>
    <n v="2"/>
    <x v="2"/>
    <x v="0"/>
    <x v="4"/>
  </r>
  <r>
    <x v="165"/>
    <n v="524"/>
    <n v="91"/>
    <n v="54"/>
    <x v="48"/>
    <n v="0"/>
    <n v="509"/>
    <n v="587"/>
    <n v="45"/>
    <n v="4"/>
    <n v="4"/>
    <x v="25322"/>
    <n v="969"/>
    <s v="TRAFFIC,UNCLASSIFIED INFRACTIO"/>
    <n v="881"/>
    <x v="30"/>
    <s v="VTL051101A"/>
    <s v="M"/>
    <s v="Q"/>
    <n v="104"/>
    <n v="0"/>
    <x v="2"/>
    <x v="0"/>
    <x v="2"/>
  </r>
  <r>
    <x v="124"/>
    <n v="462"/>
    <n v="27"/>
    <n v="32"/>
    <x v="32"/>
    <n v="0"/>
    <n v="330"/>
    <n v="357"/>
    <n v="25"/>
    <n v="3"/>
    <n v="4"/>
    <x v="25323"/>
    <n v="782"/>
    <s v="WEAPONS, POSSESSION, ETC"/>
    <n v="236"/>
    <x v="23"/>
    <s v="PL 2650102"/>
    <s v="M"/>
    <s v="K"/>
    <n v="77"/>
    <n v="0"/>
    <x v="2"/>
    <x v="1"/>
    <x v="0"/>
  </r>
  <r>
    <x v="152"/>
    <n v="301"/>
    <n v="42"/>
    <n v="24"/>
    <x v="32"/>
    <n v="1"/>
    <n v="536"/>
    <n v="600"/>
    <n v="41"/>
    <n v="5"/>
    <n v="6"/>
    <x v="25324"/>
    <n v="101"/>
    <s v="ASSAULT 3"/>
    <n v="344"/>
    <x v="15"/>
    <s v="PL 1200001"/>
    <s v="M"/>
    <s v="K"/>
    <n v="75"/>
    <n v="0"/>
    <x v="0"/>
    <x v="0"/>
    <x v="2"/>
  </r>
  <r>
    <x v="106"/>
    <n v="601"/>
    <n v="161"/>
    <n v="71"/>
    <x v="32"/>
    <n v="0"/>
    <n v="528"/>
    <n v="665"/>
    <n v="56"/>
    <n v="6"/>
    <n v="7"/>
    <x v="25325"/>
    <n v="478"/>
    <s v="THEFT OF SERVICES, UNCLASSIFIE"/>
    <n v="343"/>
    <x v="22"/>
    <s v="PL 1651503"/>
    <s v="M"/>
    <s v="M"/>
    <n v="14"/>
    <n v="1"/>
    <x v="1"/>
    <x v="0"/>
    <x v="2"/>
  </r>
  <r>
    <x v="147"/>
    <n v="571"/>
    <n v="72"/>
    <n v="47"/>
    <x v="43"/>
    <n v="1"/>
    <n v="555"/>
    <n v="632"/>
    <n v="45"/>
    <n v="4"/>
    <n v="5"/>
    <x v="25326"/>
    <n v="105"/>
    <s v="STRANGULATION 1ST"/>
    <n v="106"/>
    <x v="9"/>
    <s v="PL 1211200"/>
    <s v="F"/>
    <s v="Q"/>
    <n v="115"/>
    <n v="0"/>
    <x v="0"/>
    <x v="0"/>
    <x v="2"/>
  </r>
  <r>
    <x v="149"/>
    <n v="323"/>
    <n v="28"/>
    <n v="25"/>
    <x v="43"/>
    <n v="1"/>
    <n v="269"/>
    <n v="291"/>
    <n v="27"/>
    <n v="3"/>
    <n v="3"/>
    <x v="25327"/>
    <n v="567"/>
    <s v="MARIJUANA, POSSESSION 4 &amp; 5"/>
    <n v="235"/>
    <x v="10"/>
    <s v="PL 2211500"/>
    <s v="M"/>
    <s v="Q"/>
    <n v="113"/>
    <n v="0"/>
    <x v="0"/>
    <x v="1"/>
    <x v="0"/>
  </r>
  <r>
    <x v="155"/>
    <n v="765"/>
    <n v="116"/>
    <n v="56"/>
    <x v="12"/>
    <n v="0"/>
    <n v="577"/>
    <n v="653"/>
    <n v="45"/>
    <n v="5"/>
    <n v="5"/>
    <x v="25328"/>
    <n v="109"/>
    <s v="ASSAULT 2,1,UNCLASSIFIED"/>
    <n v="106"/>
    <x v="9"/>
    <s v="PL 1200501"/>
    <s v="F"/>
    <s v="Q"/>
    <n v="110"/>
    <n v="0"/>
    <x v="3"/>
    <x v="0"/>
    <x v="0"/>
  </r>
  <r>
    <x v="143"/>
    <n v="292"/>
    <n v="39"/>
    <n v="35"/>
    <x v="43"/>
    <n v="0"/>
    <n v="362"/>
    <n v="396"/>
    <n v="29"/>
    <n v="4"/>
    <n v="4"/>
    <x v="25329"/>
    <n v="792"/>
    <s v="WEAPONS POSSESSION 1 &amp; 2"/>
    <n v="118"/>
    <x v="23"/>
    <s v="PL 265031B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5330"/>
    <n v="101"/>
    <s v="ASSAULT 3"/>
    <n v="344"/>
    <x v="15"/>
    <s v="PL 1200001"/>
    <s v="M"/>
    <s v="Q"/>
    <n v="108"/>
    <n v="0"/>
    <x v="0"/>
    <x v="0"/>
    <x v="1"/>
  </r>
  <r>
    <x v="159"/>
    <n v="499"/>
    <n v="56"/>
    <n v="33"/>
    <x v="43"/>
    <n v="1"/>
    <n v="384"/>
    <n v="422"/>
    <n v="31"/>
    <n v="4"/>
    <n v="4"/>
    <x v="25331"/>
    <n v="439"/>
    <s v="LARCENY,GRAND FROM OPEN AREAS, UNATTENDED"/>
    <n v="109"/>
    <x v="11"/>
    <s v="PL 1553001"/>
    <s v="F"/>
    <s v="K"/>
    <n v="81"/>
    <n v="0"/>
    <x v="0"/>
    <x v="1"/>
    <x v="0"/>
  </r>
  <r>
    <x v="69"/>
    <n v="526"/>
    <n v="76"/>
    <n v="46"/>
    <x v="30"/>
    <n v="1"/>
    <n v="520"/>
    <n v="597"/>
    <n v="44"/>
    <n v="4"/>
    <n v="4"/>
    <x v="25332"/>
    <n v="244"/>
    <s v="BURGLARY,UNCLASSIFIED,UNKNOWN"/>
    <n v="107"/>
    <x v="12"/>
    <s v="PL 1402000"/>
    <s v="F"/>
    <s v="M"/>
    <n v="17"/>
    <n v="0"/>
    <x v="3"/>
    <x v="0"/>
    <x v="0"/>
  </r>
  <r>
    <x v="165"/>
    <n v="524"/>
    <n v="91"/>
    <n v="54"/>
    <x v="48"/>
    <n v="0"/>
    <n v="509"/>
    <n v="587"/>
    <n v="45"/>
    <n v="4"/>
    <n v="4"/>
    <x v="25333"/>
    <n v="339"/>
    <s v="LARCENY,PETIT FROM OPEN AREAS,"/>
    <n v="341"/>
    <x v="6"/>
    <s v="PL 1552500"/>
    <s v="M"/>
    <s v="Q"/>
    <n v="110"/>
    <n v="0"/>
    <x v="2"/>
    <x v="0"/>
    <x v="5"/>
  </r>
  <r>
    <x v="137"/>
    <n v="457"/>
    <n v="37"/>
    <n v="46"/>
    <x v="30"/>
    <n v="0"/>
    <n v="348"/>
    <n v="380"/>
    <n v="28"/>
    <n v="4"/>
    <n v="4"/>
    <x v="25334"/>
    <n v="101"/>
    <s v="ASSAULT 3"/>
    <n v="344"/>
    <x v="15"/>
    <s v="PL 1200001"/>
    <s v="M"/>
    <s v="Q"/>
    <n v="108"/>
    <n v="0"/>
    <x v="0"/>
    <x v="0"/>
    <x v="5"/>
  </r>
  <r>
    <x v="133"/>
    <n v="759"/>
    <n v="180"/>
    <n v="53"/>
    <x v="43"/>
    <n v="0"/>
    <n v="560"/>
    <n v="707"/>
    <n v="52"/>
    <n v="5"/>
    <n v="5"/>
    <x v="25335"/>
    <n v="639"/>
    <s v="AGGRAVATED HARASSMENT 2"/>
    <n v="361"/>
    <x v="29"/>
    <s v="PL 2403002"/>
    <s v="M"/>
    <s v="B"/>
    <n v="41"/>
    <n v="0"/>
    <x v="0"/>
    <x v="0"/>
    <x v="0"/>
  </r>
  <r>
    <x v="108"/>
    <n v="315"/>
    <n v="45"/>
    <n v="37"/>
    <x v="47"/>
    <n v="0"/>
    <n v="511"/>
    <n v="589"/>
    <n v="47"/>
    <n v="4"/>
    <n v="4"/>
    <x v="25336"/>
    <n v="397"/>
    <s v="ROBBERY,OPEN AREA UNCLASSIFIED"/>
    <n v="105"/>
    <x v="7"/>
    <s v="PL 1601501"/>
    <s v="F"/>
    <s v="K"/>
    <n v="76"/>
    <n v="0"/>
    <x v="1"/>
    <x v="0"/>
    <x v="0"/>
  </r>
  <r>
    <x v="147"/>
    <n v="571"/>
    <n v="72"/>
    <n v="47"/>
    <x v="43"/>
    <n v="1"/>
    <n v="555"/>
    <n v="632"/>
    <n v="45"/>
    <n v="4"/>
    <n v="5"/>
    <x v="25337"/>
    <n v="339"/>
    <s v="LARCENY,PETIT FROM OPEN AREAS,"/>
    <n v="341"/>
    <x v="6"/>
    <s v="PL 1552500"/>
    <s v="M"/>
    <s v="Q"/>
    <n v="104"/>
    <n v="0"/>
    <x v="0"/>
    <x v="1"/>
    <x v="1"/>
  </r>
  <r>
    <x v="149"/>
    <n v="323"/>
    <n v="28"/>
    <n v="25"/>
    <x v="43"/>
    <n v="1"/>
    <n v="269"/>
    <n v="291"/>
    <n v="27"/>
    <n v="3"/>
    <n v="3"/>
    <x v="25338"/>
    <n v="258"/>
    <s v="CRIMINAL MISCHIEF 4TH, GRAFFIT"/>
    <n v="351"/>
    <x v="4"/>
    <s v="PL 1456002"/>
    <s v="M"/>
    <s v="K"/>
    <n v="72"/>
    <n v="0"/>
    <x v="0"/>
    <x v="0"/>
    <x v="1"/>
  </r>
  <r>
    <x v="156"/>
    <n v="280"/>
    <n v="34"/>
    <n v="27"/>
    <x v="32"/>
    <n v="0"/>
    <n v="454"/>
    <n v="506"/>
    <n v="34"/>
    <n v="4"/>
    <n v="4"/>
    <x v="25339"/>
    <n v="397"/>
    <s v="ROBBERY,OPEN AREA UNCLASSIFIED"/>
    <n v="105"/>
    <x v="7"/>
    <s v="PL 1601501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5340"/>
    <n v="339"/>
    <s v="LARCENY,PETIT FROM OPEN AREAS,"/>
    <n v="341"/>
    <x v="6"/>
    <s v="PL 1552500"/>
    <s v="M"/>
    <s v="M"/>
    <n v="24"/>
    <n v="0"/>
    <x v="0"/>
    <x v="0"/>
    <x v="4"/>
  </r>
  <r>
    <x v="140"/>
    <n v="335"/>
    <n v="64"/>
    <n v="44"/>
    <x v="13"/>
    <n v="0"/>
    <n v="530"/>
    <n v="596"/>
    <n v="42"/>
    <n v="5"/>
    <n v="6"/>
    <x v="25341"/>
    <n v="397"/>
    <s v="ROBBERY,OPEN AREA UNCLASSIFIED"/>
    <n v="105"/>
    <x v="7"/>
    <s v="PL 1600500"/>
    <s v="F"/>
    <s v="K"/>
    <n v="84"/>
    <n v="0"/>
    <x v="0"/>
    <x v="1"/>
    <x v="0"/>
  </r>
  <r>
    <x v="147"/>
    <n v="571"/>
    <n v="72"/>
    <n v="47"/>
    <x v="43"/>
    <n v="1"/>
    <n v="555"/>
    <n v="632"/>
    <n v="45"/>
    <n v="4"/>
    <n v="5"/>
    <x v="25342"/>
    <n v="779"/>
    <s v="PUBLIC ADMINISTRATION,UNCLASSI"/>
    <n v="126"/>
    <x v="5"/>
    <s v="PL 215510D"/>
    <s v="F"/>
    <s v="K"/>
    <n v="69"/>
    <n v="0"/>
    <x v="2"/>
    <x v="0"/>
    <x v="0"/>
  </r>
  <r>
    <x v="154"/>
    <n v="723"/>
    <n v="71"/>
    <n v="50"/>
    <x v="13"/>
    <n v="0"/>
    <n v="491"/>
    <n v="547"/>
    <n v="39"/>
    <n v="4"/>
    <n v="5"/>
    <x v="25343"/>
    <n v="568"/>
    <s v="MARIJUANA, POSSESSION 1, 2 &amp; 3"/>
    <n v="117"/>
    <x v="10"/>
    <s v="PL 2212500"/>
    <s v="F"/>
    <s v="B"/>
    <n v="45"/>
    <n v="0"/>
    <x v="0"/>
    <x v="0"/>
    <x v="4"/>
  </r>
  <r>
    <x v="91"/>
    <n v="1112"/>
    <n v="380"/>
    <n v="66"/>
    <x v="0"/>
    <n v="0"/>
    <n v="735"/>
    <n v="998"/>
    <n v="60"/>
    <n v="9"/>
    <n v="9"/>
    <x v="25344"/>
    <n v="782"/>
    <s v="WEAPONS, POSSESSION, ETC"/>
    <n v="236"/>
    <x v="23"/>
    <s v="PL 2650101"/>
    <s v="M"/>
    <s v="K"/>
    <n v="68"/>
    <n v="0"/>
    <x v="0"/>
    <x v="0"/>
    <x v="2"/>
  </r>
  <r>
    <x v="151"/>
    <n v="583"/>
    <n v="140"/>
    <n v="58"/>
    <x v="30"/>
    <n v="2"/>
    <n v="476"/>
    <n v="559"/>
    <n v="49"/>
    <n v="5"/>
    <n v="6"/>
    <x v="25345"/>
    <n v="109"/>
    <s v="ASSAULT 2,1,UNCLASSIFIED"/>
    <n v="106"/>
    <x v="9"/>
    <s v="PL 1200502"/>
    <s v="F"/>
    <s v="B"/>
    <n v="43"/>
    <n v="0"/>
    <x v="2"/>
    <x v="0"/>
    <x v="1"/>
  </r>
  <r>
    <x v="118"/>
    <n v="653"/>
    <n v="166"/>
    <n v="52"/>
    <x v="32"/>
    <n v="0"/>
    <n v="538"/>
    <n v="678"/>
    <n v="55"/>
    <n v="6"/>
    <n v="6"/>
    <x v="25346"/>
    <n v="792"/>
    <s v="WEAPONS POSSESSION 1 &amp; 2"/>
    <n v="118"/>
    <x v="23"/>
    <s v="PL 265031B"/>
    <s v="F"/>
    <s v="K"/>
    <n v="71"/>
    <n v="0"/>
    <x v="0"/>
    <x v="0"/>
    <x v="0"/>
  </r>
  <r>
    <x v="77"/>
    <n v="503"/>
    <n v="128"/>
    <n v="49"/>
    <x v="13"/>
    <n v="1"/>
    <n v="484"/>
    <n v="581"/>
    <n v="52"/>
    <n v="6"/>
    <n v="7"/>
    <x v="25347"/>
    <n v="779"/>
    <s v="PUBLIC ADMINISTRATION,UNCLASSI"/>
    <n v="126"/>
    <x v="5"/>
    <s v="PL 215510B"/>
    <s v="F"/>
    <s v="M"/>
    <n v="26"/>
    <n v="2"/>
    <x v="2"/>
    <x v="0"/>
    <x v="0"/>
  </r>
  <r>
    <x v="153"/>
    <n v="903"/>
    <n v="302"/>
    <n v="75"/>
    <x v="4"/>
    <n v="3"/>
    <n v="688"/>
    <n v="929"/>
    <n v="57"/>
    <n v="8"/>
    <n v="9"/>
    <x v="25348"/>
    <n v="113"/>
    <s v="MENACING,UNCLASSIFIED"/>
    <n v="344"/>
    <x v="15"/>
    <s v="PL 1201401"/>
    <s v="M"/>
    <s v="S"/>
    <n v="123"/>
    <n v="0"/>
    <x v="1"/>
    <x v="0"/>
    <x v="2"/>
  </r>
  <r>
    <x v="133"/>
    <n v="759"/>
    <n v="180"/>
    <n v="53"/>
    <x v="43"/>
    <n v="0"/>
    <n v="560"/>
    <n v="707"/>
    <n v="52"/>
    <n v="5"/>
    <n v="5"/>
    <x v="25349"/>
    <n v="705"/>
    <s v="FORGERY,ETC.-MISD."/>
    <n v="358"/>
    <x v="20"/>
    <s v="PL 1657100"/>
    <s v="M"/>
    <s v="M"/>
    <n v="1"/>
    <n v="0"/>
    <x v="4"/>
    <x v="0"/>
    <x v="0"/>
  </r>
  <r>
    <x v="155"/>
    <n v="765"/>
    <n v="116"/>
    <n v="56"/>
    <x v="12"/>
    <n v="0"/>
    <n v="577"/>
    <n v="653"/>
    <n v="45"/>
    <n v="5"/>
    <n v="5"/>
    <x v="25350"/>
    <n v="969"/>
    <s v="TRAFFIC,UNCLASSIFIED INFRACTIO"/>
    <n v="881"/>
    <x v="30"/>
    <s v="VTL1192AI1"/>
    <s v="I"/>
    <s v="Q"/>
    <n v="110"/>
    <n v="0"/>
    <x v="2"/>
    <x v="0"/>
    <x v="2"/>
  </r>
  <r>
    <x v="163"/>
    <n v="559"/>
    <n v="53"/>
    <n v="28"/>
    <x v="43"/>
    <n v="0"/>
    <n v="372"/>
    <n v="409"/>
    <n v="31"/>
    <n v="4"/>
    <n v="4"/>
    <x v="25351"/>
    <n v="792"/>
    <s v="WEAPONS POSSESSION 1 &amp; 2"/>
    <n v="118"/>
    <x v="23"/>
    <s v="PL 265031B"/>
    <s v="F"/>
    <s v="K"/>
    <n v="73"/>
    <n v="0"/>
    <x v="2"/>
    <x v="0"/>
    <x v="0"/>
  </r>
  <r>
    <x v="121"/>
    <n v="953"/>
    <n v="330"/>
    <n v="62"/>
    <x v="20"/>
    <n v="0"/>
    <n v="665"/>
    <n v="896"/>
    <n v="53"/>
    <n v="7"/>
    <n v="8"/>
    <x v="25352"/>
    <n v="113"/>
    <s v="MENACING,UNCLASSIFIED"/>
    <n v="344"/>
    <x v="15"/>
    <s v="PL 1201401"/>
    <s v="M"/>
    <s v="M"/>
    <n v="6"/>
    <n v="0"/>
    <x v="2"/>
    <x v="0"/>
    <x v="5"/>
  </r>
  <r>
    <x v="151"/>
    <n v="583"/>
    <n v="140"/>
    <n v="58"/>
    <x v="30"/>
    <n v="2"/>
    <n v="476"/>
    <n v="559"/>
    <n v="49"/>
    <n v="5"/>
    <n v="6"/>
    <x v="25353"/>
    <n v="441"/>
    <s v="LARCENY,GRAND OF AUTO"/>
    <n v="110"/>
    <x v="38"/>
    <s v="PL 1553008"/>
    <s v="F"/>
    <s v="K"/>
    <n v="73"/>
    <n v="0"/>
    <x v="2"/>
    <x v="0"/>
    <x v="0"/>
  </r>
  <r>
    <x v="72"/>
    <n v="605"/>
    <n v="83"/>
    <n v="51"/>
    <x v="5"/>
    <n v="1"/>
    <n v="490"/>
    <n v="548"/>
    <n v="41"/>
    <n v="5"/>
    <n v="5"/>
    <x v="25354"/>
    <n v="113"/>
    <s v="MENACING,UNCLASSIFIED"/>
    <n v="344"/>
    <x v="15"/>
    <s v="PL 1201401"/>
    <s v="M"/>
    <s v="K"/>
    <n v="76"/>
    <n v="2"/>
    <x v="2"/>
    <x v="0"/>
    <x v="0"/>
  </r>
  <r>
    <x v="69"/>
    <n v="526"/>
    <n v="76"/>
    <n v="46"/>
    <x v="30"/>
    <n v="1"/>
    <n v="520"/>
    <n v="597"/>
    <n v="44"/>
    <n v="4"/>
    <n v="4"/>
    <x v="25355"/>
    <n v="244"/>
    <s v="BURGLARY,UNCLASSIFIED,UNKNOWN"/>
    <n v="107"/>
    <x v="12"/>
    <s v="PL 1402000"/>
    <s v="F"/>
    <s v="M"/>
    <n v="14"/>
    <n v="0"/>
    <x v="3"/>
    <x v="0"/>
    <x v="0"/>
  </r>
  <r>
    <x v="163"/>
    <n v="559"/>
    <n v="53"/>
    <n v="28"/>
    <x v="43"/>
    <n v="0"/>
    <n v="372"/>
    <n v="409"/>
    <n v="31"/>
    <n v="4"/>
    <n v="4"/>
    <x v="25356"/>
    <n v="259"/>
    <s v="CRIMINAL MISCHIEF,UNCLASSIFIED 4"/>
    <n v="351"/>
    <x v="4"/>
    <s v="PL 1450001"/>
    <s v="M"/>
    <s v="B"/>
    <n v="47"/>
    <n v="0"/>
    <x v="2"/>
    <x v="0"/>
    <x v="2"/>
  </r>
  <r>
    <x v="162"/>
    <n v="542"/>
    <n v="83"/>
    <n v="45"/>
    <x v="47"/>
    <n v="0"/>
    <n v="546"/>
    <n v="623"/>
    <n v="44"/>
    <n v="4"/>
    <n v="4"/>
    <x v="25357"/>
    <n v="139"/>
    <s v="MURDER,UNCLASSIFIED"/>
    <n v="101"/>
    <x v="40"/>
    <s v="PL 1252501"/>
    <s v="F"/>
    <s v="M"/>
    <n v="28"/>
    <n v="0"/>
    <x v="3"/>
    <x v="0"/>
    <x v="0"/>
  </r>
  <r>
    <x v="159"/>
    <n v="499"/>
    <n v="56"/>
    <n v="33"/>
    <x v="43"/>
    <n v="1"/>
    <n v="384"/>
    <n v="422"/>
    <n v="31"/>
    <n v="4"/>
    <n v="4"/>
    <x v="25358"/>
    <n v="904"/>
    <s v="INTOXICATED DRIVING,ALCOHOL"/>
    <n v="119"/>
    <x v="35"/>
    <s v="VTL11920D2"/>
    <s v="F"/>
    <s v="Q"/>
    <n v="104"/>
    <n v="0"/>
    <x v="1"/>
    <x v="0"/>
    <x v="1"/>
  </r>
  <r>
    <x v="136"/>
    <n v="382"/>
    <n v="48"/>
    <n v="35"/>
    <x v="48"/>
    <n v="2"/>
    <n v="477"/>
    <n v="532"/>
    <n v="36"/>
    <n v="3"/>
    <n v="4"/>
    <x v="25359"/>
    <n v="439"/>
    <s v="LARCENY,GRAND FROM OPEN AREAS, UNATTENDED"/>
    <n v="109"/>
    <x v="11"/>
    <s v="PL 1553001"/>
    <s v="F"/>
    <s v="Q"/>
    <n v="106"/>
    <n v="0"/>
    <x v="0"/>
    <x v="0"/>
    <x v="0"/>
  </r>
  <r>
    <x v="146"/>
    <n v="501"/>
    <n v="237"/>
    <n v="53"/>
    <x v="4"/>
    <n v="0"/>
    <n v="628"/>
    <n v="843"/>
    <n v="52"/>
    <n v="7"/>
    <n v="7"/>
    <x v="25360"/>
    <n v="268"/>
    <s v="CRIMINAL MIS 2 &amp; 3"/>
    <n v="121"/>
    <x v="4"/>
    <s v="PL 1450502"/>
    <s v="F"/>
    <s v="Q"/>
    <n v="113"/>
    <n v="0"/>
    <x v="0"/>
    <x v="0"/>
    <x v="0"/>
  </r>
  <r>
    <x v="84"/>
    <n v="705"/>
    <n v="79"/>
    <n v="41"/>
    <x v="32"/>
    <n v="1"/>
    <n v="513"/>
    <n v="572"/>
    <n v="41"/>
    <n v="5"/>
    <n v="6"/>
    <x v="25361"/>
    <n v="114"/>
    <s v="OBSTR BREATH/CIRCUL"/>
    <n v="344"/>
    <x v="15"/>
    <s v="PL 121110A"/>
    <s v="M"/>
    <s v="K"/>
    <n v="83"/>
    <n v="0"/>
    <x v="2"/>
    <x v="0"/>
    <x v="2"/>
  </r>
  <r>
    <x v="69"/>
    <n v="526"/>
    <n v="76"/>
    <n v="46"/>
    <x v="30"/>
    <n v="1"/>
    <n v="520"/>
    <n v="597"/>
    <n v="44"/>
    <n v="4"/>
    <n v="4"/>
    <x v="25362"/>
    <n v="114"/>
    <s v="OBSTR BREATH/CIRCUL"/>
    <n v="344"/>
    <x v="15"/>
    <s v="PL 1211100"/>
    <s v="M"/>
    <s v="M"/>
    <n v="34"/>
    <n v="0"/>
    <x v="0"/>
    <x v="0"/>
    <x v="2"/>
  </r>
  <r>
    <x v="151"/>
    <n v="583"/>
    <n v="140"/>
    <n v="58"/>
    <x v="30"/>
    <n v="2"/>
    <n v="476"/>
    <n v="559"/>
    <n v="49"/>
    <n v="5"/>
    <n v="6"/>
    <x v="25363"/>
    <n v="101"/>
    <s v="ASSAULT 3"/>
    <n v="344"/>
    <x v="15"/>
    <s v="PL 1200001"/>
    <s v="M"/>
    <s v="M"/>
    <n v="30"/>
    <n v="0"/>
    <x v="0"/>
    <x v="0"/>
    <x v="4"/>
  </r>
  <r>
    <x v="68"/>
    <n v="1139"/>
    <n v="395"/>
    <n v="82"/>
    <x v="0"/>
    <n v="1"/>
    <n v="809"/>
    <n v="1096"/>
    <n v="63"/>
    <n v="9"/>
    <n v="10"/>
    <x v="25364"/>
    <n v="639"/>
    <s v="AGGRAVATED HARASSMENT 2"/>
    <n v="361"/>
    <x v="29"/>
    <s v="PL 2403002"/>
    <s v="M"/>
    <s v="M"/>
    <n v="10"/>
    <n v="0"/>
    <x v="1"/>
    <x v="0"/>
    <x v="0"/>
  </r>
  <r>
    <x v="106"/>
    <n v="601"/>
    <n v="161"/>
    <n v="71"/>
    <x v="32"/>
    <n v="0"/>
    <n v="528"/>
    <n v="665"/>
    <n v="56"/>
    <n v="6"/>
    <n v="7"/>
    <x v="25365"/>
    <n v="569"/>
    <s v="MARIJUANA, SALE 4 &amp; 5"/>
    <n v="235"/>
    <x v="10"/>
    <s v="PL 2214000"/>
    <s v="M"/>
    <s v="Q"/>
    <n v="103"/>
    <n v="0"/>
    <x v="0"/>
    <x v="1"/>
    <x v="0"/>
  </r>
  <r>
    <x v="137"/>
    <n v="457"/>
    <n v="37"/>
    <n v="46"/>
    <x v="30"/>
    <n v="0"/>
    <n v="348"/>
    <n v="380"/>
    <n v="28"/>
    <n v="4"/>
    <n v="4"/>
    <x v="25366"/>
    <n v="639"/>
    <s v="AGGRAVATED HARASSMENT 2"/>
    <n v="361"/>
    <x v="29"/>
    <s v="PL 24030M1"/>
    <s v="M"/>
    <s v="B"/>
    <n v="40"/>
    <n v="0"/>
    <x v="0"/>
    <x v="0"/>
    <x v="2"/>
  </r>
  <r>
    <x v="70"/>
    <n v="603"/>
    <n v="82"/>
    <n v="49"/>
    <x v="43"/>
    <n v="0"/>
    <n v="533"/>
    <n v="596"/>
    <n v="42"/>
    <n v="5"/>
    <n v="6"/>
    <x v="25367"/>
    <n v="782"/>
    <s v="WEAPONS, POSSESSION, ETC"/>
    <n v="236"/>
    <x v="23"/>
    <s v="PL 2650101"/>
    <s v="M"/>
    <s v="B"/>
    <n v="44"/>
    <n v="0"/>
    <x v="2"/>
    <x v="0"/>
    <x v="2"/>
  </r>
  <r>
    <x v="68"/>
    <n v="1139"/>
    <n v="395"/>
    <n v="82"/>
    <x v="0"/>
    <n v="1"/>
    <n v="809"/>
    <n v="1096"/>
    <n v="63"/>
    <n v="9"/>
    <n v="10"/>
    <x v="25368"/>
    <n v="339"/>
    <s v="LARCENY,PETIT FROM OPEN AREAS,"/>
    <n v="341"/>
    <x v="6"/>
    <s v="PL 1552500"/>
    <s v="M"/>
    <s v="K"/>
    <n v="75"/>
    <n v="0"/>
    <x v="2"/>
    <x v="0"/>
    <x v="2"/>
  </r>
  <r>
    <x v="133"/>
    <n v="759"/>
    <n v="180"/>
    <n v="53"/>
    <x v="43"/>
    <n v="0"/>
    <n v="560"/>
    <n v="707"/>
    <n v="52"/>
    <n v="5"/>
    <n v="5"/>
    <x v="25369"/>
    <n v="244"/>
    <s v="BURGLARY,UNCLASSIFIED,UNKNOWN"/>
    <n v="107"/>
    <x v="12"/>
    <s v="PL 1402000"/>
    <s v="F"/>
    <s v="K"/>
    <n v="60"/>
    <n v="0"/>
    <x v="4"/>
    <x v="0"/>
    <x v="0"/>
  </r>
  <r>
    <x v="132"/>
    <n v="601"/>
    <n v="174"/>
    <n v="59"/>
    <x v="47"/>
    <n v="1"/>
    <n v="574"/>
    <n v="728"/>
    <n v="54"/>
    <n v="5"/>
    <n v="5"/>
    <x v="25370"/>
    <n v="569"/>
    <s v="MARIJUANA, SALE 4 &amp; 5"/>
    <n v="235"/>
    <x v="10"/>
    <s v="PL 2214000"/>
    <s v="M"/>
    <s v="B"/>
    <n v="41"/>
    <n v="0"/>
    <x v="0"/>
    <x v="0"/>
    <x v="4"/>
  </r>
  <r>
    <x v="129"/>
    <n v="412"/>
    <n v="121"/>
    <n v="40"/>
    <x v="47"/>
    <n v="0"/>
    <n v="510"/>
    <n v="626"/>
    <n v="51"/>
    <n v="6"/>
    <n v="7"/>
    <x v="25371"/>
    <n v="258"/>
    <s v="CRIMINAL MISCHIEF 4TH, GRAFFIT"/>
    <n v="351"/>
    <x v="4"/>
    <s v="PL 1456002"/>
    <s v="M"/>
    <s v="K"/>
    <n v="63"/>
    <n v="0"/>
    <x v="1"/>
    <x v="0"/>
    <x v="5"/>
  </r>
  <r>
    <x v="69"/>
    <n v="526"/>
    <n v="76"/>
    <n v="46"/>
    <x v="30"/>
    <n v="1"/>
    <n v="520"/>
    <n v="597"/>
    <n v="44"/>
    <n v="4"/>
    <n v="4"/>
    <x v="25372"/>
    <n v="339"/>
    <s v="LARCENY,PETIT FROM OPEN AREAS,"/>
    <n v="341"/>
    <x v="6"/>
    <s v="PL 1552500"/>
    <s v="M"/>
    <s v="Q"/>
    <n v="109"/>
    <n v="0"/>
    <x v="0"/>
    <x v="0"/>
    <x v="5"/>
  </r>
  <r>
    <x v="77"/>
    <n v="503"/>
    <n v="128"/>
    <n v="49"/>
    <x v="13"/>
    <n v="1"/>
    <n v="484"/>
    <n v="581"/>
    <n v="52"/>
    <n v="6"/>
    <n v="7"/>
    <x v="25373"/>
    <n v="397"/>
    <s v="ROBBERY,OPEN AREA UNCLASSIFIED"/>
    <n v="105"/>
    <x v="7"/>
    <s v="PL 1601502"/>
    <s v="F"/>
    <s v="M"/>
    <n v="7"/>
    <n v="0"/>
    <x v="0"/>
    <x v="0"/>
    <x v="2"/>
  </r>
  <r>
    <x v="134"/>
    <n v="216"/>
    <n v="23"/>
    <n v="21"/>
    <x v="32"/>
    <n v="0"/>
    <n v="364"/>
    <n v="398"/>
    <n v="31"/>
    <n v="4"/>
    <n v="4"/>
    <x v="25374"/>
    <n v="511"/>
    <s v="CONTROLLED SUBSTANCE, POSSESSI"/>
    <n v="235"/>
    <x v="10"/>
    <s v="PL 2200300"/>
    <s v="M"/>
    <s v="S"/>
    <n v="120"/>
    <n v="0"/>
    <x v="0"/>
    <x v="1"/>
    <x v="1"/>
  </r>
  <r>
    <x v="75"/>
    <n v="543"/>
    <n v="73"/>
    <n v="42"/>
    <x v="43"/>
    <n v="1"/>
    <n v="420"/>
    <n v="468"/>
    <n v="31"/>
    <n v="4"/>
    <n v="4"/>
    <x v="25375"/>
    <n v="153"/>
    <s v="RAPE 3"/>
    <n v="104"/>
    <x v="1"/>
    <s v="PL 1302503"/>
    <s v="F"/>
    <s v="B"/>
    <n v="40"/>
    <n v="2"/>
    <x v="2"/>
    <x v="0"/>
    <x v="2"/>
  </r>
  <r>
    <x v="121"/>
    <n v="953"/>
    <n v="330"/>
    <n v="62"/>
    <x v="20"/>
    <n v="0"/>
    <n v="665"/>
    <n v="896"/>
    <n v="53"/>
    <n v="7"/>
    <n v="8"/>
    <x v="25376"/>
    <n v="904"/>
    <s v="INTOXICATED DRIVING,ALCOHOL"/>
    <n v="119"/>
    <x v="35"/>
    <s v="VTL11920D2"/>
    <s v="F"/>
    <s v="K"/>
    <n v="69"/>
    <n v="0"/>
    <x v="0"/>
    <x v="0"/>
    <x v="5"/>
  </r>
  <r>
    <x v="135"/>
    <n v="366"/>
    <n v="107"/>
    <n v="34"/>
    <x v="32"/>
    <n v="0"/>
    <n v="492"/>
    <n v="597"/>
    <n v="52"/>
    <n v="7"/>
    <n v="7"/>
    <x v="25377"/>
    <n v="109"/>
    <s v="ASSAULT 2,1,UNCLASSIFIED"/>
    <n v="106"/>
    <x v="9"/>
    <s v="PL 1200501"/>
    <s v="F"/>
    <s v="K"/>
    <n v="75"/>
    <n v="0"/>
    <x v="1"/>
    <x v="0"/>
    <x v="5"/>
  </r>
  <r>
    <x v="55"/>
    <n v="1538"/>
    <n v="470"/>
    <n v="97"/>
    <x v="0"/>
    <n v="0"/>
    <n v="1213"/>
    <n v="1649"/>
    <n v="75"/>
    <n v="9"/>
    <n v="9"/>
    <x v="25378"/>
    <n v="639"/>
    <s v="AGGRAVATED HARASSMENT 2"/>
    <n v="361"/>
    <x v="29"/>
    <s v="PL 2403002"/>
    <s v="M"/>
    <s v="Q"/>
    <n v="105"/>
    <n v="0"/>
    <x v="0"/>
    <x v="0"/>
    <x v="2"/>
  </r>
  <r>
    <x v="133"/>
    <n v="759"/>
    <n v="180"/>
    <n v="53"/>
    <x v="43"/>
    <n v="0"/>
    <n v="560"/>
    <n v="707"/>
    <n v="52"/>
    <n v="5"/>
    <n v="5"/>
    <x v="25379"/>
    <n v="523"/>
    <s v="SALE SCHOOL GROUNDS"/>
    <n v="117"/>
    <x v="10"/>
    <s v="PL 2204402"/>
    <s v="F"/>
    <s v="Q"/>
    <n v="103"/>
    <n v="0"/>
    <x v="1"/>
    <x v="0"/>
    <x v="0"/>
  </r>
  <r>
    <x v="106"/>
    <n v="601"/>
    <n v="161"/>
    <n v="71"/>
    <x v="32"/>
    <n v="0"/>
    <n v="528"/>
    <n v="665"/>
    <n v="56"/>
    <n v="6"/>
    <n v="7"/>
    <x v="25380"/>
    <n v="569"/>
    <s v="MARIJUANA, SALE 4 &amp; 5"/>
    <n v="235"/>
    <x v="10"/>
    <s v="PL 2214000"/>
    <s v="M"/>
    <s v="K"/>
    <n v="72"/>
    <n v="0"/>
    <x v="2"/>
    <x v="1"/>
    <x v="2"/>
  </r>
  <r>
    <x v="79"/>
    <n v="604"/>
    <n v="133"/>
    <n v="74"/>
    <x v="5"/>
    <n v="0"/>
    <n v="487"/>
    <n v="578"/>
    <n v="53"/>
    <n v="6"/>
    <n v="6"/>
    <x v="25381"/>
    <n v="503"/>
    <s v="CONTROLLED SUBSTANCE,INTENT TO"/>
    <n v="117"/>
    <x v="10"/>
    <s v="PL 2201601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5382"/>
    <n v="565"/>
    <s v="PROSTITUTION, PATRONIZING 4, 3"/>
    <n v="356"/>
    <x v="33"/>
    <s v="PL 2300400"/>
    <s v="M"/>
    <s v="B"/>
    <n v="41"/>
    <n v="0"/>
    <x v="2"/>
    <x v="0"/>
    <x v="2"/>
  </r>
  <r>
    <x v="129"/>
    <n v="412"/>
    <n v="121"/>
    <n v="40"/>
    <x v="47"/>
    <n v="0"/>
    <n v="510"/>
    <n v="626"/>
    <n v="51"/>
    <n v="6"/>
    <n v="7"/>
    <x v="25383"/>
    <n v="681"/>
    <s v="CHILD, ENDANGERING WELFARE"/>
    <n v="233"/>
    <x v="0"/>
    <s v="PL 2601001"/>
    <s v="M"/>
    <s v="K"/>
    <n v="62"/>
    <n v="0"/>
    <x v="0"/>
    <x v="0"/>
    <x v="2"/>
  </r>
  <r>
    <x v="156"/>
    <n v="280"/>
    <n v="34"/>
    <n v="27"/>
    <x v="32"/>
    <n v="0"/>
    <n v="454"/>
    <n v="506"/>
    <n v="34"/>
    <n v="4"/>
    <n v="4"/>
    <x v="25384"/>
    <n v="101"/>
    <s v="ASSAULT 3"/>
    <n v="344"/>
    <x v="15"/>
    <s v="PL 1200001"/>
    <s v="M"/>
    <s v="K"/>
    <n v="83"/>
    <n v="0"/>
    <x v="0"/>
    <x v="0"/>
    <x v="2"/>
  </r>
  <r>
    <x v="141"/>
    <n v="613"/>
    <n v="65"/>
    <n v="38"/>
    <x v="47"/>
    <n v="1"/>
    <n v="406"/>
    <n v="448"/>
    <n v="30"/>
    <n v="4"/>
    <n v="4"/>
    <x v="25385"/>
    <n v="49"/>
    <s v="U.S. CODE UNCLASSIFIED"/>
    <n v="995"/>
    <x v="17"/>
    <s v="FOA9000049"/>
    <m/>
    <s v="B"/>
    <n v="52"/>
    <n v="0"/>
    <x v="1"/>
    <x v="0"/>
    <x v="2"/>
  </r>
  <r>
    <x v="69"/>
    <n v="526"/>
    <n v="76"/>
    <n v="46"/>
    <x v="30"/>
    <n v="1"/>
    <n v="520"/>
    <n v="597"/>
    <n v="44"/>
    <n v="4"/>
    <n v="4"/>
    <x v="25386"/>
    <n v="101"/>
    <s v="ASSAULT 3"/>
    <n v="344"/>
    <x v="15"/>
    <s v="PL 1200001"/>
    <s v="M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25387"/>
    <n v="922"/>
    <s v="TRAFFIC,UNCLASSIFIED MISDEMEAN"/>
    <n v="348"/>
    <x v="27"/>
    <s v="VTL05110MU"/>
    <s v="M"/>
    <s v="S"/>
    <n v="123"/>
    <n v="0"/>
    <x v="2"/>
    <x v="0"/>
    <x v="4"/>
  </r>
  <r>
    <x v="116"/>
    <n v="626"/>
    <n v="168"/>
    <n v="68"/>
    <x v="13"/>
    <n v="1"/>
    <n v="526"/>
    <n v="656"/>
    <n v="53"/>
    <n v="6"/>
    <n v="7"/>
    <x v="25388"/>
    <n v="109"/>
    <s v="ASSAULT 2,1,UNCLASSIFIED"/>
    <n v="106"/>
    <x v="9"/>
    <s v="PL 1200502"/>
    <s v="F"/>
    <s v="K"/>
    <n v="84"/>
    <n v="0"/>
    <x v="0"/>
    <x v="1"/>
    <x v="2"/>
  </r>
  <r>
    <x v="81"/>
    <n v="621"/>
    <n v="226"/>
    <n v="59"/>
    <x v="47"/>
    <n v="0"/>
    <n v="598"/>
    <n v="793"/>
    <n v="50"/>
    <n v="5"/>
    <n v="5"/>
    <x v="25389"/>
    <n v="49"/>
    <s v="U.S. CODE UNCLASSIFIED"/>
    <n v="995"/>
    <x v="17"/>
    <s v="FOA9000049"/>
    <m/>
    <s v="Q"/>
    <n v="113"/>
    <n v="0"/>
    <x v="2"/>
    <x v="0"/>
    <x v="2"/>
  </r>
  <r>
    <x v="71"/>
    <n v="741"/>
    <n v="232"/>
    <n v="46"/>
    <x v="5"/>
    <n v="0"/>
    <n v="599"/>
    <n v="779"/>
    <n v="51"/>
    <n v="5"/>
    <n v="5"/>
    <x v="25390"/>
    <n v="759"/>
    <s v="PUBLIC ADMINISTATION,UNCLASS M"/>
    <n v="359"/>
    <x v="21"/>
    <s v="PL 1950500"/>
    <s v="M"/>
    <s v="B"/>
    <n v="42"/>
    <n v="0"/>
    <x v="2"/>
    <x v="0"/>
    <x v="0"/>
  </r>
  <r>
    <x v="81"/>
    <n v="621"/>
    <n v="226"/>
    <n v="59"/>
    <x v="47"/>
    <n v="0"/>
    <n v="598"/>
    <n v="793"/>
    <n v="50"/>
    <n v="5"/>
    <n v="5"/>
    <x v="25391"/>
    <n v="101"/>
    <s v="ASSAULT 3"/>
    <n v="344"/>
    <x v="15"/>
    <s v="PL 1200001"/>
    <s v="M"/>
    <s v="K"/>
    <n v="77"/>
    <n v="0"/>
    <x v="0"/>
    <x v="1"/>
    <x v="0"/>
  </r>
  <r>
    <x v="141"/>
    <n v="613"/>
    <n v="65"/>
    <n v="38"/>
    <x v="47"/>
    <n v="1"/>
    <n v="406"/>
    <n v="448"/>
    <n v="30"/>
    <n v="4"/>
    <n v="4"/>
    <x v="25392"/>
    <n v="101"/>
    <s v="ASSAULT 3"/>
    <n v="344"/>
    <x v="15"/>
    <s v="PL 1200001"/>
    <s v="M"/>
    <s v="Q"/>
    <n v="106"/>
    <n v="0"/>
    <x v="2"/>
    <x v="0"/>
    <x v="5"/>
  </r>
  <r>
    <x v="129"/>
    <n v="412"/>
    <n v="121"/>
    <n v="40"/>
    <x v="47"/>
    <n v="0"/>
    <n v="510"/>
    <n v="626"/>
    <n v="51"/>
    <n v="6"/>
    <n v="7"/>
    <x v="25393"/>
    <n v="848"/>
    <s v="NY STATE LAWS,UNCLASSIFIED MIS"/>
    <n v="364"/>
    <x v="37"/>
    <s v="CPL5700600"/>
    <s v="M"/>
    <s v="Q"/>
    <n v="102"/>
    <n v="0"/>
    <x v="2"/>
    <x v="0"/>
    <x v="1"/>
  </r>
  <r>
    <x v="146"/>
    <n v="501"/>
    <n v="237"/>
    <n v="53"/>
    <x v="4"/>
    <n v="0"/>
    <n v="628"/>
    <n v="843"/>
    <n v="52"/>
    <n v="7"/>
    <n v="7"/>
    <x v="25394"/>
    <n v="905"/>
    <s v="INTOXICATED DRIVING,ALCOHOL"/>
    <n v="347"/>
    <x v="16"/>
    <s v="VTL11920U3"/>
    <s v="M"/>
    <s v="B"/>
    <n v="40"/>
    <n v="0"/>
    <x v="1"/>
    <x v="0"/>
    <x v="2"/>
  </r>
  <r>
    <x v="144"/>
    <n v="695"/>
    <n v="217"/>
    <n v="55"/>
    <x v="47"/>
    <n v="1"/>
    <n v="579"/>
    <n v="749"/>
    <n v="54"/>
    <n v="4"/>
    <n v="5"/>
    <x v="25395"/>
    <n v="339"/>
    <s v="LARCENY,PETIT FROM OPEN AREAS,"/>
    <n v="341"/>
    <x v="6"/>
    <s v="PL 1552500"/>
    <s v="M"/>
    <s v="K"/>
    <n v="76"/>
    <n v="0"/>
    <x v="1"/>
    <x v="0"/>
    <x v="2"/>
  </r>
  <r>
    <x v="142"/>
    <n v="403"/>
    <n v="141"/>
    <n v="47"/>
    <x v="47"/>
    <n v="0"/>
    <n v="608"/>
    <n v="810"/>
    <n v="50"/>
    <n v="6"/>
    <n v="6"/>
    <x v="25396"/>
    <n v="101"/>
    <s v="ASSAULT 3"/>
    <n v="344"/>
    <x v="15"/>
    <s v="PL 1200001"/>
    <s v="M"/>
    <s v="K"/>
    <n v="75"/>
    <n v="2"/>
    <x v="1"/>
    <x v="1"/>
    <x v="2"/>
  </r>
  <r>
    <x v="69"/>
    <n v="526"/>
    <n v="76"/>
    <n v="46"/>
    <x v="30"/>
    <n v="1"/>
    <n v="520"/>
    <n v="597"/>
    <n v="44"/>
    <n v="4"/>
    <n v="4"/>
    <x v="25397"/>
    <n v="779"/>
    <s v="PUBLIC ADMINISTRATION,UNCLASSI"/>
    <n v="126"/>
    <x v="5"/>
    <s v="PL 215510B"/>
    <s v="F"/>
    <s v="K"/>
    <n v="94"/>
    <n v="0"/>
    <x v="2"/>
    <x v="0"/>
    <x v="2"/>
  </r>
  <r>
    <x v="68"/>
    <n v="1139"/>
    <n v="395"/>
    <n v="82"/>
    <x v="0"/>
    <n v="1"/>
    <n v="809"/>
    <n v="1096"/>
    <n v="63"/>
    <n v="9"/>
    <n v="10"/>
    <x v="25398"/>
    <n v="339"/>
    <s v="LARCENY,PETIT FROM OPEN AREAS,"/>
    <n v="341"/>
    <x v="6"/>
    <s v="PL 1552500"/>
    <s v="M"/>
    <s v="K"/>
    <n v="60"/>
    <n v="0"/>
    <x v="1"/>
    <x v="0"/>
    <x v="2"/>
  </r>
  <r>
    <x v="152"/>
    <n v="301"/>
    <n v="42"/>
    <n v="24"/>
    <x v="32"/>
    <n v="1"/>
    <n v="536"/>
    <n v="600"/>
    <n v="41"/>
    <n v="5"/>
    <n v="6"/>
    <x v="25399"/>
    <n v="439"/>
    <s v="LARCENY,GRAND FROM OPEN AREAS, UNATTENDED"/>
    <n v="109"/>
    <x v="11"/>
    <s v="PL 1553001"/>
    <s v="F"/>
    <s v="Q"/>
    <n v="114"/>
    <n v="0"/>
    <x v="1"/>
    <x v="0"/>
    <x v="0"/>
  </r>
  <r>
    <x v="157"/>
    <n v="281"/>
    <n v="49"/>
    <n v="47"/>
    <x v="13"/>
    <n v="0"/>
    <n v="503"/>
    <n v="579"/>
    <n v="47"/>
    <n v="4"/>
    <n v="4"/>
    <x v="25400"/>
    <n v="905"/>
    <s v="INTOXICATED DRIVING,ALCOHOL"/>
    <n v="347"/>
    <x v="16"/>
    <s v="VTL11920U2"/>
    <s v="M"/>
    <s v="B"/>
    <n v="47"/>
    <n v="0"/>
    <x v="1"/>
    <x v="0"/>
    <x v="0"/>
  </r>
  <r>
    <x v="141"/>
    <n v="613"/>
    <n v="65"/>
    <n v="38"/>
    <x v="47"/>
    <n v="1"/>
    <n v="406"/>
    <n v="448"/>
    <n v="30"/>
    <n v="4"/>
    <n v="4"/>
    <x v="25401"/>
    <n v="397"/>
    <s v="ROBBERY,OPEN AREA UNCLASSIFIED"/>
    <n v="105"/>
    <x v="7"/>
    <s v="PL 1600500"/>
    <s v="F"/>
    <s v="B"/>
    <n v="43"/>
    <n v="0"/>
    <x v="0"/>
    <x v="0"/>
    <x v="2"/>
  </r>
  <r>
    <x v="140"/>
    <n v="335"/>
    <n v="64"/>
    <n v="44"/>
    <x v="13"/>
    <n v="0"/>
    <n v="530"/>
    <n v="596"/>
    <n v="42"/>
    <n v="5"/>
    <n v="6"/>
    <x v="25402"/>
    <n v="339"/>
    <s v="LARCENY,PETIT FROM OPEN AREAS,"/>
    <n v="341"/>
    <x v="6"/>
    <s v="PL 1552500"/>
    <s v="M"/>
    <s v="K"/>
    <n v="79"/>
    <n v="0"/>
    <x v="1"/>
    <x v="0"/>
    <x v="0"/>
  </r>
  <r>
    <x v="79"/>
    <n v="604"/>
    <n v="133"/>
    <n v="74"/>
    <x v="5"/>
    <n v="0"/>
    <n v="487"/>
    <n v="578"/>
    <n v="53"/>
    <n v="6"/>
    <n v="6"/>
    <x v="25403"/>
    <n v="244"/>
    <s v="BURGLARY,UNCLASSIFIED,UNKNOWN"/>
    <n v="107"/>
    <x v="12"/>
    <s v="PL 1402000"/>
    <s v="F"/>
    <s v="M"/>
    <n v="13"/>
    <n v="0"/>
    <x v="1"/>
    <x v="0"/>
    <x v="2"/>
  </r>
  <r>
    <x v="142"/>
    <n v="403"/>
    <n v="141"/>
    <n v="47"/>
    <x v="47"/>
    <n v="0"/>
    <n v="608"/>
    <n v="810"/>
    <n v="50"/>
    <n v="6"/>
    <n v="6"/>
    <x v="25404"/>
    <n v="339"/>
    <s v="LARCENY,PETIT FROM OPEN AREAS,"/>
    <n v="341"/>
    <x v="6"/>
    <s v="PL 1552500"/>
    <s v="M"/>
    <s v="Q"/>
    <n v="115"/>
    <n v="0"/>
    <x v="0"/>
    <x v="0"/>
    <x v="1"/>
  </r>
  <r>
    <x v="147"/>
    <n v="571"/>
    <n v="72"/>
    <n v="47"/>
    <x v="43"/>
    <n v="1"/>
    <n v="555"/>
    <n v="632"/>
    <n v="45"/>
    <n v="4"/>
    <n v="5"/>
    <x v="25405"/>
    <n v="115"/>
    <s v="RECKLESS ENDANGERMENT 2"/>
    <n v="355"/>
    <x v="45"/>
    <s v="PL 1202000"/>
    <s v="M"/>
    <s v="K"/>
    <n v="62"/>
    <n v="0"/>
    <x v="3"/>
    <x v="0"/>
    <x v="1"/>
  </r>
  <r>
    <x v="158"/>
    <n v="589"/>
    <n v="111"/>
    <n v="50"/>
    <x v="32"/>
    <n v="0"/>
    <n v="470"/>
    <n v="545"/>
    <n v="47"/>
    <n v="5"/>
    <n v="5"/>
    <x v="25406"/>
    <n v="259"/>
    <s v="CRIMINAL MISCHIEF,UNCLASSIFIED 4"/>
    <n v="351"/>
    <x v="4"/>
    <s v="PL 1450001"/>
    <s v="M"/>
    <s v="B"/>
    <n v="52"/>
    <n v="0"/>
    <x v="0"/>
    <x v="1"/>
    <x v="0"/>
  </r>
  <r>
    <x v="118"/>
    <n v="653"/>
    <n v="166"/>
    <n v="52"/>
    <x v="32"/>
    <n v="0"/>
    <n v="538"/>
    <n v="678"/>
    <n v="55"/>
    <n v="6"/>
    <n v="6"/>
    <x v="25407"/>
    <n v="106"/>
    <s v="ASSAULT POLICE/PEACE OFFICER"/>
    <n v="106"/>
    <x v="9"/>
    <s v="PL 1200800"/>
    <s v="F"/>
    <s v="M"/>
    <n v="7"/>
    <n v="0"/>
    <x v="0"/>
    <x v="0"/>
    <x v="4"/>
  </r>
  <r>
    <x v="72"/>
    <n v="605"/>
    <n v="83"/>
    <n v="51"/>
    <x v="5"/>
    <n v="1"/>
    <n v="490"/>
    <n v="548"/>
    <n v="41"/>
    <n v="5"/>
    <n v="5"/>
    <x v="25408"/>
    <n v="461"/>
    <s v="UNAUTHORIZED USE VEHICLE 2"/>
    <n v="126"/>
    <x v="5"/>
    <s v="PL 1650600"/>
    <s v="F"/>
    <s v="K"/>
    <n v="68"/>
    <n v="0"/>
    <x v="1"/>
    <x v="0"/>
    <x v="1"/>
  </r>
  <r>
    <x v="72"/>
    <n v="605"/>
    <n v="83"/>
    <n v="51"/>
    <x v="5"/>
    <n v="1"/>
    <n v="490"/>
    <n v="548"/>
    <n v="41"/>
    <n v="5"/>
    <n v="5"/>
    <x v="25409"/>
    <n v="779"/>
    <s v="PUBLIC ADMINISTRATION,UNCLASSI"/>
    <n v="126"/>
    <x v="5"/>
    <s v="PL 215510B"/>
    <s v="F"/>
    <s v="B"/>
    <n v="44"/>
    <n v="0"/>
    <x v="0"/>
    <x v="0"/>
    <x v="4"/>
  </r>
  <r>
    <x v="132"/>
    <n v="601"/>
    <n v="174"/>
    <n v="59"/>
    <x v="47"/>
    <n v="1"/>
    <n v="574"/>
    <n v="728"/>
    <n v="54"/>
    <n v="5"/>
    <n v="5"/>
    <x v="25410"/>
    <n v="503"/>
    <s v="CONTROLLED SUBSTANCE,INTENT TO"/>
    <n v="117"/>
    <x v="10"/>
    <s v="PL 2201601"/>
    <s v="F"/>
    <s v="M"/>
    <n v="28"/>
    <n v="0"/>
    <x v="0"/>
    <x v="0"/>
    <x v="0"/>
  </r>
  <r>
    <x v="141"/>
    <n v="613"/>
    <n v="65"/>
    <n v="38"/>
    <x v="47"/>
    <n v="1"/>
    <n v="406"/>
    <n v="448"/>
    <n v="30"/>
    <n v="4"/>
    <n v="4"/>
    <x v="25411"/>
    <n v="779"/>
    <s v="PUBLIC ADMINISTRATION,UNCLASSI"/>
    <n v="126"/>
    <x v="5"/>
    <s v="PL 215510B"/>
    <s v="F"/>
    <s v="M"/>
    <n v="1"/>
    <n v="1"/>
    <x v="1"/>
    <x v="0"/>
    <x v="2"/>
  </r>
  <r>
    <x v="163"/>
    <n v="559"/>
    <n v="53"/>
    <n v="28"/>
    <x v="43"/>
    <n v="0"/>
    <n v="372"/>
    <n v="409"/>
    <n v="31"/>
    <n v="4"/>
    <n v="4"/>
    <x v="25412"/>
    <n v="101"/>
    <s v="ASSAULT 3"/>
    <n v="344"/>
    <x v="15"/>
    <s v="PL 1200001"/>
    <s v="M"/>
    <s v="M"/>
    <n v="26"/>
    <n v="0"/>
    <x v="2"/>
    <x v="0"/>
    <x v="0"/>
  </r>
  <r>
    <x v="129"/>
    <n v="412"/>
    <n v="121"/>
    <n v="40"/>
    <x v="47"/>
    <n v="0"/>
    <n v="510"/>
    <n v="626"/>
    <n v="51"/>
    <n v="6"/>
    <n v="7"/>
    <x v="25413"/>
    <n v="792"/>
    <s v="WEAPONS POSSESSION 1 &amp; 2"/>
    <n v="118"/>
    <x v="23"/>
    <s v="PL 265031B"/>
    <s v="F"/>
    <s v="Q"/>
    <n v="115"/>
    <n v="3"/>
    <x v="2"/>
    <x v="0"/>
    <x v="0"/>
  </r>
  <r>
    <x v="157"/>
    <n v="281"/>
    <n v="49"/>
    <n v="47"/>
    <x v="13"/>
    <n v="0"/>
    <n v="503"/>
    <n v="579"/>
    <n v="47"/>
    <n v="4"/>
    <n v="4"/>
    <x v="25414"/>
    <n v="109"/>
    <s v="ASSAULT 2,1,UNCLASSIFIED"/>
    <n v="106"/>
    <x v="9"/>
    <s v="PL 1200501"/>
    <s v="F"/>
    <s v="B"/>
    <n v="42"/>
    <n v="0"/>
    <x v="2"/>
    <x v="0"/>
    <x v="2"/>
  </r>
  <r>
    <x v="91"/>
    <n v="1112"/>
    <n v="380"/>
    <n v="66"/>
    <x v="0"/>
    <n v="0"/>
    <n v="735"/>
    <n v="998"/>
    <n v="60"/>
    <n v="9"/>
    <n v="9"/>
    <x v="25415"/>
    <n v="792"/>
    <s v="WEAPONS POSSESSION 1 &amp; 2"/>
    <n v="118"/>
    <x v="23"/>
    <s v="PL 265031B"/>
    <s v="F"/>
    <s v="B"/>
    <n v="44"/>
    <n v="0"/>
    <x v="2"/>
    <x v="0"/>
    <x v="4"/>
  </r>
  <r>
    <x v="116"/>
    <n v="626"/>
    <n v="168"/>
    <n v="68"/>
    <x v="13"/>
    <n v="1"/>
    <n v="526"/>
    <n v="656"/>
    <n v="53"/>
    <n v="6"/>
    <n v="7"/>
    <x v="25416"/>
    <n v="139"/>
    <s v="MURDER,UNCLASSIFIED"/>
    <n v="101"/>
    <x v="40"/>
    <s v="PL 1252501"/>
    <s v="F"/>
    <s v="Q"/>
    <n v="104"/>
    <n v="0"/>
    <x v="2"/>
    <x v="0"/>
    <x v="2"/>
  </r>
  <r>
    <x v="148"/>
    <n v="202"/>
    <n v="25"/>
    <n v="11"/>
    <x v="47"/>
    <n v="0"/>
    <n v="287"/>
    <n v="313"/>
    <n v="25"/>
    <n v="3"/>
    <n v="4"/>
    <x v="25417"/>
    <n v="198"/>
    <s v="CRIMINAL CONTEMPT 1"/>
    <n v="126"/>
    <x v="5"/>
    <s v="PL 21551B5"/>
    <s v="F"/>
    <s v="Q"/>
    <n v="104"/>
    <n v="0"/>
    <x v="0"/>
    <x v="1"/>
    <x v="5"/>
  </r>
  <r>
    <x v="167"/>
    <n v="415"/>
    <n v="49"/>
    <n v="30"/>
    <x v="43"/>
    <n v="1"/>
    <n v="333"/>
    <n v="364"/>
    <n v="26"/>
    <n v="3"/>
    <n v="4"/>
    <x v="25418"/>
    <n v="109"/>
    <s v="ASSAULT 2,1,UNCLASSIFIED"/>
    <n v="106"/>
    <x v="9"/>
    <s v="PL 1200502"/>
    <s v="F"/>
    <s v="B"/>
    <n v="46"/>
    <n v="0"/>
    <x v="0"/>
    <x v="0"/>
    <x v="2"/>
  </r>
  <r>
    <x v="158"/>
    <n v="589"/>
    <n v="111"/>
    <n v="50"/>
    <x v="32"/>
    <n v="0"/>
    <n v="470"/>
    <n v="545"/>
    <n v="47"/>
    <n v="5"/>
    <n v="5"/>
    <x v="25419"/>
    <n v="105"/>
    <s v="STRANGULATION 1ST"/>
    <n v="106"/>
    <x v="9"/>
    <s v="PL 1211200"/>
    <s v="F"/>
    <s v="K"/>
    <n v="73"/>
    <n v="0"/>
    <x v="2"/>
    <x v="0"/>
    <x v="0"/>
  </r>
  <r>
    <x v="146"/>
    <n v="501"/>
    <n v="237"/>
    <n v="53"/>
    <x v="4"/>
    <n v="0"/>
    <n v="628"/>
    <n v="843"/>
    <n v="52"/>
    <n v="7"/>
    <n v="7"/>
    <x v="25420"/>
    <n v="101"/>
    <s v="ASSAULT 3"/>
    <n v="344"/>
    <x v="15"/>
    <s v="PL 1200001"/>
    <s v="M"/>
    <s v="Q"/>
    <n v="113"/>
    <n v="0"/>
    <x v="1"/>
    <x v="0"/>
    <x v="5"/>
  </r>
  <r>
    <x v="153"/>
    <n v="903"/>
    <n v="302"/>
    <n v="75"/>
    <x v="4"/>
    <n v="3"/>
    <n v="688"/>
    <n v="929"/>
    <n v="57"/>
    <n v="8"/>
    <n v="9"/>
    <x v="25421"/>
    <n v="109"/>
    <s v="ASSAULT 2,1,UNCLASSIFIED"/>
    <n v="106"/>
    <x v="9"/>
    <s v="PL 1200504"/>
    <s v="F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5422"/>
    <n v="209"/>
    <s v="BURGLARS TOOLS,UNCLASSIFIED"/>
    <n v="231"/>
    <x v="31"/>
    <s v="PL 1403500"/>
    <s v="M"/>
    <s v="M"/>
    <n v="13"/>
    <n v="0"/>
    <x v="0"/>
    <x v="0"/>
    <x v="0"/>
  </r>
  <r>
    <x v="144"/>
    <n v="695"/>
    <n v="217"/>
    <n v="55"/>
    <x v="47"/>
    <n v="1"/>
    <n v="579"/>
    <n v="749"/>
    <n v="54"/>
    <n v="4"/>
    <n v="5"/>
    <x v="25423"/>
    <n v="439"/>
    <s v="LARCENY,GRAND FROM OPEN AREAS, UNATTENDED"/>
    <n v="109"/>
    <x v="11"/>
    <s v="PL 1553001"/>
    <s v="F"/>
    <s v="M"/>
    <n v="5"/>
    <n v="0"/>
    <x v="0"/>
    <x v="0"/>
    <x v="0"/>
  </r>
  <r>
    <x v="70"/>
    <n v="603"/>
    <n v="82"/>
    <n v="49"/>
    <x v="43"/>
    <n v="0"/>
    <n v="533"/>
    <n v="596"/>
    <n v="42"/>
    <n v="5"/>
    <n v="6"/>
    <x v="25424"/>
    <n v="115"/>
    <s v="RECKLESS ENDANGERMENT 2"/>
    <n v="355"/>
    <x v="45"/>
    <s v="PL 1202000"/>
    <s v="M"/>
    <s v="M"/>
    <n v="25"/>
    <n v="0"/>
    <x v="0"/>
    <x v="0"/>
    <x v="0"/>
  </r>
  <r>
    <x v="151"/>
    <n v="583"/>
    <n v="140"/>
    <n v="58"/>
    <x v="30"/>
    <n v="2"/>
    <n v="476"/>
    <n v="559"/>
    <n v="49"/>
    <n v="5"/>
    <n v="6"/>
    <x v="25425"/>
    <n v="109"/>
    <s v="ASSAULT 2,1,UNCLASSIFIED"/>
    <n v="106"/>
    <x v="9"/>
    <s v="PL 1201003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25426"/>
    <n v="922"/>
    <s v="TRAFFIC,UNCLASSIFIED MISDEMEAN"/>
    <n v="348"/>
    <x v="27"/>
    <s v="VTL05110A4"/>
    <s v="M"/>
    <s v="K"/>
    <n v="78"/>
    <n v="0"/>
    <x v="1"/>
    <x v="0"/>
    <x v="0"/>
  </r>
  <r>
    <x v="168"/>
    <n v="436"/>
    <n v="41"/>
    <n v="38"/>
    <x v="43"/>
    <n v="2"/>
    <n v="459"/>
    <n v="513"/>
    <n v="37"/>
    <n v="3"/>
    <n v="4"/>
    <x v="25427"/>
    <n v="439"/>
    <s v="LARCENY,GRAND FROM OPEN AREAS, UNATTENDED"/>
    <n v="109"/>
    <x v="11"/>
    <s v="PL 1553001"/>
    <s v="F"/>
    <s v="Q"/>
    <n v="102"/>
    <n v="73"/>
    <x v="1"/>
    <x v="0"/>
    <x v="5"/>
  </r>
  <r>
    <x v="135"/>
    <n v="366"/>
    <n v="107"/>
    <n v="34"/>
    <x v="32"/>
    <n v="0"/>
    <n v="492"/>
    <n v="597"/>
    <n v="52"/>
    <n v="7"/>
    <n v="7"/>
    <x v="25428"/>
    <n v="510"/>
    <s v="CONTROLLED SUBSTANCE, INTENT T"/>
    <n v="117"/>
    <x v="10"/>
    <s v="PL 2200601"/>
    <s v="F"/>
    <s v="K"/>
    <n v="60"/>
    <n v="0"/>
    <x v="0"/>
    <x v="0"/>
    <x v="0"/>
  </r>
  <r>
    <x v="143"/>
    <n v="292"/>
    <n v="39"/>
    <n v="35"/>
    <x v="43"/>
    <n v="0"/>
    <n v="362"/>
    <n v="396"/>
    <n v="29"/>
    <n v="4"/>
    <n v="4"/>
    <x v="25429"/>
    <n v="109"/>
    <s v="ASSAULT 2,1,UNCLASSIFIED"/>
    <n v="106"/>
    <x v="9"/>
    <s v="PL 1201002"/>
    <s v="F"/>
    <s v="M"/>
    <n v="10"/>
    <n v="0"/>
    <x v="2"/>
    <x v="0"/>
    <x v="0"/>
  </r>
  <r>
    <x v="165"/>
    <n v="524"/>
    <n v="91"/>
    <n v="54"/>
    <x v="48"/>
    <n v="0"/>
    <n v="509"/>
    <n v="587"/>
    <n v="45"/>
    <n v="4"/>
    <n v="4"/>
    <x v="25430"/>
    <n v="849"/>
    <s v="NY STATE LAWS,UNCLASSIFIED VIO"/>
    <n v="677"/>
    <x v="39"/>
    <s v="LOC00000V0"/>
    <s v="V"/>
    <s v="K"/>
    <n v="79"/>
    <n v="0"/>
    <x v="0"/>
    <x v="0"/>
    <x v="0"/>
  </r>
  <r>
    <x v="166"/>
    <n v="263"/>
    <n v="27"/>
    <n v="17"/>
    <x v="43"/>
    <n v="0"/>
    <n v="295"/>
    <n v="322"/>
    <n v="23"/>
    <n v="3"/>
    <n v="3"/>
    <x v="25431"/>
    <n v="259"/>
    <s v="CRIMINAL MISCHIEF,UNCLASSIFIED 4"/>
    <n v="351"/>
    <x v="4"/>
    <s v="PL 1450001"/>
    <s v="M"/>
    <s v="Q"/>
    <n v="114"/>
    <n v="2"/>
    <x v="2"/>
    <x v="0"/>
    <x v="0"/>
  </r>
  <r>
    <x v="158"/>
    <n v="589"/>
    <n v="111"/>
    <n v="50"/>
    <x v="32"/>
    <n v="0"/>
    <n v="470"/>
    <n v="545"/>
    <n v="47"/>
    <n v="5"/>
    <n v="5"/>
    <x v="25432"/>
    <n v="748"/>
    <s v="CONTEMPT,CRIMINAL"/>
    <n v="359"/>
    <x v="21"/>
    <s v="PL 2155003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5433"/>
    <n v="729"/>
    <s v="FORGERY,ETC.,UNCLASSIFIED-FELO"/>
    <n v="113"/>
    <x v="18"/>
    <s v="PL 1702500"/>
    <s v="F"/>
    <s v="K"/>
    <n v="67"/>
    <n v="0"/>
    <x v="2"/>
    <x v="0"/>
    <x v="0"/>
  </r>
  <r>
    <x v="163"/>
    <n v="559"/>
    <n v="53"/>
    <n v="28"/>
    <x v="43"/>
    <n v="0"/>
    <n v="372"/>
    <n v="409"/>
    <n v="31"/>
    <n v="4"/>
    <n v="4"/>
    <x v="25434"/>
    <n v="792"/>
    <s v="WEAPONS POSSESSION 1 &amp; 2"/>
    <n v="118"/>
    <x v="23"/>
    <s v="PL 265031B"/>
    <s v="F"/>
    <s v="M"/>
    <n v="23"/>
    <n v="2"/>
    <x v="2"/>
    <x v="0"/>
    <x v="2"/>
  </r>
  <r>
    <x v="118"/>
    <n v="653"/>
    <n v="166"/>
    <n v="52"/>
    <x v="32"/>
    <n v="0"/>
    <n v="538"/>
    <n v="678"/>
    <n v="55"/>
    <n v="6"/>
    <n v="6"/>
    <x v="25435"/>
    <n v="511"/>
    <s v="CONTROLLED SUBSTANCE, POSSESSI"/>
    <n v="235"/>
    <x v="10"/>
    <s v="PL 2200300"/>
    <s v="M"/>
    <s v="Q"/>
    <n v="104"/>
    <n v="0"/>
    <x v="2"/>
    <x v="0"/>
    <x v="2"/>
  </r>
  <r>
    <x v="116"/>
    <n v="626"/>
    <n v="168"/>
    <n v="68"/>
    <x v="13"/>
    <n v="1"/>
    <n v="526"/>
    <n v="656"/>
    <n v="53"/>
    <n v="6"/>
    <n v="7"/>
    <x v="25436"/>
    <n v="748"/>
    <s v="CONTEMPT,CRIMINAL"/>
    <n v="359"/>
    <x v="21"/>
    <s v="PL 2155003"/>
    <s v="M"/>
    <s v="M"/>
    <n v="34"/>
    <n v="0"/>
    <x v="2"/>
    <x v="1"/>
    <x v="2"/>
  </r>
  <r>
    <x v="163"/>
    <n v="559"/>
    <n v="53"/>
    <n v="28"/>
    <x v="43"/>
    <n v="0"/>
    <n v="372"/>
    <n v="409"/>
    <n v="31"/>
    <n v="4"/>
    <n v="4"/>
    <x v="25437"/>
    <n v="568"/>
    <s v="MARIJUANA, POSSESSION 1, 2 &amp; 3"/>
    <n v="117"/>
    <x v="10"/>
    <s v="PL 2212000"/>
    <s v="F"/>
    <s v="B"/>
    <n v="43"/>
    <n v="2"/>
    <x v="1"/>
    <x v="0"/>
    <x v="2"/>
  </r>
  <r>
    <x v="141"/>
    <n v="613"/>
    <n v="65"/>
    <n v="38"/>
    <x v="47"/>
    <n v="1"/>
    <n v="406"/>
    <n v="448"/>
    <n v="30"/>
    <n v="4"/>
    <n v="4"/>
    <x v="25438"/>
    <n v="268"/>
    <s v="CRIMINAL MIS 2 &amp; 3"/>
    <n v="121"/>
    <x v="4"/>
    <s v="PL 1450502"/>
    <s v="F"/>
    <s v="M"/>
    <n v="25"/>
    <n v="0"/>
    <x v="2"/>
    <x v="0"/>
    <x v="0"/>
  </r>
  <r>
    <x v="121"/>
    <n v="953"/>
    <n v="330"/>
    <n v="62"/>
    <x v="20"/>
    <n v="0"/>
    <n v="665"/>
    <n v="896"/>
    <n v="53"/>
    <n v="7"/>
    <n v="8"/>
    <x v="25439"/>
    <n v="109"/>
    <s v="ASSAULT 2,1,UNCLASSIFIED"/>
    <n v="106"/>
    <x v="9"/>
    <s v="PL 1200502"/>
    <s v="F"/>
    <s v="B"/>
    <n v="47"/>
    <n v="0"/>
    <x v="1"/>
    <x v="0"/>
    <x v="0"/>
  </r>
  <r>
    <x v="166"/>
    <n v="263"/>
    <n v="27"/>
    <n v="17"/>
    <x v="43"/>
    <n v="0"/>
    <n v="295"/>
    <n v="322"/>
    <n v="23"/>
    <n v="3"/>
    <n v="3"/>
    <x v="25440"/>
    <n v="198"/>
    <s v="CRIMINAL CONTEMPT 1"/>
    <n v="126"/>
    <x v="5"/>
    <s v="PL 21551B5"/>
    <s v="F"/>
    <s v="S"/>
    <n v="121"/>
    <n v="0"/>
    <x v="0"/>
    <x v="0"/>
    <x v="1"/>
  </r>
  <r>
    <x v="159"/>
    <n v="499"/>
    <n v="56"/>
    <n v="33"/>
    <x v="43"/>
    <n v="1"/>
    <n v="384"/>
    <n v="422"/>
    <n v="31"/>
    <n v="4"/>
    <n v="4"/>
    <x v="25441"/>
    <n v="441"/>
    <s v="LARCENY,GRAND OF AUTO"/>
    <n v="110"/>
    <x v="38"/>
    <s v="PL 1553008"/>
    <s v="F"/>
    <s v="Q"/>
    <n v="110"/>
    <n v="0"/>
    <x v="3"/>
    <x v="0"/>
    <x v="2"/>
  </r>
  <r>
    <x v="158"/>
    <n v="589"/>
    <n v="111"/>
    <n v="50"/>
    <x v="32"/>
    <n v="0"/>
    <n v="470"/>
    <n v="545"/>
    <n v="47"/>
    <n v="5"/>
    <n v="5"/>
    <x v="25442"/>
    <n v="661"/>
    <s v="LEWDNESS,PUBLIC"/>
    <n v="361"/>
    <x v="29"/>
    <s v="PL 2450000"/>
    <s v="M"/>
    <s v="Q"/>
    <n v="114"/>
    <n v="0"/>
    <x v="0"/>
    <x v="0"/>
    <x v="1"/>
  </r>
  <r>
    <x v="141"/>
    <n v="613"/>
    <n v="65"/>
    <n v="38"/>
    <x v="47"/>
    <n v="1"/>
    <n v="406"/>
    <n v="448"/>
    <n v="30"/>
    <n v="4"/>
    <n v="4"/>
    <x v="25443"/>
    <n v="244"/>
    <s v="BURGLARY,UNCLASSIFIED,UNKNOWN"/>
    <n v="107"/>
    <x v="12"/>
    <s v="PL 1402501"/>
    <s v="F"/>
    <s v="K"/>
    <n v="77"/>
    <n v="0"/>
    <x v="2"/>
    <x v="0"/>
    <x v="0"/>
  </r>
  <r>
    <x v="151"/>
    <n v="583"/>
    <n v="140"/>
    <n v="58"/>
    <x v="30"/>
    <n v="2"/>
    <n v="476"/>
    <n v="559"/>
    <n v="49"/>
    <n v="5"/>
    <n v="6"/>
    <x v="25444"/>
    <n v="681"/>
    <s v="CHILD, ENDANGERING WELFARE"/>
    <n v="233"/>
    <x v="0"/>
    <s v="PL 2601001"/>
    <s v="M"/>
    <s v="Q"/>
    <n v="104"/>
    <n v="0"/>
    <x v="0"/>
    <x v="0"/>
    <x v="1"/>
  </r>
  <r>
    <x v="158"/>
    <n v="589"/>
    <n v="111"/>
    <n v="50"/>
    <x v="32"/>
    <n v="0"/>
    <n v="470"/>
    <n v="545"/>
    <n v="47"/>
    <n v="5"/>
    <n v="5"/>
    <x v="25445"/>
    <n v="397"/>
    <s v="ROBBERY,OPEN AREA UNCLASSIFIED"/>
    <n v="105"/>
    <x v="7"/>
    <s v="PL 1600500"/>
    <s v="F"/>
    <s v="B"/>
    <n v="40"/>
    <n v="1"/>
    <x v="2"/>
    <x v="0"/>
    <x v="0"/>
  </r>
  <r>
    <x v="69"/>
    <n v="526"/>
    <n v="76"/>
    <n v="46"/>
    <x v="30"/>
    <n v="1"/>
    <n v="520"/>
    <n v="597"/>
    <n v="44"/>
    <n v="4"/>
    <n v="4"/>
    <x v="25446"/>
    <n v="916"/>
    <s v="LEAVING SCENE-ACCIDENT-PERSONA"/>
    <n v="348"/>
    <x v="27"/>
    <s v="VTL06000AA"/>
    <s v="M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25447"/>
    <n v="748"/>
    <s v="CONTEMPT,CRIMINAL"/>
    <n v="359"/>
    <x v="21"/>
    <s v="PL 2155006"/>
    <s v="M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25448"/>
    <n v="109"/>
    <s v="ASSAULT 2,1,UNCLASSIFIED"/>
    <n v="106"/>
    <x v="9"/>
    <s v="PL 1200512"/>
    <s v="F"/>
    <s v="S"/>
    <n v="121"/>
    <n v="0"/>
    <x v="2"/>
    <x v="0"/>
    <x v="0"/>
  </r>
  <r>
    <x v="132"/>
    <n v="601"/>
    <n v="174"/>
    <n v="59"/>
    <x v="47"/>
    <n v="1"/>
    <n v="574"/>
    <n v="728"/>
    <n v="54"/>
    <n v="5"/>
    <n v="5"/>
    <x v="25449"/>
    <n v="750"/>
    <s v="RESISTING ARREST"/>
    <n v="359"/>
    <x v="21"/>
    <s v="PL 2053000"/>
    <s v="M"/>
    <s v="K"/>
    <n v="70"/>
    <n v="0"/>
    <x v="2"/>
    <x v="0"/>
    <x v="2"/>
  </r>
  <r>
    <x v="71"/>
    <n v="741"/>
    <n v="232"/>
    <n v="46"/>
    <x v="5"/>
    <n v="0"/>
    <n v="599"/>
    <n v="779"/>
    <n v="51"/>
    <n v="5"/>
    <n v="5"/>
    <x v="25450"/>
    <n v="339"/>
    <s v="LARCENY,PETIT FROM OPEN AREAS,"/>
    <n v="341"/>
    <x v="6"/>
    <s v="PL 1552500"/>
    <s v="M"/>
    <s v="B"/>
    <n v="49"/>
    <n v="0"/>
    <x v="3"/>
    <x v="0"/>
    <x v="0"/>
  </r>
  <r>
    <x v="141"/>
    <n v="613"/>
    <n v="65"/>
    <n v="38"/>
    <x v="47"/>
    <n v="1"/>
    <n v="406"/>
    <n v="448"/>
    <n v="30"/>
    <n v="4"/>
    <n v="4"/>
    <x v="25451"/>
    <n v="557"/>
    <s v="GAMBLING 1,PROMOTING,POLICY"/>
    <n v="122"/>
    <x v="36"/>
    <s v="PL 2251002"/>
    <s v="F"/>
    <s v="K"/>
    <n v="71"/>
    <n v="0"/>
    <x v="2"/>
    <x v="0"/>
    <x v="2"/>
  </r>
  <r>
    <x v="151"/>
    <n v="583"/>
    <n v="140"/>
    <n v="58"/>
    <x v="30"/>
    <n v="2"/>
    <n v="476"/>
    <n v="559"/>
    <n v="49"/>
    <n v="5"/>
    <n v="6"/>
    <x v="25452"/>
    <n v="109"/>
    <s v="ASSAULT 2,1,UNCLASSIFIED"/>
    <n v="106"/>
    <x v="9"/>
    <s v="PL 1200501"/>
    <s v="F"/>
    <s v="B"/>
    <n v="47"/>
    <n v="0"/>
    <x v="0"/>
    <x v="1"/>
    <x v="0"/>
  </r>
  <r>
    <x v="167"/>
    <n v="415"/>
    <n v="49"/>
    <n v="30"/>
    <x v="43"/>
    <n v="1"/>
    <n v="333"/>
    <n v="364"/>
    <n v="26"/>
    <n v="3"/>
    <n v="4"/>
    <x v="25453"/>
    <n v="748"/>
    <s v="CONTEMPT,CRIMINAL"/>
    <n v="359"/>
    <x v="21"/>
    <s v="PL 2155003"/>
    <s v="M"/>
    <s v="M"/>
    <n v="32"/>
    <n v="2"/>
    <x v="0"/>
    <x v="0"/>
    <x v="0"/>
  </r>
  <r>
    <x v="77"/>
    <n v="503"/>
    <n v="128"/>
    <n v="49"/>
    <x v="13"/>
    <n v="1"/>
    <n v="484"/>
    <n v="581"/>
    <n v="52"/>
    <n v="6"/>
    <n v="7"/>
    <x v="25454"/>
    <n v="792"/>
    <s v="WEAPONS POSSESSION 1 &amp; 2"/>
    <n v="118"/>
    <x v="23"/>
    <s v="PL 265031B"/>
    <s v="F"/>
    <s v="K"/>
    <n v="60"/>
    <n v="0"/>
    <x v="0"/>
    <x v="0"/>
    <x v="0"/>
  </r>
  <r>
    <x v="134"/>
    <n v="216"/>
    <n v="23"/>
    <n v="21"/>
    <x v="32"/>
    <n v="0"/>
    <n v="364"/>
    <n v="398"/>
    <n v="31"/>
    <n v="4"/>
    <n v="4"/>
    <x v="25455"/>
    <n v="259"/>
    <s v="CRIMINAL MISCHIEF,UNCLASSIFIED 4"/>
    <n v="351"/>
    <x v="4"/>
    <s v="PL 1450001"/>
    <s v="M"/>
    <s v="B"/>
    <n v="52"/>
    <n v="0"/>
    <x v="3"/>
    <x v="0"/>
    <x v="4"/>
  </r>
  <r>
    <x v="124"/>
    <n v="462"/>
    <n v="27"/>
    <n v="32"/>
    <x v="32"/>
    <n v="0"/>
    <n v="330"/>
    <n v="357"/>
    <n v="25"/>
    <n v="3"/>
    <n v="4"/>
    <x v="25456"/>
    <n v="244"/>
    <s v="BURGLARY,UNCLASSIFIED,UNKNOWN"/>
    <n v="107"/>
    <x v="12"/>
    <s v="PL 1402501"/>
    <s v="F"/>
    <s v="K"/>
    <n v="83"/>
    <n v="0"/>
    <x v="1"/>
    <x v="0"/>
    <x v="6"/>
  </r>
  <r>
    <x v="79"/>
    <n v="604"/>
    <n v="133"/>
    <n v="74"/>
    <x v="5"/>
    <n v="0"/>
    <n v="487"/>
    <n v="578"/>
    <n v="53"/>
    <n v="6"/>
    <n v="6"/>
    <x v="25457"/>
    <n v="705"/>
    <s v="FORGERY,ETC.-MISD."/>
    <n v="358"/>
    <x v="20"/>
    <s v="PL 1702000"/>
    <s v="M"/>
    <s v="B"/>
    <n v="46"/>
    <n v="0"/>
    <x v="2"/>
    <x v="0"/>
    <x v="0"/>
  </r>
  <r>
    <x v="158"/>
    <n v="589"/>
    <n v="111"/>
    <n v="50"/>
    <x v="32"/>
    <n v="0"/>
    <n v="470"/>
    <n v="545"/>
    <n v="47"/>
    <n v="5"/>
    <n v="5"/>
    <x v="25458"/>
    <n v="114"/>
    <s v="OBSTR BREATH/CIRCUL"/>
    <n v="344"/>
    <x v="15"/>
    <s v="PL 1211100"/>
    <s v="M"/>
    <s v="Q"/>
    <n v="104"/>
    <n v="0"/>
    <x v="0"/>
    <x v="0"/>
    <x v="0"/>
  </r>
  <r>
    <x v="108"/>
    <n v="315"/>
    <n v="45"/>
    <n v="37"/>
    <x v="47"/>
    <n v="0"/>
    <n v="511"/>
    <n v="589"/>
    <n v="47"/>
    <n v="4"/>
    <n v="4"/>
    <x v="25459"/>
    <n v="779"/>
    <s v="PUBLIC ADMINISTRATION,UNCLASSI"/>
    <n v="126"/>
    <x v="5"/>
    <s v="PL 215510B"/>
    <s v="F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25460"/>
    <n v="101"/>
    <s v="ASSAULT 3"/>
    <n v="344"/>
    <x v="15"/>
    <s v="PL 1200001"/>
    <s v="M"/>
    <s v="K"/>
    <n v="63"/>
    <n v="0"/>
    <x v="0"/>
    <x v="0"/>
    <x v="0"/>
  </r>
  <r>
    <x v="165"/>
    <n v="524"/>
    <n v="91"/>
    <n v="54"/>
    <x v="48"/>
    <n v="0"/>
    <n v="509"/>
    <n v="587"/>
    <n v="45"/>
    <n v="4"/>
    <n v="4"/>
    <x v="25461"/>
    <n v="440"/>
    <s v="AGGRAVATED GRAND LARCENY OF ATM"/>
    <n v="109"/>
    <x v="11"/>
    <s v="PL 1553502"/>
    <s v="F"/>
    <s v="K"/>
    <n v="75"/>
    <n v="0"/>
    <x v="1"/>
    <x v="0"/>
    <x v="0"/>
  </r>
  <r>
    <x v="108"/>
    <n v="315"/>
    <n v="45"/>
    <n v="37"/>
    <x v="47"/>
    <n v="0"/>
    <n v="511"/>
    <n v="589"/>
    <n v="47"/>
    <n v="4"/>
    <n v="4"/>
    <x v="25462"/>
    <n v="339"/>
    <s v="LARCENY,PETIT FROM OPEN AREAS,"/>
    <n v="341"/>
    <x v="6"/>
    <s v="PL 1552500"/>
    <s v="M"/>
    <s v="M"/>
    <n v="19"/>
    <n v="0"/>
    <x v="0"/>
    <x v="1"/>
    <x v="2"/>
  </r>
  <r>
    <x v="145"/>
    <n v="462"/>
    <n v="57"/>
    <n v="46"/>
    <x v="47"/>
    <n v="0"/>
    <n v="445"/>
    <n v="495"/>
    <n v="33"/>
    <n v="4"/>
    <n v="4"/>
    <x v="25463"/>
    <n v="109"/>
    <s v="ASSAULT 2,1,UNCLASSIFIED"/>
    <n v="106"/>
    <x v="9"/>
    <s v="PL 1200502"/>
    <s v="F"/>
    <s v="Q"/>
    <n v="113"/>
    <n v="0"/>
    <x v="2"/>
    <x v="0"/>
    <x v="0"/>
  </r>
  <r>
    <x v="81"/>
    <n v="621"/>
    <n v="226"/>
    <n v="59"/>
    <x v="47"/>
    <n v="0"/>
    <n v="598"/>
    <n v="793"/>
    <n v="50"/>
    <n v="5"/>
    <n v="5"/>
    <x v="25464"/>
    <n v="49"/>
    <s v="U.S. CODE UNCLASSIFIED"/>
    <n v="995"/>
    <x v="17"/>
    <s v="FOA9000049"/>
    <m/>
    <s v="K"/>
    <n v="84"/>
    <n v="0"/>
    <x v="2"/>
    <x v="0"/>
    <x v="2"/>
  </r>
  <r>
    <x v="167"/>
    <n v="415"/>
    <n v="49"/>
    <n v="30"/>
    <x v="43"/>
    <n v="1"/>
    <n v="333"/>
    <n v="364"/>
    <n v="26"/>
    <n v="3"/>
    <n v="4"/>
    <x v="25465"/>
    <n v="439"/>
    <s v="LARCENY,GRAND FROM OPEN AREAS, UNATTENDED"/>
    <n v="109"/>
    <x v="11"/>
    <s v="PL 1553001"/>
    <s v="F"/>
    <s v="M"/>
    <n v="13"/>
    <n v="0"/>
    <x v="0"/>
    <x v="0"/>
    <x v="2"/>
  </r>
  <r>
    <x v="168"/>
    <n v="436"/>
    <n v="41"/>
    <n v="38"/>
    <x v="43"/>
    <n v="2"/>
    <n v="459"/>
    <n v="513"/>
    <n v="37"/>
    <n v="3"/>
    <n v="4"/>
    <x v="25466"/>
    <n v="339"/>
    <s v="LARCENY,PETIT FROM OPEN AREAS,"/>
    <n v="341"/>
    <x v="6"/>
    <s v="PL 1552500"/>
    <s v="M"/>
    <s v="K"/>
    <n v="70"/>
    <n v="0"/>
    <x v="0"/>
    <x v="0"/>
    <x v="0"/>
  </r>
  <r>
    <x v="108"/>
    <n v="315"/>
    <n v="45"/>
    <n v="37"/>
    <x v="47"/>
    <n v="0"/>
    <n v="511"/>
    <n v="589"/>
    <n v="47"/>
    <n v="4"/>
    <n v="4"/>
    <x v="25467"/>
    <n v="105"/>
    <s v="STRANGULATION 1ST"/>
    <n v="106"/>
    <x v="9"/>
    <s v="PL 1211200"/>
    <s v="F"/>
    <s v="B"/>
    <n v="42"/>
    <n v="0"/>
    <x v="0"/>
    <x v="0"/>
    <x v="2"/>
  </r>
  <r>
    <x v="152"/>
    <n v="301"/>
    <n v="42"/>
    <n v="24"/>
    <x v="32"/>
    <n v="1"/>
    <n v="536"/>
    <n v="600"/>
    <n v="41"/>
    <n v="5"/>
    <n v="6"/>
    <x v="25468"/>
    <n v="259"/>
    <s v="CRIMINAL MISCHIEF,UNCLASSIFIED 4"/>
    <n v="351"/>
    <x v="4"/>
    <s v="PL 1450001"/>
    <s v="M"/>
    <s v="K"/>
    <n v="63"/>
    <n v="0"/>
    <x v="2"/>
    <x v="1"/>
    <x v="0"/>
  </r>
  <r>
    <x v="165"/>
    <n v="524"/>
    <n v="91"/>
    <n v="54"/>
    <x v="48"/>
    <n v="0"/>
    <n v="509"/>
    <n v="587"/>
    <n v="45"/>
    <n v="4"/>
    <n v="4"/>
    <x v="25469"/>
    <n v="729"/>
    <s v="FORGERY,ETC.,UNCLASSIFIED-FELO"/>
    <n v="113"/>
    <x v="18"/>
    <s v="PL 1703000"/>
    <s v="F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25470"/>
    <n v="397"/>
    <s v="ROBBERY,OPEN AREA UNCLASSIFIED"/>
    <n v="105"/>
    <x v="7"/>
    <s v="PL 1601501"/>
    <s v="F"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5471"/>
    <n v="544"/>
    <s v="GAMBLING 2,PROMOTING,UNCLASSIF"/>
    <n v="350"/>
    <x v="36"/>
    <s v="PL 2250500"/>
    <s v="M"/>
    <s v="K"/>
    <n v="79"/>
    <n v="0"/>
    <x v="2"/>
    <x v="1"/>
    <x v="4"/>
  </r>
  <r>
    <x v="142"/>
    <n v="403"/>
    <n v="141"/>
    <n v="47"/>
    <x v="47"/>
    <n v="0"/>
    <n v="608"/>
    <n v="810"/>
    <n v="50"/>
    <n v="6"/>
    <n v="6"/>
    <x v="25472"/>
    <n v="113"/>
    <s v="MENACING,UNCLASSIFIED"/>
    <n v="344"/>
    <x v="15"/>
    <s v="PL 1201401"/>
    <s v="M"/>
    <s v="M"/>
    <n v="1"/>
    <n v="0"/>
    <x v="1"/>
    <x v="0"/>
    <x v="1"/>
  </r>
  <r>
    <x v="106"/>
    <n v="601"/>
    <n v="161"/>
    <n v="71"/>
    <x v="32"/>
    <n v="0"/>
    <n v="528"/>
    <n v="665"/>
    <n v="56"/>
    <n v="6"/>
    <n v="7"/>
    <x v="25473"/>
    <n v="339"/>
    <s v="LARCENY,PETIT FROM OPEN AREAS,"/>
    <n v="341"/>
    <x v="6"/>
    <s v="PL 1552500"/>
    <s v="M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25474"/>
    <n v="397"/>
    <s v="ROBBERY,OPEN AREA UNCLASSIFIED"/>
    <n v="105"/>
    <x v="7"/>
    <s v="PL 1601001"/>
    <s v="F"/>
    <s v="B"/>
    <n v="49"/>
    <n v="0"/>
    <x v="3"/>
    <x v="0"/>
    <x v="0"/>
  </r>
  <r>
    <x v="161"/>
    <n v="313"/>
    <n v="31"/>
    <n v="32"/>
    <x v="47"/>
    <n v="1"/>
    <n v="280"/>
    <n v="305"/>
    <n v="27"/>
    <n v="3"/>
    <n v="3"/>
    <x v="25475"/>
    <n v="339"/>
    <s v="LARCENY,PETIT FROM OPEN AREAS,"/>
    <n v="341"/>
    <x v="6"/>
    <s v="PL 1552500"/>
    <s v="M"/>
    <s v="K"/>
    <n v="71"/>
    <n v="0"/>
    <x v="0"/>
    <x v="0"/>
    <x v="0"/>
  </r>
  <r>
    <x v="69"/>
    <n v="526"/>
    <n v="76"/>
    <n v="46"/>
    <x v="30"/>
    <n v="1"/>
    <n v="520"/>
    <n v="597"/>
    <n v="44"/>
    <n v="4"/>
    <n v="4"/>
    <x v="25476"/>
    <n v="511"/>
    <s v="CONTROLLED SUBSTANCE, POSSESSI"/>
    <n v="235"/>
    <x v="10"/>
    <s v="PL 2200300"/>
    <s v="M"/>
    <s v="M"/>
    <n v="25"/>
    <n v="0"/>
    <x v="1"/>
    <x v="0"/>
    <x v="0"/>
  </r>
  <r>
    <x v="138"/>
    <n v="221"/>
    <n v="26"/>
    <n v="21"/>
    <x v="32"/>
    <n v="0"/>
    <n v="358"/>
    <n v="391"/>
    <n v="31"/>
    <n v="4"/>
    <n v="5"/>
    <x v="25477"/>
    <n v="490"/>
    <s v="STOLEN PROPERTY 3,POSSESSION"/>
    <n v="232"/>
    <x v="25"/>
    <s v="PL 1654000"/>
    <s v="M"/>
    <s v="Q"/>
    <n v="108"/>
    <n v="1"/>
    <x v="1"/>
    <x v="0"/>
    <x v="0"/>
  </r>
  <r>
    <x v="84"/>
    <n v="705"/>
    <n v="79"/>
    <n v="41"/>
    <x v="32"/>
    <n v="1"/>
    <n v="513"/>
    <n v="572"/>
    <n v="41"/>
    <n v="5"/>
    <n v="6"/>
    <x v="25478"/>
    <n v="782"/>
    <s v="WEAPONS, POSSESSION, ETC"/>
    <n v="236"/>
    <x v="23"/>
    <s v="PL 2650101"/>
    <s v="M"/>
    <s v="K"/>
    <n v="68"/>
    <n v="0"/>
    <x v="2"/>
    <x v="1"/>
    <x v="1"/>
  </r>
  <r>
    <x v="124"/>
    <n v="462"/>
    <n v="27"/>
    <n v="32"/>
    <x v="32"/>
    <n v="0"/>
    <n v="330"/>
    <n v="357"/>
    <n v="25"/>
    <n v="3"/>
    <n v="4"/>
    <x v="25479"/>
    <n v="268"/>
    <s v="CRIMINAL MIS 2 &amp; 3"/>
    <n v="121"/>
    <x v="4"/>
    <s v="PL 1450502"/>
    <s v="F"/>
    <s v="S"/>
    <n v="120"/>
    <n v="0"/>
    <x v="2"/>
    <x v="0"/>
    <x v="0"/>
  </r>
  <r>
    <x v="145"/>
    <n v="462"/>
    <n v="57"/>
    <n v="46"/>
    <x v="47"/>
    <n v="0"/>
    <n v="445"/>
    <n v="495"/>
    <n v="33"/>
    <n v="4"/>
    <n v="4"/>
    <x v="25480"/>
    <n v="109"/>
    <s v="ASSAULT 2,1,UNCLASSIFIED"/>
    <n v="106"/>
    <x v="9"/>
    <s v="PL 1200502"/>
    <s v="F"/>
    <s v="K"/>
    <n v="71"/>
    <n v="0"/>
    <x v="1"/>
    <x v="0"/>
    <x v="0"/>
  </r>
  <r>
    <x v="106"/>
    <n v="601"/>
    <n v="161"/>
    <n v="71"/>
    <x v="32"/>
    <n v="0"/>
    <n v="528"/>
    <n v="665"/>
    <n v="56"/>
    <n v="6"/>
    <n v="7"/>
    <x v="25481"/>
    <n v="109"/>
    <s v="ASSAULT 2,1,UNCLASSIFIED"/>
    <n v="106"/>
    <x v="9"/>
    <s v="PL 1200512"/>
    <s v="F"/>
    <s v="K"/>
    <n v="73"/>
    <n v="0"/>
    <x v="1"/>
    <x v="0"/>
    <x v="0"/>
  </r>
  <r>
    <x v="148"/>
    <n v="202"/>
    <n v="25"/>
    <n v="11"/>
    <x v="47"/>
    <n v="0"/>
    <n v="287"/>
    <n v="313"/>
    <n v="25"/>
    <n v="3"/>
    <n v="4"/>
    <x v="25482"/>
    <n v="503"/>
    <s v="CONTROLLED SUBSTANCE,INTENT TO"/>
    <n v="117"/>
    <x v="10"/>
    <s v="PL 2201601"/>
    <s v="F"/>
    <s v="M"/>
    <n v="30"/>
    <n v="0"/>
    <x v="0"/>
    <x v="0"/>
    <x v="2"/>
  </r>
  <r>
    <x v="133"/>
    <n v="759"/>
    <n v="180"/>
    <n v="53"/>
    <x v="43"/>
    <n v="0"/>
    <n v="560"/>
    <n v="707"/>
    <n v="52"/>
    <n v="5"/>
    <n v="5"/>
    <x v="25483"/>
    <n v="339"/>
    <s v="LARCENY,PETIT FROM OPEN AREAS,"/>
    <n v="341"/>
    <x v="6"/>
    <s v="PL 1552500"/>
    <s v="M"/>
    <s v="M"/>
    <n v="14"/>
    <n v="0"/>
    <x v="2"/>
    <x v="0"/>
    <x v="0"/>
  </r>
  <r>
    <x v="139"/>
    <n v="441"/>
    <n v="35"/>
    <n v="34"/>
    <x v="47"/>
    <n v="0"/>
    <n v="365"/>
    <n v="398"/>
    <n v="29"/>
    <n v="4"/>
    <n v="4"/>
    <x v="25484"/>
    <n v="113"/>
    <s v="MENACING,UNCLASSIFIED"/>
    <n v="344"/>
    <x v="15"/>
    <s v="PL 1201401"/>
    <s v="M"/>
    <s v="M"/>
    <n v="20"/>
    <n v="0"/>
    <x v="0"/>
    <x v="0"/>
    <x v="1"/>
  </r>
  <r>
    <x v="149"/>
    <n v="323"/>
    <n v="28"/>
    <n v="25"/>
    <x v="43"/>
    <n v="1"/>
    <n v="269"/>
    <n v="291"/>
    <n v="27"/>
    <n v="3"/>
    <n v="3"/>
    <x v="25485"/>
    <n v="779"/>
    <s v="PUBLIC ADMINISTRATION,UNCLASSI"/>
    <n v="126"/>
    <x v="5"/>
    <s v="PL 215510B"/>
    <s v="F"/>
    <s v="K"/>
    <n v="73"/>
    <n v="0"/>
    <x v="1"/>
    <x v="0"/>
    <x v="0"/>
  </r>
  <r>
    <x v="69"/>
    <n v="526"/>
    <n v="76"/>
    <n v="46"/>
    <x v="30"/>
    <n v="1"/>
    <n v="520"/>
    <n v="597"/>
    <n v="44"/>
    <n v="4"/>
    <n v="4"/>
    <x v="25486"/>
    <n v="259"/>
    <s v="CRIMINAL MISCHIEF,UNCLASSIFIED 4"/>
    <n v="351"/>
    <x v="4"/>
    <s v="PL 1450001"/>
    <s v="M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25487"/>
    <n v="922"/>
    <s v="TRAFFIC,UNCLASSIFIED MISDEMEAN"/>
    <n v="348"/>
    <x v="27"/>
    <s v="VTL0511001"/>
    <s v="M"/>
    <s v="B"/>
    <n v="47"/>
    <n v="0"/>
    <x v="0"/>
    <x v="0"/>
    <x v="0"/>
  </r>
  <r>
    <x v="70"/>
    <n v="603"/>
    <n v="82"/>
    <n v="49"/>
    <x v="43"/>
    <n v="0"/>
    <n v="533"/>
    <n v="596"/>
    <n v="42"/>
    <n v="5"/>
    <n v="6"/>
    <x v="25488"/>
    <n v="113"/>
    <s v="MENACING,UNCLASSIFIED"/>
    <n v="344"/>
    <x v="15"/>
    <s v="PL 1201401"/>
    <s v="M"/>
    <s v="K"/>
    <n v="67"/>
    <n v="0"/>
    <x v="1"/>
    <x v="1"/>
    <x v="0"/>
  </r>
  <r>
    <x v="106"/>
    <n v="601"/>
    <n v="161"/>
    <n v="71"/>
    <x v="32"/>
    <n v="0"/>
    <n v="528"/>
    <n v="665"/>
    <n v="56"/>
    <n v="6"/>
    <n v="7"/>
    <x v="25489"/>
    <n v="113"/>
    <s v="MENACING,UNCLASSIFIED"/>
    <n v="344"/>
    <x v="15"/>
    <s v="PL 1201401"/>
    <s v="M"/>
    <s v="K"/>
    <n v="60"/>
    <n v="0"/>
    <x v="0"/>
    <x v="0"/>
    <x v="0"/>
  </r>
  <r>
    <x v="145"/>
    <n v="462"/>
    <n v="57"/>
    <n v="46"/>
    <x v="47"/>
    <n v="0"/>
    <n v="445"/>
    <n v="495"/>
    <n v="33"/>
    <n v="4"/>
    <n v="4"/>
    <x v="25490"/>
    <n v="478"/>
    <s v="THEFT OF SERVICES, UNCLASSIFIE"/>
    <n v="343"/>
    <x v="22"/>
    <s v="PL 1651503"/>
    <s v="M"/>
    <s v="K"/>
    <n v="61"/>
    <n v="0"/>
    <x v="0"/>
    <x v="0"/>
    <x v="6"/>
  </r>
  <r>
    <x v="155"/>
    <n v="765"/>
    <n v="116"/>
    <n v="56"/>
    <x v="12"/>
    <n v="0"/>
    <n v="577"/>
    <n v="653"/>
    <n v="45"/>
    <n v="5"/>
    <n v="5"/>
    <x v="25491"/>
    <n v="503"/>
    <s v="CONTROLLED SUBSTANCE,INTENT TO"/>
    <n v="117"/>
    <x v="10"/>
    <s v="PL 2201603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5492"/>
    <n v="779"/>
    <s v="PUBLIC ADMINISTRATION,UNCLASSI"/>
    <n v="126"/>
    <x v="5"/>
    <s v="PL 215510B"/>
    <s v="F"/>
    <s v="B"/>
    <n v="49"/>
    <n v="0"/>
    <x v="0"/>
    <x v="0"/>
    <x v="2"/>
  </r>
  <r>
    <x v="139"/>
    <n v="441"/>
    <n v="35"/>
    <n v="34"/>
    <x v="47"/>
    <n v="0"/>
    <n v="365"/>
    <n v="398"/>
    <n v="29"/>
    <n v="4"/>
    <n v="4"/>
    <x v="25493"/>
    <n v="511"/>
    <s v="CONTROLLED SUBSTANCE, POSSESSI"/>
    <n v="235"/>
    <x v="10"/>
    <s v="PL 2200300"/>
    <s v="M"/>
    <s v="K"/>
    <n v="68"/>
    <n v="0"/>
    <x v="2"/>
    <x v="0"/>
    <x v="1"/>
  </r>
  <r>
    <x v="168"/>
    <n v="436"/>
    <n v="41"/>
    <n v="38"/>
    <x v="43"/>
    <n v="2"/>
    <n v="459"/>
    <n v="513"/>
    <n v="37"/>
    <n v="3"/>
    <n v="4"/>
    <x v="25494"/>
    <n v="748"/>
    <s v="CONTEMPT,CRIMINAL"/>
    <n v="359"/>
    <x v="21"/>
    <s v="PL 2155001"/>
    <s v="M"/>
    <s v="B"/>
    <n v="44"/>
    <n v="0"/>
    <x v="0"/>
    <x v="0"/>
    <x v="2"/>
  </r>
  <r>
    <x v="108"/>
    <n v="315"/>
    <n v="45"/>
    <n v="37"/>
    <x v="47"/>
    <n v="0"/>
    <n v="511"/>
    <n v="589"/>
    <n v="47"/>
    <n v="4"/>
    <n v="4"/>
    <x v="25495"/>
    <n v="905"/>
    <s v="INTOXICATED DRIVING,ALCOHOL"/>
    <n v="347"/>
    <x v="16"/>
    <s v="VTL11920U2"/>
    <s v="M"/>
    <s v="B"/>
    <n v="52"/>
    <n v="0"/>
    <x v="1"/>
    <x v="0"/>
    <x v="2"/>
  </r>
  <r>
    <x v="144"/>
    <n v="695"/>
    <n v="217"/>
    <n v="55"/>
    <x v="47"/>
    <n v="1"/>
    <n v="579"/>
    <n v="749"/>
    <n v="54"/>
    <n v="4"/>
    <n v="5"/>
    <x v="25496"/>
    <n v="104"/>
    <s v="VEHICULAR ASSAULT (INTOX DRIVE"/>
    <n v="126"/>
    <x v="5"/>
    <s v="PL 1200300"/>
    <s v="F"/>
    <s v="Q"/>
    <n v="104"/>
    <n v="0"/>
    <x v="0"/>
    <x v="0"/>
    <x v="1"/>
  </r>
  <r>
    <x v="69"/>
    <n v="526"/>
    <n v="76"/>
    <n v="46"/>
    <x v="30"/>
    <n v="1"/>
    <n v="520"/>
    <n v="597"/>
    <n v="44"/>
    <n v="4"/>
    <n v="4"/>
    <x v="25497"/>
    <n v="259"/>
    <s v="CRIMINAL MISCHIEF,UNCLASSIFIED 4"/>
    <n v="351"/>
    <x v="4"/>
    <s v="PL 1450001"/>
    <s v="M"/>
    <s v="K"/>
    <n v="70"/>
    <n v="0"/>
    <x v="1"/>
    <x v="0"/>
    <x v="0"/>
  </r>
  <r>
    <x v="68"/>
    <n v="1139"/>
    <n v="395"/>
    <n v="82"/>
    <x v="0"/>
    <n v="1"/>
    <n v="809"/>
    <n v="1096"/>
    <n v="63"/>
    <n v="9"/>
    <n v="10"/>
    <x v="25498"/>
    <n v="339"/>
    <s v="LARCENY,PETIT FROM OPEN AREAS,"/>
    <n v="341"/>
    <x v="6"/>
    <s v="PL 1552500"/>
    <s v="M"/>
    <s v="Q"/>
    <n v="110"/>
    <n v="0"/>
    <x v="2"/>
    <x v="0"/>
    <x v="2"/>
  </r>
  <r>
    <x v="134"/>
    <n v="216"/>
    <n v="23"/>
    <n v="21"/>
    <x v="32"/>
    <n v="0"/>
    <n v="364"/>
    <n v="398"/>
    <n v="31"/>
    <n v="4"/>
    <n v="4"/>
    <x v="25499"/>
    <n v="101"/>
    <s v="ASSAULT 3"/>
    <n v="344"/>
    <x v="15"/>
    <s v="PL 1200001"/>
    <s v="M"/>
    <s v="B"/>
    <n v="42"/>
    <n v="2"/>
    <x v="2"/>
    <x v="0"/>
    <x v="2"/>
  </r>
  <r>
    <x v="118"/>
    <n v="653"/>
    <n v="166"/>
    <n v="52"/>
    <x v="32"/>
    <n v="0"/>
    <n v="538"/>
    <n v="678"/>
    <n v="55"/>
    <n v="6"/>
    <n v="6"/>
    <x v="25500"/>
    <n v="268"/>
    <s v="CRIMINAL MIS 2 &amp; 3"/>
    <n v="121"/>
    <x v="4"/>
    <s v="PL 1450502"/>
    <s v="F"/>
    <s v="K"/>
    <n v="63"/>
    <n v="0"/>
    <x v="0"/>
    <x v="0"/>
    <x v="1"/>
  </r>
  <r>
    <x v="72"/>
    <n v="605"/>
    <n v="83"/>
    <n v="51"/>
    <x v="5"/>
    <n v="1"/>
    <n v="490"/>
    <n v="548"/>
    <n v="41"/>
    <n v="5"/>
    <n v="5"/>
    <x v="25501"/>
    <n v="339"/>
    <s v="LARCENY,PETIT FROM OPEN AREAS,"/>
    <n v="341"/>
    <x v="6"/>
    <s v="PL 1552500"/>
    <s v="M"/>
    <s v="Q"/>
    <n v="110"/>
    <n v="0"/>
    <x v="0"/>
    <x v="0"/>
    <x v="3"/>
  </r>
  <r>
    <x v="69"/>
    <n v="526"/>
    <n v="76"/>
    <n v="46"/>
    <x v="30"/>
    <n v="1"/>
    <n v="520"/>
    <n v="597"/>
    <n v="44"/>
    <n v="4"/>
    <n v="4"/>
    <x v="25502"/>
    <n v="397"/>
    <s v="ROBBERY,OPEN AREA UNCLASSIFIED"/>
    <n v="105"/>
    <x v="7"/>
    <s v="PL 1600500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5503"/>
    <n v="109"/>
    <s v="ASSAULT 2,1,UNCLASSIFIED"/>
    <n v="106"/>
    <x v="9"/>
    <s v="PL 1200502"/>
    <s v="F"/>
    <s v="B"/>
    <n v="46"/>
    <n v="0"/>
    <x v="0"/>
    <x v="1"/>
    <x v="0"/>
  </r>
  <r>
    <x v="77"/>
    <n v="503"/>
    <n v="128"/>
    <n v="49"/>
    <x v="13"/>
    <n v="1"/>
    <n v="484"/>
    <n v="581"/>
    <n v="52"/>
    <n v="6"/>
    <n v="7"/>
    <x v="25504"/>
    <n v="339"/>
    <s v="LARCENY,PETIT FROM OPEN AREAS,"/>
    <n v="341"/>
    <x v="6"/>
    <s v="PL 1552500"/>
    <s v="M"/>
    <s v="K"/>
    <n v="77"/>
    <n v="0"/>
    <x v="0"/>
    <x v="0"/>
    <x v="0"/>
  </r>
  <r>
    <x v="163"/>
    <n v="559"/>
    <n v="53"/>
    <n v="28"/>
    <x v="43"/>
    <n v="0"/>
    <n v="372"/>
    <n v="409"/>
    <n v="31"/>
    <n v="4"/>
    <n v="4"/>
    <x v="25505"/>
    <n v="661"/>
    <s v="LEWDNESS,PUBLIC"/>
    <n v="361"/>
    <x v="29"/>
    <s v="PL 245000A"/>
    <s v="M"/>
    <s v="Q"/>
    <n v="110"/>
    <n v="0"/>
    <x v="1"/>
    <x v="0"/>
    <x v="0"/>
  </r>
  <r>
    <x v="132"/>
    <n v="601"/>
    <n v="174"/>
    <n v="59"/>
    <x v="47"/>
    <n v="1"/>
    <n v="574"/>
    <n v="728"/>
    <n v="54"/>
    <n v="5"/>
    <n v="5"/>
    <x v="25506"/>
    <n v="101"/>
    <s v="ASSAULT 3"/>
    <n v="344"/>
    <x v="15"/>
    <s v="PL 1200001"/>
    <s v="M"/>
    <s v="B"/>
    <n v="52"/>
    <n v="0"/>
    <x v="0"/>
    <x v="0"/>
    <x v="0"/>
  </r>
  <r>
    <x v="91"/>
    <n v="1112"/>
    <n v="380"/>
    <n v="66"/>
    <x v="0"/>
    <n v="0"/>
    <n v="735"/>
    <n v="998"/>
    <n v="60"/>
    <n v="9"/>
    <n v="9"/>
    <x v="25507"/>
    <n v="101"/>
    <s v="ASSAULT 3"/>
    <n v="344"/>
    <x v="15"/>
    <s v="PL 1200001"/>
    <s v="M"/>
    <s v="M"/>
    <n v="17"/>
    <n v="0"/>
    <x v="0"/>
    <x v="1"/>
    <x v="3"/>
  </r>
  <r>
    <x v="155"/>
    <n v="765"/>
    <n v="116"/>
    <n v="56"/>
    <x v="12"/>
    <n v="0"/>
    <n v="577"/>
    <n v="653"/>
    <n v="45"/>
    <n v="5"/>
    <n v="5"/>
    <x v="25508"/>
    <n v="244"/>
    <s v="BURGLARY,UNCLASSIFIED,UNKNOWN"/>
    <n v="107"/>
    <x v="12"/>
    <s v="PL 1402501"/>
    <s v="F"/>
    <s v="M"/>
    <n v="7"/>
    <n v="0"/>
    <x v="0"/>
    <x v="0"/>
    <x v="2"/>
  </r>
  <r>
    <x v="71"/>
    <n v="741"/>
    <n v="232"/>
    <n v="46"/>
    <x v="5"/>
    <n v="0"/>
    <n v="599"/>
    <n v="779"/>
    <n v="51"/>
    <n v="5"/>
    <n v="5"/>
    <x v="25509"/>
    <n v="244"/>
    <s v="BURGLARY,UNCLASSIFIED,UNKNOWN"/>
    <n v="107"/>
    <x v="12"/>
    <s v="PL 1402000"/>
    <s v="F"/>
    <s v="Q"/>
    <n v="106"/>
    <n v="71"/>
    <x v="1"/>
    <x v="0"/>
    <x v="0"/>
  </r>
  <r>
    <x v="157"/>
    <n v="281"/>
    <n v="49"/>
    <n v="47"/>
    <x v="13"/>
    <n v="0"/>
    <n v="503"/>
    <n v="579"/>
    <n v="47"/>
    <n v="4"/>
    <n v="4"/>
    <x v="25510"/>
    <n v="339"/>
    <s v="LARCENY,PETIT FROM OPEN AREAS,"/>
    <n v="341"/>
    <x v="6"/>
    <s v="PL 1552500"/>
    <s v="M"/>
    <s v="M"/>
    <n v="14"/>
    <n v="0"/>
    <x v="1"/>
    <x v="0"/>
    <x v="0"/>
  </r>
  <r>
    <x v="156"/>
    <n v="280"/>
    <n v="34"/>
    <n v="27"/>
    <x v="32"/>
    <n v="0"/>
    <n v="454"/>
    <n v="506"/>
    <n v="34"/>
    <n v="4"/>
    <n v="4"/>
    <x v="25511"/>
    <n v="905"/>
    <s v="INTOXICATED DRIVING,ALCOHOL"/>
    <n v="347"/>
    <x v="16"/>
    <s v="VTL11920U2"/>
    <s v="M"/>
    <s v="Q"/>
    <n v="115"/>
    <n v="0"/>
    <x v="2"/>
    <x v="0"/>
    <x v="2"/>
  </r>
  <r>
    <x v="154"/>
    <n v="723"/>
    <n v="71"/>
    <n v="50"/>
    <x v="13"/>
    <n v="0"/>
    <n v="491"/>
    <n v="547"/>
    <n v="39"/>
    <n v="4"/>
    <n v="5"/>
    <x v="25512"/>
    <n v="16"/>
    <s v="FUGITIVE/OTHER STATES"/>
    <n v="995"/>
    <x v="17"/>
    <s v="FOA9000016"/>
    <m/>
    <s v="M"/>
    <n v="5"/>
    <n v="0"/>
    <x v="0"/>
    <x v="0"/>
    <x v="0"/>
  </r>
  <r>
    <x v="71"/>
    <n v="741"/>
    <n v="232"/>
    <n v="46"/>
    <x v="5"/>
    <n v="0"/>
    <n v="599"/>
    <n v="779"/>
    <n v="51"/>
    <n v="5"/>
    <n v="5"/>
    <x v="25513"/>
    <n v="643"/>
    <s v="ASSEMBLY,UNLAWFUL"/>
    <n v="361"/>
    <x v="29"/>
    <s v="PL 2401000"/>
    <s v="M"/>
    <s v="K"/>
    <n v="84"/>
    <n v="0"/>
    <x v="2"/>
    <x v="1"/>
    <x v="5"/>
  </r>
  <r>
    <x v="152"/>
    <n v="301"/>
    <n v="42"/>
    <n v="24"/>
    <x v="32"/>
    <n v="1"/>
    <n v="536"/>
    <n v="600"/>
    <n v="41"/>
    <n v="5"/>
    <n v="6"/>
    <x v="25514"/>
    <n v="105"/>
    <s v="STRANGULATION 1ST"/>
    <n v="106"/>
    <x v="9"/>
    <s v="PL 1211200"/>
    <s v="F"/>
    <s v="K"/>
    <n v="62"/>
    <n v="0"/>
    <x v="1"/>
    <x v="0"/>
    <x v="1"/>
  </r>
  <r>
    <x v="91"/>
    <n v="1112"/>
    <n v="380"/>
    <n v="66"/>
    <x v="0"/>
    <n v="0"/>
    <n v="735"/>
    <n v="998"/>
    <n v="60"/>
    <n v="9"/>
    <n v="9"/>
    <x v="25515"/>
    <n v="259"/>
    <s v="CRIMINAL MISCHIEF,UNCLASSIFIED 4"/>
    <n v="351"/>
    <x v="4"/>
    <s v="PL 1450001"/>
    <s v="M"/>
    <s v="Q"/>
    <n v="113"/>
    <n v="0"/>
    <x v="0"/>
    <x v="0"/>
    <x v="0"/>
  </r>
  <r>
    <x v="160"/>
    <n v="386"/>
    <n v="137"/>
    <n v="46"/>
    <x v="45"/>
    <n v="1"/>
    <n v="577"/>
    <n v="735"/>
    <n v="56"/>
    <n v="4"/>
    <n v="5"/>
    <x v="25516"/>
    <n v="779"/>
    <s v="PUBLIC ADMINISTRATION,UNCLASSI"/>
    <n v="126"/>
    <x v="5"/>
    <s v="PL 215510B"/>
    <s v="F"/>
    <s v="S"/>
    <n v="121"/>
    <n v="0"/>
    <x v="0"/>
    <x v="0"/>
    <x v="0"/>
  </r>
  <r>
    <x v="132"/>
    <n v="601"/>
    <n v="174"/>
    <n v="59"/>
    <x v="47"/>
    <n v="1"/>
    <n v="574"/>
    <n v="728"/>
    <n v="54"/>
    <n v="5"/>
    <n v="5"/>
    <x v="25517"/>
    <n v="101"/>
    <s v="ASSAULT 3"/>
    <n v="344"/>
    <x v="15"/>
    <s v="PL 1200001"/>
    <s v="M"/>
    <s v="B"/>
    <n v="42"/>
    <n v="0"/>
    <x v="0"/>
    <x v="1"/>
    <x v="4"/>
  </r>
  <r>
    <x v="153"/>
    <n v="903"/>
    <n v="302"/>
    <n v="75"/>
    <x v="4"/>
    <n v="3"/>
    <n v="688"/>
    <n v="929"/>
    <n v="57"/>
    <n v="8"/>
    <n v="9"/>
    <x v="25518"/>
    <n v="511"/>
    <s v="CONTROLLED SUBSTANCE, POSSESSI"/>
    <n v="235"/>
    <x v="10"/>
    <s v="PL 2200300"/>
    <s v="M"/>
    <s v="K"/>
    <n v="84"/>
    <n v="0"/>
    <x v="0"/>
    <x v="0"/>
    <x v="2"/>
  </r>
  <r>
    <x v="70"/>
    <n v="603"/>
    <n v="82"/>
    <n v="49"/>
    <x v="43"/>
    <n v="0"/>
    <n v="533"/>
    <n v="596"/>
    <n v="42"/>
    <n v="5"/>
    <n v="6"/>
    <x v="25519"/>
    <n v="244"/>
    <s v="BURGLARY,UNCLASSIFIED,UNKNOWN"/>
    <n v="107"/>
    <x v="12"/>
    <s v="PL 1402000"/>
    <s v="F"/>
    <s v="M"/>
    <n v="1"/>
    <n v="0"/>
    <x v="2"/>
    <x v="0"/>
    <x v="0"/>
  </r>
  <r>
    <x v="84"/>
    <n v="705"/>
    <n v="79"/>
    <n v="41"/>
    <x v="32"/>
    <n v="1"/>
    <n v="513"/>
    <n v="572"/>
    <n v="41"/>
    <n v="5"/>
    <n v="6"/>
    <x v="25520"/>
    <n v="748"/>
    <s v="CONTEMPT,CRIMINAL"/>
    <n v="359"/>
    <x v="21"/>
    <s v="PL 2155003"/>
    <s v="M"/>
    <s v="B"/>
    <n v="41"/>
    <n v="0"/>
    <x v="1"/>
    <x v="0"/>
    <x v="4"/>
  </r>
  <r>
    <x v="132"/>
    <n v="601"/>
    <n v="174"/>
    <n v="59"/>
    <x v="47"/>
    <n v="1"/>
    <n v="574"/>
    <n v="728"/>
    <n v="54"/>
    <n v="5"/>
    <n v="5"/>
    <x v="25521"/>
    <n v="503"/>
    <s v="CONTROLLED SUBSTANCE,INTENT TO"/>
    <n v="117"/>
    <x v="10"/>
    <s v="PL 2201601"/>
    <s v="F"/>
    <s v="Q"/>
    <n v="109"/>
    <n v="0"/>
    <x v="0"/>
    <x v="1"/>
    <x v="5"/>
  </r>
  <r>
    <x v="158"/>
    <n v="589"/>
    <n v="111"/>
    <n v="50"/>
    <x v="32"/>
    <n v="0"/>
    <n v="470"/>
    <n v="545"/>
    <n v="47"/>
    <n v="5"/>
    <n v="5"/>
    <x v="25522"/>
    <n v="339"/>
    <s v="LARCENY,PETIT FROM OPEN AREAS,"/>
    <n v="341"/>
    <x v="6"/>
    <s v="PL 1552500"/>
    <s v="M"/>
    <s v="K"/>
    <n v="94"/>
    <n v="0"/>
    <x v="1"/>
    <x v="0"/>
    <x v="0"/>
  </r>
  <r>
    <x v="133"/>
    <n v="759"/>
    <n v="180"/>
    <n v="53"/>
    <x v="43"/>
    <n v="0"/>
    <n v="560"/>
    <n v="707"/>
    <n v="52"/>
    <n v="5"/>
    <n v="5"/>
    <x v="25523"/>
    <n v="105"/>
    <s v="STRANGULATION 1ST"/>
    <n v="106"/>
    <x v="9"/>
    <s v="PL 1211200"/>
    <s v="F"/>
    <s v="K"/>
    <n v="75"/>
    <n v="0"/>
    <x v="1"/>
    <x v="0"/>
    <x v="0"/>
  </r>
  <r>
    <x v="151"/>
    <n v="583"/>
    <n v="140"/>
    <n v="58"/>
    <x v="30"/>
    <n v="2"/>
    <n v="476"/>
    <n v="559"/>
    <n v="49"/>
    <n v="5"/>
    <n v="6"/>
    <x v="25524"/>
    <n v="339"/>
    <s v="LARCENY,PETIT FROM OPEN AREAS,"/>
    <n v="341"/>
    <x v="6"/>
    <s v="PL 1552500"/>
    <s v="M"/>
    <s v="S"/>
    <n v="120"/>
    <n v="0"/>
    <x v="1"/>
    <x v="0"/>
    <x v="1"/>
  </r>
  <r>
    <x v="164"/>
    <n v="653"/>
    <n v="224"/>
    <n v="58"/>
    <x v="20"/>
    <n v="0"/>
    <n v="606"/>
    <n v="807"/>
    <n v="50"/>
    <n v="6"/>
    <n v="6"/>
    <x v="25525"/>
    <n v="258"/>
    <s v="CRIMINAL MISCHIEF 4TH, GRAFFIT"/>
    <n v="351"/>
    <x v="4"/>
    <s v="PL 1456002"/>
    <s v="M"/>
    <s v="M"/>
    <n v="9"/>
    <n v="0"/>
    <x v="0"/>
    <x v="0"/>
    <x v="0"/>
  </r>
  <r>
    <x v="165"/>
    <n v="524"/>
    <n v="91"/>
    <n v="54"/>
    <x v="48"/>
    <n v="0"/>
    <n v="509"/>
    <n v="587"/>
    <n v="45"/>
    <n v="4"/>
    <n v="4"/>
    <x v="25526"/>
    <n v="109"/>
    <s v="ASSAULT 2,1,UNCLASSIFIED"/>
    <n v="106"/>
    <x v="9"/>
    <s v="PL 1200502"/>
    <s v="F"/>
    <s v="M"/>
    <n v="26"/>
    <n v="0"/>
    <x v="3"/>
    <x v="0"/>
    <x v="0"/>
  </r>
  <r>
    <x v="106"/>
    <n v="601"/>
    <n v="161"/>
    <n v="71"/>
    <x v="32"/>
    <n v="0"/>
    <n v="528"/>
    <n v="665"/>
    <n v="56"/>
    <n v="6"/>
    <n v="7"/>
    <x v="25527"/>
    <n v="223"/>
    <s v="BURGLARY,RESIDENCE,NIGHT"/>
    <n v="107"/>
    <x v="12"/>
    <s v="PL 1402502"/>
    <s v="F"/>
    <s v="M"/>
    <n v="18"/>
    <n v="0"/>
    <x v="1"/>
    <x v="0"/>
    <x v="1"/>
  </r>
  <r>
    <x v="160"/>
    <n v="386"/>
    <n v="137"/>
    <n v="46"/>
    <x v="45"/>
    <n v="1"/>
    <n v="577"/>
    <n v="735"/>
    <n v="56"/>
    <n v="4"/>
    <n v="5"/>
    <x v="25528"/>
    <n v="101"/>
    <s v="ASSAULT 3"/>
    <n v="344"/>
    <x v="15"/>
    <s v="PL 1200001"/>
    <s v="M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5529"/>
    <n v="742"/>
    <s v="ESCAPE 3"/>
    <n v="237"/>
    <x v="58"/>
    <s v="PL 2050500"/>
    <s v="M"/>
    <s v="Q"/>
    <n v="110"/>
    <n v="0"/>
    <x v="2"/>
    <x v="1"/>
    <x v="2"/>
  </r>
  <r>
    <x v="79"/>
    <n v="604"/>
    <n v="133"/>
    <n v="74"/>
    <x v="5"/>
    <n v="0"/>
    <n v="487"/>
    <n v="578"/>
    <n v="53"/>
    <n v="6"/>
    <n v="6"/>
    <x v="25530"/>
    <n v="922"/>
    <s v="TRAFFIC,UNCLASSIFIED MISDEMEAN"/>
    <n v="348"/>
    <x v="27"/>
    <s v="VTL0511D01"/>
    <s v="M"/>
    <s v="Q"/>
    <n v="103"/>
    <n v="0"/>
    <x v="2"/>
    <x v="0"/>
    <x v="0"/>
  </r>
  <r>
    <x v="71"/>
    <n v="741"/>
    <n v="232"/>
    <n v="46"/>
    <x v="5"/>
    <n v="0"/>
    <n v="599"/>
    <n v="779"/>
    <n v="51"/>
    <n v="5"/>
    <n v="5"/>
    <x v="25531"/>
    <n v="105"/>
    <s v="STRANGULATION 1ST"/>
    <n v="106"/>
    <x v="9"/>
    <s v="PL 1211200"/>
    <s v="F"/>
    <s v="B"/>
    <n v="43"/>
    <n v="0"/>
    <x v="0"/>
    <x v="0"/>
    <x v="4"/>
  </r>
  <r>
    <x v="161"/>
    <n v="313"/>
    <n v="31"/>
    <n v="32"/>
    <x v="47"/>
    <n v="1"/>
    <n v="280"/>
    <n v="305"/>
    <n v="27"/>
    <n v="3"/>
    <n v="3"/>
    <x v="25532"/>
    <n v="503"/>
    <s v="CONTROLLED SUBSTANCE,INTENT TO"/>
    <n v="117"/>
    <x v="10"/>
    <s v="PL 2201601"/>
    <s v="F"/>
    <s v="B"/>
    <n v="41"/>
    <n v="0"/>
    <x v="0"/>
    <x v="0"/>
    <x v="2"/>
  </r>
  <r>
    <x v="131"/>
    <n v="361"/>
    <n v="151"/>
    <n v="44"/>
    <x v="0"/>
    <n v="0"/>
    <n v="570"/>
    <n v="732"/>
    <n v="56"/>
    <n v="5"/>
    <n v="5"/>
    <x v="25533"/>
    <n v="268"/>
    <s v="CRIMINAL MIS 2 &amp; 3"/>
    <n v="121"/>
    <x v="4"/>
    <s v="PL 1450502"/>
    <s v="F"/>
    <s v="B"/>
    <n v="48"/>
    <n v="0"/>
    <x v="2"/>
    <x v="0"/>
    <x v="4"/>
  </r>
  <r>
    <x v="75"/>
    <n v="543"/>
    <n v="73"/>
    <n v="42"/>
    <x v="43"/>
    <n v="1"/>
    <n v="420"/>
    <n v="468"/>
    <n v="31"/>
    <n v="4"/>
    <n v="4"/>
    <x v="25534"/>
    <n v="244"/>
    <s v="BURGLARY,UNCLASSIFIED,UNKNOWN"/>
    <n v="107"/>
    <x v="12"/>
    <s v="PL 1402000"/>
    <s v="F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25535"/>
    <n v="101"/>
    <s v="ASSAULT 3"/>
    <n v="344"/>
    <x v="15"/>
    <s v="PL 1200001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25536"/>
    <n v="101"/>
    <s v="ASSAULT 3"/>
    <n v="344"/>
    <x v="15"/>
    <s v="PL 1200002"/>
    <s v="M"/>
    <s v="B"/>
    <n v="44"/>
    <n v="97"/>
    <x v="1"/>
    <x v="1"/>
    <x v="0"/>
  </r>
  <r>
    <x v="147"/>
    <n v="571"/>
    <n v="72"/>
    <n v="47"/>
    <x v="43"/>
    <n v="1"/>
    <n v="555"/>
    <n v="632"/>
    <n v="45"/>
    <n v="4"/>
    <n v="5"/>
    <x v="25537"/>
    <n v="115"/>
    <s v="RECKLESS ENDANGERMENT 2"/>
    <n v="355"/>
    <x v="45"/>
    <s v="PL 1202000"/>
    <s v="M"/>
    <s v="K"/>
    <n v="71"/>
    <n v="0"/>
    <x v="0"/>
    <x v="0"/>
    <x v="0"/>
  </r>
  <r>
    <x v="147"/>
    <n v="571"/>
    <n v="72"/>
    <n v="47"/>
    <x v="43"/>
    <n v="1"/>
    <n v="555"/>
    <n v="632"/>
    <n v="45"/>
    <n v="4"/>
    <n v="5"/>
    <x v="25538"/>
    <n v="661"/>
    <s v="LEWDNESS,PUBLIC"/>
    <n v="361"/>
    <x v="29"/>
    <s v="PL 24500B2"/>
    <s v="M"/>
    <s v="Q"/>
    <n v="101"/>
    <n v="0"/>
    <x v="0"/>
    <x v="0"/>
    <x v="0"/>
  </r>
  <r>
    <x v="27"/>
    <n v="3137"/>
    <n v="987"/>
    <n v="203"/>
    <x v="26"/>
    <n v="2"/>
    <n v="2132"/>
    <n v="2813"/>
    <n v="161"/>
    <n v="15"/>
    <n v="16"/>
    <x v="25539"/>
    <n v="792"/>
    <s v="WEAPONS POSSESSION 1 &amp; 2"/>
    <n v="118"/>
    <x v="23"/>
    <s v="PL 265031B"/>
    <s v="F"/>
    <s v="M"/>
    <n v="32"/>
    <n v="0"/>
    <x v="2"/>
    <x v="0"/>
    <x v="0"/>
  </r>
  <r>
    <x v="135"/>
    <n v="366"/>
    <n v="107"/>
    <n v="34"/>
    <x v="32"/>
    <n v="0"/>
    <n v="492"/>
    <n v="597"/>
    <n v="52"/>
    <n v="7"/>
    <n v="7"/>
    <x v="25540"/>
    <n v="511"/>
    <s v="CONTROLLED SUBSTANCE, POSSESSI"/>
    <n v="235"/>
    <x v="10"/>
    <s v="PL 2200300"/>
    <s v="M"/>
    <s v="B"/>
    <n v="44"/>
    <n v="0"/>
    <x v="0"/>
    <x v="0"/>
    <x v="0"/>
  </r>
  <r>
    <x v="151"/>
    <n v="583"/>
    <n v="140"/>
    <n v="58"/>
    <x v="30"/>
    <n v="2"/>
    <n v="476"/>
    <n v="559"/>
    <n v="49"/>
    <n v="5"/>
    <n v="6"/>
    <x v="25541"/>
    <n v="339"/>
    <s v="LARCENY,PETIT FROM OPEN AREAS,"/>
    <n v="341"/>
    <x v="6"/>
    <s v="PL 1552500"/>
    <s v="M"/>
    <s v="M"/>
    <n v="33"/>
    <n v="0"/>
    <x v="0"/>
    <x v="0"/>
    <x v="1"/>
  </r>
  <r>
    <x v="116"/>
    <n v="626"/>
    <n v="168"/>
    <n v="68"/>
    <x v="13"/>
    <n v="1"/>
    <n v="526"/>
    <n v="656"/>
    <n v="53"/>
    <n v="6"/>
    <n v="7"/>
    <x v="25542"/>
    <n v="109"/>
    <s v="ASSAULT 2,1,UNCLASSIFIED"/>
    <n v="106"/>
    <x v="9"/>
    <s v="PL 1200502"/>
    <s v="F"/>
    <s v="K"/>
    <n v="73"/>
    <n v="2"/>
    <x v="2"/>
    <x v="0"/>
    <x v="0"/>
  </r>
  <r>
    <x v="155"/>
    <n v="765"/>
    <n v="116"/>
    <n v="56"/>
    <x v="12"/>
    <n v="0"/>
    <n v="577"/>
    <n v="653"/>
    <n v="45"/>
    <n v="5"/>
    <n v="5"/>
    <x v="25543"/>
    <n v="101"/>
    <s v="ASSAULT 3"/>
    <n v="344"/>
    <x v="15"/>
    <s v="PL 1200001"/>
    <s v="M"/>
    <s v="K"/>
    <n v="76"/>
    <n v="0"/>
    <x v="0"/>
    <x v="0"/>
    <x v="0"/>
  </r>
  <r>
    <x v="84"/>
    <n v="705"/>
    <n v="79"/>
    <n v="41"/>
    <x v="32"/>
    <n v="1"/>
    <n v="513"/>
    <n v="572"/>
    <n v="41"/>
    <n v="5"/>
    <n v="6"/>
    <x v="25544"/>
    <n v="101"/>
    <s v="ASSAULT 3"/>
    <n v="344"/>
    <x v="15"/>
    <s v="PL 1200001"/>
    <s v="M"/>
    <s v="B"/>
    <n v="41"/>
    <n v="0"/>
    <x v="0"/>
    <x v="1"/>
    <x v="2"/>
  </r>
  <r>
    <x v="149"/>
    <n v="323"/>
    <n v="28"/>
    <n v="25"/>
    <x v="43"/>
    <n v="1"/>
    <n v="269"/>
    <n v="291"/>
    <n v="27"/>
    <n v="3"/>
    <n v="3"/>
    <x v="25545"/>
    <n v="49"/>
    <s v="U.S. CODE UNCLASSIFIED"/>
    <n v="995"/>
    <x v="17"/>
    <s v="FOA9000049"/>
    <m/>
    <s v="Q"/>
    <n v="109"/>
    <n v="0"/>
    <x v="0"/>
    <x v="0"/>
    <x v="4"/>
  </r>
  <r>
    <x v="154"/>
    <n v="723"/>
    <n v="71"/>
    <n v="50"/>
    <x v="13"/>
    <n v="0"/>
    <n v="491"/>
    <n v="547"/>
    <n v="39"/>
    <n v="4"/>
    <n v="5"/>
    <x v="25546"/>
    <n v="268"/>
    <s v="CRIMINAL MIS 2 &amp; 3"/>
    <n v="121"/>
    <x v="4"/>
    <s v="PL 1450502"/>
    <s v="F"/>
    <s v="Q"/>
    <n v="105"/>
    <n v="0"/>
    <x v="0"/>
    <x v="0"/>
    <x v="0"/>
  </r>
  <r>
    <x v="91"/>
    <n v="1112"/>
    <n v="380"/>
    <n v="66"/>
    <x v="0"/>
    <n v="0"/>
    <n v="735"/>
    <n v="998"/>
    <n v="60"/>
    <n v="9"/>
    <n v="9"/>
    <x v="25547"/>
    <n v="625"/>
    <s v="DISORDERLY CONDUCT"/>
    <n v="572"/>
    <x v="46"/>
    <s v="PL 2402005"/>
    <s v="V"/>
    <s v="M"/>
    <n v="6"/>
    <n v="0"/>
    <x v="0"/>
    <x v="1"/>
    <x v="1"/>
  </r>
  <r>
    <x v="81"/>
    <n v="621"/>
    <n v="226"/>
    <n v="59"/>
    <x v="47"/>
    <n v="0"/>
    <n v="598"/>
    <n v="793"/>
    <n v="50"/>
    <n v="5"/>
    <n v="5"/>
    <x v="25548"/>
    <n v="511"/>
    <s v="CONTROLLED SUBSTANCE, POSSESSI"/>
    <n v="235"/>
    <x v="10"/>
    <s v="PL 2200300"/>
    <s v="M"/>
    <s v="Q"/>
    <n v="104"/>
    <n v="0"/>
    <x v="1"/>
    <x v="0"/>
    <x v="1"/>
  </r>
  <r>
    <x v="140"/>
    <n v="335"/>
    <n v="64"/>
    <n v="44"/>
    <x v="13"/>
    <n v="0"/>
    <n v="530"/>
    <n v="596"/>
    <n v="42"/>
    <n v="5"/>
    <n v="6"/>
    <x v="25549"/>
    <n v="478"/>
    <s v="THEFT OF SERVICES, UNCLASSIFIE"/>
    <n v="343"/>
    <x v="22"/>
    <s v="PL 1651503"/>
    <s v="M"/>
    <s v="M"/>
    <n v="6"/>
    <n v="3"/>
    <x v="2"/>
    <x v="0"/>
    <x v="0"/>
  </r>
  <r>
    <x v="140"/>
    <n v="335"/>
    <n v="64"/>
    <n v="44"/>
    <x v="13"/>
    <n v="0"/>
    <n v="530"/>
    <n v="596"/>
    <n v="42"/>
    <n v="5"/>
    <n v="6"/>
    <x v="25550"/>
    <n v="101"/>
    <s v="ASSAULT 3"/>
    <n v="344"/>
    <x v="15"/>
    <s v="PL 1200001"/>
    <s v="M"/>
    <s v="M"/>
    <n v="20"/>
    <n v="0"/>
    <x v="2"/>
    <x v="0"/>
    <x v="0"/>
  </r>
  <r>
    <x v="124"/>
    <n v="462"/>
    <n v="27"/>
    <n v="32"/>
    <x v="32"/>
    <n v="0"/>
    <n v="330"/>
    <n v="357"/>
    <n v="25"/>
    <n v="3"/>
    <n v="4"/>
    <x v="25551"/>
    <n v="101"/>
    <s v="ASSAULT 3"/>
    <n v="344"/>
    <x v="15"/>
    <s v="PL 1200001"/>
    <s v="M"/>
    <s v="B"/>
    <n v="43"/>
    <n v="2"/>
    <x v="0"/>
    <x v="0"/>
    <x v="1"/>
  </r>
  <r>
    <x v="71"/>
    <n v="741"/>
    <n v="232"/>
    <n v="46"/>
    <x v="5"/>
    <n v="0"/>
    <n v="599"/>
    <n v="779"/>
    <n v="51"/>
    <n v="5"/>
    <n v="5"/>
    <x v="25552"/>
    <n v="113"/>
    <s v="MENACING,UNCLASSIFIED"/>
    <n v="344"/>
    <x v="15"/>
    <s v="PL 1201401"/>
    <s v="M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5553"/>
    <n v="548"/>
    <s v="GAMBLING, DEVICE, POSSESSION"/>
    <n v="350"/>
    <x v="36"/>
    <s v="PL 2253002"/>
    <s v="M"/>
    <s v="B"/>
    <n v="49"/>
    <n v="0"/>
    <x v="0"/>
    <x v="0"/>
    <x v="5"/>
  </r>
  <r>
    <x v="70"/>
    <n v="603"/>
    <n v="82"/>
    <n v="49"/>
    <x v="43"/>
    <n v="0"/>
    <n v="533"/>
    <n v="596"/>
    <n v="42"/>
    <n v="5"/>
    <n v="6"/>
    <x v="25554"/>
    <n v="109"/>
    <s v="ASSAULT 2,1,UNCLASSIFIED"/>
    <n v="106"/>
    <x v="9"/>
    <s v="PL 1200501"/>
    <s v="F"/>
    <s v="Q"/>
    <n v="104"/>
    <n v="0"/>
    <x v="2"/>
    <x v="1"/>
    <x v="5"/>
  </r>
  <r>
    <x v="150"/>
    <n v="515"/>
    <n v="69"/>
    <n v="51"/>
    <x v="5"/>
    <n v="0"/>
    <n v="468"/>
    <n v="537"/>
    <n v="47"/>
    <n v="5"/>
    <n v="5"/>
    <x v="25555"/>
    <n v="439"/>
    <s v="LARCENY,GRAND FROM OPEN AREAS, UNATTENDED"/>
    <n v="109"/>
    <x v="11"/>
    <s v="PL 1553004"/>
    <s v="F"/>
    <s v="M"/>
    <n v="10"/>
    <n v="0"/>
    <x v="0"/>
    <x v="0"/>
    <x v="1"/>
  </r>
  <r>
    <x v="137"/>
    <n v="457"/>
    <n v="37"/>
    <n v="46"/>
    <x v="30"/>
    <n v="0"/>
    <n v="348"/>
    <n v="380"/>
    <n v="28"/>
    <n v="4"/>
    <n v="4"/>
    <x v="25556"/>
    <n v="397"/>
    <s v="ROBBERY,OPEN AREA UNCLASSIFIED"/>
    <n v="105"/>
    <x v="7"/>
    <s v="PL 1601001"/>
    <s v="F"/>
    <s v="K"/>
    <n v="77"/>
    <n v="0"/>
    <x v="3"/>
    <x v="0"/>
    <x v="0"/>
  </r>
  <r>
    <x v="161"/>
    <n v="313"/>
    <n v="31"/>
    <n v="32"/>
    <x v="47"/>
    <n v="1"/>
    <n v="280"/>
    <n v="305"/>
    <n v="27"/>
    <n v="3"/>
    <n v="3"/>
    <x v="25557"/>
    <n v="503"/>
    <s v="CONTROLLED SUBSTANCE,INTENT TO"/>
    <n v="117"/>
    <x v="10"/>
    <s v="PL 2201601"/>
    <s v="F"/>
    <s v="M"/>
    <n v="23"/>
    <n v="0"/>
    <x v="0"/>
    <x v="0"/>
    <x v="2"/>
  </r>
  <r>
    <x v="135"/>
    <n v="366"/>
    <n v="107"/>
    <n v="34"/>
    <x v="32"/>
    <n v="0"/>
    <n v="492"/>
    <n v="597"/>
    <n v="52"/>
    <n v="7"/>
    <n v="7"/>
    <x v="25558"/>
    <n v="259"/>
    <s v="CRIMINAL MISCHIEF,UNCLASSIFIED 4"/>
    <n v="351"/>
    <x v="4"/>
    <s v="PL 1450001"/>
    <s v="M"/>
    <s v="B"/>
    <n v="41"/>
    <n v="0"/>
    <x v="0"/>
    <x v="0"/>
    <x v="0"/>
  </r>
  <r>
    <x v="72"/>
    <n v="605"/>
    <n v="83"/>
    <n v="51"/>
    <x v="5"/>
    <n v="1"/>
    <n v="490"/>
    <n v="548"/>
    <n v="41"/>
    <n v="5"/>
    <n v="5"/>
    <x v="25559"/>
    <n v="339"/>
    <s v="LARCENY,PETIT FROM OPEN AREAS,"/>
    <n v="341"/>
    <x v="6"/>
    <s v="PL 1552500"/>
    <s v="M"/>
    <s v="Q"/>
    <n v="109"/>
    <n v="0"/>
    <x v="0"/>
    <x v="0"/>
    <x v="0"/>
  </r>
  <r>
    <x v="108"/>
    <n v="315"/>
    <n v="45"/>
    <n v="37"/>
    <x v="47"/>
    <n v="0"/>
    <n v="511"/>
    <n v="589"/>
    <n v="47"/>
    <n v="4"/>
    <n v="4"/>
    <x v="25560"/>
    <n v="397"/>
    <s v="ROBBERY,OPEN AREA UNCLASSIFIED"/>
    <n v="105"/>
    <x v="7"/>
    <s v="PL 1601001"/>
    <s v="F"/>
    <s v="Q"/>
    <n v="103"/>
    <n v="0"/>
    <x v="2"/>
    <x v="0"/>
    <x v="5"/>
  </r>
  <r>
    <x v="71"/>
    <n v="741"/>
    <n v="232"/>
    <n v="46"/>
    <x v="5"/>
    <n v="0"/>
    <n v="599"/>
    <n v="779"/>
    <n v="51"/>
    <n v="5"/>
    <n v="5"/>
    <x v="25561"/>
    <n v="117"/>
    <s v="RECKLESS ENDANGERMENT 1"/>
    <n v="126"/>
    <x v="5"/>
    <s v="PL 1202500"/>
    <s v="F"/>
    <s v="S"/>
    <n v="121"/>
    <n v="0"/>
    <x v="2"/>
    <x v="0"/>
    <x v="4"/>
  </r>
  <r>
    <x v="153"/>
    <n v="903"/>
    <n v="302"/>
    <n v="75"/>
    <x v="4"/>
    <n v="3"/>
    <n v="688"/>
    <n v="929"/>
    <n v="57"/>
    <n v="8"/>
    <n v="9"/>
    <x v="25562"/>
    <n v="339"/>
    <s v="LARCENY,PETIT FROM OPEN AREAS,"/>
    <n v="341"/>
    <x v="6"/>
    <s v="PL 1552500"/>
    <s v="M"/>
    <s v="M"/>
    <n v="14"/>
    <n v="0"/>
    <x v="2"/>
    <x v="0"/>
    <x v="0"/>
  </r>
  <r>
    <x v="131"/>
    <n v="361"/>
    <n v="151"/>
    <n v="44"/>
    <x v="0"/>
    <n v="0"/>
    <n v="570"/>
    <n v="732"/>
    <n v="56"/>
    <n v="5"/>
    <n v="5"/>
    <x v="25563"/>
    <n v="105"/>
    <s v="STRANGULATION 1ST"/>
    <n v="106"/>
    <x v="9"/>
    <s v="PL 1211300"/>
    <s v="F"/>
    <s v="K"/>
    <n v="72"/>
    <n v="0"/>
    <x v="0"/>
    <x v="0"/>
    <x v="5"/>
  </r>
  <r>
    <x v="147"/>
    <n v="571"/>
    <n v="72"/>
    <n v="47"/>
    <x v="43"/>
    <n v="1"/>
    <n v="555"/>
    <n v="632"/>
    <n v="45"/>
    <n v="4"/>
    <n v="5"/>
    <x v="25564"/>
    <n v="969"/>
    <s v="TRAFFIC,UNCLASSIFIED INFRACTIO"/>
    <n v="881"/>
    <x v="30"/>
    <s v="VTL051101A"/>
    <s v="M"/>
    <s v="K"/>
    <n v="76"/>
    <n v="0"/>
    <x v="0"/>
    <x v="0"/>
    <x v="2"/>
  </r>
  <r>
    <x v="118"/>
    <n v="653"/>
    <n v="166"/>
    <n v="52"/>
    <x v="32"/>
    <n v="0"/>
    <n v="538"/>
    <n v="678"/>
    <n v="55"/>
    <n v="6"/>
    <n v="6"/>
    <x v="25565"/>
    <n v="205"/>
    <s v="TRESPASS 2, CRIMINAL"/>
    <n v="352"/>
    <x v="24"/>
    <s v="PL 1401501"/>
    <s v="M"/>
    <s v="M"/>
    <n v="19"/>
    <n v="0"/>
    <x v="0"/>
    <x v="0"/>
    <x v="0"/>
  </r>
  <r>
    <x v="138"/>
    <n v="221"/>
    <n v="26"/>
    <n v="21"/>
    <x v="32"/>
    <n v="0"/>
    <n v="358"/>
    <n v="391"/>
    <n v="31"/>
    <n v="4"/>
    <n v="5"/>
    <x v="25566"/>
    <n v="503"/>
    <s v="CONTROLLED SUBSTANCE,INTENT TO"/>
    <n v="117"/>
    <x v="10"/>
    <s v="PL 2201601"/>
    <s v="F"/>
    <s v="K"/>
    <n v="73"/>
    <n v="0"/>
    <x v="2"/>
    <x v="0"/>
    <x v="0"/>
  </r>
  <r>
    <x v="75"/>
    <n v="543"/>
    <n v="73"/>
    <n v="42"/>
    <x v="43"/>
    <n v="1"/>
    <n v="420"/>
    <n v="468"/>
    <n v="31"/>
    <n v="4"/>
    <n v="4"/>
    <x v="25567"/>
    <n v="109"/>
    <s v="ASSAULT 2,1,UNCLASSIFIED"/>
    <n v="106"/>
    <x v="9"/>
    <s v="PL 1200501"/>
    <s v="F"/>
    <s v="M"/>
    <n v="34"/>
    <n v="0"/>
    <x v="1"/>
    <x v="1"/>
    <x v="3"/>
  </r>
  <r>
    <x v="135"/>
    <n v="366"/>
    <n v="107"/>
    <n v="34"/>
    <x v="32"/>
    <n v="0"/>
    <n v="492"/>
    <n v="597"/>
    <n v="52"/>
    <n v="7"/>
    <n v="7"/>
    <x v="25568"/>
    <n v="793"/>
    <s v="WEAPONS POSSESSION 3"/>
    <n v="118"/>
    <x v="23"/>
    <s v="PL 2650201"/>
    <s v="F"/>
    <s v="K"/>
    <n v="67"/>
    <n v="0"/>
    <x v="0"/>
    <x v="0"/>
    <x v="0"/>
  </r>
  <r>
    <x v="116"/>
    <n v="626"/>
    <n v="168"/>
    <n v="68"/>
    <x v="13"/>
    <n v="1"/>
    <n v="526"/>
    <n v="656"/>
    <n v="53"/>
    <n v="6"/>
    <n v="7"/>
    <x v="25569"/>
    <n v="779"/>
    <s v="PUBLIC ADMINISTRATION,UNCLASSI"/>
    <n v="126"/>
    <x v="5"/>
    <s v="PL 215510B"/>
    <s v="F"/>
    <s v="S"/>
    <n v="122"/>
    <n v="0"/>
    <x v="2"/>
    <x v="0"/>
    <x v="0"/>
  </r>
  <r>
    <x v="145"/>
    <n v="462"/>
    <n v="57"/>
    <n v="46"/>
    <x v="47"/>
    <n v="0"/>
    <n v="445"/>
    <n v="495"/>
    <n v="33"/>
    <n v="4"/>
    <n v="4"/>
    <x v="25570"/>
    <n v="109"/>
    <s v="ASSAULT 2,1,UNCLASSIFIED"/>
    <n v="106"/>
    <x v="9"/>
    <s v="PL 1200501"/>
    <s v="F"/>
    <s v="K"/>
    <n v="94"/>
    <n v="0"/>
    <x v="1"/>
    <x v="0"/>
    <x v="2"/>
  </r>
  <r>
    <x v="68"/>
    <n v="1139"/>
    <n v="395"/>
    <n v="82"/>
    <x v="0"/>
    <n v="1"/>
    <n v="809"/>
    <n v="1096"/>
    <n v="63"/>
    <n v="9"/>
    <n v="10"/>
    <x v="25571"/>
    <n v="759"/>
    <s v="PUBLIC ADMINISTATION,UNCLASS M"/>
    <n v="359"/>
    <x v="21"/>
    <s v="PL 1950500"/>
    <s v="M"/>
    <s v="M"/>
    <n v="9"/>
    <n v="0"/>
    <x v="0"/>
    <x v="0"/>
    <x v="2"/>
  </r>
  <r>
    <x v="121"/>
    <n v="953"/>
    <n v="330"/>
    <n v="62"/>
    <x v="20"/>
    <n v="0"/>
    <n v="665"/>
    <n v="896"/>
    <n v="53"/>
    <n v="7"/>
    <n v="8"/>
    <x v="25572"/>
    <n v="779"/>
    <s v="PUBLIC ADMINISTRATION,UNCLASSI"/>
    <n v="126"/>
    <x v="5"/>
    <s v="PL 215510B"/>
    <s v="F"/>
    <s v="K"/>
    <n v="62"/>
    <n v="0"/>
    <x v="0"/>
    <x v="0"/>
    <x v="1"/>
  </r>
  <r>
    <x v="133"/>
    <n v="759"/>
    <n v="180"/>
    <n v="53"/>
    <x v="43"/>
    <n v="0"/>
    <n v="560"/>
    <n v="707"/>
    <n v="52"/>
    <n v="5"/>
    <n v="5"/>
    <x v="25573"/>
    <n v="339"/>
    <s v="LARCENY,PETIT FROM OPEN AREAS,"/>
    <n v="341"/>
    <x v="6"/>
    <s v="PL 1552500"/>
    <s v="M"/>
    <s v="M"/>
    <n v="28"/>
    <n v="0"/>
    <x v="1"/>
    <x v="1"/>
    <x v="0"/>
  </r>
  <r>
    <x v="151"/>
    <n v="583"/>
    <n v="140"/>
    <n v="58"/>
    <x v="30"/>
    <n v="2"/>
    <n v="476"/>
    <n v="559"/>
    <n v="49"/>
    <n v="5"/>
    <n v="6"/>
    <x v="25574"/>
    <n v="273"/>
    <s v="TAMPERING 1,CRIMINAL"/>
    <n v="121"/>
    <x v="4"/>
    <s v="PL 1452000"/>
    <s v="F"/>
    <s v="K"/>
    <n v="84"/>
    <n v="0"/>
    <x v="0"/>
    <x v="0"/>
    <x v="0"/>
  </r>
  <r>
    <x v="132"/>
    <n v="601"/>
    <n v="174"/>
    <n v="59"/>
    <x v="47"/>
    <n v="1"/>
    <n v="574"/>
    <n v="728"/>
    <n v="54"/>
    <n v="5"/>
    <n v="5"/>
    <x v="25575"/>
    <n v="568"/>
    <s v="MARIJUANA, POSSESSION 1, 2 &amp; 3"/>
    <n v="117"/>
    <x v="10"/>
    <s v="PL 2212000"/>
    <s v="F"/>
    <s v="S"/>
    <n v="121"/>
    <n v="0"/>
    <x v="2"/>
    <x v="0"/>
    <x v="2"/>
  </r>
  <r>
    <x v="147"/>
    <n v="571"/>
    <n v="72"/>
    <n v="47"/>
    <x v="43"/>
    <n v="1"/>
    <n v="555"/>
    <n v="632"/>
    <n v="45"/>
    <n v="4"/>
    <n v="5"/>
    <x v="25576"/>
    <n v="339"/>
    <s v="LARCENY,PETIT FROM OPEN AREAS,"/>
    <n v="341"/>
    <x v="6"/>
    <s v="PL 1552500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5577"/>
    <n v="779"/>
    <s v="PUBLIC ADMINISTRATION,UNCLASSI"/>
    <n v="126"/>
    <x v="5"/>
    <s v="PL 215510B"/>
    <s v="F"/>
    <s v="S"/>
    <n v="122"/>
    <n v="0"/>
    <x v="0"/>
    <x v="0"/>
    <x v="1"/>
  </r>
  <r>
    <x v="71"/>
    <n v="741"/>
    <n v="232"/>
    <n v="46"/>
    <x v="5"/>
    <n v="0"/>
    <n v="599"/>
    <n v="779"/>
    <n v="51"/>
    <n v="5"/>
    <n v="5"/>
    <x v="25578"/>
    <n v="101"/>
    <s v="ASSAULT 3"/>
    <n v="344"/>
    <x v="15"/>
    <s v="PL 1200001"/>
    <s v="M"/>
    <s v="K"/>
    <n v="83"/>
    <n v="0"/>
    <x v="2"/>
    <x v="1"/>
    <x v="0"/>
  </r>
  <r>
    <x v="156"/>
    <n v="280"/>
    <n v="34"/>
    <n v="27"/>
    <x v="32"/>
    <n v="0"/>
    <n v="454"/>
    <n v="506"/>
    <n v="34"/>
    <n v="4"/>
    <n v="4"/>
    <x v="25579"/>
    <n v="905"/>
    <s v="INTOXICATED DRIVING,ALCOHOL"/>
    <n v="347"/>
    <x v="16"/>
    <s v="VTL11920U3"/>
    <s v="M"/>
    <s v="Q"/>
    <n v="110"/>
    <n v="0"/>
    <x v="2"/>
    <x v="0"/>
    <x v="2"/>
  </r>
  <r>
    <x v="168"/>
    <n v="436"/>
    <n v="41"/>
    <n v="38"/>
    <x v="43"/>
    <n v="2"/>
    <n v="459"/>
    <n v="513"/>
    <n v="37"/>
    <n v="3"/>
    <n v="4"/>
    <x v="25580"/>
    <n v="339"/>
    <s v="LARCENY,PETIT FROM OPEN AREAS,"/>
    <n v="341"/>
    <x v="6"/>
    <s v="PL 1552500"/>
    <s v="M"/>
    <s v="K"/>
    <n v="70"/>
    <n v="0"/>
    <x v="0"/>
    <x v="0"/>
    <x v="5"/>
  </r>
  <r>
    <x v="159"/>
    <n v="499"/>
    <n v="56"/>
    <n v="33"/>
    <x v="43"/>
    <n v="1"/>
    <n v="384"/>
    <n v="422"/>
    <n v="31"/>
    <n v="4"/>
    <n v="4"/>
    <x v="25581"/>
    <n v="101"/>
    <s v="ASSAULT 3"/>
    <n v="344"/>
    <x v="15"/>
    <s v="PL 1200001"/>
    <s v="M"/>
    <s v="B"/>
    <n v="52"/>
    <n v="0"/>
    <x v="0"/>
    <x v="0"/>
    <x v="2"/>
  </r>
  <r>
    <x v="143"/>
    <n v="292"/>
    <n v="39"/>
    <n v="35"/>
    <x v="43"/>
    <n v="0"/>
    <n v="362"/>
    <n v="396"/>
    <n v="29"/>
    <n v="4"/>
    <n v="4"/>
    <x v="25582"/>
    <n v="905"/>
    <s v="INTOXICATED DRIVING,ALCOHOL"/>
    <n v="347"/>
    <x v="16"/>
    <s v="VTL11920U3"/>
    <s v="M"/>
    <s v="K"/>
    <n v="79"/>
    <n v="0"/>
    <x v="0"/>
    <x v="1"/>
    <x v="0"/>
  </r>
  <r>
    <x v="151"/>
    <n v="583"/>
    <n v="140"/>
    <n v="58"/>
    <x v="30"/>
    <n v="2"/>
    <n v="476"/>
    <n v="559"/>
    <n v="49"/>
    <n v="5"/>
    <n v="6"/>
    <x v="25583"/>
    <n v="501"/>
    <s v="CONTROLLED SUBSTANCE,POSSESS."/>
    <n v="117"/>
    <x v="10"/>
    <s v="PL 2201806"/>
    <s v="F"/>
    <s v="B"/>
    <n v="40"/>
    <n v="0"/>
    <x v="2"/>
    <x v="0"/>
    <x v="0"/>
  </r>
  <r>
    <x v="70"/>
    <n v="603"/>
    <n v="82"/>
    <n v="49"/>
    <x v="43"/>
    <n v="0"/>
    <n v="533"/>
    <n v="596"/>
    <n v="42"/>
    <n v="5"/>
    <n v="6"/>
    <x v="25584"/>
    <n v="339"/>
    <s v="LARCENY,PETIT FROM OPEN AREAS,"/>
    <n v="341"/>
    <x v="6"/>
    <s v="PL 1552500"/>
    <s v="M"/>
    <s v="Q"/>
    <n v="104"/>
    <n v="0"/>
    <x v="1"/>
    <x v="0"/>
    <x v="2"/>
  </r>
  <r>
    <x v="116"/>
    <n v="626"/>
    <n v="168"/>
    <n v="68"/>
    <x v="13"/>
    <n v="1"/>
    <n v="526"/>
    <n v="656"/>
    <n v="53"/>
    <n v="6"/>
    <n v="7"/>
    <x v="25585"/>
    <n v="339"/>
    <s v="LARCENY,PETIT FROM OPEN AREAS,"/>
    <n v="341"/>
    <x v="6"/>
    <s v="PL 1552500"/>
    <s v="M"/>
    <s v="Q"/>
    <n v="109"/>
    <n v="0"/>
    <x v="1"/>
    <x v="0"/>
    <x v="4"/>
  </r>
  <r>
    <x v="139"/>
    <n v="441"/>
    <n v="35"/>
    <n v="34"/>
    <x v="47"/>
    <n v="0"/>
    <n v="365"/>
    <n v="398"/>
    <n v="29"/>
    <n v="4"/>
    <n v="4"/>
    <x v="25586"/>
    <n v="101"/>
    <s v="ASSAULT 3"/>
    <n v="344"/>
    <x v="15"/>
    <s v="PL 1200001"/>
    <s v="M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5587"/>
    <n v="101"/>
    <s v="ASSAULT 3"/>
    <n v="344"/>
    <x v="15"/>
    <s v="PL 1200001"/>
    <s v="M"/>
    <s v="K"/>
    <n v="66"/>
    <n v="0"/>
    <x v="0"/>
    <x v="0"/>
    <x v="5"/>
  </r>
  <r>
    <x v="146"/>
    <n v="501"/>
    <n v="237"/>
    <n v="53"/>
    <x v="4"/>
    <n v="0"/>
    <n v="628"/>
    <n v="843"/>
    <n v="52"/>
    <n v="7"/>
    <n v="7"/>
    <x v="25588"/>
    <n v="779"/>
    <s v="PUBLIC ADMINISTRATION,UNCLASSI"/>
    <n v="126"/>
    <x v="5"/>
    <s v="PL 215510B"/>
    <s v="F"/>
    <s v="K"/>
    <n v="79"/>
    <n v="0"/>
    <x v="0"/>
    <x v="0"/>
    <x v="0"/>
  </r>
  <r>
    <x v="139"/>
    <n v="441"/>
    <n v="35"/>
    <n v="34"/>
    <x v="47"/>
    <n v="0"/>
    <n v="365"/>
    <n v="398"/>
    <n v="29"/>
    <n v="4"/>
    <n v="4"/>
    <x v="25589"/>
    <n v="101"/>
    <s v="ASSAULT 3"/>
    <n v="344"/>
    <x v="15"/>
    <s v="PL 1200001"/>
    <s v="M"/>
    <s v="K"/>
    <n v="75"/>
    <n v="0"/>
    <x v="0"/>
    <x v="0"/>
    <x v="0"/>
  </r>
  <r>
    <x v="62"/>
    <n v="3107"/>
    <n v="963"/>
    <n v="274"/>
    <x v="39"/>
    <n v="2"/>
    <n v="2685"/>
    <n v="3522"/>
    <n v="208"/>
    <n v="22"/>
    <n v="24"/>
    <x v="25590"/>
    <n v="101"/>
    <s v="ASSAULT 3"/>
    <n v="344"/>
    <x v="15"/>
    <s v="PL 1200001"/>
    <s v="M"/>
    <s v="K"/>
    <n v="60"/>
    <n v="2"/>
    <x v="0"/>
    <x v="0"/>
    <x v="0"/>
  </r>
  <r>
    <x v="70"/>
    <n v="603"/>
    <n v="82"/>
    <n v="49"/>
    <x v="43"/>
    <n v="0"/>
    <n v="533"/>
    <n v="596"/>
    <n v="42"/>
    <n v="5"/>
    <n v="6"/>
    <x v="25591"/>
    <n v="681"/>
    <s v="CHILD, ENDANGERING WELFARE"/>
    <n v="233"/>
    <x v="0"/>
    <s v="PL 2601002"/>
    <s v="M"/>
    <s v="K"/>
    <n v="79"/>
    <n v="0"/>
    <x v="1"/>
    <x v="1"/>
    <x v="0"/>
  </r>
  <r>
    <x v="168"/>
    <n v="436"/>
    <n v="41"/>
    <n v="38"/>
    <x v="43"/>
    <n v="2"/>
    <n v="459"/>
    <n v="513"/>
    <n v="37"/>
    <n v="3"/>
    <n v="4"/>
    <x v="25592"/>
    <n v="268"/>
    <s v="CRIMINAL MIS 2 &amp; 3"/>
    <n v="121"/>
    <x v="4"/>
    <s v="PL 1450502"/>
    <s v="F"/>
    <s v="Q"/>
    <n v="114"/>
    <n v="0"/>
    <x v="2"/>
    <x v="0"/>
    <x v="5"/>
  </r>
  <r>
    <x v="161"/>
    <n v="313"/>
    <n v="31"/>
    <n v="32"/>
    <x v="47"/>
    <n v="1"/>
    <n v="280"/>
    <n v="305"/>
    <n v="27"/>
    <n v="3"/>
    <n v="3"/>
    <x v="25593"/>
    <n v="259"/>
    <s v="CRIMINAL MISCHIEF,UNCLASSIFIED 4"/>
    <n v="351"/>
    <x v="4"/>
    <s v="PL 1450001"/>
    <s v="M"/>
    <s v="K"/>
    <n v="90"/>
    <n v="0"/>
    <x v="1"/>
    <x v="0"/>
    <x v="1"/>
  </r>
  <r>
    <x v="139"/>
    <n v="441"/>
    <n v="35"/>
    <n v="34"/>
    <x v="47"/>
    <n v="0"/>
    <n v="365"/>
    <n v="398"/>
    <n v="29"/>
    <n v="4"/>
    <n v="4"/>
    <x v="25594"/>
    <n v="113"/>
    <s v="MENACING,UNCLASSIFIED"/>
    <n v="344"/>
    <x v="15"/>
    <s v="PL 1201401"/>
    <s v="M"/>
    <s v="Q"/>
    <n v="105"/>
    <n v="0"/>
    <x v="1"/>
    <x v="0"/>
    <x v="1"/>
  </r>
  <r>
    <x v="153"/>
    <n v="903"/>
    <n v="302"/>
    <n v="75"/>
    <x v="4"/>
    <n v="3"/>
    <n v="688"/>
    <n v="929"/>
    <n v="57"/>
    <n v="8"/>
    <n v="9"/>
    <x v="25595"/>
    <n v="748"/>
    <s v="CONTEMPT,CRIMINAL"/>
    <n v="359"/>
    <x v="21"/>
    <s v="PL 2155003"/>
    <s v="M"/>
    <s v="M"/>
    <n v="23"/>
    <n v="2"/>
    <x v="0"/>
    <x v="0"/>
    <x v="2"/>
  </r>
  <r>
    <x v="136"/>
    <n v="382"/>
    <n v="48"/>
    <n v="35"/>
    <x v="48"/>
    <n v="2"/>
    <n v="477"/>
    <n v="532"/>
    <n v="36"/>
    <n v="3"/>
    <n v="4"/>
    <x v="25596"/>
    <n v="661"/>
    <s v="LEWDNESS,PUBLIC"/>
    <n v="361"/>
    <x v="29"/>
    <s v="PL 2450000"/>
    <s v="M"/>
    <s v="M"/>
    <n v="7"/>
    <n v="0"/>
    <x v="1"/>
    <x v="0"/>
    <x v="1"/>
  </r>
  <r>
    <x v="143"/>
    <n v="292"/>
    <n v="39"/>
    <n v="35"/>
    <x v="43"/>
    <n v="0"/>
    <n v="362"/>
    <n v="396"/>
    <n v="29"/>
    <n v="4"/>
    <n v="4"/>
    <x v="25597"/>
    <n v="569"/>
    <s v="MARIJUANA, SALE 4 &amp; 5"/>
    <n v="235"/>
    <x v="10"/>
    <s v="PL 2214000"/>
    <s v="M"/>
    <s v="B"/>
    <n v="52"/>
    <n v="0"/>
    <x v="2"/>
    <x v="0"/>
    <x v="4"/>
  </r>
  <r>
    <x v="69"/>
    <n v="526"/>
    <n v="76"/>
    <n v="46"/>
    <x v="30"/>
    <n v="1"/>
    <n v="520"/>
    <n v="597"/>
    <n v="44"/>
    <n v="4"/>
    <n v="4"/>
    <x v="25598"/>
    <n v="511"/>
    <s v="CONTROLLED SUBSTANCE, POSSESSI"/>
    <n v="235"/>
    <x v="10"/>
    <s v="PL 2200300"/>
    <s v="M"/>
    <s v="Q"/>
    <n v="114"/>
    <n v="0"/>
    <x v="2"/>
    <x v="0"/>
    <x v="5"/>
  </r>
  <r>
    <x v="134"/>
    <n v="216"/>
    <n v="23"/>
    <n v="21"/>
    <x v="32"/>
    <n v="0"/>
    <n v="364"/>
    <n v="398"/>
    <n v="31"/>
    <n v="4"/>
    <n v="4"/>
    <x v="25599"/>
    <n v="566"/>
    <s v="MARIJUANA, POSSESSION"/>
    <n v="678"/>
    <x v="5"/>
    <s v="PL 2210500"/>
    <s v="V"/>
    <s v="Q"/>
    <n v="100"/>
    <n v="0"/>
    <x v="2"/>
    <x v="0"/>
    <x v="0"/>
  </r>
  <r>
    <x v="152"/>
    <n v="301"/>
    <n v="42"/>
    <n v="24"/>
    <x v="32"/>
    <n v="1"/>
    <n v="536"/>
    <n v="600"/>
    <n v="41"/>
    <n v="5"/>
    <n v="6"/>
    <x v="25600"/>
    <n v="109"/>
    <s v="ASSAULT 2,1,UNCLASSIFIED"/>
    <n v="106"/>
    <x v="9"/>
    <s v="PL 1200502"/>
    <s v="F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25601"/>
    <n v="441"/>
    <s v="LARCENY,GRAND OF AUTO"/>
    <n v="110"/>
    <x v="38"/>
    <s v="PL 1553008"/>
    <s v="F"/>
    <s v="S"/>
    <n v="120"/>
    <n v="0"/>
    <x v="3"/>
    <x v="0"/>
    <x v="0"/>
  </r>
  <r>
    <x v="129"/>
    <n v="412"/>
    <n v="121"/>
    <n v="40"/>
    <x v="47"/>
    <n v="0"/>
    <n v="510"/>
    <n v="626"/>
    <n v="51"/>
    <n v="6"/>
    <n v="7"/>
    <x v="25602"/>
    <n v="114"/>
    <s v="OBSTR BREATH/CIRCUL"/>
    <n v="344"/>
    <x v="15"/>
    <s v="PL 121110A"/>
    <s v="M"/>
    <s v="K"/>
    <n v="83"/>
    <n v="0"/>
    <x v="0"/>
    <x v="0"/>
    <x v="2"/>
  </r>
  <r>
    <x v="108"/>
    <n v="315"/>
    <n v="45"/>
    <n v="37"/>
    <x v="47"/>
    <n v="0"/>
    <n v="511"/>
    <n v="589"/>
    <n v="47"/>
    <n v="4"/>
    <n v="4"/>
    <x v="25603"/>
    <n v="339"/>
    <s v="LARCENY,PETIT FROM OPEN AREAS,"/>
    <n v="341"/>
    <x v="6"/>
    <s v="PL 1552500"/>
    <s v="M"/>
    <s v="S"/>
    <n v="120"/>
    <n v="0"/>
    <x v="1"/>
    <x v="0"/>
    <x v="0"/>
  </r>
  <r>
    <x v="143"/>
    <n v="292"/>
    <n v="39"/>
    <n v="35"/>
    <x v="43"/>
    <n v="0"/>
    <n v="362"/>
    <n v="396"/>
    <n v="29"/>
    <n v="4"/>
    <n v="4"/>
    <x v="25604"/>
    <n v="639"/>
    <s v="AGGRAVATED HARASSMENT 2"/>
    <n v="361"/>
    <x v="29"/>
    <s v="PL 2403002"/>
    <s v="M"/>
    <s v="Q"/>
    <n v="113"/>
    <n v="0"/>
    <x v="2"/>
    <x v="0"/>
    <x v="0"/>
  </r>
  <r>
    <x v="106"/>
    <n v="601"/>
    <n v="161"/>
    <n v="71"/>
    <x v="32"/>
    <n v="0"/>
    <n v="528"/>
    <n v="665"/>
    <n v="56"/>
    <n v="6"/>
    <n v="7"/>
    <x v="25605"/>
    <n v="922"/>
    <s v="TRAFFIC,UNCLASSIFIED MISDEMEAN"/>
    <n v="348"/>
    <x v="27"/>
    <s v="VTL0511001"/>
    <s v="M"/>
    <s v="Q"/>
    <n v="113"/>
    <n v="0"/>
    <x v="0"/>
    <x v="0"/>
    <x v="5"/>
  </r>
  <r>
    <x v="81"/>
    <n v="621"/>
    <n v="226"/>
    <n v="59"/>
    <x v="47"/>
    <n v="0"/>
    <n v="598"/>
    <n v="793"/>
    <n v="50"/>
    <n v="5"/>
    <n v="5"/>
    <x v="25606"/>
    <n v="922"/>
    <s v="TRAFFIC,UNCLASSIFIED MISDEMEAN"/>
    <n v="348"/>
    <x v="27"/>
    <s v="VTL0511001"/>
    <s v="M"/>
    <s v="B"/>
    <n v="43"/>
    <n v="0"/>
    <x v="0"/>
    <x v="0"/>
    <x v="2"/>
  </r>
  <r>
    <x v="143"/>
    <n v="292"/>
    <n v="39"/>
    <n v="35"/>
    <x v="43"/>
    <n v="0"/>
    <n v="362"/>
    <n v="396"/>
    <n v="29"/>
    <n v="4"/>
    <n v="4"/>
    <x v="25607"/>
    <n v="478"/>
    <s v="THEFT OF SERVICES, UNCLASSIFIE"/>
    <n v="343"/>
    <x v="22"/>
    <s v="PL 1651503"/>
    <s v="M"/>
    <s v="Q"/>
    <n v="103"/>
    <n v="0"/>
    <x v="0"/>
    <x v="0"/>
    <x v="2"/>
  </r>
  <r>
    <x v="163"/>
    <n v="559"/>
    <n v="53"/>
    <n v="28"/>
    <x v="43"/>
    <n v="0"/>
    <n v="372"/>
    <n v="409"/>
    <n v="31"/>
    <n v="4"/>
    <n v="4"/>
    <x v="25608"/>
    <n v="439"/>
    <s v="LARCENY,GRAND FROM OPEN AREAS, UNATTENDED"/>
    <n v="109"/>
    <x v="11"/>
    <s v="PL 1553001"/>
    <s v="F"/>
    <s v="M"/>
    <n v="34"/>
    <n v="0"/>
    <x v="3"/>
    <x v="0"/>
    <x v="0"/>
  </r>
  <r>
    <x v="145"/>
    <n v="462"/>
    <n v="57"/>
    <n v="46"/>
    <x v="47"/>
    <n v="0"/>
    <n v="445"/>
    <n v="495"/>
    <n v="33"/>
    <n v="4"/>
    <n v="4"/>
    <x v="25609"/>
    <n v="793"/>
    <s v="WEAPONS POSSESSION 3"/>
    <n v="118"/>
    <x v="23"/>
    <s v="PL 2650201"/>
    <s v="F"/>
    <s v="M"/>
    <n v="14"/>
    <n v="1"/>
    <x v="1"/>
    <x v="0"/>
    <x v="0"/>
  </r>
  <r>
    <x v="153"/>
    <n v="903"/>
    <n v="302"/>
    <n v="75"/>
    <x v="4"/>
    <n v="3"/>
    <n v="688"/>
    <n v="929"/>
    <n v="57"/>
    <n v="8"/>
    <n v="9"/>
    <x v="25610"/>
    <n v="847"/>
    <s v="NY STATE LAWS,UNCLASSIFIED FEL"/>
    <n v="125"/>
    <x v="19"/>
    <s v="PL 2407501"/>
    <s v="F"/>
    <s v="M"/>
    <n v="18"/>
    <n v="0"/>
    <x v="1"/>
    <x v="0"/>
    <x v="1"/>
  </r>
  <r>
    <x v="162"/>
    <n v="542"/>
    <n v="83"/>
    <n v="45"/>
    <x v="47"/>
    <n v="0"/>
    <n v="546"/>
    <n v="623"/>
    <n v="44"/>
    <n v="4"/>
    <n v="4"/>
    <x v="25611"/>
    <n v="259"/>
    <s v="CRIMINAL MISCHIEF,UNCLASSIFIED 4"/>
    <n v="351"/>
    <x v="4"/>
    <s v="PL 1450001"/>
    <s v="M"/>
    <s v="B"/>
    <n v="46"/>
    <n v="0"/>
    <x v="2"/>
    <x v="0"/>
    <x v="0"/>
  </r>
  <r>
    <x v="141"/>
    <n v="613"/>
    <n v="65"/>
    <n v="38"/>
    <x v="47"/>
    <n v="1"/>
    <n v="406"/>
    <n v="448"/>
    <n v="30"/>
    <n v="4"/>
    <n v="4"/>
    <x v="25612"/>
    <n v="503"/>
    <s v="CONTROLLED SUBSTANCE,INTENT TO"/>
    <n v="117"/>
    <x v="10"/>
    <s v="PL 2201601"/>
    <s v="F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25613"/>
    <n v="113"/>
    <s v="MENACING,UNCLASSIFIED"/>
    <n v="344"/>
    <x v="15"/>
    <s v="PL 1201500"/>
    <s v="M"/>
    <s v="B"/>
    <n v="48"/>
    <n v="0"/>
    <x v="1"/>
    <x v="1"/>
    <x v="0"/>
  </r>
  <r>
    <x v="161"/>
    <n v="313"/>
    <n v="31"/>
    <n v="32"/>
    <x v="47"/>
    <n v="1"/>
    <n v="280"/>
    <n v="305"/>
    <n v="27"/>
    <n v="3"/>
    <n v="3"/>
    <x v="25614"/>
    <n v="792"/>
    <s v="WEAPONS POSSESSION 1 &amp; 2"/>
    <n v="118"/>
    <x v="23"/>
    <s v="PL 2650303"/>
    <s v="F"/>
    <s v="B"/>
    <n v="44"/>
    <n v="0"/>
    <x v="2"/>
    <x v="0"/>
    <x v="2"/>
  </r>
  <r>
    <x v="163"/>
    <n v="559"/>
    <n v="53"/>
    <n v="28"/>
    <x v="43"/>
    <n v="0"/>
    <n v="372"/>
    <n v="409"/>
    <n v="31"/>
    <n v="4"/>
    <n v="4"/>
    <x v="25615"/>
    <n v="101"/>
    <s v="ASSAULT 3"/>
    <n v="344"/>
    <x v="15"/>
    <s v="PL 1200001"/>
    <s v="M"/>
    <s v="K"/>
    <n v="84"/>
    <n v="0"/>
    <x v="0"/>
    <x v="0"/>
    <x v="4"/>
  </r>
  <r>
    <x v="137"/>
    <n v="457"/>
    <n v="37"/>
    <n v="46"/>
    <x v="30"/>
    <n v="0"/>
    <n v="348"/>
    <n v="380"/>
    <n v="28"/>
    <n v="4"/>
    <n v="4"/>
    <x v="25616"/>
    <n v="139"/>
    <s v="MURDER,UNCLASSIFIED"/>
    <n v="101"/>
    <x v="40"/>
    <s v="PL 1252501"/>
    <s v="F"/>
    <s v="B"/>
    <n v="49"/>
    <n v="0"/>
    <x v="0"/>
    <x v="0"/>
    <x v="0"/>
  </r>
  <r>
    <x v="161"/>
    <n v="313"/>
    <n v="31"/>
    <n v="32"/>
    <x v="47"/>
    <n v="1"/>
    <n v="280"/>
    <n v="305"/>
    <n v="27"/>
    <n v="3"/>
    <n v="3"/>
    <x v="25617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25618"/>
    <n v="439"/>
    <s v="LARCENY,GRAND FROM OPEN AREAS, UNATTENDED"/>
    <n v="109"/>
    <x v="11"/>
    <s v="PL 1553001"/>
    <s v="F"/>
    <s v="M"/>
    <n v="1"/>
    <n v="0"/>
    <x v="0"/>
    <x v="0"/>
    <x v="0"/>
  </r>
  <r>
    <x v="91"/>
    <n v="1112"/>
    <n v="380"/>
    <n v="66"/>
    <x v="0"/>
    <n v="0"/>
    <n v="735"/>
    <n v="998"/>
    <n v="60"/>
    <n v="9"/>
    <n v="9"/>
    <x v="25619"/>
    <n v="183"/>
    <s v="IMPRISONMENT 1,UNLAWFUL"/>
    <n v="124"/>
    <x v="49"/>
    <s v="PL 1351000"/>
    <s v="F"/>
    <s v="K"/>
    <n v="60"/>
    <n v="0"/>
    <x v="0"/>
    <x v="0"/>
    <x v="2"/>
  </r>
  <r>
    <x v="163"/>
    <n v="559"/>
    <n v="53"/>
    <n v="28"/>
    <x v="43"/>
    <n v="0"/>
    <n v="372"/>
    <n v="409"/>
    <n v="31"/>
    <n v="4"/>
    <n v="4"/>
    <x v="25620"/>
    <n v="779"/>
    <s v="PUBLIC ADMINISTRATION,UNCLASSI"/>
    <n v="126"/>
    <x v="5"/>
    <s v="PL 215510B"/>
    <s v="F"/>
    <s v="S"/>
    <n v="120"/>
    <n v="0"/>
    <x v="0"/>
    <x v="0"/>
    <x v="1"/>
  </r>
  <r>
    <x v="77"/>
    <n v="503"/>
    <n v="128"/>
    <n v="49"/>
    <x v="13"/>
    <n v="1"/>
    <n v="484"/>
    <n v="581"/>
    <n v="52"/>
    <n v="6"/>
    <n v="7"/>
    <x v="25621"/>
    <n v="139"/>
    <s v="MURDER,UNCLASSIFIED"/>
    <n v="101"/>
    <x v="40"/>
    <s v="PL 1252501"/>
    <s v="F"/>
    <s v="K"/>
    <n v="69"/>
    <n v="0"/>
    <x v="0"/>
    <x v="0"/>
    <x v="0"/>
  </r>
  <r>
    <x v="160"/>
    <n v="386"/>
    <n v="137"/>
    <n v="46"/>
    <x v="45"/>
    <n v="1"/>
    <n v="577"/>
    <n v="735"/>
    <n v="56"/>
    <n v="4"/>
    <n v="5"/>
    <x v="25622"/>
    <n v="905"/>
    <s v="INTOXICATED DRIVING,ALCOHOL"/>
    <n v="347"/>
    <x v="16"/>
    <s v="VTL11920U2"/>
    <s v="M"/>
    <s v="K"/>
    <n v="62"/>
    <n v="0"/>
    <x v="0"/>
    <x v="0"/>
    <x v="2"/>
  </r>
  <r>
    <x v="132"/>
    <n v="601"/>
    <n v="174"/>
    <n v="59"/>
    <x v="47"/>
    <n v="1"/>
    <n v="574"/>
    <n v="728"/>
    <n v="54"/>
    <n v="5"/>
    <n v="5"/>
    <x v="25623"/>
    <n v="49"/>
    <s v="U.S. CODE UNCLASSIFIED"/>
    <n v="995"/>
    <x v="17"/>
    <s v="FOA9000049"/>
    <m/>
    <s v="B"/>
    <n v="52"/>
    <n v="0"/>
    <x v="0"/>
    <x v="0"/>
    <x v="2"/>
  </r>
  <r>
    <x v="158"/>
    <n v="589"/>
    <n v="111"/>
    <n v="50"/>
    <x v="32"/>
    <n v="0"/>
    <n v="470"/>
    <n v="545"/>
    <n v="47"/>
    <n v="5"/>
    <n v="5"/>
    <x v="25624"/>
    <n v="109"/>
    <s v="ASSAULT 2,1,UNCLASSIFIED"/>
    <n v="106"/>
    <x v="9"/>
    <s v="PL 1200501"/>
    <s v="F"/>
    <s v="Q"/>
    <n v="107"/>
    <n v="0"/>
    <x v="0"/>
    <x v="0"/>
    <x v="5"/>
  </r>
  <r>
    <x v="150"/>
    <n v="515"/>
    <n v="69"/>
    <n v="51"/>
    <x v="5"/>
    <n v="0"/>
    <n v="468"/>
    <n v="537"/>
    <n v="47"/>
    <n v="5"/>
    <n v="5"/>
    <x v="25625"/>
    <n v="339"/>
    <s v="LARCENY,PETIT FROM OPEN AREAS,"/>
    <n v="341"/>
    <x v="6"/>
    <s v="PL 1552500"/>
    <s v="M"/>
    <s v="M"/>
    <n v="14"/>
    <n v="0"/>
    <x v="0"/>
    <x v="0"/>
    <x v="1"/>
  </r>
  <r>
    <x v="145"/>
    <n v="462"/>
    <n v="57"/>
    <n v="46"/>
    <x v="47"/>
    <n v="0"/>
    <n v="445"/>
    <n v="495"/>
    <n v="33"/>
    <n v="4"/>
    <n v="4"/>
    <x v="25626"/>
    <n v="922"/>
    <s v="TRAFFIC,UNCLASSIFIED MISDEMEAN"/>
    <n v="348"/>
    <x v="27"/>
    <s v="VTL0511001"/>
    <s v="M"/>
    <s v="S"/>
    <n v="121"/>
    <n v="0"/>
    <x v="0"/>
    <x v="0"/>
    <x v="0"/>
  </r>
  <r>
    <x v="165"/>
    <n v="524"/>
    <n v="91"/>
    <n v="54"/>
    <x v="48"/>
    <n v="0"/>
    <n v="509"/>
    <n v="587"/>
    <n v="45"/>
    <n v="4"/>
    <n v="4"/>
    <x v="25627"/>
    <n v="113"/>
    <s v="MENACING,UNCLASSIFIED"/>
    <n v="344"/>
    <x v="15"/>
    <s v="PL 1201401"/>
    <s v="M"/>
    <s v="K"/>
    <n v="81"/>
    <n v="0"/>
    <x v="0"/>
    <x v="0"/>
    <x v="0"/>
  </r>
  <r>
    <x v="150"/>
    <n v="515"/>
    <n v="69"/>
    <n v="51"/>
    <x v="5"/>
    <n v="0"/>
    <n v="468"/>
    <n v="537"/>
    <n v="47"/>
    <n v="5"/>
    <n v="5"/>
    <x v="25628"/>
    <n v="109"/>
    <s v="ASSAULT 2,1,UNCLASSIFIED"/>
    <n v="106"/>
    <x v="9"/>
    <s v="PL 1200501"/>
    <s v="F"/>
    <s v="K"/>
    <n v="67"/>
    <n v="0"/>
    <x v="0"/>
    <x v="0"/>
    <x v="4"/>
  </r>
  <r>
    <x v="84"/>
    <n v="705"/>
    <n v="79"/>
    <n v="41"/>
    <x v="32"/>
    <n v="1"/>
    <n v="513"/>
    <n v="572"/>
    <n v="41"/>
    <n v="5"/>
    <n v="6"/>
    <x v="25629"/>
    <n v="101"/>
    <s v="ASSAULT 3"/>
    <n v="344"/>
    <x v="15"/>
    <s v="PL 1200001"/>
    <s v="M"/>
    <s v="B"/>
    <n v="45"/>
    <n v="0"/>
    <x v="0"/>
    <x v="0"/>
    <x v="4"/>
  </r>
  <r>
    <x v="139"/>
    <n v="441"/>
    <n v="35"/>
    <n v="34"/>
    <x v="47"/>
    <n v="0"/>
    <n v="365"/>
    <n v="398"/>
    <n v="29"/>
    <n v="4"/>
    <n v="4"/>
    <x v="25630"/>
    <n v="49"/>
    <s v="U.S. CODE UNCLASSIFIED"/>
    <n v="995"/>
    <x v="17"/>
    <s v="FOA9000049"/>
    <m/>
    <s v="M"/>
    <n v="5"/>
    <n v="0"/>
    <x v="0"/>
    <x v="1"/>
    <x v="6"/>
  </r>
  <r>
    <x v="151"/>
    <n v="583"/>
    <n v="140"/>
    <n v="58"/>
    <x v="30"/>
    <n v="2"/>
    <n v="476"/>
    <n v="559"/>
    <n v="49"/>
    <n v="5"/>
    <n v="6"/>
    <x v="25631"/>
    <n v="508"/>
    <s v="DRUG PARAPHERNALIA,   POSSESSE"/>
    <n v="235"/>
    <x v="10"/>
    <s v="PL 2205002"/>
    <s v="M"/>
    <s v="Q"/>
    <n v="114"/>
    <n v="0"/>
    <x v="2"/>
    <x v="0"/>
    <x v="2"/>
  </r>
  <r>
    <x v="79"/>
    <n v="604"/>
    <n v="133"/>
    <n v="74"/>
    <x v="5"/>
    <n v="0"/>
    <n v="487"/>
    <n v="578"/>
    <n v="53"/>
    <n v="6"/>
    <n v="6"/>
    <x v="25632"/>
    <n v="793"/>
    <s v="WEAPONS POSSESSION 3"/>
    <n v="118"/>
    <x v="23"/>
    <s v="PL 2650201"/>
    <s v="F"/>
    <s v="B"/>
    <n v="40"/>
    <n v="2"/>
    <x v="2"/>
    <x v="0"/>
    <x v="4"/>
  </r>
  <r>
    <x v="163"/>
    <n v="559"/>
    <n v="53"/>
    <n v="28"/>
    <x v="43"/>
    <n v="0"/>
    <n v="372"/>
    <n v="409"/>
    <n v="31"/>
    <n v="4"/>
    <n v="4"/>
    <x v="25633"/>
    <n v="779"/>
    <s v="PUBLIC ADMINISTRATION,UNCLASSI"/>
    <n v="126"/>
    <x v="5"/>
    <s v="PL 215510B"/>
    <s v="F"/>
    <s v="K"/>
    <n v="63"/>
    <n v="0"/>
    <x v="0"/>
    <x v="0"/>
    <x v="0"/>
  </r>
  <r>
    <x v="143"/>
    <n v="292"/>
    <n v="39"/>
    <n v="35"/>
    <x v="43"/>
    <n v="0"/>
    <n v="362"/>
    <n v="396"/>
    <n v="29"/>
    <n v="4"/>
    <n v="4"/>
    <x v="25634"/>
    <n v="490"/>
    <s v="STOLEN PROPERTY 3,POSSESSION"/>
    <n v="232"/>
    <x v="25"/>
    <s v="PL 1654000"/>
    <s v="M"/>
    <s v="Q"/>
    <n v="105"/>
    <n v="0"/>
    <x v="0"/>
    <x v="0"/>
    <x v="0"/>
  </r>
  <r>
    <x v="137"/>
    <n v="457"/>
    <n v="37"/>
    <n v="46"/>
    <x v="30"/>
    <n v="0"/>
    <n v="348"/>
    <n v="380"/>
    <n v="28"/>
    <n v="4"/>
    <n v="4"/>
    <x v="25635"/>
    <n v="101"/>
    <s v="ASSAULT 3"/>
    <n v="344"/>
    <x v="15"/>
    <s v="PL 1200001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5636"/>
    <n v="508"/>
    <s v="DRUG PARAPHERNALIA,   POSSESSE"/>
    <n v="235"/>
    <x v="10"/>
    <s v="PL 2205002"/>
    <s v="M"/>
    <s v="K"/>
    <n v="62"/>
    <n v="0"/>
    <x v="0"/>
    <x v="0"/>
    <x v="3"/>
  </r>
  <r>
    <x v="150"/>
    <n v="515"/>
    <n v="69"/>
    <n v="51"/>
    <x v="5"/>
    <n v="0"/>
    <n v="468"/>
    <n v="537"/>
    <n v="47"/>
    <n v="5"/>
    <n v="5"/>
    <x v="25637"/>
    <n v="339"/>
    <s v="LARCENY,PETIT FROM OPEN AREAS,"/>
    <n v="341"/>
    <x v="6"/>
    <s v="PL 1552500"/>
    <s v="M"/>
    <s v="K"/>
    <n v="71"/>
    <n v="0"/>
    <x v="0"/>
    <x v="1"/>
    <x v="2"/>
  </r>
  <r>
    <x v="81"/>
    <n v="621"/>
    <n v="226"/>
    <n v="59"/>
    <x v="47"/>
    <n v="0"/>
    <n v="598"/>
    <n v="793"/>
    <n v="50"/>
    <n v="5"/>
    <n v="5"/>
    <x v="25638"/>
    <n v="729"/>
    <s v="FORGERY,ETC.,UNCLASSIFIED-FELO"/>
    <n v="113"/>
    <x v="18"/>
    <s v="PL 1703000"/>
    <s v="F"/>
    <s v="K"/>
    <n v="67"/>
    <n v="0"/>
    <x v="2"/>
    <x v="0"/>
    <x v="4"/>
  </r>
  <r>
    <x v="136"/>
    <n v="382"/>
    <n v="48"/>
    <n v="35"/>
    <x v="48"/>
    <n v="2"/>
    <n v="477"/>
    <n v="532"/>
    <n v="36"/>
    <n v="3"/>
    <n v="4"/>
    <x v="25639"/>
    <n v="759"/>
    <s v="PUBLIC ADMINISTATION,UNCLASS M"/>
    <n v="359"/>
    <x v="21"/>
    <s v="PL 1950500"/>
    <s v="M"/>
    <s v="K"/>
    <n v="79"/>
    <n v="0"/>
    <x v="1"/>
    <x v="0"/>
    <x v="0"/>
  </r>
  <r>
    <x v="137"/>
    <n v="457"/>
    <n v="37"/>
    <n v="46"/>
    <x v="30"/>
    <n v="0"/>
    <n v="348"/>
    <n v="380"/>
    <n v="28"/>
    <n v="4"/>
    <n v="4"/>
    <x v="25640"/>
    <n v="114"/>
    <s v="OBSTR BREATH/CIRCUL"/>
    <n v="344"/>
    <x v="15"/>
    <s v="PL 1211100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5641"/>
    <n v="258"/>
    <s v="CRIMINAL MISCHIEF 4TH, GRAFFIT"/>
    <n v="351"/>
    <x v="4"/>
    <s v="PL 1456002"/>
    <s v="M"/>
    <s v="M"/>
    <n v="5"/>
    <n v="0"/>
    <x v="2"/>
    <x v="0"/>
    <x v="0"/>
  </r>
  <r>
    <x v="137"/>
    <n v="457"/>
    <n v="37"/>
    <n v="46"/>
    <x v="30"/>
    <n v="0"/>
    <n v="348"/>
    <n v="380"/>
    <n v="28"/>
    <n v="4"/>
    <n v="4"/>
    <x v="25642"/>
    <n v="339"/>
    <s v="LARCENY,PETIT FROM OPEN AREAS,"/>
    <n v="341"/>
    <x v="6"/>
    <s v="PL 1552500"/>
    <s v="M"/>
    <s v="Q"/>
    <n v="109"/>
    <n v="0"/>
    <x v="0"/>
    <x v="0"/>
    <x v="5"/>
  </r>
  <r>
    <x v="159"/>
    <n v="499"/>
    <n v="56"/>
    <n v="33"/>
    <x v="43"/>
    <n v="1"/>
    <n v="384"/>
    <n v="422"/>
    <n v="31"/>
    <n v="4"/>
    <n v="4"/>
    <x v="25643"/>
    <n v="109"/>
    <s v="ASSAULT 2,1,UNCLASSIFIED"/>
    <n v="106"/>
    <x v="9"/>
    <s v="PL 1200502"/>
    <s v="F"/>
    <s v="B"/>
    <n v="40"/>
    <n v="0"/>
    <x v="0"/>
    <x v="0"/>
    <x v="6"/>
  </r>
  <r>
    <x v="163"/>
    <n v="559"/>
    <n v="53"/>
    <n v="28"/>
    <x v="43"/>
    <n v="0"/>
    <n v="372"/>
    <n v="409"/>
    <n v="31"/>
    <n v="4"/>
    <n v="4"/>
    <x v="25644"/>
    <n v="106"/>
    <s v="ASSAULT POLICE/PEACE OFFICER"/>
    <n v="106"/>
    <x v="9"/>
    <s v="PL 12005A3"/>
    <s v="F"/>
    <s v="Q"/>
    <n v="102"/>
    <n v="0"/>
    <x v="2"/>
    <x v="0"/>
    <x v="0"/>
  </r>
  <r>
    <x v="121"/>
    <n v="953"/>
    <n v="330"/>
    <n v="62"/>
    <x v="20"/>
    <n v="0"/>
    <n v="665"/>
    <n v="896"/>
    <n v="53"/>
    <n v="7"/>
    <n v="8"/>
    <x v="25645"/>
    <n v="681"/>
    <s v="CHILD, ENDANGERING WELFARE"/>
    <n v="233"/>
    <x v="0"/>
    <s v="PL 2601001"/>
    <s v="M"/>
    <s v="B"/>
    <n v="47"/>
    <n v="0"/>
    <x v="0"/>
    <x v="1"/>
    <x v="0"/>
  </r>
  <r>
    <x v="140"/>
    <n v="335"/>
    <n v="64"/>
    <n v="44"/>
    <x v="13"/>
    <n v="0"/>
    <n v="530"/>
    <n v="596"/>
    <n v="42"/>
    <n v="5"/>
    <n v="6"/>
    <x v="25646"/>
    <n v="109"/>
    <s v="ASSAULT 2,1,UNCLASSIFIED"/>
    <n v="106"/>
    <x v="9"/>
    <s v="PL 1200502"/>
    <s v="F"/>
    <s v="Q"/>
    <n v="103"/>
    <n v="0"/>
    <x v="2"/>
    <x v="0"/>
    <x v="0"/>
  </r>
  <r>
    <x v="168"/>
    <n v="436"/>
    <n v="41"/>
    <n v="38"/>
    <x v="43"/>
    <n v="2"/>
    <n v="459"/>
    <n v="513"/>
    <n v="37"/>
    <n v="3"/>
    <n v="4"/>
    <x v="25647"/>
    <n v="101"/>
    <s v="ASSAULT 3"/>
    <n v="344"/>
    <x v="15"/>
    <s v="PL 1200001"/>
    <s v="M"/>
    <s v="M"/>
    <n v="19"/>
    <n v="0"/>
    <x v="1"/>
    <x v="1"/>
    <x v="0"/>
  </r>
  <r>
    <x v="162"/>
    <n v="542"/>
    <n v="83"/>
    <n v="45"/>
    <x v="47"/>
    <n v="0"/>
    <n v="546"/>
    <n v="623"/>
    <n v="44"/>
    <n v="4"/>
    <n v="4"/>
    <x v="25648"/>
    <n v="905"/>
    <s v="INTOXICATED DRIVING,ALCOHOL"/>
    <n v="347"/>
    <x v="16"/>
    <s v="VTL11920U2"/>
    <s v="M"/>
    <s v="S"/>
    <n v="122"/>
    <n v="0"/>
    <x v="0"/>
    <x v="0"/>
    <x v="2"/>
  </r>
  <r>
    <x v="91"/>
    <n v="1112"/>
    <n v="380"/>
    <n v="66"/>
    <x v="0"/>
    <n v="0"/>
    <n v="735"/>
    <n v="998"/>
    <n v="60"/>
    <n v="9"/>
    <n v="9"/>
    <x v="25649"/>
    <n v="750"/>
    <s v="RESISTING ARREST"/>
    <n v="359"/>
    <x v="21"/>
    <s v="PL 2053000"/>
    <s v="M"/>
    <s v="M"/>
    <n v="13"/>
    <n v="0"/>
    <x v="2"/>
    <x v="1"/>
    <x v="5"/>
  </r>
  <r>
    <x v="143"/>
    <n v="292"/>
    <n v="39"/>
    <n v="35"/>
    <x v="43"/>
    <n v="0"/>
    <n v="362"/>
    <n v="396"/>
    <n v="29"/>
    <n v="4"/>
    <n v="4"/>
    <x v="25650"/>
    <n v="490"/>
    <s v="STOLEN PROPERTY 3,POSSESSION"/>
    <n v="232"/>
    <x v="25"/>
    <s v="PL 1654000"/>
    <s v="M"/>
    <s v="M"/>
    <n v="28"/>
    <n v="0"/>
    <x v="3"/>
    <x v="0"/>
    <x v="0"/>
  </r>
  <r>
    <x v="84"/>
    <n v="705"/>
    <n v="79"/>
    <n v="41"/>
    <x v="32"/>
    <n v="1"/>
    <n v="513"/>
    <n v="572"/>
    <n v="41"/>
    <n v="5"/>
    <n v="6"/>
    <x v="25651"/>
    <n v="750"/>
    <s v="RESISTING ARREST"/>
    <n v="359"/>
    <x v="21"/>
    <s v="PL 2053000"/>
    <s v="M"/>
    <s v="K"/>
    <n v="73"/>
    <n v="97"/>
    <x v="0"/>
    <x v="0"/>
    <x v="0"/>
  </r>
  <r>
    <x v="118"/>
    <n v="653"/>
    <n v="166"/>
    <n v="52"/>
    <x v="32"/>
    <n v="0"/>
    <n v="538"/>
    <n v="678"/>
    <n v="55"/>
    <n v="6"/>
    <n v="6"/>
    <x v="25652"/>
    <n v="779"/>
    <s v="PUBLIC ADMINISTRATION,UNCLASSI"/>
    <n v="126"/>
    <x v="5"/>
    <s v="PL 215510D"/>
    <s v="F"/>
    <s v="S"/>
    <n v="122"/>
    <n v="0"/>
    <x v="2"/>
    <x v="0"/>
    <x v="4"/>
  </r>
  <r>
    <x v="167"/>
    <n v="415"/>
    <n v="49"/>
    <n v="30"/>
    <x v="43"/>
    <n v="1"/>
    <n v="333"/>
    <n v="364"/>
    <n v="26"/>
    <n v="3"/>
    <n v="4"/>
    <x v="25653"/>
    <n v="792"/>
    <s v="WEAPONS POSSESSION 1 &amp; 2"/>
    <n v="118"/>
    <x v="23"/>
    <s v="PL 265031B"/>
    <s v="F"/>
    <s v="Q"/>
    <n v="101"/>
    <n v="0"/>
    <x v="2"/>
    <x v="0"/>
    <x v="0"/>
  </r>
  <r>
    <x v="143"/>
    <n v="292"/>
    <n v="39"/>
    <n v="35"/>
    <x v="43"/>
    <n v="0"/>
    <n v="362"/>
    <n v="396"/>
    <n v="29"/>
    <n v="4"/>
    <n v="4"/>
    <x v="25654"/>
    <n v="568"/>
    <s v="MARIJUANA, POSSESSION 1, 2 &amp; 3"/>
    <n v="117"/>
    <x v="10"/>
    <s v="PL 2212000"/>
    <s v="F"/>
    <s v="M"/>
    <n v="30"/>
    <n v="0"/>
    <x v="0"/>
    <x v="0"/>
    <x v="2"/>
  </r>
  <r>
    <x v="164"/>
    <n v="653"/>
    <n v="224"/>
    <n v="58"/>
    <x v="20"/>
    <n v="0"/>
    <n v="606"/>
    <n v="807"/>
    <n v="50"/>
    <n v="6"/>
    <n v="6"/>
    <x v="25655"/>
    <n v="117"/>
    <s v="RECKLESS ENDANGERMENT 1"/>
    <n v="126"/>
    <x v="5"/>
    <s v="PL 1202500"/>
    <s v="F"/>
    <s v="B"/>
    <n v="40"/>
    <n v="0"/>
    <x v="2"/>
    <x v="0"/>
    <x v="0"/>
  </r>
  <r>
    <x v="134"/>
    <n v="216"/>
    <n v="23"/>
    <n v="21"/>
    <x v="32"/>
    <n v="0"/>
    <n v="364"/>
    <n v="398"/>
    <n v="31"/>
    <n v="4"/>
    <n v="4"/>
    <x v="25656"/>
    <n v="244"/>
    <s v="BURGLARY,UNCLASSIFIED,UNKNOWN"/>
    <n v="107"/>
    <x v="12"/>
    <s v="PL 1402000"/>
    <s v="F"/>
    <s v="M"/>
    <n v="13"/>
    <n v="0"/>
    <x v="1"/>
    <x v="0"/>
    <x v="1"/>
  </r>
  <r>
    <x v="132"/>
    <n v="601"/>
    <n v="174"/>
    <n v="59"/>
    <x v="47"/>
    <n v="1"/>
    <n v="574"/>
    <n v="728"/>
    <n v="54"/>
    <n v="5"/>
    <n v="5"/>
    <x v="25657"/>
    <n v="441"/>
    <s v="LARCENY,GRAND OF AUTO"/>
    <n v="110"/>
    <x v="38"/>
    <s v="PL 1553008"/>
    <s v="F"/>
    <s v="K"/>
    <n v="73"/>
    <n v="0"/>
    <x v="2"/>
    <x v="0"/>
    <x v="0"/>
  </r>
  <r>
    <x v="155"/>
    <n v="765"/>
    <n v="116"/>
    <n v="56"/>
    <x v="12"/>
    <n v="0"/>
    <n v="577"/>
    <n v="653"/>
    <n v="45"/>
    <n v="5"/>
    <n v="5"/>
    <x v="25658"/>
    <n v="268"/>
    <s v="CRIMINAL MIS 2 &amp; 3"/>
    <n v="121"/>
    <x v="4"/>
    <s v="PL 1450502"/>
    <s v="F"/>
    <s v="K"/>
    <n v="79"/>
    <n v="0"/>
    <x v="0"/>
    <x v="0"/>
    <x v="0"/>
  </r>
  <r>
    <x v="151"/>
    <n v="583"/>
    <n v="140"/>
    <n v="58"/>
    <x v="30"/>
    <n v="2"/>
    <n v="476"/>
    <n v="559"/>
    <n v="49"/>
    <n v="5"/>
    <n v="6"/>
    <x v="25659"/>
    <n v="223"/>
    <s v="BURGLARY,RESIDENCE,NIGHT"/>
    <n v="107"/>
    <x v="12"/>
    <s v="PL 1402502"/>
    <s v="F"/>
    <s v="M"/>
    <n v="34"/>
    <n v="0"/>
    <x v="0"/>
    <x v="0"/>
    <x v="4"/>
  </r>
  <r>
    <x v="160"/>
    <n v="386"/>
    <n v="137"/>
    <n v="46"/>
    <x v="45"/>
    <n v="1"/>
    <n v="577"/>
    <n v="735"/>
    <n v="56"/>
    <n v="4"/>
    <n v="5"/>
    <x v="25660"/>
    <n v="101"/>
    <s v="ASSAULT 3"/>
    <n v="344"/>
    <x v="15"/>
    <s v="PL 1200001"/>
    <s v="M"/>
    <s v="S"/>
    <n v="120"/>
    <n v="0"/>
    <x v="1"/>
    <x v="1"/>
    <x v="0"/>
  </r>
  <r>
    <x v="146"/>
    <n v="501"/>
    <n v="237"/>
    <n v="53"/>
    <x v="4"/>
    <n v="0"/>
    <n v="628"/>
    <n v="843"/>
    <n v="52"/>
    <n v="7"/>
    <n v="7"/>
    <x v="25661"/>
    <n v="109"/>
    <s v="ASSAULT 2,1,UNCLASSIFIED"/>
    <n v="106"/>
    <x v="9"/>
    <s v="PL 1200502"/>
    <s v="F"/>
    <s v="Q"/>
    <n v="102"/>
    <n v="0"/>
    <x v="0"/>
    <x v="0"/>
    <x v="5"/>
  </r>
  <r>
    <x v="163"/>
    <n v="559"/>
    <n v="53"/>
    <n v="28"/>
    <x v="43"/>
    <n v="0"/>
    <n v="372"/>
    <n v="409"/>
    <n v="31"/>
    <n v="4"/>
    <n v="4"/>
    <x v="25662"/>
    <n v="114"/>
    <s v="OBSTR BREATH/CIRCUL"/>
    <n v="344"/>
    <x v="15"/>
    <s v="PL 1211100"/>
    <s v="M"/>
    <s v="B"/>
    <n v="46"/>
    <n v="0"/>
    <x v="0"/>
    <x v="0"/>
    <x v="2"/>
  </r>
  <r>
    <x v="121"/>
    <n v="953"/>
    <n v="330"/>
    <n v="62"/>
    <x v="20"/>
    <n v="0"/>
    <n v="665"/>
    <n v="896"/>
    <n v="53"/>
    <n v="7"/>
    <n v="8"/>
    <x v="25663"/>
    <n v="101"/>
    <s v="ASSAULT 3"/>
    <n v="344"/>
    <x v="15"/>
    <s v="PL 1200001"/>
    <s v="M"/>
    <s v="M"/>
    <n v="7"/>
    <n v="2"/>
    <x v="2"/>
    <x v="0"/>
    <x v="2"/>
  </r>
  <r>
    <x v="157"/>
    <n v="281"/>
    <n v="49"/>
    <n v="47"/>
    <x v="13"/>
    <n v="0"/>
    <n v="503"/>
    <n v="579"/>
    <n v="47"/>
    <n v="4"/>
    <n v="4"/>
    <x v="25664"/>
    <n v="793"/>
    <s v="WEAPONS POSSESSION 3"/>
    <n v="118"/>
    <x v="23"/>
    <s v="PL 2650201"/>
    <s v="F"/>
    <s v="K"/>
    <n v="60"/>
    <n v="2"/>
    <x v="1"/>
    <x v="0"/>
    <x v="2"/>
  </r>
  <r>
    <x v="136"/>
    <n v="382"/>
    <n v="48"/>
    <n v="35"/>
    <x v="48"/>
    <n v="2"/>
    <n v="477"/>
    <n v="532"/>
    <n v="36"/>
    <n v="3"/>
    <n v="4"/>
    <x v="25665"/>
    <n v="101"/>
    <s v="ASSAULT 3"/>
    <n v="344"/>
    <x v="15"/>
    <s v="PL 1200001"/>
    <s v="M"/>
    <s v="Q"/>
    <n v="109"/>
    <n v="0"/>
    <x v="0"/>
    <x v="0"/>
    <x v="2"/>
  </r>
  <r>
    <x v="132"/>
    <n v="601"/>
    <n v="174"/>
    <n v="59"/>
    <x v="47"/>
    <n v="1"/>
    <n v="574"/>
    <n v="728"/>
    <n v="54"/>
    <n v="5"/>
    <n v="5"/>
    <x v="25666"/>
    <n v="109"/>
    <s v="ASSAULT 2,1,UNCLASSIFIED"/>
    <n v="106"/>
    <x v="9"/>
    <s v="PL 1200501"/>
    <s v="F"/>
    <s v="M"/>
    <n v="17"/>
    <n v="0"/>
    <x v="0"/>
    <x v="0"/>
    <x v="0"/>
  </r>
  <r>
    <x v="158"/>
    <n v="589"/>
    <n v="111"/>
    <n v="50"/>
    <x v="32"/>
    <n v="0"/>
    <n v="470"/>
    <n v="545"/>
    <n v="47"/>
    <n v="5"/>
    <n v="5"/>
    <x v="25667"/>
    <n v="339"/>
    <s v="LARCENY,PETIT FROM OPEN AREAS,"/>
    <n v="341"/>
    <x v="6"/>
    <s v="PL 1552500"/>
    <s v="M"/>
    <s v="M"/>
    <n v="1"/>
    <n v="3"/>
    <x v="1"/>
    <x v="0"/>
    <x v="0"/>
  </r>
  <r>
    <x v="145"/>
    <n v="462"/>
    <n v="57"/>
    <n v="46"/>
    <x v="47"/>
    <n v="0"/>
    <n v="445"/>
    <n v="495"/>
    <n v="33"/>
    <n v="4"/>
    <n v="4"/>
    <x v="25668"/>
    <n v="109"/>
    <s v="ASSAULT 2,1,UNCLASSIFIED"/>
    <n v="106"/>
    <x v="9"/>
    <s v="PL 1200501"/>
    <s v="F"/>
    <s v="S"/>
    <n v="121"/>
    <n v="0"/>
    <x v="0"/>
    <x v="0"/>
    <x v="2"/>
  </r>
  <r>
    <x v="70"/>
    <n v="603"/>
    <n v="82"/>
    <n v="49"/>
    <x v="43"/>
    <n v="0"/>
    <n v="533"/>
    <n v="596"/>
    <n v="42"/>
    <n v="5"/>
    <n v="6"/>
    <x v="25669"/>
    <n v="258"/>
    <s v="CRIMINAL MISCHIEF 4TH, GRAFFIT"/>
    <n v="351"/>
    <x v="4"/>
    <s v="PL 1456002"/>
    <s v="M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25670"/>
    <n v="223"/>
    <s v="BURGLARY,RESIDENCE,NIGHT"/>
    <n v="107"/>
    <x v="12"/>
    <s v="PL 1402502"/>
    <s v="F"/>
    <s v="K"/>
    <n v="75"/>
    <n v="0"/>
    <x v="0"/>
    <x v="0"/>
    <x v="2"/>
  </r>
  <r>
    <x v="72"/>
    <n v="605"/>
    <n v="83"/>
    <n v="51"/>
    <x v="5"/>
    <n v="1"/>
    <n v="490"/>
    <n v="548"/>
    <n v="41"/>
    <n v="5"/>
    <n v="5"/>
    <x v="25671"/>
    <n v="109"/>
    <s v="ASSAULT 2,1,UNCLASSIFIED"/>
    <n v="106"/>
    <x v="9"/>
    <s v="PL 1201001"/>
    <s v="F"/>
    <s v="K"/>
    <n v="75"/>
    <n v="0"/>
    <x v="1"/>
    <x v="0"/>
    <x v="2"/>
  </r>
  <r>
    <x v="165"/>
    <n v="524"/>
    <n v="91"/>
    <n v="54"/>
    <x v="48"/>
    <n v="0"/>
    <n v="509"/>
    <n v="587"/>
    <n v="45"/>
    <n v="4"/>
    <n v="4"/>
    <x v="25672"/>
    <n v="782"/>
    <s v="WEAPONS, POSSESSION, ETC"/>
    <n v="236"/>
    <x v="23"/>
    <s v="PL 2650102"/>
    <s v="M"/>
    <s v="B"/>
    <n v="52"/>
    <n v="0"/>
    <x v="2"/>
    <x v="0"/>
    <x v="0"/>
  </r>
  <r>
    <x v="161"/>
    <n v="313"/>
    <n v="31"/>
    <n v="32"/>
    <x v="47"/>
    <n v="1"/>
    <n v="280"/>
    <n v="305"/>
    <n v="27"/>
    <n v="3"/>
    <n v="3"/>
    <x v="25673"/>
    <n v="792"/>
    <s v="WEAPONS POSSESSION 1 &amp; 2"/>
    <n v="118"/>
    <x v="23"/>
    <s v="PL 265031B"/>
    <s v="F"/>
    <s v="K"/>
    <n v="75"/>
    <n v="0"/>
    <x v="0"/>
    <x v="1"/>
    <x v="0"/>
  </r>
  <r>
    <x v="166"/>
    <n v="263"/>
    <n v="27"/>
    <n v="17"/>
    <x v="43"/>
    <n v="0"/>
    <n v="295"/>
    <n v="322"/>
    <n v="23"/>
    <n v="3"/>
    <n v="3"/>
    <x v="25674"/>
    <n v="792"/>
    <s v="WEAPONS POSSESSION 1 &amp; 2"/>
    <n v="118"/>
    <x v="23"/>
    <s v="PL 265031B"/>
    <s v="F"/>
    <s v="B"/>
    <n v="40"/>
    <n v="0"/>
    <x v="2"/>
    <x v="0"/>
    <x v="2"/>
  </r>
  <r>
    <x v="71"/>
    <n v="741"/>
    <n v="232"/>
    <n v="46"/>
    <x v="5"/>
    <n v="0"/>
    <n v="599"/>
    <n v="779"/>
    <n v="51"/>
    <n v="5"/>
    <n v="5"/>
    <x v="25675"/>
    <n v="705"/>
    <s v="FORGERY,ETC.-MISD."/>
    <n v="358"/>
    <x v="20"/>
    <s v="PL 1702000"/>
    <s v="M"/>
    <s v="S"/>
    <n v="122"/>
    <n v="11"/>
    <x v="2"/>
    <x v="0"/>
    <x v="0"/>
  </r>
  <r>
    <x v="140"/>
    <n v="335"/>
    <n v="64"/>
    <n v="44"/>
    <x v="13"/>
    <n v="0"/>
    <n v="530"/>
    <n v="596"/>
    <n v="42"/>
    <n v="5"/>
    <n v="6"/>
    <x v="25676"/>
    <n v="905"/>
    <s v="INTOXICATED DRIVING,ALCOHOL"/>
    <n v="347"/>
    <x v="16"/>
    <s v="VTL11920U3"/>
    <s v="M"/>
    <s v="S"/>
    <n v="121"/>
    <n v="0"/>
    <x v="2"/>
    <x v="0"/>
    <x v="2"/>
  </r>
  <r>
    <x v="167"/>
    <n v="415"/>
    <n v="49"/>
    <n v="30"/>
    <x v="43"/>
    <n v="1"/>
    <n v="333"/>
    <n v="364"/>
    <n v="26"/>
    <n v="3"/>
    <n v="4"/>
    <x v="25677"/>
    <n v="339"/>
    <s v="LARCENY,PETIT FROM OPEN AREAS,"/>
    <n v="341"/>
    <x v="6"/>
    <s v="PL 1552500"/>
    <s v="M"/>
    <s v="M"/>
    <n v="19"/>
    <n v="0"/>
    <x v="2"/>
    <x v="1"/>
    <x v="0"/>
  </r>
  <r>
    <x v="142"/>
    <n v="403"/>
    <n v="141"/>
    <n v="47"/>
    <x v="47"/>
    <n v="0"/>
    <n v="608"/>
    <n v="810"/>
    <n v="50"/>
    <n v="6"/>
    <n v="6"/>
    <x v="25678"/>
    <n v="139"/>
    <s v="MURDER,UNCLASSIFIED"/>
    <n v="101"/>
    <x v="40"/>
    <s v="PL 1252501"/>
    <s v="F"/>
    <s v="Q"/>
    <n v="113"/>
    <n v="0"/>
    <x v="0"/>
    <x v="1"/>
    <x v="0"/>
  </r>
  <r>
    <x v="145"/>
    <n v="462"/>
    <n v="57"/>
    <n v="46"/>
    <x v="47"/>
    <n v="0"/>
    <n v="445"/>
    <n v="495"/>
    <n v="33"/>
    <n v="4"/>
    <n v="4"/>
    <x v="25679"/>
    <n v="259"/>
    <s v="CRIMINAL MISCHIEF,UNCLASSIFIED 4"/>
    <n v="351"/>
    <x v="4"/>
    <s v="PL 1450001"/>
    <s v="M"/>
    <s v="K"/>
    <n v="66"/>
    <n v="0"/>
    <x v="0"/>
    <x v="0"/>
    <x v="1"/>
  </r>
  <r>
    <x v="79"/>
    <n v="604"/>
    <n v="133"/>
    <n v="74"/>
    <x v="5"/>
    <n v="0"/>
    <n v="487"/>
    <n v="578"/>
    <n v="53"/>
    <n v="6"/>
    <n v="6"/>
    <x v="25680"/>
    <n v="114"/>
    <s v="OBSTR BREATH/CIRCUL"/>
    <n v="344"/>
    <x v="15"/>
    <s v="PL 1211100"/>
    <s v="M"/>
    <s v="B"/>
    <n v="47"/>
    <n v="0"/>
    <x v="0"/>
    <x v="1"/>
    <x v="0"/>
  </r>
  <r>
    <x v="68"/>
    <n v="1139"/>
    <n v="395"/>
    <n v="82"/>
    <x v="0"/>
    <n v="1"/>
    <n v="809"/>
    <n v="1096"/>
    <n v="63"/>
    <n v="9"/>
    <n v="10"/>
    <x v="25681"/>
    <n v="568"/>
    <s v="MARIJUANA, POSSESSION 1, 2 &amp; 3"/>
    <n v="117"/>
    <x v="10"/>
    <s v="PL 2212000"/>
    <s v="F"/>
    <s v="B"/>
    <n v="47"/>
    <n v="0"/>
    <x v="2"/>
    <x v="0"/>
    <x v="0"/>
  </r>
  <r>
    <x v="153"/>
    <n v="903"/>
    <n v="302"/>
    <n v="75"/>
    <x v="4"/>
    <n v="3"/>
    <n v="688"/>
    <n v="929"/>
    <n v="57"/>
    <n v="8"/>
    <n v="9"/>
    <x v="25682"/>
    <n v="101"/>
    <s v="ASSAULT 3"/>
    <n v="344"/>
    <x v="15"/>
    <s v="PL 1200001"/>
    <s v="M"/>
    <s v="K"/>
    <n v="66"/>
    <n v="0"/>
    <x v="0"/>
    <x v="0"/>
    <x v="2"/>
  </r>
  <r>
    <x v="132"/>
    <n v="601"/>
    <n v="174"/>
    <n v="59"/>
    <x v="47"/>
    <n v="1"/>
    <n v="574"/>
    <n v="728"/>
    <n v="54"/>
    <n v="5"/>
    <n v="5"/>
    <x v="25683"/>
    <n v="779"/>
    <s v="PUBLIC ADMINISTRATION,UNCLASSI"/>
    <n v="126"/>
    <x v="5"/>
    <s v="PL 215510B"/>
    <s v="F"/>
    <s v="Q"/>
    <n v="101"/>
    <n v="0"/>
    <x v="1"/>
    <x v="0"/>
    <x v="0"/>
  </r>
  <r>
    <x v="164"/>
    <n v="653"/>
    <n v="224"/>
    <n v="58"/>
    <x v="20"/>
    <n v="0"/>
    <n v="606"/>
    <n v="807"/>
    <n v="50"/>
    <n v="6"/>
    <n v="6"/>
    <x v="25684"/>
    <n v="198"/>
    <s v="CRIMINAL CONTEMPT 1"/>
    <n v="126"/>
    <x v="5"/>
    <s v="PL 21551B3"/>
    <s v="F"/>
    <s v="M"/>
    <n v="13"/>
    <n v="0"/>
    <x v="0"/>
    <x v="0"/>
    <x v="0"/>
  </r>
  <r>
    <x v="152"/>
    <n v="301"/>
    <n v="42"/>
    <n v="24"/>
    <x v="32"/>
    <n v="1"/>
    <n v="536"/>
    <n v="600"/>
    <n v="41"/>
    <n v="5"/>
    <n v="6"/>
    <x v="25685"/>
    <n v="339"/>
    <s v="LARCENY,PETIT FROM OPEN AREAS,"/>
    <n v="341"/>
    <x v="6"/>
    <s v="PL 1552500"/>
    <s v="M"/>
    <s v="K"/>
    <n v="79"/>
    <n v="0"/>
    <x v="1"/>
    <x v="0"/>
    <x v="2"/>
  </r>
  <r>
    <x v="84"/>
    <n v="705"/>
    <n v="79"/>
    <n v="41"/>
    <x v="32"/>
    <n v="1"/>
    <n v="513"/>
    <n v="572"/>
    <n v="41"/>
    <n v="5"/>
    <n v="6"/>
    <x v="25686"/>
    <n v="101"/>
    <s v="ASSAULT 3"/>
    <n v="344"/>
    <x v="15"/>
    <s v="PL 1200001"/>
    <s v="M"/>
    <s v="B"/>
    <n v="44"/>
    <n v="0"/>
    <x v="0"/>
    <x v="0"/>
    <x v="0"/>
  </r>
  <r>
    <x v="140"/>
    <n v="335"/>
    <n v="64"/>
    <n v="44"/>
    <x v="13"/>
    <n v="0"/>
    <n v="530"/>
    <n v="596"/>
    <n v="42"/>
    <n v="5"/>
    <n v="6"/>
    <x v="25687"/>
    <n v="105"/>
    <s v="STRANGULATION 1ST"/>
    <n v="106"/>
    <x v="9"/>
    <s v="PL 1211200"/>
    <s v="F"/>
    <s v="B"/>
    <n v="46"/>
    <n v="0"/>
    <x v="2"/>
    <x v="0"/>
    <x v="0"/>
  </r>
  <r>
    <x v="150"/>
    <n v="515"/>
    <n v="69"/>
    <n v="51"/>
    <x v="5"/>
    <n v="0"/>
    <n v="468"/>
    <n v="537"/>
    <n v="47"/>
    <n v="5"/>
    <n v="5"/>
    <x v="25688"/>
    <n v="397"/>
    <s v="ROBBERY,OPEN AREA UNCLASSIFIED"/>
    <n v="105"/>
    <x v="7"/>
    <s v="PL 1601001"/>
    <s v="F"/>
    <s v="Q"/>
    <n v="101"/>
    <n v="0"/>
    <x v="0"/>
    <x v="1"/>
    <x v="0"/>
  </r>
  <r>
    <x v="133"/>
    <n v="759"/>
    <n v="180"/>
    <n v="53"/>
    <x v="43"/>
    <n v="0"/>
    <n v="560"/>
    <n v="707"/>
    <n v="52"/>
    <n v="5"/>
    <n v="5"/>
    <x v="25689"/>
    <n v="397"/>
    <s v="ROBBERY,OPEN AREA UNCLASSIFIED"/>
    <n v="105"/>
    <x v="7"/>
    <s v="PL 160102A"/>
    <s v="F"/>
    <s v="Q"/>
    <n v="103"/>
    <n v="0"/>
    <x v="2"/>
    <x v="0"/>
    <x v="0"/>
  </r>
  <r>
    <x v="108"/>
    <n v="315"/>
    <n v="45"/>
    <n v="37"/>
    <x v="47"/>
    <n v="0"/>
    <n v="511"/>
    <n v="589"/>
    <n v="47"/>
    <n v="4"/>
    <n v="4"/>
    <x v="25690"/>
    <n v="922"/>
    <s v="TRAFFIC,UNCLASSIFIED MISDEMEAN"/>
    <n v="348"/>
    <x v="27"/>
    <s v="VTL0511001"/>
    <s v="M"/>
    <s v="S"/>
    <n v="121"/>
    <n v="0"/>
    <x v="2"/>
    <x v="0"/>
    <x v="1"/>
  </r>
  <r>
    <x v="133"/>
    <n v="759"/>
    <n v="180"/>
    <n v="53"/>
    <x v="43"/>
    <n v="0"/>
    <n v="560"/>
    <n v="707"/>
    <n v="52"/>
    <n v="5"/>
    <n v="5"/>
    <x v="25691"/>
    <n v="705"/>
    <s v="FORGERY,ETC.-MISD."/>
    <n v="358"/>
    <x v="20"/>
    <s v="PL 1702000"/>
    <s v="M"/>
    <s v="Q"/>
    <n v="113"/>
    <n v="0"/>
    <x v="2"/>
    <x v="0"/>
    <x v="0"/>
  </r>
  <r>
    <x v="146"/>
    <n v="501"/>
    <n v="237"/>
    <n v="53"/>
    <x v="4"/>
    <n v="0"/>
    <n v="628"/>
    <n v="843"/>
    <n v="52"/>
    <n v="7"/>
    <n v="7"/>
    <x v="25692"/>
    <n v="109"/>
    <s v="ASSAULT 2,1,UNCLASSIFIED"/>
    <n v="106"/>
    <x v="9"/>
    <s v="PL 1200502"/>
    <s v="F"/>
    <s v="B"/>
    <n v="44"/>
    <n v="0"/>
    <x v="0"/>
    <x v="0"/>
    <x v="2"/>
  </r>
  <r>
    <x v="148"/>
    <n v="202"/>
    <n v="25"/>
    <n v="11"/>
    <x v="47"/>
    <n v="0"/>
    <n v="287"/>
    <n v="313"/>
    <n v="25"/>
    <n v="3"/>
    <n v="4"/>
    <x v="25693"/>
    <n v="339"/>
    <s v="LARCENY,PETIT FROM OPEN AREAS,"/>
    <n v="341"/>
    <x v="6"/>
    <s v="PL 1552500"/>
    <s v="M"/>
    <s v="M"/>
    <n v="14"/>
    <n v="0"/>
    <x v="1"/>
    <x v="0"/>
    <x v="0"/>
  </r>
  <r>
    <x v="145"/>
    <n v="462"/>
    <n v="57"/>
    <n v="46"/>
    <x v="47"/>
    <n v="0"/>
    <n v="445"/>
    <n v="495"/>
    <n v="33"/>
    <n v="4"/>
    <n v="4"/>
    <x v="25694"/>
    <n v="779"/>
    <s v="PUBLIC ADMINISTRATION,UNCLASSI"/>
    <n v="126"/>
    <x v="5"/>
    <s v="PL 215510D"/>
    <s v="F"/>
    <s v="Q"/>
    <n v="105"/>
    <n v="0"/>
    <x v="2"/>
    <x v="0"/>
    <x v="0"/>
  </r>
  <r>
    <x v="69"/>
    <n v="526"/>
    <n v="76"/>
    <n v="46"/>
    <x v="30"/>
    <n v="1"/>
    <n v="520"/>
    <n v="597"/>
    <n v="44"/>
    <n v="4"/>
    <n v="4"/>
    <x v="25695"/>
    <n v="521"/>
    <s v="CONTROLLED SUBSTANCE, SALE 5"/>
    <n v="117"/>
    <x v="10"/>
    <s v="PL 2203100"/>
    <s v="F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25696"/>
    <n v="339"/>
    <s v="LARCENY,PETIT FROM OPEN AREAS,"/>
    <n v="341"/>
    <x v="6"/>
    <s v="PL 1552500"/>
    <s v="M"/>
    <s v="M"/>
    <n v="6"/>
    <n v="0"/>
    <x v="0"/>
    <x v="0"/>
    <x v="0"/>
  </r>
  <r>
    <x v="152"/>
    <n v="301"/>
    <n v="42"/>
    <n v="24"/>
    <x v="32"/>
    <n v="1"/>
    <n v="536"/>
    <n v="600"/>
    <n v="41"/>
    <n v="5"/>
    <n v="6"/>
    <x v="25697"/>
    <n v="269"/>
    <s v="MISCHIEF,CRIMINAL,    UNCL 2ND"/>
    <n v="121"/>
    <x v="4"/>
    <s v="PL 145230A"/>
    <s v="F"/>
    <s v="Q"/>
    <n v="113"/>
    <n v="0"/>
    <x v="0"/>
    <x v="0"/>
    <x v="5"/>
  </r>
  <r>
    <x v="132"/>
    <n v="601"/>
    <n v="174"/>
    <n v="59"/>
    <x v="47"/>
    <n v="1"/>
    <n v="574"/>
    <n v="728"/>
    <n v="54"/>
    <n v="5"/>
    <n v="5"/>
    <x v="25698"/>
    <n v="109"/>
    <s v="ASSAULT 2,1,UNCLASSIFIED"/>
    <n v="106"/>
    <x v="9"/>
    <s v="PL 1200512"/>
    <s v="F"/>
    <s v="K"/>
    <n v="71"/>
    <n v="0"/>
    <x v="0"/>
    <x v="1"/>
    <x v="0"/>
  </r>
  <r>
    <x v="70"/>
    <n v="603"/>
    <n v="82"/>
    <n v="49"/>
    <x v="43"/>
    <n v="0"/>
    <n v="533"/>
    <n v="596"/>
    <n v="42"/>
    <n v="5"/>
    <n v="6"/>
    <x v="25699"/>
    <n v="779"/>
    <s v="PUBLIC ADMINISTRATION,UNCLASSI"/>
    <n v="126"/>
    <x v="5"/>
    <s v="PL 215510B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5700"/>
    <n v="847"/>
    <s v="NY STATE LAWS,UNCLASSIFIED FEL"/>
    <n v="125"/>
    <x v="19"/>
    <s v="COR0168E03"/>
    <s v="F"/>
    <s v="M"/>
    <n v="5"/>
    <n v="0"/>
    <x v="1"/>
    <x v="0"/>
    <x v="0"/>
  </r>
  <r>
    <x v="81"/>
    <n v="621"/>
    <n v="226"/>
    <n v="59"/>
    <x v="47"/>
    <n v="0"/>
    <n v="598"/>
    <n v="793"/>
    <n v="50"/>
    <n v="5"/>
    <n v="5"/>
    <x v="25701"/>
    <n v="170"/>
    <s v="SEXUAL MISCONDUCT,INTERCOURSE"/>
    <n v="233"/>
    <x v="0"/>
    <s v="PL 1302001"/>
    <s v="M"/>
    <s v="Q"/>
    <n v="112"/>
    <n v="0"/>
    <x v="2"/>
    <x v="0"/>
    <x v="2"/>
  </r>
  <r>
    <x v="153"/>
    <n v="903"/>
    <n v="302"/>
    <n v="75"/>
    <x v="4"/>
    <n v="3"/>
    <n v="688"/>
    <n v="929"/>
    <n v="57"/>
    <n v="8"/>
    <n v="9"/>
    <x v="25702"/>
    <n v="113"/>
    <s v="MENACING,UNCLASSIFIED"/>
    <n v="344"/>
    <x v="15"/>
    <s v="PL 1201401"/>
    <s v="M"/>
    <s v="K"/>
    <n v="67"/>
    <n v="0"/>
    <x v="0"/>
    <x v="0"/>
    <x v="0"/>
  </r>
  <r>
    <x v="106"/>
    <n v="601"/>
    <n v="161"/>
    <n v="71"/>
    <x v="32"/>
    <n v="0"/>
    <n v="528"/>
    <n v="665"/>
    <n v="56"/>
    <n v="6"/>
    <n v="7"/>
    <x v="25703"/>
    <n v="847"/>
    <s v="NY STATE LAWS,UNCLASSIFIED FEL"/>
    <n v="125"/>
    <x v="19"/>
    <s v="VTL05110FE"/>
    <s v="F"/>
    <s v="S"/>
    <n v="122"/>
    <n v="0"/>
    <x v="1"/>
    <x v="0"/>
    <x v="0"/>
  </r>
  <r>
    <x v="156"/>
    <n v="280"/>
    <n v="34"/>
    <n v="27"/>
    <x v="32"/>
    <n v="0"/>
    <n v="454"/>
    <n v="506"/>
    <n v="34"/>
    <n v="4"/>
    <n v="4"/>
    <x v="25704"/>
    <n v="639"/>
    <s v="AGGRAVATED HARASSMENT 2"/>
    <n v="361"/>
    <x v="29"/>
    <s v="PL 2403002"/>
    <s v="M"/>
    <s v="Q"/>
    <n v="104"/>
    <n v="0"/>
    <x v="0"/>
    <x v="0"/>
    <x v="0"/>
  </r>
  <r>
    <x v="133"/>
    <n v="759"/>
    <n v="180"/>
    <n v="53"/>
    <x v="43"/>
    <n v="0"/>
    <n v="560"/>
    <n v="707"/>
    <n v="52"/>
    <n v="5"/>
    <n v="5"/>
    <x v="25705"/>
    <n v="441"/>
    <s v="LARCENY,GRAND OF AUTO"/>
    <n v="110"/>
    <x v="38"/>
    <s v="PL 1553008"/>
    <s v="F"/>
    <s v="B"/>
    <n v="43"/>
    <n v="0"/>
    <x v="2"/>
    <x v="0"/>
    <x v="2"/>
  </r>
  <r>
    <x v="68"/>
    <n v="1139"/>
    <n v="395"/>
    <n v="82"/>
    <x v="0"/>
    <n v="1"/>
    <n v="809"/>
    <n v="1096"/>
    <n v="63"/>
    <n v="9"/>
    <n v="10"/>
    <x v="25706"/>
    <n v="792"/>
    <s v="WEAPONS POSSESSION 1 &amp; 2"/>
    <n v="118"/>
    <x v="23"/>
    <s v="PL 265031B"/>
    <s v="F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25707"/>
    <n v="397"/>
    <s v="ROBBERY,OPEN AREA UNCLASSIFIED"/>
    <n v="105"/>
    <x v="7"/>
    <s v="PL 1601001"/>
    <s v="F"/>
    <s v="B"/>
    <n v="43"/>
    <n v="0"/>
    <x v="2"/>
    <x v="0"/>
    <x v="0"/>
  </r>
  <r>
    <x v="154"/>
    <n v="723"/>
    <n v="71"/>
    <n v="50"/>
    <x v="13"/>
    <n v="0"/>
    <n v="491"/>
    <n v="547"/>
    <n v="39"/>
    <n v="4"/>
    <n v="5"/>
    <x v="25708"/>
    <n v="175"/>
    <s v="SEXUAL ABUSE 3,2"/>
    <n v="233"/>
    <x v="0"/>
    <s v="PL 13052A1"/>
    <s v="M"/>
    <s v="Q"/>
    <n v="100"/>
    <n v="0"/>
    <x v="1"/>
    <x v="0"/>
    <x v="5"/>
  </r>
  <r>
    <x v="167"/>
    <n v="415"/>
    <n v="49"/>
    <n v="30"/>
    <x v="43"/>
    <n v="1"/>
    <n v="333"/>
    <n v="364"/>
    <n v="26"/>
    <n v="3"/>
    <n v="4"/>
    <x v="25709"/>
    <n v="244"/>
    <s v="BURGLARY,UNCLASSIFIED,UNKNOWN"/>
    <n v="107"/>
    <x v="12"/>
    <s v="PL 1402000"/>
    <s v="F"/>
    <s v="M"/>
    <n v="25"/>
    <n v="0"/>
    <x v="1"/>
    <x v="0"/>
    <x v="2"/>
  </r>
  <r>
    <x v="134"/>
    <n v="216"/>
    <n v="23"/>
    <n v="21"/>
    <x v="32"/>
    <n v="0"/>
    <n v="364"/>
    <n v="398"/>
    <n v="31"/>
    <n v="4"/>
    <n v="4"/>
    <x v="25710"/>
    <n v="847"/>
    <s v="NY STATE LAWS,UNCLASSIFIED FEL"/>
    <n v="125"/>
    <x v="19"/>
    <s v="VTL05110FE"/>
    <s v="F"/>
    <s v="Q"/>
    <n v="106"/>
    <n v="0"/>
    <x v="0"/>
    <x v="0"/>
    <x v="1"/>
  </r>
  <r>
    <x v="70"/>
    <n v="603"/>
    <n v="82"/>
    <n v="49"/>
    <x v="43"/>
    <n v="0"/>
    <n v="533"/>
    <n v="596"/>
    <n v="42"/>
    <n v="5"/>
    <n v="6"/>
    <x v="25711"/>
    <n v="922"/>
    <s v="TRAFFIC,UNCLASSIFIED MISDEMEAN"/>
    <n v="348"/>
    <x v="27"/>
    <s v="VTL0511001"/>
    <s v="M"/>
    <s v="Q"/>
    <n v="111"/>
    <n v="0"/>
    <x v="0"/>
    <x v="1"/>
    <x v="1"/>
  </r>
  <r>
    <x v="118"/>
    <n v="653"/>
    <n v="166"/>
    <n v="52"/>
    <x v="32"/>
    <n v="0"/>
    <n v="538"/>
    <n v="678"/>
    <n v="55"/>
    <n v="6"/>
    <n v="6"/>
    <x v="25712"/>
    <n v="105"/>
    <s v="STRANGULATION 1ST"/>
    <n v="106"/>
    <x v="9"/>
    <s v="PL 1211300"/>
    <s v="F"/>
    <s v="B"/>
    <n v="48"/>
    <n v="0"/>
    <x v="0"/>
    <x v="0"/>
    <x v="0"/>
  </r>
  <r>
    <x v="131"/>
    <n v="361"/>
    <n v="151"/>
    <n v="44"/>
    <x v="0"/>
    <n v="0"/>
    <n v="570"/>
    <n v="732"/>
    <n v="56"/>
    <n v="5"/>
    <n v="5"/>
    <x v="25713"/>
    <n v="779"/>
    <s v="PUBLIC ADMINISTRATION,UNCLASSI"/>
    <n v="126"/>
    <x v="5"/>
    <s v="PL 215510D"/>
    <s v="F"/>
    <s v="Q"/>
    <n v="101"/>
    <n v="0"/>
    <x v="1"/>
    <x v="0"/>
    <x v="0"/>
  </r>
  <r>
    <x v="157"/>
    <n v="281"/>
    <n v="49"/>
    <n v="47"/>
    <x v="13"/>
    <n v="0"/>
    <n v="503"/>
    <n v="579"/>
    <n v="47"/>
    <n v="4"/>
    <n v="4"/>
    <x v="25714"/>
    <n v="508"/>
    <s v="DRUG PARAPHERNALIA,   POSSESSE"/>
    <n v="235"/>
    <x v="10"/>
    <s v="PL 2205003"/>
    <s v="M"/>
    <s v="K"/>
    <n v="60"/>
    <n v="0"/>
    <x v="0"/>
    <x v="0"/>
    <x v="0"/>
  </r>
  <r>
    <x v="132"/>
    <n v="601"/>
    <n v="174"/>
    <n v="59"/>
    <x v="47"/>
    <n v="1"/>
    <n v="574"/>
    <n v="728"/>
    <n v="54"/>
    <n v="5"/>
    <n v="5"/>
    <x v="25715"/>
    <n v="339"/>
    <s v="LARCENY,PETIT FROM OPEN AREAS,"/>
    <n v="341"/>
    <x v="6"/>
    <s v="PL 1552500"/>
    <s v="M"/>
    <s v="K"/>
    <n v="73"/>
    <n v="0"/>
    <x v="0"/>
    <x v="1"/>
    <x v="0"/>
  </r>
  <r>
    <x v="168"/>
    <n v="436"/>
    <n v="41"/>
    <n v="38"/>
    <x v="43"/>
    <n v="2"/>
    <n v="459"/>
    <n v="513"/>
    <n v="37"/>
    <n v="3"/>
    <n v="4"/>
    <x v="25716"/>
    <n v="198"/>
    <s v="CRIMINAL CONTEMPT 1"/>
    <n v="126"/>
    <x v="5"/>
    <s v="PL 21551B5"/>
    <s v="F"/>
    <s v="M"/>
    <n v="25"/>
    <n v="2"/>
    <x v="0"/>
    <x v="1"/>
    <x v="2"/>
  </r>
  <r>
    <x v="148"/>
    <n v="202"/>
    <n v="25"/>
    <n v="11"/>
    <x v="47"/>
    <n v="0"/>
    <n v="287"/>
    <n v="313"/>
    <n v="25"/>
    <n v="3"/>
    <n v="4"/>
    <x v="25717"/>
    <n v="750"/>
    <s v="RESISTING ARREST"/>
    <n v="359"/>
    <x v="21"/>
    <s v="PL 2053000"/>
    <s v="M"/>
    <s v="B"/>
    <n v="47"/>
    <n v="0"/>
    <x v="2"/>
    <x v="0"/>
    <x v="6"/>
  </r>
  <r>
    <x v="91"/>
    <n v="1112"/>
    <n v="380"/>
    <n v="66"/>
    <x v="0"/>
    <n v="0"/>
    <n v="735"/>
    <n v="998"/>
    <n v="60"/>
    <n v="9"/>
    <n v="9"/>
    <x v="25718"/>
    <n v="101"/>
    <s v="ASSAULT 3"/>
    <n v="344"/>
    <x v="15"/>
    <s v="PL 1200001"/>
    <s v="M"/>
    <s v="Q"/>
    <n v="107"/>
    <n v="0"/>
    <x v="0"/>
    <x v="0"/>
    <x v="0"/>
  </r>
  <r>
    <x v="147"/>
    <n v="571"/>
    <n v="72"/>
    <n v="47"/>
    <x v="43"/>
    <n v="1"/>
    <n v="555"/>
    <n v="632"/>
    <n v="45"/>
    <n v="4"/>
    <n v="5"/>
    <x v="25719"/>
    <n v="729"/>
    <s v="FORGERY,ETC.,UNCLASSIFIED-FELO"/>
    <n v="113"/>
    <x v="18"/>
    <s v="PL 1701003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25720"/>
    <n v="847"/>
    <s v="NY STATE LAWS,UNCLASSIFIED FEL"/>
    <n v="125"/>
    <x v="19"/>
    <s v="COR0168E03"/>
    <s v="F"/>
    <s v="M"/>
    <n v="5"/>
    <n v="0"/>
    <x v="0"/>
    <x v="0"/>
    <x v="0"/>
  </r>
  <r>
    <x v="159"/>
    <n v="499"/>
    <n v="56"/>
    <n v="33"/>
    <x v="43"/>
    <n v="1"/>
    <n v="384"/>
    <n v="422"/>
    <n v="31"/>
    <n v="4"/>
    <n v="4"/>
    <x v="25721"/>
    <n v="101"/>
    <s v="ASSAULT 3"/>
    <n v="344"/>
    <x v="15"/>
    <s v="PL 1200001"/>
    <s v="M"/>
    <s v="M"/>
    <n v="34"/>
    <n v="0"/>
    <x v="2"/>
    <x v="1"/>
    <x v="0"/>
  </r>
  <r>
    <x v="108"/>
    <n v="315"/>
    <n v="45"/>
    <n v="37"/>
    <x v="47"/>
    <n v="0"/>
    <n v="511"/>
    <n v="589"/>
    <n v="47"/>
    <n v="4"/>
    <n v="4"/>
    <x v="25722"/>
    <n v="339"/>
    <s v="LARCENY,PETIT FROM OPEN AREAS,"/>
    <n v="341"/>
    <x v="6"/>
    <s v="PL 1552500"/>
    <s v="M"/>
    <s v="M"/>
    <n v="19"/>
    <n v="0"/>
    <x v="0"/>
    <x v="1"/>
    <x v="2"/>
  </r>
  <r>
    <x v="108"/>
    <n v="315"/>
    <n v="45"/>
    <n v="37"/>
    <x v="47"/>
    <n v="0"/>
    <n v="511"/>
    <n v="589"/>
    <n v="47"/>
    <n v="4"/>
    <n v="4"/>
    <x v="25723"/>
    <n v="203"/>
    <s v="TRESPASS 3, CRIMINAL"/>
    <n v="352"/>
    <x v="24"/>
    <s v="PL 140100A"/>
    <s v="M"/>
    <s v="Q"/>
    <n v="100"/>
    <n v="0"/>
    <x v="1"/>
    <x v="0"/>
    <x v="0"/>
  </r>
  <r>
    <x v="129"/>
    <n v="412"/>
    <n v="121"/>
    <n v="40"/>
    <x v="47"/>
    <n v="0"/>
    <n v="510"/>
    <n v="626"/>
    <n v="51"/>
    <n v="6"/>
    <n v="7"/>
    <x v="25724"/>
    <n v="101"/>
    <s v="ASSAULT 3"/>
    <n v="344"/>
    <x v="15"/>
    <s v="PL 1200001"/>
    <s v="M"/>
    <s v="K"/>
    <n v="69"/>
    <n v="0"/>
    <x v="0"/>
    <x v="1"/>
    <x v="0"/>
  </r>
  <r>
    <x v="147"/>
    <n v="571"/>
    <n v="72"/>
    <n v="47"/>
    <x v="43"/>
    <n v="1"/>
    <n v="555"/>
    <n v="632"/>
    <n v="45"/>
    <n v="4"/>
    <n v="5"/>
    <x v="25725"/>
    <n v="439"/>
    <s v="LARCENY,GRAND FROM OPEN AREAS, UNATTENDED"/>
    <n v="109"/>
    <x v="11"/>
    <s v="PL 1553004"/>
    <s v="F"/>
    <s v="B"/>
    <n v="45"/>
    <n v="0"/>
    <x v="0"/>
    <x v="1"/>
    <x v="1"/>
  </r>
  <r>
    <x v="70"/>
    <n v="603"/>
    <n v="82"/>
    <n v="49"/>
    <x v="43"/>
    <n v="0"/>
    <n v="533"/>
    <n v="596"/>
    <n v="42"/>
    <n v="5"/>
    <n v="6"/>
    <x v="25726"/>
    <n v="922"/>
    <s v="TRAFFIC,UNCLASSIFIED MISDEMEAN"/>
    <n v="348"/>
    <x v="27"/>
    <s v="VTL05110MU"/>
    <s v="M"/>
    <s v="K"/>
    <n v="77"/>
    <n v="0"/>
    <x v="1"/>
    <x v="0"/>
    <x v="2"/>
  </r>
  <r>
    <x v="91"/>
    <n v="1112"/>
    <n v="380"/>
    <n v="66"/>
    <x v="0"/>
    <n v="0"/>
    <n v="735"/>
    <n v="998"/>
    <n v="60"/>
    <n v="9"/>
    <n v="9"/>
    <x v="25727"/>
    <n v="779"/>
    <s v="PUBLIC ADMINISTRATION,UNCLASSI"/>
    <n v="126"/>
    <x v="5"/>
    <s v="PL 215510B"/>
    <s v="F"/>
    <s v="M"/>
    <n v="19"/>
    <n v="0"/>
    <x v="1"/>
    <x v="0"/>
    <x v="5"/>
  </r>
  <r>
    <x v="166"/>
    <n v="263"/>
    <n v="27"/>
    <n v="17"/>
    <x v="43"/>
    <n v="0"/>
    <n v="295"/>
    <n v="322"/>
    <n v="23"/>
    <n v="3"/>
    <n v="3"/>
    <x v="25728"/>
    <n v="101"/>
    <s v="ASSAULT 3"/>
    <n v="344"/>
    <x v="15"/>
    <s v="PL 1200001"/>
    <s v="M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5729"/>
    <n v="759"/>
    <s v="PUBLIC ADMINISTATION,UNCLASS M"/>
    <n v="359"/>
    <x v="21"/>
    <s v="PL 1950500"/>
    <s v="M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5730"/>
    <n v="339"/>
    <s v="LARCENY,PETIT FROM OPEN AREAS,"/>
    <n v="341"/>
    <x v="6"/>
    <s v="PL 1552500"/>
    <s v="M"/>
    <s v="M"/>
    <n v="20"/>
    <n v="0"/>
    <x v="0"/>
    <x v="0"/>
    <x v="4"/>
  </r>
  <r>
    <x v="156"/>
    <n v="280"/>
    <n v="34"/>
    <n v="27"/>
    <x v="32"/>
    <n v="0"/>
    <n v="454"/>
    <n v="506"/>
    <n v="34"/>
    <n v="4"/>
    <n v="4"/>
    <x v="25731"/>
    <n v="113"/>
    <s v="MENACING,UNCLASSIFIED"/>
    <n v="344"/>
    <x v="15"/>
    <s v="PL 1201401"/>
    <s v="M"/>
    <s v="M"/>
    <n v="30"/>
    <n v="0"/>
    <x v="1"/>
    <x v="0"/>
    <x v="0"/>
  </r>
  <r>
    <x v="151"/>
    <n v="583"/>
    <n v="140"/>
    <n v="58"/>
    <x v="30"/>
    <n v="2"/>
    <n v="476"/>
    <n v="559"/>
    <n v="49"/>
    <n v="5"/>
    <n v="6"/>
    <x v="25732"/>
    <n v="109"/>
    <s v="ASSAULT 2,1,UNCLASSIFIED"/>
    <n v="106"/>
    <x v="9"/>
    <s v="PL 1200501"/>
    <s v="F"/>
    <s v="K"/>
    <n v="60"/>
    <n v="0"/>
    <x v="1"/>
    <x v="0"/>
    <x v="1"/>
  </r>
  <r>
    <x v="69"/>
    <n v="526"/>
    <n v="76"/>
    <n v="46"/>
    <x v="30"/>
    <n v="1"/>
    <n v="520"/>
    <n v="597"/>
    <n v="44"/>
    <n v="4"/>
    <n v="4"/>
    <x v="25733"/>
    <n v="113"/>
    <s v="MENACING,UNCLASSIFIED"/>
    <n v="344"/>
    <x v="15"/>
    <s v="PL 1201401"/>
    <s v="M"/>
    <s v="B"/>
    <n v="46"/>
    <n v="0"/>
    <x v="0"/>
    <x v="0"/>
    <x v="0"/>
  </r>
  <r>
    <x v="70"/>
    <n v="603"/>
    <n v="82"/>
    <n v="49"/>
    <x v="43"/>
    <n v="0"/>
    <n v="533"/>
    <n v="596"/>
    <n v="42"/>
    <n v="5"/>
    <n v="6"/>
    <x v="25734"/>
    <n v="244"/>
    <s v="BURGLARY,UNCLASSIFIED,UNKNOWN"/>
    <n v="107"/>
    <x v="12"/>
    <s v="PL 1402501"/>
    <s v="F"/>
    <s v="K"/>
    <n v="90"/>
    <n v="0"/>
    <x v="0"/>
    <x v="0"/>
    <x v="2"/>
  </r>
  <r>
    <x v="141"/>
    <n v="613"/>
    <n v="65"/>
    <n v="38"/>
    <x v="47"/>
    <n v="1"/>
    <n v="406"/>
    <n v="448"/>
    <n v="30"/>
    <n v="4"/>
    <n v="4"/>
    <x v="25735"/>
    <n v="397"/>
    <s v="ROBBERY,OPEN AREA UNCLASSIFIED"/>
    <n v="105"/>
    <x v="7"/>
    <s v="PL 160102A"/>
    <s v="F"/>
    <s v="B"/>
    <n v="40"/>
    <n v="0"/>
    <x v="2"/>
    <x v="0"/>
    <x v="4"/>
  </r>
  <r>
    <x v="165"/>
    <n v="524"/>
    <n v="91"/>
    <n v="54"/>
    <x v="48"/>
    <n v="0"/>
    <n v="509"/>
    <n v="587"/>
    <n v="45"/>
    <n v="4"/>
    <n v="4"/>
    <x v="25736"/>
    <n v="705"/>
    <s v="FORGERY,ETC.-MISD."/>
    <n v="358"/>
    <x v="20"/>
    <s v="PL 1702000"/>
    <s v="M"/>
    <s v="S"/>
    <n v="122"/>
    <n v="0"/>
    <x v="0"/>
    <x v="0"/>
    <x v="0"/>
  </r>
  <r>
    <x v="108"/>
    <n v="315"/>
    <n v="45"/>
    <n v="37"/>
    <x v="47"/>
    <n v="0"/>
    <n v="511"/>
    <n v="589"/>
    <n v="47"/>
    <n v="4"/>
    <n v="4"/>
    <x v="25737"/>
    <n v="101"/>
    <s v="ASSAULT 3"/>
    <n v="344"/>
    <x v="15"/>
    <s v="PL 1200001"/>
    <s v="M"/>
    <s v="K"/>
    <n v="62"/>
    <n v="0"/>
    <x v="0"/>
    <x v="0"/>
    <x v="0"/>
  </r>
  <r>
    <x v="137"/>
    <n v="457"/>
    <n v="37"/>
    <n v="46"/>
    <x v="30"/>
    <n v="0"/>
    <n v="348"/>
    <n v="380"/>
    <n v="28"/>
    <n v="4"/>
    <n v="4"/>
    <x v="25738"/>
    <n v="259"/>
    <s v="CRIMINAL MISCHIEF,UNCLASSIFIED 4"/>
    <n v="351"/>
    <x v="4"/>
    <s v="PL 1450001"/>
    <s v="M"/>
    <s v="K"/>
    <n v="75"/>
    <n v="0"/>
    <x v="2"/>
    <x v="0"/>
    <x v="2"/>
  </r>
  <r>
    <x v="139"/>
    <n v="441"/>
    <n v="35"/>
    <n v="34"/>
    <x v="47"/>
    <n v="0"/>
    <n v="365"/>
    <n v="398"/>
    <n v="29"/>
    <n v="4"/>
    <n v="4"/>
    <x v="25739"/>
    <n v="101"/>
    <s v="ASSAULT 3"/>
    <n v="344"/>
    <x v="15"/>
    <s v="PL 1204501"/>
    <s v="M"/>
    <s v="B"/>
    <n v="43"/>
    <n v="0"/>
    <x v="1"/>
    <x v="0"/>
    <x v="0"/>
  </r>
  <r>
    <x v="79"/>
    <n v="604"/>
    <n v="133"/>
    <n v="74"/>
    <x v="5"/>
    <n v="0"/>
    <n v="487"/>
    <n v="578"/>
    <n v="53"/>
    <n v="6"/>
    <n v="6"/>
    <x v="25740"/>
    <n v="101"/>
    <s v="ASSAULT 3"/>
    <n v="344"/>
    <x v="15"/>
    <s v="PL 1200001"/>
    <s v="M"/>
    <s v="K"/>
    <n v="71"/>
    <n v="0"/>
    <x v="0"/>
    <x v="1"/>
    <x v="0"/>
  </r>
  <r>
    <x v="134"/>
    <n v="216"/>
    <n v="23"/>
    <n v="21"/>
    <x v="32"/>
    <n v="0"/>
    <n v="364"/>
    <n v="398"/>
    <n v="31"/>
    <n v="4"/>
    <n v="4"/>
    <x v="25741"/>
    <n v="109"/>
    <s v="ASSAULT 2,1,UNCLASSIFIED"/>
    <n v="106"/>
    <x v="9"/>
    <s v="PL 1200501"/>
    <s v="F"/>
    <s v="K"/>
    <n v="75"/>
    <n v="0"/>
    <x v="0"/>
    <x v="1"/>
    <x v="0"/>
  </r>
  <r>
    <x v="140"/>
    <n v="335"/>
    <n v="64"/>
    <n v="44"/>
    <x v="13"/>
    <n v="0"/>
    <n v="530"/>
    <n v="596"/>
    <n v="42"/>
    <n v="5"/>
    <n v="6"/>
    <x v="25742"/>
    <n v="101"/>
    <s v="ASSAULT 3"/>
    <n v="344"/>
    <x v="15"/>
    <s v="PL 1200001"/>
    <s v="M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25743"/>
    <n v="244"/>
    <s v="BURGLARY,UNCLASSIFIED,UNKNOWN"/>
    <n v="107"/>
    <x v="12"/>
    <s v="PL 1402000"/>
    <s v="F"/>
    <s v="B"/>
    <n v="40"/>
    <n v="0"/>
    <x v="0"/>
    <x v="0"/>
    <x v="2"/>
  </r>
  <r>
    <x v="69"/>
    <n v="526"/>
    <n v="76"/>
    <n v="46"/>
    <x v="30"/>
    <n v="1"/>
    <n v="520"/>
    <n v="597"/>
    <n v="44"/>
    <n v="4"/>
    <n v="4"/>
    <x v="25744"/>
    <n v="639"/>
    <s v="AGGRAVATED HARASSMENT 2"/>
    <n v="361"/>
    <x v="29"/>
    <s v="PL 2403002"/>
    <s v="M"/>
    <s v="B"/>
    <n v="40"/>
    <n v="0"/>
    <x v="2"/>
    <x v="0"/>
    <x v="0"/>
  </r>
  <r>
    <x v="156"/>
    <n v="280"/>
    <n v="34"/>
    <n v="27"/>
    <x v="32"/>
    <n v="0"/>
    <n v="454"/>
    <n v="506"/>
    <n v="34"/>
    <n v="4"/>
    <n v="4"/>
    <x v="25745"/>
    <n v="779"/>
    <s v="PUBLIC ADMINISTRATION,UNCLASSI"/>
    <n v="126"/>
    <x v="5"/>
    <s v="PL 215510B"/>
    <s v="F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25746"/>
    <n v="565"/>
    <s v="PROSTITUTION, PATRONIZING 4, 3"/>
    <n v="356"/>
    <x v="33"/>
    <s v="PL 2300400"/>
    <s v="M"/>
    <s v="B"/>
    <n v="41"/>
    <n v="0"/>
    <x v="0"/>
    <x v="0"/>
    <x v="4"/>
  </r>
  <r>
    <x v="71"/>
    <n v="741"/>
    <n v="232"/>
    <n v="46"/>
    <x v="5"/>
    <n v="0"/>
    <n v="599"/>
    <n v="779"/>
    <n v="51"/>
    <n v="5"/>
    <n v="5"/>
    <x v="25747"/>
    <n v="750"/>
    <s v="RESISTING ARREST"/>
    <n v="359"/>
    <x v="21"/>
    <s v="PL 2053000"/>
    <s v="M"/>
    <s v="K"/>
    <n v="79"/>
    <n v="0"/>
    <x v="2"/>
    <x v="0"/>
    <x v="0"/>
  </r>
  <r>
    <x v="167"/>
    <n v="415"/>
    <n v="49"/>
    <n v="30"/>
    <x v="43"/>
    <n v="1"/>
    <n v="333"/>
    <n v="364"/>
    <n v="26"/>
    <n v="3"/>
    <n v="4"/>
    <x v="25748"/>
    <n v="397"/>
    <s v="ROBBERY,OPEN AREA UNCLASSIFIED"/>
    <n v="105"/>
    <x v="7"/>
    <s v="PL 1600500"/>
    <s v="F"/>
    <s v="K"/>
    <n v="71"/>
    <n v="0"/>
    <x v="2"/>
    <x v="1"/>
    <x v="0"/>
  </r>
  <r>
    <x v="69"/>
    <n v="526"/>
    <n v="76"/>
    <n v="46"/>
    <x v="30"/>
    <n v="1"/>
    <n v="520"/>
    <n v="597"/>
    <n v="44"/>
    <n v="4"/>
    <n v="4"/>
    <x v="25749"/>
    <n v="511"/>
    <s v="CONTROLLED SUBSTANCE, POSSESSI"/>
    <n v="235"/>
    <x v="10"/>
    <s v="PL 2200300"/>
    <s v="M"/>
    <s v="Q"/>
    <n v="114"/>
    <n v="0"/>
    <x v="1"/>
    <x v="0"/>
    <x v="1"/>
  </r>
  <r>
    <x v="158"/>
    <n v="589"/>
    <n v="111"/>
    <n v="50"/>
    <x v="32"/>
    <n v="0"/>
    <n v="470"/>
    <n v="545"/>
    <n v="47"/>
    <n v="5"/>
    <n v="5"/>
    <x v="25750"/>
    <n v="115"/>
    <s v="RECKLESS ENDANGERMENT 2"/>
    <n v="355"/>
    <x v="45"/>
    <s v="PL 1202000"/>
    <s v="M"/>
    <s v="M"/>
    <n v="25"/>
    <n v="0"/>
    <x v="0"/>
    <x v="1"/>
    <x v="0"/>
  </r>
  <r>
    <x v="147"/>
    <n v="571"/>
    <n v="72"/>
    <n v="47"/>
    <x v="43"/>
    <n v="1"/>
    <n v="555"/>
    <n v="632"/>
    <n v="45"/>
    <n v="4"/>
    <n v="5"/>
    <x v="25751"/>
    <n v="244"/>
    <s v="BURGLARY,UNCLASSIFIED,UNKNOWN"/>
    <n v="107"/>
    <x v="12"/>
    <s v="PL 1402000"/>
    <s v="F"/>
    <s v="M"/>
    <n v="32"/>
    <n v="0"/>
    <x v="0"/>
    <x v="0"/>
    <x v="0"/>
  </r>
  <r>
    <x v="129"/>
    <n v="412"/>
    <n v="121"/>
    <n v="40"/>
    <x v="47"/>
    <n v="0"/>
    <n v="510"/>
    <n v="626"/>
    <n v="51"/>
    <n v="6"/>
    <n v="7"/>
    <x v="25752"/>
    <n v="109"/>
    <s v="ASSAULT 2,1,UNCLASSIFIED"/>
    <n v="106"/>
    <x v="9"/>
    <s v="PL 1200501"/>
    <s v="F"/>
    <s v="K"/>
    <n v="73"/>
    <n v="2"/>
    <x v="2"/>
    <x v="0"/>
    <x v="0"/>
  </r>
  <r>
    <x v="79"/>
    <n v="604"/>
    <n v="133"/>
    <n v="74"/>
    <x v="5"/>
    <n v="0"/>
    <n v="487"/>
    <n v="578"/>
    <n v="53"/>
    <n v="6"/>
    <n v="6"/>
    <x v="25753"/>
    <n v="511"/>
    <s v="CONTROLLED SUBSTANCE, POSSESSI"/>
    <n v="235"/>
    <x v="10"/>
    <s v="PL 2200300"/>
    <s v="M"/>
    <s v="M"/>
    <n v="25"/>
    <n v="0"/>
    <x v="0"/>
    <x v="0"/>
    <x v="3"/>
  </r>
  <r>
    <x v="108"/>
    <n v="315"/>
    <n v="45"/>
    <n v="37"/>
    <x v="47"/>
    <n v="0"/>
    <n v="511"/>
    <n v="589"/>
    <n v="47"/>
    <n v="4"/>
    <n v="4"/>
    <x v="25754"/>
    <n v="101"/>
    <s v="ASSAULT 3"/>
    <n v="344"/>
    <x v="15"/>
    <s v="PL 1200001"/>
    <s v="M"/>
    <s v="B"/>
    <n v="47"/>
    <n v="0"/>
    <x v="0"/>
    <x v="0"/>
    <x v="2"/>
  </r>
  <r>
    <x v="168"/>
    <n v="436"/>
    <n v="41"/>
    <n v="38"/>
    <x v="43"/>
    <n v="2"/>
    <n v="459"/>
    <n v="513"/>
    <n v="37"/>
    <n v="3"/>
    <n v="4"/>
    <x v="25755"/>
    <n v="244"/>
    <s v="BURGLARY,UNCLASSIFIED,UNKNOWN"/>
    <n v="107"/>
    <x v="12"/>
    <s v="PL 1402501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25756"/>
    <n v="748"/>
    <s v="CONTEMPT,CRIMINAL"/>
    <n v="359"/>
    <x v="21"/>
    <s v="PL 2155003"/>
    <s v="M"/>
    <s v="M"/>
    <n v="32"/>
    <n v="0"/>
    <x v="0"/>
    <x v="0"/>
    <x v="0"/>
  </r>
  <r>
    <x v="84"/>
    <n v="705"/>
    <n v="79"/>
    <n v="41"/>
    <x v="32"/>
    <n v="1"/>
    <n v="513"/>
    <n v="572"/>
    <n v="41"/>
    <n v="5"/>
    <n v="6"/>
    <x v="25757"/>
    <n v="729"/>
    <s v="FORGERY,ETC.,UNCLASSIFIED-FELO"/>
    <n v="113"/>
    <x v="18"/>
    <s v="PL 1702500"/>
    <s v="F"/>
    <s v="B"/>
    <n v="47"/>
    <n v="0"/>
    <x v="2"/>
    <x v="0"/>
    <x v="0"/>
  </r>
  <r>
    <x v="155"/>
    <n v="765"/>
    <n v="116"/>
    <n v="56"/>
    <x v="12"/>
    <n v="0"/>
    <n v="577"/>
    <n v="653"/>
    <n v="45"/>
    <n v="5"/>
    <n v="5"/>
    <x v="25758"/>
    <n v="397"/>
    <s v="ROBBERY,OPEN AREA UNCLASSIFIED"/>
    <n v="105"/>
    <x v="7"/>
    <s v="PL 1601502"/>
    <s v="F"/>
    <s v="M"/>
    <n v="34"/>
    <n v="0"/>
    <x v="3"/>
    <x v="0"/>
    <x v="0"/>
  </r>
  <r>
    <x v="116"/>
    <n v="626"/>
    <n v="168"/>
    <n v="68"/>
    <x v="13"/>
    <n v="1"/>
    <n v="526"/>
    <n v="656"/>
    <n v="53"/>
    <n v="6"/>
    <n v="7"/>
    <x v="25759"/>
    <n v="101"/>
    <s v="ASSAULT 3"/>
    <n v="344"/>
    <x v="15"/>
    <s v="PL 1200001"/>
    <s v="M"/>
    <s v="K"/>
    <n v="67"/>
    <n v="0"/>
    <x v="0"/>
    <x v="1"/>
    <x v="0"/>
  </r>
  <r>
    <x v="166"/>
    <n v="263"/>
    <n v="27"/>
    <n v="17"/>
    <x v="43"/>
    <n v="0"/>
    <n v="295"/>
    <n v="322"/>
    <n v="23"/>
    <n v="3"/>
    <n v="3"/>
    <x v="25760"/>
    <n v="511"/>
    <s v="CONTROLLED SUBSTANCE, POSSESSI"/>
    <n v="235"/>
    <x v="10"/>
    <s v="PL 2200300"/>
    <s v="M"/>
    <s v="M"/>
    <n v="24"/>
    <n v="2"/>
    <x v="1"/>
    <x v="0"/>
    <x v="0"/>
  </r>
  <r>
    <x v="108"/>
    <n v="315"/>
    <n v="45"/>
    <n v="37"/>
    <x v="47"/>
    <n v="0"/>
    <n v="511"/>
    <n v="589"/>
    <n v="47"/>
    <n v="4"/>
    <n v="4"/>
    <x v="25761"/>
    <n v="175"/>
    <s v="SEXUAL ABUSE 3,2"/>
    <n v="233"/>
    <x v="0"/>
    <s v="PL 13052A1"/>
    <s v="M"/>
    <s v="K"/>
    <n v="81"/>
    <n v="0"/>
    <x v="1"/>
    <x v="0"/>
    <x v="0"/>
  </r>
  <r>
    <x v="165"/>
    <n v="524"/>
    <n v="91"/>
    <n v="54"/>
    <x v="48"/>
    <n v="0"/>
    <n v="509"/>
    <n v="587"/>
    <n v="45"/>
    <n v="4"/>
    <n v="4"/>
    <x v="25762"/>
    <n v="114"/>
    <s v="OBSTR BREATH/CIRCUL"/>
    <n v="344"/>
    <x v="15"/>
    <s v="PL 1211100"/>
    <s v="M"/>
    <s v="Q"/>
    <n v="105"/>
    <n v="0"/>
    <x v="2"/>
    <x v="1"/>
    <x v="5"/>
  </r>
  <r>
    <x v="118"/>
    <n v="653"/>
    <n v="166"/>
    <n v="52"/>
    <x v="32"/>
    <n v="0"/>
    <n v="538"/>
    <n v="678"/>
    <n v="55"/>
    <n v="6"/>
    <n v="6"/>
    <x v="25763"/>
    <n v="101"/>
    <s v="ASSAULT 3"/>
    <n v="344"/>
    <x v="15"/>
    <s v="PL 1200002"/>
    <s v="M"/>
    <s v="B"/>
    <n v="52"/>
    <n v="97"/>
    <x v="0"/>
    <x v="1"/>
    <x v="2"/>
  </r>
  <r>
    <x v="108"/>
    <n v="315"/>
    <n v="45"/>
    <n v="37"/>
    <x v="47"/>
    <n v="0"/>
    <n v="511"/>
    <n v="589"/>
    <n v="47"/>
    <n v="4"/>
    <n v="4"/>
    <x v="25764"/>
    <n v="114"/>
    <s v="OBSTR BREATH/CIRCUL"/>
    <n v="344"/>
    <x v="15"/>
    <s v="PL 1211100"/>
    <s v="M"/>
    <s v="K"/>
    <n v="81"/>
    <n v="0"/>
    <x v="0"/>
    <x v="0"/>
    <x v="0"/>
  </r>
  <r>
    <x v="145"/>
    <n v="462"/>
    <n v="57"/>
    <n v="46"/>
    <x v="47"/>
    <n v="0"/>
    <n v="445"/>
    <n v="495"/>
    <n v="33"/>
    <n v="4"/>
    <n v="4"/>
    <x v="25765"/>
    <n v="792"/>
    <s v="WEAPONS POSSESSION 1 &amp; 2"/>
    <n v="118"/>
    <x v="23"/>
    <s v="PL 265031B"/>
    <s v="F"/>
    <s v="S"/>
    <n v="121"/>
    <n v="0"/>
    <x v="2"/>
    <x v="0"/>
    <x v="0"/>
  </r>
  <r>
    <x v="106"/>
    <n v="601"/>
    <n v="161"/>
    <n v="71"/>
    <x v="32"/>
    <n v="0"/>
    <n v="528"/>
    <n v="665"/>
    <n v="56"/>
    <n v="6"/>
    <n v="7"/>
    <x v="25766"/>
    <n v="109"/>
    <s v="ASSAULT 2,1,UNCLASSIFIED"/>
    <n v="106"/>
    <x v="9"/>
    <s v="PL 1201001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25767"/>
    <n v="256"/>
    <s v="MISCHIEF, CRIMINAL 4, BY FIRE"/>
    <n v="351"/>
    <x v="4"/>
    <s v="PL 1500100"/>
    <s v="M"/>
    <s v="K"/>
    <n v="73"/>
    <n v="97"/>
    <x v="3"/>
    <x v="0"/>
    <x v="0"/>
  </r>
  <r>
    <x v="118"/>
    <n v="653"/>
    <n v="166"/>
    <n v="52"/>
    <x v="32"/>
    <n v="0"/>
    <n v="538"/>
    <n v="678"/>
    <n v="55"/>
    <n v="6"/>
    <n v="6"/>
    <x v="25768"/>
    <n v="793"/>
    <s v="WEAPONS POSSESSION 3"/>
    <n v="118"/>
    <x v="23"/>
    <s v="PL 2650201"/>
    <s v="F"/>
    <s v="K"/>
    <n v="77"/>
    <n v="0"/>
    <x v="0"/>
    <x v="0"/>
    <x v="4"/>
  </r>
  <r>
    <x v="132"/>
    <n v="601"/>
    <n v="174"/>
    <n v="59"/>
    <x v="47"/>
    <n v="1"/>
    <n v="574"/>
    <n v="728"/>
    <n v="54"/>
    <n v="5"/>
    <n v="5"/>
    <x v="25769"/>
    <n v="109"/>
    <s v="ASSAULT 2,1,UNCLASSIFIED"/>
    <n v="106"/>
    <x v="9"/>
    <s v="PL 1200501"/>
    <s v="F"/>
    <s v="S"/>
    <n v="121"/>
    <n v="0"/>
    <x v="0"/>
    <x v="1"/>
    <x v="0"/>
  </r>
  <r>
    <x v="132"/>
    <n v="601"/>
    <n v="174"/>
    <n v="59"/>
    <x v="47"/>
    <n v="1"/>
    <n v="574"/>
    <n v="728"/>
    <n v="54"/>
    <n v="5"/>
    <n v="5"/>
    <x v="25770"/>
    <n v="847"/>
    <s v="NY STATE LAWS,UNCLASSIFIED FEL"/>
    <n v="125"/>
    <x v="19"/>
    <s v="VTL0511003"/>
    <s v="F"/>
    <s v="M"/>
    <n v="13"/>
    <n v="0"/>
    <x v="0"/>
    <x v="0"/>
    <x v="0"/>
  </r>
  <r>
    <x v="156"/>
    <n v="280"/>
    <n v="34"/>
    <n v="27"/>
    <x v="32"/>
    <n v="0"/>
    <n v="454"/>
    <n v="506"/>
    <n v="34"/>
    <n v="4"/>
    <n v="4"/>
    <x v="25771"/>
    <n v="101"/>
    <s v="ASSAULT 3"/>
    <n v="344"/>
    <x v="15"/>
    <s v="PL 1200002"/>
    <s v="M"/>
    <s v="K"/>
    <n v="73"/>
    <n v="0"/>
    <x v="0"/>
    <x v="0"/>
    <x v="4"/>
  </r>
  <r>
    <x v="160"/>
    <n v="386"/>
    <n v="137"/>
    <n v="46"/>
    <x v="45"/>
    <n v="1"/>
    <n v="577"/>
    <n v="735"/>
    <n v="56"/>
    <n v="4"/>
    <n v="5"/>
    <x v="25772"/>
    <n v="792"/>
    <s v="WEAPONS POSSESSION 1 &amp; 2"/>
    <n v="118"/>
    <x v="23"/>
    <s v="PL 265031B"/>
    <s v="F"/>
    <s v="Q"/>
    <n v="106"/>
    <n v="0"/>
    <x v="2"/>
    <x v="0"/>
    <x v="0"/>
  </r>
  <r>
    <x v="118"/>
    <n v="653"/>
    <n v="166"/>
    <n v="52"/>
    <x v="32"/>
    <n v="0"/>
    <n v="538"/>
    <n v="678"/>
    <n v="55"/>
    <n v="6"/>
    <n v="6"/>
    <x v="25773"/>
    <n v="339"/>
    <s v="LARCENY,PETIT FROM OPEN AREAS,"/>
    <n v="341"/>
    <x v="6"/>
    <s v="PL 1552500"/>
    <s v="M"/>
    <s v="K"/>
    <n v="72"/>
    <n v="0"/>
    <x v="0"/>
    <x v="0"/>
    <x v="2"/>
  </r>
  <r>
    <x v="124"/>
    <n v="462"/>
    <n v="27"/>
    <n v="32"/>
    <x v="32"/>
    <n v="0"/>
    <n v="330"/>
    <n v="357"/>
    <n v="25"/>
    <n v="3"/>
    <n v="4"/>
    <x v="25774"/>
    <n v="109"/>
    <s v="ASSAULT 2,1,UNCLASSIFIED"/>
    <n v="106"/>
    <x v="9"/>
    <s v="PL 1200502"/>
    <s v="F"/>
    <s v="K"/>
    <n v="88"/>
    <n v="0"/>
    <x v="0"/>
    <x v="1"/>
    <x v="4"/>
  </r>
  <r>
    <x v="71"/>
    <n v="741"/>
    <n v="232"/>
    <n v="46"/>
    <x v="5"/>
    <n v="0"/>
    <n v="599"/>
    <n v="779"/>
    <n v="51"/>
    <n v="5"/>
    <n v="5"/>
    <x v="25775"/>
    <n v="106"/>
    <s v="ASSAULT POLICE/PEACE OFFICER"/>
    <n v="106"/>
    <x v="9"/>
    <s v="PL 1200800"/>
    <s v="F"/>
    <s v="M"/>
    <n v="33"/>
    <n v="0"/>
    <x v="2"/>
    <x v="0"/>
    <x v="4"/>
  </r>
  <r>
    <x v="124"/>
    <n v="462"/>
    <n v="27"/>
    <n v="32"/>
    <x v="32"/>
    <n v="0"/>
    <n v="330"/>
    <n v="357"/>
    <n v="25"/>
    <n v="3"/>
    <n v="4"/>
    <x v="25776"/>
    <n v="114"/>
    <s v="OBSTR BREATH/CIRCUL"/>
    <n v="344"/>
    <x v="15"/>
    <s v="PL 1211100"/>
    <s v="M"/>
    <s v="Q"/>
    <n v="113"/>
    <n v="0"/>
    <x v="1"/>
    <x v="0"/>
    <x v="0"/>
  </r>
  <r>
    <x v="81"/>
    <n v="621"/>
    <n v="226"/>
    <n v="59"/>
    <x v="47"/>
    <n v="0"/>
    <n v="598"/>
    <n v="793"/>
    <n v="50"/>
    <n v="5"/>
    <n v="5"/>
    <x v="25777"/>
    <n v="339"/>
    <s v="LARCENY,PETIT FROM OPEN AREAS,"/>
    <n v="341"/>
    <x v="6"/>
    <s v="PL 1552500"/>
    <s v="M"/>
    <s v="K"/>
    <n v="72"/>
    <n v="0"/>
    <x v="0"/>
    <x v="0"/>
    <x v="0"/>
  </r>
  <r>
    <x v="91"/>
    <n v="1112"/>
    <n v="380"/>
    <n v="66"/>
    <x v="0"/>
    <n v="0"/>
    <n v="735"/>
    <n v="998"/>
    <n v="60"/>
    <n v="9"/>
    <n v="9"/>
    <x v="25778"/>
    <n v="339"/>
    <s v="LARCENY,PETIT FROM OPEN AREAS,"/>
    <n v="341"/>
    <x v="6"/>
    <s v="PL 1552500"/>
    <s v="M"/>
    <s v="Q"/>
    <n v="112"/>
    <n v="0"/>
    <x v="0"/>
    <x v="0"/>
    <x v="2"/>
  </r>
  <r>
    <x v="24"/>
    <n v="4984"/>
    <n v="1052"/>
    <n v="313"/>
    <x v="23"/>
    <n v="4"/>
    <n v="3711"/>
    <n v="4612"/>
    <n v="290"/>
    <n v="42"/>
    <n v="44"/>
    <x v="25779"/>
    <n v="705"/>
    <s v="FORGERY,ETC.-MISD."/>
    <n v="358"/>
    <x v="20"/>
    <s v="PL 1702000"/>
    <s v="M"/>
    <s v="M"/>
    <n v="25"/>
    <n v="0"/>
    <x v="0"/>
    <x v="0"/>
    <x v="0"/>
  </r>
  <r>
    <x v="145"/>
    <n v="462"/>
    <n v="57"/>
    <n v="46"/>
    <x v="47"/>
    <n v="0"/>
    <n v="445"/>
    <n v="495"/>
    <n v="33"/>
    <n v="4"/>
    <n v="4"/>
    <x v="25780"/>
    <n v="180"/>
    <s v="COURSE OF SEXUAL CONDUCT AGAIN"/>
    <n v="116"/>
    <x v="0"/>
    <s v="PL 130751A"/>
    <s v="F"/>
    <s v="Q"/>
    <n v="112"/>
    <n v="0"/>
    <x v="1"/>
    <x v="0"/>
    <x v="5"/>
  </r>
  <r>
    <x v="159"/>
    <n v="499"/>
    <n v="56"/>
    <n v="33"/>
    <x v="43"/>
    <n v="1"/>
    <n v="384"/>
    <n v="422"/>
    <n v="31"/>
    <n v="4"/>
    <n v="4"/>
    <x v="25781"/>
    <n v="792"/>
    <s v="WEAPONS POSSESSION 1 &amp; 2"/>
    <n v="118"/>
    <x v="23"/>
    <s v="PL 265031B"/>
    <s v="F"/>
    <s v="Q"/>
    <n v="103"/>
    <n v="0"/>
    <x v="0"/>
    <x v="0"/>
    <x v="0"/>
  </r>
  <r>
    <x v="141"/>
    <n v="613"/>
    <n v="65"/>
    <n v="38"/>
    <x v="47"/>
    <n v="1"/>
    <n v="406"/>
    <n v="448"/>
    <n v="30"/>
    <n v="4"/>
    <n v="4"/>
    <x v="25782"/>
    <n v="339"/>
    <s v="LARCENY,PETIT FROM OPEN AREAS,"/>
    <n v="341"/>
    <x v="6"/>
    <s v="PL 1552500"/>
    <s v="M"/>
    <s v="M"/>
    <n v="17"/>
    <n v="0"/>
    <x v="1"/>
    <x v="0"/>
    <x v="0"/>
  </r>
  <r>
    <x v="158"/>
    <n v="589"/>
    <n v="111"/>
    <n v="50"/>
    <x v="32"/>
    <n v="0"/>
    <n v="470"/>
    <n v="545"/>
    <n v="47"/>
    <n v="5"/>
    <n v="5"/>
    <x v="25783"/>
    <n v="922"/>
    <s v="TRAFFIC,UNCLASSIFIED MISDEMEAN"/>
    <n v="348"/>
    <x v="27"/>
    <s v="VTL0511001"/>
    <s v="M"/>
    <s v="Q"/>
    <n v="103"/>
    <n v="0"/>
    <x v="0"/>
    <x v="0"/>
    <x v="0"/>
  </r>
  <r>
    <x v="165"/>
    <n v="524"/>
    <n v="91"/>
    <n v="54"/>
    <x v="48"/>
    <n v="0"/>
    <n v="509"/>
    <n v="587"/>
    <n v="45"/>
    <n v="4"/>
    <n v="4"/>
    <x v="25784"/>
    <n v="439"/>
    <s v="LARCENY,GRAND FROM OPEN AREAS, UNATTENDED"/>
    <n v="109"/>
    <x v="11"/>
    <s v="PL 1553001"/>
    <s v="F"/>
    <s v="M"/>
    <n v="26"/>
    <n v="0"/>
    <x v="2"/>
    <x v="0"/>
    <x v="0"/>
  </r>
  <r>
    <x v="77"/>
    <n v="503"/>
    <n v="128"/>
    <n v="49"/>
    <x v="13"/>
    <n v="1"/>
    <n v="484"/>
    <n v="581"/>
    <n v="52"/>
    <n v="6"/>
    <n v="7"/>
    <x v="25785"/>
    <n v="113"/>
    <s v="MENACING,UNCLASSIFIED"/>
    <n v="344"/>
    <x v="15"/>
    <s v="PL 1201401"/>
    <s v="M"/>
    <s v="B"/>
    <n v="52"/>
    <n v="0"/>
    <x v="0"/>
    <x v="0"/>
    <x v="0"/>
  </r>
  <r>
    <x v="144"/>
    <n v="695"/>
    <n v="217"/>
    <n v="55"/>
    <x v="47"/>
    <n v="1"/>
    <n v="579"/>
    <n v="749"/>
    <n v="54"/>
    <n v="4"/>
    <n v="5"/>
    <x v="25786"/>
    <n v="339"/>
    <s v="LARCENY,PETIT FROM OPEN AREAS,"/>
    <n v="341"/>
    <x v="6"/>
    <s v="PL 1552500"/>
    <s v="M"/>
    <s v="M"/>
    <n v="5"/>
    <n v="0"/>
    <x v="2"/>
    <x v="0"/>
    <x v="4"/>
  </r>
  <r>
    <x v="77"/>
    <n v="503"/>
    <n v="128"/>
    <n v="49"/>
    <x v="13"/>
    <n v="1"/>
    <n v="484"/>
    <n v="581"/>
    <n v="52"/>
    <n v="6"/>
    <n v="7"/>
    <x v="25787"/>
    <n v="905"/>
    <s v="INTOXICATED DRIVING,ALCOHOL"/>
    <n v="347"/>
    <x v="16"/>
    <s v="VTL119202U"/>
    <s v="F"/>
    <s v="B"/>
    <n v="46"/>
    <n v="0"/>
    <x v="0"/>
    <x v="0"/>
    <x v="2"/>
  </r>
  <r>
    <x v="135"/>
    <n v="366"/>
    <n v="107"/>
    <n v="34"/>
    <x v="32"/>
    <n v="0"/>
    <n v="492"/>
    <n v="597"/>
    <n v="52"/>
    <n v="7"/>
    <n v="7"/>
    <x v="25788"/>
    <n v="113"/>
    <s v="MENACING,UNCLASSIFIED"/>
    <n v="344"/>
    <x v="15"/>
    <s v="PL 1201401"/>
    <s v="M"/>
    <s v="B"/>
    <n v="52"/>
    <n v="0"/>
    <x v="0"/>
    <x v="0"/>
    <x v="2"/>
  </r>
  <r>
    <x v="121"/>
    <n v="953"/>
    <n v="330"/>
    <n v="62"/>
    <x v="20"/>
    <n v="0"/>
    <n v="665"/>
    <n v="896"/>
    <n v="53"/>
    <n v="7"/>
    <n v="8"/>
    <x v="25789"/>
    <n v="905"/>
    <s v="INTOXICATED DRIVING,ALCOHOL"/>
    <n v="347"/>
    <x v="16"/>
    <s v="VTL11920U2"/>
    <s v="M"/>
    <s v="K"/>
    <n v="72"/>
    <n v="0"/>
    <x v="0"/>
    <x v="0"/>
    <x v="5"/>
  </r>
  <r>
    <x v="108"/>
    <n v="315"/>
    <n v="45"/>
    <n v="37"/>
    <x v="47"/>
    <n v="0"/>
    <n v="511"/>
    <n v="589"/>
    <n v="47"/>
    <n v="4"/>
    <n v="4"/>
    <x v="25790"/>
    <n v="792"/>
    <s v="WEAPONS POSSESSION 1 &amp; 2"/>
    <n v="118"/>
    <x v="23"/>
    <s v="PL 265031B"/>
    <s v="F"/>
    <s v="K"/>
    <n v="67"/>
    <n v="0"/>
    <x v="2"/>
    <x v="0"/>
    <x v="0"/>
  </r>
  <r>
    <x v="75"/>
    <n v="543"/>
    <n v="73"/>
    <n v="42"/>
    <x v="43"/>
    <n v="1"/>
    <n v="420"/>
    <n v="468"/>
    <n v="31"/>
    <n v="4"/>
    <n v="4"/>
    <x v="25791"/>
    <n v="113"/>
    <s v="MENACING,UNCLASSIFIED"/>
    <n v="344"/>
    <x v="15"/>
    <s v="PL 1201401"/>
    <s v="M"/>
    <s v="B"/>
    <n v="40"/>
    <n v="0"/>
    <x v="2"/>
    <x v="0"/>
    <x v="0"/>
  </r>
  <r>
    <x v="154"/>
    <n v="723"/>
    <n v="71"/>
    <n v="50"/>
    <x v="13"/>
    <n v="0"/>
    <n v="491"/>
    <n v="547"/>
    <n v="39"/>
    <n v="4"/>
    <n v="5"/>
    <x v="25792"/>
    <n v="105"/>
    <s v="STRANGULATION 1ST"/>
    <n v="106"/>
    <x v="9"/>
    <s v="PL 1211200"/>
    <s v="F"/>
    <s v="B"/>
    <n v="41"/>
    <n v="0"/>
    <x v="2"/>
    <x v="0"/>
    <x v="0"/>
  </r>
  <r>
    <x v="155"/>
    <n v="765"/>
    <n v="116"/>
    <n v="56"/>
    <x v="12"/>
    <n v="0"/>
    <n v="577"/>
    <n v="653"/>
    <n v="45"/>
    <n v="5"/>
    <n v="5"/>
    <x v="25793"/>
    <n v="792"/>
    <s v="WEAPONS POSSESSION 1 &amp; 2"/>
    <n v="118"/>
    <x v="23"/>
    <s v="PL 265031B"/>
    <s v="F"/>
    <s v="B"/>
    <n v="47"/>
    <n v="0"/>
    <x v="3"/>
    <x v="0"/>
    <x v="0"/>
  </r>
  <r>
    <x v="140"/>
    <n v="335"/>
    <n v="64"/>
    <n v="44"/>
    <x v="13"/>
    <n v="0"/>
    <n v="530"/>
    <n v="596"/>
    <n v="42"/>
    <n v="5"/>
    <n v="6"/>
    <x v="25794"/>
    <n v="905"/>
    <s v="INTOXICATED DRIVING,ALCOHOL"/>
    <n v="347"/>
    <x v="16"/>
    <s v="VTL119202X"/>
    <s v="M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25795"/>
    <n v="779"/>
    <s v="PUBLIC ADMINISTRATION,UNCLASSI"/>
    <n v="126"/>
    <x v="5"/>
    <s v="PL 215510B"/>
    <s v="F"/>
    <s v="Q"/>
    <n v="113"/>
    <n v="3"/>
    <x v="0"/>
    <x v="1"/>
    <x v="2"/>
  </r>
  <r>
    <x v="81"/>
    <n v="621"/>
    <n v="226"/>
    <n v="59"/>
    <x v="47"/>
    <n v="0"/>
    <n v="598"/>
    <n v="793"/>
    <n v="50"/>
    <n v="5"/>
    <n v="5"/>
    <x v="25796"/>
    <n v="139"/>
    <s v="MURDER,UNCLASSIFIED"/>
    <n v="101"/>
    <x v="40"/>
    <s v="PL 1252501"/>
    <s v="F"/>
    <s v="B"/>
    <n v="47"/>
    <n v="0"/>
    <x v="0"/>
    <x v="0"/>
    <x v="0"/>
  </r>
  <r>
    <x v="165"/>
    <n v="524"/>
    <n v="91"/>
    <n v="54"/>
    <x v="48"/>
    <n v="0"/>
    <n v="509"/>
    <n v="587"/>
    <n v="45"/>
    <n v="4"/>
    <n v="4"/>
    <x v="25797"/>
    <n v="244"/>
    <s v="BURGLARY,UNCLASSIFIED,UNKNOWN"/>
    <n v="107"/>
    <x v="12"/>
    <s v="PL 1402000"/>
    <s v="F"/>
    <s v="M"/>
    <n v="33"/>
    <n v="0"/>
    <x v="1"/>
    <x v="0"/>
    <x v="0"/>
  </r>
  <r>
    <x v="143"/>
    <n v="292"/>
    <n v="39"/>
    <n v="35"/>
    <x v="43"/>
    <n v="0"/>
    <n v="362"/>
    <n v="396"/>
    <n v="29"/>
    <n v="4"/>
    <n v="4"/>
    <x v="25798"/>
    <n v="339"/>
    <s v="LARCENY,PETIT FROM OPEN AREAS,"/>
    <n v="341"/>
    <x v="6"/>
    <s v="PL 1552500"/>
    <s v="M"/>
    <s v="M"/>
    <n v="14"/>
    <n v="0"/>
    <x v="1"/>
    <x v="1"/>
    <x v="0"/>
  </r>
  <r>
    <x v="142"/>
    <n v="403"/>
    <n v="141"/>
    <n v="47"/>
    <x v="47"/>
    <n v="0"/>
    <n v="608"/>
    <n v="810"/>
    <n v="50"/>
    <n v="6"/>
    <n v="6"/>
    <x v="25799"/>
    <n v="244"/>
    <s v="BURGLARY,UNCLASSIFIED,UNKNOWN"/>
    <n v="107"/>
    <x v="12"/>
    <s v="PL 1402501"/>
    <s v="F"/>
    <s v="M"/>
    <n v="13"/>
    <n v="0"/>
    <x v="0"/>
    <x v="0"/>
    <x v="2"/>
  </r>
  <r>
    <x v="161"/>
    <n v="313"/>
    <n v="31"/>
    <n v="32"/>
    <x v="47"/>
    <n v="1"/>
    <n v="280"/>
    <n v="305"/>
    <n v="27"/>
    <n v="3"/>
    <n v="3"/>
    <x v="25800"/>
    <n v="113"/>
    <s v="MENACING,UNCLASSIFIED"/>
    <n v="344"/>
    <x v="15"/>
    <s v="PL 1201401"/>
    <s v="M"/>
    <s v="K"/>
    <n v="77"/>
    <n v="0"/>
    <x v="3"/>
    <x v="0"/>
    <x v="0"/>
  </r>
  <r>
    <x v="132"/>
    <n v="601"/>
    <n v="174"/>
    <n v="59"/>
    <x v="47"/>
    <n v="1"/>
    <n v="574"/>
    <n v="728"/>
    <n v="54"/>
    <n v="5"/>
    <n v="5"/>
    <x v="25801"/>
    <n v="109"/>
    <s v="ASSAULT 2,1,UNCLASSIFIED"/>
    <n v="106"/>
    <x v="9"/>
    <s v="PL 1200502"/>
    <s v="F"/>
    <s v="B"/>
    <n v="49"/>
    <n v="0"/>
    <x v="0"/>
    <x v="0"/>
    <x v="4"/>
  </r>
  <r>
    <x v="156"/>
    <n v="280"/>
    <n v="34"/>
    <n v="27"/>
    <x v="32"/>
    <n v="0"/>
    <n v="454"/>
    <n v="506"/>
    <n v="34"/>
    <n v="4"/>
    <n v="4"/>
    <x v="25802"/>
    <n v="511"/>
    <s v="CONTROLLED SUBSTANCE, POSSESSI"/>
    <n v="235"/>
    <x v="10"/>
    <s v="PL 2200300"/>
    <s v="M"/>
    <s v="K"/>
    <n v="60"/>
    <n v="0"/>
    <x v="0"/>
    <x v="0"/>
    <x v="1"/>
  </r>
  <r>
    <x v="140"/>
    <n v="335"/>
    <n v="64"/>
    <n v="44"/>
    <x v="13"/>
    <n v="0"/>
    <n v="530"/>
    <n v="596"/>
    <n v="42"/>
    <n v="5"/>
    <n v="6"/>
    <x v="25803"/>
    <n v="510"/>
    <s v="CONTROLLED SUBSTANCE, INTENT T"/>
    <n v="117"/>
    <x v="10"/>
    <s v="PL 2200601"/>
    <s v="F"/>
    <s v="B"/>
    <n v="43"/>
    <n v="2"/>
    <x v="0"/>
    <x v="0"/>
    <x v="0"/>
  </r>
  <r>
    <x v="102"/>
    <n v="783"/>
    <n v="224"/>
    <n v="44"/>
    <x v="47"/>
    <n v="1"/>
    <n v="618"/>
    <n v="806"/>
    <n v="50"/>
    <n v="5"/>
    <n v="5"/>
    <x v="25804"/>
    <n v="439"/>
    <s v="LARCENY,GRAND FROM OPEN AREAS, UNATTENDED"/>
    <n v="109"/>
    <x v="11"/>
    <s v="PL 1553501"/>
    <s v="F"/>
    <s v="K"/>
    <n v="84"/>
    <n v="0"/>
    <x v="0"/>
    <x v="0"/>
    <x v="0"/>
  </r>
  <r>
    <x v="102"/>
    <n v="783"/>
    <n v="224"/>
    <n v="44"/>
    <x v="47"/>
    <n v="1"/>
    <n v="618"/>
    <n v="806"/>
    <n v="50"/>
    <n v="5"/>
    <n v="5"/>
    <x v="25805"/>
    <n v="339"/>
    <s v="LARCENY,PETIT FROM OPEN AREAS,"/>
    <n v="341"/>
    <x v="6"/>
    <s v="PL 1552500"/>
    <s v="M"/>
    <s v="M"/>
    <n v="34"/>
    <n v="0"/>
    <x v="0"/>
    <x v="0"/>
    <x v="4"/>
  </r>
  <r>
    <x v="68"/>
    <n v="1139"/>
    <n v="395"/>
    <n v="82"/>
    <x v="0"/>
    <n v="1"/>
    <n v="809"/>
    <n v="1096"/>
    <n v="63"/>
    <n v="9"/>
    <n v="10"/>
    <x v="25806"/>
    <n v="510"/>
    <s v="CONTROLLED SUBSTANCE, INTENT T"/>
    <n v="117"/>
    <x v="10"/>
    <s v="PL 2200601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25807"/>
    <n v="109"/>
    <s v="ASSAULT 2,1,UNCLASSIFIED"/>
    <n v="106"/>
    <x v="9"/>
    <s v="PL 1201001"/>
    <s v="F"/>
    <s v="K"/>
    <n v="79"/>
    <n v="0"/>
    <x v="2"/>
    <x v="0"/>
    <x v="0"/>
  </r>
  <r>
    <x v="168"/>
    <n v="436"/>
    <n v="41"/>
    <n v="38"/>
    <x v="43"/>
    <n v="2"/>
    <n v="459"/>
    <n v="513"/>
    <n v="37"/>
    <n v="3"/>
    <n v="4"/>
    <x v="25808"/>
    <n v="101"/>
    <s v="ASSAULT 3"/>
    <n v="344"/>
    <x v="15"/>
    <s v="PL 1200001"/>
    <s v="M"/>
    <s v="Q"/>
    <n v="115"/>
    <n v="0"/>
    <x v="2"/>
    <x v="0"/>
    <x v="2"/>
  </r>
  <r>
    <x v="151"/>
    <n v="583"/>
    <n v="140"/>
    <n v="58"/>
    <x v="30"/>
    <n v="2"/>
    <n v="476"/>
    <n v="559"/>
    <n v="49"/>
    <n v="5"/>
    <n v="6"/>
    <x v="25809"/>
    <n v="696"/>
    <s v="PROMOTING A SEXUAL PERFORMANCE"/>
    <n v="126"/>
    <x v="5"/>
    <s v="PL 2631500"/>
    <s v="F"/>
    <s v="Q"/>
    <n v="102"/>
    <n v="11"/>
    <x v="0"/>
    <x v="0"/>
    <x v="5"/>
  </r>
  <r>
    <x v="69"/>
    <n v="526"/>
    <n v="76"/>
    <n v="46"/>
    <x v="30"/>
    <n v="1"/>
    <n v="520"/>
    <n v="597"/>
    <n v="44"/>
    <n v="4"/>
    <n v="4"/>
    <x v="25810"/>
    <n v="117"/>
    <s v="RECKLESS ENDANGERMENT 1"/>
    <n v="126"/>
    <x v="5"/>
    <s v="PL 1202500"/>
    <s v="F"/>
    <s v="M"/>
    <n v="14"/>
    <n v="0"/>
    <x v="2"/>
    <x v="0"/>
    <x v="0"/>
  </r>
  <r>
    <x v="132"/>
    <n v="601"/>
    <n v="174"/>
    <n v="59"/>
    <x v="47"/>
    <n v="1"/>
    <n v="574"/>
    <n v="728"/>
    <n v="54"/>
    <n v="5"/>
    <n v="5"/>
    <x v="25811"/>
    <n v="101"/>
    <s v="ASSAULT 3"/>
    <n v="344"/>
    <x v="15"/>
    <s v="PL 1200001"/>
    <s v="M"/>
    <s v="Q"/>
    <n v="103"/>
    <n v="0"/>
    <x v="0"/>
    <x v="0"/>
    <x v="0"/>
  </r>
  <r>
    <x v="79"/>
    <n v="604"/>
    <n v="133"/>
    <n v="74"/>
    <x v="5"/>
    <n v="0"/>
    <n v="487"/>
    <n v="578"/>
    <n v="53"/>
    <n v="6"/>
    <n v="6"/>
    <x v="25812"/>
    <n v="397"/>
    <s v="ROBBERY,OPEN AREA UNCLASSIFIED"/>
    <n v="105"/>
    <x v="7"/>
    <s v="PL 160102B"/>
    <s v="F"/>
    <s v="M"/>
    <n v="6"/>
    <n v="0"/>
    <x v="1"/>
    <x v="0"/>
    <x v="0"/>
  </r>
  <r>
    <x v="102"/>
    <n v="783"/>
    <n v="224"/>
    <n v="44"/>
    <x v="47"/>
    <n v="1"/>
    <n v="618"/>
    <n v="806"/>
    <n v="50"/>
    <n v="5"/>
    <n v="5"/>
    <x v="25813"/>
    <n v="109"/>
    <s v="ASSAULT 2,1,UNCLASSIFIED"/>
    <n v="106"/>
    <x v="9"/>
    <s v="PL 1200502"/>
    <s v="F"/>
    <s v="Q"/>
    <n v="114"/>
    <n v="0"/>
    <x v="2"/>
    <x v="1"/>
    <x v="2"/>
  </r>
  <r>
    <x v="161"/>
    <n v="313"/>
    <n v="31"/>
    <n v="32"/>
    <x v="47"/>
    <n v="1"/>
    <n v="280"/>
    <n v="305"/>
    <n v="27"/>
    <n v="3"/>
    <n v="3"/>
    <x v="25814"/>
    <n v="203"/>
    <s v="TRESPASS 3, CRIMINAL"/>
    <n v="352"/>
    <x v="24"/>
    <s v="PL 140100A"/>
    <s v="M"/>
    <s v="B"/>
    <n v="44"/>
    <n v="0"/>
    <x v="0"/>
    <x v="0"/>
    <x v="2"/>
  </r>
  <r>
    <x v="167"/>
    <n v="415"/>
    <n v="49"/>
    <n v="30"/>
    <x v="43"/>
    <n v="1"/>
    <n v="333"/>
    <n v="364"/>
    <n v="26"/>
    <n v="3"/>
    <n v="4"/>
    <x v="25815"/>
    <n v="748"/>
    <s v="CONTEMPT,CRIMINAL"/>
    <n v="359"/>
    <x v="21"/>
    <s v="PL 2155006"/>
    <s v="M"/>
    <s v="B"/>
    <n v="48"/>
    <n v="0"/>
    <x v="0"/>
    <x v="0"/>
    <x v="2"/>
  </r>
  <r>
    <x v="166"/>
    <n v="263"/>
    <n v="27"/>
    <n v="17"/>
    <x v="43"/>
    <n v="0"/>
    <n v="295"/>
    <n v="322"/>
    <n v="23"/>
    <n v="3"/>
    <n v="3"/>
    <x v="25816"/>
    <n v="175"/>
    <s v="SEXUAL ABUSE 3,2"/>
    <n v="233"/>
    <x v="0"/>
    <s v="PL 13052A1"/>
    <s v="M"/>
    <s v="B"/>
    <n v="48"/>
    <n v="0"/>
    <x v="0"/>
    <x v="0"/>
    <x v="0"/>
  </r>
  <r>
    <x v="71"/>
    <n v="741"/>
    <n v="232"/>
    <n v="46"/>
    <x v="5"/>
    <n v="0"/>
    <n v="599"/>
    <n v="779"/>
    <n v="51"/>
    <n v="5"/>
    <n v="5"/>
    <x v="25817"/>
    <n v="109"/>
    <s v="ASSAULT 2,1,UNCLASSIFIED"/>
    <n v="106"/>
    <x v="9"/>
    <s v="PL 120053A"/>
    <s v="F"/>
    <s v="M"/>
    <n v="5"/>
    <n v="0"/>
    <x v="2"/>
    <x v="1"/>
    <x v="1"/>
  </r>
  <r>
    <x v="79"/>
    <n v="604"/>
    <n v="133"/>
    <n v="74"/>
    <x v="5"/>
    <n v="0"/>
    <n v="487"/>
    <n v="578"/>
    <n v="53"/>
    <n v="6"/>
    <n v="6"/>
    <x v="25818"/>
    <n v="441"/>
    <s v="LARCENY,GRAND OF AUTO"/>
    <n v="110"/>
    <x v="38"/>
    <s v="PL 1553008"/>
    <s v="F"/>
    <s v="M"/>
    <n v="9"/>
    <n v="0"/>
    <x v="0"/>
    <x v="0"/>
    <x v="0"/>
  </r>
  <r>
    <x v="139"/>
    <n v="441"/>
    <n v="35"/>
    <n v="34"/>
    <x v="47"/>
    <n v="0"/>
    <n v="365"/>
    <n v="398"/>
    <n v="29"/>
    <n v="4"/>
    <n v="4"/>
    <x v="25819"/>
    <n v="268"/>
    <s v="CRIMINAL MIS 2 &amp; 3"/>
    <n v="121"/>
    <x v="4"/>
    <s v="PL 1450502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5820"/>
    <n v="339"/>
    <s v="LARCENY,PETIT FROM OPEN AREAS,"/>
    <n v="341"/>
    <x v="6"/>
    <s v="PL 1552500"/>
    <s v="M"/>
    <s v="M"/>
    <n v="1"/>
    <n v="0"/>
    <x v="0"/>
    <x v="0"/>
    <x v="1"/>
  </r>
  <r>
    <x v="151"/>
    <n v="583"/>
    <n v="140"/>
    <n v="58"/>
    <x v="30"/>
    <n v="2"/>
    <n v="476"/>
    <n v="559"/>
    <n v="49"/>
    <n v="5"/>
    <n v="6"/>
    <x v="25821"/>
    <n v="397"/>
    <s v="ROBBERY,OPEN AREA UNCLASSIFIED"/>
    <n v="105"/>
    <x v="7"/>
    <s v="PL 1600500"/>
    <s v="F"/>
    <s v="K"/>
    <n v="71"/>
    <n v="0"/>
    <x v="0"/>
    <x v="0"/>
    <x v="0"/>
  </r>
  <r>
    <x v="151"/>
    <n v="583"/>
    <n v="140"/>
    <n v="58"/>
    <x v="30"/>
    <n v="2"/>
    <n v="476"/>
    <n v="559"/>
    <n v="49"/>
    <n v="5"/>
    <n v="6"/>
    <x v="25822"/>
    <n v="792"/>
    <s v="WEAPONS POSSESSION 1 &amp; 2"/>
    <n v="118"/>
    <x v="23"/>
    <s v="PL 265102B"/>
    <s v="F"/>
    <s v="Q"/>
    <n v="106"/>
    <n v="0"/>
    <x v="1"/>
    <x v="0"/>
    <x v="2"/>
  </r>
  <r>
    <x v="75"/>
    <n v="543"/>
    <n v="73"/>
    <n v="42"/>
    <x v="43"/>
    <n v="1"/>
    <n v="420"/>
    <n v="468"/>
    <n v="31"/>
    <n v="4"/>
    <n v="4"/>
    <x v="25823"/>
    <n v="223"/>
    <s v="BURGLARY,RESIDENCE,NIGHT"/>
    <n v="107"/>
    <x v="12"/>
    <s v="PL 1403003"/>
    <s v="F"/>
    <s v="B"/>
    <n v="46"/>
    <n v="0"/>
    <x v="2"/>
    <x v="0"/>
    <x v="0"/>
  </r>
  <r>
    <x v="151"/>
    <n v="583"/>
    <n v="140"/>
    <n v="58"/>
    <x v="30"/>
    <n v="2"/>
    <n v="476"/>
    <n v="559"/>
    <n v="49"/>
    <n v="5"/>
    <n v="6"/>
    <x v="25824"/>
    <n v="109"/>
    <s v="ASSAULT 2,1,UNCLASSIFIED"/>
    <n v="106"/>
    <x v="9"/>
    <s v="PL 1200501"/>
    <s v="F"/>
    <s v="Q"/>
    <n v="110"/>
    <n v="0"/>
    <x v="1"/>
    <x v="0"/>
    <x v="2"/>
  </r>
  <r>
    <x v="163"/>
    <n v="559"/>
    <n v="53"/>
    <n v="28"/>
    <x v="43"/>
    <n v="0"/>
    <n v="372"/>
    <n v="409"/>
    <n v="31"/>
    <n v="4"/>
    <n v="4"/>
    <x v="25825"/>
    <n v="729"/>
    <s v="FORGERY,ETC.,UNCLASSIFIED-FELO"/>
    <n v="113"/>
    <x v="18"/>
    <s v="PL 1702500"/>
    <s v="F"/>
    <s v="K"/>
    <n v="71"/>
    <n v="0"/>
    <x v="2"/>
    <x v="0"/>
    <x v="0"/>
  </r>
  <r>
    <x v="69"/>
    <n v="526"/>
    <n v="76"/>
    <n v="46"/>
    <x v="30"/>
    <n v="1"/>
    <n v="520"/>
    <n v="597"/>
    <n v="44"/>
    <n v="4"/>
    <n v="4"/>
    <x v="25826"/>
    <n v="114"/>
    <s v="OBSTR BREATH/CIRCUL"/>
    <n v="344"/>
    <x v="15"/>
    <s v="PL 1211100"/>
    <s v="M"/>
    <s v="K"/>
    <n v="75"/>
    <n v="0"/>
    <x v="0"/>
    <x v="0"/>
    <x v="0"/>
  </r>
  <r>
    <x v="155"/>
    <n v="765"/>
    <n v="116"/>
    <n v="56"/>
    <x v="12"/>
    <n v="0"/>
    <n v="577"/>
    <n v="653"/>
    <n v="45"/>
    <n v="5"/>
    <n v="5"/>
    <x v="25827"/>
    <n v="905"/>
    <s v="INTOXICATED DRIVING,ALCOHOL"/>
    <n v="347"/>
    <x v="16"/>
    <s v="VTL11920U3"/>
    <s v="M"/>
    <s v="K"/>
    <n v="72"/>
    <n v="11"/>
    <x v="2"/>
    <x v="0"/>
    <x v="4"/>
  </r>
  <r>
    <x v="150"/>
    <n v="515"/>
    <n v="69"/>
    <n v="51"/>
    <x v="5"/>
    <n v="0"/>
    <n v="468"/>
    <n v="537"/>
    <n v="47"/>
    <n v="5"/>
    <n v="5"/>
    <x v="25828"/>
    <n v="139"/>
    <s v="MURDER,UNCLASSIFIED"/>
    <n v="101"/>
    <x v="40"/>
    <s v="PL 1252503"/>
    <s v="F"/>
    <s v="K"/>
    <n v="68"/>
    <n v="0"/>
    <x v="0"/>
    <x v="0"/>
    <x v="1"/>
  </r>
  <r>
    <x v="72"/>
    <n v="605"/>
    <n v="83"/>
    <n v="51"/>
    <x v="5"/>
    <n v="1"/>
    <n v="490"/>
    <n v="548"/>
    <n v="41"/>
    <n v="5"/>
    <n v="5"/>
    <x v="25829"/>
    <n v="792"/>
    <s v="WEAPONS POSSESSION 1 &amp; 2"/>
    <n v="118"/>
    <x v="23"/>
    <s v="PL 265031B"/>
    <s v="F"/>
    <s v="K"/>
    <n v="67"/>
    <n v="0"/>
    <x v="2"/>
    <x v="0"/>
    <x v="0"/>
  </r>
  <r>
    <x v="137"/>
    <n v="457"/>
    <n v="37"/>
    <n v="46"/>
    <x v="30"/>
    <n v="0"/>
    <n v="348"/>
    <n v="380"/>
    <n v="28"/>
    <n v="4"/>
    <n v="4"/>
    <x v="25830"/>
    <n v="419"/>
    <s v="LARCENY,GRAND FROM PERSON,UNCL"/>
    <n v="109"/>
    <x v="11"/>
    <s v="PL 1553005"/>
    <s v="F"/>
    <s v="K"/>
    <n v="75"/>
    <n v="0"/>
    <x v="2"/>
    <x v="0"/>
    <x v="0"/>
  </r>
  <r>
    <x v="140"/>
    <n v="335"/>
    <n v="64"/>
    <n v="44"/>
    <x v="13"/>
    <n v="0"/>
    <n v="530"/>
    <n v="596"/>
    <n v="42"/>
    <n v="5"/>
    <n v="6"/>
    <x v="25831"/>
    <n v="779"/>
    <s v="PUBLIC ADMINISTRATION,UNCLASSI"/>
    <n v="126"/>
    <x v="5"/>
    <s v="PL 215510A"/>
    <s v="F"/>
    <s v="K"/>
    <n v="67"/>
    <n v="0"/>
    <x v="0"/>
    <x v="1"/>
    <x v="0"/>
  </r>
  <r>
    <x v="152"/>
    <n v="301"/>
    <n v="42"/>
    <n v="24"/>
    <x v="32"/>
    <n v="1"/>
    <n v="536"/>
    <n v="600"/>
    <n v="41"/>
    <n v="5"/>
    <n v="6"/>
    <x v="25832"/>
    <n v="792"/>
    <s v="WEAPONS POSSESSION 1 &amp; 2"/>
    <n v="118"/>
    <x v="23"/>
    <s v="PL 265031A"/>
    <s v="F"/>
    <s v="K"/>
    <n v="60"/>
    <n v="0"/>
    <x v="0"/>
    <x v="0"/>
    <x v="0"/>
  </r>
  <r>
    <x v="68"/>
    <n v="1139"/>
    <n v="395"/>
    <n v="82"/>
    <x v="0"/>
    <n v="1"/>
    <n v="809"/>
    <n v="1096"/>
    <n v="63"/>
    <n v="9"/>
    <n v="10"/>
    <x v="25833"/>
    <n v="848"/>
    <s v="NY STATE LAWS,UNCLASSIFIED MIS"/>
    <n v="364"/>
    <x v="37"/>
    <s v="CPL5700600"/>
    <s v="M"/>
    <s v="Q"/>
    <n v="102"/>
    <n v="0"/>
    <x v="0"/>
    <x v="0"/>
    <x v="5"/>
  </r>
  <r>
    <x v="150"/>
    <n v="515"/>
    <n v="69"/>
    <n v="51"/>
    <x v="5"/>
    <n v="0"/>
    <n v="468"/>
    <n v="537"/>
    <n v="47"/>
    <n v="5"/>
    <n v="5"/>
    <x v="25834"/>
    <n v="109"/>
    <s v="ASSAULT 2,1,UNCLASSIFIED"/>
    <n v="106"/>
    <x v="9"/>
    <s v="PL 1200501"/>
    <s v="F"/>
    <s v="B"/>
    <n v="43"/>
    <n v="0"/>
    <x v="0"/>
    <x v="1"/>
    <x v="0"/>
  </r>
  <r>
    <x v="149"/>
    <n v="323"/>
    <n v="28"/>
    <n v="25"/>
    <x v="43"/>
    <n v="1"/>
    <n v="269"/>
    <n v="291"/>
    <n v="27"/>
    <n v="3"/>
    <n v="3"/>
    <x v="25835"/>
    <n v="109"/>
    <s v="ASSAULT 2,1,UNCLASSIFIED"/>
    <n v="106"/>
    <x v="9"/>
    <s v="PL 1200600"/>
    <s v="F"/>
    <s v="B"/>
    <n v="44"/>
    <n v="0"/>
    <x v="3"/>
    <x v="0"/>
    <x v="0"/>
  </r>
  <r>
    <x v="79"/>
    <n v="604"/>
    <n v="133"/>
    <n v="74"/>
    <x v="5"/>
    <n v="0"/>
    <n v="487"/>
    <n v="578"/>
    <n v="53"/>
    <n v="6"/>
    <n v="6"/>
    <x v="25836"/>
    <n v="106"/>
    <s v="ASSAULT POLICE/PEACE OFFICER"/>
    <n v="106"/>
    <x v="9"/>
    <s v="PL 1200800"/>
    <s v="F"/>
    <s v="B"/>
    <n v="49"/>
    <n v="97"/>
    <x v="3"/>
    <x v="0"/>
    <x v="0"/>
  </r>
  <r>
    <x v="75"/>
    <n v="543"/>
    <n v="73"/>
    <n v="42"/>
    <x v="43"/>
    <n v="1"/>
    <n v="420"/>
    <n v="468"/>
    <n v="31"/>
    <n v="4"/>
    <n v="4"/>
    <x v="25837"/>
    <n v="397"/>
    <s v="ROBBERY,OPEN AREA UNCLASSIFIED"/>
    <n v="105"/>
    <x v="7"/>
    <s v="PL 1600500"/>
    <s v="F"/>
    <s v="B"/>
    <n v="48"/>
    <n v="0"/>
    <x v="0"/>
    <x v="0"/>
    <x v="2"/>
  </r>
  <r>
    <x v="143"/>
    <n v="292"/>
    <n v="39"/>
    <n v="35"/>
    <x v="43"/>
    <n v="0"/>
    <n v="362"/>
    <n v="396"/>
    <n v="29"/>
    <n v="4"/>
    <n v="4"/>
    <x v="25838"/>
    <n v="244"/>
    <s v="BURGLARY,UNCLASSIFIED,UNKNOWN"/>
    <n v="107"/>
    <x v="12"/>
    <s v="PL 1402000"/>
    <s v="F"/>
    <s v="B"/>
    <n v="43"/>
    <n v="0"/>
    <x v="2"/>
    <x v="0"/>
    <x v="4"/>
  </r>
  <r>
    <x v="154"/>
    <n v="723"/>
    <n v="71"/>
    <n v="50"/>
    <x v="13"/>
    <n v="0"/>
    <n v="491"/>
    <n v="547"/>
    <n v="39"/>
    <n v="4"/>
    <n v="5"/>
    <x v="25839"/>
    <n v="244"/>
    <s v="BURGLARY,UNCLASSIFIED,UNKNOWN"/>
    <n v="107"/>
    <x v="12"/>
    <s v="PL 1402000"/>
    <s v="F"/>
    <s v="B"/>
    <n v="46"/>
    <n v="0"/>
    <x v="0"/>
    <x v="0"/>
    <x v="2"/>
  </r>
  <r>
    <x v="69"/>
    <n v="526"/>
    <n v="76"/>
    <n v="46"/>
    <x v="30"/>
    <n v="1"/>
    <n v="520"/>
    <n v="597"/>
    <n v="44"/>
    <n v="4"/>
    <n v="4"/>
    <x v="25840"/>
    <n v="113"/>
    <s v="MENACING,UNCLASSIFIED"/>
    <n v="344"/>
    <x v="15"/>
    <s v="PL 1201401"/>
    <s v="M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25841"/>
    <n v="462"/>
    <s v="UNAUTHORIZED USE VEHICLE 3"/>
    <n v="353"/>
    <x v="14"/>
    <s v="PL 1650503"/>
    <s v="M"/>
    <s v="Q"/>
    <n v="113"/>
    <n v="0"/>
    <x v="2"/>
    <x v="0"/>
    <x v="4"/>
  </r>
  <r>
    <x v="69"/>
    <n v="526"/>
    <n v="76"/>
    <n v="46"/>
    <x v="30"/>
    <n v="1"/>
    <n v="520"/>
    <n v="597"/>
    <n v="44"/>
    <n v="4"/>
    <n v="4"/>
    <x v="25842"/>
    <n v="101"/>
    <s v="ASSAULT 3"/>
    <n v="344"/>
    <x v="15"/>
    <s v="PL 1200001"/>
    <s v="M"/>
    <s v="B"/>
    <n v="45"/>
    <n v="0"/>
    <x v="2"/>
    <x v="1"/>
    <x v="2"/>
  </r>
  <r>
    <x v="116"/>
    <n v="626"/>
    <n v="168"/>
    <n v="68"/>
    <x v="13"/>
    <n v="1"/>
    <n v="526"/>
    <n v="656"/>
    <n v="53"/>
    <n v="6"/>
    <n v="7"/>
    <x v="25843"/>
    <n v="779"/>
    <s v="PUBLIC ADMINISTRATION,UNCLASSI"/>
    <n v="126"/>
    <x v="5"/>
    <s v="PL 215510B"/>
    <s v="F"/>
    <s v="Q"/>
    <n v="101"/>
    <n v="0"/>
    <x v="0"/>
    <x v="1"/>
    <x v="0"/>
  </r>
  <r>
    <x v="69"/>
    <n v="526"/>
    <n v="76"/>
    <n v="46"/>
    <x v="30"/>
    <n v="1"/>
    <n v="520"/>
    <n v="597"/>
    <n v="44"/>
    <n v="4"/>
    <n v="4"/>
    <x v="25844"/>
    <n v="244"/>
    <s v="BURGLARY,UNCLASSIFIED,UNKNOWN"/>
    <n v="107"/>
    <x v="12"/>
    <s v="PL 1402000"/>
    <s v="F"/>
    <s v="M"/>
    <n v="14"/>
    <n v="0"/>
    <x v="2"/>
    <x v="0"/>
    <x v="2"/>
  </r>
  <r>
    <x v="132"/>
    <n v="601"/>
    <n v="174"/>
    <n v="59"/>
    <x v="47"/>
    <n v="1"/>
    <n v="574"/>
    <n v="728"/>
    <n v="54"/>
    <n v="5"/>
    <n v="5"/>
    <x v="25845"/>
    <n v="779"/>
    <s v="PUBLIC ADMINISTRATION,UNCLASSI"/>
    <n v="126"/>
    <x v="5"/>
    <s v="PL 215510D"/>
    <s v="F"/>
    <s v="Q"/>
    <n v="101"/>
    <n v="0"/>
    <x v="0"/>
    <x v="0"/>
    <x v="0"/>
  </r>
  <r>
    <x v="143"/>
    <n v="292"/>
    <n v="39"/>
    <n v="35"/>
    <x v="43"/>
    <n v="0"/>
    <n v="362"/>
    <n v="396"/>
    <n v="29"/>
    <n v="4"/>
    <n v="4"/>
    <x v="25846"/>
    <n v="244"/>
    <s v="BURGLARY,UNCLASSIFIED,UNKNOWN"/>
    <n v="107"/>
    <x v="12"/>
    <s v="PL 1402000"/>
    <s v="F"/>
    <s v="Q"/>
    <n v="115"/>
    <n v="0"/>
    <x v="1"/>
    <x v="0"/>
    <x v="2"/>
  </r>
  <r>
    <x v="84"/>
    <n v="705"/>
    <n v="79"/>
    <n v="41"/>
    <x v="32"/>
    <n v="1"/>
    <n v="513"/>
    <n v="572"/>
    <n v="41"/>
    <n v="5"/>
    <n v="6"/>
    <x v="25847"/>
    <n v="339"/>
    <s v="LARCENY,PETIT FROM OPEN AREAS,"/>
    <n v="341"/>
    <x v="6"/>
    <s v="PL 1552500"/>
    <s v="M"/>
    <s v="Q"/>
    <n v="106"/>
    <n v="0"/>
    <x v="0"/>
    <x v="0"/>
    <x v="1"/>
  </r>
  <r>
    <x v="72"/>
    <n v="605"/>
    <n v="83"/>
    <n v="51"/>
    <x v="5"/>
    <n v="1"/>
    <n v="490"/>
    <n v="548"/>
    <n v="41"/>
    <n v="5"/>
    <n v="5"/>
    <x v="25848"/>
    <n v="113"/>
    <s v="MENACING,UNCLASSIFIED"/>
    <n v="344"/>
    <x v="15"/>
    <s v="PL 1201401"/>
    <s v="M"/>
    <s v="B"/>
    <n v="44"/>
    <n v="0"/>
    <x v="0"/>
    <x v="0"/>
    <x v="0"/>
  </r>
  <r>
    <x v="157"/>
    <n v="281"/>
    <n v="49"/>
    <n v="47"/>
    <x v="13"/>
    <n v="0"/>
    <n v="503"/>
    <n v="579"/>
    <n v="47"/>
    <n v="4"/>
    <n v="4"/>
    <x v="25849"/>
    <n v="905"/>
    <s v="INTOXICATED DRIVING,ALCOHOL"/>
    <n v="347"/>
    <x v="16"/>
    <s v="VTL11920U3"/>
    <s v="M"/>
    <s v="B"/>
    <n v="40"/>
    <n v="0"/>
    <x v="0"/>
    <x v="0"/>
    <x v="0"/>
  </r>
  <r>
    <x v="147"/>
    <n v="571"/>
    <n v="72"/>
    <n v="47"/>
    <x v="43"/>
    <n v="1"/>
    <n v="555"/>
    <n v="632"/>
    <n v="45"/>
    <n v="4"/>
    <n v="5"/>
    <x v="25850"/>
    <n v="109"/>
    <s v="ASSAULT 2,1,UNCLASSIFIED"/>
    <n v="106"/>
    <x v="9"/>
    <s v="PL 1200501"/>
    <s v="F"/>
    <s v="Q"/>
    <n v="115"/>
    <n v="0"/>
    <x v="0"/>
    <x v="0"/>
    <x v="2"/>
  </r>
  <r>
    <x v="152"/>
    <n v="301"/>
    <n v="42"/>
    <n v="24"/>
    <x v="32"/>
    <n v="1"/>
    <n v="536"/>
    <n v="600"/>
    <n v="41"/>
    <n v="5"/>
    <n v="6"/>
    <x v="25851"/>
    <n v="490"/>
    <s v="STOLEN PROPERTY 3,POSSESSION"/>
    <n v="232"/>
    <x v="25"/>
    <s v="PL 1654000"/>
    <s v="M"/>
    <s v="Q"/>
    <n v="107"/>
    <n v="0"/>
    <x v="1"/>
    <x v="0"/>
    <x v="5"/>
  </r>
  <r>
    <x v="166"/>
    <n v="263"/>
    <n v="27"/>
    <n v="17"/>
    <x v="43"/>
    <n v="0"/>
    <n v="295"/>
    <n v="322"/>
    <n v="23"/>
    <n v="3"/>
    <n v="3"/>
    <x v="25852"/>
    <n v="508"/>
    <s v="DRUG PARAPHERNALIA,   POSSESSE"/>
    <n v="235"/>
    <x v="10"/>
    <s v="PL 2205003"/>
    <s v="M"/>
    <s v="B"/>
    <n v="43"/>
    <n v="2"/>
    <x v="2"/>
    <x v="0"/>
    <x v="2"/>
  </r>
  <r>
    <x v="146"/>
    <n v="501"/>
    <n v="237"/>
    <n v="53"/>
    <x v="4"/>
    <n v="0"/>
    <n v="628"/>
    <n v="843"/>
    <n v="52"/>
    <n v="7"/>
    <n v="7"/>
    <x v="25853"/>
    <n v="847"/>
    <s v="NY STATE LAWS,UNCLASSIFIED FEL"/>
    <n v="125"/>
    <x v="19"/>
    <s v="VTL05110FE"/>
    <s v="F"/>
    <s v="B"/>
    <n v="43"/>
    <n v="0"/>
    <x v="0"/>
    <x v="1"/>
    <x v="0"/>
  </r>
  <r>
    <x v="164"/>
    <n v="653"/>
    <n v="224"/>
    <n v="58"/>
    <x v="20"/>
    <n v="0"/>
    <n v="606"/>
    <n v="807"/>
    <n v="50"/>
    <n v="6"/>
    <n v="6"/>
    <x v="25854"/>
    <n v="339"/>
    <s v="LARCENY,PETIT FROM OPEN AREAS,"/>
    <n v="341"/>
    <x v="6"/>
    <s v="PL 1552500"/>
    <s v="M"/>
    <s v="M"/>
    <n v="6"/>
    <n v="0"/>
    <x v="0"/>
    <x v="0"/>
    <x v="1"/>
  </r>
  <r>
    <x v="118"/>
    <n v="653"/>
    <n v="166"/>
    <n v="52"/>
    <x v="32"/>
    <n v="0"/>
    <n v="538"/>
    <n v="678"/>
    <n v="55"/>
    <n v="6"/>
    <n v="6"/>
    <x v="25855"/>
    <n v="339"/>
    <s v="LARCENY,PETIT FROM OPEN AREAS,"/>
    <n v="341"/>
    <x v="6"/>
    <s v="PL 1552500"/>
    <s v="M"/>
    <s v="K"/>
    <n v="81"/>
    <n v="0"/>
    <x v="1"/>
    <x v="0"/>
    <x v="0"/>
  </r>
  <r>
    <x v="166"/>
    <n v="263"/>
    <n v="27"/>
    <n v="17"/>
    <x v="43"/>
    <n v="0"/>
    <n v="295"/>
    <n v="322"/>
    <n v="23"/>
    <n v="3"/>
    <n v="3"/>
    <x v="25856"/>
    <n v="397"/>
    <s v="ROBBERY,OPEN AREA UNCLASSIFIED"/>
    <n v="105"/>
    <x v="7"/>
    <s v="PL 1600500"/>
    <s v="F"/>
    <s v="K"/>
    <n v="72"/>
    <n v="0"/>
    <x v="0"/>
    <x v="0"/>
    <x v="0"/>
  </r>
  <r>
    <x v="81"/>
    <n v="621"/>
    <n v="226"/>
    <n v="59"/>
    <x v="47"/>
    <n v="0"/>
    <n v="598"/>
    <n v="793"/>
    <n v="50"/>
    <n v="5"/>
    <n v="5"/>
    <x v="25857"/>
    <n v="792"/>
    <s v="WEAPONS POSSESSION 1 &amp; 2"/>
    <n v="118"/>
    <x v="23"/>
    <s v="PL 265031B"/>
    <s v="F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25858"/>
    <n v="109"/>
    <s v="ASSAULT 2,1,UNCLASSIFIED"/>
    <n v="106"/>
    <x v="9"/>
    <s v="PL 1200501"/>
    <s v="F"/>
    <s v="K"/>
    <n v="84"/>
    <n v="1"/>
    <x v="0"/>
    <x v="0"/>
    <x v="0"/>
  </r>
  <r>
    <x v="135"/>
    <n v="366"/>
    <n v="107"/>
    <n v="34"/>
    <x v="32"/>
    <n v="0"/>
    <n v="492"/>
    <n v="597"/>
    <n v="52"/>
    <n v="7"/>
    <n v="7"/>
    <x v="25859"/>
    <n v="209"/>
    <s v="BURGLARS TOOLS,UNCLASSIFIED"/>
    <n v="231"/>
    <x v="31"/>
    <s v="PL 1403500"/>
    <s v="M"/>
    <s v="B"/>
    <n v="41"/>
    <n v="0"/>
    <x v="0"/>
    <x v="0"/>
    <x v="4"/>
  </r>
  <r>
    <x v="102"/>
    <n v="783"/>
    <n v="224"/>
    <n v="44"/>
    <x v="47"/>
    <n v="1"/>
    <n v="618"/>
    <n v="806"/>
    <n v="50"/>
    <n v="5"/>
    <n v="5"/>
    <x v="25860"/>
    <n v="101"/>
    <s v="ASSAULT 3"/>
    <n v="344"/>
    <x v="15"/>
    <s v="PL 1200001"/>
    <s v="M"/>
    <s v="Q"/>
    <n v="105"/>
    <n v="0"/>
    <x v="0"/>
    <x v="0"/>
    <x v="0"/>
  </r>
  <r>
    <x v="163"/>
    <n v="559"/>
    <n v="53"/>
    <n v="28"/>
    <x v="43"/>
    <n v="0"/>
    <n v="372"/>
    <n v="409"/>
    <n v="31"/>
    <n v="4"/>
    <n v="4"/>
    <x v="25861"/>
    <n v="101"/>
    <s v="ASSAULT 3"/>
    <n v="344"/>
    <x v="15"/>
    <s v="PL 1200001"/>
    <s v="M"/>
    <s v="B"/>
    <n v="43"/>
    <n v="0"/>
    <x v="1"/>
    <x v="0"/>
    <x v="0"/>
  </r>
  <r>
    <x v="148"/>
    <n v="202"/>
    <n v="25"/>
    <n v="11"/>
    <x v="47"/>
    <n v="0"/>
    <n v="287"/>
    <n v="313"/>
    <n v="25"/>
    <n v="3"/>
    <n v="4"/>
    <x v="25862"/>
    <n v="922"/>
    <s v="TRAFFIC,UNCLASSIFIED MISDEMEAN"/>
    <n v="348"/>
    <x v="27"/>
    <s v="VTL05110MU"/>
    <s v="M"/>
    <s v="M"/>
    <n v="32"/>
    <n v="0"/>
    <x v="0"/>
    <x v="0"/>
    <x v="0"/>
  </r>
  <r>
    <x v="143"/>
    <n v="292"/>
    <n v="39"/>
    <n v="35"/>
    <x v="43"/>
    <n v="0"/>
    <n v="362"/>
    <n v="396"/>
    <n v="29"/>
    <n v="4"/>
    <n v="4"/>
    <x v="25863"/>
    <n v="339"/>
    <s v="LARCENY,PETIT FROM OPEN AREAS,"/>
    <n v="341"/>
    <x v="6"/>
    <s v="PL 1552500"/>
    <s v="M"/>
    <s v="K"/>
    <n v="78"/>
    <n v="0"/>
    <x v="0"/>
    <x v="0"/>
    <x v="1"/>
  </r>
  <r>
    <x v="106"/>
    <n v="601"/>
    <n v="161"/>
    <n v="71"/>
    <x v="32"/>
    <n v="0"/>
    <n v="528"/>
    <n v="665"/>
    <n v="56"/>
    <n v="6"/>
    <n v="7"/>
    <x v="25864"/>
    <n v="969"/>
    <s v="TRAFFIC,UNCLASSIFIED INFRACTIO"/>
    <n v="881"/>
    <x v="30"/>
    <s v="VTL051101A"/>
    <s v="M"/>
    <s v="K"/>
    <n v="78"/>
    <n v="0"/>
    <x v="0"/>
    <x v="0"/>
    <x v="4"/>
  </r>
  <r>
    <x v="150"/>
    <n v="515"/>
    <n v="69"/>
    <n v="51"/>
    <x v="5"/>
    <n v="0"/>
    <n v="468"/>
    <n v="537"/>
    <n v="47"/>
    <n v="5"/>
    <n v="5"/>
    <x v="25865"/>
    <n v="105"/>
    <s v="STRANGULATION 1ST"/>
    <n v="106"/>
    <x v="9"/>
    <s v="PL 1211200"/>
    <s v="F"/>
    <s v="K"/>
    <n v="75"/>
    <n v="0"/>
    <x v="0"/>
    <x v="0"/>
    <x v="0"/>
  </r>
  <r>
    <x v="124"/>
    <n v="462"/>
    <n v="27"/>
    <n v="32"/>
    <x v="32"/>
    <n v="0"/>
    <n v="330"/>
    <n v="357"/>
    <n v="25"/>
    <n v="3"/>
    <n v="4"/>
    <x v="25866"/>
    <n v="779"/>
    <s v="PUBLIC ADMINISTRATION,UNCLASSI"/>
    <n v="126"/>
    <x v="5"/>
    <s v="PL 215510A"/>
    <s v="F"/>
    <s v="K"/>
    <n v="77"/>
    <n v="0"/>
    <x v="2"/>
    <x v="1"/>
    <x v="0"/>
  </r>
  <r>
    <x v="163"/>
    <n v="559"/>
    <n v="53"/>
    <n v="28"/>
    <x v="43"/>
    <n v="0"/>
    <n v="372"/>
    <n v="409"/>
    <n v="31"/>
    <n v="4"/>
    <n v="4"/>
    <x v="25867"/>
    <n v="101"/>
    <s v="ASSAULT 3"/>
    <n v="344"/>
    <x v="15"/>
    <s v="PL 1200001"/>
    <s v="M"/>
    <s v="M"/>
    <n v="32"/>
    <n v="2"/>
    <x v="1"/>
    <x v="1"/>
    <x v="4"/>
  </r>
  <r>
    <x v="154"/>
    <n v="723"/>
    <n v="71"/>
    <n v="50"/>
    <x v="13"/>
    <n v="0"/>
    <n v="491"/>
    <n v="547"/>
    <n v="39"/>
    <n v="4"/>
    <n v="5"/>
    <x v="25868"/>
    <n v="511"/>
    <s v="CONTROLLED SUBSTANCE, POSSESSI"/>
    <n v="235"/>
    <x v="10"/>
    <s v="PL 2200300"/>
    <s v="M"/>
    <s v="M"/>
    <n v="9"/>
    <n v="2"/>
    <x v="0"/>
    <x v="1"/>
    <x v="2"/>
  </r>
  <r>
    <x v="70"/>
    <n v="603"/>
    <n v="82"/>
    <n v="49"/>
    <x v="43"/>
    <n v="0"/>
    <n v="533"/>
    <n v="596"/>
    <n v="42"/>
    <n v="5"/>
    <n v="6"/>
    <x v="25869"/>
    <n v="748"/>
    <s v="CONTEMPT,CRIMINAL"/>
    <n v="359"/>
    <x v="21"/>
    <s v="PL 2155003"/>
    <s v="M"/>
    <s v="Q"/>
    <n v="115"/>
    <n v="0"/>
    <x v="0"/>
    <x v="0"/>
    <x v="4"/>
  </r>
  <r>
    <x v="106"/>
    <n v="601"/>
    <n v="161"/>
    <n v="71"/>
    <x v="32"/>
    <n v="0"/>
    <n v="528"/>
    <n v="665"/>
    <n v="56"/>
    <n v="6"/>
    <n v="7"/>
    <x v="25870"/>
    <n v="503"/>
    <s v="CONTROLLED SUBSTANCE,INTENT TO"/>
    <n v="117"/>
    <x v="10"/>
    <s v="PL 2201601"/>
    <s v="F"/>
    <s v="S"/>
    <n v="120"/>
    <n v="0"/>
    <x v="0"/>
    <x v="0"/>
    <x v="0"/>
  </r>
  <r>
    <x v="156"/>
    <n v="280"/>
    <n v="34"/>
    <n v="27"/>
    <x v="32"/>
    <n v="0"/>
    <n v="454"/>
    <n v="506"/>
    <n v="34"/>
    <n v="4"/>
    <n v="4"/>
    <x v="25871"/>
    <n v="779"/>
    <s v="PUBLIC ADMINISTRATION,UNCLASSI"/>
    <n v="126"/>
    <x v="5"/>
    <s v="PL 215510B"/>
    <s v="F"/>
    <s v="K"/>
    <n v="72"/>
    <n v="0"/>
    <x v="4"/>
    <x v="0"/>
    <x v="1"/>
  </r>
  <r>
    <x v="160"/>
    <n v="386"/>
    <n v="137"/>
    <n v="46"/>
    <x v="45"/>
    <n v="1"/>
    <n v="577"/>
    <n v="735"/>
    <n v="56"/>
    <n v="4"/>
    <n v="5"/>
    <x v="25872"/>
    <n v="339"/>
    <s v="LARCENY,PETIT FROM OPEN AREAS,"/>
    <n v="341"/>
    <x v="6"/>
    <s v="PL 1552500"/>
    <s v="M"/>
    <s v="M"/>
    <n v="13"/>
    <n v="0"/>
    <x v="0"/>
    <x v="1"/>
    <x v="0"/>
  </r>
  <r>
    <x v="167"/>
    <n v="415"/>
    <n v="49"/>
    <n v="30"/>
    <x v="43"/>
    <n v="1"/>
    <n v="333"/>
    <n v="364"/>
    <n v="26"/>
    <n v="3"/>
    <n v="4"/>
    <x v="25873"/>
    <n v="419"/>
    <s v="LARCENY,GRAND FROM PERSON,UNCL"/>
    <n v="109"/>
    <x v="11"/>
    <s v="PL 1553005"/>
    <s v="F"/>
    <s v="B"/>
    <n v="52"/>
    <n v="1"/>
    <x v="0"/>
    <x v="1"/>
    <x v="0"/>
  </r>
  <r>
    <x v="68"/>
    <n v="1139"/>
    <n v="395"/>
    <n v="82"/>
    <x v="0"/>
    <n v="1"/>
    <n v="809"/>
    <n v="1096"/>
    <n v="63"/>
    <n v="9"/>
    <n v="10"/>
    <x v="25874"/>
    <n v="101"/>
    <s v="ASSAULT 3"/>
    <n v="344"/>
    <x v="15"/>
    <s v="PL 1200001"/>
    <s v="M"/>
    <s v="Q"/>
    <n v="104"/>
    <n v="0"/>
    <x v="0"/>
    <x v="1"/>
    <x v="0"/>
  </r>
  <r>
    <x v="79"/>
    <n v="604"/>
    <n v="133"/>
    <n v="74"/>
    <x v="5"/>
    <n v="0"/>
    <n v="487"/>
    <n v="578"/>
    <n v="53"/>
    <n v="6"/>
    <n v="6"/>
    <x v="25875"/>
    <n v="259"/>
    <s v="CRIMINAL MISCHIEF,UNCLASSIFIED 4"/>
    <n v="351"/>
    <x v="4"/>
    <s v="PL 1450001"/>
    <s v="M"/>
    <s v="B"/>
    <n v="44"/>
    <n v="0"/>
    <x v="4"/>
    <x v="0"/>
    <x v="2"/>
  </r>
  <r>
    <x v="69"/>
    <n v="526"/>
    <n v="76"/>
    <n v="46"/>
    <x v="30"/>
    <n v="1"/>
    <n v="520"/>
    <n v="597"/>
    <n v="44"/>
    <n v="4"/>
    <n v="4"/>
    <x v="25876"/>
    <n v="113"/>
    <s v="MENACING,UNCLASSIFIED"/>
    <n v="344"/>
    <x v="15"/>
    <s v="PL 1201401"/>
    <s v="M"/>
    <s v="B"/>
    <n v="46"/>
    <n v="0"/>
    <x v="0"/>
    <x v="0"/>
    <x v="0"/>
  </r>
  <r>
    <x v="151"/>
    <n v="583"/>
    <n v="140"/>
    <n v="58"/>
    <x v="30"/>
    <n v="2"/>
    <n v="476"/>
    <n v="559"/>
    <n v="49"/>
    <n v="5"/>
    <n v="6"/>
    <x v="25877"/>
    <n v="339"/>
    <s v="LARCENY,PETIT FROM OPEN AREAS,"/>
    <n v="341"/>
    <x v="6"/>
    <s v="PL 1552500"/>
    <s v="M"/>
    <s v="B"/>
    <n v="40"/>
    <n v="0"/>
    <x v="0"/>
    <x v="0"/>
    <x v="0"/>
  </r>
  <r>
    <x v="151"/>
    <n v="583"/>
    <n v="140"/>
    <n v="58"/>
    <x v="30"/>
    <n v="2"/>
    <n v="476"/>
    <n v="559"/>
    <n v="49"/>
    <n v="5"/>
    <n v="6"/>
    <x v="25878"/>
    <n v="779"/>
    <s v="PUBLIC ADMINISTRATION,UNCLASSI"/>
    <n v="126"/>
    <x v="5"/>
    <s v="PL 215510B"/>
    <s v="F"/>
    <s v="K"/>
    <n v="75"/>
    <n v="0"/>
    <x v="0"/>
    <x v="0"/>
    <x v="0"/>
  </r>
  <r>
    <x v="71"/>
    <n v="741"/>
    <n v="232"/>
    <n v="46"/>
    <x v="5"/>
    <n v="0"/>
    <n v="599"/>
    <n v="779"/>
    <n v="51"/>
    <n v="5"/>
    <n v="5"/>
    <x v="25879"/>
    <n v="439"/>
    <s v="LARCENY,GRAND FROM OPEN AREAS, UNATTENDED"/>
    <n v="109"/>
    <x v="11"/>
    <s v="PL 155250H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25880"/>
    <n v="439"/>
    <s v="LARCENY,GRAND FROM OPEN AREAS, UNATTENDED"/>
    <n v="109"/>
    <x v="11"/>
    <s v="PL 1553004"/>
    <s v="F"/>
    <s v="Q"/>
    <n v="108"/>
    <n v="0"/>
    <x v="0"/>
    <x v="0"/>
    <x v="2"/>
  </r>
  <r>
    <x v="167"/>
    <n v="415"/>
    <n v="49"/>
    <n v="30"/>
    <x v="43"/>
    <n v="1"/>
    <n v="333"/>
    <n v="364"/>
    <n v="26"/>
    <n v="3"/>
    <n v="4"/>
    <x v="25881"/>
    <n v="101"/>
    <s v="ASSAULT 3"/>
    <n v="344"/>
    <x v="15"/>
    <s v="PL 1200001"/>
    <s v="M"/>
    <s v="K"/>
    <n v="83"/>
    <n v="0"/>
    <x v="1"/>
    <x v="0"/>
    <x v="4"/>
  </r>
  <r>
    <x v="147"/>
    <n v="571"/>
    <n v="72"/>
    <n v="47"/>
    <x v="43"/>
    <n v="1"/>
    <n v="555"/>
    <n v="632"/>
    <n v="45"/>
    <n v="4"/>
    <n v="5"/>
    <x v="25882"/>
    <n v="101"/>
    <s v="ASSAULT 3"/>
    <n v="344"/>
    <x v="15"/>
    <s v="PL 1200001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5883"/>
    <n v="109"/>
    <s v="ASSAULT 2,1,UNCLASSIFIED"/>
    <n v="106"/>
    <x v="9"/>
    <s v="PL 1200502"/>
    <s v="F"/>
    <s v="B"/>
    <n v="46"/>
    <n v="0"/>
    <x v="1"/>
    <x v="0"/>
    <x v="0"/>
  </r>
  <r>
    <x v="154"/>
    <n v="723"/>
    <n v="71"/>
    <n v="50"/>
    <x v="13"/>
    <n v="0"/>
    <n v="491"/>
    <n v="547"/>
    <n v="39"/>
    <n v="4"/>
    <n v="5"/>
    <x v="25884"/>
    <n v="244"/>
    <s v="BURGLARY,UNCLASSIFIED,UNKNOWN"/>
    <n v="107"/>
    <x v="12"/>
    <s v="PL 1402000"/>
    <s v="F"/>
    <s v="M"/>
    <n v="5"/>
    <n v="0"/>
    <x v="3"/>
    <x v="0"/>
    <x v="0"/>
  </r>
  <r>
    <x v="167"/>
    <n v="415"/>
    <n v="49"/>
    <n v="30"/>
    <x v="43"/>
    <n v="1"/>
    <n v="333"/>
    <n v="364"/>
    <n v="26"/>
    <n v="3"/>
    <n v="4"/>
    <x v="25885"/>
    <n v="339"/>
    <s v="LARCENY,PETIT FROM OPEN AREAS,"/>
    <n v="341"/>
    <x v="6"/>
    <s v="PL 1552500"/>
    <s v="M"/>
    <s v="K"/>
    <n v="78"/>
    <n v="0"/>
    <x v="1"/>
    <x v="1"/>
    <x v="0"/>
  </r>
  <r>
    <x v="77"/>
    <n v="503"/>
    <n v="128"/>
    <n v="49"/>
    <x v="13"/>
    <n v="1"/>
    <n v="484"/>
    <n v="581"/>
    <n v="52"/>
    <n v="6"/>
    <n v="7"/>
    <x v="25886"/>
    <n v="478"/>
    <s v="THEFT OF SERVICES, UNCLASSIFIE"/>
    <n v="343"/>
    <x v="22"/>
    <s v="PL 1651503"/>
    <s v="M"/>
    <s v="K"/>
    <n v="75"/>
    <n v="1"/>
    <x v="0"/>
    <x v="0"/>
    <x v="0"/>
  </r>
  <r>
    <x v="163"/>
    <n v="559"/>
    <n v="53"/>
    <n v="28"/>
    <x v="43"/>
    <n v="0"/>
    <n v="372"/>
    <n v="409"/>
    <n v="31"/>
    <n v="4"/>
    <n v="4"/>
    <x v="25887"/>
    <n v="792"/>
    <s v="WEAPONS POSSESSION 1 &amp; 2"/>
    <n v="118"/>
    <x v="23"/>
    <s v="PL 265031B"/>
    <s v="F"/>
    <s v="K"/>
    <n v="75"/>
    <n v="0"/>
    <x v="3"/>
    <x v="0"/>
    <x v="0"/>
  </r>
  <r>
    <x v="132"/>
    <n v="601"/>
    <n v="174"/>
    <n v="59"/>
    <x v="47"/>
    <n v="1"/>
    <n v="574"/>
    <n v="728"/>
    <n v="54"/>
    <n v="5"/>
    <n v="5"/>
    <x v="25888"/>
    <n v="101"/>
    <s v="ASSAULT 3"/>
    <n v="344"/>
    <x v="15"/>
    <s v="PL 1200001"/>
    <s v="M"/>
    <s v="Q"/>
    <n v="115"/>
    <n v="0"/>
    <x v="0"/>
    <x v="0"/>
    <x v="0"/>
  </r>
  <r>
    <x v="19"/>
    <n v="2206"/>
    <n v="584"/>
    <n v="207"/>
    <x v="19"/>
    <n v="1"/>
    <n v="2794"/>
    <n v="3640"/>
    <n v="227"/>
    <n v="25"/>
    <n v="27"/>
    <x v="25889"/>
    <n v="729"/>
    <s v="FORGERY,ETC.,UNCLASSIFIED-FELO"/>
    <n v="113"/>
    <x v="18"/>
    <s v="PL 1703000"/>
    <s v="F"/>
    <s v="Q"/>
    <n v="105"/>
    <n v="0"/>
    <x v="1"/>
    <x v="0"/>
    <x v="0"/>
  </r>
  <r>
    <x v="148"/>
    <n v="202"/>
    <n v="25"/>
    <n v="11"/>
    <x v="47"/>
    <n v="0"/>
    <n v="287"/>
    <n v="313"/>
    <n v="25"/>
    <n v="3"/>
    <n v="4"/>
    <x v="25890"/>
    <n v="101"/>
    <s v="ASSAULT 3"/>
    <n v="344"/>
    <x v="15"/>
    <s v="PL 1200001"/>
    <s v="M"/>
    <s v="K"/>
    <n v="88"/>
    <n v="0"/>
    <x v="0"/>
    <x v="1"/>
    <x v="0"/>
  </r>
  <r>
    <x v="144"/>
    <n v="695"/>
    <n v="217"/>
    <n v="55"/>
    <x v="47"/>
    <n v="1"/>
    <n v="579"/>
    <n v="749"/>
    <n v="54"/>
    <n v="4"/>
    <n v="5"/>
    <x v="25891"/>
    <n v="109"/>
    <s v="ASSAULT 2,1,UNCLASSIFIED"/>
    <n v="106"/>
    <x v="9"/>
    <s v="PL 1200501"/>
    <s v="F"/>
    <s v="K"/>
    <n v="83"/>
    <n v="0"/>
    <x v="1"/>
    <x v="0"/>
    <x v="2"/>
  </r>
  <r>
    <x v="69"/>
    <n v="526"/>
    <n v="76"/>
    <n v="46"/>
    <x v="30"/>
    <n v="1"/>
    <n v="520"/>
    <n v="597"/>
    <n v="44"/>
    <n v="4"/>
    <n v="4"/>
    <x v="25892"/>
    <n v="565"/>
    <s v="PROSTITUTION, PATRONIZING 4, 3"/>
    <n v="356"/>
    <x v="33"/>
    <s v="PL 2300400"/>
    <s v="M"/>
    <s v="B"/>
    <n v="41"/>
    <n v="0"/>
    <x v="0"/>
    <x v="0"/>
    <x v="2"/>
  </r>
  <r>
    <x v="168"/>
    <n v="436"/>
    <n v="41"/>
    <n v="38"/>
    <x v="43"/>
    <n v="2"/>
    <n v="459"/>
    <n v="513"/>
    <n v="37"/>
    <n v="3"/>
    <n v="4"/>
    <x v="25893"/>
    <n v="101"/>
    <s v="ASSAULT 3"/>
    <n v="344"/>
    <x v="15"/>
    <s v="PL 1200001"/>
    <s v="M"/>
    <s v="K"/>
    <n v="61"/>
    <n v="0"/>
    <x v="1"/>
    <x v="0"/>
    <x v="1"/>
  </r>
  <r>
    <x v="70"/>
    <n v="603"/>
    <n v="82"/>
    <n v="49"/>
    <x v="43"/>
    <n v="0"/>
    <n v="533"/>
    <n v="596"/>
    <n v="42"/>
    <n v="5"/>
    <n v="6"/>
    <x v="25894"/>
    <n v="101"/>
    <s v="ASSAULT 3"/>
    <n v="344"/>
    <x v="15"/>
    <s v="PL 1200001"/>
    <s v="M"/>
    <s v="B"/>
    <n v="45"/>
    <n v="0"/>
    <x v="1"/>
    <x v="0"/>
    <x v="0"/>
  </r>
  <r>
    <x v="161"/>
    <n v="313"/>
    <n v="31"/>
    <n v="32"/>
    <x v="47"/>
    <n v="1"/>
    <n v="280"/>
    <n v="305"/>
    <n v="27"/>
    <n v="3"/>
    <n v="3"/>
    <x v="25895"/>
    <n v="101"/>
    <s v="ASSAULT 3"/>
    <n v="344"/>
    <x v="15"/>
    <s v="PL 1200001"/>
    <s v="M"/>
    <s v="Q"/>
    <n v="104"/>
    <n v="0"/>
    <x v="0"/>
    <x v="0"/>
    <x v="1"/>
  </r>
  <r>
    <x v="116"/>
    <n v="626"/>
    <n v="168"/>
    <n v="68"/>
    <x v="13"/>
    <n v="1"/>
    <n v="526"/>
    <n v="656"/>
    <n v="53"/>
    <n v="6"/>
    <n v="7"/>
    <x v="25896"/>
    <n v="101"/>
    <s v="ASSAULT 3"/>
    <n v="344"/>
    <x v="15"/>
    <s v="PL 1200001"/>
    <s v="M"/>
    <s v="K"/>
    <n v="72"/>
    <n v="0"/>
    <x v="1"/>
    <x v="0"/>
    <x v="5"/>
  </r>
  <r>
    <x v="157"/>
    <n v="281"/>
    <n v="49"/>
    <n v="47"/>
    <x v="13"/>
    <n v="0"/>
    <n v="503"/>
    <n v="579"/>
    <n v="47"/>
    <n v="4"/>
    <n v="4"/>
    <x v="25897"/>
    <n v="652"/>
    <s v="RIOT 2/INCITING"/>
    <n v="361"/>
    <x v="29"/>
    <s v="PL 2400800"/>
    <s v="M"/>
    <s v="K"/>
    <n v="66"/>
    <n v="0"/>
    <x v="1"/>
    <x v="0"/>
    <x v="1"/>
  </r>
  <r>
    <x v="136"/>
    <n v="382"/>
    <n v="48"/>
    <n v="35"/>
    <x v="48"/>
    <n v="2"/>
    <n v="477"/>
    <n v="532"/>
    <n v="36"/>
    <n v="3"/>
    <n v="4"/>
    <x v="25898"/>
    <n v="244"/>
    <s v="BURGLARY,UNCLASSIFIED,UNKNOWN"/>
    <n v="107"/>
    <x v="12"/>
    <s v="PL 1402000"/>
    <s v="F"/>
    <s v="K"/>
    <n v="71"/>
    <n v="0"/>
    <x v="0"/>
    <x v="0"/>
    <x v="0"/>
  </r>
  <r>
    <x v="134"/>
    <n v="216"/>
    <n v="23"/>
    <n v="21"/>
    <x v="32"/>
    <n v="0"/>
    <n v="364"/>
    <n v="398"/>
    <n v="31"/>
    <n v="4"/>
    <n v="4"/>
    <x v="25899"/>
    <n v="244"/>
    <s v="BURGLARY,UNCLASSIFIED,UNKNOWN"/>
    <n v="107"/>
    <x v="12"/>
    <s v="PL 1402000"/>
    <s v="F"/>
    <s v="M"/>
    <n v="17"/>
    <n v="0"/>
    <x v="1"/>
    <x v="0"/>
    <x v="2"/>
  </r>
  <r>
    <x v="106"/>
    <n v="601"/>
    <n v="161"/>
    <n v="71"/>
    <x v="32"/>
    <n v="0"/>
    <n v="528"/>
    <n v="665"/>
    <n v="56"/>
    <n v="6"/>
    <n v="7"/>
    <x v="25900"/>
    <n v="922"/>
    <s v="TRAFFIC,UNCLASSIFIED MISDEMEAN"/>
    <n v="348"/>
    <x v="27"/>
    <s v="VTL0511001"/>
    <s v="M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5901"/>
    <n v="439"/>
    <s v="LARCENY,GRAND FROM OPEN AREAS, UNATTENDED"/>
    <n v="109"/>
    <x v="11"/>
    <s v="PL 1553001"/>
    <s v="F"/>
    <s v="M"/>
    <n v="19"/>
    <n v="0"/>
    <x v="0"/>
    <x v="0"/>
    <x v="1"/>
  </r>
  <r>
    <x v="148"/>
    <n v="202"/>
    <n v="25"/>
    <n v="11"/>
    <x v="47"/>
    <n v="0"/>
    <n v="287"/>
    <n v="313"/>
    <n v="25"/>
    <n v="3"/>
    <n v="4"/>
    <x v="25902"/>
    <n v="397"/>
    <s v="ROBBERY,OPEN AREA UNCLASSIFIED"/>
    <n v="105"/>
    <x v="7"/>
    <s v="PL 1601001"/>
    <s v="F"/>
    <s v="M"/>
    <n v="9"/>
    <n v="0"/>
    <x v="1"/>
    <x v="0"/>
    <x v="0"/>
  </r>
  <r>
    <x v="143"/>
    <n v="292"/>
    <n v="39"/>
    <n v="35"/>
    <x v="43"/>
    <n v="0"/>
    <n v="362"/>
    <n v="396"/>
    <n v="29"/>
    <n v="4"/>
    <n v="4"/>
    <x v="25903"/>
    <n v="268"/>
    <s v="CRIMINAL MIS 2 &amp; 3"/>
    <n v="121"/>
    <x v="4"/>
    <s v="PL 1450502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25904"/>
    <n v="109"/>
    <s v="ASSAULT 2,1,UNCLASSIFIED"/>
    <n v="106"/>
    <x v="9"/>
    <s v="PL 1200512"/>
    <s v="F"/>
    <s v="Q"/>
    <n v="115"/>
    <n v="0"/>
    <x v="1"/>
    <x v="0"/>
    <x v="2"/>
  </r>
  <r>
    <x v="162"/>
    <n v="542"/>
    <n v="83"/>
    <n v="45"/>
    <x v="47"/>
    <n v="0"/>
    <n v="546"/>
    <n v="623"/>
    <n v="44"/>
    <n v="4"/>
    <n v="4"/>
    <x v="25905"/>
    <n v="397"/>
    <s v="ROBBERY,OPEN AREA UNCLASSIFIED"/>
    <n v="105"/>
    <x v="7"/>
    <s v="PL 1600500"/>
    <s v="F"/>
    <s v="M"/>
    <n v="34"/>
    <n v="0"/>
    <x v="0"/>
    <x v="0"/>
    <x v="2"/>
  </r>
  <r>
    <x v="141"/>
    <n v="613"/>
    <n v="65"/>
    <n v="38"/>
    <x v="47"/>
    <n v="1"/>
    <n v="406"/>
    <n v="448"/>
    <n v="30"/>
    <n v="4"/>
    <n v="4"/>
    <x v="25906"/>
    <n v="339"/>
    <s v="LARCENY,PETIT FROM OPEN AREAS,"/>
    <n v="341"/>
    <x v="6"/>
    <s v="PL 1552500"/>
    <s v="M"/>
    <s v="B"/>
    <n v="52"/>
    <n v="0"/>
    <x v="0"/>
    <x v="0"/>
    <x v="0"/>
  </r>
  <r>
    <x v="147"/>
    <n v="571"/>
    <n v="72"/>
    <n v="47"/>
    <x v="43"/>
    <n v="1"/>
    <n v="555"/>
    <n v="632"/>
    <n v="45"/>
    <n v="4"/>
    <n v="5"/>
    <x v="25907"/>
    <n v="339"/>
    <s v="LARCENY,PETIT FROM OPEN AREAS,"/>
    <n v="341"/>
    <x v="6"/>
    <s v="PL 1552500"/>
    <s v="M"/>
    <s v="M"/>
    <n v="6"/>
    <n v="0"/>
    <x v="0"/>
    <x v="0"/>
    <x v="0"/>
  </r>
  <r>
    <x v="69"/>
    <n v="526"/>
    <n v="76"/>
    <n v="46"/>
    <x v="30"/>
    <n v="1"/>
    <n v="520"/>
    <n v="597"/>
    <n v="44"/>
    <n v="4"/>
    <n v="4"/>
    <x v="25908"/>
    <n v="419"/>
    <s v="LARCENY,GRAND FROM PERSON,UNCL"/>
    <n v="109"/>
    <x v="11"/>
    <s v="PL 1553005"/>
    <s v="F"/>
    <s v="Q"/>
    <n v="114"/>
    <n v="0"/>
    <x v="2"/>
    <x v="0"/>
    <x v="2"/>
  </r>
  <r>
    <x v="145"/>
    <n v="462"/>
    <n v="57"/>
    <n v="46"/>
    <x v="47"/>
    <n v="0"/>
    <n v="445"/>
    <n v="495"/>
    <n v="33"/>
    <n v="4"/>
    <n v="4"/>
    <x v="25909"/>
    <n v="515"/>
    <s v="CONTROLLED SUBSTANCE,SALE 3"/>
    <n v="117"/>
    <x v="10"/>
    <s v="PL 2203901"/>
    <s v="F"/>
    <s v="B"/>
    <n v="52"/>
    <n v="0"/>
    <x v="2"/>
    <x v="0"/>
    <x v="0"/>
  </r>
  <r>
    <x v="168"/>
    <n v="436"/>
    <n v="41"/>
    <n v="38"/>
    <x v="43"/>
    <n v="2"/>
    <n v="459"/>
    <n v="513"/>
    <n v="37"/>
    <n v="3"/>
    <n v="4"/>
    <x v="25910"/>
    <n v="101"/>
    <s v="ASSAULT 3"/>
    <n v="344"/>
    <x v="15"/>
    <s v="PL 1200001"/>
    <s v="M"/>
    <s v="M"/>
    <n v="1"/>
    <n v="0"/>
    <x v="2"/>
    <x v="1"/>
    <x v="2"/>
  </r>
  <r>
    <x v="158"/>
    <n v="589"/>
    <n v="111"/>
    <n v="50"/>
    <x v="32"/>
    <n v="0"/>
    <n v="470"/>
    <n v="545"/>
    <n v="47"/>
    <n v="5"/>
    <n v="5"/>
    <x v="25911"/>
    <n v="273"/>
    <s v="TAMPERING 1,CRIMINAL"/>
    <n v="121"/>
    <x v="4"/>
    <s v="PL 1452000"/>
    <s v="F"/>
    <s v="B"/>
    <n v="52"/>
    <n v="1"/>
    <x v="1"/>
    <x v="0"/>
    <x v="0"/>
  </r>
  <r>
    <x v="143"/>
    <n v="292"/>
    <n v="39"/>
    <n v="35"/>
    <x v="43"/>
    <n v="0"/>
    <n v="362"/>
    <n v="396"/>
    <n v="29"/>
    <n v="4"/>
    <n v="4"/>
    <x v="25912"/>
    <n v="109"/>
    <s v="ASSAULT 2,1,UNCLASSIFIED"/>
    <n v="106"/>
    <x v="9"/>
    <s v="PL 1200502"/>
    <s v="F"/>
    <s v="K"/>
    <n v="79"/>
    <n v="0"/>
    <x v="1"/>
    <x v="0"/>
    <x v="0"/>
  </r>
  <r>
    <x v="168"/>
    <n v="436"/>
    <n v="41"/>
    <n v="38"/>
    <x v="43"/>
    <n v="2"/>
    <n v="459"/>
    <n v="513"/>
    <n v="37"/>
    <n v="3"/>
    <n v="4"/>
    <x v="25913"/>
    <n v="969"/>
    <s v="TRAFFIC,UNCLASSIFIED INFRACTIO"/>
    <n v="881"/>
    <x v="30"/>
    <s v="VTL051101A"/>
    <s v="M"/>
    <s v="K"/>
    <n v="83"/>
    <n v="0"/>
    <x v="2"/>
    <x v="0"/>
    <x v="0"/>
  </r>
  <r>
    <x v="152"/>
    <n v="301"/>
    <n v="42"/>
    <n v="24"/>
    <x v="32"/>
    <n v="1"/>
    <n v="536"/>
    <n v="600"/>
    <n v="41"/>
    <n v="5"/>
    <n v="6"/>
    <x v="25914"/>
    <n v="109"/>
    <s v="ASSAULT 2,1,UNCLASSIFIED"/>
    <n v="106"/>
    <x v="9"/>
    <s v="PL 1200502"/>
    <s v="F"/>
    <s v="B"/>
    <n v="48"/>
    <n v="0"/>
    <x v="0"/>
    <x v="0"/>
    <x v="0"/>
  </r>
  <r>
    <x v="129"/>
    <n v="412"/>
    <n v="121"/>
    <n v="40"/>
    <x v="47"/>
    <n v="0"/>
    <n v="510"/>
    <n v="626"/>
    <n v="51"/>
    <n v="6"/>
    <n v="7"/>
    <x v="25915"/>
    <n v="916"/>
    <s v="LEAVING SCENE-ACCIDENT-PERSONA"/>
    <n v="348"/>
    <x v="27"/>
    <s v="VTL06000EF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5916"/>
    <n v="759"/>
    <s v="PUBLIC ADMINISTATION,UNCLASS M"/>
    <n v="359"/>
    <x v="21"/>
    <s v="PL 1950500"/>
    <s v="M"/>
    <s v="Q"/>
    <n v="109"/>
    <n v="0"/>
    <x v="0"/>
    <x v="1"/>
    <x v="3"/>
  </r>
  <r>
    <x v="102"/>
    <n v="783"/>
    <n v="224"/>
    <n v="44"/>
    <x v="47"/>
    <n v="1"/>
    <n v="618"/>
    <n v="806"/>
    <n v="50"/>
    <n v="5"/>
    <n v="5"/>
    <x v="25917"/>
    <n v="511"/>
    <s v="CONTROLLED SUBSTANCE, POSSESSI"/>
    <n v="235"/>
    <x v="10"/>
    <s v="PL 2200300"/>
    <s v="M"/>
    <s v="M"/>
    <n v="13"/>
    <n v="0"/>
    <x v="0"/>
    <x v="1"/>
    <x v="1"/>
  </r>
  <r>
    <x v="118"/>
    <n v="653"/>
    <n v="166"/>
    <n v="52"/>
    <x v="32"/>
    <n v="0"/>
    <n v="538"/>
    <n v="678"/>
    <n v="55"/>
    <n v="6"/>
    <n v="6"/>
    <x v="25918"/>
    <n v="779"/>
    <s v="PUBLIC ADMINISTRATION,UNCLASSI"/>
    <n v="126"/>
    <x v="5"/>
    <s v="PL 215510B"/>
    <s v="F"/>
    <s v="K"/>
    <n v="77"/>
    <n v="0"/>
    <x v="0"/>
    <x v="0"/>
    <x v="0"/>
  </r>
  <r>
    <x v="121"/>
    <n v="953"/>
    <n v="330"/>
    <n v="62"/>
    <x v="20"/>
    <n v="0"/>
    <n v="665"/>
    <n v="896"/>
    <n v="53"/>
    <n v="7"/>
    <n v="8"/>
    <x v="25919"/>
    <n v="109"/>
    <s v="ASSAULT 2,1,UNCLASSIFIED"/>
    <n v="106"/>
    <x v="9"/>
    <s v="PL 1200502"/>
    <s v="F"/>
    <s v="M"/>
    <n v="13"/>
    <n v="15"/>
    <x v="0"/>
    <x v="0"/>
    <x v="0"/>
  </r>
  <r>
    <x v="133"/>
    <n v="759"/>
    <n v="180"/>
    <n v="53"/>
    <x v="43"/>
    <n v="0"/>
    <n v="560"/>
    <n v="707"/>
    <n v="52"/>
    <n v="5"/>
    <n v="5"/>
    <x v="25920"/>
    <n v="922"/>
    <s v="TRAFFIC,UNCLASSIFIED MISDEMEAN"/>
    <n v="348"/>
    <x v="27"/>
    <s v="VTL0511001"/>
    <s v="M"/>
    <s v="K"/>
    <n v="68"/>
    <n v="0"/>
    <x v="0"/>
    <x v="0"/>
    <x v="1"/>
  </r>
  <r>
    <x v="84"/>
    <n v="705"/>
    <n v="79"/>
    <n v="41"/>
    <x v="32"/>
    <n v="1"/>
    <n v="513"/>
    <n v="572"/>
    <n v="41"/>
    <n v="5"/>
    <n v="6"/>
    <x v="25921"/>
    <n v="293"/>
    <s v="CONSPIRACY 2, 1"/>
    <n v="126"/>
    <x v="5"/>
    <s v="PL 1051500"/>
    <s v="F"/>
    <s v="B"/>
    <n v="52"/>
    <n v="0"/>
    <x v="0"/>
    <x v="0"/>
    <x v="2"/>
  </r>
  <r>
    <x v="69"/>
    <n v="526"/>
    <n v="76"/>
    <n v="46"/>
    <x v="30"/>
    <n v="1"/>
    <n v="520"/>
    <n v="597"/>
    <n v="44"/>
    <n v="4"/>
    <n v="4"/>
    <x v="25922"/>
    <n v="511"/>
    <s v="CONTROLLED SUBSTANCE, POSSESSI"/>
    <n v="235"/>
    <x v="10"/>
    <s v="PL 2200300"/>
    <s v="M"/>
    <s v="Q"/>
    <n v="114"/>
    <n v="0"/>
    <x v="0"/>
    <x v="0"/>
    <x v="2"/>
  </r>
  <r>
    <x v="102"/>
    <n v="783"/>
    <n v="224"/>
    <n v="44"/>
    <x v="47"/>
    <n v="1"/>
    <n v="618"/>
    <n v="806"/>
    <n v="50"/>
    <n v="5"/>
    <n v="5"/>
    <x v="25923"/>
    <n v="397"/>
    <s v="ROBBERY,OPEN AREA UNCLASSIFIED"/>
    <n v="105"/>
    <x v="7"/>
    <s v="PL 1601504"/>
    <s v="F"/>
    <s v="Q"/>
    <n v="103"/>
    <n v="0"/>
    <x v="2"/>
    <x v="0"/>
    <x v="0"/>
  </r>
  <r>
    <x v="121"/>
    <n v="953"/>
    <n v="330"/>
    <n v="62"/>
    <x v="20"/>
    <n v="0"/>
    <n v="665"/>
    <n v="896"/>
    <n v="53"/>
    <n v="7"/>
    <n v="8"/>
    <x v="25924"/>
    <n v="339"/>
    <s v="LARCENY,PETIT FROM OPEN AREAS,"/>
    <n v="341"/>
    <x v="6"/>
    <s v="PL 1552500"/>
    <s v="M"/>
    <s v="M"/>
    <n v="17"/>
    <n v="0"/>
    <x v="2"/>
    <x v="0"/>
    <x v="0"/>
  </r>
  <r>
    <x v="148"/>
    <n v="202"/>
    <n v="25"/>
    <n v="11"/>
    <x v="47"/>
    <n v="0"/>
    <n v="287"/>
    <n v="313"/>
    <n v="25"/>
    <n v="3"/>
    <n v="4"/>
    <x v="25925"/>
    <n v="511"/>
    <s v="CONTROLLED SUBSTANCE, POSSESSI"/>
    <n v="235"/>
    <x v="10"/>
    <s v="PL 2200300"/>
    <s v="M"/>
    <s v="B"/>
    <n v="52"/>
    <n v="0"/>
    <x v="0"/>
    <x v="0"/>
    <x v="4"/>
  </r>
  <r>
    <x v="147"/>
    <n v="571"/>
    <n v="72"/>
    <n v="47"/>
    <x v="43"/>
    <n v="1"/>
    <n v="555"/>
    <n v="632"/>
    <n v="45"/>
    <n v="4"/>
    <n v="5"/>
    <x v="25926"/>
    <n v="639"/>
    <s v="AGGRAVATED HARASSMENT 2"/>
    <n v="361"/>
    <x v="29"/>
    <s v="PL 2403002"/>
    <s v="M"/>
    <s v="B"/>
    <n v="46"/>
    <n v="0"/>
    <x v="1"/>
    <x v="0"/>
    <x v="0"/>
  </r>
  <r>
    <x v="129"/>
    <n v="412"/>
    <n v="121"/>
    <n v="40"/>
    <x v="47"/>
    <n v="0"/>
    <n v="510"/>
    <n v="626"/>
    <n v="51"/>
    <n v="6"/>
    <n v="7"/>
    <x v="25927"/>
    <n v="397"/>
    <s v="ROBBERY,OPEN AREA UNCLASSIFIED"/>
    <n v="105"/>
    <x v="7"/>
    <s v="PL 1601502"/>
    <s v="F"/>
    <s v="Q"/>
    <n v="114"/>
    <n v="0"/>
    <x v="2"/>
    <x v="0"/>
    <x v="0"/>
  </r>
  <r>
    <x v="159"/>
    <n v="499"/>
    <n v="56"/>
    <n v="33"/>
    <x v="43"/>
    <n v="1"/>
    <n v="384"/>
    <n v="422"/>
    <n v="31"/>
    <n v="4"/>
    <n v="4"/>
    <x v="25928"/>
    <n v="759"/>
    <s v="PUBLIC ADMINISTATION,UNCLASS M"/>
    <n v="359"/>
    <x v="21"/>
    <s v="PL 1950500"/>
    <s v="M"/>
    <s v="Q"/>
    <n v="114"/>
    <n v="0"/>
    <x v="2"/>
    <x v="0"/>
    <x v="1"/>
  </r>
  <r>
    <x v="84"/>
    <n v="705"/>
    <n v="79"/>
    <n v="41"/>
    <x v="32"/>
    <n v="1"/>
    <n v="513"/>
    <n v="572"/>
    <n v="41"/>
    <n v="5"/>
    <n v="6"/>
    <x v="25929"/>
    <n v="792"/>
    <s v="WEAPONS POSSESSION 1 &amp; 2"/>
    <n v="118"/>
    <x v="23"/>
    <s v="PL 265031B"/>
    <s v="F"/>
    <s v="K"/>
    <n v="61"/>
    <n v="2"/>
    <x v="2"/>
    <x v="0"/>
    <x v="0"/>
  </r>
  <r>
    <x v="79"/>
    <n v="604"/>
    <n v="133"/>
    <n v="74"/>
    <x v="5"/>
    <n v="0"/>
    <n v="487"/>
    <n v="578"/>
    <n v="53"/>
    <n v="6"/>
    <n v="6"/>
    <x v="25930"/>
    <n v="503"/>
    <s v="CONTROLLED SUBSTANCE,INTENT TO"/>
    <n v="117"/>
    <x v="10"/>
    <s v="PL 2201601"/>
    <s v="F"/>
    <s v="K"/>
    <n v="73"/>
    <n v="0"/>
    <x v="0"/>
    <x v="0"/>
    <x v="0"/>
  </r>
  <r>
    <x v="157"/>
    <n v="281"/>
    <n v="49"/>
    <n v="47"/>
    <x v="13"/>
    <n v="0"/>
    <n v="503"/>
    <n v="579"/>
    <n v="47"/>
    <n v="4"/>
    <n v="4"/>
    <x v="25931"/>
    <n v="639"/>
    <s v="AGGRAVATED HARASSMENT 2"/>
    <n v="361"/>
    <x v="29"/>
    <s v="PL 24030M1"/>
    <s v="M"/>
    <s v="Q"/>
    <n v="105"/>
    <n v="0"/>
    <x v="0"/>
    <x v="0"/>
    <x v="0"/>
  </r>
  <r>
    <x v="156"/>
    <n v="280"/>
    <n v="34"/>
    <n v="27"/>
    <x v="32"/>
    <n v="0"/>
    <n v="454"/>
    <n v="506"/>
    <n v="34"/>
    <n v="4"/>
    <n v="4"/>
    <x v="25932"/>
    <n v="792"/>
    <s v="WEAPONS POSSESSION 1 &amp; 2"/>
    <n v="118"/>
    <x v="23"/>
    <s v="PL 265031B"/>
    <s v="F"/>
    <s v="K"/>
    <n v="73"/>
    <n v="0"/>
    <x v="0"/>
    <x v="0"/>
    <x v="0"/>
  </r>
  <r>
    <x v="137"/>
    <n v="457"/>
    <n v="37"/>
    <n v="46"/>
    <x v="30"/>
    <n v="0"/>
    <n v="348"/>
    <n v="380"/>
    <n v="28"/>
    <n v="4"/>
    <n v="4"/>
    <x v="25933"/>
    <n v="779"/>
    <s v="PUBLIC ADMINISTRATION,UNCLASSI"/>
    <n v="126"/>
    <x v="5"/>
    <s v="PL 215510B"/>
    <s v="F"/>
    <s v="K"/>
    <n v="75"/>
    <n v="0"/>
    <x v="0"/>
    <x v="0"/>
    <x v="2"/>
  </r>
  <r>
    <x v="135"/>
    <n v="366"/>
    <n v="107"/>
    <n v="34"/>
    <x v="32"/>
    <n v="0"/>
    <n v="492"/>
    <n v="597"/>
    <n v="52"/>
    <n v="7"/>
    <n v="7"/>
    <x v="25934"/>
    <n v="101"/>
    <s v="ASSAULT 3"/>
    <n v="344"/>
    <x v="15"/>
    <s v="PL 1200001"/>
    <s v="M"/>
    <s v="B"/>
    <n v="44"/>
    <n v="0"/>
    <x v="0"/>
    <x v="0"/>
    <x v="0"/>
  </r>
  <r>
    <x v="132"/>
    <n v="601"/>
    <n v="174"/>
    <n v="59"/>
    <x v="47"/>
    <n v="1"/>
    <n v="574"/>
    <n v="728"/>
    <n v="54"/>
    <n v="5"/>
    <n v="5"/>
    <x v="25935"/>
    <n v="511"/>
    <s v="CONTROLLED SUBSTANCE, POSSESSI"/>
    <n v="235"/>
    <x v="10"/>
    <s v="PL 2200300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25936"/>
    <n v="339"/>
    <s v="LARCENY,PETIT FROM OPEN AREAS,"/>
    <n v="341"/>
    <x v="6"/>
    <s v="PL 1552500"/>
    <s v="M"/>
    <s v="M"/>
    <n v="114"/>
    <n v="97"/>
    <x v="0"/>
    <x v="0"/>
    <x v="4"/>
  </r>
  <r>
    <x v="156"/>
    <n v="280"/>
    <n v="34"/>
    <n v="27"/>
    <x v="32"/>
    <n v="0"/>
    <n v="454"/>
    <n v="506"/>
    <n v="34"/>
    <n v="4"/>
    <n v="4"/>
    <x v="25937"/>
    <n v="779"/>
    <s v="PUBLIC ADMINISTRATION,UNCLASSI"/>
    <n v="126"/>
    <x v="5"/>
    <s v="PL 215510B"/>
    <s v="F"/>
    <s v="K"/>
    <n v="71"/>
    <n v="0"/>
    <x v="1"/>
    <x v="0"/>
    <x v="0"/>
  </r>
  <r>
    <x v="138"/>
    <n v="221"/>
    <n v="26"/>
    <n v="21"/>
    <x v="32"/>
    <n v="0"/>
    <n v="358"/>
    <n v="391"/>
    <n v="31"/>
    <n v="4"/>
    <n v="5"/>
    <x v="25938"/>
    <n v="244"/>
    <s v="BURGLARY,UNCLASSIFIED,UNKNOWN"/>
    <n v="107"/>
    <x v="12"/>
    <s v="PL 1402501"/>
    <s v="F"/>
    <s v="Q"/>
    <n v="100"/>
    <n v="0"/>
    <x v="3"/>
    <x v="0"/>
    <x v="0"/>
  </r>
  <r>
    <x v="106"/>
    <n v="601"/>
    <n v="161"/>
    <n v="71"/>
    <x v="32"/>
    <n v="0"/>
    <n v="528"/>
    <n v="665"/>
    <n v="56"/>
    <n v="6"/>
    <n v="7"/>
    <x v="25939"/>
    <n v="244"/>
    <s v="BURGLARY,UNCLASSIFIED,UNKNOWN"/>
    <n v="107"/>
    <x v="12"/>
    <s v="PL 1402000"/>
    <s v="F"/>
    <s v="Q"/>
    <n v="109"/>
    <n v="0"/>
    <x v="0"/>
    <x v="0"/>
    <x v="2"/>
  </r>
  <r>
    <x v="168"/>
    <n v="436"/>
    <n v="41"/>
    <n v="38"/>
    <x v="43"/>
    <n v="2"/>
    <n v="459"/>
    <n v="513"/>
    <n v="37"/>
    <n v="3"/>
    <n v="4"/>
    <x v="25940"/>
    <n v="759"/>
    <s v="PUBLIC ADMINISTATION,UNCLASS M"/>
    <n v="359"/>
    <x v="21"/>
    <s v="PL 1950500"/>
    <s v="M"/>
    <s v="M"/>
    <n v="1"/>
    <n v="0"/>
    <x v="2"/>
    <x v="0"/>
    <x v="1"/>
  </r>
  <r>
    <x v="77"/>
    <n v="503"/>
    <n v="128"/>
    <n v="49"/>
    <x v="13"/>
    <n v="1"/>
    <n v="484"/>
    <n v="581"/>
    <n v="52"/>
    <n v="6"/>
    <n v="7"/>
    <x v="25941"/>
    <n v="101"/>
    <s v="ASSAULT 3"/>
    <n v="344"/>
    <x v="15"/>
    <s v="PL 1200001"/>
    <s v="M"/>
    <s v="K"/>
    <n v="66"/>
    <n v="0"/>
    <x v="0"/>
    <x v="0"/>
    <x v="0"/>
  </r>
  <r>
    <x v="164"/>
    <n v="653"/>
    <n v="224"/>
    <n v="58"/>
    <x v="20"/>
    <n v="0"/>
    <n v="606"/>
    <n v="807"/>
    <n v="50"/>
    <n v="6"/>
    <n v="6"/>
    <x v="25942"/>
    <n v="792"/>
    <s v="WEAPONS POSSESSION 1 &amp; 2"/>
    <n v="118"/>
    <x v="23"/>
    <s v="PL 265031B"/>
    <s v="F"/>
    <s v="K"/>
    <n v="79"/>
    <n v="0"/>
    <x v="2"/>
    <x v="1"/>
    <x v="0"/>
  </r>
  <r>
    <x v="70"/>
    <n v="603"/>
    <n v="82"/>
    <n v="49"/>
    <x v="43"/>
    <n v="0"/>
    <n v="533"/>
    <n v="596"/>
    <n v="42"/>
    <n v="5"/>
    <n v="6"/>
    <x v="25943"/>
    <n v="922"/>
    <s v="TRAFFIC,UNCLASSIFIED MISDEMEAN"/>
    <n v="348"/>
    <x v="27"/>
    <s v="VTL05110A2"/>
    <s v="M"/>
    <s v="K"/>
    <n v="69"/>
    <n v="0"/>
    <x v="1"/>
    <x v="0"/>
    <x v="0"/>
  </r>
  <r>
    <x v="155"/>
    <n v="765"/>
    <n v="116"/>
    <n v="56"/>
    <x v="12"/>
    <n v="0"/>
    <n v="577"/>
    <n v="653"/>
    <n v="45"/>
    <n v="5"/>
    <n v="5"/>
    <x v="25944"/>
    <n v="397"/>
    <s v="ROBBERY,OPEN AREA UNCLASSIFIED"/>
    <n v="105"/>
    <x v="7"/>
    <s v="PL 1601001"/>
    <s v="F"/>
    <s v="M"/>
    <n v="34"/>
    <n v="0"/>
    <x v="3"/>
    <x v="0"/>
    <x v="0"/>
  </r>
  <r>
    <x v="140"/>
    <n v="335"/>
    <n v="64"/>
    <n v="44"/>
    <x v="13"/>
    <n v="0"/>
    <n v="530"/>
    <n v="596"/>
    <n v="42"/>
    <n v="5"/>
    <n v="6"/>
    <x v="25945"/>
    <n v="510"/>
    <s v="CONTROLLED SUBSTANCE, INTENT T"/>
    <n v="117"/>
    <x v="10"/>
    <s v="PL 2200601"/>
    <s v="F"/>
    <s v="K"/>
    <n v="88"/>
    <n v="0"/>
    <x v="1"/>
    <x v="0"/>
    <x v="0"/>
  </r>
  <r>
    <x v="158"/>
    <n v="589"/>
    <n v="111"/>
    <n v="50"/>
    <x v="32"/>
    <n v="0"/>
    <n v="470"/>
    <n v="545"/>
    <n v="47"/>
    <n v="5"/>
    <n v="5"/>
    <x v="25946"/>
    <n v="439"/>
    <s v="LARCENY,GRAND FROM OPEN AREAS, UNATTENDED"/>
    <n v="109"/>
    <x v="11"/>
    <s v="PL 1553001"/>
    <s v="F"/>
    <s v="M"/>
    <n v="13"/>
    <n v="0"/>
    <x v="0"/>
    <x v="0"/>
    <x v="3"/>
  </r>
  <r>
    <x v="106"/>
    <n v="601"/>
    <n v="161"/>
    <n v="71"/>
    <x v="32"/>
    <n v="0"/>
    <n v="528"/>
    <n v="665"/>
    <n v="56"/>
    <n v="6"/>
    <n v="7"/>
    <x v="25947"/>
    <n v="109"/>
    <s v="ASSAULT 2,1,UNCLASSIFIED"/>
    <n v="106"/>
    <x v="9"/>
    <s v="PL 1200502"/>
    <s v="F"/>
    <s v="M"/>
    <n v="9"/>
    <n v="0"/>
    <x v="3"/>
    <x v="0"/>
    <x v="4"/>
  </r>
  <r>
    <x v="150"/>
    <n v="515"/>
    <n v="69"/>
    <n v="51"/>
    <x v="5"/>
    <n v="0"/>
    <n v="468"/>
    <n v="537"/>
    <n v="47"/>
    <n v="5"/>
    <n v="5"/>
    <x v="25948"/>
    <n v="339"/>
    <s v="LARCENY,PETIT FROM OPEN AREAS,"/>
    <n v="341"/>
    <x v="6"/>
    <s v="PL 1552500"/>
    <s v="M"/>
    <s v="M"/>
    <n v="17"/>
    <n v="0"/>
    <x v="0"/>
    <x v="0"/>
    <x v="0"/>
  </r>
  <r>
    <x v="145"/>
    <n v="462"/>
    <n v="57"/>
    <n v="46"/>
    <x v="47"/>
    <n v="0"/>
    <n v="445"/>
    <n v="495"/>
    <n v="33"/>
    <n v="4"/>
    <n v="4"/>
    <x v="25949"/>
    <n v="339"/>
    <s v="LARCENY,PETIT FROM OPEN AREAS,"/>
    <n v="341"/>
    <x v="6"/>
    <s v="PL 1552500"/>
    <s v="M"/>
    <s v="M"/>
    <n v="18"/>
    <n v="0"/>
    <x v="0"/>
    <x v="1"/>
    <x v="1"/>
  </r>
  <r>
    <x v="70"/>
    <n v="603"/>
    <n v="82"/>
    <n v="49"/>
    <x v="43"/>
    <n v="0"/>
    <n v="533"/>
    <n v="596"/>
    <n v="42"/>
    <n v="5"/>
    <n v="6"/>
    <x v="25950"/>
    <n v="508"/>
    <s v="DRUG PARAPHERNALIA,   POSSESSE"/>
    <n v="235"/>
    <x v="10"/>
    <s v="PL 2205002"/>
    <s v="M"/>
    <s v="K"/>
    <n v="68"/>
    <n v="0"/>
    <x v="2"/>
    <x v="0"/>
    <x v="1"/>
  </r>
  <r>
    <x v="153"/>
    <n v="903"/>
    <n v="302"/>
    <n v="75"/>
    <x v="4"/>
    <n v="3"/>
    <n v="688"/>
    <n v="929"/>
    <n v="57"/>
    <n v="8"/>
    <n v="9"/>
    <x v="25951"/>
    <n v="441"/>
    <s v="LARCENY,GRAND OF AUTO"/>
    <n v="110"/>
    <x v="38"/>
    <s v="PL 1553008"/>
    <s v="F"/>
    <s v="B"/>
    <n v="44"/>
    <n v="0"/>
    <x v="0"/>
    <x v="0"/>
    <x v="1"/>
  </r>
  <r>
    <x v="140"/>
    <n v="335"/>
    <n v="64"/>
    <n v="44"/>
    <x v="13"/>
    <n v="0"/>
    <n v="530"/>
    <n v="596"/>
    <n v="42"/>
    <n v="5"/>
    <n v="6"/>
    <x v="25952"/>
    <n v="748"/>
    <s v="CONTEMPT,CRIMINAL"/>
    <n v="359"/>
    <x v="21"/>
    <s v="PL 2155003"/>
    <s v="M"/>
    <s v="K"/>
    <n v="75"/>
    <n v="0"/>
    <x v="0"/>
    <x v="1"/>
    <x v="0"/>
  </r>
  <r>
    <x v="75"/>
    <n v="543"/>
    <n v="73"/>
    <n v="42"/>
    <x v="43"/>
    <n v="1"/>
    <n v="420"/>
    <n v="468"/>
    <n v="31"/>
    <n v="4"/>
    <n v="4"/>
    <x v="25953"/>
    <n v="782"/>
    <s v="WEAPONS, POSSESSION, ETC"/>
    <n v="236"/>
    <x v="23"/>
    <s v="PL 2650101"/>
    <s v="M"/>
    <s v="Q"/>
    <n v="113"/>
    <n v="3"/>
    <x v="1"/>
    <x v="0"/>
    <x v="0"/>
  </r>
  <r>
    <x v="163"/>
    <n v="559"/>
    <n v="53"/>
    <n v="28"/>
    <x v="43"/>
    <n v="0"/>
    <n v="372"/>
    <n v="409"/>
    <n v="31"/>
    <n v="4"/>
    <n v="4"/>
    <x v="25954"/>
    <n v="101"/>
    <s v="ASSAULT 3"/>
    <n v="344"/>
    <x v="15"/>
    <s v="PL 1200001"/>
    <s v="M"/>
    <s v="K"/>
    <n v="67"/>
    <n v="0"/>
    <x v="0"/>
    <x v="0"/>
    <x v="0"/>
  </r>
  <r>
    <x v="132"/>
    <n v="601"/>
    <n v="174"/>
    <n v="59"/>
    <x v="47"/>
    <n v="1"/>
    <n v="574"/>
    <n v="728"/>
    <n v="54"/>
    <n v="5"/>
    <n v="5"/>
    <x v="25955"/>
    <n v="113"/>
    <s v="MENACING,UNCLASSIFIED"/>
    <n v="344"/>
    <x v="15"/>
    <s v="PL 1201401"/>
    <s v="M"/>
    <s v="K"/>
    <n v="84"/>
    <n v="0"/>
    <x v="0"/>
    <x v="0"/>
    <x v="2"/>
  </r>
  <r>
    <x v="108"/>
    <n v="315"/>
    <n v="45"/>
    <n v="37"/>
    <x v="47"/>
    <n v="0"/>
    <n v="511"/>
    <n v="589"/>
    <n v="47"/>
    <n v="4"/>
    <n v="4"/>
    <x v="25956"/>
    <n v="244"/>
    <s v="BURGLARY,UNCLASSIFIED,UNKNOWN"/>
    <n v="107"/>
    <x v="12"/>
    <s v="PL 1402501"/>
    <s v="F"/>
    <s v="Q"/>
    <n v="115"/>
    <n v="0"/>
    <x v="2"/>
    <x v="0"/>
    <x v="5"/>
  </r>
  <r>
    <x v="84"/>
    <n v="705"/>
    <n v="79"/>
    <n v="41"/>
    <x v="32"/>
    <n v="1"/>
    <n v="513"/>
    <n v="572"/>
    <n v="41"/>
    <n v="5"/>
    <n v="6"/>
    <x v="25957"/>
    <n v="792"/>
    <s v="WEAPONS POSSESSION 1 &amp; 2"/>
    <n v="118"/>
    <x v="23"/>
    <s v="PL 265031B"/>
    <s v="F"/>
    <s v="K"/>
    <n v="61"/>
    <n v="2"/>
    <x v="0"/>
    <x v="0"/>
    <x v="0"/>
  </r>
  <r>
    <x v="91"/>
    <n v="1112"/>
    <n v="380"/>
    <n v="66"/>
    <x v="0"/>
    <n v="0"/>
    <n v="735"/>
    <n v="998"/>
    <n v="60"/>
    <n v="9"/>
    <n v="9"/>
    <x v="25958"/>
    <n v="441"/>
    <s v="LARCENY,GRAND OF AUTO"/>
    <n v="110"/>
    <x v="38"/>
    <s v="PL 1553008"/>
    <s v="F"/>
    <s v="B"/>
    <n v="40"/>
    <n v="0"/>
    <x v="0"/>
    <x v="1"/>
    <x v="2"/>
  </r>
  <r>
    <x v="141"/>
    <n v="613"/>
    <n v="65"/>
    <n v="38"/>
    <x v="47"/>
    <n v="1"/>
    <n v="406"/>
    <n v="448"/>
    <n v="30"/>
    <n v="4"/>
    <n v="4"/>
    <x v="25959"/>
    <n v="439"/>
    <s v="LARCENY,GRAND FROM OPEN AREAS, UNATTENDED"/>
    <n v="109"/>
    <x v="11"/>
    <s v="PL 1553501"/>
    <s v="F"/>
    <s v="B"/>
    <n v="40"/>
    <n v="0"/>
    <x v="0"/>
    <x v="0"/>
    <x v="6"/>
  </r>
  <r>
    <x v="144"/>
    <n v="695"/>
    <n v="217"/>
    <n v="55"/>
    <x v="47"/>
    <n v="1"/>
    <n v="579"/>
    <n v="749"/>
    <n v="54"/>
    <n v="4"/>
    <n v="5"/>
    <x v="25960"/>
    <n v="259"/>
    <s v="CRIMINAL MISCHIEF,UNCLASSIFIED 4"/>
    <n v="351"/>
    <x v="4"/>
    <s v="PL 1450001"/>
    <s v="M"/>
    <s v="B"/>
    <n v="47"/>
    <n v="0"/>
    <x v="0"/>
    <x v="0"/>
    <x v="2"/>
  </r>
  <r>
    <x v="124"/>
    <n v="462"/>
    <n v="27"/>
    <n v="32"/>
    <x v="32"/>
    <n v="0"/>
    <n v="330"/>
    <n v="357"/>
    <n v="25"/>
    <n v="3"/>
    <n v="4"/>
    <x v="25961"/>
    <n v="105"/>
    <s v="STRANGULATION 1ST"/>
    <n v="106"/>
    <x v="9"/>
    <s v="PL 1211300"/>
    <s v="F"/>
    <s v="B"/>
    <n v="41"/>
    <n v="0"/>
    <x v="2"/>
    <x v="1"/>
    <x v="0"/>
  </r>
  <r>
    <x v="146"/>
    <n v="501"/>
    <n v="237"/>
    <n v="53"/>
    <x v="4"/>
    <n v="0"/>
    <n v="628"/>
    <n v="843"/>
    <n v="52"/>
    <n v="7"/>
    <n v="7"/>
    <x v="25962"/>
    <n v="101"/>
    <s v="ASSAULT 3"/>
    <n v="344"/>
    <x v="15"/>
    <s v="PL 1200001"/>
    <s v="M"/>
    <s v="Q"/>
    <n v="103"/>
    <n v="0"/>
    <x v="0"/>
    <x v="1"/>
    <x v="2"/>
  </r>
  <r>
    <x v="162"/>
    <n v="542"/>
    <n v="83"/>
    <n v="45"/>
    <x v="47"/>
    <n v="0"/>
    <n v="546"/>
    <n v="623"/>
    <n v="44"/>
    <n v="4"/>
    <n v="4"/>
    <x v="25963"/>
    <n v="748"/>
    <s v="CONTEMPT,CRIMINAL"/>
    <n v="359"/>
    <x v="21"/>
    <s v="PL 2155003"/>
    <s v="M"/>
    <s v="S"/>
    <n v="120"/>
    <n v="0"/>
    <x v="0"/>
    <x v="1"/>
    <x v="0"/>
  </r>
  <r>
    <x v="141"/>
    <n v="613"/>
    <n v="65"/>
    <n v="38"/>
    <x v="47"/>
    <n v="1"/>
    <n v="406"/>
    <n v="448"/>
    <n v="30"/>
    <n v="4"/>
    <n v="4"/>
    <x v="25964"/>
    <n v="439"/>
    <s v="LARCENY,GRAND FROM OPEN AREAS, UNATTENDED"/>
    <n v="109"/>
    <x v="11"/>
    <s v="PL 1553001"/>
    <s v="F"/>
    <s v="M"/>
    <n v="34"/>
    <n v="0"/>
    <x v="1"/>
    <x v="0"/>
    <x v="1"/>
  </r>
  <r>
    <x v="160"/>
    <n v="386"/>
    <n v="137"/>
    <n v="46"/>
    <x v="45"/>
    <n v="1"/>
    <n v="577"/>
    <n v="735"/>
    <n v="56"/>
    <n v="4"/>
    <n v="5"/>
    <x v="25965"/>
    <n v="792"/>
    <s v="WEAPONS POSSESSION 1 &amp; 2"/>
    <n v="118"/>
    <x v="23"/>
    <s v="PL 265031B"/>
    <s v="F"/>
    <s v="K"/>
    <n v="75"/>
    <n v="0"/>
    <x v="0"/>
    <x v="1"/>
    <x v="0"/>
  </r>
  <r>
    <x v="155"/>
    <n v="765"/>
    <n v="116"/>
    <n v="56"/>
    <x v="12"/>
    <n v="0"/>
    <n v="577"/>
    <n v="653"/>
    <n v="45"/>
    <n v="5"/>
    <n v="5"/>
    <x v="25966"/>
    <n v="109"/>
    <s v="ASSAULT 2,1,UNCLASSIFIED"/>
    <n v="106"/>
    <x v="9"/>
    <s v="PL 1200502"/>
    <s v="F"/>
    <s v="B"/>
    <n v="42"/>
    <n v="0"/>
    <x v="0"/>
    <x v="0"/>
    <x v="0"/>
  </r>
  <r>
    <x v="155"/>
    <n v="765"/>
    <n v="116"/>
    <n v="56"/>
    <x v="12"/>
    <n v="0"/>
    <n v="577"/>
    <n v="653"/>
    <n v="45"/>
    <n v="5"/>
    <n v="5"/>
    <x v="25967"/>
    <n v="105"/>
    <s v="STRANGULATION 1ST"/>
    <n v="106"/>
    <x v="9"/>
    <s v="PL 1211300"/>
    <s v="F"/>
    <s v="K"/>
    <n v="62"/>
    <n v="0"/>
    <x v="0"/>
    <x v="1"/>
    <x v="0"/>
  </r>
  <r>
    <x v="155"/>
    <n v="765"/>
    <n v="116"/>
    <n v="56"/>
    <x v="12"/>
    <n v="0"/>
    <n v="577"/>
    <n v="653"/>
    <n v="45"/>
    <n v="5"/>
    <n v="5"/>
    <x v="25968"/>
    <n v="106"/>
    <s v="ASSAULT POLICE/PEACE OFFICER"/>
    <n v="106"/>
    <x v="9"/>
    <s v="PL 1200800"/>
    <s v="F"/>
    <s v="Q"/>
    <n v="100"/>
    <n v="0"/>
    <x v="3"/>
    <x v="0"/>
    <x v="4"/>
  </r>
  <r>
    <x v="121"/>
    <n v="953"/>
    <n v="330"/>
    <n v="62"/>
    <x v="20"/>
    <n v="0"/>
    <n v="665"/>
    <n v="896"/>
    <n v="53"/>
    <n v="7"/>
    <n v="8"/>
    <x v="25969"/>
    <n v="848"/>
    <s v="NY STATE LAWS,UNCLASSIFIED MIS"/>
    <n v="364"/>
    <x v="37"/>
    <s v="CPL5700600"/>
    <s v="M"/>
    <s v="Q"/>
    <n v="113"/>
    <n v="3"/>
    <x v="0"/>
    <x v="0"/>
    <x v="2"/>
  </r>
  <r>
    <x v="75"/>
    <n v="543"/>
    <n v="73"/>
    <n v="42"/>
    <x v="43"/>
    <n v="1"/>
    <n v="420"/>
    <n v="468"/>
    <n v="31"/>
    <n v="4"/>
    <n v="4"/>
    <x v="25970"/>
    <n v="748"/>
    <s v="CONTEMPT,CRIMINAL"/>
    <n v="359"/>
    <x v="21"/>
    <s v="PL 2155003"/>
    <s v="M"/>
    <s v="S"/>
    <n v="123"/>
    <n v="0"/>
    <x v="0"/>
    <x v="0"/>
    <x v="1"/>
  </r>
  <r>
    <x v="116"/>
    <n v="626"/>
    <n v="168"/>
    <n v="68"/>
    <x v="13"/>
    <n v="1"/>
    <n v="526"/>
    <n v="656"/>
    <n v="53"/>
    <n v="6"/>
    <n v="7"/>
    <x v="25971"/>
    <n v="397"/>
    <s v="ROBBERY,OPEN AREA UNCLASSIFIED"/>
    <n v="105"/>
    <x v="7"/>
    <s v="PL 1600500"/>
    <s v="F"/>
    <s v="M"/>
    <n v="33"/>
    <n v="0"/>
    <x v="0"/>
    <x v="0"/>
    <x v="1"/>
  </r>
  <r>
    <x v="159"/>
    <n v="499"/>
    <n v="56"/>
    <n v="33"/>
    <x v="43"/>
    <n v="1"/>
    <n v="384"/>
    <n v="422"/>
    <n v="31"/>
    <n v="4"/>
    <n v="4"/>
    <x v="25972"/>
    <n v="339"/>
    <s v="LARCENY,PETIT FROM OPEN AREAS,"/>
    <n v="341"/>
    <x v="6"/>
    <s v="PL 1552500"/>
    <s v="M"/>
    <s v="K"/>
    <n v="63"/>
    <n v="0"/>
    <x v="1"/>
    <x v="0"/>
    <x v="0"/>
  </r>
  <r>
    <x v="77"/>
    <n v="503"/>
    <n v="128"/>
    <n v="49"/>
    <x v="13"/>
    <n v="1"/>
    <n v="484"/>
    <n v="581"/>
    <n v="52"/>
    <n v="6"/>
    <n v="7"/>
    <x v="25973"/>
    <n v="397"/>
    <s v="ROBBERY,OPEN AREA UNCLASSIFIED"/>
    <n v="105"/>
    <x v="7"/>
    <s v="PL 1601502"/>
    <s v="F"/>
    <s v="M"/>
    <n v="7"/>
    <n v="0"/>
    <x v="0"/>
    <x v="0"/>
    <x v="2"/>
  </r>
  <r>
    <x v="75"/>
    <n v="543"/>
    <n v="73"/>
    <n v="42"/>
    <x v="43"/>
    <n v="1"/>
    <n v="420"/>
    <n v="468"/>
    <n v="31"/>
    <n v="4"/>
    <n v="4"/>
    <x v="25974"/>
    <n v="268"/>
    <s v="CRIMINAL MIS 2 &amp; 3"/>
    <n v="121"/>
    <x v="4"/>
    <s v="PL 1450502"/>
    <s v="F"/>
    <s v="Q"/>
    <n v="115"/>
    <n v="3"/>
    <x v="1"/>
    <x v="0"/>
    <x v="2"/>
  </r>
  <r>
    <x v="156"/>
    <n v="280"/>
    <n v="34"/>
    <n v="27"/>
    <x v="32"/>
    <n v="0"/>
    <n v="454"/>
    <n v="506"/>
    <n v="34"/>
    <n v="4"/>
    <n v="4"/>
    <x v="25975"/>
    <n v="922"/>
    <s v="TRAFFIC,UNCLASSIFIED MISDEMEAN"/>
    <n v="348"/>
    <x v="27"/>
    <s v="VTL05110MU"/>
    <s v="M"/>
    <s v="K"/>
    <n v="75"/>
    <n v="0"/>
    <x v="0"/>
    <x v="0"/>
    <x v="0"/>
  </r>
  <r>
    <x v="139"/>
    <n v="441"/>
    <n v="35"/>
    <n v="34"/>
    <x v="47"/>
    <n v="0"/>
    <n v="365"/>
    <n v="398"/>
    <n v="29"/>
    <n v="4"/>
    <n v="4"/>
    <x v="25976"/>
    <n v="244"/>
    <s v="BURGLARY,UNCLASSIFIED,UNKNOWN"/>
    <n v="107"/>
    <x v="12"/>
    <s v="PL 1402000"/>
    <s v="F"/>
    <s v="M"/>
    <n v="13"/>
    <n v="0"/>
    <x v="0"/>
    <x v="0"/>
    <x v="0"/>
  </r>
  <r>
    <x v="142"/>
    <n v="403"/>
    <n v="141"/>
    <n v="47"/>
    <x v="47"/>
    <n v="0"/>
    <n v="608"/>
    <n v="810"/>
    <n v="50"/>
    <n v="6"/>
    <n v="6"/>
    <x v="25977"/>
    <n v="101"/>
    <s v="ASSAULT 3"/>
    <n v="344"/>
    <x v="15"/>
    <s v="PL 1200001"/>
    <s v="M"/>
    <s v="Q"/>
    <n v="112"/>
    <n v="0"/>
    <x v="0"/>
    <x v="0"/>
    <x v="1"/>
  </r>
  <r>
    <x v="158"/>
    <n v="589"/>
    <n v="111"/>
    <n v="50"/>
    <x v="32"/>
    <n v="0"/>
    <n v="470"/>
    <n v="545"/>
    <n v="47"/>
    <n v="5"/>
    <n v="5"/>
    <x v="25978"/>
    <n v="792"/>
    <s v="WEAPONS POSSESSION 1 &amp; 2"/>
    <n v="118"/>
    <x v="23"/>
    <s v="PL 265031B"/>
    <s v="F"/>
    <s v="B"/>
    <n v="41"/>
    <n v="0"/>
    <x v="2"/>
    <x v="0"/>
    <x v="0"/>
  </r>
  <r>
    <x v="167"/>
    <n v="415"/>
    <n v="49"/>
    <n v="30"/>
    <x v="43"/>
    <n v="1"/>
    <n v="333"/>
    <n v="364"/>
    <n v="26"/>
    <n v="3"/>
    <n v="4"/>
    <x v="25979"/>
    <n v="175"/>
    <s v="SEXUAL ABUSE 3,2"/>
    <n v="233"/>
    <x v="0"/>
    <s v="PL 13052A1"/>
    <s v="M"/>
    <s v="B"/>
    <n v="41"/>
    <n v="0"/>
    <x v="0"/>
    <x v="0"/>
    <x v="0"/>
  </r>
  <r>
    <x v="136"/>
    <n v="382"/>
    <n v="48"/>
    <n v="35"/>
    <x v="48"/>
    <n v="2"/>
    <n v="477"/>
    <n v="532"/>
    <n v="36"/>
    <n v="3"/>
    <n v="4"/>
    <x v="25980"/>
    <n v="268"/>
    <s v="CRIMINAL MIS 2 &amp; 3"/>
    <n v="121"/>
    <x v="4"/>
    <s v="PL 1450502"/>
    <s v="F"/>
    <s v="B"/>
    <n v="43"/>
    <n v="0"/>
    <x v="2"/>
    <x v="0"/>
    <x v="2"/>
  </r>
  <r>
    <x v="137"/>
    <n v="457"/>
    <n v="37"/>
    <n v="46"/>
    <x v="30"/>
    <n v="0"/>
    <n v="348"/>
    <n v="380"/>
    <n v="28"/>
    <n v="4"/>
    <n v="4"/>
    <x v="25981"/>
    <n v="512"/>
    <s v="CONTROLLED SUBSTANCE,SALE 1"/>
    <n v="117"/>
    <x v="10"/>
    <s v="PL 2204301"/>
    <s v="F"/>
    <s v="S"/>
    <n v="120"/>
    <n v="0"/>
    <x v="0"/>
    <x v="0"/>
    <x v="2"/>
  </r>
  <r>
    <x v="146"/>
    <n v="501"/>
    <n v="237"/>
    <n v="53"/>
    <x v="4"/>
    <n v="0"/>
    <n v="628"/>
    <n v="843"/>
    <n v="52"/>
    <n v="7"/>
    <n v="7"/>
    <x v="25982"/>
    <n v="244"/>
    <s v="BURGLARY,UNCLASSIFIED,UNKNOWN"/>
    <n v="107"/>
    <x v="12"/>
    <s v="PL 1402000"/>
    <s v="F"/>
    <s v="M"/>
    <n v="25"/>
    <n v="0"/>
    <x v="0"/>
    <x v="0"/>
    <x v="1"/>
  </r>
  <r>
    <x v="148"/>
    <n v="202"/>
    <n v="25"/>
    <n v="11"/>
    <x v="47"/>
    <n v="0"/>
    <n v="287"/>
    <n v="313"/>
    <n v="25"/>
    <n v="3"/>
    <n v="4"/>
    <x v="25983"/>
    <n v="339"/>
    <s v="LARCENY,PETIT FROM OPEN AREAS,"/>
    <n v="341"/>
    <x v="6"/>
    <s v="PL 1552500"/>
    <s v="M"/>
    <s v="K"/>
    <n v="61"/>
    <n v="0"/>
    <x v="0"/>
    <x v="1"/>
    <x v="1"/>
  </r>
  <r>
    <x v="165"/>
    <n v="524"/>
    <n v="91"/>
    <n v="54"/>
    <x v="48"/>
    <n v="0"/>
    <n v="509"/>
    <n v="587"/>
    <n v="45"/>
    <n v="4"/>
    <n v="4"/>
    <x v="25984"/>
    <n v="109"/>
    <s v="ASSAULT 2,1,UNCLASSIFIED"/>
    <n v="106"/>
    <x v="9"/>
    <s v="PL 1200600"/>
    <s v="F"/>
    <s v="K"/>
    <n v="71"/>
    <n v="0"/>
    <x v="2"/>
    <x v="0"/>
    <x v="0"/>
  </r>
  <r>
    <x v="136"/>
    <n v="382"/>
    <n v="48"/>
    <n v="35"/>
    <x v="48"/>
    <n v="2"/>
    <n v="477"/>
    <n v="532"/>
    <n v="36"/>
    <n v="3"/>
    <n v="4"/>
    <x v="25985"/>
    <n v="203"/>
    <s v="TRESPASS 3, CRIMINAL"/>
    <n v="352"/>
    <x v="24"/>
    <s v="PL 140100A"/>
    <s v="M"/>
    <s v="K"/>
    <n v="90"/>
    <n v="0"/>
    <x v="1"/>
    <x v="0"/>
    <x v="0"/>
  </r>
  <r>
    <x v="144"/>
    <n v="695"/>
    <n v="217"/>
    <n v="55"/>
    <x v="47"/>
    <n v="1"/>
    <n v="579"/>
    <n v="749"/>
    <n v="54"/>
    <n v="4"/>
    <n v="5"/>
    <x v="25986"/>
    <n v="792"/>
    <s v="WEAPONS POSSESSION 1 &amp; 2"/>
    <n v="118"/>
    <x v="23"/>
    <s v="PL 265031B"/>
    <s v="F"/>
    <s v="Q"/>
    <n v="113"/>
    <n v="0"/>
    <x v="3"/>
    <x v="0"/>
    <x v="0"/>
  </r>
  <r>
    <x v="151"/>
    <n v="583"/>
    <n v="140"/>
    <n v="58"/>
    <x v="30"/>
    <n v="2"/>
    <n v="476"/>
    <n v="559"/>
    <n v="49"/>
    <n v="5"/>
    <n v="6"/>
    <x v="25987"/>
    <n v="259"/>
    <s v="CRIMINAL MISCHIEF,UNCLASSIFIED 4"/>
    <n v="351"/>
    <x v="4"/>
    <s v="PL 1450001"/>
    <s v="M"/>
    <s v="K"/>
    <n v="84"/>
    <n v="0"/>
    <x v="0"/>
    <x v="0"/>
    <x v="0"/>
  </r>
  <r>
    <x v="167"/>
    <n v="415"/>
    <n v="49"/>
    <n v="30"/>
    <x v="43"/>
    <n v="1"/>
    <n v="333"/>
    <n v="364"/>
    <n v="26"/>
    <n v="3"/>
    <n v="4"/>
    <x v="25988"/>
    <n v="273"/>
    <s v="TAMPERING 1,CRIMINAL"/>
    <n v="121"/>
    <x v="4"/>
    <s v="PL 1452000"/>
    <s v="F"/>
    <s v="M"/>
    <n v="5"/>
    <n v="0"/>
    <x v="1"/>
    <x v="0"/>
    <x v="0"/>
  </r>
  <r>
    <x v="116"/>
    <n v="626"/>
    <n v="168"/>
    <n v="68"/>
    <x v="13"/>
    <n v="1"/>
    <n v="526"/>
    <n v="656"/>
    <n v="53"/>
    <n v="6"/>
    <n v="7"/>
    <x v="25989"/>
    <n v="101"/>
    <s v="ASSAULT 3"/>
    <n v="344"/>
    <x v="15"/>
    <s v="PL 1200001"/>
    <s v="M"/>
    <s v="K"/>
    <n v="77"/>
    <n v="0"/>
    <x v="0"/>
    <x v="0"/>
    <x v="1"/>
  </r>
  <r>
    <x v="121"/>
    <n v="953"/>
    <n v="330"/>
    <n v="62"/>
    <x v="20"/>
    <n v="0"/>
    <n v="665"/>
    <n v="896"/>
    <n v="53"/>
    <n v="7"/>
    <n v="8"/>
    <x v="25990"/>
    <n v="779"/>
    <s v="PUBLIC ADMINISTRATION,UNCLASSI"/>
    <n v="126"/>
    <x v="5"/>
    <s v="PL 215510B"/>
    <s v="F"/>
    <s v="Q"/>
    <n v="100"/>
    <n v="0"/>
    <x v="2"/>
    <x v="0"/>
    <x v="0"/>
  </r>
  <r>
    <x v="156"/>
    <n v="280"/>
    <n v="34"/>
    <n v="27"/>
    <x v="32"/>
    <n v="0"/>
    <n v="454"/>
    <n v="506"/>
    <n v="34"/>
    <n v="4"/>
    <n v="4"/>
    <x v="25991"/>
    <n v="109"/>
    <s v="ASSAULT 2,1,UNCLASSIFIED"/>
    <n v="106"/>
    <x v="9"/>
    <s v="PL 12005WX"/>
    <s v="F"/>
    <s v="K"/>
    <n v="79"/>
    <n v="0"/>
    <x v="0"/>
    <x v="1"/>
    <x v="0"/>
  </r>
  <r>
    <x v="168"/>
    <n v="436"/>
    <n v="41"/>
    <n v="38"/>
    <x v="43"/>
    <n v="2"/>
    <n v="459"/>
    <n v="513"/>
    <n v="37"/>
    <n v="3"/>
    <n v="4"/>
    <x v="25992"/>
    <n v="922"/>
    <s v="TRAFFIC,UNCLASSIFIED MISDEMEAN"/>
    <n v="348"/>
    <x v="27"/>
    <s v="VTL0512000"/>
    <s v="M"/>
    <s v="M"/>
    <n v="33"/>
    <n v="0"/>
    <x v="2"/>
    <x v="1"/>
    <x v="2"/>
  </r>
  <r>
    <x v="160"/>
    <n v="386"/>
    <n v="137"/>
    <n v="46"/>
    <x v="45"/>
    <n v="1"/>
    <n v="577"/>
    <n v="735"/>
    <n v="56"/>
    <n v="4"/>
    <n v="5"/>
    <x v="25993"/>
    <n v="109"/>
    <s v="ASSAULT 2,1,UNCLASSIFIED"/>
    <n v="106"/>
    <x v="9"/>
    <s v="PL 1200502"/>
    <s v="F"/>
    <s v="M"/>
    <n v="32"/>
    <n v="0"/>
    <x v="1"/>
    <x v="1"/>
    <x v="0"/>
  </r>
  <r>
    <x v="168"/>
    <n v="436"/>
    <n v="41"/>
    <n v="38"/>
    <x v="43"/>
    <n v="2"/>
    <n v="459"/>
    <n v="513"/>
    <n v="37"/>
    <n v="3"/>
    <n v="4"/>
    <x v="25994"/>
    <n v="101"/>
    <s v="ASSAULT 3"/>
    <n v="344"/>
    <x v="15"/>
    <s v="PL 1200001"/>
    <s v="M"/>
    <s v="M"/>
    <n v="6"/>
    <n v="0"/>
    <x v="0"/>
    <x v="0"/>
    <x v="1"/>
  </r>
  <r>
    <x v="60"/>
    <n v="3007"/>
    <n v="821"/>
    <n v="169"/>
    <x v="39"/>
    <n v="0"/>
    <n v="2223"/>
    <n v="2931"/>
    <n v="165"/>
    <n v="17"/>
    <n v="18"/>
    <x v="25995"/>
    <n v="782"/>
    <s v="WEAPONS, POSSESSION, ETC"/>
    <n v="236"/>
    <x v="23"/>
    <s v="PL 2650101"/>
    <s v="M"/>
    <s v="M"/>
    <n v="25"/>
    <n v="0"/>
    <x v="2"/>
    <x v="0"/>
    <x v="0"/>
  </r>
  <r>
    <x v="102"/>
    <n v="783"/>
    <n v="224"/>
    <n v="44"/>
    <x v="47"/>
    <n v="1"/>
    <n v="618"/>
    <n v="806"/>
    <n v="50"/>
    <n v="5"/>
    <n v="5"/>
    <x v="25996"/>
    <n v="109"/>
    <s v="ASSAULT 2,1,UNCLASSIFIED"/>
    <n v="106"/>
    <x v="9"/>
    <s v="PL 1200501"/>
    <s v="F"/>
    <s v="K"/>
    <n v="75"/>
    <n v="0"/>
    <x v="0"/>
    <x v="0"/>
    <x v="2"/>
  </r>
  <r>
    <x v="142"/>
    <n v="403"/>
    <n v="141"/>
    <n v="47"/>
    <x v="47"/>
    <n v="0"/>
    <n v="608"/>
    <n v="810"/>
    <n v="50"/>
    <n v="6"/>
    <n v="6"/>
    <x v="25997"/>
    <n v="503"/>
    <s v="CONTROLLED SUBSTANCE,INTENT TO"/>
    <n v="117"/>
    <x v="10"/>
    <s v="PL 2201601"/>
    <s v="F"/>
    <s v="Q"/>
    <n v="109"/>
    <n v="0"/>
    <x v="0"/>
    <x v="0"/>
    <x v="4"/>
  </r>
  <r>
    <x v="145"/>
    <n v="462"/>
    <n v="57"/>
    <n v="46"/>
    <x v="47"/>
    <n v="0"/>
    <n v="445"/>
    <n v="495"/>
    <n v="33"/>
    <n v="4"/>
    <n v="4"/>
    <x v="25998"/>
    <n v="568"/>
    <s v="MARIJUANA, POSSESSION 1, 2 &amp; 3"/>
    <n v="117"/>
    <x v="10"/>
    <s v="PL 2212000"/>
    <s v="F"/>
    <s v="Q"/>
    <n v="114"/>
    <n v="0"/>
    <x v="2"/>
    <x v="0"/>
    <x v="0"/>
  </r>
  <r>
    <x v="68"/>
    <n v="1139"/>
    <n v="395"/>
    <n v="82"/>
    <x v="0"/>
    <n v="1"/>
    <n v="809"/>
    <n v="1096"/>
    <n v="63"/>
    <n v="9"/>
    <n v="10"/>
    <x v="25999"/>
    <n v="515"/>
    <s v="CONTROLLED SUBSTANCE,SALE 3"/>
    <n v="117"/>
    <x v="10"/>
    <s v="PL 2203901"/>
    <s v="F"/>
    <s v="M"/>
    <n v="5"/>
    <n v="73"/>
    <x v="0"/>
    <x v="0"/>
    <x v="4"/>
  </r>
  <r>
    <x v="134"/>
    <n v="216"/>
    <n v="23"/>
    <n v="21"/>
    <x v="32"/>
    <n v="0"/>
    <n v="364"/>
    <n v="398"/>
    <n v="31"/>
    <n v="4"/>
    <n v="4"/>
    <x v="26000"/>
    <n v="101"/>
    <s v="ASSAULT 3"/>
    <n v="344"/>
    <x v="15"/>
    <s v="PL 1200001"/>
    <s v="M"/>
    <s v="B"/>
    <n v="47"/>
    <n v="0"/>
    <x v="1"/>
    <x v="0"/>
    <x v="5"/>
  </r>
  <r>
    <x v="102"/>
    <n v="783"/>
    <n v="224"/>
    <n v="44"/>
    <x v="47"/>
    <n v="1"/>
    <n v="618"/>
    <n v="806"/>
    <n v="50"/>
    <n v="5"/>
    <n v="5"/>
    <x v="26001"/>
    <n v="101"/>
    <s v="ASSAULT 3"/>
    <n v="344"/>
    <x v="15"/>
    <s v="PL 1200001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6002"/>
    <n v="792"/>
    <s v="WEAPONS POSSESSION 1 &amp; 2"/>
    <n v="118"/>
    <x v="23"/>
    <s v="PL 265031B"/>
    <s v="F"/>
    <s v="K"/>
    <n v="79"/>
    <n v="0"/>
    <x v="3"/>
    <x v="1"/>
    <x v="0"/>
  </r>
  <r>
    <x v="159"/>
    <n v="499"/>
    <n v="56"/>
    <n v="33"/>
    <x v="43"/>
    <n v="1"/>
    <n v="384"/>
    <n v="422"/>
    <n v="31"/>
    <n v="4"/>
    <n v="4"/>
    <x v="26003"/>
    <n v="101"/>
    <s v="ASSAULT 3"/>
    <n v="344"/>
    <x v="15"/>
    <s v="PL 1200001"/>
    <s v="M"/>
    <s v="Q"/>
    <n v="105"/>
    <n v="0"/>
    <x v="0"/>
    <x v="0"/>
    <x v="2"/>
  </r>
  <r>
    <x v="131"/>
    <n v="361"/>
    <n v="151"/>
    <n v="44"/>
    <x v="0"/>
    <n v="0"/>
    <n v="570"/>
    <n v="732"/>
    <n v="56"/>
    <n v="5"/>
    <n v="5"/>
    <x v="26004"/>
    <n v="258"/>
    <s v="CRIMINAL MISCHIEF 4TH, GRAFFIT"/>
    <n v="351"/>
    <x v="4"/>
    <s v="PL 1456500"/>
    <s v="M"/>
    <s v="M"/>
    <n v="14"/>
    <n v="0"/>
    <x v="0"/>
    <x v="0"/>
    <x v="1"/>
  </r>
  <r>
    <x v="166"/>
    <n v="263"/>
    <n v="27"/>
    <n v="17"/>
    <x v="43"/>
    <n v="0"/>
    <n v="295"/>
    <n v="322"/>
    <n v="23"/>
    <n v="3"/>
    <n v="3"/>
    <x v="26005"/>
    <n v="113"/>
    <s v="MENACING,UNCLASSIFIED"/>
    <n v="344"/>
    <x v="15"/>
    <s v="PL 1201401"/>
    <s v="M"/>
    <s v="B"/>
    <n v="41"/>
    <n v="0"/>
    <x v="0"/>
    <x v="0"/>
    <x v="4"/>
  </r>
  <r>
    <x v="102"/>
    <n v="783"/>
    <n v="224"/>
    <n v="44"/>
    <x v="47"/>
    <n v="1"/>
    <n v="618"/>
    <n v="806"/>
    <n v="50"/>
    <n v="5"/>
    <n v="5"/>
    <x v="26006"/>
    <n v="268"/>
    <s v="CRIMINAL MIS 2 &amp; 3"/>
    <n v="121"/>
    <x v="4"/>
    <s v="PL 1450502"/>
    <s v="F"/>
    <s v="K"/>
    <n v="79"/>
    <n v="0"/>
    <x v="0"/>
    <x v="0"/>
    <x v="0"/>
  </r>
  <r>
    <x v="152"/>
    <n v="301"/>
    <n v="42"/>
    <n v="24"/>
    <x v="32"/>
    <n v="1"/>
    <n v="536"/>
    <n v="600"/>
    <n v="41"/>
    <n v="5"/>
    <n v="6"/>
    <x v="26007"/>
    <n v="101"/>
    <s v="ASSAULT 3"/>
    <n v="344"/>
    <x v="15"/>
    <s v="PL 1200001"/>
    <s v="M"/>
    <s v="Q"/>
    <n v="114"/>
    <n v="0"/>
    <x v="2"/>
    <x v="0"/>
    <x v="0"/>
  </r>
  <r>
    <x v="137"/>
    <n v="457"/>
    <n v="37"/>
    <n v="46"/>
    <x v="30"/>
    <n v="0"/>
    <n v="348"/>
    <n v="380"/>
    <n v="28"/>
    <n v="4"/>
    <n v="4"/>
    <x v="26008"/>
    <n v="779"/>
    <s v="PUBLIC ADMINISTRATION,UNCLASSI"/>
    <n v="126"/>
    <x v="5"/>
    <s v="PL 215510B"/>
    <s v="F"/>
    <s v="K"/>
    <n v="67"/>
    <n v="0"/>
    <x v="4"/>
    <x v="0"/>
    <x v="0"/>
  </r>
  <r>
    <x v="75"/>
    <n v="543"/>
    <n v="73"/>
    <n v="42"/>
    <x v="43"/>
    <n v="1"/>
    <n v="420"/>
    <n v="468"/>
    <n v="31"/>
    <n v="4"/>
    <n v="4"/>
    <x v="26009"/>
    <n v="397"/>
    <s v="ROBBERY,OPEN AREA UNCLASSIFIED"/>
    <n v="105"/>
    <x v="7"/>
    <s v="PL 1601001"/>
    <s v="F"/>
    <s v="M"/>
    <n v="20"/>
    <n v="0"/>
    <x v="0"/>
    <x v="0"/>
    <x v="1"/>
  </r>
  <r>
    <x v="138"/>
    <n v="221"/>
    <n v="26"/>
    <n v="21"/>
    <x v="32"/>
    <n v="0"/>
    <n v="358"/>
    <n v="391"/>
    <n v="31"/>
    <n v="4"/>
    <n v="5"/>
    <x v="26010"/>
    <n v="101"/>
    <s v="ASSAULT 3"/>
    <n v="344"/>
    <x v="15"/>
    <s v="PL 1200001"/>
    <s v="M"/>
    <s v="K"/>
    <n v="83"/>
    <n v="0"/>
    <x v="0"/>
    <x v="0"/>
    <x v="2"/>
  </r>
  <r>
    <x v="150"/>
    <n v="515"/>
    <n v="69"/>
    <n v="51"/>
    <x v="5"/>
    <n v="0"/>
    <n v="468"/>
    <n v="537"/>
    <n v="47"/>
    <n v="5"/>
    <n v="5"/>
    <x v="26011"/>
    <n v="792"/>
    <s v="WEAPONS POSSESSION 1 &amp; 2"/>
    <n v="118"/>
    <x v="23"/>
    <s v="PL 2650303"/>
    <s v="F"/>
    <s v="M"/>
    <n v="34"/>
    <n v="0"/>
    <x v="2"/>
    <x v="0"/>
    <x v="2"/>
  </r>
  <r>
    <x v="141"/>
    <n v="613"/>
    <n v="65"/>
    <n v="38"/>
    <x v="47"/>
    <n v="1"/>
    <n v="406"/>
    <n v="448"/>
    <n v="30"/>
    <n v="4"/>
    <n v="4"/>
    <x v="26012"/>
    <n v="639"/>
    <s v="AGGRAVATED HARASSMENT 2"/>
    <n v="361"/>
    <x v="29"/>
    <s v="PL 24030M1"/>
    <s v="M"/>
    <s v="B"/>
    <n v="48"/>
    <n v="0"/>
    <x v="1"/>
    <x v="0"/>
    <x v="1"/>
  </r>
  <r>
    <x v="79"/>
    <n v="604"/>
    <n v="133"/>
    <n v="74"/>
    <x v="5"/>
    <n v="0"/>
    <n v="487"/>
    <n v="578"/>
    <n v="53"/>
    <n v="6"/>
    <n v="6"/>
    <x v="26013"/>
    <n v="339"/>
    <s v="LARCENY,PETIT FROM OPEN AREAS,"/>
    <n v="341"/>
    <x v="6"/>
    <s v="PL 1552500"/>
    <s v="M"/>
    <s v="M"/>
    <n v="18"/>
    <n v="0"/>
    <x v="0"/>
    <x v="0"/>
    <x v="2"/>
  </r>
  <r>
    <x v="71"/>
    <n v="741"/>
    <n v="232"/>
    <n v="46"/>
    <x v="5"/>
    <n v="0"/>
    <n v="599"/>
    <n v="779"/>
    <n v="51"/>
    <n v="5"/>
    <n v="5"/>
    <x v="26014"/>
    <n v="439"/>
    <s v="LARCENY,GRAND FROM OPEN AREAS, UNATTENDED"/>
    <n v="109"/>
    <x v="11"/>
    <s v="PL 1553001"/>
    <s v="F"/>
    <s v="M"/>
    <n v="6"/>
    <n v="0"/>
    <x v="0"/>
    <x v="0"/>
    <x v="1"/>
  </r>
  <r>
    <x v="135"/>
    <n v="366"/>
    <n v="107"/>
    <n v="34"/>
    <x v="32"/>
    <n v="0"/>
    <n v="492"/>
    <n v="597"/>
    <n v="52"/>
    <n v="7"/>
    <n v="7"/>
    <x v="26015"/>
    <n v="109"/>
    <s v="ASSAULT 2,1,UNCLASSIFIED"/>
    <n v="106"/>
    <x v="9"/>
    <s v="PL 1200501"/>
    <s v="F"/>
    <s v="K"/>
    <n v="69"/>
    <n v="0"/>
    <x v="0"/>
    <x v="1"/>
    <x v="0"/>
  </r>
  <r>
    <x v="161"/>
    <n v="313"/>
    <n v="31"/>
    <n v="32"/>
    <x v="47"/>
    <n v="1"/>
    <n v="280"/>
    <n v="305"/>
    <n v="27"/>
    <n v="3"/>
    <n v="3"/>
    <x v="26016"/>
    <n v="748"/>
    <s v="CONTEMPT,CRIMINAL"/>
    <n v="359"/>
    <x v="21"/>
    <s v="PL 2155006"/>
    <s v="M"/>
    <s v="M"/>
    <n v="23"/>
    <n v="0"/>
    <x v="0"/>
    <x v="0"/>
    <x v="2"/>
  </r>
  <r>
    <x v="79"/>
    <n v="604"/>
    <n v="133"/>
    <n v="74"/>
    <x v="5"/>
    <n v="0"/>
    <n v="487"/>
    <n v="578"/>
    <n v="53"/>
    <n v="6"/>
    <n v="6"/>
    <x v="26017"/>
    <n v="397"/>
    <s v="ROBBERY,OPEN AREA UNCLASSIFIED"/>
    <n v="105"/>
    <x v="7"/>
    <s v="PL 160102A"/>
    <s v="F"/>
    <s v="S"/>
    <n v="120"/>
    <n v="0"/>
    <x v="3"/>
    <x v="0"/>
    <x v="0"/>
  </r>
  <r>
    <x v="72"/>
    <n v="605"/>
    <n v="83"/>
    <n v="51"/>
    <x v="5"/>
    <n v="1"/>
    <n v="490"/>
    <n v="548"/>
    <n v="41"/>
    <n v="5"/>
    <n v="5"/>
    <x v="26018"/>
    <n v="493"/>
    <s v="STOLEN PROPERTY-MOTOR VEH 2ND,"/>
    <n v="111"/>
    <x v="25"/>
    <s v="PL 1654505"/>
    <s v="F"/>
    <s v="B"/>
    <n v="46"/>
    <n v="0"/>
    <x v="3"/>
    <x v="0"/>
    <x v="4"/>
  </r>
  <r>
    <x v="143"/>
    <n v="292"/>
    <n v="39"/>
    <n v="35"/>
    <x v="43"/>
    <n v="0"/>
    <n v="362"/>
    <n v="396"/>
    <n v="29"/>
    <n v="4"/>
    <n v="4"/>
    <x v="26019"/>
    <n v="490"/>
    <s v="STOLEN PROPERTY 3,POSSESSION"/>
    <n v="232"/>
    <x v="25"/>
    <s v="PL 16540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26020"/>
    <n v="503"/>
    <s v="CONTROLLED SUBSTANCE,INTENT TO"/>
    <n v="117"/>
    <x v="10"/>
    <s v="PL 2201601"/>
    <s v="F"/>
    <s v="K"/>
    <n v="84"/>
    <n v="0"/>
    <x v="4"/>
    <x v="0"/>
    <x v="1"/>
  </r>
  <r>
    <x v="158"/>
    <n v="589"/>
    <n v="111"/>
    <n v="50"/>
    <x v="32"/>
    <n v="0"/>
    <n v="470"/>
    <n v="545"/>
    <n v="47"/>
    <n v="5"/>
    <n v="5"/>
    <x v="26021"/>
    <n v="297"/>
    <s v="FACILITATION 4, CRIMINAL"/>
    <n v="354"/>
    <x v="32"/>
    <s v="PL 1150000"/>
    <s v="M"/>
    <s v="B"/>
    <n v="52"/>
    <n v="0"/>
    <x v="1"/>
    <x v="0"/>
    <x v="0"/>
  </r>
  <r>
    <x v="167"/>
    <n v="415"/>
    <n v="49"/>
    <n v="30"/>
    <x v="43"/>
    <n v="1"/>
    <n v="333"/>
    <n v="364"/>
    <n v="26"/>
    <n v="3"/>
    <n v="4"/>
    <x v="26022"/>
    <n v="223"/>
    <s v="BURGLARY,RESIDENCE,NIGHT"/>
    <n v="107"/>
    <x v="12"/>
    <s v="PL 1402502"/>
    <s v="F"/>
    <s v="Q"/>
    <n v="114"/>
    <n v="0"/>
    <x v="2"/>
    <x v="0"/>
    <x v="5"/>
  </r>
  <r>
    <x v="131"/>
    <n v="361"/>
    <n v="151"/>
    <n v="44"/>
    <x v="0"/>
    <n v="0"/>
    <n v="570"/>
    <n v="732"/>
    <n v="56"/>
    <n v="5"/>
    <n v="5"/>
    <x v="26023"/>
    <n v="905"/>
    <s v="INTOXICATED DRIVING,ALCOHOL"/>
    <n v="347"/>
    <x v="16"/>
    <s v="VTL11920U3"/>
    <s v="M"/>
    <s v="B"/>
    <n v="47"/>
    <n v="0"/>
    <x v="1"/>
    <x v="1"/>
    <x v="0"/>
  </r>
  <r>
    <x v="84"/>
    <n v="705"/>
    <n v="79"/>
    <n v="41"/>
    <x v="32"/>
    <n v="1"/>
    <n v="513"/>
    <n v="572"/>
    <n v="41"/>
    <n v="5"/>
    <n v="6"/>
    <x v="26024"/>
    <n v="397"/>
    <s v="ROBBERY,OPEN AREA UNCLASSIFIED"/>
    <n v="105"/>
    <x v="7"/>
    <s v="PL 1601002"/>
    <s v="F"/>
    <s v="M"/>
    <n v="23"/>
    <n v="0"/>
    <x v="0"/>
    <x v="0"/>
    <x v="0"/>
  </r>
  <r>
    <x v="162"/>
    <n v="542"/>
    <n v="83"/>
    <n v="45"/>
    <x v="47"/>
    <n v="0"/>
    <n v="546"/>
    <n v="623"/>
    <n v="44"/>
    <n v="4"/>
    <n v="4"/>
    <x v="26025"/>
    <n v="259"/>
    <s v="CRIMINAL MISCHIEF,UNCLASSIFIED 4"/>
    <n v="351"/>
    <x v="4"/>
    <s v="PL 1450001"/>
    <s v="M"/>
    <s v="M"/>
    <n v="33"/>
    <n v="0"/>
    <x v="0"/>
    <x v="0"/>
    <x v="4"/>
  </r>
  <r>
    <x v="151"/>
    <n v="583"/>
    <n v="140"/>
    <n v="58"/>
    <x v="30"/>
    <n v="2"/>
    <n v="476"/>
    <n v="559"/>
    <n v="49"/>
    <n v="5"/>
    <n v="6"/>
    <x v="26026"/>
    <n v="114"/>
    <s v="OBSTR BREATH/CIRCUL"/>
    <n v="344"/>
    <x v="15"/>
    <s v="PL 1211100"/>
    <s v="M"/>
    <s v="B"/>
    <n v="43"/>
    <n v="0"/>
    <x v="0"/>
    <x v="0"/>
    <x v="2"/>
  </r>
  <r>
    <x v="102"/>
    <n v="783"/>
    <n v="224"/>
    <n v="44"/>
    <x v="47"/>
    <n v="1"/>
    <n v="618"/>
    <n v="806"/>
    <n v="50"/>
    <n v="5"/>
    <n v="5"/>
    <x v="26027"/>
    <n v="109"/>
    <s v="ASSAULT 2,1,UNCLASSIFIED"/>
    <n v="106"/>
    <x v="9"/>
    <s v="PL 1200501"/>
    <s v="F"/>
    <s v="K"/>
    <n v="90"/>
    <n v="2"/>
    <x v="1"/>
    <x v="0"/>
    <x v="2"/>
  </r>
  <r>
    <x v="149"/>
    <n v="323"/>
    <n v="28"/>
    <n v="25"/>
    <x v="43"/>
    <n v="1"/>
    <n v="269"/>
    <n v="291"/>
    <n v="27"/>
    <n v="3"/>
    <n v="3"/>
    <x v="26028"/>
    <n v="49"/>
    <s v="U.S. CODE UNCLASSIFIED"/>
    <n v="995"/>
    <x v="17"/>
    <s v="FOA9000049"/>
    <m/>
    <s v="B"/>
    <n v="44"/>
    <n v="0"/>
    <x v="0"/>
    <x v="0"/>
    <x v="2"/>
  </r>
  <r>
    <x v="75"/>
    <n v="543"/>
    <n v="73"/>
    <n v="42"/>
    <x v="43"/>
    <n v="1"/>
    <n v="420"/>
    <n v="468"/>
    <n v="31"/>
    <n v="4"/>
    <n v="4"/>
    <x v="26029"/>
    <n v="244"/>
    <s v="BURGLARY,UNCLASSIFIED,UNKNOWN"/>
    <n v="107"/>
    <x v="12"/>
    <s v="PL 1402000"/>
    <s v="F"/>
    <s v="K"/>
    <n v="72"/>
    <n v="0"/>
    <x v="0"/>
    <x v="0"/>
    <x v="2"/>
  </r>
  <r>
    <x v="131"/>
    <n v="361"/>
    <n v="151"/>
    <n v="44"/>
    <x v="0"/>
    <n v="0"/>
    <n v="570"/>
    <n v="732"/>
    <n v="56"/>
    <n v="5"/>
    <n v="5"/>
    <x v="26030"/>
    <n v="101"/>
    <s v="ASSAULT 3"/>
    <n v="344"/>
    <x v="15"/>
    <s v="PL 1200001"/>
    <s v="M"/>
    <s v="Q"/>
    <n v="103"/>
    <n v="0"/>
    <x v="0"/>
    <x v="1"/>
    <x v="2"/>
  </r>
  <r>
    <x v="129"/>
    <n v="412"/>
    <n v="121"/>
    <n v="40"/>
    <x v="47"/>
    <n v="0"/>
    <n v="510"/>
    <n v="626"/>
    <n v="51"/>
    <n v="6"/>
    <n v="7"/>
    <x v="26031"/>
    <n v="101"/>
    <s v="ASSAULT 3"/>
    <n v="344"/>
    <x v="15"/>
    <s v="PL 1200001"/>
    <s v="M"/>
    <s v="M"/>
    <n v="14"/>
    <n v="0"/>
    <x v="0"/>
    <x v="0"/>
    <x v="5"/>
  </r>
  <r>
    <x v="70"/>
    <n v="603"/>
    <n v="82"/>
    <n v="49"/>
    <x v="43"/>
    <n v="0"/>
    <n v="533"/>
    <n v="596"/>
    <n v="42"/>
    <n v="5"/>
    <n v="6"/>
    <x v="26032"/>
    <n v="101"/>
    <s v="ASSAULT 3"/>
    <n v="344"/>
    <x v="15"/>
    <s v="PL 1200001"/>
    <s v="M"/>
    <s v="Q"/>
    <n v="113"/>
    <n v="0"/>
    <x v="1"/>
    <x v="0"/>
    <x v="3"/>
  </r>
  <r>
    <x v="124"/>
    <n v="462"/>
    <n v="27"/>
    <n v="32"/>
    <x v="32"/>
    <n v="0"/>
    <n v="330"/>
    <n v="357"/>
    <n v="25"/>
    <n v="3"/>
    <n v="4"/>
    <x v="26033"/>
    <n v="441"/>
    <s v="LARCENY,GRAND OF AUTO"/>
    <n v="110"/>
    <x v="38"/>
    <s v="PL 1553008"/>
    <s v="F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26034"/>
    <n v="748"/>
    <s v="CONTEMPT,CRIMINAL"/>
    <n v="359"/>
    <x v="21"/>
    <s v="PL 2155003"/>
    <s v="M"/>
    <s v="Q"/>
    <n v="104"/>
    <n v="0"/>
    <x v="0"/>
    <x v="0"/>
    <x v="2"/>
  </r>
  <r>
    <x v="133"/>
    <n v="759"/>
    <n v="180"/>
    <n v="53"/>
    <x v="43"/>
    <n v="0"/>
    <n v="560"/>
    <n v="707"/>
    <n v="52"/>
    <n v="5"/>
    <n v="5"/>
    <x v="26035"/>
    <n v="922"/>
    <s v="TRAFFIC,UNCLASSIFIED MISDEMEAN"/>
    <n v="348"/>
    <x v="27"/>
    <s v="VTL0511002"/>
    <s v="M"/>
    <s v="Q"/>
    <n v="114"/>
    <n v="0"/>
    <x v="1"/>
    <x v="0"/>
    <x v="0"/>
  </r>
  <r>
    <x v="129"/>
    <n v="412"/>
    <n v="121"/>
    <n v="40"/>
    <x v="47"/>
    <n v="0"/>
    <n v="510"/>
    <n v="626"/>
    <n v="51"/>
    <n v="6"/>
    <n v="7"/>
    <x v="26036"/>
    <n v="105"/>
    <s v="STRANGULATION 1ST"/>
    <n v="106"/>
    <x v="9"/>
    <s v="PL 1211200"/>
    <s v="F"/>
    <s v="K"/>
    <n v="67"/>
    <n v="0"/>
    <x v="0"/>
    <x v="0"/>
    <x v="0"/>
  </r>
  <r>
    <x v="77"/>
    <n v="503"/>
    <n v="128"/>
    <n v="49"/>
    <x v="13"/>
    <n v="1"/>
    <n v="484"/>
    <n v="581"/>
    <n v="52"/>
    <n v="6"/>
    <n v="7"/>
    <x v="26037"/>
    <n v="101"/>
    <s v="ASSAULT 3"/>
    <n v="344"/>
    <x v="15"/>
    <s v="PL 1200001"/>
    <s v="M"/>
    <s v="B"/>
    <n v="45"/>
    <n v="0"/>
    <x v="4"/>
    <x v="0"/>
    <x v="1"/>
  </r>
  <r>
    <x v="162"/>
    <n v="542"/>
    <n v="83"/>
    <n v="45"/>
    <x v="47"/>
    <n v="0"/>
    <n v="546"/>
    <n v="623"/>
    <n v="44"/>
    <n v="4"/>
    <n v="4"/>
    <x v="26038"/>
    <n v="101"/>
    <s v="ASSAULT 3"/>
    <n v="344"/>
    <x v="15"/>
    <s v="PL 1200001"/>
    <s v="M"/>
    <s v="M"/>
    <n v="32"/>
    <n v="0"/>
    <x v="0"/>
    <x v="1"/>
    <x v="0"/>
  </r>
  <r>
    <x v="153"/>
    <n v="903"/>
    <n v="302"/>
    <n v="75"/>
    <x v="4"/>
    <n v="3"/>
    <n v="688"/>
    <n v="929"/>
    <n v="57"/>
    <n v="8"/>
    <n v="9"/>
    <x v="26039"/>
    <n v="922"/>
    <s v="TRAFFIC,UNCLASSIFIED MISDEMEAN"/>
    <n v="348"/>
    <x v="27"/>
    <s v="VTL0511001"/>
    <s v="M"/>
    <s v="K"/>
    <n v="75"/>
    <n v="0"/>
    <x v="0"/>
    <x v="0"/>
    <x v="0"/>
  </r>
  <r>
    <x v="133"/>
    <n v="759"/>
    <n v="180"/>
    <n v="53"/>
    <x v="43"/>
    <n v="0"/>
    <n v="560"/>
    <n v="707"/>
    <n v="52"/>
    <n v="5"/>
    <n v="5"/>
    <x v="26040"/>
    <n v="114"/>
    <s v="OBSTR BREATH/CIRCUL"/>
    <n v="344"/>
    <x v="15"/>
    <s v="PL 1211100"/>
    <s v="M"/>
    <s v="Q"/>
    <n v="113"/>
    <n v="0"/>
    <x v="0"/>
    <x v="0"/>
    <x v="0"/>
  </r>
  <r>
    <x v="145"/>
    <n v="462"/>
    <n v="57"/>
    <n v="46"/>
    <x v="47"/>
    <n v="0"/>
    <n v="445"/>
    <n v="495"/>
    <n v="33"/>
    <n v="4"/>
    <n v="4"/>
    <x v="26041"/>
    <n v="779"/>
    <s v="PUBLIC ADMINISTRATION,UNCLASSI"/>
    <n v="126"/>
    <x v="5"/>
    <s v="PL 215510B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6042"/>
    <n v="419"/>
    <s v="LARCENY,GRAND FROM PERSON,UNCL"/>
    <n v="109"/>
    <x v="11"/>
    <s v="PL 1553005"/>
    <s v="F"/>
    <s v="Q"/>
    <n v="103"/>
    <n v="0"/>
    <x v="0"/>
    <x v="0"/>
    <x v="0"/>
  </r>
  <r>
    <x v="162"/>
    <n v="542"/>
    <n v="83"/>
    <n v="45"/>
    <x v="47"/>
    <n v="0"/>
    <n v="546"/>
    <n v="623"/>
    <n v="44"/>
    <n v="4"/>
    <n v="4"/>
    <x v="26043"/>
    <n v="101"/>
    <s v="ASSAULT 3"/>
    <n v="344"/>
    <x v="15"/>
    <s v="PL 1200001"/>
    <s v="M"/>
    <s v="B"/>
    <n v="46"/>
    <n v="0"/>
    <x v="2"/>
    <x v="0"/>
    <x v="2"/>
  </r>
  <r>
    <x v="71"/>
    <n v="741"/>
    <n v="232"/>
    <n v="46"/>
    <x v="5"/>
    <n v="0"/>
    <n v="599"/>
    <n v="779"/>
    <n v="51"/>
    <n v="5"/>
    <n v="5"/>
    <x v="26044"/>
    <n v="490"/>
    <s v="STOLEN PROPERTY 3,POSSESSION"/>
    <n v="232"/>
    <x v="25"/>
    <s v="PL 1654000"/>
    <s v="M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26045"/>
    <n v="665"/>
    <s v="MAKING TERRORISTIC THREAT"/>
    <n v="126"/>
    <x v="5"/>
    <s v="PL 4902001"/>
    <s v="F"/>
    <s v="K"/>
    <n v="66"/>
    <n v="0"/>
    <x v="3"/>
    <x v="0"/>
    <x v="1"/>
  </r>
  <r>
    <x v="137"/>
    <n v="457"/>
    <n v="37"/>
    <n v="46"/>
    <x v="30"/>
    <n v="0"/>
    <n v="348"/>
    <n v="380"/>
    <n v="28"/>
    <n v="4"/>
    <n v="4"/>
    <x v="26046"/>
    <n v="244"/>
    <s v="BURGLARY,UNCLASSIFIED,UNKNOWN"/>
    <n v="107"/>
    <x v="12"/>
    <s v="PL 1402000"/>
    <s v="F"/>
    <s v="K"/>
    <n v="61"/>
    <n v="0"/>
    <x v="0"/>
    <x v="1"/>
    <x v="2"/>
  </r>
  <r>
    <x v="69"/>
    <n v="526"/>
    <n v="76"/>
    <n v="46"/>
    <x v="30"/>
    <n v="1"/>
    <n v="520"/>
    <n v="597"/>
    <n v="44"/>
    <n v="4"/>
    <n v="4"/>
    <x v="26047"/>
    <n v="199"/>
    <s v="AGGRAVATED CRIMINAL CONTEMPT"/>
    <n v="126"/>
    <x v="5"/>
    <s v="PL 2155201"/>
    <s v="F"/>
    <s v="Q"/>
    <n v="113"/>
    <n v="0"/>
    <x v="0"/>
    <x v="0"/>
    <x v="0"/>
  </r>
  <r>
    <x v="151"/>
    <n v="583"/>
    <n v="140"/>
    <n v="58"/>
    <x v="30"/>
    <n v="2"/>
    <n v="476"/>
    <n v="559"/>
    <n v="49"/>
    <n v="5"/>
    <n v="6"/>
    <x v="26048"/>
    <n v="223"/>
    <s v="BURGLARY,RESIDENCE,NIGHT"/>
    <n v="107"/>
    <x v="12"/>
    <s v="PL 1402502"/>
    <s v="F"/>
    <s v="B"/>
    <n v="40"/>
    <n v="0"/>
    <x v="0"/>
    <x v="0"/>
    <x v="4"/>
  </r>
  <r>
    <x v="108"/>
    <n v="315"/>
    <n v="45"/>
    <n v="37"/>
    <x v="47"/>
    <n v="0"/>
    <n v="511"/>
    <n v="589"/>
    <n v="47"/>
    <n v="4"/>
    <n v="4"/>
    <x v="26049"/>
    <n v="109"/>
    <s v="ASSAULT 2,1,UNCLASSIFIED"/>
    <n v="106"/>
    <x v="9"/>
    <s v="PL 1200501"/>
    <s v="F"/>
    <s v="B"/>
    <n v="48"/>
    <n v="0"/>
    <x v="0"/>
    <x v="1"/>
    <x v="4"/>
  </r>
  <r>
    <x v="106"/>
    <n v="601"/>
    <n v="161"/>
    <n v="71"/>
    <x v="32"/>
    <n v="0"/>
    <n v="528"/>
    <n v="665"/>
    <n v="56"/>
    <n v="6"/>
    <n v="7"/>
    <x v="26050"/>
    <n v="779"/>
    <s v="PUBLIC ADMINISTRATION,UNCLASSI"/>
    <n v="126"/>
    <x v="5"/>
    <s v="PL 215510B"/>
    <s v="F"/>
    <s v="B"/>
    <n v="40"/>
    <n v="0"/>
    <x v="0"/>
    <x v="0"/>
    <x v="0"/>
  </r>
  <r>
    <x v="137"/>
    <n v="457"/>
    <n v="37"/>
    <n v="46"/>
    <x v="30"/>
    <n v="0"/>
    <n v="348"/>
    <n v="380"/>
    <n v="28"/>
    <n v="4"/>
    <n v="4"/>
    <x v="26051"/>
    <n v="244"/>
    <s v="BURGLARY,UNCLASSIFIED,UNKNOWN"/>
    <n v="107"/>
    <x v="12"/>
    <s v="PL 1402000"/>
    <s v="F"/>
    <s v="Q"/>
    <n v="103"/>
    <n v="0"/>
    <x v="1"/>
    <x v="0"/>
    <x v="1"/>
  </r>
  <r>
    <x v="143"/>
    <n v="292"/>
    <n v="39"/>
    <n v="35"/>
    <x v="43"/>
    <n v="0"/>
    <n v="362"/>
    <n v="396"/>
    <n v="29"/>
    <n v="4"/>
    <n v="4"/>
    <x v="26052"/>
    <n v="503"/>
    <s v="CONTROLLED SUBSTANCE,INTENT TO"/>
    <n v="117"/>
    <x v="10"/>
    <s v="PL 2201604"/>
    <s v="F"/>
    <s v="K"/>
    <n v="60"/>
    <n v="0"/>
    <x v="1"/>
    <x v="0"/>
    <x v="2"/>
  </r>
  <r>
    <x v="72"/>
    <n v="605"/>
    <n v="83"/>
    <n v="51"/>
    <x v="5"/>
    <n v="1"/>
    <n v="490"/>
    <n v="548"/>
    <n v="41"/>
    <n v="5"/>
    <n v="5"/>
    <x v="26053"/>
    <n v="565"/>
    <s v="PROSTITUTION, PATRONIZING 4, 3"/>
    <n v="356"/>
    <x v="33"/>
    <s v="PL 2300400"/>
    <s v="M"/>
    <s v="B"/>
    <n v="41"/>
    <n v="0"/>
    <x v="0"/>
    <x v="0"/>
    <x v="1"/>
  </r>
  <r>
    <x v="121"/>
    <n v="953"/>
    <n v="330"/>
    <n v="62"/>
    <x v="20"/>
    <n v="0"/>
    <n v="665"/>
    <n v="896"/>
    <n v="53"/>
    <n v="7"/>
    <n v="8"/>
    <x v="26054"/>
    <n v="439"/>
    <s v="LARCENY,GRAND FROM OPEN AREAS, UNATTENDED"/>
    <n v="109"/>
    <x v="11"/>
    <s v="PL 1553001"/>
    <s v="F"/>
    <s v="M"/>
    <n v="14"/>
    <n v="0"/>
    <x v="2"/>
    <x v="0"/>
    <x v="0"/>
  </r>
  <r>
    <x v="116"/>
    <n v="626"/>
    <n v="168"/>
    <n v="68"/>
    <x v="13"/>
    <n v="1"/>
    <n v="526"/>
    <n v="656"/>
    <n v="53"/>
    <n v="6"/>
    <n v="7"/>
    <x v="26055"/>
    <n v="109"/>
    <s v="ASSAULT 2,1,UNCLASSIFIED"/>
    <n v="106"/>
    <x v="9"/>
    <s v="PL 1200502"/>
    <s v="F"/>
    <s v="Q"/>
    <n v="100"/>
    <n v="0"/>
    <x v="0"/>
    <x v="0"/>
    <x v="4"/>
  </r>
  <r>
    <x v="79"/>
    <n v="604"/>
    <n v="133"/>
    <n v="74"/>
    <x v="5"/>
    <n v="0"/>
    <n v="487"/>
    <n v="578"/>
    <n v="53"/>
    <n v="6"/>
    <n v="6"/>
    <x v="26056"/>
    <n v="244"/>
    <s v="BURGLARY,UNCLASSIFIED,UNKNOWN"/>
    <n v="107"/>
    <x v="12"/>
    <s v="PL 1402000"/>
    <s v="F"/>
    <s v="M"/>
    <n v="14"/>
    <n v="0"/>
    <x v="1"/>
    <x v="0"/>
    <x v="2"/>
  </r>
  <r>
    <x v="162"/>
    <n v="542"/>
    <n v="83"/>
    <n v="45"/>
    <x v="47"/>
    <n v="0"/>
    <n v="546"/>
    <n v="623"/>
    <n v="44"/>
    <n v="4"/>
    <n v="4"/>
    <x v="26057"/>
    <n v="511"/>
    <s v="CONTROLLED SUBSTANCE, POSSESSI"/>
    <n v="235"/>
    <x v="10"/>
    <s v="PL 2200300"/>
    <s v="M"/>
    <s v="M"/>
    <n v="28"/>
    <n v="0"/>
    <x v="1"/>
    <x v="0"/>
    <x v="0"/>
  </r>
  <r>
    <x v="158"/>
    <n v="589"/>
    <n v="111"/>
    <n v="50"/>
    <x v="32"/>
    <n v="0"/>
    <n v="470"/>
    <n v="545"/>
    <n v="47"/>
    <n v="5"/>
    <n v="5"/>
    <x v="26058"/>
    <n v="109"/>
    <s v="ASSAULT 2,1,UNCLASSIFIED"/>
    <n v="106"/>
    <x v="9"/>
    <s v="PL 1200501"/>
    <s v="F"/>
    <s v="M"/>
    <n v="23"/>
    <n v="0"/>
    <x v="0"/>
    <x v="0"/>
    <x v="4"/>
  </r>
  <r>
    <x v="75"/>
    <n v="543"/>
    <n v="73"/>
    <n v="42"/>
    <x v="43"/>
    <n v="1"/>
    <n v="420"/>
    <n v="468"/>
    <n v="31"/>
    <n v="4"/>
    <n v="4"/>
    <x v="26059"/>
    <n v="639"/>
    <s v="AGGRAVATED HARASSMENT 2"/>
    <n v="361"/>
    <x v="29"/>
    <s v="PL 2403002"/>
    <s v="M"/>
    <s v="K"/>
    <n v="77"/>
    <n v="0"/>
    <x v="2"/>
    <x v="0"/>
    <x v="0"/>
  </r>
  <r>
    <x v="147"/>
    <n v="571"/>
    <n v="72"/>
    <n v="47"/>
    <x v="43"/>
    <n v="1"/>
    <n v="555"/>
    <n v="632"/>
    <n v="45"/>
    <n v="4"/>
    <n v="5"/>
    <x v="26060"/>
    <n v="643"/>
    <s v="ASSEMBLY,UNLAWFUL"/>
    <n v="361"/>
    <x v="29"/>
    <s v="PL 2401000"/>
    <s v="M"/>
    <s v="M"/>
    <n v="9"/>
    <n v="0"/>
    <x v="2"/>
    <x v="1"/>
    <x v="5"/>
  </r>
  <r>
    <x v="75"/>
    <n v="543"/>
    <n v="73"/>
    <n v="42"/>
    <x v="43"/>
    <n v="1"/>
    <n v="420"/>
    <n v="468"/>
    <n v="31"/>
    <n v="4"/>
    <n v="4"/>
    <x v="26061"/>
    <n v="339"/>
    <s v="LARCENY,PETIT FROM OPEN AREAS,"/>
    <n v="341"/>
    <x v="6"/>
    <s v="PL 1552500"/>
    <s v="M"/>
    <s v="K"/>
    <n v="67"/>
    <n v="0"/>
    <x v="0"/>
    <x v="0"/>
    <x v="0"/>
  </r>
  <r>
    <x v="84"/>
    <n v="705"/>
    <n v="79"/>
    <n v="41"/>
    <x v="32"/>
    <n v="1"/>
    <n v="513"/>
    <n v="572"/>
    <n v="41"/>
    <n v="5"/>
    <n v="6"/>
    <x v="26062"/>
    <n v="339"/>
    <s v="LARCENY,PETIT FROM OPEN AREAS,"/>
    <n v="341"/>
    <x v="6"/>
    <s v="PL 1552500"/>
    <s v="M"/>
    <s v="M"/>
    <n v="5"/>
    <n v="0"/>
    <x v="0"/>
    <x v="0"/>
    <x v="1"/>
  </r>
  <r>
    <x v="141"/>
    <n v="613"/>
    <n v="65"/>
    <n v="38"/>
    <x v="47"/>
    <n v="1"/>
    <n v="406"/>
    <n v="448"/>
    <n v="30"/>
    <n v="4"/>
    <n v="4"/>
    <x v="26063"/>
    <n v="792"/>
    <s v="WEAPONS POSSESSION 1 &amp; 2"/>
    <n v="118"/>
    <x v="23"/>
    <s v="PL 265091A"/>
    <s v="F"/>
    <s v="B"/>
    <n v="48"/>
    <n v="0"/>
    <x v="3"/>
    <x v="0"/>
    <x v="0"/>
  </r>
  <r>
    <x v="84"/>
    <n v="705"/>
    <n v="79"/>
    <n v="41"/>
    <x v="32"/>
    <n v="1"/>
    <n v="513"/>
    <n v="572"/>
    <n v="41"/>
    <n v="5"/>
    <n v="6"/>
    <x v="26064"/>
    <n v="750"/>
    <s v="RESISTING ARREST"/>
    <n v="359"/>
    <x v="21"/>
    <s v="PL 2053000"/>
    <s v="M"/>
    <s v="B"/>
    <n v="45"/>
    <n v="1"/>
    <x v="0"/>
    <x v="0"/>
    <x v="4"/>
  </r>
  <r>
    <x v="68"/>
    <n v="1139"/>
    <n v="395"/>
    <n v="82"/>
    <x v="0"/>
    <n v="1"/>
    <n v="809"/>
    <n v="1096"/>
    <n v="63"/>
    <n v="9"/>
    <n v="10"/>
    <x v="26065"/>
    <n v="101"/>
    <s v="ASSAULT 3"/>
    <n v="344"/>
    <x v="15"/>
    <s v="PL 1200001"/>
    <s v="M"/>
    <s v="M"/>
    <n v="32"/>
    <n v="0"/>
    <x v="0"/>
    <x v="0"/>
    <x v="1"/>
  </r>
  <r>
    <x v="118"/>
    <n v="653"/>
    <n v="166"/>
    <n v="52"/>
    <x v="32"/>
    <n v="0"/>
    <n v="538"/>
    <n v="678"/>
    <n v="55"/>
    <n v="6"/>
    <n v="6"/>
    <x v="26066"/>
    <n v="269"/>
    <s v="MISCHIEF,CRIMINAL,    UNCL 2ND"/>
    <n v="121"/>
    <x v="4"/>
    <s v="PL 1450501"/>
    <s v="F"/>
    <s v="K"/>
    <n v="79"/>
    <n v="0"/>
    <x v="0"/>
    <x v="1"/>
    <x v="0"/>
  </r>
  <r>
    <x v="155"/>
    <n v="765"/>
    <n v="116"/>
    <n v="56"/>
    <x v="12"/>
    <n v="0"/>
    <n v="577"/>
    <n v="653"/>
    <n v="45"/>
    <n v="5"/>
    <n v="5"/>
    <x v="26067"/>
    <n v="114"/>
    <s v="OBSTR BREATH/CIRCUL"/>
    <n v="344"/>
    <x v="15"/>
    <s v="PL 1211100"/>
    <s v="M"/>
    <s v="K"/>
    <n v="62"/>
    <n v="0"/>
    <x v="0"/>
    <x v="0"/>
    <x v="0"/>
  </r>
  <r>
    <x v="139"/>
    <n v="441"/>
    <n v="35"/>
    <n v="34"/>
    <x v="47"/>
    <n v="0"/>
    <n v="365"/>
    <n v="398"/>
    <n v="29"/>
    <n v="4"/>
    <n v="4"/>
    <x v="26068"/>
    <n v="494"/>
    <s v="STOLEN PROPERTY 2,1,POSSESSION"/>
    <n v="111"/>
    <x v="25"/>
    <s v="PL 1654502"/>
    <s v="F"/>
    <s v="M"/>
    <n v="1"/>
    <n v="0"/>
    <x v="0"/>
    <x v="0"/>
    <x v="1"/>
  </r>
  <r>
    <x v="157"/>
    <n v="281"/>
    <n v="49"/>
    <n v="47"/>
    <x v="13"/>
    <n v="0"/>
    <n v="503"/>
    <n v="579"/>
    <n v="47"/>
    <n v="4"/>
    <n v="4"/>
    <x v="26069"/>
    <n v="705"/>
    <s v="FORGERY,ETC.-MISD."/>
    <n v="358"/>
    <x v="20"/>
    <s v="PL 1702000"/>
    <s v="M"/>
    <s v="S"/>
    <n v="121"/>
    <n v="0"/>
    <x v="0"/>
    <x v="0"/>
    <x v="1"/>
  </r>
  <r>
    <x v="143"/>
    <n v="292"/>
    <n v="39"/>
    <n v="35"/>
    <x v="43"/>
    <n v="0"/>
    <n v="362"/>
    <n v="396"/>
    <n v="29"/>
    <n v="4"/>
    <n v="4"/>
    <x v="26070"/>
    <n v="759"/>
    <s v="PUBLIC ADMINISTATION,UNCLASS M"/>
    <n v="359"/>
    <x v="21"/>
    <s v="PL 2052002"/>
    <s v="M"/>
    <s v="B"/>
    <n v="40"/>
    <n v="97"/>
    <x v="3"/>
    <x v="0"/>
    <x v="4"/>
  </r>
  <r>
    <x v="146"/>
    <n v="501"/>
    <n v="237"/>
    <n v="53"/>
    <x v="4"/>
    <n v="0"/>
    <n v="628"/>
    <n v="843"/>
    <n v="52"/>
    <n v="7"/>
    <n v="7"/>
    <x v="26071"/>
    <n v="905"/>
    <s v="INTOXICATED DRIVING,ALCOHOL"/>
    <n v="347"/>
    <x v="16"/>
    <s v="VTL11920U2"/>
    <s v="M"/>
    <s v="K"/>
    <n v="61"/>
    <n v="0"/>
    <x v="2"/>
    <x v="0"/>
    <x v="0"/>
  </r>
  <r>
    <x v="134"/>
    <n v="216"/>
    <n v="23"/>
    <n v="21"/>
    <x v="32"/>
    <n v="0"/>
    <n v="364"/>
    <n v="398"/>
    <n v="31"/>
    <n v="4"/>
    <n v="4"/>
    <x v="26072"/>
    <n v="441"/>
    <s v="LARCENY,GRAND OF AUTO"/>
    <n v="110"/>
    <x v="38"/>
    <s v="PL 1553008"/>
    <s v="F"/>
    <s v="K"/>
    <n v="73"/>
    <n v="0"/>
    <x v="0"/>
    <x v="0"/>
    <x v="0"/>
  </r>
  <r>
    <x v="133"/>
    <n v="759"/>
    <n v="180"/>
    <n v="53"/>
    <x v="43"/>
    <n v="0"/>
    <n v="560"/>
    <n v="707"/>
    <n v="52"/>
    <n v="5"/>
    <n v="5"/>
    <x v="26073"/>
    <n v="490"/>
    <s v="STOLEN PROPERTY 3,POSSESSION"/>
    <n v="232"/>
    <x v="25"/>
    <s v="PL 1654000"/>
    <s v="M"/>
    <s v="K"/>
    <n v="90"/>
    <n v="0"/>
    <x v="3"/>
    <x v="1"/>
    <x v="2"/>
  </r>
  <r>
    <x v="151"/>
    <n v="583"/>
    <n v="140"/>
    <n v="58"/>
    <x v="30"/>
    <n v="2"/>
    <n v="476"/>
    <n v="559"/>
    <n v="49"/>
    <n v="5"/>
    <n v="6"/>
    <x v="26074"/>
    <n v="922"/>
    <s v="TRAFFIC,UNCLASSIFIED MISDEMEAN"/>
    <n v="348"/>
    <x v="27"/>
    <s v="VTL0511001"/>
    <s v="M"/>
    <s v="K"/>
    <n v="83"/>
    <n v="0"/>
    <x v="4"/>
    <x v="0"/>
    <x v="2"/>
  </r>
  <r>
    <x v="157"/>
    <n v="281"/>
    <n v="49"/>
    <n v="47"/>
    <x v="13"/>
    <n v="0"/>
    <n v="503"/>
    <n v="579"/>
    <n v="47"/>
    <n v="4"/>
    <n v="4"/>
    <x v="26075"/>
    <n v="511"/>
    <s v="CONTROLLED SUBSTANCE, POSSESSI"/>
    <n v="235"/>
    <x v="10"/>
    <s v="PL 2200300"/>
    <s v="M"/>
    <s v="K"/>
    <n v="79"/>
    <n v="0"/>
    <x v="2"/>
    <x v="0"/>
    <x v="2"/>
  </r>
  <r>
    <x v="129"/>
    <n v="412"/>
    <n v="121"/>
    <n v="40"/>
    <x v="47"/>
    <n v="0"/>
    <n v="510"/>
    <n v="626"/>
    <n v="51"/>
    <n v="6"/>
    <n v="7"/>
    <x v="26076"/>
    <n v="101"/>
    <s v="ASSAULT 3"/>
    <n v="344"/>
    <x v="15"/>
    <s v="PL 1200001"/>
    <s v="M"/>
    <s v="B"/>
    <n v="47"/>
    <n v="0"/>
    <x v="0"/>
    <x v="1"/>
    <x v="0"/>
  </r>
  <r>
    <x v="106"/>
    <n v="601"/>
    <n v="161"/>
    <n v="71"/>
    <x v="32"/>
    <n v="0"/>
    <n v="528"/>
    <n v="665"/>
    <n v="56"/>
    <n v="6"/>
    <n v="7"/>
    <x v="26077"/>
    <n v="339"/>
    <s v="LARCENY,PETIT FROM OPEN AREAS,"/>
    <n v="341"/>
    <x v="6"/>
    <s v="PL 1552500"/>
    <s v="M"/>
    <s v="M"/>
    <n v="20"/>
    <n v="0"/>
    <x v="1"/>
    <x v="0"/>
    <x v="0"/>
  </r>
  <r>
    <x v="150"/>
    <n v="515"/>
    <n v="69"/>
    <n v="51"/>
    <x v="5"/>
    <n v="0"/>
    <n v="468"/>
    <n v="537"/>
    <n v="47"/>
    <n v="5"/>
    <n v="5"/>
    <x v="26078"/>
    <n v="339"/>
    <s v="LARCENY,PETIT FROM OPEN AREAS,"/>
    <n v="341"/>
    <x v="6"/>
    <s v="PL 1552500"/>
    <s v="M"/>
    <s v="Q"/>
    <n v="107"/>
    <n v="0"/>
    <x v="0"/>
    <x v="0"/>
    <x v="0"/>
  </r>
  <r>
    <x v="142"/>
    <n v="403"/>
    <n v="141"/>
    <n v="47"/>
    <x v="47"/>
    <n v="0"/>
    <n v="608"/>
    <n v="810"/>
    <n v="50"/>
    <n v="6"/>
    <n v="6"/>
    <x v="26079"/>
    <n v="515"/>
    <s v="CONTROLLED SUBSTANCE,SALE 3"/>
    <n v="117"/>
    <x v="10"/>
    <s v="PL 2203901"/>
    <s v="F"/>
    <s v="B"/>
    <n v="46"/>
    <n v="0"/>
    <x v="1"/>
    <x v="0"/>
    <x v="2"/>
  </r>
  <r>
    <x v="69"/>
    <n v="526"/>
    <n v="76"/>
    <n v="46"/>
    <x v="30"/>
    <n v="1"/>
    <n v="520"/>
    <n v="597"/>
    <n v="44"/>
    <n v="4"/>
    <n v="4"/>
    <x v="26080"/>
    <n v="244"/>
    <s v="BURGLARY,UNCLASSIFIED,UNKNOWN"/>
    <n v="107"/>
    <x v="12"/>
    <s v="PL 1402000"/>
    <s v="F"/>
    <s v="K"/>
    <n v="83"/>
    <n v="0"/>
    <x v="0"/>
    <x v="0"/>
    <x v="4"/>
  </r>
  <r>
    <x v="133"/>
    <n v="759"/>
    <n v="180"/>
    <n v="53"/>
    <x v="43"/>
    <n v="0"/>
    <n v="560"/>
    <n v="707"/>
    <n v="52"/>
    <n v="5"/>
    <n v="5"/>
    <x v="26081"/>
    <n v="639"/>
    <s v="AGGRAVATED HARASSMENT 2"/>
    <n v="361"/>
    <x v="29"/>
    <s v="PL 2403002"/>
    <s v="M"/>
    <s v="K"/>
    <n v="71"/>
    <n v="0"/>
    <x v="0"/>
    <x v="0"/>
    <x v="1"/>
  </r>
  <r>
    <x v="138"/>
    <n v="221"/>
    <n v="26"/>
    <n v="21"/>
    <x v="32"/>
    <n v="0"/>
    <n v="358"/>
    <n v="391"/>
    <n v="31"/>
    <n v="4"/>
    <n v="5"/>
    <x v="26082"/>
    <n v="511"/>
    <s v="CONTROLLED SUBSTANCE, POSSESSI"/>
    <n v="235"/>
    <x v="10"/>
    <s v="PL 2200300"/>
    <s v="M"/>
    <s v="Q"/>
    <n v="114"/>
    <n v="0"/>
    <x v="1"/>
    <x v="0"/>
    <x v="0"/>
  </r>
  <r>
    <x v="164"/>
    <n v="653"/>
    <n v="224"/>
    <n v="58"/>
    <x v="20"/>
    <n v="0"/>
    <n v="606"/>
    <n v="807"/>
    <n v="50"/>
    <n v="6"/>
    <n v="6"/>
    <x v="26083"/>
    <n v="639"/>
    <s v="AGGRAVATED HARASSMENT 2"/>
    <n v="361"/>
    <x v="29"/>
    <s v="PL 2403002"/>
    <s v="M"/>
    <s v="K"/>
    <n v="63"/>
    <n v="0"/>
    <x v="2"/>
    <x v="1"/>
    <x v="0"/>
  </r>
  <r>
    <x v="69"/>
    <n v="526"/>
    <n v="76"/>
    <n v="46"/>
    <x v="30"/>
    <n v="1"/>
    <n v="520"/>
    <n v="597"/>
    <n v="44"/>
    <n v="4"/>
    <n v="4"/>
    <x v="26084"/>
    <n v="792"/>
    <s v="WEAPONS POSSESSION 1 &amp; 2"/>
    <n v="118"/>
    <x v="23"/>
    <s v="PL 265031B"/>
    <s v="F"/>
    <s v="S"/>
    <n v="120"/>
    <n v="0"/>
    <x v="2"/>
    <x v="0"/>
    <x v="0"/>
  </r>
  <r>
    <x v="158"/>
    <n v="589"/>
    <n v="111"/>
    <n v="50"/>
    <x v="32"/>
    <n v="0"/>
    <n v="470"/>
    <n v="545"/>
    <n v="47"/>
    <n v="5"/>
    <n v="5"/>
    <x v="26085"/>
    <n v="244"/>
    <s v="BURGLARY,UNCLASSIFIED,UNKNOWN"/>
    <n v="107"/>
    <x v="12"/>
    <s v="PL 1402000"/>
    <s v="F"/>
    <s v="Q"/>
    <n v="113"/>
    <n v="0"/>
    <x v="0"/>
    <x v="0"/>
    <x v="0"/>
  </r>
  <r>
    <x v="81"/>
    <n v="621"/>
    <n v="226"/>
    <n v="59"/>
    <x v="47"/>
    <n v="0"/>
    <n v="598"/>
    <n v="793"/>
    <n v="50"/>
    <n v="5"/>
    <n v="5"/>
    <x v="26086"/>
    <n v="139"/>
    <s v="MURDER,UNCLASSIFIED"/>
    <n v="101"/>
    <x v="40"/>
    <s v="PL 1252501"/>
    <s v="F"/>
    <s v="B"/>
    <n v="40"/>
    <n v="0"/>
    <x v="2"/>
    <x v="0"/>
    <x v="0"/>
  </r>
  <r>
    <x v="68"/>
    <n v="1139"/>
    <n v="395"/>
    <n v="82"/>
    <x v="0"/>
    <n v="1"/>
    <n v="809"/>
    <n v="1096"/>
    <n v="63"/>
    <n v="9"/>
    <n v="10"/>
    <x v="26087"/>
    <n v="779"/>
    <s v="PUBLIC ADMINISTRATION,UNCLASSI"/>
    <n v="126"/>
    <x v="5"/>
    <s v="PL 215510B"/>
    <s v="F"/>
    <s v="K"/>
    <n v="79"/>
    <n v="0"/>
    <x v="0"/>
    <x v="1"/>
    <x v="2"/>
  </r>
  <r>
    <x v="141"/>
    <n v="613"/>
    <n v="65"/>
    <n v="38"/>
    <x v="47"/>
    <n v="1"/>
    <n v="406"/>
    <n v="448"/>
    <n v="30"/>
    <n v="4"/>
    <n v="4"/>
    <x v="26088"/>
    <n v="339"/>
    <s v="LARCENY,PETIT FROM OPEN AREAS,"/>
    <n v="341"/>
    <x v="6"/>
    <s v="PL 1552500"/>
    <s v="M"/>
    <s v="K"/>
    <n v="63"/>
    <n v="0"/>
    <x v="0"/>
    <x v="0"/>
    <x v="1"/>
  </r>
  <r>
    <x v="135"/>
    <n v="366"/>
    <n v="107"/>
    <n v="34"/>
    <x v="32"/>
    <n v="0"/>
    <n v="492"/>
    <n v="597"/>
    <n v="52"/>
    <n v="7"/>
    <n v="7"/>
    <x v="26089"/>
    <n v="109"/>
    <s v="ASSAULT 2,1,UNCLASSIFIED"/>
    <n v="106"/>
    <x v="9"/>
    <s v="PL 1200501"/>
    <s v="F"/>
    <s v="M"/>
    <n v="26"/>
    <n v="0"/>
    <x v="0"/>
    <x v="0"/>
    <x v="2"/>
  </r>
  <r>
    <x v="75"/>
    <n v="543"/>
    <n v="73"/>
    <n v="42"/>
    <x v="43"/>
    <n v="1"/>
    <n v="420"/>
    <n v="468"/>
    <n v="31"/>
    <n v="4"/>
    <n v="4"/>
    <x v="26090"/>
    <n v="397"/>
    <s v="ROBBERY,OPEN AREA UNCLASSIFIED"/>
    <n v="105"/>
    <x v="7"/>
    <s v="PL 1600500"/>
    <s v="F"/>
    <s v="B"/>
    <n v="44"/>
    <n v="0"/>
    <x v="0"/>
    <x v="0"/>
    <x v="0"/>
  </r>
  <r>
    <x v="121"/>
    <n v="953"/>
    <n v="330"/>
    <n v="62"/>
    <x v="20"/>
    <n v="0"/>
    <n v="665"/>
    <n v="896"/>
    <n v="53"/>
    <n v="7"/>
    <n v="8"/>
    <x v="26091"/>
    <n v="105"/>
    <s v="STRANGULATION 1ST"/>
    <n v="106"/>
    <x v="9"/>
    <s v="PL 1211200"/>
    <s v="F"/>
    <s v="M"/>
    <n v="26"/>
    <n v="0"/>
    <x v="0"/>
    <x v="0"/>
    <x v="1"/>
  </r>
  <r>
    <x v="140"/>
    <n v="335"/>
    <n v="64"/>
    <n v="44"/>
    <x v="13"/>
    <n v="0"/>
    <n v="530"/>
    <n v="596"/>
    <n v="42"/>
    <n v="5"/>
    <n v="6"/>
    <x v="26092"/>
    <n v="339"/>
    <s v="LARCENY,PETIT FROM OPEN AREAS,"/>
    <n v="341"/>
    <x v="6"/>
    <s v="PL 1552500"/>
    <s v="M"/>
    <s v="K"/>
    <n v="79"/>
    <n v="0"/>
    <x v="1"/>
    <x v="0"/>
    <x v="0"/>
  </r>
  <r>
    <x v="136"/>
    <n v="382"/>
    <n v="48"/>
    <n v="35"/>
    <x v="48"/>
    <n v="2"/>
    <n v="477"/>
    <n v="532"/>
    <n v="36"/>
    <n v="3"/>
    <n v="4"/>
    <x v="26093"/>
    <n v="792"/>
    <s v="WEAPONS POSSESSION 1 &amp; 2"/>
    <n v="118"/>
    <x v="23"/>
    <s v="PL 265031B"/>
    <s v="F"/>
    <s v="K"/>
    <n v="71"/>
    <n v="0"/>
    <x v="2"/>
    <x v="0"/>
    <x v="0"/>
  </r>
  <r>
    <x v="91"/>
    <n v="1112"/>
    <n v="380"/>
    <n v="66"/>
    <x v="0"/>
    <n v="0"/>
    <n v="735"/>
    <n v="998"/>
    <n v="60"/>
    <n v="9"/>
    <n v="9"/>
    <x v="26094"/>
    <n v="759"/>
    <s v="PUBLIC ADMINISTATION,UNCLASS M"/>
    <n v="359"/>
    <x v="21"/>
    <s v="PL 1950500"/>
    <s v="M"/>
    <s v="B"/>
    <n v="41"/>
    <n v="72"/>
    <x v="0"/>
    <x v="0"/>
    <x v="0"/>
  </r>
  <r>
    <x v="159"/>
    <n v="499"/>
    <n v="56"/>
    <n v="33"/>
    <x v="43"/>
    <n v="1"/>
    <n v="384"/>
    <n v="422"/>
    <n v="31"/>
    <n v="4"/>
    <n v="4"/>
    <x v="26095"/>
    <n v="113"/>
    <s v="MENACING,UNCLASSIFIED"/>
    <n v="344"/>
    <x v="15"/>
    <s v="PL 1201401"/>
    <s v="M"/>
    <s v="Q"/>
    <n v="109"/>
    <n v="0"/>
    <x v="2"/>
    <x v="0"/>
    <x v="0"/>
  </r>
  <r>
    <x v="132"/>
    <n v="601"/>
    <n v="174"/>
    <n v="59"/>
    <x v="47"/>
    <n v="1"/>
    <n v="574"/>
    <n v="728"/>
    <n v="54"/>
    <n v="5"/>
    <n v="5"/>
    <x v="26096"/>
    <n v="177"/>
    <s v="SEXUAL ABUSE"/>
    <n v="116"/>
    <x v="0"/>
    <s v="PL 1306501"/>
    <s v="F"/>
    <s v="K"/>
    <n v="70"/>
    <n v="9"/>
    <x v="0"/>
    <x v="0"/>
    <x v="4"/>
  </r>
  <r>
    <x v="163"/>
    <n v="559"/>
    <n v="53"/>
    <n v="28"/>
    <x v="43"/>
    <n v="0"/>
    <n v="372"/>
    <n v="409"/>
    <n v="31"/>
    <n v="4"/>
    <n v="4"/>
    <x v="26097"/>
    <n v="109"/>
    <s v="ASSAULT 2,1,UNCLASSIFIED"/>
    <n v="106"/>
    <x v="9"/>
    <s v="PL 1200512"/>
    <s v="F"/>
    <s v="Q"/>
    <n v="114"/>
    <n v="0"/>
    <x v="0"/>
    <x v="1"/>
    <x v="1"/>
  </r>
  <r>
    <x v="160"/>
    <n v="386"/>
    <n v="137"/>
    <n v="46"/>
    <x v="45"/>
    <n v="1"/>
    <n v="577"/>
    <n v="735"/>
    <n v="56"/>
    <n v="4"/>
    <n v="5"/>
    <x v="26098"/>
    <n v="109"/>
    <s v="ASSAULT 2,1,UNCLASSIFIED"/>
    <n v="106"/>
    <x v="9"/>
    <s v="PL 1200501"/>
    <s v="F"/>
    <s v="B"/>
    <n v="49"/>
    <n v="0"/>
    <x v="1"/>
    <x v="0"/>
    <x v="2"/>
  </r>
  <r>
    <x v="42"/>
    <n v="3302"/>
    <n v="1009"/>
    <n v="222"/>
    <x v="31"/>
    <n v="1"/>
    <n v="2681"/>
    <n v="3510"/>
    <n v="190"/>
    <n v="22"/>
    <n v="23"/>
    <x v="26099"/>
    <n v="439"/>
    <s v="LARCENY,GRAND FROM OPEN AREAS, UNATTENDED"/>
    <n v="109"/>
    <x v="11"/>
    <s v="PL 1553001"/>
    <s v="F"/>
    <s v="K"/>
    <n v="72"/>
    <n v="0"/>
    <x v="0"/>
    <x v="0"/>
    <x v="1"/>
  </r>
  <r>
    <x v="133"/>
    <n v="759"/>
    <n v="180"/>
    <n v="53"/>
    <x v="43"/>
    <n v="0"/>
    <n v="560"/>
    <n v="707"/>
    <n v="52"/>
    <n v="5"/>
    <n v="5"/>
    <x v="26100"/>
    <n v="792"/>
    <s v="WEAPONS POSSESSION 1 &amp; 2"/>
    <n v="118"/>
    <x v="23"/>
    <s v="PL 265031B"/>
    <s v="F"/>
    <s v="K"/>
    <n v="79"/>
    <n v="0"/>
    <x v="0"/>
    <x v="0"/>
    <x v="0"/>
  </r>
  <r>
    <x v="156"/>
    <n v="280"/>
    <n v="34"/>
    <n v="27"/>
    <x v="32"/>
    <n v="0"/>
    <n v="454"/>
    <n v="506"/>
    <n v="34"/>
    <n v="4"/>
    <n v="4"/>
    <x v="26101"/>
    <n v="109"/>
    <s v="ASSAULT 2,1,UNCLASSIFIED"/>
    <n v="106"/>
    <x v="9"/>
    <s v="PL 1200502"/>
    <s v="F"/>
    <s v="M"/>
    <n v="17"/>
    <n v="0"/>
    <x v="2"/>
    <x v="1"/>
    <x v="0"/>
  </r>
  <r>
    <x v="131"/>
    <n v="361"/>
    <n v="151"/>
    <n v="44"/>
    <x v="0"/>
    <n v="0"/>
    <n v="570"/>
    <n v="732"/>
    <n v="56"/>
    <n v="5"/>
    <n v="5"/>
    <x v="26102"/>
    <n v="101"/>
    <s v="ASSAULT 3"/>
    <n v="344"/>
    <x v="15"/>
    <s v="PL 1200001"/>
    <s v="M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26103"/>
    <n v="339"/>
    <s v="LARCENY,PETIT FROM OPEN AREAS,"/>
    <n v="341"/>
    <x v="6"/>
    <s v="PL 1552500"/>
    <s v="M"/>
    <s v="B"/>
    <n v="43"/>
    <n v="0"/>
    <x v="1"/>
    <x v="1"/>
    <x v="0"/>
  </r>
  <r>
    <x v="138"/>
    <n v="221"/>
    <n v="26"/>
    <n v="21"/>
    <x v="32"/>
    <n v="0"/>
    <n v="358"/>
    <n v="391"/>
    <n v="31"/>
    <n v="4"/>
    <n v="5"/>
    <x v="26104"/>
    <n v="441"/>
    <s v="LARCENY,GRAND OF AUTO"/>
    <n v="110"/>
    <x v="38"/>
    <s v="PL 1553008"/>
    <s v="F"/>
    <s v="K"/>
    <n v="61"/>
    <n v="0"/>
    <x v="2"/>
    <x v="0"/>
    <x v="0"/>
  </r>
  <r>
    <x v="118"/>
    <n v="653"/>
    <n v="166"/>
    <n v="52"/>
    <x v="32"/>
    <n v="0"/>
    <n v="538"/>
    <n v="678"/>
    <n v="55"/>
    <n v="6"/>
    <n v="6"/>
    <x v="26105"/>
    <n v="439"/>
    <s v="LARCENY,GRAND FROM OPEN AREAS, UNATTENDED"/>
    <n v="109"/>
    <x v="11"/>
    <s v="PL 1553001"/>
    <s v="F"/>
    <s v="M"/>
    <n v="18"/>
    <n v="0"/>
    <x v="3"/>
    <x v="0"/>
    <x v="0"/>
  </r>
  <r>
    <x v="165"/>
    <n v="524"/>
    <n v="91"/>
    <n v="54"/>
    <x v="48"/>
    <n v="0"/>
    <n v="509"/>
    <n v="587"/>
    <n v="45"/>
    <n v="4"/>
    <n v="4"/>
    <x v="26106"/>
    <n v="922"/>
    <s v="TRAFFIC,UNCLASSIFIED MISDEMEAN"/>
    <n v="348"/>
    <x v="27"/>
    <s v="VTL0511001"/>
    <s v="M"/>
    <s v="K"/>
    <n v="69"/>
    <n v="0"/>
    <x v="2"/>
    <x v="0"/>
    <x v="0"/>
  </r>
  <r>
    <x v="69"/>
    <n v="526"/>
    <n v="76"/>
    <n v="46"/>
    <x v="30"/>
    <n v="1"/>
    <n v="520"/>
    <n v="597"/>
    <n v="44"/>
    <n v="4"/>
    <n v="4"/>
    <x v="26107"/>
    <n v="848"/>
    <s v="NY STATE LAWS,UNCLASSIFIED MIS"/>
    <n v="364"/>
    <x v="37"/>
    <s v="LOC00000MA"/>
    <s v="M"/>
    <s v="M"/>
    <n v="10"/>
    <n v="0"/>
    <x v="1"/>
    <x v="0"/>
    <x v="5"/>
  </r>
  <r>
    <x v="150"/>
    <n v="515"/>
    <n v="69"/>
    <n v="51"/>
    <x v="5"/>
    <n v="0"/>
    <n v="468"/>
    <n v="537"/>
    <n v="47"/>
    <n v="5"/>
    <n v="5"/>
    <x v="26108"/>
    <n v="244"/>
    <s v="BURGLARY,UNCLASSIFIED,UNKNOWN"/>
    <n v="107"/>
    <x v="12"/>
    <s v="PL 1402000"/>
    <s v="F"/>
    <s v="K"/>
    <n v="79"/>
    <n v="2"/>
    <x v="0"/>
    <x v="0"/>
    <x v="0"/>
  </r>
  <r>
    <x v="79"/>
    <n v="604"/>
    <n v="133"/>
    <n v="74"/>
    <x v="5"/>
    <n v="0"/>
    <n v="487"/>
    <n v="578"/>
    <n v="53"/>
    <n v="6"/>
    <n v="6"/>
    <x v="26109"/>
    <n v="259"/>
    <s v="CRIMINAL MISCHIEF,UNCLASSIFIED 4"/>
    <n v="351"/>
    <x v="4"/>
    <s v="PL 1450001"/>
    <s v="M"/>
    <s v="K"/>
    <n v="73"/>
    <n v="0"/>
    <x v="1"/>
    <x v="0"/>
    <x v="4"/>
  </r>
  <r>
    <x v="121"/>
    <n v="953"/>
    <n v="330"/>
    <n v="62"/>
    <x v="20"/>
    <n v="0"/>
    <n v="665"/>
    <n v="896"/>
    <n v="53"/>
    <n v="7"/>
    <n v="8"/>
    <x v="26110"/>
    <n v="205"/>
    <s v="TRESPASS 2, CRIMINAL"/>
    <n v="352"/>
    <x v="24"/>
    <s v="PL 1401501"/>
    <s v="M"/>
    <s v="K"/>
    <n v="75"/>
    <n v="0"/>
    <x v="0"/>
    <x v="0"/>
    <x v="2"/>
  </r>
  <r>
    <x v="151"/>
    <n v="583"/>
    <n v="140"/>
    <n v="58"/>
    <x v="30"/>
    <n v="2"/>
    <n v="476"/>
    <n v="559"/>
    <n v="49"/>
    <n v="5"/>
    <n v="6"/>
    <x v="26111"/>
    <n v="397"/>
    <s v="ROBBERY,OPEN AREA UNCLASSIFIED"/>
    <n v="105"/>
    <x v="7"/>
    <s v="PL 1601001"/>
    <s v="F"/>
    <s v="B"/>
    <n v="41"/>
    <n v="0"/>
    <x v="2"/>
    <x v="0"/>
    <x v="2"/>
  </r>
  <r>
    <x v="145"/>
    <n v="462"/>
    <n v="57"/>
    <n v="46"/>
    <x v="47"/>
    <n v="0"/>
    <n v="445"/>
    <n v="495"/>
    <n v="33"/>
    <n v="4"/>
    <n v="4"/>
    <x v="26112"/>
    <n v="439"/>
    <s v="LARCENY,GRAND FROM OPEN AREAS, UNATTENDED"/>
    <n v="109"/>
    <x v="11"/>
    <s v="PL 1553001"/>
    <s v="F"/>
    <s v="Q"/>
    <n v="106"/>
    <n v="0"/>
    <x v="0"/>
    <x v="0"/>
    <x v="5"/>
  </r>
  <r>
    <x v="152"/>
    <n v="301"/>
    <n v="42"/>
    <n v="24"/>
    <x v="32"/>
    <n v="1"/>
    <n v="536"/>
    <n v="600"/>
    <n v="41"/>
    <n v="5"/>
    <n v="6"/>
    <x v="26113"/>
    <n v="109"/>
    <s v="ASSAULT 2,1,UNCLASSIFIED"/>
    <n v="106"/>
    <x v="9"/>
    <s v="PL 1200501"/>
    <s v="F"/>
    <s v="K"/>
    <n v="73"/>
    <n v="0"/>
    <x v="1"/>
    <x v="1"/>
    <x v="0"/>
  </r>
  <r>
    <x v="164"/>
    <n v="653"/>
    <n v="224"/>
    <n v="58"/>
    <x v="20"/>
    <n v="0"/>
    <n v="606"/>
    <n v="807"/>
    <n v="50"/>
    <n v="6"/>
    <n v="6"/>
    <x v="26114"/>
    <n v="969"/>
    <s v="TRAFFIC,UNCLASSIFIED INFRACTIO"/>
    <n v="881"/>
    <x v="30"/>
    <s v="VTL051101A"/>
    <s v="M"/>
    <s v="K"/>
    <n v="78"/>
    <n v="0"/>
    <x v="1"/>
    <x v="0"/>
    <x v="0"/>
  </r>
  <r>
    <x v="161"/>
    <n v="313"/>
    <n v="31"/>
    <n v="32"/>
    <x v="47"/>
    <n v="1"/>
    <n v="280"/>
    <n v="305"/>
    <n v="27"/>
    <n v="3"/>
    <n v="3"/>
    <x v="26115"/>
    <n v="511"/>
    <s v="CONTROLLED SUBSTANCE, POSSESSI"/>
    <n v="235"/>
    <x v="10"/>
    <s v="PL 2200300"/>
    <s v="M"/>
    <s v="Q"/>
    <n v="103"/>
    <n v="0"/>
    <x v="0"/>
    <x v="1"/>
    <x v="2"/>
  </r>
  <r>
    <x v="84"/>
    <n v="705"/>
    <n v="79"/>
    <n v="41"/>
    <x v="32"/>
    <n v="1"/>
    <n v="513"/>
    <n v="572"/>
    <n v="41"/>
    <n v="5"/>
    <n v="6"/>
    <x v="26116"/>
    <n v="101"/>
    <s v="ASSAULT 3"/>
    <n v="344"/>
    <x v="15"/>
    <s v="PL 1200001"/>
    <s v="M"/>
    <s v="B"/>
    <n v="46"/>
    <n v="0"/>
    <x v="0"/>
    <x v="0"/>
    <x v="6"/>
  </r>
  <r>
    <x v="84"/>
    <n v="705"/>
    <n v="79"/>
    <n v="41"/>
    <x v="32"/>
    <n v="1"/>
    <n v="513"/>
    <n v="572"/>
    <n v="41"/>
    <n v="5"/>
    <n v="6"/>
    <x v="26117"/>
    <n v="792"/>
    <s v="WEAPONS POSSESSION 1 &amp; 2"/>
    <n v="118"/>
    <x v="23"/>
    <s v="PL 265031B"/>
    <s v="F"/>
    <s v="K"/>
    <n v="61"/>
    <n v="2"/>
    <x v="0"/>
    <x v="0"/>
    <x v="0"/>
  </r>
  <r>
    <x v="77"/>
    <n v="503"/>
    <n v="128"/>
    <n v="49"/>
    <x v="13"/>
    <n v="1"/>
    <n v="484"/>
    <n v="581"/>
    <n v="52"/>
    <n v="6"/>
    <n v="7"/>
    <x v="26118"/>
    <n v="101"/>
    <s v="ASSAULT 3"/>
    <n v="344"/>
    <x v="15"/>
    <s v="PL 1200001"/>
    <s v="M"/>
    <s v="M"/>
    <n v="6"/>
    <n v="0"/>
    <x v="2"/>
    <x v="0"/>
    <x v="6"/>
  </r>
  <r>
    <x v="84"/>
    <n v="705"/>
    <n v="79"/>
    <n v="41"/>
    <x v="32"/>
    <n v="1"/>
    <n v="513"/>
    <n v="572"/>
    <n v="41"/>
    <n v="5"/>
    <n v="6"/>
    <x v="26119"/>
    <n v="759"/>
    <s v="PUBLIC ADMINISTATION,UNCLASS M"/>
    <n v="359"/>
    <x v="21"/>
    <s v="PL 1950500"/>
    <s v="M"/>
    <s v="K"/>
    <n v="79"/>
    <n v="0"/>
    <x v="1"/>
    <x v="0"/>
    <x v="0"/>
  </r>
  <r>
    <x v="166"/>
    <n v="263"/>
    <n v="27"/>
    <n v="17"/>
    <x v="43"/>
    <n v="0"/>
    <n v="295"/>
    <n v="322"/>
    <n v="23"/>
    <n v="3"/>
    <n v="3"/>
    <x v="26120"/>
    <n v="117"/>
    <s v="RECKLESS ENDANGERMENT 1"/>
    <n v="126"/>
    <x v="5"/>
    <s v="PL 1202500"/>
    <s v="F"/>
    <s v="B"/>
    <n v="43"/>
    <n v="0"/>
    <x v="0"/>
    <x v="0"/>
    <x v="4"/>
  </r>
  <r>
    <x v="139"/>
    <n v="441"/>
    <n v="35"/>
    <n v="34"/>
    <x v="47"/>
    <n v="0"/>
    <n v="365"/>
    <n v="398"/>
    <n v="29"/>
    <n v="4"/>
    <n v="4"/>
    <x v="26121"/>
    <n v="109"/>
    <s v="ASSAULT 2,1,UNCLASSIFIED"/>
    <n v="106"/>
    <x v="9"/>
    <s v="PL 1200501"/>
    <s v="F"/>
    <s v="B"/>
    <n v="52"/>
    <n v="0"/>
    <x v="1"/>
    <x v="0"/>
    <x v="1"/>
  </r>
  <r>
    <x v="147"/>
    <n v="571"/>
    <n v="72"/>
    <n v="47"/>
    <x v="43"/>
    <n v="1"/>
    <n v="555"/>
    <n v="632"/>
    <n v="45"/>
    <n v="4"/>
    <n v="5"/>
    <x v="26122"/>
    <n v="397"/>
    <s v="ROBBERY,OPEN AREA UNCLASSIFIED"/>
    <n v="105"/>
    <x v="7"/>
    <s v="PL 1600500"/>
    <s v="F"/>
    <s v="B"/>
    <n v="52"/>
    <n v="0"/>
    <x v="0"/>
    <x v="0"/>
    <x v="2"/>
  </r>
  <r>
    <x v="164"/>
    <n v="653"/>
    <n v="224"/>
    <n v="58"/>
    <x v="20"/>
    <n v="0"/>
    <n v="606"/>
    <n v="807"/>
    <n v="50"/>
    <n v="6"/>
    <n v="6"/>
    <x v="26123"/>
    <n v="109"/>
    <s v="ASSAULT 2,1,UNCLASSIFIED"/>
    <n v="106"/>
    <x v="9"/>
    <s v="PL 1200502"/>
    <s v="F"/>
    <s v="M"/>
    <n v="14"/>
    <n v="0"/>
    <x v="0"/>
    <x v="0"/>
    <x v="1"/>
  </r>
  <r>
    <x v="141"/>
    <n v="613"/>
    <n v="65"/>
    <n v="38"/>
    <x v="47"/>
    <n v="1"/>
    <n v="406"/>
    <n v="448"/>
    <n v="30"/>
    <n v="4"/>
    <n v="4"/>
    <x v="26124"/>
    <n v="503"/>
    <s v="CONTROLLED SUBSTANCE,INTENT TO"/>
    <n v="117"/>
    <x v="10"/>
    <s v="PL 2201601"/>
    <s v="F"/>
    <s v="B"/>
    <n v="41"/>
    <n v="0"/>
    <x v="1"/>
    <x v="0"/>
    <x v="2"/>
  </r>
  <r>
    <x v="91"/>
    <n v="1112"/>
    <n v="380"/>
    <n v="66"/>
    <x v="0"/>
    <n v="0"/>
    <n v="735"/>
    <n v="998"/>
    <n v="60"/>
    <n v="9"/>
    <n v="9"/>
    <x v="26125"/>
    <n v="750"/>
    <s v="RESISTING ARREST"/>
    <n v="359"/>
    <x v="21"/>
    <s v="PL 2053000"/>
    <s v="M"/>
    <s v="S"/>
    <n v="120"/>
    <n v="0"/>
    <x v="0"/>
    <x v="0"/>
    <x v="2"/>
  </r>
  <r>
    <x v="129"/>
    <n v="412"/>
    <n v="121"/>
    <n v="40"/>
    <x v="47"/>
    <n v="0"/>
    <n v="510"/>
    <n v="626"/>
    <n v="51"/>
    <n v="6"/>
    <n v="7"/>
    <x v="26126"/>
    <n v="203"/>
    <s v="TRESPASS 3, CRIMINAL"/>
    <n v="352"/>
    <x v="24"/>
    <s v="PL 140100G"/>
    <s v="M"/>
    <s v="S"/>
    <n v="123"/>
    <n v="97"/>
    <x v="3"/>
    <x v="0"/>
    <x v="1"/>
  </r>
  <r>
    <x v="154"/>
    <n v="723"/>
    <n v="71"/>
    <n v="50"/>
    <x v="13"/>
    <n v="0"/>
    <n v="491"/>
    <n v="547"/>
    <n v="39"/>
    <n v="4"/>
    <n v="5"/>
    <x v="26127"/>
    <n v="101"/>
    <s v="ASSAULT 3"/>
    <n v="344"/>
    <x v="15"/>
    <s v="PL 1200001"/>
    <s v="M"/>
    <s v="Q"/>
    <n v="105"/>
    <n v="0"/>
    <x v="0"/>
    <x v="1"/>
    <x v="0"/>
  </r>
  <r>
    <x v="150"/>
    <n v="515"/>
    <n v="69"/>
    <n v="51"/>
    <x v="5"/>
    <n v="0"/>
    <n v="468"/>
    <n v="537"/>
    <n v="47"/>
    <n v="5"/>
    <n v="5"/>
    <x v="26128"/>
    <n v="109"/>
    <s v="ASSAULT 2,1,UNCLASSIFIED"/>
    <n v="106"/>
    <x v="9"/>
    <s v="PL 1200501"/>
    <s v="F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26129"/>
    <n v="101"/>
    <s v="ASSAULT 3"/>
    <n v="344"/>
    <x v="15"/>
    <s v="PL 1200001"/>
    <s v="M"/>
    <s v="Q"/>
    <n v="103"/>
    <n v="0"/>
    <x v="0"/>
    <x v="1"/>
    <x v="0"/>
  </r>
  <r>
    <x v="81"/>
    <n v="621"/>
    <n v="226"/>
    <n v="59"/>
    <x v="47"/>
    <n v="0"/>
    <n v="598"/>
    <n v="793"/>
    <n v="50"/>
    <n v="5"/>
    <n v="5"/>
    <x v="26130"/>
    <n v="782"/>
    <s v="WEAPONS, POSSESSION, ETC"/>
    <n v="236"/>
    <x v="23"/>
    <s v="PL 2650101"/>
    <s v="M"/>
    <s v="Q"/>
    <n v="115"/>
    <n v="0"/>
    <x v="2"/>
    <x v="0"/>
    <x v="5"/>
  </r>
  <r>
    <x v="161"/>
    <n v="313"/>
    <n v="31"/>
    <n v="32"/>
    <x v="47"/>
    <n v="1"/>
    <n v="280"/>
    <n v="305"/>
    <n v="27"/>
    <n v="3"/>
    <n v="3"/>
    <x v="26131"/>
    <n v="109"/>
    <s v="ASSAULT 2,1,UNCLASSIFIED"/>
    <n v="106"/>
    <x v="9"/>
    <s v="PL 1200501"/>
    <s v="F"/>
    <s v="B"/>
    <n v="50"/>
    <n v="0"/>
    <x v="1"/>
    <x v="0"/>
    <x v="2"/>
  </r>
  <r>
    <x v="163"/>
    <n v="559"/>
    <n v="53"/>
    <n v="28"/>
    <x v="43"/>
    <n v="0"/>
    <n v="372"/>
    <n v="409"/>
    <n v="31"/>
    <n v="4"/>
    <n v="4"/>
    <x v="26132"/>
    <n v="101"/>
    <s v="ASSAULT 3"/>
    <n v="344"/>
    <x v="15"/>
    <s v="PL 1200001"/>
    <s v="M"/>
    <s v="B"/>
    <n v="50"/>
    <n v="0"/>
    <x v="0"/>
    <x v="0"/>
    <x v="2"/>
  </r>
  <r>
    <x v="143"/>
    <n v="292"/>
    <n v="39"/>
    <n v="35"/>
    <x v="43"/>
    <n v="0"/>
    <n v="362"/>
    <n v="396"/>
    <n v="29"/>
    <n v="4"/>
    <n v="4"/>
    <x v="26133"/>
    <n v="759"/>
    <s v="PUBLIC ADMINISTATION,UNCLASS M"/>
    <n v="359"/>
    <x v="21"/>
    <s v="PL 1950500"/>
    <s v="M"/>
    <s v="M"/>
    <n v="6"/>
    <n v="0"/>
    <x v="2"/>
    <x v="1"/>
    <x v="1"/>
  </r>
  <r>
    <x v="118"/>
    <n v="653"/>
    <n v="166"/>
    <n v="52"/>
    <x v="32"/>
    <n v="0"/>
    <n v="538"/>
    <n v="678"/>
    <n v="55"/>
    <n v="6"/>
    <n v="6"/>
    <x v="26134"/>
    <n v="109"/>
    <s v="ASSAULT 2,1,UNCLASSIFIED"/>
    <n v="106"/>
    <x v="9"/>
    <s v="PL 1200700"/>
    <s v="F"/>
    <s v="K"/>
    <n v="77"/>
    <n v="0"/>
    <x v="2"/>
    <x v="1"/>
    <x v="0"/>
  </r>
  <r>
    <x v="81"/>
    <n v="621"/>
    <n v="226"/>
    <n v="59"/>
    <x v="47"/>
    <n v="0"/>
    <n v="598"/>
    <n v="793"/>
    <n v="50"/>
    <n v="5"/>
    <n v="5"/>
    <x v="26135"/>
    <n v="109"/>
    <s v="ASSAULT 2,1,UNCLASSIFIED"/>
    <n v="106"/>
    <x v="9"/>
    <s v="PL 1200502"/>
    <s v="F"/>
    <s v="K"/>
    <n v="81"/>
    <n v="0"/>
    <x v="1"/>
    <x v="0"/>
    <x v="0"/>
  </r>
  <r>
    <x v="70"/>
    <n v="603"/>
    <n v="82"/>
    <n v="49"/>
    <x v="43"/>
    <n v="0"/>
    <n v="533"/>
    <n v="596"/>
    <n v="42"/>
    <n v="5"/>
    <n v="6"/>
    <x v="26136"/>
    <n v="259"/>
    <s v="CRIMINAL MISCHIEF,UNCLASSIFIED 4"/>
    <n v="351"/>
    <x v="4"/>
    <s v="PL 1450003"/>
    <s v="M"/>
    <s v="M"/>
    <n v="14"/>
    <n v="15"/>
    <x v="2"/>
    <x v="0"/>
    <x v="0"/>
  </r>
  <r>
    <x v="22"/>
    <n v="3060"/>
    <n v="908"/>
    <n v="221"/>
    <x v="21"/>
    <n v="1"/>
    <n v="2670"/>
    <n v="3487"/>
    <n v="193"/>
    <n v="22"/>
    <n v="23"/>
    <x v="26137"/>
    <n v="339"/>
    <s v="LARCENY,PETIT FROM OPEN AREAS,"/>
    <n v="341"/>
    <x v="6"/>
    <s v="PL 1552500"/>
    <s v="M"/>
    <s v="M"/>
    <n v="14"/>
    <n v="3"/>
    <x v="1"/>
    <x v="0"/>
    <x v="1"/>
  </r>
  <r>
    <x v="71"/>
    <n v="741"/>
    <n v="232"/>
    <n v="46"/>
    <x v="5"/>
    <n v="0"/>
    <n v="599"/>
    <n v="779"/>
    <n v="51"/>
    <n v="5"/>
    <n v="5"/>
    <x v="26138"/>
    <n v="101"/>
    <s v="ASSAULT 3"/>
    <n v="344"/>
    <x v="15"/>
    <s v="PL 1200001"/>
    <s v="M"/>
    <s v="Q"/>
    <n v="115"/>
    <n v="0"/>
    <x v="0"/>
    <x v="1"/>
    <x v="2"/>
  </r>
  <r>
    <x v="145"/>
    <n v="462"/>
    <n v="57"/>
    <n v="46"/>
    <x v="47"/>
    <n v="0"/>
    <n v="445"/>
    <n v="495"/>
    <n v="33"/>
    <n v="4"/>
    <n v="4"/>
    <x v="26139"/>
    <n v="113"/>
    <s v="MENACING,UNCLASSIFIED"/>
    <n v="344"/>
    <x v="15"/>
    <s v="PL 1201403"/>
    <s v="M"/>
    <s v="B"/>
    <n v="43"/>
    <n v="0"/>
    <x v="0"/>
    <x v="1"/>
    <x v="0"/>
  </r>
  <r>
    <x v="141"/>
    <n v="613"/>
    <n v="65"/>
    <n v="38"/>
    <x v="47"/>
    <n v="1"/>
    <n v="406"/>
    <n v="448"/>
    <n v="30"/>
    <n v="4"/>
    <n v="4"/>
    <x v="26140"/>
    <n v="639"/>
    <s v="AGGRAVATED HARASSMENT 2"/>
    <n v="361"/>
    <x v="29"/>
    <s v="PL 2403002"/>
    <s v="M"/>
    <s v="K"/>
    <n v="83"/>
    <n v="0"/>
    <x v="1"/>
    <x v="0"/>
    <x v="0"/>
  </r>
  <r>
    <x v="144"/>
    <n v="695"/>
    <n v="217"/>
    <n v="55"/>
    <x v="47"/>
    <n v="1"/>
    <n v="579"/>
    <n v="749"/>
    <n v="54"/>
    <n v="4"/>
    <n v="5"/>
    <x v="26141"/>
    <n v="101"/>
    <s v="ASSAULT 3"/>
    <n v="344"/>
    <x v="15"/>
    <s v="PL 1200001"/>
    <s v="M"/>
    <s v="K"/>
    <n v="83"/>
    <n v="0"/>
    <x v="2"/>
    <x v="0"/>
    <x v="2"/>
  </r>
  <r>
    <x v="84"/>
    <n v="705"/>
    <n v="79"/>
    <n v="41"/>
    <x v="32"/>
    <n v="1"/>
    <n v="513"/>
    <n v="572"/>
    <n v="41"/>
    <n v="5"/>
    <n v="6"/>
    <x v="26142"/>
    <n v="792"/>
    <s v="WEAPONS POSSESSION 1 &amp; 2"/>
    <n v="118"/>
    <x v="23"/>
    <s v="PL 265031B"/>
    <s v="F"/>
    <s v="K"/>
    <n v="61"/>
    <n v="2"/>
    <x v="2"/>
    <x v="0"/>
    <x v="0"/>
  </r>
  <r>
    <x v="144"/>
    <n v="695"/>
    <n v="217"/>
    <n v="55"/>
    <x v="47"/>
    <n v="1"/>
    <n v="579"/>
    <n v="749"/>
    <n v="54"/>
    <n v="4"/>
    <n v="5"/>
    <x v="26143"/>
    <n v="748"/>
    <s v="CONTEMPT,CRIMINAL"/>
    <n v="359"/>
    <x v="21"/>
    <s v="PL 2155006"/>
    <s v="M"/>
    <s v="Q"/>
    <n v="112"/>
    <n v="0"/>
    <x v="4"/>
    <x v="1"/>
    <x v="1"/>
  </r>
  <r>
    <x v="158"/>
    <n v="589"/>
    <n v="111"/>
    <n v="50"/>
    <x v="32"/>
    <n v="0"/>
    <n v="470"/>
    <n v="545"/>
    <n v="47"/>
    <n v="5"/>
    <n v="5"/>
    <x v="26144"/>
    <n v="101"/>
    <s v="ASSAULT 3"/>
    <n v="344"/>
    <x v="15"/>
    <s v="PL 1200001"/>
    <s v="M"/>
    <s v="Q"/>
    <n v="107"/>
    <n v="0"/>
    <x v="0"/>
    <x v="0"/>
    <x v="0"/>
  </r>
  <r>
    <x v="136"/>
    <n v="382"/>
    <n v="48"/>
    <n v="35"/>
    <x v="48"/>
    <n v="2"/>
    <n v="477"/>
    <n v="532"/>
    <n v="36"/>
    <n v="3"/>
    <n v="4"/>
    <x v="26145"/>
    <n v="113"/>
    <s v="MENACING,UNCLASSIFIED"/>
    <n v="344"/>
    <x v="15"/>
    <s v="PL 1201401"/>
    <s v="M"/>
    <s v="B"/>
    <n v="52"/>
    <n v="0"/>
    <x v="0"/>
    <x v="0"/>
    <x v="2"/>
  </r>
  <r>
    <x v="154"/>
    <n v="723"/>
    <n v="71"/>
    <n v="50"/>
    <x v="13"/>
    <n v="0"/>
    <n v="491"/>
    <n v="547"/>
    <n v="39"/>
    <n v="4"/>
    <n v="5"/>
    <x v="26146"/>
    <n v="782"/>
    <s v="WEAPONS, POSSESSION, ETC"/>
    <n v="236"/>
    <x v="23"/>
    <s v="PL 2650104"/>
    <s v="M"/>
    <s v="B"/>
    <n v="46"/>
    <n v="0"/>
    <x v="1"/>
    <x v="0"/>
    <x v="0"/>
  </r>
  <r>
    <x v="147"/>
    <n v="571"/>
    <n v="72"/>
    <n v="47"/>
    <x v="43"/>
    <n v="1"/>
    <n v="555"/>
    <n v="632"/>
    <n v="45"/>
    <n v="4"/>
    <n v="5"/>
    <x v="26147"/>
    <n v="511"/>
    <s v="CONTROLLED SUBSTANCE, POSSESSI"/>
    <n v="235"/>
    <x v="10"/>
    <s v="PL 2200300"/>
    <s v="M"/>
    <s v="M"/>
    <n v="25"/>
    <n v="0"/>
    <x v="0"/>
    <x v="0"/>
    <x v="0"/>
  </r>
  <r>
    <x v="69"/>
    <n v="526"/>
    <n v="76"/>
    <n v="46"/>
    <x v="30"/>
    <n v="1"/>
    <n v="520"/>
    <n v="597"/>
    <n v="44"/>
    <n v="4"/>
    <n v="4"/>
    <x v="26148"/>
    <n v="729"/>
    <s v="FORGERY,ETC.,UNCLASSIFIED-FELO"/>
    <n v="113"/>
    <x v="18"/>
    <s v="PL 1701004"/>
    <s v="F"/>
    <s v="B"/>
    <n v="44"/>
    <n v="1"/>
    <x v="2"/>
    <x v="0"/>
    <x v="0"/>
  </r>
  <r>
    <x v="84"/>
    <n v="705"/>
    <n v="79"/>
    <n v="41"/>
    <x v="32"/>
    <n v="1"/>
    <n v="513"/>
    <n v="572"/>
    <n v="41"/>
    <n v="5"/>
    <n v="6"/>
    <x v="26149"/>
    <n v="439"/>
    <s v="LARCENY,GRAND FROM OPEN AREAS, UNATTENDED"/>
    <n v="109"/>
    <x v="11"/>
    <s v="PL 1553001"/>
    <s v="F"/>
    <s v="M"/>
    <n v="14"/>
    <n v="0"/>
    <x v="1"/>
    <x v="0"/>
    <x v="0"/>
  </r>
  <r>
    <x v="131"/>
    <n v="361"/>
    <n v="151"/>
    <n v="44"/>
    <x v="0"/>
    <n v="0"/>
    <n v="570"/>
    <n v="732"/>
    <n v="56"/>
    <n v="5"/>
    <n v="5"/>
    <x v="26150"/>
    <n v="101"/>
    <s v="ASSAULT 3"/>
    <n v="344"/>
    <x v="15"/>
    <s v="PL 1200001"/>
    <s v="M"/>
    <s v="Q"/>
    <n v="104"/>
    <n v="0"/>
    <x v="0"/>
    <x v="0"/>
    <x v="2"/>
  </r>
  <r>
    <x v="102"/>
    <n v="783"/>
    <n v="224"/>
    <n v="44"/>
    <x v="47"/>
    <n v="1"/>
    <n v="618"/>
    <n v="806"/>
    <n v="50"/>
    <n v="5"/>
    <n v="5"/>
    <x v="26151"/>
    <n v="339"/>
    <s v="LARCENY,PETIT FROM OPEN AREAS,"/>
    <n v="341"/>
    <x v="6"/>
    <s v="PL 1552500"/>
    <s v="M"/>
    <s v="M"/>
    <n v="19"/>
    <n v="0"/>
    <x v="1"/>
    <x v="0"/>
    <x v="0"/>
  </r>
  <r>
    <x v="108"/>
    <n v="315"/>
    <n v="45"/>
    <n v="37"/>
    <x v="47"/>
    <n v="0"/>
    <n v="511"/>
    <n v="589"/>
    <n v="47"/>
    <n v="4"/>
    <n v="4"/>
    <x v="26152"/>
    <n v="397"/>
    <s v="ROBBERY,OPEN AREA UNCLASSIFIED"/>
    <n v="105"/>
    <x v="7"/>
    <s v="PL 1601502"/>
    <s v="F"/>
    <s v="M"/>
    <n v="33"/>
    <n v="0"/>
    <x v="2"/>
    <x v="0"/>
    <x v="2"/>
  </r>
  <r>
    <x v="84"/>
    <n v="705"/>
    <n v="79"/>
    <n v="41"/>
    <x v="32"/>
    <n v="1"/>
    <n v="513"/>
    <n v="572"/>
    <n v="41"/>
    <n v="5"/>
    <n v="6"/>
    <x v="26153"/>
    <n v="259"/>
    <s v="CRIMINAL MISCHIEF,UNCLASSIFIED 4"/>
    <n v="351"/>
    <x v="4"/>
    <s v="PL 1450001"/>
    <s v="M"/>
    <s v="K"/>
    <n v="67"/>
    <n v="0"/>
    <x v="0"/>
    <x v="0"/>
    <x v="0"/>
  </r>
  <r>
    <x v="165"/>
    <n v="524"/>
    <n v="91"/>
    <n v="54"/>
    <x v="48"/>
    <n v="0"/>
    <n v="509"/>
    <n v="587"/>
    <n v="45"/>
    <n v="4"/>
    <n v="4"/>
    <x v="26154"/>
    <n v="244"/>
    <s v="BURGLARY,UNCLASSIFIED,UNKNOWN"/>
    <n v="107"/>
    <x v="12"/>
    <s v="PL 1402000"/>
    <s v="F"/>
    <s v="M"/>
    <n v="33"/>
    <n v="0"/>
    <x v="1"/>
    <x v="0"/>
    <x v="0"/>
  </r>
  <r>
    <x v="118"/>
    <n v="653"/>
    <n v="166"/>
    <n v="52"/>
    <x v="32"/>
    <n v="0"/>
    <n v="538"/>
    <n v="678"/>
    <n v="55"/>
    <n v="6"/>
    <n v="6"/>
    <x v="26155"/>
    <n v="661"/>
    <s v="LEWDNESS,PUBLIC"/>
    <n v="361"/>
    <x v="29"/>
    <s v="PL 2450000"/>
    <s v="M"/>
    <s v="K"/>
    <n v="84"/>
    <n v="0"/>
    <x v="0"/>
    <x v="0"/>
    <x v="2"/>
  </r>
  <r>
    <x v="91"/>
    <n v="1112"/>
    <n v="380"/>
    <n v="66"/>
    <x v="0"/>
    <n v="0"/>
    <n v="735"/>
    <n v="998"/>
    <n v="60"/>
    <n v="9"/>
    <n v="9"/>
    <x v="26156"/>
    <n v="114"/>
    <s v="OBSTR BREATH/CIRCUL"/>
    <n v="344"/>
    <x v="15"/>
    <s v="PL 121110A"/>
    <s v="M"/>
    <s v="B"/>
    <n v="42"/>
    <n v="0"/>
    <x v="0"/>
    <x v="0"/>
    <x v="4"/>
  </r>
  <r>
    <x v="133"/>
    <n v="759"/>
    <n v="180"/>
    <n v="53"/>
    <x v="43"/>
    <n v="0"/>
    <n v="560"/>
    <n v="707"/>
    <n v="52"/>
    <n v="5"/>
    <n v="5"/>
    <x v="26157"/>
    <n v="639"/>
    <s v="AGGRAVATED HARASSMENT 2"/>
    <n v="361"/>
    <x v="29"/>
    <s v="PL 2403002"/>
    <s v="M"/>
    <s v="K"/>
    <n v="78"/>
    <n v="0"/>
    <x v="0"/>
    <x v="1"/>
    <x v="0"/>
  </r>
  <r>
    <x v="106"/>
    <n v="601"/>
    <n v="161"/>
    <n v="71"/>
    <x v="32"/>
    <n v="0"/>
    <n v="528"/>
    <n v="665"/>
    <n v="56"/>
    <n v="6"/>
    <n v="7"/>
    <x v="26158"/>
    <n v="705"/>
    <s v="FORGERY,ETC.-MISD."/>
    <n v="358"/>
    <x v="20"/>
    <s v="PL 1702000"/>
    <s v="M"/>
    <s v="K"/>
    <n v="60"/>
    <n v="0"/>
    <x v="2"/>
    <x v="0"/>
    <x v="1"/>
  </r>
  <r>
    <x v="158"/>
    <n v="589"/>
    <n v="111"/>
    <n v="50"/>
    <x v="32"/>
    <n v="0"/>
    <n v="470"/>
    <n v="545"/>
    <n v="47"/>
    <n v="5"/>
    <n v="5"/>
    <x v="26159"/>
    <n v="109"/>
    <s v="ASSAULT 2,1,UNCLASSIFIED"/>
    <n v="106"/>
    <x v="9"/>
    <s v="PL 1200501"/>
    <s v="F"/>
    <s v="K"/>
    <n v="83"/>
    <n v="0"/>
    <x v="1"/>
    <x v="0"/>
    <x v="0"/>
  </r>
  <r>
    <x v="143"/>
    <n v="292"/>
    <n v="39"/>
    <n v="35"/>
    <x v="43"/>
    <n v="0"/>
    <n v="362"/>
    <n v="396"/>
    <n v="29"/>
    <n v="4"/>
    <n v="4"/>
    <x v="26160"/>
    <n v="940"/>
    <s v="LEAVING THE SCENE / PROPERTY DAMAGE / INJURED ANIMAL"/>
    <n v="881"/>
    <x v="30"/>
    <s v="VTL060001A"/>
    <s v="I"/>
    <s v="Q"/>
    <n v="108"/>
    <n v="0"/>
    <x v="1"/>
    <x v="0"/>
    <x v="5"/>
  </r>
  <r>
    <x v="69"/>
    <n v="526"/>
    <n v="76"/>
    <n v="46"/>
    <x v="30"/>
    <n v="1"/>
    <n v="520"/>
    <n v="597"/>
    <n v="44"/>
    <n v="4"/>
    <n v="4"/>
    <x v="26161"/>
    <n v="565"/>
    <s v="PROSTITUTION, PATRONIZING 4, 3"/>
    <n v="356"/>
    <x v="33"/>
    <s v="PL 2300400"/>
    <s v="M"/>
    <s v="B"/>
    <n v="41"/>
    <n v="0"/>
    <x v="2"/>
    <x v="0"/>
    <x v="4"/>
  </r>
  <r>
    <x v="70"/>
    <n v="603"/>
    <n v="82"/>
    <n v="49"/>
    <x v="43"/>
    <n v="0"/>
    <n v="533"/>
    <n v="596"/>
    <n v="42"/>
    <n v="5"/>
    <n v="6"/>
    <x v="26162"/>
    <n v="779"/>
    <s v="PUBLIC ADMINISTRATION,UNCLASSI"/>
    <n v="126"/>
    <x v="5"/>
    <s v="PL 215510A"/>
    <s v="F"/>
    <s v="B"/>
    <n v="48"/>
    <n v="0"/>
    <x v="1"/>
    <x v="0"/>
    <x v="0"/>
  </r>
  <r>
    <x v="151"/>
    <n v="583"/>
    <n v="140"/>
    <n v="58"/>
    <x v="30"/>
    <n v="2"/>
    <n v="476"/>
    <n v="559"/>
    <n v="49"/>
    <n v="5"/>
    <n v="6"/>
    <x v="26163"/>
    <n v="792"/>
    <s v="WEAPONS POSSESSION 1 &amp; 2"/>
    <n v="118"/>
    <x v="23"/>
    <s v="PL 265031B"/>
    <s v="F"/>
    <s v="B"/>
    <n v="43"/>
    <n v="2"/>
    <x v="0"/>
    <x v="0"/>
    <x v="0"/>
  </r>
  <r>
    <x v="132"/>
    <n v="601"/>
    <n v="174"/>
    <n v="59"/>
    <x v="47"/>
    <n v="1"/>
    <n v="574"/>
    <n v="728"/>
    <n v="54"/>
    <n v="5"/>
    <n v="5"/>
    <x v="26164"/>
    <n v="109"/>
    <s v="ASSAULT 2,1,UNCLASSIFIED"/>
    <n v="106"/>
    <x v="9"/>
    <s v="PL 1200502"/>
    <s v="F"/>
    <s v="K"/>
    <n v="73"/>
    <n v="0"/>
    <x v="0"/>
    <x v="1"/>
    <x v="0"/>
  </r>
  <r>
    <x v="84"/>
    <n v="705"/>
    <n v="79"/>
    <n v="41"/>
    <x v="32"/>
    <n v="1"/>
    <n v="513"/>
    <n v="572"/>
    <n v="41"/>
    <n v="5"/>
    <n v="6"/>
    <x v="26165"/>
    <n v="114"/>
    <s v="OBSTR BREATH/CIRCUL"/>
    <n v="344"/>
    <x v="15"/>
    <s v="PL 1211100"/>
    <s v="M"/>
    <s v="Q"/>
    <n v="109"/>
    <n v="0"/>
    <x v="1"/>
    <x v="0"/>
    <x v="5"/>
  </r>
  <r>
    <x v="167"/>
    <n v="415"/>
    <n v="49"/>
    <n v="30"/>
    <x v="43"/>
    <n v="1"/>
    <n v="333"/>
    <n v="364"/>
    <n v="26"/>
    <n v="3"/>
    <n v="4"/>
    <x v="26166"/>
    <n v="397"/>
    <s v="ROBBERY,OPEN AREA UNCLASSIFIED"/>
    <n v="105"/>
    <x v="7"/>
    <s v="PL 1601001"/>
    <s v="F"/>
    <s v="M"/>
    <n v="26"/>
    <n v="0"/>
    <x v="3"/>
    <x v="0"/>
    <x v="0"/>
  </r>
  <r>
    <x v="136"/>
    <n v="382"/>
    <n v="48"/>
    <n v="35"/>
    <x v="48"/>
    <n v="2"/>
    <n v="477"/>
    <n v="532"/>
    <n v="36"/>
    <n v="3"/>
    <n v="4"/>
    <x v="26167"/>
    <n v="339"/>
    <s v="LARCENY,PETIT FROM OPEN AREAS,"/>
    <n v="341"/>
    <x v="6"/>
    <s v="PL 1552500"/>
    <s v="M"/>
    <s v="K"/>
    <n v="94"/>
    <n v="0"/>
    <x v="1"/>
    <x v="1"/>
    <x v="0"/>
  </r>
  <r>
    <x v="142"/>
    <n v="403"/>
    <n v="141"/>
    <n v="47"/>
    <x v="47"/>
    <n v="0"/>
    <n v="608"/>
    <n v="810"/>
    <n v="50"/>
    <n v="6"/>
    <n v="6"/>
    <x v="26168"/>
    <n v="750"/>
    <s v="RESISTING ARREST"/>
    <n v="359"/>
    <x v="21"/>
    <s v="PL 2053000"/>
    <s v="M"/>
    <s v="B"/>
    <n v="44"/>
    <n v="0"/>
    <x v="0"/>
    <x v="0"/>
    <x v="0"/>
  </r>
  <r>
    <x v="69"/>
    <n v="526"/>
    <n v="76"/>
    <n v="46"/>
    <x v="30"/>
    <n v="1"/>
    <n v="520"/>
    <n v="597"/>
    <n v="44"/>
    <n v="4"/>
    <n v="4"/>
    <x v="26169"/>
    <n v="339"/>
    <s v="LARCENY,PETIT FROM OPEN AREAS,"/>
    <n v="341"/>
    <x v="6"/>
    <s v="PL 1552500"/>
    <s v="M"/>
    <s v="K"/>
    <n v="63"/>
    <n v="0"/>
    <x v="0"/>
    <x v="1"/>
    <x v="0"/>
  </r>
  <r>
    <x v="140"/>
    <n v="335"/>
    <n v="64"/>
    <n v="44"/>
    <x v="13"/>
    <n v="0"/>
    <n v="530"/>
    <n v="596"/>
    <n v="42"/>
    <n v="5"/>
    <n v="6"/>
    <x v="26170"/>
    <n v="792"/>
    <s v="WEAPONS POSSESSION 1 &amp; 2"/>
    <n v="118"/>
    <x v="23"/>
    <s v="PL 265031B"/>
    <s v="F"/>
    <s v="B"/>
    <n v="46"/>
    <n v="0"/>
    <x v="2"/>
    <x v="0"/>
    <x v="0"/>
  </r>
  <r>
    <x v="148"/>
    <n v="202"/>
    <n v="25"/>
    <n v="11"/>
    <x v="47"/>
    <n v="0"/>
    <n v="287"/>
    <n v="313"/>
    <n v="25"/>
    <n v="3"/>
    <n v="4"/>
    <x v="26171"/>
    <n v="782"/>
    <s v="WEAPONS, POSSESSION, ETC"/>
    <n v="236"/>
    <x v="23"/>
    <s v="PL 2650102"/>
    <s v="M"/>
    <s v="K"/>
    <n v="73"/>
    <n v="1"/>
    <x v="1"/>
    <x v="0"/>
    <x v="0"/>
  </r>
  <r>
    <x v="158"/>
    <n v="589"/>
    <n v="111"/>
    <n v="50"/>
    <x v="32"/>
    <n v="0"/>
    <n v="470"/>
    <n v="545"/>
    <n v="47"/>
    <n v="5"/>
    <n v="5"/>
    <x v="26172"/>
    <n v="177"/>
    <s v="SEXUAL ABUSE"/>
    <n v="116"/>
    <x v="0"/>
    <s v="PL 1306503"/>
    <s v="F"/>
    <s v="Q"/>
    <n v="101"/>
    <n v="0"/>
    <x v="1"/>
    <x v="0"/>
    <x v="0"/>
  </r>
  <r>
    <x v="102"/>
    <n v="783"/>
    <n v="224"/>
    <n v="44"/>
    <x v="47"/>
    <n v="1"/>
    <n v="618"/>
    <n v="806"/>
    <n v="50"/>
    <n v="5"/>
    <n v="5"/>
    <x v="26173"/>
    <n v="101"/>
    <s v="ASSAULT 3"/>
    <n v="344"/>
    <x v="15"/>
    <s v="PL 1200001"/>
    <s v="M"/>
    <s v="B"/>
    <n v="48"/>
    <n v="0"/>
    <x v="2"/>
    <x v="0"/>
    <x v="4"/>
  </r>
  <r>
    <x v="140"/>
    <n v="335"/>
    <n v="64"/>
    <n v="44"/>
    <x v="13"/>
    <n v="0"/>
    <n v="530"/>
    <n v="596"/>
    <n v="42"/>
    <n v="5"/>
    <n v="6"/>
    <x v="26174"/>
    <n v="339"/>
    <s v="LARCENY,PETIT FROM OPEN AREAS,"/>
    <n v="341"/>
    <x v="6"/>
    <s v="PL 1552500"/>
    <s v="M"/>
    <s v="M"/>
    <n v="10"/>
    <n v="0"/>
    <x v="1"/>
    <x v="0"/>
    <x v="0"/>
  </r>
  <r>
    <x v="135"/>
    <n v="366"/>
    <n v="107"/>
    <n v="34"/>
    <x v="32"/>
    <n v="0"/>
    <n v="492"/>
    <n v="597"/>
    <n v="52"/>
    <n v="7"/>
    <n v="7"/>
    <x v="26175"/>
    <n v="916"/>
    <s v="LEAVING SCENE-ACCIDENT-PERSONA"/>
    <n v="348"/>
    <x v="27"/>
    <s v="VTL06000AA"/>
    <s v="M"/>
    <s v="B"/>
    <n v="47"/>
    <n v="0"/>
    <x v="0"/>
    <x v="0"/>
    <x v="5"/>
  </r>
  <r>
    <x v="129"/>
    <n v="412"/>
    <n v="121"/>
    <n v="40"/>
    <x v="47"/>
    <n v="0"/>
    <n v="510"/>
    <n v="626"/>
    <n v="51"/>
    <n v="6"/>
    <n v="7"/>
    <x v="26176"/>
    <n v="139"/>
    <s v="MURDER,UNCLASSIFIED"/>
    <n v="101"/>
    <x v="40"/>
    <s v="PL 1252501"/>
    <s v="F"/>
    <s v="K"/>
    <n v="73"/>
    <n v="0"/>
    <x v="2"/>
    <x v="0"/>
    <x v="0"/>
  </r>
  <r>
    <x v="68"/>
    <n v="1139"/>
    <n v="395"/>
    <n v="82"/>
    <x v="0"/>
    <n v="1"/>
    <n v="809"/>
    <n v="1096"/>
    <n v="63"/>
    <n v="9"/>
    <n v="10"/>
    <x v="26177"/>
    <n v="244"/>
    <s v="BURGLARY,UNCLASSIFIED,UNKNOWN"/>
    <n v="107"/>
    <x v="12"/>
    <s v="PL 1402000"/>
    <s v="F"/>
    <s v="Q"/>
    <n v="114"/>
    <n v="0"/>
    <x v="0"/>
    <x v="1"/>
    <x v="2"/>
  </r>
  <r>
    <x v="148"/>
    <n v="202"/>
    <n v="25"/>
    <n v="11"/>
    <x v="47"/>
    <n v="0"/>
    <n v="287"/>
    <n v="313"/>
    <n v="25"/>
    <n v="3"/>
    <n v="4"/>
    <x v="26178"/>
    <n v="339"/>
    <s v="LARCENY,PETIT FROM OPEN AREAS,"/>
    <n v="341"/>
    <x v="6"/>
    <s v="PL 1552500"/>
    <s v="M"/>
    <s v="B"/>
    <n v="40"/>
    <n v="0"/>
    <x v="0"/>
    <x v="1"/>
    <x v="0"/>
  </r>
  <r>
    <x v="157"/>
    <n v="281"/>
    <n v="49"/>
    <n v="47"/>
    <x v="13"/>
    <n v="0"/>
    <n v="503"/>
    <n v="579"/>
    <n v="47"/>
    <n v="4"/>
    <n v="4"/>
    <x v="26179"/>
    <n v="397"/>
    <s v="ROBBERY,OPEN AREA UNCLASSIFIED"/>
    <n v="105"/>
    <x v="7"/>
    <s v="PL 1600500"/>
    <s v="F"/>
    <s v="B"/>
    <n v="43"/>
    <n v="0"/>
    <x v="0"/>
    <x v="0"/>
    <x v="0"/>
  </r>
  <r>
    <x v="158"/>
    <n v="589"/>
    <n v="111"/>
    <n v="50"/>
    <x v="32"/>
    <n v="0"/>
    <n v="470"/>
    <n v="545"/>
    <n v="47"/>
    <n v="5"/>
    <n v="5"/>
    <x v="26180"/>
    <n v="244"/>
    <s v="BURGLARY,UNCLASSIFIED,UNKNOWN"/>
    <n v="107"/>
    <x v="12"/>
    <s v="PL 1402000"/>
    <s v="F"/>
    <s v="Q"/>
    <n v="113"/>
    <n v="0"/>
    <x v="0"/>
    <x v="0"/>
    <x v="0"/>
  </r>
  <r>
    <x v="72"/>
    <n v="605"/>
    <n v="83"/>
    <n v="51"/>
    <x v="5"/>
    <n v="1"/>
    <n v="490"/>
    <n v="548"/>
    <n v="41"/>
    <n v="5"/>
    <n v="5"/>
    <x v="26181"/>
    <n v="109"/>
    <s v="ASSAULT 2,1,UNCLASSIFIED"/>
    <n v="106"/>
    <x v="9"/>
    <s v="PL 1200501"/>
    <s v="F"/>
    <s v="K"/>
    <n v="67"/>
    <n v="0"/>
    <x v="1"/>
    <x v="1"/>
    <x v="0"/>
  </r>
  <r>
    <x v="156"/>
    <n v="280"/>
    <n v="34"/>
    <n v="27"/>
    <x v="32"/>
    <n v="0"/>
    <n v="454"/>
    <n v="506"/>
    <n v="34"/>
    <n v="4"/>
    <n v="4"/>
    <x v="26182"/>
    <n v="779"/>
    <s v="PUBLIC ADMINISTRATION,UNCLASSI"/>
    <n v="126"/>
    <x v="5"/>
    <s v="PL 215510B"/>
    <s v="F"/>
    <s v="K"/>
    <n v="73"/>
    <n v="0"/>
    <x v="4"/>
    <x v="0"/>
    <x v="0"/>
  </r>
  <r>
    <x v="162"/>
    <n v="542"/>
    <n v="83"/>
    <n v="45"/>
    <x v="47"/>
    <n v="0"/>
    <n v="546"/>
    <n v="623"/>
    <n v="44"/>
    <n v="4"/>
    <n v="4"/>
    <x v="26183"/>
    <n v="339"/>
    <s v="LARCENY,PETIT FROM OPEN AREAS,"/>
    <n v="341"/>
    <x v="6"/>
    <s v="PL 1552500"/>
    <s v="M"/>
    <s v="M"/>
    <n v="1"/>
    <n v="1"/>
    <x v="0"/>
    <x v="0"/>
    <x v="4"/>
  </r>
  <r>
    <x v="79"/>
    <n v="604"/>
    <n v="133"/>
    <n v="74"/>
    <x v="5"/>
    <n v="0"/>
    <n v="487"/>
    <n v="578"/>
    <n v="53"/>
    <n v="6"/>
    <n v="6"/>
    <x v="26184"/>
    <n v="339"/>
    <s v="LARCENY,PETIT FROM OPEN AREAS,"/>
    <n v="341"/>
    <x v="6"/>
    <s v="PL 1552500"/>
    <s v="M"/>
    <s v="Q"/>
    <n v="112"/>
    <n v="0"/>
    <x v="0"/>
    <x v="0"/>
    <x v="4"/>
  </r>
  <r>
    <x v="106"/>
    <n v="601"/>
    <n v="161"/>
    <n v="71"/>
    <x v="32"/>
    <n v="0"/>
    <n v="528"/>
    <n v="665"/>
    <n v="56"/>
    <n v="6"/>
    <n v="7"/>
    <x v="26185"/>
    <n v="569"/>
    <s v="MARIJUANA, SALE 4 &amp; 5"/>
    <n v="235"/>
    <x v="10"/>
    <s v="PL 2214000"/>
    <s v="M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6186"/>
    <n v="101"/>
    <s v="ASSAULT 3"/>
    <n v="344"/>
    <x v="15"/>
    <s v="PL 1200001"/>
    <s v="M"/>
    <s v="Q"/>
    <n v="107"/>
    <n v="0"/>
    <x v="0"/>
    <x v="0"/>
    <x v="0"/>
  </r>
  <r>
    <x v="134"/>
    <n v="216"/>
    <n v="23"/>
    <n v="21"/>
    <x v="32"/>
    <n v="0"/>
    <n v="364"/>
    <n v="398"/>
    <n v="31"/>
    <n v="4"/>
    <n v="4"/>
    <x v="26187"/>
    <n v="101"/>
    <s v="ASSAULT 3"/>
    <n v="344"/>
    <x v="15"/>
    <s v="PL 1200001"/>
    <s v="M"/>
    <s v="Q"/>
    <n v="107"/>
    <n v="0"/>
    <x v="3"/>
    <x v="0"/>
    <x v="2"/>
  </r>
  <r>
    <x v="138"/>
    <n v="221"/>
    <n v="26"/>
    <n v="21"/>
    <x v="32"/>
    <n v="0"/>
    <n v="358"/>
    <n v="391"/>
    <n v="31"/>
    <n v="4"/>
    <n v="5"/>
    <x v="26188"/>
    <n v="109"/>
    <s v="ASSAULT 2,1,UNCLASSIFIED"/>
    <n v="106"/>
    <x v="9"/>
    <s v="PL 1200502"/>
    <s v="F"/>
    <s v="B"/>
    <n v="48"/>
    <n v="0"/>
    <x v="0"/>
    <x v="0"/>
    <x v="2"/>
  </r>
  <r>
    <x v="118"/>
    <n v="653"/>
    <n v="166"/>
    <n v="52"/>
    <x v="32"/>
    <n v="0"/>
    <n v="538"/>
    <n v="678"/>
    <n v="55"/>
    <n v="6"/>
    <n v="6"/>
    <x v="26189"/>
    <n v="569"/>
    <s v="MARIJUANA, SALE 4 &amp; 5"/>
    <n v="235"/>
    <x v="10"/>
    <s v="PL 2214000"/>
    <s v="M"/>
    <s v="B"/>
    <n v="42"/>
    <n v="0"/>
    <x v="1"/>
    <x v="0"/>
    <x v="0"/>
  </r>
  <r>
    <x v="151"/>
    <n v="583"/>
    <n v="140"/>
    <n v="58"/>
    <x v="30"/>
    <n v="2"/>
    <n v="476"/>
    <n v="559"/>
    <n v="49"/>
    <n v="5"/>
    <n v="6"/>
    <x v="26190"/>
    <n v="397"/>
    <s v="ROBBERY,OPEN AREA UNCLASSIFIED"/>
    <n v="105"/>
    <x v="7"/>
    <s v="PL 160102A"/>
    <s v="F"/>
    <s v="M"/>
    <n v="10"/>
    <n v="0"/>
    <x v="3"/>
    <x v="0"/>
    <x v="0"/>
  </r>
  <r>
    <x v="137"/>
    <n v="457"/>
    <n v="37"/>
    <n v="46"/>
    <x v="30"/>
    <n v="0"/>
    <n v="348"/>
    <n v="380"/>
    <n v="28"/>
    <n v="4"/>
    <n v="4"/>
    <x v="26191"/>
    <n v="177"/>
    <s v="SEXUAL ABUSE"/>
    <n v="116"/>
    <x v="0"/>
    <s v="PL 1306502"/>
    <s v="F"/>
    <s v="Q"/>
    <n v="112"/>
    <n v="0"/>
    <x v="1"/>
    <x v="0"/>
    <x v="2"/>
  </r>
  <r>
    <x v="154"/>
    <n v="723"/>
    <n v="71"/>
    <n v="50"/>
    <x v="13"/>
    <n v="0"/>
    <n v="491"/>
    <n v="547"/>
    <n v="39"/>
    <n v="4"/>
    <n v="5"/>
    <x v="26192"/>
    <n v="922"/>
    <s v="TRAFFIC,UNCLASSIFIED MISDEMEAN"/>
    <n v="348"/>
    <x v="27"/>
    <s v="VTL0511001"/>
    <s v="M"/>
    <s v="Q"/>
    <n v="102"/>
    <n v="0"/>
    <x v="0"/>
    <x v="0"/>
    <x v="1"/>
  </r>
  <r>
    <x v="137"/>
    <n v="457"/>
    <n v="37"/>
    <n v="46"/>
    <x v="30"/>
    <n v="0"/>
    <n v="348"/>
    <n v="380"/>
    <n v="28"/>
    <n v="4"/>
    <n v="4"/>
    <x v="26193"/>
    <n v="514"/>
    <s v="CONTROLLED SUBSTANCE,SALE 2"/>
    <n v="117"/>
    <x v="10"/>
    <s v="PL 2204101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26194"/>
    <n v="729"/>
    <s v="FORGERY,ETC.,UNCLASSIFIED-FELO"/>
    <n v="113"/>
    <x v="18"/>
    <s v="PL 1702500"/>
    <s v="F"/>
    <s v="B"/>
    <n v="52"/>
    <n v="0"/>
    <x v="2"/>
    <x v="0"/>
    <x v="0"/>
  </r>
  <r>
    <x v="69"/>
    <n v="526"/>
    <n v="76"/>
    <n v="46"/>
    <x v="30"/>
    <n v="1"/>
    <n v="520"/>
    <n v="597"/>
    <n v="44"/>
    <n v="4"/>
    <n v="4"/>
    <x v="26195"/>
    <n v="101"/>
    <s v="ASSAULT 3"/>
    <n v="344"/>
    <x v="15"/>
    <s v="PL 1200001"/>
    <s v="M"/>
    <s v="K"/>
    <n v="90"/>
    <n v="0"/>
    <x v="2"/>
    <x v="0"/>
    <x v="0"/>
  </r>
  <r>
    <x v="133"/>
    <n v="759"/>
    <n v="180"/>
    <n v="53"/>
    <x v="43"/>
    <n v="0"/>
    <n v="560"/>
    <n v="707"/>
    <n v="52"/>
    <n v="5"/>
    <n v="5"/>
    <x v="26196"/>
    <n v="339"/>
    <s v="LARCENY,PETIT FROM OPEN AREAS,"/>
    <n v="341"/>
    <x v="6"/>
    <s v="PL 1552500"/>
    <s v="M"/>
    <s v="K"/>
    <n v="63"/>
    <n v="0"/>
    <x v="0"/>
    <x v="1"/>
    <x v="0"/>
  </r>
  <r>
    <x v="75"/>
    <n v="543"/>
    <n v="73"/>
    <n v="42"/>
    <x v="43"/>
    <n v="1"/>
    <n v="420"/>
    <n v="468"/>
    <n v="31"/>
    <n v="4"/>
    <n v="4"/>
    <x v="26197"/>
    <n v="109"/>
    <s v="ASSAULT 2,1,UNCLASSIFIED"/>
    <n v="106"/>
    <x v="9"/>
    <s v="PL 1200501"/>
    <s v="F"/>
    <s v="K"/>
    <n v="75"/>
    <n v="0"/>
    <x v="0"/>
    <x v="0"/>
    <x v="0"/>
  </r>
  <r>
    <x v="77"/>
    <n v="503"/>
    <n v="128"/>
    <n v="49"/>
    <x v="13"/>
    <n v="1"/>
    <n v="484"/>
    <n v="581"/>
    <n v="52"/>
    <n v="6"/>
    <n v="7"/>
    <x v="26198"/>
    <n v="109"/>
    <s v="ASSAULT 2,1,UNCLASSIFIED"/>
    <n v="106"/>
    <x v="9"/>
    <s v="PL 1200501"/>
    <s v="F"/>
    <s v="Q"/>
    <n v="106"/>
    <n v="0"/>
    <x v="0"/>
    <x v="0"/>
    <x v="5"/>
  </r>
  <r>
    <x v="161"/>
    <n v="313"/>
    <n v="31"/>
    <n v="32"/>
    <x v="47"/>
    <n v="1"/>
    <n v="280"/>
    <n v="305"/>
    <n v="27"/>
    <n v="3"/>
    <n v="3"/>
    <x v="26199"/>
    <n v="101"/>
    <s v="ASSAULT 3"/>
    <n v="344"/>
    <x v="15"/>
    <s v="PL 1200001"/>
    <s v="M"/>
    <s v="K"/>
    <n v="75"/>
    <n v="0"/>
    <x v="2"/>
    <x v="0"/>
    <x v="0"/>
  </r>
  <r>
    <x v="71"/>
    <n v="741"/>
    <n v="232"/>
    <n v="46"/>
    <x v="5"/>
    <n v="0"/>
    <n v="599"/>
    <n v="779"/>
    <n v="51"/>
    <n v="5"/>
    <n v="5"/>
    <x v="26200"/>
    <n v="643"/>
    <s v="ASSEMBLY,UNLAWFUL"/>
    <n v="361"/>
    <x v="29"/>
    <s v="PL 2401000"/>
    <s v="M"/>
    <s v="K"/>
    <n v="84"/>
    <n v="0"/>
    <x v="0"/>
    <x v="0"/>
    <x v="2"/>
  </r>
  <r>
    <x v="140"/>
    <n v="335"/>
    <n v="64"/>
    <n v="44"/>
    <x v="13"/>
    <n v="0"/>
    <n v="530"/>
    <n v="596"/>
    <n v="42"/>
    <n v="5"/>
    <n v="6"/>
    <x v="26201"/>
    <n v="724"/>
    <s v="FORGERY-ILLEGAL POSSESSION,VEH"/>
    <n v="126"/>
    <x v="5"/>
    <s v="PL 1706501"/>
    <s v="F"/>
    <s v="Q"/>
    <n v="109"/>
    <n v="0"/>
    <x v="2"/>
    <x v="0"/>
    <x v="4"/>
  </r>
  <r>
    <x v="72"/>
    <n v="605"/>
    <n v="83"/>
    <n v="51"/>
    <x v="5"/>
    <n v="1"/>
    <n v="490"/>
    <n v="548"/>
    <n v="41"/>
    <n v="5"/>
    <n v="5"/>
    <x v="26202"/>
    <n v="419"/>
    <s v="LARCENY,GRAND FROM PERSON,UNCL"/>
    <n v="109"/>
    <x v="11"/>
    <s v="PL 1553005"/>
    <s v="F"/>
    <s v="M"/>
    <n v="9"/>
    <n v="0"/>
    <x v="0"/>
    <x v="0"/>
    <x v="2"/>
  </r>
  <r>
    <x v="143"/>
    <n v="292"/>
    <n v="39"/>
    <n v="35"/>
    <x v="43"/>
    <n v="0"/>
    <n v="362"/>
    <n v="396"/>
    <n v="29"/>
    <n v="4"/>
    <n v="4"/>
    <x v="26203"/>
    <n v="101"/>
    <s v="ASSAULT 3"/>
    <n v="344"/>
    <x v="15"/>
    <s v="PL 1200001"/>
    <s v="M"/>
    <s v="M"/>
    <n v="17"/>
    <n v="0"/>
    <x v="0"/>
    <x v="0"/>
    <x v="1"/>
  </r>
  <r>
    <x v="140"/>
    <n v="335"/>
    <n v="64"/>
    <n v="44"/>
    <x v="13"/>
    <n v="0"/>
    <n v="530"/>
    <n v="596"/>
    <n v="42"/>
    <n v="5"/>
    <n v="6"/>
    <x v="26204"/>
    <n v="397"/>
    <s v="ROBBERY,OPEN AREA UNCLASSIFIED"/>
    <n v="105"/>
    <x v="7"/>
    <s v="PL 1601001"/>
    <s v="F"/>
    <s v="B"/>
    <n v="40"/>
    <n v="0"/>
    <x v="2"/>
    <x v="0"/>
    <x v="2"/>
  </r>
  <r>
    <x v="106"/>
    <n v="601"/>
    <n v="161"/>
    <n v="71"/>
    <x v="32"/>
    <n v="0"/>
    <n v="528"/>
    <n v="665"/>
    <n v="56"/>
    <n v="6"/>
    <n v="7"/>
    <x v="26205"/>
    <n v="792"/>
    <s v="WEAPONS POSSESSION 1 &amp; 2"/>
    <n v="118"/>
    <x v="23"/>
    <s v="PL 265031B"/>
    <s v="F"/>
    <s v="K"/>
    <n v="88"/>
    <n v="0"/>
    <x v="2"/>
    <x v="0"/>
    <x v="0"/>
  </r>
  <r>
    <x v="151"/>
    <n v="583"/>
    <n v="140"/>
    <n v="58"/>
    <x v="30"/>
    <n v="2"/>
    <n v="476"/>
    <n v="559"/>
    <n v="49"/>
    <n v="5"/>
    <n v="6"/>
    <x v="26206"/>
    <n v="397"/>
    <s v="ROBBERY,OPEN AREA UNCLASSIFIED"/>
    <n v="105"/>
    <x v="7"/>
    <s v="PL 160102A"/>
    <s v="F"/>
    <s v="Q"/>
    <n v="109"/>
    <n v="0"/>
    <x v="3"/>
    <x v="0"/>
    <x v="1"/>
  </r>
  <r>
    <x v="69"/>
    <n v="526"/>
    <n v="76"/>
    <n v="46"/>
    <x v="30"/>
    <n v="1"/>
    <n v="520"/>
    <n v="597"/>
    <n v="44"/>
    <n v="4"/>
    <n v="4"/>
    <x v="26207"/>
    <n v="569"/>
    <s v="MARIJUANA, SALE 4 &amp; 5"/>
    <n v="235"/>
    <x v="10"/>
    <s v="PL 2214000"/>
    <s v="M"/>
    <s v="B"/>
    <n v="46"/>
    <n v="0"/>
    <x v="1"/>
    <x v="0"/>
    <x v="0"/>
  </r>
  <r>
    <x v="151"/>
    <n v="583"/>
    <n v="140"/>
    <n v="58"/>
    <x v="30"/>
    <n v="2"/>
    <n v="476"/>
    <n v="559"/>
    <n v="49"/>
    <n v="5"/>
    <n v="6"/>
    <x v="26208"/>
    <n v="439"/>
    <s v="LARCENY,GRAND FROM OPEN AREAS, UNATTENDED"/>
    <n v="109"/>
    <x v="11"/>
    <s v="PL 1553501"/>
    <s v="F"/>
    <s v="Q"/>
    <n v="107"/>
    <n v="0"/>
    <x v="0"/>
    <x v="0"/>
    <x v="0"/>
  </r>
  <r>
    <x v="137"/>
    <n v="457"/>
    <n v="37"/>
    <n v="46"/>
    <x v="30"/>
    <n v="0"/>
    <n v="348"/>
    <n v="380"/>
    <n v="28"/>
    <n v="4"/>
    <n v="4"/>
    <x v="26209"/>
    <n v="779"/>
    <s v="PUBLIC ADMINISTRATION,UNCLASSI"/>
    <n v="126"/>
    <x v="5"/>
    <s v="PL 215510B"/>
    <s v="F"/>
    <s v="B"/>
    <n v="48"/>
    <n v="0"/>
    <x v="0"/>
    <x v="0"/>
    <x v="0"/>
  </r>
  <r>
    <x v="161"/>
    <n v="313"/>
    <n v="31"/>
    <n v="32"/>
    <x v="47"/>
    <n v="1"/>
    <n v="280"/>
    <n v="305"/>
    <n v="27"/>
    <n v="3"/>
    <n v="3"/>
    <x v="26210"/>
    <n v="779"/>
    <s v="PUBLIC ADMINISTRATION,UNCLASSI"/>
    <n v="126"/>
    <x v="5"/>
    <s v="PL 215510B"/>
    <s v="F"/>
    <s v="K"/>
    <n v="79"/>
    <n v="0"/>
    <x v="1"/>
    <x v="0"/>
    <x v="0"/>
  </r>
  <r>
    <x v="155"/>
    <n v="765"/>
    <n v="116"/>
    <n v="56"/>
    <x v="12"/>
    <n v="0"/>
    <n v="577"/>
    <n v="653"/>
    <n v="45"/>
    <n v="5"/>
    <n v="5"/>
    <x v="26211"/>
    <n v="101"/>
    <s v="ASSAULT 3"/>
    <n v="344"/>
    <x v="15"/>
    <s v="PL 1200001"/>
    <s v="M"/>
    <s v="B"/>
    <n v="52"/>
    <n v="0"/>
    <x v="0"/>
    <x v="0"/>
    <x v="4"/>
  </r>
  <r>
    <x v="79"/>
    <n v="604"/>
    <n v="133"/>
    <n v="74"/>
    <x v="5"/>
    <n v="0"/>
    <n v="487"/>
    <n v="578"/>
    <n v="53"/>
    <n v="6"/>
    <n v="6"/>
    <x v="26212"/>
    <n v="494"/>
    <s v="STOLEN PROPERTY 2,1,POSSESSION"/>
    <n v="111"/>
    <x v="25"/>
    <s v="PL 1654501"/>
    <s v="F"/>
    <s v="M"/>
    <n v="6"/>
    <n v="0"/>
    <x v="0"/>
    <x v="0"/>
    <x v="0"/>
  </r>
  <r>
    <x v="136"/>
    <n v="382"/>
    <n v="48"/>
    <n v="35"/>
    <x v="48"/>
    <n v="2"/>
    <n v="477"/>
    <n v="532"/>
    <n v="36"/>
    <n v="3"/>
    <n v="4"/>
    <x v="26213"/>
    <n v="101"/>
    <s v="ASSAULT 3"/>
    <n v="344"/>
    <x v="15"/>
    <s v="PL 1200001"/>
    <s v="M"/>
    <s v="Q"/>
    <n v="115"/>
    <n v="0"/>
    <x v="1"/>
    <x v="0"/>
    <x v="2"/>
  </r>
  <r>
    <x v="106"/>
    <n v="601"/>
    <n v="161"/>
    <n v="71"/>
    <x v="32"/>
    <n v="0"/>
    <n v="528"/>
    <n v="665"/>
    <n v="56"/>
    <n v="6"/>
    <n v="7"/>
    <x v="26214"/>
    <n v="750"/>
    <s v="RESISTING ARREST"/>
    <n v="359"/>
    <x v="21"/>
    <s v="PL 2053000"/>
    <s v="M"/>
    <s v="S"/>
    <n v="120"/>
    <n v="0"/>
    <x v="0"/>
    <x v="0"/>
    <x v="1"/>
  </r>
  <r>
    <x v="131"/>
    <n v="361"/>
    <n v="151"/>
    <n v="44"/>
    <x v="0"/>
    <n v="0"/>
    <n v="570"/>
    <n v="732"/>
    <n v="56"/>
    <n v="5"/>
    <n v="5"/>
    <x v="26215"/>
    <n v="49"/>
    <s v="U.S. CODE UNCLASSIFIED"/>
    <n v="995"/>
    <x v="17"/>
    <s v="FOA9000049"/>
    <m/>
    <s v="B"/>
    <n v="49"/>
    <n v="0"/>
    <x v="0"/>
    <x v="0"/>
    <x v="1"/>
  </r>
  <r>
    <x v="84"/>
    <n v="705"/>
    <n v="79"/>
    <n v="41"/>
    <x v="32"/>
    <n v="1"/>
    <n v="513"/>
    <n v="572"/>
    <n v="41"/>
    <n v="5"/>
    <n v="6"/>
    <x v="26216"/>
    <n v="494"/>
    <s v="STOLEN PROPERTY 2,1,POSSESSION"/>
    <n v="111"/>
    <x v="25"/>
    <s v="PL 1655000"/>
    <s v="F"/>
    <s v="K"/>
    <n v="77"/>
    <n v="0"/>
    <x v="2"/>
    <x v="0"/>
    <x v="0"/>
  </r>
  <r>
    <x v="147"/>
    <n v="571"/>
    <n v="72"/>
    <n v="47"/>
    <x v="43"/>
    <n v="1"/>
    <n v="555"/>
    <n v="632"/>
    <n v="45"/>
    <n v="4"/>
    <n v="5"/>
    <x v="26217"/>
    <n v="101"/>
    <s v="ASSAULT 3"/>
    <n v="344"/>
    <x v="15"/>
    <s v="PL 1200001"/>
    <s v="M"/>
    <s v="B"/>
    <n v="52"/>
    <n v="0"/>
    <x v="0"/>
    <x v="0"/>
    <x v="0"/>
  </r>
  <r>
    <x v="108"/>
    <n v="315"/>
    <n v="45"/>
    <n v="37"/>
    <x v="47"/>
    <n v="0"/>
    <n v="511"/>
    <n v="589"/>
    <n v="47"/>
    <n v="4"/>
    <n v="4"/>
    <x v="26218"/>
    <n v="397"/>
    <s v="ROBBERY,OPEN AREA UNCLASSIFIED"/>
    <n v="105"/>
    <x v="7"/>
    <s v="PL 1601502"/>
    <s v="F"/>
    <s v="M"/>
    <n v="24"/>
    <n v="0"/>
    <x v="1"/>
    <x v="0"/>
    <x v="0"/>
  </r>
  <r>
    <x v="81"/>
    <n v="621"/>
    <n v="226"/>
    <n v="59"/>
    <x v="47"/>
    <n v="0"/>
    <n v="598"/>
    <n v="793"/>
    <n v="50"/>
    <n v="5"/>
    <n v="5"/>
    <x v="26219"/>
    <n v="922"/>
    <s v="TRAFFIC,UNCLASSIFIED MISDEMEAN"/>
    <n v="348"/>
    <x v="27"/>
    <s v="VTL0511001"/>
    <s v="M"/>
    <s v="Q"/>
    <n v="107"/>
    <n v="0"/>
    <x v="1"/>
    <x v="0"/>
    <x v="5"/>
  </r>
  <r>
    <x v="69"/>
    <n v="526"/>
    <n v="76"/>
    <n v="46"/>
    <x v="30"/>
    <n v="1"/>
    <n v="520"/>
    <n v="597"/>
    <n v="44"/>
    <n v="4"/>
    <n v="4"/>
    <x v="26220"/>
    <n v="397"/>
    <s v="ROBBERY,OPEN AREA UNCLASSIFIED"/>
    <n v="105"/>
    <x v="7"/>
    <s v="PL 1601502"/>
    <s v="F"/>
    <s v="M"/>
    <n v="32"/>
    <n v="0"/>
    <x v="0"/>
    <x v="0"/>
    <x v="0"/>
  </r>
  <r>
    <x v="81"/>
    <n v="621"/>
    <n v="226"/>
    <n v="59"/>
    <x v="47"/>
    <n v="0"/>
    <n v="598"/>
    <n v="793"/>
    <n v="50"/>
    <n v="5"/>
    <n v="5"/>
    <x v="26221"/>
    <n v="779"/>
    <s v="PUBLIC ADMINISTRATION,UNCLASSI"/>
    <n v="126"/>
    <x v="5"/>
    <s v="PL 215510B"/>
    <s v="F"/>
    <s v="Q"/>
    <n v="110"/>
    <n v="0"/>
    <x v="0"/>
    <x v="0"/>
    <x v="5"/>
  </r>
  <r>
    <x v="161"/>
    <n v="313"/>
    <n v="31"/>
    <n v="32"/>
    <x v="47"/>
    <n v="1"/>
    <n v="280"/>
    <n v="305"/>
    <n v="27"/>
    <n v="3"/>
    <n v="3"/>
    <x v="26222"/>
    <n v="848"/>
    <s v="NY STATE LAWS,UNCLASSIFIED MIS"/>
    <n v="364"/>
    <x v="37"/>
    <s v="LOC00000MA"/>
    <s v="M"/>
    <s v="K"/>
    <n v="83"/>
    <n v="0"/>
    <x v="1"/>
    <x v="0"/>
    <x v="2"/>
  </r>
  <r>
    <x v="68"/>
    <n v="1139"/>
    <n v="395"/>
    <n v="82"/>
    <x v="0"/>
    <n v="1"/>
    <n v="809"/>
    <n v="1096"/>
    <n v="63"/>
    <n v="9"/>
    <n v="10"/>
    <x v="26223"/>
    <n v="339"/>
    <s v="LARCENY,PETIT FROM OPEN AREAS,"/>
    <n v="341"/>
    <x v="6"/>
    <s v="PL 1552500"/>
    <s v="M"/>
    <s v="K"/>
    <n v="62"/>
    <n v="0"/>
    <x v="1"/>
    <x v="0"/>
    <x v="1"/>
  </r>
  <r>
    <x v="150"/>
    <n v="515"/>
    <n v="69"/>
    <n v="51"/>
    <x v="5"/>
    <n v="0"/>
    <n v="468"/>
    <n v="537"/>
    <n v="47"/>
    <n v="5"/>
    <n v="5"/>
    <x v="26224"/>
    <n v="639"/>
    <s v="AGGRAVATED HARASSMENT 2"/>
    <n v="361"/>
    <x v="29"/>
    <s v="PL 24030M1"/>
    <s v="M"/>
    <s v="M"/>
    <n v="6"/>
    <n v="0"/>
    <x v="0"/>
    <x v="0"/>
    <x v="5"/>
  </r>
  <r>
    <x v="81"/>
    <n v="621"/>
    <n v="226"/>
    <n v="59"/>
    <x v="47"/>
    <n v="0"/>
    <n v="598"/>
    <n v="793"/>
    <n v="50"/>
    <n v="5"/>
    <n v="5"/>
    <x v="26225"/>
    <n v="639"/>
    <s v="AGGRAVATED HARASSMENT 2"/>
    <n v="361"/>
    <x v="29"/>
    <s v="PL 2403002"/>
    <s v="M"/>
    <s v="K"/>
    <n v="62"/>
    <n v="0"/>
    <x v="0"/>
    <x v="0"/>
    <x v="1"/>
  </r>
  <r>
    <x v="149"/>
    <n v="323"/>
    <n v="28"/>
    <n v="25"/>
    <x v="43"/>
    <n v="1"/>
    <n v="269"/>
    <n v="291"/>
    <n v="27"/>
    <n v="3"/>
    <n v="3"/>
    <x v="26226"/>
    <n v="101"/>
    <s v="ASSAULT 3"/>
    <n v="344"/>
    <x v="15"/>
    <s v="PL 1200001"/>
    <s v="M"/>
    <s v="K"/>
    <n v="62"/>
    <n v="0"/>
    <x v="1"/>
    <x v="0"/>
    <x v="1"/>
  </r>
  <r>
    <x v="77"/>
    <n v="503"/>
    <n v="128"/>
    <n v="49"/>
    <x v="13"/>
    <n v="1"/>
    <n v="484"/>
    <n v="581"/>
    <n v="52"/>
    <n v="6"/>
    <n v="7"/>
    <x v="26227"/>
    <n v="764"/>
    <s v="BAIL JUMPING 1 &amp; 2"/>
    <n v="126"/>
    <x v="5"/>
    <s v="PL 2155600"/>
    <s v="F"/>
    <s v="M"/>
    <n v="5"/>
    <n v="0"/>
    <x v="1"/>
    <x v="0"/>
    <x v="2"/>
  </r>
  <r>
    <x v="165"/>
    <n v="524"/>
    <n v="91"/>
    <n v="54"/>
    <x v="48"/>
    <n v="0"/>
    <n v="509"/>
    <n v="587"/>
    <n v="45"/>
    <n v="4"/>
    <n v="4"/>
    <x v="26228"/>
    <n v="101"/>
    <s v="ASSAULT 3"/>
    <n v="344"/>
    <x v="15"/>
    <s v="PL 1200001"/>
    <s v="M"/>
    <s v="S"/>
    <n v="123"/>
    <n v="0"/>
    <x v="2"/>
    <x v="0"/>
    <x v="1"/>
  </r>
  <r>
    <x v="77"/>
    <n v="503"/>
    <n v="128"/>
    <n v="49"/>
    <x v="13"/>
    <n v="1"/>
    <n v="484"/>
    <n v="581"/>
    <n v="52"/>
    <n v="6"/>
    <n v="7"/>
    <x v="26229"/>
    <n v="439"/>
    <s v="LARCENY,GRAND FROM OPEN AREAS, UNATTENDED"/>
    <n v="109"/>
    <x v="11"/>
    <s v="PL 1553002"/>
    <s v="F"/>
    <s v="K"/>
    <n v="75"/>
    <n v="0"/>
    <x v="0"/>
    <x v="0"/>
    <x v="2"/>
  </r>
  <r>
    <x v="91"/>
    <n v="1112"/>
    <n v="380"/>
    <n v="66"/>
    <x v="0"/>
    <n v="0"/>
    <n v="735"/>
    <n v="998"/>
    <n v="60"/>
    <n v="9"/>
    <n v="9"/>
    <x v="26230"/>
    <n v="705"/>
    <s v="FORGERY,ETC.-MISD."/>
    <n v="358"/>
    <x v="20"/>
    <s v="PL 1702000"/>
    <s v="M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6231"/>
    <n v="109"/>
    <s v="ASSAULT 2,1,UNCLASSIFIED"/>
    <n v="106"/>
    <x v="9"/>
    <s v="PL 1200502"/>
    <s v="F"/>
    <s v="K"/>
    <n v="72"/>
    <n v="0"/>
    <x v="0"/>
    <x v="0"/>
    <x v="0"/>
  </r>
  <r>
    <x v="154"/>
    <n v="723"/>
    <n v="71"/>
    <n v="50"/>
    <x v="13"/>
    <n v="0"/>
    <n v="491"/>
    <n v="547"/>
    <n v="39"/>
    <n v="4"/>
    <n v="5"/>
    <x v="26232"/>
    <n v="511"/>
    <s v="CONTROLLED SUBSTANCE, POSSESSI"/>
    <n v="235"/>
    <x v="10"/>
    <s v="PL 2200300"/>
    <s v="M"/>
    <s v="K"/>
    <n v="76"/>
    <n v="0"/>
    <x v="1"/>
    <x v="1"/>
    <x v="4"/>
  </r>
  <r>
    <x v="138"/>
    <n v="221"/>
    <n v="26"/>
    <n v="21"/>
    <x v="32"/>
    <n v="0"/>
    <n v="358"/>
    <n v="391"/>
    <n v="31"/>
    <n v="4"/>
    <n v="5"/>
    <x v="26233"/>
    <n v="779"/>
    <s v="PUBLIC ADMINISTRATION,UNCLASSI"/>
    <n v="126"/>
    <x v="5"/>
    <s v="PL 215510B"/>
    <s v="F"/>
    <s v="Q"/>
    <n v="101"/>
    <n v="0"/>
    <x v="0"/>
    <x v="1"/>
    <x v="0"/>
  </r>
  <r>
    <x v="161"/>
    <n v="313"/>
    <n v="31"/>
    <n v="32"/>
    <x v="47"/>
    <n v="1"/>
    <n v="280"/>
    <n v="305"/>
    <n v="27"/>
    <n v="3"/>
    <n v="3"/>
    <x v="26234"/>
    <n v="922"/>
    <s v="TRAFFIC,UNCLASSIFIED MISDEMEAN"/>
    <n v="348"/>
    <x v="27"/>
    <s v="VTL05110MU"/>
    <s v="M"/>
    <s v="B"/>
    <n v="44"/>
    <n v="0"/>
    <x v="2"/>
    <x v="0"/>
    <x v="2"/>
  </r>
  <r>
    <x v="154"/>
    <n v="723"/>
    <n v="71"/>
    <n v="50"/>
    <x v="13"/>
    <n v="0"/>
    <n v="491"/>
    <n v="547"/>
    <n v="39"/>
    <n v="4"/>
    <n v="5"/>
    <x v="26235"/>
    <n v="259"/>
    <s v="CRIMINAL MISCHIEF,UNCLASSIFIED 4"/>
    <n v="351"/>
    <x v="4"/>
    <s v="PL 1450001"/>
    <s v="M"/>
    <s v="M"/>
    <n v="23"/>
    <n v="0"/>
    <x v="2"/>
    <x v="0"/>
    <x v="0"/>
  </r>
  <r>
    <x v="79"/>
    <n v="604"/>
    <n v="133"/>
    <n v="74"/>
    <x v="5"/>
    <n v="0"/>
    <n v="487"/>
    <n v="578"/>
    <n v="53"/>
    <n v="6"/>
    <n v="6"/>
    <x v="26236"/>
    <n v="729"/>
    <s v="FORGERY,ETC.,UNCLASSIFIED-FELO"/>
    <n v="113"/>
    <x v="18"/>
    <s v="PL 1702500"/>
    <s v="F"/>
    <s v="B"/>
    <n v="43"/>
    <n v="0"/>
    <x v="0"/>
    <x v="0"/>
    <x v="4"/>
  </r>
  <r>
    <x v="72"/>
    <n v="605"/>
    <n v="83"/>
    <n v="51"/>
    <x v="5"/>
    <n v="1"/>
    <n v="490"/>
    <n v="548"/>
    <n v="41"/>
    <n v="5"/>
    <n v="5"/>
    <x v="26237"/>
    <n v="681"/>
    <s v="CHILD, ENDANGERING WELFARE"/>
    <n v="233"/>
    <x v="0"/>
    <s v="PL 2601001"/>
    <s v="M"/>
    <s v="Q"/>
    <n v="113"/>
    <n v="0"/>
    <x v="1"/>
    <x v="0"/>
    <x v="0"/>
  </r>
  <r>
    <x v="160"/>
    <n v="386"/>
    <n v="137"/>
    <n v="46"/>
    <x v="45"/>
    <n v="1"/>
    <n v="577"/>
    <n v="735"/>
    <n v="56"/>
    <n v="4"/>
    <n v="5"/>
    <x v="26238"/>
    <n v="905"/>
    <s v="INTOXICATED DRIVING,ALCOHOL"/>
    <n v="347"/>
    <x v="16"/>
    <s v="VTL11920U3"/>
    <s v="M"/>
    <s v="Q"/>
    <n v="101"/>
    <n v="0"/>
    <x v="2"/>
    <x v="0"/>
    <x v="4"/>
  </r>
  <r>
    <x v="108"/>
    <n v="315"/>
    <n v="45"/>
    <n v="37"/>
    <x v="47"/>
    <n v="0"/>
    <n v="511"/>
    <n v="589"/>
    <n v="47"/>
    <n v="4"/>
    <n v="4"/>
    <x v="26239"/>
    <n v="109"/>
    <s v="ASSAULT 2,1,UNCLASSIFIED"/>
    <n v="106"/>
    <x v="9"/>
    <s v="PL 1200501"/>
    <s v="F"/>
    <s v="M"/>
    <n v="23"/>
    <n v="0"/>
    <x v="0"/>
    <x v="0"/>
    <x v="0"/>
  </r>
  <r>
    <x v="156"/>
    <n v="280"/>
    <n v="34"/>
    <n v="27"/>
    <x v="32"/>
    <n v="0"/>
    <n v="454"/>
    <n v="506"/>
    <n v="34"/>
    <n v="4"/>
    <n v="4"/>
    <x v="26240"/>
    <n v="101"/>
    <s v="ASSAULT 3"/>
    <n v="344"/>
    <x v="15"/>
    <s v="PL 1200001"/>
    <s v="M"/>
    <s v="Q"/>
    <n v="110"/>
    <n v="0"/>
    <x v="0"/>
    <x v="1"/>
    <x v="4"/>
  </r>
  <r>
    <x v="141"/>
    <n v="613"/>
    <n v="65"/>
    <n v="38"/>
    <x v="47"/>
    <n v="1"/>
    <n v="406"/>
    <n v="448"/>
    <n v="30"/>
    <n v="4"/>
    <n v="4"/>
    <x v="26241"/>
    <n v="101"/>
    <s v="ASSAULT 3"/>
    <n v="344"/>
    <x v="15"/>
    <s v="PL 1200001"/>
    <s v="M"/>
    <s v="S"/>
    <n v="123"/>
    <n v="0"/>
    <x v="0"/>
    <x v="1"/>
    <x v="1"/>
  </r>
  <r>
    <x v="121"/>
    <n v="953"/>
    <n v="330"/>
    <n v="62"/>
    <x v="20"/>
    <n v="0"/>
    <n v="665"/>
    <n v="896"/>
    <n v="53"/>
    <n v="7"/>
    <n v="8"/>
    <x v="26242"/>
    <n v="339"/>
    <s v="LARCENY,PETIT FROM OPEN AREAS,"/>
    <n v="341"/>
    <x v="6"/>
    <s v="PL 1552500"/>
    <s v="M"/>
    <s v="M"/>
    <n v="14"/>
    <n v="15"/>
    <x v="1"/>
    <x v="0"/>
    <x v="2"/>
  </r>
  <r>
    <x v="70"/>
    <n v="603"/>
    <n v="82"/>
    <n v="49"/>
    <x v="43"/>
    <n v="0"/>
    <n v="533"/>
    <n v="596"/>
    <n v="42"/>
    <n v="5"/>
    <n v="6"/>
    <x v="26243"/>
    <n v="397"/>
    <s v="ROBBERY,OPEN AREA UNCLASSIFIED"/>
    <n v="105"/>
    <x v="7"/>
    <s v="PL 160102A"/>
    <s v="F"/>
    <s v="M"/>
    <n v="9"/>
    <n v="0"/>
    <x v="0"/>
    <x v="0"/>
    <x v="0"/>
  </r>
  <r>
    <x v="155"/>
    <n v="765"/>
    <n v="116"/>
    <n v="56"/>
    <x v="12"/>
    <n v="0"/>
    <n v="577"/>
    <n v="653"/>
    <n v="45"/>
    <n v="5"/>
    <n v="5"/>
    <x v="26244"/>
    <n v="106"/>
    <s v="ASSAULT POLICE/PEACE OFFICER"/>
    <n v="106"/>
    <x v="9"/>
    <s v="PL 1200800"/>
    <s v="F"/>
    <s v="Q"/>
    <n v="100"/>
    <n v="0"/>
    <x v="3"/>
    <x v="0"/>
    <x v="4"/>
  </r>
  <r>
    <x v="75"/>
    <n v="543"/>
    <n v="73"/>
    <n v="42"/>
    <x v="43"/>
    <n v="1"/>
    <n v="420"/>
    <n v="468"/>
    <n v="31"/>
    <n v="4"/>
    <n v="4"/>
    <x v="26245"/>
    <n v="109"/>
    <s v="ASSAULT 2,1,UNCLASSIFIED"/>
    <n v="106"/>
    <x v="9"/>
    <s v="PL 120052X"/>
    <s v="F"/>
    <s v="M"/>
    <n v="18"/>
    <n v="0"/>
    <x v="0"/>
    <x v="0"/>
    <x v="1"/>
  </r>
  <r>
    <x v="168"/>
    <n v="436"/>
    <n v="41"/>
    <n v="38"/>
    <x v="43"/>
    <n v="2"/>
    <n v="459"/>
    <n v="513"/>
    <n v="37"/>
    <n v="3"/>
    <n v="4"/>
    <x v="26246"/>
    <n v="105"/>
    <s v="STRANGULATION 1ST"/>
    <n v="106"/>
    <x v="9"/>
    <s v="PL 1211300"/>
    <s v="F"/>
    <s v="K"/>
    <n v="67"/>
    <n v="0"/>
    <x v="0"/>
    <x v="0"/>
    <x v="0"/>
  </r>
  <r>
    <x v="118"/>
    <n v="653"/>
    <n v="166"/>
    <n v="52"/>
    <x v="32"/>
    <n v="0"/>
    <n v="538"/>
    <n v="678"/>
    <n v="55"/>
    <n v="6"/>
    <n v="6"/>
    <x v="26247"/>
    <n v="503"/>
    <s v="CONTROLLED SUBSTANCE,INTENT TO"/>
    <n v="117"/>
    <x v="10"/>
    <s v="PL 2201601"/>
    <s v="F"/>
    <s v="K"/>
    <n v="73"/>
    <n v="0"/>
    <x v="0"/>
    <x v="1"/>
    <x v="0"/>
  </r>
  <r>
    <x v="142"/>
    <n v="403"/>
    <n v="141"/>
    <n v="47"/>
    <x v="47"/>
    <n v="0"/>
    <n v="608"/>
    <n v="810"/>
    <n v="50"/>
    <n v="6"/>
    <n v="6"/>
    <x v="26248"/>
    <n v="105"/>
    <s v="STRANGULATION 1ST"/>
    <n v="106"/>
    <x v="9"/>
    <s v="PL 1211200"/>
    <s v="F"/>
    <s v="B"/>
    <n v="45"/>
    <n v="0"/>
    <x v="0"/>
    <x v="0"/>
    <x v="0"/>
  </r>
  <r>
    <x v="135"/>
    <n v="366"/>
    <n v="107"/>
    <n v="34"/>
    <x v="32"/>
    <n v="0"/>
    <n v="492"/>
    <n v="597"/>
    <n v="52"/>
    <n v="7"/>
    <n v="7"/>
    <x v="26249"/>
    <n v="339"/>
    <s v="LARCENY,PETIT FROM OPEN AREAS,"/>
    <n v="341"/>
    <x v="6"/>
    <s v="PL 1552500"/>
    <s v="M"/>
    <s v="B"/>
    <n v="40"/>
    <n v="0"/>
    <x v="0"/>
    <x v="0"/>
    <x v="0"/>
  </r>
  <r>
    <x v="129"/>
    <n v="412"/>
    <n v="121"/>
    <n v="40"/>
    <x v="47"/>
    <n v="0"/>
    <n v="510"/>
    <n v="626"/>
    <n v="51"/>
    <n v="6"/>
    <n v="7"/>
    <x v="26250"/>
    <n v="101"/>
    <s v="ASSAULT 3"/>
    <n v="344"/>
    <x v="15"/>
    <s v="PL 1200001"/>
    <s v="M"/>
    <s v="M"/>
    <n v="25"/>
    <n v="2"/>
    <x v="0"/>
    <x v="1"/>
    <x v="2"/>
  </r>
  <r>
    <x v="81"/>
    <n v="621"/>
    <n v="226"/>
    <n v="59"/>
    <x v="47"/>
    <n v="0"/>
    <n v="598"/>
    <n v="793"/>
    <n v="50"/>
    <n v="5"/>
    <n v="5"/>
    <x v="26251"/>
    <n v="792"/>
    <s v="WEAPONS POSSESSION 1 &amp; 2"/>
    <n v="118"/>
    <x v="23"/>
    <s v="PL 265031B"/>
    <s v="F"/>
    <s v="K"/>
    <n v="77"/>
    <n v="0"/>
    <x v="3"/>
    <x v="1"/>
    <x v="4"/>
  </r>
  <r>
    <x v="71"/>
    <n v="741"/>
    <n v="232"/>
    <n v="46"/>
    <x v="5"/>
    <n v="0"/>
    <n v="599"/>
    <n v="779"/>
    <n v="51"/>
    <n v="5"/>
    <n v="5"/>
    <x v="26252"/>
    <n v="729"/>
    <s v="FORGERY,ETC.,UNCLASSIFIED-FELO"/>
    <n v="113"/>
    <x v="18"/>
    <s v="PL 1702500"/>
    <s v="F"/>
    <s v="M"/>
    <n v="18"/>
    <n v="0"/>
    <x v="0"/>
    <x v="0"/>
    <x v="0"/>
  </r>
  <r>
    <x v="133"/>
    <n v="759"/>
    <n v="180"/>
    <n v="53"/>
    <x v="43"/>
    <n v="0"/>
    <n v="560"/>
    <n v="707"/>
    <n v="52"/>
    <n v="5"/>
    <n v="5"/>
    <x v="26253"/>
    <n v="113"/>
    <s v="MENACING,UNCLASSIFIED"/>
    <n v="344"/>
    <x v="15"/>
    <s v="PL 1201401"/>
    <s v="M"/>
    <s v="K"/>
    <n v="72"/>
    <n v="0"/>
    <x v="4"/>
    <x v="1"/>
    <x v="4"/>
  </r>
  <r>
    <x v="152"/>
    <n v="301"/>
    <n v="42"/>
    <n v="24"/>
    <x v="32"/>
    <n v="1"/>
    <n v="536"/>
    <n v="600"/>
    <n v="41"/>
    <n v="5"/>
    <n v="6"/>
    <x v="26254"/>
    <n v="750"/>
    <s v="RESISTING ARREST"/>
    <n v="359"/>
    <x v="21"/>
    <s v="PL 2053000"/>
    <s v="M"/>
    <s v="K"/>
    <n v="88"/>
    <n v="0"/>
    <x v="0"/>
    <x v="1"/>
    <x v="0"/>
  </r>
  <r>
    <x v="165"/>
    <n v="524"/>
    <n v="91"/>
    <n v="54"/>
    <x v="48"/>
    <n v="0"/>
    <n v="509"/>
    <n v="587"/>
    <n v="45"/>
    <n v="4"/>
    <n v="4"/>
    <x v="26255"/>
    <n v="779"/>
    <s v="PUBLIC ADMINISTRATION,UNCLASSI"/>
    <n v="126"/>
    <x v="5"/>
    <s v="PL 215510D"/>
    <s v="F"/>
    <s v="B"/>
    <n v="43"/>
    <n v="0"/>
    <x v="0"/>
    <x v="0"/>
    <x v="0"/>
  </r>
  <r>
    <x v="43"/>
    <n v="1545"/>
    <n v="538"/>
    <n v="78"/>
    <x v="32"/>
    <n v="1"/>
    <n v="1053"/>
    <n v="1447"/>
    <n v="69"/>
    <n v="9"/>
    <n v="10"/>
    <x v="26256"/>
    <n v="779"/>
    <s v="PUBLIC ADMINISTRATION,UNCLASSI"/>
    <n v="126"/>
    <x v="5"/>
    <s v="PL 215510B"/>
    <s v="F"/>
    <s v="K"/>
    <n v="62"/>
    <n v="0"/>
    <x v="0"/>
    <x v="0"/>
    <x v="1"/>
  </r>
  <r>
    <x v="79"/>
    <n v="604"/>
    <n v="133"/>
    <n v="74"/>
    <x v="5"/>
    <n v="0"/>
    <n v="487"/>
    <n v="578"/>
    <n v="53"/>
    <n v="6"/>
    <n v="6"/>
    <x v="26257"/>
    <n v="662"/>
    <s v="MATERIAL              OFFENSIV"/>
    <n v="361"/>
    <x v="29"/>
    <s v="PL 2451500"/>
    <s v="M"/>
    <s v="K"/>
    <n v="71"/>
    <n v="0"/>
    <x v="2"/>
    <x v="0"/>
    <x v="4"/>
  </r>
  <r>
    <x v="151"/>
    <n v="583"/>
    <n v="140"/>
    <n v="58"/>
    <x v="30"/>
    <n v="2"/>
    <n v="476"/>
    <n v="559"/>
    <n v="49"/>
    <n v="5"/>
    <n v="6"/>
    <x v="26258"/>
    <n v="101"/>
    <s v="ASSAULT 3"/>
    <n v="344"/>
    <x v="15"/>
    <s v="PL 1200001"/>
    <s v="M"/>
    <s v="B"/>
    <n v="47"/>
    <n v="0"/>
    <x v="0"/>
    <x v="0"/>
    <x v="2"/>
  </r>
  <r>
    <x v="84"/>
    <n v="705"/>
    <n v="79"/>
    <n v="41"/>
    <x v="32"/>
    <n v="1"/>
    <n v="513"/>
    <n v="572"/>
    <n v="41"/>
    <n v="5"/>
    <n v="6"/>
    <x v="26259"/>
    <n v="792"/>
    <s v="WEAPONS POSSESSION 1 &amp; 2"/>
    <n v="118"/>
    <x v="23"/>
    <s v="PL 265031B"/>
    <s v="F"/>
    <s v="K"/>
    <n v="61"/>
    <n v="2"/>
    <x v="3"/>
    <x v="0"/>
    <x v="0"/>
  </r>
  <r>
    <x v="142"/>
    <n v="403"/>
    <n v="141"/>
    <n v="47"/>
    <x v="47"/>
    <n v="0"/>
    <n v="608"/>
    <n v="810"/>
    <n v="50"/>
    <n v="6"/>
    <n v="6"/>
    <x v="26260"/>
    <n v="511"/>
    <s v="CONTROLLED SUBSTANCE, POSSESSI"/>
    <n v="235"/>
    <x v="10"/>
    <s v="PL 2200300"/>
    <s v="M"/>
    <s v="B"/>
    <n v="46"/>
    <n v="0"/>
    <x v="2"/>
    <x v="0"/>
    <x v="0"/>
  </r>
  <r>
    <x v="159"/>
    <n v="499"/>
    <n v="56"/>
    <n v="33"/>
    <x v="43"/>
    <n v="1"/>
    <n v="384"/>
    <n v="422"/>
    <n v="31"/>
    <n v="4"/>
    <n v="4"/>
    <x v="26261"/>
    <n v="259"/>
    <s v="CRIMINAL MISCHIEF,UNCLASSIFIED 4"/>
    <n v="351"/>
    <x v="4"/>
    <s v="PL 1450001"/>
    <s v="M"/>
    <s v="K"/>
    <n v="84"/>
    <n v="0"/>
    <x v="0"/>
    <x v="1"/>
    <x v="0"/>
  </r>
  <r>
    <x v="106"/>
    <n v="601"/>
    <n v="161"/>
    <n v="71"/>
    <x v="32"/>
    <n v="0"/>
    <n v="528"/>
    <n v="665"/>
    <n v="56"/>
    <n v="6"/>
    <n v="7"/>
    <x v="26262"/>
    <n v="729"/>
    <s v="FORGERY,ETC.,UNCLASSIFIED-FELO"/>
    <n v="113"/>
    <x v="18"/>
    <s v="PL 1702500"/>
    <s v="F"/>
    <s v="M"/>
    <n v="28"/>
    <n v="0"/>
    <x v="2"/>
    <x v="0"/>
    <x v="0"/>
  </r>
  <r>
    <x v="143"/>
    <n v="292"/>
    <n v="39"/>
    <n v="35"/>
    <x v="43"/>
    <n v="0"/>
    <n v="362"/>
    <n v="396"/>
    <n v="29"/>
    <n v="4"/>
    <n v="4"/>
    <x v="26263"/>
    <n v="101"/>
    <s v="ASSAULT 3"/>
    <n v="344"/>
    <x v="15"/>
    <s v="PL 1200001"/>
    <s v="M"/>
    <s v="K"/>
    <n v="67"/>
    <n v="0"/>
    <x v="0"/>
    <x v="0"/>
    <x v="0"/>
  </r>
  <r>
    <x v="72"/>
    <n v="605"/>
    <n v="83"/>
    <n v="51"/>
    <x v="5"/>
    <n v="1"/>
    <n v="490"/>
    <n v="548"/>
    <n v="41"/>
    <n v="5"/>
    <n v="5"/>
    <x v="26264"/>
    <n v="258"/>
    <s v="CRIMINAL MISCHIEF 4TH, GRAFFIT"/>
    <n v="351"/>
    <x v="4"/>
    <s v="PL 1456002"/>
    <s v="M"/>
    <s v="K"/>
    <n v="70"/>
    <n v="0"/>
    <x v="2"/>
    <x v="0"/>
    <x v="0"/>
  </r>
  <r>
    <x v="79"/>
    <n v="604"/>
    <n v="133"/>
    <n v="74"/>
    <x v="5"/>
    <n v="0"/>
    <n v="487"/>
    <n v="578"/>
    <n v="53"/>
    <n v="6"/>
    <n v="6"/>
    <x v="26265"/>
    <n v="397"/>
    <s v="ROBBERY,OPEN AREA UNCLASSIFIED"/>
    <n v="105"/>
    <x v="7"/>
    <s v="PL 1600500"/>
    <s v="F"/>
    <s v="B"/>
    <n v="50"/>
    <n v="0"/>
    <x v="1"/>
    <x v="0"/>
    <x v="4"/>
  </r>
  <r>
    <x v="102"/>
    <n v="783"/>
    <n v="224"/>
    <n v="44"/>
    <x v="47"/>
    <n v="1"/>
    <n v="618"/>
    <n v="806"/>
    <n v="50"/>
    <n v="5"/>
    <n v="5"/>
    <x v="26266"/>
    <n v="339"/>
    <s v="LARCENY,PETIT FROM OPEN AREAS,"/>
    <n v="341"/>
    <x v="6"/>
    <s v="PL 1552500"/>
    <s v="M"/>
    <s v="K"/>
    <n v="63"/>
    <n v="0"/>
    <x v="3"/>
    <x v="0"/>
    <x v="0"/>
  </r>
  <r>
    <x v="151"/>
    <n v="583"/>
    <n v="140"/>
    <n v="58"/>
    <x v="30"/>
    <n v="2"/>
    <n v="476"/>
    <n v="559"/>
    <n v="49"/>
    <n v="5"/>
    <n v="6"/>
    <x v="26267"/>
    <n v="439"/>
    <s v="LARCENY,GRAND FROM OPEN AREAS, UNATTENDED"/>
    <n v="109"/>
    <x v="11"/>
    <s v="PL 1553004"/>
    <s v="F"/>
    <s v="S"/>
    <n v="120"/>
    <n v="0"/>
    <x v="0"/>
    <x v="1"/>
    <x v="1"/>
  </r>
  <r>
    <x v="79"/>
    <n v="604"/>
    <n v="133"/>
    <n v="74"/>
    <x v="5"/>
    <n v="0"/>
    <n v="487"/>
    <n v="578"/>
    <n v="53"/>
    <n v="6"/>
    <n v="6"/>
    <x v="26268"/>
    <n v="259"/>
    <s v="CRIMINAL MISCHIEF,UNCLASSIFIED 4"/>
    <n v="351"/>
    <x v="4"/>
    <s v="PL 1450001"/>
    <s v="M"/>
    <s v="Q"/>
    <n v="101"/>
    <n v="0"/>
    <x v="2"/>
    <x v="0"/>
    <x v="2"/>
  </r>
  <r>
    <x v="118"/>
    <n v="653"/>
    <n v="166"/>
    <n v="52"/>
    <x v="32"/>
    <n v="0"/>
    <n v="538"/>
    <n v="678"/>
    <n v="55"/>
    <n v="6"/>
    <n v="6"/>
    <x v="26269"/>
    <n v="244"/>
    <s v="BURGLARY,UNCLASSIFIED,UNKNOWN"/>
    <n v="107"/>
    <x v="12"/>
    <s v="PL 1402000"/>
    <s v="F"/>
    <s v="M"/>
    <n v="19"/>
    <n v="0"/>
    <x v="1"/>
    <x v="0"/>
    <x v="2"/>
  </r>
  <r>
    <x v="154"/>
    <n v="723"/>
    <n v="71"/>
    <n v="50"/>
    <x v="13"/>
    <n v="0"/>
    <n v="491"/>
    <n v="547"/>
    <n v="39"/>
    <n v="4"/>
    <n v="5"/>
    <x v="26270"/>
    <n v="339"/>
    <s v="LARCENY,PETIT FROM OPEN AREAS,"/>
    <n v="341"/>
    <x v="6"/>
    <s v="PL 1552500"/>
    <s v="M"/>
    <s v="K"/>
    <n v="94"/>
    <n v="0"/>
    <x v="1"/>
    <x v="0"/>
    <x v="0"/>
  </r>
  <r>
    <x v="168"/>
    <n v="436"/>
    <n v="41"/>
    <n v="38"/>
    <x v="43"/>
    <n v="2"/>
    <n v="459"/>
    <n v="513"/>
    <n v="37"/>
    <n v="3"/>
    <n v="4"/>
    <x v="26271"/>
    <n v="748"/>
    <s v="CONTEMPT,CRIMINAL"/>
    <n v="359"/>
    <x v="21"/>
    <s v="PL 2155003"/>
    <s v="M"/>
    <s v="M"/>
    <n v="9"/>
    <n v="2"/>
    <x v="0"/>
    <x v="1"/>
    <x v="2"/>
  </r>
  <r>
    <x v="168"/>
    <n v="436"/>
    <n v="41"/>
    <n v="38"/>
    <x v="43"/>
    <n v="2"/>
    <n v="459"/>
    <n v="513"/>
    <n v="37"/>
    <n v="3"/>
    <n v="4"/>
    <x v="26272"/>
    <n v="779"/>
    <s v="PUBLIC ADMINISTRATION,UNCLASSI"/>
    <n v="126"/>
    <x v="5"/>
    <s v="PL 215510B"/>
    <s v="F"/>
    <s v="K"/>
    <n v="88"/>
    <n v="0"/>
    <x v="1"/>
    <x v="0"/>
    <x v="0"/>
  </r>
  <r>
    <x v="81"/>
    <n v="621"/>
    <n v="226"/>
    <n v="59"/>
    <x v="47"/>
    <n v="0"/>
    <n v="598"/>
    <n v="793"/>
    <n v="50"/>
    <n v="5"/>
    <n v="5"/>
    <x v="26273"/>
    <n v="109"/>
    <s v="ASSAULT 2,1,UNCLASSIFIED"/>
    <n v="106"/>
    <x v="9"/>
    <s v="PL 1200700"/>
    <s v="F"/>
    <s v="M"/>
    <n v="18"/>
    <n v="1"/>
    <x v="0"/>
    <x v="0"/>
    <x v="1"/>
  </r>
  <r>
    <x v="108"/>
    <n v="315"/>
    <n v="45"/>
    <n v="37"/>
    <x v="47"/>
    <n v="0"/>
    <n v="511"/>
    <n v="589"/>
    <n v="47"/>
    <n v="4"/>
    <n v="4"/>
    <x v="26274"/>
    <n v="905"/>
    <s v="INTOXICATED DRIVING,ALCOHOL"/>
    <n v="347"/>
    <x v="16"/>
    <s v="VTL11920U2"/>
    <s v="M"/>
    <s v="K"/>
    <n v="66"/>
    <n v="11"/>
    <x v="0"/>
    <x v="0"/>
    <x v="0"/>
  </r>
  <r>
    <x v="158"/>
    <n v="589"/>
    <n v="111"/>
    <n v="50"/>
    <x v="32"/>
    <n v="0"/>
    <n v="470"/>
    <n v="545"/>
    <n v="47"/>
    <n v="5"/>
    <n v="5"/>
    <x v="26275"/>
    <n v="515"/>
    <s v="CONTROLLED SUBSTANCE,SALE 3"/>
    <n v="117"/>
    <x v="10"/>
    <s v="PL 2203901"/>
    <s v="F"/>
    <s v="B"/>
    <n v="46"/>
    <n v="0"/>
    <x v="1"/>
    <x v="0"/>
    <x v="2"/>
  </r>
  <r>
    <x v="147"/>
    <n v="571"/>
    <n v="72"/>
    <n v="47"/>
    <x v="43"/>
    <n v="1"/>
    <n v="555"/>
    <n v="632"/>
    <n v="45"/>
    <n v="4"/>
    <n v="5"/>
    <x v="26276"/>
    <n v="101"/>
    <s v="ASSAULT 3"/>
    <n v="344"/>
    <x v="15"/>
    <s v="PL 1200001"/>
    <s v="M"/>
    <s v="B"/>
    <n v="40"/>
    <n v="0"/>
    <x v="0"/>
    <x v="0"/>
    <x v="4"/>
  </r>
  <r>
    <x v="144"/>
    <n v="695"/>
    <n v="217"/>
    <n v="55"/>
    <x v="47"/>
    <n v="1"/>
    <n v="579"/>
    <n v="749"/>
    <n v="54"/>
    <n v="4"/>
    <n v="5"/>
    <x v="26277"/>
    <n v="101"/>
    <s v="ASSAULT 3"/>
    <n v="344"/>
    <x v="15"/>
    <s v="PL 1200001"/>
    <s v="M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26278"/>
    <n v="779"/>
    <s v="PUBLIC ADMINISTRATION,UNCLASSI"/>
    <n v="126"/>
    <x v="5"/>
    <s v="PL 215510B"/>
    <s v="F"/>
    <s v="B"/>
    <n v="52"/>
    <n v="0"/>
    <x v="0"/>
    <x v="0"/>
    <x v="4"/>
  </r>
  <r>
    <x v="159"/>
    <n v="499"/>
    <n v="56"/>
    <n v="33"/>
    <x v="43"/>
    <n v="1"/>
    <n v="384"/>
    <n v="422"/>
    <n v="31"/>
    <n v="4"/>
    <n v="4"/>
    <x v="26279"/>
    <n v="779"/>
    <s v="PUBLIC ADMINISTRATION,UNCLASSI"/>
    <n v="126"/>
    <x v="5"/>
    <s v="PL 215510B"/>
    <s v="F"/>
    <s v="K"/>
    <n v="62"/>
    <n v="0"/>
    <x v="0"/>
    <x v="0"/>
    <x v="2"/>
  </r>
  <r>
    <x v="159"/>
    <n v="499"/>
    <n v="56"/>
    <n v="33"/>
    <x v="43"/>
    <n v="1"/>
    <n v="384"/>
    <n v="422"/>
    <n v="31"/>
    <n v="4"/>
    <n v="4"/>
    <x v="26280"/>
    <n v="397"/>
    <s v="ROBBERY,OPEN AREA UNCLASSIFIED"/>
    <n v="105"/>
    <x v="7"/>
    <s v="PL 1601002"/>
    <s v="F"/>
    <s v="K"/>
    <n v="75"/>
    <n v="0"/>
    <x v="0"/>
    <x v="1"/>
    <x v="2"/>
  </r>
  <r>
    <x v="159"/>
    <n v="499"/>
    <n v="56"/>
    <n v="33"/>
    <x v="43"/>
    <n v="1"/>
    <n v="384"/>
    <n v="422"/>
    <n v="31"/>
    <n v="4"/>
    <n v="4"/>
    <x v="26281"/>
    <n v="101"/>
    <s v="ASSAULT 3"/>
    <n v="344"/>
    <x v="15"/>
    <s v="PL 1200001"/>
    <s v="M"/>
    <s v="K"/>
    <n v="67"/>
    <n v="0"/>
    <x v="0"/>
    <x v="0"/>
    <x v="1"/>
  </r>
  <r>
    <x v="150"/>
    <n v="515"/>
    <n v="69"/>
    <n v="51"/>
    <x v="5"/>
    <n v="0"/>
    <n v="468"/>
    <n v="537"/>
    <n v="47"/>
    <n v="5"/>
    <n v="5"/>
    <x v="26282"/>
    <n v="397"/>
    <s v="ROBBERY,OPEN AREA UNCLASSIFIED"/>
    <n v="105"/>
    <x v="7"/>
    <s v="PL 1601502"/>
    <s v="F"/>
    <s v="M"/>
    <n v="32"/>
    <n v="0"/>
    <x v="1"/>
    <x v="0"/>
    <x v="0"/>
  </r>
  <r>
    <x v="167"/>
    <n v="415"/>
    <n v="49"/>
    <n v="30"/>
    <x v="43"/>
    <n v="1"/>
    <n v="333"/>
    <n v="364"/>
    <n v="26"/>
    <n v="3"/>
    <n v="4"/>
    <x v="26283"/>
    <n v="109"/>
    <s v="ASSAULT 2,1,UNCLASSIFIED"/>
    <n v="106"/>
    <x v="9"/>
    <s v="PL 1200502"/>
    <s v="F"/>
    <s v="B"/>
    <n v="44"/>
    <n v="0"/>
    <x v="0"/>
    <x v="0"/>
    <x v="0"/>
  </r>
  <r>
    <x v="124"/>
    <n v="462"/>
    <n v="27"/>
    <n v="32"/>
    <x v="32"/>
    <n v="0"/>
    <n v="330"/>
    <n v="357"/>
    <n v="25"/>
    <n v="3"/>
    <n v="4"/>
    <x v="26284"/>
    <n v="105"/>
    <s v="STRANGULATION 1ST"/>
    <n v="106"/>
    <x v="9"/>
    <s v="PL 1211200"/>
    <s v="F"/>
    <s v="K"/>
    <n v="67"/>
    <n v="0"/>
    <x v="2"/>
    <x v="0"/>
    <x v="0"/>
  </r>
  <r>
    <x v="72"/>
    <n v="605"/>
    <n v="83"/>
    <n v="51"/>
    <x v="5"/>
    <n v="1"/>
    <n v="490"/>
    <n v="548"/>
    <n v="41"/>
    <n v="5"/>
    <n v="5"/>
    <x v="26285"/>
    <n v="339"/>
    <s v="LARCENY,PETIT FROM OPEN AREAS,"/>
    <n v="341"/>
    <x v="6"/>
    <s v="PL 1552500"/>
    <s v="M"/>
    <s v="M"/>
    <n v="1"/>
    <n v="0"/>
    <x v="0"/>
    <x v="0"/>
    <x v="1"/>
  </r>
  <r>
    <x v="70"/>
    <n v="603"/>
    <n v="82"/>
    <n v="49"/>
    <x v="43"/>
    <n v="0"/>
    <n v="533"/>
    <n v="596"/>
    <n v="42"/>
    <n v="5"/>
    <n v="6"/>
    <x v="26286"/>
    <n v="511"/>
    <s v="CONTROLLED SUBSTANCE, POSSESSI"/>
    <n v="235"/>
    <x v="10"/>
    <s v="PL 2200300"/>
    <s v="M"/>
    <s v="B"/>
    <n v="46"/>
    <n v="0"/>
    <x v="1"/>
    <x v="0"/>
    <x v="1"/>
  </r>
  <r>
    <x v="149"/>
    <n v="323"/>
    <n v="28"/>
    <n v="25"/>
    <x v="43"/>
    <n v="1"/>
    <n v="269"/>
    <n v="291"/>
    <n v="27"/>
    <n v="3"/>
    <n v="3"/>
    <x v="26287"/>
    <n v="792"/>
    <s v="WEAPONS POSSESSION 1 &amp; 2"/>
    <n v="118"/>
    <x v="23"/>
    <s v="PL 265031B"/>
    <s v="F"/>
    <s v="K"/>
    <n v="73"/>
    <n v="0"/>
    <x v="0"/>
    <x v="0"/>
    <x v="0"/>
  </r>
  <r>
    <x v="152"/>
    <n v="301"/>
    <n v="42"/>
    <n v="24"/>
    <x v="32"/>
    <n v="1"/>
    <n v="536"/>
    <n v="600"/>
    <n v="41"/>
    <n v="5"/>
    <n v="6"/>
    <x v="26288"/>
    <n v="439"/>
    <s v="LARCENY,GRAND FROM OPEN AREAS, UNATTENDED"/>
    <n v="109"/>
    <x v="11"/>
    <s v="PL 1553004"/>
    <s v="F"/>
    <s v="Q"/>
    <n v="114"/>
    <n v="0"/>
    <x v="0"/>
    <x v="1"/>
    <x v="1"/>
  </r>
  <r>
    <x v="72"/>
    <n v="605"/>
    <n v="83"/>
    <n v="51"/>
    <x v="5"/>
    <n v="1"/>
    <n v="490"/>
    <n v="548"/>
    <n v="41"/>
    <n v="5"/>
    <n v="5"/>
    <x v="26289"/>
    <n v="748"/>
    <s v="CONTEMPT,CRIMINAL"/>
    <n v="359"/>
    <x v="21"/>
    <s v="PL 2155003"/>
    <s v="M"/>
    <s v="B"/>
    <n v="44"/>
    <n v="0"/>
    <x v="0"/>
    <x v="0"/>
    <x v="4"/>
  </r>
  <r>
    <x v="152"/>
    <n v="301"/>
    <n v="42"/>
    <n v="24"/>
    <x v="32"/>
    <n v="1"/>
    <n v="536"/>
    <n v="600"/>
    <n v="41"/>
    <n v="5"/>
    <n v="6"/>
    <x v="26290"/>
    <n v="441"/>
    <s v="LARCENY,GRAND OF AUTO"/>
    <n v="110"/>
    <x v="38"/>
    <s v="PL 1553008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26291"/>
    <n v="439"/>
    <s v="LARCENY,GRAND FROM OPEN AREAS, UNATTENDED"/>
    <n v="109"/>
    <x v="11"/>
    <s v="PL 1553501"/>
    <s v="F"/>
    <s v="M"/>
    <n v="5"/>
    <n v="0"/>
    <x v="0"/>
    <x v="0"/>
    <x v="0"/>
  </r>
  <r>
    <x v="140"/>
    <n v="335"/>
    <n v="64"/>
    <n v="44"/>
    <x v="13"/>
    <n v="0"/>
    <n v="530"/>
    <n v="596"/>
    <n v="42"/>
    <n v="5"/>
    <n v="6"/>
    <x v="26292"/>
    <n v="729"/>
    <s v="FORGERY,ETC.,UNCLASSIFIED-FELO"/>
    <n v="113"/>
    <x v="18"/>
    <s v="PL 1702500"/>
    <s v="F"/>
    <s v="Q"/>
    <n v="114"/>
    <n v="0"/>
    <x v="0"/>
    <x v="0"/>
    <x v="4"/>
  </r>
  <r>
    <x v="137"/>
    <n v="457"/>
    <n v="37"/>
    <n v="46"/>
    <x v="30"/>
    <n v="0"/>
    <n v="348"/>
    <n v="380"/>
    <n v="28"/>
    <n v="4"/>
    <n v="4"/>
    <x v="26293"/>
    <n v="782"/>
    <s v="WEAPONS, POSSESSION, ETC"/>
    <n v="236"/>
    <x v="23"/>
    <s v="PL 2650101"/>
    <s v="M"/>
    <s v="B"/>
    <n v="46"/>
    <n v="0"/>
    <x v="2"/>
    <x v="0"/>
    <x v="0"/>
  </r>
  <r>
    <x v="136"/>
    <n v="382"/>
    <n v="48"/>
    <n v="35"/>
    <x v="48"/>
    <n v="2"/>
    <n v="477"/>
    <n v="532"/>
    <n v="36"/>
    <n v="3"/>
    <n v="4"/>
    <x v="26294"/>
    <n v="114"/>
    <s v="OBSTR BREATH/CIRCUL"/>
    <n v="344"/>
    <x v="15"/>
    <s v="PL 1211100"/>
    <s v="M"/>
    <s v="M"/>
    <n v="24"/>
    <n v="0"/>
    <x v="0"/>
    <x v="0"/>
    <x v="1"/>
  </r>
  <r>
    <x v="166"/>
    <n v="263"/>
    <n v="27"/>
    <n v="17"/>
    <x v="43"/>
    <n v="0"/>
    <n v="295"/>
    <n v="322"/>
    <n v="23"/>
    <n v="3"/>
    <n v="3"/>
    <x v="26295"/>
    <n v="339"/>
    <s v="LARCENY,PETIT FROM OPEN AREAS,"/>
    <n v="341"/>
    <x v="6"/>
    <s v="PL 1552500"/>
    <s v="M"/>
    <s v="K"/>
    <n v="72"/>
    <n v="0"/>
    <x v="0"/>
    <x v="1"/>
    <x v="2"/>
  </r>
  <r>
    <x v="106"/>
    <n v="601"/>
    <n v="161"/>
    <n v="71"/>
    <x v="32"/>
    <n v="0"/>
    <n v="528"/>
    <n v="665"/>
    <n v="56"/>
    <n v="6"/>
    <n v="7"/>
    <x v="26296"/>
    <n v="109"/>
    <s v="ASSAULT 2,1,UNCLASSIFIED"/>
    <n v="106"/>
    <x v="9"/>
    <s v="PL 1200501"/>
    <s v="F"/>
    <s v="M"/>
    <n v="9"/>
    <n v="0"/>
    <x v="0"/>
    <x v="0"/>
    <x v="4"/>
  </r>
  <r>
    <x v="152"/>
    <n v="301"/>
    <n v="42"/>
    <n v="24"/>
    <x v="32"/>
    <n v="1"/>
    <n v="536"/>
    <n v="600"/>
    <n v="41"/>
    <n v="5"/>
    <n v="6"/>
    <x v="26297"/>
    <n v="339"/>
    <s v="LARCENY,PETIT FROM OPEN AREAS,"/>
    <n v="341"/>
    <x v="6"/>
    <s v="PL 1552500"/>
    <s v="M"/>
    <s v="M"/>
    <n v="5"/>
    <n v="0"/>
    <x v="0"/>
    <x v="0"/>
    <x v="0"/>
  </r>
  <r>
    <x v="131"/>
    <n v="361"/>
    <n v="151"/>
    <n v="44"/>
    <x v="0"/>
    <n v="0"/>
    <n v="570"/>
    <n v="732"/>
    <n v="56"/>
    <n v="5"/>
    <n v="5"/>
    <x v="26298"/>
    <n v="792"/>
    <s v="WEAPONS POSSESSION 1 &amp; 2"/>
    <n v="118"/>
    <x v="23"/>
    <s v="PL 265031B"/>
    <s v="F"/>
    <s v="K"/>
    <n v="81"/>
    <n v="0"/>
    <x v="2"/>
    <x v="0"/>
    <x v="0"/>
  </r>
  <r>
    <x v="84"/>
    <n v="705"/>
    <n v="79"/>
    <n v="41"/>
    <x v="32"/>
    <n v="1"/>
    <n v="513"/>
    <n v="572"/>
    <n v="41"/>
    <n v="5"/>
    <n v="6"/>
    <x v="26299"/>
    <n v="105"/>
    <s v="STRANGULATION 1ST"/>
    <n v="106"/>
    <x v="9"/>
    <s v="PL 1211200"/>
    <s v="F"/>
    <s v="K"/>
    <n v="88"/>
    <n v="0"/>
    <x v="1"/>
    <x v="0"/>
    <x v="0"/>
  </r>
  <r>
    <x v="79"/>
    <n v="604"/>
    <n v="133"/>
    <n v="74"/>
    <x v="5"/>
    <n v="0"/>
    <n v="487"/>
    <n v="578"/>
    <n v="53"/>
    <n v="6"/>
    <n v="6"/>
    <x v="26300"/>
    <n v="439"/>
    <s v="LARCENY,GRAND FROM OPEN AREAS, UNATTENDED"/>
    <n v="109"/>
    <x v="11"/>
    <s v="PL 1553001"/>
    <s v="F"/>
    <s v="M"/>
    <n v="14"/>
    <n v="0"/>
    <x v="0"/>
    <x v="0"/>
    <x v="1"/>
  </r>
  <r>
    <x v="138"/>
    <n v="221"/>
    <n v="26"/>
    <n v="21"/>
    <x v="32"/>
    <n v="0"/>
    <n v="358"/>
    <n v="391"/>
    <n v="31"/>
    <n v="4"/>
    <n v="5"/>
    <x v="26301"/>
    <n v="439"/>
    <s v="LARCENY,GRAND FROM OPEN AREAS, UNATTENDED"/>
    <n v="109"/>
    <x v="11"/>
    <s v="PL 1553001"/>
    <s v="F"/>
    <s v="Q"/>
    <n v="106"/>
    <n v="0"/>
    <x v="0"/>
    <x v="0"/>
    <x v="0"/>
  </r>
  <r>
    <x v="156"/>
    <n v="280"/>
    <n v="34"/>
    <n v="27"/>
    <x v="32"/>
    <n v="0"/>
    <n v="454"/>
    <n v="506"/>
    <n v="34"/>
    <n v="4"/>
    <n v="4"/>
    <x v="26302"/>
    <n v="779"/>
    <s v="PUBLIC ADMINISTRATION,UNCLASSI"/>
    <n v="126"/>
    <x v="5"/>
    <s v="PL 215510B"/>
    <s v="F"/>
    <s v="K"/>
    <n v="67"/>
    <n v="0"/>
    <x v="0"/>
    <x v="0"/>
    <x v="0"/>
  </r>
  <r>
    <x v="151"/>
    <n v="583"/>
    <n v="140"/>
    <n v="58"/>
    <x v="30"/>
    <n v="2"/>
    <n v="476"/>
    <n v="559"/>
    <n v="49"/>
    <n v="5"/>
    <n v="6"/>
    <x v="26303"/>
    <n v="922"/>
    <s v="TRAFFIC,UNCLASSIFIED MISDEMEAN"/>
    <n v="348"/>
    <x v="27"/>
    <s v="VTL0512000"/>
    <s v="M"/>
    <s v="Q"/>
    <n v="112"/>
    <n v="0"/>
    <x v="1"/>
    <x v="0"/>
    <x v="4"/>
  </r>
  <r>
    <x v="139"/>
    <n v="441"/>
    <n v="35"/>
    <n v="34"/>
    <x v="47"/>
    <n v="0"/>
    <n v="365"/>
    <n v="398"/>
    <n v="29"/>
    <n v="4"/>
    <n v="4"/>
    <x v="26304"/>
    <n v="49"/>
    <s v="U.S. CODE UNCLASSIFIED"/>
    <n v="995"/>
    <x v="17"/>
    <s v="FOA9000049"/>
    <m/>
    <s v="K"/>
    <n v="68"/>
    <n v="0"/>
    <x v="0"/>
    <x v="0"/>
    <x v="5"/>
  </r>
  <r>
    <x v="161"/>
    <n v="313"/>
    <n v="31"/>
    <n v="32"/>
    <x v="47"/>
    <n v="1"/>
    <n v="280"/>
    <n v="305"/>
    <n v="27"/>
    <n v="3"/>
    <n v="3"/>
    <x v="26305"/>
    <n v="101"/>
    <s v="ASSAULT 3"/>
    <n v="344"/>
    <x v="15"/>
    <s v="PL 1200001"/>
    <s v="M"/>
    <s v="K"/>
    <n v="75"/>
    <n v="0"/>
    <x v="0"/>
    <x v="0"/>
    <x v="0"/>
  </r>
  <r>
    <x v="152"/>
    <n v="301"/>
    <n v="42"/>
    <n v="24"/>
    <x v="32"/>
    <n v="1"/>
    <n v="536"/>
    <n v="600"/>
    <n v="41"/>
    <n v="5"/>
    <n v="6"/>
    <x v="26306"/>
    <n v="905"/>
    <s v="INTOXICATED DRIVING,ALCOHOL"/>
    <n v="347"/>
    <x v="16"/>
    <s v="VTL11920U3"/>
    <s v="M"/>
    <s v="K"/>
    <n v="83"/>
    <n v="0"/>
    <x v="0"/>
    <x v="0"/>
    <x v="2"/>
  </r>
  <r>
    <x v="160"/>
    <n v="386"/>
    <n v="137"/>
    <n v="46"/>
    <x v="45"/>
    <n v="1"/>
    <n v="577"/>
    <n v="735"/>
    <n v="56"/>
    <n v="4"/>
    <n v="5"/>
    <x v="26307"/>
    <n v="503"/>
    <s v="CONTROLLED SUBSTANCE,INTENT TO"/>
    <n v="117"/>
    <x v="10"/>
    <s v="PL 2201601"/>
    <s v="F"/>
    <s v="B"/>
    <n v="52"/>
    <n v="0"/>
    <x v="4"/>
    <x v="0"/>
    <x v="2"/>
  </r>
  <r>
    <x v="149"/>
    <n v="323"/>
    <n v="28"/>
    <n v="25"/>
    <x v="43"/>
    <n v="1"/>
    <n v="269"/>
    <n v="291"/>
    <n v="27"/>
    <n v="3"/>
    <n v="3"/>
    <x v="26308"/>
    <n v="569"/>
    <s v="MARIJUANA, SALE 4 &amp; 5"/>
    <n v="235"/>
    <x v="10"/>
    <s v="PL 2214000"/>
    <s v="M"/>
    <s v="M"/>
    <n v="14"/>
    <n v="0"/>
    <x v="0"/>
    <x v="0"/>
    <x v="2"/>
  </r>
  <r>
    <x v="133"/>
    <n v="759"/>
    <n v="180"/>
    <n v="53"/>
    <x v="43"/>
    <n v="0"/>
    <n v="560"/>
    <n v="707"/>
    <n v="52"/>
    <n v="5"/>
    <n v="5"/>
    <x v="26309"/>
    <n v="101"/>
    <s v="ASSAULT 3"/>
    <n v="344"/>
    <x v="15"/>
    <s v="PL 1200001"/>
    <s v="M"/>
    <s v="K"/>
    <n v="83"/>
    <n v="0"/>
    <x v="2"/>
    <x v="1"/>
    <x v="2"/>
  </r>
  <r>
    <x v="132"/>
    <n v="601"/>
    <n v="174"/>
    <n v="59"/>
    <x v="47"/>
    <n v="1"/>
    <n v="574"/>
    <n v="728"/>
    <n v="54"/>
    <n v="5"/>
    <n v="5"/>
    <x v="26310"/>
    <n v="639"/>
    <s v="AGGRAVATED HARASSMENT 2"/>
    <n v="361"/>
    <x v="29"/>
    <s v="PL 2403002"/>
    <s v="M"/>
    <s v="M"/>
    <n v="30"/>
    <n v="0"/>
    <x v="0"/>
    <x v="0"/>
    <x v="4"/>
  </r>
  <r>
    <x v="84"/>
    <n v="705"/>
    <n v="79"/>
    <n v="41"/>
    <x v="32"/>
    <n v="1"/>
    <n v="513"/>
    <n v="572"/>
    <n v="41"/>
    <n v="5"/>
    <n v="6"/>
    <x v="26311"/>
    <n v="101"/>
    <s v="ASSAULT 3"/>
    <n v="344"/>
    <x v="15"/>
    <s v="PL 1200002"/>
    <s v="M"/>
    <s v="Q"/>
    <n v="107"/>
    <n v="0"/>
    <x v="0"/>
    <x v="1"/>
    <x v="2"/>
  </r>
  <r>
    <x v="143"/>
    <n v="292"/>
    <n v="39"/>
    <n v="35"/>
    <x v="43"/>
    <n v="0"/>
    <n v="362"/>
    <n v="396"/>
    <n v="29"/>
    <n v="4"/>
    <n v="4"/>
    <x v="26312"/>
    <n v="101"/>
    <s v="ASSAULT 3"/>
    <n v="344"/>
    <x v="15"/>
    <s v="PL 1200001"/>
    <s v="M"/>
    <s v="K"/>
    <n v="83"/>
    <n v="0"/>
    <x v="2"/>
    <x v="1"/>
    <x v="1"/>
  </r>
  <r>
    <x v="133"/>
    <n v="759"/>
    <n v="180"/>
    <n v="53"/>
    <x v="43"/>
    <n v="0"/>
    <n v="560"/>
    <n v="707"/>
    <n v="52"/>
    <n v="5"/>
    <n v="5"/>
    <x v="26313"/>
    <n v="109"/>
    <s v="ASSAULT 2,1,UNCLASSIFIED"/>
    <n v="106"/>
    <x v="9"/>
    <s v="PL 1200512"/>
    <s v="F"/>
    <s v="K"/>
    <n v="62"/>
    <n v="0"/>
    <x v="0"/>
    <x v="0"/>
    <x v="1"/>
  </r>
  <r>
    <x v="34"/>
    <n v="3844"/>
    <n v="940"/>
    <n v="300"/>
    <x v="18"/>
    <n v="3"/>
    <n v="3219"/>
    <n v="4067"/>
    <n v="269"/>
    <n v="38"/>
    <n v="41"/>
    <x v="26314"/>
    <n v="203"/>
    <s v="TRESPASS 3, CRIMINAL"/>
    <n v="352"/>
    <x v="24"/>
    <s v="PL 140100A"/>
    <s v="M"/>
    <s v="M"/>
    <n v="1"/>
    <n v="0"/>
    <x v="0"/>
    <x v="0"/>
    <x v="0"/>
  </r>
  <r>
    <x v="72"/>
    <n v="605"/>
    <n v="83"/>
    <n v="51"/>
    <x v="5"/>
    <n v="1"/>
    <n v="490"/>
    <n v="548"/>
    <n v="41"/>
    <n v="5"/>
    <n v="5"/>
    <x v="26315"/>
    <n v="109"/>
    <s v="ASSAULT 2,1,UNCLASSIFIED"/>
    <n v="106"/>
    <x v="9"/>
    <s v="PL 1200501"/>
    <s v="F"/>
    <s v="M"/>
    <n v="7"/>
    <n v="2"/>
    <x v="0"/>
    <x v="1"/>
    <x v="0"/>
  </r>
  <r>
    <x v="142"/>
    <n v="403"/>
    <n v="141"/>
    <n v="47"/>
    <x v="47"/>
    <n v="0"/>
    <n v="608"/>
    <n v="810"/>
    <n v="50"/>
    <n v="6"/>
    <n v="6"/>
    <x v="26316"/>
    <n v="101"/>
    <s v="ASSAULT 3"/>
    <n v="344"/>
    <x v="15"/>
    <s v="PL 1200001"/>
    <s v="M"/>
    <s v="B"/>
    <n v="47"/>
    <n v="0"/>
    <x v="0"/>
    <x v="0"/>
    <x v="2"/>
  </r>
  <r>
    <x v="158"/>
    <n v="589"/>
    <n v="111"/>
    <n v="50"/>
    <x v="32"/>
    <n v="0"/>
    <n v="470"/>
    <n v="545"/>
    <n v="47"/>
    <n v="5"/>
    <n v="5"/>
    <x v="26317"/>
    <n v="779"/>
    <s v="PUBLIC ADMINISTRATION,UNCLASSI"/>
    <n v="126"/>
    <x v="5"/>
    <s v="PL 215510B"/>
    <s v="F"/>
    <s v="Q"/>
    <n v="103"/>
    <n v="0"/>
    <x v="0"/>
    <x v="0"/>
    <x v="0"/>
  </r>
  <r>
    <x v="161"/>
    <n v="313"/>
    <n v="31"/>
    <n v="32"/>
    <x v="47"/>
    <n v="1"/>
    <n v="280"/>
    <n v="305"/>
    <n v="27"/>
    <n v="3"/>
    <n v="3"/>
    <x v="26318"/>
    <n v="259"/>
    <s v="CRIMINAL MISCHIEF,UNCLASSIFIED 4"/>
    <n v="351"/>
    <x v="4"/>
    <s v="PL 1450001"/>
    <s v="M"/>
    <s v="B"/>
    <n v="40"/>
    <n v="0"/>
    <x v="2"/>
    <x v="0"/>
    <x v="0"/>
  </r>
  <r>
    <x v="133"/>
    <n v="759"/>
    <n v="180"/>
    <n v="53"/>
    <x v="43"/>
    <n v="0"/>
    <n v="560"/>
    <n v="707"/>
    <n v="52"/>
    <n v="5"/>
    <n v="5"/>
    <x v="26319"/>
    <n v="199"/>
    <s v="AGGRAVATED CRIMINAL CONTEMPT"/>
    <n v="126"/>
    <x v="5"/>
    <s v="PL 2155201"/>
    <s v="F"/>
    <s v="Q"/>
    <n v="104"/>
    <n v="0"/>
    <x v="0"/>
    <x v="0"/>
    <x v="2"/>
  </r>
  <r>
    <x v="153"/>
    <n v="903"/>
    <n v="302"/>
    <n v="75"/>
    <x v="4"/>
    <n v="3"/>
    <n v="688"/>
    <n v="929"/>
    <n v="57"/>
    <n v="8"/>
    <n v="9"/>
    <x v="26320"/>
    <n v="490"/>
    <s v="STOLEN PROPERTY 3,POSSESSION"/>
    <n v="232"/>
    <x v="25"/>
    <s v="PL 1654000"/>
    <s v="M"/>
    <s v="M"/>
    <n v="30"/>
    <n v="0"/>
    <x v="0"/>
    <x v="0"/>
    <x v="2"/>
  </r>
  <r>
    <x v="132"/>
    <n v="601"/>
    <n v="174"/>
    <n v="59"/>
    <x v="47"/>
    <n v="1"/>
    <n v="574"/>
    <n v="728"/>
    <n v="54"/>
    <n v="5"/>
    <n v="5"/>
    <x v="26321"/>
    <n v="269"/>
    <s v="MISCHIEF,CRIMINAL,    UNCL 2ND"/>
    <n v="121"/>
    <x v="4"/>
    <s v="PL 1450501"/>
    <s v="F"/>
    <s v="S"/>
    <n v="121"/>
    <n v="0"/>
    <x v="1"/>
    <x v="1"/>
    <x v="1"/>
  </r>
  <r>
    <x v="106"/>
    <n v="601"/>
    <n v="161"/>
    <n v="71"/>
    <x v="32"/>
    <n v="0"/>
    <n v="528"/>
    <n v="665"/>
    <n v="56"/>
    <n v="6"/>
    <n v="7"/>
    <x v="26322"/>
    <n v="922"/>
    <s v="TRAFFIC,UNCLASSIFIED MISDEMEAN"/>
    <n v="348"/>
    <x v="27"/>
    <s v="VTL05110E2"/>
    <s v="F"/>
    <s v="K"/>
    <n v="61"/>
    <n v="0"/>
    <x v="1"/>
    <x v="0"/>
    <x v="1"/>
  </r>
  <r>
    <x v="168"/>
    <n v="436"/>
    <n v="41"/>
    <n v="38"/>
    <x v="43"/>
    <n v="2"/>
    <n v="459"/>
    <n v="513"/>
    <n v="37"/>
    <n v="3"/>
    <n v="4"/>
    <x v="26323"/>
    <n v="339"/>
    <s v="LARCENY,PETIT FROM OPEN AREAS,"/>
    <n v="341"/>
    <x v="6"/>
    <s v="PL 1552500"/>
    <s v="M"/>
    <s v="K"/>
    <n v="68"/>
    <n v="0"/>
    <x v="2"/>
    <x v="0"/>
    <x v="2"/>
  </r>
  <r>
    <x v="145"/>
    <n v="462"/>
    <n v="57"/>
    <n v="46"/>
    <x v="47"/>
    <n v="0"/>
    <n v="445"/>
    <n v="495"/>
    <n v="33"/>
    <n v="4"/>
    <n v="4"/>
    <x v="26324"/>
    <n v="109"/>
    <s v="ASSAULT 2,1,UNCLASSIFIED"/>
    <n v="106"/>
    <x v="9"/>
    <s v="PL 1200507"/>
    <s v="F"/>
    <s v="B"/>
    <n v="44"/>
    <n v="72"/>
    <x v="2"/>
    <x v="0"/>
    <x v="0"/>
  </r>
  <r>
    <x v="71"/>
    <n v="741"/>
    <n v="232"/>
    <n v="46"/>
    <x v="5"/>
    <n v="0"/>
    <n v="599"/>
    <n v="779"/>
    <n v="51"/>
    <n v="5"/>
    <n v="5"/>
    <x v="26325"/>
    <n v="269"/>
    <s v="MISCHIEF,CRIMINAL,    UNCL 2ND"/>
    <n v="121"/>
    <x v="4"/>
    <s v="PL 145230A"/>
    <s v="F"/>
    <s v="B"/>
    <n v="43"/>
    <n v="0"/>
    <x v="0"/>
    <x v="0"/>
    <x v="4"/>
  </r>
  <r>
    <x v="81"/>
    <n v="621"/>
    <n v="226"/>
    <n v="59"/>
    <x v="47"/>
    <n v="0"/>
    <n v="598"/>
    <n v="793"/>
    <n v="50"/>
    <n v="5"/>
    <n v="5"/>
    <x v="26326"/>
    <n v="439"/>
    <s v="LARCENY,GRAND FROM OPEN AREAS, UNATTENDED"/>
    <n v="109"/>
    <x v="11"/>
    <s v="PL 1553501"/>
    <s v="F"/>
    <s v="K"/>
    <n v="63"/>
    <n v="0"/>
    <x v="2"/>
    <x v="0"/>
    <x v="4"/>
  </r>
  <r>
    <x v="145"/>
    <n v="462"/>
    <n v="57"/>
    <n v="46"/>
    <x v="47"/>
    <n v="0"/>
    <n v="445"/>
    <n v="495"/>
    <n v="33"/>
    <n v="4"/>
    <n v="4"/>
    <x v="26327"/>
    <n v="511"/>
    <s v="CONTROLLED SUBSTANCE, POSSESSI"/>
    <n v="235"/>
    <x v="10"/>
    <s v="PL 2200300"/>
    <s v="M"/>
    <s v="K"/>
    <n v="67"/>
    <n v="0"/>
    <x v="1"/>
    <x v="0"/>
    <x v="0"/>
  </r>
  <r>
    <x v="164"/>
    <n v="653"/>
    <n v="224"/>
    <n v="58"/>
    <x v="20"/>
    <n v="0"/>
    <n v="606"/>
    <n v="807"/>
    <n v="50"/>
    <n v="6"/>
    <n v="6"/>
    <x v="26328"/>
    <n v="511"/>
    <s v="CONTROLLED SUBSTANCE, POSSESSI"/>
    <n v="235"/>
    <x v="10"/>
    <s v="PL 2200300"/>
    <s v="M"/>
    <s v="B"/>
    <n v="40"/>
    <n v="0"/>
    <x v="0"/>
    <x v="0"/>
    <x v="2"/>
  </r>
  <r>
    <x v="151"/>
    <n v="583"/>
    <n v="140"/>
    <n v="58"/>
    <x v="30"/>
    <n v="2"/>
    <n v="476"/>
    <n v="559"/>
    <n v="49"/>
    <n v="5"/>
    <n v="6"/>
    <x v="26329"/>
    <n v="109"/>
    <s v="ASSAULT 2,1,UNCLASSIFIED"/>
    <n v="106"/>
    <x v="9"/>
    <s v="PL 1200501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6330"/>
    <n v="779"/>
    <s v="PUBLIC ADMINISTRATION,UNCLASSI"/>
    <n v="126"/>
    <x v="5"/>
    <s v="PL 215510B"/>
    <s v="F"/>
    <s v="K"/>
    <n v="66"/>
    <n v="0"/>
    <x v="0"/>
    <x v="0"/>
    <x v="0"/>
  </r>
  <r>
    <x v="102"/>
    <n v="783"/>
    <n v="224"/>
    <n v="44"/>
    <x v="47"/>
    <n v="1"/>
    <n v="618"/>
    <n v="806"/>
    <n v="50"/>
    <n v="5"/>
    <n v="5"/>
    <x v="26331"/>
    <n v="748"/>
    <s v="CONTEMPT,CRIMINAL"/>
    <n v="359"/>
    <x v="21"/>
    <s v="PL 2155002"/>
    <s v="M"/>
    <s v="M"/>
    <n v="23"/>
    <n v="0"/>
    <x v="0"/>
    <x v="1"/>
    <x v="0"/>
  </r>
  <r>
    <x v="132"/>
    <n v="601"/>
    <n v="174"/>
    <n v="59"/>
    <x v="47"/>
    <n v="1"/>
    <n v="574"/>
    <n v="728"/>
    <n v="54"/>
    <n v="5"/>
    <n v="5"/>
    <x v="26332"/>
    <n v="905"/>
    <s v="INTOXICATED DRIVING,ALCOHOL"/>
    <n v="347"/>
    <x v="16"/>
    <s v="VTL11920U2"/>
    <s v="M"/>
    <s v="S"/>
    <n v="123"/>
    <n v="0"/>
    <x v="2"/>
    <x v="1"/>
    <x v="1"/>
  </r>
  <r>
    <x v="147"/>
    <n v="571"/>
    <n v="72"/>
    <n v="47"/>
    <x v="43"/>
    <n v="1"/>
    <n v="555"/>
    <n v="632"/>
    <n v="45"/>
    <n v="4"/>
    <n v="5"/>
    <x v="26333"/>
    <n v="705"/>
    <s v="FORGERY,ETC.-MISD."/>
    <n v="358"/>
    <x v="20"/>
    <s v="PL 1700500"/>
    <s v="M"/>
    <s v="M"/>
    <n v="33"/>
    <n v="0"/>
    <x v="2"/>
    <x v="0"/>
    <x v="2"/>
  </r>
  <r>
    <x v="69"/>
    <n v="526"/>
    <n v="76"/>
    <n v="46"/>
    <x v="30"/>
    <n v="1"/>
    <n v="520"/>
    <n v="597"/>
    <n v="44"/>
    <n v="4"/>
    <n v="4"/>
    <x v="26334"/>
    <n v="441"/>
    <s v="LARCENY,GRAND OF AUTO"/>
    <n v="110"/>
    <x v="38"/>
    <s v="PL 1553008"/>
    <s v="F"/>
    <s v="B"/>
    <n v="42"/>
    <n v="0"/>
    <x v="0"/>
    <x v="0"/>
    <x v="0"/>
  </r>
  <r>
    <x v="102"/>
    <n v="783"/>
    <n v="224"/>
    <n v="44"/>
    <x v="47"/>
    <n v="1"/>
    <n v="618"/>
    <n v="806"/>
    <n v="50"/>
    <n v="5"/>
    <n v="5"/>
    <x v="26335"/>
    <n v="269"/>
    <s v="MISCHIEF,CRIMINAL,    UNCL 2ND"/>
    <n v="121"/>
    <x v="4"/>
    <s v="PL 1450501"/>
    <s v="F"/>
    <s v="S"/>
    <n v="120"/>
    <n v="0"/>
    <x v="3"/>
    <x v="0"/>
    <x v="0"/>
  </r>
  <r>
    <x v="162"/>
    <n v="542"/>
    <n v="83"/>
    <n v="45"/>
    <x v="47"/>
    <n v="0"/>
    <n v="546"/>
    <n v="623"/>
    <n v="44"/>
    <n v="4"/>
    <n v="4"/>
    <x v="26336"/>
    <n v="49"/>
    <s v="U.S. CODE UNCLASSIFIED"/>
    <n v="995"/>
    <x v="17"/>
    <s v="FOA9000049"/>
    <m/>
    <s v="M"/>
    <n v="5"/>
    <n v="0"/>
    <x v="0"/>
    <x v="0"/>
    <x v="1"/>
  </r>
  <r>
    <x v="129"/>
    <n v="412"/>
    <n v="121"/>
    <n v="40"/>
    <x v="47"/>
    <n v="0"/>
    <n v="510"/>
    <n v="626"/>
    <n v="51"/>
    <n v="6"/>
    <n v="7"/>
    <x v="26337"/>
    <n v="439"/>
    <s v="LARCENY,GRAND FROM OPEN AREAS, UNATTENDED"/>
    <n v="109"/>
    <x v="11"/>
    <s v="PL 1553001"/>
    <s v="F"/>
    <s v="M"/>
    <n v="26"/>
    <n v="0"/>
    <x v="0"/>
    <x v="0"/>
    <x v="4"/>
  </r>
  <r>
    <x v="139"/>
    <n v="441"/>
    <n v="35"/>
    <n v="34"/>
    <x v="47"/>
    <n v="0"/>
    <n v="365"/>
    <n v="398"/>
    <n v="29"/>
    <n v="4"/>
    <n v="4"/>
    <x v="26338"/>
    <n v="109"/>
    <s v="ASSAULT 2,1,UNCLASSIFIED"/>
    <n v="106"/>
    <x v="9"/>
    <s v="PL 1200501"/>
    <s v="F"/>
    <s v="M"/>
    <n v="5"/>
    <n v="2"/>
    <x v="0"/>
    <x v="0"/>
    <x v="0"/>
  </r>
  <r>
    <x v="167"/>
    <n v="415"/>
    <n v="49"/>
    <n v="30"/>
    <x v="43"/>
    <n v="1"/>
    <n v="333"/>
    <n v="364"/>
    <n v="26"/>
    <n v="3"/>
    <n v="4"/>
    <x v="26339"/>
    <n v="101"/>
    <s v="ASSAULT 3"/>
    <n v="344"/>
    <x v="15"/>
    <s v="PL 1200001"/>
    <s v="M"/>
    <s v="M"/>
    <n v="34"/>
    <n v="0"/>
    <x v="0"/>
    <x v="1"/>
    <x v="2"/>
  </r>
  <r>
    <x v="137"/>
    <n v="457"/>
    <n v="37"/>
    <n v="46"/>
    <x v="30"/>
    <n v="0"/>
    <n v="348"/>
    <n v="380"/>
    <n v="28"/>
    <n v="4"/>
    <n v="4"/>
    <x v="26340"/>
    <n v="114"/>
    <s v="OBSTR BREATH/CIRCUL"/>
    <n v="344"/>
    <x v="15"/>
    <s v="PL 1211100"/>
    <s v="M"/>
    <s v="Q"/>
    <n v="109"/>
    <n v="0"/>
    <x v="2"/>
    <x v="0"/>
    <x v="5"/>
  </r>
  <r>
    <x v="154"/>
    <n v="723"/>
    <n v="71"/>
    <n v="50"/>
    <x v="13"/>
    <n v="0"/>
    <n v="491"/>
    <n v="547"/>
    <n v="39"/>
    <n v="4"/>
    <n v="5"/>
    <x v="26341"/>
    <n v="779"/>
    <s v="PUBLIC ADMINISTRATION,UNCLASSI"/>
    <n v="126"/>
    <x v="5"/>
    <s v="PL 215510B"/>
    <s v="F"/>
    <s v="Q"/>
    <n v="110"/>
    <n v="0"/>
    <x v="0"/>
    <x v="0"/>
    <x v="2"/>
  </r>
  <r>
    <x v="158"/>
    <n v="589"/>
    <n v="111"/>
    <n v="50"/>
    <x v="32"/>
    <n v="0"/>
    <n v="470"/>
    <n v="545"/>
    <n v="47"/>
    <n v="5"/>
    <n v="5"/>
    <x v="26342"/>
    <n v="847"/>
    <s v="NY STATE LAWS,UNCLASSIFIED FEL"/>
    <n v="125"/>
    <x v="19"/>
    <s v="VTL05110FE"/>
    <s v="F"/>
    <s v="M"/>
    <n v="24"/>
    <n v="0"/>
    <x v="1"/>
    <x v="0"/>
    <x v="2"/>
  </r>
  <r>
    <x v="116"/>
    <n v="626"/>
    <n v="168"/>
    <n v="68"/>
    <x v="13"/>
    <n v="1"/>
    <n v="526"/>
    <n v="656"/>
    <n v="53"/>
    <n v="6"/>
    <n v="7"/>
    <x v="26343"/>
    <n v="244"/>
    <s v="BURGLARY,UNCLASSIFIED,UNKNOWN"/>
    <n v="107"/>
    <x v="12"/>
    <s v="PL 1402000"/>
    <s v="F"/>
    <s v="Q"/>
    <n v="102"/>
    <n v="0"/>
    <x v="1"/>
    <x v="0"/>
    <x v="1"/>
  </r>
  <r>
    <x v="161"/>
    <n v="313"/>
    <n v="31"/>
    <n v="32"/>
    <x v="47"/>
    <n v="1"/>
    <n v="280"/>
    <n v="305"/>
    <n v="27"/>
    <n v="3"/>
    <n v="3"/>
    <x v="26344"/>
    <n v="639"/>
    <s v="AGGRAVATED HARASSMENT 2"/>
    <n v="361"/>
    <x v="29"/>
    <s v="PL 24030M1"/>
    <s v="M"/>
    <s v="K"/>
    <n v="75"/>
    <n v="0"/>
    <x v="1"/>
    <x v="0"/>
    <x v="2"/>
  </r>
  <r>
    <x v="84"/>
    <n v="705"/>
    <n v="79"/>
    <n v="41"/>
    <x v="32"/>
    <n v="1"/>
    <n v="513"/>
    <n v="572"/>
    <n v="41"/>
    <n v="5"/>
    <n v="6"/>
    <x v="26345"/>
    <n v="109"/>
    <s v="ASSAULT 2,1,UNCLASSIFIED"/>
    <n v="106"/>
    <x v="9"/>
    <s v="PL 1201002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6346"/>
    <n v="259"/>
    <s v="CRIMINAL MISCHIEF,UNCLASSIFIED 4"/>
    <n v="351"/>
    <x v="4"/>
    <s v="PL 1450001"/>
    <s v="M"/>
    <s v="B"/>
    <n v="49"/>
    <n v="0"/>
    <x v="0"/>
    <x v="0"/>
    <x v="0"/>
  </r>
  <r>
    <x v="79"/>
    <n v="604"/>
    <n v="133"/>
    <n v="74"/>
    <x v="5"/>
    <n v="0"/>
    <n v="487"/>
    <n v="578"/>
    <n v="53"/>
    <n v="6"/>
    <n v="6"/>
    <x v="26347"/>
    <n v="101"/>
    <s v="ASSAULT 3"/>
    <n v="344"/>
    <x v="15"/>
    <s v="PL 1200001"/>
    <s v="M"/>
    <s v="B"/>
    <n v="46"/>
    <n v="0"/>
    <x v="0"/>
    <x v="1"/>
    <x v="4"/>
  </r>
  <r>
    <x v="132"/>
    <n v="601"/>
    <n v="174"/>
    <n v="59"/>
    <x v="47"/>
    <n v="1"/>
    <n v="574"/>
    <n v="728"/>
    <n v="54"/>
    <n v="5"/>
    <n v="5"/>
    <x v="26348"/>
    <n v="681"/>
    <s v="CHILD, ENDANGERING WELFARE"/>
    <n v="233"/>
    <x v="0"/>
    <s v="PL 2601001"/>
    <s v="M"/>
    <s v="S"/>
    <n v="122"/>
    <n v="0"/>
    <x v="4"/>
    <x v="0"/>
    <x v="1"/>
  </r>
  <r>
    <x v="150"/>
    <n v="515"/>
    <n v="69"/>
    <n v="51"/>
    <x v="5"/>
    <n v="0"/>
    <n v="468"/>
    <n v="537"/>
    <n v="47"/>
    <n v="5"/>
    <n v="5"/>
    <x v="26349"/>
    <n v="729"/>
    <s v="FORGERY,ETC.,UNCLASSIFIED-FELO"/>
    <n v="113"/>
    <x v="18"/>
    <s v="PL 1702500"/>
    <s v="F"/>
    <s v="K"/>
    <n v="81"/>
    <n v="0"/>
    <x v="0"/>
    <x v="0"/>
    <x v="2"/>
  </r>
  <r>
    <x v="144"/>
    <n v="695"/>
    <n v="217"/>
    <n v="55"/>
    <x v="47"/>
    <n v="1"/>
    <n v="579"/>
    <n v="749"/>
    <n v="54"/>
    <n v="4"/>
    <n v="5"/>
    <x v="26350"/>
    <n v="113"/>
    <s v="MENACING,UNCLASSIFIED"/>
    <n v="344"/>
    <x v="15"/>
    <s v="PL 1201500"/>
    <s v="M"/>
    <s v="Q"/>
    <n v="110"/>
    <n v="0"/>
    <x v="2"/>
    <x v="0"/>
    <x v="0"/>
  </r>
  <r>
    <x v="124"/>
    <n v="462"/>
    <n v="27"/>
    <n v="32"/>
    <x v="32"/>
    <n v="0"/>
    <n v="330"/>
    <n v="357"/>
    <n v="25"/>
    <n v="3"/>
    <n v="4"/>
    <x v="26351"/>
    <n v="515"/>
    <s v="CONTROLLED SUBSTANCE,SALE 3"/>
    <n v="117"/>
    <x v="10"/>
    <s v="PL 2203901"/>
    <s v="F"/>
    <s v="B"/>
    <n v="40"/>
    <n v="0"/>
    <x v="1"/>
    <x v="0"/>
    <x v="2"/>
  </r>
  <r>
    <x v="143"/>
    <n v="292"/>
    <n v="39"/>
    <n v="35"/>
    <x v="43"/>
    <n v="0"/>
    <n v="362"/>
    <n v="396"/>
    <n v="29"/>
    <n v="4"/>
    <n v="4"/>
    <x v="26352"/>
    <n v="397"/>
    <s v="ROBBERY,OPEN AREA UNCLASSIFIED"/>
    <n v="105"/>
    <x v="7"/>
    <s v="PL 1600500"/>
    <s v="F"/>
    <s v="B"/>
    <n v="40"/>
    <n v="0"/>
    <x v="0"/>
    <x v="0"/>
    <x v="0"/>
  </r>
  <r>
    <x v="91"/>
    <n v="1112"/>
    <n v="380"/>
    <n v="66"/>
    <x v="0"/>
    <n v="0"/>
    <n v="735"/>
    <n v="998"/>
    <n v="60"/>
    <n v="9"/>
    <n v="9"/>
    <x v="26353"/>
    <n v="269"/>
    <s v="MISCHIEF,CRIMINAL,    UNCL 2ND"/>
    <n v="121"/>
    <x v="4"/>
    <s v="PL 145230A"/>
    <s v="F"/>
    <s v="B"/>
    <n v="43"/>
    <n v="0"/>
    <x v="0"/>
    <x v="0"/>
    <x v="2"/>
  </r>
  <r>
    <x v="163"/>
    <n v="559"/>
    <n v="53"/>
    <n v="28"/>
    <x v="43"/>
    <n v="0"/>
    <n v="372"/>
    <n v="409"/>
    <n v="31"/>
    <n v="4"/>
    <n v="4"/>
    <x v="26354"/>
    <n v="101"/>
    <s v="ASSAULT 3"/>
    <n v="344"/>
    <x v="15"/>
    <s v="PL 1200001"/>
    <s v="M"/>
    <s v="K"/>
    <n v="73"/>
    <n v="0"/>
    <x v="0"/>
    <x v="1"/>
    <x v="0"/>
  </r>
  <r>
    <x v="118"/>
    <n v="653"/>
    <n v="166"/>
    <n v="52"/>
    <x v="32"/>
    <n v="0"/>
    <n v="538"/>
    <n v="678"/>
    <n v="55"/>
    <n v="6"/>
    <n v="6"/>
    <x v="26355"/>
    <n v="109"/>
    <s v="ASSAULT 2,1,UNCLASSIFIED"/>
    <n v="106"/>
    <x v="9"/>
    <s v="PL 1200502"/>
    <s v="F"/>
    <s v="B"/>
    <n v="46"/>
    <n v="0"/>
    <x v="0"/>
    <x v="1"/>
    <x v="0"/>
  </r>
  <r>
    <x v="84"/>
    <n v="705"/>
    <n v="79"/>
    <n v="41"/>
    <x v="32"/>
    <n v="1"/>
    <n v="513"/>
    <n v="572"/>
    <n v="41"/>
    <n v="5"/>
    <n v="6"/>
    <x v="26356"/>
    <n v="969"/>
    <s v="TRAFFIC,UNCLASSIFIED INFRACTIO"/>
    <n v="881"/>
    <x v="30"/>
    <s v="VTL051101A"/>
    <s v="M"/>
    <s v="S"/>
    <n v="121"/>
    <n v="0"/>
    <x v="0"/>
    <x v="1"/>
    <x v="0"/>
  </r>
  <r>
    <x v="156"/>
    <n v="280"/>
    <n v="34"/>
    <n v="27"/>
    <x v="32"/>
    <n v="0"/>
    <n v="454"/>
    <n v="506"/>
    <n v="34"/>
    <n v="4"/>
    <n v="4"/>
    <x v="26357"/>
    <n v="779"/>
    <s v="PUBLIC ADMINISTRATION,UNCLASSI"/>
    <n v="126"/>
    <x v="5"/>
    <s v="PL 215510B"/>
    <s v="F"/>
    <s v="K"/>
    <n v="76"/>
    <n v="0"/>
    <x v="2"/>
    <x v="0"/>
    <x v="0"/>
  </r>
  <r>
    <x v="149"/>
    <n v="323"/>
    <n v="28"/>
    <n v="25"/>
    <x v="43"/>
    <n v="1"/>
    <n v="269"/>
    <n v="291"/>
    <n v="27"/>
    <n v="3"/>
    <n v="3"/>
    <x v="26358"/>
    <n v="339"/>
    <s v="LARCENY,PETIT FROM OPEN AREAS,"/>
    <n v="341"/>
    <x v="6"/>
    <s v="PL 1552500"/>
    <s v="M"/>
    <s v="K"/>
    <n v="79"/>
    <n v="0"/>
    <x v="0"/>
    <x v="1"/>
    <x v="0"/>
  </r>
  <r>
    <x v="116"/>
    <n v="626"/>
    <n v="168"/>
    <n v="68"/>
    <x v="13"/>
    <n v="1"/>
    <n v="526"/>
    <n v="656"/>
    <n v="53"/>
    <n v="6"/>
    <n v="7"/>
    <x v="26359"/>
    <n v="109"/>
    <s v="ASSAULT 2,1,UNCLASSIFIED"/>
    <n v="106"/>
    <x v="9"/>
    <s v="PL 1200502"/>
    <s v="F"/>
    <s v="B"/>
    <n v="46"/>
    <n v="0"/>
    <x v="0"/>
    <x v="1"/>
    <x v="0"/>
  </r>
  <r>
    <x v="69"/>
    <n v="526"/>
    <n v="76"/>
    <n v="46"/>
    <x v="30"/>
    <n v="1"/>
    <n v="520"/>
    <n v="597"/>
    <n v="44"/>
    <n v="4"/>
    <n v="4"/>
    <x v="26360"/>
    <n v="639"/>
    <s v="AGGRAVATED HARASSMENT 2"/>
    <n v="361"/>
    <x v="29"/>
    <s v="PL 2403002"/>
    <s v="M"/>
    <s v="B"/>
    <n v="41"/>
    <n v="0"/>
    <x v="0"/>
    <x v="0"/>
    <x v="0"/>
  </r>
  <r>
    <x v="146"/>
    <n v="501"/>
    <n v="237"/>
    <n v="53"/>
    <x v="4"/>
    <n v="0"/>
    <n v="628"/>
    <n v="843"/>
    <n v="52"/>
    <n v="7"/>
    <n v="7"/>
    <x v="26361"/>
    <n v="503"/>
    <s v="CONTROLLED SUBSTANCE,INTENT TO"/>
    <n v="117"/>
    <x v="10"/>
    <s v="PL 2201601"/>
    <s v="F"/>
    <s v="K"/>
    <n v="79"/>
    <n v="0"/>
    <x v="2"/>
    <x v="0"/>
    <x v="0"/>
  </r>
  <r>
    <x v="91"/>
    <n v="1112"/>
    <n v="380"/>
    <n v="66"/>
    <x v="0"/>
    <n v="0"/>
    <n v="735"/>
    <n v="998"/>
    <n v="60"/>
    <n v="9"/>
    <n v="9"/>
    <x v="26362"/>
    <n v="969"/>
    <s v="TRAFFIC,UNCLASSIFIED INFRACTIO"/>
    <n v="881"/>
    <x v="30"/>
    <s v="VTL051101A"/>
    <s v="M"/>
    <s v="M"/>
    <n v="28"/>
    <n v="0"/>
    <x v="0"/>
    <x v="0"/>
    <x v="0"/>
  </r>
  <r>
    <x v="133"/>
    <n v="759"/>
    <n v="180"/>
    <n v="53"/>
    <x v="43"/>
    <n v="0"/>
    <n v="560"/>
    <n v="707"/>
    <n v="52"/>
    <n v="5"/>
    <n v="5"/>
    <x v="26363"/>
    <n v="729"/>
    <s v="FORGERY,ETC.,UNCLASSIFIED-FELO"/>
    <n v="113"/>
    <x v="18"/>
    <s v="PL 1702500"/>
    <s v="F"/>
    <s v="Q"/>
    <n v="113"/>
    <n v="3"/>
    <x v="0"/>
    <x v="1"/>
    <x v="0"/>
  </r>
  <r>
    <x v="141"/>
    <n v="613"/>
    <n v="65"/>
    <n v="38"/>
    <x v="47"/>
    <n v="1"/>
    <n v="406"/>
    <n v="448"/>
    <n v="30"/>
    <n v="4"/>
    <n v="4"/>
    <x v="26364"/>
    <n v="49"/>
    <s v="U.S. CODE UNCLASSIFIED"/>
    <n v="995"/>
    <x v="17"/>
    <s v="FOA9000049"/>
    <m/>
    <s v="K"/>
    <n v="68"/>
    <n v="0"/>
    <x v="1"/>
    <x v="0"/>
    <x v="5"/>
  </r>
  <r>
    <x v="69"/>
    <n v="526"/>
    <n v="76"/>
    <n v="46"/>
    <x v="30"/>
    <n v="1"/>
    <n v="520"/>
    <n v="597"/>
    <n v="44"/>
    <n v="4"/>
    <n v="4"/>
    <x v="26365"/>
    <n v="101"/>
    <s v="ASSAULT 3"/>
    <n v="344"/>
    <x v="15"/>
    <s v="PL 1200001"/>
    <s v="M"/>
    <s v="Q"/>
    <n v="114"/>
    <n v="0"/>
    <x v="0"/>
    <x v="0"/>
    <x v="1"/>
  </r>
  <r>
    <x v="19"/>
    <n v="2206"/>
    <n v="584"/>
    <n v="207"/>
    <x v="19"/>
    <n v="1"/>
    <n v="2794"/>
    <n v="3640"/>
    <n v="227"/>
    <n v="25"/>
    <n v="27"/>
    <x v="26366"/>
    <n v="750"/>
    <s v="RESISTING ARREST"/>
    <n v="359"/>
    <x v="21"/>
    <s v="PL 2053000"/>
    <s v="M"/>
    <s v="Q"/>
    <n v="106"/>
    <n v="11"/>
    <x v="0"/>
    <x v="1"/>
    <x v="0"/>
  </r>
  <r>
    <x v="124"/>
    <n v="462"/>
    <n v="27"/>
    <n v="32"/>
    <x v="32"/>
    <n v="0"/>
    <n v="330"/>
    <n v="357"/>
    <n v="25"/>
    <n v="3"/>
    <n v="4"/>
    <x v="26367"/>
    <n v="101"/>
    <s v="ASSAULT 3"/>
    <n v="344"/>
    <x v="15"/>
    <s v="PL 1200001"/>
    <s v="M"/>
    <s v="Q"/>
    <n v="104"/>
    <n v="0"/>
    <x v="0"/>
    <x v="0"/>
    <x v="0"/>
  </r>
  <r>
    <x v="124"/>
    <n v="462"/>
    <n v="27"/>
    <n v="32"/>
    <x v="32"/>
    <n v="0"/>
    <n v="330"/>
    <n v="357"/>
    <n v="25"/>
    <n v="3"/>
    <n v="4"/>
    <x v="26368"/>
    <n v="439"/>
    <s v="LARCENY,GRAND FROM OPEN AREAS, UNATTENDED"/>
    <n v="109"/>
    <x v="11"/>
    <s v="PL 1553001"/>
    <s v="F"/>
    <s v="K"/>
    <n v="66"/>
    <n v="0"/>
    <x v="3"/>
    <x v="0"/>
    <x v="2"/>
  </r>
  <r>
    <x v="71"/>
    <n v="741"/>
    <n v="232"/>
    <n v="46"/>
    <x v="5"/>
    <n v="0"/>
    <n v="599"/>
    <n v="779"/>
    <n v="51"/>
    <n v="5"/>
    <n v="5"/>
    <x v="26369"/>
    <n v="113"/>
    <s v="MENACING,UNCLASSIFIED"/>
    <n v="344"/>
    <x v="15"/>
    <s v="PL 1201401"/>
    <s v="M"/>
    <s v="B"/>
    <n v="48"/>
    <n v="0"/>
    <x v="0"/>
    <x v="1"/>
    <x v="0"/>
  </r>
  <r>
    <x v="143"/>
    <n v="292"/>
    <n v="39"/>
    <n v="35"/>
    <x v="43"/>
    <n v="0"/>
    <n v="362"/>
    <n v="396"/>
    <n v="29"/>
    <n v="4"/>
    <n v="4"/>
    <x v="26370"/>
    <n v="101"/>
    <s v="ASSAULT 3"/>
    <n v="344"/>
    <x v="15"/>
    <s v="PL 1200001"/>
    <s v="M"/>
    <s v="B"/>
    <n v="46"/>
    <n v="0"/>
    <x v="1"/>
    <x v="1"/>
    <x v="2"/>
  </r>
  <r>
    <x v="118"/>
    <n v="653"/>
    <n v="166"/>
    <n v="52"/>
    <x v="32"/>
    <n v="0"/>
    <n v="538"/>
    <n v="678"/>
    <n v="55"/>
    <n v="6"/>
    <n v="6"/>
    <x v="26371"/>
    <n v="809"/>
    <s v="TAX LAW"/>
    <n v="364"/>
    <x v="37"/>
    <s v="TAX18140B2"/>
    <s v="M"/>
    <s v="Q"/>
    <n v="106"/>
    <n v="0"/>
    <x v="2"/>
    <x v="0"/>
    <x v="5"/>
  </r>
  <r>
    <x v="69"/>
    <n v="526"/>
    <n v="76"/>
    <n v="46"/>
    <x v="30"/>
    <n v="1"/>
    <n v="520"/>
    <n v="597"/>
    <n v="44"/>
    <n v="4"/>
    <n v="4"/>
    <x v="26372"/>
    <n v="397"/>
    <s v="ROBBERY,OPEN AREA UNCLASSIFIED"/>
    <n v="105"/>
    <x v="7"/>
    <s v="PL 1600500"/>
    <s v="F"/>
    <s v="B"/>
    <n v="41"/>
    <n v="0"/>
    <x v="0"/>
    <x v="0"/>
    <x v="0"/>
  </r>
  <r>
    <x v="147"/>
    <n v="571"/>
    <n v="72"/>
    <n v="47"/>
    <x v="43"/>
    <n v="1"/>
    <n v="555"/>
    <n v="632"/>
    <n v="45"/>
    <n v="4"/>
    <n v="5"/>
    <x v="26373"/>
    <n v="792"/>
    <s v="WEAPONS POSSESSION 1 &amp; 2"/>
    <n v="118"/>
    <x v="23"/>
    <s v="PL 265031B"/>
    <s v="F"/>
    <s v="Q"/>
    <n v="105"/>
    <n v="0"/>
    <x v="2"/>
    <x v="1"/>
    <x v="2"/>
  </r>
  <r>
    <x v="153"/>
    <n v="903"/>
    <n v="302"/>
    <n v="75"/>
    <x v="4"/>
    <n v="3"/>
    <n v="688"/>
    <n v="929"/>
    <n v="57"/>
    <n v="8"/>
    <n v="9"/>
    <x v="26374"/>
    <n v="779"/>
    <s v="PUBLIC ADMINISTRATION,UNCLASSI"/>
    <n v="126"/>
    <x v="5"/>
    <s v="PL 215510B"/>
    <s v="F"/>
    <s v="Q"/>
    <n v="105"/>
    <n v="0"/>
    <x v="0"/>
    <x v="1"/>
    <x v="0"/>
  </r>
  <r>
    <x v="106"/>
    <n v="601"/>
    <n v="161"/>
    <n v="71"/>
    <x v="32"/>
    <n v="0"/>
    <n v="528"/>
    <n v="665"/>
    <n v="56"/>
    <n v="6"/>
    <n v="7"/>
    <x v="26375"/>
    <n v="490"/>
    <s v="STOLEN PROPERTY 3,POSSESSION"/>
    <n v="232"/>
    <x v="25"/>
    <s v="PL 1654000"/>
    <s v="M"/>
    <s v="S"/>
    <n v="120"/>
    <n v="0"/>
    <x v="2"/>
    <x v="0"/>
    <x v="0"/>
  </r>
  <r>
    <x v="102"/>
    <n v="783"/>
    <n v="224"/>
    <n v="44"/>
    <x v="47"/>
    <n v="1"/>
    <n v="618"/>
    <n v="806"/>
    <n v="50"/>
    <n v="5"/>
    <n v="5"/>
    <x v="26376"/>
    <n v="101"/>
    <s v="ASSAULT 3"/>
    <n v="344"/>
    <x v="15"/>
    <s v="PL 1200001"/>
    <s v="M"/>
    <s v="Q"/>
    <n v="115"/>
    <n v="0"/>
    <x v="1"/>
    <x v="0"/>
    <x v="2"/>
  </r>
  <r>
    <x v="158"/>
    <n v="589"/>
    <n v="111"/>
    <n v="50"/>
    <x v="32"/>
    <n v="0"/>
    <n v="470"/>
    <n v="545"/>
    <n v="47"/>
    <n v="5"/>
    <n v="5"/>
    <x v="26377"/>
    <n v="397"/>
    <s v="ROBBERY,OPEN AREA UNCLASSIFIED"/>
    <n v="105"/>
    <x v="7"/>
    <s v="PL 1601501"/>
    <s v="F"/>
    <s v="K"/>
    <n v="75"/>
    <n v="2"/>
    <x v="1"/>
    <x v="1"/>
    <x v="0"/>
  </r>
  <r>
    <x v="145"/>
    <n v="462"/>
    <n v="57"/>
    <n v="46"/>
    <x v="47"/>
    <n v="0"/>
    <n v="445"/>
    <n v="495"/>
    <n v="33"/>
    <n v="4"/>
    <n v="4"/>
    <x v="26378"/>
    <n v="508"/>
    <s v="DRUG PARAPHERNALIA,   POSSESSE"/>
    <n v="235"/>
    <x v="10"/>
    <s v="PL 2205002"/>
    <s v="M"/>
    <s v="K"/>
    <n v="68"/>
    <n v="0"/>
    <x v="1"/>
    <x v="0"/>
    <x v="1"/>
  </r>
  <r>
    <x v="79"/>
    <n v="604"/>
    <n v="133"/>
    <n v="74"/>
    <x v="5"/>
    <n v="0"/>
    <n v="487"/>
    <n v="578"/>
    <n v="53"/>
    <n v="6"/>
    <n v="6"/>
    <x v="26379"/>
    <n v="109"/>
    <s v="ASSAULT 2,1,UNCLASSIFIED"/>
    <n v="106"/>
    <x v="9"/>
    <s v="PL 1200600"/>
    <s v="F"/>
    <s v="B"/>
    <n v="47"/>
    <n v="0"/>
    <x v="0"/>
    <x v="0"/>
    <x v="0"/>
  </r>
  <r>
    <x v="168"/>
    <n v="436"/>
    <n v="41"/>
    <n v="38"/>
    <x v="43"/>
    <n v="2"/>
    <n v="459"/>
    <n v="513"/>
    <n v="37"/>
    <n v="3"/>
    <n v="4"/>
    <x v="26380"/>
    <n v="258"/>
    <s v="CRIMINAL MISCHIEF 4TH, GRAFFIT"/>
    <n v="351"/>
    <x v="4"/>
    <s v="PL 1456002"/>
    <s v="M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26381"/>
    <n v="439"/>
    <s v="LARCENY,GRAND FROM OPEN AREAS, UNATTENDED"/>
    <n v="109"/>
    <x v="11"/>
    <s v="PL 1553501"/>
    <s v="F"/>
    <s v="Q"/>
    <n v="109"/>
    <n v="11"/>
    <x v="0"/>
    <x v="0"/>
    <x v="5"/>
  </r>
  <r>
    <x v="154"/>
    <n v="723"/>
    <n v="71"/>
    <n v="50"/>
    <x v="13"/>
    <n v="0"/>
    <n v="491"/>
    <n v="547"/>
    <n v="39"/>
    <n v="4"/>
    <n v="5"/>
    <x v="26382"/>
    <n v="779"/>
    <s v="PUBLIC ADMINISTRATION,UNCLASSI"/>
    <n v="126"/>
    <x v="5"/>
    <s v="PL 215510B"/>
    <s v="F"/>
    <s v="Q"/>
    <n v="106"/>
    <n v="0"/>
    <x v="0"/>
    <x v="0"/>
    <x v="5"/>
  </r>
  <r>
    <x v="159"/>
    <n v="499"/>
    <n v="56"/>
    <n v="33"/>
    <x v="43"/>
    <n v="1"/>
    <n v="384"/>
    <n v="422"/>
    <n v="31"/>
    <n v="4"/>
    <n v="4"/>
    <x v="26383"/>
    <n v="339"/>
    <s v="LARCENY,PETIT FROM OPEN AREAS,"/>
    <n v="341"/>
    <x v="6"/>
    <s v="PL 1552500"/>
    <s v="M"/>
    <s v="K"/>
    <n v="78"/>
    <n v="0"/>
    <x v="1"/>
    <x v="1"/>
    <x v="2"/>
  </r>
  <r>
    <x v="133"/>
    <n v="759"/>
    <n v="180"/>
    <n v="53"/>
    <x v="43"/>
    <n v="0"/>
    <n v="560"/>
    <n v="707"/>
    <n v="52"/>
    <n v="5"/>
    <n v="5"/>
    <x v="26384"/>
    <n v="792"/>
    <s v="WEAPONS POSSESSION 1 &amp; 2"/>
    <n v="118"/>
    <x v="23"/>
    <s v="PL 2650801"/>
    <s v="F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26385"/>
    <n v="109"/>
    <s v="ASSAULT 2,1,UNCLASSIFIED"/>
    <n v="106"/>
    <x v="9"/>
    <s v="PL 1200502"/>
    <s v="F"/>
    <s v="K"/>
    <n v="60"/>
    <n v="0"/>
    <x v="3"/>
    <x v="1"/>
    <x v="2"/>
  </r>
  <r>
    <x v="151"/>
    <n v="583"/>
    <n v="140"/>
    <n v="58"/>
    <x v="30"/>
    <n v="2"/>
    <n v="476"/>
    <n v="559"/>
    <n v="49"/>
    <n v="5"/>
    <n v="6"/>
    <x v="26386"/>
    <n v="397"/>
    <s v="ROBBERY,OPEN AREA UNCLASSIFIED"/>
    <n v="105"/>
    <x v="7"/>
    <s v="PL 160102A"/>
    <s v="F"/>
    <s v="M"/>
    <n v="10"/>
    <n v="0"/>
    <x v="0"/>
    <x v="0"/>
    <x v="0"/>
  </r>
  <r>
    <x v="151"/>
    <n v="583"/>
    <n v="140"/>
    <n v="58"/>
    <x v="30"/>
    <n v="2"/>
    <n v="476"/>
    <n v="559"/>
    <n v="49"/>
    <n v="5"/>
    <n v="6"/>
    <x v="26387"/>
    <n v="503"/>
    <s v="CONTROLLED SUBSTANCE,INTENT TO"/>
    <n v="117"/>
    <x v="10"/>
    <s v="PL 2201601"/>
    <s v="F"/>
    <s v="Q"/>
    <n v="103"/>
    <n v="0"/>
    <x v="0"/>
    <x v="0"/>
    <x v="0"/>
  </r>
  <r>
    <x v="142"/>
    <n v="403"/>
    <n v="141"/>
    <n v="47"/>
    <x v="47"/>
    <n v="0"/>
    <n v="608"/>
    <n v="810"/>
    <n v="50"/>
    <n v="6"/>
    <n v="6"/>
    <x v="26388"/>
    <n v="748"/>
    <s v="CONTEMPT,CRIMINAL"/>
    <n v="359"/>
    <x v="21"/>
    <s v="PL 2155003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26389"/>
    <n v="779"/>
    <s v="PUBLIC ADMINISTRATION,UNCLASSI"/>
    <n v="126"/>
    <x v="5"/>
    <s v="PL 215510B"/>
    <s v="F"/>
    <s v="B"/>
    <n v="46"/>
    <n v="0"/>
    <x v="0"/>
    <x v="0"/>
    <x v="0"/>
  </r>
  <r>
    <x v="155"/>
    <n v="765"/>
    <n v="116"/>
    <n v="56"/>
    <x v="12"/>
    <n v="0"/>
    <n v="577"/>
    <n v="653"/>
    <n v="45"/>
    <n v="5"/>
    <n v="5"/>
    <x v="26390"/>
    <n v="101"/>
    <s v="ASSAULT 3"/>
    <n v="344"/>
    <x v="15"/>
    <s v="PL 1200001"/>
    <s v="M"/>
    <s v="B"/>
    <n v="52"/>
    <n v="0"/>
    <x v="0"/>
    <x v="0"/>
    <x v="2"/>
  </r>
  <r>
    <x v="158"/>
    <n v="589"/>
    <n v="111"/>
    <n v="50"/>
    <x v="32"/>
    <n v="0"/>
    <n v="470"/>
    <n v="545"/>
    <n v="47"/>
    <n v="5"/>
    <n v="5"/>
    <x v="26391"/>
    <n v="101"/>
    <s v="ASSAULT 3"/>
    <n v="344"/>
    <x v="15"/>
    <s v="PL 1200001"/>
    <s v="M"/>
    <s v="M"/>
    <n v="25"/>
    <n v="97"/>
    <x v="0"/>
    <x v="0"/>
    <x v="0"/>
  </r>
  <r>
    <x v="77"/>
    <n v="503"/>
    <n v="128"/>
    <n v="49"/>
    <x v="13"/>
    <n v="1"/>
    <n v="484"/>
    <n v="581"/>
    <n v="52"/>
    <n v="6"/>
    <n v="7"/>
    <x v="26392"/>
    <n v="113"/>
    <s v="MENACING,UNCLASSIFIED"/>
    <n v="344"/>
    <x v="15"/>
    <s v="PL 1201401"/>
    <s v="M"/>
    <s v="Q"/>
    <n v="113"/>
    <n v="0"/>
    <x v="3"/>
    <x v="0"/>
    <x v="2"/>
  </r>
  <r>
    <x v="129"/>
    <n v="412"/>
    <n v="121"/>
    <n v="40"/>
    <x v="47"/>
    <n v="0"/>
    <n v="510"/>
    <n v="626"/>
    <n v="51"/>
    <n v="6"/>
    <n v="7"/>
    <x v="26393"/>
    <n v="259"/>
    <s v="CRIMINAL MISCHIEF,UNCLASSIFIED 4"/>
    <n v="351"/>
    <x v="4"/>
    <s v="PL 1450003"/>
    <s v="M"/>
    <s v="Q"/>
    <n v="106"/>
    <n v="0"/>
    <x v="2"/>
    <x v="0"/>
    <x v="5"/>
  </r>
  <r>
    <x v="148"/>
    <n v="202"/>
    <n v="25"/>
    <n v="11"/>
    <x v="47"/>
    <n v="0"/>
    <n v="287"/>
    <n v="313"/>
    <n v="25"/>
    <n v="3"/>
    <n v="4"/>
    <x v="26394"/>
    <n v="114"/>
    <s v="OBSTR BREATH/CIRCUL"/>
    <n v="344"/>
    <x v="15"/>
    <s v="PL 1211100"/>
    <s v="M"/>
    <s v="K"/>
    <n v="90"/>
    <n v="0"/>
    <x v="0"/>
    <x v="0"/>
    <x v="2"/>
  </r>
  <r>
    <x v="151"/>
    <n v="583"/>
    <n v="140"/>
    <n v="58"/>
    <x v="30"/>
    <n v="2"/>
    <n v="476"/>
    <n v="559"/>
    <n v="49"/>
    <n v="5"/>
    <n v="6"/>
    <x v="26395"/>
    <n v="792"/>
    <s v="WEAPONS POSSESSION 1 &amp; 2"/>
    <n v="118"/>
    <x v="23"/>
    <s v="PL 265031B"/>
    <s v="F"/>
    <s v="M"/>
    <n v="33"/>
    <n v="0"/>
    <x v="0"/>
    <x v="0"/>
    <x v="2"/>
  </r>
  <r>
    <x v="70"/>
    <n v="603"/>
    <n v="82"/>
    <n v="49"/>
    <x v="43"/>
    <n v="0"/>
    <n v="533"/>
    <n v="596"/>
    <n v="42"/>
    <n v="5"/>
    <n v="6"/>
    <x v="26396"/>
    <n v="105"/>
    <s v="STRANGULATION 1ST"/>
    <n v="106"/>
    <x v="9"/>
    <s v="PL 1211200"/>
    <s v="F"/>
    <s v="Q"/>
    <n v="107"/>
    <n v="0"/>
    <x v="4"/>
    <x v="0"/>
    <x v="0"/>
  </r>
  <r>
    <x v="145"/>
    <n v="462"/>
    <n v="57"/>
    <n v="46"/>
    <x v="47"/>
    <n v="0"/>
    <n v="445"/>
    <n v="495"/>
    <n v="33"/>
    <n v="4"/>
    <n v="4"/>
    <x v="26397"/>
    <n v="101"/>
    <s v="ASSAULT 3"/>
    <n v="344"/>
    <x v="15"/>
    <s v="PL 1200001"/>
    <s v="M"/>
    <s v="K"/>
    <n v="79"/>
    <n v="0"/>
    <x v="0"/>
    <x v="0"/>
    <x v="0"/>
  </r>
  <r>
    <x v="79"/>
    <n v="604"/>
    <n v="133"/>
    <n v="74"/>
    <x v="5"/>
    <n v="0"/>
    <n v="487"/>
    <n v="578"/>
    <n v="53"/>
    <n v="6"/>
    <n v="6"/>
    <x v="26398"/>
    <n v="544"/>
    <s v="GAMBLING 2,PROMOTING,UNCLASSIF"/>
    <n v="350"/>
    <x v="36"/>
    <s v="PL 2250500"/>
    <s v="M"/>
    <s v="Q"/>
    <n v="109"/>
    <n v="0"/>
    <x v="1"/>
    <x v="0"/>
    <x v="5"/>
  </r>
  <r>
    <x v="75"/>
    <n v="543"/>
    <n v="73"/>
    <n v="42"/>
    <x v="43"/>
    <n v="1"/>
    <n v="420"/>
    <n v="468"/>
    <n v="31"/>
    <n v="4"/>
    <n v="4"/>
    <x v="26399"/>
    <n v="244"/>
    <s v="BURGLARY,UNCLASSIFIED,UNKNOWN"/>
    <n v="107"/>
    <x v="12"/>
    <s v="PL 1402000"/>
    <s v="F"/>
    <s v="M"/>
    <n v="34"/>
    <n v="0"/>
    <x v="1"/>
    <x v="0"/>
    <x v="0"/>
  </r>
  <r>
    <x v="118"/>
    <n v="653"/>
    <n v="166"/>
    <n v="52"/>
    <x v="32"/>
    <n v="0"/>
    <n v="538"/>
    <n v="678"/>
    <n v="55"/>
    <n v="6"/>
    <n v="6"/>
    <x v="26400"/>
    <n v="175"/>
    <s v="SEXUAL ABUSE 3,2"/>
    <n v="233"/>
    <x v="0"/>
    <s v="PL 13052A1"/>
    <s v="M"/>
    <s v="K"/>
    <n v="68"/>
    <n v="0"/>
    <x v="0"/>
    <x v="0"/>
    <x v="5"/>
  </r>
  <r>
    <x v="162"/>
    <n v="542"/>
    <n v="83"/>
    <n v="45"/>
    <x v="47"/>
    <n v="0"/>
    <n v="546"/>
    <n v="623"/>
    <n v="44"/>
    <n v="4"/>
    <n v="4"/>
    <x v="26401"/>
    <n v="193"/>
    <s v="CUSTODIAL INTERFERENCE 1"/>
    <n v="124"/>
    <x v="49"/>
    <s v="PL 1355001"/>
    <s v="F"/>
    <s v="Q"/>
    <n v="109"/>
    <n v="0"/>
    <x v="1"/>
    <x v="1"/>
    <x v="2"/>
  </r>
  <r>
    <x v="134"/>
    <n v="216"/>
    <n v="23"/>
    <n v="21"/>
    <x v="32"/>
    <n v="0"/>
    <n v="364"/>
    <n v="398"/>
    <n v="31"/>
    <n v="4"/>
    <n v="4"/>
    <x v="26402"/>
    <n v="101"/>
    <s v="ASSAULT 3"/>
    <n v="344"/>
    <x v="15"/>
    <s v="PL 1200001"/>
    <s v="M"/>
    <s v="B"/>
    <n v="47"/>
    <n v="0"/>
    <x v="0"/>
    <x v="0"/>
    <x v="1"/>
  </r>
  <r>
    <x v="132"/>
    <n v="601"/>
    <n v="174"/>
    <n v="59"/>
    <x v="47"/>
    <n v="1"/>
    <n v="574"/>
    <n v="728"/>
    <n v="54"/>
    <n v="5"/>
    <n v="5"/>
    <x v="26403"/>
    <n v="339"/>
    <s v="LARCENY,PETIT FROM OPEN AREAS,"/>
    <n v="341"/>
    <x v="6"/>
    <s v="PL 1552500"/>
    <s v="M"/>
    <s v="M"/>
    <n v="14"/>
    <n v="0"/>
    <x v="1"/>
    <x v="0"/>
    <x v="0"/>
  </r>
  <r>
    <x v="167"/>
    <n v="415"/>
    <n v="49"/>
    <n v="30"/>
    <x v="43"/>
    <n v="1"/>
    <n v="333"/>
    <n v="364"/>
    <n v="26"/>
    <n v="3"/>
    <n v="4"/>
    <x v="26404"/>
    <n v="339"/>
    <s v="LARCENY,PETIT FROM OPEN AREAS,"/>
    <n v="341"/>
    <x v="6"/>
    <s v="PL 1552500"/>
    <s v="M"/>
    <s v="B"/>
    <n v="50"/>
    <n v="0"/>
    <x v="0"/>
    <x v="0"/>
    <x v="0"/>
  </r>
  <r>
    <x v="129"/>
    <n v="412"/>
    <n v="121"/>
    <n v="40"/>
    <x v="47"/>
    <n v="0"/>
    <n v="510"/>
    <n v="626"/>
    <n v="51"/>
    <n v="6"/>
    <n v="7"/>
    <x v="26405"/>
    <n v="847"/>
    <s v="NY STATE LAWS,UNCLASSIFIED FEL"/>
    <n v="125"/>
    <x v="19"/>
    <s v="VTL05110FE"/>
    <s v="F"/>
    <s v="K"/>
    <n v="73"/>
    <n v="0"/>
    <x v="0"/>
    <x v="0"/>
    <x v="0"/>
  </r>
  <r>
    <x v="141"/>
    <n v="613"/>
    <n v="65"/>
    <n v="38"/>
    <x v="47"/>
    <n v="1"/>
    <n v="406"/>
    <n v="448"/>
    <n v="30"/>
    <n v="4"/>
    <n v="4"/>
    <x v="26406"/>
    <n v="101"/>
    <s v="ASSAULT 3"/>
    <n v="344"/>
    <x v="15"/>
    <s v="PL 1200001"/>
    <s v="M"/>
    <s v="K"/>
    <n v="83"/>
    <n v="0"/>
    <x v="2"/>
    <x v="0"/>
    <x v="0"/>
  </r>
  <r>
    <x v="157"/>
    <n v="281"/>
    <n v="49"/>
    <n v="47"/>
    <x v="13"/>
    <n v="0"/>
    <n v="503"/>
    <n v="579"/>
    <n v="47"/>
    <n v="4"/>
    <n v="4"/>
    <x v="26407"/>
    <n v="681"/>
    <s v="CHILD, ENDANGERING WELFARE"/>
    <n v="233"/>
    <x v="0"/>
    <s v="PL 2601001"/>
    <s v="M"/>
    <s v="K"/>
    <n v="83"/>
    <n v="0"/>
    <x v="0"/>
    <x v="0"/>
    <x v="1"/>
  </r>
  <r>
    <x v="118"/>
    <n v="653"/>
    <n v="166"/>
    <n v="52"/>
    <x v="32"/>
    <n v="0"/>
    <n v="538"/>
    <n v="678"/>
    <n v="55"/>
    <n v="6"/>
    <n v="6"/>
    <x v="26408"/>
    <n v="510"/>
    <s v="CONTROLLED SUBSTANCE, INTENT T"/>
    <n v="117"/>
    <x v="10"/>
    <s v="PL 2200601"/>
    <s v="F"/>
    <s v="K"/>
    <n v="72"/>
    <n v="0"/>
    <x v="2"/>
    <x v="0"/>
    <x v="5"/>
  </r>
  <r>
    <x v="164"/>
    <n v="653"/>
    <n v="224"/>
    <n v="58"/>
    <x v="20"/>
    <n v="0"/>
    <n v="606"/>
    <n v="807"/>
    <n v="50"/>
    <n v="6"/>
    <n v="6"/>
    <x v="26409"/>
    <n v="782"/>
    <s v="WEAPONS, POSSESSION, ETC"/>
    <n v="236"/>
    <x v="23"/>
    <s v="PL 2650102"/>
    <s v="M"/>
    <s v="M"/>
    <n v="32"/>
    <n v="2"/>
    <x v="4"/>
    <x v="0"/>
    <x v="0"/>
  </r>
  <r>
    <x v="136"/>
    <n v="382"/>
    <n v="48"/>
    <n v="35"/>
    <x v="48"/>
    <n v="2"/>
    <n v="477"/>
    <n v="532"/>
    <n v="36"/>
    <n v="3"/>
    <n v="4"/>
    <x v="26410"/>
    <n v="101"/>
    <s v="ASSAULT 3"/>
    <n v="344"/>
    <x v="15"/>
    <s v="PL 1200002"/>
    <s v="M"/>
    <s v="M"/>
    <n v="26"/>
    <n v="0"/>
    <x v="2"/>
    <x v="1"/>
    <x v="0"/>
  </r>
  <r>
    <x v="140"/>
    <n v="335"/>
    <n v="64"/>
    <n v="44"/>
    <x v="13"/>
    <n v="0"/>
    <n v="530"/>
    <n v="596"/>
    <n v="42"/>
    <n v="5"/>
    <n v="6"/>
    <x v="26411"/>
    <n v="439"/>
    <s v="LARCENY,GRAND FROM OPEN AREAS, UNATTENDED"/>
    <n v="109"/>
    <x v="11"/>
    <s v="PL 1553001"/>
    <s v="F"/>
    <s v="M"/>
    <n v="18"/>
    <n v="0"/>
    <x v="0"/>
    <x v="0"/>
    <x v="4"/>
  </r>
  <r>
    <x v="139"/>
    <n v="441"/>
    <n v="35"/>
    <n v="34"/>
    <x v="47"/>
    <n v="0"/>
    <n v="365"/>
    <n v="398"/>
    <n v="29"/>
    <n v="4"/>
    <n v="4"/>
    <x v="26412"/>
    <n v="139"/>
    <s v="MURDER,UNCLASSIFIED"/>
    <n v="101"/>
    <x v="40"/>
    <s v="PL 1252501"/>
    <s v="F"/>
    <s v="B"/>
    <n v="44"/>
    <n v="0"/>
    <x v="0"/>
    <x v="0"/>
    <x v="0"/>
  </r>
  <r>
    <x v="84"/>
    <n v="705"/>
    <n v="79"/>
    <n v="41"/>
    <x v="32"/>
    <n v="1"/>
    <n v="513"/>
    <n v="572"/>
    <n v="41"/>
    <n v="5"/>
    <n v="6"/>
    <x v="26413"/>
    <n v="244"/>
    <s v="BURGLARY,UNCLASSIFIED,UNKNOWN"/>
    <n v="107"/>
    <x v="12"/>
    <s v="PL 1402000"/>
    <s v="F"/>
    <s v="M"/>
    <n v="20"/>
    <n v="0"/>
    <x v="1"/>
    <x v="0"/>
    <x v="0"/>
  </r>
  <r>
    <x v="166"/>
    <n v="263"/>
    <n v="27"/>
    <n v="17"/>
    <x v="43"/>
    <n v="0"/>
    <n v="295"/>
    <n v="322"/>
    <n v="23"/>
    <n v="3"/>
    <n v="3"/>
    <x v="26414"/>
    <n v="439"/>
    <s v="LARCENY,GRAND FROM OPEN AREAS, UNATTENDED"/>
    <n v="109"/>
    <x v="11"/>
    <s v="PL 1553001"/>
    <s v="F"/>
    <s v="Q"/>
    <n v="113"/>
    <n v="0"/>
    <x v="0"/>
    <x v="0"/>
    <x v="0"/>
  </r>
  <r>
    <x v="129"/>
    <n v="412"/>
    <n v="121"/>
    <n v="40"/>
    <x v="47"/>
    <n v="0"/>
    <n v="510"/>
    <n v="626"/>
    <n v="51"/>
    <n v="6"/>
    <n v="7"/>
    <x v="26415"/>
    <n v="198"/>
    <s v="CRIMINAL CONTEMPT 1"/>
    <n v="126"/>
    <x v="5"/>
    <s v="PL 21551B5"/>
    <s v="F"/>
    <s v="Q"/>
    <n v="102"/>
    <n v="0"/>
    <x v="0"/>
    <x v="0"/>
    <x v="1"/>
  </r>
  <r>
    <x v="131"/>
    <n v="361"/>
    <n v="151"/>
    <n v="44"/>
    <x v="0"/>
    <n v="0"/>
    <n v="570"/>
    <n v="732"/>
    <n v="56"/>
    <n v="5"/>
    <n v="5"/>
    <x v="26416"/>
    <n v="511"/>
    <s v="CONTROLLED SUBSTANCE, POSSESSI"/>
    <n v="235"/>
    <x v="10"/>
    <s v="PL 2200300"/>
    <s v="M"/>
    <s v="M"/>
    <n v="25"/>
    <n v="0"/>
    <x v="0"/>
    <x v="1"/>
    <x v="0"/>
  </r>
  <r>
    <x v="75"/>
    <n v="543"/>
    <n v="73"/>
    <n v="42"/>
    <x v="43"/>
    <n v="1"/>
    <n v="420"/>
    <n v="468"/>
    <n v="31"/>
    <n v="4"/>
    <n v="4"/>
    <x v="26417"/>
    <n v="109"/>
    <s v="ASSAULT 2,1,UNCLASSIFIED"/>
    <n v="106"/>
    <x v="9"/>
    <s v="PL 1200501"/>
    <s v="F"/>
    <s v="B"/>
    <n v="45"/>
    <n v="0"/>
    <x v="1"/>
    <x v="1"/>
    <x v="0"/>
  </r>
  <r>
    <x v="144"/>
    <n v="695"/>
    <n v="217"/>
    <n v="55"/>
    <x v="47"/>
    <n v="1"/>
    <n v="579"/>
    <n v="749"/>
    <n v="54"/>
    <n v="4"/>
    <n v="5"/>
    <x v="26418"/>
    <n v="779"/>
    <s v="PUBLIC ADMINISTRATION,UNCLASSI"/>
    <n v="126"/>
    <x v="5"/>
    <s v="PL 215510B"/>
    <s v="F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26419"/>
    <n v="792"/>
    <s v="WEAPONS POSSESSION 1 &amp; 2"/>
    <n v="118"/>
    <x v="23"/>
    <s v="PL 265031B"/>
    <s v="F"/>
    <s v="Q"/>
    <n v="106"/>
    <n v="0"/>
    <x v="1"/>
    <x v="0"/>
    <x v="2"/>
  </r>
  <r>
    <x v="129"/>
    <n v="412"/>
    <n v="121"/>
    <n v="40"/>
    <x v="47"/>
    <n v="0"/>
    <n v="510"/>
    <n v="626"/>
    <n v="51"/>
    <n v="6"/>
    <n v="7"/>
    <x v="26420"/>
    <n v="268"/>
    <s v="CRIMINAL MIS 2 &amp; 3"/>
    <n v="121"/>
    <x v="4"/>
    <s v="PL 1450502"/>
    <s v="F"/>
    <s v="K"/>
    <n v="63"/>
    <n v="0"/>
    <x v="0"/>
    <x v="0"/>
    <x v="0"/>
  </r>
  <r>
    <x v="132"/>
    <n v="601"/>
    <n v="174"/>
    <n v="59"/>
    <x v="47"/>
    <n v="1"/>
    <n v="574"/>
    <n v="728"/>
    <n v="54"/>
    <n v="5"/>
    <n v="5"/>
    <x v="26421"/>
    <n v="109"/>
    <s v="ASSAULT 2,1,UNCLASSIFIED"/>
    <n v="106"/>
    <x v="9"/>
    <s v="PL 1200501"/>
    <s v="F"/>
    <s v="Q"/>
    <n v="103"/>
    <n v="0"/>
    <x v="1"/>
    <x v="0"/>
    <x v="0"/>
  </r>
  <r>
    <x v="77"/>
    <n v="503"/>
    <n v="128"/>
    <n v="49"/>
    <x v="13"/>
    <n v="1"/>
    <n v="484"/>
    <n v="581"/>
    <n v="52"/>
    <n v="6"/>
    <n v="7"/>
    <x v="26422"/>
    <n v="569"/>
    <s v="MARIJUANA, SALE 4 &amp; 5"/>
    <n v="235"/>
    <x v="10"/>
    <s v="PL 2214000"/>
    <s v="M"/>
    <s v="B"/>
    <n v="48"/>
    <n v="0"/>
    <x v="0"/>
    <x v="0"/>
    <x v="0"/>
  </r>
  <r>
    <x v="156"/>
    <n v="280"/>
    <n v="34"/>
    <n v="27"/>
    <x v="32"/>
    <n v="0"/>
    <n v="454"/>
    <n v="506"/>
    <n v="34"/>
    <n v="4"/>
    <n v="4"/>
    <x v="26423"/>
    <n v="339"/>
    <s v="LARCENY,PETIT FROM OPEN AREAS,"/>
    <n v="341"/>
    <x v="6"/>
    <s v="PL 1552500"/>
    <s v="M"/>
    <s v="M"/>
    <n v="20"/>
    <n v="0"/>
    <x v="0"/>
    <x v="0"/>
    <x v="1"/>
  </r>
  <r>
    <x v="154"/>
    <n v="723"/>
    <n v="71"/>
    <n v="50"/>
    <x v="13"/>
    <n v="0"/>
    <n v="491"/>
    <n v="547"/>
    <n v="39"/>
    <n v="4"/>
    <n v="5"/>
    <x v="26424"/>
    <n v="101"/>
    <s v="ASSAULT 3"/>
    <n v="344"/>
    <x v="15"/>
    <s v="PL 1200001"/>
    <s v="M"/>
    <s v="B"/>
    <n v="44"/>
    <n v="0"/>
    <x v="2"/>
    <x v="0"/>
    <x v="0"/>
  </r>
  <r>
    <x v="72"/>
    <n v="605"/>
    <n v="83"/>
    <n v="51"/>
    <x v="5"/>
    <n v="1"/>
    <n v="490"/>
    <n v="548"/>
    <n v="41"/>
    <n v="5"/>
    <n v="5"/>
    <x v="26425"/>
    <n v="244"/>
    <s v="BURGLARY,UNCLASSIFIED,UNKNOWN"/>
    <n v="107"/>
    <x v="12"/>
    <s v="PL 1402000"/>
    <s v="F"/>
    <s v="M"/>
    <n v="33"/>
    <n v="0"/>
    <x v="0"/>
    <x v="0"/>
    <x v="4"/>
  </r>
  <r>
    <x v="124"/>
    <n v="462"/>
    <n v="27"/>
    <n v="32"/>
    <x v="32"/>
    <n v="0"/>
    <n v="330"/>
    <n v="357"/>
    <n v="25"/>
    <n v="3"/>
    <n v="4"/>
    <x v="26426"/>
    <n v="109"/>
    <s v="ASSAULT 2,1,UNCLASSIFIED"/>
    <n v="106"/>
    <x v="9"/>
    <s v="PL 1200502"/>
    <s v="F"/>
    <s v="B"/>
    <n v="46"/>
    <n v="0"/>
    <x v="2"/>
    <x v="0"/>
    <x v="4"/>
  </r>
  <r>
    <x v="137"/>
    <n v="457"/>
    <n v="37"/>
    <n v="46"/>
    <x v="30"/>
    <n v="0"/>
    <n v="348"/>
    <n v="380"/>
    <n v="28"/>
    <n v="4"/>
    <n v="4"/>
    <x v="26427"/>
    <n v="339"/>
    <s v="LARCENY,PETIT FROM OPEN AREAS,"/>
    <n v="341"/>
    <x v="6"/>
    <s v="PL 1552500"/>
    <s v="M"/>
    <s v="K"/>
    <n v="62"/>
    <n v="0"/>
    <x v="0"/>
    <x v="0"/>
    <x v="2"/>
  </r>
  <r>
    <x v="79"/>
    <n v="604"/>
    <n v="133"/>
    <n v="74"/>
    <x v="5"/>
    <n v="0"/>
    <n v="487"/>
    <n v="578"/>
    <n v="53"/>
    <n v="6"/>
    <n v="6"/>
    <x v="26428"/>
    <n v="922"/>
    <s v="TRAFFIC,UNCLASSIFIED MISDEMEAN"/>
    <n v="348"/>
    <x v="27"/>
    <s v="VTL0511001"/>
    <s v="M"/>
    <s v="B"/>
    <n v="44"/>
    <n v="0"/>
    <x v="1"/>
    <x v="0"/>
    <x v="4"/>
  </r>
  <r>
    <x v="164"/>
    <n v="653"/>
    <n v="224"/>
    <n v="58"/>
    <x v="20"/>
    <n v="0"/>
    <n v="606"/>
    <n v="807"/>
    <n v="50"/>
    <n v="6"/>
    <n v="6"/>
    <x v="26429"/>
    <n v="114"/>
    <s v="OBSTR BREATH/CIRCUL"/>
    <n v="344"/>
    <x v="15"/>
    <s v="PL 1211100"/>
    <s v="M"/>
    <s v="K"/>
    <n v="67"/>
    <n v="0"/>
    <x v="1"/>
    <x v="1"/>
    <x v="0"/>
  </r>
  <r>
    <x v="91"/>
    <n v="1112"/>
    <n v="380"/>
    <n v="66"/>
    <x v="0"/>
    <n v="0"/>
    <n v="735"/>
    <n v="998"/>
    <n v="60"/>
    <n v="9"/>
    <n v="9"/>
    <x v="26430"/>
    <n v="969"/>
    <s v="TRAFFIC,UNCLASSIFIED INFRACTIO"/>
    <n v="881"/>
    <x v="30"/>
    <s v="VTL051101A"/>
    <s v="M"/>
    <s v="K"/>
    <n v="71"/>
    <n v="0"/>
    <x v="0"/>
    <x v="0"/>
    <x v="0"/>
  </r>
  <r>
    <x v="144"/>
    <n v="695"/>
    <n v="217"/>
    <n v="55"/>
    <x v="47"/>
    <n v="1"/>
    <n v="579"/>
    <n v="749"/>
    <n v="54"/>
    <n v="4"/>
    <n v="5"/>
    <x v="26431"/>
    <n v="139"/>
    <s v="MURDER,UNCLASSIFIED"/>
    <n v="101"/>
    <x v="40"/>
    <s v="PL 1252502"/>
    <s v="F"/>
    <s v="M"/>
    <n v="10"/>
    <n v="0"/>
    <x v="0"/>
    <x v="0"/>
    <x v="0"/>
  </r>
  <r>
    <x v="150"/>
    <n v="515"/>
    <n v="69"/>
    <n v="51"/>
    <x v="5"/>
    <n v="0"/>
    <n v="468"/>
    <n v="537"/>
    <n v="47"/>
    <n v="5"/>
    <n v="5"/>
    <x v="26432"/>
    <n v="101"/>
    <s v="ASSAULT 3"/>
    <n v="344"/>
    <x v="15"/>
    <s v="PL 1200001"/>
    <s v="M"/>
    <s v="Q"/>
    <n v="100"/>
    <n v="0"/>
    <x v="0"/>
    <x v="0"/>
    <x v="0"/>
  </r>
  <r>
    <x v="142"/>
    <n v="403"/>
    <n v="141"/>
    <n v="47"/>
    <x v="47"/>
    <n v="0"/>
    <n v="608"/>
    <n v="810"/>
    <n v="50"/>
    <n v="6"/>
    <n v="6"/>
    <x v="26433"/>
    <n v="198"/>
    <s v="CRIMINAL CONTEMPT 1"/>
    <n v="126"/>
    <x v="5"/>
    <s v="PL 21551B5"/>
    <s v="F"/>
    <s v="K"/>
    <n v="72"/>
    <n v="0"/>
    <x v="0"/>
    <x v="0"/>
    <x v="5"/>
  </r>
  <r>
    <x v="154"/>
    <n v="723"/>
    <n v="71"/>
    <n v="50"/>
    <x v="13"/>
    <n v="0"/>
    <n v="491"/>
    <n v="547"/>
    <n v="39"/>
    <n v="4"/>
    <n v="5"/>
    <x v="26434"/>
    <n v="259"/>
    <s v="CRIMINAL MISCHIEF,UNCLASSIFIED 4"/>
    <n v="351"/>
    <x v="4"/>
    <s v="PL 1450001"/>
    <s v="M"/>
    <s v="S"/>
    <n v="120"/>
    <n v="0"/>
    <x v="1"/>
    <x v="0"/>
    <x v="0"/>
  </r>
  <r>
    <x v="71"/>
    <n v="741"/>
    <n v="232"/>
    <n v="46"/>
    <x v="5"/>
    <n v="0"/>
    <n v="599"/>
    <n v="779"/>
    <n v="51"/>
    <n v="5"/>
    <n v="5"/>
    <x v="26435"/>
    <n v="759"/>
    <s v="PUBLIC ADMINISTATION,UNCLASS M"/>
    <n v="359"/>
    <x v="21"/>
    <s v="PL 1950500"/>
    <s v="M"/>
    <s v="M"/>
    <n v="14"/>
    <n v="1"/>
    <x v="0"/>
    <x v="0"/>
    <x v="2"/>
  </r>
  <r>
    <x v="136"/>
    <n v="382"/>
    <n v="48"/>
    <n v="35"/>
    <x v="48"/>
    <n v="2"/>
    <n v="477"/>
    <n v="532"/>
    <n v="36"/>
    <n v="3"/>
    <n v="4"/>
    <x v="26436"/>
    <n v="105"/>
    <s v="STRANGULATION 1ST"/>
    <n v="106"/>
    <x v="9"/>
    <s v="PL 1211200"/>
    <s v="F"/>
    <s v="K"/>
    <n v="62"/>
    <n v="0"/>
    <x v="1"/>
    <x v="0"/>
    <x v="1"/>
  </r>
  <r>
    <x v="140"/>
    <n v="335"/>
    <n v="64"/>
    <n v="44"/>
    <x v="13"/>
    <n v="0"/>
    <n v="530"/>
    <n v="596"/>
    <n v="42"/>
    <n v="5"/>
    <n v="6"/>
    <x v="26437"/>
    <n v="101"/>
    <s v="ASSAULT 3"/>
    <n v="344"/>
    <x v="15"/>
    <s v="PL 1200001"/>
    <s v="M"/>
    <s v="B"/>
    <n v="47"/>
    <n v="0"/>
    <x v="0"/>
    <x v="1"/>
    <x v="2"/>
  </r>
  <r>
    <x v="70"/>
    <n v="603"/>
    <n v="82"/>
    <n v="49"/>
    <x v="43"/>
    <n v="0"/>
    <n v="533"/>
    <n v="596"/>
    <n v="42"/>
    <n v="5"/>
    <n v="6"/>
    <x v="26438"/>
    <n v="503"/>
    <s v="CONTROLLED SUBSTANCE,INTENT TO"/>
    <n v="117"/>
    <x v="10"/>
    <s v="PL 2201601"/>
    <s v="F"/>
    <s v="K"/>
    <n v="77"/>
    <n v="0"/>
    <x v="0"/>
    <x v="0"/>
    <x v="0"/>
  </r>
  <r>
    <x v="102"/>
    <n v="783"/>
    <n v="224"/>
    <n v="44"/>
    <x v="47"/>
    <n v="1"/>
    <n v="618"/>
    <n v="806"/>
    <n v="50"/>
    <n v="5"/>
    <n v="5"/>
    <x v="26439"/>
    <n v="397"/>
    <s v="ROBBERY,OPEN AREA UNCLASSIFIED"/>
    <n v="105"/>
    <x v="7"/>
    <s v="PL 1601001"/>
    <s v="F"/>
    <s v="B"/>
    <n v="50"/>
    <n v="0"/>
    <x v="0"/>
    <x v="0"/>
    <x v="2"/>
  </r>
  <r>
    <x v="144"/>
    <n v="695"/>
    <n v="217"/>
    <n v="55"/>
    <x v="47"/>
    <n v="1"/>
    <n v="579"/>
    <n v="749"/>
    <n v="54"/>
    <n v="4"/>
    <n v="5"/>
    <x v="26440"/>
    <n v="268"/>
    <s v="CRIMINAL MIS 2 &amp; 3"/>
    <n v="121"/>
    <x v="4"/>
    <s v="PL 1450502"/>
    <s v="F"/>
    <s v="Q"/>
    <n v="109"/>
    <n v="0"/>
    <x v="0"/>
    <x v="0"/>
    <x v="2"/>
  </r>
  <r>
    <x v="136"/>
    <n v="382"/>
    <n v="48"/>
    <n v="35"/>
    <x v="48"/>
    <n v="2"/>
    <n v="477"/>
    <n v="532"/>
    <n v="36"/>
    <n v="3"/>
    <n v="4"/>
    <x v="26441"/>
    <n v="101"/>
    <s v="ASSAULT 3"/>
    <n v="344"/>
    <x v="15"/>
    <s v="PL 1200001"/>
    <s v="M"/>
    <s v="M"/>
    <n v="13"/>
    <n v="0"/>
    <x v="0"/>
    <x v="0"/>
    <x v="0"/>
  </r>
  <r>
    <x v="135"/>
    <n v="366"/>
    <n v="107"/>
    <n v="34"/>
    <x v="32"/>
    <n v="0"/>
    <n v="492"/>
    <n v="597"/>
    <n v="52"/>
    <n v="7"/>
    <n v="7"/>
    <x v="26442"/>
    <n v="792"/>
    <s v="WEAPONS POSSESSION 1 &amp; 2"/>
    <n v="118"/>
    <x v="23"/>
    <s v="PL 265031B"/>
    <s v="F"/>
    <s v="B"/>
    <n v="40"/>
    <n v="0"/>
    <x v="0"/>
    <x v="0"/>
    <x v="4"/>
  </r>
  <r>
    <x v="150"/>
    <n v="515"/>
    <n v="69"/>
    <n v="51"/>
    <x v="5"/>
    <n v="0"/>
    <n v="468"/>
    <n v="537"/>
    <n v="47"/>
    <n v="5"/>
    <n v="5"/>
    <x v="26443"/>
    <n v="113"/>
    <s v="MENACING,UNCLASSIFIED"/>
    <n v="344"/>
    <x v="15"/>
    <s v="PL 1201401"/>
    <s v="M"/>
    <s v="M"/>
    <n v="28"/>
    <n v="0"/>
    <x v="0"/>
    <x v="0"/>
    <x v="0"/>
  </r>
  <r>
    <x v="151"/>
    <n v="583"/>
    <n v="140"/>
    <n v="58"/>
    <x v="30"/>
    <n v="2"/>
    <n v="476"/>
    <n v="559"/>
    <n v="49"/>
    <n v="5"/>
    <n v="6"/>
    <x v="26444"/>
    <n v="16"/>
    <s v="FUGITIVE/OTHER STATES"/>
    <n v="995"/>
    <x v="17"/>
    <s v="FOA9000016"/>
    <m/>
    <s v="M"/>
    <n v="5"/>
    <n v="0"/>
    <x v="2"/>
    <x v="0"/>
    <x v="4"/>
  </r>
  <r>
    <x v="116"/>
    <n v="626"/>
    <n v="168"/>
    <n v="68"/>
    <x v="13"/>
    <n v="1"/>
    <n v="526"/>
    <n v="656"/>
    <n v="53"/>
    <n v="6"/>
    <n v="7"/>
    <x v="26445"/>
    <n v="268"/>
    <s v="CRIMINAL MIS 2 &amp; 3"/>
    <n v="121"/>
    <x v="4"/>
    <s v="PL 1450502"/>
    <s v="F"/>
    <s v="S"/>
    <n v="121"/>
    <n v="0"/>
    <x v="2"/>
    <x v="1"/>
    <x v="0"/>
  </r>
  <r>
    <x v="137"/>
    <n v="457"/>
    <n v="37"/>
    <n v="46"/>
    <x v="30"/>
    <n v="0"/>
    <n v="348"/>
    <n v="380"/>
    <n v="28"/>
    <n v="4"/>
    <n v="4"/>
    <x v="26446"/>
    <n v="109"/>
    <s v="ASSAULT 2,1,UNCLASSIFIED"/>
    <n v="106"/>
    <x v="9"/>
    <s v="PL 1200600"/>
    <s v="F"/>
    <s v="K"/>
    <n v="90"/>
    <n v="0"/>
    <x v="2"/>
    <x v="0"/>
    <x v="2"/>
  </r>
  <r>
    <x v="157"/>
    <n v="281"/>
    <n v="49"/>
    <n v="47"/>
    <x v="13"/>
    <n v="0"/>
    <n v="503"/>
    <n v="579"/>
    <n v="47"/>
    <n v="4"/>
    <n v="4"/>
    <x v="26447"/>
    <n v="101"/>
    <s v="ASSAULT 3"/>
    <n v="344"/>
    <x v="15"/>
    <s v="PL 1200001"/>
    <s v="M"/>
    <s v="B"/>
    <n v="48"/>
    <n v="0"/>
    <x v="0"/>
    <x v="1"/>
    <x v="0"/>
  </r>
  <r>
    <x v="136"/>
    <n v="382"/>
    <n v="48"/>
    <n v="35"/>
    <x v="48"/>
    <n v="2"/>
    <n v="477"/>
    <n v="532"/>
    <n v="36"/>
    <n v="3"/>
    <n v="4"/>
    <x v="26448"/>
    <n v="244"/>
    <s v="BURGLARY,UNCLASSIFIED,UNKNOWN"/>
    <n v="107"/>
    <x v="12"/>
    <s v="PL 1402000"/>
    <s v="F"/>
    <s v="Q"/>
    <n v="103"/>
    <n v="0"/>
    <x v="1"/>
    <x v="0"/>
    <x v="0"/>
  </r>
  <r>
    <x v="133"/>
    <n v="759"/>
    <n v="180"/>
    <n v="53"/>
    <x v="43"/>
    <n v="0"/>
    <n v="560"/>
    <n v="707"/>
    <n v="52"/>
    <n v="5"/>
    <n v="5"/>
    <x v="26449"/>
    <n v="696"/>
    <s v="PROMOTING A SEXUAL PERFORMANCE"/>
    <n v="126"/>
    <x v="5"/>
    <s v="PL 2631500"/>
    <s v="F"/>
    <s v="M"/>
    <n v="10"/>
    <n v="0"/>
    <x v="0"/>
    <x v="0"/>
    <x v="5"/>
  </r>
  <r>
    <x v="161"/>
    <n v="313"/>
    <n v="31"/>
    <n v="32"/>
    <x v="47"/>
    <n v="1"/>
    <n v="280"/>
    <n v="305"/>
    <n v="27"/>
    <n v="3"/>
    <n v="3"/>
    <x v="26450"/>
    <n v="397"/>
    <s v="ROBBERY,OPEN AREA UNCLASSIFIED"/>
    <n v="105"/>
    <x v="7"/>
    <s v="PL 1601503"/>
    <s v="F"/>
    <s v="Q"/>
    <n v="110"/>
    <n v="0"/>
    <x v="0"/>
    <x v="0"/>
    <x v="2"/>
  </r>
  <r>
    <x v="77"/>
    <n v="503"/>
    <n v="128"/>
    <n v="49"/>
    <x v="13"/>
    <n v="1"/>
    <n v="484"/>
    <n v="581"/>
    <n v="52"/>
    <n v="6"/>
    <n v="7"/>
    <x v="26451"/>
    <n v="109"/>
    <s v="ASSAULT 2,1,UNCLASSIFIED"/>
    <n v="106"/>
    <x v="9"/>
    <s v="PL 1200501"/>
    <s v="F"/>
    <s v="B"/>
    <n v="44"/>
    <n v="0"/>
    <x v="2"/>
    <x v="0"/>
    <x v="0"/>
  </r>
  <r>
    <x v="166"/>
    <n v="263"/>
    <n v="27"/>
    <n v="17"/>
    <x v="43"/>
    <n v="0"/>
    <n v="295"/>
    <n v="322"/>
    <n v="23"/>
    <n v="3"/>
    <n v="3"/>
    <x v="26452"/>
    <n v="101"/>
    <s v="ASSAULT 3"/>
    <n v="344"/>
    <x v="15"/>
    <s v="PL 1200001"/>
    <s v="M"/>
    <s v="B"/>
    <n v="48"/>
    <n v="0"/>
    <x v="0"/>
    <x v="1"/>
    <x v="4"/>
  </r>
  <r>
    <x v="150"/>
    <n v="515"/>
    <n v="69"/>
    <n v="51"/>
    <x v="5"/>
    <n v="0"/>
    <n v="468"/>
    <n v="537"/>
    <n v="47"/>
    <n v="5"/>
    <n v="5"/>
    <x v="26453"/>
    <n v="568"/>
    <s v="MARIJUANA, POSSESSION 1, 2 &amp; 3"/>
    <n v="117"/>
    <x v="10"/>
    <s v="PL 2213000"/>
    <s v="F"/>
    <s v="Q"/>
    <n v="109"/>
    <n v="0"/>
    <x v="1"/>
    <x v="0"/>
    <x v="5"/>
  </r>
  <r>
    <x v="158"/>
    <n v="589"/>
    <n v="111"/>
    <n v="50"/>
    <x v="32"/>
    <n v="0"/>
    <n v="470"/>
    <n v="545"/>
    <n v="47"/>
    <n v="5"/>
    <n v="5"/>
    <x v="26454"/>
    <n v="109"/>
    <s v="ASSAULT 2,1,UNCLASSIFIED"/>
    <n v="106"/>
    <x v="9"/>
    <s v="PL 1200502"/>
    <s v="F"/>
    <s v="K"/>
    <n v="70"/>
    <n v="0"/>
    <x v="0"/>
    <x v="1"/>
    <x v="2"/>
  </r>
  <r>
    <x v="154"/>
    <n v="723"/>
    <n v="71"/>
    <n v="50"/>
    <x v="13"/>
    <n v="0"/>
    <n v="491"/>
    <n v="547"/>
    <n v="39"/>
    <n v="4"/>
    <n v="5"/>
    <x v="26455"/>
    <n v="503"/>
    <s v="CONTROLLED SUBSTANCE,INTENT TO"/>
    <n v="117"/>
    <x v="10"/>
    <s v="PL 2201601"/>
    <s v="F"/>
    <s v="B"/>
    <n v="45"/>
    <n v="0"/>
    <x v="0"/>
    <x v="0"/>
    <x v="0"/>
  </r>
  <r>
    <x v="84"/>
    <n v="705"/>
    <n v="79"/>
    <n v="41"/>
    <x v="32"/>
    <n v="1"/>
    <n v="513"/>
    <n v="572"/>
    <n v="41"/>
    <n v="5"/>
    <n v="6"/>
    <x v="26456"/>
    <n v="114"/>
    <s v="OBSTR BREATH/CIRCUL"/>
    <n v="344"/>
    <x v="15"/>
    <s v="PL 1211100"/>
    <s v="M"/>
    <s v="M"/>
    <n v="24"/>
    <n v="0"/>
    <x v="0"/>
    <x v="0"/>
    <x v="2"/>
  </r>
  <r>
    <x v="70"/>
    <n v="603"/>
    <n v="82"/>
    <n v="49"/>
    <x v="43"/>
    <n v="0"/>
    <n v="533"/>
    <n v="596"/>
    <n v="42"/>
    <n v="5"/>
    <n v="6"/>
    <x v="26457"/>
    <n v="244"/>
    <s v="BURGLARY,UNCLASSIFIED,UNKNOWN"/>
    <n v="107"/>
    <x v="12"/>
    <s v="PL 1402000"/>
    <s v="F"/>
    <s v="M"/>
    <n v="1"/>
    <n v="0"/>
    <x v="2"/>
    <x v="0"/>
    <x v="0"/>
  </r>
  <r>
    <x v="147"/>
    <n v="571"/>
    <n v="72"/>
    <n v="47"/>
    <x v="43"/>
    <n v="1"/>
    <n v="555"/>
    <n v="632"/>
    <n v="45"/>
    <n v="4"/>
    <n v="5"/>
    <x v="26458"/>
    <n v="268"/>
    <s v="CRIMINAL MIS 2 &amp; 3"/>
    <n v="121"/>
    <x v="4"/>
    <s v="PL 1451000"/>
    <s v="F"/>
    <s v="Q"/>
    <n v="106"/>
    <n v="0"/>
    <x v="0"/>
    <x v="1"/>
    <x v="5"/>
  </r>
  <r>
    <x v="160"/>
    <n v="386"/>
    <n v="137"/>
    <n v="46"/>
    <x v="45"/>
    <n v="1"/>
    <n v="577"/>
    <n v="735"/>
    <n v="56"/>
    <n v="4"/>
    <n v="5"/>
    <x v="26459"/>
    <n v="105"/>
    <s v="STRANGULATION 1ST"/>
    <n v="106"/>
    <x v="9"/>
    <s v="PL 1211200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26460"/>
    <n v="904"/>
    <s v="INTOXICATED DRIVING,ALCOHOL"/>
    <n v="119"/>
    <x v="35"/>
    <s v="VTL1192E2S"/>
    <s v="F"/>
    <s v="Q"/>
    <n v="110"/>
    <n v="0"/>
    <x v="0"/>
    <x v="0"/>
    <x v="2"/>
  </r>
  <r>
    <x v="79"/>
    <n v="604"/>
    <n v="133"/>
    <n v="74"/>
    <x v="5"/>
    <n v="0"/>
    <n v="487"/>
    <n v="578"/>
    <n v="53"/>
    <n v="6"/>
    <n v="6"/>
    <x v="26461"/>
    <n v="101"/>
    <s v="ASSAULT 3"/>
    <n v="344"/>
    <x v="15"/>
    <s v="PL 1200001"/>
    <s v="M"/>
    <s v="M"/>
    <n v="25"/>
    <n v="2"/>
    <x v="0"/>
    <x v="1"/>
    <x v="0"/>
  </r>
  <r>
    <x v="165"/>
    <n v="524"/>
    <n v="91"/>
    <n v="54"/>
    <x v="48"/>
    <n v="0"/>
    <n v="509"/>
    <n v="587"/>
    <n v="45"/>
    <n v="4"/>
    <n v="4"/>
    <x v="26462"/>
    <n v="568"/>
    <s v="MARIJUANA, POSSESSION 1, 2 &amp; 3"/>
    <n v="117"/>
    <x v="10"/>
    <s v="PL 2212000"/>
    <s v="F"/>
    <s v="Q"/>
    <n v="109"/>
    <n v="0"/>
    <x v="2"/>
    <x v="0"/>
    <x v="2"/>
  </r>
  <r>
    <x v="142"/>
    <n v="403"/>
    <n v="141"/>
    <n v="47"/>
    <x v="47"/>
    <n v="0"/>
    <n v="608"/>
    <n v="810"/>
    <n v="50"/>
    <n v="6"/>
    <n v="6"/>
    <x v="26463"/>
    <n v="792"/>
    <s v="WEAPONS POSSESSION 1 &amp; 2"/>
    <n v="118"/>
    <x v="23"/>
    <s v="PL 265031B"/>
    <s v="F"/>
    <s v="B"/>
    <n v="48"/>
    <n v="0"/>
    <x v="0"/>
    <x v="0"/>
    <x v="0"/>
  </r>
  <r>
    <x v="166"/>
    <n v="263"/>
    <n v="27"/>
    <n v="17"/>
    <x v="43"/>
    <n v="0"/>
    <n v="295"/>
    <n v="322"/>
    <n v="23"/>
    <n v="3"/>
    <n v="3"/>
    <x v="26464"/>
    <n v="101"/>
    <s v="ASSAULT 3"/>
    <n v="344"/>
    <x v="15"/>
    <s v="PL 1200001"/>
    <s v="M"/>
    <s v="B"/>
    <n v="48"/>
    <n v="0"/>
    <x v="2"/>
    <x v="1"/>
    <x v="4"/>
  </r>
  <r>
    <x v="168"/>
    <n v="436"/>
    <n v="41"/>
    <n v="38"/>
    <x v="43"/>
    <n v="2"/>
    <n v="459"/>
    <n v="513"/>
    <n v="37"/>
    <n v="3"/>
    <n v="4"/>
    <x v="26465"/>
    <n v="105"/>
    <s v="STRANGULATION 1ST"/>
    <n v="106"/>
    <x v="9"/>
    <s v="PL 1211200"/>
    <s v="F"/>
    <s v="K"/>
    <n v="75"/>
    <n v="2"/>
    <x v="0"/>
    <x v="0"/>
    <x v="0"/>
  </r>
  <r>
    <x v="79"/>
    <n v="604"/>
    <n v="133"/>
    <n v="74"/>
    <x v="5"/>
    <n v="0"/>
    <n v="487"/>
    <n v="578"/>
    <n v="53"/>
    <n v="6"/>
    <n v="6"/>
    <x v="26466"/>
    <n v="244"/>
    <s v="BURGLARY,UNCLASSIFIED,UNKNOWN"/>
    <n v="107"/>
    <x v="12"/>
    <s v="PL 1402501"/>
    <s v="F"/>
    <s v="M"/>
    <n v="20"/>
    <n v="0"/>
    <x v="1"/>
    <x v="0"/>
    <x v="2"/>
  </r>
  <r>
    <x v="81"/>
    <n v="621"/>
    <n v="226"/>
    <n v="59"/>
    <x v="47"/>
    <n v="0"/>
    <n v="598"/>
    <n v="793"/>
    <n v="50"/>
    <n v="5"/>
    <n v="5"/>
    <x v="26467"/>
    <n v="639"/>
    <s v="AGGRAVATED HARASSMENT 2"/>
    <n v="361"/>
    <x v="29"/>
    <s v="PL 2403005"/>
    <s v="M"/>
    <s v="M"/>
    <n v="25"/>
    <n v="0"/>
    <x v="2"/>
    <x v="0"/>
    <x v="0"/>
  </r>
  <r>
    <x v="163"/>
    <n v="559"/>
    <n v="53"/>
    <n v="28"/>
    <x v="43"/>
    <n v="0"/>
    <n v="372"/>
    <n v="409"/>
    <n v="31"/>
    <n v="4"/>
    <n v="4"/>
    <x v="26468"/>
    <n v="244"/>
    <s v="BURGLARY,UNCLASSIFIED,UNKNOWN"/>
    <n v="107"/>
    <x v="12"/>
    <s v="PL 1402000"/>
    <s v="F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26469"/>
    <n v="268"/>
    <s v="CRIMINAL MIS 2 &amp; 3"/>
    <n v="121"/>
    <x v="4"/>
    <s v="PL 1450502"/>
    <s v="F"/>
    <s v="Q"/>
    <n v="108"/>
    <n v="0"/>
    <x v="1"/>
    <x v="0"/>
    <x v="2"/>
  </r>
  <r>
    <x v="161"/>
    <n v="313"/>
    <n v="31"/>
    <n v="32"/>
    <x v="47"/>
    <n v="1"/>
    <n v="280"/>
    <n v="305"/>
    <n v="27"/>
    <n v="3"/>
    <n v="3"/>
    <x v="26470"/>
    <n v="681"/>
    <s v="CHILD, ENDANGERING WELFARE"/>
    <n v="233"/>
    <x v="0"/>
    <s v="PL 2601001"/>
    <s v="M"/>
    <s v="Q"/>
    <n v="106"/>
    <n v="0"/>
    <x v="1"/>
    <x v="0"/>
    <x v="2"/>
  </r>
  <r>
    <x v="139"/>
    <n v="441"/>
    <n v="35"/>
    <n v="34"/>
    <x v="47"/>
    <n v="0"/>
    <n v="365"/>
    <n v="398"/>
    <n v="29"/>
    <n v="4"/>
    <n v="4"/>
    <x v="26471"/>
    <n v="397"/>
    <s v="ROBBERY,OPEN AREA UNCLASSIFIED"/>
    <n v="105"/>
    <x v="7"/>
    <s v="PL 1600500"/>
    <s v="F"/>
    <s v="Q"/>
    <n v="106"/>
    <n v="0"/>
    <x v="0"/>
    <x v="0"/>
    <x v="2"/>
  </r>
  <r>
    <x v="166"/>
    <n v="263"/>
    <n v="27"/>
    <n v="17"/>
    <x v="43"/>
    <n v="0"/>
    <n v="295"/>
    <n v="322"/>
    <n v="23"/>
    <n v="3"/>
    <n v="3"/>
    <x v="26472"/>
    <n v="101"/>
    <s v="ASSAULT 3"/>
    <n v="344"/>
    <x v="15"/>
    <s v="PL 1200001"/>
    <s v="M"/>
    <s v="K"/>
    <n v="75"/>
    <n v="0"/>
    <x v="2"/>
    <x v="1"/>
    <x v="2"/>
  </r>
  <r>
    <x v="132"/>
    <n v="601"/>
    <n v="174"/>
    <n v="59"/>
    <x v="47"/>
    <n v="1"/>
    <n v="574"/>
    <n v="728"/>
    <n v="54"/>
    <n v="5"/>
    <n v="5"/>
    <x v="26473"/>
    <n v="905"/>
    <s v="INTOXICATED DRIVING,ALCOHOL"/>
    <n v="347"/>
    <x v="16"/>
    <s v="VTL11920U2"/>
    <s v="M"/>
    <s v="K"/>
    <n v="71"/>
    <n v="0"/>
    <x v="0"/>
    <x v="0"/>
    <x v="0"/>
  </r>
  <r>
    <x v="158"/>
    <n v="589"/>
    <n v="111"/>
    <n v="50"/>
    <x v="32"/>
    <n v="0"/>
    <n v="470"/>
    <n v="545"/>
    <n v="47"/>
    <n v="5"/>
    <n v="5"/>
    <x v="26474"/>
    <n v="109"/>
    <s v="ASSAULT 2,1,UNCLASSIFIED"/>
    <n v="106"/>
    <x v="9"/>
    <s v="PL 1200502"/>
    <s v="F"/>
    <s v="K"/>
    <n v="70"/>
    <n v="0"/>
    <x v="0"/>
    <x v="0"/>
    <x v="0"/>
  </r>
  <r>
    <x v="77"/>
    <n v="503"/>
    <n v="128"/>
    <n v="49"/>
    <x v="13"/>
    <n v="1"/>
    <n v="484"/>
    <n v="581"/>
    <n v="52"/>
    <n v="6"/>
    <n v="7"/>
    <x v="26475"/>
    <n v="339"/>
    <s v="LARCENY,PETIT FROM OPEN AREAS,"/>
    <n v="341"/>
    <x v="6"/>
    <s v="PL 1552500"/>
    <s v="M"/>
    <s v="M"/>
    <n v="1"/>
    <n v="0"/>
    <x v="0"/>
    <x v="0"/>
    <x v="0"/>
  </r>
  <r>
    <x v="72"/>
    <n v="605"/>
    <n v="83"/>
    <n v="51"/>
    <x v="5"/>
    <n v="1"/>
    <n v="490"/>
    <n v="548"/>
    <n v="41"/>
    <n v="5"/>
    <n v="5"/>
    <x v="26476"/>
    <n v="748"/>
    <s v="CONTEMPT,CRIMINAL"/>
    <n v="359"/>
    <x v="21"/>
    <s v="PL 2155002"/>
    <s v="M"/>
    <s v="M"/>
    <n v="24"/>
    <n v="0"/>
    <x v="2"/>
    <x v="0"/>
    <x v="1"/>
  </r>
  <r>
    <x v="138"/>
    <n v="221"/>
    <n v="26"/>
    <n v="21"/>
    <x v="32"/>
    <n v="0"/>
    <n v="358"/>
    <n v="391"/>
    <n v="31"/>
    <n v="4"/>
    <n v="5"/>
    <x v="26477"/>
    <n v="792"/>
    <s v="WEAPONS POSSESSION 1 &amp; 2"/>
    <n v="118"/>
    <x v="23"/>
    <s v="PL 265031B"/>
    <s v="F"/>
    <s v="M"/>
    <n v="34"/>
    <n v="0"/>
    <x v="0"/>
    <x v="0"/>
    <x v="0"/>
  </r>
  <r>
    <x v="136"/>
    <n v="382"/>
    <n v="48"/>
    <n v="35"/>
    <x v="48"/>
    <n v="2"/>
    <n v="477"/>
    <n v="532"/>
    <n v="36"/>
    <n v="3"/>
    <n v="4"/>
    <x v="26478"/>
    <n v="139"/>
    <s v="MURDER,UNCLASSIFIED"/>
    <n v="101"/>
    <x v="40"/>
    <s v="PL 1252501"/>
    <s v="F"/>
    <s v="Q"/>
    <n v="105"/>
    <n v="0"/>
    <x v="1"/>
    <x v="0"/>
    <x v="0"/>
  </r>
  <r>
    <x v="138"/>
    <n v="221"/>
    <n v="26"/>
    <n v="21"/>
    <x v="32"/>
    <n v="0"/>
    <n v="358"/>
    <n v="391"/>
    <n v="31"/>
    <n v="4"/>
    <n v="5"/>
    <x v="26479"/>
    <n v="101"/>
    <s v="ASSAULT 3"/>
    <n v="344"/>
    <x v="15"/>
    <s v="PL 1200001"/>
    <s v="M"/>
    <s v="M"/>
    <n v="19"/>
    <n v="0"/>
    <x v="0"/>
    <x v="1"/>
    <x v="2"/>
  </r>
  <r>
    <x v="161"/>
    <n v="313"/>
    <n v="31"/>
    <n v="32"/>
    <x v="47"/>
    <n v="1"/>
    <n v="280"/>
    <n v="305"/>
    <n v="27"/>
    <n v="3"/>
    <n v="3"/>
    <x v="26480"/>
    <n v="779"/>
    <s v="PUBLIC ADMINISTRATION,UNCLASSI"/>
    <n v="126"/>
    <x v="5"/>
    <s v="PL 215510B"/>
    <s v="F"/>
    <s v="Q"/>
    <n v="107"/>
    <n v="0"/>
    <x v="1"/>
    <x v="1"/>
    <x v="2"/>
  </r>
  <r>
    <x v="134"/>
    <n v="216"/>
    <n v="23"/>
    <n v="21"/>
    <x v="32"/>
    <n v="0"/>
    <n v="364"/>
    <n v="398"/>
    <n v="31"/>
    <n v="4"/>
    <n v="4"/>
    <x v="26481"/>
    <n v="922"/>
    <s v="TRAFFIC,UNCLASSIFIED MISDEMEAN"/>
    <n v="348"/>
    <x v="27"/>
    <s v="VTL0511001"/>
    <s v="M"/>
    <s v="K"/>
    <n v="68"/>
    <n v="0"/>
    <x v="2"/>
    <x v="0"/>
    <x v="5"/>
  </r>
  <r>
    <x v="137"/>
    <n v="457"/>
    <n v="37"/>
    <n v="46"/>
    <x v="30"/>
    <n v="0"/>
    <n v="348"/>
    <n v="380"/>
    <n v="28"/>
    <n v="4"/>
    <n v="4"/>
    <x v="26482"/>
    <n v="503"/>
    <s v="CONTROLLED SUBSTANCE,INTENT TO"/>
    <n v="117"/>
    <x v="10"/>
    <s v="PL 2201601"/>
    <s v="F"/>
    <s v="B"/>
    <n v="40"/>
    <n v="0"/>
    <x v="2"/>
    <x v="0"/>
    <x v="2"/>
  </r>
  <r>
    <x v="19"/>
    <n v="2206"/>
    <n v="584"/>
    <n v="207"/>
    <x v="19"/>
    <n v="1"/>
    <n v="2794"/>
    <n v="3640"/>
    <n v="227"/>
    <n v="25"/>
    <n v="27"/>
    <x v="26483"/>
    <n v="244"/>
    <s v="BURGLARY,UNCLASSIFIED,UNKNOWN"/>
    <n v="107"/>
    <x v="12"/>
    <s v="PL 1402000"/>
    <s v="F"/>
    <s v="Q"/>
    <n v="101"/>
    <n v="0"/>
    <x v="2"/>
    <x v="1"/>
    <x v="0"/>
  </r>
  <r>
    <x v="106"/>
    <n v="601"/>
    <n v="161"/>
    <n v="71"/>
    <x v="32"/>
    <n v="0"/>
    <n v="528"/>
    <n v="665"/>
    <n v="56"/>
    <n v="6"/>
    <n v="7"/>
    <x v="26484"/>
    <n v="439"/>
    <s v="LARCENY,GRAND FROM OPEN AREAS, UNATTENDED"/>
    <n v="109"/>
    <x v="11"/>
    <s v="PL 1553501"/>
    <s v="F"/>
    <s v="K"/>
    <n v="67"/>
    <n v="0"/>
    <x v="3"/>
    <x v="0"/>
    <x v="0"/>
  </r>
  <r>
    <x v="147"/>
    <n v="571"/>
    <n v="72"/>
    <n v="47"/>
    <x v="43"/>
    <n v="1"/>
    <n v="555"/>
    <n v="632"/>
    <n v="45"/>
    <n v="4"/>
    <n v="5"/>
    <x v="26485"/>
    <n v="847"/>
    <s v="NY STATE LAWS,UNCLASSIFIED FEL"/>
    <n v="125"/>
    <x v="19"/>
    <s v="COR0168E04"/>
    <s v="F"/>
    <s v="B"/>
    <n v="41"/>
    <n v="0"/>
    <x v="1"/>
    <x v="0"/>
    <x v="0"/>
  </r>
  <r>
    <x v="155"/>
    <n v="765"/>
    <n v="116"/>
    <n v="56"/>
    <x v="12"/>
    <n v="0"/>
    <n v="577"/>
    <n v="653"/>
    <n v="45"/>
    <n v="5"/>
    <n v="5"/>
    <x v="26486"/>
    <n v="793"/>
    <s v="WEAPONS POSSESSION 3"/>
    <n v="118"/>
    <x v="23"/>
    <s v="PL 2650201"/>
    <s v="F"/>
    <s v="K"/>
    <n v="71"/>
    <n v="0"/>
    <x v="1"/>
    <x v="0"/>
    <x v="0"/>
  </r>
  <r>
    <x v="164"/>
    <n v="653"/>
    <n v="224"/>
    <n v="58"/>
    <x v="20"/>
    <n v="0"/>
    <n v="606"/>
    <n v="807"/>
    <n v="50"/>
    <n v="6"/>
    <n v="6"/>
    <x v="26487"/>
    <n v="49"/>
    <s v="U.S. CODE UNCLASSIFIED"/>
    <n v="995"/>
    <x v="17"/>
    <s v="FOA9000049"/>
    <m/>
    <s v="Q"/>
    <n v="109"/>
    <n v="0"/>
    <x v="0"/>
    <x v="0"/>
    <x v="2"/>
  </r>
  <r>
    <x v="106"/>
    <n v="601"/>
    <n v="161"/>
    <n v="71"/>
    <x v="32"/>
    <n v="0"/>
    <n v="528"/>
    <n v="665"/>
    <n v="56"/>
    <n v="6"/>
    <n v="7"/>
    <x v="26488"/>
    <n v="503"/>
    <s v="CONTROLLED SUBSTANCE,INTENT TO"/>
    <n v="117"/>
    <x v="10"/>
    <s v="PL 2201601"/>
    <s v="F"/>
    <s v="S"/>
    <n v="120"/>
    <n v="0"/>
    <x v="2"/>
    <x v="0"/>
    <x v="0"/>
  </r>
  <r>
    <x v="72"/>
    <n v="605"/>
    <n v="83"/>
    <n v="51"/>
    <x v="5"/>
    <n v="1"/>
    <n v="490"/>
    <n v="548"/>
    <n v="41"/>
    <n v="5"/>
    <n v="5"/>
    <x v="26489"/>
    <n v="779"/>
    <s v="PUBLIC ADMINISTRATION,UNCLASSI"/>
    <n v="126"/>
    <x v="5"/>
    <s v="PL 215510B"/>
    <s v="F"/>
    <s v="K"/>
    <n v="90"/>
    <n v="0"/>
    <x v="0"/>
    <x v="0"/>
    <x v="1"/>
  </r>
  <r>
    <x v="72"/>
    <n v="605"/>
    <n v="83"/>
    <n v="51"/>
    <x v="5"/>
    <n v="1"/>
    <n v="490"/>
    <n v="548"/>
    <n v="41"/>
    <n v="5"/>
    <n v="5"/>
    <x v="26490"/>
    <n v="748"/>
    <s v="CONTEMPT,CRIMINAL"/>
    <n v="359"/>
    <x v="21"/>
    <s v="PL 2155003"/>
    <s v="M"/>
    <s v="B"/>
    <n v="44"/>
    <n v="0"/>
    <x v="0"/>
    <x v="0"/>
    <x v="4"/>
  </r>
  <r>
    <x v="158"/>
    <n v="589"/>
    <n v="111"/>
    <n v="50"/>
    <x v="32"/>
    <n v="0"/>
    <n v="470"/>
    <n v="545"/>
    <n v="47"/>
    <n v="5"/>
    <n v="5"/>
    <x v="26491"/>
    <n v="782"/>
    <s v="WEAPONS, POSSESSION, ETC"/>
    <n v="236"/>
    <x v="23"/>
    <s v="PL 2650102"/>
    <s v="M"/>
    <s v="Q"/>
    <n v="110"/>
    <n v="0"/>
    <x v="3"/>
    <x v="0"/>
    <x v="0"/>
  </r>
  <r>
    <x v="163"/>
    <n v="559"/>
    <n v="53"/>
    <n v="28"/>
    <x v="43"/>
    <n v="0"/>
    <n v="372"/>
    <n v="409"/>
    <n v="31"/>
    <n v="4"/>
    <n v="4"/>
    <x v="26492"/>
    <n v="244"/>
    <s v="BURGLARY,UNCLASSIFIED,UNKNOWN"/>
    <n v="107"/>
    <x v="12"/>
    <s v="PL 1402000"/>
    <s v="F"/>
    <s v="Q"/>
    <n v="112"/>
    <n v="0"/>
    <x v="2"/>
    <x v="0"/>
    <x v="5"/>
  </r>
  <r>
    <x v="141"/>
    <n v="613"/>
    <n v="65"/>
    <n v="38"/>
    <x v="47"/>
    <n v="1"/>
    <n v="406"/>
    <n v="448"/>
    <n v="30"/>
    <n v="4"/>
    <n v="4"/>
    <x v="26493"/>
    <n v="339"/>
    <s v="LARCENY,PETIT FROM OPEN AREAS,"/>
    <n v="341"/>
    <x v="6"/>
    <s v="PL 1552500"/>
    <s v="M"/>
    <s v="K"/>
    <n v="66"/>
    <n v="0"/>
    <x v="0"/>
    <x v="0"/>
    <x v="1"/>
  </r>
  <r>
    <x v="72"/>
    <n v="605"/>
    <n v="83"/>
    <n v="51"/>
    <x v="5"/>
    <n v="1"/>
    <n v="490"/>
    <n v="548"/>
    <n v="41"/>
    <n v="5"/>
    <n v="5"/>
    <x v="26494"/>
    <n v="511"/>
    <s v="CONTROLLED SUBSTANCE, POSSESSI"/>
    <n v="235"/>
    <x v="10"/>
    <s v="PL 2200300"/>
    <s v="M"/>
    <s v="K"/>
    <n v="76"/>
    <n v="0"/>
    <x v="0"/>
    <x v="0"/>
    <x v="0"/>
  </r>
  <r>
    <x v="140"/>
    <n v="335"/>
    <n v="64"/>
    <n v="44"/>
    <x v="13"/>
    <n v="0"/>
    <n v="530"/>
    <n v="596"/>
    <n v="42"/>
    <n v="5"/>
    <n v="6"/>
    <x v="26495"/>
    <n v="507"/>
    <s v="CONTROLLED SUBSTANCE, POSSESSI"/>
    <n v="117"/>
    <x v="10"/>
    <s v="PL 2200605"/>
    <s v="F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6496"/>
    <n v="269"/>
    <s v="MISCHIEF,CRIMINAL,    UNCL 2ND"/>
    <n v="121"/>
    <x v="4"/>
    <s v="PL 1450501"/>
    <s v="F"/>
    <s v="M"/>
    <n v="34"/>
    <n v="0"/>
    <x v="0"/>
    <x v="0"/>
    <x v="0"/>
  </r>
  <r>
    <x v="136"/>
    <n v="382"/>
    <n v="48"/>
    <n v="35"/>
    <x v="48"/>
    <n v="2"/>
    <n v="477"/>
    <n v="532"/>
    <n v="36"/>
    <n v="3"/>
    <n v="4"/>
    <x v="26497"/>
    <n v="904"/>
    <s v="INTOXICATED DRIVING,ALCOHOL"/>
    <n v="119"/>
    <x v="35"/>
    <s v="VTL11920E2"/>
    <s v="F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6498"/>
    <n v="339"/>
    <s v="LARCENY,PETIT FROM OPEN AREAS,"/>
    <n v="341"/>
    <x v="6"/>
    <s v="PL 1552500"/>
    <s v="M"/>
    <s v="M"/>
    <n v="14"/>
    <n v="0"/>
    <x v="0"/>
    <x v="0"/>
    <x v="0"/>
  </r>
  <r>
    <x v="145"/>
    <n v="462"/>
    <n v="57"/>
    <n v="46"/>
    <x v="47"/>
    <n v="0"/>
    <n v="445"/>
    <n v="495"/>
    <n v="33"/>
    <n v="4"/>
    <n v="4"/>
    <x v="26499"/>
    <n v="511"/>
    <s v="CONTROLLED SUBSTANCE, POSSESSI"/>
    <n v="235"/>
    <x v="10"/>
    <s v="PL 2200300"/>
    <s v="M"/>
    <s v="K"/>
    <n v="79"/>
    <n v="0"/>
    <x v="0"/>
    <x v="0"/>
    <x v="0"/>
  </r>
  <r>
    <x v="137"/>
    <n v="457"/>
    <n v="37"/>
    <n v="46"/>
    <x v="30"/>
    <n v="0"/>
    <n v="348"/>
    <n v="380"/>
    <n v="28"/>
    <n v="4"/>
    <n v="4"/>
    <x v="26500"/>
    <n v="681"/>
    <s v="CHILD, ENDANGERING WELFARE"/>
    <n v="233"/>
    <x v="0"/>
    <s v="PL 2601001"/>
    <s v="M"/>
    <s v="B"/>
    <n v="52"/>
    <n v="0"/>
    <x v="0"/>
    <x v="0"/>
    <x v="2"/>
  </r>
  <r>
    <x v="137"/>
    <n v="457"/>
    <n v="37"/>
    <n v="46"/>
    <x v="30"/>
    <n v="0"/>
    <n v="348"/>
    <n v="380"/>
    <n v="28"/>
    <n v="4"/>
    <n v="4"/>
    <x v="26501"/>
    <n v="748"/>
    <s v="CONTEMPT,CRIMINAL"/>
    <n v="359"/>
    <x v="21"/>
    <s v="PL 2155003"/>
    <s v="M"/>
    <s v="Q"/>
    <n v="107"/>
    <n v="0"/>
    <x v="2"/>
    <x v="0"/>
    <x v="5"/>
  </r>
  <r>
    <x v="70"/>
    <n v="603"/>
    <n v="82"/>
    <n v="49"/>
    <x v="43"/>
    <n v="0"/>
    <n v="533"/>
    <n v="596"/>
    <n v="42"/>
    <n v="5"/>
    <n v="6"/>
    <x v="26502"/>
    <n v="109"/>
    <s v="ASSAULT 2,1,UNCLASSIFIED"/>
    <n v="106"/>
    <x v="9"/>
    <s v="PL 1200508"/>
    <s v="F"/>
    <s v="Q"/>
    <n v="112"/>
    <n v="0"/>
    <x v="0"/>
    <x v="1"/>
    <x v="2"/>
  </r>
  <r>
    <x v="136"/>
    <n v="382"/>
    <n v="48"/>
    <n v="35"/>
    <x v="48"/>
    <n v="2"/>
    <n v="477"/>
    <n v="532"/>
    <n v="36"/>
    <n v="3"/>
    <n v="4"/>
    <x v="26503"/>
    <n v="101"/>
    <s v="ASSAULT 3"/>
    <n v="344"/>
    <x v="15"/>
    <s v="PL 1200001"/>
    <s v="M"/>
    <s v="B"/>
    <n v="47"/>
    <n v="0"/>
    <x v="1"/>
    <x v="0"/>
    <x v="0"/>
  </r>
  <r>
    <x v="160"/>
    <n v="386"/>
    <n v="137"/>
    <n v="46"/>
    <x v="45"/>
    <n v="1"/>
    <n v="577"/>
    <n v="735"/>
    <n v="56"/>
    <n v="4"/>
    <n v="5"/>
    <x v="26504"/>
    <n v="792"/>
    <s v="WEAPONS POSSESSION 1 &amp; 2"/>
    <n v="118"/>
    <x v="23"/>
    <s v="PL 2650303"/>
    <s v="F"/>
    <s v="B"/>
    <n v="41"/>
    <n v="0"/>
    <x v="2"/>
    <x v="0"/>
    <x v="0"/>
  </r>
  <r>
    <x v="143"/>
    <n v="292"/>
    <n v="39"/>
    <n v="35"/>
    <x v="43"/>
    <n v="0"/>
    <n v="362"/>
    <n v="396"/>
    <n v="29"/>
    <n v="4"/>
    <n v="4"/>
    <x v="26505"/>
    <n v="759"/>
    <s v="PUBLIC ADMINISTATION,UNCLASS M"/>
    <n v="359"/>
    <x v="21"/>
    <s v="PL 1950500"/>
    <s v="M"/>
    <s v="M"/>
    <n v="6"/>
    <n v="0"/>
    <x v="2"/>
    <x v="1"/>
    <x v="5"/>
  </r>
  <r>
    <x v="121"/>
    <n v="953"/>
    <n v="330"/>
    <n v="62"/>
    <x v="20"/>
    <n v="0"/>
    <n v="665"/>
    <n v="896"/>
    <n v="53"/>
    <n v="7"/>
    <n v="8"/>
    <x v="26506"/>
    <n v="259"/>
    <s v="CRIMINAL MISCHIEF,UNCLASSIFIED 4"/>
    <n v="351"/>
    <x v="4"/>
    <s v="PL 1450001"/>
    <s v="M"/>
    <s v="Q"/>
    <n v="105"/>
    <n v="0"/>
    <x v="2"/>
    <x v="0"/>
    <x v="0"/>
  </r>
  <r>
    <x v="167"/>
    <n v="415"/>
    <n v="49"/>
    <n v="30"/>
    <x v="43"/>
    <n v="1"/>
    <n v="333"/>
    <n v="364"/>
    <n v="26"/>
    <n v="3"/>
    <n v="4"/>
    <x v="26507"/>
    <n v="244"/>
    <s v="BURGLARY,UNCLASSIFIED,UNKNOWN"/>
    <n v="107"/>
    <x v="12"/>
    <s v="PL 1402000"/>
    <s v="F"/>
    <s v="K"/>
    <n v="79"/>
    <n v="0"/>
    <x v="1"/>
    <x v="0"/>
    <x v="0"/>
  </r>
  <r>
    <x v="160"/>
    <n v="386"/>
    <n v="137"/>
    <n v="46"/>
    <x v="45"/>
    <n v="1"/>
    <n v="577"/>
    <n v="735"/>
    <n v="56"/>
    <n v="4"/>
    <n v="5"/>
    <x v="26508"/>
    <n v="904"/>
    <s v="INTOXICATED DRIVING,ALCOHOL"/>
    <n v="119"/>
    <x v="35"/>
    <s v="VTL11920E2"/>
    <s v="F"/>
    <s v="B"/>
    <n v="47"/>
    <n v="0"/>
    <x v="0"/>
    <x v="0"/>
    <x v="5"/>
  </r>
  <r>
    <x v="102"/>
    <n v="783"/>
    <n v="224"/>
    <n v="44"/>
    <x v="47"/>
    <n v="1"/>
    <n v="618"/>
    <n v="806"/>
    <n v="50"/>
    <n v="5"/>
    <n v="5"/>
    <x v="26509"/>
    <n v="439"/>
    <s v="LARCENY,GRAND FROM OPEN AREAS, UNATTENDED"/>
    <n v="109"/>
    <x v="11"/>
    <s v="PL 1554001"/>
    <s v="F"/>
    <s v="M"/>
    <n v="5"/>
    <n v="0"/>
    <x v="0"/>
    <x v="0"/>
    <x v="0"/>
  </r>
  <r>
    <x v="161"/>
    <n v="313"/>
    <n v="31"/>
    <n v="32"/>
    <x v="47"/>
    <n v="1"/>
    <n v="280"/>
    <n v="305"/>
    <n v="27"/>
    <n v="3"/>
    <n v="3"/>
    <x v="26510"/>
    <n v="101"/>
    <s v="ASSAULT 3"/>
    <n v="344"/>
    <x v="15"/>
    <s v="PL 1200001"/>
    <s v="M"/>
    <s v="M"/>
    <n v="30"/>
    <n v="0"/>
    <x v="2"/>
    <x v="0"/>
    <x v="2"/>
  </r>
  <r>
    <x v="75"/>
    <n v="543"/>
    <n v="73"/>
    <n v="42"/>
    <x v="43"/>
    <n v="1"/>
    <n v="420"/>
    <n v="468"/>
    <n v="31"/>
    <n v="4"/>
    <n v="4"/>
    <x v="26511"/>
    <n v="339"/>
    <s v="LARCENY,PETIT FROM OPEN AREAS,"/>
    <n v="341"/>
    <x v="6"/>
    <s v="PL 1552500"/>
    <s v="M"/>
    <s v="B"/>
    <n v="43"/>
    <n v="0"/>
    <x v="2"/>
    <x v="0"/>
    <x v="0"/>
  </r>
  <r>
    <x v="71"/>
    <n v="741"/>
    <n v="232"/>
    <n v="46"/>
    <x v="5"/>
    <n v="0"/>
    <n v="599"/>
    <n v="779"/>
    <n v="51"/>
    <n v="5"/>
    <n v="5"/>
    <x v="26512"/>
    <n v="729"/>
    <s v="FORGERY,ETC.,UNCLASSIFIED-FELO"/>
    <n v="113"/>
    <x v="18"/>
    <s v="PL 1703000"/>
    <s v="F"/>
    <s v="K"/>
    <n v="75"/>
    <n v="0"/>
    <x v="0"/>
    <x v="0"/>
    <x v="4"/>
  </r>
  <r>
    <x v="147"/>
    <n v="571"/>
    <n v="72"/>
    <n v="47"/>
    <x v="43"/>
    <n v="1"/>
    <n v="555"/>
    <n v="632"/>
    <n v="45"/>
    <n v="4"/>
    <n v="5"/>
    <x v="26513"/>
    <n v="109"/>
    <s v="ASSAULT 2,1,UNCLASSIFIED"/>
    <n v="106"/>
    <x v="9"/>
    <s v="PL 1200501"/>
    <s v="F"/>
    <s v="M"/>
    <n v="18"/>
    <n v="0"/>
    <x v="0"/>
    <x v="0"/>
    <x v="2"/>
  </r>
  <r>
    <x v="68"/>
    <n v="1139"/>
    <n v="395"/>
    <n v="82"/>
    <x v="0"/>
    <n v="1"/>
    <n v="809"/>
    <n v="1096"/>
    <n v="63"/>
    <n v="9"/>
    <n v="10"/>
    <x v="26514"/>
    <n v="101"/>
    <s v="ASSAULT 3"/>
    <n v="344"/>
    <x v="15"/>
    <s v="PL 1200001"/>
    <s v="M"/>
    <s v="S"/>
    <n v="121"/>
    <n v="0"/>
    <x v="1"/>
    <x v="0"/>
    <x v="1"/>
  </r>
  <r>
    <x v="149"/>
    <n v="323"/>
    <n v="28"/>
    <n v="25"/>
    <x v="43"/>
    <n v="1"/>
    <n v="269"/>
    <n v="291"/>
    <n v="27"/>
    <n v="3"/>
    <n v="3"/>
    <x v="26515"/>
    <n v="198"/>
    <s v="CRIMINAL CONTEMPT 1"/>
    <n v="126"/>
    <x v="5"/>
    <s v="PL 21551B3"/>
    <s v="F"/>
    <s v="S"/>
    <n v="121"/>
    <n v="0"/>
    <x v="0"/>
    <x v="0"/>
    <x v="1"/>
  </r>
  <r>
    <x v="157"/>
    <n v="281"/>
    <n v="49"/>
    <n v="47"/>
    <x v="13"/>
    <n v="0"/>
    <n v="503"/>
    <n v="579"/>
    <n v="47"/>
    <n v="4"/>
    <n v="4"/>
    <x v="26516"/>
    <n v="105"/>
    <s v="STRANGULATION 1ST"/>
    <n v="106"/>
    <x v="9"/>
    <s v="PL 1211200"/>
    <s v="F"/>
    <s v="B"/>
    <n v="49"/>
    <n v="0"/>
    <x v="0"/>
    <x v="0"/>
    <x v="2"/>
  </r>
  <r>
    <x v="81"/>
    <n v="621"/>
    <n v="226"/>
    <n v="59"/>
    <x v="47"/>
    <n v="0"/>
    <n v="598"/>
    <n v="793"/>
    <n v="50"/>
    <n v="5"/>
    <n v="5"/>
    <x v="26517"/>
    <n v="109"/>
    <s v="ASSAULT 2,1,UNCLASSIFIED"/>
    <n v="106"/>
    <x v="9"/>
    <s v="PL 1200502"/>
    <s v="F"/>
    <s v="B"/>
    <n v="47"/>
    <n v="0"/>
    <x v="0"/>
    <x v="0"/>
    <x v="0"/>
  </r>
  <r>
    <x v="144"/>
    <n v="695"/>
    <n v="217"/>
    <n v="55"/>
    <x v="47"/>
    <n v="1"/>
    <n v="579"/>
    <n v="749"/>
    <n v="54"/>
    <n v="4"/>
    <n v="5"/>
    <x v="26518"/>
    <n v="49"/>
    <s v="U.S. CODE UNCLASSIFIED"/>
    <n v="995"/>
    <x v="17"/>
    <s v="FOA9000049"/>
    <m/>
    <s v="B"/>
    <n v="49"/>
    <n v="0"/>
    <x v="2"/>
    <x v="0"/>
    <x v="0"/>
  </r>
  <r>
    <x v="151"/>
    <n v="583"/>
    <n v="140"/>
    <n v="58"/>
    <x v="30"/>
    <n v="2"/>
    <n v="476"/>
    <n v="559"/>
    <n v="49"/>
    <n v="5"/>
    <n v="6"/>
    <x v="26519"/>
    <n v="511"/>
    <s v="CONTROLLED SUBSTANCE, POSSESSI"/>
    <n v="235"/>
    <x v="10"/>
    <s v="PL 2200300"/>
    <s v="M"/>
    <s v="M"/>
    <n v="25"/>
    <n v="0"/>
    <x v="1"/>
    <x v="0"/>
    <x v="2"/>
  </r>
  <r>
    <x v="150"/>
    <n v="515"/>
    <n v="69"/>
    <n v="51"/>
    <x v="5"/>
    <n v="0"/>
    <n v="468"/>
    <n v="537"/>
    <n v="47"/>
    <n v="5"/>
    <n v="5"/>
    <x v="26520"/>
    <n v="439"/>
    <s v="LARCENY,GRAND FROM OPEN AREAS, UNATTENDED"/>
    <n v="109"/>
    <x v="11"/>
    <s v="PL 1553501"/>
    <s v="F"/>
    <s v="M"/>
    <n v="32"/>
    <n v="0"/>
    <x v="2"/>
    <x v="0"/>
    <x v="0"/>
  </r>
  <r>
    <x v="158"/>
    <n v="589"/>
    <n v="111"/>
    <n v="50"/>
    <x v="32"/>
    <n v="0"/>
    <n v="470"/>
    <n v="545"/>
    <n v="47"/>
    <n v="5"/>
    <n v="5"/>
    <x v="26521"/>
    <n v="439"/>
    <s v="LARCENY,GRAND FROM OPEN AREAS, UNATTENDED"/>
    <n v="109"/>
    <x v="11"/>
    <s v="PL 1553001"/>
    <s v="F"/>
    <s v="B"/>
    <n v="47"/>
    <n v="0"/>
    <x v="1"/>
    <x v="0"/>
    <x v="2"/>
  </r>
  <r>
    <x v="136"/>
    <n v="382"/>
    <n v="48"/>
    <n v="35"/>
    <x v="48"/>
    <n v="2"/>
    <n v="477"/>
    <n v="532"/>
    <n v="36"/>
    <n v="3"/>
    <n v="4"/>
    <x v="26522"/>
    <n v="105"/>
    <s v="STRANGULATION 1ST"/>
    <n v="106"/>
    <x v="9"/>
    <s v="PL 1211200"/>
    <s v="F"/>
    <s v="B"/>
    <n v="52"/>
    <n v="0"/>
    <x v="0"/>
    <x v="0"/>
    <x v="4"/>
  </r>
  <r>
    <x v="75"/>
    <n v="543"/>
    <n v="73"/>
    <n v="42"/>
    <x v="43"/>
    <n v="1"/>
    <n v="420"/>
    <n v="468"/>
    <n v="31"/>
    <n v="4"/>
    <n v="4"/>
    <x v="26523"/>
    <n v="779"/>
    <s v="PUBLIC ADMINISTRATION,UNCLASSI"/>
    <n v="126"/>
    <x v="5"/>
    <s v="PL 215510C"/>
    <s v="F"/>
    <s v="Q"/>
    <n v="107"/>
    <n v="0"/>
    <x v="0"/>
    <x v="0"/>
    <x v="4"/>
  </r>
  <r>
    <x v="129"/>
    <n v="412"/>
    <n v="121"/>
    <n v="40"/>
    <x v="47"/>
    <n v="0"/>
    <n v="510"/>
    <n v="626"/>
    <n v="51"/>
    <n v="6"/>
    <n v="7"/>
    <x v="26524"/>
    <n v="113"/>
    <s v="MENACING,UNCLASSIFIED"/>
    <n v="344"/>
    <x v="15"/>
    <s v="PL 1201401"/>
    <s v="M"/>
    <s v="K"/>
    <n v="67"/>
    <n v="0"/>
    <x v="2"/>
    <x v="0"/>
    <x v="0"/>
  </r>
  <r>
    <x v="136"/>
    <n v="382"/>
    <n v="48"/>
    <n v="35"/>
    <x v="48"/>
    <n v="2"/>
    <n v="477"/>
    <n v="532"/>
    <n v="36"/>
    <n v="3"/>
    <n v="4"/>
    <x v="26525"/>
    <n v="203"/>
    <s v="TRESPASS 3, CRIMINAL"/>
    <n v="352"/>
    <x v="24"/>
    <s v="PL 140100A"/>
    <s v="M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26526"/>
    <n v="109"/>
    <s v="ASSAULT 2,1,UNCLASSIFIED"/>
    <n v="106"/>
    <x v="9"/>
    <s v="PL 1200501"/>
    <s v="F"/>
    <s v="K"/>
    <n v="70"/>
    <n v="0"/>
    <x v="0"/>
    <x v="1"/>
    <x v="0"/>
  </r>
  <r>
    <x v="133"/>
    <n v="759"/>
    <n v="180"/>
    <n v="53"/>
    <x v="43"/>
    <n v="0"/>
    <n v="560"/>
    <n v="707"/>
    <n v="52"/>
    <n v="5"/>
    <n v="5"/>
    <x v="26527"/>
    <n v="847"/>
    <s v="NY STATE LAWS,UNCLASSIFIED FEL"/>
    <n v="125"/>
    <x v="19"/>
    <s v="COR0168E04"/>
    <s v="F"/>
    <s v="B"/>
    <n v="40"/>
    <n v="0"/>
    <x v="1"/>
    <x v="0"/>
    <x v="0"/>
  </r>
  <r>
    <x v="71"/>
    <n v="741"/>
    <n v="232"/>
    <n v="46"/>
    <x v="5"/>
    <n v="0"/>
    <n v="599"/>
    <n v="779"/>
    <n v="51"/>
    <n v="5"/>
    <n v="5"/>
    <x v="26528"/>
    <n v="759"/>
    <s v="PUBLIC ADMINISTATION,UNCLASS M"/>
    <n v="359"/>
    <x v="21"/>
    <s v="PL 1950500"/>
    <s v="M"/>
    <s v="M"/>
    <n v="25"/>
    <n v="2"/>
    <x v="2"/>
    <x v="1"/>
    <x v="4"/>
  </r>
  <r>
    <x v="71"/>
    <n v="741"/>
    <n v="232"/>
    <n v="46"/>
    <x v="5"/>
    <n v="0"/>
    <n v="599"/>
    <n v="779"/>
    <n v="51"/>
    <n v="5"/>
    <n v="5"/>
    <x v="26529"/>
    <n v="792"/>
    <s v="WEAPONS POSSESSION 1 &amp; 2"/>
    <n v="118"/>
    <x v="23"/>
    <s v="PL 265031B"/>
    <s v="F"/>
    <s v="K"/>
    <n v="63"/>
    <n v="0"/>
    <x v="0"/>
    <x v="0"/>
    <x v="2"/>
  </r>
  <r>
    <x v="77"/>
    <n v="503"/>
    <n v="128"/>
    <n v="49"/>
    <x v="13"/>
    <n v="1"/>
    <n v="484"/>
    <n v="581"/>
    <n v="52"/>
    <n v="6"/>
    <n v="7"/>
    <x v="26530"/>
    <n v="113"/>
    <s v="MENACING,UNCLASSIFIED"/>
    <n v="344"/>
    <x v="15"/>
    <s v="PL 1201401"/>
    <s v="M"/>
    <s v="Q"/>
    <n v="110"/>
    <n v="0"/>
    <x v="2"/>
    <x v="0"/>
    <x v="2"/>
  </r>
  <r>
    <x v="133"/>
    <n v="759"/>
    <n v="180"/>
    <n v="53"/>
    <x v="43"/>
    <n v="0"/>
    <n v="560"/>
    <n v="707"/>
    <n v="52"/>
    <n v="5"/>
    <n v="5"/>
    <x v="26531"/>
    <n v="969"/>
    <s v="TRAFFIC,UNCLASSIFIED INFRACTIO"/>
    <n v="881"/>
    <x v="30"/>
    <s v="VTL051101A"/>
    <s v="M"/>
    <s v="Q"/>
    <n v="112"/>
    <n v="0"/>
    <x v="0"/>
    <x v="0"/>
    <x v="2"/>
  </r>
  <r>
    <x v="139"/>
    <n v="441"/>
    <n v="35"/>
    <n v="34"/>
    <x v="47"/>
    <n v="0"/>
    <n v="365"/>
    <n v="398"/>
    <n v="29"/>
    <n v="4"/>
    <n v="4"/>
    <x v="26532"/>
    <n v="198"/>
    <s v="CRIMINAL CONTEMPT 1"/>
    <n v="126"/>
    <x v="5"/>
    <s v="PL 21551B3"/>
    <s v="F"/>
    <s v="B"/>
    <n v="41"/>
    <n v="0"/>
    <x v="0"/>
    <x v="0"/>
    <x v="1"/>
  </r>
  <r>
    <x v="106"/>
    <n v="601"/>
    <n v="161"/>
    <n v="71"/>
    <x v="32"/>
    <n v="0"/>
    <n v="528"/>
    <n v="665"/>
    <n v="56"/>
    <n v="6"/>
    <n v="7"/>
    <x v="26533"/>
    <n v="439"/>
    <s v="LARCENY,GRAND FROM OPEN AREAS, UNATTENDED"/>
    <n v="109"/>
    <x v="11"/>
    <s v="PL 1553501"/>
    <s v="F"/>
    <s v="B"/>
    <n v="40"/>
    <n v="0"/>
    <x v="2"/>
    <x v="0"/>
    <x v="2"/>
  </r>
  <r>
    <x v="124"/>
    <n v="462"/>
    <n v="27"/>
    <n v="32"/>
    <x v="32"/>
    <n v="0"/>
    <n v="330"/>
    <n v="357"/>
    <n v="25"/>
    <n v="3"/>
    <n v="4"/>
    <x v="26534"/>
    <n v="397"/>
    <s v="ROBBERY,OPEN AREA UNCLASSIFIED"/>
    <n v="105"/>
    <x v="7"/>
    <s v="PL 1601502"/>
    <s v="F"/>
    <s v="K"/>
    <n v="70"/>
    <n v="0"/>
    <x v="2"/>
    <x v="0"/>
    <x v="0"/>
  </r>
  <r>
    <x v="139"/>
    <n v="441"/>
    <n v="35"/>
    <n v="34"/>
    <x v="47"/>
    <n v="0"/>
    <n v="365"/>
    <n v="398"/>
    <n v="29"/>
    <n v="4"/>
    <n v="4"/>
    <x v="26535"/>
    <n v="109"/>
    <s v="ASSAULT 2,1,UNCLASSIFIED"/>
    <n v="106"/>
    <x v="9"/>
    <s v="PL 1200502"/>
    <s v="F"/>
    <s v="K"/>
    <n v="90"/>
    <n v="0"/>
    <x v="0"/>
    <x v="1"/>
    <x v="2"/>
  </r>
  <r>
    <x v="152"/>
    <n v="301"/>
    <n v="42"/>
    <n v="24"/>
    <x v="32"/>
    <n v="1"/>
    <n v="536"/>
    <n v="600"/>
    <n v="41"/>
    <n v="5"/>
    <n v="6"/>
    <x v="26536"/>
    <n v="259"/>
    <s v="CRIMINAL MISCHIEF,UNCLASSIFIED 4"/>
    <n v="351"/>
    <x v="4"/>
    <s v="PL 1450001"/>
    <s v="M"/>
    <s v="M"/>
    <n v="18"/>
    <n v="0"/>
    <x v="0"/>
    <x v="0"/>
    <x v="0"/>
  </r>
  <r>
    <x v="129"/>
    <n v="412"/>
    <n v="121"/>
    <n v="40"/>
    <x v="47"/>
    <n v="0"/>
    <n v="510"/>
    <n v="626"/>
    <n v="51"/>
    <n v="6"/>
    <n v="7"/>
    <x v="26537"/>
    <n v="339"/>
    <s v="LARCENY,PETIT FROM OPEN AREAS,"/>
    <n v="341"/>
    <x v="6"/>
    <s v="PL 1552500"/>
    <s v="M"/>
    <s v="M"/>
    <n v="18"/>
    <n v="0"/>
    <x v="0"/>
    <x v="1"/>
    <x v="2"/>
  </r>
  <r>
    <x v="129"/>
    <n v="412"/>
    <n v="121"/>
    <n v="40"/>
    <x v="47"/>
    <n v="0"/>
    <n v="510"/>
    <n v="626"/>
    <n v="51"/>
    <n v="6"/>
    <n v="7"/>
    <x v="26538"/>
    <n v="511"/>
    <s v="CONTROLLED SUBSTANCE, POSSESSI"/>
    <n v="235"/>
    <x v="10"/>
    <s v="PL 2200300"/>
    <s v="M"/>
    <s v="M"/>
    <n v="30"/>
    <n v="11"/>
    <x v="0"/>
    <x v="0"/>
    <x v="0"/>
  </r>
  <r>
    <x v="124"/>
    <n v="462"/>
    <n v="27"/>
    <n v="32"/>
    <x v="32"/>
    <n v="0"/>
    <n v="330"/>
    <n v="357"/>
    <n v="25"/>
    <n v="3"/>
    <n v="4"/>
    <x v="26539"/>
    <n v="339"/>
    <s v="LARCENY,PETIT FROM OPEN AREAS,"/>
    <n v="341"/>
    <x v="6"/>
    <s v="PL 1552500"/>
    <s v="M"/>
    <s v="Q"/>
    <n v="112"/>
    <n v="0"/>
    <x v="0"/>
    <x v="1"/>
    <x v="0"/>
  </r>
  <r>
    <x v="71"/>
    <n v="741"/>
    <n v="232"/>
    <n v="46"/>
    <x v="5"/>
    <n v="0"/>
    <n v="599"/>
    <n v="779"/>
    <n v="51"/>
    <n v="5"/>
    <n v="5"/>
    <x v="26540"/>
    <n v="397"/>
    <s v="ROBBERY,OPEN AREA UNCLASSIFIED"/>
    <n v="105"/>
    <x v="7"/>
    <s v="PL 1601001"/>
    <s v="F"/>
    <s v="B"/>
    <n v="48"/>
    <n v="0"/>
    <x v="2"/>
    <x v="0"/>
    <x v="0"/>
  </r>
  <r>
    <x v="163"/>
    <n v="559"/>
    <n v="53"/>
    <n v="28"/>
    <x v="43"/>
    <n v="0"/>
    <n v="372"/>
    <n v="409"/>
    <n v="31"/>
    <n v="4"/>
    <n v="4"/>
    <x v="26541"/>
    <n v="511"/>
    <s v="CONTROLLED SUBSTANCE, POSSESSI"/>
    <n v="235"/>
    <x v="10"/>
    <s v="PL 2200300"/>
    <s v="M"/>
    <s v="Q"/>
    <n v="114"/>
    <n v="0"/>
    <x v="0"/>
    <x v="0"/>
    <x v="0"/>
  </r>
  <r>
    <x v="75"/>
    <n v="543"/>
    <n v="73"/>
    <n v="42"/>
    <x v="43"/>
    <n v="1"/>
    <n v="420"/>
    <n v="468"/>
    <n v="31"/>
    <n v="4"/>
    <n v="4"/>
    <x v="26542"/>
    <n v="748"/>
    <s v="CONTEMPT,CRIMINAL"/>
    <n v="359"/>
    <x v="21"/>
    <s v="PL 2155002"/>
    <s v="M"/>
    <s v="B"/>
    <n v="48"/>
    <n v="0"/>
    <x v="1"/>
    <x v="0"/>
    <x v="0"/>
  </r>
  <r>
    <x v="144"/>
    <n v="695"/>
    <n v="217"/>
    <n v="55"/>
    <x v="47"/>
    <n v="1"/>
    <n v="579"/>
    <n v="749"/>
    <n v="54"/>
    <n v="4"/>
    <n v="5"/>
    <x v="26543"/>
    <n v="101"/>
    <s v="ASSAULT 3"/>
    <n v="344"/>
    <x v="15"/>
    <s v="PL 1200001"/>
    <s v="M"/>
    <s v="M"/>
    <n v="32"/>
    <n v="0"/>
    <x v="0"/>
    <x v="1"/>
    <x v="0"/>
  </r>
  <r>
    <x v="162"/>
    <n v="542"/>
    <n v="83"/>
    <n v="45"/>
    <x v="47"/>
    <n v="0"/>
    <n v="546"/>
    <n v="623"/>
    <n v="44"/>
    <n v="4"/>
    <n v="4"/>
    <x v="26544"/>
    <n v="49"/>
    <s v="U.S. CODE UNCLASSIFIED"/>
    <n v="995"/>
    <x v="17"/>
    <s v="FOA9000049"/>
    <m/>
    <s v="K"/>
    <n v="84"/>
    <n v="0"/>
    <x v="0"/>
    <x v="0"/>
    <x v="0"/>
  </r>
  <r>
    <x v="143"/>
    <n v="292"/>
    <n v="39"/>
    <n v="35"/>
    <x v="43"/>
    <n v="0"/>
    <n v="362"/>
    <n v="396"/>
    <n v="29"/>
    <n v="4"/>
    <n v="4"/>
    <x v="26545"/>
    <n v="750"/>
    <s v="RESISTING ARREST"/>
    <n v="359"/>
    <x v="21"/>
    <s v="PL 2053000"/>
    <s v="M"/>
    <s v="B"/>
    <n v="48"/>
    <n v="0"/>
    <x v="0"/>
    <x v="0"/>
    <x v="0"/>
  </r>
  <r>
    <x v="118"/>
    <n v="653"/>
    <n v="166"/>
    <n v="52"/>
    <x v="32"/>
    <n v="0"/>
    <n v="538"/>
    <n v="678"/>
    <n v="55"/>
    <n v="6"/>
    <n v="6"/>
    <x v="26546"/>
    <n v="779"/>
    <s v="PUBLIC ADMINISTRATION,UNCLASSI"/>
    <n v="126"/>
    <x v="5"/>
    <s v="PL 215510B"/>
    <s v="F"/>
    <s v="S"/>
    <n v="121"/>
    <n v="0"/>
    <x v="0"/>
    <x v="1"/>
    <x v="1"/>
  </r>
  <r>
    <x v="145"/>
    <n v="462"/>
    <n v="57"/>
    <n v="46"/>
    <x v="47"/>
    <n v="0"/>
    <n v="445"/>
    <n v="495"/>
    <n v="33"/>
    <n v="4"/>
    <n v="4"/>
    <x v="26547"/>
    <n v="922"/>
    <s v="TRAFFIC,UNCLASSIFIED MISDEMEAN"/>
    <n v="348"/>
    <x v="27"/>
    <s v="VTL0511001"/>
    <s v="M"/>
    <s v="K"/>
    <n v="84"/>
    <n v="0"/>
    <x v="0"/>
    <x v="0"/>
    <x v="0"/>
  </r>
  <r>
    <x v="137"/>
    <n v="457"/>
    <n v="37"/>
    <n v="46"/>
    <x v="30"/>
    <n v="0"/>
    <n v="348"/>
    <n v="380"/>
    <n v="28"/>
    <n v="4"/>
    <n v="4"/>
    <x v="26548"/>
    <n v="639"/>
    <s v="AGGRAVATED HARASSMENT 2"/>
    <n v="361"/>
    <x v="29"/>
    <s v="PL 24030M1"/>
    <s v="M"/>
    <s v="B"/>
    <n v="40"/>
    <n v="0"/>
    <x v="0"/>
    <x v="0"/>
    <x v="2"/>
  </r>
  <r>
    <x v="159"/>
    <n v="499"/>
    <n v="56"/>
    <n v="33"/>
    <x v="43"/>
    <n v="1"/>
    <n v="384"/>
    <n v="422"/>
    <n v="31"/>
    <n v="4"/>
    <n v="4"/>
    <x v="26549"/>
    <n v="101"/>
    <s v="ASSAULT 3"/>
    <n v="344"/>
    <x v="15"/>
    <s v="PL 1200001"/>
    <s v="M"/>
    <s v="M"/>
    <n v="7"/>
    <n v="2"/>
    <x v="0"/>
    <x v="0"/>
    <x v="2"/>
  </r>
  <r>
    <x v="75"/>
    <n v="543"/>
    <n v="73"/>
    <n v="42"/>
    <x v="43"/>
    <n v="1"/>
    <n v="420"/>
    <n v="468"/>
    <n v="31"/>
    <n v="4"/>
    <n v="4"/>
    <x v="26550"/>
    <n v="639"/>
    <s v="AGGRAVATED HARASSMENT 2"/>
    <n v="361"/>
    <x v="29"/>
    <s v="PL 2403002"/>
    <s v="M"/>
    <s v="B"/>
    <n v="43"/>
    <n v="0"/>
    <x v="0"/>
    <x v="0"/>
    <x v="5"/>
  </r>
  <r>
    <x v="156"/>
    <n v="280"/>
    <n v="34"/>
    <n v="27"/>
    <x v="32"/>
    <n v="0"/>
    <n v="454"/>
    <n v="506"/>
    <n v="34"/>
    <n v="4"/>
    <n v="4"/>
    <x v="26551"/>
    <n v="779"/>
    <s v="PUBLIC ADMINISTRATION,UNCLASSI"/>
    <n v="126"/>
    <x v="5"/>
    <s v="PL 215510B"/>
    <s v="F"/>
    <s v="K"/>
    <n v="72"/>
    <n v="0"/>
    <x v="4"/>
    <x v="0"/>
    <x v="1"/>
  </r>
  <r>
    <x v="146"/>
    <n v="501"/>
    <n v="237"/>
    <n v="53"/>
    <x v="4"/>
    <n v="0"/>
    <n v="628"/>
    <n v="843"/>
    <n v="52"/>
    <n v="7"/>
    <n v="7"/>
    <x v="26552"/>
    <n v="109"/>
    <s v="ASSAULT 2,1,UNCLASSIFIED"/>
    <n v="106"/>
    <x v="9"/>
    <s v="PL 1200501"/>
    <s v="F"/>
    <s v="B"/>
    <n v="45"/>
    <n v="0"/>
    <x v="0"/>
    <x v="0"/>
    <x v="2"/>
  </r>
  <r>
    <x v="106"/>
    <n v="601"/>
    <n v="161"/>
    <n v="71"/>
    <x v="32"/>
    <n v="0"/>
    <n v="528"/>
    <n v="665"/>
    <n v="56"/>
    <n v="6"/>
    <n v="7"/>
    <x v="26553"/>
    <n v="639"/>
    <s v="AGGRAVATED HARASSMENT 2"/>
    <n v="361"/>
    <x v="29"/>
    <s v="PL 2403002"/>
    <s v="M"/>
    <s v="Q"/>
    <n v="107"/>
    <n v="0"/>
    <x v="2"/>
    <x v="0"/>
    <x v="1"/>
  </r>
  <r>
    <x v="124"/>
    <n v="462"/>
    <n v="27"/>
    <n v="32"/>
    <x v="32"/>
    <n v="0"/>
    <n v="330"/>
    <n v="357"/>
    <n v="25"/>
    <n v="3"/>
    <n v="4"/>
    <x v="26554"/>
    <n v="109"/>
    <s v="ASSAULT 2,1,UNCLASSIFIED"/>
    <n v="106"/>
    <x v="9"/>
    <s v="PL 1200501"/>
    <s v="F"/>
    <s v="K"/>
    <n v="68"/>
    <n v="0"/>
    <x v="4"/>
    <x v="0"/>
    <x v="5"/>
  </r>
  <r>
    <x v="148"/>
    <n v="202"/>
    <n v="25"/>
    <n v="11"/>
    <x v="47"/>
    <n v="0"/>
    <n v="287"/>
    <n v="313"/>
    <n v="25"/>
    <n v="3"/>
    <n v="4"/>
    <x v="26555"/>
    <n v="109"/>
    <s v="ASSAULT 2,1,UNCLASSIFIED"/>
    <n v="106"/>
    <x v="9"/>
    <s v="PL 1200501"/>
    <s v="F"/>
    <s v="K"/>
    <n v="79"/>
    <n v="0"/>
    <x v="2"/>
    <x v="1"/>
    <x v="0"/>
  </r>
  <r>
    <x v="133"/>
    <n v="759"/>
    <n v="180"/>
    <n v="53"/>
    <x v="43"/>
    <n v="0"/>
    <n v="560"/>
    <n v="707"/>
    <n v="52"/>
    <n v="5"/>
    <n v="5"/>
    <x v="26556"/>
    <n v="707"/>
    <s v="IMPERSONATION 2, PUBLIC SERVAN"/>
    <n v="340"/>
    <x v="13"/>
    <s v="PL 1902501"/>
    <s v="M"/>
    <s v="B"/>
    <n v="46"/>
    <n v="0"/>
    <x v="0"/>
    <x v="0"/>
    <x v="0"/>
  </r>
  <r>
    <x v="159"/>
    <n v="499"/>
    <n v="56"/>
    <n v="33"/>
    <x v="43"/>
    <n v="1"/>
    <n v="384"/>
    <n v="422"/>
    <n v="31"/>
    <n v="4"/>
    <n v="4"/>
    <x v="26557"/>
    <n v="268"/>
    <s v="CRIMINAL MIS 2 &amp; 3"/>
    <n v="121"/>
    <x v="4"/>
    <s v="PL 1450502"/>
    <s v="F"/>
    <s v="Q"/>
    <n v="114"/>
    <n v="0"/>
    <x v="2"/>
    <x v="0"/>
    <x v="0"/>
  </r>
  <r>
    <x v="124"/>
    <n v="462"/>
    <n v="27"/>
    <n v="32"/>
    <x v="32"/>
    <n v="0"/>
    <n v="330"/>
    <n v="357"/>
    <n v="25"/>
    <n v="3"/>
    <n v="4"/>
    <x v="26558"/>
    <n v="779"/>
    <s v="PUBLIC ADMINISTRATION,UNCLASSI"/>
    <n v="126"/>
    <x v="5"/>
    <s v="PL 215510B"/>
    <s v="F"/>
    <s v="Q"/>
    <n v="110"/>
    <n v="0"/>
    <x v="2"/>
    <x v="0"/>
    <x v="2"/>
  </r>
  <r>
    <x v="162"/>
    <n v="542"/>
    <n v="83"/>
    <n v="45"/>
    <x v="47"/>
    <n v="0"/>
    <n v="546"/>
    <n v="623"/>
    <n v="44"/>
    <n v="4"/>
    <n v="4"/>
    <x v="26559"/>
    <n v="244"/>
    <s v="BURGLARY,UNCLASSIFIED,UNKNOWN"/>
    <n v="107"/>
    <x v="12"/>
    <s v="PL 1402000"/>
    <s v="F"/>
    <s v="M"/>
    <n v="18"/>
    <n v="0"/>
    <x v="0"/>
    <x v="0"/>
    <x v="4"/>
  </r>
  <r>
    <x v="138"/>
    <n v="221"/>
    <n v="26"/>
    <n v="21"/>
    <x v="32"/>
    <n v="0"/>
    <n v="358"/>
    <n v="391"/>
    <n v="31"/>
    <n v="4"/>
    <n v="5"/>
    <x v="26560"/>
    <n v="268"/>
    <s v="CRIMINAL MIS 2 &amp; 3"/>
    <n v="121"/>
    <x v="4"/>
    <s v="PL 1450502"/>
    <s v="F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26561"/>
    <n v="244"/>
    <s v="BURGLARY,UNCLASSIFIED,UNKNOWN"/>
    <n v="107"/>
    <x v="12"/>
    <s v="PL 1402000"/>
    <s v="F"/>
    <s v="B"/>
    <n v="43"/>
    <n v="0"/>
    <x v="1"/>
    <x v="0"/>
    <x v="0"/>
  </r>
  <r>
    <x v="72"/>
    <n v="605"/>
    <n v="83"/>
    <n v="51"/>
    <x v="5"/>
    <n v="1"/>
    <n v="490"/>
    <n v="548"/>
    <n v="41"/>
    <n v="5"/>
    <n v="5"/>
    <x v="26562"/>
    <n v="462"/>
    <s v="UNAUTHORIZED USE VEHICLE 3"/>
    <n v="353"/>
    <x v="14"/>
    <s v="PL 1650501"/>
    <s v="M"/>
    <s v="Q"/>
    <n v="113"/>
    <n v="0"/>
    <x v="0"/>
    <x v="0"/>
    <x v="0"/>
  </r>
  <r>
    <x v="166"/>
    <n v="263"/>
    <n v="27"/>
    <n v="17"/>
    <x v="43"/>
    <n v="0"/>
    <n v="295"/>
    <n v="322"/>
    <n v="23"/>
    <n v="3"/>
    <n v="3"/>
    <x v="26563"/>
    <n v="101"/>
    <s v="ASSAULT 3"/>
    <n v="344"/>
    <x v="15"/>
    <s v="PL 1200001"/>
    <s v="M"/>
    <s v="M"/>
    <n v="17"/>
    <n v="0"/>
    <x v="2"/>
    <x v="0"/>
    <x v="1"/>
  </r>
  <r>
    <x v="133"/>
    <n v="759"/>
    <n v="180"/>
    <n v="53"/>
    <x v="43"/>
    <n v="0"/>
    <n v="560"/>
    <n v="707"/>
    <n v="52"/>
    <n v="5"/>
    <n v="5"/>
    <x v="26564"/>
    <n v="101"/>
    <s v="ASSAULT 3"/>
    <n v="344"/>
    <x v="15"/>
    <s v="PL 1200001"/>
    <s v="M"/>
    <s v="Q"/>
    <n v="105"/>
    <n v="0"/>
    <x v="4"/>
    <x v="0"/>
    <x v="0"/>
  </r>
  <r>
    <x v="167"/>
    <n v="415"/>
    <n v="49"/>
    <n v="30"/>
    <x v="43"/>
    <n v="1"/>
    <n v="333"/>
    <n v="364"/>
    <n v="26"/>
    <n v="3"/>
    <n v="4"/>
    <x v="26565"/>
    <n v="259"/>
    <s v="CRIMINAL MISCHIEF,UNCLASSIFIED 4"/>
    <n v="351"/>
    <x v="4"/>
    <s v="PL 1450001"/>
    <s v="M"/>
    <s v="B"/>
    <n v="47"/>
    <n v="0"/>
    <x v="2"/>
    <x v="0"/>
    <x v="0"/>
  </r>
  <r>
    <x v="71"/>
    <n v="741"/>
    <n v="232"/>
    <n v="46"/>
    <x v="5"/>
    <n v="0"/>
    <n v="599"/>
    <n v="779"/>
    <n v="51"/>
    <n v="5"/>
    <n v="5"/>
    <x v="26566"/>
    <n v="567"/>
    <s v="MARIJUANA, POSSESSION 4 &amp; 5"/>
    <n v="235"/>
    <x v="10"/>
    <s v="PL 2211500"/>
    <s v="M"/>
    <s v="M"/>
    <n v="1"/>
    <n v="3"/>
    <x v="0"/>
    <x v="0"/>
    <x v="0"/>
  </r>
  <r>
    <x v="147"/>
    <n v="571"/>
    <n v="72"/>
    <n v="47"/>
    <x v="43"/>
    <n v="1"/>
    <n v="555"/>
    <n v="632"/>
    <n v="45"/>
    <n v="4"/>
    <n v="5"/>
    <x v="26567"/>
    <n v="105"/>
    <s v="STRANGULATION 1ST"/>
    <n v="106"/>
    <x v="9"/>
    <s v="PL 1211200"/>
    <s v="F"/>
    <s v="B"/>
    <n v="50"/>
    <n v="0"/>
    <x v="0"/>
    <x v="0"/>
    <x v="2"/>
  </r>
  <r>
    <x v="72"/>
    <n v="605"/>
    <n v="83"/>
    <n v="51"/>
    <x v="5"/>
    <n v="1"/>
    <n v="490"/>
    <n v="548"/>
    <n v="41"/>
    <n v="5"/>
    <n v="5"/>
    <x v="26568"/>
    <n v="223"/>
    <s v="BURGLARY,RESIDENCE,NIGHT"/>
    <n v="107"/>
    <x v="12"/>
    <s v="PL 1403003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6569"/>
    <n v="441"/>
    <s v="LARCENY,GRAND OF AUTO"/>
    <n v="110"/>
    <x v="38"/>
    <s v="PL 1553008"/>
    <s v="F"/>
    <s v="B"/>
    <n v="40"/>
    <n v="0"/>
    <x v="2"/>
    <x v="0"/>
    <x v="0"/>
  </r>
  <r>
    <x v="106"/>
    <n v="601"/>
    <n v="161"/>
    <n v="71"/>
    <x v="32"/>
    <n v="0"/>
    <n v="528"/>
    <n v="665"/>
    <n v="56"/>
    <n v="6"/>
    <n v="7"/>
    <x v="26570"/>
    <n v="109"/>
    <s v="ASSAULT 2,1,UNCLASSIFIED"/>
    <n v="106"/>
    <x v="9"/>
    <s v="PL 1200501"/>
    <s v="F"/>
    <s v="Q"/>
    <n v="113"/>
    <n v="0"/>
    <x v="0"/>
    <x v="1"/>
    <x v="0"/>
  </r>
  <r>
    <x v="162"/>
    <n v="542"/>
    <n v="83"/>
    <n v="45"/>
    <x v="47"/>
    <n v="0"/>
    <n v="546"/>
    <n v="623"/>
    <n v="44"/>
    <n v="4"/>
    <n v="4"/>
    <x v="26571"/>
    <n v="441"/>
    <s v="LARCENY,GRAND OF AUTO"/>
    <n v="110"/>
    <x v="38"/>
    <s v="PL 1553008"/>
    <s v="F"/>
    <s v="B"/>
    <n v="46"/>
    <n v="0"/>
    <x v="2"/>
    <x v="0"/>
    <x v="2"/>
  </r>
  <r>
    <x v="106"/>
    <n v="601"/>
    <n v="161"/>
    <n v="71"/>
    <x v="32"/>
    <n v="0"/>
    <n v="528"/>
    <n v="665"/>
    <n v="56"/>
    <n v="6"/>
    <n v="7"/>
    <x v="26572"/>
    <n v="209"/>
    <s v="BURGLARS TOOLS,UNCLASSIFIED"/>
    <n v="231"/>
    <x v="31"/>
    <s v="PL 1403500"/>
    <s v="M"/>
    <s v="M"/>
    <n v="20"/>
    <n v="0"/>
    <x v="0"/>
    <x v="0"/>
    <x v="2"/>
  </r>
  <r>
    <x v="149"/>
    <n v="323"/>
    <n v="28"/>
    <n v="25"/>
    <x v="43"/>
    <n v="1"/>
    <n v="269"/>
    <n v="291"/>
    <n v="27"/>
    <n v="3"/>
    <n v="3"/>
    <x v="26573"/>
    <n v="792"/>
    <s v="WEAPONS POSSESSION 1 &amp; 2"/>
    <n v="118"/>
    <x v="23"/>
    <s v="PL 265031B"/>
    <s v="F"/>
    <s v="B"/>
    <n v="40"/>
    <n v="0"/>
    <x v="2"/>
    <x v="1"/>
    <x v="2"/>
  </r>
  <r>
    <x v="158"/>
    <n v="589"/>
    <n v="111"/>
    <n v="50"/>
    <x v="32"/>
    <n v="0"/>
    <n v="470"/>
    <n v="545"/>
    <n v="47"/>
    <n v="5"/>
    <n v="5"/>
    <x v="26574"/>
    <n v="397"/>
    <s v="ROBBERY,OPEN AREA UNCLASSIFIED"/>
    <n v="105"/>
    <x v="7"/>
    <s v="PL 1601503"/>
    <s v="F"/>
    <s v="B"/>
    <n v="42"/>
    <n v="0"/>
    <x v="3"/>
    <x v="0"/>
    <x v="4"/>
  </r>
  <r>
    <x v="161"/>
    <n v="313"/>
    <n v="31"/>
    <n v="32"/>
    <x v="47"/>
    <n v="1"/>
    <n v="280"/>
    <n v="305"/>
    <n v="27"/>
    <n v="3"/>
    <n v="3"/>
    <x v="26575"/>
    <n v="109"/>
    <s v="ASSAULT 2,1,UNCLASSIFIED"/>
    <n v="106"/>
    <x v="9"/>
    <s v="PL 1200512"/>
    <s v="F"/>
    <s v="Q"/>
    <n v="114"/>
    <n v="0"/>
    <x v="0"/>
    <x v="0"/>
    <x v="0"/>
  </r>
  <r>
    <x v="159"/>
    <n v="499"/>
    <n v="56"/>
    <n v="33"/>
    <x v="43"/>
    <n v="1"/>
    <n v="384"/>
    <n v="422"/>
    <n v="31"/>
    <n v="4"/>
    <n v="4"/>
    <x v="26576"/>
    <n v="157"/>
    <s v="RAPE 1"/>
    <n v="104"/>
    <x v="1"/>
    <s v="PL 1303501"/>
    <s v="F"/>
    <s v="M"/>
    <n v="5"/>
    <n v="0"/>
    <x v="2"/>
    <x v="0"/>
    <x v="0"/>
  </r>
  <r>
    <x v="143"/>
    <n v="292"/>
    <n v="39"/>
    <n v="35"/>
    <x v="43"/>
    <n v="0"/>
    <n v="362"/>
    <n v="396"/>
    <n v="29"/>
    <n v="4"/>
    <n v="4"/>
    <x v="26577"/>
    <n v="101"/>
    <s v="ASSAULT 3"/>
    <n v="344"/>
    <x v="15"/>
    <s v="PL 1200001"/>
    <s v="M"/>
    <s v="M"/>
    <n v="7"/>
    <n v="0"/>
    <x v="0"/>
    <x v="1"/>
    <x v="2"/>
  </r>
  <r>
    <x v="145"/>
    <n v="462"/>
    <n v="57"/>
    <n v="46"/>
    <x v="47"/>
    <n v="0"/>
    <n v="445"/>
    <n v="495"/>
    <n v="33"/>
    <n v="4"/>
    <n v="4"/>
    <x v="26578"/>
    <n v="792"/>
    <s v="WEAPONS POSSESSION 1 &amp; 2"/>
    <n v="118"/>
    <x v="23"/>
    <s v="PL 265031B"/>
    <s v="F"/>
    <s v="S"/>
    <n v="121"/>
    <n v="0"/>
    <x v="2"/>
    <x v="0"/>
    <x v="0"/>
  </r>
  <r>
    <x v="160"/>
    <n v="386"/>
    <n v="137"/>
    <n v="46"/>
    <x v="45"/>
    <n v="1"/>
    <n v="577"/>
    <n v="735"/>
    <n v="56"/>
    <n v="4"/>
    <n v="5"/>
    <x v="26579"/>
    <n v="792"/>
    <s v="WEAPONS POSSESSION 1 &amp; 2"/>
    <n v="118"/>
    <x v="23"/>
    <s v="PL 2650303"/>
    <s v="F"/>
    <s v="B"/>
    <n v="47"/>
    <n v="0"/>
    <x v="0"/>
    <x v="0"/>
    <x v="0"/>
  </r>
  <r>
    <x v="155"/>
    <n v="765"/>
    <n v="116"/>
    <n v="56"/>
    <x v="12"/>
    <n v="0"/>
    <n v="577"/>
    <n v="653"/>
    <n v="45"/>
    <n v="5"/>
    <n v="5"/>
    <x v="26580"/>
    <n v="109"/>
    <s v="ASSAULT 2,1,UNCLASSIFIED"/>
    <n v="106"/>
    <x v="9"/>
    <s v="PL 1200502"/>
    <s v="F"/>
    <s v="B"/>
    <n v="42"/>
    <n v="0"/>
    <x v="0"/>
    <x v="0"/>
    <x v="0"/>
  </r>
  <r>
    <x v="143"/>
    <n v="292"/>
    <n v="39"/>
    <n v="35"/>
    <x v="43"/>
    <n v="0"/>
    <n v="362"/>
    <n v="396"/>
    <n v="29"/>
    <n v="4"/>
    <n v="4"/>
    <x v="26581"/>
    <n v="922"/>
    <s v="TRAFFIC,UNCLASSIFIED MISDEMEAN"/>
    <n v="348"/>
    <x v="27"/>
    <s v="VTL0511001"/>
    <s v="M"/>
    <s v="B"/>
    <n v="44"/>
    <n v="0"/>
    <x v="0"/>
    <x v="0"/>
    <x v="1"/>
  </r>
  <r>
    <x v="84"/>
    <n v="705"/>
    <n v="79"/>
    <n v="41"/>
    <x v="32"/>
    <n v="1"/>
    <n v="513"/>
    <n v="572"/>
    <n v="41"/>
    <n v="5"/>
    <n v="6"/>
    <x v="26582"/>
    <n v="779"/>
    <s v="PUBLIC ADMINISTRATION,UNCLASSI"/>
    <n v="126"/>
    <x v="5"/>
    <s v="PL 215510B"/>
    <s v="F"/>
    <s v="S"/>
    <n v="121"/>
    <n v="0"/>
    <x v="1"/>
    <x v="0"/>
    <x v="1"/>
  </r>
  <r>
    <x v="162"/>
    <n v="542"/>
    <n v="83"/>
    <n v="45"/>
    <x v="47"/>
    <n v="0"/>
    <n v="546"/>
    <n v="623"/>
    <n v="44"/>
    <n v="4"/>
    <n v="4"/>
    <x v="26583"/>
    <n v="748"/>
    <s v="CONTEMPT,CRIMINAL"/>
    <n v="359"/>
    <x v="21"/>
    <s v="PL 2155003"/>
    <s v="M"/>
    <s v="B"/>
    <n v="40"/>
    <n v="0"/>
    <x v="0"/>
    <x v="0"/>
    <x v="0"/>
  </r>
  <r>
    <x v="157"/>
    <n v="281"/>
    <n v="49"/>
    <n v="47"/>
    <x v="13"/>
    <n v="0"/>
    <n v="503"/>
    <n v="579"/>
    <n v="47"/>
    <n v="4"/>
    <n v="4"/>
    <x v="26584"/>
    <n v="661"/>
    <s v="LEWDNESS,PUBLIC"/>
    <n v="361"/>
    <x v="29"/>
    <s v="PL 245000A"/>
    <s v="M"/>
    <s v="K"/>
    <n v="84"/>
    <n v="0"/>
    <x v="2"/>
    <x v="0"/>
    <x v="0"/>
  </r>
  <r>
    <x v="137"/>
    <n v="457"/>
    <n v="37"/>
    <n v="46"/>
    <x v="30"/>
    <n v="0"/>
    <n v="348"/>
    <n v="380"/>
    <n v="28"/>
    <n v="4"/>
    <n v="4"/>
    <x v="26585"/>
    <n v="114"/>
    <s v="OBSTR BREATH/CIRCUL"/>
    <n v="344"/>
    <x v="15"/>
    <s v="PL 1211100"/>
    <s v="M"/>
    <s v="K"/>
    <n v="79"/>
    <n v="0"/>
    <x v="1"/>
    <x v="0"/>
    <x v="1"/>
  </r>
  <r>
    <x v="157"/>
    <n v="281"/>
    <n v="49"/>
    <n v="47"/>
    <x v="13"/>
    <n v="0"/>
    <n v="503"/>
    <n v="579"/>
    <n v="47"/>
    <n v="4"/>
    <n v="4"/>
    <x v="26586"/>
    <n v="106"/>
    <s v="ASSAULT POLICE/PEACE OFFICER"/>
    <n v="106"/>
    <x v="9"/>
    <s v="PL 1200800"/>
    <s v="F"/>
    <s v="Q"/>
    <n v="105"/>
    <n v="0"/>
    <x v="0"/>
    <x v="0"/>
    <x v="0"/>
  </r>
  <r>
    <x v="146"/>
    <n v="501"/>
    <n v="237"/>
    <n v="53"/>
    <x v="4"/>
    <n v="0"/>
    <n v="628"/>
    <n v="843"/>
    <n v="52"/>
    <n v="7"/>
    <n v="7"/>
    <x v="26587"/>
    <n v="439"/>
    <s v="LARCENY,GRAND FROM OPEN AREAS, UNATTENDED"/>
    <n v="109"/>
    <x v="11"/>
    <s v="PL 1553001"/>
    <s v="F"/>
    <s v="M"/>
    <n v="19"/>
    <n v="0"/>
    <x v="0"/>
    <x v="0"/>
    <x v="4"/>
  </r>
  <r>
    <x v="136"/>
    <n v="382"/>
    <n v="48"/>
    <n v="35"/>
    <x v="48"/>
    <n v="2"/>
    <n v="477"/>
    <n v="532"/>
    <n v="36"/>
    <n v="3"/>
    <n v="4"/>
    <x v="26588"/>
    <n v="794"/>
    <s v="MANUFATURE, TRANSPORT, DEFACE, ETC..."/>
    <n v="118"/>
    <x v="23"/>
    <s v="PL 26510FD"/>
    <s v="F"/>
    <s v="Q"/>
    <n v="113"/>
    <n v="0"/>
    <x v="1"/>
    <x v="0"/>
    <x v="0"/>
  </r>
  <r>
    <x v="165"/>
    <n v="524"/>
    <n v="91"/>
    <n v="54"/>
    <x v="48"/>
    <n v="0"/>
    <n v="509"/>
    <n v="587"/>
    <n v="45"/>
    <n v="4"/>
    <n v="4"/>
    <x v="26589"/>
    <n v="511"/>
    <s v="CONTROLLED SUBSTANCE, POSSESSI"/>
    <n v="235"/>
    <x v="10"/>
    <s v="PL 2200300"/>
    <s v="M"/>
    <s v="Q"/>
    <n v="115"/>
    <n v="0"/>
    <x v="2"/>
    <x v="0"/>
    <x v="2"/>
  </r>
  <r>
    <x v="143"/>
    <n v="292"/>
    <n v="39"/>
    <n v="35"/>
    <x v="43"/>
    <n v="0"/>
    <n v="362"/>
    <n v="396"/>
    <n v="29"/>
    <n v="4"/>
    <n v="4"/>
    <x v="26590"/>
    <n v="750"/>
    <s v="RESISTING ARREST"/>
    <n v="359"/>
    <x v="21"/>
    <s v="PL 2053000"/>
    <s v="M"/>
    <s v="M"/>
    <n v="6"/>
    <n v="0"/>
    <x v="2"/>
    <x v="0"/>
    <x v="2"/>
  </r>
  <r>
    <x v="129"/>
    <n v="412"/>
    <n v="121"/>
    <n v="40"/>
    <x v="47"/>
    <n v="0"/>
    <n v="510"/>
    <n v="626"/>
    <n v="51"/>
    <n v="6"/>
    <n v="7"/>
    <x v="26591"/>
    <n v="639"/>
    <s v="AGGRAVATED HARASSMENT 2"/>
    <n v="361"/>
    <x v="29"/>
    <s v="PL 2403002"/>
    <s v="M"/>
    <s v="K"/>
    <n v="75"/>
    <n v="0"/>
    <x v="0"/>
    <x v="1"/>
    <x v="0"/>
  </r>
  <r>
    <x v="147"/>
    <n v="571"/>
    <n v="72"/>
    <n v="47"/>
    <x v="43"/>
    <n v="1"/>
    <n v="555"/>
    <n v="632"/>
    <n v="45"/>
    <n v="4"/>
    <n v="5"/>
    <x v="26592"/>
    <n v="779"/>
    <s v="PUBLIC ADMINISTRATION,UNCLASSI"/>
    <n v="126"/>
    <x v="5"/>
    <s v="PL 215510D"/>
    <s v="F"/>
    <s v="K"/>
    <n v="72"/>
    <n v="0"/>
    <x v="0"/>
    <x v="0"/>
    <x v="2"/>
  </r>
  <r>
    <x v="102"/>
    <n v="783"/>
    <n v="224"/>
    <n v="44"/>
    <x v="47"/>
    <n v="1"/>
    <n v="618"/>
    <n v="806"/>
    <n v="50"/>
    <n v="5"/>
    <n v="5"/>
    <x v="26593"/>
    <n v="461"/>
    <s v="UNAUTHORIZED USE VEHICLE 2"/>
    <n v="126"/>
    <x v="5"/>
    <s v="PL 1650800"/>
    <s v="F"/>
    <s v="S"/>
    <n v="120"/>
    <n v="0"/>
    <x v="0"/>
    <x v="0"/>
    <x v="1"/>
  </r>
  <r>
    <x v="151"/>
    <n v="583"/>
    <n v="140"/>
    <n v="58"/>
    <x v="30"/>
    <n v="2"/>
    <n v="476"/>
    <n v="559"/>
    <n v="49"/>
    <n v="5"/>
    <n v="6"/>
    <x v="26594"/>
    <n v="101"/>
    <s v="ASSAULT 3"/>
    <n v="344"/>
    <x v="15"/>
    <s v="PL 1200001"/>
    <s v="M"/>
    <s v="B"/>
    <n v="43"/>
    <n v="0"/>
    <x v="2"/>
    <x v="0"/>
    <x v="1"/>
  </r>
  <r>
    <x v="163"/>
    <n v="559"/>
    <n v="53"/>
    <n v="28"/>
    <x v="43"/>
    <n v="0"/>
    <n v="372"/>
    <n v="409"/>
    <n v="31"/>
    <n v="4"/>
    <n v="4"/>
    <x v="26595"/>
    <n v="494"/>
    <s v="STOLEN PROPERTY 2,1,POSSESSION"/>
    <n v="111"/>
    <x v="25"/>
    <s v="PL 1654501"/>
    <s v="F"/>
    <s v="Q"/>
    <n v="110"/>
    <n v="0"/>
    <x v="0"/>
    <x v="0"/>
    <x v="2"/>
  </r>
  <r>
    <x v="106"/>
    <n v="601"/>
    <n v="161"/>
    <n v="71"/>
    <x v="32"/>
    <n v="0"/>
    <n v="528"/>
    <n v="665"/>
    <n v="56"/>
    <n v="6"/>
    <n v="7"/>
    <x v="26596"/>
    <n v="339"/>
    <s v="LARCENY,PETIT FROM OPEN AREAS,"/>
    <n v="341"/>
    <x v="6"/>
    <s v="PL 1552500"/>
    <s v="M"/>
    <s v="M"/>
    <n v="20"/>
    <n v="0"/>
    <x v="1"/>
    <x v="0"/>
    <x v="0"/>
  </r>
  <r>
    <x v="72"/>
    <n v="605"/>
    <n v="83"/>
    <n v="51"/>
    <x v="5"/>
    <n v="1"/>
    <n v="490"/>
    <n v="548"/>
    <n v="41"/>
    <n v="5"/>
    <n v="5"/>
    <x v="26597"/>
    <n v="101"/>
    <s v="ASSAULT 3"/>
    <n v="344"/>
    <x v="15"/>
    <s v="PL 1200001"/>
    <s v="M"/>
    <s v="M"/>
    <n v="13"/>
    <n v="0"/>
    <x v="2"/>
    <x v="0"/>
    <x v="0"/>
  </r>
  <r>
    <x v="141"/>
    <n v="613"/>
    <n v="65"/>
    <n v="38"/>
    <x v="47"/>
    <n v="1"/>
    <n v="406"/>
    <n v="448"/>
    <n v="30"/>
    <n v="4"/>
    <n v="4"/>
    <x v="26598"/>
    <n v="101"/>
    <s v="ASSAULT 3"/>
    <n v="344"/>
    <x v="15"/>
    <s v="PL 1200001"/>
    <s v="M"/>
    <s v="Q"/>
    <n v="102"/>
    <n v="0"/>
    <x v="0"/>
    <x v="0"/>
    <x v="2"/>
  </r>
  <r>
    <x v="132"/>
    <n v="601"/>
    <n v="174"/>
    <n v="59"/>
    <x v="47"/>
    <n v="1"/>
    <n v="574"/>
    <n v="728"/>
    <n v="54"/>
    <n v="5"/>
    <n v="5"/>
    <x v="26599"/>
    <n v="259"/>
    <s v="CRIMINAL MISCHIEF,UNCLASSIFIED 4"/>
    <n v="351"/>
    <x v="4"/>
    <s v="PL 1450001"/>
    <s v="M"/>
    <s v="K"/>
    <n v="67"/>
    <n v="0"/>
    <x v="0"/>
    <x v="0"/>
    <x v="0"/>
  </r>
  <r>
    <x v="102"/>
    <n v="783"/>
    <n v="224"/>
    <n v="44"/>
    <x v="47"/>
    <n v="1"/>
    <n v="618"/>
    <n v="806"/>
    <n v="50"/>
    <n v="5"/>
    <n v="5"/>
    <x v="26600"/>
    <n v="439"/>
    <s v="LARCENY,GRAND FROM OPEN AREAS, UNATTENDED"/>
    <n v="109"/>
    <x v="11"/>
    <s v="PL 1553001"/>
    <s v="F"/>
    <s v="M"/>
    <n v="14"/>
    <n v="0"/>
    <x v="0"/>
    <x v="1"/>
    <x v="1"/>
  </r>
  <r>
    <x v="151"/>
    <n v="583"/>
    <n v="140"/>
    <n v="58"/>
    <x v="30"/>
    <n v="2"/>
    <n v="476"/>
    <n v="559"/>
    <n v="49"/>
    <n v="5"/>
    <n v="6"/>
    <x v="26601"/>
    <n v="109"/>
    <s v="ASSAULT 2,1,UNCLASSIFIED"/>
    <n v="106"/>
    <x v="9"/>
    <s v="PL 1200502"/>
    <s v="F"/>
    <s v="K"/>
    <n v="77"/>
    <n v="0"/>
    <x v="0"/>
    <x v="0"/>
    <x v="4"/>
  </r>
  <r>
    <x v="167"/>
    <n v="415"/>
    <n v="49"/>
    <n v="30"/>
    <x v="43"/>
    <n v="1"/>
    <n v="333"/>
    <n v="364"/>
    <n v="26"/>
    <n v="3"/>
    <n v="4"/>
    <x v="26602"/>
    <n v="439"/>
    <s v="LARCENY,GRAND FROM OPEN AREAS, UNATTENDED"/>
    <n v="109"/>
    <x v="11"/>
    <s v="PL 1553001"/>
    <s v="F"/>
    <s v="M"/>
    <n v="13"/>
    <n v="0"/>
    <x v="0"/>
    <x v="0"/>
    <x v="5"/>
  </r>
  <r>
    <x v="133"/>
    <n v="759"/>
    <n v="180"/>
    <n v="53"/>
    <x v="43"/>
    <n v="0"/>
    <n v="560"/>
    <n v="707"/>
    <n v="52"/>
    <n v="5"/>
    <n v="5"/>
    <x v="26603"/>
    <n v="223"/>
    <s v="BURGLARY,RESIDENCE,NIGHT"/>
    <n v="107"/>
    <x v="12"/>
    <s v="PL 1402502"/>
    <s v="F"/>
    <s v="K"/>
    <n v="72"/>
    <n v="0"/>
    <x v="0"/>
    <x v="0"/>
    <x v="4"/>
  </r>
  <r>
    <x v="162"/>
    <n v="542"/>
    <n v="83"/>
    <n v="45"/>
    <x v="47"/>
    <n v="0"/>
    <n v="546"/>
    <n v="623"/>
    <n v="44"/>
    <n v="4"/>
    <n v="4"/>
    <x v="26604"/>
    <n v="105"/>
    <s v="STRANGULATION 1ST"/>
    <n v="106"/>
    <x v="9"/>
    <s v="PL 1211200"/>
    <s v="F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6605"/>
    <n v="681"/>
    <s v="CHILD, ENDANGERING WELFARE"/>
    <n v="233"/>
    <x v="0"/>
    <s v="PL 2601001"/>
    <s v="M"/>
    <s v="Q"/>
    <n v="101"/>
    <n v="0"/>
    <x v="0"/>
    <x v="0"/>
    <x v="0"/>
  </r>
  <r>
    <x v="140"/>
    <n v="335"/>
    <n v="64"/>
    <n v="44"/>
    <x v="13"/>
    <n v="0"/>
    <n v="530"/>
    <n v="596"/>
    <n v="42"/>
    <n v="5"/>
    <n v="6"/>
    <x v="26606"/>
    <n v="779"/>
    <s v="PUBLIC ADMINISTRATION,UNCLASSI"/>
    <n v="126"/>
    <x v="5"/>
    <s v="PL 215510D"/>
    <s v="F"/>
    <s v="Q"/>
    <n v="100"/>
    <n v="0"/>
    <x v="1"/>
    <x v="1"/>
    <x v="1"/>
  </r>
  <r>
    <x v="102"/>
    <n v="783"/>
    <n v="224"/>
    <n v="44"/>
    <x v="47"/>
    <n v="1"/>
    <n v="618"/>
    <n v="806"/>
    <n v="50"/>
    <n v="5"/>
    <n v="5"/>
    <x v="26607"/>
    <n v="439"/>
    <s v="LARCENY,GRAND FROM OPEN AREAS, UNATTENDED"/>
    <n v="109"/>
    <x v="11"/>
    <s v="PL 1553501"/>
    <s v="F"/>
    <s v="M"/>
    <n v="5"/>
    <n v="0"/>
    <x v="0"/>
    <x v="0"/>
    <x v="0"/>
  </r>
  <r>
    <x v="149"/>
    <n v="323"/>
    <n v="28"/>
    <n v="25"/>
    <x v="43"/>
    <n v="1"/>
    <n v="269"/>
    <n v="291"/>
    <n v="27"/>
    <n v="3"/>
    <n v="3"/>
    <x v="26608"/>
    <n v="109"/>
    <s v="ASSAULT 2,1,UNCLASSIFIED"/>
    <n v="106"/>
    <x v="9"/>
    <s v="PL 1200504"/>
    <s v="F"/>
    <s v="K"/>
    <n v="69"/>
    <n v="0"/>
    <x v="0"/>
    <x v="1"/>
    <x v="0"/>
  </r>
  <r>
    <x v="118"/>
    <n v="653"/>
    <n v="166"/>
    <n v="52"/>
    <x v="32"/>
    <n v="0"/>
    <n v="538"/>
    <n v="678"/>
    <n v="55"/>
    <n v="6"/>
    <n v="6"/>
    <x v="26609"/>
    <n v="153"/>
    <s v="RAPE 3"/>
    <n v="104"/>
    <x v="1"/>
    <s v="PL 1302502"/>
    <s v="F"/>
    <s v="Q"/>
    <n v="112"/>
    <n v="0"/>
    <x v="0"/>
    <x v="0"/>
    <x v="2"/>
  </r>
  <r>
    <x v="154"/>
    <n v="723"/>
    <n v="71"/>
    <n v="50"/>
    <x v="13"/>
    <n v="0"/>
    <n v="491"/>
    <n v="547"/>
    <n v="39"/>
    <n v="4"/>
    <n v="5"/>
    <x v="26610"/>
    <n v="515"/>
    <s v="CONTROLLED SUBSTANCE,SALE 3"/>
    <n v="117"/>
    <x v="10"/>
    <s v="PL 2203901"/>
    <s v="F"/>
    <s v="M"/>
    <n v="5"/>
    <n v="0"/>
    <x v="2"/>
    <x v="0"/>
    <x v="2"/>
  </r>
  <r>
    <x v="162"/>
    <n v="542"/>
    <n v="83"/>
    <n v="45"/>
    <x v="47"/>
    <n v="0"/>
    <n v="546"/>
    <n v="623"/>
    <n v="44"/>
    <n v="4"/>
    <n v="4"/>
    <x v="26611"/>
    <n v="109"/>
    <s v="ASSAULT 2,1,UNCLASSIFIED"/>
    <n v="106"/>
    <x v="9"/>
    <s v="PL 120053A"/>
    <s v="F"/>
    <s v="K"/>
    <n v="79"/>
    <n v="0"/>
    <x v="2"/>
    <x v="0"/>
    <x v="4"/>
  </r>
  <r>
    <x v="133"/>
    <n v="759"/>
    <n v="180"/>
    <n v="53"/>
    <x v="43"/>
    <n v="0"/>
    <n v="560"/>
    <n v="707"/>
    <n v="52"/>
    <n v="5"/>
    <n v="5"/>
    <x v="26612"/>
    <n v="508"/>
    <s v="DRUG PARAPHERNALIA,   POSSESSE"/>
    <n v="235"/>
    <x v="10"/>
    <s v="PL 2205003"/>
    <s v="M"/>
    <s v="Q"/>
    <n v="110"/>
    <n v="0"/>
    <x v="1"/>
    <x v="1"/>
    <x v="5"/>
  </r>
  <r>
    <x v="156"/>
    <n v="280"/>
    <n v="34"/>
    <n v="27"/>
    <x v="32"/>
    <n v="0"/>
    <n v="454"/>
    <n v="506"/>
    <n v="34"/>
    <n v="4"/>
    <n v="4"/>
    <x v="26613"/>
    <n v="397"/>
    <s v="ROBBERY,OPEN AREA UNCLASSIFIED"/>
    <n v="105"/>
    <x v="7"/>
    <s v="PL 1601503"/>
    <s v="F"/>
    <s v="M"/>
    <n v="10"/>
    <n v="0"/>
    <x v="0"/>
    <x v="0"/>
    <x v="4"/>
  </r>
  <r>
    <x v="102"/>
    <n v="783"/>
    <n v="224"/>
    <n v="44"/>
    <x v="47"/>
    <n v="1"/>
    <n v="618"/>
    <n v="806"/>
    <n v="50"/>
    <n v="5"/>
    <n v="5"/>
    <x v="26614"/>
    <n v="109"/>
    <s v="ASSAULT 2,1,UNCLASSIFIED"/>
    <n v="106"/>
    <x v="9"/>
    <s v="PL 1200501"/>
    <s v="F"/>
    <s v="Q"/>
    <n v="103"/>
    <n v="0"/>
    <x v="2"/>
    <x v="0"/>
    <x v="0"/>
  </r>
  <r>
    <x v="102"/>
    <n v="783"/>
    <n v="224"/>
    <n v="44"/>
    <x v="47"/>
    <n v="1"/>
    <n v="618"/>
    <n v="806"/>
    <n v="50"/>
    <n v="5"/>
    <n v="5"/>
    <x v="26615"/>
    <n v="105"/>
    <s v="STRANGULATION 1ST"/>
    <n v="106"/>
    <x v="9"/>
    <s v="PL 1211200"/>
    <s v="F"/>
    <s v="Q"/>
    <n v="108"/>
    <n v="0"/>
    <x v="0"/>
    <x v="0"/>
    <x v="2"/>
  </r>
  <r>
    <x v="156"/>
    <n v="280"/>
    <n v="34"/>
    <n v="27"/>
    <x v="32"/>
    <n v="0"/>
    <n v="454"/>
    <n v="506"/>
    <n v="34"/>
    <n v="4"/>
    <n v="4"/>
    <x v="26616"/>
    <n v="511"/>
    <s v="CONTROLLED SUBSTANCE, POSSESSI"/>
    <n v="235"/>
    <x v="10"/>
    <s v="PL 2200300"/>
    <s v="M"/>
    <s v="S"/>
    <n v="120"/>
    <n v="0"/>
    <x v="1"/>
    <x v="0"/>
    <x v="1"/>
  </r>
  <r>
    <x v="155"/>
    <n v="765"/>
    <n v="116"/>
    <n v="56"/>
    <x v="12"/>
    <n v="0"/>
    <n v="577"/>
    <n v="653"/>
    <n v="45"/>
    <n v="5"/>
    <n v="5"/>
    <x v="26617"/>
    <n v="109"/>
    <s v="ASSAULT 2,1,UNCLASSIFIED"/>
    <n v="106"/>
    <x v="9"/>
    <s v="PL 1200512"/>
    <s v="F"/>
    <s v="K"/>
    <n v="60"/>
    <n v="0"/>
    <x v="1"/>
    <x v="0"/>
    <x v="2"/>
  </r>
  <r>
    <x v="70"/>
    <n v="603"/>
    <n v="82"/>
    <n v="49"/>
    <x v="43"/>
    <n v="0"/>
    <n v="533"/>
    <n v="596"/>
    <n v="42"/>
    <n v="5"/>
    <n v="6"/>
    <x v="26618"/>
    <n v="106"/>
    <s v="ASSAULT POLICE/PEACE OFFICER"/>
    <n v="106"/>
    <x v="9"/>
    <s v="PL 1200800"/>
    <s v="F"/>
    <s v="B"/>
    <n v="47"/>
    <n v="0"/>
    <x v="1"/>
    <x v="0"/>
    <x v="2"/>
  </r>
  <r>
    <x v="164"/>
    <n v="653"/>
    <n v="224"/>
    <n v="58"/>
    <x v="20"/>
    <n v="0"/>
    <n v="606"/>
    <n v="807"/>
    <n v="50"/>
    <n v="6"/>
    <n v="6"/>
    <x v="26619"/>
    <n v="259"/>
    <s v="CRIMINAL MISCHIEF,UNCLASSIFIED 4"/>
    <n v="351"/>
    <x v="4"/>
    <s v="PL 1450001"/>
    <s v="M"/>
    <s v="M"/>
    <n v="6"/>
    <n v="0"/>
    <x v="2"/>
    <x v="1"/>
    <x v="0"/>
  </r>
  <r>
    <x v="136"/>
    <n v="382"/>
    <n v="48"/>
    <n v="35"/>
    <x v="48"/>
    <n v="2"/>
    <n v="477"/>
    <n v="532"/>
    <n v="36"/>
    <n v="3"/>
    <n v="4"/>
    <x v="26620"/>
    <n v="101"/>
    <s v="ASSAULT 3"/>
    <n v="344"/>
    <x v="15"/>
    <s v="PL 1200001"/>
    <s v="M"/>
    <s v="Q"/>
    <n v="103"/>
    <n v="0"/>
    <x v="0"/>
    <x v="0"/>
    <x v="2"/>
  </r>
  <r>
    <x v="165"/>
    <n v="524"/>
    <n v="91"/>
    <n v="54"/>
    <x v="48"/>
    <n v="0"/>
    <n v="509"/>
    <n v="587"/>
    <n v="45"/>
    <n v="4"/>
    <n v="4"/>
    <x v="26621"/>
    <n v="397"/>
    <s v="ROBBERY,OPEN AREA UNCLASSIFIED"/>
    <n v="105"/>
    <x v="7"/>
    <s v="PL 1601001"/>
    <s v="F"/>
    <s v="Q"/>
    <n v="110"/>
    <n v="0"/>
    <x v="0"/>
    <x v="0"/>
    <x v="2"/>
  </r>
  <r>
    <x v="164"/>
    <n v="653"/>
    <n v="224"/>
    <n v="58"/>
    <x v="20"/>
    <n v="0"/>
    <n v="606"/>
    <n v="807"/>
    <n v="50"/>
    <n v="6"/>
    <n v="6"/>
    <x v="26622"/>
    <n v="259"/>
    <s v="CRIMINAL MISCHIEF,UNCLASSIFIED 4"/>
    <n v="351"/>
    <x v="4"/>
    <s v="PL 1450001"/>
    <s v="M"/>
    <s v="B"/>
    <n v="50"/>
    <n v="0"/>
    <x v="4"/>
    <x v="0"/>
    <x v="2"/>
  </r>
  <r>
    <x v="152"/>
    <n v="301"/>
    <n v="42"/>
    <n v="24"/>
    <x v="32"/>
    <n v="1"/>
    <n v="536"/>
    <n v="600"/>
    <n v="41"/>
    <n v="5"/>
    <n v="6"/>
    <x v="26623"/>
    <n v="109"/>
    <s v="ASSAULT 2,1,UNCLASSIFIED"/>
    <n v="106"/>
    <x v="9"/>
    <s v="PL 1200501"/>
    <s v="F"/>
    <s v="B"/>
    <n v="40"/>
    <n v="0"/>
    <x v="0"/>
    <x v="0"/>
    <x v="4"/>
  </r>
  <r>
    <x v="159"/>
    <n v="499"/>
    <n v="56"/>
    <n v="33"/>
    <x v="43"/>
    <n v="1"/>
    <n v="384"/>
    <n v="422"/>
    <n v="31"/>
    <n v="4"/>
    <n v="4"/>
    <x v="26624"/>
    <n v="101"/>
    <s v="ASSAULT 3"/>
    <n v="344"/>
    <x v="15"/>
    <s v="PL 1200001"/>
    <s v="M"/>
    <s v="Q"/>
    <n v="101"/>
    <n v="0"/>
    <x v="0"/>
    <x v="0"/>
    <x v="0"/>
  </r>
  <r>
    <x v="84"/>
    <n v="705"/>
    <n v="79"/>
    <n v="41"/>
    <x v="32"/>
    <n v="1"/>
    <n v="513"/>
    <n v="572"/>
    <n v="41"/>
    <n v="5"/>
    <n v="6"/>
    <x v="26625"/>
    <n v="503"/>
    <s v="CONTROLLED SUBSTANCE,INTENT TO"/>
    <n v="117"/>
    <x v="10"/>
    <s v="PL 2201601"/>
    <s v="F"/>
    <s v="S"/>
    <n v="121"/>
    <n v="0"/>
    <x v="2"/>
    <x v="0"/>
    <x v="2"/>
  </r>
  <r>
    <x v="156"/>
    <n v="280"/>
    <n v="34"/>
    <n v="27"/>
    <x v="32"/>
    <n v="0"/>
    <n v="454"/>
    <n v="506"/>
    <n v="34"/>
    <n v="4"/>
    <n v="4"/>
    <x v="26626"/>
    <n v="750"/>
    <s v="RESISTING ARREST"/>
    <n v="359"/>
    <x v="21"/>
    <s v="PL 2053000"/>
    <s v="M"/>
    <s v="M"/>
    <n v="18"/>
    <n v="0"/>
    <x v="2"/>
    <x v="0"/>
    <x v="2"/>
  </r>
  <r>
    <x v="79"/>
    <n v="604"/>
    <n v="133"/>
    <n v="74"/>
    <x v="5"/>
    <n v="0"/>
    <n v="487"/>
    <n v="578"/>
    <n v="53"/>
    <n v="6"/>
    <n v="6"/>
    <x v="26627"/>
    <n v="511"/>
    <s v="CONTROLLED SUBSTANCE, POSSESSI"/>
    <n v="235"/>
    <x v="10"/>
    <s v="PL 2200300"/>
    <s v="M"/>
    <s v="B"/>
    <n v="46"/>
    <n v="0"/>
    <x v="1"/>
    <x v="0"/>
    <x v="0"/>
  </r>
  <r>
    <x v="147"/>
    <n v="571"/>
    <n v="72"/>
    <n v="47"/>
    <x v="43"/>
    <n v="1"/>
    <n v="555"/>
    <n v="632"/>
    <n v="45"/>
    <n v="4"/>
    <n v="5"/>
    <x v="26628"/>
    <n v="792"/>
    <s v="WEAPONS POSSESSION 1 &amp; 2"/>
    <n v="118"/>
    <x v="23"/>
    <s v="PL 265031B"/>
    <s v="F"/>
    <s v="K"/>
    <n v="73"/>
    <n v="0"/>
    <x v="0"/>
    <x v="0"/>
    <x v="0"/>
  </r>
  <r>
    <x v="121"/>
    <n v="953"/>
    <n v="330"/>
    <n v="62"/>
    <x v="20"/>
    <n v="0"/>
    <n v="665"/>
    <n v="896"/>
    <n v="53"/>
    <n v="7"/>
    <n v="8"/>
    <x v="26629"/>
    <n v="105"/>
    <s v="STRANGULATION 1ST"/>
    <n v="106"/>
    <x v="9"/>
    <s v="PL 121130H"/>
    <s v="F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6630"/>
    <n v="729"/>
    <s v="FORGERY,ETC.,UNCLASSIFIED-FELO"/>
    <n v="113"/>
    <x v="18"/>
    <s v="PL 1702500"/>
    <s v="F"/>
    <s v="K"/>
    <n v="67"/>
    <n v="0"/>
    <x v="2"/>
    <x v="1"/>
    <x v="0"/>
  </r>
  <r>
    <x v="134"/>
    <n v="216"/>
    <n v="23"/>
    <n v="21"/>
    <x v="32"/>
    <n v="0"/>
    <n v="364"/>
    <n v="398"/>
    <n v="31"/>
    <n v="4"/>
    <n v="4"/>
    <x v="26631"/>
    <n v="397"/>
    <s v="ROBBERY,OPEN AREA UNCLASSIFIED"/>
    <n v="105"/>
    <x v="7"/>
    <s v="PL 160102A"/>
    <s v="F"/>
    <s v="Q"/>
    <n v="102"/>
    <n v="0"/>
    <x v="0"/>
    <x v="0"/>
    <x v="5"/>
  </r>
  <r>
    <x v="164"/>
    <n v="653"/>
    <n v="224"/>
    <n v="58"/>
    <x v="20"/>
    <n v="0"/>
    <n v="606"/>
    <n v="807"/>
    <n v="50"/>
    <n v="6"/>
    <n v="6"/>
    <x v="26632"/>
    <n v="494"/>
    <s v="STOLEN PROPERTY 2,1,POSSESSION"/>
    <n v="111"/>
    <x v="25"/>
    <s v="PL 1654501"/>
    <s v="F"/>
    <s v="M"/>
    <n v="14"/>
    <n v="0"/>
    <x v="1"/>
    <x v="0"/>
    <x v="1"/>
  </r>
  <r>
    <x v="70"/>
    <n v="603"/>
    <n v="82"/>
    <n v="49"/>
    <x v="43"/>
    <n v="0"/>
    <n v="533"/>
    <n v="596"/>
    <n v="42"/>
    <n v="5"/>
    <n v="6"/>
    <x v="26633"/>
    <n v="397"/>
    <s v="ROBBERY,OPEN AREA UNCLASSIFIED"/>
    <n v="105"/>
    <x v="7"/>
    <s v="PL 1601502"/>
    <s v="F"/>
    <s v="K"/>
    <n v="75"/>
    <n v="0"/>
    <x v="1"/>
    <x v="0"/>
    <x v="0"/>
  </r>
  <r>
    <x v="77"/>
    <n v="503"/>
    <n v="128"/>
    <n v="49"/>
    <x v="13"/>
    <n v="1"/>
    <n v="484"/>
    <n v="581"/>
    <n v="52"/>
    <n v="6"/>
    <n v="7"/>
    <x v="26634"/>
    <n v="652"/>
    <s v="RIOT 2/INCITING"/>
    <n v="361"/>
    <x v="29"/>
    <s v="PL 2400500"/>
    <s v="M"/>
    <s v="Q"/>
    <n v="107"/>
    <n v="0"/>
    <x v="2"/>
    <x v="0"/>
    <x v="2"/>
  </r>
  <r>
    <x v="118"/>
    <n v="653"/>
    <n v="166"/>
    <n v="52"/>
    <x v="32"/>
    <n v="0"/>
    <n v="538"/>
    <n v="678"/>
    <n v="55"/>
    <n v="6"/>
    <n v="6"/>
    <x v="26635"/>
    <n v="439"/>
    <s v="LARCENY,GRAND FROM OPEN AREAS, UNATTENDED"/>
    <n v="109"/>
    <x v="11"/>
    <s v="PL 1553004"/>
    <s v="F"/>
    <s v="Q"/>
    <n v="115"/>
    <n v="0"/>
    <x v="0"/>
    <x v="0"/>
    <x v="4"/>
  </r>
  <r>
    <x v="166"/>
    <n v="263"/>
    <n v="27"/>
    <n v="17"/>
    <x v="43"/>
    <n v="0"/>
    <n v="295"/>
    <n v="322"/>
    <n v="23"/>
    <n v="3"/>
    <n v="3"/>
    <x v="26636"/>
    <n v="639"/>
    <s v="AGGRAVATED HARASSMENT 2"/>
    <n v="361"/>
    <x v="29"/>
    <s v="PL 24030M1"/>
    <s v="M"/>
    <s v="K"/>
    <n v="79"/>
    <n v="0"/>
    <x v="0"/>
    <x v="0"/>
    <x v="0"/>
  </r>
  <r>
    <x v="165"/>
    <n v="524"/>
    <n v="91"/>
    <n v="54"/>
    <x v="48"/>
    <n v="0"/>
    <n v="509"/>
    <n v="587"/>
    <n v="45"/>
    <n v="4"/>
    <n v="4"/>
    <x v="26637"/>
    <n v="503"/>
    <s v="CONTROLLED SUBSTANCE,INTENT TO"/>
    <n v="117"/>
    <x v="10"/>
    <s v="PL 2201601"/>
    <s v="F"/>
    <s v="K"/>
    <n v="75"/>
    <n v="0"/>
    <x v="0"/>
    <x v="0"/>
    <x v="0"/>
  </r>
  <r>
    <x v="136"/>
    <n v="382"/>
    <n v="48"/>
    <n v="35"/>
    <x v="48"/>
    <n v="2"/>
    <n v="477"/>
    <n v="532"/>
    <n v="36"/>
    <n v="3"/>
    <n v="4"/>
    <x v="26638"/>
    <n v="109"/>
    <s v="ASSAULT 2,1,UNCLASSIFIED"/>
    <n v="106"/>
    <x v="9"/>
    <s v="PL 1200502"/>
    <s v="F"/>
    <s v="K"/>
    <n v="75"/>
    <n v="0"/>
    <x v="1"/>
    <x v="0"/>
    <x v="2"/>
  </r>
  <r>
    <x v="91"/>
    <n v="1112"/>
    <n v="380"/>
    <n v="66"/>
    <x v="0"/>
    <n v="0"/>
    <n v="735"/>
    <n v="998"/>
    <n v="60"/>
    <n v="9"/>
    <n v="9"/>
    <x v="26639"/>
    <n v="748"/>
    <s v="CONTEMPT,CRIMINAL"/>
    <n v="359"/>
    <x v="21"/>
    <s v="PL 2155003"/>
    <s v="M"/>
    <s v="B"/>
    <n v="41"/>
    <n v="0"/>
    <x v="0"/>
    <x v="0"/>
    <x v="0"/>
  </r>
  <r>
    <x v="144"/>
    <n v="695"/>
    <n v="217"/>
    <n v="55"/>
    <x v="47"/>
    <n v="1"/>
    <n v="579"/>
    <n v="749"/>
    <n v="54"/>
    <n v="4"/>
    <n v="5"/>
    <x v="26640"/>
    <n v="397"/>
    <s v="ROBBERY,OPEN AREA UNCLASSIFIED"/>
    <n v="105"/>
    <x v="7"/>
    <s v="PL 1601502"/>
    <s v="F"/>
    <s v="M"/>
    <n v="6"/>
    <n v="0"/>
    <x v="2"/>
    <x v="0"/>
    <x v="0"/>
  </r>
  <r>
    <x v="40"/>
    <n v="1148"/>
    <n v="413"/>
    <n v="114"/>
    <x v="20"/>
    <n v="0"/>
    <n v="1626"/>
    <n v="2112"/>
    <n v="120"/>
    <n v="9"/>
    <n v="10"/>
    <x v="26641"/>
    <n v="101"/>
    <s v="ASSAULT 3"/>
    <n v="344"/>
    <x v="15"/>
    <s v="PL 1200001"/>
    <s v="M"/>
    <s v="Q"/>
    <n v="105"/>
    <n v="0"/>
    <x v="0"/>
    <x v="1"/>
    <x v="0"/>
  </r>
  <r>
    <x v="158"/>
    <n v="589"/>
    <n v="111"/>
    <n v="50"/>
    <x v="32"/>
    <n v="0"/>
    <n v="470"/>
    <n v="545"/>
    <n v="47"/>
    <n v="5"/>
    <n v="5"/>
    <x v="26642"/>
    <n v="101"/>
    <s v="ASSAULT 3"/>
    <n v="344"/>
    <x v="15"/>
    <s v="PL 1200001"/>
    <s v="M"/>
    <s v="M"/>
    <n v="18"/>
    <n v="0"/>
    <x v="2"/>
    <x v="1"/>
    <x v="0"/>
  </r>
  <r>
    <x v="154"/>
    <n v="723"/>
    <n v="71"/>
    <n v="50"/>
    <x v="13"/>
    <n v="0"/>
    <n v="491"/>
    <n v="547"/>
    <n v="39"/>
    <n v="4"/>
    <n v="5"/>
    <x v="26643"/>
    <n v="114"/>
    <s v="OBSTR BREATH/CIRCUL"/>
    <n v="344"/>
    <x v="15"/>
    <s v="PL 1211100"/>
    <s v="M"/>
    <s v="Q"/>
    <n v="104"/>
    <n v="0"/>
    <x v="1"/>
    <x v="0"/>
    <x v="1"/>
  </r>
  <r>
    <x v="141"/>
    <n v="613"/>
    <n v="65"/>
    <n v="38"/>
    <x v="47"/>
    <n v="1"/>
    <n v="406"/>
    <n v="448"/>
    <n v="30"/>
    <n v="4"/>
    <n v="4"/>
    <x v="26644"/>
    <n v="106"/>
    <s v="ASSAULT POLICE/PEACE OFFICER"/>
    <n v="106"/>
    <x v="9"/>
    <s v="PL 12005A3"/>
    <s v="F"/>
    <s v="Q"/>
    <n v="104"/>
    <n v="0"/>
    <x v="2"/>
    <x v="0"/>
    <x v="4"/>
  </r>
  <r>
    <x v="147"/>
    <n v="571"/>
    <n v="72"/>
    <n v="47"/>
    <x v="43"/>
    <n v="1"/>
    <n v="555"/>
    <n v="632"/>
    <n v="45"/>
    <n v="4"/>
    <n v="5"/>
    <x v="26645"/>
    <n v="209"/>
    <s v="BURGLARS TOOLS,UNCLASSIFIED"/>
    <n v="231"/>
    <x v="31"/>
    <s v="PL 1403500"/>
    <s v="M"/>
    <s v="Q"/>
    <n v="103"/>
    <n v="0"/>
    <x v="2"/>
    <x v="0"/>
    <x v="0"/>
  </r>
  <r>
    <x v="151"/>
    <n v="583"/>
    <n v="140"/>
    <n v="58"/>
    <x v="30"/>
    <n v="2"/>
    <n v="476"/>
    <n v="559"/>
    <n v="49"/>
    <n v="5"/>
    <n v="6"/>
    <x v="26646"/>
    <n v="508"/>
    <s v="DRUG PARAPHERNALIA,   POSSESSE"/>
    <n v="235"/>
    <x v="10"/>
    <s v="PL 2205002"/>
    <s v="M"/>
    <s v="K"/>
    <n v="61"/>
    <n v="0"/>
    <x v="0"/>
    <x v="0"/>
    <x v="6"/>
  </r>
  <r>
    <x v="71"/>
    <n v="741"/>
    <n v="232"/>
    <n v="46"/>
    <x v="5"/>
    <n v="0"/>
    <n v="599"/>
    <n v="779"/>
    <n v="51"/>
    <n v="5"/>
    <n v="5"/>
    <x v="26647"/>
    <n v="643"/>
    <s v="ASSEMBLY,UNLAWFUL"/>
    <n v="361"/>
    <x v="29"/>
    <s v="PL 2401000"/>
    <s v="M"/>
    <s v="K"/>
    <n v="84"/>
    <n v="0"/>
    <x v="0"/>
    <x v="0"/>
    <x v="1"/>
  </r>
  <r>
    <x v="137"/>
    <n v="457"/>
    <n v="37"/>
    <n v="46"/>
    <x v="30"/>
    <n v="0"/>
    <n v="348"/>
    <n v="380"/>
    <n v="28"/>
    <n v="4"/>
    <n v="4"/>
    <x v="26648"/>
    <n v="439"/>
    <s v="LARCENY,GRAND FROM OPEN AREAS, UNATTENDED"/>
    <n v="109"/>
    <x v="11"/>
    <s v="PL 1553001"/>
    <s v="F"/>
    <s v="M"/>
    <n v="18"/>
    <n v="0"/>
    <x v="1"/>
    <x v="1"/>
    <x v="0"/>
  </r>
  <r>
    <x v="155"/>
    <n v="765"/>
    <n v="116"/>
    <n v="56"/>
    <x v="12"/>
    <n v="0"/>
    <n v="577"/>
    <n v="653"/>
    <n v="45"/>
    <n v="5"/>
    <n v="5"/>
    <x v="26649"/>
    <n v="244"/>
    <s v="BURGLARY,UNCLASSIFIED,UNKNOWN"/>
    <n v="107"/>
    <x v="12"/>
    <s v="PL 1402000"/>
    <s v="F"/>
    <s v="M"/>
    <n v="14"/>
    <n v="0"/>
    <x v="0"/>
    <x v="0"/>
    <x v="0"/>
  </r>
  <r>
    <x v="108"/>
    <n v="315"/>
    <n v="45"/>
    <n v="37"/>
    <x v="47"/>
    <n v="0"/>
    <n v="511"/>
    <n v="589"/>
    <n v="47"/>
    <n v="4"/>
    <n v="4"/>
    <x v="26650"/>
    <n v="101"/>
    <s v="ASSAULT 3"/>
    <n v="344"/>
    <x v="15"/>
    <s v="PL 1200001"/>
    <s v="M"/>
    <s v="Q"/>
    <n v="114"/>
    <n v="0"/>
    <x v="0"/>
    <x v="1"/>
    <x v="2"/>
  </r>
  <r>
    <x v="106"/>
    <n v="601"/>
    <n v="161"/>
    <n v="71"/>
    <x v="32"/>
    <n v="0"/>
    <n v="528"/>
    <n v="665"/>
    <n v="56"/>
    <n v="6"/>
    <n v="7"/>
    <x v="26651"/>
    <n v="705"/>
    <s v="FORGERY,ETC.-MISD."/>
    <n v="358"/>
    <x v="20"/>
    <s v="PL 1702000"/>
    <s v="M"/>
    <s v="Q"/>
    <n v="114"/>
    <n v="0"/>
    <x v="2"/>
    <x v="1"/>
    <x v="2"/>
  </r>
  <r>
    <x v="121"/>
    <n v="953"/>
    <n v="330"/>
    <n v="62"/>
    <x v="20"/>
    <n v="0"/>
    <n v="665"/>
    <n v="896"/>
    <n v="53"/>
    <n v="7"/>
    <n v="8"/>
    <x v="26652"/>
    <n v="792"/>
    <s v="WEAPONS POSSESSION 1 &amp; 2"/>
    <n v="118"/>
    <x v="23"/>
    <s v="PL 2650303"/>
    <s v="F"/>
    <s v="S"/>
    <n v="121"/>
    <n v="0"/>
    <x v="2"/>
    <x v="0"/>
    <x v="0"/>
  </r>
  <r>
    <x v="79"/>
    <n v="604"/>
    <n v="133"/>
    <n v="74"/>
    <x v="5"/>
    <n v="0"/>
    <n v="487"/>
    <n v="578"/>
    <n v="53"/>
    <n v="6"/>
    <n v="6"/>
    <x v="26653"/>
    <n v="565"/>
    <s v="PROSTITUTION, PATRONIZING 4, 3"/>
    <n v="356"/>
    <x v="33"/>
    <s v="PL 2300400"/>
    <s v="M"/>
    <s v="B"/>
    <n v="41"/>
    <n v="0"/>
    <x v="0"/>
    <x v="0"/>
    <x v="2"/>
  </r>
  <r>
    <x v="91"/>
    <n v="1112"/>
    <n v="380"/>
    <n v="66"/>
    <x v="0"/>
    <n v="0"/>
    <n v="735"/>
    <n v="998"/>
    <n v="60"/>
    <n v="9"/>
    <n v="9"/>
    <x v="26654"/>
    <n v="782"/>
    <s v="WEAPONS, POSSESSION, ETC"/>
    <n v="236"/>
    <x v="23"/>
    <s v="PL 2650101"/>
    <s v="M"/>
    <s v="K"/>
    <n v="77"/>
    <n v="0"/>
    <x v="2"/>
    <x v="0"/>
    <x v="0"/>
  </r>
  <r>
    <x v="79"/>
    <n v="604"/>
    <n v="133"/>
    <n v="74"/>
    <x v="5"/>
    <n v="0"/>
    <n v="487"/>
    <n v="578"/>
    <n v="53"/>
    <n v="6"/>
    <n v="6"/>
    <x v="26655"/>
    <n v="567"/>
    <s v="MARIJUANA, POSSESSION 4 &amp; 5"/>
    <n v="235"/>
    <x v="10"/>
    <s v="PL 2211500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26656"/>
    <n v="268"/>
    <s v="CRIMINAL MIS 2 &amp; 3"/>
    <n v="121"/>
    <x v="4"/>
    <s v="PL 1450502"/>
    <s v="F"/>
    <s v="M"/>
    <n v="10"/>
    <n v="0"/>
    <x v="1"/>
    <x v="0"/>
    <x v="2"/>
  </r>
  <r>
    <x v="144"/>
    <n v="695"/>
    <n v="217"/>
    <n v="55"/>
    <x v="47"/>
    <n v="1"/>
    <n v="579"/>
    <n v="749"/>
    <n v="54"/>
    <n v="4"/>
    <n v="5"/>
    <x v="26657"/>
    <n v="847"/>
    <s v="NY STATE LAWS,UNCLASSIFIED FEL"/>
    <n v="125"/>
    <x v="19"/>
    <s v="VTL05110FE"/>
    <s v="F"/>
    <s v="K"/>
    <n v="67"/>
    <n v="0"/>
    <x v="0"/>
    <x v="0"/>
    <x v="0"/>
  </r>
  <r>
    <x v="79"/>
    <n v="604"/>
    <n v="133"/>
    <n v="74"/>
    <x v="5"/>
    <n v="0"/>
    <n v="487"/>
    <n v="578"/>
    <n v="53"/>
    <n v="6"/>
    <n v="6"/>
    <x v="26658"/>
    <n v="244"/>
    <s v="BURGLARY,UNCLASSIFIED,UNKNOWN"/>
    <n v="107"/>
    <x v="12"/>
    <s v="PL 1402501"/>
    <s v="F"/>
    <s v="K"/>
    <n v="90"/>
    <n v="0"/>
    <x v="0"/>
    <x v="0"/>
    <x v="0"/>
  </r>
  <r>
    <x v="156"/>
    <n v="280"/>
    <n v="34"/>
    <n v="27"/>
    <x v="32"/>
    <n v="0"/>
    <n v="454"/>
    <n v="506"/>
    <n v="34"/>
    <n v="4"/>
    <n v="4"/>
    <x v="26659"/>
    <n v="109"/>
    <s v="ASSAULT 2,1,UNCLASSIFIED"/>
    <n v="106"/>
    <x v="9"/>
    <s v="PL 1201001"/>
    <s v="F"/>
    <s v="S"/>
    <n v="121"/>
    <n v="0"/>
    <x v="2"/>
    <x v="0"/>
    <x v="2"/>
  </r>
  <r>
    <x v="75"/>
    <n v="543"/>
    <n v="73"/>
    <n v="42"/>
    <x v="43"/>
    <n v="1"/>
    <n v="420"/>
    <n v="468"/>
    <n v="31"/>
    <n v="4"/>
    <n v="4"/>
    <x v="26660"/>
    <n v="114"/>
    <s v="OBSTR BREATH/CIRCUL"/>
    <n v="344"/>
    <x v="15"/>
    <s v="PL 1211100"/>
    <s v="M"/>
    <s v="B"/>
    <n v="47"/>
    <n v="0"/>
    <x v="0"/>
    <x v="0"/>
    <x v="0"/>
  </r>
  <r>
    <x v="138"/>
    <n v="221"/>
    <n v="26"/>
    <n v="21"/>
    <x v="32"/>
    <n v="0"/>
    <n v="358"/>
    <n v="391"/>
    <n v="31"/>
    <n v="4"/>
    <n v="5"/>
    <x v="26661"/>
    <n v="792"/>
    <s v="WEAPONS POSSESSION 1 &amp; 2"/>
    <n v="118"/>
    <x v="23"/>
    <s v="PL 265031B"/>
    <s v="F"/>
    <s v="B"/>
    <n v="48"/>
    <n v="0"/>
    <x v="2"/>
    <x v="0"/>
    <x v="0"/>
  </r>
  <r>
    <x v="68"/>
    <n v="1139"/>
    <n v="395"/>
    <n v="82"/>
    <x v="0"/>
    <n v="1"/>
    <n v="809"/>
    <n v="1096"/>
    <n v="63"/>
    <n v="9"/>
    <n v="10"/>
    <x v="26662"/>
    <n v="922"/>
    <s v="TRAFFIC,UNCLASSIFIED MISDEMEAN"/>
    <n v="348"/>
    <x v="27"/>
    <s v="VTL0511002"/>
    <s v="M"/>
    <s v="S"/>
    <n v="121"/>
    <n v="0"/>
    <x v="0"/>
    <x v="0"/>
    <x v="1"/>
  </r>
  <r>
    <x v="159"/>
    <n v="499"/>
    <n v="56"/>
    <n v="33"/>
    <x v="43"/>
    <n v="1"/>
    <n v="384"/>
    <n v="422"/>
    <n v="31"/>
    <n v="4"/>
    <n v="4"/>
    <x v="26663"/>
    <n v="566"/>
    <s v="MARIJUANA, POSSESSION"/>
    <n v="678"/>
    <x v="5"/>
    <s v="PL 2210500"/>
    <s v="V"/>
    <s v="M"/>
    <n v="28"/>
    <n v="0"/>
    <x v="1"/>
    <x v="0"/>
    <x v="0"/>
  </r>
  <r>
    <x v="163"/>
    <n v="559"/>
    <n v="53"/>
    <n v="28"/>
    <x v="43"/>
    <n v="0"/>
    <n v="372"/>
    <n v="409"/>
    <n v="31"/>
    <n v="4"/>
    <n v="4"/>
    <x v="26664"/>
    <n v="511"/>
    <s v="CONTROLLED SUBSTANCE, POSSESSI"/>
    <n v="235"/>
    <x v="10"/>
    <s v="PL 2200300"/>
    <s v="M"/>
    <s v="Q"/>
    <n v="102"/>
    <n v="0"/>
    <x v="2"/>
    <x v="0"/>
    <x v="5"/>
  </r>
  <r>
    <x v="129"/>
    <n v="412"/>
    <n v="121"/>
    <n v="40"/>
    <x v="47"/>
    <n v="0"/>
    <n v="510"/>
    <n v="626"/>
    <n v="51"/>
    <n v="6"/>
    <n v="7"/>
    <x v="26665"/>
    <n v="490"/>
    <s v="STOLEN PROPERTY 3,POSSESSION"/>
    <n v="232"/>
    <x v="25"/>
    <s v="PL 1654000"/>
    <s v="M"/>
    <s v="B"/>
    <n v="47"/>
    <n v="0"/>
    <x v="0"/>
    <x v="0"/>
    <x v="5"/>
  </r>
  <r>
    <x v="136"/>
    <n v="382"/>
    <n v="48"/>
    <n v="35"/>
    <x v="48"/>
    <n v="2"/>
    <n v="477"/>
    <n v="532"/>
    <n v="36"/>
    <n v="3"/>
    <n v="4"/>
    <x v="26666"/>
    <n v="779"/>
    <s v="PUBLIC ADMINISTRATION,UNCLASSI"/>
    <n v="126"/>
    <x v="5"/>
    <s v="PL 215510B"/>
    <s v="F"/>
    <s v="K"/>
    <n v="61"/>
    <n v="0"/>
    <x v="0"/>
    <x v="0"/>
    <x v="2"/>
  </r>
  <r>
    <x v="157"/>
    <n v="281"/>
    <n v="49"/>
    <n v="47"/>
    <x v="13"/>
    <n v="0"/>
    <n v="503"/>
    <n v="579"/>
    <n v="47"/>
    <n v="4"/>
    <n v="4"/>
    <x v="26667"/>
    <n v="244"/>
    <s v="BURGLARY,UNCLASSIFIED,UNKNOWN"/>
    <n v="107"/>
    <x v="12"/>
    <s v="PL 1402501"/>
    <s v="F"/>
    <s v="M"/>
    <n v="6"/>
    <n v="0"/>
    <x v="0"/>
    <x v="0"/>
    <x v="1"/>
  </r>
  <r>
    <x v="166"/>
    <n v="263"/>
    <n v="27"/>
    <n v="17"/>
    <x v="43"/>
    <n v="0"/>
    <n v="295"/>
    <n v="322"/>
    <n v="23"/>
    <n v="3"/>
    <n v="3"/>
    <x v="26668"/>
    <n v="782"/>
    <s v="WEAPONS, POSSESSION, ETC"/>
    <n v="236"/>
    <x v="23"/>
    <s v="PL 2650102"/>
    <s v="M"/>
    <s v="B"/>
    <n v="42"/>
    <n v="0"/>
    <x v="0"/>
    <x v="0"/>
    <x v="4"/>
  </r>
  <r>
    <x v="137"/>
    <n v="457"/>
    <n v="37"/>
    <n v="46"/>
    <x v="30"/>
    <n v="0"/>
    <n v="348"/>
    <n v="380"/>
    <n v="28"/>
    <n v="4"/>
    <n v="4"/>
    <x v="26669"/>
    <n v="511"/>
    <s v="CONTROLLED SUBSTANCE, POSSESSI"/>
    <n v="235"/>
    <x v="10"/>
    <s v="PL 2200300"/>
    <s v="M"/>
    <s v="B"/>
    <n v="52"/>
    <n v="0"/>
    <x v="0"/>
    <x v="0"/>
    <x v="2"/>
  </r>
  <r>
    <x v="106"/>
    <n v="601"/>
    <n v="161"/>
    <n v="71"/>
    <x v="32"/>
    <n v="0"/>
    <n v="528"/>
    <n v="665"/>
    <n v="56"/>
    <n v="6"/>
    <n v="7"/>
    <x v="26670"/>
    <n v="792"/>
    <s v="WEAPONS POSSESSION 1 &amp; 2"/>
    <n v="118"/>
    <x v="23"/>
    <s v="PL 265031B"/>
    <s v="F"/>
    <s v="K"/>
    <n v="67"/>
    <n v="0"/>
    <x v="2"/>
    <x v="0"/>
    <x v="0"/>
  </r>
  <r>
    <x v="156"/>
    <n v="280"/>
    <n v="34"/>
    <n v="27"/>
    <x v="32"/>
    <n v="0"/>
    <n v="454"/>
    <n v="506"/>
    <n v="34"/>
    <n v="4"/>
    <n v="4"/>
    <x v="26671"/>
    <n v="397"/>
    <s v="ROBBERY,OPEN AREA UNCLASSIFIED"/>
    <n v="105"/>
    <x v="7"/>
    <s v="PL 1600500"/>
    <s v="F"/>
    <s v="M"/>
    <n v="13"/>
    <n v="0"/>
    <x v="0"/>
    <x v="0"/>
    <x v="0"/>
  </r>
  <r>
    <x v="161"/>
    <n v="313"/>
    <n v="31"/>
    <n v="32"/>
    <x v="47"/>
    <n v="1"/>
    <n v="280"/>
    <n v="305"/>
    <n v="27"/>
    <n v="3"/>
    <n v="3"/>
    <x v="26672"/>
    <n v="439"/>
    <s v="LARCENY,GRAND FROM OPEN AREAS, UNATTENDED"/>
    <n v="109"/>
    <x v="11"/>
    <s v="PL 1553004"/>
    <s v="F"/>
    <s v="Q"/>
    <n v="108"/>
    <n v="0"/>
    <x v="1"/>
    <x v="0"/>
    <x v="1"/>
  </r>
  <r>
    <x v="75"/>
    <n v="543"/>
    <n v="73"/>
    <n v="42"/>
    <x v="43"/>
    <n v="1"/>
    <n v="420"/>
    <n v="468"/>
    <n v="31"/>
    <n v="4"/>
    <n v="4"/>
    <x v="26673"/>
    <n v="503"/>
    <s v="CONTROLLED SUBSTANCE,INTENT TO"/>
    <n v="117"/>
    <x v="10"/>
    <s v="PL 2201603"/>
    <s v="F"/>
    <s v="B"/>
    <n v="45"/>
    <n v="0"/>
    <x v="0"/>
    <x v="0"/>
    <x v="2"/>
  </r>
  <r>
    <x v="149"/>
    <n v="323"/>
    <n v="28"/>
    <n v="25"/>
    <x v="43"/>
    <n v="1"/>
    <n v="269"/>
    <n v="291"/>
    <n v="27"/>
    <n v="3"/>
    <n v="3"/>
    <x v="26674"/>
    <n v="106"/>
    <s v="ASSAULT POLICE/PEACE OFFICER"/>
    <n v="106"/>
    <x v="9"/>
    <s v="PL 1200800"/>
    <s v="F"/>
    <s v="B"/>
    <n v="52"/>
    <n v="0"/>
    <x v="3"/>
    <x v="1"/>
    <x v="0"/>
  </r>
  <r>
    <x v="102"/>
    <n v="783"/>
    <n v="224"/>
    <n v="44"/>
    <x v="47"/>
    <n v="1"/>
    <n v="618"/>
    <n v="806"/>
    <n v="50"/>
    <n v="5"/>
    <n v="5"/>
    <x v="26675"/>
    <n v="339"/>
    <s v="LARCENY,PETIT FROM OPEN AREAS,"/>
    <n v="341"/>
    <x v="6"/>
    <s v="PL 1552500"/>
    <s v="M"/>
    <s v="M"/>
    <n v="14"/>
    <n v="0"/>
    <x v="0"/>
    <x v="1"/>
    <x v="1"/>
  </r>
  <r>
    <x v="135"/>
    <n v="366"/>
    <n v="107"/>
    <n v="34"/>
    <x v="32"/>
    <n v="0"/>
    <n v="492"/>
    <n v="597"/>
    <n v="52"/>
    <n v="7"/>
    <n v="7"/>
    <x v="26676"/>
    <n v="113"/>
    <s v="MENACING,UNCLASSIFIED"/>
    <n v="344"/>
    <x v="15"/>
    <s v="PL 1201401"/>
    <s v="M"/>
    <s v="K"/>
    <n v="62"/>
    <n v="0"/>
    <x v="1"/>
    <x v="0"/>
    <x v="1"/>
  </r>
  <r>
    <x v="151"/>
    <n v="583"/>
    <n v="140"/>
    <n v="58"/>
    <x v="30"/>
    <n v="2"/>
    <n v="476"/>
    <n v="559"/>
    <n v="49"/>
    <n v="5"/>
    <n v="6"/>
    <x v="26677"/>
    <n v="639"/>
    <s v="AGGRAVATED HARASSMENT 2"/>
    <n v="361"/>
    <x v="29"/>
    <s v="PL 24030M1"/>
    <s v="M"/>
    <s v="S"/>
    <n v="121"/>
    <n v="0"/>
    <x v="0"/>
    <x v="1"/>
    <x v="2"/>
  </r>
  <r>
    <x v="161"/>
    <n v="313"/>
    <n v="31"/>
    <n v="32"/>
    <x v="47"/>
    <n v="1"/>
    <n v="280"/>
    <n v="305"/>
    <n v="27"/>
    <n v="3"/>
    <n v="3"/>
    <x v="26678"/>
    <n v="268"/>
    <s v="CRIMINAL MIS 2 &amp; 3"/>
    <n v="121"/>
    <x v="4"/>
    <s v="PL 1450502"/>
    <s v="F"/>
    <s v="K"/>
    <n v="72"/>
    <n v="0"/>
    <x v="2"/>
    <x v="0"/>
    <x v="0"/>
  </r>
  <r>
    <x v="149"/>
    <n v="323"/>
    <n v="28"/>
    <n v="25"/>
    <x v="43"/>
    <n v="1"/>
    <n v="269"/>
    <n v="291"/>
    <n v="27"/>
    <n v="3"/>
    <n v="3"/>
    <x v="26679"/>
    <n v="809"/>
    <s v="TAX LAW"/>
    <n v="364"/>
    <x v="37"/>
    <s v="TAX18140B2"/>
    <s v="M"/>
    <s v="K"/>
    <n v="68"/>
    <n v="0"/>
    <x v="2"/>
    <x v="0"/>
    <x v="1"/>
  </r>
  <r>
    <x v="165"/>
    <n v="524"/>
    <n v="91"/>
    <n v="54"/>
    <x v="48"/>
    <n v="0"/>
    <n v="509"/>
    <n v="587"/>
    <n v="45"/>
    <n v="4"/>
    <n v="4"/>
    <x v="26680"/>
    <n v="510"/>
    <s v="CONTROLLED SUBSTANCE, INTENT T"/>
    <n v="117"/>
    <x v="10"/>
    <s v="PL 2200601"/>
    <s v="F"/>
    <s v="B"/>
    <n v="44"/>
    <n v="0"/>
    <x v="2"/>
    <x v="0"/>
    <x v="2"/>
  </r>
  <r>
    <x v="166"/>
    <n v="263"/>
    <n v="27"/>
    <n v="17"/>
    <x v="43"/>
    <n v="0"/>
    <n v="295"/>
    <n v="322"/>
    <n v="23"/>
    <n v="3"/>
    <n v="3"/>
    <x v="26681"/>
    <n v="113"/>
    <s v="MENACING,UNCLASSIFIED"/>
    <n v="344"/>
    <x v="15"/>
    <s v="PL 1201500"/>
    <s v="M"/>
    <s v="K"/>
    <n v="79"/>
    <n v="0"/>
    <x v="1"/>
    <x v="0"/>
    <x v="0"/>
  </r>
  <r>
    <x v="102"/>
    <n v="783"/>
    <n v="224"/>
    <n v="44"/>
    <x v="47"/>
    <n v="1"/>
    <n v="618"/>
    <n v="806"/>
    <n v="50"/>
    <n v="5"/>
    <n v="5"/>
    <x v="26682"/>
    <n v="244"/>
    <s v="BURGLARY,UNCLASSIFIED,UNKNOWN"/>
    <n v="107"/>
    <x v="12"/>
    <s v="PL 1402000"/>
    <s v="F"/>
    <s v="M"/>
    <n v="32"/>
    <n v="0"/>
    <x v="1"/>
    <x v="1"/>
    <x v="0"/>
  </r>
  <r>
    <x v="147"/>
    <n v="571"/>
    <n v="72"/>
    <n v="47"/>
    <x v="43"/>
    <n v="1"/>
    <n v="555"/>
    <n v="632"/>
    <n v="45"/>
    <n v="4"/>
    <n v="5"/>
    <x v="26683"/>
    <n v="397"/>
    <s v="ROBBERY,OPEN AREA UNCLASSIFIED"/>
    <n v="105"/>
    <x v="7"/>
    <s v="PL 1601001"/>
    <s v="F"/>
    <s v="S"/>
    <n v="120"/>
    <n v="0"/>
    <x v="2"/>
    <x v="0"/>
    <x v="0"/>
  </r>
  <r>
    <x v="167"/>
    <n v="415"/>
    <n v="49"/>
    <n v="30"/>
    <x v="43"/>
    <n v="1"/>
    <n v="333"/>
    <n v="364"/>
    <n v="26"/>
    <n v="3"/>
    <n v="4"/>
    <x v="26684"/>
    <n v="339"/>
    <s v="LARCENY,PETIT FROM OPEN AREAS,"/>
    <n v="341"/>
    <x v="6"/>
    <s v="PL 1552500"/>
    <s v="M"/>
    <s v="Q"/>
    <n v="106"/>
    <n v="0"/>
    <x v="2"/>
    <x v="1"/>
    <x v="2"/>
  </r>
  <r>
    <x v="77"/>
    <n v="503"/>
    <n v="128"/>
    <n v="49"/>
    <x v="13"/>
    <n v="1"/>
    <n v="484"/>
    <n v="581"/>
    <n v="52"/>
    <n v="6"/>
    <n v="7"/>
    <x v="26685"/>
    <n v="175"/>
    <s v="SEXUAL ABUSE 3,2"/>
    <n v="233"/>
    <x v="0"/>
    <s v="PL 1305500"/>
    <s v="M"/>
    <s v="M"/>
    <n v="6"/>
    <n v="0"/>
    <x v="0"/>
    <x v="0"/>
    <x v="4"/>
  </r>
  <r>
    <x v="141"/>
    <n v="613"/>
    <n v="65"/>
    <n v="38"/>
    <x v="47"/>
    <n v="1"/>
    <n v="406"/>
    <n v="448"/>
    <n v="30"/>
    <n v="4"/>
    <n v="4"/>
    <x v="26686"/>
    <n v="291"/>
    <s v="CONSPIRACY 4, 3"/>
    <n v="126"/>
    <x v="5"/>
    <s v="PL 1051001"/>
    <s v="F"/>
    <s v="B"/>
    <n v="41"/>
    <n v="0"/>
    <x v="2"/>
    <x v="0"/>
    <x v="2"/>
  </r>
  <r>
    <x v="165"/>
    <n v="524"/>
    <n v="91"/>
    <n v="54"/>
    <x v="48"/>
    <n v="0"/>
    <n v="509"/>
    <n v="587"/>
    <n v="45"/>
    <n v="4"/>
    <n v="4"/>
    <x v="26687"/>
    <n v="569"/>
    <s v="MARIJUANA, SALE 4 &amp; 5"/>
    <n v="235"/>
    <x v="10"/>
    <s v="PL 2214000"/>
    <s v="M"/>
    <s v="B"/>
    <n v="42"/>
    <n v="0"/>
    <x v="0"/>
    <x v="0"/>
    <x v="0"/>
  </r>
  <r>
    <x v="140"/>
    <n v="335"/>
    <n v="64"/>
    <n v="44"/>
    <x v="13"/>
    <n v="0"/>
    <n v="530"/>
    <n v="596"/>
    <n v="42"/>
    <n v="5"/>
    <n v="6"/>
    <x v="26688"/>
    <n v="729"/>
    <s v="FORGERY,ETC.,UNCLASSIFIED-FELO"/>
    <n v="113"/>
    <x v="18"/>
    <s v="PL 1702500"/>
    <s v="F"/>
    <s v="M"/>
    <n v="10"/>
    <n v="0"/>
    <x v="2"/>
    <x v="0"/>
    <x v="4"/>
  </r>
  <r>
    <x v="132"/>
    <n v="601"/>
    <n v="174"/>
    <n v="59"/>
    <x v="47"/>
    <n v="1"/>
    <n v="574"/>
    <n v="728"/>
    <n v="54"/>
    <n v="5"/>
    <n v="5"/>
    <x v="26689"/>
    <n v="339"/>
    <s v="LARCENY,PETIT FROM OPEN AREAS,"/>
    <n v="341"/>
    <x v="6"/>
    <s v="PL 1552500"/>
    <s v="M"/>
    <s v="M"/>
    <n v="32"/>
    <n v="0"/>
    <x v="1"/>
    <x v="0"/>
    <x v="0"/>
  </r>
  <r>
    <x v="158"/>
    <n v="589"/>
    <n v="111"/>
    <n v="50"/>
    <x v="32"/>
    <n v="0"/>
    <n v="470"/>
    <n v="545"/>
    <n v="47"/>
    <n v="5"/>
    <n v="5"/>
    <x v="26690"/>
    <n v="439"/>
    <s v="LARCENY,GRAND FROM OPEN AREAS, UNATTENDED"/>
    <n v="109"/>
    <x v="11"/>
    <s v="PL 1553001"/>
    <s v="F"/>
    <s v="M"/>
    <n v="1"/>
    <n v="3"/>
    <x v="1"/>
    <x v="0"/>
    <x v="0"/>
  </r>
  <r>
    <x v="144"/>
    <n v="695"/>
    <n v="217"/>
    <n v="55"/>
    <x v="47"/>
    <n v="1"/>
    <n v="579"/>
    <n v="749"/>
    <n v="54"/>
    <n v="4"/>
    <n v="5"/>
    <x v="26691"/>
    <n v="49"/>
    <s v="U.S. CODE UNCLASSIFIED"/>
    <n v="995"/>
    <x v="17"/>
    <s v="FOA9000049"/>
    <m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26692"/>
    <n v="113"/>
    <s v="MENACING,UNCLASSIFIED"/>
    <n v="344"/>
    <x v="15"/>
    <s v="PL 1201401"/>
    <s v="M"/>
    <s v="K"/>
    <n v="75"/>
    <n v="0"/>
    <x v="0"/>
    <x v="1"/>
    <x v="2"/>
  </r>
  <r>
    <x v="155"/>
    <n v="765"/>
    <n v="116"/>
    <n v="56"/>
    <x v="12"/>
    <n v="0"/>
    <n v="577"/>
    <n v="653"/>
    <n v="45"/>
    <n v="5"/>
    <n v="5"/>
    <x v="26693"/>
    <n v="259"/>
    <s v="CRIMINAL MISCHIEF,UNCLASSIFIED 4"/>
    <n v="351"/>
    <x v="4"/>
    <s v="PL 1450001"/>
    <s v="M"/>
    <s v="Q"/>
    <n v="104"/>
    <n v="0"/>
    <x v="0"/>
    <x v="0"/>
    <x v="0"/>
  </r>
  <r>
    <x v="131"/>
    <n v="361"/>
    <n v="151"/>
    <n v="44"/>
    <x v="0"/>
    <n v="0"/>
    <n v="570"/>
    <n v="732"/>
    <n v="56"/>
    <n v="5"/>
    <n v="5"/>
    <x v="26694"/>
    <n v="198"/>
    <s v="CRIMINAL CONTEMPT 1"/>
    <n v="126"/>
    <x v="5"/>
    <s v="PL 21551B3"/>
    <s v="F"/>
    <s v="B"/>
    <n v="49"/>
    <n v="0"/>
    <x v="0"/>
    <x v="1"/>
    <x v="0"/>
  </r>
  <r>
    <x v="141"/>
    <n v="613"/>
    <n v="65"/>
    <n v="38"/>
    <x v="47"/>
    <n v="1"/>
    <n v="406"/>
    <n v="448"/>
    <n v="30"/>
    <n v="4"/>
    <n v="4"/>
    <x v="26695"/>
    <n v="759"/>
    <s v="PUBLIC ADMINISTATION,UNCLASS M"/>
    <n v="359"/>
    <x v="21"/>
    <s v="PL 1950500"/>
    <s v="M"/>
    <s v="Q"/>
    <n v="115"/>
    <n v="0"/>
    <x v="2"/>
    <x v="1"/>
    <x v="2"/>
  </r>
  <r>
    <x v="165"/>
    <n v="524"/>
    <n v="91"/>
    <n v="54"/>
    <x v="48"/>
    <n v="0"/>
    <n v="509"/>
    <n v="587"/>
    <n v="45"/>
    <n v="4"/>
    <n v="4"/>
    <x v="26696"/>
    <n v="397"/>
    <s v="ROBBERY,OPEN AREA UNCLASSIFIED"/>
    <n v="105"/>
    <x v="7"/>
    <s v="PL 1601502"/>
    <s v="F"/>
    <s v="B"/>
    <n v="48"/>
    <n v="0"/>
    <x v="0"/>
    <x v="0"/>
    <x v="2"/>
  </r>
  <r>
    <x v="144"/>
    <n v="695"/>
    <n v="217"/>
    <n v="55"/>
    <x v="47"/>
    <n v="1"/>
    <n v="579"/>
    <n v="749"/>
    <n v="54"/>
    <n v="4"/>
    <n v="5"/>
    <x v="26697"/>
    <n v="397"/>
    <s v="ROBBERY,OPEN AREA UNCLASSIFIED"/>
    <n v="105"/>
    <x v="7"/>
    <s v="PL 160102A"/>
    <s v="F"/>
    <s v="K"/>
    <n v="69"/>
    <n v="0"/>
    <x v="2"/>
    <x v="0"/>
    <x v="0"/>
  </r>
  <r>
    <x v="146"/>
    <n v="501"/>
    <n v="237"/>
    <n v="53"/>
    <x v="4"/>
    <n v="0"/>
    <n v="628"/>
    <n v="843"/>
    <n v="52"/>
    <n v="7"/>
    <n v="7"/>
    <x v="26698"/>
    <n v="259"/>
    <s v="CRIMINAL MISCHIEF,UNCLASSIFIED 4"/>
    <n v="351"/>
    <x v="4"/>
    <s v="PL 1450001"/>
    <s v="M"/>
    <s v="S"/>
    <n v="120"/>
    <n v="0"/>
    <x v="0"/>
    <x v="1"/>
    <x v="0"/>
  </r>
  <r>
    <x v="140"/>
    <n v="335"/>
    <n v="64"/>
    <n v="44"/>
    <x v="13"/>
    <n v="0"/>
    <n v="530"/>
    <n v="596"/>
    <n v="42"/>
    <n v="5"/>
    <n v="6"/>
    <x v="26699"/>
    <n v="905"/>
    <s v="INTOXICATED DRIVING,ALCOHOL"/>
    <n v="347"/>
    <x v="16"/>
    <s v="VTL119202X"/>
    <s v="M"/>
    <s v="K"/>
    <n v="79"/>
    <n v="0"/>
    <x v="0"/>
    <x v="0"/>
    <x v="0"/>
  </r>
  <r>
    <x v="147"/>
    <n v="571"/>
    <n v="72"/>
    <n v="47"/>
    <x v="43"/>
    <n v="1"/>
    <n v="555"/>
    <n v="632"/>
    <n v="45"/>
    <n v="4"/>
    <n v="5"/>
    <x v="26700"/>
    <n v="905"/>
    <s v="INTOXICATED DRIVING,ALCOHOL"/>
    <n v="347"/>
    <x v="16"/>
    <s v="VTL11920U3"/>
    <s v="M"/>
    <s v="Q"/>
    <n v="113"/>
    <n v="3"/>
    <x v="0"/>
    <x v="0"/>
    <x v="0"/>
  </r>
  <r>
    <x v="106"/>
    <n v="601"/>
    <n v="161"/>
    <n v="71"/>
    <x v="32"/>
    <n v="0"/>
    <n v="528"/>
    <n v="665"/>
    <n v="56"/>
    <n v="6"/>
    <n v="7"/>
    <x v="26701"/>
    <n v="439"/>
    <s v="LARCENY,GRAND FROM OPEN AREAS, UNATTENDED"/>
    <n v="109"/>
    <x v="11"/>
    <s v="PL 1553001"/>
    <s v="F"/>
    <s v="M"/>
    <n v="34"/>
    <n v="0"/>
    <x v="1"/>
    <x v="1"/>
    <x v="0"/>
  </r>
  <r>
    <x v="150"/>
    <n v="515"/>
    <n v="69"/>
    <n v="51"/>
    <x v="5"/>
    <n v="0"/>
    <n v="468"/>
    <n v="537"/>
    <n v="47"/>
    <n v="5"/>
    <n v="5"/>
    <x v="26702"/>
    <n v="113"/>
    <s v="MENACING,UNCLASSIFIED"/>
    <n v="344"/>
    <x v="15"/>
    <s v="PL 1201401"/>
    <s v="M"/>
    <s v="Q"/>
    <n v="114"/>
    <n v="0"/>
    <x v="0"/>
    <x v="0"/>
    <x v="0"/>
  </r>
  <r>
    <x v="158"/>
    <n v="589"/>
    <n v="111"/>
    <n v="50"/>
    <x v="32"/>
    <n v="0"/>
    <n v="470"/>
    <n v="545"/>
    <n v="47"/>
    <n v="5"/>
    <n v="5"/>
    <x v="26703"/>
    <n v="729"/>
    <s v="FORGERY,ETC.,UNCLASSIFIED-FELO"/>
    <n v="113"/>
    <x v="18"/>
    <s v="PL 1702500"/>
    <s v="F"/>
    <s v="K"/>
    <n v="68"/>
    <n v="0"/>
    <x v="2"/>
    <x v="0"/>
    <x v="2"/>
  </r>
  <r>
    <x v="156"/>
    <n v="280"/>
    <n v="34"/>
    <n v="27"/>
    <x v="32"/>
    <n v="0"/>
    <n v="454"/>
    <n v="506"/>
    <n v="34"/>
    <n v="4"/>
    <n v="4"/>
    <x v="26704"/>
    <n v="113"/>
    <s v="MENACING,UNCLASSIFIED"/>
    <n v="344"/>
    <x v="15"/>
    <s v="PL 1201500"/>
    <s v="M"/>
    <s v="Q"/>
    <n v="109"/>
    <n v="0"/>
    <x v="1"/>
    <x v="0"/>
    <x v="5"/>
  </r>
  <r>
    <x v="106"/>
    <n v="601"/>
    <n v="161"/>
    <n v="71"/>
    <x v="32"/>
    <n v="0"/>
    <n v="528"/>
    <n v="665"/>
    <n v="56"/>
    <n v="6"/>
    <n v="7"/>
    <x v="26705"/>
    <n v="792"/>
    <s v="WEAPONS POSSESSION 1 &amp; 2"/>
    <n v="118"/>
    <x v="23"/>
    <s v="PL 265031B"/>
    <s v="F"/>
    <s v="K"/>
    <n v="88"/>
    <n v="0"/>
    <x v="2"/>
    <x v="0"/>
    <x v="0"/>
  </r>
  <r>
    <x v="133"/>
    <n v="759"/>
    <n v="180"/>
    <n v="53"/>
    <x v="43"/>
    <n v="0"/>
    <n v="560"/>
    <n v="707"/>
    <n v="52"/>
    <n v="5"/>
    <n v="5"/>
    <x v="26706"/>
    <n v="268"/>
    <s v="CRIMINAL MIS 2 &amp; 3"/>
    <n v="121"/>
    <x v="4"/>
    <s v="PL 1450502"/>
    <s v="F"/>
    <s v="Q"/>
    <n v="103"/>
    <n v="2"/>
    <x v="2"/>
    <x v="0"/>
    <x v="0"/>
  </r>
  <r>
    <x v="106"/>
    <n v="601"/>
    <n v="161"/>
    <n v="71"/>
    <x v="32"/>
    <n v="0"/>
    <n v="528"/>
    <n v="665"/>
    <n v="56"/>
    <n v="6"/>
    <n v="7"/>
    <x v="26707"/>
    <n v="439"/>
    <s v="LARCENY,GRAND FROM OPEN AREAS, UNATTENDED"/>
    <n v="109"/>
    <x v="11"/>
    <s v="PL 1553004"/>
    <s v="F"/>
    <s v="K"/>
    <n v="77"/>
    <n v="0"/>
    <x v="0"/>
    <x v="0"/>
    <x v="0"/>
  </r>
  <r>
    <x v="84"/>
    <n v="705"/>
    <n v="79"/>
    <n v="41"/>
    <x v="32"/>
    <n v="1"/>
    <n v="513"/>
    <n v="572"/>
    <n v="41"/>
    <n v="5"/>
    <n v="6"/>
    <x v="26708"/>
    <n v="512"/>
    <s v="CONTROLLED SUBSTANCE,SALE 1"/>
    <n v="117"/>
    <x v="10"/>
    <s v="PL 2204301"/>
    <s v="F"/>
    <s v="Q"/>
    <n v="108"/>
    <n v="0"/>
    <x v="0"/>
    <x v="0"/>
    <x v="2"/>
  </r>
  <r>
    <x v="116"/>
    <n v="626"/>
    <n v="168"/>
    <n v="68"/>
    <x v="13"/>
    <n v="1"/>
    <n v="526"/>
    <n v="656"/>
    <n v="53"/>
    <n v="6"/>
    <n v="7"/>
    <x v="26709"/>
    <n v="793"/>
    <s v="WEAPONS POSSESSION 3"/>
    <n v="118"/>
    <x v="23"/>
    <s v="PL 2650201"/>
    <s v="F"/>
    <s v="S"/>
    <n v="121"/>
    <n v="0"/>
    <x v="0"/>
    <x v="0"/>
    <x v="0"/>
  </r>
  <r>
    <x v="141"/>
    <n v="613"/>
    <n v="65"/>
    <n v="38"/>
    <x v="47"/>
    <n v="1"/>
    <n v="406"/>
    <n v="448"/>
    <n v="30"/>
    <n v="4"/>
    <n v="4"/>
    <x v="26710"/>
    <n v="268"/>
    <s v="CRIMINAL MIS 2 &amp; 3"/>
    <n v="121"/>
    <x v="4"/>
    <s v="PL 1450502"/>
    <s v="F"/>
    <s v="K"/>
    <n v="63"/>
    <n v="0"/>
    <x v="0"/>
    <x v="1"/>
    <x v="1"/>
  </r>
  <r>
    <x v="156"/>
    <n v="280"/>
    <n v="34"/>
    <n v="27"/>
    <x v="32"/>
    <n v="0"/>
    <n v="454"/>
    <n v="506"/>
    <n v="34"/>
    <n v="4"/>
    <n v="4"/>
    <x v="26711"/>
    <n v="905"/>
    <s v="INTOXICATED DRIVING,ALCOHOL"/>
    <n v="347"/>
    <x v="16"/>
    <s v="VTL11920U2"/>
    <s v="M"/>
    <s v="Q"/>
    <n v="106"/>
    <n v="0"/>
    <x v="1"/>
    <x v="0"/>
    <x v="1"/>
  </r>
  <r>
    <x v="44"/>
    <n v="2978"/>
    <n v="891"/>
    <n v="247"/>
    <x v="15"/>
    <n v="1"/>
    <n v="2748"/>
    <n v="3603"/>
    <n v="222"/>
    <n v="24"/>
    <n v="25"/>
    <x v="26712"/>
    <n v="109"/>
    <s v="ASSAULT 2,1,UNCLASSIFIED"/>
    <n v="106"/>
    <x v="9"/>
    <s v="PL 1200502"/>
    <s v="F"/>
    <s v="Q"/>
    <n v="113"/>
    <n v="0"/>
    <x v="0"/>
    <x v="0"/>
    <x v="5"/>
  </r>
  <r>
    <x v="84"/>
    <n v="705"/>
    <n v="79"/>
    <n v="41"/>
    <x v="32"/>
    <n v="1"/>
    <n v="513"/>
    <n v="572"/>
    <n v="41"/>
    <n v="5"/>
    <n v="6"/>
    <x v="26713"/>
    <n v="904"/>
    <s v="INTOXICATED DRIVING,ALCOHOL"/>
    <n v="119"/>
    <x v="35"/>
    <s v="VTL11920E2"/>
    <s v="F"/>
    <s v="Q"/>
    <n v="109"/>
    <n v="0"/>
    <x v="0"/>
    <x v="0"/>
    <x v="4"/>
  </r>
  <r>
    <x v="72"/>
    <n v="605"/>
    <n v="83"/>
    <n v="51"/>
    <x v="5"/>
    <n v="1"/>
    <n v="490"/>
    <n v="548"/>
    <n v="41"/>
    <n v="5"/>
    <n v="5"/>
    <x v="26714"/>
    <n v="109"/>
    <s v="ASSAULT 2,1,UNCLASSIFIED"/>
    <n v="106"/>
    <x v="9"/>
    <s v="PL 1200502"/>
    <s v="F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26715"/>
    <n v="397"/>
    <s v="ROBBERY,OPEN AREA UNCLASSIFIED"/>
    <n v="105"/>
    <x v="7"/>
    <s v="PL 1600500"/>
    <s v="F"/>
    <s v="B"/>
    <n v="41"/>
    <n v="0"/>
    <x v="0"/>
    <x v="0"/>
    <x v="0"/>
  </r>
  <r>
    <x v="141"/>
    <n v="613"/>
    <n v="65"/>
    <n v="38"/>
    <x v="47"/>
    <n v="1"/>
    <n v="406"/>
    <n v="448"/>
    <n v="30"/>
    <n v="4"/>
    <n v="4"/>
    <x v="26716"/>
    <n v="49"/>
    <s v="U.S. CODE UNCLASSIFIED"/>
    <n v="995"/>
    <x v="17"/>
    <s v="FOA9000049"/>
    <m/>
    <s v="M"/>
    <n v="5"/>
    <n v="0"/>
    <x v="0"/>
    <x v="0"/>
    <x v="0"/>
  </r>
  <r>
    <x v="77"/>
    <n v="503"/>
    <n v="128"/>
    <n v="49"/>
    <x v="13"/>
    <n v="1"/>
    <n v="484"/>
    <n v="581"/>
    <n v="52"/>
    <n v="6"/>
    <n v="7"/>
    <x v="26717"/>
    <n v="511"/>
    <s v="CONTROLLED SUBSTANCE, POSSESSI"/>
    <n v="235"/>
    <x v="10"/>
    <s v="PL 2200300"/>
    <s v="M"/>
    <s v="K"/>
    <n v="60"/>
    <n v="0"/>
    <x v="0"/>
    <x v="1"/>
    <x v="1"/>
  </r>
  <r>
    <x v="133"/>
    <n v="759"/>
    <n v="180"/>
    <n v="53"/>
    <x v="43"/>
    <n v="0"/>
    <n v="560"/>
    <n v="707"/>
    <n v="52"/>
    <n v="5"/>
    <n v="5"/>
    <x v="26718"/>
    <n v="494"/>
    <s v="STOLEN PROPERTY 2,1,POSSESSION"/>
    <n v="111"/>
    <x v="25"/>
    <s v="PL 1654502"/>
    <s v="F"/>
    <s v="M"/>
    <n v="14"/>
    <n v="0"/>
    <x v="0"/>
    <x v="0"/>
    <x v="2"/>
  </r>
  <r>
    <x v="151"/>
    <n v="583"/>
    <n v="140"/>
    <n v="58"/>
    <x v="30"/>
    <n v="2"/>
    <n v="476"/>
    <n v="559"/>
    <n v="49"/>
    <n v="5"/>
    <n v="6"/>
    <x v="26719"/>
    <n v="258"/>
    <s v="CRIMINAL MISCHIEF 4TH, GRAFFIT"/>
    <n v="351"/>
    <x v="4"/>
    <s v="PL 1456002"/>
    <s v="M"/>
    <s v="B"/>
    <n v="40"/>
    <n v="0"/>
    <x v="1"/>
    <x v="0"/>
    <x v="2"/>
  </r>
  <r>
    <x v="154"/>
    <n v="723"/>
    <n v="71"/>
    <n v="50"/>
    <x v="13"/>
    <n v="0"/>
    <n v="491"/>
    <n v="547"/>
    <n v="39"/>
    <n v="4"/>
    <n v="5"/>
    <x v="26720"/>
    <n v="259"/>
    <s v="CRIMINAL MISCHIEF,UNCLASSIFIED 4"/>
    <n v="351"/>
    <x v="4"/>
    <s v="PL 1450001"/>
    <s v="M"/>
    <s v="K"/>
    <n v="60"/>
    <n v="0"/>
    <x v="1"/>
    <x v="0"/>
    <x v="1"/>
  </r>
  <r>
    <x v="69"/>
    <n v="526"/>
    <n v="76"/>
    <n v="46"/>
    <x v="30"/>
    <n v="1"/>
    <n v="520"/>
    <n v="597"/>
    <n v="44"/>
    <n v="4"/>
    <n v="4"/>
    <x v="26721"/>
    <n v="397"/>
    <s v="ROBBERY,OPEN AREA UNCLASSIFIED"/>
    <n v="105"/>
    <x v="7"/>
    <s v="PL 1601504"/>
    <s v="F"/>
    <s v="K"/>
    <n v="67"/>
    <n v="0"/>
    <x v="0"/>
    <x v="0"/>
    <x v="0"/>
  </r>
  <r>
    <x v="155"/>
    <n v="765"/>
    <n v="116"/>
    <n v="56"/>
    <x v="12"/>
    <n v="0"/>
    <n v="577"/>
    <n v="653"/>
    <n v="45"/>
    <n v="5"/>
    <n v="5"/>
    <x v="26722"/>
    <n v="101"/>
    <s v="ASSAULT 3"/>
    <n v="344"/>
    <x v="15"/>
    <s v="PL 1200001"/>
    <s v="M"/>
    <s v="K"/>
    <n v="66"/>
    <n v="0"/>
    <x v="0"/>
    <x v="1"/>
    <x v="5"/>
  </r>
  <r>
    <x v="133"/>
    <n v="759"/>
    <n v="180"/>
    <n v="53"/>
    <x v="43"/>
    <n v="0"/>
    <n v="560"/>
    <n v="707"/>
    <n v="52"/>
    <n v="5"/>
    <n v="5"/>
    <x v="26723"/>
    <n v="180"/>
    <s v="COURSE OF SEXUAL CONDUCT AGAIN"/>
    <n v="116"/>
    <x v="0"/>
    <s v="PL 130751A"/>
    <s v="F"/>
    <s v="K"/>
    <n v="77"/>
    <n v="0"/>
    <x v="0"/>
    <x v="0"/>
    <x v="2"/>
  </r>
  <r>
    <x v="152"/>
    <n v="301"/>
    <n v="42"/>
    <n v="24"/>
    <x v="32"/>
    <n v="1"/>
    <n v="536"/>
    <n v="600"/>
    <n v="41"/>
    <n v="5"/>
    <n v="6"/>
    <x v="26724"/>
    <n v="268"/>
    <s v="CRIMINAL MIS 2 &amp; 3"/>
    <n v="121"/>
    <x v="4"/>
    <s v="PL 1450502"/>
    <s v="F"/>
    <s v="B"/>
    <n v="43"/>
    <n v="0"/>
    <x v="0"/>
    <x v="0"/>
    <x v="0"/>
  </r>
  <r>
    <x v="102"/>
    <n v="783"/>
    <n v="224"/>
    <n v="44"/>
    <x v="47"/>
    <n v="1"/>
    <n v="618"/>
    <n v="806"/>
    <n v="50"/>
    <n v="5"/>
    <n v="5"/>
    <x v="26725"/>
    <n v="258"/>
    <s v="CRIMINAL MISCHIEF 4TH, GRAFFIT"/>
    <n v="351"/>
    <x v="4"/>
    <s v="PL 1456002"/>
    <s v="M"/>
    <s v="Q"/>
    <n v="115"/>
    <n v="0"/>
    <x v="1"/>
    <x v="0"/>
    <x v="2"/>
  </r>
  <r>
    <x v="164"/>
    <n v="653"/>
    <n v="224"/>
    <n v="58"/>
    <x v="20"/>
    <n v="0"/>
    <n v="606"/>
    <n v="807"/>
    <n v="50"/>
    <n v="6"/>
    <n v="6"/>
    <x v="26726"/>
    <n v="114"/>
    <s v="OBSTR BREATH/CIRCUL"/>
    <n v="344"/>
    <x v="15"/>
    <s v="PL 1211100"/>
    <s v="M"/>
    <s v="Q"/>
    <n v="100"/>
    <n v="0"/>
    <x v="1"/>
    <x v="0"/>
    <x v="0"/>
  </r>
  <r>
    <x v="84"/>
    <n v="705"/>
    <n v="79"/>
    <n v="41"/>
    <x v="32"/>
    <n v="1"/>
    <n v="513"/>
    <n v="572"/>
    <n v="41"/>
    <n v="5"/>
    <n v="6"/>
    <x v="26727"/>
    <n v="397"/>
    <s v="ROBBERY,OPEN AREA UNCLASSIFIED"/>
    <n v="105"/>
    <x v="7"/>
    <s v="PL 1601001"/>
    <s v="F"/>
    <s v="Q"/>
    <n v="114"/>
    <n v="0"/>
    <x v="3"/>
    <x v="1"/>
    <x v="2"/>
  </r>
  <r>
    <x v="79"/>
    <n v="604"/>
    <n v="133"/>
    <n v="74"/>
    <x v="5"/>
    <n v="0"/>
    <n v="487"/>
    <n v="578"/>
    <n v="53"/>
    <n v="6"/>
    <n v="6"/>
    <x v="26728"/>
    <n v="339"/>
    <s v="LARCENY,PETIT FROM OPEN AREAS,"/>
    <n v="341"/>
    <x v="6"/>
    <s v="PL 1552500"/>
    <s v="M"/>
    <s v="B"/>
    <n v="43"/>
    <n v="0"/>
    <x v="0"/>
    <x v="0"/>
    <x v="2"/>
  </r>
  <r>
    <x v="147"/>
    <n v="571"/>
    <n v="72"/>
    <n v="47"/>
    <x v="43"/>
    <n v="1"/>
    <n v="555"/>
    <n v="632"/>
    <n v="45"/>
    <n v="4"/>
    <n v="5"/>
    <x v="26729"/>
    <n v="792"/>
    <s v="WEAPONS POSSESSION 1 &amp; 2"/>
    <n v="118"/>
    <x v="23"/>
    <s v="PL 265031B"/>
    <s v="F"/>
    <s v="Q"/>
    <n v="113"/>
    <n v="0"/>
    <x v="2"/>
    <x v="0"/>
    <x v="0"/>
  </r>
  <r>
    <x v="149"/>
    <n v="323"/>
    <n v="28"/>
    <n v="25"/>
    <x v="43"/>
    <n v="1"/>
    <n v="269"/>
    <n v="291"/>
    <n v="27"/>
    <n v="3"/>
    <n v="3"/>
    <x v="26730"/>
    <n v="339"/>
    <s v="LARCENY,PETIT FROM OPEN AREAS,"/>
    <n v="341"/>
    <x v="6"/>
    <s v="PL 1552500"/>
    <s v="M"/>
    <s v="K"/>
    <n v="79"/>
    <n v="0"/>
    <x v="0"/>
    <x v="1"/>
    <x v="0"/>
  </r>
  <r>
    <x v="133"/>
    <n v="759"/>
    <n v="180"/>
    <n v="53"/>
    <x v="43"/>
    <n v="0"/>
    <n v="560"/>
    <n v="707"/>
    <n v="52"/>
    <n v="5"/>
    <n v="5"/>
    <x v="26731"/>
    <n v="101"/>
    <s v="ASSAULT 3"/>
    <n v="344"/>
    <x v="15"/>
    <s v="PL 1200001"/>
    <s v="M"/>
    <s v="M"/>
    <n v="18"/>
    <n v="0"/>
    <x v="0"/>
    <x v="0"/>
    <x v="0"/>
  </r>
  <r>
    <x v="152"/>
    <n v="301"/>
    <n v="42"/>
    <n v="24"/>
    <x v="32"/>
    <n v="1"/>
    <n v="536"/>
    <n v="600"/>
    <n v="41"/>
    <n v="5"/>
    <n v="6"/>
    <x v="26732"/>
    <n v="109"/>
    <s v="ASSAULT 2,1,UNCLASSIFIED"/>
    <n v="106"/>
    <x v="9"/>
    <s v="PL 1200501"/>
    <s v="F"/>
    <s v="M"/>
    <n v="114"/>
    <n v="0"/>
    <x v="1"/>
    <x v="0"/>
    <x v="1"/>
  </r>
  <r>
    <x v="133"/>
    <n v="759"/>
    <n v="180"/>
    <n v="53"/>
    <x v="43"/>
    <n v="0"/>
    <n v="560"/>
    <n v="707"/>
    <n v="52"/>
    <n v="5"/>
    <n v="5"/>
    <x v="26733"/>
    <n v="779"/>
    <s v="PUBLIC ADMINISTRATION,UNCLASSI"/>
    <n v="126"/>
    <x v="5"/>
    <s v="PL 215510B"/>
    <s v="F"/>
    <s v="M"/>
    <n v="34"/>
    <n v="0"/>
    <x v="0"/>
    <x v="0"/>
    <x v="2"/>
  </r>
  <r>
    <x v="145"/>
    <n v="462"/>
    <n v="57"/>
    <n v="46"/>
    <x v="47"/>
    <n v="0"/>
    <n v="445"/>
    <n v="495"/>
    <n v="33"/>
    <n v="4"/>
    <n v="4"/>
    <x v="26734"/>
    <n v="109"/>
    <s v="ASSAULT 2,1,UNCLASSIFIED"/>
    <n v="106"/>
    <x v="9"/>
    <s v="PL 1200512"/>
    <s v="F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26735"/>
    <n v="439"/>
    <s v="LARCENY,GRAND FROM OPEN AREAS, UNATTENDED"/>
    <n v="109"/>
    <x v="11"/>
    <s v="PL 1553004"/>
    <s v="F"/>
    <s v="M"/>
    <n v="6"/>
    <n v="0"/>
    <x v="0"/>
    <x v="0"/>
    <x v="1"/>
  </r>
  <r>
    <x v="168"/>
    <n v="436"/>
    <n v="41"/>
    <n v="38"/>
    <x v="43"/>
    <n v="2"/>
    <n v="459"/>
    <n v="513"/>
    <n v="37"/>
    <n v="3"/>
    <n v="4"/>
    <x v="26736"/>
    <n v="397"/>
    <s v="ROBBERY,OPEN AREA UNCLASSIFIED"/>
    <n v="105"/>
    <x v="7"/>
    <s v="PL 1601001"/>
    <s v="F"/>
    <s v="K"/>
    <n v="77"/>
    <n v="0"/>
    <x v="3"/>
    <x v="0"/>
    <x v="0"/>
  </r>
  <r>
    <x v="145"/>
    <n v="462"/>
    <n v="57"/>
    <n v="46"/>
    <x v="47"/>
    <n v="0"/>
    <n v="445"/>
    <n v="495"/>
    <n v="33"/>
    <n v="4"/>
    <n v="4"/>
    <x v="26737"/>
    <n v="339"/>
    <s v="LARCENY,PETIT FROM OPEN AREAS,"/>
    <n v="341"/>
    <x v="6"/>
    <s v="PL 1552500"/>
    <s v="M"/>
    <s v="K"/>
    <n v="76"/>
    <n v="0"/>
    <x v="1"/>
    <x v="0"/>
    <x v="4"/>
  </r>
  <r>
    <x v="140"/>
    <n v="335"/>
    <n v="64"/>
    <n v="44"/>
    <x v="13"/>
    <n v="0"/>
    <n v="530"/>
    <n v="596"/>
    <n v="42"/>
    <n v="5"/>
    <n v="6"/>
    <x v="26738"/>
    <n v="916"/>
    <s v="LEAVING SCENE-ACCIDENT-PERSONA"/>
    <n v="348"/>
    <x v="27"/>
    <s v="VTL06000AA"/>
    <s v="M"/>
    <s v="B"/>
    <n v="41"/>
    <n v="0"/>
    <x v="4"/>
    <x v="1"/>
    <x v="0"/>
  </r>
  <r>
    <x v="75"/>
    <n v="543"/>
    <n v="73"/>
    <n v="42"/>
    <x v="43"/>
    <n v="1"/>
    <n v="420"/>
    <n v="468"/>
    <n v="31"/>
    <n v="4"/>
    <n v="4"/>
    <x v="26739"/>
    <n v="782"/>
    <s v="WEAPONS, POSSESSION, ETC"/>
    <n v="236"/>
    <x v="23"/>
    <s v="PL 2650101"/>
    <s v="M"/>
    <s v="M"/>
    <n v="14"/>
    <n v="1"/>
    <x v="1"/>
    <x v="0"/>
    <x v="2"/>
  </r>
  <r>
    <x v="157"/>
    <n v="281"/>
    <n v="49"/>
    <n v="47"/>
    <x v="13"/>
    <n v="0"/>
    <n v="503"/>
    <n v="579"/>
    <n v="47"/>
    <n v="4"/>
    <n v="4"/>
    <x v="26740"/>
    <n v="792"/>
    <s v="WEAPONS POSSESSION 1 &amp; 2"/>
    <n v="118"/>
    <x v="23"/>
    <s v="PL 265031A"/>
    <s v="F"/>
    <s v="B"/>
    <n v="43"/>
    <n v="2"/>
    <x v="2"/>
    <x v="0"/>
    <x v="0"/>
  </r>
  <r>
    <x v="150"/>
    <n v="515"/>
    <n v="69"/>
    <n v="51"/>
    <x v="5"/>
    <n v="0"/>
    <n v="468"/>
    <n v="537"/>
    <n v="47"/>
    <n v="5"/>
    <n v="5"/>
    <x v="26741"/>
    <n v="244"/>
    <s v="BURGLARY,UNCLASSIFIED,UNKNOWN"/>
    <n v="107"/>
    <x v="12"/>
    <s v="PL 1402000"/>
    <s v="F"/>
    <s v="Q"/>
    <n v="100"/>
    <n v="0"/>
    <x v="4"/>
    <x v="1"/>
    <x v="0"/>
  </r>
  <r>
    <x v="118"/>
    <n v="653"/>
    <n v="166"/>
    <n v="52"/>
    <x v="32"/>
    <n v="0"/>
    <n v="538"/>
    <n v="678"/>
    <n v="55"/>
    <n v="6"/>
    <n v="6"/>
    <x v="26742"/>
    <n v="49"/>
    <s v="U.S. CODE UNCLASSIFIED"/>
    <n v="995"/>
    <x v="17"/>
    <s v="FOA9000049"/>
    <m/>
    <s v="K"/>
    <n v="81"/>
    <n v="0"/>
    <x v="2"/>
    <x v="0"/>
    <x v="0"/>
  </r>
  <r>
    <x v="106"/>
    <n v="601"/>
    <n v="161"/>
    <n v="71"/>
    <x v="32"/>
    <n v="0"/>
    <n v="528"/>
    <n v="665"/>
    <n v="56"/>
    <n v="6"/>
    <n v="7"/>
    <x v="26743"/>
    <n v="339"/>
    <s v="LARCENY,PETIT FROM OPEN AREAS,"/>
    <n v="341"/>
    <x v="6"/>
    <s v="PL 1552500"/>
    <s v="M"/>
    <s v="M"/>
    <n v="14"/>
    <n v="0"/>
    <x v="1"/>
    <x v="0"/>
    <x v="4"/>
  </r>
  <r>
    <x v="91"/>
    <n v="1112"/>
    <n v="380"/>
    <n v="66"/>
    <x v="0"/>
    <n v="0"/>
    <n v="735"/>
    <n v="998"/>
    <n v="60"/>
    <n v="9"/>
    <n v="9"/>
    <x v="26744"/>
    <n v="490"/>
    <s v="STOLEN PROPERTY 3,POSSESSION"/>
    <n v="232"/>
    <x v="25"/>
    <s v="PL 1654000"/>
    <s v="M"/>
    <s v="B"/>
    <n v="40"/>
    <n v="0"/>
    <x v="2"/>
    <x v="0"/>
    <x v="4"/>
  </r>
  <r>
    <x v="129"/>
    <n v="412"/>
    <n v="121"/>
    <n v="40"/>
    <x v="47"/>
    <n v="0"/>
    <n v="510"/>
    <n v="626"/>
    <n v="51"/>
    <n v="6"/>
    <n v="7"/>
    <x v="26745"/>
    <n v="478"/>
    <s v="THEFT OF SERVICES, UNCLASSIFIE"/>
    <n v="343"/>
    <x v="22"/>
    <s v="PL 1651503"/>
    <s v="M"/>
    <s v="K"/>
    <n v="78"/>
    <n v="1"/>
    <x v="1"/>
    <x v="0"/>
    <x v="0"/>
  </r>
  <r>
    <x v="116"/>
    <n v="626"/>
    <n v="168"/>
    <n v="68"/>
    <x v="13"/>
    <n v="1"/>
    <n v="526"/>
    <n v="656"/>
    <n v="53"/>
    <n v="6"/>
    <n v="7"/>
    <x v="26746"/>
    <n v="114"/>
    <s v="OBSTR BREATH/CIRCUL"/>
    <n v="344"/>
    <x v="15"/>
    <s v="PL 121110A"/>
    <s v="M"/>
    <s v="M"/>
    <n v="1"/>
    <n v="0"/>
    <x v="1"/>
    <x v="0"/>
    <x v="5"/>
  </r>
  <r>
    <x v="139"/>
    <n v="441"/>
    <n v="35"/>
    <n v="34"/>
    <x v="47"/>
    <n v="0"/>
    <n v="365"/>
    <n v="398"/>
    <n v="29"/>
    <n v="4"/>
    <n v="4"/>
    <x v="26747"/>
    <n v="748"/>
    <s v="CONTEMPT,CRIMINAL"/>
    <n v="359"/>
    <x v="21"/>
    <s v="PL 2155006"/>
    <s v="M"/>
    <s v="B"/>
    <n v="42"/>
    <n v="0"/>
    <x v="1"/>
    <x v="1"/>
    <x v="0"/>
  </r>
  <r>
    <x v="131"/>
    <n v="361"/>
    <n v="151"/>
    <n v="44"/>
    <x v="0"/>
    <n v="0"/>
    <n v="570"/>
    <n v="732"/>
    <n v="56"/>
    <n v="5"/>
    <n v="5"/>
    <x v="26748"/>
    <n v="259"/>
    <s v="CRIMINAL MISCHIEF,UNCLASSIFIED 4"/>
    <n v="351"/>
    <x v="4"/>
    <s v="PL 1450001"/>
    <s v="M"/>
    <s v="S"/>
    <n v="123"/>
    <n v="0"/>
    <x v="0"/>
    <x v="0"/>
    <x v="1"/>
  </r>
  <r>
    <x v="136"/>
    <n v="382"/>
    <n v="48"/>
    <n v="35"/>
    <x v="48"/>
    <n v="2"/>
    <n v="477"/>
    <n v="532"/>
    <n v="36"/>
    <n v="3"/>
    <n v="4"/>
    <x v="26749"/>
    <n v="101"/>
    <s v="ASSAULT 3"/>
    <n v="344"/>
    <x v="15"/>
    <s v="PL 1200001"/>
    <s v="M"/>
    <s v="K"/>
    <n v="73"/>
    <n v="0"/>
    <x v="3"/>
    <x v="0"/>
    <x v="0"/>
  </r>
  <r>
    <x v="70"/>
    <n v="603"/>
    <n v="82"/>
    <n v="49"/>
    <x v="43"/>
    <n v="0"/>
    <n v="533"/>
    <n v="596"/>
    <n v="42"/>
    <n v="5"/>
    <n v="6"/>
    <x v="26750"/>
    <n v="490"/>
    <s v="STOLEN PROPERTY 3,POSSESSION"/>
    <n v="232"/>
    <x v="25"/>
    <s v="PL 1654000"/>
    <s v="M"/>
    <s v="Q"/>
    <n v="113"/>
    <n v="0"/>
    <x v="0"/>
    <x v="0"/>
    <x v="0"/>
  </r>
  <r>
    <x v="150"/>
    <n v="515"/>
    <n v="69"/>
    <n v="51"/>
    <x v="5"/>
    <n v="0"/>
    <n v="468"/>
    <n v="537"/>
    <n v="47"/>
    <n v="5"/>
    <n v="5"/>
    <x v="26751"/>
    <n v="259"/>
    <s v="CRIMINAL MISCHIEF,UNCLASSIFIED 4"/>
    <n v="351"/>
    <x v="4"/>
    <s v="PL 1450001"/>
    <s v="M"/>
    <s v="Q"/>
    <n v="107"/>
    <n v="0"/>
    <x v="0"/>
    <x v="0"/>
    <x v="0"/>
  </r>
  <r>
    <x v="151"/>
    <n v="583"/>
    <n v="140"/>
    <n v="58"/>
    <x v="30"/>
    <n v="2"/>
    <n v="476"/>
    <n v="559"/>
    <n v="49"/>
    <n v="5"/>
    <n v="6"/>
    <x v="26752"/>
    <n v="759"/>
    <s v="PUBLIC ADMINISTATION,UNCLASS M"/>
    <n v="359"/>
    <x v="21"/>
    <s v="PL 1950500"/>
    <s v="M"/>
    <s v="M"/>
    <n v="24"/>
    <n v="0"/>
    <x v="0"/>
    <x v="1"/>
    <x v="0"/>
  </r>
  <r>
    <x v="158"/>
    <n v="589"/>
    <n v="111"/>
    <n v="50"/>
    <x v="32"/>
    <n v="0"/>
    <n v="470"/>
    <n v="545"/>
    <n v="47"/>
    <n v="5"/>
    <n v="5"/>
    <x v="26753"/>
    <n v="109"/>
    <s v="ASSAULT 2,1,UNCLASSIFIED"/>
    <n v="106"/>
    <x v="9"/>
    <s v="PL 1200501"/>
    <s v="F"/>
    <s v="K"/>
    <n v="75"/>
    <n v="0"/>
    <x v="2"/>
    <x v="0"/>
    <x v="0"/>
  </r>
  <r>
    <x v="155"/>
    <n v="765"/>
    <n v="116"/>
    <n v="56"/>
    <x v="12"/>
    <n v="0"/>
    <n v="577"/>
    <n v="653"/>
    <n v="45"/>
    <n v="5"/>
    <n v="5"/>
    <x v="26754"/>
    <n v="101"/>
    <s v="ASSAULT 3"/>
    <n v="344"/>
    <x v="15"/>
    <s v="PL 1200001"/>
    <s v="M"/>
    <s v="M"/>
    <n v="20"/>
    <n v="0"/>
    <x v="0"/>
    <x v="0"/>
    <x v="0"/>
  </r>
  <r>
    <x v="70"/>
    <n v="603"/>
    <n v="82"/>
    <n v="49"/>
    <x v="43"/>
    <n v="0"/>
    <n v="533"/>
    <n v="596"/>
    <n v="42"/>
    <n v="5"/>
    <n v="6"/>
    <x v="26755"/>
    <n v="109"/>
    <s v="ASSAULT 2,1,UNCLASSIFIED"/>
    <n v="106"/>
    <x v="9"/>
    <s v="PL 1200502"/>
    <s v="F"/>
    <s v="K"/>
    <n v="77"/>
    <n v="0"/>
    <x v="0"/>
    <x v="0"/>
    <x v="0"/>
  </r>
  <r>
    <x v="148"/>
    <n v="202"/>
    <n v="25"/>
    <n v="11"/>
    <x v="47"/>
    <n v="0"/>
    <n v="287"/>
    <n v="313"/>
    <n v="25"/>
    <n v="3"/>
    <n v="4"/>
    <x v="26756"/>
    <n v="113"/>
    <s v="MENACING,UNCLASSIFIED"/>
    <n v="344"/>
    <x v="15"/>
    <s v="PL 1201500"/>
    <s v="M"/>
    <s v="K"/>
    <n v="70"/>
    <n v="0"/>
    <x v="2"/>
    <x v="0"/>
    <x v="0"/>
  </r>
  <r>
    <x v="91"/>
    <n v="1112"/>
    <n v="380"/>
    <n v="66"/>
    <x v="0"/>
    <n v="0"/>
    <n v="735"/>
    <n v="998"/>
    <n v="60"/>
    <n v="9"/>
    <n v="9"/>
    <x v="26757"/>
    <n v="511"/>
    <s v="CONTROLLED SUBSTANCE, POSSESSI"/>
    <n v="235"/>
    <x v="10"/>
    <s v="PL 2200300"/>
    <s v="M"/>
    <s v="K"/>
    <n v="68"/>
    <n v="0"/>
    <x v="0"/>
    <x v="0"/>
    <x v="5"/>
  </r>
  <r>
    <x v="121"/>
    <n v="953"/>
    <n v="330"/>
    <n v="62"/>
    <x v="20"/>
    <n v="0"/>
    <n v="665"/>
    <n v="896"/>
    <n v="53"/>
    <n v="7"/>
    <n v="8"/>
    <x v="26758"/>
    <n v="106"/>
    <s v="ASSAULT POLICE/PEACE OFFICER"/>
    <n v="106"/>
    <x v="9"/>
    <s v="PL 1200800"/>
    <s v="F"/>
    <s v="M"/>
    <n v="14"/>
    <n v="0"/>
    <x v="1"/>
    <x v="0"/>
    <x v="2"/>
  </r>
  <r>
    <x v="159"/>
    <n v="499"/>
    <n v="56"/>
    <n v="33"/>
    <x v="43"/>
    <n v="1"/>
    <n v="384"/>
    <n v="422"/>
    <n v="31"/>
    <n v="4"/>
    <n v="4"/>
    <x v="26759"/>
    <n v="259"/>
    <s v="CRIMINAL MISCHIEF,UNCLASSIFIED 4"/>
    <n v="351"/>
    <x v="4"/>
    <s v="PL 1450001"/>
    <s v="M"/>
    <s v="B"/>
    <n v="44"/>
    <n v="0"/>
    <x v="0"/>
    <x v="0"/>
    <x v="2"/>
  </r>
  <r>
    <x v="150"/>
    <n v="515"/>
    <n v="69"/>
    <n v="51"/>
    <x v="5"/>
    <n v="0"/>
    <n v="468"/>
    <n v="537"/>
    <n v="47"/>
    <n v="5"/>
    <n v="5"/>
    <x v="26760"/>
    <n v="792"/>
    <s v="WEAPONS POSSESSION 1 &amp; 2"/>
    <n v="118"/>
    <x v="23"/>
    <s v="PL 2650303"/>
    <s v="F"/>
    <s v="B"/>
    <n v="40"/>
    <n v="0"/>
    <x v="0"/>
    <x v="0"/>
    <x v="4"/>
  </r>
  <r>
    <x v="129"/>
    <n v="412"/>
    <n v="121"/>
    <n v="40"/>
    <x v="47"/>
    <n v="0"/>
    <n v="510"/>
    <n v="626"/>
    <n v="51"/>
    <n v="6"/>
    <n v="7"/>
    <x v="26761"/>
    <n v="339"/>
    <s v="LARCENY,PETIT FROM OPEN AREAS,"/>
    <n v="341"/>
    <x v="6"/>
    <s v="PL 1552500"/>
    <s v="M"/>
    <s v="Q"/>
    <n v="106"/>
    <n v="0"/>
    <x v="0"/>
    <x v="0"/>
    <x v="2"/>
  </r>
  <r>
    <x v="145"/>
    <n v="462"/>
    <n v="57"/>
    <n v="46"/>
    <x v="47"/>
    <n v="0"/>
    <n v="445"/>
    <n v="495"/>
    <n v="33"/>
    <n v="4"/>
    <n v="4"/>
    <x v="26762"/>
    <n v="503"/>
    <s v="CONTROLLED SUBSTANCE,INTENT TO"/>
    <n v="117"/>
    <x v="10"/>
    <s v="PL 2201601"/>
    <s v="F"/>
    <s v="K"/>
    <n v="70"/>
    <n v="0"/>
    <x v="1"/>
    <x v="0"/>
    <x v="0"/>
  </r>
  <r>
    <x v="166"/>
    <n v="263"/>
    <n v="27"/>
    <n v="17"/>
    <x v="43"/>
    <n v="0"/>
    <n v="295"/>
    <n v="322"/>
    <n v="23"/>
    <n v="3"/>
    <n v="3"/>
    <x v="26763"/>
    <n v="114"/>
    <s v="OBSTR BREATH/CIRCUL"/>
    <n v="344"/>
    <x v="15"/>
    <s v="PL 1211100"/>
    <s v="M"/>
    <s v="Q"/>
    <n v="113"/>
    <n v="0"/>
    <x v="2"/>
    <x v="0"/>
    <x v="5"/>
  </r>
  <r>
    <x v="152"/>
    <n v="301"/>
    <n v="42"/>
    <n v="24"/>
    <x v="32"/>
    <n v="1"/>
    <n v="536"/>
    <n v="600"/>
    <n v="41"/>
    <n v="5"/>
    <n v="6"/>
    <x v="26764"/>
    <n v="760"/>
    <s v="BRIBERY,PUBLIC ADMINISTRATION"/>
    <n v="126"/>
    <x v="5"/>
    <s v="PL 2154002"/>
    <s v="F"/>
    <s v="K"/>
    <n v="79"/>
    <n v="0"/>
    <x v="2"/>
    <x v="0"/>
    <x v="0"/>
  </r>
  <r>
    <x v="162"/>
    <n v="542"/>
    <n v="83"/>
    <n v="45"/>
    <x v="47"/>
    <n v="0"/>
    <n v="546"/>
    <n v="623"/>
    <n v="44"/>
    <n v="4"/>
    <n v="4"/>
    <x v="26765"/>
    <n v="197"/>
    <s v="COERCION 1"/>
    <n v="126"/>
    <x v="5"/>
    <s v="PL 2151101"/>
    <s v="F"/>
    <s v="K"/>
    <n v="72"/>
    <n v="73"/>
    <x v="0"/>
    <x v="0"/>
    <x v="2"/>
  </r>
  <r>
    <x v="135"/>
    <n v="366"/>
    <n v="107"/>
    <n v="34"/>
    <x v="32"/>
    <n v="0"/>
    <n v="492"/>
    <n v="597"/>
    <n v="52"/>
    <n v="7"/>
    <n v="7"/>
    <x v="26766"/>
    <n v="779"/>
    <s v="PUBLIC ADMINISTRATION,UNCLASSI"/>
    <n v="126"/>
    <x v="5"/>
    <s v="PL 215510D"/>
    <s v="F"/>
    <s v="Q"/>
    <n v="100"/>
    <n v="0"/>
    <x v="2"/>
    <x v="0"/>
    <x v="0"/>
  </r>
  <r>
    <x v="151"/>
    <n v="583"/>
    <n v="140"/>
    <n v="58"/>
    <x v="30"/>
    <n v="2"/>
    <n v="476"/>
    <n v="559"/>
    <n v="49"/>
    <n v="5"/>
    <n v="6"/>
    <x v="26767"/>
    <n v="568"/>
    <s v="MARIJUANA, POSSESSION 1, 2 &amp; 3"/>
    <n v="117"/>
    <x v="10"/>
    <s v="PL 2212000"/>
    <s v="F"/>
    <s v="B"/>
    <n v="40"/>
    <n v="0"/>
    <x v="2"/>
    <x v="0"/>
    <x v="4"/>
  </r>
  <r>
    <x v="143"/>
    <n v="292"/>
    <n v="39"/>
    <n v="35"/>
    <x v="43"/>
    <n v="0"/>
    <n v="362"/>
    <n v="396"/>
    <n v="29"/>
    <n v="4"/>
    <n v="4"/>
    <x v="26768"/>
    <n v="922"/>
    <s v="TRAFFIC,UNCLASSIFIED MISDEMEAN"/>
    <n v="348"/>
    <x v="27"/>
    <s v="VTL05110E2"/>
    <s v="F"/>
    <s v="Q"/>
    <n v="103"/>
    <n v="0"/>
    <x v="1"/>
    <x v="0"/>
    <x v="1"/>
  </r>
  <r>
    <x v="54"/>
    <n v="1786"/>
    <n v="585"/>
    <n v="124"/>
    <x v="14"/>
    <n v="1"/>
    <n v="1828"/>
    <n v="2393"/>
    <n v="138"/>
    <n v="13"/>
    <n v="14"/>
    <x v="26769"/>
    <n v="101"/>
    <s v="ASSAULT 3"/>
    <n v="344"/>
    <x v="15"/>
    <s v="PL 1200001"/>
    <s v="M"/>
    <s v="M"/>
    <n v="23"/>
    <n v="0"/>
    <x v="1"/>
    <x v="1"/>
    <x v="0"/>
  </r>
  <r>
    <x v="147"/>
    <n v="571"/>
    <n v="72"/>
    <n v="47"/>
    <x v="43"/>
    <n v="1"/>
    <n v="555"/>
    <n v="632"/>
    <n v="45"/>
    <n v="4"/>
    <n v="5"/>
    <x v="26770"/>
    <n v="792"/>
    <s v="WEAPONS POSSESSION 1 &amp; 2"/>
    <n v="118"/>
    <x v="23"/>
    <s v="PL 2650303"/>
    <s v="F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26771"/>
    <n v="113"/>
    <s v="MENACING,UNCLASSIFIED"/>
    <n v="344"/>
    <x v="15"/>
    <s v="PL 1201401"/>
    <s v="M"/>
    <s v="M"/>
    <n v="14"/>
    <n v="0"/>
    <x v="1"/>
    <x v="0"/>
    <x v="0"/>
  </r>
  <r>
    <x v="69"/>
    <n v="526"/>
    <n v="76"/>
    <n v="46"/>
    <x v="30"/>
    <n v="1"/>
    <n v="520"/>
    <n v="597"/>
    <n v="44"/>
    <n v="4"/>
    <n v="4"/>
    <x v="26772"/>
    <n v="109"/>
    <s v="ASSAULT 2,1,UNCLASSIFIED"/>
    <n v="106"/>
    <x v="9"/>
    <s v="PL 1200502"/>
    <s v="F"/>
    <s v="K"/>
    <n v="73"/>
    <n v="0"/>
    <x v="1"/>
    <x v="0"/>
    <x v="0"/>
  </r>
  <r>
    <x v="164"/>
    <n v="653"/>
    <n v="224"/>
    <n v="58"/>
    <x v="20"/>
    <n v="0"/>
    <n v="606"/>
    <n v="807"/>
    <n v="50"/>
    <n v="6"/>
    <n v="6"/>
    <x v="26773"/>
    <n v="259"/>
    <s v="CRIMINAL MISCHIEF,UNCLASSIFIED 4"/>
    <n v="351"/>
    <x v="4"/>
    <s v="PL 1450001"/>
    <s v="M"/>
    <s v="B"/>
    <n v="52"/>
    <n v="0"/>
    <x v="1"/>
    <x v="0"/>
    <x v="4"/>
  </r>
  <r>
    <x v="150"/>
    <n v="515"/>
    <n v="69"/>
    <n v="51"/>
    <x v="5"/>
    <n v="0"/>
    <n v="468"/>
    <n v="537"/>
    <n v="47"/>
    <n v="5"/>
    <n v="5"/>
    <x v="26774"/>
    <n v="155"/>
    <s v="RAPE 2"/>
    <n v="104"/>
    <x v="1"/>
    <s v="PL 1303001"/>
    <s v="F"/>
    <s v="Q"/>
    <n v="112"/>
    <n v="0"/>
    <x v="2"/>
    <x v="0"/>
    <x v="5"/>
  </r>
  <r>
    <x v="148"/>
    <n v="202"/>
    <n v="25"/>
    <n v="11"/>
    <x v="47"/>
    <n v="0"/>
    <n v="287"/>
    <n v="313"/>
    <n v="25"/>
    <n v="3"/>
    <n v="4"/>
    <x v="26775"/>
    <n v="101"/>
    <s v="ASSAULT 3"/>
    <n v="344"/>
    <x v="15"/>
    <s v="PL 1200001"/>
    <s v="M"/>
    <s v="Q"/>
    <n v="102"/>
    <n v="0"/>
    <x v="0"/>
    <x v="1"/>
    <x v="1"/>
  </r>
  <r>
    <x v="143"/>
    <n v="292"/>
    <n v="39"/>
    <n v="35"/>
    <x v="43"/>
    <n v="0"/>
    <n v="362"/>
    <n v="396"/>
    <n v="29"/>
    <n v="4"/>
    <n v="4"/>
    <x v="26776"/>
    <n v="905"/>
    <s v="INTOXICATED DRIVING,ALCOHOL"/>
    <n v="347"/>
    <x v="16"/>
    <s v="VTL11920U2"/>
    <s v="M"/>
    <s v="Q"/>
    <n v="111"/>
    <n v="0"/>
    <x v="2"/>
    <x v="0"/>
    <x v="2"/>
  </r>
  <r>
    <x v="145"/>
    <n v="462"/>
    <n v="57"/>
    <n v="46"/>
    <x v="47"/>
    <n v="0"/>
    <n v="445"/>
    <n v="495"/>
    <n v="33"/>
    <n v="4"/>
    <n v="4"/>
    <x v="26777"/>
    <n v="339"/>
    <s v="LARCENY,PETIT FROM OPEN AREAS,"/>
    <n v="341"/>
    <x v="6"/>
    <s v="PL 1552500"/>
    <s v="M"/>
    <s v="K"/>
    <n v="84"/>
    <n v="0"/>
    <x v="1"/>
    <x v="0"/>
    <x v="2"/>
  </r>
  <r>
    <x v="75"/>
    <n v="543"/>
    <n v="73"/>
    <n v="42"/>
    <x v="43"/>
    <n v="1"/>
    <n v="420"/>
    <n v="468"/>
    <n v="31"/>
    <n v="4"/>
    <n v="4"/>
    <x v="26778"/>
    <n v="779"/>
    <s v="PUBLIC ADMINISTRATION,UNCLASSI"/>
    <n v="126"/>
    <x v="5"/>
    <s v="PL 215510B"/>
    <s v="F"/>
    <s v="M"/>
    <n v="14"/>
    <n v="0"/>
    <x v="0"/>
    <x v="0"/>
    <x v="2"/>
  </r>
  <r>
    <x v="156"/>
    <n v="280"/>
    <n v="34"/>
    <n v="27"/>
    <x v="32"/>
    <n v="0"/>
    <n v="454"/>
    <n v="506"/>
    <n v="34"/>
    <n v="4"/>
    <n v="4"/>
    <x v="26779"/>
    <n v="759"/>
    <s v="PUBLIC ADMINISTATION,UNCLASS M"/>
    <n v="359"/>
    <x v="21"/>
    <s v="PL 1950500"/>
    <s v="M"/>
    <s v="M"/>
    <n v="6"/>
    <n v="0"/>
    <x v="0"/>
    <x v="0"/>
    <x v="2"/>
  </r>
  <r>
    <x v="106"/>
    <n v="601"/>
    <n v="161"/>
    <n v="71"/>
    <x v="32"/>
    <n v="0"/>
    <n v="528"/>
    <n v="665"/>
    <n v="56"/>
    <n v="6"/>
    <n v="7"/>
    <x v="26780"/>
    <n v="339"/>
    <s v="LARCENY,PETIT FROM OPEN AREAS,"/>
    <n v="341"/>
    <x v="6"/>
    <s v="PL 1552500"/>
    <s v="M"/>
    <s v="K"/>
    <n v="66"/>
    <n v="0"/>
    <x v="1"/>
    <x v="1"/>
    <x v="1"/>
  </r>
  <r>
    <x v="161"/>
    <n v="313"/>
    <n v="31"/>
    <n v="32"/>
    <x v="47"/>
    <n v="1"/>
    <n v="280"/>
    <n v="305"/>
    <n v="27"/>
    <n v="3"/>
    <n v="3"/>
    <x v="26781"/>
    <n v="764"/>
    <s v="BAIL JUMPING 1 &amp; 2"/>
    <n v="126"/>
    <x v="5"/>
    <s v="PL 2155600"/>
    <s v="F"/>
    <s v="M"/>
    <n v="5"/>
    <n v="0"/>
    <x v="0"/>
    <x v="0"/>
    <x v="0"/>
  </r>
  <r>
    <x v="124"/>
    <n v="462"/>
    <n v="27"/>
    <n v="32"/>
    <x v="32"/>
    <n v="0"/>
    <n v="330"/>
    <n v="357"/>
    <n v="25"/>
    <n v="3"/>
    <n v="4"/>
    <x v="26782"/>
    <n v="49"/>
    <s v="U.S. CODE UNCLASSIFIED"/>
    <n v="995"/>
    <x v="17"/>
    <s v="FOA9000049"/>
    <m/>
    <s v="B"/>
    <n v="48"/>
    <n v="0"/>
    <x v="0"/>
    <x v="0"/>
    <x v="4"/>
  </r>
  <r>
    <x v="132"/>
    <n v="601"/>
    <n v="174"/>
    <n v="59"/>
    <x v="47"/>
    <n v="1"/>
    <n v="574"/>
    <n v="728"/>
    <n v="54"/>
    <n v="5"/>
    <n v="5"/>
    <x v="26783"/>
    <n v="109"/>
    <s v="ASSAULT 2,1,UNCLASSIFIED"/>
    <n v="106"/>
    <x v="9"/>
    <s v="PL 1200512"/>
    <s v="F"/>
    <s v="Q"/>
    <n v="107"/>
    <n v="0"/>
    <x v="0"/>
    <x v="0"/>
    <x v="1"/>
  </r>
  <r>
    <x v="70"/>
    <n v="603"/>
    <n v="82"/>
    <n v="49"/>
    <x v="43"/>
    <n v="0"/>
    <n v="533"/>
    <n v="596"/>
    <n v="42"/>
    <n v="5"/>
    <n v="6"/>
    <x v="26784"/>
    <n v="439"/>
    <s v="LARCENY,GRAND FROM OPEN AREAS, UNATTENDED"/>
    <n v="109"/>
    <x v="11"/>
    <s v="PL 1554001"/>
    <s v="F"/>
    <s v="M"/>
    <n v="6"/>
    <n v="0"/>
    <x v="0"/>
    <x v="0"/>
    <x v="0"/>
  </r>
  <r>
    <x v="159"/>
    <n v="499"/>
    <n v="56"/>
    <n v="33"/>
    <x v="43"/>
    <n v="1"/>
    <n v="384"/>
    <n v="422"/>
    <n v="31"/>
    <n v="4"/>
    <n v="4"/>
    <x v="26785"/>
    <n v="759"/>
    <s v="PUBLIC ADMINISTATION,UNCLASS M"/>
    <n v="359"/>
    <x v="21"/>
    <s v="PL 1950500"/>
    <s v="M"/>
    <s v="B"/>
    <n v="41"/>
    <n v="72"/>
    <x v="2"/>
    <x v="0"/>
    <x v="0"/>
  </r>
  <r>
    <x v="147"/>
    <n v="571"/>
    <n v="72"/>
    <n v="47"/>
    <x v="43"/>
    <n v="1"/>
    <n v="555"/>
    <n v="632"/>
    <n v="45"/>
    <n v="4"/>
    <n v="5"/>
    <x v="26786"/>
    <n v="503"/>
    <s v="CONTROLLED SUBSTANCE,INTENT TO"/>
    <n v="117"/>
    <x v="10"/>
    <s v="PL 2201601"/>
    <s v="F"/>
    <s v="M"/>
    <n v="23"/>
    <n v="0"/>
    <x v="0"/>
    <x v="0"/>
    <x v="0"/>
  </r>
  <r>
    <x v="135"/>
    <n v="366"/>
    <n v="107"/>
    <n v="34"/>
    <x v="32"/>
    <n v="0"/>
    <n v="492"/>
    <n v="597"/>
    <n v="52"/>
    <n v="7"/>
    <n v="7"/>
    <x v="26787"/>
    <n v="109"/>
    <s v="ASSAULT 2,1,UNCLASSIFIED"/>
    <n v="106"/>
    <x v="9"/>
    <s v="PL 1200502"/>
    <s v="F"/>
    <s v="K"/>
    <n v="75"/>
    <n v="0"/>
    <x v="2"/>
    <x v="1"/>
    <x v="0"/>
  </r>
  <r>
    <x v="102"/>
    <n v="783"/>
    <n v="224"/>
    <n v="44"/>
    <x v="47"/>
    <n v="1"/>
    <n v="618"/>
    <n v="806"/>
    <n v="50"/>
    <n v="5"/>
    <n v="5"/>
    <x v="26788"/>
    <n v="258"/>
    <s v="CRIMINAL MISCHIEF 4TH, GRAFFIT"/>
    <n v="351"/>
    <x v="4"/>
    <s v="PL 1456002"/>
    <s v="M"/>
    <s v="Q"/>
    <n v="115"/>
    <n v="0"/>
    <x v="1"/>
    <x v="0"/>
    <x v="2"/>
  </r>
  <r>
    <x v="75"/>
    <n v="543"/>
    <n v="73"/>
    <n v="42"/>
    <x v="43"/>
    <n v="1"/>
    <n v="420"/>
    <n v="468"/>
    <n v="31"/>
    <n v="4"/>
    <n v="4"/>
    <x v="26789"/>
    <n v="339"/>
    <s v="LARCENY,PETIT FROM OPEN AREAS,"/>
    <n v="341"/>
    <x v="6"/>
    <s v="PL 1552500"/>
    <s v="M"/>
    <s v="B"/>
    <n v="40"/>
    <n v="0"/>
    <x v="1"/>
    <x v="1"/>
    <x v="0"/>
  </r>
  <r>
    <x v="134"/>
    <n v="216"/>
    <n v="23"/>
    <n v="21"/>
    <x v="32"/>
    <n v="0"/>
    <n v="364"/>
    <n v="398"/>
    <n v="31"/>
    <n v="4"/>
    <n v="4"/>
    <x v="26790"/>
    <n v="397"/>
    <s v="ROBBERY,OPEN AREA UNCLASSIFIED"/>
    <n v="105"/>
    <x v="7"/>
    <s v="PL 1601001"/>
    <s v="F"/>
    <s v="Q"/>
    <n v="101"/>
    <n v="0"/>
    <x v="0"/>
    <x v="0"/>
    <x v="0"/>
  </r>
  <r>
    <x v="148"/>
    <n v="202"/>
    <n v="25"/>
    <n v="11"/>
    <x v="47"/>
    <n v="0"/>
    <n v="287"/>
    <n v="313"/>
    <n v="25"/>
    <n v="3"/>
    <n v="4"/>
    <x v="26791"/>
    <n v="268"/>
    <s v="CRIMINAL MIS 2 &amp; 3"/>
    <n v="121"/>
    <x v="4"/>
    <s v="PL 1450502"/>
    <s v="F"/>
    <s v="K"/>
    <n v="79"/>
    <n v="2"/>
    <x v="0"/>
    <x v="1"/>
    <x v="0"/>
  </r>
  <r>
    <x v="139"/>
    <n v="441"/>
    <n v="35"/>
    <n v="34"/>
    <x v="47"/>
    <n v="0"/>
    <n v="365"/>
    <n v="398"/>
    <n v="29"/>
    <n v="4"/>
    <n v="4"/>
    <x v="26792"/>
    <n v="511"/>
    <s v="CONTROLLED SUBSTANCE, POSSESSI"/>
    <n v="235"/>
    <x v="10"/>
    <s v="PL 2200300"/>
    <s v="M"/>
    <s v="Q"/>
    <n v="103"/>
    <n v="0"/>
    <x v="0"/>
    <x v="0"/>
    <x v="1"/>
  </r>
  <r>
    <x v="71"/>
    <n v="741"/>
    <n v="232"/>
    <n v="46"/>
    <x v="5"/>
    <n v="0"/>
    <n v="599"/>
    <n v="779"/>
    <n v="51"/>
    <n v="5"/>
    <n v="5"/>
    <x v="26793"/>
    <n v="490"/>
    <s v="STOLEN PROPERTY 3,POSSESSION"/>
    <n v="232"/>
    <x v="25"/>
    <s v="PL 1654000"/>
    <s v="M"/>
    <s v="K"/>
    <n v="83"/>
    <n v="0"/>
    <x v="0"/>
    <x v="0"/>
    <x v="4"/>
  </r>
  <r>
    <x v="154"/>
    <n v="723"/>
    <n v="71"/>
    <n v="50"/>
    <x v="13"/>
    <n v="0"/>
    <n v="491"/>
    <n v="547"/>
    <n v="39"/>
    <n v="4"/>
    <n v="5"/>
    <x v="26794"/>
    <n v="759"/>
    <s v="PUBLIC ADMINISTATION,UNCLASS M"/>
    <n v="359"/>
    <x v="21"/>
    <s v="PL 1950500"/>
    <s v="M"/>
    <s v="M"/>
    <n v="34"/>
    <n v="0"/>
    <x v="2"/>
    <x v="0"/>
    <x v="4"/>
  </r>
  <r>
    <x v="167"/>
    <n v="415"/>
    <n v="49"/>
    <n v="30"/>
    <x v="43"/>
    <n v="1"/>
    <n v="333"/>
    <n v="364"/>
    <n v="26"/>
    <n v="3"/>
    <n v="4"/>
    <x v="26795"/>
    <n v="759"/>
    <s v="PUBLIC ADMINISTATION,UNCLASS M"/>
    <n v="359"/>
    <x v="21"/>
    <s v="PL 1950500"/>
    <s v="M"/>
    <s v="B"/>
    <n v="41"/>
    <n v="72"/>
    <x v="2"/>
    <x v="0"/>
    <x v="0"/>
  </r>
  <r>
    <x v="147"/>
    <n v="571"/>
    <n v="72"/>
    <n v="47"/>
    <x v="43"/>
    <n v="1"/>
    <n v="555"/>
    <n v="632"/>
    <n v="45"/>
    <n v="4"/>
    <n v="5"/>
    <x v="26796"/>
    <n v="109"/>
    <s v="ASSAULT 2,1,UNCLASSIFIED"/>
    <n v="106"/>
    <x v="9"/>
    <s v="PL 1200502"/>
    <s v="F"/>
    <s v="M"/>
    <n v="25"/>
    <n v="0"/>
    <x v="0"/>
    <x v="0"/>
    <x v="2"/>
  </r>
  <r>
    <x v="164"/>
    <n v="653"/>
    <n v="224"/>
    <n v="58"/>
    <x v="20"/>
    <n v="0"/>
    <n v="606"/>
    <n v="807"/>
    <n v="50"/>
    <n v="6"/>
    <n v="6"/>
    <x v="26797"/>
    <n v="905"/>
    <s v="INTOXICATED DRIVING,ALCOHOL"/>
    <n v="347"/>
    <x v="16"/>
    <s v="VTL11920U2"/>
    <s v="M"/>
    <s v="K"/>
    <n v="72"/>
    <n v="0"/>
    <x v="1"/>
    <x v="0"/>
    <x v="2"/>
  </r>
  <r>
    <x v="69"/>
    <n v="526"/>
    <n v="76"/>
    <n v="46"/>
    <x v="30"/>
    <n v="1"/>
    <n v="520"/>
    <n v="597"/>
    <n v="44"/>
    <n v="4"/>
    <n v="4"/>
    <x v="26798"/>
    <n v="565"/>
    <s v="PROSTITUTION, PATRONIZING 4, 3"/>
    <n v="356"/>
    <x v="33"/>
    <s v="PL 2300400"/>
    <s v="M"/>
    <s v="B"/>
    <n v="41"/>
    <n v="0"/>
    <x v="0"/>
    <x v="0"/>
    <x v="0"/>
  </r>
  <r>
    <x v="121"/>
    <n v="953"/>
    <n v="330"/>
    <n v="62"/>
    <x v="20"/>
    <n v="0"/>
    <n v="665"/>
    <n v="896"/>
    <n v="53"/>
    <n v="7"/>
    <n v="8"/>
    <x v="26799"/>
    <n v="439"/>
    <s v="LARCENY,GRAND FROM OPEN AREAS, UNATTENDED"/>
    <n v="109"/>
    <x v="11"/>
    <s v="PL 1554200"/>
    <s v="F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6800"/>
    <n v="244"/>
    <s v="BURGLARY,UNCLASSIFIED,UNKNOWN"/>
    <n v="107"/>
    <x v="12"/>
    <s v="PL 1402000"/>
    <s v="F"/>
    <s v="M"/>
    <n v="19"/>
    <n v="0"/>
    <x v="1"/>
    <x v="0"/>
    <x v="2"/>
  </r>
  <r>
    <x v="145"/>
    <n v="462"/>
    <n v="57"/>
    <n v="46"/>
    <x v="47"/>
    <n v="0"/>
    <n v="445"/>
    <n v="495"/>
    <n v="33"/>
    <n v="4"/>
    <n v="4"/>
    <x v="26801"/>
    <n v="339"/>
    <s v="LARCENY,PETIT FROM OPEN AREAS,"/>
    <n v="341"/>
    <x v="6"/>
    <s v="PL 1552500"/>
    <s v="M"/>
    <s v="K"/>
    <n v="84"/>
    <n v="0"/>
    <x v="1"/>
    <x v="0"/>
    <x v="2"/>
  </r>
  <r>
    <x v="149"/>
    <n v="323"/>
    <n v="28"/>
    <n v="25"/>
    <x v="43"/>
    <n v="1"/>
    <n v="269"/>
    <n v="291"/>
    <n v="27"/>
    <n v="3"/>
    <n v="3"/>
    <x v="26802"/>
    <n v="101"/>
    <s v="ASSAULT 3"/>
    <n v="344"/>
    <x v="15"/>
    <s v="PL 1200001"/>
    <s v="M"/>
    <s v="M"/>
    <n v="32"/>
    <n v="0"/>
    <x v="0"/>
    <x v="1"/>
    <x v="6"/>
  </r>
  <r>
    <x v="144"/>
    <n v="695"/>
    <n v="217"/>
    <n v="55"/>
    <x v="47"/>
    <n v="1"/>
    <n v="579"/>
    <n v="749"/>
    <n v="54"/>
    <n v="4"/>
    <n v="5"/>
    <x v="26803"/>
    <n v="259"/>
    <s v="CRIMINAL MISCHIEF,UNCLASSIFIED 4"/>
    <n v="351"/>
    <x v="4"/>
    <s v="PL 1450001"/>
    <s v="M"/>
    <s v="M"/>
    <n v="33"/>
    <n v="0"/>
    <x v="0"/>
    <x v="1"/>
    <x v="2"/>
  </r>
  <r>
    <x v="142"/>
    <n v="403"/>
    <n v="141"/>
    <n v="47"/>
    <x v="47"/>
    <n v="0"/>
    <n v="608"/>
    <n v="810"/>
    <n v="50"/>
    <n v="6"/>
    <n v="6"/>
    <x v="26804"/>
    <n v="397"/>
    <s v="ROBBERY,OPEN AREA UNCLASSIFIED"/>
    <n v="105"/>
    <x v="7"/>
    <s v="PL 160102A"/>
    <s v="F"/>
    <s v="M"/>
    <n v="19"/>
    <n v="0"/>
    <x v="0"/>
    <x v="0"/>
    <x v="0"/>
  </r>
  <r>
    <x v="146"/>
    <n v="501"/>
    <n v="237"/>
    <n v="53"/>
    <x v="4"/>
    <n v="0"/>
    <n v="628"/>
    <n v="843"/>
    <n v="52"/>
    <n v="7"/>
    <n v="7"/>
    <x v="26805"/>
    <n v="101"/>
    <s v="ASSAULT 3"/>
    <n v="344"/>
    <x v="15"/>
    <s v="PL 1200001"/>
    <s v="M"/>
    <s v="M"/>
    <n v="17"/>
    <n v="0"/>
    <x v="2"/>
    <x v="0"/>
    <x v="1"/>
  </r>
  <r>
    <x v="72"/>
    <n v="605"/>
    <n v="83"/>
    <n v="51"/>
    <x v="5"/>
    <n v="1"/>
    <n v="490"/>
    <n v="548"/>
    <n v="41"/>
    <n v="5"/>
    <n v="5"/>
    <x v="26806"/>
    <n v="244"/>
    <s v="BURGLARY,UNCLASSIFIED,UNKNOWN"/>
    <n v="107"/>
    <x v="12"/>
    <s v="PL 1402000"/>
    <s v="F"/>
    <s v="K"/>
    <n v="68"/>
    <n v="0"/>
    <x v="0"/>
    <x v="0"/>
    <x v="0"/>
  </r>
  <r>
    <x v="106"/>
    <n v="601"/>
    <n v="161"/>
    <n v="71"/>
    <x v="32"/>
    <n v="0"/>
    <n v="528"/>
    <n v="665"/>
    <n v="56"/>
    <n v="6"/>
    <n v="7"/>
    <x v="26807"/>
    <n v="441"/>
    <s v="LARCENY,GRAND OF AUTO"/>
    <n v="110"/>
    <x v="38"/>
    <s v="PL 1553008"/>
    <s v="F"/>
    <s v="K"/>
    <n v="73"/>
    <n v="0"/>
    <x v="2"/>
    <x v="0"/>
    <x v="0"/>
  </r>
  <r>
    <x v="144"/>
    <n v="695"/>
    <n v="217"/>
    <n v="55"/>
    <x v="47"/>
    <n v="1"/>
    <n v="579"/>
    <n v="749"/>
    <n v="54"/>
    <n v="4"/>
    <n v="5"/>
    <x v="26808"/>
    <n v="439"/>
    <s v="LARCENY,GRAND FROM OPEN AREAS, UNATTENDED"/>
    <n v="109"/>
    <x v="11"/>
    <s v="PL 1553001"/>
    <s v="F"/>
    <s v="Q"/>
    <n v="114"/>
    <n v="0"/>
    <x v="1"/>
    <x v="0"/>
    <x v="0"/>
  </r>
  <r>
    <x v="152"/>
    <n v="301"/>
    <n v="42"/>
    <n v="24"/>
    <x v="32"/>
    <n v="1"/>
    <n v="536"/>
    <n v="600"/>
    <n v="41"/>
    <n v="5"/>
    <n v="6"/>
    <x v="26809"/>
    <n v="681"/>
    <s v="CHILD, ENDANGERING WELFARE"/>
    <n v="233"/>
    <x v="0"/>
    <s v="PL 2601001"/>
    <s v="M"/>
    <s v="K"/>
    <n v="66"/>
    <n v="0"/>
    <x v="0"/>
    <x v="0"/>
    <x v="2"/>
  </r>
  <r>
    <x v="102"/>
    <n v="783"/>
    <n v="224"/>
    <n v="44"/>
    <x v="47"/>
    <n v="1"/>
    <n v="618"/>
    <n v="806"/>
    <n v="50"/>
    <n v="5"/>
    <n v="5"/>
    <x v="26810"/>
    <n v="439"/>
    <s v="LARCENY,GRAND FROM OPEN AREAS, UNATTENDED"/>
    <n v="109"/>
    <x v="11"/>
    <s v="PL 1553501"/>
    <s v="F"/>
    <s v="M"/>
    <n v="5"/>
    <n v="0"/>
    <x v="0"/>
    <x v="0"/>
    <x v="0"/>
  </r>
  <r>
    <x v="118"/>
    <n v="653"/>
    <n v="166"/>
    <n v="52"/>
    <x v="32"/>
    <n v="0"/>
    <n v="538"/>
    <n v="678"/>
    <n v="55"/>
    <n v="6"/>
    <n v="6"/>
    <x v="26811"/>
    <n v="681"/>
    <s v="CHILD, ENDANGERING WELFARE"/>
    <n v="233"/>
    <x v="0"/>
    <s v="PL 2601001"/>
    <s v="M"/>
    <s v="B"/>
    <n v="41"/>
    <n v="0"/>
    <x v="1"/>
    <x v="1"/>
    <x v="0"/>
  </r>
  <r>
    <x v="71"/>
    <n v="741"/>
    <n v="232"/>
    <n v="46"/>
    <x v="5"/>
    <n v="0"/>
    <n v="599"/>
    <n v="779"/>
    <n v="51"/>
    <n v="5"/>
    <n v="5"/>
    <x v="26812"/>
    <n v="782"/>
    <s v="WEAPONS, POSSESSION, ETC"/>
    <n v="236"/>
    <x v="23"/>
    <s v="PL 2650101"/>
    <s v="M"/>
    <s v="M"/>
    <n v="25"/>
    <n v="0"/>
    <x v="0"/>
    <x v="0"/>
    <x v="4"/>
  </r>
  <r>
    <x v="84"/>
    <n v="705"/>
    <n v="79"/>
    <n v="41"/>
    <x v="32"/>
    <n v="1"/>
    <n v="513"/>
    <n v="572"/>
    <n v="41"/>
    <n v="5"/>
    <n v="6"/>
    <x v="26813"/>
    <n v="750"/>
    <s v="RESISTING ARREST"/>
    <n v="359"/>
    <x v="21"/>
    <s v="PL 2053000"/>
    <s v="M"/>
    <s v="K"/>
    <n v="78"/>
    <n v="0"/>
    <x v="2"/>
    <x v="0"/>
    <x v="0"/>
  </r>
  <r>
    <x v="132"/>
    <n v="601"/>
    <n v="174"/>
    <n v="59"/>
    <x v="47"/>
    <n v="1"/>
    <n v="574"/>
    <n v="728"/>
    <n v="54"/>
    <n v="5"/>
    <n v="5"/>
    <x v="26814"/>
    <n v="244"/>
    <s v="BURGLARY,UNCLASSIFIED,UNKNOWN"/>
    <n v="107"/>
    <x v="12"/>
    <s v="PL 1402501"/>
    <s v="F"/>
    <s v="Q"/>
    <n v="105"/>
    <n v="0"/>
    <x v="2"/>
    <x v="0"/>
    <x v="2"/>
  </r>
  <r>
    <x v="154"/>
    <n v="723"/>
    <n v="71"/>
    <n v="50"/>
    <x v="13"/>
    <n v="0"/>
    <n v="491"/>
    <n v="547"/>
    <n v="39"/>
    <n v="4"/>
    <n v="5"/>
    <x v="26815"/>
    <n v="244"/>
    <s v="BURGLARY,UNCLASSIFIED,UNKNOWN"/>
    <n v="107"/>
    <x v="12"/>
    <s v="PL 1402501"/>
    <s v="F"/>
    <s v="Q"/>
    <n v="114"/>
    <n v="0"/>
    <x v="2"/>
    <x v="0"/>
    <x v="2"/>
  </r>
  <r>
    <x v="102"/>
    <n v="783"/>
    <n v="224"/>
    <n v="44"/>
    <x v="47"/>
    <n v="1"/>
    <n v="618"/>
    <n v="806"/>
    <n v="50"/>
    <n v="5"/>
    <n v="5"/>
    <x v="26816"/>
    <n v="922"/>
    <s v="TRAFFIC,UNCLASSIFIED MISDEMEAN"/>
    <n v="348"/>
    <x v="27"/>
    <s v="VTL0511001"/>
    <s v="M"/>
    <s v="M"/>
    <n v="5"/>
    <n v="0"/>
    <x v="1"/>
    <x v="0"/>
    <x v="0"/>
  </r>
  <r>
    <x v="133"/>
    <n v="759"/>
    <n v="180"/>
    <n v="53"/>
    <x v="43"/>
    <n v="0"/>
    <n v="560"/>
    <n v="707"/>
    <n v="52"/>
    <n v="5"/>
    <n v="5"/>
    <x v="26817"/>
    <n v="114"/>
    <s v="OBSTR BREATH/CIRCUL"/>
    <n v="344"/>
    <x v="15"/>
    <s v="PL 121110A"/>
    <s v="M"/>
    <s v="S"/>
    <n v="123"/>
    <n v="0"/>
    <x v="0"/>
    <x v="0"/>
    <x v="1"/>
  </r>
  <r>
    <x v="157"/>
    <n v="281"/>
    <n v="49"/>
    <n v="47"/>
    <x v="13"/>
    <n v="0"/>
    <n v="503"/>
    <n v="579"/>
    <n v="47"/>
    <n v="4"/>
    <n v="4"/>
    <x v="26818"/>
    <n v="244"/>
    <s v="BURGLARY,UNCLASSIFIED,UNKNOWN"/>
    <n v="107"/>
    <x v="12"/>
    <s v="PL 1402501"/>
    <s v="F"/>
    <s v="K"/>
    <n v="67"/>
    <n v="0"/>
    <x v="1"/>
    <x v="0"/>
    <x v="0"/>
  </r>
  <r>
    <x v="145"/>
    <n v="462"/>
    <n v="57"/>
    <n v="46"/>
    <x v="47"/>
    <n v="0"/>
    <n v="445"/>
    <n v="495"/>
    <n v="33"/>
    <n v="4"/>
    <n v="4"/>
    <x v="26819"/>
    <n v="109"/>
    <s v="ASSAULT 2,1,UNCLASSIFIED"/>
    <n v="106"/>
    <x v="9"/>
    <s v="PL 1200501"/>
    <s v="F"/>
    <s v="K"/>
    <n v="94"/>
    <n v="0"/>
    <x v="1"/>
    <x v="0"/>
    <x v="2"/>
  </r>
  <r>
    <x v="71"/>
    <n v="741"/>
    <n v="232"/>
    <n v="46"/>
    <x v="5"/>
    <n v="0"/>
    <n v="599"/>
    <n v="779"/>
    <n v="51"/>
    <n v="5"/>
    <n v="5"/>
    <x v="26820"/>
    <n v="779"/>
    <s v="PUBLIC ADMINISTRATION,UNCLASSI"/>
    <n v="126"/>
    <x v="5"/>
    <s v="PL 215510B"/>
    <s v="F"/>
    <s v="M"/>
    <n v="23"/>
    <n v="0"/>
    <x v="0"/>
    <x v="0"/>
    <x v="2"/>
  </r>
  <r>
    <x v="167"/>
    <n v="415"/>
    <n v="49"/>
    <n v="30"/>
    <x v="43"/>
    <n v="1"/>
    <n v="333"/>
    <n v="364"/>
    <n v="26"/>
    <n v="3"/>
    <n v="4"/>
    <x v="26821"/>
    <n v="439"/>
    <s v="LARCENY,GRAND FROM OPEN AREAS, UNATTENDED"/>
    <n v="109"/>
    <x v="11"/>
    <s v="PL 1553001"/>
    <s v="F"/>
    <s v="M"/>
    <n v="19"/>
    <n v="0"/>
    <x v="1"/>
    <x v="1"/>
    <x v="0"/>
  </r>
  <r>
    <x v="71"/>
    <n v="741"/>
    <n v="232"/>
    <n v="46"/>
    <x v="5"/>
    <n v="0"/>
    <n v="599"/>
    <n v="779"/>
    <n v="51"/>
    <n v="5"/>
    <n v="5"/>
    <x v="26822"/>
    <n v="494"/>
    <s v="STOLEN PROPERTY 2,1,POSSESSION"/>
    <n v="111"/>
    <x v="25"/>
    <s v="PL 1654501"/>
    <s v="F"/>
    <s v="M"/>
    <n v="28"/>
    <n v="0"/>
    <x v="2"/>
    <x v="0"/>
    <x v="0"/>
  </r>
  <r>
    <x v="121"/>
    <n v="953"/>
    <n v="330"/>
    <n v="62"/>
    <x v="20"/>
    <n v="0"/>
    <n v="665"/>
    <n v="896"/>
    <n v="53"/>
    <n v="7"/>
    <n v="8"/>
    <x v="26823"/>
    <n v="639"/>
    <s v="AGGRAVATED HARASSMENT 2"/>
    <n v="361"/>
    <x v="29"/>
    <s v="PL 2403002"/>
    <s v="M"/>
    <s v="B"/>
    <n v="40"/>
    <n v="0"/>
    <x v="0"/>
    <x v="1"/>
    <x v="2"/>
  </r>
  <r>
    <x v="142"/>
    <n v="403"/>
    <n v="141"/>
    <n v="47"/>
    <x v="47"/>
    <n v="0"/>
    <n v="608"/>
    <n v="810"/>
    <n v="50"/>
    <n v="6"/>
    <n v="6"/>
    <x v="26824"/>
    <n v="339"/>
    <s v="LARCENY,PETIT FROM OPEN AREAS,"/>
    <n v="341"/>
    <x v="6"/>
    <s v="PL 1552500"/>
    <s v="M"/>
    <s v="B"/>
    <n v="43"/>
    <n v="0"/>
    <x v="0"/>
    <x v="0"/>
    <x v="2"/>
  </r>
  <r>
    <x v="79"/>
    <n v="604"/>
    <n v="133"/>
    <n v="74"/>
    <x v="5"/>
    <n v="0"/>
    <n v="487"/>
    <n v="578"/>
    <n v="53"/>
    <n v="6"/>
    <n v="6"/>
    <x v="26825"/>
    <n v="268"/>
    <s v="CRIMINAL MIS 2 &amp; 3"/>
    <n v="121"/>
    <x v="4"/>
    <s v="PL 1450502"/>
    <s v="F"/>
    <s v="B"/>
    <n v="45"/>
    <n v="0"/>
    <x v="0"/>
    <x v="0"/>
    <x v="4"/>
  </r>
  <r>
    <x v="141"/>
    <n v="613"/>
    <n v="65"/>
    <n v="38"/>
    <x v="47"/>
    <n v="1"/>
    <n v="406"/>
    <n v="448"/>
    <n v="30"/>
    <n v="4"/>
    <n v="4"/>
    <x v="26826"/>
    <n v="439"/>
    <s v="LARCENY,GRAND FROM OPEN AREAS, UNATTENDED"/>
    <n v="109"/>
    <x v="11"/>
    <s v="PL 1553001"/>
    <s v="F"/>
    <s v="M"/>
    <n v="34"/>
    <n v="0"/>
    <x v="1"/>
    <x v="0"/>
    <x v="1"/>
  </r>
  <r>
    <x v="145"/>
    <n v="462"/>
    <n v="57"/>
    <n v="46"/>
    <x v="47"/>
    <n v="0"/>
    <n v="445"/>
    <n v="495"/>
    <n v="33"/>
    <n v="4"/>
    <n v="4"/>
    <x v="26827"/>
    <n v="792"/>
    <s v="WEAPONS POSSESSION 1 &amp; 2"/>
    <n v="118"/>
    <x v="23"/>
    <s v="PL 265031B"/>
    <s v="F"/>
    <s v="K"/>
    <n v="73"/>
    <n v="0"/>
    <x v="2"/>
    <x v="1"/>
    <x v="4"/>
  </r>
  <r>
    <x v="124"/>
    <n v="462"/>
    <n v="27"/>
    <n v="32"/>
    <x v="32"/>
    <n v="0"/>
    <n v="330"/>
    <n v="357"/>
    <n v="25"/>
    <n v="3"/>
    <n v="4"/>
    <x v="26828"/>
    <n v="511"/>
    <s v="CONTROLLED SUBSTANCE, POSSESSI"/>
    <n v="235"/>
    <x v="10"/>
    <s v="PL 2200300"/>
    <s v="M"/>
    <s v="B"/>
    <n v="40"/>
    <n v="0"/>
    <x v="1"/>
    <x v="0"/>
    <x v="0"/>
  </r>
  <r>
    <x v="150"/>
    <n v="515"/>
    <n v="69"/>
    <n v="51"/>
    <x v="5"/>
    <n v="0"/>
    <n v="468"/>
    <n v="537"/>
    <n v="47"/>
    <n v="5"/>
    <n v="5"/>
    <x v="26829"/>
    <n v="114"/>
    <s v="OBSTR BREATH/CIRCUL"/>
    <n v="344"/>
    <x v="15"/>
    <s v="PL 1211100"/>
    <s v="M"/>
    <s v="K"/>
    <n v="83"/>
    <n v="0"/>
    <x v="0"/>
    <x v="0"/>
    <x v="2"/>
  </r>
  <r>
    <x v="81"/>
    <n v="621"/>
    <n v="226"/>
    <n v="59"/>
    <x v="47"/>
    <n v="0"/>
    <n v="598"/>
    <n v="793"/>
    <n v="50"/>
    <n v="5"/>
    <n v="5"/>
    <x v="26830"/>
    <n v="101"/>
    <s v="ASSAULT 3"/>
    <n v="344"/>
    <x v="15"/>
    <s v="PL 1200001"/>
    <s v="M"/>
    <s v="K"/>
    <n v="67"/>
    <n v="0"/>
    <x v="4"/>
    <x v="1"/>
    <x v="0"/>
  </r>
  <r>
    <x v="72"/>
    <n v="605"/>
    <n v="83"/>
    <n v="51"/>
    <x v="5"/>
    <n v="1"/>
    <n v="490"/>
    <n v="548"/>
    <n v="41"/>
    <n v="5"/>
    <n v="5"/>
    <x v="26831"/>
    <n v="782"/>
    <s v="WEAPONS, POSSESSION, ETC"/>
    <n v="236"/>
    <x v="23"/>
    <s v="PL 2650101"/>
    <s v="M"/>
    <s v="Q"/>
    <n v="103"/>
    <n v="0"/>
    <x v="1"/>
    <x v="0"/>
    <x v="0"/>
  </r>
  <r>
    <x v="108"/>
    <n v="315"/>
    <n v="45"/>
    <n v="37"/>
    <x v="47"/>
    <n v="0"/>
    <n v="511"/>
    <n v="589"/>
    <n v="47"/>
    <n v="4"/>
    <n v="4"/>
    <x v="26832"/>
    <n v="505"/>
    <s v="CONTROLLED SUBSTANCE, POSSESSI"/>
    <n v="117"/>
    <x v="10"/>
    <s v="PL 2200906"/>
    <s v="F"/>
    <s v="K"/>
    <n v="68"/>
    <n v="0"/>
    <x v="0"/>
    <x v="0"/>
    <x v="2"/>
  </r>
  <r>
    <x v="77"/>
    <n v="503"/>
    <n v="128"/>
    <n v="49"/>
    <x v="13"/>
    <n v="1"/>
    <n v="484"/>
    <n v="581"/>
    <n v="52"/>
    <n v="6"/>
    <n v="7"/>
    <x v="26833"/>
    <n v="397"/>
    <s v="ROBBERY,OPEN AREA UNCLASSIFIED"/>
    <n v="105"/>
    <x v="7"/>
    <s v="PL 1601501"/>
    <s v="F"/>
    <s v="B"/>
    <n v="41"/>
    <n v="0"/>
    <x v="3"/>
    <x v="0"/>
    <x v="0"/>
  </r>
  <r>
    <x v="162"/>
    <n v="542"/>
    <n v="83"/>
    <n v="45"/>
    <x v="47"/>
    <n v="0"/>
    <n v="546"/>
    <n v="623"/>
    <n v="44"/>
    <n v="4"/>
    <n v="4"/>
    <x v="26834"/>
    <n v="792"/>
    <s v="WEAPONS POSSESSION 1 &amp; 2"/>
    <n v="118"/>
    <x v="23"/>
    <s v="PL 265031B"/>
    <s v="F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26835"/>
    <n v="269"/>
    <s v="MISCHIEF,CRIMINAL,    UNCL 2ND"/>
    <n v="121"/>
    <x v="4"/>
    <s v="PL 1450501"/>
    <s v="F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6836"/>
    <n v="493"/>
    <s v="STOLEN PROPERTY-MOTOR VEH 2ND,"/>
    <n v="111"/>
    <x v="25"/>
    <s v="PL 1654505"/>
    <s v="F"/>
    <s v="K"/>
    <n v="71"/>
    <n v="0"/>
    <x v="2"/>
    <x v="0"/>
    <x v="0"/>
  </r>
  <r>
    <x v="163"/>
    <n v="559"/>
    <n v="53"/>
    <n v="28"/>
    <x v="43"/>
    <n v="0"/>
    <n v="372"/>
    <n v="409"/>
    <n v="31"/>
    <n v="4"/>
    <n v="4"/>
    <x v="26837"/>
    <n v="779"/>
    <s v="PUBLIC ADMINISTRATION,UNCLASSI"/>
    <n v="126"/>
    <x v="5"/>
    <s v="PL 215510B"/>
    <s v="F"/>
    <s v="S"/>
    <n v="120"/>
    <n v="0"/>
    <x v="0"/>
    <x v="0"/>
    <x v="0"/>
  </r>
  <r>
    <x v="154"/>
    <n v="723"/>
    <n v="71"/>
    <n v="50"/>
    <x v="13"/>
    <n v="0"/>
    <n v="491"/>
    <n v="547"/>
    <n v="39"/>
    <n v="4"/>
    <n v="5"/>
    <x v="26838"/>
    <n v="101"/>
    <s v="ASSAULT 3"/>
    <n v="344"/>
    <x v="15"/>
    <s v="PL 1200001"/>
    <s v="M"/>
    <s v="Q"/>
    <n v="106"/>
    <n v="0"/>
    <x v="0"/>
    <x v="0"/>
    <x v="5"/>
  </r>
  <r>
    <x v="150"/>
    <n v="515"/>
    <n v="69"/>
    <n v="51"/>
    <x v="5"/>
    <n v="0"/>
    <n v="468"/>
    <n v="537"/>
    <n v="47"/>
    <n v="5"/>
    <n v="5"/>
    <x v="26839"/>
    <n v="568"/>
    <s v="MARIJUANA, POSSESSION 1, 2 &amp; 3"/>
    <n v="117"/>
    <x v="10"/>
    <s v="PL 2213000"/>
    <s v="F"/>
    <s v="Q"/>
    <n v="109"/>
    <n v="0"/>
    <x v="1"/>
    <x v="0"/>
    <x v="5"/>
  </r>
  <r>
    <x v="165"/>
    <n v="524"/>
    <n v="91"/>
    <n v="54"/>
    <x v="48"/>
    <n v="0"/>
    <n v="509"/>
    <n v="587"/>
    <n v="45"/>
    <n v="4"/>
    <n v="4"/>
    <x v="26840"/>
    <n v="101"/>
    <s v="ASSAULT 3"/>
    <n v="344"/>
    <x v="15"/>
    <s v="PL 1200001"/>
    <s v="M"/>
    <s v="B"/>
    <n v="52"/>
    <n v="0"/>
    <x v="0"/>
    <x v="0"/>
    <x v="5"/>
  </r>
  <r>
    <x v="137"/>
    <n v="457"/>
    <n v="37"/>
    <n v="46"/>
    <x v="30"/>
    <n v="0"/>
    <n v="348"/>
    <n v="380"/>
    <n v="28"/>
    <n v="4"/>
    <n v="4"/>
    <x v="26841"/>
    <n v="101"/>
    <s v="ASSAULT 3"/>
    <n v="344"/>
    <x v="15"/>
    <s v="PL 1200001"/>
    <s v="M"/>
    <s v="Q"/>
    <n v="109"/>
    <n v="0"/>
    <x v="0"/>
    <x v="0"/>
    <x v="5"/>
  </r>
  <r>
    <x v="153"/>
    <n v="903"/>
    <n v="302"/>
    <n v="75"/>
    <x v="4"/>
    <n v="3"/>
    <n v="688"/>
    <n v="929"/>
    <n v="57"/>
    <n v="8"/>
    <n v="9"/>
    <x v="26842"/>
    <n v="339"/>
    <s v="LARCENY,PETIT FROM OPEN AREAS,"/>
    <n v="341"/>
    <x v="6"/>
    <s v="PL 1552500"/>
    <s v="M"/>
    <s v="K"/>
    <n v="61"/>
    <n v="0"/>
    <x v="0"/>
    <x v="0"/>
    <x v="1"/>
  </r>
  <r>
    <x v="118"/>
    <n v="653"/>
    <n v="166"/>
    <n v="52"/>
    <x v="32"/>
    <n v="0"/>
    <n v="538"/>
    <n v="678"/>
    <n v="55"/>
    <n v="6"/>
    <n v="6"/>
    <x v="26843"/>
    <n v="49"/>
    <s v="U.S. CODE UNCLASSIFIED"/>
    <n v="995"/>
    <x v="17"/>
    <s v="FOA9000049"/>
    <m/>
    <s v="K"/>
    <n v="84"/>
    <n v="0"/>
    <x v="0"/>
    <x v="1"/>
    <x v="1"/>
  </r>
  <r>
    <x v="148"/>
    <n v="202"/>
    <n v="25"/>
    <n v="11"/>
    <x v="47"/>
    <n v="0"/>
    <n v="287"/>
    <n v="313"/>
    <n v="25"/>
    <n v="3"/>
    <n v="4"/>
    <x v="26844"/>
    <n v="223"/>
    <s v="BURGLARY,RESIDENCE,NIGHT"/>
    <n v="107"/>
    <x v="12"/>
    <s v="PL 1402502"/>
    <s v="F"/>
    <s v="K"/>
    <n v="70"/>
    <n v="0"/>
    <x v="0"/>
    <x v="0"/>
    <x v="2"/>
  </r>
  <r>
    <x v="79"/>
    <n v="604"/>
    <n v="133"/>
    <n v="74"/>
    <x v="5"/>
    <n v="0"/>
    <n v="487"/>
    <n v="578"/>
    <n v="53"/>
    <n v="6"/>
    <n v="6"/>
    <x v="26845"/>
    <n v="494"/>
    <s v="STOLEN PROPERTY 2,1,POSSESSION"/>
    <n v="111"/>
    <x v="25"/>
    <s v="PL 1654501"/>
    <s v="F"/>
    <s v="M"/>
    <n v="28"/>
    <n v="0"/>
    <x v="1"/>
    <x v="0"/>
    <x v="0"/>
  </r>
  <r>
    <x v="149"/>
    <n v="323"/>
    <n v="28"/>
    <n v="25"/>
    <x v="43"/>
    <n v="1"/>
    <n v="269"/>
    <n v="291"/>
    <n v="27"/>
    <n v="3"/>
    <n v="3"/>
    <x v="26846"/>
    <n v="114"/>
    <s v="OBSTR BREATH/CIRCUL"/>
    <n v="344"/>
    <x v="15"/>
    <s v="PL 1211100"/>
    <s v="M"/>
    <s v="B"/>
    <n v="40"/>
    <n v="2"/>
    <x v="2"/>
    <x v="0"/>
    <x v="4"/>
  </r>
  <r>
    <x v="63"/>
    <n v="1884"/>
    <n v="652"/>
    <n v="176"/>
    <x v="40"/>
    <n v="1"/>
    <n v="2606"/>
    <n v="3398"/>
    <n v="184"/>
    <n v="21"/>
    <n v="22"/>
    <x v="26847"/>
    <n v="494"/>
    <s v="STOLEN PROPERTY 2,1,POSSESSION"/>
    <n v="111"/>
    <x v="25"/>
    <s v="PL 1654501"/>
    <s v="F"/>
    <s v="M"/>
    <n v="25"/>
    <n v="0"/>
    <x v="0"/>
    <x v="0"/>
    <x v="0"/>
  </r>
  <r>
    <x v="102"/>
    <n v="783"/>
    <n v="224"/>
    <n v="44"/>
    <x v="47"/>
    <n v="1"/>
    <n v="618"/>
    <n v="806"/>
    <n v="50"/>
    <n v="5"/>
    <n v="5"/>
    <x v="26848"/>
    <n v="439"/>
    <s v="LARCENY,GRAND FROM OPEN AREAS, UNATTENDED"/>
    <n v="109"/>
    <x v="11"/>
    <s v="PL 1553501"/>
    <s v="F"/>
    <s v="M"/>
    <n v="5"/>
    <n v="0"/>
    <x v="0"/>
    <x v="0"/>
    <x v="0"/>
  </r>
  <r>
    <x v="91"/>
    <n v="1112"/>
    <n v="380"/>
    <n v="66"/>
    <x v="0"/>
    <n v="0"/>
    <n v="735"/>
    <n v="998"/>
    <n v="60"/>
    <n v="9"/>
    <n v="9"/>
    <x v="26849"/>
    <n v="397"/>
    <s v="ROBBERY,OPEN AREA UNCLASSIFIED"/>
    <n v="105"/>
    <x v="7"/>
    <s v="PL 1600500"/>
    <s v="F"/>
    <s v="B"/>
    <n v="46"/>
    <n v="0"/>
    <x v="2"/>
    <x v="0"/>
    <x v="4"/>
  </r>
  <r>
    <x v="124"/>
    <n v="462"/>
    <n v="27"/>
    <n v="32"/>
    <x v="32"/>
    <n v="0"/>
    <n v="330"/>
    <n v="357"/>
    <n v="25"/>
    <n v="3"/>
    <n v="4"/>
    <x v="26850"/>
    <n v="109"/>
    <s v="ASSAULT 2,1,UNCLASSIFIED"/>
    <n v="106"/>
    <x v="9"/>
    <s v="PL 1200502"/>
    <s v="F"/>
    <s v="K"/>
    <n v="79"/>
    <n v="0"/>
    <x v="2"/>
    <x v="0"/>
    <x v="0"/>
  </r>
  <r>
    <x v="153"/>
    <n v="903"/>
    <n v="302"/>
    <n v="75"/>
    <x v="4"/>
    <n v="3"/>
    <n v="688"/>
    <n v="929"/>
    <n v="57"/>
    <n v="8"/>
    <n v="9"/>
    <x v="26851"/>
    <n v="339"/>
    <s v="LARCENY,PETIT FROM OPEN AREAS,"/>
    <n v="341"/>
    <x v="6"/>
    <s v="PL 1552500"/>
    <s v="M"/>
    <s v="Q"/>
    <n v="100"/>
    <n v="0"/>
    <x v="2"/>
    <x v="0"/>
    <x v="2"/>
  </r>
  <r>
    <x v="79"/>
    <n v="604"/>
    <n v="133"/>
    <n v="74"/>
    <x v="5"/>
    <n v="0"/>
    <n v="487"/>
    <n v="578"/>
    <n v="53"/>
    <n v="6"/>
    <n v="6"/>
    <x v="26852"/>
    <n v="397"/>
    <s v="ROBBERY,OPEN AREA UNCLASSIFIED"/>
    <n v="105"/>
    <x v="7"/>
    <s v="PL 1601503"/>
    <s v="F"/>
    <s v="K"/>
    <n v="60"/>
    <n v="0"/>
    <x v="1"/>
    <x v="0"/>
    <x v="0"/>
  </r>
  <r>
    <x v="134"/>
    <n v="216"/>
    <n v="23"/>
    <n v="21"/>
    <x v="32"/>
    <n v="0"/>
    <n v="364"/>
    <n v="398"/>
    <n v="31"/>
    <n v="4"/>
    <n v="4"/>
    <x v="26853"/>
    <n v="503"/>
    <s v="CONTROLLED SUBSTANCE,INTENT TO"/>
    <n v="117"/>
    <x v="10"/>
    <s v="PL 2201602"/>
    <s v="F"/>
    <s v="K"/>
    <n v="67"/>
    <n v="0"/>
    <x v="2"/>
    <x v="0"/>
    <x v="2"/>
  </r>
  <r>
    <x v="71"/>
    <n v="741"/>
    <n v="232"/>
    <n v="46"/>
    <x v="5"/>
    <n v="0"/>
    <n v="599"/>
    <n v="779"/>
    <n v="51"/>
    <n v="5"/>
    <n v="5"/>
    <x v="26854"/>
    <n v="109"/>
    <s v="ASSAULT 2,1,UNCLASSIFIED"/>
    <n v="106"/>
    <x v="9"/>
    <s v="PL 1200501"/>
    <s v="F"/>
    <s v="K"/>
    <n v="67"/>
    <n v="0"/>
    <x v="0"/>
    <x v="1"/>
    <x v="0"/>
  </r>
  <r>
    <x v="149"/>
    <n v="323"/>
    <n v="28"/>
    <n v="25"/>
    <x v="43"/>
    <n v="1"/>
    <n v="269"/>
    <n v="291"/>
    <n v="27"/>
    <n v="3"/>
    <n v="3"/>
    <x v="26855"/>
    <n v="494"/>
    <s v="STOLEN PROPERTY 2,1,POSSESSION"/>
    <n v="111"/>
    <x v="25"/>
    <s v="PL 1654501"/>
    <s v="F"/>
    <s v="Q"/>
    <n v="115"/>
    <n v="0"/>
    <x v="2"/>
    <x v="0"/>
    <x v="2"/>
  </r>
  <r>
    <x v="102"/>
    <n v="783"/>
    <n v="224"/>
    <n v="44"/>
    <x v="47"/>
    <n v="1"/>
    <n v="618"/>
    <n v="806"/>
    <n v="50"/>
    <n v="5"/>
    <n v="5"/>
    <x v="26856"/>
    <n v="113"/>
    <s v="MENACING,UNCLASSIFIED"/>
    <n v="344"/>
    <x v="15"/>
    <s v="PL 1201401"/>
    <s v="M"/>
    <s v="K"/>
    <n v="81"/>
    <n v="0"/>
    <x v="2"/>
    <x v="0"/>
    <x v="1"/>
  </r>
  <r>
    <x v="163"/>
    <n v="559"/>
    <n v="53"/>
    <n v="28"/>
    <x v="43"/>
    <n v="0"/>
    <n v="372"/>
    <n v="409"/>
    <n v="31"/>
    <n v="4"/>
    <n v="4"/>
    <x v="26857"/>
    <n v="792"/>
    <s v="WEAPONS POSSESSION 1 &amp; 2"/>
    <n v="118"/>
    <x v="23"/>
    <s v="PL 2650303"/>
    <s v="F"/>
    <s v="M"/>
    <n v="32"/>
    <n v="2"/>
    <x v="3"/>
    <x v="0"/>
    <x v="0"/>
  </r>
  <r>
    <x v="102"/>
    <n v="783"/>
    <n v="224"/>
    <n v="44"/>
    <x v="47"/>
    <n v="1"/>
    <n v="618"/>
    <n v="806"/>
    <n v="50"/>
    <n v="5"/>
    <n v="5"/>
    <x v="26858"/>
    <n v="681"/>
    <s v="CHILD, ENDANGERING WELFARE"/>
    <n v="233"/>
    <x v="0"/>
    <s v="PL 2601001"/>
    <s v="M"/>
    <s v="B"/>
    <n v="44"/>
    <n v="0"/>
    <x v="0"/>
    <x v="1"/>
    <x v="2"/>
  </r>
  <r>
    <x v="168"/>
    <n v="436"/>
    <n v="41"/>
    <n v="38"/>
    <x v="43"/>
    <n v="2"/>
    <n v="459"/>
    <n v="513"/>
    <n v="37"/>
    <n v="3"/>
    <n v="4"/>
    <x v="26859"/>
    <n v="904"/>
    <s v="INTOXICATED DRIVING,ALCOHOL"/>
    <n v="119"/>
    <x v="35"/>
    <s v="VTL1192E1S"/>
    <s v="F"/>
    <s v="Q"/>
    <n v="102"/>
    <n v="0"/>
    <x v="0"/>
    <x v="0"/>
    <x v="2"/>
  </r>
  <r>
    <x v="118"/>
    <n v="653"/>
    <n v="166"/>
    <n v="52"/>
    <x v="32"/>
    <n v="0"/>
    <n v="538"/>
    <n v="678"/>
    <n v="55"/>
    <n v="6"/>
    <n v="6"/>
    <x v="26860"/>
    <n v="511"/>
    <s v="CONTROLLED SUBSTANCE, POSSESSI"/>
    <n v="235"/>
    <x v="10"/>
    <s v="PL 2200300"/>
    <s v="M"/>
    <s v="K"/>
    <n v="71"/>
    <n v="0"/>
    <x v="1"/>
    <x v="0"/>
    <x v="1"/>
  </r>
  <r>
    <x v="79"/>
    <n v="604"/>
    <n v="133"/>
    <n v="74"/>
    <x v="5"/>
    <n v="0"/>
    <n v="487"/>
    <n v="578"/>
    <n v="53"/>
    <n v="6"/>
    <n v="6"/>
    <x v="26861"/>
    <n v="115"/>
    <s v="RECKLESS ENDANGERMENT 2"/>
    <n v="355"/>
    <x v="45"/>
    <s v="PL 1202000"/>
    <s v="M"/>
    <s v="M"/>
    <n v="13"/>
    <n v="1"/>
    <x v="0"/>
    <x v="0"/>
    <x v="2"/>
  </r>
  <r>
    <x v="84"/>
    <n v="705"/>
    <n v="79"/>
    <n v="41"/>
    <x v="32"/>
    <n v="1"/>
    <n v="513"/>
    <n v="572"/>
    <n v="41"/>
    <n v="5"/>
    <n v="6"/>
    <x v="26862"/>
    <n v="105"/>
    <s v="STRANGULATION 1ST"/>
    <n v="106"/>
    <x v="9"/>
    <s v="PL 1211200"/>
    <s v="F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26863"/>
    <n v="209"/>
    <s v="BURGLARS TOOLS,UNCLASSIFIED"/>
    <n v="231"/>
    <x v="31"/>
    <s v="PL 1403500"/>
    <s v="M"/>
    <s v="K"/>
    <n v="73"/>
    <n v="0"/>
    <x v="0"/>
    <x v="0"/>
    <x v="0"/>
  </r>
  <r>
    <x v="151"/>
    <n v="583"/>
    <n v="140"/>
    <n v="58"/>
    <x v="30"/>
    <n v="2"/>
    <n v="476"/>
    <n v="559"/>
    <n v="49"/>
    <n v="5"/>
    <n v="6"/>
    <x v="26864"/>
    <n v="49"/>
    <s v="U.S. CODE UNCLASSIFIED"/>
    <n v="995"/>
    <x v="17"/>
    <s v="FOA9000049"/>
    <m/>
    <s v="B"/>
    <n v="49"/>
    <n v="0"/>
    <x v="1"/>
    <x v="0"/>
    <x v="0"/>
  </r>
  <r>
    <x v="108"/>
    <n v="315"/>
    <n v="45"/>
    <n v="37"/>
    <x v="47"/>
    <n v="0"/>
    <n v="511"/>
    <n v="589"/>
    <n v="47"/>
    <n v="4"/>
    <n v="4"/>
    <x v="26865"/>
    <n v="258"/>
    <s v="CRIMINAL MISCHIEF 4TH, GRAFFIT"/>
    <n v="351"/>
    <x v="4"/>
    <s v="PL 1456002"/>
    <s v="M"/>
    <s v="Q"/>
    <n v="104"/>
    <n v="0"/>
    <x v="0"/>
    <x v="0"/>
    <x v="2"/>
  </r>
  <r>
    <x v="108"/>
    <n v="315"/>
    <n v="45"/>
    <n v="37"/>
    <x v="47"/>
    <n v="0"/>
    <n v="511"/>
    <n v="589"/>
    <n v="47"/>
    <n v="4"/>
    <n v="4"/>
    <x v="26866"/>
    <n v="511"/>
    <s v="CONTROLLED SUBSTANCE, POSSESSI"/>
    <n v="235"/>
    <x v="10"/>
    <s v="PL 2200300"/>
    <s v="M"/>
    <s v="K"/>
    <n v="72"/>
    <n v="0"/>
    <x v="0"/>
    <x v="0"/>
    <x v="5"/>
  </r>
  <r>
    <x v="161"/>
    <n v="313"/>
    <n v="31"/>
    <n v="32"/>
    <x v="47"/>
    <n v="1"/>
    <n v="280"/>
    <n v="305"/>
    <n v="27"/>
    <n v="3"/>
    <n v="3"/>
    <x v="26867"/>
    <n v="905"/>
    <s v="INTOXICATED DRIVING,ALCOHOL"/>
    <n v="347"/>
    <x v="16"/>
    <s v="VTL11920U3"/>
    <s v="M"/>
    <s v="Q"/>
    <n v="105"/>
    <n v="0"/>
    <x v="0"/>
    <x v="0"/>
    <x v="5"/>
  </r>
  <r>
    <x v="70"/>
    <n v="603"/>
    <n v="82"/>
    <n v="49"/>
    <x v="43"/>
    <n v="0"/>
    <n v="533"/>
    <n v="596"/>
    <n v="42"/>
    <n v="5"/>
    <n v="6"/>
    <x v="26868"/>
    <n v="515"/>
    <s v="CONTROLLED SUBSTANCE,SALE 3"/>
    <n v="117"/>
    <x v="10"/>
    <s v="PL 2203901"/>
    <s v="F"/>
    <s v="B"/>
    <n v="40"/>
    <n v="0"/>
    <x v="0"/>
    <x v="0"/>
    <x v="2"/>
  </r>
  <r>
    <x v="158"/>
    <n v="589"/>
    <n v="111"/>
    <n v="50"/>
    <x v="32"/>
    <n v="0"/>
    <n v="470"/>
    <n v="545"/>
    <n v="47"/>
    <n v="5"/>
    <n v="5"/>
    <x v="26869"/>
    <n v="397"/>
    <s v="ROBBERY,OPEN AREA UNCLASSIFIED"/>
    <n v="105"/>
    <x v="7"/>
    <s v="PL 1600500"/>
    <s v="F"/>
    <s v="Q"/>
    <n v="100"/>
    <n v="0"/>
    <x v="0"/>
    <x v="0"/>
    <x v="0"/>
  </r>
  <r>
    <x v="71"/>
    <n v="741"/>
    <n v="232"/>
    <n v="46"/>
    <x v="5"/>
    <n v="0"/>
    <n v="599"/>
    <n v="779"/>
    <n v="51"/>
    <n v="5"/>
    <n v="5"/>
    <x v="26870"/>
    <n v="101"/>
    <s v="ASSAULT 3"/>
    <n v="344"/>
    <x v="15"/>
    <s v="PL 1200001"/>
    <s v="M"/>
    <s v="M"/>
    <n v="24"/>
    <n v="0"/>
    <x v="0"/>
    <x v="0"/>
    <x v="1"/>
  </r>
  <r>
    <x v="158"/>
    <n v="589"/>
    <n v="111"/>
    <n v="50"/>
    <x v="32"/>
    <n v="0"/>
    <n v="470"/>
    <n v="545"/>
    <n v="47"/>
    <n v="5"/>
    <n v="5"/>
    <x v="26871"/>
    <n v="109"/>
    <s v="ASSAULT 2,1,UNCLASSIFIED"/>
    <n v="106"/>
    <x v="9"/>
    <s v="PL 1200502"/>
    <s v="F"/>
    <s v="K"/>
    <n v="81"/>
    <n v="0"/>
    <x v="2"/>
    <x v="0"/>
    <x v="0"/>
  </r>
  <r>
    <x v="132"/>
    <n v="601"/>
    <n v="174"/>
    <n v="59"/>
    <x v="47"/>
    <n v="1"/>
    <n v="574"/>
    <n v="728"/>
    <n v="54"/>
    <n v="5"/>
    <n v="5"/>
    <x v="26872"/>
    <n v="101"/>
    <s v="ASSAULT 3"/>
    <n v="344"/>
    <x v="15"/>
    <s v="PL 1200001"/>
    <s v="M"/>
    <s v="B"/>
    <n v="40"/>
    <n v="97"/>
    <x v="3"/>
    <x v="0"/>
    <x v="0"/>
  </r>
  <r>
    <x v="168"/>
    <n v="436"/>
    <n v="41"/>
    <n v="38"/>
    <x v="43"/>
    <n v="2"/>
    <n v="459"/>
    <n v="513"/>
    <n v="37"/>
    <n v="3"/>
    <n v="4"/>
    <x v="26873"/>
    <n v="101"/>
    <s v="ASSAULT 3"/>
    <n v="344"/>
    <x v="15"/>
    <s v="PL 1200001"/>
    <s v="M"/>
    <s v="Q"/>
    <n v="100"/>
    <n v="0"/>
    <x v="0"/>
    <x v="0"/>
    <x v="1"/>
  </r>
  <r>
    <x v="160"/>
    <n v="386"/>
    <n v="137"/>
    <n v="46"/>
    <x v="45"/>
    <n v="1"/>
    <n v="577"/>
    <n v="735"/>
    <n v="56"/>
    <n v="4"/>
    <n v="5"/>
    <x v="26874"/>
    <n v="792"/>
    <s v="WEAPONS POSSESSION 1 &amp; 2"/>
    <n v="118"/>
    <x v="23"/>
    <s v="PL 2650303"/>
    <s v="F"/>
    <s v="K"/>
    <n v="73"/>
    <n v="0"/>
    <x v="0"/>
    <x v="0"/>
    <x v="0"/>
  </r>
  <r>
    <x v="72"/>
    <n v="605"/>
    <n v="83"/>
    <n v="51"/>
    <x v="5"/>
    <n v="1"/>
    <n v="490"/>
    <n v="548"/>
    <n v="41"/>
    <n v="5"/>
    <n v="5"/>
    <x v="26875"/>
    <n v="397"/>
    <s v="ROBBERY,OPEN AREA UNCLASSIFIED"/>
    <n v="105"/>
    <x v="7"/>
    <s v="PL 1601001"/>
    <s v="F"/>
    <s v="K"/>
    <n v="78"/>
    <n v="0"/>
    <x v="1"/>
    <x v="1"/>
    <x v="0"/>
  </r>
  <r>
    <x v="160"/>
    <n v="386"/>
    <n v="137"/>
    <n v="46"/>
    <x v="45"/>
    <n v="1"/>
    <n v="577"/>
    <n v="735"/>
    <n v="56"/>
    <n v="4"/>
    <n v="5"/>
    <x v="26876"/>
    <n v="244"/>
    <s v="BURGLARY,UNCLASSIFIED,UNKNOWN"/>
    <n v="107"/>
    <x v="12"/>
    <s v="PL 1402000"/>
    <s v="F"/>
    <s v="Q"/>
    <n v="102"/>
    <n v="0"/>
    <x v="0"/>
    <x v="0"/>
    <x v="0"/>
  </r>
  <r>
    <x v="79"/>
    <n v="604"/>
    <n v="133"/>
    <n v="74"/>
    <x v="5"/>
    <n v="0"/>
    <n v="487"/>
    <n v="578"/>
    <n v="53"/>
    <n v="6"/>
    <n v="6"/>
    <x v="26877"/>
    <n v="259"/>
    <s v="CRIMINAL MISCHIEF,UNCLASSIFIED 4"/>
    <n v="351"/>
    <x v="4"/>
    <s v="PL 1450001"/>
    <s v="M"/>
    <s v="M"/>
    <n v="26"/>
    <n v="0"/>
    <x v="0"/>
    <x v="0"/>
    <x v="0"/>
  </r>
  <r>
    <x v="167"/>
    <n v="415"/>
    <n v="49"/>
    <n v="30"/>
    <x v="43"/>
    <n v="1"/>
    <n v="333"/>
    <n v="364"/>
    <n v="26"/>
    <n v="3"/>
    <n v="4"/>
    <x v="26878"/>
    <n v="105"/>
    <s v="STRANGULATION 1ST"/>
    <n v="106"/>
    <x v="9"/>
    <s v="PL 1211200"/>
    <s v="F"/>
    <s v="M"/>
    <n v="13"/>
    <n v="0"/>
    <x v="2"/>
    <x v="0"/>
    <x v="0"/>
  </r>
  <r>
    <x v="75"/>
    <n v="543"/>
    <n v="73"/>
    <n v="42"/>
    <x v="43"/>
    <n v="1"/>
    <n v="420"/>
    <n v="468"/>
    <n v="31"/>
    <n v="4"/>
    <n v="4"/>
    <x v="26879"/>
    <n v="101"/>
    <s v="ASSAULT 3"/>
    <n v="344"/>
    <x v="15"/>
    <s v="PL 1200001"/>
    <s v="M"/>
    <s v="B"/>
    <n v="43"/>
    <n v="0"/>
    <x v="0"/>
    <x v="0"/>
    <x v="5"/>
  </r>
  <r>
    <x v="159"/>
    <n v="499"/>
    <n v="56"/>
    <n v="33"/>
    <x v="43"/>
    <n v="1"/>
    <n v="384"/>
    <n v="422"/>
    <n v="31"/>
    <n v="4"/>
    <n v="4"/>
    <x v="26880"/>
    <n v="109"/>
    <s v="ASSAULT 2,1,UNCLASSIFIED"/>
    <n v="106"/>
    <x v="9"/>
    <s v="PL 1200501"/>
    <s v="F"/>
    <s v="K"/>
    <n v="81"/>
    <n v="0"/>
    <x v="0"/>
    <x v="0"/>
    <x v="0"/>
  </r>
  <r>
    <x v="133"/>
    <n v="759"/>
    <n v="180"/>
    <n v="53"/>
    <x v="43"/>
    <n v="0"/>
    <n v="560"/>
    <n v="707"/>
    <n v="52"/>
    <n v="5"/>
    <n v="5"/>
    <x v="26881"/>
    <n v="109"/>
    <s v="ASSAULT 2,1,UNCLASSIFIED"/>
    <n v="106"/>
    <x v="9"/>
    <s v="PL 1200501"/>
    <s v="F"/>
    <s v="M"/>
    <n v="18"/>
    <n v="0"/>
    <x v="0"/>
    <x v="1"/>
    <x v="0"/>
  </r>
  <r>
    <x v="102"/>
    <n v="783"/>
    <n v="224"/>
    <n v="44"/>
    <x v="47"/>
    <n v="1"/>
    <n v="618"/>
    <n v="806"/>
    <n v="50"/>
    <n v="5"/>
    <n v="5"/>
    <x v="26882"/>
    <n v="439"/>
    <s v="LARCENY,GRAND FROM OPEN AREAS, UNATTENDED"/>
    <n v="109"/>
    <x v="11"/>
    <s v="PL 1553001"/>
    <s v="F"/>
    <s v="Q"/>
    <n v="103"/>
    <n v="0"/>
    <x v="1"/>
    <x v="0"/>
    <x v="0"/>
  </r>
  <r>
    <x v="102"/>
    <n v="783"/>
    <n v="224"/>
    <n v="44"/>
    <x v="47"/>
    <n v="1"/>
    <n v="618"/>
    <n v="806"/>
    <n v="50"/>
    <n v="5"/>
    <n v="5"/>
    <x v="26883"/>
    <n v="439"/>
    <s v="LARCENY,GRAND FROM OPEN AREAS, UNATTENDED"/>
    <n v="109"/>
    <x v="11"/>
    <s v="PL 1553501"/>
    <s v="F"/>
    <s v="K"/>
    <n v="84"/>
    <n v="0"/>
    <x v="0"/>
    <x v="0"/>
    <x v="0"/>
  </r>
  <r>
    <x v="150"/>
    <n v="515"/>
    <n v="69"/>
    <n v="51"/>
    <x v="5"/>
    <n v="0"/>
    <n v="468"/>
    <n v="537"/>
    <n v="47"/>
    <n v="5"/>
    <n v="5"/>
    <x v="26884"/>
    <n v="101"/>
    <s v="ASSAULT 3"/>
    <n v="344"/>
    <x v="15"/>
    <s v="PL 1200001"/>
    <s v="M"/>
    <s v="B"/>
    <n v="47"/>
    <n v="0"/>
    <x v="0"/>
    <x v="0"/>
    <x v="0"/>
  </r>
  <r>
    <x v="136"/>
    <n v="382"/>
    <n v="48"/>
    <n v="35"/>
    <x v="48"/>
    <n v="2"/>
    <n v="477"/>
    <n v="532"/>
    <n v="36"/>
    <n v="3"/>
    <n v="4"/>
    <x v="26885"/>
    <n v="244"/>
    <s v="BURGLARY,UNCLASSIFIED,UNKNOWN"/>
    <n v="107"/>
    <x v="12"/>
    <s v="PL 1402000"/>
    <s v="F"/>
    <s v="S"/>
    <n v="122"/>
    <n v="0"/>
    <x v="3"/>
    <x v="0"/>
    <x v="1"/>
  </r>
  <r>
    <x v="150"/>
    <n v="515"/>
    <n v="69"/>
    <n v="51"/>
    <x v="5"/>
    <n v="0"/>
    <n v="468"/>
    <n v="537"/>
    <n v="47"/>
    <n v="5"/>
    <n v="5"/>
    <x v="26886"/>
    <n v="101"/>
    <s v="ASSAULT 3"/>
    <n v="344"/>
    <x v="15"/>
    <s v="PL 1200002"/>
    <s v="M"/>
    <s v="B"/>
    <n v="49"/>
    <n v="0"/>
    <x v="0"/>
    <x v="0"/>
    <x v="0"/>
  </r>
  <r>
    <x v="69"/>
    <n v="526"/>
    <n v="76"/>
    <n v="46"/>
    <x v="30"/>
    <n v="1"/>
    <n v="520"/>
    <n v="597"/>
    <n v="44"/>
    <n v="4"/>
    <n v="4"/>
    <x v="26887"/>
    <n v="101"/>
    <s v="ASSAULT 3"/>
    <n v="344"/>
    <x v="15"/>
    <s v="PL 1200001"/>
    <s v="M"/>
    <s v="B"/>
    <n v="45"/>
    <n v="2"/>
    <x v="0"/>
    <x v="1"/>
    <x v="2"/>
  </r>
  <r>
    <x v="147"/>
    <n v="571"/>
    <n v="72"/>
    <n v="47"/>
    <x v="43"/>
    <n v="1"/>
    <n v="555"/>
    <n v="632"/>
    <n v="45"/>
    <n v="4"/>
    <n v="5"/>
    <x v="26888"/>
    <n v="397"/>
    <s v="ROBBERY,OPEN AREA UNCLASSIFIED"/>
    <n v="105"/>
    <x v="7"/>
    <s v="PL 160102A"/>
    <s v="F"/>
    <s v="M"/>
    <n v="7"/>
    <n v="0"/>
    <x v="0"/>
    <x v="0"/>
    <x v="0"/>
  </r>
  <r>
    <x v="161"/>
    <n v="313"/>
    <n v="31"/>
    <n v="32"/>
    <x v="47"/>
    <n v="1"/>
    <n v="280"/>
    <n v="305"/>
    <n v="27"/>
    <n v="3"/>
    <n v="3"/>
    <x v="26889"/>
    <n v="397"/>
    <s v="ROBBERY,OPEN AREA UNCLASSIFIED"/>
    <n v="105"/>
    <x v="7"/>
    <s v="PL 1600500"/>
    <s v="F"/>
    <s v="B"/>
    <n v="43"/>
    <n v="0"/>
    <x v="0"/>
    <x v="0"/>
    <x v="4"/>
  </r>
  <r>
    <x v="135"/>
    <n v="366"/>
    <n v="107"/>
    <n v="34"/>
    <x v="32"/>
    <n v="0"/>
    <n v="492"/>
    <n v="597"/>
    <n v="52"/>
    <n v="7"/>
    <n v="7"/>
    <x v="26890"/>
    <n v="779"/>
    <s v="PUBLIC ADMINISTRATION,UNCLASSI"/>
    <n v="126"/>
    <x v="5"/>
    <s v="PL 215510B"/>
    <s v="F"/>
    <s v="Q"/>
    <n v="105"/>
    <n v="0"/>
    <x v="1"/>
    <x v="0"/>
    <x v="0"/>
  </r>
  <r>
    <x v="147"/>
    <n v="571"/>
    <n v="72"/>
    <n v="47"/>
    <x v="43"/>
    <n v="1"/>
    <n v="555"/>
    <n v="632"/>
    <n v="45"/>
    <n v="4"/>
    <n v="5"/>
    <x v="26891"/>
    <n v="759"/>
    <s v="PUBLIC ADMINISTATION,UNCLASS M"/>
    <n v="359"/>
    <x v="21"/>
    <s v="PL 1950500"/>
    <s v="M"/>
    <s v="B"/>
    <n v="41"/>
    <n v="72"/>
    <x v="2"/>
    <x v="0"/>
    <x v="0"/>
  </r>
  <r>
    <x v="151"/>
    <n v="583"/>
    <n v="140"/>
    <n v="58"/>
    <x v="30"/>
    <n v="2"/>
    <n v="476"/>
    <n v="559"/>
    <n v="49"/>
    <n v="5"/>
    <n v="6"/>
    <x v="26892"/>
    <n v="792"/>
    <s v="WEAPONS POSSESSION 1 &amp; 2"/>
    <n v="118"/>
    <x v="23"/>
    <s v="PL 265031B"/>
    <s v="F"/>
    <s v="K"/>
    <n v="77"/>
    <n v="0"/>
    <x v="0"/>
    <x v="0"/>
    <x v="0"/>
  </r>
  <r>
    <x v="158"/>
    <n v="589"/>
    <n v="111"/>
    <n v="50"/>
    <x v="32"/>
    <n v="0"/>
    <n v="470"/>
    <n v="545"/>
    <n v="47"/>
    <n v="5"/>
    <n v="5"/>
    <x v="26893"/>
    <n v="515"/>
    <s v="CONTROLLED SUBSTANCE,SALE 3"/>
    <n v="117"/>
    <x v="10"/>
    <s v="PL 2203901"/>
    <s v="F"/>
    <s v="B"/>
    <n v="46"/>
    <n v="0"/>
    <x v="1"/>
    <x v="1"/>
    <x v="2"/>
  </r>
  <r>
    <x v="155"/>
    <n v="765"/>
    <n v="116"/>
    <n v="56"/>
    <x v="12"/>
    <n v="0"/>
    <n v="577"/>
    <n v="653"/>
    <n v="45"/>
    <n v="5"/>
    <n v="5"/>
    <x v="26894"/>
    <n v="461"/>
    <s v="UNAUTHORIZED USE VEHICLE 2"/>
    <n v="126"/>
    <x v="5"/>
    <s v="PL 1650800"/>
    <s v="F"/>
    <s v="Q"/>
    <n v="105"/>
    <n v="0"/>
    <x v="2"/>
    <x v="0"/>
    <x v="2"/>
  </r>
  <r>
    <x v="121"/>
    <n v="953"/>
    <n v="330"/>
    <n v="62"/>
    <x v="20"/>
    <n v="0"/>
    <n v="665"/>
    <n v="896"/>
    <n v="53"/>
    <n v="7"/>
    <n v="8"/>
    <x v="26895"/>
    <n v="101"/>
    <s v="ASSAULT 3"/>
    <n v="344"/>
    <x v="15"/>
    <s v="PL 1200001"/>
    <s v="M"/>
    <s v="K"/>
    <n v="69"/>
    <n v="0"/>
    <x v="0"/>
    <x v="0"/>
    <x v="0"/>
  </r>
  <r>
    <x v="136"/>
    <n v="382"/>
    <n v="48"/>
    <n v="35"/>
    <x v="48"/>
    <n v="2"/>
    <n v="477"/>
    <n v="532"/>
    <n v="36"/>
    <n v="3"/>
    <n v="4"/>
    <x v="26896"/>
    <n v="922"/>
    <s v="TRAFFIC,UNCLASSIFIED MISDEMEAN"/>
    <n v="348"/>
    <x v="27"/>
    <s v="VTL05110MU"/>
    <s v="M"/>
    <s v="Q"/>
    <n v="114"/>
    <n v="0"/>
    <x v="0"/>
    <x v="0"/>
    <x v="0"/>
  </r>
  <r>
    <x v="136"/>
    <n v="382"/>
    <n v="48"/>
    <n v="35"/>
    <x v="48"/>
    <n v="2"/>
    <n v="477"/>
    <n v="532"/>
    <n v="36"/>
    <n v="3"/>
    <n v="4"/>
    <x v="26897"/>
    <n v="181"/>
    <s v="IMPRISONMENT 2,UNLAWFUL"/>
    <n v="355"/>
    <x v="45"/>
    <s v="PL 1350500"/>
    <s v="M"/>
    <s v="B"/>
    <n v="40"/>
    <n v="0"/>
    <x v="1"/>
    <x v="0"/>
    <x v="0"/>
  </r>
  <r>
    <x v="141"/>
    <n v="613"/>
    <n v="65"/>
    <n v="38"/>
    <x v="47"/>
    <n v="1"/>
    <n v="406"/>
    <n v="448"/>
    <n v="30"/>
    <n v="4"/>
    <n v="4"/>
    <x v="26898"/>
    <n v="259"/>
    <s v="CRIMINAL MISCHIEF,UNCLASSIFIED 4"/>
    <n v="351"/>
    <x v="4"/>
    <s v="PL 1450001"/>
    <s v="M"/>
    <s v="B"/>
    <n v="43"/>
    <n v="0"/>
    <x v="3"/>
    <x v="0"/>
    <x v="0"/>
  </r>
  <r>
    <x v="132"/>
    <n v="601"/>
    <n v="174"/>
    <n v="59"/>
    <x v="47"/>
    <n v="1"/>
    <n v="574"/>
    <n v="728"/>
    <n v="54"/>
    <n v="5"/>
    <n v="5"/>
    <x v="26899"/>
    <n v="729"/>
    <s v="FORGERY,ETC.,UNCLASSIFIED-FELO"/>
    <n v="113"/>
    <x v="18"/>
    <s v="PL 1702500"/>
    <s v="F"/>
    <s v="Q"/>
    <n v="102"/>
    <n v="0"/>
    <x v="0"/>
    <x v="0"/>
    <x v="4"/>
  </r>
  <r>
    <x v="154"/>
    <n v="723"/>
    <n v="71"/>
    <n v="50"/>
    <x v="13"/>
    <n v="0"/>
    <n v="491"/>
    <n v="547"/>
    <n v="39"/>
    <n v="4"/>
    <n v="5"/>
    <x v="26900"/>
    <n v="748"/>
    <s v="CONTEMPT,CRIMINAL"/>
    <n v="359"/>
    <x v="21"/>
    <s v="PL 2155002"/>
    <s v="M"/>
    <s v="M"/>
    <n v="23"/>
    <n v="0"/>
    <x v="0"/>
    <x v="0"/>
    <x v="4"/>
  </r>
  <r>
    <x v="154"/>
    <n v="723"/>
    <n v="71"/>
    <n v="50"/>
    <x v="13"/>
    <n v="0"/>
    <n v="491"/>
    <n v="547"/>
    <n v="39"/>
    <n v="4"/>
    <n v="5"/>
    <x v="26901"/>
    <n v="223"/>
    <s v="BURGLARY,RESIDENCE,NIGHT"/>
    <n v="107"/>
    <x v="12"/>
    <s v="PL 1402502"/>
    <s v="F"/>
    <s v="Q"/>
    <n v="114"/>
    <n v="0"/>
    <x v="1"/>
    <x v="0"/>
    <x v="0"/>
  </r>
  <r>
    <x v="160"/>
    <n v="386"/>
    <n v="137"/>
    <n v="46"/>
    <x v="45"/>
    <n v="1"/>
    <n v="577"/>
    <n v="735"/>
    <n v="56"/>
    <n v="4"/>
    <n v="5"/>
    <x v="26902"/>
    <n v="101"/>
    <s v="ASSAULT 3"/>
    <n v="344"/>
    <x v="15"/>
    <s v="PL 1200001"/>
    <s v="M"/>
    <s v="B"/>
    <n v="40"/>
    <n v="0"/>
    <x v="0"/>
    <x v="1"/>
    <x v="0"/>
  </r>
  <r>
    <x v="166"/>
    <n v="263"/>
    <n v="27"/>
    <n v="17"/>
    <x v="43"/>
    <n v="0"/>
    <n v="295"/>
    <n v="322"/>
    <n v="23"/>
    <n v="3"/>
    <n v="3"/>
    <x v="26903"/>
    <n v="101"/>
    <s v="ASSAULT 3"/>
    <n v="344"/>
    <x v="15"/>
    <s v="PL 1200001"/>
    <s v="M"/>
    <s v="B"/>
    <n v="44"/>
    <n v="0"/>
    <x v="2"/>
    <x v="0"/>
    <x v="4"/>
  </r>
  <r>
    <x v="77"/>
    <n v="503"/>
    <n v="128"/>
    <n v="49"/>
    <x v="13"/>
    <n v="1"/>
    <n v="484"/>
    <n v="581"/>
    <n v="52"/>
    <n v="6"/>
    <n v="7"/>
    <x v="26904"/>
    <n v="397"/>
    <s v="ROBBERY,OPEN AREA UNCLASSIFIED"/>
    <n v="105"/>
    <x v="7"/>
    <s v="PL 1601001"/>
    <s v="F"/>
    <s v="Q"/>
    <n v="113"/>
    <n v="0"/>
    <x v="3"/>
    <x v="0"/>
    <x v="2"/>
  </r>
  <r>
    <x v="133"/>
    <n v="759"/>
    <n v="180"/>
    <n v="53"/>
    <x v="43"/>
    <n v="0"/>
    <n v="560"/>
    <n v="707"/>
    <n v="52"/>
    <n v="5"/>
    <n v="5"/>
    <x v="26905"/>
    <n v="109"/>
    <s v="ASSAULT 2,1,UNCLASSIFIED"/>
    <n v="106"/>
    <x v="9"/>
    <s v="PL 1200502"/>
    <s v="F"/>
    <s v="K"/>
    <n v="70"/>
    <n v="0"/>
    <x v="0"/>
    <x v="0"/>
    <x v="0"/>
  </r>
  <r>
    <x v="158"/>
    <n v="589"/>
    <n v="111"/>
    <n v="50"/>
    <x v="32"/>
    <n v="0"/>
    <n v="470"/>
    <n v="545"/>
    <n v="47"/>
    <n v="5"/>
    <n v="5"/>
    <x v="26906"/>
    <n v="748"/>
    <s v="CONTEMPT,CRIMINAL"/>
    <n v="359"/>
    <x v="21"/>
    <s v="PL 2155003"/>
    <s v="M"/>
    <s v="B"/>
    <n v="50"/>
    <n v="0"/>
    <x v="0"/>
    <x v="0"/>
    <x v="2"/>
  </r>
  <r>
    <x v="121"/>
    <n v="953"/>
    <n v="330"/>
    <n v="62"/>
    <x v="20"/>
    <n v="0"/>
    <n v="665"/>
    <n v="896"/>
    <n v="53"/>
    <n v="7"/>
    <n v="8"/>
    <x v="26907"/>
    <n v="397"/>
    <s v="ROBBERY,OPEN AREA UNCLASSIFIED"/>
    <n v="105"/>
    <x v="7"/>
    <s v="PL 1601503"/>
    <s v="F"/>
    <s v="M"/>
    <n v="6"/>
    <n v="1"/>
    <x v="1"/>
    <x v="0"/>
    <x v="0"/>
  </r>
  <r>
    <x v="81"/>
    <n v="621"/>
    <n v="226"/>
    <n v="59"/>
    <x v="47"/>
    <n v="0"/>
    <n v="598"/>
    <n v="793"/>
    <n v="50"/>
    <n v="5"/>
    <n v="5"/>
    <x v="26908"/>
    <n v="568"/>
    <s v="MARIJUANA, POSSESSION 1, 2 &amp; 3"/>
    <n v="117"/>
    <x v="10"/>
    <s v="PL 2212000"/>
    <s v="F"/>
    <s v="B"/>
    <n v="48"/>
    <n v="0"/>
    <x v="2"/>
    <x v="0"/>
    <x v="0"/>
  </r>
  <r>
    <x v="162"/>
    <n v="542"/>
    <n v="83"/>
    <n v="45"/>
    <x v="47"/>
    <n v="0"/>
    <n v="546"/>
    <n v="623"/>
    <n v="44"/>
    <n v="4"/>
    <n v="4"/>
    <x v="26909"/>
    <n v="520"/>
    <s v="CONTROLLED SUBSTANCE, SALE 4"/>
    <n v="117"/>
    <x v="10"/>
    <s v="PL 2200914"/>
    <s v="F"/>
    <s v="Q"/>
    <n v="109"/>
    <n v="87"/>
    <x v="0"/>
    <x v="0"/>
    <x v="5"/>
  </r>
  <r>
    <x v="139"/>
    <n v="441"/>
    <n v="35"/>
    <n v="34"/>
    <x v="47"/>
    <n v="0"/>
    <n v="365"/>
    <n v="398"/>
    <n v="29"/>
    <n v="4"/>
    <n v="4"/>
    <x v="26910"/>
    <n v="705"/>
    <s v="FORGERY,ETC.-MISD."/>
    <n v="358"/>
    <x v="20"/>
    <s v="PL 1702000"/>
    <s v="M"/>
    <s v="K"/>
    <n v="60"/>
    <n v="0"/>
    <x v="2"/>
    <x v="0"/>
    <x v="1"/>
  </r>
  <r>
    <x v="121"/>
    <n v="953"/>
    <n v="330"/>
    <n v="62"/>
    <x v="20"/>
    <n v="0"/>
    <n v="665"/>
    <n v="896"/>
    <n v="53"/>
    <n v="7"/>
    <n v="8"/>
    <x v="26911"/>
    <n v="198"/>
    <s v="CRIMINAL CONTEMPT 1"/>
    <n v="126"/>
    <x v="5"/>
    <s v="PL 21551B4"/>
    <s v="F"/>
    <s v="K"/>
    <n v="62"/>
    <n v="0"/>
    <x v="0"/>
    <x v="0"/>
    <x v="1"/>
  </r>
  <r>
    <x v="153"/>
    <n v="903"/>
    <n v="302"/>
    <n v="75"/>
    <x v="4"/>
    <n v="3"/>
    <n v="688"/>
    <n v="929"/>
    <n v="57"/>
    <n v="8"/>
    <n v="9"/>
    <x v="26912"/>
    <n v="748"/>
    <s v="CONTEMPT,CRIMINAL"/>
    <n v="359"/>
    <x v="21"/>
    <s v="PL 2155002"/>
    <s v="M"/>
    <s v="M"/>
    <n v="23"/>
    <n v="2"/>
    <x v="0"/>
    <x v="0"/>
    <x v="2"/>
  </r>
  <r>
    <x v="77"/>
    <n v="503"/>
    <n v="128"/>
    <n v="49"/>
    <x v="13"/>
    <n v="1"/>
    <n v="484"/>
    <n v="581"/>
    <n v="52"/>
    <n v="6"/>
    <n v="7"/>
    <x v="26913"/>
    <n v="512"/>
    <s v="CONTROLLED SUBSTANCE,SALE 1"/>
    <n v="117"/>
    <x v="10"/>
    <s v="PL 2204301"/>
    <s v="F"/>
    <s v="K"/>
    <n v="71"/>
    <n v="0"/>
    <x v="1"/>
    <x v="0"/>
    <x v="0"/>
  </r>
  <r>
    <x v="144"/>
    <n v="695"/>
    <n v="217"/>
    <n v="55"/>
    <x v="47"/>
    <n v="1"/>
    <n v="579"/>
    <n v="749"/>
    <n v="54"/>
    <n v="4"/>
    <n v="5"/>
    <x v="26914"/>
    <n v="339"/>
    <s v="LARCENY,PETIT FROM OPEN AREAS,"/>
    <n v="341"/>
    <x v="6"/>
    <s v="PL 1552500"/>
    <s v="M"/>
    <s v="M"/>
    <n v="14"/>
    <n v="0"/>
    <x v="2"/>
    <x v="0"/>
    <x v="5"/>
  </r>
  <r>
    <x v="102"/>
    <n v="783"/>
    <n v="224"/>
    <n v="44"/>
    <x v="47"/>
    <n v="1"/>
    <n v="618"/>
    <n v="806"/>
    <n v="50"/>
    <n v="5"/>
    <n v="5"/>
    <x v="26915"/>
    <n v="244"/>
    <s v="BURGLARY,UNCLASSIFIED,UNKNOWN"/>
    <n v="107"/>
    <x v="12"/>
    <s v="PL 1402000"/>
    <s v="F"/>
    <s v="M"/>
    <n v="7"/>
    <n v="0"/>
    <x v="0"/>
    <x v="0"/>
    <x v="2"/>
  </r>
  <r>
    <x v="133"/>
    <n v="759"/>
    <n v="180"/>
    <n v="53"/>
    <x v="43"/>
    <n v="0"/>
    <n v="560"/>
    <n v="707"/>
    <n v="52"/>
    <n v="5"/>
    <n v="5"/>
    <x v="26916"/>
    <n v="511"/>
    <s v="CONTROLLED SUBSTANCE, POSSESSI"/>
    <n v="235"/>
    <x v="10"/>
    <s v="PL 2200300"/>
    <s v="M"/>
    <s v="M"/>
    <n v="28"/>
    <n v="0"/>
    <x v="2"/>
    <x v="0"/>
    <x v="1"/>
  </r>
  <r>
    <x v="79"/>
    <n v="604"/>
    <n v="133"/>
    <n v="74"/>
    <x v="5"/>
    <n v="0"/>
    <n v="487"/>
    <n v="578"/>
    <n v="53"/>
    <n v="6"/>
    <n v="6"/>
    <x v="26917"/>
    <n v="494"/>
    <s v="STOLEN PROPERTY 2,1,POSSESSION"/>
    <n v="111"/>
    <x v="25"/>
    <s v="PL 1654501"/>
    <s v="F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26918"/>
    <n v="177"/>
    <s v="SEXUAL ABUSE"/>
    <n v="116"/>
    <x v="0"/>
    <s v="PL 1305300"/>
    <s v="F"/>
    <s v="M"/>
    <n v="20"/>
    <n v="0"/>
    <x v="0"/>
    <x v="0"/>
    <x v="0"/>
  </r>
  <r>
    <x v="140"/>
    <n v="335"/>
    <n v="64"/>
    <n v="44"/>
    <x v="13"/>
    <n v="0"/>
    <n v="530"/>
    <n v="596"/>
    <n v="42"/>
    <n v="5"/>
    <n v="6"/>
    <x v="26919"/>
    <n v="397"/>
    <s v="ROBBERY,OPEN AREA UNCLASSIFIED"/>
    <n v="105"/>
    <x v="7"/>
    <s v="PL 1600500"/>
    <s v="F"/>
    <s v="Q"/>
    <n v="114"/>
    <n v="0"/>
    <x v="2"/>
    <x v="0"/>
    <x v="0"/>
  </r>
  <r>
    <x v="133"/>
    <n v="759"/>
    <n v="180"/>
    <n v="53"/>
    <x v="43"/>
    <n v="0"/>
    <n v="560"/>
    <n v="707"/>
    <n v="52"/>
    <n v="5"/>
    <n v="5"/>
    <x v="26920"/>
    <n v="101"/>
    <s v="ASSAULT 3"/>
    <n v="344"/>
    <x v="15"/>
    <s v="PL 1200001"/>
    <s v="M"/>
    <s v="Q"/>
    <n v="114"/>
    <n v="0"/>
    <x v="0"/>
    <x v="0"/>
    <x v="0"/>
  </r>
  <r>
    <x v="143"/>
    <n v="292"/>
    <n v="39"/>
    <n v="35"/>
    <x v="43"/>
    <n v="0"/>
    <n v="362"/>
    <n v="396"/>
    <n v="29"/>
    <n v="4"/>
    <n v="4"/>
    <x v="26921"/>
    <n v="729"/>
    <s v="FORGERY,ETC.,UNCLASSIFIED-FELO"/>
    <n v="113"/>
    <x v="18"/>
    <s v="PL 1702500"/>
    <s v="F"/>
    <s v="M"/>
    <n v="18"/>
    <n v="1"/>
    <x v="0"/>
    <x v="0"/>
    <x v="0"/>
  </r>
  <r>
    <x v="116"/>
    <n v="626"/>
    <n v="168"/>
    <n v="68"/>
    <x v="13"/>
    <n v="1"/>
    <n v="526"/>
    <n v="656"/>
    <n v="53"/>
    <n v="6"/>
    <n v="7"/>
    <x v="26922"/>
    <n v="198"/>
    <s v="CRIMINAL CONTEMPT 1"/>
    <n v="126"/>
    <x v="5"/>
    <s v="PL 21551B5"/>
    <s v="F"/>
    <s v="S"/>
    <n v="120"/>
    <n v="0"/>
    <x v="0"/>
    <x v="0"/>
    <x v="0"/>
  </r>
  <r>
    <x v="70"/>
    <n v="603"/>
    <n v="82"/>
    <n v="49"/>
    <x v="43"/>
    <n v="0"/>
    <n v="533"/>
    <n v="596"/>
    <n v="42"/>
    <n v="5"/>
    <n v="6"/>
    <x v="26923"/>
    <n v="109"/>
    <s v="ASSAULT 2,1,UNCLASSIFIED"/>
    <n v="106"/>
    <x v="9"/>
    <s v="PL 1200502"/>
    <s v="F"/>
    <s v="B"/>
    <n v="48"/>
    <n v="0"/>
    <x v="0"/>
    <x v="0"/>
    <x v="4"/>
  </r>
  <r>
    <x v="162"/>
    <n v="542"/>
    <n v="83"/>
    <n v="45"/>
    <x v="47"/>
    <n v="0"/>
    <n v="546"/>
    <n v="623"/>
    <n v="44"/>
    <n v="4"/>
    <n v="4"/>
    <x v="26924"/>
    <n v="793"/>
    <s v="WEAPONS POSSESSION 3"/>
    <n v="118"/>
    <x v="23"/>
    <s v="PL 2650201"/>
    <s v="F"/>
    <s v="B"/>
    <n v="46"/>
    <n v="0"/>
    <x v="0"/>
    <x v="0"/>
    <x v="4"/>
  </r>
  <r>
    <x v="77"/>
    <n v="503"/>
    <n v="128"/>
    <n v="49"/>
    <x v="13"/>
    <n v="1"/>
    <n v="484"/>
    <n v="581"/>
    <n v="52"/>
    <n v="6"/>
    <n v="7"/>
    <x v="26925"/>
    <n v="339"/>
    <s v="LARCENY,PETIT FROM OPEN AREAS,"/>
    <n v="341"/>
    <x v="6"/>
    <s v="PL 1552500"/>
    <s v="M"/>
    <s v="M"/>
    <n v="24"/>
    <n v="0"/>
    <x v="0"/>
    <x v="0"/>
    <x v="2"/>
  </r>
  <r>
    <x v="69"/>
    <n v="526"/>
    <n v="76"/>
    <n v="46"/>
    <x v="30"/>
    <n v="1"/>
    <n v="520"/>
    <n v="597"/>
    <n v="44"/>
    <n v="4"/>
    <n v="4"/>
    <x v="26926"/>
    <n v="101"/>
    <s v="ASSAULT 3"/>
    <n v="344"/>
    <x v="15"/>
    <s v="PL 1200001"/>
    <s v="M"/>
    <s v="B"/>
    <n v="47"/>
    <n v="0"/>
    <x v="0"/>
    <x v="0"/>
    <x v="1"/>
  </r>
  <r>
    <x v="68"/>
    <n v="1139"/>
    <n v="395"/>
    <n v="82"/>
    <x v="0"/>
    <n v="1"/>
    <n v="809"/>
    <n v="1096"/>
    <n v="63"/>
    <n v="9"/>
    <n v="10"/>
    <x v="26927"/>
    <n v="511"/>
    <s v="CONTROLLED SUBSTANCE, POSSESSI"/>
    <n v="235"/>
    <x v="10"/>
    <s v="PL 2200300"/>
    <s v="M"/>
    <s v="M"/>
    <n v="25"/>
    <n v="2"/>
    <x v="1"/>
    <x v="0"/>
    <x v="0"/>
  </r>
  <r>
    <x v="72"/>
    <n v="605"/>
    <n v="83"/>
    <n v="51"/>
    <x v="5"/>
    <n v="1"/>
    <n v="490"/>
    <n v="548"/>
    <n v="41"/>
    <n v="5"/>
    <n v="5"/>
    <x v="26928"/>
    <n v="101"/>
    <s v="ASSAULT 3"/>
    <n v="344"/>
    <x v="15"/>
    <s v="PL 1200001"/>
    <s v="M"/>
    <s v="K"/>
    <n v="77"/>
    <n v="0"/>
    <x v="0"/>
    <x v="1"/>
    <x v="0"/>
  </r>
  <r>
    <x v="163"/>
    <n v="559"/>
    <n v="53"/>
    <n v="28"/>
    <x v="43"/>
    <n v="0"/>
    <n v="372"/>
    <n v="409"/>
    <n v="31"/>
    <n v="4"/>
    <n v="4"/>
    <x v="26929"/>
    <n v="494"/>
    <s v="STOLEN PROPERTY 2,1,POSSESSION"/>
    <n v="111"/>
    <x v="25"/>
    <s v="PL 1654501"/>
    <s v="F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6930"/>
    <n v="397"/>
    <s v="ROBBERY,OPEN AREA UNCLASSIFIED"/>
    <n v="105"/>
    <x v="7"/>
    <s v="PL 1601001"/>
    <s v="F"/>
    <s v="K"/>
    <n v="83"/>
    <n v="0"/>
    <x v="0"/>
    <x v="0"/>
    <x v="2"/>
  </r>
  <r>
    <x v="84"/>
    <n v="705"/>
    <n v="79"/>
    <n v="41"/>
    <x v="32"/>
    <n v="1"/>
    <n v="513"/>
    <n v="572"/>
    <n v="41"/>
    <n v="5"/>
    <n v="6"/>
    <x v="26931"/>
    <n v="507"/>
    <s v="CONTROLLED SUBSTANCE, POSSESSI"/>
    <n v="117"/>
    <x v="10"/>
    <s v="PL 2200605"/>
    <s v="F"/>
    <s v="K"/>
    <n v="68"/>
    <n v="0"/>
    <x v="0"/>
    <x v="0"/>
    <x v="2"/>
  </r>
  <r>
    <x v="148"/>
    <n v="202"/>
    <n v="25"/>
    <n v="11"/>
    <x v="47"/>
    <n v="0"/>
    <n v="287"/>
    <n v="313"/>
    <n v="25"/>
    <n v="3"/>
    <n v="4"/>
    <x v="26932"/>
    <n v="511"/>
    <s v="CONTROLLED SUBSTANCE, POSSESSI"/>
    <n v="235"/>
    <x v="10"/>
    <s v="PL 2200300"/>
    <s v="M"/>
    <s v="S"/>
    <n v="120"/>
    <n v="0"/>
    <x v="0"/>
    <x v="1"/>
    <x v="1"/>
  </r>
  <r>
    <x v="118"/>
    <n v="653"/>
    <n v="166"/>
    <n v="52"/>
    <x v="32"/>
    <n v="0"/>
    <n v="538"/>
    <n v="678"/>
    <n v="55"/>
    <n v="6"/>
    <n v="6"/>
    <x v="26933"/>
    <n v="109"/>
    <s v="ASSAULT 2,1,UNCLASSIFIED"/>
    <n v="106"/>
    <x v="9"/>
    <s v="PL 1200502"/>
    <s v="F"/>
    <s v="K"/>
    <n v="60"/>
    <n v="0"/>
    <x v="0"/>
    <x v="0"/>
    <x v="0"/>
  </r>
  <r>
    <x v="155"/>
    <n v="765"/>
    <n v="116"/>
    <n v="56"/>
    <x v="12"/>
    <n v="0"/>
    <n v="577"/>
    <n v="653"/>
    <n v="45"/>
    <n v="5"/>
    <n v="5"/>
    <x v="26934"/>
    <n v="339"/>
    <s v="LARCENY,PETIT FROM OPEN AREAS,"/>
    <n v="341"/>
    <x v="6"/>
    <s v="PL 1552500"/>
    <s v="M"/>
    <s v="K"/>
    <n v="84"/>
    <n v="0"/>
    <x v="1"/>
    <x v="0"/>
    <x v="2"/>
  </r>
  <r>
    <x v="72"/>
    <n v="605"/>
    <n v="83"/>
    <n v="51"/>
    <x v="5"/>
    <n v="1"/>
    <n v="490"/>
    <n v="548"/>
    <n v="41"/>
    <n v="5"/>
    <n v="5"/>
    <x v="26935"/>
    <n v="339"/>
    <s v="LARCENY,PETIT FROM OPEN AREAS,"/>
    <n v="341"/>
    <x v="6"/>
    <s v="PL 1552500"/>
    <s v="M"/>
    <s v="M"/>
    <n v="24"/>
    <n v="0"/>
    <x v="1"/>
    <x v="0"/>
    <x v="0"/>
  </r>
  <r>
    <x v="159"/>
    <n v="499"/>
    <n v="56"/>
    <n v="33"/>
    <x v="43"/>
    <n v="1"/>
    <n v="384"/>
    <n v="422"/>
    <n v="31"/>
    <n v="4"/>
    <n v="4"/>
    <x v="26936"/>
    <n v="397"/>
    <s v="ROBBERY,OPEN AREA UNCLASSIFIED"/>
    <n v="105"/>
    <x v="7"/>
    <s v="PL 1601001"/>
    <s v="F"/>
    <s v="Q"/>
    <n v="106"/>
    <n v="0"/>
    <x v="0"/>
    <x v="0"/>
    <x v="2"/>
  </r>
  <r>
    <x v="118"/>
    <n v="653"/>
    <n v="166"/>
    <n v="52"/>
    <x v="32"/>
    <n v="0"/>
    <n v="538"/>
    <n v="678"/>
    <n v="55"/>
    <n v="6"/>
    <n v="6"/>
    <x v="26937"/>
    <n v="511"/>
    <s v="CONTROLLED SUBSTANCE, POSSESSI"/>
    <n v="235"/>
    <x v="10"/>
    <s v="PL 2200300"/>
    <s v="M"/>
    <s v="B"/>
    <n v="40"/>
    <n v="0"/>
    <x v="2"/>
    <x v="0"/>
    <x v="2"/>
  </r>
  <r>
    <x v="155"/>
    <n v="765"/>
    <n v="116"/>
    <n v="56"/>
    <x v="12"/>
    <n v="0"/>
    <n v="577"/>
    <n v="653"/>
    <n v="45"/>
    <n v="5"/>
    <n v="5"/>
    <x v="26938"/>
    <n v="203"/>
    <s v="TRESPASS 3, CRIMINAL"/>
    <n v="352"/>
    <x v="24"/>
    <s v="PL 140100E"/>
    <s v="M"/>
    <s v="Q"/>
    <n v="103"/>
    <n v="2"/>
    <x v="0"/>
    <x v="0"/>
    <x v="0"/>
  </r>
  <r>
    <x v="124"/>
    <n v="462"/>
    <n v="27"/>
    <n v="32"/>
    <x v="32"/>
    <n v="0"/>
    <n v="330"/>
    <n v="357"/>
    <n v="25"/>
    <n v="3"/>
    <n v="4"/>
    <x v="26939"/>
    <n v="779"/>
    <s v="PUBLIC ADMINISTRATION,UNCLASSI"/>
    <n v="126"/>
    <x v="5"/>
    <s v="PL 215510B"/>
    <s v="F"/>
    <s v="Q"/>
    <n v="107"/>
    <n v="0"/>
    <x v="0"/>
    <x v="0"/>
    <x v="1"/>
  </r>
  <r>
    <x v="152"/>
    <n v="301"/>
    <n v="42"/>
    <n v="24"/>
    <x v="32"/>
    <n v="1"/>
    <n v="536"/>
    <n v="600"/>
    <n v="41"/>
    <n v="5"/>
    <n v="6"/>
    <x v="26940"/>
    <n v="339"/>
    <s v="LARCENY,PETIT FROM OPEN AREAS,"/>
    <n v="341"/>
    <x v="6"/>
    <s v="PL 1552500"/>
    <s v="M"/>
    <s v="M"/>
    <n v="13"/>
    <n v="0"/>
    <x v="0"/>
    <x v="0"/>
    <x v="2"/>
  </r>
  <r>
    <x v="133"/>
    <n v="759"/>
    <n v="180"/>
    <n v="53"/>
    <x v="43"/>
    <n v="0"/>
    <n v="560"/>
    <n v="707"/>
    <n v="52"/>
    <n v="5"/>
    <n v="5"/>
    <x v="26941"/>
    <n v="106"/>
    <s v="ASSAULT POLICE/PEACE OFFICER"/>
    <n v="106"/>
    <x v="9"/>
    <s v="PL 1200800"/>
    <s v="F"/>
    <s v="M"/>
    <n v="14"/>
    <n v="1"/>
    <x v="0"/>
    <x v="0"/>
    <x v="0"/>
  </r>
  <r>
    <x v="151"/>
    <n v="583"/>
    <n v="140"/>
    <n v="58"/>
    <x v="30"/>
    <n v="2"/>
    <n v="476"/>
    <n v="559"/>
    <n v="49"/>
    <n v="5"/>
    <n v="6"/>
    <x v="26942"/>
    <n v="779"/>
    <s v="PUBLIC ADMINISTRATION,UNCLASSI"/>
    <n v="126"/>
    <x v="5"/>
    <s v="PL 215510B"/>
    <s v="F"/>
    <s v="K"/>
    <n v="69"/>
    <n v="0"/>
    <x v="0"/>
    <x v="0"/>
    <x v="0"/>
  </r>
  <r>
    <x v="81"/>
    <n v="621"/>
    <n v="226"/>
    <n v="59"/>
    <x v="47"/>
    <n v="0"/>
    <n v="598"/>
    <n v="793"/>
    <n v="50"/>
    <n v="5"/>
    <n v="5"/>
    <x v="26943"/>
    <n v="905"/>
    <s v="INTOXICATED DRIVING,ALCOHOL"/>
    <n v="347"/>
    <x v="16"/>
    <s v="VTL11920U3"/>
    <s v="M"/>
    <s v="Q"/>
    <n v="112"/>
    <n v="0"/>
    <x v="0"/>
    <x v="0"/>
    <x v="4"/>
  </r>
  <r>
    <x v="77"/>
    <n v="503"/>
    <n v="128"/>
    <n v="49"/>
    <x v="13"/>
    <n v="1"/>
    <n v="484"/>
    <n v="581"/>
    <n v="52"/>
    <n v="6"/>
    <n v="7"/>
    <x v="26944"/>
    <n v="113"/>
    <s v="MENACING,UNCLASSIFIED"/>
    <n v="344"/>
    <x v="15"/>
    <s v="PL 1201401"/>
    <s v="M"/>
    <s v="K"/>
    <n v="88"/>
    <n v="0"/>
    <x v="3"/>
    <x v="0"/>
    <x v="0"/>
  </r>
  <r>
    <x v="151"/>
    <n v="583"/>
    <n v="140"/>
    <n v="58"/>
    <x v="30"/>
    <n v="2"/>
    <n v="476"/>
    <n v="559"/>
    <n v="49"/>
    <n v="5"/>
    <n v="6"/>
    <x v="26945"/>
    <n v="439"/>
    <s v="LARCENY,GRAND FROM OPEN AREAS, UNATTENDED"/>
    <n v="109"/>
    <x v="11"/>
    <s v="PL 1553001"/>
    <s v="F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26946"/>
    <n v="792"/>
    <s v="WEAPONS POSSESSION 1 &amp; 2"/>
    <n v="118"/>
    <x v="23"/>
    <s v="PL 265091B"/>
    <s v="F"/>
    <s v="K"/>
    <n v="75"/>
    <n v="0"/>
    <x v="0"/>
    <x v="0"/>
    <x v="0"/>
  </r>
  <r>
    <x v="106"/>
    <n v="601"/>
    <n v="161"/>
    <n v="71"/>
    <x v="32"/>
    <n v="0"/>
    <n v="528"/>
    <n v="665"/>
    <n v="56"/>
    <n v="6"/>
    <n v="7"/>
    <x v="26947"/>
    <n v="273"/>
    <s v="TAMPERING 1,CRIMINAL"/>
    <n v="121"/>
    <x v="4"/>
    <s v="PL 1452000"/>
    <s v="F"/>
    <s v="M"/>
    <n v="14"/>
    <n v="0"/>
    <x v="0"/>
    <x v="0"/>
    <x v="0"/>
  </r>
  <r>
    <x v="129"/>
    <n v="412"/>
    <n v="121"/>
    <n v="40"/>
    <x v="47"/>
    <n v="0"/>
    <n v="510"/>
    <n v="626"/>
    <n v="51"/>
    <n v="6"/>
    <n v="7"/>
    <x v="26948"/>
    <n v="244"/>
    <s v="BURGLARY,UNCLASSIFIED,UNKNOWN"/>
    <n v="107"/>
    <x v="12"/>
    <s v="PL 1402000"/>
    <s v="F"/>
    <s v="M"/>
    <n v="7"/>
    <n v="0"/>
    <x v="0"/>
    <x v="0"/>
    <x v="2"/>
  </r>
  <r>
    <x v="102"/>
    <n v="783"/>
    <n v="224"/>
    <n v="44"/>
    <x v="47"/>
    <n v="1"/>
    <n v="618"/>
    <n v="806"/>
    <n v="50"/>
    <n v="5"/>
    <n v="5"/>
    <x v="26949"/>
    <n v="729"/>
    <s v="FORGERY,ETC.,UNCLASSIFIED-FELO"/>
    <n v="113"/>
    <x v="18"/>
    <s v="PL 1701501"/>
    <s v="F"/>
    <s v="Q"/>
    <n v="105"/>
    <n v="0"/>
    <x v="2"/>
    <x v="0"/>
    <x v="0"/>
  </r>
  <r>
    <x v="69"/>
    <n v="526"/>
    <n v="76"/>
    <n v="46"/>
    <x v="30"/>
    <n v="1"/>
    <n v="520"/>
    <n v="597"/>
    <n v="44"/>
    <n v="4"/>
    <n v="4"/>
    <x v="26950"/>
    <n v="339"/>
    <s v="LARCENY,PETIT FROM OPEN AREAS,"/>
    <n v="341"/>
    <x v="6"/>
    <s v="PL 1552500"/>
    <s v="M"/>
    <s v="K"/>
    <n v="68"/>
    <n v="0"/>
    <x v="1"/>
    <x v="0"/>
    <x v="1"/>
  </r>
  <r>
    <x v="166"/>
    <n v="263"/>
    <n v="27"/>
    <n v="17"/>
    <x v="43"/>
    <n v="0"/>
    <n v="295"/>
    <n v="322"/>
    <n v="23"/>
    <n v="3"/>
    <n v="3"/>
    <x v="26951"/>
    <n v="339"/>
    <s v="LARCENY,PETIT FROM OPEN AREAS,"/>
    <n v="341"/>
    <x v="6"/>
    <s v="PL 1552500"/>
    <s v="M"/>
    <s v="M"/>
    <n v="6"/>
    <n v="0"/>
    <x v="1"/>
    <x v="0"/>
    <x v="0"/>
  </r>
  <r>
    <x v="118"/>
    <n v="653"/>
    <n v="166"/>
    <n v="52"/>
    <x v="32"/>
    <n v="0"/>
    <n v="538"/>
    <n v="678"/>
    <n v="55"/>
    <n v="6"/>
    <n v="6"/>
    <x v="26952"/>
    <n v="109"/>
    <s v="ASSAULT 2,1,UNCLASSIFIED"/>
    <n v="106"/>
    <x v="9"/>
    <s v="PL 1200501"/>
    <s v="F"/>
    <s v="Q"/>
    <n v="113"/>
    <n v="0"/>
    <x v="0"/>
    <x v="1"/>
    <x v="0"/>
  </r>
  <r>
    <x v="167"/>
    <n v="415"/>
    <n v="49"/>
    <n v="30"/>
    <x v="43"/>
    <n v="1"/>
    <n v="333"/>
    <n v="364"/>
    <n v="26"/>
    <n v="3"/>
    <n v="4"/>
    <x v="26953"/>
    <n v="782"/>
    <s v="WEAPONS, POSSESSION, ETC"/>
    <n v="236"/>
    <x v="23"/>
    <s v="PL 2650101"/>
    <s v="M"/>
    <s v="S"/>
    <n v="123"/>
    <n v="0"/>
    <x v="0"/>
    <x v="0"/>
    <x v="1"/>
  </r>
  <r>
    <x v="167"/>
    <n v="415"/>
    <n v="49"/>
    <n v="30"/>
    <x v="43"/>
    <n v="1"/>
    <n v="333"/>
    <n v="364"/>
    <n v="26"/>
    <n v="3"/>
    <n v="4"/>
    <x v="26954"/>
    <n v="439"/>
    <s v="LARCENY,GRAND FROM OPEN AREAS, UNATTENDED"/>
    <n v="109"/>
    <x v="11"/>
    <s v="PL 1553501"/>
    <s v="F"/>
    <s v="Q"/>
    <n v="103"/>
    <n v="0"/>
    <x v="2"/>
    <x v="0"/>
    <x v="5"/>
  </r>
  <r>
    <x v="77"/>
    <n v="503"/>
    <n v="128"/>
    <n v="49"/>
    <x v="13"/>
    <n v="1"/>
    <n v="484"/>
    <n v="581"/>
    <n v="52"/>
    <n v="6"/>
    <n v="7"/>
    <x v="26955"/>
    <n v="397"/>
    <s v="ROBBERY,OPEN AREA UNCLASSIFIED"/>
    <n v="105"/>
    <x v="7"/>
    <s v="PL 160102A"/>
    <s v="F"/>
    <s v="B"/>
    <n v="41"/>
    <n v="1"/>
    <x v="3"/>
    <x v="0"/>
    <x v="2"/>
  </r>
  <r>
    <x v="154"/>
    <n v="723"/>
    <n v="71"/>
    <n v="50"/>
    <x v="13"/>
    <n v="0"/>
    <n v="491"/>
    <n v="547"/>
    <n v="39"/>
    <n v="4"/>
    <n v="5"/>
    <x v="26956"/>
    <n v="114"/>
    <s v="OBSTR BREATH/CIRCUL"/>
    <n v="344"/>
    <x v="15"/>
    <s v="PL 1211100"/>
    <s v="M"/>
    <s v="M"/>
    <n v="14"/>
    <n v="0"/>
    <x v="0"/>
    <x v="0"/>
    <x v="0"/>
  </r>
  <r>
    <x v="151"/>
    <n v="583"/>
    <n v="140"/>
    <n v="58"/>
    <x v="30"/>
    <n v="2"/>
    <n v="476"/>
    <n v="559"/>
    <n v="49"/>
    <n v="5"/>
    <n v="6"/>
    <x v="26957"/>
    <n v="439"/>
    <s v="LARCENY,GRAND FROM OPEN AREAS, UNATTENDED"/>
    <n v="109"/>
    <x v="11"/>
    <s v="PL 1553004"/>
    <s v="F"/>
    <s v="M"/>
    <n v="18"/>
    <n v="0"/>
    <x v="1"/>
    <x v="0"/>
    <x v="1"/>
  </r>
  <r>
    <x v="168"/>
    <n v="436"/>
    <n v="41"/>
    <n v="38"/>
    <x v="43"/>
    <n v="2"/>
    <n v="459"/>
    <n v="513"/>
    <n v="37"/>
    <n v="3"/>
    <n v="4"/>
    <x v="26958"/>
    <n v="139"/>
    <s v="MURDER,UNCLASSIFIED"/>
    <n v="101"/>
    <x v="40"/>
    <s v="PL 1252501"/>
    <s v="F"/>
    <s v="B"/>
    <n v="42"/>
    <n v="0"/>
    <x v="0"/>
    <x v="0"/>
    <x v="0"/>
  </r>
  <r>
    <x v="77"/>
    <n v="503"/>
    <n v="128"/>
    <n v="49"/>
    <x v="13"/>
    <n v="1"/>
    <n v="484"/>
    <n v="581"/>
    <n v="52"/>
    <n v="6"/>
    <n v="7"/>
    <x v="26959"/>
    <n v="569"/>
    <s v="MARIJUANA, SALE 4 &amp; 5"/>
    <n v="235"/>
    <x v="10"/>
    <s v="PL 2214000"/>
    <s v="M"/>
    <s v="B"/>
    <n v="46"/>
    <n v="0"/>
    <x v="0"/>
    <x v="0"/>
    <x v="0"/>
  </r>
  <r>
    <x v="75"/>
    <n v="543"/>
    <n v="73"/>
    <n v="42"/>
    <x v="43"/>
    <n v="1"/>
    <n v="420"/>
    <n v="468"/>
    <n v="31"/>
    <n v="4"/>
    <n v="4"/>
    <x v="26960"/>
    <n v="109"/>
    <s v="ASSAULT 2,1,UNCLASSIFIED"/>
    <n v="106"/>
    <x v="9"/>
    <s v="PL 1200501"/>
    <s v="F"/>
    <s v="S"/>
    <n v="121"/>
    <n v="0"/>
    <x v="0"/>
    <x v="0"/>
    <x v="2"/>
  </r>
  <r>
    <x v="168"/>
    <n v="436"/>
    <n v="41"/>
    <n v="38"/>
    <x v="43"/>
    <n v="2"/>
    <n v="459"/>
    <n v="513"/>
    <n v="37"/>
    <n v="3"/>
    <n v="4"/>
    <x v="26961"/>
    <n v="779"/>
    <s v="PUBLIC ADMINISTRATION,UNCLASSI"/>
    <n v="126"/>
    <x v="5"/>
    <s v="PL 215510B"/>
    <s v="F"/>
    <s v="Q"/>
    <n v="109"/>
    <n v="0"/>
    <x v="0"/>
    <x v="0"/>
    <x v="2"/>
  </r>
  <r>
    <x v="102"/>
    <n v="783"/>
    <n v="224"/>
    <n v="44"/>
    <x v="47"/>
    <n v="1"/>
    <n v="618"/>
    <n v="806"/>
    <n v="50"/>
    <n v="5"/>
    <n v="5"/>
    <x v="26962"/>
    <n v="511"/>
    <s v="CONTROLLED SUBSTANCE, POSSESSI"/>
    <n v="235"/>
    <x v="10"/>
    <s v="PL 2200300"/>
    <s v="M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6963"/>
    <n v="244"/>
    <s v="BURGLARY,UNCLASSIFIED,UNKNOWN"/>
    <n v="107"/>
    <x v="12"/>
    <s v="PL 1402000"/>
    <s v="F"/>
    <s v="K"/>
    <n v="83"/>
    <n v="0"/>
    <x v="0"/>
    <x v="0"/>
    <x v="0"/>
  </r>
  <r>
    <x v="156"/>
    <n v="280"/>
    <n v="34"/>
    <n v="27"/>
    <x v="32"/>
    <n v="0"/>
    <n v="454"/>
    <n v="506"/>
    <n v="34"/>
    <n v="4"/>
    <n v="4"/>
    <x v="26964"/>
    <n v="439"/>
    <s v="LARCENY,GRAND FROM OPEN AREAS, UNATTENDED"/>
    <n v="109"/>
    <x v="11"/>
    <s v="PL 1553001"/>
    <s v="F"/>
    <s v="M"/>
    <n v="19"/>
    <n v="0"/>
    <x v="0"/>
    <x v="0"/>
    <x v="4"/>
  </r>
  <r>
    <x v="84"/>
    <n v="705"/>
    <n v="79"/>
    <n v="41"/>
    <x v="32"/>
    <n v="1"/>
    <n v="513"/>
    <n v="572"/>
    <n v="41"/>
    <n v="5"/>
    <n v="6"/>
    <x v="26965"/>
    <n v="681"/>
    <s v="CHILD, ENDANGERING WELFARE"/>
    <n v="233"/>
    <x v="0"/>
    <s v="PL 2601001"/>
    <s v="M"/>
    <s v="K"/>
    <n v="83"/>
    <n v="0"/>
    <x v="0"/>
    <x v="0"/>
    <x v="2"/>
  </r>
  <r>
    <x v="145"/>
    <n v="462"/>
    <n v="57"/>
    <n v="46"/>
    <x v="47"/>
    <n v="0"/>
    <n v="445"/>
    <n v="495"/>
    <n v="33"/>
    <n v="4"/>
    <n v="4"/>
    <x v="26966"/>
    <n v="515"/>
    <s v="CONTROLLED SUBSTANCE,SALE 3"/>
    <n v="117"/>
    <x v="10"/>
    <s v="PL 2203901"/>
    <s v="F"/>
    <s v="B"/>
    <n v="52"/>
    <n v="0"/>
    <x v="0"/>
    <x v="0"/>
    <x v="4"/>
  </r>
  <r>
    <x v="168"/>
    <n v="436"/>
    <n v="41"/>
    <n v="38"/>
    <x v="43"/>
    <n v="2"/>
    <n v="459"/>
    <n v="513"/>
    <n v="37"/>
    <n v="3"/>
    <n v="4"/>
    <x v="26967"/>
    <n v="109"/>
    <s v="ASSAULT 2,1,UNCLASSIFIED"/>
    <n v="106"/>
    <x v="9"/>
    <s v="PL 1201002"/>
    <s v="F"/>
    <s v="M"/>
    <n v="9"/>
    <n v="2"/>
    <x v="0"/>
    <x v="1"/>
    <x v="2"/>
  </r>
  <r>
    <x v="167"/>
    <n v="415"/>
    <n v="49"/>
    <n v="30"/>
    <x v="43"/>
    <n v="1"/>
    <n v="333"/>
    <n v="364"/>
    <n v="26"/>
    <n v="3"/>
    <n v="4"/>
    <x v="26968"/>
    <n v="511"/>
    <s v="CONTROLLED SUBSTANCE, POSSESSI"/>
    <n v="235"/>
    <x v="10"/>
    <s v="PL 2200300"/>
    <s v="M"/>
    <s v="K"/>
    <n v="72"/>
    <n v="0"/>
    <x v="2"/>
    <x v="0"/>
    <x v="2"/>
  </r>
  <r>
    <x v="162"/>
    <n v="542"/>
    <n v="83"/>
    <n v="45"/>
    <x v="47"/>
    <n v="0"/>
    <n v="546"/>
    <n v="623"/>
    <n v="44"/>
    <n v="4"/>
    <n v="4"/>
    <x v="26969"/>
    <n v="109"/>
    <s v="ASSAULT 2,1,UNCLASSIFIED"/>
    <n v="106"/>
    <x v="9"/>
    <s v="PL 1200501"/>
    <s v="F"/>
    <s v="M"/>
    <n v="32"/>
    <n v="0"/>
    <x v="0"/>
    <x v="1"/>
    <x v="0"/>
  </r>
  <r>
    <x v="84"/>
    <n v="705"/>
    <n v="79"/>
    <n v="41"/>
    <x v="32"/>
    <n v="1"/>
    <n v="513"/>
    <n v="572"/>
    <n v="41"/>
    <n v="5"/>
    <n v="6"/>
    <x v="26970"/>
    <n v="569"/>
    <s v="MARIJUANA, SALE 4 &amp; 5"/>
    <n v="235"/>
    <x v="10"/>
    <s v="PL 2214000"/>
    <s v="M"/>
    <s v="K"/>
    <n v="81"/>
    <n v="0"/>
    <x v="2"/>
    <x v="1"/>
    <x v="2"/>
  </r>
  <r>
    <x v="154"/>
    <n v="723"/>
    <n v="71"/>
    <n v="50"/>
    <x v="13"/>
    <n v="0"/>
    <n v="491"/>
    <n v="547"/>
    <n v="39"/>
    <n v="4"/>
    <n v="5"/>
    <x v="26971"/>
    <n v="779"/>
    <s v="PUBLIC ADMINISTRATION,UNCLASSI"/>
    <n v="126"/>
    <x v="5"/>
    <s v="PL 215510B"/>
    <s v="F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6972"/>
    <n v="105"/>
    <s v="STRANGULATION 1ST"/>
    <n v="106"/>
    <x v="9"/>
    <s v="PL 1211200"/>
    <s v="F"/>
    <s v="K"/>
    <n v="72"/>
    <n v="0"/>
    <x v="0"/>
    <x v="0"/>
    <x v="2"/>
  </r>
  <r>
    <x v="129"/>
    <n v="412"/>
    <n v="121"/>
    <n v="40"/>
    <x v="47"/>
    <n v="0"/>
    <n v="510"/>
    <n v="626"/>
    <n v="51"/>
    <n v="6"/>
    <n v="7"/>
    <x v="26973"/>
    <n v="259"/>
    <s v="CRIMINAL MISCHIEF,UNCLASSIFIED 4"/>
    <n v="351"/>
    <x v="4"/>
    <s v="PL 1450001"/>
    <s v="M"/>
    <s v="M"/>
    <n v="23"/>
    <n v="0"/>
    <x v="0"/>
    <x v="0"/>
    <x v="0"/>
  </r>
  <r>
    <x v="168"/>
    <n v="436"/>
    <n v="41"/>
    <n v="38"/>
    <x v="43"/>
    <n v="2"/>
    <n v="459"/>
    <n v="513"/>
    <n v="37"/>
    <n v="3"/>
    <n v="4"/>
    <x v="26974"/>
    <n v="792"/>
    <s v="WEAPONS POSSESSION 1 &amp; 2"/>
    <n v="118"/>
    <x v="23"/>
    <s v="PL 265031B"/>
    <s v="F"/>
    <s v="K"/>
    <n v="81"/>
    <n v="0"/>
    <x v="0"/>
    <x v="0"/>
    <x v="0"/>
  </r>
  <r>
    <x v="158"/>
    <n v="589"/>
    <n v="111"/>
    <n v="50"/>
    <x v="32"/>
    <n v="0"/>
    <n v="470"/>
    <n v="545"/>
    <n v="47"/>
    <n v="5"/>
    <n v="5"/>
    <x v="26975"/>
    <n v="792"/>
    <s v="WEAPONS POSSESSION 1 &amp; 2"/>
    <n v="118"/>
    <x v="23"/>
    <s v="PL 265031B"/>
    <s v="F"/>
    <s v="B"/>
    <n v="40"/>
    <n v="2"/>
    <x v="0"/>
    <x v="0"/>
    <x v="4"/>
  </r>
  <r>
    <x v="160"/>
    <n v="386"/>
    <n v="137"/>
    <n v="46"/>
    <x v="45"/>
    <n v="1"/>
    <n v="577"/>
    <n v="735"/>
    <n v="56"/>
    <n v="4"/>
    <n v="5"/>
    <x v="26976"/>
    <n v="259"/>
    <s v="CRIMINAL MISCHIEF,UNCLASSIFIED 4"/>
    <n v="351"/>
    <x v="4"/>
    <s v="PL 1450001"/>
    <s v="M"/>
    <s v="B"/>
    <n v="43"/>
    <n v="0"/>
    <x v="0"/>
    <x v="0"/>
    <x v="2"/>
  </r>
  <r>
    <x v="150"/>
    <n v="515"/>
    <n v="69"/>
    <n v="51"/>
    <x v="5"/>
    <n v="0"/>
    <n v="468"/>
    <n v="537"/>
    <n v="47"/>
    <n v="5"/>
    <n v="5"/>
    <x v="26977"/>
    <n v="109"/>
    <s v="ASSAULT 2,1,UNCLASSIFIED"/>
    <n v="106"/>
    <x v="9"/>
    <s v="PL 1201001"/>
    <s v="F"/>
    <s v="Q"/>
    <n v="100"/>
    <n v="0"/>
    <x v="0"/>
    <x v="0"/>
    <x v="0"/>
  </r>
  <r>
    <x v="162"/>
    <n v="542"/>
    <n v="83"/>
    <n v="45"/>
    <x v="47"/>
    <n v="0"/>
    <n v="546"/>
    <n v="623"/>
    <n v="44"/>
    <n v="4"/>
    <n v="4"/>
    <x v="26978"/>
    <n v="503"/>
    <s v="CONTROLLED SUBSTANCE,INTENT TO"/>
    <n v="117"/>
    <x v="10"/>
    <s v="PL 2201601"/>
    <s v="F"/>
    <s v="B"/>
    <n v="41"/>
    <n v="0"/>
    <x v="1"/>
    <x v="0"/>
    <x v="0"/>
  </r>
  <r>
    <x v="148"/>
    <n v="202"/>
    <n v="25"/>
    <n v="11"/>
    <x v="47"/>
    <n v="0"/>
    <n v="287"/>
    <n v="313"/>
    <n v="25"/>
    <n v="3"/>
    <n v="4"/>
    <x v="26979"/>
    <n v="109"/>
    <s v="ASSAULT 2,1,UNCLASSIFIED"/>
    <n v="106"/>
    <x v="9"/>
    <s v="PL 1201001"/>
    <s v="F"/>
    <s v="M"/>
    <n v="33"/>
    <n v="0"/>
    <x v="1"/>
    <x v="0"/>
    <x v="4"/>
  </r>
  <r>
    <x v="118"/>
    <n v="653"/>
    <n v="166"/>
    <n v="52"/>
    <x v="32"/>
    <n v="0"/>
    <n v="538"/>
    <n v="678"/>
    <n v="55"/>
    <n v="6"/>
    <n v="6"/>
    <x v="26980"/>
    <n v="639"/>
    <s v="AGGRAVATED HARASSMENT 2"/>
    <n v="361"/>
    <x v="29"/>
    <s v="PL 2403002"/>
    <s v="M"/>
    <s v="B"/>
    <n v="46"/>
    <n v="0"/>
    <x v="0"/>
    <x v="1"/>
    <x v="0"/>
  </r>
  <r>
    <x v="121"/>
    <n v="953"/>
    <n v="330"/>
    <n v="62"/>
    <x v="20"/>
    <n v="0"/>
    <n v="665"/>
    <n v="896"/>
    <n v="53"/>
    <n v="7"/>
    <n v="8"/>
    <x v="26981"/>
    <n v="779"/>
    <s v="PUBLIC ADMINISTRATION,UNCLASSI"/>
    <n v="126"/>
    <x v="5"/>
    <s v="PL 215510D"/>
    <s v="F"/>
    <s v="Q"/>
    <n v="113"/>
    <n v="0"/>
    <x v="0"/>
    <x v="0"/>
    <x v="0"/>
  </r>
  <r>
    <x v="156"/>
    <n v="280"/>
    <n v="34"/>
    <n v="27"/>
    <x v="32"/>
    <n v="0"/>
    <n v="454"/>
    <n v="506"/>
    <n v="34"/>
    <n v="4"/>
    <n v="4"/>
    <x v="26982"/>
    <n v="439"/>
    <s v="LARCENY,GRAND FROM OPEN AREAS, UNATTENDED"/>
    <n v="109"/>
    <x v="11"/>
    <s v="PL 1553001"/>
    <s v="F"/>
    <s v="M"/>
    <n v="20"/>
    <n v="0"/>
    <x v="0"/>
    <x v="0"/>
    <x v="1"/>
  </r>
  <r>
    <x v="164"/>
    <n v="653"/>
    <n v="224"/>
    <n v="58"/>
    <x v="20"/>
    <n v="0"/>
    <n v="606"/>
    <n v="807"/>
    <n v="50"/>
    <n v="6"/>
    <n v="6"/>
    <x v="26983"/>
    <n v="113"/>
    <s v="MENACING,UNCLASSIFIED"/>
    <n v="344"/>
    <x v="15"/>
    <s v="PL 1201401"/>
    <s v="M"/>
    <s v="K"/>
    <n v="75"/>
    <n v="0"/>
    <x v="0"/>
    <x v="0"/>
    <x v="0"/>
  </r>
  <r>
    <x v="158"/>
    <n v="589"/>
    <n v="111"/>
    <n v="50"/>
    <x v="32"/>
    <n v="0"/>
    <n v="470"/>
    <n v="545"/>
    <n v="47"/>
    <n v="5"/>
    <n v="5"/>
    <x v="26984"/>
    <n v="101"/>
    <s v="ASSAULT 3"/>
    <n v="344"/>
    <x v="15"/>
    <s v="PL 1200001"/>
    <s v="M"/>
    <s v="M"/>
    <n v="13"/>
    <n v="0"/>
    <x v="2"/>
    <x v="0"/>
    <x v="0"/>
  </r>
  <r>
    <x v="116"/>
    <n v="626"/>
    <n v="168"/>
    <n v="68"/>
    <x v="13"/>
    <n v="1"/>
    <n v="526"/>
    <n v="656"/>
    <n v="53"/>
    <n v="6"/>
    <n v="7"/>
    <x v="26985"/>
    <n v="101"/>
    <s v="ASSAULT 3"/>
    <n v="344"/>
    <x v="15"/>
    <s v="PL 1200001"/>
    <s v="M"/>
    <s v="K"/>
    <n v="75"/>
    <n v="0"/>
    <x v="0"/>
    <x v="1"/>
    <x v="1"/>
  </r>
  <r>
    <x v="124"/>
    <n v="462"/>
    <n v="27"/>
    <n v="32"/>
    <x v="32"/>
    <n v="0"/>
    <n v="330"/>
    <n v="357"/>
    <n v="25"/>
    <n v="3"/>
    <n v="4"/>
    <x v="26986"/>
    <n v="665"/>
    <s v="MAKING TERRORISTIC THREAT"/>
    <n v="126"/>
    <x v="5"/>
    <s v="PL 490201T"/>
    <s v="F"/>
    <s v="B"/>
    <n v="41"/>
    <n v="0"/>
    <x v="0"/>
    <x v="1"/>
    <x v="0"/>
  </r>
  <r>
    <x v="102"/>
    <n v="783"/>
    <n v="224"/>
    <n v="44"/>
    <x v="47"/>
    <n v="1"/>
    <n v="618"/>
    <n v="806"/>
    <n v="50"/>
    <n v="5"/>
    <n v="5"/>
    <x v="26987"/>
    <n v="439"/>
    <s v="LARCENY,GRAND FROM OPEN AREAS, UNATTENDED"/>
    <n v="109"/>
    <x v="11"/>
    <s v="PL 1553501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6988"/>
    <n v="779"/>
    <s v="PUBLIC ADMINISTRATION,UNCLASSI"/>
    <n v="126"/>
    <x v="5"/>
    <s v="PL 215510B"/>
    <s v="F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6989"/>
    <n v="258"/>
    <s v="CRIMINAL MISCHIEF 4TH, GRAFFIT"/>
    <n v="351"/>
    <x v="4"/>
    <s v="PL 1456002"/>
    <s v="M"/>
    <s v="Q"/>
    <n v="104"/>
    <n v="0"/>
    <x v="2"/>
    <x v="1"/>
    <x v="1"/>
  </r>
  <r>
    <x v="162"/>
    <n v="542"/>
    <n v="83"/>
    <n v="45"/>
    <x v="47"/>
    <n v="0"/>
    <n v="546"/>
    <n v="623"/>
    <n v="44"/>
    <n v="4"/>
    <n v="4"/>
    <x v="26990"/>
    <n v="109"/>
    <s v="ASSAULT 2,1,UNCLASSIFIED"/>
    <n v="106"/>
    <x v="9"/>
    <s v="PL 1200501"/>
    <s v="F"/>
    <s v="M"/>
    <n v="6"/>
    <n v="0"/>
    <x v="2"/>
    <x v="0"/>
    <x v="0"/>
  </r>
  <r>
    <x v="69"/>
    <n v="526"/>
    <n v="76"/>
    <n v="46"/>
    <x v="30"/>
    <n v="1"/>
    <n v="520"/>
    <n v="597"/>
    <n v="44"/>
    <n v="4"/>
    <n v="4"/>
    <x v="26991"/>
    <n v="339"/>
    <s v="LARCENY,PETIT FROM OPEN AREAS,"/>
    <n v="341"/>
    <x v="6"/>
    <s v="PL 1552500"/>
    <s v="M"/>
    <s v="K"/>
    <n v="68"/>
    <n v="0"/>
    <x v="1"/>
    <x v="0"/>
    <x v="1"/>
  </r>
  <r>
    <x v="167"/>
    <n v="415"/>
    <n v="49"/>
    <n v="30"/>
    <x v="43"/>
    <n v="1"/>
    <n v="333"/>
    <n v="364"/>
    <n v="26"/>
    <n v="3"/>
    <n v="4"/>
    <x v="26992"/>
    <n v="175"/>
    <s v="SEXUAL ABUSE 3,2"/>
    <n v="233"/>
    <x v="0"/>
    <s v="PL 13052A1"/>
    <s v="M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26993"/>
    <n v="792"/>
    <s v="WEAPONS POSSESSION 1 &amp; 2"/>
    <n v="118"/>
    <x v="23"/>
    <s v="PL 265031B"/>
    <s v="F"/>
    <s v="B"/>
    <n v="46"/>
    <n v="0"/>
    <x v="0"/>
    <x v="0"/>
    <x v="4"/>
  </r>
  <r>
    <x v="163"/>
    <n v="559"/>
    <n v="53"/>
    <n v="28"/>
    <x v="43"/>
    <n v="0"/>
    <n v="372"/>
    <n v="409"/>
    <n v="31"/>
    <n v="4"/>
    <n v="4"/>
    <x v="26994"/>
    <n v="101"/>
    <s v="ASSAULT 3"/>
    <n v="344"/>
    <x v="15"/>
    <s v="PL 1200001"/>
    <s v="M"/>
    <s v="B"/>
    <n v="40"/>
    <n v="2"/>
    <x v="1"/>
    <x v="0"/>
    <x v="0"/>
  </r>
  <r>
    <x v="75"/>
    <n v="543"/>
    <n v="73"/>
    <n v="42"/>
    <x v="43"/>
    <n v="1"/>
    <n v="420"/>
    <n v="468"/>
    <n v="31"/>
    <n v="4"/>
    <n v="4"/>
    <x v="26995"/>
    <n v="705"/>
    <s v="FORGERY,ETC.-MISD."/>
    <n v="358"/>
    <x v="20"/>
    <s v="PL 1702000"/>
    <s v="M"/>
    <s v="S"/>
    <n v="121"/>
    <n v="0"/>
    <x v="2"/>
    <x v="0"/>
    <x v="0"/>
  </r>
  <r>
    <x v="133"/>
    <n v="759"/>
    <n v="180"/>
    <n v="53"/>
    <x v="43"/>
    <n v="0"/>
    <n v="560"/>
    <n v="707"/>
    <n v="52"/>
    <n v="5"/>
    <n v="5"/>
    <x v="26996"/>
    <n v="113"/>
    <s v="MENACING,UNCLASSIFIED"/>
    <n v="344"/>
    <x v="15"/>
    <s v="PL 1201500"/>
    <s v="M"/>
    <s v="M"/>
    <n v="19"/>
    <n v="0"/>
    <x v="0"/>
    <x v="0"/>
    <x v="2"/>
  </r>
  <r>
    <x v="91"/>
    <n v="1112"/>
    <n v="380"/>
    <n v="66"/>
    <x v="0"/>
    <n v="0"/>
    <n v="735"/>
    <n v="998"/>
    <n v="60"/>
    <n v="9"/>
    <n v="9"/>
    <x v="26997"/>
    <n v="515"/>
    <s v="CONTROLLED SUBSTANCE,SALE 3"/>
    <n v="117"/>
    <x v="10"/>
    <s v="PL 2203901"/>
    <s v="F"/>
    <s v="M"/>
    <n v="13"/>
    <n v="0"/>
    <x v="0"/>
    <x v="0"/>
    <x v="0"/>
  </r>
  <r>
    <x v="129"/>
    <n v="412"/>
    <n v="121"/>
    <n v="40"/>
    <x v="47"/>
    <n v="0"/>
    <n v="510"/>
    <n v="626"/>
    <n v="51"/>
    <n v="6"/>
    <n v="7"/>
    <x v="26998"/>
    <n v="792"/>
    <s v="WEAPONS POSSESSION 1 &amp; 2"/>
    <n v="118"/>
    <x v="23"/>
    <s v="PL 265031B"/>
    <s v="F"/>
    <s v="K"/>
    <n v="71"/>
    <n v="0"/>
    <x v="2"/>
    <x v="0"/>
    <x v="0"/>
  </r>
  <r>
    <x v="141"/>
    <n v="613"/>
    <n v="65"/>
    <n v="38"/>
    <x v="47"/>
    <n v="1"/>
    <n v="406"/>
    <n v="448"/>
    <n v="30"/>
    <n v="4"/>
    <n v="4"/>
    <x v="26999"/>
    <n v="490"/>
    <s v="STOLEN PROPERTY 3,POSSESSION"/>
    <n v="232"/>
    <x v="25"/>
    <s v="PL 1654000"/>
    <s v="M"/>
    <s v="K"/>
    <n v="72"/>
    <n v="0"/>
    <x v="0"/>
    <x v="0"/>
    <x v="5"/>
  </r>
  <r>
    <x v="140"/>
    <n v="335"/>
    <n v="64"/>
    <n v="44"/>
    <x v="13"/>
    <n v="0"/>
    <n v="530"/>
    <n v="596"/>
    <n v="42"/>
    <n v="5"/>
    <n v="6"/>
    <x v="27000"/>
    <n v="101"/>
    <s v="ASSAULT 3"/>
    <n v="344"/>
    <x v="15"/>
    <s v="PL 1200001"/>
    <s v="M"/>
    <s v="M"/>
    <n v="19"/>
    <n v="0"/>
    <x v="0"/>
    <x v="0"/>
    <x v="1"/>
  </r>
  <r>
    <x v="146"/>
    <n v="501"/>
    <n v="237"/>
    <n v="53"/>
    <x v="4"/>
    <n v="0"/>
    <n v="628"/>
    <n v="843"/>
    <n v="52"/>
    <n v="7"/>
    <n v="7"/>
    <x v="27001"/>
    <n v="779"/>
    <s v="PUBLIC ADMINISTRATION,UNCLASSI"/>
    <n v="126"/>
    <x v="5"/>
    <s v="PL 215510B"/>
    <s v="F"/>
    <s v="K"/>
    <n v="70"/>
    <n v="0"/>
    <x v="1"/>
    <x v="0"/>
    <x v="1"/>
  </r>
  <r>
    <x v="154"/>
    <n v="723"/>
    <n v="71"/>
    <n v="50"/>
    <x v="13"/>
    <n v="0"/>
    <n v="491"/>
    <n v="547"/>
    <n v="39"/>
    <n v="4"/>
    <n v="5"/>
    <x v="27002"/>
    <n v="511"/>
    <s v="CONTROLLED SUBSTANCE, POSSESSI"/>
    <n v="235"/>
    <x v="10"/>
    <s v="PL 2200300"/>
    <s v="M"/>
    <s v="K"/>
    <n v="67"/>
    <n v="0"/>
    <x v="0"/>
    <x v="1"/>
    <x v="0"/>
  </r>
  <r>
    <x v="69"/>
    <n v="526"/>
    <n v="76"/>
    <n v="46"/>
    <x v="30"/>
    <n v="1"/>
    <n v="520"/>
    <n v="597"/>
    <n v="44"/>
    <n v="4"/>
    <n v="4"/>
    <x v="27003"/>
    <n v="566"/>
    <s v="MARIJUANA, POSSESSION"/>
    <n v="678"/>
    <x v="5"/>
    <s v="PL 2210500"/>
    <s v="V"/>
    <s v="B"/>
    <n v="44"/>
    <n v="0"/>
    <x v="0"/>
    <x v="0"/>
    <x v="0"/>
  </r>
  <r>
    <x v="166"/>
    <n v="263"/>
    <n v="27"/>
    <n v="17"/>
    <x v="43"/>
    <n v="0"/>
    <n v="295"/>
    <n v="322"/>
    <n v="23"/>
    <n v="3"/>
    <n v="3"/>
    <x v="27004"/>
    <n v="397"/>
    <s v="ROBBERY,OPEN AREA UNCLASSIFIED"/>
    <n v="105"/>
    <x v="7"/>
    <s v="PL 1600500"/>
    <s v="F"/>
    <s v="Q"/>
    <n v="115"/>
    <n v="0"/>
    <x v="0"/>
    <x v="0"/>
    <x v="2"/>
  </r>
  <r>
    <x v="106"/>
    <n v="601"/>
    <n v="161"/>
    <n v="71"/>
    <x v="32"/>
    <n v="0"/>
    <n v="528"/>
    <n v="665"/>
    <n v="56"/>
    <n v="6"/>
    <n v="7"/>
    <x v="27005"/>
    <n v="397"/>
    <s v="ROBBERY,OPEN AREA UNCLASSIFIED"/>
    <n v="105"/>
    <x v="7"/>
    <s v="PL 1600500"/>
    <s v="F"/>
    <s v="M"/>
    <n v="30"/>
    <n v="0"/>
    <x v="1"/>
    <x v="1"/>
    <x v="0"/>
  </r>
  <r>
    <x v="133"/>
    <n v="759"/>
    <n v="180"/>
    <n v="53"/>
    <x v="43"/>
    <n v="0"/>
    <n v="560"/>
    <n v="707"/>
    <n v="52"/>
    <n v="5"/>
    <n v="5"/>
    <x v="27006"/>
    <n v="922"/>
    <s v="TRAFFIC,UNCLASSIFIED MISDEMEAN"/>
    <n v="348"/>
    <x v="27"/>
    <s v="VTL0511002"/>
    <s v="M"/>
    <s v="Q"/>
    <n v="114"/>
    <n v="0"/>
    <x v="0"/>
    <x v="0"/>
    <x v="0"/>
  </r>
  <r>
    <x v="162"/>
    <n v="542"/>
    <n v="83"/>
    <n v="45"/>
    <x v="47"/>
    <n v="0"/>
    <n v="546"/>
    <n v="623"/>
    <n v="44"/>
    <n v="4"/>
    <n v="4"/>
    <x v="27007"/>
    <n v="101"/>
    <s v="ASSAULT 3"/>
    <n v="344"/>
    <x v="15"/>
    <s v="PL 1200001"/>
    <s v="M"/>
    <s v="K"/>
    <n v="67"/>
    <n v="0"/>
    <x v="2"/>
    <x v="0"/>
    <x v="0"/>
  </r>
  <r>
    <x v="84"/>
    <n v="705"/>
    <n v="79"/>
    <n v="41"/>
    <x v="32"/>
    <n v="1"/>
    <n v="513"/>
    <n v="572"/>
    <n v="41"/>
    <n v="5"/>
    <n v="6"/>
    <x v="27008"/>
    <n v="101"/>
    <s v="ASSAULT 3"/>
    <n v="344"/>
    <x v="15"/>
    <s v="PL 1200001"/>
    <s v="M"/>
    <s v="Q"/>
    <n v="115"/>
    <n v="0"/>
    <x v="2"/>
    <x v="0"/>
    <x v="2"/>
  </r>
  <r>
    <x v="84"/>
    <n v="705"/>
    <n v="79"/>
    <n v="41"/>
    <x v="32"/>
    <n v="1"/>
    <n v="513"/>
    <n v="572"/>
    <n v="41"/>
    <n v="5"/>
    <n v="6"/>
    <x v="27009"/>
    <n v="101"/>
    <s v="ASSAULT 3"/>
    <n v="344"/>
    <x v="15"/>
    <s v="PL 1200001"/>
    <s v="M"/>
    <s v="B"/>
    <n v="52"/>
    <n v="0"/>
    <x v="1"/>
    <x v="0"/>
    <x v="0"/>
  </r>
  <r>
    <x v="158"/>
    <n v="589"/>
    <n v="111"/>
    <n v="50"/>
    <x v="32"/>
    <n v="0"/>
    <n v="470"/>
    <n v="545"/>
    <n v="47"/>
    <n v="5"/>
    <n v="5"/>
    <x v="27010"/>
    <n v="792"/>
    <s v="WEAPONS POSSESSION 1 &amp; 2"/>
    <n v="118"/>
    <x v="23"/>
    <s v="PL 265031B"/>
    <s v="F"/>
    <s v="Q"/>
    <n v="103"/>
    <n v="0"/>
    <x v="2"/>
    <x v="0"/>
    <x v="0"/>
  </r>
  <r>
    <x v="161"/>
    <n v="313"/>
    <n v="31"/>
    <n v="32"/>
    <x v="47"/>
    <n v="1"/>
    <n v="280"/>
    <n v="305"/>
    <n v="27"/>
    <n v="3"/>
    <n v="3"/>
    <x v="27011"/>
    <n v="105"/>
    <s v="STRANGULATION 1ST"/>
    <n v="106"/>
    <x v="9"/>
    <s v="PL 1211200"/>
    <s v="F"/>
    <s v="M"/>
    <n v="19"/>
    <n v="0"/>
    <x v="0"/>
    <x v="0"/>
    <x v="1"/>
  </r>
  <r>
    <x v="108"/>
    <n v="315"/>
    <n v="45"/>
    <n v="37"/>
    <x v="47"/>
    <n v="0"/>
    <n v="511"/>
    <n v="589"/>
    <n v="47"/>
    <n v="4"/>
    <n v="4"/>
    <x v="27012"/>
    <n v="397"/>
    <s v="ROBBERY,OPEN AREA UNCLASSIFIED"/>
    <n v="105"/>
    <x v="7"/>
    <s v="PL 1600500"/>
    <s v="F"/>
    <s v="M"/>
    <n v="19"/>
    <n v="0"/>
    <x v="0"/>
    <x v="1"/>
    <x v="2"/>
  </r>
  <r>
    <x v="140"/>
    <n v="335"/>
    <n v="64"/>
    <n v="44"/>
    <x v="13"/>
    <n v="0"/>
    <n v="530"/>
    <n v="596"/>
    <n v="42"/>
    <n v="5"/>
    <n v="6"/>
    <x v="27013"/>
    <n v="101"/>
    <s v="ASSAULT 3"/>
    <n v="344"/>
    <x v="15"/>
    <s v="PL 1200001"/>
    <s v="M"/>
    <s v="Q"/>
    <n v="104"/>
    <n v="0"/>
    <x v="0"/>
    <x v="0"/>
    <x v="1"/>
  </r>
  <r>
    <x v="151"/>
    <n v="583"/>
    <n v="140"/>
    <n v="58"/>
    <x v="30"/>
    <n v="2"/>
    <n v="476"/>
    <n v="559"/>
    <n v="49"/>
    <n v="5"/>
    <n v="6"/>
    <x v="27014"/>
    <n v="705"/>
    <s v="FORGERY,ETC.-MISD."/>
    <n v="358"/>
    <x v="20"/>
    <s v="PL 1702000"/>
    <s v="M"/>
    <s v="K"/>
    <n v="75"/>
    <n v="0"/>
    <x v="2"/>
    <x v="0"/>
    <x v="2"/>
  </r>
  <r>
    <x v="160"/>
    <n v="386"/>
    <n v="137"/>
    <n v="46"/>
    <x v="45"/>
    <n v="1"/>
    <n v="577"/>
    <n v="735"/>
    <n v="56"/>
    <n v="4"/>
    <n v="5"/>
    <x v="27015"/>
    <n v="847"/>
    <s v="NY STATE LAWS,UNCLASSIFIED FEL"/>
    <n v="125"/>
    <x v="19"/>
    <s v="VTL0511003"/>
    <s v="F"/>
    <s v="S"/>
    <n v="120"/>
    <n v="0"/>
    <x v="4"/>
    <x v="0"/>
    <x v="0"/>
  </r>
  <r>
    <x v="145"/>
    <n v="462"/>
    <n v="57"/>
    <n v="46"/>
    <x v="47"/>
    <n v="0"/>
    <n v="445"/>
    <n v="495"/>
    <n v="33"/>
    <n v="4"/>
    <n v="4"/>
    <x v="27016"/>
    <n v="101"/>
    <s v="ASSAULT 3"/>
    <n v="344"/>
    <x v="15"/>
    <s v="PL 1200001"/>
    <s v="M"/>
    <s v="K"/>
    <n v="84"/>
    <n v="0"/>
    <x v="2"/>
    <x v="1"/>
    <x v="0"/>
  </r>
  <r>
    <x v="68"/>
    <n v="1139"/>
    <n v="395"/>
    <n v="82"/>
    <x v="0"/>
    <n v="1"/>
    <n v="809"/>
    <n v="1096"/>
    <n v="63"/>
    <n v="9"/>
    <n v="10"/>
    <x v="27017"/>
    <n v="101"/>
    <s v="ASSAULT 3"/>
    <n v="344"/>
    <x v="15"/>
    <s v="PL 1200001"/>
    <s v="M"/>
    <s v="Q"/>
    <n v="114"/>
    <n v="0"/>
    <x v="1"/>
    <x v="0"/>
    <x v="4"/>
  </r>
  <r>
    <x v="69"/>
    <n v="526"/>
    <n v="76"/>
    <n v="46"/>
    <x v="30"/>
    <n v="1"/>
    <n v="520"/>
    <n v="597"/>
    <n v="44"/>
    <n v="4"/>
    <n v="4"/>
    <x v="27018"/>
    <n v="109"/>
    <s v="ASSAULT 2,1,UNCLASSIFIED"/>
    <n v="106"/>
    <x v="9"/>
    <s v="PL 1200502"/>
    <s v="F"/>
    <s v="B"/>
    <n v="47"/>
    <n v="0"/>
    <x v="2"/>
    <x v="1"/>
    <x v="0"/>
  </r>
  <r>
    <x v="118"/>
    <n v="653"/>
    <n v="166"/>
    <n v="52"/>
    <x v="32"/>
    <n v="0"/>
    <n v="538"/>
    <n v="678"/>
    <n v="55"/>
    <n v="6"/>
    <n v="6"/>
    <x v="27019"/>
    <n v="779"/>
    <s v="PUBLIC ADMINISTRATION,UNCLASSI"/>
    <n v="126"/>
    <x v="5"/>
    <s v="PL 215510B"/>
    <s v="F"/>
    <s v="K"/>
    <n v="75"/>
    <n v="0"/>
    <x v="2"/>
    <x v="0"/>
    <x v="0"/>
  </r>
  <r>
    <x v="138"/>
    <n v="221"/>
    <n v="26"/>
    <n v="21"/>
    <x v="32"/>
    <n v="0"/>
    <n v="358"/>
    <n v="391"/>
    <n v="31"/>
    <n v="4"/>
    <n v="5"/>
    <x v="27020"/>
    <n v="101"/>
    <s v="ASSAULT 3"/>
    <n v="344"/>
    <x v="15"/>
    <s v="PL 1200001"/>
    <s v="M"/>
    <s v="M"/>
    <n v="10"/>
    <n v="0"/>
    <x v="0"/>
    <x v="0"/>
    <x v="2"/>
  </r>
  <r>
    <x v="137"/>
    <n v="457"/>
    <n v="37"/>
    <n v="46"/>
    <x v="30"/>
    <n v="0"/>
    <n v="348"/>
    <n v="380"/>
    <n v="28"/>
    <n v="4"/>
    <n v="4"/>
    <x v="27021"/>
    <n v="223"/>
    <s v="BURGLARY,RESIDENCE,NIGHT"/>
    <n v="107"/>
    <x v="12"/>
    <s v="PL 1402502"/>
    <s v="F"/>
    <s v="K"/>
    <n v="72"/>
    <n v="0"/>
    <x v="2"/>
    <x v="0"/>
    <x v="4"/>
  </r>
  <r>
    <x v="157"/>
    <n v="281"/>
    <n v="49"/>
    <n v="47"/>
    <x v="13"/>
    <n v="0"/>
    <n v="503"/>
    <n v="579"/>
    <n v="47"/>
    <n v="4"/>
    <n v="4"/>
    <x v="27022"/>
    <n v="113"/>
    <s v="MENACING,UNCLASSIFIED"/>
    <n v="344"/>
    <x v="15"/>
    <s v="PL 1201401"/>
    <s v="M"/>
    <s v="Q"/>
    <n v="106"/>
    <n v="0"/>
    <x v="0"/>
    <x v="0"/>
    <x v="0"/>
  </r>
  <r>
    <x v="118"/>
    <n v="653"/>
    <n v="166"/>
    <n v="52"/>
    <x v="32"/>
    <n v="0"/>
    <n v="538"/>
    <n v="678"/>
    <n v="55"/>
    <n v="6"/>
    <n v="6"/>
    <x v="27023"/>
    <n v="439"/>
    <s v="LARCENY,GRAND FROM OPEN AREAS, UNATTENDED"/>
    <n v="109"/>
    <x v="11"/>
    <s v="PL 1553001"/>
    <s v="F"/>
    <s v="S"/>
    <n v="121"/>
    <n v="0"/>
    <x v="2"/>
    <x v="0"/>
    <x v="0"/>
  </r>
  <r>
    <x v="142"/>
    <n v="403"/>
    <n v="141"/>
    <n v="47"/>
    <x v="47"/>
    <n v="0"/>
    <n v="608"/>
    <n v="810"/>
    <n v="50"/>
    <n v="6"/>
    <n v="6"/>
    <x v="27024"/>
    <n v="112"/>
    <s v="MENACING 1ST DEGREE (VICT NOT"/>
    <n v="126"/>
    <x v="5"/>
    <s v="PL 1201800"/>
    <s v="F"/>
    <s v="B"/>
    <n v="41"/>
    <n v="0"/>
    <x v="2"/>
    <x v="0"/>
    <x v="0"/>
  </r>
  <r>
    <x v="91"/>
    <n v="1112"/>
    <n v="380"/>
    <n v="66"/>
    <x v="0"/>
    <n v="0"/>
    <n v="735"/>
    <n v="998"/>
    <n v="60"/>
    <n v="9"/>
    <n v="9"/>
    <x v="27025"/>
    <n v="782"/>
    <s v="WEAPONS, POSSESSION, ETC"/>
    <n v="236"/>
    <x v="23"/>
    <s v="PL 2650101"/>
    <s v="M"/>
    <s v="B"/>
    <n v="49"/>
    <n v="0"/>
    <x v="0"/>
    <x v="0"/>
    <x v="0"/>
  </r>
  <r>
    <x v="145"/>
    <n v="462"/>
    <n v="57"/>
    <n v="46"/>
    <x v="47"/>
    <n v="0"/>
    <n v="445"/>
    <n v="495"/>
    <n v="33"/>
    <n v="4"/>
    <n v="4"/>
    <x v="27026"/>
    <n v="101"/>
    <s v="ASSAULT 3"/>
    <n v="344"/>
    <x v="15"/>
    <s v="PL 1200001"/>
    <s v="M"/>
    <s v="K"/>
    <n v="77"/>
    <n v="0"/>
    <x v="0"/>
    <x v="0"/>
    <x v="1"/>
  </r>
  <r>
    <x v="152"/>
    <n v="301"/>
    <n v="42"/>
    <n v="24"/>
    <x v="32"/>
    <n v="1"/>
    <n v="536"/>
    <n v="600"/>
    <n v="41"/>
    <n v="5"/>
    <n v="6"/>
    <x v="27027"/>
    <n v="106"/>
    <s v="ASSAULT POLICE/PEACE OFFICER"/>
    <n v="106"/>
    <x v="9"/>
    <s v="PL 1200800"/>
    <s v="F"/>
    <s v="B"/>
    <n v="44"/>
    <n v="0"/>
    <x v="0"/>
    <x v="0"/>
    <x v="0"/>
  </r>
  <r>
    <x v="155"/>
    <n v="765"/>
    <n v="116"/>
    <n v="56"/>
    <x v="12"/>
    <n v="0"/>
    <n v="577"/>
    <n v="653"/>
    <n v="45"/>
    <n v="5"/>
    <n v="5"/>
    <x v="27028"/>
    <n v="847"/>
    <s v="NY STATE LAWS,UNCLASSIFIED FEL"/>
    <n v="125"/>
    <x v="19"/>
    <s v="VTL05110E1"/>
    <s v="F"/>
    <s v="B"/>
    <n v="48"/>
    <n v="0"/>
    <x v="1"/>
    <x v="0"/>
    <x v="2"/>
  </r>
  <r>
    <x v="151"/>
    <n v="583"/>
    <n v="140"/>
    <n v="58"/>
    <x v="30"/>
    <n v="2"/>
    <n v="476"/>
    <n v="559"/>
    <n v="49"/>
    <n v="5"/>
    <n v="6"/>
    <x v="27029"/>
    <n v="779"/>
    <s v="PUBLIC ADMINISTRATION,UNCLASSI"/>
    <n v="126"/>
    <x v="5"/>
    <s v="PL 215510B"/>
    <s v="F"/>
    <s v="S"/>
    <n v="122"/>
    <n v="0"/>
    <x v="0"/>
    <x v="0"/>
    <x v="1"/>
  </r>
  <r>
    <x v="69"/>
    <n v="526"/>
    <n v="76"/>
    <n v="46"/>
    <x v="30"/>
    <n v="1"/>
    <n v="520"/>
    <n v="597"/>
    <n v="44"/>
    <n v="4"/>
    <n v="4"/>
    <x v="27030"/>
    <n v="637"/>
    <s v="HARASSMENT,SUBD 1,CIVILIAN"/>
    <n v="578"/>
    <x v="47"/>
    <s v="PL 2402601"/>
    <s v="V"/>
    <s v="M"/>
    <n v="9"/>
    <n v="0"/>
    <x v="0"/>
    <x v="0"/>
    <x v="2"/>
  </r>
  <r>
    <x v="71"/>
    <n v="741"/>
    <n v="232"/>
    <n v="46"/>
    <x v="5"/>
    <n v="0"/>
    <n v="599"/>
    <n v="779"/>
    <n v="51"/>
    <n v="5"/>
    <n v="5"/>
    <x v="27031"/>
    <n v="114"/>
    <s v="OBSTR BREATH/CIRCUL"/>
    <n v="344"/>
    <x v="15"/>
    <s v="PL 1211100"/>
    <s v="M"/>
    <s v="M"/>
    <n v="25"/>
    <n v="0"/>
    <x v="2"/>
    <x v="0"/>
    <x v="0"/>
  </r>
  <r>
    <x v="151"/>
    <n v="583"/>
    <n v="140"/>
    <n v="58"/>
    <x v="30"/>
    <n v="2"/>
    <n v="476"/>
    <n v="559"/>
    <n v="49"/>
    <n v="5"/>
    <n v="6"/>
    <x v="27032"/>
    <n v="515"/>
    <s v="CONTROLLED SUBSTANCE,SALE 3"/>
    <n v="117"/>
    <x v="10"/>
    <s v="PL 22039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27033"/>
    <n v="793"/>
    <s v="WEAPONS POSSESSION 3"/>
    <n v="118"/>
    <x v="23"/>
    <s v="PL 2650201"/>
    <s v="F"/>
    <s v="Q"/>
    <n v="114"/>
    <n v="0"/>
    <x v="0"/>
    <x v="0"/>
    <x v="0"/>
  </r>
  <r>
    <x v="139"/>
    <n v="441"/>
    <n v="35"/>
    <n v="34"/>
    <x v="47"/>
    <n v="0"/>
    <n v="365"/>
    <n v="398"/>
    <n v="29"/>
    <n v="4"/>
    <n v="4"/>
    <x v="27034"/>
    <n v="268"/>
    <s v="CRIMINAL MIS 2 &amp; 3"/>
    <n v="121"/>
    <x v="4"/>
    <s v="PL 1450502"/>
    <s v="F"/>
    <s v="B"/>
    <n v="43"/>
    <n v="0"/>
    <x v="1"/>
    <x v="0"/>
    <x v="2"/>
  </r>
  <r>
    <x v="69"/>
    <n v="526"/>
    <n v="76"/>
    <n v="46"/>
    <x v="30"/>
    <n v="1"/>
    <n v="520"/>
    <n v="597"/>
    <n v="44"/>
    <n v="4"/>
    <n v="4"/>
    <x v="27035"/>
    <n v="339"/>
    <s v="LARCENY,PETIT FROM OPEN AREAS,"/>
    <n v="341"/>
    <x v="6"/>
    <s v="PL 1552500"/>
    <s v="M"/>
    <s v="K"/>
    <n v="68"/>
    <n v="0"/>
    <x v="1"/>
    <x v="0"/>
    <x v="1"/>
  </r>
  <r>
    <x v="106"/>
    <n v="601"/>
    <n v="161"/>
    <n v="71"/>
    <x v="32"/>
    <n v="0"/>
    <n v="528"/>
    <n v="665"/>
    <n v="56"/>
    <n v="6"/>
    <n v="7"/>
    <x v="27036"/>
    <n v="503"/>
    <s v="CONTROLLED SUBSTANCE,INTENT TO"/>
    <n v="117"/>
    <x v="10"/>
    <s v="PL 2201601"/>
    <s v="F"/>
    <s v="S"/>
    <n v="120"/>
    <n v="0"/>
    <x v="0"/>
    <x v="0"/>
    <x v="0"/>
  </r>
  <r>
    <x v="84"/>
    <n v="705"/>
    <n v="79"/>
    <n v="41"/>
    <x v="32"/>
    <n v="1"/>
    <n v="513"/>
    <n v="572"/>
    <n v="41"/>
    <n v="5"/>
    <n v="6"/>
    <x v="27037"/>
    <n v="101"/>
    <s v="ASSAULT 3"/>
    <n v="344"/>
    <x v="15"/>
    <s v="PL 1200001"/>
    <s v="M"/>
    <s v="B"/>
    <n v="43"/>
    <n v="0"/>
    <x v="1"/>
    <x v="0"/>
    <x v="0"/>
  </r>
  <r>
    <x v="167"/>
    <n v="415"/>
    <n v="49"/>
    <n v="30"/>
    <x v="43"/>
    <n v="1"/>
    <n v="333"/>
    <n v="364"/>
    <n v="26"/>
    <n v="3"/>
    <n v="4"/>
    <x v="27038"/>
    <n v="109"/>
    <s v="ASSAULT 2,1,UNCLASSIFIED"/>
    <n v="106"/>
    <x v="9"/>
    <s v="PL 1200502"/>
    <s v="F"/>
    <s v="Q"/>
    <n v="101"/>
    <n v="0"/>
    <x v="0"/>
    <x v="1"/>
    <x v="0"/>
  </r>
  <r>
    <x v="145"/>
    <n v="462"/>
    <n v="57"/>
    <n v="46"/>
    <x v="47"/>
    <n v="0"/>
    <n v="445"/>
    <n v="495"/>
    <n v="33"/>
    <n v="4"/>
    <n v="4"/>
    <x v="27039"/>
    <n v="109"/>
    <s v="ASSAULT 2,1,UNCLASSIFIED"/>
    <n v="106"/>
    <x v="9"/>
    <s v="PL 1200501"/>
    <s v="F"/>
    <s v="S"/>
    <n v="121"/>
    <n v="0"/>
    <x v="0"/>
    <x v="0"/>
    <x v="2"/>
  </r>
  <r>
    <x v="135"/>
    <n v="366"/>
    <n v="107"/>
    <n v="34"/>
    <x v="32"/>
    <n v="0"/>
    <n v="492"/>
    <n v="597"/>
    <n v="52"/>
    <n v="7"/>
    <n v="7"/>
    <x v="27040"/>
    <n v="101"/>
    <s v="ASSAULT 3"/>
    <n v="344"/>
    <x v="15"/>
    <s v="PL 1200001"/>
    <s v="M"/>
    <s v="Q"/>
    <n v="105"/>
    <n v="0"/>
    <x v="0"/>
    <x v="1"/>
    <x v="0"/>
  </r>
  <r>
    <x v="168"/>
    <n v="436"/>
    <n v="41"/>
    <n v="38"/>
    <x v="43"/>
    <n v="2"/>
    <n v="459"/>
    <n v="513"/>
    <n v="37"/>
    <n v="3"/>
    <n v="4"/>
    <x v="27041"/>
    <n v="922"/>
    <s v="TRAFFIC,UNCLASSIFIED MISDEMEAN"/>
    <n v="348"/>
    <x v="27"/>
    <s v="VTL0511001"/>
    <s v="M"/>
    <s v="K"/>
    <n v="75"/>
    <n v="0"/>
    <x v="0"/>
    <x v="0"/>
    <x v="0"/>
  </r>
  <r>
    <x v="141"/>
    <n v="613"/>
    <n v="65"/>
    <n v="38"/>
    <x v="47"/>
    <n v="1"/>
    <n v="406"/>
    <n v="448"/>
    <n v="30"/>
    <n v="4"/>
    <n v="4"/>
    <x v="27042"/>
    <n v="112"/>
    <s v="MENACING 1ST DEGREE (VICT NOT"/>
    <n v="126"/>
    <x v="5"/>
    <s v="PL 120141H"/>
    <s v="F"/>
    <s v="K"/>
    <n v="77"/>
    <n v="2"/>
    <x v="1"/>
    <x v="0"/>
    <x v="0"/>
  </r>
  <r>
    <x v="153"/>
    <n v="903"/>
    <n v="302"/>
    <n v="75"/>
    <x v="4"/>
    <n v="3"/>
    <n v="688"/>
    <n v="929"/>
    <n v="57"/>
    <n v="8"/>
    <n v="9"/>
    <x v="27043"/>
    <n v="101"/>
    <s v="ASSAULT 3"/>
    <n v="344"/>
    <x v="15"/>
    <s v="PL 1200001"/>
    <s v="M"/>
    <s v="B"/>
    <n v="40"/>
    <n v="2"/>
    <x v="0"/>
    <x v="1"/>
    <x v="2"/>
  </r>
  <r>
    <x v="158"/>
    <n v="589"/>
    <n v="111"/>
    <n v="50"/>
    <x v="32"/>
    <n v="0"/>
    <n v="470"/>
    <n v="545"/>
    <n v="47"/>
    <n v="5"/>
    <n v="5"/>
    <x v="27044"/>
    <n v="639"/>
    <s v="AGGRAVATED HARASSMENT 2"/>
    <n v="361"/>
    <x v="29"/>
    <s v="PL 2403002"/>
    <s v="M"/>
    <s v="B"/>
    <n v="49"/>
    <n v="0"/>
    <x v="0"/>
    <x v="0"/>
    <x v="0"/>
  </r>
  <r>
    <x v="84"/>
    <n v="705"/>
    <n v="79"/>
    <n v="41"/>
    <x v="32"/>
    <n v="1"/>
    <n v="513"/>
    <n v="572"/>
    <n v="41"/>
    <n v="5"/>
    <n v="6"/>
    <x v="27045"/>
    <n v="109"/>
    <s v="ASSAULT 2,1,UNCLASSIFIED"/>
    <n v="106"/>
    <x v="9"/>
    <s v="PL 1201002"/>
    <s v="F"/>
    <s v="M"/>
    <n v="13"/>
    <n v="0"/>
    <x v="0"/>
    <x v="0"/>
    <x v="0"/>
  </r>
  <r>
    <x v="158"/>
    <n v="589"/>
    <n v="111"/>
    <n v="50"/>
    <x v="32"/>
    <n v="0"/>
    <n v="470"/>
    <n v="545"/>
    <n v="47"/>
    <n v="5"/>
    <n v="5"/>
    <x v="27046"/>
    <n v="439"/>
    <s v="LARCENY,GRAND FROM OPEN AREAS, UNATTENDED"/>
    <n v="109"/>
    <x v="11"/>
    <s v="PL 1553501"/>
    <s v="F"/>
    <s v="B"/>
    <n v="47"/>
    <n v="0"/>
    <x v="2"/>
    <x v="0"/>
    <x v="0"/>
  </r>
  <r>
    <x v="136"/>
    <n v="382"/>
    <n v="48"/>
    <n v="35"/>
    <x v="48"/>
    <n v="2"/>
    <n v="477"/>
    <n v="532"/>
    <n v="36"/>
    <n v="3"/>
    <n v="4"/>
    <x v="27047"/>
    <n v="397"/>
    <s v="ROBBERY,OPEN AREA UNCLASSIFIED"/>
    <n v="105"/>
    <x v="7"/>
    <s v="PL 1600500"/>
    <s v="F"/>
    <s v="K"/>
    <n v="83"/>
    <n v="0"/>
    <x v="1"/>
    <x v="0"/>
    <x v="0"/>
  </r>
  <r>
    <x v="150"/>
    <n v="515"/>
    <n v="69"/>
    <n v="51"/>
    <x v="5"/>
    <n v="0"/>
    <n v="468"/>
    <n v="537"/>
    <n v="47"/>
    <n v="5"/>
    <n v="5"/>
    <x v="27048"/>
    <n v="759"/>
    <s v="PUBLIC ADMINISTATION,UNCLASS M"/>
    <n v="359"/>
    <x v="21"/>
    <s v="PL 1950500"/>
    <s v="M"/>
    <s v="K"/>
    <n v="68"/>
    <n v="0"/>
    <x v="2"/>
    <x v="0"/>
    <x v="5"/>
  </r>
  <r>
    <x v="84"/>
    <n v="705"/>
    <n v="79"/>
    <n v="41"/>
    <x v="32"/>
    <n v="1"/>
    <n v="513"/>
    <n v="572"/>
    <n v="41"/>
    <n v="5"/>
    <n v="6"/>
    <x v="27049"/>
    <n v="101"/>
    <s v="ASSAULT 3"/>
    <n v="344"/>
    <x v="15"/>
    <s v="PL 1200001"/>
    <s v="M"/>
    <s v="Q"/>
    <n v="107"/>
    <n v="0"/>
    <x v="0"/>
    <x v="0"/>
    <x v="5"/>
  </r>
  <r>
    <x v="108"/>
    <n v="315"/>
    <n v="45"/>
    <n v="37"/>
    <x v="47"/>
    <n v="0"/>
    <n v="511"/>
    <n v="589"/>
    <n v="47"/>
    <n v="4"/>
    <n v="4"/>
    <x v="27050"/>
    <n v="139"/>
    <s v="MURDER,UNCLASSIFIED"/>
    <n v="101"/>
    <x v="40"/>
    <s v="PL 1252501"/>
    <s v="F"/>
    <s v="B"/>
    <n v="40"/>
    <n v="0"/>
    <x v="2"/>
    <x v="0"/>
    <x v="0"/>
  </r>
  <r>
    <x v="131"/>
    <n v="361"/>
    <n v="151"/>
    <n v="44"/>
    <x v="0"/>
    <n v="0"/>
    <n v="570"/>
    <n v="732"/>
    <n v="56"/>
    <n v="5"/>
    <n v="5"/>
    <x v="27051"/>
    <n v="792"/>
    <s v="WEAPONS POSSESSION 1 &amp; 2"/>
    <n v="118"/>
    <x v="23"/>
    <s v="PL 265031B"/>
    <s v="F"/>
    <s v="B"/>
    <n v="47"/>
    <n v="0"/>
    <x v="2"/>
    <x v="0"/>
    <x v="2"/>
  </r>
  <r>
    <x v="70"/>
    <n v="603"/>
    <n v="82"/>
    <n v="49"/>
    <x v="43"/>
    <n v="0"/>
    <n v="533"/>
    <n v="596"/>
    <n v="42"/>
    <n v="5"/>
    <n v="6"/>
    <x v="27052"/>
    <n v="109"/>
    <s v="ASSAULT 2,1,UNCLASSIFIED"/>
    <n v="106"/>
    <x v="9"/>
    <s v="PL 1200502"/>
    <s v="F"/>
    <s v="B"/>
    <n v="41"/>
    <n v="0"/>
    <x v="1"/>
    <x v="0"/>
    <x v="0"/>
  </r>
  <r>
    <x v="118"/>
    <n v="653"/>
    <n v="166"/>
    <n v="52"/>
    <x v="32"/>
    <n v="0"/>
    <n v="538"/>
    <n v="678"/>
    <n v="55"/>
    <n v="6"/>
    <n v="6"/>
    <x v="27053"/>
    <n v="905"/>
    <s v="INTOXICATED DRIVING,ALCOHOL"/>
    <n v="347"/>
    <x v="16"/>
    <s v="VTL11920U2"/>
    <s v="M"/>
    <s v="M"/>
    <n v="5"/>
    <n v="0"/>
    <x v="0"/>
    <x v="0"/>
    <x v="5"/>
  </r>
  <r>
    <x v="145"/>
    <n v="462"/>
    <n v="57"/>
    <n v="46"/>
    <x v="47"/>
    <n v="0"/>
    <n v="445"/>
    <n v="495"/>
    <n v="33"/>
    <n v="4"/>
    <n v="4"/>
    <x v="27054"/>
    <n v="478"/>
    <s v="THEFT OF SERVICES, UNCLASSIFIE"/>
    <n v="343"/>
    <x v="22"/>
    <s v="PL 16515M9"/>
    <s v="M"/>
    <s v="M"/>
    <n v="1"/>
    <n v="0"/>
    <x v="0"/>
    <x v="0"/>
    <x v="1"/>
  </r>
  <r>
    <x v="150"/>
    <n v="515"/>
    <n v="69"/>
    <n v="51"/>
    <x v="5"/>
    <n v="0"/>
    <n v="468"/>
    <n v="537"/>
    <n v="47"/>
    <n v="5"/>
    <n v="5"/>
    <x v="27055"/>
    <n v="139"/>
    <s v="MURDER,UNCLASSIFIED"/>
    <n v="101"/>
    <x v="40"/>
    <s v="PL 1252503"/>
    <s v="F"/>
    <s v="K"/>
    <n v="68"/>
    <n v="0"/>
    <x v="0"/>
    <x v="0"/>
    <x v="1"/>
  </r>
  <r>
    <x v="168"/>
    <n v="436"/>
    <n v="41"/>
    <n v="38"/>
    <x v="43"/>
    <n v="2"/>
    <n v="459"/>
    <n v="513"/>
    <n v="37"/>
    <n v="3"/>
    <n v="4"/>
    <x v="27056"/>
    <n v="101"/>
    <s v="ASSAULT 3"/>
    <n v="344"/>
    <x v="15"/>
    <s v="PL 1200001"/>
    <s v="M"/>
    <s v="S"/>
    <n v="120"/>
    <n v="0"/>
    <x v="2"/>
    <x v="1"/>
    <x v="2"/>
  </r>
  <r>
    <x v="116"/>
    <n v="626"/>
    <n v="168"/>
    <n v="68"/>
    <x v="13"/>
    <n v="1"/>
    <n v="526"/>
    <n v="656"/>
    <n v="53"/>
    <n v="6"/>
    <n v="7"/>
    <x v="27057"/>
    <n v="792"/>
    <s v="WEAPONS POSSESSION 1 &amp; 2"/>
    <n v="118"/>
    <x v="23"/>
    <s v="PL 265031B"/>
    <s v="F"/>
    <s v="B"/>
    <n v="45"/>
    <n v="97"/>
    <x v="2"/>
    <x v="1"/>
    <x v="0"/>
  </r>
  <r>
    <x v="116"/>
    <n v="626"/>
    <n v="168"/>
    <n v="68"/>
    <x v="13"/>
    <n v="1"/>
    <n v="526"/>
    <n v="656"/>
    <n v="53"/>
    <n v="6"/>
    <n v="7"/>
    <x v="27058"/>
    <n v="397"/>
    <s v="ROBBERY,OPEN AREA UNCLASSIFIED"/>
    <n v="105"/>
    <x v="7"/>
    <s v="PL 1601001"/>
    <s v="F"/>
    <s v="M"/>
    <n v="1"/>
    <n v="0"/>
    <x v="3"/>
    <x v="0"/>
    <x v="1"/>
  </r>
  <r>
    <x v="133"/>
    <n v="759"/>
    <n v="180"/>
    <n v="53"/>
    <x v="43"/>
    <n v="0"/>
    <n v="560"/>
    <n v="707"/>
    <n v="52"/>
    <n v="5"/>
    <n v="5"/>
    <x v="27059"/>
    <n v="792"/>
    <s v="WEAPONS POSSESSION 1 &amp; 2"/>
    <n v="118"/>
    <x v="23"/>
    <s v="PL 265031B"/>
    <s v="F"/>
    <s v="B"/>
    <n v="43"/>
    <n v="0"/>
    <x v="0"/>
    <x v="1"/>
    <x v="1"/>
  </r>
  <r>
    <x v="157"/>
    <n v="281"/>
    <n v="49"/>
    <n v="47"/>
    <x v="13"/>
    <n v="0"/>
    <n v="503"/>
    <n v="579"/>
    <n v="47"/>
    <n v="4"/>
    <n v="4"/>
    <x v="27060"/>
    <n v="106"/>
    <s v="ASSAULT POLICE/PEACE OFFICER"/>
    <n v="106"/>
    <x v="9"/>
    <s v="PL 1200800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7061"/>
    <n v="511"/>
    <s v="CONTROLLED SUBSTANCE, POSSESSI"/>
    <n v="235"/>
    <x v="10"/>
    <s v="PL 2200300"/>
    <s v="M"/>
    <s v="B"/>
    <n v="44"/>
    <n v="0"/>
    <x v="0"/>
    <x v="0"/>
    <x v="2"/>
  </r>
  <r>
    <x v="91"/>
    <n v="1112"/>
    <n v="380"/>
    <n v="66"/>
    <x v="0"/>
    <n v="0"/>
    <n v="735"/>
    <n v="998"/>
    <n v="60"/>
    <n v="9"/>
    <n v="9"/>
    <x v="27062"/>
    <n v="907"/>
    <s v="IMPAIRED DRIVING,DRUG"/>
    <n v="347"/>
    <x v="16"/>
    <s v="VTL11920U4"/>
    <s v="M"/>
    <s v="S"/>
    <n v="122"/>
    <n v="0"/>
    <x v="0"/>
    <x v="1"/>
    <x v="1"/>
  </r>
  <r>
    <x v="106"/>
    <n v="601"/>
    <n v="161"/>
    <n v="71"/>
    <x v="32"/>
    <n v="0"/>
    <n v="528"/>
    <n v="665"/>
    <n v="56"/>
    <n v="6"/>
    <n v="7"/>
    <x v="27063"/>
    <n v="105"/>
    <s v="STRANGULATION 1ST"/>
    <n v="106"/>
    <x v="9"/>
    <s v="PL 1211300"/>
    <s v="F"/>
    <s v="B"/>
    <n v="46"/>
    <n v="0"/>
    <x v="0"/>
    <x v="0"/>
    <x v="0"/>
  </r>
  <r>
    <x v="141"/>
    <n v="613"/>
    <n v="65"/>
    <n v="38"/>
    <x v="47"/>
    <n v="1"/>
    <n v="406"/>
    <n v="448"/>
    <n v="30"/>
    <n v="4"/>
    <n v="4"/>
    <x v="27064"/>
    <n v="339"/>
    <s v="LARCENY,PETIT FROM OPEN AREAS,"/>
    <n v="341"/>
    <x v="6"/>
    <s v="PL 1552500"/>
    <s v="M"/>
    <s v="B"/>
    <n v="52"/>
    <n v="0"/>
    <x v="0"/>
    <x v="0"/>
    <x v="2"/>
  </r>
  <r>
    <x v="133"/>
    <n v="759"/>
    <n v="180"/>
    <n v="53"/>
    <x v="43"/>
    <n v="0"/>
    <n v="560"/>
    <n v="707"/>
    <n v="52"/>
    <n v="5"/>
    <n v="5"/>
    <x v="27065"/>
    <n v="905"/>
    <s v="INTOXICATED DRIVING,ALCOHOL"/>
    <n v="347"/>
    <x v="16"/>
    <s v="VTL11920U2"/>
    <s v="M"/>
    <s v="Q"/>
    <n v="114"/>
    <n v="0"/>
    <x v="0"/>
    <x v="1"/>
    <x v="2"/>
  </r>
  <r>
    <x v="79"/>
    <n v="604"/>
    <n v="133"/>
    <n v="74"/>
    <x v="5"/>
    <n v="0"/>
    <n v="487"/>
    <n v="578"/>
    <n v="53"/>
    <n v="6"/>
    <n v="6"/>
    <x v="27066"/>
    <n v="503"/>
    <s v="CONTROLLED SUBSTANCE,INTENT TO"/>
    <n v="117"/>
    <x v="10"/>
    <s v="PL 2201601"/>
    <s v="F"/>
    <s v="S"/>
    <n v="121"/>
    <n v="0"/>
    <x v="0"/>
    <x v="0"/>
    <x v="0"/>
  </r>
  <r>
    <x v="155"/>
    <n v="765"/>
    <n v="116"/>
    <n v="56"/>
    <x v="12"/>
    <n v="0"/>
    <n v="577"/>
    <n v="653"/>
    <n v="45"/>
    <n v="5"/>
    <n v="5"/>
    <x v="27067"/>
    <n v="105"/>
    <s v="STRANGULATION 1ST"/>
    <n v="106"/>
    <x v="9"/>
    <s v="PL 1211200"/>
    <s v="F"/>
    <s v="K"/>
    <n v="83"/>
    <n v="0"/>
    <x v="2"/>
    <x v="0"/>
    <x v="4"/>
  </r>
  <r>
    <x v="140"/>
    <n v="335"/>
    <n v="64"/>
    <n v="44"/>
    <x v="13"/>
    <n v="0"/>
    <n v="530"/>
    <n v="596"/>
    <n v="42"/>
    <n v="5"/>
    <n v="6"/>
    <x v="27068"/>
    <n v="268"/>
    <s v="CRIMINAL MIS 2 &amp; 3"/>
    <n v="121"/>
    <x v="4"/>
    <s v="PL 1450502"/>
    <s v="F"/>
    <s v="B"/>
    <n v="40"/>
    <n v="0"/>
    <x v="0"/>
    <x v="1"/>
    <x v="0"/>
  </r>
  <r>
    <x v="147"/>
    <n v="571"/>
    <n v="72"/>
    <n v="47"/>
    <x v="43"/>
    <n v="1"/>
    <n v="555"/>
    <n v="632"/>
    <n v="45"/>
    <n v="4"/>
    <n v="5"/>
    <x v="27069"/>
    <n v="750"/>
    <s v="RESISTING ARREST"/>
    <n v="359"/>
    <x v="21"/>
    <s v="PL 2053000"/>
    <s v="M"/>
    <s v="M"/>
    <n v="9"/>
    <n v="0"/>
    <x v="2"/>
    <x v="1"/>
    <x v="1"/>
  </r>
  <r>
    <x v="157"/>
    <n v="281"/>
    <n v="49"/>
    <n v="47"/>
    <x v="13"/>
    <n v="0"/>
    <n v="503"/>
    <n v="579"/>
    <n v="47"/>
    <n v="4"/>
    <n v="4"/>
    <x v="27070"/>
    <n v="113"/>
    <s v="MENACING,UNCLASSIFIED"/>
    <n v="344"/>
    <x v="15"/>
    <s v="PL 1201401"/>
    <s v="M"/>
    <s v="Q"/>
    <n v="106"/>
    <n v="0"/>
    <x v="1"/>
    <x v="0"/>
    <x v="5"/>
  </r>
  <r>
    <x v="102"/>
    <n v="783"/>
    <n v="224"/>
    <n v="44"/>
    <x v="47"/>
    <n v="1"/>
    <n v="618"/>
    <n v="806"/>
    <n v="50"/>
    <n v="5"/>
    <n v="5"/>
    <x v="27071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27072"/>
    <n v="177"/>
    <s v="SEXUAL ABUSE"/>
    <n v="116"/>
    <x v="0"/>
    <s v="PL 1306503"/>
    <s v="F"/>
    <s v="Q"/>
    <n v="112"/>
    <n v="0"/>
    <x v="1"/>
    <x v="0"/>
    <x v="2"/>
  </r>
  <r>
    <x v="141"/>
    <n v="613"/>
    <n v="65"/>
    <n v="38"/>
    <x v="47"/>
    <n v="1"/>
    <n v="406"/>
    <n v="448"/>
    <n v="30"/>
    <n v="4"/>
    <n v="4"/>
    <x v="27073"/>
    <n v="515"/>
    <s v="CONTROLLED SUBSTANCE,SALE 3"/>
    <n v="117"/>
    <x v="10"/>
    <s v="PL 2203901"/>
    <s v="F"/>
    <s v="B"/>
    <n v="43"/>
    <n v="0"/>
    <x v="0"/>
    <x v="0"/>
    <x v="0"/>
  </r>
  <r>
    <x v="132"/>
    <n v="601"/>
    <n v="174"/>
    <n v="59"/>
    <x v="47"/>
    <n v="1"/>
    <n v="574"/>
    <n v="728"/>
    <n v="54"/>
    <n v="5"/>
    <n v="5"/>
    <x v="27074"/>
    <n v="779"/>
    <s v="PUBLIC ADMINISTRATION,UNCLASSI"/>
    <n v="126"/>
    <x v="5"/>
    <s v="PL 215510B"/>
    <s v="F"/>
    <s v="K"/>
    <n v="68"/>
    <n v="0"/>
    <x v="2"/>
    <x v="0"/>
    <x v="1"/>
  </r>
  <r>
    <x v="77"/>
    <n v="503"/>
    <n v="128"/>
    <n v="49"/>
    <x v="13"/>
    <n v="1"/>
    <n v="484"/>
    <n v="581"/>
    <n v="52"/>
    <n v="6"/>
    <n v="7"/>
    <x v="27075"/>
    <n v="922"/>
    <s v="TRAFFIC,UNCLASSIFIED MISDEMEAN"/>
    <n v="348"/>
    <x v="27"/>
    <s v="VTL0511001"/>
    <s v="M"/>
    <s v="M"/>
    <n v="28"/>
    <n v="0"/>
    <x v="0"/>
    <x v="0"/>
    <x v="0"/>
  </r>
  <r>
    <x v="152"/>
    <n v="301"/>
    <n v="42"/>
    <n v="24"/>
    <x v="32"/>
    <n v="1"/>
    <n v="536"/>
    <n v="600"/>
    <n v="41"/>
    <n v="5"/>
    <n v="6"/>
    <x v="27076"/>
    <n v="268"/>
    <s v="CRIMINAL MIS 2 &amp; 3"/>
    <n v="121"/>
    <x v="4"/>
    <s v="PL 1450502"/>
    <s v="F"/>
    <s v="M"/>
    <n v="10"/>
    <n v="0"/>
    <x v="2"/>
    <x v="0"/>
    <x v="2"/>
  </r>
  <r>
    <x v="102"/>
    <n v="783"/>
    <n v="224"/>
    <n v="44"/>
    <x v="47"/>
    <n v="1"/>
    <n v="618"/>
    <n v="806"/>
    <n v="50"/>
    <n v="5"/>
    <n v="5"/>
    <x v="27077"/>
    <n v="439"/>
    <s v="LARCENY,GRAND FROM OPEN AREAS, UNATTENDED"/>
    <n v="109"/>
    <x v="11"/>
    <s v="PL 1554001"/>
    <s v="F"/>
    <s v="Q"/>
    <n v="113"/>
    <n v="3"/>
    <x v="0"/>
    <x v="0"/>
    <x v="0"/>
  </r>
  <r>
    <x v="102"/>
    <n v="783"/>
    <n v="224"/>
    <n v="44"/>
    <x v="47"/>
    <n v="1"/>
    <n v="618"/>
    <n v="806"/>
    <n v="50"/>
    <n v="5"/>
    <n v="5"/>
    <x v="27078"/>
    <n v="109"/>
    <s v="ASSAULT 2,1,UNCLASSIFIED"/>
    <n v="106"/>
    <x v="9"/>
    <s v="PL 1200501"/>
    <s v="F"/>
    <s v="M"/>
    <n v="18"/>
    <n v="0"/>
    <x v="0"/>
    <x v="0"/>
    <x v="0"/>
  </r>
  <r>
    <x v="162"/>
    <n v="542"/>
    <n v="83"/>
    <n v="45"/>
    <x v="47"/>
    <n v="0"/>
    <n v="546"/>
    <n v="623"/>
    <n v="44"/>
    <n v="4"/>
    <n v="4"/>
    <x v="27079"/>
    <n v="101"/>
    <s v="ASSAULT 3"/>
    <n v="344"/>
    <x v="15"/>
    <s v="PL 1200001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7080"/>
    <n v="101"/>
    <s v="ASSAULT 3"/>
    <n v="344"/>
    <x v="15"/>
    <s v="PL 1200001"/>
    <s v="M"/>
    <s v="B"/>
    <n v="45"/>
    <n v="0"/>
    <x v="1"/>
    <x v="0"/>
    <x v="1"/>
  </r>
  <r>
    <x v="151"/>
    <n v="583"/>
    <n v="140"/>
    <n v="58"/>
    <x v="30"/>
    <n v="2"/>
    <n v="476"/>
    <n v="559"/>
    <n v="49"/>
    <n v="5"/>
    <n v="6"/>
    <x v="27081"/>
    <n v="792"/>
    <s v="WEAPONS POSSESSION 1 &amp; 2"/>
    <n v="118"/>
    <x v="23"/>
    <s v="PL 265031B"/>
    <s v="F"/>
    <s v="M"/>
    <n v="24"/>
    <n v="0"/>
    <x v="3"/>
    <x v="0"/>
    <x v="2"/>
  </r>
  <r>
    <x v="144"/>
    <n v="695"/>
    <n v="217"/>
    <n v="55"/>
    <x v="47"/>
    <n v="1"/>
    <n v="579"/>
    <n v="749"/>
    <n v="54"/>
    <n v="4"/>
    <n v="5"/>
    <x v="27082"/>
    <n v="339"/>
    <s v="LARCENY,PETIT FROM OPEN AREAS,"/>
    <n v="341"/>
    <x v="6"/>
    <s v="PL 1552500"/>
    <s v="M"/>
    <s v="K"/>
    <n v="72"/>
    <n v="0"/>
    <x v="0"/>
    <x v="0"/>
    <x v="2"/>
  </r>
  <r>
    <x v="159"/>
    <n v="499"/>
    <n v="56"/>
    <n v="33"/>
    <x v="43"/>
    <n v="1"/>
    <n v="384"/>
    <n v="422"/>
    <n v="31"/>
    <n v="4"/>
    <n v="4"/>
    <x v="27083"/>
    <n v="268"/>
    <s v="CRIMINAL MIS 2 &amp; 3"/>
    <n v="121"/>
    <x v="4"/>
    <s v="PL 1450502"/>
    <s v="F"/>
    <s v="Q"/>
    <n v="103"/>
    <n v="0"/>
    <x v="1"/>
    <x v="0"/>
    <x v="0"/>
  </r>
  <r>
    <x v="135"/>
    <n v="366"/>
    <n v="107"/>
    <n v="34"/>
    <x v="32"/>
    <n v="0"/>
    <n v="492"/>
    <n v="597"/>
    <n v="52"/>
    <n v="7"/>
    <n v="7"/>
    <x v="27084"/>
    <n v="259"/>
    <s v="CRIMINAL MISCHIEF,UNCLASSIFIED 4"/>
    <n v="351"/>
    <x v="4"/>
    <s v="PL 1450001"/>
    <s v="M"/>
    <s v="B"/>
    <n v="46"/>
    <n v="0"/>
    <x v="0"/>
    <x v="1"/>
    <x v="4"/>
  </r>
  <r>
    <x v="70"/>
    <n v="603"/>
    <n v="82"/>
    <n v="49"/>
    <x v="43"/>
    <n v="0"/>
    <n v="533"/>
    <n v="596"/>
    <n v="42"/>
    <n v="5"/>
    <n v="6"/>
    <x v="27085"/>
    <n v="397"/>
    <s v="ROBBERY,OPEN AREA UNCLASSIFIED"/>
    <n v="105"/>
    <x v="7"/>
    <s v="PL 1601001"/>
    <s v="F"/>
    <s v="Q"/>
    <n v="107"/>
    <n v="0"/>
    <x v="0"/>
    <x v="1"/>
    <x v="0"/>
  </r>
  <r>
    <x v="143"/>
    <n v="292"/>
    <n v="39"/>
    <n v="35"/>
    <x v="43"/>
    <n v="0"/>
    <n v="362"/>
    <n v="396"/>
    <n v="29"/>
    <n v="4"/>
    <n v="4"/>
    <x v="27086"/>
    <n v="244"/>
    <s v="BURGLARY,UNCLASSIFIED,UNKNOWN"/>
    <n v="107"/>
    <x v="12"/>
    <s v="PL 1402000"/>
    <s v="F"/>
    <s v="B"/>
    <n v="43"/>
    <n v="0"/>
    <x v="2"/>
    <x v="0"/>
    <x v="4"/>
  </r>
  <r>
    <x v="129"/>
    <n v="412"/>
    <n v="121"/>
    <n v="40"/>
    <x v="47"/>
    <n v="0"/>
    <n v="510"/>
    <n v="626"/>
    <n v="51"/>
    <n v="6"/>
    <n v="7"/>
    <x v="27087"/>
    <n v="109"/>
    <s v="ASSAULT 2,1,UNCLASSIFIED"/>
    <n v="106"/>
    <x v="9"/>
    <s v="PL 1200502"/>
    <s v="F"/>
    <s v="B"/>
    <n v="43"/>
    <n v="0"/>
    <x v="0"/>
    <x v="0"/>
    <x v="4"/>
  </r>
  <r>
    <x v="153"/>
    <n v="903"/>
    <n v="302"/>
    <n v="75"/>
    <x v="4"/>
    <n v="3"/>
    <n v="688"/>
    <n v="929"/>
    <n v="57"/>
    <n v="8"/>
    <n v="9"/>
    <x v="27088"/>
    <n v="729"/>
    <s v="FORGERY,ETC.,UNCLASSIFIED-FELO"/>
    <n v="113"/>
    <x v="18"/>
    <s v="PL 1702500"/>
    <s v="F"/>
    <s v="K"/>
    <n v="67"/>
    <n v="0"/>
    <x v="0"/>
    <x v="0"/>
    <x v="0"/>
  </r>
  <r>
    <x v="163"/>
    <n v="559"/>
    <n v="53"/>
    <n v="28"/>
    <x v="43"/>
    <n v="0"/>
    <n v="372"/>
    <n v="409"/>
    <n v="31"/>
    <n v="4"/>
    <n v="4"/>
    <x v="27089"/>
    <n v="193"/>
    <s v="CUSTODIAL INTERFERENCE 1"/>
    <n v="124"/>
    <x v="49"/>
    <s v="PL 1355001"/>
    <s v="F"/>
    <s v="Q"/>
    <n v="101"/>
    <n v="0"/>
    <x v="0"/>
    <x v="1"/>
    <x v="0"/>
  </r>
  <r>
    <x v="79"/>
    <n v="604"/>
    <n v="133"/>
    <n v="74"/>
    <x v="5"/>
    <n v="0"/>
    <n v="487"/>
    <n v="578"/>
    <n v="53"/>
    <n v="6"/>
    <n v="6"/>
    <x v="27090"/>
    <n v="439"/>
    <s v="LARCENY,GRAND FROM OPEN AREAS, UNATTENDED"/>
    <n v="109"/>
    <x v="11"/>
    <s v="PL 1554001"/>
    <s v="F"/>
    <s v="B"/>
    <n v="48"/>
    <n v="0"/>
    <x v="0"/>
    <x v="0"/>
    <x v="0"/>
  </r>
  <r>
    <x v="145"/>
    <n v="462"/>
    <n v="57"/>
    <n v="46"/>
    <x v="47"/>
    <n v="0"/>
    <n v="445"/>
    <n v="495"/>
    <n v="33"/>
    <n v="4"/>
    <n v="4"/>
    <x v="27091"/>
    <n v="905"/>
    <s v="INTOXICATED DRIVING,ALCOHOL"/>
    <n v="347"/>
    <x v="16"/>
    <s v="VTL11920U2"/>
    <s v="M"/>
    <s v="S"/>
    <n v="123"/>
    <n v="0"/>
    <x v="0"/>
    <x v="0"/>
    <x v="1"/>
  </r>
  <r>
    <x v="139"/>
    <n v="441"/>
    <n v="35"/>
    <n v="34"/>
    <x v="47"/>
    <n v="0"/>
    <n v="365"/>
    <n v="398"/>
    <n v="29"/>
    <n v="4"/>
    <n v="4"/>
    <x v="27092"/>
    <n v="268"/>
    <s v="CRIMINAL MIS 2 &amp; 3"/>
    <n v="121"/>
    <x v="4"/>
    <s v="PL 1450502"/>
    <s v="F"/>
    <s v="Q"/>
    <n v="105"/>
    <n v="0"/>
    <x v="2"/>
    <x v="0"/>
    <x v="0"/>
  </r>
  <r>
    <x v="151"/>
    <n v="583"/>
    <n v="140"/>
    <n v="58"/>
    <x v="30"/>
    <n v="2"/>
    <n v="476"/>
    <n v="559"/>
    <n v="49"/>
    <n v="5"/>
    <n v="6"/>
    <x v="27093"/>
    <n v="101"/>
    <s v="ASSAULT 3"/>
    <n v="344"/>
    <x v="15"/>
    <s v="PL 1200001"/>
    <s v="M"/>
    <s v="Q"/>
    <n v="114"/>
    <n v="0"/>
    <x v="2"/>
    <x v="0"/>
    <x v="2"/>
  </r>
  <r>
    <x v="138"/>
    <n v="221"/>
    <n v="26"/>
    <n v="21"/>
    <x v="32"/>
    <n v="0"/>
    <n v="358"/>
    <n v="391"/>
    <n v="31"/>
    <n v="4"/>
    <n v="5"/>
    <x v="27094"/>
    <n v="490"/>
    <s v="STOLEN PROPERTY 3,POSSESSION"/>
    <n v="232"/>
    <x v="25"/>
    <s v="PL 1654000"/>
    <s v="M"/>
    <s v="Q"/>
    <n v="109"/>
    <n v="0"/>
    <x v="2"/>
    <x v="0"/>
    <x v="0"/>
  </r>
  <r>
    <x v="91"/>
    <n v="1112"/>
    <n v="380"/>
    <n v="66"/>
    <x v="0"/>
    <n v="0"/>
    <n v="735"/>
    <n v="998"/>
    <n v="60"/>
    <n v="9"/>
    <n v="9"/>
    <x v="27095"/>
    <n v="779"/>
    <s v="PUBLIC ADMINISTRATION,UNCLASSI"/>
    <n v="126"/>
    <x v="5"/>
    <s v="PL 215510B"/>
    <s v="F"/>
    <s v="S"/>
    <n v="121"/>
    <n v="0"/>
    <x v="0"/>
    <x v="0"/>
    <x v="1"/>
  </r>
  <r>
    <x v="108"/>
    <n v="315"/>
    <n v="45"/>
    <n v="37"/>
    <x v="47"/>
    <n v="0"/>
    <n v="511"/>
    <n v="589"/>
    <n v="47"/>
    <n v="4"/>
    <n v="4"/>
    <x v="27096"/>
    <n v="101"/>
    <s v="ASSAULT 3"/>
    <n v="344"/>
    <x v="15"/>
    <s v="PL 1200001"/>
    <s v="M"/>
    <s v="K"/>
    <n v="72"/>
    <n v="0"/>
    <x v="1"/>
    <x v="0"/>
    <x v="0"/>
  </r>
  <r>
    <x v="136"/>
    <n v="382"/>
    <n v="48"/>
    <n v="35"/>
    <x v="48"/>
    <n v="2"/>
    <n v="477"/>
    <n v="532"/>
    <n v="36"/>
    <n v="3"/>
    <n v="4"/>
    <x v="27097"/>
    <n v="339"/>
    <s v="LARCENY,PETIT FROM OPEN AREAS,"/>
    <n v="341"/>
    <x v="6"/>
    <s v="PL 1552500"/>
    <s v="M"/>
    <s v="B"/>
    <n v="40"/>
    <n v="0"/>
    <x v="0"/>
    <x v="0"/>
    <x v="0"/>
  </r>
  <r>
    <x v="133"/>
    <n v="759"/>
    <n v="180"/>
    <n v="53"/>
    <x v="43"/>
    <n v="0"/>
    <n v="560"/>
    <n v="707"/>
    <n v="52"/>
    <n v="5"/>
    <n v="5"/>
    <x v="27098"/>
    <n v="847"/>
    <s v="NY STATE LAWS,UNCLASSIFIED FEL"/>
    <n v="125"/>
    <x v="19"/>
    <s v="VTL05110FE"/>
    <s v="F"/>
    <s v="K"/>
    <n v="67"/>
    <n v="0"/>
    <x v="1"/>
    <x v="0"/>
    <x v="0"/>
  </r>
  <r>
    <x v="160"/>
    <n v="386"/>
    <n v="137"/>
    <n v="46"/>
    <x v="45"/>
    <n v="1"/>
    <n v="577"/>
    <n v="735"/>
    <n v="56"/>
    <n v="4"/>
    <n v="5"/>
    <x v="27099"/>
    <n v="113"/>
    <s v="MENACING,UNCLASSIFIED"/>
    <n v="344"/>
    <x v="15"/>
    <s v="PL 1201401"/>
    <s v="M"/>
    <s v="M"/>
    <n v="6"/>
    <n v="0"/>
    <x v="1"/>
    <x v="0"/>
    <x v="1"/>
  </r>
  <r>
    <x v="152"/>
    <n v="301"/>
    <n v="42"/>
    <n v="24"/>
    <x v="32"/>
    <n v="1"/>
    <n v="536"/>
    <n v="600"/>
    <n v="41"/>
    <n v="5"/>
    <n v="6"/>
    <x v="27100"/>
    <n v="109"/>
    <s v="ASSAULT 2,1,UNCLASSIFIED"/>
    <n v="106"/>
    <x v="9"/>
    <s v="PL 1200502"/>
    <s v="F"/>
    <s v="B"/>
    <n v="40"/>
    <n v="0"/>
    <x v="1"/>
    <x v="0"/>
    <x v="2"/>
  </r>
  <r>
    <x v="149"/>
    <n v="323"/>
    <n v="28"/>
    <n v="25"/>
    <x v="43"/>
    <n v="1"/>
    <n v="269"/>
    <n v="291"/>
    <n v="27"/>
    <n v="3"/>
    <n v="3"/>
    <x v="27101"/>
    <n v="113"/>
    <s v="MENACING,UNCLASSIFIED"/>
    <n v="344"/>
    <x v="15"/>
    <s v="PL 1201401"/>
    <s v="M"/>
    <s v="M"/>
    <n v="6"/>
    <n v="0"/>
    <x v="1"/>
    <x v="0"/>
    <x v="0"/>
  </r>
  <r>
    <x v="150"/>
    <n v="515"/>
    <n v="69"/>
    <n v="51"/>
    <x v="5"/>
    <n v="0"/>
    <n v="468"/>
    <n v="537"/>
    <n v="47"/>
    <n v="5"/>
    <n v="5"/>
    <x v="27102"/>
    <n v="101"/>
    <s v="ASSAULT 3"/>
    <n v="344"/>
    <x v="15"/>
    <s v="PL 1200001"/>
    <s v="M"/>
    <s v="Q"/>
    <n v="107"/>
    <n v="0"/>
    <x v="0"/>
    <x v="0"/>
    <x v="5"/>
  </r>
  <r>
    <x v="118"/>
    <n v="653"/>
    <n v="166"/>
    <n v="52"/>
    <x v="32"/>
    <n v="0"/>
    <n v="538"/>
    <n v="678"/>
    <n v="55"/>
    <n v="6"/>
    <n v="6"/>
    <x v="27103"/>
    <n v="244"/>
    <s v="BURGLARY,UNCLASSIFIED,UNKNOWN"/>
    <n v="107"/>
    <x v="12"/>
    <s v="PL 1402501"/>
    <s v="F"/>
    <s v="B"/>
    <n v="46"/>
    <n v="0"/>
    <x v="1"/>
    <x v="0"/>
    <x v="0"/>
  </r>
  <r>
    <x v="157"/>
    <n v="281"/>
    <n v="49"/>
    <n v="47"/>
    <x v="13"/>
    <n v="0"/>
    <n v="503"/>
    <n v="579"/>
    <n v="47"/>
    <n v="4"/>
    <n v="4"/>
    <x v="27104"/>
    <n v="175"/>
    <s v="SEXUAL ABUSE 3,2"/>
    <n v="233"/>
    <x v="0"/>
    <s v="PL 13052A1"/>
    <s v="M"/>
    <s v="K"/>
    <n v="88"/>
    <n v="0"/>
    <x v="2"/>
    <x v="0"/>
    <x v="0"/>
  </r>
  <r>
    <x v="70"/>
    <n v="603"/>
    <n v="82"/>
    <n v="49"/>
    <x v="43"/>
    <n v="0"/>
    <n v="533"/>
    <n v="596"/>
    <n v="42"/>
    <n v="5"/>
    <n v="6"/>
    <x v="27105"/>
    <n v="203"/>
    <s v="TRESPASS 3, CRIMINAL"/>
    <n v="352"/>
    <x v="24"/>
    <s v="PL 140100A"/>
    <s v="M"/>
    <s v="M"/>
    <n v="18"/>
    <n v="0"/>
    <x v="0"/>
    <x v="1"/>
    <x v="2"/>
  </r>
  <r>
    <x v="152"/>
    <n v="301"/>
    <n v="42"/>
    <n v="24"/>
    <x v="32"/>
    <n v="1"/>
    <n v="536"/>
    <n v="600"/>
    <n v="41"/>
    <n v="5"/>
    <n v="6"/>
    <x v="27106"/>
    <n v="109"/>
    <s v="ASSAULT 2,1,UNCLASSIFIED"/>
    <n v="106"/>
    <x v="9"/>
    <s v="PL 1200502"/>
    <s v="F"/>
    <s v="K"/>
    <n v="71"/>
    <n v="0"/>
    <x v="1"/>
    <x v="0"/>
    <x v="0"/>
  </r>
  <r>
    <x v="145"/>
    <n v="462"/>
    <n v="57"/>
    <n v="46"/>
    <x v="47"/>
    <n v="0"/>
    <n v="445"/>
    <n v="495"/>
    <n v="33"/>
    <n v="4"/>
    <n v="4"/>
    <x v="27107"/>
    <n v="397"/>
    <s v="ROBBERY,OPEN AREA UNCLASSIFIED"/>
    <n v="105"/>
    <x v="7"/>
    <s v="PL 160102A"/>
    <s v="F"/>
    <s v="Q"/>
    <n v="108"/>
    <n v="0"/>
    <x v="1"/>
    <x v="0"/>
    <x v="2"/>
  </r>
  <r>
    <x v="84"/>
    <n v="705"/>
    <n v="79"/>
    <n v="41"/>
    <x v="32"/>
    <n v="1"/>
    <n v="513"/>
    <n v="572"/>
    <n v="41"/>
    <n v="5"/>
    <n v="6"/>
    <x v="27108"/>
    <n v="441"/>
    <s v="LARCENY,GRAND OF AUTO"/>
    <n v="110"/>
    <x v="38"/>
    <s v="PL 1553008"/>
    <s v="F"/>
    <s v="K"/>
    <n v="79"/>
    <n v="0"/>
    <x v="2"/>
    <x v="0"/>
    <x v="0"/>
  </r>
  <r>
    <x v="68"/>
    <n v="1139"/>
    <n v="395"/>
    <n v="82"/>
    <x v="0"/>
    <n v="1"/>
    <n v="809"/>
    <n v="1096"/>
    <n v="63"/>
    <n v="9"/>
    <n v="10"/>
    <x v="27109"/>
    <n v="397"/>
    <s v="ROBBERY,OPEN AREA UNCLASSIFIED"/>
    <n v="105"/>
    <x v="7"/>
    <s v="PL 1601001"/>
    <s v="F"/>
    <s v="K"/>
    <n v="60"/>
    <n v="0"/>
    <x v="0"/>
    <x v="1"/>
    <x v="2"/>
  </r>
  <r>
    <x v="68"/>
    <n v="1139"/>
    <n v="395"/>
    <n v="82"/>
    <x v="0"/>
    <n v="1"/>
    <n v="809"/>
    <n v="1096"/>
    <n v="63"/>
    <n v="9"/>
    <n v="10"/>
    <x v="27110"/>
    <n v="759"/>
    <s v="PUBLIC ADMINISTATION,UNCLASS M"/>
    <n v="359"/>
    <x v="21"/>
    <s v="PL 1950002"/>
    <s v="M"/>
    <s v="M"/>
    <n v="9"/>
    <n v="0"/>
    <x v="0"/>
    <x v="0"/>
    <x v="3"/>
  </r>
  <r>
    <x v="84"/>
    <n v="705"/>
    <n v="79"/>
    <n v="41"/>
    <x v="32"/>
    <n v="1"/>
    <n v="513"/>
    <n v="572"/>
    <n v="41"/>
    <n v="5"/>
    <n v="6"/>
    <x v="27111"/>
    <n v="905"/>
    <s v="INTOXICATED DRIVING,ALCOHOL"/>
    <n v="347"/>
    <x v="16"/>
    <s v="VTL11920U2"/>
    <s v="M"/>
    <s v="M"/>
    <n v="25"/>
    <n v="4"/>
    <x v="0"/>
    <x v="1"/>
    <x v="0"/>
  </r>
  <r>
    <x v="132"/>
    <n v="601"/>
    <n v="174"/>
    <n v="59"/>
    <x v="47"/>
    <n v="1"/>
    <n v="574"/>
    <n v="728"/>
    <n v="54"/>
    <n v="5"/>
    <n v="5"/>
    <x v="27112"/>
    <n v="563"/>
    <s v="PROSTITUTION"/>
    <n v="356"/>
    <x v="33"/>
    <s v="PL 2300000"/>
    <s v="M"/>
    <s v="M"/>
    <n v="14"/>
    <n v="0"/>
    <x v="0"/>
    <x v="1"/>
    <x v="2"/>
  </r>
  <r>
    <x v="133"/>
    <n v="759"/>
    <n v="180"/>
    <n v="53"/>
    <x v="43"/>
    <n v="0"/>
    <n v="560"/>
    <n v="707"/>
    <n v="52"/>
    <n v="5"/>
    <n v="5"/>
    <x v="27113"/>
    <n v="101"/>
    <s v="ASSAULT 3"/>
    <n v="344"/>
    <x v="15"/>
    <s v="PL 1200001"/>
    <s v="M"/>
    <s v="M"/>
    <n v="24"/>
    <n v="0"/>
    <x v="2"/>
    <x v="1"/>
    <x v="0"/>
  </r>
  <r>
    <x v="160"/>
    <n v="386"/>
    <n v="137"/>
    <n v="46"/>
    <x v="45"/>
    <n v="1"/>
    <n v="577"/>
    <n v="735"/>
    <n v="56"/>
    <n v="4"/>
    <n v="5"/>
    <x v="27114"/>
    <n v="339"/>
    <s v="LARCENY,PETIT FROM OPEN AREAS,"/>
    <n v="341"/>
    <x v="6"/>
    <s v="PL 1552500"/>
    <s v="M"/>
    <s v="Q"/>
    <n v="109"/>
    <n v="0"/>
    <x v="0"/>
    <x v="0"/>
    <x v="2"/>
  </r>
  <r>
    <x v="137"/>
    <n v="457"/>
    <n v="37"/>
    <n v="46"/>
    <x v="30"/>
    <n v="0"/>
    <n v="348"/>
    <n v="380"/>
    <n v="28"/>
    <n v="4"/>
    <n v="4"/>
    <x v="27115"/>
    <n v="244"/>
    <s v="BURGLARY,UNCLASSIFIED,UNKNOWN"/>
    <n v="107"/>
    <x v="12"/>
    <s v="PL 1402000"/>
    <s v="F"/>
    <s v="M"/>
    <n v="5"/>
    <n v="0"/>
    <x v="1"/>
    <x v="0"/>
    <x v="2"/>
  </r>
  <r>
    <x v="69"/>
    <n v="526"/>
    <n v="76"/>
    <n v="46"/>
    <x v="30"/>
    <n v="1"/>
    <n v="520"/>
    <n v="597"/>
    <n v="44"/>
    <n v="4"/>
    <n v="4"/>
    <x v="27116"/>
    <n v="922"/>
    <s v="TRAFFIC,UNCLASSIFIED MISDEMEAN"/>
    <n v="348"/>
    <x v="27"/>
    <s v="VTL0511001"/>
    <s v="M"/>
    <s v="K"/>
    <n v="63"/>
    <n v="0"/>
    <x v="0"/>
    <x v="0"/>
    <x v="0"/>
  </r>
  <r>
    <x v="71"/>
    <n v="741"/>
    <n v="232"/>
    <n v="46"/>
    <x v="5"/>
    <n v="0"/>
    <n v="599"/>
    <n v="779"/>
    <n v="51"/>
    <n v="5"/>
    <n v="5"/>
    <x v="27117"/>
    <n v="117"/>
    <s v="RECKLESS ENDANGERMENT 1"/>
    <n v="126"/>
    <x v="5"/>
    <s v="PL 1202500"/>
    <s v="F"/>
    <s v="Q"/>
    <n v="103"/>
    <n v="0"/>
    <x v="0"/>
    <x v="0"/>
    <x v="0"/>
  </r>
  <r>
    <x v="69"/>
    <n v="526"/>
    <n v="76"/>
    <n v="46"/>
    <x v="30"/>
    <n v="1"/>
    <n v="520"/>
    <n v="597"/>
    <n v="44"/>
    <n v="4"/>
    <n v="4"/>
    <x v="27118"/>
    <n v="244"/>
    <s v="BURGLARY,UNCLASSIFIED,UNKNOWN"/>
    <n v="107"/>
    <x v="12"/>
    <s v="PL 1402000"/>
    <s v="F"/>
    <s v="M"/>
    <n v="17"/>
    <n v="0"/>
    <x v="3"/>
    <x v="0"/>
    <x v="0"/>
  </r>
  <r>
    <x v="84"/>
    <n v="705"/>
    <n v="79"/>
    <n v="41"/>
    <x v="32"/>
    <n v="1"/>
    <n v="513"/>
    <n v="572"/>
    <n v="41"/>
    <n v="5"/>
    <n v="6"/>
    <x v="27119"/>
    <n v="439"/>
    <s v="LARCENY,GRAND FROM OPEN AREAS, UNATTENDED"/>
    <n v="109"/>
    <x v="11"/>
    <s v="PL 1553001"/>
    <s v="F"/>
    <s v="M"/>
    <n v="14"/>
    <n v="0"/>
    <x v="0"/>
    <x v="0"/>
    <x v="0"/>
  </r>
  <r>
    <x v="133"/>
    <n v="759"/>
    <n v="180"/>
    <n v="53"/>
    <x v="43"/>
    <n v="0"/>
    <n v="560"/>
    <n v="707"/>
    <n v="52"/>
    <n v="5"/>
    <n v="5"/>
    <x v="27120"/>
    <n v="114"/>
    <s v="OBSTR BREATH/CIRCUL"/>
    <n v="344"/>
    <x v="15"/>
    <s v="PL 1211100"/>
    <s v="M"/>
    <s v="K"/>
    <n v="77"/>
    <n v="0"/>
    <x v="0"/>
    <x v="0"/>
    <x v="0"/>
  </r>
  <r>
    <x v="69"/>
    <n v="526"/>
    <n v="76"/>
    <n v="46"/>
    <x v="30"/>
    <n v="1"/>
    <n v="520"/>
    <n v="597"/>
    <n v="44"/>
    <n v="4"/>
    <n v="4"/>
    <x v="27121"/>
    <n v="177"/>
    <s v="SEXUAL ABUSE"/>
    <n v="116"/>
    <x v="0"/>
    <s v="PL 1306504"/>
    <s v="F"/>
    <s v="M"/>
    <n v="25"/>
    <n v="0"/>
    <x v="2"/>
    <x v="1"/>
    <x v="0"/>
  </r>
  <r>
    <x v="165"/>
    <n v="524"/>
    <n v="91"/>
    <n v="54"/>
    <x v="48"/>
    <n v="0"/>
    <n v="509"/>
    <n v="587"/>
    <n v="45"/>
    <n v="4"/>
    <n v="4"/>
    <x v="27122"/>
    <n v="639"/>
    <s v="AGGRAVATED HARASSMENT 2"/>
    <n v="361"/>
    <x v="29"/>
    <s v="PL 2403002"/>
    <s v="M"/>
    <s v="K"/>
    <n v="72"/>
    <n v="0"/>
    <x v="0"/>
    <x v="0"/>
    <x v="1"/>
  </r>
  <r>
    <x v="143"/>
    <n v="292"/>
    <n v="39"/>
    <n v="35"/>
    <x v="43"/>
    <n v="0"/>
    <n v="362"/>
    <n v="396"/>
    <n v="29"/>
    <n v="4"/>
    <n v="4"/>
    <x v="27123"/>
    <n v="729"/>
    <s v="FORGERY,ETC.,UNCLASSIFIED-FELO"/>
    <n v="113"/>
    <x v="18"/>
    <s v="PL 1657200"/>
    <s v="F"/>
    <s v="B"/>
    <n v="40"/>
    <n v="0"/>
    <x v="0"/>
    <x v="0"/>
    <x v="0"/>
  </r>
  <r>
    <x v="167"/>
    <n v="415"/>
    <n v="49"/>
    <n v="30"/>
    <x v="43"/>
    <n v="1"/>
    <n v="333"/>
    <n v="364"/>
    <n v="26"/>
    <n v="3"/>
    <n v="4"/>
    <x v="27124"/>
    <n v="223"/>
    <s v="BURGLARY,RESIDENCE,NIGHT"/>
    <n v="107"/>
    <x v="12"/>
    <s v="PL 1402502"/>
    <s v="F"/>
    <s v="Q"/>
    <n v="114"/>
    <n v="0"/>
    <x v="2"/>
    <x v="0"/>
    <x v="5"/>
  </r>
  <r>
    <x v="154"/>
    <n v="723"/>
    <n v="71"/>
    <n v="50"/>
    <x v="13"/>
    <n v="0"/>
    <n v="491"/>
    <n v="547"/>
    <n v="39"/>
    <n v="4"/>
    <n v="5"/>
    <x v="27125"/>
    <n v="199"/>
    <s v="AGGRAVATED CRIMINAL CONTEMPT"/>
    <n v="126"/>
    <x v="5"/>
    <s v="PL 2155203"/>
    <s v="F"/>
    <s v="Q"/>
    <n v="105"/>
    <n v="0"/>
    <x v="0"/>
    <x v="0"/>
    <x v="0"/>
  </r>
  <r>
    <x v="108"/>
    <n v="315"/>
    <n v="45"/>
    <n v="37"/>
    <x v="47"/>
    <n v="0"/>
    <n v="511"/>
    <n v="589"/>
    <n v="47"/>
    <n v="4"/>
    <n v="4"/>
    <x v="27126"/>
    <n v="905"/>
    <s v="INTOXICATED DRIVING,ALCOHOL"/>
    <n v="347"/>
    <x v="16"/>
    <s v="VTL11920U2"/>
    <s v="M"/>
    <s v="Q"/>
    <n v="103"/>
    <n v="0"/>
    <x v="0"/>
    <x v="0"/>
    <x v="2"/>
  </r>
  <r>
    <x v="69"/>
    <n v="526"/>
    <n v="76"/>
    <n v="46"/>
    <x v="30"/>
    <n v="1"/>
    <n v="520"/>
    <n v="597"/>
    <n v="44"/>
    <n v="4"/>
    <n v="4"/>
    <x v="27127"/>
    <n v="397"/>
    <s v="ROBBERY,OPEN AREA UNCLASSIFIED"/>
    <n v="105"/>
    <x v="7"/>
    <s v="PL 160102A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27128"/>
    <n v="662"/>
    <s v="MATERIAL              OFFENSIV"/>
    <n v="361"/>
    <x v="29"/>
    <s v="PL 2451500"/>
    <s v="M"/>
    <s v="M"/>
    <n v="7"/>
    <n v="0"/>
    <x v="1"/>
    <x v="0"/>
    <x v="4"/>
  </r>
  <r>
    <x v="144"/>
    <n v="695"/>
    <n v="217"/>
    <n v="55"/>
    <x v="47"/>
    <n v="1"/>
    <n v="579"/>
    <n v="749"/>
    <n v="54"/>
    <n v="4"/>
    <n v="5"/>
    <x v="27129"/>
    <n v="339"/>
    <s v="LARCENY,PETIT FROM OPEN AREAS,"/>
    <n v="341"/>
    <x v="6"/>
    <s v="PL 1552500"/>
    <s v="M"/>
    <s v="K"/>
    <n v="68"/>
    <n v="0"/>
    <x v="0"/>
    <x v="1"/>
    <x v="1"/>
  </r>
  <r>
    <x v="68"/>
    <n v="1139"/>
    <n v="395"/>
    <n v="82"/>
    <x v="0"/>
    <n v="1"/>
    <n v="809"/>
    <n v="1096"/>
    <n v="63"/>
    <n v="9"/>
    <n v="10"/>
    <x v="27130"/>
    <n v="500"/>
    <s v="CONTROLLED SUBSTANCE,POSSESS."/>
    <n v="117"/>
    <x v="10"/>
    <s v="PL 2202101"/>
    <s v="F"/>
    <s v="M"/>
    <n v="19"/>
    <n v="0"/>
    <x v="0"/>
    <x v="0"/>
    <x v="1"/>
  </r>
  <r>
    <x v="70"/>
    <n v="603"/>
    <n v="82"/>
    <n v="49"/>
    <x v="43"/>
    <n v="0"/>
    <n v="533"/>
    <n v="596"/>
    <n v="42"/>
    <n v="5"/>
    <n v="6"/>
    <x v="27131"/>
    <n v="792"/>
    <s v="WEAPONS POSSESSION 1 &amp; 2"/>
    <n v="118"/>
    <x v="23"/>
    <s v="PL 265031B"/>
    <s v="F"/>
    <s v="K"/>
    <n v="75"/>
    <n v="0"/>
    <x v="2"/>
    <x v="0"/>
    <x v="0"/>
  </r>
  <r>
    <x v="133"/>
    <n v="759"/>
    <n v="180"/>
    <n v="53"/>
    <x v="43"/>
    <n v="0"/>
    <n v="560"/>
    <n v="707"/>
    <n v="52"/>
    <n v="5"/>
    <n v="5"/>
    <x v="27132"/>
    <n v="109"/>
    <s v="ASSAULT 2,1,UNCLASSIFIED"/>
    <n v="106"/>
    <x v="9"/>
    <s v="PL 1200501"/>
    <s v="F"/>
    <s v="K"/>
    <n v="84"/>
    <n v="0"/>
    <x v="0"/>
    <x v="1"/>
    <x v="2"/>
  </r>
  <r>
    <x v="132"/>
    <n v="601"/>
    <n v="174"/>
    <n v="59"/>
    <x v="47"/>
    <n v="1"/>
    <n v="574"/>
    <n v="728"/>
    <n v="54"/>
    <n v="5"/>
    <n v="5"/>
    <x v="27133"/>
    <n v="515"/>
    <s v="CONTROLLED SUBSTANCE,SALE 3"/>
    <n v="117"/>
    <x v="10"/>
    <s v="PL 2203901"/>
    <s v="F"/>
    <s v="Q"/>
    <n v="115"/>
    <n v="0"/>
    <x v="0"/>
    <x v="0"/>
    <x v="4"/>
  </r>
  <r>
    <x v="118"/>
    <n v="653"/>
    <n v="166"/>
    <n v="52"/>
    <x v="32"/>
    <n v="0"/>
    <n v="538"/>
    <n v="678"/>
    <n v="55"/>
    <n v="6"/>
    <n v="6"/>
    <x v="27134"/>
    <n v="101"/>
    <s v="ASSAULT 3"/>
    <n v="344"/>
    <x v="15"/>
    <s v="PL 1200001"/>
    <s v="M"/>
    <s v="B"/>
    <n v="48"/>
    <n v="0"/>
    <x v="0"/>
    <x v="0"/>
    <x v="0"/>
  </r>
  <r>
    <x v="91"/>
    <n v="1112"/>
    <n v="380"/>
    <n v="66"/>
    <x v="0"/>
    <n v="0"/>
    <n v="735"/>
    <n v="998"/>
    <n v="60"/>
    <n v="9"/>
    <n v="9"/>
    <x v="27135"/>
    <n v="101"/>
    <s v="ASSAULT 3"/>
    <n v="344"/>
    <x v="15"/>
    <s v="PL 1200001"/>
    <s v="M"/>
    <s v="B"/>
    <n v="46"/>
    <n v="0"/>
    <x v="0"/>
    <x v="1"/>
    <x v="0"/>
  </r>
  <r>
    <x v="68"/>
    <n v="1139"/>
    <n v="395"/>
    <n v="82"/>
    <x v="0"/>
    <n v="1"/>
    <n v="809"/>
    <n v="1096"/>
    <n v="63"/>
    <n v="9"/>
    <n v="10"/>
    <x v="27136"/>
    <n v="101"/>
    <s v="ASSAULT 3"/>
    <n v="344"/>
    <x v="15"/>
    <s v="PL 1200001"/>
    <s v="M"/>
    <s v="K"/>
    <n v="73"/>
    <n v="0"/>
    <x v="0"/>
    <x v="0"/>
    <x v="4"/>
  </r>
  <r>
    <x v="79"/>
    <n v="604"/>
    <n v="133"/>
    <n v="74"/>
    <x v="5"/>
    <n v="0"/>
    <n v="487"/>
    <n v="578"/>
    <n v="53"/>
    <n v="6"/>
    <n v="6"/>
    <x v="27137"/>
    <n v="662"/>
    <s v="MATERIAL              OFFENSIV"/>
    <n v="361"/>
    <x v="29"/>
    <s v="PL 2451500"/>
    <s v="M"/>
    <s v="Q"/>
    <n v="104"/>
    <n v="0"/>
    <x v="2"/>
    <x v="0"/>
    <x v="5"/>
  </r>
  <r>
    <x v="142"/>
    <n v="403"/>
    <n v="141"/>
    <n v="47"/>
    <x v="47"/>
    <n v="0"/>
    <n v="608"/>
    <n v="810"/>
    <n v="50"/>
    <n v="6"/>
    <n v="6"/>
    <x v="27138"/>
    <n v="748"/>
    <s v="CONTEMPT,CRIMINAL"/>
    <n v="359"/>
    <x v="21"/>
    <s v="PL 2155003"/>
    <s v="M"/>
    <s v="K"/>
    <n v="83"/>
    <n v="0"/>
    <x v="0"/>
    <x v="0"/>
    <x v="2"/>
  </r>
  <r>
    <x v="148"/>
    <n v="202"/>
    <n v="25"/>
    <n v="11"/>
    <x v="47"/>
    <n v="0"/>
    <n v="287"/>
    <n v="313"/>
    <n v="25"/>
    <n v="3"/>
    <n v="4"/>
    <x v="27139"/>
    <n v="439"/>
    <s v="LARCENY,GRAND FROM OPEN AREAS, UNATTENDED"/>
    <n v="109"/>
    <x v="11"/>
    <s v="PL 1553001"/>
    <s v="F"/>
    <s v="Q"/>
    <n v="114"/>
    <n v="0"/>
    <x v="2"/>
    <x v="0"/>
    <x v="0"/>
  </r>
  <r>
    <x v="136"/>
    <n v="382"/>
    <n v="48"/>
    <n v="35"/>
    <x v="48"/>
    <n v="2"/>
    <n v="477"/>
    <n v="532"/>
    <n v="36"/>
    <n v="3"/>
    <n v="4"/>
    <x v="27140"/>
    <n v="109"/>
    <s v="ASSAULT 2,1,UNCLASSIFIED"/>
    <n v="106"/>
    <x v="9"/>
    <s v="PL 1200501"/>
    <s v="F"/>
    <s v="M"/>
    <n v="32"/>
    <n v="0"/>
    <x v="2"/>
    <x v="0"/>
    <x v="0"/>
  </r>
  <r>
    <x v="131"/>
    <n v="361"/>
    <n v="151"/>
    <n v="44"/>
    <x v="0"/>
    <n v="0"/>
    <n v="570"/>
    <n v="732"/>
    <n v="56"/>
    <n v="5"/>
    <n v="5"/>
    <x v="27141"/>
    <n v="101"/>
    <s v="ASSAULT 3"/>
    <n v="344"/>
    <x v="15"/>
    <s v="PL 1200001"/>
    <s v="M"/>
    <s v="B"/>
    <n v="41"/>
    <n v="0"/>
    <x v="0"/>
    <x v="0"/>
    <x v="0"/>
  </r>
  <r>
    <x v="75"/>
    <n v="543"/>
    <n v="73"/>
    <n v="42"/>
    <x v="43"/>
    <n v="1"/>
    <n v="420"/>
    <n v="468"/>
    <n v="31"/>
    <n v="4"/>
    <n v="4"/>
    <x v="27142"/>
    <n v="397"/>
    <s v="ROBBERY,OPEN AREA UNCLASSIFIED"/>
    <n v="105"/>
    <x v="7"/>
    <s v="PL 1601503"/>
    <s v="F"/>
    <s v="K"/>
    <n v="75"/>
    <n v="0"/>
    <x v="2"/>
    <x v="0"/>
    <x v="0"/>
  </r>
  <r>
    <x v="129"/>
    <n v="412"/>
    <n v="121"/>
    <n v="40"/>
    <x v="47"/>
    <n v="0"/>
    <n v="510"/>
    <n v="626"/>
    <n v="51"/>
    <n v="6"/>
    <n v="7"/>
    <x v="27143"/>
    <n v="109"/>
    <s v="ASSAULT 2,1,UNCLASSIFIED"/>
    <n v="106"/>
    <x v="9"/>
    <s v="PL 1200502"/>
    <s v="F"/>
    <s v="B"/>
    <n v="44"/>
    <n v="0"/>
    <x v="0"/>
    <x v="0"/>
    <x v="2"/>
  </r>
  <r>
    <x v="68"/>
    <n v="1139"/>
    <n v="395"/>
    <n v="82"/>
    <x v="0"/>
    <n v="1"/>
    <n v="809"/>
    <n v="1096"/>
    <n v="63"/>
    <n v="9"/>
    <n v="10"/>
    <x v="27144"/>
    <n v="397"/>
    <s v="ROBBERY,OPEN AREA UNCLASSIFIED"/>
    <n v="105"/>
    <x v="7"/>
    <s v="PL 1601001"/>
    <s v="F"/>
    <s v="B"/>
    <n v="52"/>
    <n v="0"/>
    <x v="1"/>
    <x v="0"/>
    <x v="4"/>
  </r>
  <r>
    <x v="165"/>
    <n v="524"/>
    <n v="91"/>
    <n v="54"/>
    <x v="48"/>
    <n v="0"/>
    <n v="509"/>
    <n v="587"/>
    <n v="45"/>
    <n v="4"/>
    <n v="4"/>
    <x v="27145"/>
    <n v="268"/>
    <s v="CRIMINAL MIS 2 &amp; 3"/>
    <n v="121"/>
    <x v="4"/>
    <s v="PL 1450502"/>
    <s v="F"/>
    <s v="Q"/>
    <n v="106"/>
    <n v="0"/>
    <x v="1"/>
    <x v="0"/>
    <x v="5"/>
  </r>
  <r>
    <x v="133"/>
    <n v="759"/>
    <n v="180"/>
    <n v="53"/>
    <x v="43"/>
    <n v="0"/>
    <n v="560"/>
    <n v="707"/>
    <n v="52"/>
    <n v="5"/>
    <n v="5"/>
    <x v="27146"/>
    <n v="49"/>
    <s v="U.S. CODE UNCLASSIFIED"/>
    <n v="995"/>
    <x v="17"/>
    <s v="FOA9000049"/>
    <m/>
    <s v="Q"/>
    <n v="109"/>
    <n v="0"/>
    <x v="0"/>
    <x v="0"/>
    <x v="5"/>
  </r>
  <r>
    <x v="108"/>
    <n v="315"/>
    <n v="45"/>
    <n v="37"/>
    <x v="47"/>
    <n v="0"/>
    <n v="511"/>
    <n v="589"/>
    <n v="47"/>
    <n v="4"/>
    <n v="4"/>
    <x v="27147"/>
    <n v="681"/>
    <s v="CHILD, ENDANGERING WELFARE"/>
    <n v="233"/>
    <x v="0"/>
    <s v="PL 2601001"/>
    <s v="M"/>
    <s v="S"/>
    <n v="120"/>
    <n v="0"/>
    <x v="0"/>
    <x v="0"/>
    <x v="0"/>
  </r>
  <r>
    <x v="165"/>
    <n v="524"/>
    <n v="91"/>
    <n v="54"/>
    <x v="48"/>
    <n v="0"/>
    <n v="509"/>
    <n v="587"/>
    <n v="45"/>
    <n v="4"/>
    <n v="4"/>
    <x v="27148"/>
    <n v="114"/>
    <s v="OBSTR BREATH/CIRCUL"/>
    <n v="344"/>
    <x v="15"/>
    <s v="PL 1211100"/>
    <s v="M"/>
    <s v="Q"/>
    <n v="115"/>
    <n v="0"/>
    <x v="1"/>
    <x v="0"/>
    <x v="0"/>
  </r>
  <r>
    <x v="157"/>
    <n v="281"/>
    <n v="49"/>
    <n v="47"/>
    <x v="13"/>
    <n v="0"/>
    <n v="503"/>
    <n v="579"/>
    <n v="47"/>
    <n v="4"/>
    <n v="4"/>
    <x v="27149"/>
    <n v="244"/>
    <s v="BURGLARY,UNCLASSIFIED,UNKNOWN"/>
    <n v="107"/>
    <x v="12"/>
    <s v="PL 1402000"/>
    <s v="F"/>
    <s v="M"/>
    <n v="1"/>
    <n v="3"/>
    <x v="1"/>
    <x v="0"/>
    <x v="0"/>
  </r>
  <r>
    <x v="116"/>
    <n v="626"/>
    <n v="168"/>
    <n v="68"/>
    <x v="13"/>
    <n v="1"/>
    <n v="526"/>
    <n v="656"/>
    <n v="53"/>
    <n v="6"/>
    <n v="7"/>
    <x v="27150"/>
    <n v="792"/>
    <s v="WEAPONS POSSESSION 1 &amp; 2"/>
    <n v="118"/>
    <x v="23"/>
    <s v="PL 2650303"/>
    <s v="F"/>
    <s v="S"/>
    <n v="121"/>
    <n v="0"/>
    <x v="0"/>
    <x v="1"/>
    <x v="4"/>
  </r>
  <r>
    <x v="149"/>
    <n v="323"/>
    <n v="28"/>
    <n v="25"/>
    <x v="43"/>
    <n v="1"/>
    <n v="269"/>
    <n v="291"/>
    <n v="27"/>
    <n v="3"/>
    <n v="3"/>
    <x v="27151"/>
    <n v="748"/>
    <s v="CONTEMPT,CRIMINAL"/>
    <n v="359"/>
    <x v="21"/>
    <s v="PL 2155003"/>
    <s v="M"/>
    <s v="S"/>
    <n v="120"/>
    <n v="0"/>
    <x v="0"/>
    <x v="0"/>
    <x v="1"/>
  </r>
  <r>
    <x v="154"/>
    <n v="723"/>
    <n v="71"/>
    <n v="50"/>
    <x v="13"/>
    <n v="0"/>
    <n v="491"/>
    <n v="547"/>
    <n v="39"/>
    <n v="4"/>
    <n v="5"/>
    <x v="27152"/>
    <n v="339"/>
    <s v="LARCENY,PETIT FROM OPEN AREAS,"/>
    <n v="341"/>
    <x v="6"/>
    <s v="PL 1552500"/>
    <s v="M"/>
    <s v="M"/>
    <n v="6"/>
    <n v="0"/>
    <x v="1"/>
    <x v="0"/>
    <x v="2"/>
  </r>
  <r>
    <x v="137"/>
    <n v="457"/>
    <n v="37"/>
    <n v="46"/>
    <x v="30"/>
    <n v="0"/>
    <n v="348"/>
    <n v="380"/>
    <n v="28"/>
    <n v="4"/>
    <n v="4"/>
    <x v="27153"/>
    <n v="922"/>
    <s v="TRAFFIC,UNCLASSIFIED MISDEMEAN"/>
    <n v="348"/>
    <x v="27"/>
    <s v="VTL05110MU"/>
    <s v="M"/>
    <s v="Q"/>
    <n v="101"/>
    <n v="0"/>
    <x v="0"/>
    <x v="1"/>
    <x v="0"/>
  </r>
  <r>
    <x v="154"/>
    <n v="723"/>
    <n v="71"/>
    <n v="50"/>
    <x v="13"/>
    <n v="0"/>
    <n v="491"/>
    <n v="547"/>
    <n v="39"/>
    <n v="4"/>
    <n v="5"/>
    <x v="27154"/>
    <n v="748"/>
    <s v="CONTEMPT,CRIMINAL"/>
    <n v="359"/>
    <x v="21"/>
    <s v="PL 2155003"/>
    <s v="M"/>
    <s v="M"/>
    <n v="23"/>
    <n v="0"/>
    <x v="0"/>
    <x v="0"/>
    <x v="4"/>
  </r>
  <r>
    <x v="136"/>
    <n v="382"/>
    <n v="48"/>
    <n v="35"/>
    <x v="48"/>
    <n v="2"/>
    <n v="477"/>
    <n v="532"/>
    <n v="36"/>
    <n v="3"/>
    <n v="4"/>
    <x v="27155"/>
    <n v="114"/>
    <s v="OBSTR BREATH/CIRCUL"/>
    <n v="344"/>
    <x v="15"/>
    <s v="PL 121110A"/>
    <s v="M"/>
    <s v="B"/>
    <n v="52"/>
    <n v="0"/>
    <x v="0"/>
    <x v="0"/>
    <x v="4"/>
  </r>
  <r>
    <x v="72"/>
    <n v="605"/>
    <n v="83"/>
    <n v="51"/>
    <x v="5"/>
    <n v="1"/>
    <n v="490"/>
    <n v="548"/>
    <n v="41"/>
    <n v="5"/>
    <n v="5"/>
    <x v="27156"/>
    <n v="779"/>
    <s v="PUBLIC ADMINISTRATION,UNCLASSI"/>
    <n v="126"/>
    <x v="5"/>
    <s v="PL 215510B"/>
    <s v="F"/>
    <s v="B"/>
    <n v="44"/>
    <n v="0"/>
    <x v="1"/>
    <x v="0"/>
    <x v="0"/>
  </r>
  <r>
    <x v="165"/>
    <n v="524"/>
    <n v="91"/>
    <n v="54"/>
    <x v="48"/>
    <n v="0"/>
    <n v="509"/>
    <n v="587"/>
    <n v="45"/>
    <n v="4"/>
    <n v="4"/>
    <x v="27157"/>
    <n v="507"/>
    <s v="CONTROLLED SUBSTANCE, POSSESSI"/>
    <n v="117"/>
    <x v="10"/>
    <s v="PL 2200602"/>
    <s v="F"/>
    <s v="M"/>
    <n v="25"/>
    <n v="0"/>
    <x v="0"/>
    <x v="0"/>
    <x v="0"/>
  </r>
  <r>
    <x v="156"/>
    <n v="280"/>
    <n v="34"/>
    <n v="27"/>
    <x v="32"/>
    <n v="0"/>
    <n v="454"/>
    <n v="506"/>
    <n v="34"/>
    <n v="4"/>
    <n v="4"/>
    <x v="27158"/>
    <n v="244"/>
    <s v="BURGLARY,UNCLASSIFIED,UNKNOWN"/>
    <n v="107"/>
    <x v="12"/>
    <s v="PL 1402000"/>
    <s v="F"/>
    <s v="K"/>
    <n v="84"/>
    <n v="0"/>
    <x v="3"/>
    <x v="0"/>
    <x v="0"/>
  </r>
  <r>
    <x v="165"/>
    <n v="524"/>
    <n v="91"/>
    <n v="54"/>
    <x v="48"/>
    <n v="0"/>
    <n v="509"/>
    <n v="587"/>
    <n v="45"/>
    <n v="4"/>
    <n v="4"/>
    <x v="27159"/>
    <n v="113"/>
    <s v="MENACING,UNCLASSIFIED"/>
    <n v="344"/>
    <x v="15"/>
    <s v="PL 1201401"/>
    <s v="M"/>
    <s v="B"/>
    <n v="47"/>
    <n v="0"/>
    <x v="1"/>
    <x v="1"/>
    <x v="2"/>
  </r>
  <r>
    <x v="154"/>
    <n v="723"/>
    <n v="71"/>
    <n v="50"/>
    <x v="13"/>
    <n v="0"/>
    <n v="491"/>
    <n v="547"/>
    <n v="39"/>
    <n v="4"/>
    <n v="5"/>
    <x v="27160"/>
    <n v="105"/>
    <s v="STRANGULATION 1ST"/>
    <n v="106"/>
    <x v="9"/>
    <s v="PL 1211200"/>
    <s v="F"/>
    <s v="B"/>
    <n v="46"/>
    <n v="0"/>
    <x v="0"/>
    <x v="0"/>
    <x v="4"/>
  </r>
  <r>
    <x v="147"/>
    <n v="571"/>
    <n v="72"/>
    <n v="47"/>
    <x v="43"/>
    <n v="1"/>
    <n v="555"/>
    <n v="632"/>
    <n v="45"/>
    <n v="4"/>
    <n v="5"/>
    <x v="27161"/>
    <n v="681"/>
    <s v="CHILD, ENDANGERING WELFARE"/>
    <n v="233"/>
    <x v="0"/>
    <s v="PL 2601001"/>
    <s v="M"/>
    <s v="B"/>
    <n v="47"/>
    <n v="0"/>
    <x v="0"/>
    <x v="0"/>
    <x v="0"/>
  </r>
  <r>
    <x v="106"/>
    <n v="601"/>
    <n v="161"/>
    <n v="71"/>
    <x v="32"/>
    <n v="0"/>
    <n v="528"/>
    <n v="665"/>
    <n v="56"/>
    <n v="6"/>
    <n v="7"/>
    <x v="27162"/>
    <n v="339"/>
    <s v="LARCENY,PETIT FROM OPEN AREAS,"/>
    <n v="341"/>
    <x v="6"/>
    <s v="PL 1552500"/>
    <s v="M"/>
    <s v="S"/>
    <n v="123"/>
    <n v="0"/>
    <x v="1"/>
    <x v="0"/>
    <x v="1"/>
  </r>
  <r>
    <x v="138"/>
    <n v="221"/>
    <n v="26"/>
    <n v="21"/>
    <x v="32"/>
    <n v="0"/>
    <n v="358"/>
    <n v="391"/>
    <n v="31"/>
    <n v="4"/>
    <n v="5"/>
    <x v="27163"/>
    <n v="109"/>
    <s v="ASSAULT 2,1,UNCLASSIFIED"/>
    <n v="106"/>
    <x v="9"/>
    <s v="PL 1200502"/>
    <s v="F"/>
    <s v="M"/>
    <n v="5"/>
    <n v="2"/>
    <x v="2"/>
    <x v="0"/>
    <x v="0"/>
  </r>
  <r>
    <x v="28"/>
    <n v="5387"/>
    <n v="1196"/>
    <n v="348"/>
    <x v="27"/>
    <n v="3"/>
    <n v="3390"/>
    <n v="4267"/>
    <n v="283"/>
    <n v="42"/>
    <n v="44"/>
    <x v="27164"/>
    <n v="729"/>
    <s v="FORGERY,ETC.,UNCLASSIFIED-FELO"/>
    <n v="113"/>
    <x v="18"/>
    <s v="PL 1702500"/>
    <s v="F"/>
    <s v="K"/>
    <n v="73"/>
    <n v="0"/>
    <x v="2"/>
    <x v="0"/>
    <x v="0"/>
  </r>
  <r>
    <x v="147"/>
    <n v="571"/>
    <n v="72"/>
    <n v="47"/>
    <x v="43"/>
    <n v="1"/>
    <n v="555"/>
    <n v="632"/>
    <n v="45"/>
    <n v="4"/>
    <n v="5"/>
    <x v="27165"/>
    <n v="268"/>
    <s v="CRIMINAL MIS 2 &amp; 3"/>
    <n v="121"/>
    <x v="4"/>
    <s v="PL 1450502"/>
    <s v="F"/>
    <s v="K"/>
    <n v="94"/>
    <n v="0"/>
    <x v="2"/>
    <x v="0"/>
    <x v="0"/>
  </r>
  <r>
    <x v="131"/>
    <n v="361"/>
    <n v="151"/>
    <n v="44"/>
    <x v="0"/>
    <n v="0"/>
    <n v="570"/>
    <n v="732"/>
    <n v="56"/>
    <n v="5"/>
    <n v="5"/>
    <x v="27166"/>
    <n v="905"/>
    <s v="INTOXICATED DRIVING,ALCOHOL"/>
    <n v="347"/>
    <x v="16"/>
    <s v="VTL11920U3"/>
    <s v="M"/>
    <s v="Q"/>
    <n v="108"/>
    <n v="0"/>
    <x v="1"/>
    <x v="0"/>
    <x v="1"/>
  </r>
  <r>
    <x v="161"/>
    <n v="313"/>
    <n v="31"/>
    <n v="32"/>
    <x v="47"/>
    <n v="1"/>
    <n v="280"/>
    <n v="305"/>
    <n v="27"/>
    <n v="3"/>
    <n v="3"/>
    <x v="27167"/>
    <n v="792"/>
    <s v="WEAPONS POSSESSION 1 &amp; 2"/>
    <n v="118"/>
    <x v="23"/>
    <s v="PL 265031B"/>
    <s v="F"/>
    <s v="K"/>
    <n v="75"/>
    <n v="0"/>
    <x v="3"/>
    <x v="0"/>
    <x v="2"/>
  </r>
  <r>
    <x v="149"/>
    <n v="323"/>
    <n v="28"/>
    <n v="25"/>
    <x v="43"/>
    <n v="1"/>
    <n v="269"/>
    <n v="291"/>
    <n v="27"/>
    <n v="3"/>
    <n v="3"/>
    <x v="27168"/>
    <n v="639"/>
    <s v="AGGRAVATED HARASSMENT 2"/>
    <n v="361"/>
    <x v="29"/>
    <s v="PL 2403002"/>
    <s v="M"/>
    <s v="Q"/>
    <n v="100"/>
    <n v="0"/>
    <x v="1"/>
    <x v="0"/>
    <x v="0"/>
  </r>
  <r>
    <x v="146"/>
    <n v="501"/>
    <n v="237"/>
    <n v="53"/>
    <x v="4"/>
    <n v="0"/>
    <n v="628"/>
    <n v="843"/>
    <n v="52"/>
    <n v="7"/>
    <n v="7"/>
    <x v="27169"/>
    <n v="113"/>
    <s v="MENACING,UNCLASSIFIED"/>
    <n v="344"/>
    <x v="15"/>
    <s v="PL 1201401"/>
    <s v="M"/>
    <s v="Q"/>
    <n v="105"/>
    <n v="0"/>
    <x v="0"/>
    <x v="0"/>
    <x v="0"/>
  </r>
  <r>
    <x v="81"/>
    <n v="621"/>
    <n v="226"/>
    <n v="59"/>
    <x v="47"/>
    <n v="0"/>
    <n v="598"/>
    <n v="793"/>
    <n v="50"/>
    <n v="5"/>
    <n v="5"/>
    <x v="27170"/>
    <n v="792"/>
    <s v="WEAPONS POSSESSION 1 &amp; 2"/>
    <n v="118"/>
    <x v="23"/>
    <s v="PL 2650303"/>
    <s v="F"/>
    <s v="Q"/>
    <n v="109"/>
    <n v="0"/>
    <x v="0"/>
    <x v="0"/>
    <x v="0"/>
  </r>
  <r>
    <x v="75"/>
    <n v="543"/>
    <n v="73"/>
    <n v="42"/>
    <x v="43"/>
    <n v="1"/>
    <n v="420"/>
    <n v="468"/>
    <n v="31"/>
    <n v="4"/>
    <n v="4"/>
    <x v="27171"/>
    <n v="681"/>
    <s v="CHILD, ENDANGERING WELFARE"/>
    <n v="233"/>
    <x v="0"/>
    <s v="PL 2601001"/>
    <s v="M"/>
    <s v="B"/>
    <n v="46"/>
    <n v="0"/>
    <x v="0"/>
    <x v="0"/>
    <x v="2"/>
  </r>
  <r>
    <x v="70"/>
    <n v="603"/>
    <n v="82"/>
    <n v="49"/>
    <x v="43"/>
    <n v="0"/>
    <n v="533"/>
    <n v="596"/>
    <n v="42"/>
    <n v="5"/>
    <n v="6"/>
    <x v="27172"/>
    <n v="139"/>
    <s v="MURDER,UNCLASSIFIED"/>
    <n v="101"/>
    <x v="40"/>
    <s v="PL 1252501"/>
    <s v="F"/>
    <s v="M"/>
    <n v="30"/>
    <n v="0"/>
    <x v="0"/>
    <x v="0"/>
    <x v="4"/>
  </r>
  <r>
    <x v="168"/>
    <n v="436"/>
    <n v="41"/>
    <n v="38"/>
    <x v="43"/>
    <n v="2"/>
    <n v="459"/>
    <n v="513"/>
    <n v="37"/>
    <n v="3"/>
    <n v="4"/>
    <x v="27173"/>
    <n v="339"/>
    <s v="LARCENY,PETIT FROM OPEN AREAS,"/>
    <n v="341"/>
    <x v="6"/>
    <s v="PL 1552500"/>
    <s v="M"/>
    <s v="Q"/>
    <n v="114"/>
    <n v="0"/>
    <x v="0"/>
    <x v="0"/>
    <x v="0"/>
  </r>
  <r>
    <x v="168"/>
    <n v="436"/>
    <n v="41"/>
    <n v="38"/>
    <x v="43"/>
    <n v="2"/>
    <n v="459"/>
    <n v="513"/>
    <n v="37"/>
    <n v="3"/>
    <n v="4"/>
    <x v="27174"/>
    <n v="268"/>
    <s v="CRIMINAL MIS 2 &amp; 3"/>
    <n v="121"/>
    <x v="4"/>
    <s v="PL 1450502"/>
    <s v="F"/>
    <s v="K"/>
    <n v="68"/>
    <n v="0"/>
    <x v="2"/>
    <x v="0"/>
    <x v="2"/>
  </r>
  <r>
    <x v="158"/>
    <n v="589"/>
    <n v="111"/>
    <n v="50"/>
    <x v="32"/>
    <n v="0"/>
    <n v="470"/>
    <n v="545"/>
    <n v="47"/>
    <n v="5"/>
    <n v="5"/>
    <x v="27175"/>
    <n v="49"/>
    <s v="U.S. CODE UNCLASSIFIED"/>
    <n v="995"/>
    <x v="17"/>
    <s v="FOA9000049"/>
    <m/>
    <s v="Q"/>
    <n v="110"/>
    <n v="0"/>
    <x v="0"/>
    <x v="0"/>
    <x v="5"/>
  </r>
  <r>
    <x v="79"/>
    <n v="604"/>
    <n v="133"/>
    <n v="74"/>
    <x v="5"/>
    <n v="0"/>
    <n v="487"/>
    <n v="578"/>
    <n v="53"/>
    <n v="6"/>
    <n v="6"/>
    <x v="27176"/>
    <n v="439"/>
    <s v="LARCENY,GRAND FROM OPEN AREAS, UNATTENDED"/>
    <n v="109"/>
    <x v="11"/>
    <s v="PL 1553501"/>
    <s v="F"/>
    <s v="B"/>
    <n v="40"/>
    <n v="0"/>
    <x v="2"/>
    <x v="0"/>
    <x v="2"/>
  </r>
  <r>
    <x v="146"/>
    <n v="501"/>
    <n v="237"/>
    <n v="53"/>
    <x v="4"/>
    <n v="0"/>
    <n v="628"/>
    <n v="843"/>
    <n v="52"/>
    <n v="7"/>
    <n v="7"/>
    <x v="27177"/>
    <n v="268"/>
    <s v="CRIMINAL MIS 2 &amp; 3"/>
    <n v="121"/>
    <x v="4"/>
    <s v="PL 1450502"/>
    <s v="F"/>
    <s v="K"/>
    <n v="78"/>
    <n v="0"/>
    <x v="3"/>
    <x v="0"/>
    <x v="0"/>
  </r>
  <r>
    <x v="140"/>
    <n v="335"/>
    <n v="64"/>
    <n v="44"/>
    <x v="13"/>
    <n v="0"/>
    <n v="530"/>
    <n v="596"/>
    <n v="42"/>
    <n v="5"/>
    <n v="6"/>
    <x v="27178"/>
    <n v="779"/>
    <s v="PUBLIC ADMINISTRATION,UNCLASSI"/>
    <n v="126"/>
    <x v="5"/>
    <s v="PL 215510B"/>
    <s v="F"/>
    <s v="K"/>
    <n v="67"/>
    <n v="0"/>
    <x v="0"/>
    <x v="0"/>
    <x v="2"/>
  </r>
  <r>
    <x v="75"/>
    <n v="543"/>
    <n v="73"/>
    <n v="42"/>
    <x v="43"/>
    <n v="1"/>
    <n v="420"/>
    <n v="468"/>
    <n v="31"/>
    <n v="4"/>
    <n v="4"/>
    <x v="27179"/>
    <n v="563"/>
    <s v="PROSTITUTION"/>
    <n v="356"/>
    <x v="33"/>
    <s v="PL 2300000"/>
    <s v="M"/>
    <s v="Q"/>
    <n v="110"/>
    <n v="0"/>
    <x v="0"/>
    <x v="1"/>
    <x v="2"/>
  </r>
  <r>
    <x v="139"/>
    <n v="441"/>
    <n v="35"/>
    <n v="34"/>
    <x v="47"/>
    <n v="0"/>
    <n v="365"/>
    <n v="398"/>
    <n v="29"/>
    <n v="4"/>
    <n v="4"/>
    <x v="27180"/>
    <n v="397"/>
    <s v="ROBBERY,OPEN AREA UNCLASSIFIED"/>
    <n v="105"/>
    <x v="7"/>
    <s v="PL 1601001"/>
    <s v="F"/>
    <s v="Q"/>
    <n v="106"/>
    <n v="0"/>
    <x v="0"/>
    <x v="0"/>
    <x v="5"/>
  </r>
  <r>
    <x v="133"/>
    <n v="759"/>
    <n v="180"/>
    <n v="53"/>
    <x v="43"/>
    <n v="0"/>
    <n v="560"/>
    <n v="707"/>
    <n v="52"/>
    <n v="5"/>
    <n v="5"/>
    <x v="27181"/>
    <n v="441"/>
    <s v="LARCENY,GRAND OF AUTO"/>
    <n v="110"/>
    <x v="38"/>
    <s v="PL 1553008"/>
    <s v="F"/>
    <s v="Q"/>
    <n v="107"/>
    <n v="0"/>
    <x v="3"/>
    <x v="0"/>
    <x v="0"/>
  </r>
  <r>
    <x v="164"/>
    <n v="653"/>
    <n v="224"/>
    <n v="58"/>
    <x v="20"/>
    <n v="0"/>
    <n v="606"/>
    <n v="807"/>
    <n v="50"/>
    <n v="6"/>
    <n v="6"/>
    <x v="27182"/>
    <n v="258"/>
    <s v="CRIMINAL MISCHIEF 4TH, GRAFFIT"/>
    <n v="351"/>
    <x v="4"/>
    <s v="PL 1456002"/>
    <s v="M"/>
    <s v="M"/>
    <n v="7"/>
    <n v="0"/>
    <x v="0"/>
    <x v="0"/>
    <x v="1"/>
  </r>
  <r>
    <x v="136"/>
    <n v="382"/>
    <n v="48"/>
    <n v="35"/>
    <x v="48"/>
    <n v="2"/>
    <n v="477"/>
    <n v="532"/>
    <n v="36"/>
    <n v="3"/>
    <n v="4"/>
    <x v="27183"/>
    <n v="109"/>
    <s v="ASSAULT 2,1,UNCLASSIFIED"/>
    <n v="106"/>
    <x v="9"/>
    <s v="PL 1200501"/>
    <s v="F"/>
    <s v="M"/>
    <n v="7"/>
    <n v="2"/>
    <x v="0"/>
    <x v="0"/>
    <x v="0"/>
  </r>
  <r>
    <x v="69"/>
    <n v="526"/>
    <n v="76"/>
    <n v="46"/>
    <x v="30"/>
    <n v="1"/>
    <n v="520"/>
    <n v="597"/>
    <n v="44"/>
    <n v="4"/>
    <n v="4"/>
    <x v="27184"/>
    <n v="223"/>
    <s v="BURGLARY,RESIDENCE,NIGHT"/>
    <n v="107"/>
    <x v="12"/>
    <s v="PL 1403002"/>
    <s v="F"/>
    <s v="K"/>
    <n v="72"/>
    <n v="0"/>
    <x v="0"/>
    <x v="0"/>
    <x v="2"/>
  </r>
  <r>
    <x v="79"/>
    <n v="604"/>
    <n v="133"/>
    <n v="74"/>
    <x v="5"/>
    <n v="0"/>
    <n v="487"/>
    <n v="578"/>
    <n v="53"/>
    <n v="6"/>
    <n v="6"/>
    <x v="27185"/>
    <n v="339"/>
    <s v="LARCENY,PETIT FROM OPEN AREAS,"/>
    <n v="341"/>
    <x v="6"/>
    <s v="PL 1552500"/>
    <s v="M"/>
    <s v="B"/>
    <n v="47"/>
    <n v="0"/>
    <x v="0"/>
    <x v="1"/>
    <x v="1"/>
  </r>
  <r>
    <x v="84"/>
    <n v="705"/>
    <n v="79"/>
    <n v="41"/>
    <x v="32"/>
    <n v="1"/>
    <n v="513"/>
    <n v="572"/>
    <n v="41"/>
    <n v="5"/>
    <n v="6"/>
    <x v="27186"/>
    <n v="792"/>
    <s v="WEAPONS POSSESSION 1 &amp; 2"/>
    <n v="118"/>
    <x v="23"/>
    <s v="PL 265031B"/>
    <s v="F"/>
    <s v="K"/>
    <n v="79"/>
    <n v="0"/>
    <x v="3"/>
    <x v="1"/>
    <x v="0"/>
  </r>
  <r>
    <x v="75"/>
    <n v="543"/>
    <n v="73"/>
    <n v="42"/>
    <x v="43"/>
    <n v="1"/>
    <n v="420"/>
    <n v="468"/>
    <n v="31"/>
    <n v="4"/>
    <n v="4"/>
    <x v="27187"/>
    <n v="109"/>
    <s v="ASSAULT 2,1,UNCLASSIFIED"/>
    <n v="106"/>
    <x v="9"/>
    <s v="PL 1200501"/>
    <s v="F"/>
    <s v="Q"/>
    <n v="109"/>
    <n v="0"/>
    <x v="1"/>
    <x v="0"/>
    <x v="5"/>
  </r>
  <r>
    <x v="116"/>
    <n v="626"/>
    <n v="168"/>
    <n v="68"/>
    <x v="13"/>
    <n v="1"/>
    <n v="526"/>
    <n v="656"/>
    <n v="53"/>
    <n v="6"/>
    <n v="7"/>
    <x v="27188"/>
    <n v="397"/>
    <s v="ROBBERY,OPEN AREA UNCLASSIFIED"/>
    <n v="105"/>
    <x v="7"/>
    <s v="PL 1600500"/>
    <s v="F"/>
    <s v="M"/>
    <n v="7"/>
    <n v="0"/>
    <x v="0"/>
    <x v="0"/>
    <x v="2"/>
  </r>
  <r>
    <x v="84"/>
    <n v="705"/>
    <n v="79"/>
    <n v="41"/>
    <x v="32"/>
    <n v="1"/>
    <n v="513"/>
    <n v="572"/>
    <n v="41"/>
    <n v="5"/>
    <n v="6"/>
    <x v="27189"/>
    <n v="439"/>
    <s v="LARCENY,GRAND FROM OPEN AREAS, UNATTENDED"/>
    <n v="109"/>
    <x v="11"/>
    <s v="PL 1553001"/>
    <s v="F"/>
    <s v="M"/>
    <n v="13"/>
    <n v="0"/>
    <x v="1"/>
    <x v="0"/>
    <x v="0"/>
  </r>
  <r>
    <x v="147"/>
    <n v="571"/>
    <n v="72"/>
    <n v="47"/>
    <x v="43"/>
    <n v="1"/>
    <n v="555"/>
    <n v="632"/>
    <n v="45"/>
    <n v="4"/>
    <n v="5"/>
    <x v="27190"/>
    <n v="493"/>
    <s v="STOLEN PROPERTY-MOTOR VEH 2ND,"/>
    <n v="111"/>
    <x v="25"/>
    <s v="PL 1654505"/>
    <s v="F"/>
    <s v="K"/>
    <n v="66"/>
    <n v="0"/>
    <x v="2"/>
    <x v="0"/>
    <x v="0"/>
  </r>
  <r>
    <x v="158"/>
    <n v="589"/>
    <n v="111"/>
    <n v="50"/>
    <x v="32"/>
    <n v="0"/>
    <n v="470"/>
    <n v="545"/>
    <n v="47"/>
    <n v="5"/>
    <n v="5"/>
    <x v="27191"/>
    <n v="175"/>
    <s v="SEXUAL ABUSE 3,2"/>
    <n v="233"/>
    <x v="0"/>
    <s v="PL 1305500"/>
    <s v="M"/>
    <s v="Q"/>
    <n v="111"/>
    <n v="0"/>
    <x v="1"/>
    <x v="0"/>
    <x v="5"/>
  </r>
  <r>
    <x v="140"/>
    <n v="335"/>
    <n v="64"/>
    <n v="44"/>
    <x v="13"/>
    <n v="0"/>
    <n v="530"/>
    <n v="596"/>
    <n v="42"/>
    <n v="5"/>
    <n v="6"/>
    <x v="27192"/>
    <n v="109"/>
    <s v="ASSAULT 2,1,UNCLASSIFIED"/>
    <n v="106"/>
    <x v="9"/>
    <s v="PL 1201001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27193"/>
    <n v="113"/>
    <s v="MENACING,UNCLASSIFIED"/>
    <n v="344"/>
    <x v="15"/>
    <s v="PL 1201401"/>
    <s v="M"/>
    <s v="B"/>
    <n v="47"/>
    <n v="0"/>
    <x v="0"/>
    <x v="0"/>
    <x v="0"/>
  </r>
  <r>
    <x v="121"/>
    <n v="953"/>
    <n v="330"/>
    <n v="62"/>
    <x v="20"/>
    <n v="0"/>
    <n v="665"/>
    <n v="896"/>
    <n v="53"/>
    <n v="7"/>
    <n v="8"/>
    <x v="27194"/>
    <n v="339"/>
    <s v="LARCENY,PETIT FROM OPEN AREAS,"/>
    <n v="341"/>
    <x v="6"/>
    <s v="PL 1552500"/>
    <s v="M"/>
    <s v="B"/>
    <n v="43"/>
    <n v="0"/>
    <x v="1"/>
    <x v="0"/>
    <x v="4"/>
  </r>
  <r>
    <x v="149"/>
    <n v="323"/>
    <n v="28"/>
    <n v="25"/>
    <x v="43"/>
    <n v="1"/>
    <n v="269"/>
    <n v="291"/>
    <n v="27"/>
    <n v="3"/>
    <n v="3"/>
    <x v="27195"/>
    <n v="922"/>
    <s v="TRAFFIC,UNCLASSIFIED MISDEMEAN"/>
    <n v="348"/>
    <x v="27"/>
    <s v="VTL0511001"/>
    <s v="M"/>
    <s v="Q"/>
    <n v="114"/>
    <n v="97"/>
    <x v="0"/>
    <x v="0"/>
    <x v="2"/>
  </r>
  <r>
    <x v="168"/>
    <n v="436"/>
    <n v="41"/>
    <n v="38"/>
    <x v="43"/>
    <n v="2"/>
    <n v="459"/>
    <n v="513"/>
    <n v="37"/>
    <n v="3"/>
    <n v="4"/>
    <x v="27196"/>
    <n v="109"/>
    <s v="ASSAULT 2,1,UNCLASSIFIED"/>
    <n v="106"/>
    <x v="9"/>
    <s v="PL 1200512"/>
    <s v="F"/>
    <s v="Q"/>
    <n v="108"/>
    <n v="0"/>
    <x v="0"/>
    <x v="1"/>
    <x v="1"/>
  </r>
  <r>
    <x v="118"/>
    <n v="653"/>
    <n v="166"/>
    <n v="52"/>
    <x v="32"/>
    <n v="0"/>
    <n v="538"/>
    <n v="678"/>
    <n v="55"/>
    <n v="6"/>
    <n v="6"/>
    <x v="27197"/>
    <n v="109"/>
    <s v="ASSAULT 2,1,UNCLASSIFIED"/>
    <n v="106"/>
    <x v="9"/>
    <s v="PL 12005WH"/>
    <s v="F"/>
    <s v="Q"/>
    <n v="109"/>
    <n v="0"/>
    <x v="0"/>
    <x v="0"/>
    <x v="5"/>
  </r>
  <r>
    <x v="131"/>
    <n v="361"/>
    <n v="151"/>
    <n v="44"/>
    <x v="0"/>
    <n v="0"/>
    <n v="570"/>
    <n v="732"/>
    <n v="56"/>
    <n v="5"/>
    <n v="5"/>
    <x v="27198"/>
    <n v="705"/>
    <s v="FORGERY,ETC.-MISD."/>
    <n v="358"/>
    <x v="20"/>
    <s v="PL 1702000"/>
    <s v="M"/>
    <s v="Q"/>
    <n v="102"/>
    <n v="0"/>
    <x v="0"/>
    <x v="0"/>
    <x v="5"/>
  </r>
  <r>
    <x v="134"/>
    <n v="216"/>
    <n v="23"/>
    <n v="21"/>
    <x v="32"/>
    <n v="0"/>
    <n v="364"/>
    <n v="398"/>
    <n v="31"/>
    <n v="4"/>
    <n v="4"/>
    <x v="27199"/>
    <n v="565"/>
    <s v="PROSTITUTION, PATRONIZING 4, 3"/>
    <n v="356"/>
    <x v="33"/>
    <s v="PL 2300400"/>
    <s v="M"/>
    <s v="B"/>
    <n v="41"/>
    <n v="0"/>
    <x v="0"/>
    <x v="0"/>
    <x v="2"/>
  </r>
  <r>
    <x v="77"/>
    <n v="503"/>
    <n v="128"/>
    <n v="49"/>
    <x v="13"/>
    <n v="1"/>
    <n v="484"/>
    <n v="581"/>
    <n v="52"/>
    <n v="6"/>
    <n v="7"/>
    <x v="27200"/>
    <n v="109"/>
    <s v="ASSAULT 2,1,UNCLASSIFIED"/>
    <n v="106"/>
    <x v="9"/>
    <s v="PL 1200512"/>
    <s v="F"/>
    <s v="K"/>
    <n v="63"/>
    <n v="0"/>
    <x v="0"/>
    <x v="1"/>
    <x v="0"/>
  </r>
  <r>
    <x v="124"/>
    <n v="462"/>
    <n v="27"/>
    <n v="32"/>
    <x v="32"/>
    <n v="0"/>
    <n v="330"/>
    <n v="357"/>
    <n v="25"/>
    <n v="3"/>
    <n v="4"/>
    <x v="27201"/>
    <n v="462"/>
    <s v="UNAUTHORIZED USE VEHICLE 3"/>
    <n v="353"/>
    <x v="14"/>
    <s v="PL 1650501"/>
    <s v="M"/>
    <s v="M"/>
    <n v="32"/>
    <n v="0"/>
    <x v="0"/>
    <x v="0"/>
    <x v="1"/>
  </r>
  <r>
    <x v="160"/>
    <n v="386"/>
    <n v="137"/>
    <n v="46"/>
    <x v="45"/>
    <n v="1"/>
    <n v="577"/>
    <n v="735"/>
    <n v="56"/>
    <n v="4"/>
    <n v="5"/>
    <x v="27202"/>
    <n v="779"/>
    <s v="PUBLIC ADMINISTRATION,UNCLASSI"/>
    <n v="126"/>
    <x v="5"/>
    <s v="PL 215510D"/>
    <s v="F"/>
    <s v="Q"/>
    <n v="115"/>
    <n v="0"/>
    <x v="0"/>
    <x v="0"/>
    <x v="2"/>
  </r>
  <r>
    <x v="124"/>
    <n v="462"/>
    <n v="27"/>
    <n v="32"/>
    <x v="32"/>
    <n v="0"/>
    <n v="330"/>
    <n v="357"/>
    <n v="25"/>
    <n v="3"/>
    <n v="4"/>
    <x v="27203"/>
    <n v="339"/>
    <s v="LARCENY,PETIT FROM OPEN AREAS,"/>
    <n v="341"/>
    <x v="6"/>
    <s v="PL 1552500"/>
    <s v="M"/>
    <s v="K"/>
    <n v="66"/>
    <n v="0"/>
    <x v="0"/>
    <x v="0"/>
    <x v="1"/>
  </r>
  <r>
    <x v="91"/>
    <n v="1112"/>
    <n v="380"/>
    <n v="66"/>
    <x v="0"/>
    <n v="0"/>
    <n v="735"/>
    <n v="998"/>
    <n v="60"/>
    <n v="9"/>
    <n v="9"/>
    <x v="27204"/>
    <n v="101"/>
    <s v="ASSAULT 3"/>
    <n v="344"/>
    <x v="15"/>
    <s v="PL 1200001"/>
    <s v="M"/>
    <s v="S"/>
    <n v="120"/>
    <n v="0"/>
    <x v="2"/>
    <x v="1"/>
    <x v="2"/>
  </r>
  <r>
    <x v="159"/>
    <n v="499"/>
    <n v="56"/>
    <n v="33"/>
    <x v="43"/>
    <n v="1"/>
    <n v="384"/>
    <n v="422"/>
    <n v="31"/>
    <n v="4"/>
    <n v="4"/>
    <x v="27205"/>
    <n v="105"/>
    <s v="STRANGULATION 1ST"/>
    <n v="106"/>
    <x v="9"/>
    <s v="PL 1211200"/>
    <s v="F"/>
    <s v="K"/>
    <n v="69"/>
    <n v="0"/>
    <x v="0"/>
    <x v="0"/>
    <x v="0"/>
  </r>
  <r>
    <x v="152"/>
    <n v="301"/>
    <n v="42"/>
    <n v="24"/>
    <x v="32"/>
    <n v="1"/>
    <n v="536"/>
    <n v="600"/>
    <n v="41"/>
    <n v="5"/>
    <n v="6"/>
    <x v="27206"/>
    <n v="793"/>
    <s v="WEAPONS POSSESSION 3"/>
    <n v="118"/>
    <x v="23"/>
    <s v="PL 2650201"/>
    <s v="F"/>
    <s v="K"/>
    <n v="79"/>
    <n v="2"/>
    <x v="0"/>
    <x v="1"/>
    <x v="0"/>
  </r>
  <r>
    <x v="133"/>
    <n v="759"/>
    <n v="180"/>
    <n v="53"/>
    <x v="43"/>
    <n v="0"/>
    <n v="560"/>
    <n v="707"/>
    <n v="52"/>
    <n v="5"/>
    <n v="5"/>
    <x v="27207"/>
    <n v="101"/>
    <s v="ASSAULT 3"/>
    <n v="344"/>
    <x v="15"/>
    <s v="PL 1200001"/>
    <s v="M"/>
    <s v="M"/>
    <n v="26"/>
    <n v="0"/>
    <x v="0"/>
    <x v="1"/>
    <x v="0"/>
  </r>
  <r>
    <x v="143"/>
    <n v="292"/>
    <n v="39"/>
    <n v="35"/>
    <x v="43"/>
    <n v="0"/>
    <n v="362"/>
    <n v="396"/>
    <n v="29"/>
    <n v="4"/>
    <n v="4"/>
    <x v="27208"/>
    <n v="105"/>
    <s v="STRANGULATION 1ST"/>
    <n v="106"/>
    <x v="9"/>
    <s v="PL 1211300"/>
    <s v="F"/>
    <s v="B"/>
    <n v="49"/>
    <n v="0"/>
    <x v="2"/>
    <x v="0"/>
    <x v="0"/>
  </r>
  <r>
    <x v="84"/>
    <n v="705"/>
    <n v="79"/>
    <n v="41"/>
    <x v="32"/>
    <n v="1"/>
    <n v="513"/>
    <n v="572"/>
    <n v="41"/>
    <n v="5"/>
    <n v="6"/>
    <x v="27209"/>
    <n v="101"/>
    <s v="ASSAULT 3"/>
    <n v="344"/>
    <x v="15"/>
    <s v="PL 1200001"/>
    <s v="M"/>
    <s v="Q"/>
    <n v="105"/>
    <n v="0"/>
    <x v="0"/>
    <x v="0"/>
    <x v="0"/>
  </r>
  <r>
    <x v="135"/>
    <n v="366"/>
    <n v="107"/>
    <n v="34"/>
    <x v="32"/>
    <n v="0"/>
    <n v="492"/>
    <n v="597"/>
    <n v="52"/>
    <n v="7"/>
    <n v="7"/>
    <x v="27210"/>
    <n v="101"/>
    <s v="ASSAULT 3"/>
    <n v="344"/>
    <x v="15"/>
    <s v="PL 1200001"/>
    <s v="M"/>
    <s v="M"/>
    <n v="34"/>
    <n v="0"/>
    <x v="0"/>
    <x v="0"/>
    <x v="4"/>
  </r>
  <r>
    <x v="139"/>
    <n v="441"/>
    <n v="35"/>
    <n v="34"/>
    <x v="47"/>
    <n v="0"/>
    <n v="365"/>
    <n v="398"/>
    <n v="29"/>
    <n v="4"/>
    <n v="4"/>
    <x v="27211"/>
    <n v="101"/>
    <s v="ASSAULT 3"/>
    <n v="344"/>
    <x v="15"/>
    <s v="PL 1200001"/>
    <s v="M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27212"/>
    <n v="817"/>
    <s v="TORTURE/INJURE ANIMAL CRUELTY"/>
    <n v="364"/>
    <x v="44"/>
    <s v="AM 0353000"/>
    <s v="M"/>
    <s v="M"/>
    <n v="25"/>
    <n v="0"/>
    <x v="0"/>
    <x v="0"/>
    <x v="0"/>
  </r>
  <r>
    <x v="138"/>
    <n v="221"/>
    <n v="26"/>
    <n v="21"/>
    <x v="32"/>
    <n v="0"/>
    <n v="358"/>
    <n v="391"/>
    <n v="31"/>
    <n v="4"/>
    <n v="5"/>
    <x v="27213"/>
    <n v="109"/>
    <s v="ASSAULT 2,1,UNCLASSIFIED"/>
    <n v="106"/>
    <x v="9"/>
    <s v="PL 1200502"/>
    <s v="F"/>
    <s v="Q"/>
    <n v="107"/>
    <n v="0"/>
    <x v="0"/>
    <x v="1"/>
    <x v="5"/>
  </r>
  <r>
    <x v="157"/>
    <n v="281"/>
    <n v="49"/>
    <n v="47"/>
    <x v="13"/>
    <n v="0"/>
    <n v="503"/>
    <n v="579"/>
    <n v="47"/>
    <n v="4"/>
    <n v="4"/>
    <x v="27214"/>
    <n v="258"/>
    <s v="CRIMINAL MISCHIEF 4TH, GRAFFIT"/>
    <n v="351"/>
    <x v="4"/>
    <s v="PL 1456002"/>
    <s v="M"/>
    <s v="M"/>
    <n v="7"/>
    <n v="0"/>
    <x v="1"/>
    <x v="0"/>
    <x v="1"/>
  </r>
  <r>
    <x v="91"/>
    <n v="1112"/>
    <n v="380"/>
    <n v="66"/>
    <x v="0"/>
    <n v="0"/>
    <n v="735"/>
    <n v="998"/>
    <n v="60"/>
    <n v="9"/>
    <n v="9"/>
    <x v="27215"/>
    <n v="461"/>
    <s v="UNAUTHORIZED USE VEHICLE 2"/>
    <n v="126"/>
    <x v="5"/>
    <s v="PL 1650800"/>
    <s v="F"/>
    <s v="S"/>
    <n v="123"/>
    <n v="0"/>
    <x v="0"/>
    <x v="0"/>
    <x v="0"/>
  </r>
  <r>
    <x v="81"/>
    <n v="621"/>
    <n v="226"/>
    <n v="59"/>
    <x v="47"/>
    <n v="0"/>
    <n v="598"/>
    <n v="793"/>
    <n v="50"/>
    <n v="5"/>
    <n v="5"/>
    <x v="27216"/>
    <n v="101"/>
    <s v="ASSAULT 3"/>
    <n v="344"/>
    <x v="15"/>
    <s v="PL 1200001"/>
    <s v="M"/>
    <s v="B"/>
    <n v="44"/>
    <n v="0"/>
    <x v="1"/>
    <x v="1"/>
    <x v="2"/>
  </r>
  <r>
    <x v="154"/>
    <n v="723"/>
    <n v="71"/>
    <n v="50"/>
    <x v="13"/>
    <n v="0"/>
    <n v="491"/>
    <n v="547"/>
    <n v="39"/>
    <n v="4"/>
    <n v="5"/>
    <x v="27217"/>
    <n v="101"/>
    <s v="ASSAULT 3"/>
    <n v="344"/>
    <x v="15"/>
    <s v="PL 1200001"/>
    <s v="M"/>
    <s v="B"/>
    <n v="49"/>
    <n v="0"/>
    <x v="0"/>
    <x v="1"/>
    <x v="2"/>
  </r>
  <r>
    <x v="151"/>
    <n v="583"/>
    <n v="140"/>
    <n v="58"/>
    <x v="30"/>
    <n v="2"/>
    <n v="476"/>
    <n v="559"/>
    <n v="49"/>
    <n v="5"/>
    <n v="6"/>
    <x v="27218"/>
    <n v="101"/>
    <s v="ASSAULT 3"/>
    <n v="344"/>
    <x v="15"/>
    <s v="PL 1200001"/>
    <s v="M"/>
    <s v="B"/>
    <n v="43"/>
    <n v="0"/>
    <x v="2"/>
    <x v="0"/>
    <x v="2"/>
  </r>
  <r>
    <x v="139"/>
    <n v="441"/>
    <n v="35"/>
    <n v="34"/>
    <x v="47"/>
    <n v="0"/>
    <n v="365"/>
    <n v="398"/>
    <n v="29"/>
    <n v="4"/>
    <n v="4"/>
    <x v="27219"/>
    <n v="782"/>
    <s v="WEAPONS, POSSESSION, ETC"/>
    <n v="236"/>
    <x v="23"/>
    <s v="PL 2650101"/>
    <s v="M"/>
    <s v="B"/>
    <n v="44"/>
    <n v="0"/>
    <x v="0"/>
    <x v="1"/>
    <x v="0"/>
  </r>
  <r>
    <x v="69"/>
    <n v="526"/>
    <n v="76"/>
    <n v="46"/>
    <x v="30"/>
    <n v="1"/>
    <n v="520"/>
    <n v="597"/>
    <n v="44"/>
    <n v="4"/>
    <n v="4"/>
    <x v="27220"/>
    <n v="259"/>
    <s v="CRIMINAL MISCHIEF,UNCLASSIFIED 4"/>
    <n v="351"/>
    <x v="4"/>
    <s v="PL 1450003"/>
    <s v="M"/>
    <s v="B"/>
    <n v="40"/>
    <n v="0"/>
    <x v="0"/>
    <x v="0"/>
    <x v="0"/>
  </r>
  <r>
    <x v="148"/>
    <n v="202"/>
    <n v="25"/>
    <n v="11"/>
    <x v="47"/>
    <n v="0"/>
    <n v="287"/>
    <n v="313"/>
    <n v="25"/>
    <n v="3"/>
    <n v="4"/>
    <x v="27221"/>
    <n v="802"/>
    <s v="ALCOHOLIC BEVERAGE CONTROL LAW"/>
    <n v="346"/>
    <x v="8"/>
    <s v="ABC0064B00"/>
    <s v="M"/>
    <s v="K"/>
    <n v="75"/>
    <n v="0"/>
    <x v="1"/>
    <x v="1"/>
    <x v="0"/>
  </r>
  <r>
    <x v="68"/>
    <n v="1139"/>
    <n v="395"/>
    <n v="82"/>
    <x v="0"/>
    <n v="1"/>
    <n v="809"/>
    <n v="1096"/>
    <n v="63"/>
    <n v="9"/>
    <n v="10"/>
    <x v="27222"/>
    <n v="113"/>
    <s v="MENACING,UNCLASSIFIED"/>
    <n v="344"/>
    <x v="15"/>
    <s v="PL 1201401"/>
    <s v="M"/>
    <s v="Q"/>
    <n v="113"/>
    <n v="0"/>
    <x v="0"/>
    <x v="0"/>
    <x v="0"/>
  </r>
  <r>
    <x v="149"/>
    <n v="323"/>
    <n v="28"/>
    <n v="25"/>
    <x v="43"/>
    <n v="1"/>
    <n v="269"/>
    <n v="291"/>
    <n v="27"/>
    <n v="3"/>
    <n v="3"/>
    <x v="27223"/>
    <n v="139"/>
    <s v="MURDER,UNCLASSIFIED"/>
    <n v="101"/>
    <x v="40"/>
    <s v="PL 125271G"/>
    <s v="F"/>
    <s v="M"/>
    <n v="5"/>
    <n v="0"/>
    <x v="1"/>
    <x v="0"/>
    <x v="4"/>
  </r>
  <r>
    <x v="164"/>
    <n v="653"/>
    <n v="224"/>
    <n v="58"/>
    <x v="20"/>
    <n v="0"/>
    <n v="606"/>
    <n v="807"/>
    <n v="50"/>
    <n v="6"/>
    <n v="6"/>
    <x v="27224"/>
    <n v="792"/>
    <s v="WEAPONS POSSESSION 1 &amp; 2"/>
    <n v="118"/>
    <x v="23"/>
    <s v="PL 265031B"/>
    <s v="F"/>
    <s v="K"/>
    <n v="79"/>
    <n v="0"/>
    <x v="0"/>
    <x v="0"/>
    <x v="0"/>
  </r>
  <r>
    <x v="162"/>
    <n v="542"/>
    <n v="83"/>
    <n v="45"/>
    <x v="47"/>
    <n v="0"/>
    <n v="546"/>
    <n v="623"/>
    <n v="44"/>
    <n v="4"/>
    <n v="4"/>
    <x v="27225"/>
    <n v="511"/>
    <s v="CONTROLLED SUBSTANCE, POSSESSI"/>
    <n v="235"/>
    <x v="10"/>
    <s v="PL 2200300"/>
    <s v="M"/>
    <s v="Q"/>
    <n v="115"/>
    <n v="0"/>
    <x v="2"/>
    <x v="0"/>
    <x v="2"/>
  </r>
  <r>
    <x v="75"/>
    <n v="543"/>
    <n v="73"/>
    <n v="42"/>
    <x v="43"/>
    <n v="1"/>
    <n v="420"/>
    <n v="468"/>
    <n v="31"/>
    <n v="4"/>
    <n v="4"/>
    <x v="27226"/>
    <n v="339"/>
    <s v="LARCENY,PETIT FROM OPEN AREAS,"/>
    <n v="341"/>
    <x v="6"/>
    <s v="PL 1552500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27227"/>
    <n v="639"/>
    <s v="AGGRAVATED HARASSMENT 2"/>
    <n v="361"/>
    <x v="29"/>
    <s v="PL 24030M1"/>
    <s v="M"/>
    <s v="K"/>
    <n v="70"/>
    <n v="0"/>
    <x v="0"/>
    <x v="0"/>
    <x v="0"/>
  </r>
  <r>
    <x v="116"/>
    <n v="626"/>
    <n v="168"/>
    <n v="68"/>
    <x v="13"/>
    <n v="1"/>
    <n v="526"/>
    <n v="656"/>
    <n v="53"/>
    <n v="6"/>
    <n v="7"/>
    <x v="27228"/>
    <n v="109"/>
    <s v="ASSAULT 2,1,UNCLASSIFIED"/>
    <n v="106"/>
    <x v="9"/>
    <s v="PL 1200512"/>
    <s v="F"/>
    <s v="B"/>
    <n v="44"/>
    <n v="0"/>
    <x v="1"/>
    <x v="0"/>
    <x v="0"/>
  </r>
  <r>
    <x v="159"/>
    <n v="499"/>
    <n v="56"/>
    <n v="33"/>
    <x v="43"/>
    <n v="1"/>
    <n v="384"/>
    <n v="422"/>
    <n v="31"/>
    <n v="4"/>
    <n v="4"/>
    <x v="27229"/>
    <n v="109"/>
    <s v="ASSAULT 2,1,UNCLASSIFIED"/>
    <n v="106"/>
    <x v="9"/>
    <s v="PL 1200502"/>
    <s v="F"/>
    <s v="K"/>
    <n v="66"/>
    <n v="0"/>
    <x v="0"/>
    <x v="1"/>
    <x v="1"/>
  </r>
  <r>
    <x v="154"/>
    <n v="723"/>
    <n v="71"/>
    <n v="50"/>
    <x v="13"/>
    <n v="0"/>
    <n v="491"/>
    <n v="547"/>
    <n v="39"/>
    <n v="4"/>
    <n v="5"/>
    <x v="27230"/>
    <n v="639"/>
    <s v="AGGRAVATED HARASSMENT 2"/>
    <n v="361"/>
    <x v="29"/>
    <s v="PL 2403002"/>
    <s v="M"/>
    <s v="Q"/>
    <n v="105"/>
    <n v="0"/>
    <x v="0"/>
    <x v="0"/>
    <x v="0"/>
  </r>
  <r>
    <x v="118"/>
    <n v="653"/>
    <n v="166"/>
    <n v="52"/>
    <x v="32"/>
    <n v="0"/>
    <n v="538"/>
    <n v="678"/>
    <n v="55"/>
    <n v="6"/>
    <n v="6"/>
    <x v="27231"/>
    <n v="503"/>
    <s v="CONTROLLED SUBSTANCE,INTENT TO"/>
    <n v="117"/>
    <x v="10"/>
    <s v="PL 2201601"/>
    <s v="F"/>
    <s v="S"/>
    <n v="120"/>
    <n v="0"/>
    <x v="0"/>
    <x v="0"/>
    <x v="0"/>
  </r>
  <r>
    <x v="146"/>
    <n v="501"/>
    <n v="237"/>
    <n v="53"/>
    <x v="4"/>
    <n v="0"/>
    <n v="628"/>
    <n v="843"/>
    <n v="52"/>
    <n v="7"/>
    <n v="7"/>
    <x v="27232"/>
    <n v="922"/>
    <s v="TRAFFIC,UNCLASSIFIED MISDEMEAN"/>
    <n v="348"/>
    <x v="27"/>
    <s v="VTL05110MU"/>
    <s v="M"/>
    <s v="K"/>
    <n v="62"/>
    <n v="0"/>
    <x v="0"/>
    <x v="0"/>
    <x v="1"/>
  </r>
  <r>
    <x v="137"/>
    <n v="457"/>
    <n v="37"/>
    <n v="46"/>
    <x v="30"/>
    <n v="0"/>
    <n v="348"/>
    <n v="380"/>
    <n v="28"/>
    <n v="4"/>
    <n v="4"/>
    <x v="27233"/>
    <n v="114"/>
    <s v="OBSTR BREATH/CIRCUL"/>
    <n v="344"/>
    <x v="15"/>
    <s v="PL 1211100"/>
    <s v="M"/>
    <s v="S"/>
    <n v="123"/>
    <n v="0"/>
    <x v="0"/>
    <x v="0"/>
    <x v="5"/>
  </r>
  <r>
    <x v="155"/>
    <n v="765"/>
    <n v="116"/>
    <n v="56"/>
    <x v="12"/>
    <n v="0"/>
    <n v="577"/>
    <n v="653"/>
    <n v="45"/>
    <n v="5"/>
    <n v="5"/>
    <x v="27234"/>
    <n v="244"/>
    <s v="BURGLARY,UNCLASSIFIED,UNKNOWN"/>
    <n v="107"/>
    <x v="12"/>
    <s v="PL 1402501"/>
    <s v="F"/>
    <s v="M"/>
    <n v="7"/>
    <n v="0"/>
    <x v="4"/>
    <x v="0"/>
    <x v="0"/>
  </r>
  <r>
    <x v="136"/>
    <n v="382"/>
    <n v="48"/>
    <n v="35"/>
    <x v="48"/>
    <n v="2"/>
    <n v="477"/>
    <n v="532"/>
    <n v="36"/>
    <n v="3"/>
    <n v="4"/>
    <x v="27235"/>
    <n v="113"/>
    <s v="MENACING,UNCLASSIFIED"/>
    <n v="344"/>
    <x v="15"/>
    <s v="PL 1201401"/>
    <s v="M"/>
    <s v="Q"/>
    <n v="110"/>
    <n v="0"/>
    <x v="0"/>
    <x v="0"/>
    <x v="5"/>
  </r>
  <r>
    <x v="72"/>
    <n v="605"/>
    <n v="83"/>
    <n v="51"/>
    <x v="5"/>
    <n v="1"/>
    <n v="490"/>
    <n v="548"/>
    <n v="41"/>
    <n v="5"/>
    <n v="5"/>
    <x v="27236"/>
    <n v="101"/>
    <s v="ASSAULT 3"/>
    <n v="344"/>
    <x v="15"/>
    <s v="PL 1200001"/>
    <s v="M"/>
    <s v="Q"/>
    <n v="113"/>
    <n v="0"/>
    <x v="0"/>
    <x v="0"/>
    <x v="5"/>
  </r>
  <r>
    <x v="106"/>
    <n v="601"/>
    <n v="161"/>
    <n v="71"/>
    <x v="32"/>
    <n v="0"/>
    <n v="528"/>
    <n v="665"/>
    <n v="56"/>
    <n v="6"/>
    <n v="7"/>
    <x v="27237"/>
    <n v="922"/>
    <s v="TRAFFIC,UNCLASSIFIED MISDEMEAN"/>
    <n v="348"/>
    <x v="27"/>
    <s v="VTL0511002"/>
    <s v="M"/>
    <s v="K"/>
    <n v="72"/>
    <n v="0"/>
    <x v="0"/>
    <x v="0"/>
    <x v="2"/>
  </r>
  <r>
    <x v="77"/>
    <n v="503"/>
    <n v="128"/>
    <n v="49"/>
    <x v="13"/>
    <n v="1"/>
    <n v="484"/>
    <n v="581"/>
    <n v="52"/>
    <n v="6"/>
    <n v="7"/>
    <x v="27238"/>
    <n v="105"/>
    <s v="STRANGULATION 1ST"/>
    <n v="106"/>
    <x v="9"/>
    <s v="PL 1211200"/>
    <s v="F"/>
    <s v="K"/>
    <n v="90"/>
    <n v="0"/>
    <x v="2"/>
    <x v="0"/>
    <x v="0"/>
  </r>
  <r>
    <x v="159"/>
    <n v="499"/>
    <n v="56"/>
    <n v="33"/>
    <x v="43"/>
    <n v="1"/>
    <n v="384"/>
    <n v="422"/>
    <n v="31"/>
    <n v="4"/>
    <n v="4"/>
    <x v="27239"/>
    <n v="792"/>
    <s v="WEAPONS POSSESSION 1 &amp; 2"/>
    <n v="118"/>
    <x v="23"/>
    <s v="PL 265031B"/>
    <s v="F"/>
    <s v="B"/>
    <n v="46"/>
    <n v="0"/>
    <x v="0"/>
    <x v="0"/>
    <x v="2"/>
  </r>
  <r>
    <x v="154"/>
    <n v="723"/>
    <n v="71"/>
    <n v="50"/>
    <x v="13"/>
    <n v="0"/>
    <n v="491"/>
    <n v="547"/>
    <n v="39"/>
    <n v="4"/>
    <n v="5"/>
    <x v="27240"/>
    <n v="109"/>
    <s v="ASSAULT 2,1,UNCLASSIFIED"/>
    <n v="106"/>
    <x v="9"/>
    <s v="PL 1200501"/>
    <s v="F"/>
    <s v="M"/>
    <n v="23"/>
    <n v="0"/>
    <x v="1"/>
    <x v="1"/>
    <x v="0"/>
  </r>
  <r>
    <x v="72"/>
    <n v="605"/>
    <n v="83"/>
    <n v="51"/>
    <x v="5"/>
    <n v="1"/>
    <n v="490"/>
    <n v="548"/>
    <n v="41"/>
    <n v="5"/>
    <n v="5"/>
    <x v="27241"/>
    <n v="198"/>
    <s v="CRIMINAL CONTEMPT 1"/>
    <n v="126"/>
    <x v="5"/>
    <s v="PL 21551B2"/>
    <s v="F"/>
    <s v="B"/>
    <n v="47"/>
    <n v="0"/>
    <x v="0"/>
    <x v="0"/>
    <x v="2"/>
  </r>
  <r>
    <x v="68"/>
    <n v="1139"/>
    <n v="395"/>
    <n v="82"/>
    <x v="0"/>
    <n v="1"/>
    <n v="809"/>
    <n v="1096"/>
    <n v="63"/>
    <n v="9"/>
    <n v="10"/>
    <x v="27242"/>
    <n v="705"/>
    <s v="FORGERY,ETC.-MISD."/>
    <n v="358"/>
    <x v="20"/>
    <s v="PL 1702000"/>
    <s v="M"/>
    <s v="B"/>
    <n v="47"/>
    <n v="0"/>
    <x v="0"/>
    <x v="0"/>
    <x v="0"/>
  </r>
  <r>
    <x v="151"/>
    <n v="583"/>
    <n v="140"/>
    <n v="58"/>
    <x v="30"/>
    <n v="2"/>
    <n v="476"/>
    <n v="559"/>
    <n v="49"/>
    <n v="5"/>
    <n v="6"/>
    <x v="27243"/>
    <n v="209"/>
    <s v="BURGLARS TOOLS,UNCLASSIFIED"/>
    <n v="231"/>
    <x v="31"/>
    <s v="PL 1403500"/>
    <s v="M"/>
    <s v="K"/>
    <n v="62"/>
    <n v="0"/>
    <x v="0"/>
    <x v="0"/>
    <x v="1"/>
  </r>
  <r>
    <x v="150"/>
    <n v="515"/>
    <n v="69"/>
    <n v="51"/>
    <x v="5"/>
    <n v="0"/>
    <n v="468"/>
    <n v="537"/>
    <n v="47"/>
    <n v="5"/>
    <n v="5"/>
    <x v="27244"/>
    <n v="397"/>
    <s v="ROBBERY,OPEN AREA UNCLASSIFIED"/>
    <n v="105"/>
    <x v="7"/>
    <s v="PL 1601502"/>
    <s v="F"/>
    <s v="B"/>
    <n v="52"/>
    <n v="1"/>
    <x v="2"/>
    <x v="0"/>
    <x v="2"/>
  </r>
  <r>
    <x v="145"/>
    <n v="462"/>
    <n v="57"/>
    <n v="46"/>
    <x v="47"/>
    <n v="0"/>
    <n v="445"/>
    <n v="495"/>
    <n v="33"/>
    <n v="4"/>
    <n v="4"/>
    <x v="27245"/>
    <n v="101"/>
    <s v="ASSAULT 3"/>
    <n v="344"/>
    <x v="15"/>
    <s v="PL 1200001"/>
    <s v="M"/>
    <s v="B"/>
    <n v="52"/>
    <n v="0"/>
    <x v="0"/>
    <x v="1"/>
    <x v="0"/>
  </r>
  <r>
    <x v="151"/>
    <n v="583"/>
    <n v="140"/>
    <n v="58"/>
    <x v="30"/>
    <n v="2"/>
    <n v="476"/>
    <n v="559"/>
    <n v="49"/>
    <n v="5"/>
    <n v="6"/>
    <x v="27246"/>
    <n v="101"/>
    <s v="ASSAULT 3"/>
    <n v="344"/>
    <x v="15"/>
    <s v="PL 1200001"/>
    <s v="M"/>
    <s v="K"/>
    <n v="81"/>
    <n v="0"/>
    <x v="3"/>
    <x v="0"/>
    <x v="0"/>
  </r>
  <r>
    <x v="165"/>
    <n v="524"/>
    <n v="91"/>
    <n v="54"/>
    <x v="48"/>
    <n v="0"/>
    <n v="509"/>
    <n v="587"/>
    <n v="45"/>
    <n v="4"/>
    <n v="4"/>
    <x v="27247"/>
    <n v="707"/>
    <s v="IMPERSONATION 2, PUBLIC SERVAN"/>
    <n v="340"/>
    <x v="13"/>
    <s v="PL 1902300"/>
    <s v="M"/>
    <s v="K"/>
    <n v="79"/>
    <n v="0"/>
    <x v="0"/>
    <x v="0"/>
    <x v="0"/>
  </r>
  <r>
    <x v="69"/>
    <n v="526"/>
    <n v="76"/>
    <n v="46"/>
    <x v="30"/>
    <n v="1"/>
    <n v="520"/>
    <n v="597"/>
    <n v="44"/>
    <n v="4"/>
    <n v="4"/>
    <x v="27248"/>
    <n v="259"/>
    <s v="CRIMINAL MISCHIEF,UNCLASSIFIED 4"/>
    <n v="351"/>
    <x v="4"/>
    <s v="PL 1450001"/>
    <s v="M"/>
    <s v="B"/>
    <n v="50"/>
    <n v="0"/>
    <x v="2"/>
    <x v="0"/>
    <x v="2"/>
  </r>
  <r>
    <x v="68"/>
    <n v="1139"/>
    <n v="395"/>
    <n v="82"/>
    <x v="0"/>
    <n v="1"/>
    <n v="809"/>
    <n v="1096"/>
    <n v="63"/>
    <n v="9"/>
    <n v="10"/>
    <x v="27249"/>
    <n v="439"/>
    <s v="LARCENY,GRAND FROM OPEN AREAS, UNATTENDED"/>
    <n v="109"/>
    <x v="11"/>
    <s v="PL 1553001"/>
    <s v="F"/>
    <s v="M"/>
    <n v="14"/>
    <n v="0"/>
    <x v="0"/>
    <x v="1"/>
    <x v="0"/>
  </r>
  <r>
    <x v="157"/>
    <n v="281"/>
    <n v="49"/>
    <n v="47"/>
    <x v="13"/>
    <n v="0"/>
    <n v="503"/>
    <n v="579"/>
    <n v="47"/>
    <n v="4"/>
    <n v="4"/>
    <x v="27250"/>
    <n v="139"/>
    <s v="MURDER,UNCLASSIFIED"/>
    <n v="101"/>
    <x v="40"/>
    <s v="PL 1252501"/>
    <s v="F"/>
    <s v="M"/>
    <n v="34"/>
    <n v="0"/>
    <x v="0"/>
    <x v="0"/>
    <x v="2"/>
  </r>
  <r>
    <x v="51"/>
    <n v="1291"/>
    <n v="354"/>
    <n v="120"/>
    <x v="38"/>
    <n v="0"/>
    <n v="1590"/>
    <n v="2077"/>
    <n v="116"/>
    <n v="10"/>
    <n v="11"/>
    <x v="27251"/>
    <n v="268"/>
    <s v="CRIMINAL MIS 2 &amp; 3"/>
    <n v="121"/>
    <x v="4"/>
    <s v="PL 1450502"/>
    <s v="F"/>
    <s v="Q"/>
    <n v="114"/>
    <n v="0"/>
    <x v="0"/>
    <x v="0"/>
    <x v="1"/>
  </r>
  <r>
    <x v="140"/>
    <n v="335"/>
    <n v="64"/>
    <n v="44"/>
    <x v="13"/>
    <n v="0"/>
    <n v="530"/>
    <n v="596"/>
    <n v="42"/>
    <n v="5"/>
    <n v="6"/>
    <x v="27252"/>
    <n v="922"/>
    <s v="TRAFFIC,UNCLASSIFIED MISDEMEAN"/>
    <n v="348"/>
    <x v="27"/>
    <s v="VTL0511001"/>
    <s v="M"/>
    <s v="B"/>
    <n v="46"/>
    <n v="0"/>
    <x v="2"/>
    <x v="0"/>
    <x v="2"/>
  </r>
  <r>
    <x v="133"/>
    <n v="759"/>
    <n v="180"/>
    <n v="53"/>
    <x v="43"/>
    <n v="0"/>
    <n v="560"/>
    <n v="707"/>
    <n v="52"/>
    <n v="5"/>
    <n v="5"/>
    <x v="27253"/>
    <n v="439"/>
    <s v="LARCENY,GRAND FROM OPEN AREAS, UNATTENDED"/>
    <n v="109"/>
    <x v="11"/>
    <s v="PL 1553001"/>
    <s v="F"/>
    <s v="M"/>
    <n v="19"/>
    <n v="0"/>
    <x v="2"/>
    <x v="0"/>
    <x v="0"/>
  </r>
  <r>
    <x v="158"/>
    <n v="589"/>
    <n v="111"/>
    <n v="50"/>
    <x v="32"/>
    <n v="0"/>
    <n v="470"/>
    <n v="545"/>
    <n v="47"/>
    <n v="5"/>
    <n v="5"/>
    <x v="27254"/>
    <n v="511"/>
    <s v="CONTROLLED SUBSTANCE, POSSESSI"/>
    <n v="235"/>
    <x v="10"/>
    <s v="PL 2200300"/>
    <s v="M"/>
    <s v="M"/>
    <n v="25"/>
    <n v="0"/>
    <x v="1"/>
    <x v="0"/>
    <x v="2"/>
  </r>
  <r>
    <x v="108"/>
    <n v="315"/>
    <n v="45"/>
    <n v="37"/>
    <x v="47"/>
    <n v="0"/>
    <n v="511"/>
    <n v="589"/>
    <n v="47"/>
    <n v="4"/>
    <n v="4"/>
    <x v="27255"/>
    <n v="439"/>
    <s v="LARCENY,GRAND FROM OPEN AREAS, UNATTENDED"/>
    <n v="109"/>
    <x v="11"/>
    <s v="PL 1554001"/>
    <s v="F"/>
    <s v="Q"/>
    <n v="102"/>
    <n v="0"/>
    <x v="2"/>
    <x v="0"/>
    <x v="5"/>
  </r>
  <r>
    <x v="148"/>
    <n v="202"/>
    <n v="25"/>
    <n v="11"/>
    <x v="47"/>
    <n v="0"/>
    <n v="287"/>
    <n v="313"/>
    <n v="25"/>
    <n v="3"/>
    <n v="4"/>
    <x v="27256"/>
    <n v="106"/>
    <s v="ASSAULT POLICE/PEACE OFFICER"/>
    <n v="106"/>
    <x v="9"/>
    <s v="PL 1200800"/>
    <s v="F"/>
    <s v="Q"/>
    <n v="109"/>
    <n v="0"/>
    <x v="0"/>
    <x v="0"/>
    <x v="0"/>
  </r>
  <r>
    <x v="132"/>
    <n v="601"/>
    <n v="174"/>
    <n v="59"/>
    <x v="47"/>
    <n v="1"/>
    <n v="574"/>
    <n v="728"/>
    <n v="54"/>
    <n v="5"/>
    <n v="5"/>
    <x v="27257"/>
    <n v="505"/>
    <s v="CONTROLLED SUBSTANCE, POSSESSI"/>
    <n v="117"/>
    <x v="10"/>
    <s v="PL 2200906"/>
    <s v="F"/>
    <s v="Q"/>
    <n v="103"/>
    <n v="0"/>
    <x v="0"/>
    <x v="0"/>
    <x v="0"/>
  </r>
  <r>
    <x v="167"/>
    <n v="415"/>
    <n v="49"/>
    <n v="30"/>
    <x v="43"/>
    <n v="1"/>
    <n v="333"/>
    <n v="364"/>
    <n v="26"/>
    <n v="3"/>
    <n v="4"/>
    <x v="27258"/>
    <n v="792"/>
    <s v="WEAPONS POSSESSION 1 &amp; 2"/>
    <n v="118"/>
    <x v="23"/>
    <s v="PL 265031B"/>
    <s v="F"/>
    <s v="Q"/>
    <n v="114"/>
    <n v="2"/>
    <x v="0"/>
    <x v="0"/>
    <x v="0"/>
  </r>
  <r>
    <x v="156"/>
    <n v="280"/>
    <n v="34"/>
    <n v="27"/>
    <x v="32"/>
    <n v="0"/>
    <n v="454"/>
    <n v="506"/>
    <n v="34"/>
    <n v="4"/>
    <n v="4"/>
    <x v="27259"/>
    <n v="439"/>
    <s v="LARCENY,GRAND FROM OPEN AREAS, UNATTENDED"/>
    <n v="109"/>
    <x v="11"/>
    <s v="PL 1553001"/>
    <s v="F"/>
    <s v="M"/>
    <n v="20"/>
    <n v="0"/>
    <x v="0"/>
    <x v="0"/>
    <x v="1"/>
  </r>
  <r>
    <x v="147"/>
    <n v="571"/>
    <n v="72"/>
    <n v="47"/>
    <x v="43"/>
    <n v="1"/>
    <n v="555"/>
    <n v="632"/>
    <n v="45"/>
    <n v="4"/>
    <n v="5"/>
    <x v="27260"/>
    <n v="643"/>
    <s v="ASSEMBLY,UNLAWFUL"/>
    <n v="361"/>
    <x v="29"/>
    <s v="PL 2401000"/>
    <s v="M"/>
    <s v="M"/>
    <n v="6"/>
    <n v="0"/>
    <x v="0"/>
    <x v="0"/>
    <x v="2"/>
  </r>
  <r>
    <x v="121"/>
    <n v="953"/>
    <n v="330"/>
    <n v="62"/>
    <x v="20"/>
    <n v="0"/>
    <n v="665"/>
    <n v="896"/>
    <n v="53"/>
    <n v="7"/>
    <n v="8"/>
    <x v="27261"/>
    <n v="16"/>
    <s v="FUGITIVE/OTHER STATES"/>
    <n v="995"/>
    <x v="17"/>
    <s v="FOA9000016"/>
    <m/>
    <s v="M"/>
    <n v="5"/>
    <n v="0"/>
    <x v="0"/>
    <x v="0"/>
    <x v="0"/>
  </r>
  <r>
    <x v="147"/>
    <n v="571"/>
    <n v="72"/>
    <n v="47"/>
    <x v="43"/>
    <n v="1"/>
    <n v="555"/>
    <n v="632"/>
    <n v="45"/>
    <n v="4"/>
    <n v="5"/>
    <x v="27262"/>
    <n v="198"/>
    <s v="CRIMINAL CONTEMPT 1"/>
    <n v="126"/>
    <x v="5"/>
    <s v="PL 21551B5"/>
    <s v="F"/>
    <s v="B"/>
    <n v="48"/>
    <n v="0"/>
    <x v="0"/>
    <x v="0"/>
    <x v="2"/>
  </r>
  <r>
    <x v="148"/>
    <n v="202"/>
    <n v="25"/>
    <n v="11"/>
    <x v="47"/>
    <n v="0"/>
    <n v="287"/>
    <n v="313"/>
    <n v="25"/>
    <n v="3"/>
    <n v="4"/>
    <x v="27263"/>
    <n v="109"/>
    <s v="ASSAULT 2,1,UNCLASSIFIED"/>
    <n v="106"/>
    <x v="9"/>
    <s v="PL 1200501"/>
    <s v="F"/>
    <s v="B"/>
    <n v="44"/>
    <n v="0"/>
    <x v="0"/>
    <x v="0"/>
    <x v="2"/>
  </r>
  <r>
    <x v="147"/>
    <n v="571"/>
    <n v="72"/>
    <n v="47"/>
    <x v="43"/>
    <n v="1"/>
    <n v="555"/>
    <n v="632"/>
    <n v="45"/>
    <n v="4"/>
    <n v="5"/>
    <x v="27264"/>
    <n v="397"/>
    <s v="ROBBERY,OPEN AREA UNCLASSIFIED"/>
    <n v="105"/>
    <x v="7"/>
    <s v="PL 1600500"/>
    <s v="F"/>
    <s v="B"/>
    <n v="40"/>
    <n v="0"/>
    <x v="0"/>
    <x v="0"/>
    <x v="2"/>
  </r>
  <r>
    <x v="160"/>
    <n v="386"/>
    <n v="137"/>
    <n v="46"/>
    <x v="45"/>
    <n v="1"/>
    <n v="577"/>
    <n v="735"/>
    <n v="56"/>
    <n v="4"/>
    <n v="5"/>
    <x v="27265"/>
    <n v="101"/>
    <s v="ASSAULT 3"/>
    <n v="344"/>
    <x v="15"/>
    <s v="PL 1200001"/>
    <s v="M"/>
    <s v="Q"/>
    <n v="114"/>
    <n v="0"/>
    <x v="2"/>
    <x v="0"/>
    <x v="2"/>
  </r>
  <r>
    <x v="144"/>
    <n v="695"/>
    <n v="217"/>
    <n v="55"/>
    <x v="47"/>
    <n v="1"/>
    <n v="579"/>
    <n v="749"/>
    <n v="54"/>
    <n v="4"/>
    <n v="5"/>
    <x v="27266"/>
    <n v="681"/>
    <s v="CHILD, ENDANGERING WELFARE"/>
    <n v="233"/>
    <x v="0"/>
    <s v="PL 2601001"/>
    <s v="M"/>
    <s v="K"/>
    <n v="60"/>
    <n v="2"/>
    <x v="0"/>
    <x v="1"/>
    <x v="0"/>
  </r>
  <r>
    <x v="71"/>
    <n v="741"/>
    <n v="232"/>
    <n v="46"/>
    <x v="5"/>
    <n v="0"/>
    <n v="599"/>
    <n v="779"/>
    <n v="51"/>
    <n v="5"/>
    <n v="5"/>
    <x v="27267"/>
    <n v="779"/>
    <s v="PUBLIC ADMINISTRATION,UNCLASSI"/>
    <n v="126"/>
    <x v="5"/>
    <s v="PL 215510B"/>
    <s v="F"/>
    <s v="K"/>
    <n v="90"/>
    <n v="0"/>
    <x v="0"/>
    <x v="0"/>
    <x v="0"/>
  </r>
  <r>
    <x v="145"/>
    <n v="462"/>
    <n v="57"/>
    <n v="46"/>
    <x v="47"/>
    <n v="0"/>
    <n v="445"/>
    <n v="495"/>
    <n v="33"/>
    <n v="4"/>
    <n v="4"/>
    <x v="27268"/>
    <n v="339"/>
    <s v="LARCENY,PETIT FROM OPEN AREAS,"/>
    <n v="341"/>
    <x v="6"/>
    <s v="PL 1552500"/>
    <s v="M"/>
    <s v="B"/>
    <n v="44"/>
    <n v="0"/>
    <x v="1"/>
    <x v="0"/>
    <x v="2"/>
  </r>
  <r>
    <x v="106"/>
    <n v="601"/>
    <n v="161"/>
    <n v="71"/>
    <x v="32"/>
    <n v="0"/>
    <n v="528"/>
    <n v="665"/>
    <n v="56"/>
    <n v="6"/>
    <n v="7"/>
    <x v="27269"/>
    <n v="101"/>
    <s v="ASSAULT 3"/>
    <n v="344"/>
    <x v="15"/>
    <s v="PL 1200001"/>
    <s v="M"/>
    <s v="M"/>
    <n v="32"/>
    <n v="0"/>
    <x v="1"/>
    <x v="0"/>
    <x v="0"/>
  </r>
  <r>
    <x v="106"/>
    <n v="601"/>
    <n v="161"/>
    <n v="71"/>
    <x v="32"/>
    <n v="0"/>
    <n v="528"/>
    <n v="665"/>
    <n v="56"/>
    <n v="6"/>
    <n v="7"/>
    <x v="27270"/>
    <n v="175"/>
    <s v="SEXUAL ABUSE 3,2"/>
    <n v="233"/>
    <x v="0"/>
    <s v="PL 13052A2"/>
    <s v="M"/>
    <s v="K"/>
    <n v="72"/>
    <n v="0"/>
    <x v="0"/>
    <x v="0"/>
    <x v="0"/>
  </r>
  <r>
    <x v="70"/>
    <n v="603"/>
    <n v="82"/>
    <n v="49"/>
    <x v="43"/>
    <n v="0"/>
    <n v="533"/>
    <n v="596"/>
    <n v="42"/>
    <n v="5"/>
    <n v="6"/>
    <x v="27271"/>
    <n v="244"/>
    <s v="BURGLARY,UNCLASSIFIED,UNKNOWN"/>
    <n v="107"/>
    <x v="12"/>
    <s v="PL 1402000"/>
    <s v="F"/>
    <s v="K"/>
    <n v="90"/>
    <n v="0"/>
    <x v="0"/>
    <x v="0"/>
    <x v="2"/>
  </r>
  <r>
    <x v="143"/>
    <n v="292"/>
    <n v="39"/>
    <n v="35"/>
    <x v="43"/>
    <n v="0"/>
    <n v="362"/>
    <n v="396"/>
    <n v="29"/>
    <n v="4"/>
    <n v="4"/>
    <x v="27272"/>
    <n v="511"/>
    <s v="CONTROLLED SUBSTANCE, POSSESSI"/>
    <n v="235"/>
    <x v="10"/>
    <s v="PL 2200300"/>
    <s v="M"/>
    <s v="K"/>
    <n v="72"/>
    <n v="0"/>
    <x v="1"/>
    <x v="0"/>
    <x v="1"/>
  </r>
  <r>
    <x v="154"/>
    <n v="723"/>
    <n v="71"/>
    <n v="50"/>
    <x v="13"/>
    <n v="0"/>
    <n v="491"/>
    <n v="547"/>
    <n v="39"/>
    <n v="4"/>
    <n v="5"/>
    <x v="27273"/>
    <n v="244"/>
    <s v="BURGLARY,UNCLASSIFIED,UNKNOWN"/>
    <n v="107"/>
    <x v="12"/>
    <s v="PL 1402000"/>
    <s v="F"/>
    <s v="M"/>
    <n v="5"/>
    <n v="0"/>
    <x v="3"/>
    <x v="0"/>
    <x v="0"/>
  </r>
  <r>
    <x v="141"/>
    <n v="613"/>
    <n v="65"/>
    <n v="38"/>
    <x v="47"/>
    <n v="1"/>
    <n v="406"/>
    <n v="448"/>
    <n v="30"/>
    <n v="4"/>
    <n v="4"/>
    <x v="27274"/>
    <n v="922"/>
    <s v="TRAFFIC,UNCLASSIFIED MISDEMEAN"/>
    <n v="348"/>
    <x v="27"/>
    <s v="VTL05110MU"/>
    <s v="M"/>
    <s v="M"/>
    <n v="32"/>
    <n v="0"/>
    <x v="0"/>
    <x v="0"/>
    <x v="4"/>
  </r>
  <r>
    <x v="141"/>
    <n v="613"/>
    <n v="65"/>
    <n v="38"/>
    <x v="47"/>
    <n v="1"/>
    <n v="406"/>
    <n v="448"/>
    <n v="30"/>
    <n v="4"/>
    <n v="4"/>
    <x v="27275"/>
    <n v="339"/>
    <s v="LARCENY,PETIT FROM OPEN AREAS,"/>
    <n v="341"/>
    <x v="6"/>
    <s v="PL 1552500"/>
    <s v="M"/>
    <s v="K"/>
    <n v="78"/>
    <n v="0"/>
    <x v="0"/>
    <x v="0"/>
    <x v="1"/>
  </r>
  <r>
    <x v="135"/>
    <n v="366"/>
    <n v="107"/>
    <n v="34"/>
    <x v="32"/>
    <n v="0"/>
    <n v="492"/>
    <n v="597"/>
    <n v="52"/>
    <n v="7"/>
    <n v="7"/>
    <x v="27276"/>
    <n v="101"/>
    <s v="ASSAULT 3"/>
    <n v="344"/>
    <x v="15"/>
    <s v="PL 1200001"/>
    <s v="M"/>
    <s v="B"/>
    <n v="42"/>
    <n v="0"/>
    <x v="2"/>
    <x v="0"/>
    <x v="0"/>
  </r>
  <r>
    <x v="166"/>
    <n v="263"/>
    <n v="27"/>
    <n v="17"/>
    <x v="43"/>
    <n v="0"/>
    <n v="295"/>
    <n v="322"/>
    <n v="23"/>
    <n v="3"/>
    <n v="3"/>
    <x v="27277"/>
    <n v="511"/>
    <s v="CONTROLLED SUBSTANCE, POSSESSI"/>
    <n v="235"/>
    <x v="10"/>
    <s v="PL 2200300"/>
    <s v="M"/>
    <s v="K"/>
    <n v="71"/>
    <n v="0"/>
    <x v="1"/>
    <x v="0"/>
    <x v="0"/>
  </r>
  <r>
    <x v="148"/>
    <n v="202"/>
    <n v="25"/>
    <n v="11"/>
    <x v="47"/>
    <n v="0"/>
    <n v="287"/>
    <n v="313"/>
    <n v="25"/>
    <n v="3"/>
    <n v="4"/>
    <x v="27278"/>
    <n v="511"/>
    <s v="CONTROLLED SUBSTANCE, POSSESSI"/>
    <n v="235"/>
    <x v="10"/>
    <s v="PL 2200300"/>
    <s v="M"/>
    <s v="S"/>
    <n v="120"/>
    <n v="0"/>
    <x v="0"/>
    <x v="0"/>
    <x v="1"/>
  </r>
  <r>
    <x v="160"/>
    <n v="386"/>
    <n v="137"/>
    <n v="46"/>
    <x v="45"/>
    <n v="1"/>
    <n v="577"/>
    <n v="735"/>
    <n v="56"/>
    <n v="4"/>
    <n v="5"/>
    <x v="27279"/>
    <n v="439"/>
    <s v="LARCENY,GRAND FROM OPEN AREAS, UNATTENDED"/>
    <n v="109"/>
    <x v="11"/>
    <s v="PL 1553001"/>
    <s v="F"/>
    <s v="Q"/>
    <n v="103"/>
    <n v="0"/>
    <x v="0"/>
    <x v="0"/>
    <x v="0"/>
  </r>
  <r>
    <x v="151"/>
    <n v="583"/>
    <n v="140"/>
    <n v="58"/>
    <x v="30"/>
    <n v="2"/>
    <n v="476"/>
    <n v="559"/>
    <n v="49"/>
    <n v="5"/>
    <n v="6"/>
    <x v="27280"/>
    <n v="639"/>
    <s v="AGGRAVATED HARASSMENT 2"/>
    <n v="361"/>
    <x v="29"/>
    <s v="PL 2403004"/>
    <s v="M"/>
    <s v="B"/>
    <n v="43"/>
    <n v="0"/>
    <x v="0"/>
    <x v="0"/>
    <x v="0"/>
  </r>
  <r>
    <x v="135"/>
    <n v="366"/>
    <n v="107"/>
    <n v="34"/>
    <x v="32"/>
    <n v="0"/>
    <n v="492"/>
    <n v="597"/>
    <n v="52"/>
    <n v="7"/>
    <n v="7"/>
    <x v="27281"/>
    <n v="639"/>
    <s v="AGGRAVATED HARASSMENT 2"/>
    <n v="361"/>
    <x v="29"/>
    <s v="PL 2403002"/>
    <s v="M"/>
    <s v="B"/>
    <n v="48"/>
    <n v="0"/>
    <x v="0"/>
    <x v="0"/>
    <x v="2"/>
  </r>
  <r>
    <x v="149"/>
    <n v="323"/>
    <n v="28"/>
    <n v="25"/>
    <x v="43"/>
    <n v="1"/>
    <n v="269"/>
    <n v="291"/>
    <n v="27"/>
    <n v="3"/>
    <n v="3"/>
    <x v="27282"/>
    <n v="792"/>
    <s v="WEAPONS POSSESSION 1 &amp; 2"/>
    <n v="118"/>
    <x v="23"/>
    <s v="PL 265031B"/>
    <s v="F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7283"/>
    <n v="113"/>
    <s v="MENACING,UNCLASSIFIED"/>
    <n v="344"/>
    <x v="15"/>
    <s v="PL 1201401"/>
    <s v="M"/>
    <s v="K"/>
    <n v="90"/>
    <n v="0"/>
    <x v="0"/>
    <x v="0"/>
    <x v="0"/>
  </r>
  <r>
    <x v="84"/>
    <n v="705"/>
    <n v="79"/>
    <n v="41"/>
    <x v="32"/>
    <n v="1"/>
    <n v="513"/>
    <n v="572"/>
    <n v="41"/>
    <n v="5"/>
    <n v="6"/>
    <x v="27284"/>
    <n v="244"/>
    <s v="BURGLARY,UNCLASSIFIED,UNKNOWN"/>
    <n v="107"/>
    <x v="12"/>
    <s v="PL 1402000"/>
    <s v="F"/>
    <s v="M"/>
    <n v="6"/>
    <n v="0"/>
    <x v="0"/>
    <x v="0"/>
    <x v="2"/>
  </r>
  <r>
    <x v="157"/>
    <n v="281"/>
    <n v="49"/>
    <n v="47"/>
    <x v="13"/>
    <n v="0"/>
    <n v="503"/>
    <n v="579"/>
    <n v="47"/>
    <n v="4"/>
    <n v="4"/>
    <x v="27285"/>
    <n v="748"/>
    <s v="CONTEMPT,CRIMINAL"/>
    <n v="359"/>
    <x v="21"/>
    <s v="PL 2155006"/>
    <s v="M"/>
    <s v="M"/>
    <n v="18"/>
    <n v="0"/>
    <x v="4"/>
    <x v="0"/>
    <x v="0"/>
  </r>
  <r>
    <x v="142"/>
    <n v="403"/>
    <n v="141"/>
    <n v="47"/>
    <x v="47"/>
    <n v="0"/>
    <n v="608"/>
    <n v="810"/>
    <n v="50"/>
    <n v="6"/>
    <n v="6"/>
    <x v="27286"/>
    <n v="503"/>
    <s v="CONTROLLED SUBSTANCE,INTENT TO"/>
    <n v="117"/>
    <x v="10"/>
    <s v="PL 2201601"/>
    <s v="F"/>
    <s v="K"/>
    <n v="83"/>
    <n v="0"/>
    <x v="0"/>
    <x v="0"/>
    <x v="0"/>
  </r>
  <r>
    <x v="149"/>
    <n v="323"/>
    <n v="28"/>
    <n v="25"/>
    <x v="43"/>
    <n v="1"/>
    <n v="269"/>
    <n v="291"/>
    <n v="27"/>
    <n v="3"/>
    <n v="3"/>
    <x v="27287"/>
    <n v="244"/>
    <s v="BURGLARY,UNCLASSIFIED,UNKNOWN"/>
    <n v="107"/>
    <x v="12"/>
    <s v="PL 1402000"/>
    <s v="F"/>
    <s v="M"/>
    <n v="18"/>
    <n v="0"/>
    <x v="3"/>
    <x v="0"/>
    <x v="0"/>
  </r>
  <r>
    <x v="77"/>
    <n v="503"/>
    <n v="128"/>
    <n v="49"/>
    <x v="13"/>
    <n v="1"/>
    <n v="484"/>
    <n v="581"/>
    <n v="52"/>
    <n v="6"/>
    <n v="7"/>
    <x v="27288"/>
    <n v="439"/>
    <s v="LARCENY,GRAND FROM OPEN AREAS, UNATTENDED"/>
    <n v="109"/>
    <x v="11"/>
    <s v="PL 1553004"/>
    <s v="F"/>
    <s v="K"/>
    <n v="83"/>
    <n v="0"/>
    <x v="1"/>
    <x v="0"/>
    <x v="0"/>
  </r>
  <r>
    <x v="167"/>
    <n v="415"/>
    <n v="49"/>
    <n v="30"/>
    <x v="43"/>
    <n v="1"/>
    <n v="333"/>
    <n v="364"/>
    <n v="26"/>
    <n v="3"/>
    <n v="4"/>
    <x v="27289"/>
    <n v="779"/>
    <s v="PUBLIC ADMINISTRATION,UNCLASSI"/>
    <n v="126"/>
    <x v="5"/>
    <s v="PL 215510B"/>
    <s v="F"/>
    <s v="B"/>
    <n v="49"/>
    <n v="0"/>
    <x v="0"/>
    <x v="0"/>
    <x v="0"/>
  </r>
  <r>
    <x v="162"/>
    <n v="542"/>
    <n v="83"/>
    <n v="45"/>
    <x v="47"/>
    <n v="0"/>
    <n v="546"/>
    <n v="623"/>
    <n v="44"/>
    <n v="4"/>
    <n v="4"/>
    <x v="27290"/>
    <n v="109"/>
    <s v="ASSAULT 2,1,UNCLASSIFIED"/>
    <n v="106"/>
    <x v="9"/>
    <s v="PL 1200502"/>
    <s v="F"/>
    <s v="K"/>
    <n v="68"/>
    <n v="0"/>
    <x v="0"/>
    <x v="0"/>
    <x v="1"/>
  </r>
  <r>
    <x v="150"/>
    <n v="515"/>
    <n v="69"/>
    <n v="51"/>
    <x v="5"/>
    <n v="0"/>
    <n v="468"/>
    <n v="537"/>
    <n v="47"/>
    <n v="5"/>
    <n v="5"/>
    <x v="27291"/>
    <n v="847"/>
    <s v="NY STATE LAWS,UNCLASSIFIED FEL"/>
    <n v="125"/>
    <x v="19"/>
    <s v="COR0168E1A"/>
    <s v="F"/>
    <s v="K"/>
    <n v="61"/>
    <n v="0"/>
    <x v="1"/>
    <x v="0"/>
    <x v="0"/>
  </r>
  <r>
    <x v="138"/>
    <n v="221"/>
    <n v="26"/>
    <n v="21"/>
    <x v="32"/>
    <n v="0"/>
    <n v="358"/>
    <n v="391"/>
    <n v="31"/>
    <n v="4"/>
    <n v="5"/>
    <x v="27292"/>
    <n v="792"/>
    <s v="WEAPONS POSSESSION 1 &amp; 2"/>
    <n v="118"/>
    <x v="23"/>
    <s v="PL 265031B"/>
    <s v="F"/>
    <s v="B"/>
    <n v="48"/>
    <n v="0"/>
    <x v="3"/>
    <x v="0"/>
    <x v="0"/>
  </r>
  <r>
    <x v="118"/>
    <n v="653"/>
    <n v="166"/>
    <n v="52"/>
    <x v="32"/>
    <n v="0"/>
    <n v="538"/>
    <n v="678"/>
    <n v="55"/>
    <n v="6"/>
    <n v="6"/>
    <x v="27293"/>
    <n v="181"/>
    <s v="IMPRISONMENT 2,UNLAWFUL"/>
    <n v="355"/>
    <x v="45"/>
    <s v="PL 1350500"/>
    <s v="M"/>
    <s v="K"/>
    <n v="63"/>
    <n v="0"/>
    <x v="0"/>
    <x v="0"/>
    <x v="1"/>
  </r>
  <r>
    <x v="77"/>
    <n v="503"/>
    <n v="128"/>
    <n v="49"/>
    <x v="13"/>
    <n v="1"/>
    <n v="484"/>
    <n v="581"/>
    <n v="52"/>
    <n v="6"/>
    <n v="7"/>
    <x v="27294"/>
    <n v="439"/>
    <s v="LARCENY,GRAND FROM OPEN AREAS, UNATTENDED"/>
    <n v="109"/>
    <x v="11"/>
    <s v="PL 1553001"/>
    <s v="F"/>
    <s v="Q"/>
    <n v="110"/>
    <n v="0"/>
    <x v="0"/>
    <x v="1"/>
    <x v="2"/>
  </r>
  <r>
    <x v="158"/>
    <n v="589"/>
    <n v="111"/>
    <n v="50"/>
    <x v="32"/>
    <n v="0"/>
    <n v="470"/>
    <n v="545"/>
    <n v="47"/>
    <n v="5"/>
    <n v="5"/>
    <x v="27295"/>
    <n v="49"/>
    <s v="U.S. CODE UNCLASSIFIED"/>
    <n v="995"/>
    <x v="17"/>
    <s v="FOA9000049"/>
    <m/>
    <s v="Q"/>
    <n v="110"/>
    <n v="0"/>
    <x v="0"/>
    <x v="0"/>
    <x v="5"/>
  </r>
  <r>
    <x v="136"/>
    <n v="382"/>
    <n v="48"/>
    <n v="35"/>
    <x v="48"/>
    <n v="2"/>
    <n v="477"/>
    <n v="532"/>
    <n v="36"/>
    <n v="3"/>
    <n v="4"/>
    <x v="27296"/>
    <n v="339"/>
    <s v="LARCENY,PETIT FROM OPEN AREAS,"/>
    <n v="341"/>
    <x v="6"/>
    <s v="PL 1552500"/>
    <s v="M"/>
    <s v="K"/>
    <n v="73"/>
    <n v="97"/>
    <x v="1"/>
    <x v="0"/>
    <x v="4"/>
  </r>
  <r>
    <x v="71"/>
    <n v="741"/>
    <n v="232"/>
    <n v="46"/>
    <x v="5"/>
    <n v="0"/>
    <n v="599"/>
    <n v="779"/>
    <n v="51"/>
    <n v="5"/>
    <n v="5"/>
    <x v="27297"/>
    <n v="397"/>
    <s v="ROBBERY,OPEN AREA UNCLASSIFIED"/>
    <n v="105"/>
    <x v="7"/>
    <s v="PL 160102A"/>
    <s v="F"/>
    <s v="B"/>
    <n v="41"/>
    <n v="0"/>
    <x v="2"/>
    <x v="1"/>
    <x v="0"/>
  </r>
  <r>
    <x v="149"/>
    <n v="323"/>
    <n v="28"/>
    <n v="25"/>
    <x v="43"/>
    <n v="1"/>
    <n v="269"/>
    <n v="291"/>
    <n v="27"/>
    <n v="3"/>
    <n v="3"/>
    <x v="27298"/>
    <n v="157"/>
    <s v="RAPE 1"/>
    <n v="104"/>
    <x v="1"/>
    <s v="PL 1303501"/>
    <s v="F"/>
    <s v="Q"/>
    <n v="106"/>
    <n v="0"/>
    <x v="2"/>
    <x v="0"/>
    <x v="0"/>
  </r>
  <r>
    <x v="150"/>
    <n v="515"/>
    <n v="69"/>
    <n v="51"/>
    <x v="5"/>
    <n v="0"/>
    <n v="468"/>
    <n v="537"/>
    <n v="47"/>
    <n v="5"/>
    <n v="5"/>
    <x v="27299"/>
    <n v="568"/>
    <s v="MARIJUANA, POSSESSION 1, 2 &amp; 3"/>
    <n v="117"/>
    <x v="10"/>
    <s v="PL 2213000"/>
    <s v="F"/>
    <s v="Q"/>
    <n v="109"/>
    <n v="0"/>
    <x v="0"/>
    <x v="1"/>
    <x v="5"/>
  </r>
  <r>
    <x v="143"/>
    <n v="292"/>
    <n v="39"/>
    <n v="35"/>
    <x v="43"/>
    <n v="0"/>
    <n v="362"/>
    <n v="396"/>
    <n v="29"/>
    <n v="4"/>
    <n v="4"/>
    <x v="27300"/>
    <n v="705"/>
    <s v="FORGERY,ETC.-MISD."/>
    <n v="358"/>
    <x v="20"/>
    <s v="PL 1702000"/>
    <s v="M"/>
    <s v="K"/>
    <n v="83"/>
    <n v="0"/>
    <x v="2"/>
    <x v="0"/>
    <x v="2"/>
  </r>
  <r>
    <x v="79"/>
    <n v="604"/>
    <n v="133"/>
    <n v="74"/>
    <x v="5"/>
    <n v="0"/>
    <n v="487"/>
    <n v="578"/>
    <n v="53"/>
    <n v="6"/>
    <n v="6"/>
    <x v="27301"/>
    <n v="109"/>
    <s v="ASSAULT 2,1,UNCLASSIFIED"/>
    <n v="106"/>
    <x v="9"/>
    <s v="PL 1200501"/>
    <s v="F"/>
    <s v="K"/>
    <n v="88"/>
    <n v="2"/>
    <x v="1"/>
    <x v="0"/>
    <x v="0"/>
  </r>
  <r>
    <x v="121"/>
    <n v="953"/>
    <n v="330"/>
    <n v="62"/>
    <x v="20"/>
    <n v="0"/>
    <n v="665"/>
    <n v="896"/>
    <n v="53"/>
    <n v="7"/>
    <n v="8"/>
    <x v="27302"/>
    <n v="779"/>
    <s v="PUBLIC ADMINISTRATION,UNCLASSI"/>
    <n v="126"/>
    <x v="5"/>
    <s v="PL 215510B"/>
    <s v="F"/>
    <s v="Q"/>
    <n v="114"/>
    <n v="0"/>
    <x v="2"/>
    <x v="0"/>
    <x v="0"/>
  </r>
  <r>
    <x v="106"/>
    <n v="601"/>
    <n v="161"/>
    <n v="71"/>
    <x v="32"/>
    <n v="0"/>
    <n v="528"/>
    <n v="665"/>
    <n v="56"/>
    <n v="6"/>
    <n v="7"/>
    <x v="27303"/>
    <n v="782"/>
    <s v="WEAPONS, POSSESSION, ETC"/>
    <n v="236"/>
    <x v="23"/>
    <s v="PL 2650101"/>
    <s v="M"/>
    <s v="Q"/>
    <n v="115"/>
    <n v="0"/>
    <x v="2"/>
    <x v="0"/>
    <x v="2"/>
  </r>
  <r>
    <x v="161"/>
    <n v="313"/>
    <n v="31"/>
    <n v="32"/>
    <x v="47"/>
    <n v="1"/>
    <n v="280"/>
    <n v="305"/>
    <n v="27"/>
    <n v="3"/>
    <n v="3"/>
    <x v="27304"/>
    <n v="569"/>
    <s v="MARIJUANA, SALE 4 &amp; 5"/>
    <n v="235"/>
    <x v="10"/>
    <s v="PL 2214000"/>
    <s v="M"/>
    <s v="B"/>
    <n v="46"/>
    <n v="0"/>
    <x v="2"/>
    <x v="0"/>
    <x v="0"/>
  </r>
  <r>
    <x v="133"/>
    <n v="759"/>
    <n v="180"/>
    <n v="53"/>
    <x v="43"/>
    <n v="0"/>
    <n v="560"/>
    <n v="707"/>
    <n v="52"/>
    <n v="5"/>
    <n v="5"/>
    <x v="27305"/>
    <n v="508"/>
    <s v="DRUG PARAPHERNALIA,   POSSESSE"/>
    <n v="235"/>
    <x v="10"/>
    <s v="PL 2205002"/>
    <s v="M"/>
    <s v="Q"/>
    <n v="109"/>
    <n v="2"/>
    <x v="1"/>
    <x v="0"/>
    <x v="0"/>
  </r>
  <r>
    <x v="160"/>
    <n v="386"/>
    <n v="137"/>
    <n v="46"/>
    <x v="45"/>
    <n v="1"/>
    <n v="577"/>
    <n v="735"/>
    <n v="56"/>
    <n v="4"/>
    <n v="5"/>
    <x v="27306"/>
    <n v="339"/>
    <s v="LARCENY,PETIT FROM OPEN AREAS,"/>
    <n v="341"/>
    <x v="6"/>
    <s v="PL 1552500"/>
    <s v="M"/>
    <s v="Q"/>
    <n v="111"/>
    <n v="0"/>
    <x v="0"/>
    <x v="0"/>
    <x v="0"/>
  </r>
  <r>
    <x v="165"/>
    <n v="524"/>
    <n v="91"/>
    <n v="54"/>
    <x v="48"/>
    <n v="0"/>
    <n v="509"/>
    <n v="587"/>
    <n v="45"/>
    <n v="4"/>
    <n v="4"/>
    <x v="27307"/>
    <n v="139"/>
    <s v="MURDER,UNCLASSIFIED"/>
    <n v="101"/>
    <x v="40"/>
    <s v="PL 1252503"/>
    <s v="F"/>
    <s v="B"/>
    <n v="52"/>
    <n v="0"/>
    <x v="0"/>
    <x v="0"/>
    <x v="0"/>
  </r>
  <r>
    <x v="148"/>
    <n v="202"/>
    <n v="25"/>
    <n v="11"/>
    <x v="47"/>
    <n v="0"/>
    <n v="287"/>
    <n v="313"/>
    <n v="25"/>
    <n v="3"/>
    <n v="4"/>
    <x v="27308"/>
    <n v="792"/>
    <s v="WEAPONS POSSESSION 1 &amp; 2"/>
    <n v="118"/>
    <x v="23"/>
    <s v="PL 265031B"/>
    <s v="F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7309"/>
    <n v="49"/>
    <s v="U.S. CODE UNCLASSIFIED"/>
    <n v="995"/>
    <x v="17"/>
    <s v="FOA9000049"/>
    <m/>
    <s v="B"/>
    <n v="52"/>
    <n v="0"/>
    <x v="0"/>
    <x v="0"/>
    <x v="4"/>
  </r>
  <r>
    <x v="121"/>
    <n v="953"/>
    <n v="330"/>
    <n v="62"/>
    <x v="20"/>
    <n v="0"/>
    <n v="665"/>
    <n v="896"/>
    <n v="53"/>
    <n v="7"/>
    <n v="8"/>
    <x v="27310"/>
    <n v="594"/>
    <s v="OBSCENITY 1"/>
    <n v="116"/>
    <x v="0"/>
    <s v="PL 2631100"/>
    <s v="F"/>
    <s v="M"/>
    <n v="5"/>
    <n v="0"/>
    <x v="2"/>
    <x v="0"/>
    <x v="2"/>
  </r>
  <r>
    <x v="102"/>
    <n v="783"/>
    <n v="224"/>
    <n v="44"/>
    <x v="47"/>
    <n v="1"/>
    <n v="618"/>
    <n v="806"/>
    <n v="50"/>
    <n v="5"/>
    <n v="5"/>
    <x v="27311"/>
    <n v="205"/>
    <s v="TRESPASS 2, CRIMINAL"/>
    <n v="352"/>
    <x v="24"/>
    <s v="PL 1401501"/>
    <s v="M"/>
    <s v="B"/>
    <n v="47"/>
    <n v="0"/>
    <x v="2"/>
    <x v="1"/>
    <x v="0"/>
  </r>
  <r>
    <x v="151"/>
    <n v="583"/>
    <n v="140"/>
    <n v="58"/>
    <x v="30"/>
    <n v="2"/>
    <n v="476"/>
    <n v="559"/>
    <n v="49"/>
    <n v="5"/>
    <n v="6"/>
    <x v="27312"/>
    <n v="49"/>
    <s v="U.S. CODE UNCLASSIFIED"/>
    <n v="995"/>
    <x v="17"/>
    <s v="FOA9000049"/>
    <m/>
    <s v="B"/>
    <n v="49"/>
    <n v="0"/>
    <x v="1"/>
    <x v="0"/>
    <x v="0"/>
  </r>
  <r>
    <x v="152"/>
    <n v="301"/>
    <n v="42"/>
    <n v="24"/>
    <x v="32"/>
    <n v="1"/>
    <n v="536"/>
    <n v="600"/>
    <n v="41"/>
    <n v="5"/>
    <n v="6"/>
    <x v="27313"/>
    <n v="397"/>
    <s v="ROBBERY,OPEN AREA UNCLASSIFIED"/>
    <n v="105"/>
    <x v="7"/>
    <s v="PL 1600500"/>
    <s v="F"/>
    <s v="B"/>
    <n v="44"/>
    <n v="0"/>
    <x v="0"/>
    <x v="0"/>
    <x v="0"/>
  </r>
  <r>
    <x v="144"/>
    <n v="695"/>
    <n v="217"/>
    <n v="55"/>
    <x v="47"/>
    <n v="1"/>
    <n v="579"/>
    <n v="749"/>
    <n v="54"/>
    <n v="4"/>
    <n v="5"/>
    <x v="27314"/>
    <n v="779"/>
    <s v="PUBLIC ADMINISTRATION,UNCLASSI"/>
    <n v="126"/>
    <x v="5"/>
    <s v="PL 215510B"/>
    <s v="F"/>
    <s v="K"/>
    <n v="83"/>
    <n v="0"/>
    <x v="0"/>
    <x v="0"/>
    <x v="2"/>
  </r>
  <r>
    <x v="162"/>
    <n v="542"/>
    <n v="83"/>
    <n v="45"/>
    <x v="47"/>
    <n v="0"/>
    <n v="546"/>
    <n v="623"/>
    <n v="44"/>
    <n v="4"/>
    <n v="4"/>
    <x v="27315"/>
    <n v="115"/>
    <s v="RECKLESS ENDANGERMENT 2"/>
    <n v="355"/>
    <x v="45"/>
    <s v="PL 1202000"/>
    <s v="M"/>
    <s v="B"/>
    <n v="42"/>
    <n v="0"/>
    <x v="0"/>
    <x v="0"/>
    <x v="0"/>
  </r>
  <r>
    <x v="132"/>
    <n v="601"/>
    <n v="174"/>
    <n v="59"/>
    <x v="47"/>
    <n v="1"/>
    <n v="574"/>
    <n v="728"/>
    <n v="54"/>
    <n v="5"/>
    <n v="5"/>
    <x v="27316"/>
    <n v="180"/>
    <s v="COURSE OF SEXUAL CONDUCT AGAIN"/>
    <n v="116"/>
    <x v="0"/>
    <s v="PL 130801A"/>
    <s v="F"/>
    <s v="Q"/>
    <n v="112"/>
    <n v="0"/>
    <x v="0"/>
    <x v="0"/>
    <x v="2"/>
  </r>
  <r>
    <x v="158"/>
    <n v="589"/>
    <n v="111"/>
    <n v="50"/>
    <x v="32"/>
    <n v="0"/>
    <n v="470"/>
    <n v="545"/>
    <n v="47"/>
    <n v="5"/>
    <n v="5"/>
    <x v="27317"/>
    <n v="101"/>
    <s v="ASSAULT 3"/>
    <n v="344"/>
    <x v="15"/>
    <s v="PL 1200001"/>
    <s v="M"/>
    <s v="B"/>
    <n v="46"/>
    <n v="0"/>
    <x v="2"/>
    <x v="1"/>
    <x v="0"/>
  </r>
  <r>
    <x v="100"/>
    <n v="329"/>
    <n v="20"/>
    <n v="40"/>
    <x v="30"/>
    <n v="2"/>
    <n v="327"/>
    <n v="348"/>
    <n v="36"/>
    <n v="8"/>
    <n v="9"/>
    <x v="27318"/>
    <n v="157"/>
    <s v="RAPE 1"/>
    <n v="104"/>
    <x v="1"/>
    <s v="PL 1303501"/>
    <s v="F"/>
    <s v="B"/>
    <n v="41"/>
    <n v="0"/>
    <x v="0"/>
    <x v="0"/>
    <x v="2"/>
  </r>
  <r>
    <x v="147"/>
    <n v="571"/>
    <n v="72"/>
    <n v="47"/>
    <x v="43"/>
    <n v="1"/>
    <n v="555"/>
    <n v="632"/>
    <n v="45"/>
    <n v="4"/>
    <n v="5"/>
    <x v="27319"/>
    <n v="779"/>
    <s v="PUBLIC ADMINISTRATION,UNCLASSI"/>
    <n v="126"/>
    <x v="5"/>
    <s v="PL 215510B"/>
    <s v="F"/>
    <s v="K"/>
    <n v="70"/>
    <n v="0"/>
    <x v="0"/>
    <x v="0"/>
    <x v="5"/>
  </r>
  <r>
    <x v="145"/>
    <n v="462"/>
    <n v="57"/>
    <n v="46"/>
    <x v="47"/>
    <n v="0"/>
    <n v="445"/>
    <n v="495"/>
    <n v="33"/>
    <n v="4"/>
    <n v="4"/>
    <x v="27320"/>
    <n v="109"/>
    <s v="ASSAULT 2,1,UNCLASSIFIED"/>
    <n v="106"/>
    <x v="9"/>
    <s v="PL 1200501"/>
    <s v="F"/>
    <s v="K"/>
    <n v="67"/>
    <n v="0"/>
    <x v="0"/>
    <x v="0"/>
    <x v="0"/>
  </r>
  <r>
    <x v="121"/>
    <n v="953"/>
    <n v="330"/>
    <n v="62"/>
    <x v="20"/>
    <n v="0"/>
    <n v="665"/>
    <n v="896"/>
    <n v="53"/>
    <n v="7"/>
    <n v="8"/>
    <x v="27321"/>
    <n v="259"/>
    <s v="CRIMINAL MISCHIEF,UNCLASSIFIED 4"/>
    <n v="351"/>
    <x v="4"/>
    <s v="PL 1450001"/>
    <s v="M"/>
    <s v="K"/>
    <n v="75"/>
    <n v="2"/>
    <x v="0"/>
    <x v="0"/>
    <x v="0"/>
  </r>
  <r>
    <x v="141"/>
    <n v="613"/>
    <n v="65"/>
    <n v="38"/>
    <x v="47"/>
    <n v="1"/>
    <n v="406"/>
    <n v="448"/>
    <n v="30"/>
    <n v="4"/>
    <n v="4"/>
    <x v="27322"/>
    <n v="101"/>
    <s v="ASSAULT 3"/>
    <n v="344"/>
    <x v="15"/>
    <s v="PL 1200001"/>
    <s v="M"/>
    <s v="B"/>
    <n v="40"/>
    <n v="2"/>
    <x v="0"/>
    <x v="0"/>
    <x v="0"/>
  </r>
  <r>
    <x v="48"/>
    <n v="3454"/>
    <n v="899"/>
    <n v="267"/>
    <x v="35"/>
    <n v="2"/>
    <n v="3163"/>
    <n v="3988"/>
    <n v="279"/>
    <n v="40"/>
    <n v="42"/>
    <x v="27323"/>
    <n v="109"/>
    <s v="ASSAULT 2,1,UNCLASSIFIED"/>
    <n v="106"/>
    <x v="9"/>
    <s v="PL 1200501"/>
    <s v="F"/>
    <s v="K"/>
    <n v="69"/>
    <n v="0"/>
    <x v="1"/>
    <x v="0"/>
    <x v="0"/>
  </r>
  <r>
    <x v="144"/>
    <n v="695"/>
    <n v="217"/>
    <n v="55"/>
    <x v="47"/>
    <n v="1"/>
    <n v="579"/>
    <n v="749"/>
    <n v="54"/>
    <n v="4"/>
    <n v="5"/>
    <x v="27324"/>
    <n v="105"/>
    <s v="STRANGULATION 1ST"/>
    <n v="106"/>
    <x v="9"/>
    <s v="PL 1211200"/>
    <s v="F"/>
    <s v="B"/>
    <n v="42"/>
    <n v="0"/>
    <x v="2"/>
    <x v="0"/>
    <x v="0"/>
  </r>
  <r>
    <x v="146"/>
    <n v="501"/>
    <n v="237"/>
    <n v="53"/>
    <x v="4"/>
    <n v="0"/>
    <n v="628"/>
    <n v="843"/>
    <n v="52"/>
    <n v="7"/>
    <n v="7"/>
    <x v="27325"/>
    <n v="101"/>
    <s v="ASSAULT 3"/>
    <n v="344"/>
    <x v="15"/>
    <s v="PL 1200001"/>
    <s v="M"/>
    <s v="Q"/>
    <n v="115"/>
    <n v="0"/>
    <x v="0"/>
    <x v="0"/>
    <x v="5"/>
  </r>
  <r>
    <x v="154"/>
    <n v="723"/>
    <n v="71"/>
    <n v="50"/>
    <x v="13"/>
    <n v="0"/>
    <n v="491"/>
    <n v="547"/>
    <n v="39"/>
    <n v="4"/>
    <n v="5"/>
    <x v="27326"/>
    <n v="109"/>
    <s v="ASSAULT 2,1,UNCLASSIFIED"/>
    <n v="106"/>
    <x v="9"/>
    <s v="PL 1200501"/>
    <s v="F"/>
    <s v="K"/>
    <n v="90"/>
    <n v="0"/>
    <x v="3"/>
    <x v="0"/>
    <x v="0"/>
  </r>
  <r>
    <x v="29"/>
    <n v="2555"/>
    <n v="690"/>
    <n v="236"/>
    <x v="28"/>
    <n v="3"/>
    <n v="2875"/>
    <n v="3732"/>
    <n v="238"/>
    <n v="33"/>
    <n v="35"/>
    <x v="27327"/>
    <n v="940"/>
    <s v="LEAVING THE SCENE / PROPERTY DAMAGE / INJURED ANIMAL"/>
    <n v="881"/>
    <x v="30"/>
    <s v="VTL060001A"/>
    <s v="I"/>
    <s v="M"/>
    <n v="24"/>
    <n v="0"/>
    <x v="2"/>
    <x v="0"/>
    <x v="4"/>
  </r>
  <r>
    <x v="134"/>
    <n v="216"/>
    <n v="23"/>
    <n v="21"/>
    <x v="32"/>
    <n v="0"/>
    <n v="364"/>
    <n v="398"/>
    <n v="31"/>
    <n v="4"/>
    <n v="4"/>
    <x v="27328"/>
    <n v="244"/>
    <s v="BURGLARY,UNCLASSIFIED,UNKNOWN"/>
    <n v="107"/>
    <x v="12"/>
    <s v="PL 1402000"/>
    <s v="F"/>
    <s v="M"/>
    <n v="26"/>
    <n v="0"/>
    <x v="1"/>
    <x v="0"/>
    <x v="0"/>
  </r>
  <r>
    <x v="146"/>
    <n v="501"/>
    <n v="237"/>
    <n v="53"/>
    <x v="4"/>
    <n v="0"/>
    <n v="628"/>
    <n v="843"/>
    <n v="52"/>
    <n v="7"/>
    <n v="7"/>
    <x v="27329"/>
    <n v="101"/>
    <s v="ASSAULT 3"/>
    <n v="344"/>
    <x v="15"/>
    <s v="PL 1200001"/>
    <s v="M"/>
    <s v="Q"/>
    <n v="115"/>
    <n v="0"/>
    <x v="0"/>
    <x v="0"/>
    <x v="5"/>
  </r>
  <r>
    <x v="165"/>
    <n v="524"/>
    <n v="91"/>
    <n v="54"/>
    <x v="48"/>
    <n v="0"/>
    <n v="509"/>
    <n v="587"/>
    <n v="45"/>
    <n v="4"/>
    <n v="4"/>
    <x v="27330"/>
    <n v="563"/>
    <s v="PROSTITUTION"/>
    <n v="356"/>
    <x v="33"/>
    <s v="PL 2300000"/>
    <s v="M"/>
    <s v="B"/>
    <n v="43"/>
    <n v="0"/>
    <x v="2"/>
    <x v="1"/>
    <x v="0"/>
  </r>
  <r>
    <x v="70"/>
    <n v="603"/>
    <n v="82"/>
    <n v="49"/>
    <x v="43"/>
    <n v="0"/>
    <n v="533"/>
    <n v="596"/>
    <n v="42"/>
    <n v="5"/>
    <n v="6"/>
    <x v="27331"/>
    <n v="101"/>
    <s v="ASSAULT 3"/>
    <n v="344"/>
    <x v="15"/>
    <s v="PL 1200001"/>
    <s v="M"/>
    <s v="Q"/>
    <n v="104"/>
    <n v="0"/>
    <x v="2"/>
    <x v="1"/>
    <x v="2"/>
  </r>
  <r>
    <x v="164"/>
    <n v="653"/>
    <n v="224"/>
    <n v="58"/>
    <x v="20"/>
    <n v="0"/>
    <n v="606"/>
    <n v="807"/>
    <n v="50"/>
    <n v="6"/>
    <n v="6"/>
    <x v="27332"/>
    <n v="511"/>
    <s v="CONTROLLED SUBSTANCE, POSSESSI"/>
    <n v="235"/>
    <x v="10"/>
    <s v="PL 2200300"/>
    <s v="M"/>
    <s v="M"/>
    <n v="25"/>
    <n v="0"/>
    <x v="1"/>
    <x v="0"/>
    <x v="0"/>
  </r>
  <r>
    <x v="165"/>
    <n v="524"/>
    <n v="91"/>
    <n v="54"/>
    <x v="48"/>
    <n v="0"/>
    <n v="509"/>
    <n v="587"/>
    <n v="45"/>
    <n v="4"/>
    <n v="4"/>
    <x v="27333"/>
    <n v="339"/>
    <s v="LARCENY,PETIT FROM OPEN AREAS,"/>
    <n v="341"/>
    <x v="6"/>
    <s v="PL 1552500"/>
    <s v="M"/>
    <s v="K"/>
    <n v="63"/>
    <n v="0"/>
    <x v="0"/>
    <x v="1"/>
    <x v="0"/>
  </r>
  <r>
    <x v="121"/>
    <n v="953"/>
    <n v="330"/>
    <n v="62"/>
    <x v="20"/>
    <n v="0"/>
    <n v="665"/>
    <n v="896"/>
    <n v="53"/>
    <n v="7"/>
    <n v="8"/>
    <x v="27334"/>
    <n v="105"/>
    <s v="STRANGULATION 1ST"/>
    <n v="106"/>
    <x v="9"/>
    <s v="PL 1211200"/>
    <s v="F"/>
    <s v="Q"/>
    <n v="105"/>
    <n v="0"/>
    <x v="1"/>
    <x v="0"/>
    <x v="0"/>
  </r>
  <r>
    <x v="150"/>
    <n v="515"/>
    <n v="69"/>
    <n v="51"/>
    <x v="5"/>
    <n v="0"/>
    <n v="468"/>
    <n v="537"/>
    <n v="47"/>
    <n v="5"/>
    <n v="5"/>
    <x v="27335"/>
    <n v="175"/>
    <s v="SEXUAL ABUSE 3,2"/>
    <n v="233"/>
    <x v="0"/>
    <s v="PL 13052A1"/>
    <s v="M"/>
    <s v="K"/>
    <n v="84"/>
    <n v="0"/>
    <x v="4"/>
    <x v="0"/>
    <x v="0"/>
  </r>
  <r>
    <x v="143"/>
    <n v="292"/>
    <n v="39"/>
    <n v="35"/>
    <x v="43"/>
    <n v="0"/>
    <n v="362"/>
    <n v="396"/>
    <n v="29"/>
    <n v="4"/>
    <n v="4"/>
    <x v="27336"/>
    <n v="179"/>
    <s v="AGGRAVATED SEXUAL ASBUSE"/>
    <n v="116"/>
    <x v="0"/>
    <s v="PL 130671A"/>
    <s v="F"/>
    <s v="M"/>
    <n v="19"/>
    <n v="0"/>
    <x v="0"/>
    <x v="0"/>
    <x v="5"/>
  </r>
  <r>
    <x v="163"/>
    <n v="559"/>
    <n v="53"/>
    <n v="28"/>
    <x v="43"/>
    <n v="0"/>
    <n v="372"/>
    <n v="409"/>
    <n v="31"/>
    <n v="4"/>
    <n v="4"/>
    <x v="27337"/>
    <n v="748"/>
    <s v="CONTEMPT,CRIMINAL"/>
    <n v="359"/>
    <x v="21"/>
    <s v="PL 2155003"/>
    <s v="M"/>
    <s v="M"/>
    <n v="33"/>
    <n v="0"/>
    <x v="0"/>
    <x v="0"/>
    <x v="2"/>
  </r>
  <r>
    <x v="156"/>
    <n v="280"/>
    <n v="34"/>
    <n v="27"/>
    <x v="32"/>
    <n v="0"/>
    <n v="454"/>
    <n v="506"/>
    <n v="34"/>
    <n v="4"/>
    <n v="4"/>
    <x v="27338"/>
    <n v="339"/>
    <s v="LARCENY,PETIT FROM OPEN AREAS,"/>
    <n v="341"/>
    <x v="6"/>
    <s v="PL 1552500"/>
    <s v="M"/>
    <s v="K"/>
    <n v="81"/>
    <n v="0"/>
    <x v="1"/>
    <x v="0"/>
    <x v="0"/>
  </r>
  <r>
    <x v="143"/>
    <n v="292"/>
    <n v="39"/>
    <n v="35"/>
    <x v="43"/>
    <n v="0"/>
    <n v="362"/>
    <n v="396"/>
    <n v="29"/>
    <n v="4"/>
    <n v="4"/>
    <x v="27339"/>
    <n v="113"/>
    <s v="MENACING,UNCLASSIFIED"/>
    <n v="344"/>
    <x v="15"/>
    <s v="PL 1201401"/>
    <s v="M"/>
    <s v="Q"/>
    <n v="114"/>
    <n v="0"/>
    <x v="2"/>
    <x v="1"/>
    <x v="5"/>
  </r>
  <r>
    <x v="134"/>
    <n v="216"/>
    <n v="23"/>
    <n v="21"/>
    <x v="32"/>
    <n v="0"/>
    <n v="364"/>
    <n v="398"/>
    <n v="31"/>
    <n v="4"/>
    <n v="4"/>
    <x v="27340"/>
    <n v="922"/>
    <s v="TRAFFIC,UNCLASSIFIED MISDEMEAN"/>
    <n v="348"/>
    <x v="27"/>
    <s v="VTL0512000"/>
    <s v="M"/>
    <s v="Q"/>
    <n v="108"/>
    <n v="0"/>
    <x v="2"/>
    <x v="0"/>
    <x v="1"/>
  </r>
  <r>
    <x v="72"/>
    <n v="605"/>
    <n v="83"/>
    <n v="51"/>
    <x v="5"/>
    <n v="1"/>
    <n v="490"/>
    <n v="548"/>
    <n v="41"/>
    <n v="5"/>
    <n v="5"/>
    <x v="27341"/>
    <n v="109"/>
    <s v="ASSAULT 2,1,UNCLASSIFIED"/>
    <n v="106"/>
    <x v="9"/>
    <s v="PL 1200502"/>
    <s v="F"/>
    <s v="K"/>
    <n v="69"/>
    <n v="2"/>
    <x v="1"/>
    <x v="1"/>
    <x v="1"/>
  </r>
  <r>
    <x v="71"/>
    <n v="741"/>
    <n v="232"/>
    <n v="46"/>
    <x v="5"/>
    <n v="0"/>
    <n v="599"/>
    <n v="779"/>
    <n v="51"/>
    <n v="5"/>
    <n v="5"/>
    <x v="27342"/>
    <n v="109"/>
    <s v="ASSAULT 2,1,UNCLASSIFIED"/>
    <n v="106"/>
    <x v="9"/>
    <s v="PL 1200504"/>
    <s v="F"/>
    <s v="Q"/>
    <n v="113"/>
    <n v="0"/>
    <x v="0"/>
    <x v="1"/>
    <x v="0"/>
  </r>
  <r>
    <x v="134"/>
    <n v="216"/>
    <n v="23"/>
    <n v="21"/>
    <x v="32"/>
    <n v="0"/>
    <n v="364"/>
    <n v="398"/>
    <n v="31"/>
    <n v="4"/>
    <n v="4"/>
    <x v="27343"/>
    <n v="139"/>
    <s v="MURDER,UNCLASSIFIED"/>
    <n v="101"/>
    <x v="40"/>
    <s v="PL 1252501"/>
    <s v="F"/>
    <s v="S"/>
    <n v="121"/>
    <n v="0"/>
    <x v="2"/>
    <x v="0"/>
    <x v="0"/>
  </r>
  <r>
    <x v="70"/>
    <n v="603"/>
    <n v="82"/>
    <n v="49"/>
    <x v="43"/>
    <n v="0"/>
    <n v="533"/>
    <n v="596"/>
    <n v="42"/>
    <n v="5"/>
    <n v="6"/>
    <x v="27344"/>
    <n v="639"/>
    <s v="AGGRAVATED HARASSMENT 2"/>
    <n v="361"/>
    <x v="29"/>
    <s v="PL 2403002"/>
    <s v="M"/>
    <s v="S"/>
    <n v="120"/>
    <n v="0"/>
    <x v="0"/>
    <x v="0"/>
    <x v="1"/>
  </r>
  <r>
    <x v="133"/>
    <n v="759"/>
    <n v="180"/>
    <n v="53"/>
    <x v="43"/>
    <n v="0"/>
    <n v="560"/>
    <n v="707"/>
    <n v="52"/>
    <n v="5"/>
    <n v="5"/>
    <x v="27345"/>
    <n v="101"/>
    <s v="ASSAULT 3"/>
    <n v="344"/>
    <x v="15"/>
    <s v="PL 1200001"/>
    <s v="M"/>
    <s v="M"/>
    <n v="34"/>
    <n v="0"/>
    <x v="0"/>
    <x v="0"/>
    <x v="4"/>
  </r>
  <r>
    <x v="156"/>
    <n v="280"/>
    <n v="34"/>
    <n v="27"/>
    <x v="32"/>
    <n v="0"/>
    <n v="454"/>
    <n v="506"/>
    <n v="34"/>
    <n v="4"/>
    <n v="4"/>
    <x v="27346"/>
    <n v="115"/>
    <s v="RECKLESS ENDANGERMENT 2"/>
    <n v="355"/>
    <x v="45"/>
    <s v="PL 1202000"/>
    <s v="M"/>
    <s v="M"/>
    <n v="30"/>
    <n v="0"/>
    <x v="0"/>
    <x v="0"/>
    <x v="4"/>
  </r>
  <r>
    <x v="132"/>
    <n v="601"/>
    <n v="174"/>
    <n v="59"/>
    <x v="47"/>
    <n v="1"/>
    <n v="574"/>
    <n v="728"/>
    <n v="54"/>
    <n v="5"/>
    <n v="5"/>
    <x v="27347"/>
    <n v="419"/>
    <s v="LARCENY,GRAND FROM PERSON,UNCL"/>
    <n v="109"/>
    <x v="11"/>
    <s v="PL 1553005"/>
    <s v="F"/>
    <s v="Q"/>
    <n v="109"/>
    <n v="0"/>
    <x v="0"/>
    <x v="0"/>
    <x v="4"/>
  </r>
  <r>
    <x v="134"/>
    <n v="216"/>
    <n v="23"/>
    <n v="21"/>
    <x v="32"/>
    <n v="0"/>
    <n v="364"/>
    <n v="398"/>
    <n v="31"/>
    <n v="4"/>
    <n v="4"/>
    <x v="27348"/>
    <n v="792"/>
    <s v="WEAPONS POSSESSION 1 &amp; 2"/>
    <n v="118"/>
    <x v="23"/>
    <s v="PL 265031B"/>
    <s v="F"/>
    <s v="M"/>
    <n v="34"/>
    <n v="0"/>
    <x v="2"/>
    <x v="0"/>
    <x v="0"/>
  </r>
  <r>
    <x v="156"/>
    <n v="280"/>
    <n v="34"/>
    <n v="27"/>
    <x v="32"/>
    <n v="0"/>
    <n v="454"/>
    <n v="506"/>
    <n v="34"/>
    <n v="4"/>
    <n v="4"/>
    <x v="27349"/>
    <n v="209"/>
    <s v="BURGLARS TOOLS,UNCLASSIFIED"/>
    <n v="231"/>
    <x v="31"/>
    <s v="PL 1403500"/>
    <s v="M"/>
    <s v="M"/>
    <n v="19"/>
    <n v="0"/>
    <x v="1"/>
    <x v="0"/>
    <x v="0"/>
  </r>
  <r>
    <x v="167"/>
    <n v="415"/>
    <n v="49"/>
    <n v="30"/>
    <x v="43"/>
    <n v="1"/>
    <n v="333"/>
    <n v="364"/>
    <n v="26"/>
    <n v="3"/>
    <n v="4"/>
    <x v="27350"/>
    <n v="397"/>
    <s v="ROBBERY,OPEN AREA UNCLASSIFIED"/>
    <n v="105"/>
    <x v="7"/>
    <s v="PL 1601502"/>
    <s v="F"/>
    <s v="B"/>
    <n v="40"/>
    <n v="0"/>
    <x v="1"/>
    <x v="0"/>
    <x v="0"/>
  </r>
  <r>
    <x v="133"/>
    <n v="759"/>
    <n v="180"/>
    <n v="53"/>
    <x v="43"/>
    <n v="0"/>
    <n v="560"/>
    <n v="707"/>
    <n v="52"/>
    <n v="5"/>
    <n v="5"/>
    <x v="27351"/>
    <n v="244"/>
    <s v="BURGLARY,UNCLASSIFIED,UNKNOWN"/>
    <n v="107"/>
    <x v="12"/>
    <s v="PL 1402000"/>
    <s v="F"/>
    <s v="M"/>
    <n v="13"/>
    <n v="0"/>
    <x v="1"/>
    <x v="0"/>
    <x v="1"/>
  </r>
  <r>
    <x v="139"/>
    <n v="441"/>
    <n v="35"/>
    <n v="34"/>
    <x v="47"/>
    <n v="0"/>
    <n v="365"/>
    <n v="398"/>
    <n v="29"/>
    <n v="4"/>
    <n v="4"/>
    <x v="27352"/>
    <n v="113"/>
    <s v="MENACING,UNCLASSIFIED"/>
    <n v="344"/>
    <x v="15"/>
    <s v="PL 1201401"/>
    <s v="M"/>
    <s v="M"/>
    <n v="6"/>
    <n v="0"/>
    <x v="1"/>
    <x v="0"/>
    <x v="0"/>
  </r>
  <r>
    <x v="168"/>
    <n v="436"/>
    <n v="41"/>
    <n v="38"/>
    <x v="43"/>
    <n v="2"/>
    <n v="459"/>
    <n v="513"/>
    <n v="37"/>
    <n v="3"/>
    <n v="4"/>
    <x v="27353"/>
    <n v="397"/>
    <s v="ROBBERY,OPEN AREA UNCLASSIFIED"/>
    <n v="105"/>
    <x v="7"/>
    <s v="PL 1600500"/>
    <s v="F"/>
    <s v="M"/>
    <n v="6"/>
    <n v="0"/>
    <x v="0"/>
    <x v="0"/>
    <x v="0"/>
  </r>
  <r>
    <x v="79"/>
    <n v="604"/>
    <n v="133"/>
    <n v="74"/>
    <x v="5"/>
    <n v="0"/>
    <n v="487"/>
    <n v="578"/>
    <n v="53"/>
    <n v="6"/>
    <n v="6"/>
    <x v="27354"/>
    <n v="510"/>
    <s v="CONTROLLED SUBSTANCE, INTENT T"/>
    <n v="117"/>
    <x v="10"/>
    <s v="PL 2200601"/>
    <s v="F"/>
    <s v="M"/>
    <n v="25"/>
    <n v="0"/>
    <x v="1"/>
    <x v="0"/>
    <x v="0"/>
  </r>
  <r>
    <x v="108"/>
    <n v="315"/>
    <n v="45"/>
    <n v="37"/>
    <x v="47"/>
    <n v="0"/>
    <n v="511"/>
    <n v="589"/>
    <n v="47"/>
    <n v="4"/>
    <n v="4"/>
    <x v="27355"/>
    <n v="109"/>
    <s v="ASSAULT 2,1,UNCLASSIFIED"/>
    <n v="106"/>
    <x v="9"/>
    <s v="PL 1200512"/>
    <s v="F"/>
    <s v="M"/>
    <n v="10"/>
    <n v="0"/>
    <x v="0"/>
    <x v="0"/>
    <x v="0"/>
  </r>
  <r>
    <x v="152"/>
    <n v="301"/>
    <n v="42"/>
    <n v="24"/>
    <x v="32"/>
    <n v="1"/>
    <n v="536"/>
    <n v="600"/>
    <n v="41"/>
    <n v="5"/>
    <n v="6"/>
    <x v="27356"/>
    <n v="339"/>
    <s v="LARCENY,PETIT FROM OPEN AREAS,"/>
    <n v="341"/>
    <x v="6"/>
    <s v="PL 1552500"/>
    <s v="M"/>
    <s v="M"/>
    <n v="14"/>
    <n v="0"/>
    <x v="0"/>
    <x v="0"/>
    <x v="1"/>
  </r>
  <r>
    <x v="148"/>
    <n v="202"/>
    <n v="25"/>
    <n v="11"/>
    <x v="47"/>
    <n v="0"/>
    <n v="287"/>
    <n v="313"/>
    <n v="25"/>
    <n v="3"/>
    <n v="4"/>
    <x v="27357"/>
    <n v="779"/>
    <s v="PUBLIC ADMINISTRATION,UNCLASSI"/>
    <n v="126"/>
    <x v="5"/>
    <s v="PL 215510B"/>
    <s v="F"/>
    <s v="K"/>
    <n v="67"/>
    <n v="0"/>
    <x v="2"/>
    <x v="0"/>
    <x v="2"/>
  </r>
  <r>
    <x v="151"/>
    <n v="583"/>
    <n v="140"/>
    <n v="58"/>
    <x v="30"/>
    <n v="2"/>
    <n v="476"/>
    <n v="559"/>
    <n v="49"/>
    <n v="5"/>
    <n v="6"/>
    <x v="27358"/>
    <n v="105"/>
    <s v="STRANGULATION 1ST"/>
    <n v="106"/>
    <x v="9"/>
    <s v="PL 1211200"/>
    <s v="F"/>
    <s v="B"/>
    <n v="46"/>
    <n v="0"/>
    <x v="0"/>
    <x v="0"/>
    <x v="2"/>
  </r>
  <r>
    <x v="79"/>
    <n v="604"/>
    <n v="133"/>
    <n v="74"/>
    <x v="5"/>
    <n v="0"/>
    <n v="487"/>
    <n v="578"/>
    <n v="53"/>
    <n v="6"/>
    <n v="6"/>
    <x v="27359"/>
    <n v="244"/>
    <s v="BURGLARY,UNCLASSIFIED,UNKNOWN"/>
    <n v="107"/>
    <x v="12"/>
    <s v="PL 1402000"/>
    <s v="F"/>
    <s v="M"/>
    <n v="17"/>
    <n v="0"/>
    <x v="1"/>
    <x v="0"/>
    <x v="2"/>
  </r>
  <r>
    <x v="139"/>
    <n v="441"/>
    <n v="35"/>
    <n v="34"/>
    <x v="47"/>
    <n v="0"/>
    <n v="365"/>
    <n v="398"/>
    <n v="29"/>
    <n v="4"/>
    <n v="4"/>
    <x v="27360"/>
    <n v="244"/>
    <s v="BURGLARY,UNCLASSIFIED,UNKNOWN"/>
    <n v="107"/>
    <x v="12"/>
    <s v="PL 1402000"/>
    <s v="F"/>
    <s v="M"/>
    <n v="23"/>
    <n v="0"/>
    <x v="0"/>
    <x v="0"/>
    <x v="2"/>
  </r>
  <r>
    <x v="134"/>
    <n v="216"/>
    <n v="23"/>
    <n v="21"/>
    <x v="32"/>
    <n v="0"/>
    <n v="364"/>
    <n v="398"/>
    <n v="31"/>
    <n v="4"/>
    <n v="4"/>
    <x v="27361"/>
    <n v="494"/>
    <s v="STOLEN PROPERTY 2,1,POSSESSION"/>
    <n v="111"/>
    <x v="25"/>
    <s v="PL 1654501"/>
    <s v="F"/>
    <s v="B"/>
    <n v="44"/>
    <n v="0"/>
    <x v="1"/>
    <x v="0"/>
    <x v="2"/>
  </r>
  <r>
    <x v="141"/>
    <n v="613"/>
    <n v="65"/>
    <n v="38"/>
    <x v="47"/>
    <n v="1"/>
    <n v="406"/>
    <n v="448"/>
    <n v="30"/>
    <n v="4"/>
    <n v="4"/>
    <x v="27362"/>
    <n v="113"/>
    <s v="MENACING,UNCLASSIFIED"/>
    <n v="344"/>
    <x v="15"/>
    <s v="PL 1201401"/>
    <s v="M"/>
    <s v="Q"/>
    <n v="102"/>
    <n v="0"/>
    <x v="2"/>
    <x v="0"/>
    <x v="2"/>
  </r>
  <r>
    <x v="149"/>
    <n v="323"/>
    <n v="28"/>
    <n v="25"/>
    <x v="43"/>
    <n v="1"/>
    <n v="269"/>
    <n v="291"/>
    <n v="27"/>
    <n v="3"/>
    <n v="3"/>
    <x v="27363"/>
    <n v="490"/>
    <s v="STOLEN PROPERTY 3,POSSESSION"/>
    <n v="232"/>
    <x v="25"/>
    <s v="PL 1654000"/>
    <s v="M"/>
    <s v="B"/>
    <n v="46"/>
    <n v="0"/>
    <x v="0"/>
    <x v="0"/>
    <x v="4"/>
  </r>
  <r>
    <x v="135"/>
    <n v="366"/>
    <n v="107"/>
    <n v="34"/>
    <x v="32"/>
    <n v="0"/>
    <n v="492"/>
    <n v="597"/>
    <n v="52"/>
    <n v="7"/>
    <n v="7"/>
    <x v="27364"/>
    <n v="782"/>
    <s v="WEAPONS, POSSESSION, ETC"/>
    <n v="236"/>
    <x v="23"/>
    <s v="PL 2650107"/>
    <s v="M"/>
    <s v="B"/>
    <n v="52"/>
    <n v="0"/>
    <x v="0"/>
    <x v="0"/>
    <x v="0"/>
  </r>
  <r>
    <x v="84"/>
    <n v="705"/>
    <n v="79"/>
    <n v="41"/>
    <x v="32"/>
    <n v="1"/>
    <n v="513"/>
    <n v="572"/>
    <n v="41"/>
    <n v="5"/>
    <n v="6"/>
    <x v="27365"/>
    <n v="101"/>
    <s v="ASSAULT 3"/>
    <n v="344"/>
    <x v="15"/>
    <s v="PL 1200001"/>
    <s v="M"/>
    <s v="B"/>
    <n v="52"/>
    <n v="0"/>
    <x v="2"/>
    <x v="0"/>
    <x v="4"/>
  </r>
  <r>
    <x v="69"/>
    <n v="526"/>
    <n v="76"/>
    <n v="46"/>
    <x v="30"/>
    <n v="1"/>
    <n v="520"/>
    <n v="597"/>
    <n v="44"/>
    <n v="4"/>
    <n v="4"/>
    <x v="27366"/>
    <n v="109"/>
    <s v="ASSAULT 2,1,UNCLASSIFIED"/>
    <n v="106"/>
    <x v="9"/>
    <s v="PL 1201001"/>
    <s v="F"/>
    <s v="K"/>
    <n v="75"/>
    <n v="0"/>
    <x v="2"/>
    <x v="0"/>
    <x v="2"/>
  </r>
  <r>
    <x v="162"/>
    <n v="542"/>
    <n v="83"/>
    <n v="45"/>
    <x v="47"/>
    <n v="0"/>
    <n v="546"/>
    <n v="623"/>
    <n v="44"/>
    <n v="4"/>
    <n v="4"/>
    <x v="27367"/>
    <n v="175"/>
    <s v="SEXUAL ABUSE 3,2"/>
    <n v="233"/>
    <x v="0"/>
    <s v="PL 13052A1"/>
    <s v="M"/>
    <s v="B"/>
    <n v="49"/>
    <n v="0"/>
    <x v="3"/>
    <x v="0"/>
    <x v="0"/>
  </r>
  <r>
    <x v="118"/>
    <n v="653"/>
    <n v="166"/>
    <n v="52"/>
    <x v="32"/>
    <n v="0"/>
    <n v="538"/>
    <n v="678"/>
    <n v="55"/>
    <n v="6"/>
    <n v="6"/>
    <x v="27368"/>
    <n v="259"/>
    <s v="CRIMINAL MISCHIEF,UNCLASSIFIED 4"/>
    <n v="351"/>
    <x v="4"/>
    <s v="PL 1450001"/>
    <s v="M"/>
    <s v="Q"/>
    <n v="105"/>
    <n v="0"/>
    <x v="0"/>
    <x v="0"/>
    <x v="2"/>
  </r>
  <r>
    <x v="69"/>
    <n v="526"/>
    <n v="76"/>
    <n v="46"/>
    <x v="30"/>
    <n v="1"/>
    <n v="520"/>
    <n v="597"/>
    <n v="44"/>
    <n v="4"/>
    <n v="4"/>
    <x v="27369"/>
    <n v="397"/>
    <s v="ROBBERY,OPEN AREA UNCLASSIFIED"/>
    <n v="105"/>
    <x v="7"/>
    <s v="PL 1601503"/>
    <s v="F"/>
    <s v="B"/>
    <n v="47"/>
    <n v="0"/>
    <x v="2"/>
    <x v="0"/>
    <x v="4"/>
  </r>
  <r>
    <x v="161"/>
    <n v="313"/>
    <n v="31"/>
    <n v="32"/>
    <x v="47"/>
    <n v="1"/>
    <n v="280"/>
    <n v="305"/>
    <n v="27"/>
    <n v="3"/>
    <n v="3"/>
    <x v="27370"/>
    <n v="244"/>
    <s v="BURGLARY,UNCLASSIFIED,UNKNOWN"/>
    <n v="107"/>
    <x v="12"/>
    <s v="PL 1402000"/>
    <s v="F"/>
    <s v="M"/>
    <n v="34"/>
    <n v="0"/>
    <x v="0"/>
    <x v="0"/>
    <x v="4"/>
  </r>
  <r>
    <x v="137"/>
    <n v="457"/>
    <n v="37"/>
    <n v="46"/>
    <x v="30"/>
    <n v="0"/>
    <n v="348"/>
    <n v="380"/>
    <n v="28"/>
    <n v="4"/>
    <n v="4"/>
    <x v="27371"/>
    <n v="705"/>
    <s v="FORGERY,ETC.-MISD."/>
    <n v="358"/>
    <x v="20"/>
    <s v="PL 1702000"/>
    <s v="M"/>
    <s v="B"/>
    <n v="46"/>
    <n v="0"/>
    <x v="0"/>
    <x v="0"/>
    <x v="4"/>
  </r>
  <r>
    <x v="168"/>
    <n v="436"/>
    <n v="41"/>
    <n v="38"/>
    <x v="43"/>
    <n v="2"/>
    <n v="459"/>
    <n v="513"/>
    <n v="37"/>
    <n v="3"/>
    <n v="4"/>
    <x v="27372"/>
    <n v="439"/>
    <s v="LARCENY,GRAND FROM OPEN AREAS, UNATTENDED"/>
    <n v="109"/>
    <x v="11"/>
    <s v="PL 1553001"/>
    <s v="F"/>
    <s v="M"/>
    <n v="18"/>
    <n v="0"/>
    <x v="1"/>
    <x v="0"/>
    <x v="0"/>
  </r>
  <r>
    <x v="159"/>
    <n v="499"/>
    <n v="56"/>
    <n v="33"/>
    <x v="43"/>
    <n v="1"/>
    <n v="384"/>
    <n v="422"/>
    <n v="31"/>
    <n v="4"/>
    <n v="4"/>
    <x v="27373"/>
    <n v="441"/>
    <s v="LARCENY,GRAND OF AUTO"/>
    <n v="110"/>
    <x v="38"/>
    <s v="PL 1553008"/>
    <s v="F"/>
    <s v="B"/>
    <n v="42"/>
    <n v="0"/>
    <x v="2"/>
    <x v="0"/>
    <x v="4"/>
  </r>
  <r>
    <x v="143"/>
    <n v="292"/>
    <n v="39"/>
    <n v="35"/>
    <x v="43"/>
    <n v="0"/>
    <n v="362"/>
    <n v="396"/>
    <n v="29"/>
    <n v="4"/>
    <n v="4"/>
    <x v="27374"/>
    <n v="792"/>
    <s v="WEAPONS POSSESSION 1 &amp; 2"/>
    <n v="118"/>
    <x v="23"/>
    <s v="PL 265031B"/>
    <s v="F"/>
    <s v="B"/>
    <n v="47"/>
    <n v="0"/>
    <x v="2"/>
    <x v="0"/>
    <x v="0"/>
  </r>
  <r>
    <x v="124"/>
    <n v="462"/>
    <n v="27"/>
    <n v="32"/>
    <x v="32"/>
    <n v="0"/>
    <n v="330"/>
    <n v="357"/>
    <n v="25"/>
    <n v="3"/>
    <n v="4"/>
    <x v="27375"/>
    <n v="109"/>
    <s v="ASSAULT 2,1,UNCLASSIFIED"/>
    <n v="106"/>
    <x v="9"/>
    <s v="PL 1200512"/>
    <s v="F"/>
    <s v="K"/>
    <n v="83"/>
    <n v="0"/>
    <x v="1"/>
    <x v="0"/>
    <x v="2"/>
  </r>
  <r>
    <x v="135"/>
    <n v="366"/>
    <n v="107"/>
    <n v="34"/>
    <x v="32"/>
    <n v="0"/>
    <n v="492"/>
    <n v="597"/>
    <n v="52"/>
    <n v="7"/>
    <n v="7"/>
    <x v="27376"/>
    <n v="339"/>
    <s v="LARCENY,PETIT FROM OPEN AREAS,"/>
    <n v="341"/>
    <x v="6"/>
    <s v="PL 1552500"/>
    <s v="M"/>
    <s v="B"/>
    <n v="48"/>
    <n v="0"/>
    <x v="1"/>
    <x v="0"/>
    <x v="4"/>
  </r>
  <r>
    <x v="118"/>
    <n v="653"/>
    <n v="166"/>
    <n v="52"/>
    <x v="32"/>
    <n v="0"/>
    <n v="538"/>
    <n v="678"/>
    <n v="55"/>
    <n v="6"/>
    <n v="6"/>
    <x v="27377"/>
    <n v="101"/>
    <s v="ASSAULT 3"/>
    <n v="344"/>
    <x v="15"/>
    <s v="PL 1200001"/>
    <s v="M"/>
    <s v="Q"/>
    <n v="103"/>
    <n v="0"/>
    <x v="0"/>
    <x v="1"/>
    <x v="0"/>
  </r>
  <r>
    <x v="155"/>
    <n v="765"/>
    <n v="116"/>
    <n v="56"/>
    <x v="12"/>
    <n v="0"/>
    <n v="577"/>
    <n v="653"/>
    <n v="45"/>
    <n v="5"/>
    <n v="5"/>
    <x v="27378"/>
    <n v="209"/>
    <s v="BURGLARS TOOLS,UNCLASSIFIED"/>
    <n v="231"/>
    <x v="31"/>
    <s v="PL 1403500"/>
    <s v="M"/>
    <s v="M"/>
    <n v="14"/>
    <n v="0"/>
    <x v="0"/>
    <x v="0"/>
    <x v="2"/>
  </r>
  <r>
    <x v="137"/>
    <n v="457"/>
    <n v="37"/>
    <n v="46"/>
    <x v="30"/>
    <n v="0"/>
    <n v="348"/>
    <n v="380"/>
    <n v="28"/>
    <n v="4"/>
    <n v="4"/>
    <x v="27379"/>
    <n v="729"/>
    <s v="FORGERY,ETC.,UNCLASSIFIED-FELO"/>
    <n v="113"/>
    <x v="18"/>
    <s v="PL 1702500"/>
    <s v="F"/>
    <s v="M"/>
    <n v="23"/>
    <n v="1"/>
    <x v="1"/>
    <x v="0"/>
    <x v="0"/>
  </r>
  <r>
    <x v="102"/>
    <n v="783"/>
    <n v="224"/>
    <n v="44"/>
    <x v="47"/>
    <n v="1"/>
    <n v="618"/>
    <n v="806"/>
    <n v="50"/>
    <n v="5"/>
    <n v="5"/>
    <x v="27380"/>
    <n v="339"/>
    <s v="LARCENY,PETIT FROM OPEN AREAS,"/>
    <n v="341"/>
    <x v="6"/>
    <s v="PL 1552500"/>
    <s v="M"/>
    <s v="Q"/>
    <n v="103"/>
    <n v="0"/>
    <x v="2"/>
    <x v="0"/>
    <x v="0"/>
  </r>
  <r>
    <x v="84"/>
    <n v="705"/>
    <n v="79"/>
    <n v="41"/>
    <x v="32"/>
    <n v="1"/>
    <n v="513"/>
    <n v="572"/>
    <n v="41"/>
    <n v="5"/>
    <n v="6"/>
    <x v="27381"/>
    <n v="639"/>
    <s v="AGGRAVATED HARASSMENT 2"/>
    <n v="361"/>
    <x v="29"/>
    <s v="PL 24030M1"/>
    <s v="M"/>
    <s v="B"/>
    <n v="44"/>
    <n v="0"/>
    <x v="2"/>
    <x v="0"/>
    <x v="4"/>
  </r>
  <r>
    <x v="133"/>
    <n v="759"/>
    <n v="180"/>
    <n v="53"/>
    <x v="43"/>
    <n v="0"/>
    <n v="560"/>
    <n v="707"/>
    <n v="52"/>
    <n v="5"/>
    <n v="5"/>
    <x v="27382"/>
    <n v="397"/>
    <s v="ROBBERY,OPEN AREA UNCLASSIFIED"/>
    <n v="105"/>
    <x v="7"/>
    <s v="PL 1601503"/>
    <s v="F"/>
    <s v="K"/>
    <n v="77"/>
    <n v="0"/>
    <x v="1"/>
    <x v="0"/>
    <x v="0"/>
  </r>
  <r>
    <x v="142"/>
    <n v="403"/>
    <n v="141"/>
    <n v="47"/>
    <x v="47"/>
    <n v="0"/>
    <n v="608"/>
    <n v="810"/>
    <n v="50"/>
    <n v="6"/>
    <n v="6"/>
    <x v="27383"/>
    <n v="339"/>
    <s v="LARCENY,PETIT FROM OPEN AREAS,"/>
    <n v="341"/>
    <x v="6"/>
    <s v="PL 1552500"/>
    <s v="M"/>
    <s v="M"/>
    <n v="19"/>
    <n v="0"/>
    <x v="1"/>
    <x v="0"/>
    <x v="0"/>
  </r>
  <r>
    <x v="138"/>
    <n v="221"/>
    <n v="26"/>
    <n v="21"/>
    <x v="32"/>
    <n v="0"/>
    <n v="358"/>
    <n v="391"/>
    <n v="31"/>
    <n v="4"/>
    <n v="5"/>
    <x v="27384"/>
    <n v="114"/>
    <s v="OBSTR BREATH/CIRCUL"/>
    <n v="344"/>
    <x v="15"/>
    <s v="PL 1211100"/>
    <s v="M"/>
    <s v="Q"/>
    <n v="113"/>
    <n v="0"/>
    <x v="1"/>
    <x v="0"/>
    <x v="0"/>
  </r>
  <r>
    <x v="151"/>
    <n v="583"/>
    <n v="140"/>
    <n v="58"/>
    <x v="30"/>
    <n v="2"/>
    <n v="476"/>
    <n v="559"/>
    <n v="49"/>
    <n v="5"/>
    <n v="6"/>
    <x v="27385"/>
    <n v="397"/>
    <s v="ROBBERY,OPEN AREA UNCLASSIFIED"/>
    <n v="105"/>
    <x v="7"/>
    <s v="PL 160102A"/>
    <s v="F"/>
    <s v="K"/>
    <n v="90"/>
    <n v="0"/>
    <x v="0"/>
    <x v="1"/>
    <x v="0"/>
  </r>
  <r>
    <x v="154"/>
    <n v="723"/>
    <n v="71"/>
    <n v="50"/>
    <x v="13"/>
    <n v="0"/>
    <n v="491"/>
    <n v="547"/>
    <n v="39"/>
    <n v="4"/>
    <n v="5"/>
    <x v="27386"/>
    <n v="339"/>
    <s v="LARCENY,PETIT FROM OPEN AREAS,"/>
    <n v="341"/>
    <x v="6"/>
    <s v="PL 1552500"/>
    <s v="M"/>
    <s v="M"/>
    <n v="24"/>
    <n v="0"/>
    <x v="0"/>
    <x v="0"/>
    <x v="0"/>
  </r>
  <r>
    <x v="134"/>
    <n v="216"/>
    <n v="23"/>
    <n v="21"/>
    <x v="32"/>
    <n v="0"/>
    <n v="364"/>
    <n v="398"/>
    <n v="31"/>
    <n v="4"/>
    <n v="4"/>
    <x v="27387"/>
    <n v="101"/>
    <s v="ASSAULT 3"/>
    <n v="344"/>
    <x v="15"/>
    <s v="PL 1200001"/>
    <s v="M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27388"/>
    <n v="105"/>
    <s v="STRANGULATION 1ST"/>
    <n v="106"/>
    <x v="9"/>
    <s v="PL 1211200"/>
    <s v="F"/>
    <s v="M"/>
    <n v="23"/>
    <n v="0"/>
    <x v="0"/>
    <x v="0"/>
    <x v="1"/>
  </r>
  <r>
    <x v="148"/>
    <n v="202"/>
    <n v="25"/>
    <n v="11"/>
    <x v="47"/>
    <n v="0"/>
    <n v="287"/>
    <n v="313"/>
    <n v="25"/>
    <n v="3"/>
    <n v="4"/>
    <x v="27389"/>
    <n v="117"/>
    <s v="RECKLESS ENDANGERMENT 1"/>
    <n v="126"/>
    <x v="5"/>
    <s v="PL 1202500"/>
    <s v="F"/>
    <s v="K"/>
    <n v="73"/>
    <n v="0"/>
    <x v="2"/>
    <x v="0"/>
    <x v="0"/>
  </r>
  <r>
    <x v="139"/>
    <n v="441"/>
    <n v="35"/>
    <n v="34"/>
    <x v="47"/>
    <n v="0"/>
    <n v="365"/>
    <n v="398"/>
    <n v="29"/>
    <n v="4"/>
    <n v="4"/>
    <x v="27390"/>
    <n v="199"/>
    <s v="AGGRAVATED CRIMINAL CONTEMPT"/>
    <n v="126"/>
    <x v="5"/>
    <s v="PL 2155201"/>
    <s v="F"/>
    <s v="Q"/>
    <n v="115"/>
    <n v="0"/>
    <x v="0"/>
    <x v="0"/>
    <x v="2"/>
  </r>
  <r>
    <x v="142"/>
    <n v="403"/>
    <n v="141"/>
    <n v="47"/>
    <x v="47"/>
    <n v="0"/>
    <n v="608"/>
    <n v="810"/>
    <n v="50"/>
    <n v="6"/>
    <n v="6"/>
    <x v="27391"/>
    <n v="117"/>
    <s v="RECKLESS ENDANGERMENT 1"/>
    <n v="126"/>
    <x v="5"/>
    <s v="PL 1202500"/>
    <s v="F"/>
    <s v="M"/>
    <n v="33"/>
    <n v="0"/>
    <x v="0"/>
    <x v="0"/>
    <x v="2"/>
  </r>
  <r>
    <x v="145"/>
    <n v="462"/>
    <n v="57"/>
    <n v="46"/>
    <x v="47"/>
    <n v="0"/>
    <n v="445"/>
    <n v="495"/>
    <n v="33"/>
    <n v="4"/>
    <n v="4"/>
    <x v="27392"/>
    <n v="339"/>
    <s v="LARCENY,PETIT FROM OPEN AREAS,"/>
    <n v="341"/>
    <x v="6"/>
    <s v="PL 1552500"/>
    <s v="M"/>
    <s v="Q"/>
    <n v="113"/>
    <n v="3"/>
    <x v="0"/>
    <x v="1"/>
    <x v="4"/>
  </r>
  <r>
    <x v="106"/>
    <n v="601"/>
    <n v="161"/>
    <n v="71"/>
    <x v="32"/>
    <n v="0"/>
    <n v="528"/>
    <n v="665"/>
    <n v="56"/>
    <n v="6"/>
    <n v="7"/>
    <x v="27393"/>
    <n v="244"/>
    <s v="BURGLARY,UNCLASSIFIED,UNKNOWN"/>
    <n v="107"/>
    <x v="12"/>
    <s v="PL 1402000"/>
    <s v="F"/>
    <s v="M"/>
    <n v="14"/>
    <n v="3"/>
    <x v="0"/>
    <x v="0"/>
    <x v="4"/>
  </r>
  <r>
    <x v="137"/>
    <n v="457"/>
    <n v="37"/>
    <n v="46"/>
    <x v="30"/>
    <n v="0"/>
    <n v="348"/>
    <n v="380"/>
    <n v="28"/>
    <n v="4"/>
    <n v="4"/>
    <x v="27394"/>
    <n v="397"/>
    <s v="ROBBERY,OPEN AREA UNCLASSIFIED"/>
    <n v="105"/>
    <x v="7"/>
    <s v="PL 1600500"/>
    <s v="F"/>
    <s v="M"/>
    <n v="20"/>
    <n v="0"/>
    <x v="1"/>
    <x v="0"/>
    <x v="0"/>
  </r>
  <r>
    <x v="152"/>
    <n v="301"/>
    <n v="42"/>
    <n v="24"/>
    <x v="32"/>
    <n v="1"/>
    <n v="536"/>
    <n v="600"/>
    <n v="41"/>
    <n v="5"/>
    <n v="6"/>
    <x v="27395"/>
    <n v="779"/>
    <s v="PUBLIC ADMINISTRATION,UNCLASSI"/>
    <n v="126"/>
    <x v="5"/>
    <s v="PL 215510B"/>
    <s v="F"/>
    <s v="Q"/>
    <n v="115"/>
    <n v="0"/>
    <x v="0"/>
    <x v="0"/>
    <x v="2"/>
  </r>
  <r>
    <x v="159"/>
    <n v="499"/>
    <n v="56"/>
    <n v="33"/>
    <x v="43"/>
    <n v="1"/>
    <n v="384"/>
    <n v="422"/>
    <n v="31"/>
    <n v="4"/>
    <n v="4"/>
    <x v="27396"/>
    <n v="109"/>
    <s v="ASSAULT 2,1,UNCLASSIFIED"/>
    <n v="106"/>
    <x v="9"/>
    <s v="PL 120053A"/>
    <s v="F"/>
    <s v="M"/>
    <n v="33"/>
    <n v="0"/>
    <x v="0"/>
    <x v="0"/>
    <x v="4"/>
  </r>
  <r>
    <x v="106"/>
    <n v="601"/>
    <n v="161"/>
    <n v="71"/>
    <x v="32"/>
    <n v="0"/>
    <n v="528"/>
    <n v="665"/>
    <n v="56"/>
    <n v="6"/>
    <n v="7"/>
    <x v="27397"/>
    <n v="639"/>
    <s v="AGGRAVATED HARASSMENT 2"/>
    <n v="361"/>
    <x v="29"/>
    <s v="PL 2403005"/>
    <s v="M"/>
    <s v="K"/>
    <n v="84"/>
    <n v="0"/>
    <x v="0"/>
    <x v="0"/>
    <x v="1"/>
  </r>
  <r>
    <x v="159"/>
    <n v="499"/>
    <n v="56"/>
    <n v="33"/>
    <x v="43"/>
    <n v="1"/>
    <n v="384"/>
    <n v="422"/>
    <n v="31"/>
    <n v="4"/>
    <n v="4"/>
    <x v="27398"/>
    <n v="101"/>
    <s v="ASSAULT 3"/>
    <n v="344"/>
    <x v="15"/>
    <s v="PL 1200001"/>
    <s v="M"/>
    <s v="B"/>
    <n v="45"/>
    <n v="0"/>
    <x v="0"/>
    <x v="0"/>
    <x v="2"/>
  </r>
  <r>
    <x v="124"/>
    <n v="462"/>
    <n v="27"/>
    <n v="32"/>
    <x v="32"/>
    <n v="0"/>
    <n v="330"/>
    <n v="357"/>
    <n v="25"/>
    <n v="3"/>
    <n v="4"/>
    <x v="27399"/>
    <n v="259"/>
    <s v="CRIMINAL MISCHIEF,UNCLASSIFIED 4"/>
    <n v="351"/>
    <x v="4"/>
    <s v="PL 1450003"/>
    <s v="M"/>
    <s v="Q"/>
    <n v="106"/>
    <n v="0"/>
    <x v="1"/>
    <x v="1"/>
    <x v="5"/>
  </r>
  <r>
    <x v="79"/>
    <n v="604"/>
    <n v="133"/>
    <n v="74"/>
    <x v="5"/>
    <n v="0"/>
    <n v="487"/>
    <n v="578"/>
    <n v="53"/>
    <n v="6"/>
    <n v="6"/>
    <x v="27400"/>
    <n v="101"/>
    <s v="ASSAULT 3"/>
    <n v="344"/>
    <x v="15"/>
    <s v="PL 1200001"/>
    <s v="M"/>
    <s v="K"/>
    <n v="79"/>
    <n v="0"/>
    <x v="0"/>
    <x v="1"/>
    <x v="0"/>
  </r>
  <r>
    <x v="158"/>
    <n v="589"/>
    <n v="111"/>
    <n v="50"/>
    <x v="32"/>
    <n v="0"/>
    <n v="470"/>
    <n v="545"/>
    <n v="47"/>
    <n v="5"/>
    <n v="5"/>
    <x v="27401"/>
    <n v="748"/>
    <s v="CONTEMPT,CRIMINAL"/>
    <n v="359"/>
    <x v="21"/>
    <s v="PL 2155006"/>
    <s v="M"/>
    <s v="M"/>
    <n v="18"/>
    <n v="0"/>
    <x v="1"/>
    <x v="0"/>
    <x v="1"/>
  </r>
  <r>
    <x v="146"/>
    <n v="501"/>
    <n v="237"/>
    <n v="53"/>
    <x v="4"/>
    <n v="0"/>
    <n v="628"/>
    <n v="843"/>
    <n v="52"/>
    <n v="7"/>
    <n v="7"/>
    <x v="27402"/>
    <n v="705"/>
    <s v="FORGERY,ETC.-MISD."/>
    <n v="358"/>
    <x v="20"/>
    <s v="PL 1700500"/>
    <s v="M"/>
    <s v="K"/>
    <n v="60"/>
    <n v="0"/>
    <x v="0"/>
    <x v="0"/>
    <x v="0"/>
  </r>
  <r>
    <x v="75"/>
    <n v="543"/>
    <n v="73"/>
    <n v="42"/>
    <x v="43"/>
    <n v="1"/>
    <n v="420"/>
    <n v="468"/>
    <n v="31"/>
    <n v="4"/>
    <n v="4"/>
    <x v="27403"/>
    <n v="101"/>
    <s v="ASSAULT 3"/>
    <n v="344"/>
    <x v="15"/>
    <s v="PL 1200001"/>
    <s v="M"/>
    <s v="B"/>
    <n v="42"/>
    <n v="0"/>
    <x v="2"/>
    <x v="0"/>
    <x v="4"/>
  </r>
  <r>
    <x v="108"/>
    <n v="315"/>
    <n v="45"/>
    <n v="37"/>
    <x v="47"/>
    <n v="0"/>
    <n v="511"/>
    <n v="589"/>
    <n v="47"/>
    <n v="4"/>
    <n v="4"/>
    <x v="27404"/>
    <n v="109"/>
    <s v="ASSAULT 2,1,UNCLASSIFIED"/>
    <n v="106"/>
    <x v="9"/>
    <s v="PL 1200502"/>
    <s v="F"/>
    <s v="B"/>
    <n v="42"/>
    <n v="0"/>
    <x v="0"/>
    <x v="1"/>
    <x v="4"/>
  </r>
  <r>
    <x v="69"/>
    <n v="526"/>
    <n v="76"/>
    <n v="46"/>
    <x v="30"/>
    <n v="1"/>
    <n v="520"/>
    <n v="597"/>
    <n v="44"/>
    <n v="4"/>
    <n v="4"/>
    <x v="27405"/>
    <n v="640"/>
    <s v="AGGRAVATED HARASSMENT 1"/>
    <n v="126"/>
    <x v="5"/>
    <s v="PL 2403100"/>
    <s v="F"/>
    <s v="K"/>
    <n v="66"/>
    <n v="0"/>
    <x v="0"/>
    <x v="0"/>
    <x v="5"/>
  </r>
  <r>
    <x v="68"/>
    <n v="1139"/>
    <n v="395"/>
    <n v="82"/>
    <x v="0"/>
    <n v="1"/>
    <n v="809"/>
    <n v="1096"/>
    <n v="63"/>
    <n v="9"/>
    <n v="10"/>
    <x v="27406"/>
    <n v="750"/>
    <s v="RESISTING ARREST"/>
    <n v="359"/>
    <x v="21"/>
    <s v="PL 2053000"/>
    <s v="M"/>
    <s v="K"/>
    <n v="83"/>
    <n v="0"/>
    <x v="0"/>
    <x v="0"/>
    <x v="2"/>
  </r>
  <r>
    <x v="147"/>
    <n v="571"/>
    <n v="72"/>
    <n v="47"/>
    <x v="43"/>
    <n v="1"/>
    <n v="555"/>
    <n v="632"/>
    <n v="45"/>
    <n v="4"/>
    <n v="5"/>
    <x v="27407"/>
    <n v="397"/>
    <s v="ROBBERY,OPEN AREA UNCLASSIFIED"/>
    <n v="105"/>
    <x v="7"/>
    <s v="PL 1600500"/>
    <s v="F"/>
    <s v="B"/>
    <n v="52"/>
    <n v="0"/>
    <x v="0"/>
    <x v="1"/>
    <x v="2"/>
  </r>
  <r>
    <x v="132"/>
    <n v="601"/>
    <n v="174"/>
    <n v="59"/>
    <x v="47"/>
    <n v="1"/>
    <n v="574"/>
    <n v="728"/>
    <n v="54"/>
    <n v="5"/>
    <n v="5"/>
    <x v="27408"/>
    <n v="441"/>
    <s v="LARCENY,GRAND OF AUTO"/>
    <n v="110"/>
    <x v="38"/>
    <s v="PL 1553008"/>
    <s v="F"/>
    <s v="K"/>
    <n v="90"/>
    <n v="0"/>
    <x v="3"/>
    <x v="0"/>
    <x v="4"/>
  </r>
  <r>
    <x v="75"/>
    <n v="543"/>
    <n v="73"/>
    <n v="42"/>
    <x v="43"/>
    <n v="1"/>
    <n v="420"/>
    <n v="468"/>
    <n v="31"/>
    <n v="4"/>
    <n v="4"/>
    <x v="27409"/>
    <n v="494"/>
    <s v="STOLEN PROPERTY 2,1,POSSESSION"/>
    <n v="111"/>
    <x v="25"/>
    <s v="PL 1654501"/>
    <s v="F"/>
    <s v="Q"/>
    <n v="115"/>
    <n v="0"/>
    <x v="3"/>
    <x v="0"/>
    <x v="2"/>
  </r>
  <r>
    <x v="168"/>
    <n v="436"/>
    <n v="41"/>
    <n v="38"/>
    <x v="43"/>
    <n v="2"/>
    <n v="459"/>
    <n v="513"/>
    <n v="37"/>
    <n v="3"/>
    <n v="4"/>
    <x v="27410"/>
    <n v="153"/>
    <s v="RAPE 3"/>
    <n v="104"/>
    <x v="1"/>
    <s v="PL 1302503"/>
    <s v="F"/>
    <s v="Q"/>
    <n v="105"/>
    <n v="0"/>
    <x v="0"/>
    <x v="0"/>
    <x v="0"/>
  </r>
  <r>
    <x v="75"/>
    <n v="543"/>
    <n v="73"/>
    <n v="42"/>
    <x v="43"/>
    <n v="1"/>
    <n v="420"/>
    <n v="468"/>
    <n v="31"/>
    <n v="4"/>
    <n v="4"/>
    <x v="27411"/>
    <n v="109"/>
    <s v="ASSAULT 2,1,UNCLASSIFIED"/>
    <n v="106"/>
    <x v="9"/>
    <s v="PL 1200501"/>
    <s v="F"/>
    <s v="M"/>
    <n v="25"/>
    <n v="0"/>
    <x v="1"/>
    <x v="0"/>
    <x v="0"/>
  </r>
  <r>
    <x v="79"/>
    <n v="604"/>
    <n v="133"/>
    <n v="74"/>
    <x v="5"/>
    <n v="0"/>
    <n v="487"/>
    <n v="578"/>
    <n v="53"/>
    <n v="6"/>
    <n v="6"/>
    <x v="27412"/>
    <n v="244"/>
    <s v="BURGLARY,UNCLASSIFIED,UNKNOWN"/>
    <n v="107"/>
    <x v="12"/>
    <s v="PL 1402000"/>
    <s v="F"/>
    <s v="M"/>
    <n v="9"/>
    <n v="0"/>
    <x v="1"/>
    <x v="0"/>
    <x v="2"/>
  </r>
  <r>
    <x v="102"/>
    <n v="783"/>
    <n v="224"/>
    <n v="44"/>
    <x v="47"/>
    <n v="1"/>
    <n v="618"/>
    <n v="806"/>
    <n v="50"/>
    <n v="5"/>
    <n v="5"/>
    <x v="27413"/>
    <n v="500"/>
    <s v="CONTROLLED SUBSTANCE,POSSESS."/>
    <n v="117"/>
    <x v="10"/>
    <s v="PL 2202101"/>
    <s v="F"/>
    <s v="B"/>
    <n v="42"/>
    <n v="0"/>
    <x v="1"/>
    <x v="0"/>
    <x v="0"/>
  </r>
  <r>
    <x v="165"/>
    <n v="524"/>
    <n v="91"/>
    <n v="54"/>
    <x v="48"/>
    <n v="0"/>
    <n v="509"/>
    <n v="587"/>
    <n v="45"/>
    <n v="4"/>
    <n v="4"/>
    <x v="27414"/>
    <n v="101"/>
    <s v="ASSAULT 3"/>
    <n v="344"/>
    <x v="15"/>
    <s v="PL 1200001"/>
    <s v="M"/>
    <s v="M"/>
    <n v="30"/>
    <n v="0"/>
    <x v="0"/>
    <x v="0"/>
    <x v="2"/>
  </r>
  <r>
    <x v="150"/>
    <n v="515"/>
    <n v="69"/>
    <n v="51"/>
    <x v="5"/>
    <n v="0"/>
    <n v="468"/>
    <n v="537"/>
    <n v="47"/>
    <n v="5"/>
    <n v="5"/>
    <x v="27415"/>
    <n v="339"/>
    <s v="LARCENY,PETIT FROM OPEN AREAS,"/>
    <n v="341"/>
    <x v="6"/>
    <s v="PL 1552500"/>
    <s v="M"/>
    <s v="M"/>
    <n v="14"/>
    <n v="0"/>
    <x v="0"/>
    <x v="0"/>
    <x v="4"/>
  </r>
  <r>
    <x v="144"/>
    <n v="695"/>
    <n v="217"/>
    <n v="55"/>
    <x v="47"/>
    <n v="1"/>
    <n v="579"/>
    <n v="749"/>
    <n v="54"/>
    <n v="4"/>
    <n v="5"/>
    <x v="27416"/>
    <n v="101"/>
    <s v="ASSAULT 3"/>
    <n v="344"/>
    <x v="15"/>
    <s v="PL 1200001"/>
    <s v="M"/>
    <s v="B"/>
    <n v="40"/>
    <n v="0"/>
    <x v="2"/>
    <x v="0"/>
    <x v="2"/>
  </r>
  <r>
    <x v="144"/>
    <n v="695"/>
    <n v="217"/>
    <n v="55"/>
    <x v="47"/>
    <n v="1"/>
    <n v="579"/>
    <n v="749"/>
    <n v="54"/>
    <n v="4"/>
    <n v="5"/>
    <x v="27417"/>
    <n v="782"/>
    <s v="WEAPONS, POSSESSION, ETC"/>
    <n v="236"/>
    <x v="23"/>
    <s v="PL 2650101"/>
    <s v="M"/>
    <s v="Q"/>
    <n v="113"/>
    <n v="3"/>
    <x v="1"/>
    <x v="1"/>
    <x v="5"/>
  </r>
  <r>
    <x v="91"/>
    <n v="1112"/>
    <n v="380"/>
    <n v="66"/>
    <x v="0"/>
    <n v="0"/>
    <n v="735"/>
    <n v="998"/>
    <n v="60"/>
    <n v="9"/>
    <n v="9"/>
    <x v="27418"/>
    <n v="117"/>
    <s v="RECKLESS ENDANGERMENT 1"/>
    <n v="126"/>
    <x v="5"/>
    <s v="PL 1202500"/>
    <s v="F"/>
    <s v="K"/>
    <n v="66"/>
    <n v="0"/>
    <x v="0"/>
    <x v="0"/>
    <x v="5"/>
  </r>
  <r>
    <x v="168"/>
    <n v="436"/>
    <n v="41"/>
    <n v="38"/>
    <x v="43"/>
    <n v="2"/>
    <n v="459"/>
    <n v="513"/>
    <n v="37"/>
    <n v="3"/>
    <n v="4"/>
    <x v="27419"/>
    <n v="729"/>
    <s v="FORGERY,ETC.,UNCLASSIFIED-FELO"/>
    <n v="113"/>
    <x v="18"/>
    <s v="PL 1702500"/>
    <s v="F"/>
    <s v="K"/>
    <n v="67"/>
    <n v="0"/>
    <x v="2"/>
    <x v="0"/>
    <x v="0"/>
  </r>
  <r>
    <x v="166"/>
    <n v="263"/>
    <n v="27"/>
    <n v="17"/>
    <x v="43"/>
    <n v="0"/>
    <n v="295"/>
    <n v="322"/>
    <n v="23"/>
    <n v="3"/>
    <n v="3"/>
    <x v="27420"/>
    <n v="101"/>
    <s v="ASSAULT 3"/>
    <n v="344"/>
    <x v="15"/>
    <s v="PL 1200001"/>
    <s v="M"/>
    <s v="Q"/>
    <n v="106"/>
    <n v="0"/>
    <x v="0"/>
    <x v="0"/>
    <x v="0"/>
  </r>
  <r>
    <x v="160"/>
    <n v="386"/>
    <n v="137"/>
    <n v="46"/>
    <x v="45"/>
    <n v="1"/>
    <n v="577"/>
    <n v="735"/>
    <n v="56"/>
    <n v="4"/>
    <n v="5"/>
    <x v="27421"/>
    <n v="113"/>
    <s v="MENACING,UNCLASSIFIED"/>
    <n v="344"/>
    <x v="15"/>
    <s v="PL 1201401"/>
    <s v="M"/>
    <s v="B"/>
    <n v="40"/>
    <n v="0"/>
    <x v="1"/>
    <x v="0"/>
    <x v="4"/>
  </r>
  <r>
    <x v="79"/>
    <n v="604"/>
    <n v="133"/>
    <n v="74"/>
    <x v="5"/>
    <n v="0"/>
    <n v="487"/>
    <n v="578"/>
    <n v="53"/>
    <n v="6"/>
    <n v="6"/>
    <x v="27422"/>
    <n v="205"/>
    <s v="TRESPASS 2, CRIMINAL"/>
    <n v="352"/>
    <x v="24"/>
    <s v="PL 1401502"/>
    <s v="M"/>
    <s v="K"/>
    <n v="75"/>
    <n v="0"/>
    <x v="2"/>
    <x v="0"/>
    <x v="4"/>
  </r>
  <r>
    <x v="91"/>
    <n v="1112"/>
    <n v="380"/>
    <n v="66"/>
    <x v="0"/>
    <n v="0"/>
    <n v="735"/>
    <n v="998"/>
    <n v="60"/>
    <n v="9"/>
    <n v="9"/>
    <x v="27423"/>
    <n v="490"/>
    <s v="STOLEN PROPERTY 3,POSSESSION"/>
    <n v="232"/>
    <x v="25"/>
    <s v="PL 1654000"/>
    <s v="M"/>
    <s v="M"/>
    <n v="6"/>
    <n v="0"/>
    <x v="1"/>
    <x v="1"/>
    <x v="2"/>
  </r>
  <r>
    <x v="71"/>
    <n v="741"/>
    <n v="232"/>
    <n v="46"/>
    <x v="5"/>
    <n v="0"/>
    <n v="599"/>
    <n v="779"/>
    <n v="51"/>
    <n v="5"/>
    <n v="5"/>
    <x v="27424"/>
    <n v="439"/>
    <s v="LARCENY,GRAND FROM OPEN AREAS, UNATTENDED"/>
    <n v="109"/>
    <x v="11"/>
    <s v="PL 1553001"/>
    <s v="F"/>
    <s v="B"/>
    <n v="41"/>
    <n v="0"/>
    <x v="0"/>
    <x v="1"/>
    <x v="2"/>
  </r>
  <r>
    <x v="116"/>
    <n v="626"/>
    <n v="168"/>
    <n v="68"/>
    <x v="13"/>
    <n v="1"/>
    <n v="526"/>
    <n v="656"/>
    <n v="53"/>
    <n v="6"/>
    <n v="7"/>
    <x v="27425"/>
    <n v="817"/>
    <s v="TORTURE/INJURE ANIMAL CRUELTY"/>
    <n v="364"/>
    <x v="44"/>
    <s v="AM 0353000"/>
    <s v="M"/>
    <s v="K"/>
    <n v="75"/>
    <n v="0"/>
    <x v="0"/>
    <x v="1"/>
    <x v="0"/>
  </r>
  <r>
    <x v="162"/>
    <n v="542"/>
    <n v="83"/>
    <n v="45"/>
    <x v="47"/>
    <n v="0"/>
    <n v="546"/>
    <n v="623"/>
    <n v="44"/>
    <n v="4"/>
    <n v="4"/>
    <x v="27426"/>
    <n v="101"/>
    <s v="ASSAULT 3"/>
    <n v="344"/>
    <x v="15"/>
    <s v="PL 1200001"/>
    <s v="M"/>
    <s v="M"/>
    <n v="24"/>
    <n v="0"/>
    <x v="0"/>
    <x v="1"/>
    <x v="2"/>
  </r>
  <r>
    <x v="154"/>
    <n v="723"/>
    <n v="71"/>
    <n v="50"/>
    <x v="13"/>
    <n v="0"/>
    <n v="491"/>
    <n v="547"/>
    <n v="39"/>
    <n v="4"/>
    <n v="5"/>
    <x v="27427"/>
    <n v="101"/>
    <s v="ASSAULT 3"/>
    <n v="344"/>
    <x v="15"/>
    <s v="PL 1200001"/>
    <s v="M"/>
    <s v="M"/>
    <n v="24"/>
    <n v="0"/>
    <x v="0"/>
    <x v="0"/>
    <x v="0"/>
  </r>
  <r>
    <x v="108"/>
    <n v="315"/>
    <n v="45"/>
    <n v="37"/>
    <x v="47"/>
    <n v="0"/>
    <n v="511"/>
    <n v="589"/>
    <n v="47"/>
    <n v="4"/>
    <n v="4"/>
    <x v="27428"/>
    <n v="117"/>
    <s v="RECKLESS ENDANGERMENT 1"/>
    <n v="126"/>
    <x v="5"/>
    <s v="PL 1202500"/>
    <s v="F"/>
    <s v="B"/>
    <n v="46"/>
    <n v="0"/>
    <x v="2"/>
    <x v="0"/>
    <x v="4"/>
  </r>
  <r>
    <x v="77"/>
    <n v="503"/>
    <n v="128"/>
    <n v="49"/>
    <x v="13"/>
    <n v="1"/>
    <n v="484"/>
    <n v="581"/>
    <n v="52"/>
    <n v="6"/>
    <n v="7"/>
    <x v="27429"/>
    <n v="113"/>
    <s v="MENACING,UNCLASSIFIED"/>
    <n v="344"/>
    <x v="15"/>
    <s v="PL 1201401"/>
    <s v="M"/>
    <s v="K"/>
    <n v="60"/>
    <n v="0"/>
    <x v="0"/>
    <x v="0"/>
    <x v="0"/>
  </r>
  <r>
    <x v="142"/>
    <n v="403"/>
    <n v="141"/>
    <n v="47"/>
    <x v="47"/>
    <n v="0"/>
    <n v="608"/>
    <n v="810"/>
    <n v="50"/>
    <n v="6"/>
    <n v="6"/>
    <x v="27430"/>
    <n v="101"/>
    <s v="ASSAULT 3"/>
    <n v="344"/>
    <x v="15"/>
    <s v="PL 1200001"/>
    <s v="M"/>
    <s v="M"/>
    <n v="34"/>
    <n v="0"/>
    <x v="1"/>
    <x v="0"/>
    <x v="1"/>
  </r>
  <r>
    <x v="106"/>
    <n v="601"/>
    <n v="161"/>
    <n v="71"/>
    <x v="32"/>
    <n v="0"/>
    <n v="528"/>
    <n v="665"/>
    <n v="56"/>
    <n v="6"/>
    <n v="7"/>
    <x v="27431"/>
    <n v="109"/>
    <s v="ASSAULT 2,1,UNCLASSIFIED"/>
    <n v="106"/>
    <x v="9"/>
    <s v="PL 1200501"/>
    <s v="F"/>
    <s v="M"/>
    <n v="5"/>
    <n v="0"/>
    <x v="1"/>
    <x v="0"/>
    <x v="0"/>
  </r>
  <r>
    <x v="136"/>
    <n v="382"/>
    <n v="48"/>
    <n v="35"/>
    <x v="48"/>
    <n v="2"/>
    <n v="477"/>
    <n v="532"/>
    <n v="36"/>
    <n v="3"/>
    <n v="4"/>
    <x v="27432"/>
    <n v="339"/>
    <s v="LARCENY,PETIT FROM OPEN AREAS,"/>
    <n v="341"/>
    <x v="6"/>
    <s v="PL 1552500"/>
    <s v="M"/>
    <s v="K"/>
    <n v="83"/>
    <n v="0"/>
    <x v="0"/>
    <x v="0"/>
    <x v="4"/>
  </r>
  <r>
    <x v="158"/>
    <n v="589"/>
    <n v="111"/>
    <n v="50"/>
    <x v="32"/>
    <n v="0"/>
    <n v="470"/>
    <n v="545"/>
    <n v="47"/>
    <n v="5"/>
    <n v="5"/>
    <x v="27433"/>
    <n v="439"/>
    <s v="LARCENY,GRAND FROM OPEN AREAS, UNATTENDED"/>
    <n v="109"/>
    <x v="11"/>
    <s v="PL 1553001"/>
    <s v="F"/>
    <s v="Q"/>
    <n v="106"/>
    <n v="0"/>
    <x v="1"/>
    <x v="0"/>
    <x v="5"/>
  </r>
  <r>
    <x v="68"/>
    <n v="1139"/>
    <n v="395"/>
    <n v="82"/>
    <x v="0"/>
    <n v="1"/>
    <n v="809"/>
    <n v="1096"/>
    <n v="63"/>
    <n v="9"/>
    <n v="10"/>
    <x v="27434"/>
    <n v="748"/>
    <s v="CONTEMPT,CRIMINAL"/>
    <n v="359"/>
    <x v="21"/>
    <s v="PL 2155003"/>
    <s v="M"/>
    <s v="M"/>
    <n v="32"/>
    <n v="0"/>
    <x v="0"/>
    <x v="0"/>
    <x v="2"/>
  </r>
  <r>
    <x v="164"/>
    <n v="653"/>
    <n v="224"/>
    <n v="58"/>
    <x v="20"/>
    <n v="0"/>
    <n v="606"/>
    <n v="807"/>
    <n v="50"/>
    <n v="6"/>
    <n v="6"/>
    <x v="27435"/>
    <n v="501"/>
    <s v="CONTROLLED SUBSTANCE,POSSESS."/>
    <n v="117"/>
    <x v="10"/>
    <s v="PL 2201803"/>
    <s v="F"/>
    <s v="Q"/>
    <n v="103"/>
    <n v="0"/>
    <x v="0"/>
    <x v="0"/>
    <x v="0"/>
  </r>
  <r>
    <x v="116"/>
    <n v="626"/>
    <n v="168"/>
    <n v="68"/>
    <x v="13"/>
    <n v="1"/>
    <n v="526"/>
    <n v="656"/>
    <n v="53"/>
    <n v="6"/>
    <n v="7"/>
    <x v="27436"/>
    <n v="779"/>
    <s v="PUBLIC ADMINISTRATION,UNCLASSI"/>
    <n v="126"/>
    <x v="5"/>
    <s v="PL 215510B"/>
    <s v="F"/>
    <s v="Q"/>
    <n v="101"/>
    <n v="0"/>
    <x v="1"/>
    <x v="0"/>
    <x v="0"/>
  </r>
  <r>
    <x v="69"/>
    <n v="526"/>
    <n v="76"/>
    <n v="46"/>
    <x v="30"/>
    <n v="1"/>
    <n v="520"/>
    <n v="597"/>
    <n v="44"/>
    <n v="4"/>
    <n v="4"/>
    <x v="27437"/>
    <n v="101"/>
    <s v="ASSAULT 3"/>
    <n v="344"/>
    <x v="15"/>
    <s v="PL 1200001"/>
    <s v="M"/>
    <s v="Q"/>
    <n v="105"/>
    <n v="0"/>
    <x v="0"/>
    <x v="0"/>
    <x v="0"/>
  </r>
  <r>
    <x v="162"/>
    <n v="542"/>
    <n v="83"/>
    <n v="45"/>
    <x v="47"/>
    <n v="0"/>
    <n v="546"/>
    <n v="623"/>
    <n v="44"/>
    <n v="4"/>
    <n v="4"/>
    <x v="27438"/>
    <n v="782"/>
    <s v="WEAPONS, POSSESSION, ETC"/>
    <n v="236"/>
    <x v="23"/>
    <s v="PL 2650101"/>
    <s v="M"/>
    <s v="B"/>
    <n v="46"/>
    <n v="1"/>
    <x v="0"/>
    <x v="0"/>
    <x v="4"/>
  </r>
  <r>
    <x v="44"/>
    <n v="2978"/>
    <n v="891"/>
    <n v="247"/>
    <x v="15"/>
    <n v="1"/>
    <n v="2748"/>
    <n v="3603"/>
    <n v="222"/>
    <n v="24"/>
    <n v="25"/>
    <x v="27439"/>
    <n v="922"/>
    <s v="TRAFFIC,UNCLASSIFIED MISDEMEAN"/>
    <n v="348"/>
    <x v="27"/>
    <s v="VTL05110EA"/>
    <s v="F"/>
    <s v="Q"/>
    <n v="115"/>
    <n v="0"/>
    <x v="0"/>
    <x v="0"/>
    <x v="2"/>
  </r>
  <r>
    <x v="136"/>
    <n v="382"/>
    <n v="48"/>
    <n v="35"/>
    <x v="48"/>
    <n v="2"/>
    <n v="477"/>
    <n v="532"/>
    <n v="36"/>
    <n v="3"/>
    <n v="4"/>
    <x v="27440"/>
    <n v="109"/>
    <s v="ASSAULT 2,1,UNCLASSIFIED"/>
    <n v="106"/>
    <x v="9"/>
    <s v="PL 1200501"/>
    <s v="F"/>
    <s v="M"/>
    <n v="19"/>
    <n v="0"/>
    <x v="1"/>
    <x v="1"/>
    <x v="1"/>
  </r>
  <r>
    <x v="124"/>
    <n v="462"/>
    <n v="27"/>
    <n v="32"/>
    <x v="32"/>
    <n v="0"/>
    <n v="330"/>
    <n v="357"/>
    <n v="25"/>
    <n v="3"/>
    <n v="4"/>
    <x v="27441"/>
    <n v="639"/>
    <s v="AGGRAVATED HARASSMENT 2"/>
    <n v="361"/>
    <x v="29"/>
    <s v="PL 24030M1"/>
    <s v="M"/>
    <s v="B"/>
    <n v="41"/>
    <n v="0"/>
    <x v="0"/>
    <x v="0"/>
    <x v="2"/>
  </r>
  <r>
    <x v="159"/>
    <n v="499"/>
    <n v="56"/>
    <n v="33"/>
    <x v="43"/>
    <n v="1"/>
    <n v="384"/>
    <n v="422"/>
    <n v="31"/>
    <n v="4"/>
    <n v="4"/>
    <x v="27442"/>
    <n v="681"/>
    <s v="CHILD, ENDANGERING WELFARE"/>
    <n v="233"/>
    <x v="0"/>
    <s v="PL 260100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7443"/>
    <n v="109"/>
    <s v="ASSAULT 2,1,UNCLASSIFIED"/>
    <n v="106"/>
    <x v="9"/>
    <s v="PL 120001H"/>
    <s v="F"/>
    <s v="Q"/>
    <n v="114"/>
    <n v="0"/>
    <x v="0"/>
    <x v="1"/>
    <x v="0"/>
  </r>
  <r>
    <x v="164"/>
    <n v="653"/>
    <n v="224"/>
    <n v="58"/>
    <x v="20"/>
    <n v="0"/>
    <n v="606"/>
    <n v="807"/>
    <n v="50"/>
    <n v="6"/>
    <n v="6"/>
    <x v="27444"/>
    <n v="779"/>
    <s v="PUBLIC ADMINISTRATION,UNCLASSI"/>
    <n v="126"/>
    <x v="5"/>
    <s v="PL 215510B"/>
    <s v="F"/>
    <s v="Q"/>
    <n v="114"/>
    <n v="0"/>
    <x v="2"/>
    <x v="0"/>
    <x v="2"/>
  </r>
  <r>
    <x v="81"/>
    <n v="621"/>
    <n v="226"/>
    <n v="59"/>
    <x v="47"/>
    <n v="0"/>
    <n v="598"/>
    <n v="793"/>
    <n v="50"/>
    <n v="5"/>
    <n v="5"/>
    <x v="27445"/>
    <n v="244"/>
    <s v="BURGLARY,UNCLASSIFIED,UNKNOWN"/>
    <n v="107"/>
    <x v="12"/>
    <s v="PL 1402000"/>
    <s v="F"/>
    <s v="K"/>
    <n v="94"/>
    <n v="0"/>
    <x v="1"/>
    <x v="0"/>
    <x v="0"/>
  </r>
  <r>
    <x v="163"/>
    <n v="559"/>
    <n v="53"/>
    <n v="28"/>
    <x v="43"/>
    <n v="0"/>
    <n v="372"/>
    <n v="409"/>
    <n v="31"/>
    <n v="4"/>
    <n v="4"/>
    <x v="27446"/>
    <n v="101"/>
    <s v="ASSAULT 3"/>
    <n v="344"/>
    <x v="15"/>
    <s v="PL 1200001"/>
    <s v="M"/>
    <s v="M"/>
    <n v="32"/>
    <n v="2"/>
    <x v="2"/>
    <x v="1"/>
    <x v="4"/>
  </r>
  <r>
    <x v="160"/>
    <n v="386"/>
    <n v="137"/>
    <n v="46"/>
    <x v="45"/>
    <n v="1"/>
    <n v="577"/>
    <n v="735"/>
    <n v="56"/>
    <n v="4"/>
    <n v="5"/>
    <x v="27447"/>
    <n v="101"/>
    <s v="ASSAULT 3"/>
    <n v="344"/>
    <x v="15"/>
    <s v="PL 1200001"/>
    <s v="M"/>
    <s v="Q"/>
    <n v="111"/>
    <n v="0"/>
    <x v="1"/>
    <x v="1"/>
    <x v="1"/>
  </r>
  <r>
    <x v="166"/>
    <n v="263"/>
    <n v="27"/>
    <n v="17"/>
    <x v="43"/>
    <n v="0"/>
    <n v="295"/>
    <n v="322"/>
    <n v="23"/>
    <n v="3"/>
    <n v="3"/>
    <x v="27448"/>
    <n v="792"/>
    <s v="WEAPONS POSSESSION 1 &amp; 2"/>
    <n v="118"/>
    <x v="23"/>
    <s v="PL 265031B"/>
    <s v="F"/>
    <s v="B"/>
    <n v="48"/>
    <n v="0"/>
    <x v="0"/>
    <x v="0"/>
    <x v="0"/>
  </r>
  <r>
    <x v="145"/>
    <n v="462"/>
    <n v="57"/>
    <n v="46"/>
    <x v="47"/>
    <n v="0"/>
    <n v="445"/>
    <n v="495"/>
    <n v="33"/>
    <n v="4"/>
    <n v="4"/>
    <x v="27449"/>
    <n v="969"/>
    <s v="TRAFFIC,UNCLASSIFIED INFRACTIO"/>
    <n v="881"/>
    <x v="30"/>
    <s v="VTL051101A"/>
    <s v="M"/>
    <s v="B"/>
    <n v="50"/>
    <n v="0"/>
    <x v="2"/>
    <x v="0"/>
    <x v="4"/>
  </r>
  <r>
    <x v="141"/>
    <n v="613"/>
    <n v="65"/>
    <n v="38"/>
    <x v="47"/>
    <n v="1"/>
    <n v="406"/>
    <n v="448"/>
    <n v="30"/>
    <n v="4"/>
    <n v="4"/>
    <x v="27450"/>
    <n v="109"/>
    <s v="ASSAULT 2,1,UNCLASSIFIED"/>
    <n v="106"/>
    <x v="9"/>
    <s v="PL 1200501"/>
    <s v="F"/>
    <s v="K"/>
    <n v="69"/>
    <n v="0"/>
    <x v="1"/>
    <x v="1"/>
    <x v="0"/>
  </r>
  <r>
    <x v="141"/>
    <n v="613"/>
    <n v="65"/>
    <n v="38"/>
    <x v="47"/>
    <n v="1"/>
    <n v="406"/>
    <n v="448"/>
    <n v="30"/>
    <n v="4"/>
    <n v="4"/>
    <x v="27451"/>
    <n v="113"/>
    <s v="MENACING,UNCLASSIFIED"/>
    <n v="344"/>
    <x v="15"/>
    <s v="PL 1201401"/>
    <s v="M"/>
    <s v="B"/>
    <n v="40"/>
    <n v="0"/>
    <x v="2"/>
    <x v="1"/>
    <x v="0"/>
  </r>
  <r>
    <x v="163"/>
    <n v="559"/>
    <n v="53"/>
    <n v="28"/>
    <x v="43"/>
    <n v="0"/>
    <n v="372"/>
    <n v="409"/>
    <n v="31"/>
    <n v="4"/>
    <n v="4"/>
    <x v="27452"/>
    <n v="792"/>
    <s v="WEAPONS POSSESSION 1 &amp; 2"/>
    <n v="118"/>
    <x v="23"/>
    <s v="PL 265101B"/>
    <s v="F"/>
    <s v="Q"/>
    <n v="103"/>
    <n v="0"/>
    <x v="2"/>
    <x v="0"/>
    <x v="5"/>
  </r>
  <r>
    <x v="84"/>
    <n v="705"/>
    <n v="79"/>
    <n v="41"/>
    <x v="32"/>
    <n v="1"/>
    <n v="513"/>
    <n v="572"/>
    <n v="41"/>
    <n v="5"/>
    <n v="6"/>
    <x v="27453"/>
    <n v="511"/>
    <s v="CONTROLLED SUBSTANCE, POSSESSI"/>
    <n v="235"/>
    <x v="10"/>
    <s v="PL 2200300"/>
    <s v="M"/>
    <s v="K"/>
    <n v="70"/>
    <n v="0"/>
    <x v="0"/>
    <x v="0"/>
    <x v="5"/>
  </r>
  <r>
    <x v="134"/>
    <n v="216"/>
    <n v="23"/>
    <n v="21"/>
    <x v="32"/>
    <n v="0"/>
    <n v="364"/>
    <n v="398"/>
    <n v="31"/>
    <n v="4"/>
    <n v="4"/>
    <x v="27454"/>
    <n v="268"/>
    <s v="CRIMINAL MIS 2 &amp; 3"/>
    <n v="121"/>
    <x v="4"/>
    <s v="PL 1450502"/>
    <s v="F"/>
    <s v="B"/>
    <n v="43"/>
    <n v="0"/>
    <x v="0"/>
    <x v="0"/>
    <x v="2"/>
  </r>
  <r>
    <x v="141"/>
    <n v="613"/>
    <n v="65"/>
    <n v="38"/>
    <x v="47"/>
    <n v="1"/>
    <n v="406"/>
    <n v="448"/>
    <n v="30"/>
    <n v="4"/>
    <n v="4"/>
    <x v="27455"/>
    <n v="511"/>
    <s v="CONTROLLED SUBSTANCE, POSSESSI"/>
    <n v="235"/>
    <x v="10"/>
    <s v="PL 2200300"/>
    <s v="M"/>
    <s v="M"/>
    <n v="25"/>
    <n v="0"/>
    <x v="0"/>
    <x v="0"/>
    <x v="1"/>
  </r>
  <r>
    <x v="167"/>
    <n v="415"/>
    <n v="49"/>
    <n v="30"/>
    <x v="43"/>
    <n v="1"/>
    <n v="333"/>
    <n v="364"/>
    <n v="26"/>
    <n v="3"/>
    <n v="4"/>
    <x v="27456"/>
    <n v="101"/>
    <s v="ASSAULT 3"/>
    <n v="344"/>
    <x v="15"/>
    <s v="PL 1200001"/>
    <s v="M"/>
    <s v="Q"/>
    <n v="113"/>
    <n v="0"/>
    <x v="1"/>
    <x v="0"/>
    <x v="5"/>
  </r>
  <r>
    <x v="79"/>
    <n v="604"/>
    <n v="133"/>
    <n v="74"/>
    <x v="5"/>
    <n v="0"/>
    <n v="487"/>
    <n v="578"/>
    <n v="53"/>
    <n v="6"/>
    <n v="6"/>
    <x v="27457"/>
    <n v="503"/>
    <s v="CONTROLLED SUBSTANCE,INTENT TO"/>
    <n v="117"/>
    <x v="10"/>
    <s v="PL 2201601"/>
    <s v="F"/>
    <s v="Q"/>
    <n v="104"/>
    <n v="0"/>
    <x v="0"/>
    <x v="0"/>
    <x v="1"/>
  </r>
  <r>
    <x v="168"/>
    <n v="436"/>
    <n v="41"/>
    <n v="38"/>
    <x v="43"/>
    <n v="2"/>
    <n v="459"/>
    <n v="513"/>
    <n v="37"/>
    <n v="3"/>
    <n v="4"/>
    <x v="27458"/>
    <n v="905"/>
    <s v="INTOXICATED DRIVING,ALCOHOL"/>
    <n v="347"/>
    <x v="16"/>
    <s v="VTL11920U3"/>
    <s v="M"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7459"/>
    <n v="339"/>
    <s v="LARCENY,PETIT FROM OPEN AREAS,"/>
    <n v="341"/>
    <x v="6"/>
    <s v="PL 1552500"/>
    <s v="M"/>
    <s v="M"/>
    <n v="17"/>
    <n v="0"/>
    <x v="2"/>
    <x v="0"/>
    <x v="0"/>
  </r>
  <r>
    <x v="150"/>
    <n v="515"/>
    <n v="69"/>
    <n v="51"/>
    <x v="5"/>
    <n v="0"/>
    <n v="468"/>
    <n v="537"/>
    <n v="47"/>
    <n v="5"/>
    <n v="5"/>
    <x v="27460"/>
    <n v="101"/>
    <s v="ASSAULT 3"/>
    <n v="344"/>
    <x v="15"/>
    <s v="PL 1200001"/>
    <s v="M"/>
    <s v="M"/>
    <n v="26"/>
    <n v="0"/>
    <x v="0"/>
    <x v="0"/>
    <x v="0"/>
  </r>
  <r>
    <x v="157"/>
    <n v="281"/>
    <n v="49"/>
    <n v="47"/>
    <x v="13"/>
    <n v="0"/>
    <n v="503"/>
    <n v="579"/>
    <n v="47"/>
    <n v="4"/>
    <n v="4"/>
    <x v="27461"/>
    <n v="101"/>
    <s v="ASSAULT 3"/>
    <n v="344"/>
    <x v="15"/>
    <s v="PL 1200001"/>
    <s v="M"/>
    <s v="B"/>
    <n v="40"/>
    <n v="2"/>
    <x v="2"/>
    <x v="0"/>
    <x v="2"/>
  </r>
  <r>
    <x v="150"/>
    <n v="515"/>
    <n v="69"/>
    <n v="51"/>
    <x v="5"/>
    <n v="0"/>
    <n v="468"/>
    <n v="537"/>
    <n v="47"/>
    <n v="5"/>
    <n v="5"/>
    <x v="27462"/>
    <n v="339"/>
    <s v="LARCENY,PETIT FROM OPEN AREAS,"/>
    <n v="341"/>
    <x v="6"/>
    <s v="PL 1552500"/>
    <s v="M"/>
    <s v="M"/>
    <n v="7"/>
    <n v="0"/>
    <x v="0"/>
    <x v="0"/>
    <x v="5"/>
  </r>
  <r>
    <x v="142"/>
    <n v="403"/>
    <n v="141"/>
    <n v="47"/>
    <x v="47"/>
    <n v="0"/>
    <n v="608"/>
    <n v="810"/>
    <n v="50"/>
    <n v="6"/>
    <n v="6"/>
    <x v="27463"/>
    <n v="259"/>
    <s v="CRIMINAL MISCHIEF,UNCLASSIFIED 4"/>
    <n v="351"/>
    <x v="4"/>
    <s v="PL 1450001"/>
    <s v="M"/>
    <s v="B"/>
    <n v="43"/>
    <n v="0"/>
    <x v="0"/>
    <x v="0"/>
    <x v="2"/>
  </r>
  <r>
    <x v="131"/>
    <n v="361"/>
    <n v="151"/>
    <n v="44"/>
    <x v="0"/>
    <n v="0"/>
    <n v="570"/>
    <n v="732"/>
    <n v="56"/>
    <n v="5"/>
    <n v="5"/>
    <x v="27464"/>
    <n v="101"/>
    <s v="ASSAULT 3"/>
    <n v="344"/>
    <x v="15"/>
    <s v="PL 1200001"/>
    <s v="M"/>
    <s v="Q"/>
    <n v="104"/>
    <n v="0"/>
    <x v="2"/>
    <x v="0"/>
    <x v="2"/>
  </r>
  <r>
    <x v="121"/>
    <n v="953"/>
    <n v="330"/>
    <n v="62"/>
    <x v="20"/>
    <n v="0"/>
    <n v="665"/>
    <n v="896"/>
    <n v="53"/>
    <n v="7"/>
    <n v="8"/>
    <x v="27465"/>
    <n v="109"/>
    <s v="ASSAULT 2,1,UNCLASSIFIED"/>
    <n v="106"/>
    <x v="9"/>
    <s v="PL 1200507"/>
    <s v="F"/>
    <s v="M"/>
    <n v="5"/>
    <n v="0"/>
    <x v="0"/>
    <x v="0"/>
    <x v="0"/>
  </r>
  <r>
    <x v="152"/>
    <n v="301"/>
    <n v="42"/>
    <n v="24"/>
    <x v="32"/>
    <n v="1"/>
    <n v="536"/>
    <n v="600"/>
    <n v="41"/>
    <n v="5"/>
    <n v="6"/>
    <x v="27466"/>
    <n v="441"/>
    <s v="LARCENY,GRAND OF AUTO"/>
    <n v="110"/>
    <x v="38"/>
    <s v="PL 1553008"/>
    <s v="F"/>
    <s v="Q"/>
    <n v="102"/>
    <n v="0"/>
    <x v="0"/>
    <x v="0"/>
    <x v="1"/>
  </r>
  <r>
    <x v="106"/>
    <n v="601"/>
    <n v="161"/>
    <n v="71"/>
    <x v="32"/>
    <n v="0"/>
    <n v="528"/>
    <n v="665"/>
    <n v="56"/>
    <n v="6"/>
    <n v="7"/>
    <x v="27467"/>
    <n v="940"/>
    <s v="LEAVING THE SCENE / PROPERTY DAMAGE / INJURED ANIMAL"/>
    <n v="881"/>
    <x v="30"/>
    <s v="VTL060001A"/>
    <s v="I"/>
    <s v="Q"/>
    <n v="113"/>
    <n v="0"/>
    <x v="0"/>
    <x v="0"/>
    <x v="0"/>
  </r>
  <r>
    <x v="102"/>
    <n v="783"/>
    <n v="224"/>
    <n v="44"/>
    <x v="47"/>
    <n v="1"/>
    <n v="618"/>
    <n v="806"/>
    <n v="50"/>
    <n v="5"/>
    <n v="5"/>
    <x v="27468"/>
    <n v="258"/>
    <s v="CRIMINAL MISCHIEF 4TH, GRAFFIT"/>
    <n v="351"/>
    <x v="4"/>
    <s v="PL 1456500"/>
    <s v="M"/>
    <s v="K"/>
    <n v="84"/>
    <n v="0"/>
    <x v="0"/>
    <x v="0"/>
    <x v="5"/>
  </r>
  <r>
    <x v="144"/>
    <n v="695"/>
    <n v="217"/>
    <n v="55"/>
    <x v="47"/>
    <n v="1"/>
    <n v="579"/>
    <n v="749"/>
    <n v="54"/>
    <n v="4"/>
    <n v="5"/>
    <x v="27469"/>
    <n v="105"/>
    <s v="STRANGULATION 1ST"/>
    <n v="106"/>
    <x v="9"/>
    <s v="PL 1211200"/>
    <s v="F"/>
    <s v="K"/>
    <n v="73"/>
    <n v="2"/>
    <x v="0"/>
    <x v="0"/>
    <x v="0"/>
  </r>
  <r>
    <x v="155"/>
    <n v="765"/>
    <n v="116"/>
    <n v="56"/>
    <x v="12"/>
    <n v="0"/>
    <n v="577"/>
    <n v="653"/>
    <n v="45"/>
    <n v="5"/>
    <n v="5"/>
    <x v="27470"/>
    <n v="639"/>
    <s v="AGGRAVATED HARASSMENT 2"/>
    <n v="361"/>
    <x v="29"/>
    <s v="PL 2403002"/>
    <s v="M"/>
    <s v="K"/>
    <n v="75"/>
    <n v="0"/>
    <x v="0"/>
    <x v="0"/>
    <x v="0"/>
  </r>
  <r>
    <x v="144"/>
    <n v="695"/>
    <n v="217"/>
    <n v="55"/>
    <x v="47"/>
    <n v="1"/>
    <n v="579"/>
    <n v="749"/>
    <n v="54"/>
    <n v="4"/>
    <n v="5"/>
    <x v="27471"/>
    <n v="339"/>
    <s v="LARCENY,PETIT FROM OPEN AREAS,"/>
    <n v="341"/>
    <x v="6"/>
    <s v="PL 1552500"/>
    <s v="M"/>
    <s v="Q"/>
    <n v="102"/>
    <n v="97"/>
    <x v="1"/>
    <x v="0"/>
    <x v="0"/>
  </r>
  <r>
    <x v="167"/>
    <n v="415"/>
    <n v="49"/>
    <n v="30"/>
    <x v="43"/>
    <n v="1"/>
    <n v="333"/>
    <n v="364"/>
    <n v="26"/>
    <n v="3"/>
    <n v="4"/>
    <x v="27472"/>
    <n v="511"/>
    <s v="CONTROLLED SUBSTANCE, POSSESSI"/>
    <n v="235"/>
    <x v="10"/>
    <s v="PL 2200300"/>
    <s v="M"/>
    <s v="M"/>
    <n v="14"/>
    <n v="97"/>
    <x v="0"/>
    <x v="0"/>
    <x v="2"/>
  </r>
  <r>
    <x v="133"/>
    <n v="759"/>
    <n v="180"/>
    <n v="53"/>
    <x v="43"/>
    <n v="0"/>
    <n v="560"/>
    <n v="707"/>
    <n v="52"/>
    <n v="5"/>
    <n v="5"/>
    <x v="27473"/>
    <n v="244"/>
    <s v="BURGLARY,UNCLASSIFIED,UNKNOWN"/>
    <n v="107"/>
    <x v="12"/>
    <s v="PL 1402000"/>
    <s v="F"/>
    <s v="M"/>
    <n v="28"/>
    <n v="0"/>
    <x v="0"/>
    <x v="1"/>
    <x v="0"/>
  </r>
  <r>
    <x v="160"/>
    <n v="386"/>
    <n v="137"/>
    <n v="46"/>
    <x v="45"/>
    <n v="1"/>
    <n v="577"/>
    <n v="735"/>
    <n v="56"/>
    <n v="4"/>
    <n v="5"/>
    <x v="27474"/>
    <n v="792"/>
    <s v="WEAPONS POSSESSION 1 &amp; 2"/>
    <n v="118"/>
    <x v="23"/>
    <s v="PL 265031B"/>
    <s v="F"/>
    <s v="K"/>
    <n v="73"/>
    <n v="0"/>
    <x v="2"/>
    <x v="0"/>
    <x v="0"/>
  </r>
  <r>
    <x v="84"/>
    <n v="705"/>
    <n v="79"/>
    <n v="41"/>
    <x v="32"/>
    <n v="1"/>
    <n v="513"/>
    <n v="572"/>
    <n v="41"/>
    <n v="5"/>
    <n v="6"/>
    <x v="27475"/>
    <n v="113"/>
    <s v="MENACING,UNCLASSIFIED"/>
    <n v="344"/>
    <x v="15"/>
    <s v="PL 1201401"/>
    <s v="M"/>
    <s v="B"/>
    <n v="40"/>
    <n v="0"/>
    <x v="1"/>
    <x v="0"/>
    <x v="0"/>
  </r>
  <r>
    <x v="154"/>
    <n v="723"/>
    <n v="71"/>
    <n v="50"/>
    <x v="13"/>
    <n v="0"/>
    <n v="491"/>
    <n v="547"/>
    <n v="39"/>
    <n v="4"/>
    <n v="5"/>
    <x v="27476"/>
    <n v="109"/>
    <s v="ASSAULT 2,1,UNCLASSIFIED"/>
    <n v="106"/>
    <x v="9"/>
    <s v="PL 1200501"/>
    <s v="F"/>
    <s v="Q"/>
    <n v="101"/>
    <n v="0"/>
    <x v="0"/>
    <x v="0"/>
    <x v="0"/>
  </r>
  <r>
    <x v="135"/>
    <n v="366"/>
    <n v="107"/>
    <n v="34"/>
    <x v="32"/>
    <n v="0"/>
    <n v="492"/>
    <n v="597"/>
    <n v="52"/>
    <n v="7"/>
    <n v="7"/>
    <x v="27477"/>
    <n v="259"/>
    <s v="CRIMINAL MISCHIEF,UNCLASSIFIED 4"/>
    <n v="351"/>
    <x v="4"/>
    <s v="PL 1450001"/>
    <s v="M"/>
    <s v="B"/>
    <n v="42"/>
    <n v="0"/>
    <x v="0"/>
    <x v="0"/>
    <x v="0"/>
  </r>
  <r>
    <x v="136"/>
    <n v="382"/>
    <n v="48"/>
    <n v="35"/>
    <x v="48"/>
    <n v="2"/>
    <n v="477"/>
    <n v="532"/>
    <n v="36"/>
    <n v="3"/>
    <n v="4"/>
    <x v="27478"/>
    <n v="101"/>
    <s v="ASSAULT 3"/>
    <n v="344"/>
    <x v="15"/>
    <s v="PL 1200001"/>
    <s v="M"/>
    <s v="B"/>
    <n v="40"/>
    <n v="0"/>
    <x v="3"/>
    <x v="1"/>
    <x v="0"/>
  </r>
  <r>
    <x v="59"/>
    <n v="788"/>
    <n v="370"/>
    <n v="63"/>
    <x v="5"/>
    <n v="1"/>
    <n v="968"/>
    <n v="1333"/>
    <n v="67"/>
    <n v="10"/>
    <n v="11"/>
    <x v="27479"/>
    <n v="639"/>
    <s v="AGGRAVATED HARASSMENT 2"/>
    <n v="361"/>
    <x v="29"/>
    <s v="PL 2403002"/>
    <s v="M"/>
    <s v="Q"/>
    <n v="104"/>
    <n v="0"/>
    <x v="1"/>
    <x v="1"/>
    <x v="1"/>
  </r>
  <r>
    <x v="84"/>
    <n v="705"/>
    <n v="79"/>
    <n v="41"/>
    <x v="32"/>
    <n v="1"/>
    <n v="513"/>
    <n v="572"/>
    <n v="41"/>
    <n v="5"/>
    <n v="6"/>
    <x v="27480"/>
    <n v="439"/>
    <s v="LARCENY,GRAND FROM OPEN AREAS, UNATTENDED"/>
    <n v="109"/>
    <x v="11"/>
    <s v="PL 1553004"/>
    <s v="F"/>
    <s v="M"/>
    <n v="14"/>
    <n v="0"/>
    <x v="1"/>
    <x v="0"/>
    <x v="0"/>
  </r>
  <r>
    <x v="121"/>
    <n v="953"/>
    <n v="330"/>
    <n v="62"/>
    <x v="20"/>
    <n v="0"/>
    <n v="665"/>
    <n v="896"/>
    <n v="53"/>
    <n v="7"/>
    <n v="8"/>
    <x v="27481"/>
    <n v="339"/>
    <s v="LARCENY,PETIT FROM OPEN AREAS,"/>
    <n v="341"/>
    <x v="6"/>
    <s v="PL 1552500"/>
    <s v="M"/>
    <s v="M"/>
    <n v="19"/>
    <n v="0"/>
    <x v="0"/>
    <x v="1"/>
    <x v="0"/>
  </r>
  <r>
    <x v="149"/>
    <n v="323"/>
    <n v="28"/>
    <n v="25"/>
    <x v="43"/>
    <n v="1"/>
    <n v="269"/>
    <n v="291"/>
    <n v="27"/>
    <n v="3"/>
    <n v="3"/>
    <x v="27482"/>
    <n v="101"/>
    <s v="ASSAULT 3"/>
    <n v="344"/>
    <x v="15"/>
    <s v="PL 1200001"/>
    <s v="M"/>
    <s v="B"/>
    <n v="47"/>
    <n v="0"/>
    <x v="0"/>
    <x v="1"/>
    <x v="0"/>
  </r>
  <r>
    <x v="158"/>
    <n v="589"/>
    <n v="111"/>
    <n v="50"/>
    <x v="32"/>
    <n v="0"/>
    <n v="470"/>
    <n v="545"/>
    <n v="47"/>
    <n v="5"/>
    <n v="5"/>
    <x v="27483"/>
    <n v="397"/>
    <s v="ROBBERY,OPEN AREA UNCLASSIFIED"/>
    <n v="105"/>
    <x v="7"/>
    <s v="PL 1601001"/>
    <s v="F"/>
    <s v="K"/>
    <n v="79"/>
    <n v="0"/>
    <x v="0"/>
    <x v="0"/>
    <x v="0"/>
  </r>
  <r>
    <x v="167"/>
    <n v="415"/>
    <n v="49"/>
    <n v="30"/>
    <x v="43"/>
    <n v="1"/>
    <n v="333"/>
    <n v="364"/>
    <n v="26"/>
    <n v="3"/>
    <n v="4"/>
    <x v="27484"/>
    <n v="109"/>
    <s v="ASSAULT 2,1,UNCLASSIFIED"/>
    <n v="106"/>
    <x v="9"/>
    <s v="PL 1200501"/>
    <s v="F"/>
    <s v="Q"/>
    <n v="113"/>
    <n v="0"/>
    <x v="1"/>
    <x v="0"/>
    <x v="2"/>
  </r>
  <r>
    <x v="141"/>
    <n v="613"/>
    <n v="65"/>
    <n v="38"/>
    <x v="47"/>
    <n v="1"/>
    <n v="406"/>
    <n v="448"/>
    <n v="30"/>
    <n v="4"/>
    <n v="4"/>
    <x v="27485"/>
    <n v="101"/>
    <s v="ASSAULT 3"/>
    <n v="344"/>
    <x v="15"/>
    <s v="PL 1200001"/>
    <s v="M"/>
    <s v="K"/>
    <n v="84"/>
    <n v="97"/>
    <x v="0"/>
    <x v="1"/>
    <x v="4"/>
  </r>
  <r>
    <x v="154"/>
    <n v="723"/>
    <n v="71"/>
    <n v="50"/>
    <x v="13"/>
    <n v="0"/>
    <n v="491"/>
    <n v="547"/>
    <n v="39"/>
    <n v="4"/>
    <n v="5"/>
    <x v="27486"/>
    <n v="101"/>
    <s v="ASSAULT 3"/>
    <n v="344"/>
    <x v="15"/>
    <s v="PL 1200001"/>
    <s v="M"/>
    <s v="B"/>
    <n v="47"/>
    <n v="0"/>
    <x v="2"/>
    <x v="0"/>
    <x v="0"/>
  </r>
  <r>
    <x v="69"/>
    <n v="526"/>
    <n v="76"/>
    <n v="46"/>
    <x v="30"/>
    <n v="1"/>
    <n v="520"/>
    <n v="597"/>
    <n v="44"/>
    <n v="4"/>
    <n v="4"/>
    <x v="27487"/>
    <n v="507"/>
    <s v="CONTROLLED SUBSTANCE, POSSESSI"/>
    <n v="117"/>
    <x v="10"/>
    <s v="PL 2200602"/>
    <s v="F"/>
    <s v="B"/>
    <n v="44"/>
    <n v="0"/>
    <x v="0"/>
    <x v="0"/>
    <x v="4"/>
  </r>
  <r>
    <x v="162"/>
    <n v="542"/>
    <n v="83"/>
    <n v="45"/>
    <x v="47"/>
    <n v="0"/>
    <n v="546"/>
    <n v="623"/>
    <n v="44"/>
    <n v="4"/>
    <n v="4"/>
    <x v="27488"/>
    <n v="339"/>
    <s v="LARCENY,PETIT FROM OPEN AREAS,"/>
    <n v="341"/>
    <x v="6"/>
    <s v="PL 1552500"/>
    <s v="M"/>
    <s v="M"/>
    <n v="13"/>
    <n v="0"/>
    <x v="1"/>
    <x v="0"/>
    <x v="0"/>
  </r>
  <r>
    <x v="150"/>
    <n v="515"/>
    <n v="69"/>
    <n v="51"/>
    <x v="5"/>
    <n v="0"/>
    <n v="468"/>
    <n v="537"/>
    <n v="47"/>
    <n v="5"/>
    <n v="5"/>
    <x v="27489"/>
    <n v="175"/>
    <s v="SEXUAL ABUSE 3,2"/>
    <n v="233"/>
    <x v="0"/>
    <s v="PL 13052A1"/>
    <s v="M"/>
    <s v="K"/>
    <n v="84"/>
    <n v="0"/>
    <x v="4"/>
    <x v="0"/>
    <x v="0"/>
  </r>
  <r>
    <x v="159"/>
    <n v="499"/>
    <n v="56"/>
    <n v="33"/>
    <x v="43"/>
    <n v="1"/>
    <n v="384"/>
    <n v="422"/>
    <n v="31"/>
    <n v="4"/>
    <n v="4"/>
    <x v="27490"/>
    <n v="779"/>
    <s v="PUBLIC ADMINISTRATION,UNCLASSI"/>
    <n v="126"/>
    <x v="5"/>
    <s v="PL 215510B"/>
    <s v="F"/>
    <s v="K"/>
    <n v="83"/>
    <n v="0"/>
    <x v="0"/>
    <x v="0"/>
    <x v="0"/>
  </r>
  <r>
    <x v="158"/>
    <n v="589"/>
    <n v="111"/>
    <n v="50"/>
    <x v="32"/>
    <n v="0"/>
    <n v="470"/>
    <n v="545"/>
    <n v="47"/>
    <n v="5"/>
    <n v="5"/>
    <x v="27491"/>
    <n v="101"/>
    <s v="ASSAULT 3"/>
    <n v="344"/>
    <x v="15"/>
    <s v="PL 1200001"/>
    <s v="M"/>
    <s v="K"/>
    <n v="71"/>
    <n v="0"/>
    <x v="3"/>
    <x v="0"/>
    <x v="1"/>
  </r>
  <r>
    <x v="166"/>
    <n v="263"/>
    <n v="27"/>
    <n v="17"/>
    <x v="43"/>
    <n v="0"/>
    <n v="295"/>
    <n v="322"/>
    <n v="23"/>
    <n v="3"/>
    <n v="3"/>
    <x v="27492"/>
    <n v="779"/>
    <s v="PUBLIC ADMINISTRATION,UNCLASSI"/>
    <n v="126"/>
    <x v="5"/>
    <s v="PL 215510B"/>
    <s v="F"/>
    <s v="S"/>
    <n v="121"/>
    <n v="0"/>
    <x v="0"/>
    <x v="0"/>
    <x v="1"/>
  </r>
  <r>
    <x v="167"/>
    <n v="415"/>
    <n v="49"/>
    <n v="30"/>
    <x v="43"/>
    <n v="1"/>
    <n v="333"/>
    <n v="364"/>
    <n v="26"/>
    <n v="3"/>
    <n v="4"/>
    <x v="27493"/>
    <n v="494"/>
    <s v="STOLEN PROPERTY 2,1,POSSESSION"/>
    <n v="111"/>
    <x v="25"/>
    <s v="PL 1655000"/>
    <s v="F"/>
    <s v="Q"/>
    <n v="109"/>
    <n v="0"/>
    <x v="0"/>
    <x v="0"/>
    <x v="5"/>
  </r>
  <r>
    <x v="139"/>
    <n v="441"/>
    <n v="35"/>
    <n v="34"/>
    <x v="47"/>
    <n v="0"/>
    <n v="365"/>
    <n v="398"/>
    <n v="29"/>
    <n v="4"/>
    <n v="4"/>
    <x v="27494"/>
    <n v="397"/>
    <s v="ROBBERY,OPEN AREA UNCLASSIFIED"/>
    <n v="105"/>
    <x v="7"/>
    <s v="PL 1600500"/>
    <s v="F"/>
    <s v="M"/>
    <n v="5"/>
    <n v="0"/>
    <x v="0"/>
    <x v="0"/>
    <x v="0"/>
  </r>
  <r>
    <x v="163"/>
    <n v="559"/>
    <n v="53"/>
    <n v="28"/>
    <x v="43"/>
    <n v="0"/>
    <n v="372"/>
    <n v="409"/>
    <n v="31"/>
    <n v="4"/>
    <n v="4"/>
    <x v="27495"/>
    <n v="101"/>
    <s v="ASSAULT 3"/>
    <n v="344"/>
    <x v="15"/>
    <s v="PL 1200001"/>
    <s v="M"/>
    <s v="M"/>
    <n v="25"/>
    <n v="2"/>
    <x v="0"/>
    <x v="0"/>
    <x v="2"/>
  </r>
  <r>
    <x v="165"/>
    <n v="524"/>
    <n v="91"/>
    <n v="54"/>
    <x v="48"/>
    <n v="0"/>
    <n v="509"/>
    <n v="587"/>
    <n v="45"/>
    <n v="4"/>
    <n v="4"/>
    <x v="27496"/>
    <n v="515"/>
    <s v="CONTROLLED SUBSTANCE,SALE 3"/>
    <n v="117"/>
    <x v="10"/>
    <s v="PL 2203901"/>
    <s v="F"/>
    <s v="Q"/>
    <n v="114"/>
    <n v="0"/>
    <x v="1"/>
    <x v="0"/>
    <x v="0"/>
  </r>
  <r>
    <x v="79"/>
    <n v="604"/>
    <n v="133"/>
    <n v="74"/>
    <x v="5"/>
    <n v="0"/>
    <n v="487"/>
    <n v="578"/>
    <n v="53"/>
    <n v="6"/>
    <n v="6"/>
    <x v="27497"/>
    <n v="339"/>
    <s v="LARCENY,PETIT FROM OPEN AREAS,"/>
    <n v="341"/>
    <x v="6"/>
    <s v="PL 1552500"/>
    <s v="M"/>
    <s v="S"/>
    <n v="121"/>
    <n v="0"/>
    <x v="2"/>
    <x v="0"/>
    <x v="2"/>
  </r>
  <r>
    <x v="116"/>
    <n v="626"/>
    <n v="168"/>
    <n v="68"/>
    <x v="13"/>
    <n v="1"/>
    <n v="526"/>
    <n v="656"/>
    <n v="53"/>
    <n v="6"/>
    <n v="7"/>
    <x v="27498"/>
    <n v="259"/>
    <s v="CRIMINAL MISCHIEF,UNCLASSIFIED 4"/>
    <n v="351"/>
    <x v="4"/>
    <s v="PL 1450001"/>
    <s v="M"/>
    <s v="B"/>
    <n v="47"/>
    <n v="0"/>
    <x v="2"/>
    <x v="0"/>
    <x v="0"/>
  </r>
  <r>
    <x v="161"/>
    <n v="313"/>
    <n v="31"/>
    <n v="32"/>
    <x v="47"/>
    <n v="1"/>
    <n v="280"/>
    <n v="305"/>
    <n v="27"/>
    <n v="3"/>
    <n v="3"/>
    <x v="27499"/>
    <n v="511"/>
    <s v="CONTROLLED SUBSTANCE, POSSESSI"/>
    <n v="235"/>
    <x v="10"/>
    <s v="PL 2200300"/>
    <s v="M"/>
    <s v="M"/>
    <n v="14"/>
    <n v="0"/>
    <x v="1"/>
    <x v="0"/>
    <x v="0"/>
  </r>
  <r>
    <x v="163"/>
    <n v="559"/>
    <n v="53"/>
    <n v="28"/>
    <x v="43"/>
    <n v="0"/>
    <n v="372"/>
    <n v="409"/>
    <n v="31"/>
    <n v="4"/>
    <n v="4"/>
    <x v="27500"/>
    <n v="503"/>
    <s v="CONTROLLED SUBSTANCE,INTENT TO"/>
    <n v="117"/>
    <x v="10"/>
    <s v="PL 2201601"/>
    <s v="F"/>
    <s v="M"/>
    <n v="9"/>
    <n v="0"/>
    <x v="0"/>
    <x v="0"/>
    <x v="0"/>
  </r>
  <r>
    <x v="75"/>
    <n v="543"/>
    <n v="73"/>
    <n v="42"/>
    <x v="43"/>
    <n v="1"/>
    <n v="420"/>
    <n v="468"/>
    <n v="31"/>
    <n v="4"/>
    <n v="4"/>
    <x v="27501"/>
    <n v="729"/>
    <s v="FORGERY,ETC.,UNCLASSIFIED-FELO"/>
    <n v="113"/>
    <x v="18"/>
    <s v="PL 1702500"/>
    <s v="F"/>
    <s v="B"/>
    <n v="47"/>
    <n v="0"/>
    <x v="0"/>
    <x v="0"/>
    <x v="0"/>
  </r>
  <r>
    <x v="81"/>
    <n v="621"/>
    <n v="226"/>
    <n v="59"/>
    <x v="47"/>
    <n v="0"/>
    <n v="598"/>
    <n v="793"/>
    <n v="50"/>
    <n v="5"/>
    <n v="5"/>
    <x v="27502"/>
    <n v="905"/>
    <s v="INTOXICATED DRIVING,ALCOHOL"/>
    <n v="347"/>
    <x v="16"/>
    <s v="VTL11920U2"/>
    <s v="M"/>
    <s v="Q"/>
    <n v="111"/>
    <n v="0"/>
    <x v="0"/>
    <x v="0"/>
    <x v="2"/>
  </r>
  <r>
    <x v="160"/>
    <n v="386"/>
    <n v="137"/>
    <n v="46"/>
    <x v="45"/>
    <n v="1"/>
    <n v="577"/>
    <n v="735"/>
    <n v="56"/>
    <n v="4"/>
    <n v="5"/>
    <x v="27503"/>
    <n v="139"/>
    <s v="MURDER,UNCLASSIFIED"/>
    <n v="101"/>
    <x v="40"/>
    <s v="PL 1252501"/>
    <s v="F"/>
    <s v="B"/>
    <n v="44"/>
    <n v="0"/>
    <x v="3"/>
    <x v="0"/>
    <x v="2"/>
  </r>
  <r>
    <x v="69"/>
    <n v="526"/>
    <n v="76"/>
    <n v="46"/>
    <x v="30"/>
    <n v="1"/>
    <n v="520"/>
    <n v="597"/>
    <n v="44"/>
    <n v="4"/>
    <n v="4"/>
    <x v="27504"/>
    <n v="259"/>
    <s v="CRIMINAL MISCHIEF,UNCLASSIFIED 4"/>
    <n v="351"/>
    <x v="4"/>
    <s v="PL 1450001"/>
    <s v="M"/>
    <s v="S"/>
    <n v="121"/>
    <n v="0"/>
    <x v="0"/>
    <x v="0"/>
    <x v="2"/>
  </r>
  <r>
    <x v="158"/>
    <n v="589"/>
    <n v="111"/>
    <n v="50"/>
    <x v="32"/>
    <n v="0"/>
    <n v="470"/>
    <n v="545"/>
    <n v="47"/>
    <n v="5"/>
    <n v="5"/>
    <x v="27505"/>
    <n v="397"/>
    <s v="ROBBERY,OPEN AREA UNCLASSIFIED"/>
    <n v="105"/>
    <x v="7"/>
    <s v="PL 1601502"/>
    <s v="F"/>
    <s v="M"/>
    <n v="6"/>
    <n v="0"/>
    <x v="1"/>
    <x v="0"/>
    <x v="0"/>
  </r>
  <r>
    <x v="137"/>
    <n v="457"/>
    <n v="37"/>
    <n v="46"/>
    <x v="30"/>
    <n v="0"/>
    <n v="348"/>
    <n v="380"/>
    <n v="28"/>
    <n v="4"/>
    <n v="4"/>
    <x v="27506"/>
    <n v="109"/>
    <s v="ASSAULT 2,1,UNCLASSIFIED"/>
    <n v="106"/>
    <x v="9"/>
    <s v="PL 1200501"/>
    <s v="F"/>
    <s v="B"/>
    <n v="52"/>
    <n v="0"/>
    <x v="0"/>
    <x v="0"/>
    <x v="2"/>
  </r>
  <r>
    <x v="155"/>
    <n v="765"/>
    <n v="116"/>
    <n v="56"/>
    <x v="12"/>
    <n v="0"/>
    <n v="577"/>
    <n v="653"/>
    <n v="45"/>
    <n v="5"/>
    <n v="5"/>
    <x v="27507"/>
    <n v="847"/>
    <s v="NY STATE LAWS,UNCLASSIFIED FEL"/>
    <n v="125"/>
    <x v="19"/>
    <s v="COR0168E03"/>
    <s v="F"/>
    <s v="M"/>
    <n v="5"/>
    <n v="0"/>
    <x v="0"/>
    <x v="0"/>
    <x v="0"/>
  </r>
  <r>
    <x v="135"/>
    <n v="366"/>
    <n v="107"/>
    <n v="34"/>
    <x v="32"/>
    <n v="0"/>
    <n v="492"/>
    <n v="597"/>
    <n v="52"/>
    <n v="7"/>
    <n v="7"/>
    <x v="27508"/>
    <n v="439"/>
    <s v="LARCENY,GRAND FROM OPEN AREAS, UNATTENDED"/>
    <n v="109"/>
    <x v="11"/>
    <s v="PL 1553001"/>
    <s v="F"/>
    <s v="B"/>
    <n v="42"/>
    <n v="0"/>
    <x v="0"/>
    <x v="0"/>
    <x v="2"/>
  </r>
  <r>
    <x v="157"/>
    <n v="281"/>
    <n v="49"/>
    <n v="47"/>
    <x v="13"/>
    <n v="0"/>
    <n v="503"/>
    <n v="579"/>
    <n v="47"/>
    <n v="4"/>
    <n v="4"/>
    <x v="27509"/>
    <n v="109"/>
    <s v="ASSAULT 2,1,UNCLASSIFIED"/>
    <n v="106"/>
    <x v="9"/>
    <s v="PL 1200502"/>
    <s v="F"/>
    <s v="B"/>
    <n v="45"/>
    <n v="0"/>
    <x v="1"/>
    <x v="0"/>
    <x v="1"/>
  </r>
  <r>
    <x v="139"/>
    <n v="441"/>
    <n v="35"/>
    <n v="34"/>
    <x v="47"/>
    <n v="0"/>
    <n v="365"/>
    <n v="398"/>
    <n v="29"/>
    <n v="4"/>
    <n v="4"/>
    <x v="27510"/>
    <n v="258"/>
    <s v="CRIMINAL MISCHIEF 4TH, GRAFFIT"/>
    <n v="351"/>
    <x v="4"/>
    <s v="PL 1456002"/>
    <s v="M"/>
    <s v="Q"/>
    <n v="112"/>
    <n v="0"/>
    <x v="0"/>
    <x v="0"/>
    <x v="2"/>
  </r>
  <r>
    <x v="118"/>
    <n v="653"/>
    <n v="166"/>
    <n v="52"/>
    <x v="32"/>
    <n v="0"/>
    <n v="538"/>
    <n v="678"/>
    <n v="55"/>
    <n v="6"/>
    <n v="6"/>
    <x v="27511"/>
    <n v="170"/>
    <s v="SEXUAL MISCONDUCT,INTERCOURSE"/>
    <n v="233"/>
    <x v="0"/>
    <s v="PL 1302001"/>
    <s v="M"/>
    <s v="B"/>
    <n v="41"/>
    <n v="0"/>
    <x v="2"/>
    <x v="0"/>
    <x v="4"/>
  </r>
  <r>
    <x v="166"/>
    <n v="263"/>
    <n v="27"/>
    <n v="17"/>
    <x v="43"/>
    <n v="0"/>
    <n v="295"/>
    <n v="322"/>
    <n v="23"/>
    <n v="3"/>
    <n v="3"/>
    <x v="27512"/>
    <n v="397"/>
    <s v="ROBBERY,OPEN AREA UNCLASSIFIED"/>
    <n v="105"/>
    <x v="7"/>
    <s v="PL 1600500"/>
    <s v="F"/>
    <s v="B"/>
    <n v="49"/>
    <n v="0"/>
    <x v="0"/>
    <x v="0"/>
    <x v="0"/>
  </r>
  <r>
    <x v="121"/>
    <n v="953"/>
    <n v="330"/>
    <n v="62"/>
    <x v="20"/>
    <n v="0"/>
    <n v="665"/>
    <n v="896"/>
    <n v="53"/>
    <n v="7"/>
    <n v="8"/>
    <x v="27513"/>
    <n v="339"/>
    <s v="LARCENY,PETIT FROM OPEN AREAS,"/>
    <n v="341"/>
    <x v="6"/>
    <s v="PL 1552500"/>
    <s v="M"/>
    <s v="M"/>
    <n v="17"/>
    <n v="0"/>
    <x v="2"/>
    <x v="0"/>
    <x v="0"/>
  </r>
  <r>
    <x v="118"/>
    <n v="653"/>
    <n v="166"/>
    <n v="52"/>
    <x v="32"/>
    <n v="0"/>
    <n v="538"/>
    <n v="678"/>
    <n v="55"/>
    <n v="6"/>
    <n v="6"/>
    <x v="27514"/>
    <n v="380"/>
    <s v="ROBBERY,CAR JACKING"/>
    <n v="105"/>
    <x v="7"/>
    <s v="PL 1601003"/>
    <s v="F"/>
    <s v="Q"/>
    <n v="102"/>
    <n v="0"/>
    <x v="2"/>
    <x v="1"/>
    <x v="0"/>
  </r>
  <r>
    <x v="144"/>
    <n v="695"/>
    <n v="217"/>
    <n v="55"/>
    <x v="47"/>
    <n v="1"/>
    <n v="579"/>
    <n v="749"/>
    <n v="54"/>
    <n v="4"/>
    <n v="5"/>
    <x v="27515"/>
    <n v="268"/>
    <s v="CRIMINAL MIS 2 &amp; 3"/>
    <n v="121"/>
    <x v="4"/>
    <s v="PL 1450502"/>
    <s v="F"/>
    <s v="K"/>
    <n v="83"/>
    <n v="0"/>
    <x v="1"/>
    <x v="0"/>
    <x v="2"/>
  </r>
  <r>
    <x v="143"/>
    <n v="292"/>
    <n v="39"/>
    <n v="35"/>
    <x v="43"/>
    <n v="0"/>
    <n v="362"/>
    <n v="396"/>
    <n v="29"/>
    <n v="4"/>
    <n v="4"/>
    <x v="27516"/>
    <n v="779"/>
    <s v="PUBLIC ADMINISTRATION,UNCLASSI"/>
    <n v="126"/>
    <x v="5"/>
    <s v="PL 215510B"/>
    <s v="F"/>
    <s v="Q"/>
    <n v="103"/>
    <n v="0"/>
    <x v="0"/>
    <x v="0"/>
    <x v="5"/>
  </r>
  <r>
    <x v="132"/>
    <n v="601"/>
    <n v="174"/>
    <n v="59"/>
    <x v="47"/>
    <n v="1"/>
    <n v="574"/>
    <n v="728"/>
    <n v="54"/>
    <n v="5"/>
    <n v="5"/>
    <x v="27517"/>
    <n v="478"/>
    <s v="THEFT OF SERVICES, UNCLASSIFIE"/>
    <n v="343"/>
    <x v="22"/>
    <s v="PL 1651503"/>
    <s v="M"/>
    <s v="Q"/>
    <n v="103"/>
    <n v="1"/>
    <x v="1"/>
    <x v="0"/>
    <x v="2"/>
  </r>
  <r>
    <x v="108"/>
    <n v="315"/>
    <n v="45"/>
    <n v="37"/>
    <x v="47"/>
    <n v="0"/>
    <n v="511"/>
    <n v="589"/>
    <n v="47"/>
    <n v="4"/>
    <n v="4"/>
    <x v="27518"/>
    <n v="792"/>
    <s v="WEAPONS POSSESSION 1 &amp; 2"/>
    <n v="118"/>
    <x v="23"/>
    <s v="PL 265031B"/>
    <s v="F"/>
    <s v="K"/>
    <n v="73"/>
    <n v="0"/>
    <x v="0"/>
    <x v="0"/>
    <x v="0"/>
  </r>
  <r>
    <x v="161"/>
    <n v="313"/>
    <n v="31"/>
    <n v="32"/>
    <x v="47"/>
    <n v="1"/>
    <n v="280"/>
    <n v="305"/>
    <n v="27"/>
    <n v="3"/>
    <n v="3"/>
    <x v="27519"/>
    <n v="681"/>
    <s v="CHILD, ENDANGERING WELFARE"/>
    <n v="233"/>
    <x v="0"/>
    <s v="PL 2601001"/>
    <s v="M"/>
    <s v="Q"/>
    <n v="106"/>
    <n v="0"/>
    <x v="0"/>
    <x v="0"/>
    <x v="2"/>
  </r>
  <r>
    <x v="137"/>
    <n v="457"/>
    <n v="37"/>
    <n v="46"/>
    <x v="30"/>
    <n v="0"/>
    <n v="348"/>
    <n v="380"/>
    <n v="28"/>
    <n v="4"/>
    <n v="4"/>
    <x v="27520"/>
    <n v="441"/>
    <s v="LARCENY,GRAND OF AUTO"/>
    <n v="110"/>
    <x v="38"/>
    <s v="PL 1553008"/>
    <s v="F"/>
    <s v="K"/>
    <n v="84"/>
    <n v="0"/>
    <x v="3"/>
    <x v="0"/>
    <x v="0"/>
  </r>
  <r>
    <x v="70"/>
    <n v="603"/>
    <n v="82"/>
    <n v="49"/>
    <x v="43"/>
    <n v="0"/>
    <n v="533"/>
    <n v="596"/>
    <n v="42"/>
    <n v="5"/>
    <n v="6"/>
    <x v="27521"/>
    <n v="203"/>
    <s v="TRESPASS 3, CRIMINAL"/>
    <n v="352"/>
    <x v="24"/>
    <s v="PL 140100A"/>
    <s v="M"/>
    <s v="M"/>
    <n v="18"/>
    <n v="0"/>
    <x v="0"/>
    <x v="0"/>
    <x v="1"/>
  </r>
  <r>
    <x v="132"/>
    <n v="601"/>
    <n v="174"/>
    <n v="59"/>
    <x v="47"/>
    <n v="1"/>
    <n v="574"/>
    <n v="728"/>
    <n v="54"/>
    <n v="5"/>
    <n v="5"/>
    <x v="27522"/>
    <n v="725"/>
    <s v="FORGERY,M.V. REGISTRATION"/>
    <n v="113"/>
    <x v="18"/>
    <s v="PL 1701002"/>
    <s v="F"/>
    <s v="K"/>
    <n v="75"/>
    <n v="0"/>
    <x v="0"/>
    <x v="0"/>
    <x v="0"/>
  </r>
  <r>
    <x v="137"/>
    <n v="457"/>
    <n v="37"/>
    <n v="46"/>
    <x v="30"/>
    <n v="0"/>
    <n v="348"/>
    <n v="380"/>
    <n v="28"/>
    <n v="4"/>
    <n v="4"/>
    <x v="27523"/>
    <n v="244"/>
    <s v="BURGLARY,UNCLASSIFIED,UNKNOWN"/>
    <n v="107"/>
    <x v="12"/>
    <s v="PL 1402000"/>
    <s v="F"/>
    <s v="K"/>
    <n v="69"/>
    <n v="0"/>
    <x v="2"/>
    <x v="0"/>
    <x v="0"/>
  </r>
  <r>
    <x v="162"/>
    <n v="542"/>
    <n v="83"/>
    <n v="45"/>
    <x v="47"/>
    <n v="0"/>
    <n v="546"/>
    <n v="623"/>
    <n v="44"/>
    <n v="4"/>
    <n v="4"/>
    <x v="27524"/>
    <n v="569"/>
    <s v="MARIJUANA, SALE 4 &amp; 5"/>
    <n v="235"/>
    <x v="10"/>
    <s v="PL 2214000"/>
    <s v="M"/>
    <s v="M"/>
    <n v="6"/>
    <n v="0"/>
    <x v="0"/>
    <x v="0"/>
    <x v="6"/>
  </r>
  <r>
    <x v="116"/>
    <n v="626"/>
    <n v="168"/>
    <n v="68"/>
    <x v="13"/>
    <n v="1"/>
    <n v="526"/>
    <n v="656"/>
    <n v="53"/>
    <n v="6"/>
    <n v="7"/>
    <x v="27525"/>
    <n v="397"/>
    <s v="ROBBERY,OPEN AREA UNCLASSIFIED"/>
    <n v="105"/>
    <x v="7"/>
    <s v="PL 1600500"/>
    <s v="F"/>
    <s v="Q"/>
    <n v="104"/>
    <n v="0"/>
    <x v="0"/>
    <x v="0"/>
    <x v="2"/>
  </r>
  <r>
    <x v="157"/>
    <n v="281"/>
    <n v="49"/>
    <n v="47"/>
    <x v="13"/>
    <n v="0"/>
    <n v="503"/>
    <n v="579"/>
    <n v="47"/>
    <n v="4"/>
    <n v="4"/>
    <x v="27526"/>
    <n v="922"/>
    <s v="TRAFFIC,UNCLASSIFIED MISDEMEAN"/>
    <n v="348"/>
    <x v="27"/>
    <s v="VTL0511001"/>
    <s v="M"/>
    <s v="K"/>
    <n v="61"/>
    <n v="0"/>
    <x v="0"/>
    <x v="0"/>
    <x v="5"/>
  </r>
  <r>
    <x v="84"/>
    <n v="705"/>
    <n v="79"/>
    <n v="41"/>
    <x v="32"/>
    <n v="1"/>
    <n v="513"/>
    <n v="572"/>
    <n v="41"/>
    <n v="5"/>
    <n v="6"/>
    <x v="27527"/>
    <n v="109"/>
    <s v="ASSAULT 2,1,UNCLASSIFIED"/>
    <n v="106"/>
    <x v="9"/>
    <s v="PL 1200502"/>
    <s v="F"/>
    <s v="M"/>
    <n v="28"/>
    <n v="0"/>
    <x v="0"/>
    <x v="0"/>
    <x v="5"/>
  </r>
  <r>
    <x v="151"/>
    <n v="583"/>
    <n v="140"/>
    <n v="58"/>
    <x v="30"/>
    <n v="2"/>
    <n v="476"/>
    <n v="559"/>
    <n v="49"/>
    <n v="5"/>
    <n v="6"/>
    <x v="27528"/>
    <n v="705"/>
    <s v="FORGERY,ETC.-MISD."/>
    <n v="358"/>
    <x v="20"/>
    <s v="PL 1702000"/>
    <s v="M"/>
    <s v="K"/>
    <n v="67"/>
    <n v="0"/>
    <x v="2"/>
    <x v="0"/>
    <x v="0"/>
  </r>
  <r>
    <x v="77"/>
    <n v="503"/>
    <n v="128"/>
    <n v="49"/>
    <x v="13"/>
    <n v="1"/>
    <n v="484"/>
    <n v="581"/>
    <n v="52"/>
    <n v="6"/>
    <n v="7"/>
    <x v="27529"/>
    <n v="199"/>
    <s v="AGGRAVATED CRIMINAL CONTEMPT"/>
    <n v="126"/>
    <x v="5"/>
    <s v="PL 2155201"/>
    <s v="F"/>
    <s v="Q"/>
    <n v="106"/>
    <n v="0"/>
    <x v="2"/>
    <x v="1"/>
    <x v="0"/>
  </r>
  <r>
    <x v="164"/>
    <n v="653"/>
    <n v="224"/>
    <n v="58"/>
    <x v="20"/>
    <n v="0"/>
    <n v="606"/>
    <n v="807"/>
    <n v="50"/>
    <n v="6"/>
    <n v="6"/>
    <x v="27530"/>
    <n v="848"/>
    <s v="NY STATE LAWS,UNCLASSIFIED MIS"/>
    <n v="364"/>
    <x v="37"/>
    <s v="RP 00000MA"/>
    <s v="M"/>
    <s v="K"/>
    <n v="69"/>
    <n v="0"/>
    <x v="0"/>
    <x v="0"/>
    <x v="0"/>
  </r>
  <r>
    <x v="106"/>
    <n v="601"/>
    <n v="161"/>
    <n v="71"/>
    <x v="32"/>
    <n v="0"/>
    <n v="528"/>
    <n v="665"/>
    <n v="56"/>
    <n v="6"/>
    <n v="7"/>
    <x v="27531"/>
    <n v="922"/>
    <s v="TRAFFIC,UNCLASSIFIED MISDEMEAN"/>
    <n v="348"/>
    <x v="27"/>
    <s v="VTL0511001"/>
    <s v="M"/>
    <s v="K"/>
    <n v="75"/>
    <n v="0"/>
    <x v="4"/>
    <x v="0"/>
    <x v="1"/>
  </r>
  <r>
    <x v="137"/>
    <n v="457"/>
    <n v="37"/>
    <n v="46"/>
    <x v="30"/>
    <n v="0"/>
    <n v="348"/>
    <n v="380"/>
    <n v="28"/>
    <n v="4"/>
    <n v="4"/>
    <x v="27532"/>
    <n v="259"/>
    <s v="CRIMINAL MISCHIEF,UNCLASSIFIED 4"/>
    <n v="351"/>
    <x v="4"/>
    <s v="PL 1450001"/>
    <s v="M"/>
    <s v="M"/>
    <n v="25"/>
    <n v="0"/>
    <x v="0"/>
    <x v="0"/>
    <x v="0"/>
  </r>
  <r>
    <x v="157"/>
    <n v="281"/>
    <n v="49"/>
    <n v="47"/>
    <x v="13"/>
    <n v="0"/>
    <n v="503"/>
    <n v="579"/>
    <n v="47"/>
    <n v="4"/>
    <n v="4"/>
    <x v="27533"/>
    <n v="681"/>
    <s v="CHILD, ENDANGERING WELFARE"/>
    <n v="233"/>
    <x v="0"/>
    <s v="PL 2601001"/>
    <s v="M"/>
    <s v="K"/>
    <n v="67"/>
    <n v="0"/>
    <x v="1"/>
    <x v="0"/>
    <x v="0"/>
  </r>
  <r>
    <x v="72"/>
    <n v="605"/>
    <n v="83"/>
    <n v="51"/>
    <x v="5"/>
    <n v="1"/>
    <n v="490"/>
    <n v="548"/>
    <n v="41"/>
    <n v="5"/>
    <n v="5"/>
    <x v="27534"/>
    <n v="198"/>
    <s v="CRIMINAL CONTEMPT 1"/>
    <n v="126"/>
    <x v="5"/>
    <s v="PL 21551B2"/>
    <s v="F"/>
    <s v="B"/>
    <n v="47"/>
    <n v="0"/>
    <x v="0"/>
    <x v="0"/>
    <x v="2"/>
  </r>
  <r>
    <x v="141"/>
    <n v="613"/>
    <n v="65"/>
    <n v="38"/>
    <x v="47"/>
    <n v="1"/>
    <n v="406"/>
    <n v="448"/>
    <n v="30"/>
    <n v="4"/>
    <n v="4"/>
    <x v="27535"/>
    <n v="203"/>
    <s v="TRESPASS 3, CRIMINAL"/>
    <n v="352"/>
    <x v="24"/>
    <s v="PL 140100A"/>
    <s v="M"/>
    <s v="Q"/>
    <n v="103"/>
    <n v="0"/>
    <x v="0"/>
    <x v="0"/>
    <x v="5"/>
  </r>
  <r>
    <x v="143"/>
    <n v="292"/>
    <n v="39"/>
    <n v="35"/>
    <x v="43"/>
    <n v="0"/>
    <n v="362"/>
    <n v="396"/>
    <n v="29"/>
    <n v="4"/>
    <n v="4"/>
    <x v="27536"/>
    <n v="568"/>
    <s v="MARIJUANA, POSSESSION 1, 2 &amp; 3"/>
    <n v="117"/>
    <x v="10"/>
    <s v="PL 2212000"/>
    <s v="F"/>
    <s v="K"/>
    <n v="71"/>
    <n v="0"/>
    <x v="2"/>
    <x v="0"/>
    <x v="5"/>
  </r>
  <r>
    <x v="106"/>
    <n v="601"/>
    <n v="161"/>
    <n v="71"/>
    <x v="32"/>
    <n v="0"/>
    <n v="528"/>
    <n v="665"/>
    <n v="56"/>
    <n v="6"/>
    <n v="7"/>
    <x v="27537"/>
    <n v="339"/>
    <s v="LARCENY,PETIT FROM OPEN AREAS,"/>
    <n v="341"/>
    <x v="6"/>
    <s v="PL 1552500"/>
    <s v="M"/>
    <s v="K"/>
    <n v="70"/>
    <n v="0"/>
    <x v="2"/>
    <x v="0"/>
    <x v="0"/>
  </r>
  <r>
    <x v="72"/>
    <n v="605"/>
    <n v="83"/>
    <n v="51"/>
    <x v="5"/>
    <n v="1"/>
    <n v="490"/>
    <n v="548"/>
    <n v="41"/>
    <n v="5"/>
    <n v="5"/>
    <x v="27538"/>
    <n v="105"/>
    <s v="STRANGULATION 1ST"/>
    <n v="106"/>
    <x v="9"/>
    <s v="PL 1211200"/>
    <s v="F"/>
    <s v="Q"/>
    <n v="105"/>
    <n v="0"/>
    <x v="0"/>
    <x v="0"/>
    <x v="0"/>
  </r>
  <r>
    <x v="116"/>
    <n v="626"/>
    <n v="168"/>
    <n v="68"/>
    <x v="13"/>
    <n v="1"/>
    <n v="526"/>
    <n v="656"/>
    <n v="53"/>
    <n v="6"/>
    <n v="7"/>
    <x v="27539"/>
    <n v="905"/>
    <s v="INTOXICATED DRIVING,ALCOHOL"/>
    <n v="347"/>
    <x v="16"/>
    <s v="VTL11920U3"/>
    <s v="M"/>
    <s v="K"/>
    <n v="90"/>
    <n v="0"/>
    <x v="1"/>
    <x v="0"/>
    <x v="2"/>
  </r>
  <r>
    <x v="146"/>
    <n v="501"/>
    <n v="237"/>
    <n v="53"/>
    <x v="4"/>
    <n v="0"/>
    <n v="628"/>
    <n v="843"/>
    <n v="52"/>
    <n v="7"/>
    <n v="7"/>
    <x v="27540"/>
    <n v="918"/>
    <s v="RECKLESS DRIVING"/>
    <n v="348"/>
    <x v="27"/>
    <s v="VTL1212000"/>
    <s v="M"/>
    <s v="Q"/>
    <n v="114"/>
    <n v="0"/>
    <x v="2"/>
    <x v="0"/>
    <x v="1"/>
  </r>
  <r>
    <x v="132"/>
    <n v="601"/>
    <n v="174"/>
    <n v="59"/>
    <x v="47"/>
    <n v="1"/>
    <n v="574"/>
    <n v="728"/>
    <n v="54"/>
    <n v="5"/>
    <n v="5"/>
    <x v="27541"/>
    <n v="268"/>
    <s v="CRIMINAL MIS 2 &amp; 3"/>
    <n v="121"/>
    <x v="4"/>
    <s v="PL 1450502"/>
    <s v="F"/>
    <s v="Q"/>
    <n v="104"/>
    <n v="0"/>
    <x v="1"/>
    <x v="1"/>
    <x v="2"/>
  </r>
  <r>
    <x v="142"/>
    <n v="403"/>
    <n v="141"/>
    <n v="47"/>
    <x v="47"/>
    <n v="0"/>
    <n v="608"/>
    <n v="810"/>
    <n v="50"/>
    <n v="6"/>
    <n v="6"/>
    <x v="27542"/>
    <n v="782"/>
    <s v="WEAPONS, POSSESSION, ETC"/>
    <n v="236"/>
    <x v="23"/>
    <s v="PL 2650101"/>
    <s v="M"/>
    <s v="Q"/>
    <n v="115"/>
    <n v="0"/>
    <x v="3"/>
    <x v="1"/>
    <x v="2"/>
  </r>
  <r>
    <x v="77"/>
    <n v="503"/>
    <n v="128"/>
    <n v="49"/>
    <x v="13"/>
    <n v="1"/>
    <n v="484"/>
    <n v="581"/>
    <n v="52"/>
    <n v="6"/>
    <n v="7"/>
    <x v="27543"/>
    <n v="101"/>
    <s v="ASSAULT 3"/>
    <n v="344"/>
    <x v="15"/>
    <s v="PL 1200001"/>
    <s v="M"/>
    <s v="B"/>
    <n v="46"/>
    <n v="0"/>
    <x v="1"/>
    <x v="0"/>
    <x v="4"/>
  </r>
  <r>
    <x v="121"/>
    <n v="953"/>
    <n v="330"/>
    <n v="62"/>
    <x v="20"/>
    <n v="0"/>
    <n v="665"/>
    <n v="896"/>
    <n v="53"/>
    <n v="7"/>
    <n v="8"/>
    <x v="27544"/>
    <n v="441"/>
    <s v="LARCENY,GRAND OF AUTO"/>
    <n v="110"/>
    <x v="38"/>
    <s v="PL 1553008"/>
    <s v="F"/>
    <s v="Q"/>
    <n v="103"/>
    <n v="0"/>
    <x v="0"/>
    <x v="0"/>
    <x v="0"/>
  </r>
  <r>
    <x v="121"/>
    <n v="953"/>
    <n v="330"/>
    <n v="62"/>
    <x v="20"/>
    <n v="0"/>
    <n v="665"/>
    <n v="896"/>
    <n v="53"/>
    <n v="7"/>
    <n v="8"/>
    <x v="27545"/>
    <n v="101"/>
    <s v="ASSAULT 3"/>
    <n v="344"/>
    <x v="15"/>
    <s v="PL 1200001"/>
    <s v="M"/>
    <s v="S"/>
    <n v="122"/>
    <n v="0"/>
    <x v="0"/>
    <x v="1"/>
    <x v="0"/>
  </r>
  <r>
    <x v="159"/>
    <n v="499"/>
    <n v="56"/>
    <n v="33"/>
    <x v="43"/>
    <n v="1"/>
    <n v="384"/>
    <n v="422"/>
    <n v="31"/>
    <n v="4"/>
    <n v="4"/>
    <x v="27546"/>
    <n v="339"/>
    <s v="LARCENY,PETIT FROM OPEN AREAS,"/>
    <n v="341"/>
    <x v="6"/>
    <s v="PL 1552500"/>
    <s v="M"/>
    <s v="M"/>
    <n v="25"/>
    <n v="0"/>
    <x v="0"/>
    <x v="0"/>
    <x v="0"/>
  </r>
  <r>
    <x v="132"/>
    <n v="601"/>
    <n v="174"/>
    <n v="59"/>
    <x v="47"/>
    <n v="1"/>
    <n v="574"/>
    <n v="728"/>
    <n v="54"/>
    <n v="5"/>
    <n v="5"/>
    <x v="27547"/>
    <n v="705"/>
    <s v="FORGERY,ETC.-MISD."/>
    <n v="358"/>
    <x v="20"/>
    <s v="PL 1702000"/>
    <s v="M"/>
    <s v="B"/>
    <n v="42"/>
    <n v="0"/>
    <x v="2"/>
    <x v="0"/>
    <x v="2"/>
  </r>
  <r>
    <x v="141"/>
    <n v="613"/>
    <n v="65"/>
    <n v="38"/>
    <x v="47"/>
    <n v="1"/>
    <n v="406"/>
    <n v="448"/>
    <n v="30"/>
    <n v="4"/>
    <n v="4"/>
    <x v="27548"/>
    <n v="793"/>
    <s v="WEAPONS POSSESSION 3"/>
    <n v="118"/>
    <x v="23"/>
    <s v="PL 2650203"/>
    <s v="F"/>
    <s v="Q"/>
    <n v="102"/>
    <n v="0"/>
    <x v="3"/>
    <x v="0"/>
    <x v="5"/>
  </r>
  <r>
    <x v="168"/>
    <n v="436"/>
    <n v="41"/>
    <n v="38"/>
    <x v="43"/>
    <n v="2"/>
    <n v="459"/>
    <n v="513"/>
    <n v="37"/>
    <n v="3"/>
    <n v="4"/>
    <x v="27549"/>
    <n v="101"/>
    <s v="ASSAULT 3"/>
    <n v="344"/>
    <x v="15"/>
    <s v="PL 1200001"/>
    <s v="M"/>
    <s v="B"/>
    <n v="40"/>
    <n v="2"/>
    <x v="0"/>
    <x v="1"/>
    <x v="2"/>
  </r>
  <r>
    <x v="135"/>
    <n v="366"/>
    <n v="107"/>
    <n v="34"/>
    <x v="32"/>
    <n v="0"/>
    <n v="492"/>
    <n v="597"/>
    <n v="52"/>
    <n v="7"/>
    <n v="7"/>
    <x v="27550"/>
    <n v="113"/>
    <s v="MENACING,UNCLASSIFIED"/>
    <n v="344"/>
    <x v="15"/>
    <s v="PL 1201500"/>
    <s v="M"/>
    <s v="B"/>
    <n v="43"/>
    <n v="0"/>
    <x v="0"/>
    <x v="0"/>
    <x v="2"/>
  </r>
  <r>
    <x v="108"/>
    <n v="315"/>
    <n v="45"/>
    <n v="37"/>
    <x v="47"/>
    <n v="0"/>
    <n v="511"/>
    <n v="589"/>
    <n v="47"/>
    <n v="4"/>
    <n v="4"/>
    <x v="27551"/>
    <n v="511"/>
    <s v="CONTROLLED SUBSTANCE, POSSESSI"/>
    <n v="235"/>
    <x v="10"/>
    <s v="PL 2200300"/>
    <s v="M"/>
    <s v="M"/>
    <n v="28"/>
    <n v="0"/>
    <x v="2"/>
    <x v="0"/>
    <x v="0"/>
  </r>
  <r>
    <x v="153"/>
    <n v="903"/>
    <n v="302"/>
    <n v="75"/>
    <x v="4"/>
    <n v="3"/>
    <n v="688"/>
    <n v="929"/>
    <n v="57"/>
    <n v="8"/>
    <n v="9"/>
    <x v="27552"/>
    <n v="848"/>
    <s v="NY STATE LAWS,UNCLASSIFIED MIS"/>
    <n v="364"/>
    <x v="37"/>
    <s v="CPL5700600"/>
    <s v="M"/>
    <s v="Q"/>
    <n v="113"/>
    <n v="3"/>
    <x v="0"/>
    <x v="0"/>
    <x v="0"/>
  </r>
  <r>
    <x v="143"/>
    <n v="292"/>
    <n v="39"/>
    <n v="35"/>
    <x v="43"/>
    <n v="0"/>
    <n v="362"/>
    <n v="396"/>
    <n v="29"/>
    <n v="4"/>
    <n v="4"/>
    <x v="27553"/>
    <n v="339"/>
    <s v="LARCENY,PETIT FROM OPEN AREAS,"/>
    <n v="341"/>
    <x v="6"/>
    <s v="PL 1552500"/>
    <s v="M"/>
    <s v="K"/>
    <n v="61"/>
    <n v="0"/>
    <x v="1"/>
    <x v="0"/>
    <x v="2"/>
  </r>
  <r>
    <x v="153"/>
    <n v="903"/>
    <n v="302"/>
    <n v="75"/>
    <x v="4"/>
    <n v="3"/>
    <n v="688"/>
    <n v="929"/>
    <n v="57"/>
    <n v="8"/>
    <n v="9"/>
    <x v="27554"/>
    <n v="258"/>
    <s v="CRIMINAL MISCHIEF 4TH, GRAFFIT"/>
    <n v="351"/>
    <x v="4"/>
    <s v="PL 1456002"/>
    <s v="M"/>
    <s v="K"/>
    <n v="90"/>
    <n v="0"/>
    <x v="0"/>
    <x v="0"/>
    <x v="4"/>
  </r>
  <r>
    <x v="108"/>
    <n v="315"/>
    <n v="45"/>
    <n v="37"/>
    <x v="47"/>
    <n v="0"/>
    <n v="511"/>
    <n v="589"/>
    <n v="47"/>
    <n v="4"/>
    <n v="4"/>
    <x v="27555"/>
    <n v="510"/>
    <s v="CONTROLLED SUBSTANCE, INTENT T"/>
    <n v="117"/>
    <x v="10"/>
    <s v="PL 2200601"/>
    <s v="F"/>
    <s v="K"/>
    <n v="84"/>
    <n v="0"/>
    <x v="2"/>
    <x v="0"/>
    <x v="0"/>
  </r>
  <r>
    <x v="167"/>
    <n v="415"/>
    <n v="49"/>
    <n v="30"/>
    <x v="43"/>
    <n v="1"/>
    <n v="333"/>
    <n v="364"/>
    <n v="26"/>
    <n v="3"/>
    <n v="4"/>
    <x v="27556"/>
    <n v="639"/>
    <s v="AGGRAVATED HARASSMENT 2"/>
    <n v="361"/>
    <x v="29"/>
    <s v="PL 2403002"/>
    <s v="M"/>
    <s v="B"/>
    <n v="43"/>
    <n v="0"/>
    <x v="2"/>
    <x v="1"/>
    <x v="4"/>
  </r>
  <r>
    <x v="139"/>
    <n v="441"/>
    <n v="35"/>
    <n v="34"/>
    <x v="47"/>
    <n v="0"/>
    <n v="365"/>
    <n v="398"/>
    <n v="29"/>
    <n v="4"/>
    <n v="4"/>
    <x v="27557"/>
    <n v="244"/>
    <s v="BURGLARY,UNCLASSIFIED,UNKNOWN"/>
    <n v="107"/>
    <x v="12"/>
    <s v="PL 1402501"/>
    <s v="F"/>
    <s v="K"/>
    <n v="71"/>
    <n v="0"/>
    <x v="0"/>
    <x v="0"/>
    <x v="0"/>
  </r>
  <r>
    <x v="132"/>
    <n v="601"/>
    <n v="174"/>
    <n v="59"/>
    <x v="47"/>
    <n v="1"/>
    <n v="574"/>
    <n v="728"/>
    <n v="54"/>
    <n v="5"/>
    <n v="5"/>
    <x v="27558"/>
    <n v="101"/>
    <s v="ASSAULT 3"/>
    <n v="344"/>
    <x v="15"/>
    <s v="PL 1204500"/>
    <s v="M"/>
    <s v="B"/>
    <n v="46"/>
    <n v="0"/>
    <x v="0"/>
    <x v="1"/>
    <x v="2"/>
  </r>
  <r>
    <x v="166"/>
    <n v="263"/>
    <n v="27"/>
    <n v="17"/>
    <x v="43"/>
    <n v="0"/>
    <n v="295"/>
    <n v="322"/>
    <n v="23"/>
    <n v="3"/>
    <n v="3"/>
    <x v="27559"/>
    <n v="203"/>
    <s v="TRESPASS 3, CRIMINAL"/>
    <n v="352"/>
    <x v="24"/>
    <s v="PL 140100A"/>
    <s v="M"/>
    <s v="M"/>
    <n v="13"/>
    <n v="0"/>
    <x v="0"/>
    <x v="0"/>
    <x v="2"/>
  </r>
  <r>
    <x v="140"/>
    <n v="335"/>
    <n v="64"/>
    <n v="44"/>
    <x v="13"/>
    <n v="0"/>
    <n v="530"/>
    <n v="596"/>
    <n v="42"/>
    <n v="5"/>
    <n v="6"/>
    <x v="27560"/>
    <n v="511"/>
    <s v="CONTROLLED SUBSTANCE, POSSESSI"/>
    <n v="235"/>
    <x v="10"/>
    <s v="PL 2200300"/>
    <s v="M"/>
    <s v="M"/>
    <n v="30"/>
    <n v="0"/>
    <x v="1"/>
    <x v="0"/>
    <x v="4"/>
  </r>
  <r>
    <x v="161"/>
    <n v="313"/>
    <n v="31"/>
    <n v="32"/>
    <x v="47"/>
    <n v="1"/>
    <n v="280"/>
    <n v="305"/>
    <n v="27"/>
    <n v="3"/>
    <n v="3"/>
    <x v="27561"/>
    <n v="139"/>
    <s v="MURDER,UNCLASSIFIED"/>
    <n v="101"/>
    <x v="40"/>
    <s v="PL 1252501"/>
    <s v="F"/>
    <s v="Q"/>
    <n v="101"/>
    <n v="0"/>
    <x v="3"/>
    <x v="0"/>
    <x v="0"/>
  </r>
  <r>
    <x v="161"/>
    <n v="313"/>
    <n v="31"/>
    <n v="32"/>
    <x v="47"/>
    <n v="1"/>
    <n v="280"/>
    <n v="305"/>
    <n v="27"/>
    <n v="3"/>
    <n v="3"/>
    <x v="27562"/>
    <n v="259"/>
    <s v="CRIMINAL MISCHIEF,UNCLASSIFIED 4"/>
    <n v="351"/>
    <x v="4"/>
    <s v="PL 1450001"/>
    <s v="M"/>
    <s v="K"/>
    <n v="66"/>
    <n v="0"/>
    <x v="0"/>
    <x v="0"/>
    <x v="1"/>
  </r>
  <r>
    <x v="160"/>
    <n v="386"/>
    <n v="137"/>
    <n v="46"/>
    <x v="45"/>
    <n v="1"/>
    <n v="577"/>
    <n v="735"/>
    <n v="56"/>
    <n v="4"/>
    <n v="5"/>
    <x v="27563"/>
    <n v="113"/>
    <s v="MENACING,UNCLASSIFIED"/>
    <n v="344"/>
    <x v="15"/>
    <s v="PL 1201401"/>
    <s v="M"/>
    <s v="K"/>
    <n v="83"/>
    <n v="0"/>
    <x v="2"/>
    <x v="0"/>
    <x v="4"/>
  </r>
  <r>
    <x v="132"/>
    <n v="601"/>
    <n v="174"/>
    <n v="59"/>
    <x v="47"/>
    <n v="1"/>
    <n v="574"/>
    <n v="728"/>
    <n v="54"/>
    <n v="5"/>
    <n v="5"/>
    <x v="27564"/>
    <n v="268"/>
    <s v="CRIMINAL MIS 2 &amp; 3"/>
    <n v="121"/>
    <x v="4"/>
    <s v="PL 1450502"/>
    <s v="F"/>
    <s v="Q"/>
    <n v="103"/>
    <n v="0"/>
    <x v="0"/>
    <x v="1"/>
    <x v="0"/>
  </r>
  <r>
    <x v="161"/>
    <n v="313"/>
    <n v="31"/>
    <n v="32"/>
    <x v="47"/>
    <n v="1"/>
    <n v="280"/>
    <n v="305"/>
    <n v="27"/>
    <n v="3"/>
    <n v="3"/>
    <x v="27565"/>
    <n v="779"/>
    <s v="PUBLIC ADMINISTRATION,UNCLASSI"/>
    <n v="126"/>
    <x v="5"/>
    <s v="PL 215510B"/>
    <s v="F"/>
    <s v="Q"/>
    <n v="109"/>
    <n v="0"/>
    <x v="0"/>
    <x v="0"/>
    <x v="0"/>
  </r>
  <r>
    <x v="157"/>
    <n v="281"/>
    <n v="49"/>
    <n v="47"/>
    <x v="13"/>
    <n v="0"/>
    <n v="503"/>
    <n v="579"/>
    <n v="47"/>
    <n v="4"/>
    <n v="4"/>
    <x v="27566"/>
    <n v="101"/>
    <s v="ASSAULT 3"/>
    <n v="344"/>
    <x v="15"/>
    <s v="PL 1200001"/>
    <s v="M"/>
    <s v="K"/>
    <n v="81"/>
    <n v="0"/>
    <x v="0"/>
    <x v="0"/>
    <x v="0"/>
  </r>
  <r>
    <x v="141"/>
    <n v="613"/>
    <n v="65"/>
    <n v="38"/>
    <x v="47"/>
    <n v="1"/>
    <n v="406"/>
    <n v="448"/>
    <n v="30"/>
    <n v="4"/>
    <n v="4"/>
    <x v="27567"/>
    <n v="339"/>
    <s v="LARCENY,PETIT FROM OPEN AREAS,"/>
    <n v="341"/>
    <x v="6"/>
    <s v="PL 1552500"/>
    <s v="M"/>
    <s v="M"/>
    <n v="14"/>
    <n v="0"/>
    <x v="0"/>
    <x v="0"/>
    <x v="0"/>
  </r>
  <r>
    <x v="72"/>
    <n v="605"/>
    <n v="83"/>
    <n v="51"/>
    <x v="5"/>
    <n v="1"/>
    <n v="490"/>
    <n v="548"/>
    <n v="41"/>
    <n v="5"/>
    <n v="5"/>
    <x v="27568"/>
    <n v="101"/>
    <s v="ASSAULT 3"/>
    <n v="344"/>
    <x v="15"/>
    <s v="PL 1200001"/>
    <s v="M"/>
    <s v="S"/>
    <n v="120"/>
    <n v="0"/>
    <x v="0"/>
    <x v="0"/>
    <x v="0"/>
  </r>
  <r>
    <x v="106"/>
    <n v="601"/>
    <n v="161"/>
    <n v="71"/>
    <x v="32"/>
    <n v="0"/>
    <n v="528"/>
    <n v="665"/>
    <n v="56"/>
    <n v="6"/>
    <n v="7"/>
    <x v="27569"/>
    <n v="101"/>
    <s v="ASSAULT 3"/>
    <n v="344"/>
    <x v="15"/>
    <s v="PL 1200001"/>
    <s v="M"/>
    <s v="Q"/>
    <n v="103"/>
    <n v="0"/>
    <x v="1"/>
    <x v="0"/>
    <x v="0"/>
  </r>
  <r>
    <x v="146"/>
    <n v="501"/>
    <n v="237"/>
    <n v="53"/>
    <x v="4"/>
    <n v="0"/>
    <n v="628"/>
    <n v="843"/>
    <n v="52"/>
    <n v="7"/>
    <n v="7"/>
    <x v="27570"/>
    <n v="969"/>
    <s v="TRAFFIC,UNCLASSIFIED INFRACTIO"/>
    <n v="881"/>
    <x v="30"/>
    <s v="VTL051101A"/>
    <s v="M"/>
    <s v="K"/>
    <n v="72"/>
    <n v="0"/>
    <x v="0"/>
    <x v="1"/>
    <x v="1"/>
  </r>
  <r>
    <x v="158"/>
    <n v="589"/>
    <n v="111"/>
    <n v="50"/>
    <x v="32"/>
    <n v="0"/>
    <n v="470"/>
    <n v="545"/>
    <n v="47"/>
    <n v="5"/>
    <n v="5"/>
    <x v="27571"/>
    <n v="512"/>
    <s v="CONTROLLED SUBSTANCE,SALE 1"/>
    <n v="117"/>
    <x v="10"/>
    <s v="PL 2204301"/>
    <s v="F"/>
    <s v="M"/>
    <n v="10"/>
    <n v="0"/>
    <x v="1"/>
    <x v="0"/>
    <x v="2"/>
  </r>
  <r>
    <x v="167"/>
    <n v="415"/>
    <n v="49"/>
    <n v="30"/>
    <x v="43"/>
    <n v="1"/>
    <n v="333"/>
    <n v="364"/>
    <n v="26"/>
    <n v="3"/>
    <n v="4"/>
    <x v="27572"/>
    <n v="439"/>
    <s v="LARCENY,GRAND FROM OPEN AREAS, UNATTENDED"/>
    <n v="109"/>
    <x v="11"/>
    <s v="PL 1553001"/>
    <s v="F"/>
    <s v="K"/>
    <n v="63"/>
    <n v="0"/>
    <x v="1"/>
    <x v="1"/>
    <x v="1"/>
  </r>
  <r>
    <x v="141"/>
    <n v="613"/>
    <n v="65"/>
    <n v="38"/>
    <x v="47"/>
    <n v="1"/>
    <n v="406"/>
    <n v="448"/>
    <n v="30"/>
    <n v="4"/>
    <n v="4"/>
    <x v="27573"/>
    <n v="792"/>
    <s v="WEAPONS POSSESSION 1 &amp; 2"/>
    <n v="118"/>
    <x v="23"/>
    <s v="PL 265031B"/>
    <s v="F"/>
    <s v="M"/>
    <n v="33"/>
    <n v="0"/>
    <x v="2"/>
    <x v="0"/>
    <x v="0"/>
  </r>
  <r>
    <x v="133"/>
    <n v="759"/>
    <n v="180"/>
    <n v="53"/>
    <x v="43"/>
    <n v="0"/>
    <n v="560"/>
    <n v="707"/>
    <n v="52"/>
    <n v="5"/>
    <n v="5"/>
    <x v="27574"/>
    <n v="114"/>
    <s v="OBSTR BREATH/CIRCUL"/>
    <n v="344"/>
    <x v="15"/>
    <s v="PL 1211100"/>
    <s v="M"/>
    <s v="B"/>
    <n v="42"/>
    <n v="0"/>
    <x v="0"/>
    <x v="0"/>
    <x v="0"/>
  </r>
  <r>
    <x v="149"/>
    <n v="323"/>
    <n v="28"/>
    <n v="25"/>
    <x v="43"/>
    <n v="1"/>
    <n v="269"/>
    <n v="291"/>
    <n v="27"/>
    <n v="3"/>
    <n v="3"/>
    <x v="27575"/>
    <n v="101"/>
    <s v="ASSAULT 3"/>
    <n v="344"/>
    <x v="15"/>
    <s v="PL 1200001"/>
    <s v="M"/>
    <s v="Q"/>
    <n v="106"/>
    <n v="0"/>
    <x v="1"/>
    <x v="0"/>
    <x v="5"/>
  </r>
  <r>
    <x v="159"/>
    <n v="499"/>
    <n v="56"/>
    <n v="33"/>
    <x v="43"/>
    <n v="1"/>
    <n v="384"/>
    <n v="422"/>
    <n v="31"/>
    <n v="4"/>
    <n v="4"/>
    <x v="27576"/>
    <n v="500"/>
    <s v="CONTROLLED SUBSTANCE,POSSESS."/>
    <n v="117"/>
    <x v="10"/>
    <s v="PL 2202101"/>
    <s v="F"/>
    <s v="B"/>
    <n v="46"/>
    <n v="0"/>
    <x v="0"/>
    <x v="0"/>
    <x v="4"/>
  </r>
  <r>
    <x v="71"/>
    <n v="741"/>
    <n v="232"/>
    <n v="46"/>
    <x v="5"/>
    <n v="0"/>
    <n v="599"/>
    <n v="779"/>
    <n v="51"/>
    <n v="5"/>
    <n v="5"/>
    <x v="27577"/>
    <n v="109"/>
    <s v="ASSAULT 2,1,UNCLASSIFIED"/>
    <n v="106"/>
    <x v="9"/>
    <s v="PL 1201001"/>
    <s v="F"/>
    <s v="B"/>
    <n v="41"/>
    <n v="0"/>
    <x v="2"/>
    <x v="0"/>
    <x v="4"/>
  </r>
  <r>
    <x v="140"/>
    <n v="335"/>
    <n v="64"/>
    <n v="44"/>
    <x v="13"/>
    <n v="0"/>
    <n v="530"/>
    <n v="596"/>
    <n v="42"/>
    <n v="5"/>
    <n v="6"/>
    <x v="27578"/>
    <n v="268"/>
    <s v="CRIMINAL MIS 2 &amp; 3"/>
    <n v="121"/>
    <x v="4"/>
    <s v="PL 1450502"/>
    <s v="F"/>
    <s v="K"/>
    <n v="67"/>
    <n v="0"/>
    <x v="0"/>
    <x v="0"/>
    <x v="0"/>
  </r>
  <r>
    <x v="148"/>
    <n v="202"/>
    <n v="25"/>
    <n v="11"/>
    <x v="47"/>
    <n v="0"/>
    <n v="287"/>
    <n v="313"/>
    <n v="25"/>
    <n v="3"/>
    <n v="4"/>
    <x v="27579"/>
    <n v="639"/>
    <s v="AGGRAVATED HARASSMENT 2"/>
    <n v="361"/>
    <x v="29"/>
    <s v="PL 24030M1"/>
    <s v="M"/>
    <s v="Q"/>
    <n v="102"/>
    <n v="0"/>
    <x v="0"/>
    <x v="0"/>
    <x v="5"/>
  </r>
  <r>
    <x v="108"/>
    <n v="315"/>
    <n v="45"/>
    <n v="37"/>
    <x v="47"/>
    <n v="0"/>
    <n v="511"/>
    <n v="589"/>
    <n v="47"/>
    <n v="4"/>
    <n v="4"/>
    <x v="27580"/>
    <n v="109"/>
    <s v="ASSAULT 2,1,UNCLASSIFIED"/>
    <n v="106"/>
    <x v="9"/>
    <s v="PL 1201001"/>
    <s v="F"/>
    <s v="M"/>
    <n v="5"/>
    <n v="0"/>
    <x v="0"/>
    <x v="0"/>
    <x v="5"/>
  </r>
  <r>
    <x v="71"/>
    <n v="741"/>
    <n v="232"/>
    <n v="46"/>
    <x v="5"/>
    <n v="0"/>
    <n v="599"/>
    <n v="779"/>
    <n v="51"/>
    <n v="5"/>
    <n v="5"/>
    <x v="27581"/>
    <n v="729"/>
    <s v="FORGERY,ETC.,UNCLASSIFIED-FELO"/>
    <n v="113"/>
    <x v="18"/>
    <s v="PL 1702500"/>
    <s v="F"/>
    <s v="K"/>
    <n v="67"/>
    <n v="0"/>
    <x v="0"/>
    <x v="0"/>
    <x v="0"/>
  </r>
  <r>
    <x v="149"/>
    <n v="323"/>
    <n v="28"/>
    <n v="25"/>
    <x v="43"/>
    <n v="1"/>
    <n v="269"/>
    <n v="291"/>
    <n v="27"/>
    <n v="3"/>
    <n v="3"/>
    <x v="27582"/>
    <n v="397"/>
    <s v="ROBBERY,OPEN AREA UNCLASSIFIED"/>
    <n v="105"/>
    <x v="7"/>
    <s v="PL 160102B"/>
    <s v="F"/>
    <s v="K"/>
    <n v="60"/>
    <n v="0"/>
    <x v="0"/>
    <x v="0"/>
    <x v="0"/>
  </r>
  <r>
    <x v="69"/>
    <n v="526"/>
    <n v="76"/>
    <n v="46"/>
    <x v="30"/>
    <n v="1"/>
    <n v="520"/>
    <n v="597"/>
    <n v="44"/>
    <n v="4"/>
    <n v="4"/>
    <x v="27583"/>
    <n v="101"/>
    <s v="ASSAULT 3"/>
    <n v="344"/>
    <x v="15"/>
    <s v="PL 1200001"/>
    <s v="M"/>
    <s v="M"/>
    <n v="5"/>
    <n v="0"/>
    <x v="0"/>
    <x v="0"/>
    <x v="4"/>
  </r>
  <r>
    <x v="84"/>
    <n v="705"/>
    <n v="79"/>
    <n v="41"/>
    <x v="32"/>
    <n v="1"/>
    <n v="513"/>
    <n v="572"/>
    <n v="41"/>
    <n v="5"/>
    <n v="6"/>
    <x v="27584"/>
    <n v="503"/>
    <s v="CONTROLLED SUBSTANCE,INTENT TO"/>
    <n v="117"/>
    <x v="10"/>
    <s v="PL 2201601"/>
    <s v="F"/>
    <s v="B"/>
    <n v="47"/>
    <n v="0"/>
    <x v="2"/>
    <x v="1"/>
    <x v="0"/>
  </r>
  <r>
    <x v="108"/>
    <n v="315"/>
    <n v="45"/>
    <n v="37"/>
    <x v="47"/>
    <n v="0"/>
    <n v="511"/>
    <n v="589"/>
    <n v="47"/>
    <n v="4"/>
    <n v="4"/>
    <x v="27585"/>
    <n v="569"/>
    <s v="MARIJUANA, SALE 4 &amp; 5"/>
    <n v="235"/>
    <x v="10"/>
    <s v="PL 2214000"/>
    <s v="M"/>
    <s v="B"/>
    <n v="47"/>
    <n v="0"/>
    <x v="1"/>
    <x v="0"/>
    <x v="0"/>
  </r>
  <r>
    <x v="155"/>
    <n v="765"/>
    <n v="116"/>
    <n v="56"/>
    <x v="12"/>
    <n v="0"/>
    <n v="577"/>
    <n v="653"/>
    <n v="45"/>
    <n v="5"/>
    <n v="5"/>
    <x v="27586"/>
    <n v="113"/>
    <s v="MENACING,UNCLASSIFIED"/>
    <n v="344"/>
    <x v="15"/>
    <s v="PL 1201401"/>
    <s v="M"/>
    <s v="K"/>
    <n v="88"/>
    <n v="0"/>
    <x v="0"/>
    <x v="1"/>
    <x v="0"/>
  </r>
  <r>
    <x v="116"/>
    <n v="626"/>
    <n v="168"/>
    <n v="68"/>
    <x v="13"/>
    <n v="1"/>
    <n v="526"/>
    <n v="656"/>
    <n v="53"/>
    <n v="6"/>
    <n v="7"/>
    <x v="27587"/>
    <n v="109"/>
    <s v="ASSAULT 2,1,UNCLASSIFIED"/>
    <n v="106"/>
    <x v="9"/>
    <s v="PL 1200501"/>
    <s v="F"/>
    <s v="B"/>
    <n v="45"/>
    <n v="0"/>
    <x v="0"/>
    <x v="0"/>
    <x v="2"/>
  </r>
  <r>
    <x v="102"/>
    <n v="783"/>
    <n v="224"/>
    <n v="44"/>
    <x v="47"/>
    <n v="1"/>
    <n v="618"/>
    <n v="806"/>
    <n v="50"/>
    <n v="5"/>
    <n v="5"/>
    <x v="27588"/>
    <n v="748"/>
    <s v="CONTEMPT,CRIMINAL"/>
    <n v="359"/>
    <x v="21"/>
    <s v="PL 2155003"/>
    <s v="M"/>
    <s v="B"/>
    <n v="47"/>
    <n v="0"/>
    <x v="2"/>
    <x v="0"/>
    <x v="4"/>
  </r>
  <r>
    <x v="108"/>
    <n v="315"/>
    <n v="45"/>
    <n v="37"/>
    <x v="47"/>
    <n v="0"/>
    <n v="511"/>
    <n v="589"/>
    <n v="47"/>
    <n v="4"/>
    <n v="4"/>
    <x v="27589"/>
    <n v="115"/>
    <s v="RECKLESS ENDANGERMENT 2"/>
    <n v="355"/>
    <x v="45"/>
    <s v="PL 1202000"/>
    <s v="M"/>
    <s v="B"/>
    <n v="47"/>
    <n v="0"/>
    <x v="2"/>
    <x v="0"/>
    <x v="2"/>
  </r>
  <r>
    <x v="72"/>
    <n v="605"/>
    <n v="83"/>
    <n v="51"/>
    <x v="5"/>
    <n v="1"/>
    <n v="490"/>
    <n v="548"/>
    <n v="41"/>
    <n v="5"/>
    <n v="5"/>
    <x v="27590"/>
    <n v="511"/>
    <s v="CONTROLLED SUBSTANCE, POSSESSI"/>
    <n v="235"/>
    <x v="10"/>
    <s v="PL 2200300"/>
    <s v="M"/>
    <s v="K"/>
    <n v="72"/>
    <n v="0"/>
    <x v="1"/>
    <x v="0"/>
    <x v="2"/>
  </r>
  <r>
    <x v="70"/>
    <n v="603"/>
    <n v="82"/>
    <n v="49"/>
    <x v="43"/>
    <n v="0"/>
    <n v="533"/>
    <n v="596"/>
    <n v="42"/>
    <n v="5"/>
    <n v="6"/>
    <x v="27591"/>
    <n v="594"/>
    <s v="OBSCENITY 1"/>
    <n v="116"/>
    <x v="0"/>
    <s v="PL 2631600"/>
    <s v="F"/>
    <s v="M"/>
    <n v="5"/>
    <n v="0"/>
    <x v="0"/>
    <x v="0"/>
    <x v="1"/>
  </r>
  <r>
    <x v="129"/>
    <n v="412"/>
    <n v="121"/>
    <n v="40"/>
    <x v="47"/>
    <n v="0"/>
    <n v="510"/>
    <n v="626"/>
    <n v="51"/>
    <n v="6"/>
    <n v="7"/>
    <x v="27592"/>
    <n v="750"/>
    <s v="RESISTING ARREST"/>
    <n v="359"/>
    <x v="21"/>
    <s v="PL 2053000"/>
    <s v="M"/>
    <s v="B"/>
    <n v="47"/>
    <n v="0"/>
    <x v="0"/>
    <x v="0"/>
    <x v="0"/>
  </r>
  <r>
    <x v="137"/>
    <n v="457"/>
    <n v="37"/>
    <n v="46"/>
    <x v="30"/>
    <n v="0"/>
    <n v="348"/>
    <n v="380"/>
    <n v="28"/>
    <n v="4"/>
    <n v="4"/>
    <x v="27593"/>
    <n v="441"/>
    <s v="LARCENY,GRAND OF AUTO"/>
    <n v="110"/>
    <x v="38"/>
    <s v="PL 1553008"/>
    <s v="F"/>
    <s v="K"/>
    <n v="63"/>
    <n v="0"/>
    <x v="0"/>
    <x v="0"/>
    <x v="2"/>
  </r>
  <r>
    <x v="154"/>
    <n v="723"/>
    <n v="71"/>
    <n v="50"/>
    <x v="13"/>
    <n v="0"/>
    <n v="491"/>
    <n v="547"/>
    <n v="39"/>
    <n v="4"/>
    <n v="5"/>
    <x v="27594"/>
    <n v="175"/>
    <s v="SEXUAL ABUSE 3,2"/>
    <n v="233"/>
    <x v="0"/>
    <s v="PL 13052A1"/>
    <s v="M"/>
    <s v="K"/>
    <n v="73"/>
    <n v="2"/>
    <x v="1"/>
    <x v="0"/>
    <x v="2"/>
  </r>
  <r>
    <x v="75"/>
    <n v="543"/>
    <n v="73"/>
    <n v="42"/>
    <x v="43"/>
    <n v="1"/>
    <n v="420"/>
    <n v="468"/>
    <n v="31"/>
    <n v="4"/>
    <n v="4"/>
    <x v="27595"/>
    <n v="397"/>
    <s v="ROBBERY,OPEN AREA UNCLASSIFIED"/>
    <n v="105"/>
    <x v="7"/>
    <s v="PL 1600500"/>
    <s v="F"/>
    <s v="S"/>
    <n v="121"/>
    <n v="0"/>
    <x v="2"/>
    <x v="0"/>
    <x v="4"/>
  </r>
  <r>
    <x v="102"/>
    <n v="783"/>
    <n v="224"/>
    <n v="44"/>
    <x v="47"/>
    <n v="1"/>
    <n v="618"/>
    <n v="806"/>
    <n v="50"/>
    <n v="5"/>
    <n v="5"/>
    <x v="27596"/>
    <n v="101"/>
    <s v="ASSAULT 3"/>
    <n v="344"/>
    <x v="15"/>
    <s v="PL 1200001"/>
    <s v="M"/>
    <s v="K"/>
    <n v="73"/>
    <n v="2"/>
    <x v="0"/>
    <x v="1"/>
    <x v="0"/>
  </r>
  <r>
    <x v="141"/>
    <n v="613"/>
    <n v="65"/>
    <n v="38"/>
    <x v="47"/>
    <n v="1"/>
    <n v="406"/>
    <n v="448"/>
    <n v="30"/>
    <n v="4"/>
    <n v="4"/>
    <x v="27597"/>
    <n v="259"/>
    <s v="CRIMINAL MISCHIEF,UNCLASSIFIED 4"/>
    <n v="351"/>
    <x v="4"/>
    <s v="PL 1450001"/>
    <s v="M"/>
    <s v="K"/>
    <n v="61"/>
    <n v="0"/>
    <x v="1"/>
    <x v="0"/>
    <x v="4"/>
  </r>
  <r>
    <x v="15"/>
    <n v="3577"/>
    <n v="1082"/>
    <n v="259"/>
    <x v="15"/>
    <n v="0"/>
    <n v="2893"/>
    <n v="3783"/>
    <n v="239"/>
    <n v="28"/>
    <n v="30"/>
    <x v="27598"/>
    <n v="419"/>
    <s v="LARCENY,GRAND FROM PERSON,UNCL"/>
    <n v="109"/>
    <x v="11"/>
    <s v="PL 1553005"/>
    <s v="F"/>
    <s v="B"/>
    <n v="47"/>
    <n v="0"/>
    <x v="4"/>
    <x v="0"/>
    <x v="0"/>
  </r>
  <r>
    <x v="106"/>
    <n v="601"/>
    <n v="161"/>
    <n v="71"/>
    <x v="32"/>
    <n v="0"/>
    <n v="528"/>
    <n v="665"/>
    <n v="56"/>
    <n v="6"/>
    <n v="7"/>
    <x v="27599"/>
    <n v="782"/>
    <s v="WEAPONS, POSSESSION, ETC"/>
    <n v="236"/>
    <x v="23"/>
    <s v="PL 2650101"/>
    <s v="M"/>
    <s v="K"/>
    <n v="68"/>
    <n v="0"/>
    <x v="0"/>
    <x v="0"/>
    <x v="1"/>
  </r>
  <r>
    <x v="135"/>
    <n v="366"/>
    <n v="107"/>
    <n v="34"/>
    <x v="32"/>
    <n v="0"/>
    <n v="492"/>
    <n v="597"/>
    <n v="52"/>
    <n v="7"/>
    <n v="7"/>
    <x v="27600"/>
    <n v="101"/>
    <s v="ASSAULT 3"/>
    <n v="344"/>
    <x v="15"/>
    <s v="PL 1200001"/>
    <s v="M"/>
    <s v="B"/>
    <n v="46"/>
    <n v="0"/>
    <x v="2"/>
    <x v="1"/>
    <x v="4"/>
  </r>
  <r>
    <x v="79"/>
    <n v="604"/>
    <n v="133"/>
    <n v="74"/>
    <x v="5"/>
    <n v="0"/>
    <n v="487"/>
    <n v="578"/>
    <n v="53"/>
    <n v="6"/>
    <n v="6"/>
    <x v="27601"/>
    <n v="259"/>
    <s v="CRIMINAL MISCHIEF,UNCLASSIFIED 4"/>
    <n v="351"/>
    <x v="4"/>
    <s v="PL 1450001"/>
    <s v="M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7602"/>
    <n v="748"/>
    <s v="CONTEMPT,CRIMINAL"/>
    <n v="359"/>
    <x v="21"/>
    <s v="PL 2155003"/>
    <s v="M"/>
    <s v="S"/>
    <n v="123"/>
    <n v="0"/>
    <x v="0"/>
    <x v="0"/>
    <x v="5"/>
  </r>
  <r>
    <x v="141"/>
    <n v="613"/>
    <n v="65"/>
    <n v="38"/>
    <x v="47"/>
    <n v="1"/>
    <n v="406"/>
    <n v="448"/>
    <n v="30"/>
    <n v="4"/>
    <n v="4"/>
    <x v="27603"/>
    <n v="779"/>
    <s v="PUBLIC ADMINISTRATION,UNCLASSI"/>
    <n v="126"/>
    <x v="5"/>
    <s v="PL 215510B"/>
    <s v="F"/>
    <s v="M"/>
    <n v="23"/>
    <n v="0"/>
    <x v="0"/>
    <x v="0"/>
    <x v="0"/>
  </r>
  <r>
    <x v="159"/>
    <n v="499"/>
    <n v="56"/>
    <n v="33"/>
    <x v="43"/>
    <n v="1"/>
    <n v="384"/>
    <n v="422"/>
    <n v="31"/>
    <n v="4"/>
    <n v="4"/>
    <x v="27604"/>
    <n v="494"/>
    <s v="STOLEN PROPERTY 2,1,POSSESSION"/>
    <n v="111"/>
    <x v="25"/>
    <s v="PL 1654501"/>
    <s v="F"/>
    <s v="B"/>
    <n v="40"/>
    <n v="0"/>
    <x v="0"/>
    <x v="0"/>
    <x v="2"/>
  </r>
  <r>
    <x v="156"/>
    <n v="280"/>
    <n v="34"/>
    <n v="27"/>
    <x v="32"/>
    <n v="0"/>
    <n v="454"/>
    <n v="506"/>
    <n v="34"/>
    <n v="4"/>
    <n v="4"/>
    <x v="27605"/>
    <n v="209"/>
    <s v="BURGLARS TOOLS,UNCLASSIFIED"/>
    <n v="231"/>
    <x v="31"/>
    <s v="PL 1403500"/>
    <s v="M"/>
    <s v="K"/>
    <n v="60"/>
    <n v="0"/>
    <x v="0"/>
    <x v="0"/>
    <x v="2"/>
  </r>
  <r>
    <x v="137"/>
    <n v="457"/>
    <n v="37"/>
    <n v="46"/>
    <x v="30"/>
    <n v="0"/>
    <n v="348"/>
    <n v="380"/>
    <n v="28"/>
    <n v="4"/>
    <n v="4"/>
    <x v="27606"/>
    <n v="109"/>
    <s v="ASSAULT 2,1,UNCLASSIFIED"/>
    <n v="106"/>
    <x v="9"/>
    <s v="PL 1200501"/>
    <s v="F"/>
    <s v="K"/>
    <n v="90"/>
    <n v="0"/>
    <x v="2"/>
    <x v="1"/>
    <x v="0"/>
  </r>
  <r>
    <x v="140"/>
    <n v="335"/>
    <n v="64"/>
    <n v="44"/>
    <x v="13"/>
    <n v="0"/>
    <n v="530"/>
    <n v="596"/>
    <n v="42"/>
    <n v="5"/>
    <n v="6"/>
    <x v="27607"/>
    <n v="922"/>
    <s v="TRAFFIC,UNCLASSIFIED MISDEMEAN"/>
    <n v="348"/>
    <x v="27"/>
    <s v="VTL0511001"/>
    <s v="M"/>
    <s v="K"/>
    <n v="72"/>
    <n v="0"/>
    <x v="0"/>
    <x v="0"/>
    <x v="2"/>
  </r>
  <r>
    <x v="153"/>
    <n v="903"/>
    <n v="302"/>
    <n v="75"/>
    <x v="4"/>
    <n v="3"/>
    <n v="688"/>
    <n v="929"/>
    <n v="57"/>
    <n v="8"/>
    <n v="9"/>
    <x v="27608"/>
    <n v="441"/>
    <s v="LARCENY,GRAND OF AUTO"/>
    <n v="110"/>
    <x v="38"/>
    <s v="PL 1553008"/>
    <s v="F"/>
    <s v="S"/>
    <n v="120"/>
    <n v="0"/>
    <x v="2"/>
    <x v="0"/>
    <x v="0"/>
  </r>
  <r>
    <x v="108"/>
    <n v="315"/>
    <n v="45"/>
    <n v="37"/>
    <x v="47"/>
    <n v="0"/>
    <n v="511"/>
    <n v="589"/>
    <n v="47"/>
    <n v="4"/>
    <n v="4"/>
    <x v="27609"/>
    <n v="101"/>
    <s v="ASSAULT 3"/>
    <n v="344"/>
    <x v="15"/>
    <s v="PL 1200001"/>
    <s v="M"/>
    <s v="M"/>
    <n v="13"/>
    <n v="0"/>
    <x v="0"/>
    <x v="0"/>
    <x v="1"/>
  </r>
  <r>
    <x v="79"/>
    <n v="604"/>
    <n v="133"/>
    <n v="74"/>
    <x v="5"/>
    <n v="0"/>
    <n v="487"/>
    <n v="578"/>
    <n v="53"/>
    <n v="6"/>
    <n v="6"/>
    <x v="27610"/>
    <n v="101"/>
    <s v="ASSAULT 3"/>
    <n v="344"/>
    <x v="15"/>
    <s v="PL 1200001"/>
    <s v="M"/>
    <s v="K"/>
    <n v="60"/>
    <n v="0"/>
    <x v="0"/>
    <x v="0"/>
    <x v="0"/>
  </r>
  <r>
    <x v="145"/>
    <n v="462"/>
    <n v="57"/>
    <n v="46"/>
    <x v="47"/>
    <n v="0"/>
    <n v="445"/>
    <n v="495"/>
    <n v="33"/>
    <n v="4"/>
    <n v="4"/>
    <x v="27611"/>
    <n v="639"/>
    <s v="AGGRAVATED HARASSMENT 2"/>
    <n v="361"/>
    <x v="29"/>
    <s v="PL 2403002"/>
    <s v="M"/>
    <s v="Q"/>
    <n v="108"/>
    <n v="0"/>
    <x v="0"/>
    <x v="0"/>
    <x v="2"/>
  </r>
  <r>
    <x v="146"/>
    <n v="501"/>
    <n v="237"/>
    <n v="53"/>
    <x v="4"/>
    <n v="0"/>
    <n v="628"/>
    <n v="843"/>
    <n v="52"/>
    <n v="7"/>
    <n v="7"/>
    <x v="27612"/>
    <n v="101"/>
    <s v="ASSAULT 3"/>
    <n v="344"/>
    <x v="15"/>
    <s v="PL 1200001"/>
    <s v="M"/>
    <s v="B"/>
    <n v="42"/>
    <n v="0"/>
    <x v="0"/>
    <x v="0"/>
    <x v="2"/>
  </r>
  <r>
    <x v="75"/>
    <n v="543"/>
    <n v="73"/>
    <n v="42"/>
    <x v="43"/>
    <n v="1"/>
    <n v="420"/>
    <n v="468"/>
    <n v="31"/>
    <n v="4"/>
    <n v="4"/>
    <x v="27613"/>
    <n v="244"/>
    <s v="BURGLARY,UNCLASSIFIED,UNKNOWN"/>
    <n v="107"/>
    <x v="12"/>
    <s v="PL 1402000"/>
    <s v="F"/>
    <s v="K"/>
    <n v="75"/>
    <n v="0"/>
    <x v="1"/>
    <x v="0"/>
    <x v="0"/>
  </r>
  <r>
    <x v="70"/>
    <n v="603"/>
    <n v="82"/>
    <n v="49"/>
    <x v="43"/>
    <n v="0"/>
    <n v="533"/>
    <n v="596"/>
    <n v="42"/>
    <n v="5"/>
    <n v="6"/>
    <x v="27614"/>
    <n v="862"/>
    <s v="ALCOHOLIC BEVERAGES,PUBLIC CON"/>
    <n v="675"/>
    <x v="41"/>
    <s v="AC 010125B"/>
    <s v="V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7615"/>
    <n v="113"/>
    <s v="MENACING,UNCLASSIFIED"/>
    <n v="344"/>
    <x v="15"/>
    <s v="PL 1201500"/>
    <s v="M"/>
    <s v="B"/>
    <n v="43"/>
    <n v="0"/>
    <x v="1"/>
    <x v="0"/>
    <x v="5"/>
  </r>
  <r>
    <x v="118"/>
    <n v="653"/>
    <n v="166"/>
    <n v="52"/>
    <x v="32"/>
    <n v="0"/>
    <n v="538"/>
    <n v="678"/>
    <n v="55"/>
    <n v="6"/>
    <n v="6"/>
    <x v="27616"/>
    <n v="101"/>
    <s v="ASSAULT 3"/>
    <n v="344"/>
    <x v="15"/>
    <s v="PL 1200001"/>
    <s v="M"/>
    <s v="B"/>
    <n v="52"/>
    <n v="0"/>
    <x v="0"/>
    <x v="0"/>
    <x v="0"/>
  </r>
  <r>
    <x v="138"/>
    <n v="221"/>
    <n v="26"/>
    <n v="21"/>
    <x v="32"/>
    <n v="0"/>
    <n v="358"/>
    <n v="391"/>
    <n v="31"/>
    <n v="4"/>
    <n v="5"/>
    <x v="27617"/>
    <n v="101"/>
    <s v="ASSAULT 3"/>
    <n v="344"/>
    <x v="15"/>
    <s v="PL 1200001"/>
    <s v="M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27618"/>
    <n v="101"/>
    <s v="ASSAULT 3"/>
    <n v="344"/>
    <x v="15"/>
    <s v="PL 1200001"/>
    <s v="M"/>
    <s v="B"/>
    <n v="47"/>
    <n v="0"/>
    <x v="0"/>
    <x v="0"/>
    <x v="0"/>
  </r>
  <r>
    <x v="152"/>
    <n v="301"/>
    <n v="42"/>
    <n v="24"/>
    <x v="32"/>
    <n v="1"/>
    <n v="536"/>
    <n v="600"/>
    <n v="41"/>
    <n v="5"/>
    <n v="6"/>
    <x v="27619"/>
    <n v="494"/>
    <s v="STOLEN PROPERTY 2,1,POSSESSION"/>
    <n v="111"/>
    <x v="25"/>
    <s v="PL 1654501"/>
    <s v="F"/>
    <s v="K"/>
    <n v="90"/>
    <n v="0"/>
    <x v="2"/>
    <x v="0"/>
    <x v="1"/>
  </r>
  <r>
    <x v="72"/>
    <n v="605"/>
    <n v="83"/>
    <n v="51"/>
    <x v="5"/>
    <n v="1"/>
    <n v="490"/>
    <n v="548"/>
    <n v="41"/>
    <n v="5"/>
    <n v="5"/>
    <x v="27620"/>
    <n v="259"/>
    <s v="CRIMINAL MISCHIEF,UNCLASSIFIED 4"/>
    <n v="351"/>
    <x v="4"/>
    <s v="PL 1450003"/>
    <s v="M"/>
    <s v="M"/>
    <n v="14"/>
    <n v="97"/>
    <x v="0"/>
    <x v="0"/>
    <x v="0"/>
  </r>
  <r>
    <x v="68"/>
    <n v="1139"/>
    <n v="395"/>
    <n v="82"/>
    <x v="0"/>
    <n v="1"/>
    <n v="809"/>
    <n v="1096"/>
    <n v="63"/>
    <n v="9"/>
    <n v="10"/>
    <x v="27621"/>
    <n v="397"/>
    <s v="ROBBERY,OPEN AREA UNCLASSIFIED"/>
    <n v="105"/>
    <x v="7"/>
    <s v="PL 160102A"/>
    <s v="F"/>
    <s v="K"/>
    <n v="62"/>
    <n v="0"/>
    <x v="2"/>
    <x v="0"/>
    <x v="0"/>
  </r>
  <r>
    <x v="146"/>
    <n v="501"/>
    <n v="237"/>
    <n v="53"/>
    <x v="4"/>
    <n v="0"/>
    <n v="628"/>
    <n v="843"/>
    <n v="52"/>
    <n v="7"/>
    <n v="7"/>
    <x v="27622"/>
    <n v="175"/>
    <s v="SEXUAL ABUSE 3,2"/>
    <n v="233"/>
    <x v="0"/>
    <s v="PL 13052A1"/>
    <s v="M"/>
    <s v="K"/>
    <n v="73"/>
    <n v="2"/>
    <x v="0"/>
    <x v="0"/>
    <x v="0"/>
  </r>
  <r>
    <x v="72"/>
    <n v="605"/>
    <n v="83"/>
    <n v="51"/>
    <x v="5"/>
    <n v="1"/>
    <n v="490"/>
    <n v="548"/>
    <n v="41"/>
    <n v="5"/>
    <n v="5"/>
    <x v="27623"/>
    <n v="109"/>
    <s v="ASSAULT 2,1,UNCLASSIFIED"/>
    <n v="106"/>
    <x v="9"/>
    <s v="PL 1200512"/>
    <s v="F"/>
    <s v="K"/>
    <n v="81"/>
    <n v="0"/>
    <x v="0"/>
    <x v="0"/>
    <x v="0"/>
  </r>
  <r>
    <x v="160"/>
    <n v="386"/>
    <n v="137"/>
    <n v="46"/>
    <x v="45"/>
    <n v="1"/>
    <n v="577"/>
    <n v="735"/>
    <n v="56"/>
    <n v="4"/>
    <n v="5"/>
    <x v="27624"/>
    <n v="259"/>
    <s v="CRIMINAL MISCHIEF,UNCLASSIFIED 4"/>
    <n v="351"/>
    <x v="4"/>
    <s v="PL 1450001"/>
    <s v="M"/>
    <s v="B"/>
    <n v="44"/>
    <n v="0"/>
    <x v="0"/>
    <x v="0"/>
    <x v="2"/>
  </r>
  <r>
    <x v="166"/>
    <n v="263"/>
    <n v="27"/>
    <n v="17"/>
    <x v="43"/>
    <n v="0"/>
    <n v="295"/>
    <n v="322"/>
    <n v="23"/>
    <n v="3"/>
    <n v="3"/>
    <x v="27625"/>
    <n v="101"/>
    <s v="ASSAULT 3"/>
    <n v="344"/>
    <x v="15"/>
    <s v="PL 1200001"/>
    <s v="M"/>
    <s v="B"/>
    <n v="42"/>
    <n v="0"/>
    <x v="2"/>
    <x v="1"/>
    <x v="0"/>
  </r>
  <r>
    <x v="153"/>
    <n v="903"/>
    <n v="302"/>
    <n v="75"/>
    <x v="4"/>
    <n v="3"/>
    <n v="688"/>
    <n v="929"/>
    <n v="57"/>
    <n v="8"/>
    <n v="9"/>
    <x v="27626"/>
    <n v="439"/>
    <s v="LARCENY,GRAND FROM OPEN AREAS, UNATTENDED"/>
    <n v="109"/>
    <x v="11"/>
    <s v="PL 1554200"/>
    <s v="F"/>
    <s v="B"/>
    <n v="47"/>
    <n v="0"/>
    <x v="0"/>
    <x v="0"/>
    <x v="0"/>
  </r>
  <r>
    <x v="116"/>
    <n v="626"/>
    <n v="168"/>
    <n v="68"/>
    <x v="13"/>
    <n v="1"/>
    <n v="526"/>
    <n v="656"/>
    <n v="53"/>
    <n v="6"/>
    <n v="7"/>
    <x v="27627"/>
    <n v="339"/>
    <s v="LARCENY,PETIT FROM OPEN AREAS,"/>
    <n v="341"/>
    <x v="6"/>
    <s v="PL 1552500"/>
    <s v="M"/>
    <s v="M"/>
    <n v="19"/>
    <n v="0"/>
    <x v="0"/>
    <x v="0"/>
    <x v="2"/>
  </r>
  <r>
    <x v="106"/>
    <n v="601"/>
    <n v="161"/>
    <n v="71"/>
    <x v="32"/>
    <n v="0"/>
    <n v="528"/>
    <n v="665"/>
    <n v="56"/>
    <n v="6"/>
    <n v="7"/>
    <x v="27628"/>
    <n v="109"/>
    <s v="ASSAULT 2,1,UNCLASSIFIED"/>
    <n v="106"/>
    <x v="9"/>
    <s v="PL 1200501"/>
    <s v="F"/>
    <s v="Q"/>
    <n v="109"/>
    <n v="0"/>
    <x v="2"/>
    <x v="0"/>
    <x v="2"/>
  </r>
  <r>
    <x v="68"/>
    <n v="1139"/>
    <n v="395"/>
    <n v="82"/>
    <x v="0"/>
    <n v="1"/>
    <n v="809"/>
    <n v="1096"/>
    <n v="63"/>
    <n v="9"/>
    <n v="10"/>
    <x v="27629"/>
    <n v="419"/>
    <s v="LARCENY,GRAND FROM PERSON,UNCL"/>
    <n v="109"/>
    <x v="11"/>
    <s v="PL 1553005"/>
    <s v="F"/>
    <s v="S"/>
    <n v="121"/>
    <n v="0"/>
    <x v="0"/>
    <x v="0"/>
    <x v="0"/>
  </r>
  <r>
    <x v="158"/>
    <n v="589"/>
    <n v="111"/>
    <n v="50"/>
    <x v="32"/>
    <n v="0"/>
    <n v="470"/>
    <n v="545"/>
    <n v="47"/>
    <n v="5"/>
    <n v="5"/>
    <x v="27630"/>
    <n v="157"/>
    <s v="RAPE 1"/>
    <n v="104"/>
    <x v="1"/>
    <s v="PL 1303501"/>
    <s v="F"/>
    <s v="K"/>
    <n v="77"/>
    <n v="0"/>
    <x v="0"/>
    <x v="0"/>
    <x v="2"/>
  </r>
  <r>
    <x v="150"/>
    <n v="515"/>
    <n v="69"/>
    <n v="51"/>
    <x v="5"/>
    <n v="0"/>
    <n v="468"/>
    <n v="537"/>
    <n v="47"/>
    <n v="5"/>
    <n v="5"/>
    <x v="27631"/>
    <n v="339"/>
    <s v="LARCENY,PETIT FROM OPEN AREAS,"/>
    <n v="341"/>
    <x v="6"/>
    <s v="PL 1552500"/>
    <s v="M"/>
    <s v="M"/>
    <n v="20"/>
    <n v="0"/>
    <x v="1"/>
    <x v="0"/>
    <x v="0"/>
  </r>
  <r>
    <x v="70"/>
    <n v="603"/>
    <n v="82"/>
    <n v="49"/>
    <x v="43"/>
    <n v="0"/>
    <n v="533"/>
    <n v="596"/>
    <n v="42"/>
    <n v="5"/>
    <n v="6"/>
    <x v="27632"/>
    <n v="109"/>
    <s v="ASSAULT 2,1,UNCLASSIFIED"/>
    <n v="106"/>
    <x v="9"/>
    <s v="PL 1200502"/>
    <s v="F"/>
    <s v="B"/>
    <n v="46"/>
    <n v="0"/>
    <x v="2"/>
    <x v="1"/>
    <x v="4"/>
  </r>
  <r>
    <x v="152"/>
    <n v="301"/>
    <n v="42"/>
    <n v="24"/>
    <x v="32"/>
    <n v="1"/>
    <n v="536"/>
    <n v="600"/>
    <n v="41"/>
    <n v="5"/>
    <n v="6"/>
    <x v="27633"/>
    <n v="101"/>
    <s v="ASSAULT 3"/>
    <n v="344"/>
    <x v="15"/>
    <s v="PL 1200001"/>
    <s v="M"/>
    <s v="B"/>
    <n v="52"/>
    <n v="0"/>
    <x v="1"/>
    <x v="1"/>
    <x v="0"/>
  </r>
  <r>
    <x v="69"/>
    <n v="526"/>
    <n v="76"/>
    <n v="46"/>
    <x v="30"/>
    <n v="1"/>
    <n v="520"/>
    <n v="597"/>
    <n v="44"/>
    <n v="4"/>
    <n v="4"/>
    <x v="27634"/>
    <n v="748"/>
    <s v="CONTEMPT,CRIMINAL"/>
    <n v="359"/>
    <x v="21"/>
    <s v="PL 2155001"/>
    <s v="M"/>
    <s v="B"/>
    <n v="40"/>
    <n v="0"/>
    <x v="0"/>
    <x v="1"/>
    <x v="0"/>
  </r>
  <r>
    <x v="137"/>
    <n v="457"/>
    <n v="37"/>
    <n v="46"/>
    <x v="30"/>
    <n v="0"/>
    <n v="348"/>
    <n v="380"/>
    <n v="28"/>
    <n v="4"/>
    <n v="4"/>
    <x v="27635"/>
    <n v="205"/>
    <s v="TRESPASS 2, CRIMINAL"/>
    <n v="352"/>
    <x v="24"/>
    <s v="PL 1401502"/>
    <s v="M"/>
    <s v="M"/>
    <n v="6"/>
    <n v="0"/>
    <x v="0"/>
    <x v="0"/>
    <x v="1"/>
  </r>
  <r>
    <x v="152"/>
    <n v="301"/>
    <n v="42"/>
    <n v="24"/>
    <x v="32"/>
    <n v="1"/>
    <n v="536"/>
    <n v="600"/>
    <n v="41"/>
    <n v="5"/>
    <n v="6"/>
    <x v="27636"/>
    <n v="117"/>
    <s v="RECKLESS ENDANGERMENT 1"/>
    <n v="126"/>
    <x v="5"/>
    <s v="PL 1202500"/>
    <s v="F"/>
    <s v="B"/>
    <n v="40"/>
    <n v="0"/>
    <x v="2"/>
    <x v="1"/>
    <x v="0"/>
  </r>
  <r>
    <x v="137"/>
    <n v="457"/>
    <n v="37"/>
    <n v="46"/>
    <x v="30"/>
    <n v="0"/>
    <n v="348"/>
    <n v="380"/>
    <n v="28"/>
    <n v="4"/>
    <n v="4"/>
    <x v="27637"/>
    <n v="779"/>
    <s v="PUBLIC ADMINISTRATION,UNCLASSI"/>
    <n v="126"/>
    <x v="5"/>
    <s v="PL 215510B"/>
    <s v="F"/>
    <s v="Q"/>
    <n v="102"/>
    <n v="0"/>
    <x v="0"/>
    <x v="0"/>
    <x v="5"/>
  </r>
  <r>
    <x v="77"/>
    <n v="503"/>
    <n v="128"/>
    <n v="49"/>
    <x v="13"/>
    <n v="1"/>
    <n v="484"/>
    <n v="581"/>
    <n v="52"/>
    <n v="6"/>
    <n v="7"/>
    <x v="27638"/>
    <n v="707"/>
    <s v="IMPERSONATION 2, PUBLIC SERVAN"/>
    <n v="340"/>
    <x v="13"/>
    <s v="PL 1902300"/>
    <s v="M"/>
    <s v="B"/>
    <n v="47"/>
    <n v="0"/>
    <x v="0"/>
    <x v="1"/>
    <x v="0"/>
  </r>
  <r>
    <x v="149"/>
    <n v="323"/>
    <n v="28"/>
    <n v="25"/>
    <x v="43"/>
    <n v="1"/>
    <n v="269"/>
    <n v="291"/>
    <n v="27"/>
    <n v="3"/>
    <n v="3"/>
    <x v="27639"/>
    <n v="106"/>
    <s v="ASSAULT POLICE/PEACE OFFICER"/>
    <n v="106"/>
    <x v="9"/>
    <s v="PL 12005A3"/>
    <s v="F"/>
    <s v="M"/>
    <n v="10"/>
    <n v="0"/>
    <x v="0"/>
    <x v="0"/>
    <x v="4"/>
  </r>
  <r>
    <x v="79"/>
    <n v="604"/>
    <n v="133"/>
    <n v="74"/>
    <x v="5"/>
    <n v="0"/>
    <n v="487"/>
    <n v="578"/>
    <n v="53"/>
    <n v="6"/>
    <n v="6"/>
    <x v="27640"/>
    <n v="109"/>
    <s v="ASSAULT 2,1,UNCLASSIFIED"/>
    <n v="106"/>
    <x v="9"/>
    <s v="PL 1200502"/>
    <s v="F"/>
    <s v="B"/>
    <n v="40"/>
    <n v="0"/>
    <x v="0"/>
    <x v="1"/>
    <x v="0"/>
  </r>
  <r>
    <x v="133"/>
    <n v="759"/>
    <n v="180"/>
    <n v="53"/>
    <x v="43"/>
    <n v="0"/>
    <n v="560"/>
    <n v="707"/>
    <n v="52"/>
    <n v="5"/>
    <n v="5"/>
    <x v="27641"/>
    <n v="101"/>
    <s v="ASSAULT 3"/>
    <n v="344"/>
    <x v="15"/>
    <s v="PL 1200001"/>
    <s v="M"/>
    <s v="K"/>
    <n v="67"/>
    <n v="0"/>
    <x v="0"/>
    <x v="0"/>
    <x v="0"/>
  </r>
  <r>
    <x v="146"/>
    <n v="501"/>
    <n v="237"/>
    <n v="53"/>
    <x v="4"/>
    <n v="0"/>
    <n v="628"/>
    <n v="843"/>
    <n v="52"/>
    <n v="7"/>
    <n v="7"/>
    <x v="27642"/>
    <n v="397"/>
    <s v="ROBBERY,OPEN AREA UNCLASSIFIED"/>
    <n v="105"/>
    <x v="7"/>
    <s v="PL 1601501"/>
    <s v="F"/>
    <s v="K"/>
    <n v="67"/>
    <n v="0"/>
    <x v="0"/>
    <x v="0"/>
    <x v="0"/>
  </r>
  <r>
    <x v="159"/>
    <n v="499"/>
    <n v="56"/>
    <n v="33"/>
    <x v="43"/>
    <n v="1"/>
    <n v="384"/>
    <n v="422"/>
    <n v="31"/>
    <n v="4"/>
    <n v="4"/>
    <x v="27643"/>
    <n v="494"/>
    <s v="STOLEN PROPERTY 2,1,POSSESSION"/>
    <n v="111"/>
    <x v="25"/>
    <s v="PL 1654502"/>
    <s v="F"/>
    <s v="B"/>
    <n v="47"/>
    <n v="0"/>
    <x v="2"/>
    <x v="0"/>
    <x v="2"/>
  </r>
  <r>
    <x v="139"/>
    <n v="441"/>
    <n v="35"/>
    <n v="34"/>
    <x v="47"/>
    <n v="0"/>
    <n v="365"/>
    <n v="398"/>
    <n v="29"/>
    <n v="4"/>
    <n v="4"/>
    <x v="27644"/>
    <n v="508"/>
    <s v="DRUG PARAPHERNALIA,   POSSESSE"/>
    <n v="235"/>
    <x v="10"/>
    <s v="PL 2205002"/>
    <s v="M"/>
    <s v="K"/>
    <n v="83"/>
    <n v="0"/>
    <x v="0"/>
    <x v="1"/>
    <x v="0"/>
  </r>
  <r>
    <x v="146"/>
    <n v="501"/>
    <n v="237"/>
    <n v="53"/>
    <x v="4"/>
    <n v="0"/>
    <n v="628"/>
    <n v="843"/>
    <n v="52"/>
    <n v="7"/>
    <n v="7"/>
    <x v="27645"/>
    <n v="503"/>
    <s v="CONTROLLED SUBSTANCE,INTENT TO"/>
    <n v="117"/>
    <x v="10"/>
    <s v="PL 2201601"/>
    <s v="F"/>
    <s v="K"/>
    <n v="79"/>
    <n v="0"/>
    <x v="2"/>
    <x v="0"/>
    <x v="0"/>
  </r>
  <r>
    <x v="72"/>
    <n v="605"/>
    <n v="83"/>
    <n v="51"/>
    <x v="5"/>
    <n v="1"/>
    <n v="490"/>
    <n v="548"/>
    <n v="41"/>
    <n v="5"/>
    <n v="5"/>
    <x v="27646"/>
    <n v="922"/>
    <s v="TRAFFIC,UNCLASSIFIED MISDEMEAN"/>
    <n v="348"/>
    <x v="27"/>
    <s v="VTL05110A4"/>
    <s v="M"/>
    <s v="B"/>
    <n v="49"/>
    <n v="0"/>
    <x v="1"/>
    <x v="0"/>
    <x v="0"/>
  </r>
  <r>
    <x v="141"/>
    <n v="613"/>
    <n v="65"/>
    <n v="38"/>
    <x v="47"/>
    <n v="1"/>
    <n v="406"/>
    <n v="448"/>
    <n v="30"/>
    <n v="4"/>
    <n v="4"/>
    <x v="27647"/>
    <n v="339"/>
    <s v="LARCENY,PETIT FROM OPEN AREAS,"/>
    <n v="341"/>
    <x v="6"/>
    <s v="PL 1552500"/>
    <s v="M"/>
    <s v="Q"/>
    <n v="115"/>
    <n v="0"/>
    <x v="0"/>
    <x v="0"/>
    <x v="4"/>
  </r>
  <r>
    <x v="139"/>
    <n v="441"/>
    <n v="35"/>
    <n v="34"/>
    <x v="47"/>
    <n v="0"/>
    <n v="365"/>
    <n v="398"/>
    <n v="29"/>
    <n v="4"/>
    <n v="4"/>
    <x v="27648"/>
    <n v="258"/>
    <s v="CRIMINAL MISCHIEF 4TH, GRAFFIT"/>
    <n v="351"/>
    <x v="4"/>
    <s v="PL 1456002"/>
    <s v="M"/>
    <s v="B"/>
    <n v="48"/>
    <n v="0"/>
    <x v="0"/>
    <x v="0"/>
    <x v="2"/>
  </r>
  <r>
    <x v="84"/>
    <n v="705"/>
    <n v="79"/>
    <n v="41"/>
    <x v="32"/>
    <n v="1"/>
    <n v="513"/>
    <n v="572"/>
    <n v="41"/>
    <n v="5"/>
    <n v="6"/>
    <x v="27649"/>
    <n v="439"/>
    <s v="LARCENY,GRAND FROM OPEN AREAS, UNATTENDED"/>
    <n v="109"/>
    <x v="11"/>
    <s v="PL 1553004"/>
    <s v="F"/>
    <s v="Q"/>
    <n v="107"/>
    <n v="0"/>
    <x v="2"/>
    <x v="0"/>
    <x v="5"/>
  </r>
  <r>
    <x v="106"/>
    <n v="601"/>
    <n v="161"/>
    <n v="71"/>
    <x v="32"/>
    <n v="0"/>
    <n v="528"/>
    <n v="665"/>
    <n v="56"/>
    <n v="6"/>
    <n v="7"/>
    <x v="27650"/>
    <n v="922"/>
    <s v="TRAFFIC,UNCLASSIFIED MISDEMEAN"/>
    <n v="348"/>
    <x v="27"/>
    <s v="VTL0511001"/>
    <s v="M"/>
    <s v="M"/>
    <n v="26"/>
    <n v="0"/>
    <x v="1"/>
    <x v="0"/>
    <x v="4"/>
  </r>
  <r>
    <x v="132"/>
    <n v="601"/>
    <n v="174"/>
    <n v="59"/>
    <x v="47"/>
    <n v="1"/>
    <n v="574"/>
    <n v="728"/>
    <n v="54"/>
    <n v="5"/>
    <n v="5"/>
    <x v="27651"/>
    <n v="397"/>
    <s v="ROBBERY,OPEN AREA UNCLASSIFIED"/>
    <n v="105"/>
    <x v="7"/>
    <s v="PL 1601503"/>
    <s v="F"/>
    <s v="B"/>
    <n v="41"/>
    <n v="0"/>
    <x v="2"/>
    <x v="0"/>
    <x v="2"/>
  </r>
  <r>
    <x v="138"/>
    <n v="221"/>
    <n v="26"/>
    <n v="21"/>
    <x v="32"/>
    <n v="0"/>
    <n v="358"/>
    <n v="391"/>
    <n v="31"/>
    <n v="4"/>
    <n v="5"/>
    <x v="27652"/>
    <n v="105"/>
    <s v="STRANGULATION 1ST"/>
    <n v="106"/>
    <x v="9"/>
    <s v="PL 1211200"/>
    <s v="F"/>
    <s v="B"/>
    <n v="48"/>
    <n v="0"/>
    <x v="0"/>
    <x v="0"/>
    <x v="0"/>
  </r>
  <r>
    <x v="152"/>
    <n v="301"/>
    <n v="42"/>
    <n v="24"/>
    <x v="32"/>
    <n v="1"/>
    <n v="536"/>
    <n v="600"/>
    <n v="41"/>
    <n v="5"/>
    <n v="6"/>
    <x v="27653"/>
    <n v="905"/>
    <s v="INTOXICATED DRIVING,ALCOHOL"/>
    <n v="347"/>
    <x v="16"/>
    <s v="VTL11920U2"/>
    <s v="M"/>
    <s v="Q"/>
    <n v="112"/>
    <n v="0"/>
    <x v="2"/>
    <x v="1"/>
    <x v="2"/>
  </r>
  <r>
    <x v="156"/>
    <n v="280"/>
    <n v="34"/>
    <n v="27"/>
    <x v="32"/>
    <n v="0"/>
    <n v="454"/>
    <n v="506"/>
    <n v="34"/>
    <n v="4"/>
    <n v="4"/>
    <x v="27654"/>
    <n v="779"/>
    <s v="PUBLIC ADMINISTRATION,UNCLASSI"/>
    <n v="126"/>
    <x v="5"/>
    <s v="PL 215510B"/>
    <s v="F"/>
    <s v="K"/>
    <n v="79"/>
    <n v="0"/>
    <x v="2"/>
    <x v="0"/>
    <x v="2"/>
  </r>
  <r>
    <x v="149"/>
    <n v="323"/>
    <n v="28"/>
    <n v="25"/>
    <x v="43"/>
    <n v="1"/>
    <n v="269"/>
    <n v="291"/>
    <n v="27"/>
    <n v="3"/>
    <n v="3"/>
    <x v="27655"/>
    <n v="258"/>
    <s v="CRIMINAL MISCHIEF 4TH, GRAFFIT"/>
    <n v="351"/>
    <x v="4"/>
    <s v="PL 1456002"/>
    <s v="M"/>
    <s v="K"/>
    <n v="94"/>
    <n v="0"/>
    <x v="2"/>
    <x v="0"/>
    <x v="2"/>
  </r>
  <r>
    <x v="151"/>
    <n v="583"/>
    <n v="140"/>
    <n v="58"/>
    <x v="30"/>
    <n v="2"/>
    <n v="476"/>
    <n v="559"/>
    <n v="49"/>
    <n v="5"/>
    <n v="6"/>
    <x v="27656"/>
    <n v="639"/>
    <s v="AGGRAVATED HARASSMENT 2"/>
    <n v="361"/>
    <x v="29"/>
    <s v="PL 2403003"/>
    <s v="M"/>
    <s v="Q"/>
    <n v="100"/>
    <n v="0"/>
    <x v="0"/>
    <x v="0"/>
    <x v="1"/>
  </r>
  <r>
    <x v="84"/>
    <n v="705"/>
    <n v="79"/>
    <n v="41"/>
    <x v="32"/>
    <n v="1"/>
    <n v="513"/>
    <n v="572"/>
    <n v="41"/>
    <n v="5"/>
    <n v="6"/>
    <x v="27657"/>
    <n v="114"/>
    <s v="OBSTR BREATH/CIRCUL"/>
    <n v="344"/>
    <x v="15"/>
    <s v="PL 1211100"/>
    <s v="M"/>
    <s v="K"/>
    <n v="69"/>
    <n v="0"/>
    <x v="2"/>
    <x v="0"/>
    <x v="0"/>
  </r>
  <r>
    <x v="164"/>
    <n v="653"/>
    <n v="224"/>
    <n v="58"/>
    <x v="20"/>
    <n v="0"/>
    <n v="606"/>
    <n v="807"/>
    <n v="50"/>
    <n v="6"/>
    <n v="6"/>
    <x v="27658"/>
    <n v="101"/>
    <s v="ASSAULT 3"/>
    <n v="344"/>
    <x v="15"/>
    <s v="PL 1200001"/>
    <s v="M"/>
    <s v="Q"/>
    <n v="103"/>
    <n v="0"/>
    <x v="0"/>
    <x v="1"/>
    <x v="0"/>
  </r>
  <r>
    <x v="159"/>
    <n v="499"/>
    <n v="56"/>
    <n v="33"/>
    <x v="43"/>
    <n v="1"/>
    <n v="384"/>
    <n v="422"/>
    <n v="31"/>
    <n v="4"/>
    <n v="4"/>
    <x v="27659"/>
    <n v="109"/>
    <s v="ASSAULT 2,1,UNCLASSIFIED"/>
    <n v="106"/>
    <x v="9"/>
    <s v="PL 1200502"/>
    <s v="F"/>
    <s v="Q"/>
    <n v="104"/>
    <n v="0"/>
    <x v="0"/>
    <x v="0"/>
    <x v="0"/>
  </r>
  <r>
    <x v="161"/>
    <n v="313"/>
    <n v="31"/>
    <n v="32"/>
    <x v="47"/>
    <n v="1"/>
    <n v="280"/>
    <n v="305"/>
    <n v="27"/>
    <n v="3"/>
    <n v="3"/>
    <x v="27660"/>
    <n v="109"/>
    <s v="ASSAULT 2,1,UNCLASSIFIED"/>
    <n v="106"/>
    <x v="9"/>
    <s v="PL 1200501"/>
    <s v="F"/>
    <s v="K"/>
    <n v="60"/>
    <n v="0"/>
    <x v="0"/>
    <x v="0"/>
    <x v="0"/>
  </r>
  <r>
    <x v="79"/>
    <n v="604"/>
    <n v="133"/>
    <n v="74"/>
    <x v="5"/>
    <n v="0"/>
    <n v="487"/>
    <n v="578"/>
    <n v="53"/>
    <n v="6"/>
    <n v="6"/>
    <x v="27661"/>
    <n v="49"/>
    <s v="U.S. CODE UNCLASSIFIED"/>
    <n v="995"/>
    <x v="17"/>
    <s v="FOA9000049"/>
    <m/>
    <s v="Q"/>
    <n v="114"/>
    <n v="0"/>
    <x v="0"/>
    <x v="0"/>
    <x v="0"/>
  </r>
  <r>
    <x v="84"/>
    <n v="705"/>
    <n v="79"/>
    <n v="41"/>
    <x v="32"/>
    <n v="1"/>
    <n v="513"/>
    <n v="572"/>
    <n v="41"/>
    <n v="5"/>
    <n v="6"/>
    <x v="27662"/>
    <n v="439"/>
    <s v="LARCENY,GRAND FROM OPEN AREAS, UNATTENDED"/>
    <n v="109"/>
    <x v="11"/>
    <s v="PL 1553001"/>
    <s v="F"/>
    <s v="K"/>
    <n v="70"/>
    <n v="0"/>
    <x v="0"/>
    <x v="0"/>
    <x v="5"/>
  </r>
  <r>
    <x v="91"/>
    <n v="1112"/>
    <n v="380"/>
    <n v="66"/>
    <x v="0"/>
    <n v="0"/>
    <n v="735"/>
    <n v="998"/>
    <n v="60"/>
    <n v="9"/>
    <n v="9"/>
    <x v="27663"/>
    <n v="729"/>
    <s v="FORGERY,ETC.,UNCLASSIFIED-FELO"/>
    <n v="113"/>
    <x v="18"/>
    <s v="PL 1701501"/>
    <s v="F"/>
    <s v="K"/>
    <n v="63"/>
    <n v="0"/>
    <x v="0"/>
    <x v="0"/>
    <x v="0"/>
  </r>
  <r>
    <x v="75"/>
    <n v="543"/>
    <n v="73"/>
    <n v="42"/>
    <x v="43"/>
    <n v="1"/>
    <n v="420"/>
    <n v="468"/>
    <n v="31"/>
    <n v="4"/>
    <n v="4"/>
    <x v="27664"/>
    <n v="748"/>
    <s v="CONTEMPT,CRIMINAL"/>
    <n v="359"/>
    <x v="21"/>
    <s v="PL 2155003"/>
    <s v="M"/>
    <s v="B"/>
    <n v="48"/>
    <n v="0"/>
    <x v="0"/>
    <x v="0"/>
    <x v="0"/>
  </r>
  <r>
    <x v="150"/>
    <n v="515"/>
    <n v="69"/>
    <n v="51"/>
    <x v="5"/>
    <n v="0"/>
    <n v="468"/>
    <n v="537"/>
    <n v="47"/>
    <n v="5"/>
    <n v="5"/>
    <x v="27665"/>
    <n v="109"/>
    <s v="ASSAULT 2,1,UNCLASSIFIED"/>
    <n v="106"/>
    <x v="9"/>
    <s v="PL 1200502"/>
    <s v="F"/>
    <s v="K"/>
    <n v="70"/>
    <n v="0"/>
    <x v="2"/>
    <x v="0"/>
    <x v="1"/>
  </r>
  <r>
    <x v="102"/>
    <n v="783"/>
    <n v="224"/>
    <n v="44"/>
    <x v="47"/>
    <n v="1"/>
    <n v="618"/>
    <n v="806"/>
    <n v="50"/>
    <n v="5"/>
    <n v="5"/>
    <x v="27666"/>
    <n v="113"/>
    <s v="MENACING,UNCLASSIFIED"/>
    <n v="344"/>
    <x v="15"/>
    <s v="PL 1201401"/>
    <s v="M"/>
    <s v="B"/>
    <n v="41"/>
    <n v="0"/>
    <x v="2"/>
    <x v="0"/>
    <x v="0"/>
  </r>
  <r>
    <x v="145"/>
    <n v="462"/>
    <n v="57"/>
    <n v="46"/>
    <x v="47"/>
    <n v="0"/>
    <n v="445"/>
    <n v="495"/>
    <n v="33"/>
    <n v="4"/>
    <n v="4"/>
    <x v="27667"/>
    <n v="478"/>
    <s v="THEFT OF SERVICES, UNCLASSIFIE"/>
    <n v="343"/>
    <x v="22"/>
    <s v="PL 1651503"/>
    <s v="M"/>
    <s v="K"/>
    <n v="84"/>
    <n v="1"/>
    <x v="2"/>
    <x v="0"/>
    <x v="2"/>
  </r>
  <r>
    <x v="151"/>
    <n v="583"/>
    <n v="140"/>
    <n v="58"/>
    <x v="30"/>
    <n v="2"/>
    <n v="476"/>
    <n v="559"/>
    <n v="49"/>
    <n v="5"/>
    <n v="6"/>
    <x v="27668"/>
    <n v="109"/>
    <s v="ASSAULT 2,1,UNCLASSIFIED"/>
    <n v="106"/>
    <x v="9"/>
    <s v="PL 1200507"/>
    <s v="F"/>
    <s v="B"/>
    <n v="41"/>
    <n v="72"/>
    <x v="2"/>
    <x v="0"/>
    <x v="4"/>
  </r>
  <r>
    <x v="137"/>
    <n v="457"/>
    <n v="37"/>
    <n v="46"/>
    <x v="30"/>
    <n v="0"/>
    <n v="348"/>
    <n v="380"/>
    <n v="28"/>
    <n v="4"/>
    <n v="4"/>
    <x v="27669"/>
    <n v="746"/>
    <s v="PERJURY 3,ETC."/>
    <n v="359"/>
    <x v="21"/>
    <s v="PL 2104500"/>
    <s v="M"/>
    <s v="Q"/>
    <n v="113"/>
    <n v="0"/>
    <x v="0"/>
    <x v="0"/>
    <x v="0"/>
  </r>
  <r>
    <x v="133"/>
    <n v="759"/>
    <n v="180"/>
    <n v="53"/>
    <x v="43"/>
    <n v="0"/>
    <n v="560"/>
    <n v="707"/>
    <n v="52"/>
    <n v="5"/>
    <n v="5"/>
    <x v="27670"/>
    <n v="339"/>
    <s v="LARCENY,PETIT FROM OPEN AREAS,"/>
    <n v="341"/>
    <x v="6"/>
    <s v="PL 1552500"/>
    <s v="M"/>
    <s v="Q"/>
    <n v="109"/>
    <n v="0"/>
    <x v="0"/>
    <x v="1"/>
    <x v="2"/>
  </r>
  <r>
    <x v="118"/>
    <n v="653"/>
    <n v="166"/>
    <n v="52"/>
    <x v="32"/>
    <n v="0"/>
    <n v="538"/>
    <n v="678"/>
    <n v="55"/>
    <n v="6"/>
    <n v="6"/>
    <x v="27671"/>
    <n v="639"/>
    <s v="AGGRAVATED HARASSMENT 2"/>
    <n v="361"/>
    <x v="29"/>
    <s v="PL 2403002"/>
    <s v="M"/>
    <s v="M"/>
    <n v="33"/>
    <n v="0"/>
    <x v="0"/>
    <x v="1"/>
    <x v="4"/>
  </r>
  <r>
    <x v="137"/>
    <n v="457"/>
    <n v="37"/>
    <n v="46"/>
    <x v="30"/>
    <n v="0"/>
    <n v="348"/>
    <n v="380"/>
    <n v="28"/>
    <n v="4"/>
    <n v="4"/>
    <x v="27672"/>
    <n v="198"/>
    <s v="CRIMINAL CONTEMPT 1"/>
    <n v="126"/>
    <x v="5"/>
    <s v="PL 21551B5"/>
    <s v="F"/>
    <s v="Q"/>
    <n v="102"/>
    <n v="0"/>
    <x v="0"/>
    <x v="0"/>
    <x v="4"/>
  </r>
  <r>
    <x v="162"/>
    <n v="542"/>
    <n v="83"/>
    <n v="45"/>
    <x v="47"/>
    <n v="0"/>
    <n v="546"/>
    <n v="623"/>
    <n v="44"/>
    <n v="4"/>
    <n v="4"/>
    <x v="27673"/>
    <n v="748"/>
    <s v="CONTEMPT,CRIMINAL"/>
    <n v="359"/>
    <x v="21"/>
    <s v="PL 2155003"/>
    <s v="M"/>
    <s v="M"/>
    <n v="20"/>
    <n v="0"/>
    <x v="2"/>
    <x v="0"/>
    <x v="0"/>
  </r>
  <r>
    <x v="151"/>
    <n v="583"/>
    <n v="140"/>
    <n v="58"/>
    <x v="30"/>
    <n v="2"/>
    <n v="476"/>
    <n v="559"/>
    <n v="49"/>
    <n v="5"/>
    <n v="6"/>
    <x v="27674"/>
    <n v="779"/>
    <s v="PUBLIC ADMINISTRATION,UNCLASSI"/>
    <n v="126"/>
    <x v="5"/>
    <s v="PL 215510B"/>
    <s v="F"/>
    <s v="K"/>
    <n v="81"/>
    <n v="0"/>
    <x v="0"/>
    <x v="1"/>
    <x v="1"/>
  </r>
  <r>
    <x v="154"/>
    <n v="723"/>
    <n v="71"/>
    <n v="50"/>
    <x v="13"/>
    <n v="0"/>
    <n v="491"/>
    <n v="547"/>
    <n v="39"/>
    <n v="4"/>
    <n v="5"/>
    <x v="27675"/>
    <n v="503"/>
    <s v="CONTROLLED SUBSTANCE,INTENT TO"/>
    <n v="117"/>
    <x v="10"/>
    <s v="PL 2201601"/>
    <s v="F"/>
    <s v="K"/>
    <n v="75"/>
    <n v="0"/>
    <x v="0"/>
    <x v="0"/>
    <x v="4"/>
  </r>
  <r>
    <x v="162"/>
    <n v="542"/>
    <n v="83"/>
    <n v="45"/>
    <x v="47"/>
    <n v="0"/>
    <n v="546"/>
    <n v="623"/>
    <n v="44"/>
    <n v="4"/>
    <n v="4"/>
    <x v="27676"/>
    <n v="922"/>
    <s v="TRAFFIC,UNCLASSIFIED MISDEMEAN"/>
    <n v="348"/>
    <x v="27"/>
    <s v="VTL0512000"/>
    <s v="M"/>
    <s v="K"/>
    <n v="61"/>
    <n v="0"/>
    <x v="0"/>
    <x v="0"/>
    <x v="2"/>
  </r>
  <r>
    <x v="147"/>
    <n v="571"/>
    <n v="72"/>
    <n v="47"/>
    <x v="43"/>
    <n v="1"/>
    <n v="555"/>
    <n v="632"/>
    <n v="45"/>
    <n v="4"/>
    <n v="5"/>
    <x v="27677"/>
    <n v="511"/>
    <s v="CONTROLLED SUBSTANCE, POSSESSI"/>
    <n v="235"/>
    <x v="10"/>
    <s v="PL 2200300"/>
    <s v="M"/>
    <s v="S"/>
    <n v="121"/>
    <n v="0"/>
    <x v="1"/>
    <x v="0"/>
    <x v="1"/>
  </r>
  <r>
    <x v="144"/>
    <n v="695"/>
    <n v="217"/>
    <n v="55"/>
    <x v="47"/>
    <n v="1"/>
    <n v="579"/>
    <n v="749"/>
    <n v="54"/>
    <n v="4"/>
    <n v="5"/>
    <x v="27678"/>
    <n v="109"/>
    <s v="ASSAULT 2,1,UNCLASSIFIED"/>
    <n v="106"/>
    <x v="9"/>
    <s v="PL 1200501"/>
    <s v="F"/>
    <s v="K"/>
    <n v="67"/>
    <n v="0"/>
    <x v="1"/>
    <x v="0"/>
    <x v="2"/>
  </r>
  <r>
    <x v="145"/>
    <n v="462"/>
    <n v="57"/>
    <n v="46"/>
    <x v="47"/>
    <n v="0"/>
    <n v="445"/>
    <n v="495"/>
    <n v="33"/>
    <n v="4"/>
    <n v="4"/>
    <x v="27679"/>
    <n v="848"/>
    <s v="NY STATE LAWS,UNCLASSIFIED MIS"/>
    <n v="364"/>
    <x v="37"/>
    <s v="CPL5700600"/>
    <s v="M"/>
    <s v="Q"/>
    <n v="104"/>
    <n v="0"/>
    <x v="0"/>
    <x v="0"/>
    <x v="2"/>
  </r>
  <r>
    <x v="142"/>
    <n v="403"/>
    <n v="141"/>
    <n v="47"/>
    <x v="47"/>
    <n v="0"/>
    <n v="608"/>
    <n v="810"/>
    <n v="50"/>
    <n v="6"/>
    <n v="6"/>
    <x v="27680"/>
    <n v="905"/>
    <s v="INTOXICATED DRIVING,ALCOHOL"/>
    <n v="347"/>
    <x v="16"/>
    <s v="VTL11920U3"/>
    <s v="M"/>
    <s v="B"/>
    <n v="48"/>
    <n v="0"/>
    <x v="0"/>
    <x v="1"/>
    <x v="4"/>
  </r>
  <r>
    <x v="147"/>
    <n v="571"/>
    <n v="72"/>
    <n v="47"/>
    <x v="43"/>
    <n v="1"/>
    <n v="555"/>
    <n v="632"/>
    <n v="45"/>
    <n v="4"/>
    <n v="5"/>
    <x v="27681"/>
    <n v="397"/>
    <s v="ROBBERY,OPEN AREA UNCLASSIFIED"/>
    <n v="105"/>
    <x v="7"/>
    <s v="PL 160102A"/>
    <s v="F"/>
    <s v="K"/>
    <n v="75"/>
    <n v="0"/>
    <x v="2"/>
    <x v="0"/>
    <x v="0"/>
  </r>
  <r>
    <x v="124"/>
    <n v="462"/>
    <n v="27"/>
    <n v="32"/>
    <x v="32"/>
    <n v="0"/>
    <n v="330"/>
    <n v="357"/>
    <n v="25"/>
    <n v="3"/>
    <n v="4"/>
    <x v="27682"/>
    <n v="779"/>
    <s v="PUBLIC ADMINISTRATION,UNCLASSI"/>
    <n v="126"/>
    <x v="5"/>
    <s v="PL 215510B"/>
    <s v="F"/>
    <s v="Q"/>
    <n v="109"/>
    <n v="0"/>
    <x v="0"/>
    <x v="0"/>
    <x v="2"/>
  </r>
  <r>
    <x v="155"/>
    <n v="765"/>
    <n v="116"/>
    <n v="56"/>
    <x v="12"/>
    <n v="0"/>
    <n v="577"/>
    <n v="653"/>
    <n v="45"/>
    <n v="5"/>
    <n v="5"/>
    <x v="27683"/>
    <n v="681"/>
    <s v="CHILD, ENDANGERING WELFARE"/>
    <n v="233"/>
    <x v="0"/>
    <s v="PL 2601001"/>
    <s v="M"/>
    <s v="B"/>
    <n v="47"/>
    <n v="0"/>
    <x v="0"/>
    <x v="1"/>
    <x v="0"/>
  </r>
  <r>
    <x v="102"/>
    <n v="783"/>
    <n v="224"/>
    <n v="44"/>
    <x v="47"/>
    <n v="1"/>
    <n v="618"/>
    <n v="806"/>
    <n v="50"/>
    <n v="5"/>
    <n v="5"/>
    <x v="27684"/>
    <n v="268"/>
    <s v="CRIMINAL MIS 2 &amp; 3"/>
    <n v="121"/>
    <x v="4"/>
    <s v="PL 1450502"/>
    <s v="F"/>
    <s v="M"/>
    <n v="28"/>
    <n v="0"/>
    <x v="0"/>
    <x v="0"/>
    <x v="0"/>
  </r>
  <r>
    <x v="121"/>
    <n v="953"/>
    <n v="330"/>
    <n v="62"/>
    <x v="20"/>
    <n v="0"/>
    <n v="665"/>
    <n v="896"/>
    <n v="53"/>
    <n v="7"/>
    <n v="8"/>
    <x v="27685"/>
    <n v="113"/>
    <s v="MENACING,UNCLASSIFIED"/>
    <n v="344"/>
    <x v="15"/>
    <s v="PL 1201401"/>
    <s v="M"/>
    <s v="B"/>
    <n v="40"/>
    <n v="0"/>
    <x v="3"/>
    <x v="0"/>
    <x v="2"/>
  </r>
  <r>
    <x v="135"/>
    <n v="366"/>
    <n v="107"/>
    <n v="34"/>
    <x v="32"/>
    <n v="0"/>
    <n v="492"/>
    <n v="597"/>
    <n v="52"/>
    <n v="7"/>
    <n v="7"/>
    <x v="27686"/>
    <n v="397"/>
    <s v="ROBBERY,OPEN AREA UNCLASSIFIED"/>
    <n v="105"/>
    <x v="7"/>
    <s v="PL 1601001"/>
    <s v="F"/>
    <s v="M"/>
    <n v="25"/>
    <n v="0"/>
    <x v="1"/>
    <x v="0"/>
    <x v="1"/>
  </r>
  <r>
    <x v="161"/>
    <n v="313"/>
    <n v="31"/>
    <n v="32"/>
    <x v="47"/>
    <n v="1"/>
    <n v="280"/>
    <n v="305"/>
    <n v="27"/>
    <n v="3"/>
    <n v="3"/>
    <x v="27687"/>
    <n v="109"/>
    <s v="ASSAULT 2,1,UNCLASSIFIED"/>
    <n v="106"/>
    <x v="9"/>
    <s v="PL 1200501"/>
    <s v="F"/>
    <s v="K"/>
    <n v="66"/>
    <n v="0"/>
    <x v="1"/>
    <x v="0"/>
    <x v="1"/>
  </r>
  <r>
    <x v="150"/>
    <n v="515"/>
    <n v="69"/>
    <n v="51"/>
    <x v="5"/>
    <n v="0"/>
    <n v="468"/>
    <n v="537"/>
    <n v="47"/>
    <n v="5"/>
    <n v="5"/>
    <x v="27688"/>
    <n v="568"/>
    <s v="MARIJUANA, POSSESSION 1, 2 &amp; 3"/>
    <n v="117"/>
    <x v="10"/>
    <s v="PL 2213000"/>
    <s v="F"/>
    <s v="Q"/>
    <n v="109"/>
    <n v="0"/>
    <x v="0"/>
    <x v="0"/>
    <x v="5"/>
  </r>
  <r>
    <x v="139"/>
    <n v="441"/>
    <n v="35"/>
    <n v="34"/>
    <x v="47"/>
    <n v="0"/>
    <n v="365"/>
    <n v="398"/>
    <n v="29"/>
    <n v="4"/>
    <n v="4"/>
    <x v="27689"/>
    <n v="101"/>
    <s v="ASSAULT 3"/>
    <n v="344"/>
    <x v="15"/>
    <s v="PL 1200001"/>
    <s v="M"/>
    <s v="B"/>
    <n v="48"/>
    <n v="0"/>
    <x v="0"/>
    <x v="0"/>
    <x v="4"/>
  </r>
  <r>
    <x v="68"/>
    <n v="1139"/>
    <n v="395"/>
    <n v="82"/>
    <x v="0"/>
    <n v="1"/>
    <n v="809"/>
    <n v="1096"/>
    <n v="63"/>
    <n v="9"/>
    <n v="10"/>
    <x v="27690"/>
    <n v="259"/>
    <s v="CRIMINAL MISCHIEF,UNCLASSIFIED 4"/>
    <n v="351"/>
    <x v="4"/>
    <s v="PL 1450001"/>
    <s v="M"/>
    <s v="B"/>
    <n v="45"/>
    <n v="0"/>
    <x v="0"/>
    <x v="0"/>
    <x v="0"/>
  </r>
  <r>
    <x v="144"/>
    <n v="695"/>
    <n v="217"/>
    <n v="55"/>
    <x v="47"/>
    <n v="1"/>
    <n v="579"/>
    <n v="749"/>
    <n v="54"/>
    <n v="4"/>
    <n v="5"/>
    <x v="27691"/>
    <n v="109"/>
    <s v="ASSAULT 2,1,UNCLASSIFIED"/>
    <n v="106"/>
    <x v="9"/>
    <s v="PL 1200501"/>
    <s v="F"/>
    <s v="Q"/>
    <n v="114"/>
    <n v="0"/>
    <x v="1"/>
    <x v="1"/>
    <x v="0"/>
  </r>
  <r>
    <x v="136"/>
    <n v="382"/>
    <n v="48"/>
    <n v="35"/>
    <x v="48"/>
    <n v="2"/>
    <n v="477"/>
    <n v="532"/>
    <n v="36"/>
    <n v="3"/>
    <n v="4"/>
    <x v="27692"/>
    <n v="101"/>
    <s v="ASSAULT 3"/>
    <n v="344"/>
    <x v="15"/>
    <s v="PL 1200001"/>
    <s v="M"/>
    <s v="B"/>
    <n v="52"/>
    <n v="0"/>
    <x v="0"/>
    <x v="0"/>
    <x v="4"/>
  </r>
  <r>
    <x v="68"/>
    <n v="1139"/>
    <n v="395"/>
    <n v="82"/>
    <x v="0"/>
    <n v="1"/>
    <n v="809"/>
    <n v="1096"/>
    <n v="63"/>
    <n v="9"/>
    <n v="10"/>
    <x v="27693"/>
    <n v="101"/>
    <s v="ASSAULT 3"/>
    <n v="344"/>
    <x v="15"/>
    <s v="PL 1200001"/>
    <s v="M"/>
    <s v="Q"/>
    <n v="106"/>
    <n v="0"/>
    <x v="0"/>
    <x v="1"/>
    <x v="0"/>
  </r>
  <r>
    <x v="153"/>
    <n v="903"/>
    <n v="302"/>
    <n v="75"/>
    <x v="4"/>
    <n v="3"/>
    <n v="688"/>
    <n v="929"/>
    <n v="57"/>
    <n v="8"/>
    <n v="9"/>
    <x v="27694"/>
    <n v="244"/>
    <s v="BURGLARY,UNCLASSIFIED,UNKNOWN"/>
    <n v="107"/>
    <x v="12"/>
    <s v="PL 1402000"/>
    <s v="F"/>
    <s v="B"/>
    <n v="47"/>
    <n v="0"/>
    <x v="0"/>
    <x v="0"/>
    <x v="2"/>
  </r>
  <r>
    <x v="70"/>
    <n v="603"/>
    <n v="82"/>
    <n v="49"/>
    <x v="43"/>
    <n v="0"/>
    <n v="533"/>
    <n v="596"/>
    <n v="42"/>
    <n v="5"/>
    <n v="6"/>
    <x v="27695"/>
    <n v="339"/>
    <s v="LARCENY,PETIT FROM OPEN AREAS,"/>
    <n v="341"/>
    <x v="6"/>
    <s v="PL 1552500"/>
    <s v="M"/>
    <s v="Q"/>
    <n v="115"/>
    <n v="0"/>
    <x v="0"/>
    <x v="0"/>
    <x v="5"/>
  </r>
  <r>
    <x v="132"/>
    <n v="601"/>
    <n v="174"/>
    <n v="59"/>
    <x v="47"/>
    <n v="1"/>
    <n v="574"/>
    <n v="728"/>
    <n v="54"/>
    <n v="5"/>
    <n v="5"/>
    <x v="27696"/>
    <n v="109"/>
    <s v="ASSAULT 2,1,UNCLASSIFIED"/>
    <n v="106"/>
    <x v="9"/>
    <s v="PL 1200501"/>
    <s v="F"/>
    <s v="Q"/>
    <n v="102"/>
    <n v="0"/>
    <x v="1"/>
    <x v="0"/>
    <x v="2"/>
  </r>
  <r>
    <x v="159"/>
    <n v="499"/>
    <n v="56"/>
    <n v="33"/>
    <x v="43"/>
    <n v="1"/>
    <n v="384"/>
    <n v="422"/>
    <n v="31"/>
    <n v="4"/>
    <n v="4"/>
    <x v="27697"/>
    <n v="922"/>
    <s v="TRAFFIC,UNCLASSIFIED MISDEMEAN"/>
    <n v="348"/>
    <x v="27"/>
    <s v="VTL0511002"/>
    <s v="M"/>
    <s v="M"/>
    <n v="1"/>
    <n v="3"/>
    <x v="0"/>
    <x v="0"/>
    <x v="0"/>
  </r>
  <r>
    <x v="69"/>
    <n v="526"/>
    <n v="76"/>
    <n v="46"/>
    <x v="30"/>
    <n v="1"/>
    <n v="520"/>
    <n v="597"/>
    <n v="44"/>
    <n v="4"/>
    <n v="4"/>
    <x v="27698"/>
    <n v="101"/>
    <s v="ASSAULT 3"/>
    <n v="344"/>
    <x v="15"/>
    <s v="PL 1200001"/>
    <s v="M"/>
    <s v="Q"/>
    <n v="114"/>
    <n v="0"/>
    <x v="0"/>
    <x v="0"/>
    <x v="1"/>
  </r>
  <r>
    <x v="135"/>
    <n v="366"/>
    <n v="107"/>
    <n v="34"/>
    <x v="32"/>
    <n v="0"/>
    <n v="492"/>
    <n v="597"/>
    <n v="52"/>
    <n v="7"/>
    <n v="7"/>
    <x v="27699"/>
    <n v="779"/>
    <s v="PUBLIC ADMINISTRATION,UNCLASSI"/>
    <n v="126"/>
    <x v="5"/>
    <s v="PL 215510B"/>
    <s v="F"/>
    <s v="Q"/>
    <n v="100"/>
    <n v="0"/>
    <x v="2"/>
    <x v="0"/>
    <x v="0"/>
  </r>
  <r>
    <x v="79"/>
    <n v="604"/>
    <n v="133"/>
    <n v="74"/>
    <x v="5"/>
    <n v="0"/>
    <n v="487"/>
    <n v="578"/>
    <n v="53"/>
    <n v="6"/>
    <n v="6"/>
    <x v="27700"/>
    <n v="339"/>
    <s v="LARCENY,PETIT FROM OPEN AREAS,"/>
    <n v="341"/>
    <x v="6"/>
    <s v="PL 1552500"/>
    <s v="M"/>
    <s v="K"/>
    <n v="63"/>
    <n v="0"/>
    <x v="0"/>
    <x v="0"/>
    <x v="0"/>
  </r>
  <r>
    <x v="79"/>
    <n v="604"/>
    <n v="133"/>
    <n v="74"/>
    <x v="5"/>
    <n v="0"/>
    <n v="487"/>
    <n v="578"/>
    <n v="53"/>
    <n v="6"/>
    <n v="6"/>
    <x v="27701"/>
    <n v="439"/>
    <s v="LARCENY,GRAND FROM OPEN AREAS, UNATTENDED"/>
    <n v="109"/>
    <x v="11"/>
    <s v="PL 1553001"/>
    <s v="F"/>
    <s v="K"/>
    <n v="73"/>
    <n v="0"/>
    <x v="0"/>
    <x v="0"/>
    <x v="0"/>
  </r>
  <r>
    <x v="106"/>
    <n v="601"/>
    <n v="161"/>
    <n v="71"/>
    <x v="32"/>
    <n v="0"/>
    <n v="528"/>
    <n v="665"/>
    <n v="56"/>
    <n v="6"/>
    <n v="7"/>
    <x v="27702"/>
    <n v="49"/>
    <s v="U.S. CODE UNCLASSIFIED"/>
    <n v="995"/>
    <x v="17"/>
    <s v="FOA9000049"/>
    <m/>
    <s v="Q"/>
    <n v="111"/>
    <n v="0"/>
    <x v="2"/>
    <x v="0"/>
    <x v="5"/>
  </r>
  <r>
    <x v="161"/>
    <n v="313"/>
    <n v="31"/>
    <n v="32"/>
    <x v="47"/>
    <n v="1"/>
    <n v="280"/>
    <n v="305"/>
    <n v="27"/>
    <n v="3"/>
    <n v="3"/>
    <x v="27703"/>
    <n v="339"/>
    <s v="LARCENY,PETIT FROM OPEN AREAS,"/>
    <n v="341"/>
    <x v="6"/>
    <s v="PL 1552500"/>
    <s v="M"/>
    <s v="K"/>
    <n v="68"/>
    <n v="0"/>
    <x v="4"/>
    <x v="0"/>
    <x v="1"/>
  </r>
  <r>
    <x v="167"/>
    <n v="415"/>
    <n v="49"/>
    <n v="30"/>
    <x v="43"/>
    <n v="1"/>
    <n v="333"/>
    <n v="364"/>
    <n v="26"/>
    <n v="3"/>
    <n v="4"/>
    <x v="27704"/>
    <n v="101"/>
    <s v="ASSAULT 3"/>
    <n v="344"/>
    <x v="15"/>
    <s v="PL 1200001"/>
    <s v="M"/>
    <s v="M"/>
    <n v="5"/>
    <n v="2"/>
    <x v="2"/>
    <x v="0"/>
    <x v="2"/>
  </r>
  <r>
    <x v="139"/>
    <n v="441"/>
    <n v="35"/>
    <n v="34"/>
    <x v="47"/>
    <n v="0"/>
    <n v="365"/>
    <n v="398"/>
    <n v="29"/>
    <n v="4"/>
    <n v="4"/>
    <x v="27705"/>
    <n v="339"/>
    <s v="LARCENY,PETIT FROM OPEN AREAS,"/>
    <n v="341"/>
    <x v="6"/>
    <s v="PL 1552500"/>
    <s v="M"/>
    <s v="M"/>
    <n v="30"/>
    <n v="0"/>
    <x v="0"/>
    <x v="0"/>
    <x v="0"/>
  </r>
  <r>
    <x v="75"/>
    <n v="543"/>
    <n v="73"/>
    <n v="42"/>
    <x v="43"/>
    <n v="1"/>
    <n v="420"/>
    <n v="468"/>
    <n v="31"/>
    <n v="4"/>
    <n v="4"/>
    <x v="27706"/>
    <n v="244"/>
    <s v="BURGLARY,UNCLASSIFIED,UNKNOWN"/>
    <n v="107"/>
    <x v="12"/>
    <s v="PL 1402000"/>
    <s v="F"/>
    <s v="M"/>
    <n v="19"/>
    <n v="0"/>
    <x v="1"/>
    <x v="0"/>
    <x v="0"/>
  </r>
  <r>
    <x v="139"/>
    <n v="441"/>
    <n v="35"/>
    <n v="34"/>
    <x v="47"/>
    <n v="0"/>
    <n v="365"/>
    <n v="398"/>
    <n v="29"/>
    <n v="4"/>
    <n v="4"/>
    <x v="27707"/>
    <n v="203"/>
    <s v="TRESPASS 3, CRIMINAL"/>
    <n v="352"/>
    <x v="24"/>
    <s v="PL 140100A"/>
    <s v="M"/>
    <s v="M"/>
    <n v="1"/>
    <n v="0"/>
    <x v="1"/>
    <x v="0"/>
    <x v="0"/>
  </r>
  <r>
    <x v="149"/>
    <n v="323"/>
    <n v="28"/>
    <n v="25"/>
    <x v="43"/>
    <n v="1"/>
    <n v="269"/>
    <n v="291"/>
    <n v="27"/>
    <n v="3"/>
    <n v="3"/>
    <x v="27708"/>
    <n v="109"/>
    <s v="ASSAULT 2,1,UNCLASSIFIED"/>
    <n v="106"/>
    <x v="9"/>
    <s v="PL 1200501"/>
    <s v="F"/>
    <s v="M"/>
    <n v="7"/>
    <n v="0"/>
    <x v="0"/>
    <x v="0"/>
    <x v="0"/>
  </r>
  <r>
    <x v="151"/>
    <n v="583"/>
    <n v="140"/>
    <n v="58"/>
    <x v="30"/>
    <n v="2"/>
    <n v="476"/>
    <n v="559"/>
    <n v="49"/>
    <n v="5"/>
    <n v="6"/>
    <x v="27709"/>
    <n v="792"/>
    <s v="WEAPONS POSSESSION 1 &amp; 2"/>
    <n v="118"/>
    <x v="23"/>
    <s v="PL 265031B"/>
    <s v="F"/>
    <s v="K"/>
    <n v="73"/>
    <n v="0"/>
    <x v="2"/>
    <x v="0"/>
    <x v="0"/>
  </r>
  <r>
    <x v="135"/>
    <n v="366"/>
    <n v="107"/>
    <n v="34"/>
    <x v="32"/>
    <n v="0"/>
    <n v="492"/>
    <n v="597"/>
    <n v="52"/>
    <n v="7"/>
    <n v="7"/>
    <x v="27710"/>
    <n v="639"/>
    <s v="AGGRAVATED HARASSMENT 2"/>
    <n v="361"/>
    <x v="29"/>
    <s v="PL 2403002"/>
    <s v="M"/>
    <s v="Q"/>
    <n v="110"/>
    <n v="0"/>
    <x v="0"/>
    <x v="0"/>
    <x v="5"/>
  </r>
  <r>
    <x v="69"/>
    <n v="526"/>
    <n v="76"/>
    <n v="46"/>
    <x v="30"/>
    <n v="1"/>
    <n v="520"/>
    <n v="597"/>
    <n v="44"/>
    <n v="4"/>
    <n v="4"/>
    <x v="27711"/>
    <n v="113"/>
    <s v="MENACING,UNCLASSIFIED"/>
    <n v="344"/>
    <x v="15"/>
    <s v="PL 1201401"/>
    <s v="M"/>
    <s v="B"/>
    <n v="44"/>
    <n v="0"/>
    <x v="1"/>
    <x v="0"/>
    <x v="0"/>
  </r>
  <r>
    <x v="68"/>
    <n v="1139"/>
    <n v="395"/>
    <n v="82"/>
    <x v="0"/>
    <n v="1"/>
    <n v="809"/>
    <n v="1096"/>
    <n v="63"/>
    <n v="9"/>
    <n v="10"/>
    <x v="27712"/>
    <n v="101"/>
    <s v="ASSAULT 3"/>
    <n v="344"/>
    <x v="15"/>
    <s v="PL 1200001"/>
    <s v="M"/>
    <s v="Q"/>
    <n v="103"/>
    <n v="0"/>
    <x v="0"/>
    <x v="0"/>
    <x v="2"/>
  </r>
  <r>
    <x v="71"/>
    <n v="741"/>
    <n v="232"/>
    <n v="46"/>
    <x v="5"/>
    <n v="0"/>
    <n v="599"/>
    <n v="779"/>
    <n v="51"/>
    <n v="5"/>
    <n v="5"/>
    <x v="27713"/>
    <n v="101"/>
    <s v="ASSAULT 3"/>
    <n v="344"/>
    <x v="15"/>
    <s v="PL 1200001"/>
    <s v="M"/>
    <s v="B"/>
    <n v="44"/>
    <n v="0"/>
    <x v="2"/>
    <x v="0"/>
    <x v="2"/>
  </r>
  <r>
    <x v="154"/>
    <n v="723"/>
    <n v="71"/>
    <n v="50"/>
    <x v="13"/>
    <n v="0"/>
    <n v="491"/>
    <n v="547"/>
    <n v="39"/>
    <n v="4"/>
    <n v="5"/>
    <x v="27714"/>
    <n v="639"/>
    <s v="AGGRAVATED HARASSMENT 2"/>
    <n v="361"/>
    <x v="29"/>
    <s v="PL 2403002"/>
    <s v="M"/>
    <s v="Q"/>
    <n v="104"/>
    <n v="0"/>
    <x v="0"/>
    <x v="1"/>
    <x v="2"/>
  </r>
  <r>
    <x v="70"/>
    <n v="603"/>
    <n v="82"/>
    <n v="49"/>
    <x v="43"/>
    <n v="0"/>
    <n v="533"/>
    <n v="596"/>
    <n v="42"/>
    <n v="5"/>
    <n v="6"/>
    <x v="27715"/>
    <n v="569"/>
    <s v="MARIJUANA, SALE 4 &amp; 5"/>
    <n v="235"/>
    <x v="10"/>
    <s v="PL 2214000"/>
    <s v="M"/>
    <s v="B"/>
    <n v="47"/>
    <n v="0"/>
    <x v="0"/>
    <x v="0"/>
    <x v="0"/>
  </r>
  <r>
    <x v="131"/>
    <n v="361"/>
    <n v="151"/>
    <n v="44"/>
    <x v="0"/>
    <n v="0"/>
    <n v="570"/>
    <n v="732"/>
    <n v="56"/>
    <n v="5"/>
    <n v="5"/>
    <x v="27716"/>
    <n v="419"/>
    <s v="LARCENY,GRAND FROM PERSON,UNCL"/>
    <n v="109"/>
    <x v="11"/>
    <s v="PL 1553005"/>
    <s v="F"/>
    <s v="M"/>
    <n v="14"/>
    <n v="0"/>
    <x v="0"/>
    <x v="0"/>
    <x v="0"/>
  </r>
  <r>
    <x v="162"/>
    <n v="542"/>
    <n v="83"/>
    <n v="45"/>
    <x v="47"/>
    <n v="0"/>
    <n v="546"/>
    <n v="623"/>
    <n v="44"/>
    <n v="4"/>
    <n v="4"/>
    <x v="27717"/>
    <n v="594"/>
    <s v="OBSCENITY 1"/>
    <n v="116"/>
    <x v="0"/>
    <s v="PL 2631100"/>
    <s v="F"/>
    <s v="M"/>
    <n v="5"/>
    <n v="0"/>
    <x v="0"/>
    <x v="0"/>
    <x v="0"/>
  </r>
  <r>
    <x v="81"/>
    <n v="621"/>
    <n v="226"/>
    <n v="59"/>
    <x v="47"/>
    <n v="0"/>
    <n v="598"/>
    <n v="793"/>
    <n v="50"/>
    <n v="5"/>
    <n v="5"/>
    <x v="27718"/>
    <n v="649"/>
    <s v="FALSE REPORT UNCLASSIFIED"/>
    <n v="361"/>
    <x v="29"/>
    <s v="PL 240503A"/>
    <s v="M"/>
    <s v="Q"/>
    <n v="114"/>
    <n v="0"/>
    <x v="2"/>
    <x v="0"/>
    <x v="1"/>
  </r>
  <r>
    <x v="156"/>
    <n v="280"/>
    <n v="34"/>
    <n v="27"/>
    <x v="32"/>
    <n v="0"/>
    <n v="454"/>
    <n v="506"/>
    <n v="34"/>
    <n v="4"/>
    <n v="4"/>
    <x v="27719"/>
    <n v="101"/>
    <s v="ASSAULT 3"/>
    <n v="344"/>
    <x v="15"/>
    <s v="PL 1200001"/>
    <s v="M"/>
    <s v="B"/>
    <n v="52"/>
    <n v="0"/>
    <x v="2"/>
    <x v="0"/>
    <x v="2"/>
  </r>
  <r>
    <x v="150"/>
    <n v="515"/>
    <n v="69"/>
    <n v="51"/>
    <x v="5"/>
    <n v="0"/>
    <n v="468"/>
    <n v="537"/>
    <n v="47"/>
    <n v="5"/>
    <n v="5"/>
    <x v="27720"/>
    <n v="268"/>
    <s v="CRIMINAL MIS 2 &amp; 3"/>
    <n v="121"/>
    <x v="4"/>
    <s v="PL 1450502"/>
    <s v="F"/>
    <s v="K"/>
    <n v="68"/>
    <n v="0"/>
    <x v="0"/>
    <x v="0"/>
    <x v="5"/>
  </r>
  <r>
    <x v="143"/>
    <n v="292"/>
    <n v="39"/>
    <n v="35"/>
    <x v="43"/>
    <n v="0"/>
    <n v="362"/>
    <n v="396"/>
    <n v="29"/>
    <n v="4"/>
    <n v="4"/>
    <x v="27721"/>
    <n v="639"/>
    <s v="AGGRAVATED HARASSMENT 2"/>
    <n v="361"/>
    <x v="29"/>
    <s v="PL 2403002"/>
    <s v="M"/>
    <s v="B"/>
    <n v="42"/>
    <n v="2"/>
    <x v="1"/>
    <x v="0"/>
    <x v="2"/>
  </r>
  <r>
    <x v="149"/>
    <n v="323"/>
    <n v="28"/>
    <n v="25"/>
    <x v="43"/>
    <n v="1"/>
    <n v="269"/>
    <n v="291"/>
    <n v="27"/>
    <n v="3"/>
    <n v="3"/>
    <x v="27722"/>
    <n v="101"/>
    <s v="ASSAULT 3"/>
    <n v="344"/>
    <x v="15"/>
    <s v="PL 1200001"/>
    <s v="M"/>
    <s v="S"/>
    <n v="121"/>
    <n v="0"/>
    <x v="1"/>
    <x v="0"/>
    <x v="0"/>
  </r>
  <r>
    <x v="124"/>
    <n v="462"/>
    <n v="27"/>
    <n v="32"/>
    <x v="32"/>
    <n v="0"/>
    <n v="330"/>
    <n v="357"/>
    <n v="25"/>
    <n v="3"/>
    <n v="4"/>
    <x v="27723"/>
    <n v="244"/>
    <s v="BURGLARY,UNCLASSIFIED,UNKNOWN"/>
    <n v="107"/>
    <x v="12"/>
    <s v="PL 1402000"/>
    <s v="F"/>
    <s v="M"/>
    <n v="18"/>
    <n v="0"/>
    <x v="2"/>
    <x v="0"/>
    <x v="0"/>
  </r>
  <r>
    <x v="71"/>
    <n v="741"/>
    <n v="232"/>
    <n v="46"/>
    <x v="5"/>
    <n v="0"/>
    <n v="599"/>
    <n v="779"/>
    <n v="51"/>
    <n v="5"/>
    <n v="5"/>
    <x v="27724"/>
    <n v="503"/>
    <s v="CONTROLLED SUBSTANCE,INTENT TO"/>
    <n v="117"/>
    <x v="10"/>
    <s v="PL 2201601"/>
    <s v="F"/>
    <s v="K"/>
    <n v="73"/>
    <n v="0"/>
    <x v="0"/>
    <x v="0"/>
    <x v="0"/>
  </r>
  <r>
    <x v="155"/>
    <n v="765"/>
    <n v="116"/>
    <n v="56"/>
    <x v="12"/>
    <n v="0"/>
    <n v="577"/>
    <n v="653"/>
    <n v="45"/>
    <n v="5"/>
    <n v="5"/>
    <x v="27725"/>
    <n v="203"/>
    <s v="TRESPASS 3, CRIMINAL"/>
    <n v="352"/>
    <x v="24"/>
    <s v="PL 140100A"/>
    <s v="M"/>
    <s v="M"/>
    <n v="10"/>
    <n v="0"/>
    <x v="0"/>
    <x v="0"/>
    <x v="0"/>
  </r>
  <r>
    <x v="159"/>
    <n v="499"/>
    <n v="56"/>
    <n v="33"/>
    <x v="43"/>
    <n v="1"/>
    <n v="384"/>
    <n v="422"/>
    <n v="31"/>
    <n v="4"/>
    <n v="4"/>
    <x v="27726"/>
    <n v="439"/>
    <s v="LARCENY,GRAND FROM OPEN AREAS, UNATTENDED"/>
    <n v="109"/>
    <x v="11"/>
    <s v="PL 1553001"/>
    <s v="F"/>
    <s v="M"/>
    <n v="14"/>
    <n v="0"/>
    <x v="0"/>
    <x v="0"/>
    <x v="2"/>
  </r>
  <r>
    <x v="147"/>
    <n v="571"/>
    <n v="72"/>
    <n v="47"/>
    <x v="43"/>
    <n v="1"/>
    <n v="555"/>
    <n v="632"/>
    <n v="45"/>
    <n v="4"/>
    <n v="5"/>
    <x v="27727"/>
    <n v="759"/>
    <s v="PUBLIC ADMINISTATION,UNCLASS M"/>
    <n v="359"/>
    <x v="21"/>
    <s v="PL 1950500"/>
    <s v="M"/>
    <s v="B"/>
    <n v="41"/>
    <n v="72"/>
    <x v="2"/>
    <x v="0"/>
    <x v="0"/>
  </r>
  <r>
    <x v="148"/>
    <n v="202"/>
    <n v="25"/>
    <n v="11"/>
    <x v="47"/>
    <n v="0"/>
    <n v="287"/>
    <n v="313"/>
    <n v="25"/>
    <n v="3"/>
    <n v="4"/>
    <x v="27728"/>
    <n v="792"/>
    <s v="WEAPONS POSSESSION 1 &amp; 2"/>
    <n v="118"/>
    <x v="23"/>
    <s v="PL 265031B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27729"/>
    <n v="101"/>
    <s v="ASSAULT 3"/>
    <n v="344"/>
    <x v="15"/>
    <s v="PL 1200001"/>
    <s v="M"/>
    <s v="B"/>
    <n v="47"/>
    <n v="0"/>
    <x v="1"/>
    <x v="0"/>
    <x v="2"/>
  </r>
  <r>
    <x v="159"/>
    <n v="499"/>
    <n v="56"/>
    <n v="33"/>
    <x v="43"/>
    <n v="1"/>
    <n v="384"/>
    <n v="422"/>
    <n v="31"/>
    <n v="4"/>
    <n v="4"/>
    <x v="27730"/>
    <n v="397"/>
    <s v="ROBBERY,OPEN AREA UNCLASSIFIED"/>
    <n v="105"/>
    <x v="7"/>
    <s v="PL 1601001"/>
    <s v="F"/>
    <s v="Q"/>
    <n v="114"/>
    <n v="0"/>
    <x v="3"/>
    <x v="1"/>
    <x v="0"/>
  </r>
  <r>
    <x v="70"/>
    <n v="603"/>
    <n v="82"/>
    <n v="49"/>
    <x v="43"/>
    <n v="0"/>
    <n v="533"/>
    <n v="596"/>
    <n v="42"/>
    <n v="5"/>
    <n v="6"/>
    <x v="27731"/>
    <n v="203"/>
    <s v="TRESPASS 3, CRIMINAL"/>
    <n v="352"/>
    <x v="24"/>
    <s v="PL 140100A"/>
    <s v="M"/>
    <s v="M"/>
    <n v="18"/>
    <n v="0"/>
    <x v="2"/>
    <x v="0"/>
    <x v="6"/>
  </r>
  <r>
    <x v="140"/>
    <n v="335"/>
    <n v="64"/>
    <n v="44"/>
    <x v="13"/>
    <n v="0"/>
    <n v="530"/>
    <n v="596"/>
    <n v="42"/>
    <n v="5"/>
    <n v="6"/>
    <x v="27732"/>
    <n v="503"/>
    <s v="CONTROLLED SUBSTANCE,INTENT TO"/>
    <n v="117"/>
    <x v="10"/>
    <s v="PL 2201602"/>
    <s v="F"/>
    <s v="S"/>
    <n v="121"/>
    <n v="97"/>
    <x v="1"/>
    <x v="0"/>
    <x v="0"/>
  </r>
  <r>
    <x v="157"/>
    <n v="281"/>
    <n v="49"/>
    <n v="47"/>
    <x v="13"/>
    <n v="0"/>
    <n v="503"/>
    <n v="579"/>
    <n v="47"/>
    <n v="4"/>
    <n v="4"/>
    <x v="27733"/>
    <n v="113"/>
    <s v="MENACING,UNCLASSIFIED"/>
    <n v="344"/>
    <x v="15"/>
    <s v="PL 1201401"/>
    <s v="M"/>
    <s v="Q"/>
    <n v="106"/>
    <n v="0"/>
    <x v="0"/>
    <x v="0"/>
    <x v="0"/>
  </r>
  <r>
    <x v="124"/>
    <n v="462"/>
    <n v="27"/>
    <n v="32"/>
    <x v="32"/>
    <n v="0"/>
    <n v="330"/>
    <n v="357"/>
    <n v="25"/>
    <n v="3"/>
    <n v="4"/>
    <x v="27734"/>
    <n v="339"/>
    <s v="LARCENY,PETIT FROM OPEN AREAS,"/>
    <n v="341"/>
    <x v="6"/>
    <s v="PL 1552500"/>
    <s v="M"/>
    <s v="M"/>
    <n v="14"/>
    <n v="15"/>
    <x v="0"/>
    <x v="0"/>
    <x v="1"/>
  </r>
  <r>
    <x v="69"/>
    <n v="526"/>
    <n v="76"/>
    <n v="46"/>
    <x v="30"/>
    <n v="1"/>
    <n v="520"/>
    <n v="597"/>
    <n v="44"/>
    <n v="4"/>
    <n v="4"/>
    <x v="27735"/>
    <n v="244"/>
    <s v="BURGLARY,UNCLASSIFIED,UNKNOWN"/>
    <n v="107"/>
    <x v="12"/>
    <s v="PL 1402000"/>
    <s v="F"/>
    <s v="M"/>
    <n v="14"/>
    <n v="0"/>
    <x v="3"/>
    <x v="0"/>
    <x v="0"/>
  </r>
  <r>
    <x v="156"/>
    <n v="280"/>
    <n v="34"/>
    <n v="27"/>
    <x v="32"/>
    <n v="0"/>
    <n v="454"/>
    <n v="506"/>
    <n v="34"/>
    <n v="4"/>
    <n v="4"/>
    <x v="27736"/>
    <n v="793"/>
    <s v="WEAPONS POSSESSION 3"/>
    <n v="118"/>
    <x v="23"/>
    <s v="PL 265025B"/>
    <s v="F"/>
    <s v="K"/>
    <n v="68"/>
    <n v="0"/>
    <x v="2"/>
    <x v="0"/>
    <x v="1"/>
  </r>
  <r>
    <x v="157"/>
    <n v="281"/>
    <n v="49"/>
    <n v="47"/>
    <x v="13"/>
    <n v="0"/>
    <n v="503"/>
    <n v="579"/>
    <n v="47"/>
    <n v="4"/>
    <n v="4"/>
    <x v="27737"/>
    <n v="177"/>
    <s v="SEXUAL ABUSE"/>
    <n v="116"/>
    <x v="0"/>
    <s v="PL 1306504"/>
    <s v="F"/>
    <s v="Q"/>
    <n v="112"/>
    <n v="0"/>
    <x v="0"/>
    <x v="0"/>
    <x v="4"/>
  </r>
  <r>
    <x v="102"/>
    <n v="783"/>
    <n v="224"/>
    <n v="44"/>
    <x v="47"/>
    <n v="1"/>
    <n v="618"/>
    <n v="806"/>
    <n v="50"/>
    <n v="5"/>
    <n v="5"/>
    <x v="27738"/>
    <n v="439"/>
    <s v="LARCENY,GRAND FROM OPEN AREAS, UNATTENDED"/>
    <n v="109"/>
    <x v="11"/>
    <s v="PL 1553501"/>
    <s v="F"/>
    <s v="M"/>
    <n v="5"/>
    <n v="0"/>
    <x v="0"/>
    <x v="0"/>
    <x v="0"/>
  </r>
  <r>
    <x v="167"/>
    <n v="415"/>
    <n v="49"/>
    <n v="30"/>
    <x v="43"/>
    <n v="1"/>
    <n v="333"/>
    <n v="364"/>
    <n v="26"/>
    <n v="3"/>
    <n v="4"/>
    <x v="27739"/>
    <n v="205"/>
    <s v="TRESPASS 2, CRIMINAL"/>
    <n v="352"/>
    <x v="24"/>
    <s v="PL 1401501"/>
    <s v="M"/>
    <s v="K"/>
    <n v="62"/>
    <n v="0"/>
    <x v="0"/>
    <x v="0"/>
    <x v="1"/>
  </r>
  <r>
    <x v="167"/>
    <n v="415"/>
    <n v="49"/>
    <n v="30"/>
    <x v="43"/>
    <n v="1"/>
    <n v="333"/>
    <n v="364"/>
    <n v="26"/>
    <n v="3"/>
    <n v="4"/>
    <x v="27740"/>
    <n v="792"/>
    <s v="WEAPONS POSSESSION 1 &amp; 2"/>
    <n v="118"/>
    <x v="23"/>
    <s v="PL 265031B"/>
    <s v="F"/>
    <s v="K"/>
    <n v="67"/>
    <n v="0"/>
    <x v="2"/>
    <x v="0"/>
    <x v="0"/>
  </r>
  <r>
    <x v="146"/>
    <n v="501"/>
    <n v="237"/>
    <n v="53"/>
    <x v="4"/>
    <n v="0"/>
    <n v="628"/>
    <n v="843"/>
    <n v="52"/>
    <n v="7"/>
    <n v="7"/>
    <x v="27741"/>
    <n v="637"/>
    <s v="HARASSMENT,SUBD 1,CIVILIAN"/>
    <n v="578"/>
    <x v="47"/>
    <s v="PL 2402601"/>
    <s v="V"/>
    <s v="Q"/>
    <n v="106"/>
    <n v="0"/>
    <x v="0"/>
    <x v="0"/>
    <x v="5"/>
  </r>
  <r>
    <x v="150"/>
    <n v="515"/>
    <n v="69"/>
    <n v="51"/>
    <x v="5"/>
    <n v="0"/>
    <n v="468"/>
    <n v="537"/>
    <n v="47"/>
    <n v="5"/>
    <n v="5"/>
    <x v="27742"/>
    <n v="101"/>
    <s v="ASSAULT 3"/>
    <n v="344"/>
    <x v="15"/>
    <s v="PL 1200001"/>
    <s v="M"/>
    <s v="Q"/>
    <n v="115"/>
    <n v="0"/>
    <x v="0"/>
    <x v="0"/>
    <x v="2"/>
  </r>
  <r>
    <x v="69"/>
    <n v="526"/>
    <n v="76"/>
    <n v="46"/>
    <x v="30"/>
    <n v="1"/>
    <n v="520"/>
    <n v="597"/>
    <n v="44"/>
    <n v="4"/>
    <n v="4"/>
    <x v="27743"/>
    <n v="515"/>
    <s v="CONTROLLED SUBSTANCE,SALE 3"/>
    <n v="117"/>
    <x v="10"/>
    <s v="PL 2203901"/>
    <s v="F"/>
    <s v="B"/>
    <n v="52"/>
    <n v="0"/>
    <x v="0"/>
    <x v="0"/>
    <x v="1"/>
  </r>
  <r>
    <x v="143"/>
    <n v="292"/>
    <n v="39"/>
    <n v="35"/>
    <x v="43"/>
    <n v="0"/>
    <n v="362"/>
    <n v="396"/>
    <n v="29"/>
    <n v="4"/>
    <n v="4"/>
    <x v="27744"/>
    <n v="339"/>
    <s v="LARCENY,PETIT FROM OPEN AREAS,"/>
    <n v="341"/>
    <x v="6"/>
    <s v="PL 1552500"/>
    <s v="M"/>
    <s v="M"/>
    <n v="28"/>
    <n v="0"/>
    <x v="1"/>
    <x v="0"/>
    <x v="0"/>
  </r>
  <r>
    <x v="135"/>
    <n v="366"/>
    <n v="107"/>
    <n v="34"/>
    <x v="32"/>
    <n v="0"/>
    <n v="492"/>
    <n v="597"/>
    <n v="52"/>
    <n v="7"/>
    <n v="7"/>
    <x v="27745"/>
    <n v="101"/>
    <s v="ASSAULT 3"/>
    <n v="344"/>
    <x v="15"/>
    <s v="PL 1200001"/>
    <s v="M"/>
    <s v="Q"/>
    <n v="114"/>
    <n v="0"/>
    <x v="2"/>
    <x v="0"/>
    <x v="2"/>
  </r>
  <r>
    <x v="135"/>
    <n v="366"/>
    <n v="107"/>
    <n v="34"/>
    <x v="32"/>
    <n v="0"/>
    <n v="492"/>
    <n v="597"/>
    <n v="52"/>
    <n v="7"/>
    <n v="7"/>
    <x v="27746"/>
    <n v="259"/>
    <s v="CRIMINAL MISCHIEF,UNCLASSIFIED 4"/>
    <n v="351"/>
    <x v="4"/>
    <s v="PL 1450001"/>
    <s v="M"/>
    <s v="B"/>
    <n v="42"/>
    <n v="0"/>
    <x v="0"/>
    <x v="0"/>
    <x v="0"/>
  </r>
  <r>
    <x v="108"/>
    <n v="315"/>
    <n v="45"/>
    <n v="37"/>
    <x v="47"/>
    <n v="0"/>
    <n v="511"/>
    <n v="589"/>
    <n v="47"/>
    <n v="4"/>
    <n v="4"/>
    <x v="27747"/>
    <n v="339"/>
    <s v="LARCENY,PETIT FROM OPEN AREAS,"/>
    <n v="341"/>
    <x v="6"/>
    <s v="PL 1552500"/>
    <s v="M"/>
    <s v="Q"/>
    <n v="109"/>
    <n v="0"/>
    <x v="1"/>
    <x v="1"/>
    <x v="2"/>
  </r>
  <r>
    <x v="68"/>
    <n v="1139"/>
    <n v="395"/>
    <n v="82"/>
    <x v="0"/>
    <n v="1"/>
    <n v="809"/>
    <n v="1096"/>
    <n v="63"/>
    <n v="9"/>
    <n v="10"/>
    <x v="27748"/>
    <n v="681"/>
    <s v="CHILD, ENDANGERING WELFARE"/>
    <n v="233"/>
    <x v="0"/>
    <s v="PL 2601001"/>
    <s v="M"/>
    <s v="Q"/>
    <n v="113"/>
    <n v="0"/>
    <x v="0"/>
    <x v="0"/>
    <x v="0"/>
  </r>
  <r>
    <x v="155"/>
    <n v="765"/>
    <n v="116"/>
    <n v="56"/>
    <x v="12"/>
    <n v="0"/>
    <n v="577"/>
    <n v="653"/>
    <n v="45"/>
    <n v="5"/>
    <n v="5"/>
    <x v="27749"/>
    <n v="397"/>
    <s v="ROBBERY,OPEN AREA UNCLASSIFIED"/>
    <n v="105"/>
    <x v="7"/>
    <s v="PL 160102A"/>
    <s v="F"/>
    <s v="M"/>
    <n v="10"/>
    <n v="0"/>
    <x v="1"/>
    <x v="1"/>
    <x v="0"/>
  </r>
  <r>
    <x v="81"/>
    <n v="621"/>
    <n v="226"/>
    <n v="59"/>
    <x v="47"/>
    <n v="0"/>
    <n v="598"/>
    <n v="793"/>
    <n v="50"/>
    <n v="5"/>
    <n v="5"/>
    <x v="27750"/>
    <n v="439"/>
    <s v="LARCENY,GRAND FROM OPEN AREAS, UNATTENDED"/>
    <n v="109"/>
    <x v="11"/>
    <s v="PL 1553501"/>
    <s v="F"/>
    <s v="K"/>
    <n v="84"/>
    <n v="0"/>
    <x v="0"/>
    <x v="0"/>
    <x v="0"/>
  </r>
  <r>
    <x v="138"/>
    <n v="221"/>
    <n v="26"/>
    <n v="21"/>
    <x v="32"/>
    <n v="0"/>
    <n v="358"/>
    <n v="391"/>
    <n v="31"/>
    <n v="4"/>
    <n v="5"/>
    <x v="27751"/>
    <n v="106"/>
    <s v="ASSAULT POLICE/PEACE OFFICER"/>
    <n v="106"/>
    <x v="9"/>
    <s v="PL 1200800"/>
    <s v="F"/>
    <s v="B"/>
    <n v="46"/>
    <n v="0"/>
    <x v="0"/>
    <x v="0"/>
    <x v="0"/>
  </r>
  <r>
    <x v="77"/>
    <n v="503"/>
    <n v="128"/>
    <n v="49"/>
    <x v="13"/>
    <n v="1"/>
    <n v="484"/>
    <n v="581"/>
    <n v="52"/>
    <n v="6"/>
    <n v="7"/>
    <x v="27752"/>
    <n v="793"/>
    <s v="WEAPONS POSSESSION 3"/>
    <n v="118"/>
    <x v="23"/>
    <s v="PL 2650201"/>
    <s v="F"/>
    <s v="M"/>
    <n v="18"/>
    <n v="1"/>
    <x v="0"/>
    <x v="0"/>
    <x v="0"/>
  </r>
  <r>
    <x v="150"/>
    <n v="515"/>
    <n v="69"/>
    <n v="51"/>
    <x v="5"/>
    <n v="0"/>
    <n v="468"/>
    <n v="537"/>
    <n v="47"/>
    <n v="5"/>
    <n v="5"/>
    <x v="27753"/>
    <n v="259"/>
    <s v="CRIMINAL MISCHIEF,UNCLASSIFIED 4"/>
    <n v="351"/>
    <x v="4"/>
    <s v="PL 1450001"/>
    <s v="M"/>
    <s v="Q"/>
    <n v="114"/>
    <n v="0"/>
    <x v="0"/>
    <x v="0"/>
    <x v="0"/>
  </r>
  <r>
    <x v="138"/>
    <n v="221"/>
    <n v="26"/>
    <n v="21"/>
    <x v="32"/>
    <n v="0"/>
    <n v="358"/>
    <n v="391"/>
    <n v="31"/>
    <n v="4"/>
    <n v="5"/>
    <x v="27754"/>
    <n v="101"/>
    <s v="ASSAULT 3"/>
    <n v="344"/>
    <x v="15"/>
    <s v="PL 1200001"/>
    <s v="M"/>
    <s v="M"/>
    <n v="26"/>
    <n v="0"/>
    <x v="1"/>
    <x v="0"/>
    <x v="0"/>
  </r>
  <r>
    <x v="146"/>
    <n v="501"/>
    <n v="237"/>
    <n v="53"/>
    <x v="4"/>
    <n v="0"/>
    <n v="628"/>
    <n v="843"/>
    <n v="52"/>
    <n v="7"/>
    <n v="7"/>
    <x v="27755"/>
    <n v="905"/>
    <s v="INTOXICATED DRIVING,ALCOHOL"/>
    <n v="347"/>
    <x v="16"/>
    <s v="VTL119202U"/>
    <s v="F"/>
    <s v="B"/>
    <n v="47"/>
    <n v="0"/>
    <x v="1"/>
    <x v="0"/>
    <x v="2"/>
  </r>
  <r>
    <x v="84"/>
    <n v="705"/>
    <n v="79"/>
    <n v="41"/>
    <x v="32"/>
    <n v="1"/>
    <n v="513"/>
    <n v="572"/>
    <n v="41"/>
    <n v="5"/>
    <n v="6"/>
    <x v="27756"/>
    <n v="544"/>
    <s v="GAMBLING 2,PROMOTING,UNCLASSIF"/>
    <n v="350"/>
    <x v="36"/>
    <s v="PL 2250500"/>
    <s v="M"/>
    <s v="K"/>
    <n v="79"/>
    <n v="0"/>
    <x v="2"/>
    <x v="1"/>
    <x v="2"/>
  </r>
  <r>
    <x v="131"/>
    <n v="361"/>
    <n v="151"/>
    <n v="44"/>
    <x v="0"/>
    <n v="0"/>
    <n v="570"/>
    <n v="732"/>
    <n v="56"/>
    <n v="5"/>
    <n v="5"/>
    <x v="27757"/>
    <n v="779"/>
    <s v="PUBLIC ADMINISTRATION,UNCLASSI"/>
    <n v="126"/>
    <x v="5"/>
    <s v="PL 215510B"/>
    <s v="F"/>
    <s v="K"/>
    <n v="73"/>
    <n v="0"/>
    <x v="0"/>
    <x v="0"/>
    <x v="0"/>
  </r>
  <r>
    <x v="150"/>
    <n v="515"/>
    <n v="69"/>
    <n v="51"/>
    <x v="5"/>
    <n v="0"/>
    <n v="468"/>
    <n v="537"/>
    <n v="47"/>
    <n v="5"/>
    <n v="5"/>
    <x v="27758"/>
    <n v="792"/>
    <s v="WEAPONS POSSESSION 1 &amp; 2"/>
    <n v="118"/>
    <x v="23"/>
    <s v="PL 265031B"/>
    <s v="F"/>
    <s v="B"/>
    <n v="52"/>
    <n v="0"/>
    <x v="2"/>
    <x v="0"/>
    <x v="4"/>
  </r>
  <r>
    <x v="148"/>
    <n v="202"/>
    <n v="25"/>
    <n v="11"/>
    <x v="47"/>
    <n v="0"/>
    <n v="287"/>
    <n v="313"/>
    <n v="25"/>
    <n v="3"/>
    <n v="4"/>
    <x v="27759"/>
    <n v="339"/>
    <s v="LARCENY,PETIT FROM OPEN AREAS,"/>
    <n v="341"/>
    <x v="6"/>
    <s v="PL 1552500"/>
    <s v="M"/>
    <s v="M"/>
    <n v="14"/>
    <n v="0"/>
    <x v="0"/>
    <x v="0"/>
    <x v="2"/>
  </r>
  <r>
    <x v="150"/>
    <n v="515"/>
    <n v="69"/>
    <n v="51"/>
    <x v="5"/>
    <n v="0"/>
    <n v="468"/>
    <n v="537"/>
    <n v="47"/>
    <n v="5"/>
    <n v="5"/>
    <x v="27760"/>
    <n v="397"/>
    <s v="ROBBERY,OPEN AREA UNCLASSIFIED"/>
    <n v="105"/>
    <x v="7"/>
    <s v="PL 1601503"/>
    <s v="F"/>
    <s v="B"/>
    <n v="45"/>
    <n v="97"/>
    <x v="0"/>
    <x v="1"/>
    <x v="0"/>
  </r>
  <r>
    <x v="81"/>
    <n v="621"/>
    <n v="226"/>
    <n v="59"/>
    <x v="47"/>
    <n v="0"/>
    <n v="598"/>
    <n v="793"/>
    <n v="50"/>
    <n v="5"/>
    <n v="5"/>
    <x v="27761"/>
    <n v="259"/>
    <s v="CRIMINAL MISCHIEF,UNCLASSIFIED 4"/>
    <n v="351"/>
    <x v="4"/>
    <s v="PL 1450001"/>
    <s v="M"/>
    <s v="B"/>
    <n v="49"/>
    <n v="0"/>
    <x v="1"/>
    <x v="0"/>
    <x v="0"/>
  </r>
  <r>
    <x v="139"/>
    <n v="441"/>
    <n v="35"/>
    <n v="34"/>
    <x v="47"/>
    <n v="0"/>
    <n v="365"/>
    <n v="398"/>
    <n v="29"/>
    <n v="4"/>
    <n v="4"/>
    <x v="27762"/>
    <n v="101"/>
    <s v="ASSAULT 3"/>
    <n v="344"/>
    <x v="15"/>
    <s v="PL 1200001"/>
    <s v="M"/>
    <s v="B"/>
    <n v="41"/>
    <n v="0"/>
    <x v="2"/>
    <x v="0"/>
    <x v="0"/>
  </r>
  <r>
    <x v="144"/>
    <n v="695"/>
    <n v="217"/>
    <n v="55"/>
    <x v="47"/>
    <n v="1"/>
    <n v="579"/>
    <n v="749"/>
    <n v="54"/>
    <n v="4"/>
    <n v="5"/>
    <x v="27763"/>
    <n v="662"/>
    <s v="MATERIAL              OFFENSIV"/>
    <n v="361"/>
    <x v="29"/>
    <s v="PL 2451100"/>
    <s v="M"/>
    <s v="K"/>
    <n v="70"/>
    <n v="0"/>
    <x v="0"/>
    <x v="0"/>
    <x v="0"/>
  </r>
  <r>
    <x v="68"/>
    <n v="1139"/>
    <n v="395"/>
    <n v="82"/>
    <x v="0"/>
    <n v="1"/>
    <n v="809"/>
    <n v="1096"/>
    <n v="63"/>
    <n v="9"/>
    <n v="10"/>
    <x v="27764"/>
    <n v="779"/>
    <s v="PUBLIC ADMINISTRATION,UNCLASSI"/>
    <n v="126"/>
    <x v="5"/>
    <s v="PL 215510B"/>
    <s v="F"/>
    <s v="K"/>
    <n v="73"/>
    <n v="0"/>
    <x v="1"/>
    <x v="0"/>
    <x v="0"/>
  </r>
  <r>
    <x v="143"/>
    <n v="292"/>
    <n v="39"/>
    <n v="35"/>
    <x v="43"/>
    <n v="0"/>
    <n v="362"/>
    <n v="396"/>
    <n v="29"/>
    <n v="4"/>
    <n v="4"/>
    <x v="27765"/>
    <n v="439"/>
    <s v="LARCENY,GRAND FROM OPEN AREAS, UNATTENDED"/>
    <n v="109"/>
    <x v="11"/>
    <s v="PL 1553004"/>
    <s v="F"/>
    <s v="Q"/>
    <n v="110"/>
    <n v="0"/>
    <x v="0"/>
    <x v="0"/>
    <x v="2"/>
  </r>
  <r>
    <x v="151"/>
    <n v="583"/>
    <n v="140"/>
    <n v="58"/>
    <x v="30"/>
    <n v="2"/>
    <n v="476"/>
    <n v="559"/>
    <n v="49"/>
    <n v="5"/>
    <n v="6"/>
    <x v="27766"/>
    <n v="792"/>
    <s v="WEAPONS POSSESSION 1 &amp; 2"/>
    <n v="118"/>
    <x v="23"/>
    <s v="PL 2650303"/>
    <s v="F"/>
    <s v="K"/>
    <n v="76"/>
    <n v="0"/>
    <x v="3"/>
    <x v="0"/>
    <x v="2"/>
  </r>
  <r>
    <x v="139"/>
    <n v="441"/>
    <n v="35"/>
    <n v="34"/>
    <x v="47"/>
    <n v="0"/>
    <n v="365"/>
    <n v="398"/>
    <n v="29"/>
    <n v="4"/>
    <n v="4"/>
    <x v="27767"/>
    <n v="259"/>
    <s v="CRIMINAL MISCHIEF,UNCLASSIFIED 4"/>
    <n v="351"/>
    <x v="4"/>
    <s v="PL 1450001"/>
    <s v="M"/>
    <s v="B"/>
    <n v="44"/>
    <n v="0"/>
    <x v="1"/>
    <x v="0"/>
    <x v="4"/>
  </r>
  <r>
    <x v="137"/>
    <n v="457"/>
    <n v="37"/>
    <n v="46"/>
    <x v="30"/>
    <n v="0"/>
    <n v="348"/>
    <n v="380"/>
    <n v="28"/>
    <n v="4"/>
    <n v="4"/>
    <x v="27768"/>
    <n v="114"/>
    <s v="OBSTR BREATH/CIRCUL"/>
    <n v="344"/>
    <x v="15"/>
    <s v="PL 121110A"/>
    <s v="M"/>
    <s v="M"/>
    <n v="23"/>
    <n v="0"/>
    <x v="0"/>
    <x v="0"/>
    <x v="0"/>
  </r>
  <r>
    <x v="158"/>
    <n v="589"/>
    <n v="111"/>
    <n v="50"/>
    <x v="32"/>
    <n v="0"/>
    <n v="470"/>
    <n v="545"/>
    <n v="47"/>
    <n v="5"/>
    <n v="5"/>
    <x v="27769"/>
    <n v="503"/>
    <s v="CONTROLLED SUBSTANCE,INTENT TO"/>
    <n v="117"/>
    <x v="10"/>
    <s v="PL 2201601"/>
    <s v="F"/>
    <s v="Q"/>
    <n v="107"/>
    <n v="0"/>
    <x v="0"/>
    <x v="0"/>
    <x v="4"/>
  </r>
  <r>
    <x v="147"/>
    <n v="571"/>
    <n v="72"/>
    <n v="47"/>
    <x v="43"/>
    <n v="1"/>
    <n v="555"/>
    <n v="632"/>
    <n v="45"/>
    <n v="4"/>
    <n v="5"/>
    <x v="27770"/>
    <n v="782"/>
    <s v="WEAPONS, POSSESSION, ETC"/>
    <n v="236"/>
    <x v="23"/>
    <s v="PL 2650102"/>
    <s v="M"/>
    <s v="K"/>
    <n v="83"/>
    <n v="0"/>
    <x v="0"/>
    <x v="0"/>
    <x v="4"/>
  </r>
  <r>
    <x v="149"/>
    <n v="323"/>
    <n v="28"/>
    <n v="25"/>
    <x v="43"/>
    <n v="1"/>
    <n v="269"/>
    <n v="291"/>
    <n v="27"/>
    <n v="3"/>
    <n v="3"/>
    <x v="27771"/>
    <n v="339"/>
    <s v="LARCENY,PETIT FROM OPEN AREAS,"/>
    <n v="341"/>
    <x v="6"/>
    <s v="PL 1552500"/>
    <s v="M"/>
    <s v="Q"/>
    <n v="114"/>
    <n v="0"/>
    <x v="0"/>
    <x v="0"/>
    <x v="0"/>
  </r>
  <r>
    <x v="139"/>
    <n v="441"/>
    <n v="35"/>
    <n v="34"/>
    <x v="47"/>
    <n v="0"/>
    <n v="365"/>
    <n v="398"/>
    <n v="29"/>
    <n v="4"/>
    <n v="4"/>
    <x v="27772"/>
    <n v="101"/>
    <s v="ASSAULT 3"/>
    <n v="344"/>
    <x v="15"/>
    <s v="PL 1200001"/>
    <s v="M"/>
    <s v="B"/>
    <n v="47"/>
    <n v="2"/>
    <x v="0"/>
    <x v="0"/>
    <x v="4"/>
  </r>
  <r>
    <x v="168"/>
    <n v="436"/>
    <n v="41"/>
    <n v="38"/>
    <x v="43"/>
    <n v="2"/>
    <n v="459"/>
    <n v="513"/>
    <n v="37"/>
    <n v="3"/>
    <n v="4"/>
    <x v="27773"/>
    <n v="397"/>
    <s v="ROBBERY,OPEN AREA UNCLASSIFIED"/>
    <n v="105"/>
    <x v="7"/>
    <s v="PL 1600500"/>
    <s v="F"/>
    <s v="M"/>
    <n v="13"/>
    <n v="0"/>
    <x v="0"/>
    <x v="0"/>
    <x v="4"/>
  </r>
  <r>
    <x v="91"/>
    <n v="1112"/>
    <n v="380"/>
    <n v="66"/>
    <x v="0"/>
    <n v="0"/>
    <n v="735"/>
    <n v="998"/>
    <n v="60"/>
    <n v="9"/>
    <n v="9"/>
    <x v="27774"/>
    <n v="109"/>
    <s v="ASSAULT 2,1,UNCLASSIFIED"/>
    <n v="106"/>
    <x v="9"/>
    <s v="PL 1200502"/>
    <s v="F"/>
    <s v="K"/>
    <n v="84"/>
    <n v="0"/>
    <x v="0"/>
    <x v="0"/>
    <x v="4"/>
  </r>
  <r>
    <x v="108"/>
    <n v="315"/>
    <n v="45"/>
    <n v="37"/>
    <x v="47"/>
    <n v="0"/>
    <n v="511"/>
    <n v="589"/>
    <n v="47"/>
    <n v="4"/>
    <n v="4"/>
    <x v="27775"/>
    <n v="681"/>
    <s v="CHILD, ENDANGERING WELFARE"/>
    <n v="233"/>
    <x v="0"/>
    <s v="PL 2601002"/>
    <s v="M"/>
    <s v="M"/>
    <n v="114"/>
    <n v="0"/>
    <x v="0"/>
    <x v="0"/>
    <x v="5"/>
  </r>
  <r>
    <x v="81"/>
    <n v="621"/>
    <n v="226"/>
    <n v="59"/>
    <x v="47"/>
    <n v="0"/>
    <n v="598"/>
    <n v="793"/>
    <n v="50"/>
    <n v="5"/>
    <n v="5"/>
    <x v="27776"/>
    <n v="439"/>
    <s v="LARCENY,GRAND FROM OPEN AREAS, UNATTENDED"/>
    <n v="109"/>
    <x v="11"/>
    <s v="PL 1554200"/>
    <s v="F"/>
    <s v="K"/>
    <n v="84"/>
    <n v="0"/>
    <x v="0"/>
    <x v="0"/>
    <x v="0"/>
  </r>
  <r>
    <x v="121"/>
    <n v="953"/>
    <n v="330"/>
    <n v="62"/>
    <x v="20"/>
    <n v="0"/>
    <n v="665"/>
    <n v="896"/>
    <n v="53"/>
    <n v="7"/>
    <n v="8"/>
    <x v="27777"/>
    <n v="594"/>
    <s v="OBSCENITY 1"/>
    <n v="116"/>
    <x v="0"/>
    <s v="PL 2631100"/>
    <s v="F"/>
    <s v="M"/>
    <n v="10"/>
    <n v="0"/>
    <x v="0"/>
    <x v="0"/>
    <x v="5"/>
  </r>
  <r>
    <x v="68"/>
    <n v="1139"/>
    <n v="395"/>
    <n v="82"/>
    <x v="0"/>
    <n v="1"/>
    <n v="809"/>
    <n v="1096"/>
    <n v="63"/>
    <n v="9"/>
    <n v="10"/>
    <x v="27778"/>
    <n v="109"/>
    <s v="ASSAULT 2,1,UNCLASSIFIED"/>
    <n v="106"/>
    <x v="9"/>
    <s v="PL 1200501"/>
    <s v="F"/>
    <s v="M"/>
    <n v="14"/>
    <n v="0"/>
    <x v="2"/>
    <x v="0"/>
    <x v="0"/>
  </r>
  <r>
    <x v="155"/>
    <n v="765"/>
    <n v="116"/>
    <n v="56"/>
    <x v="12"/>
    <n v="0"/>
    <n v="577"/>
    <n v="653"/>
    <n v="45"/>
    <n v="5"/>
    <n v="5"/>
    <x v="27779"/>
    <n v="109"/>
    <s v="ASSAULT 2,1,UNCLASSIFIED"/>
    <n v="106"/>
    <x v="9"/>
    <s v="PL 1200512"/>
    <s v="F"/>
    <s v="K"/>
    <n v="63"/>
    <n v="0"/>
    <x v="0"/>
    <x v="0"/>
    <x v="0"/>
  </r>
  <r>
    <x v="165"/>
    <n v="524"/>
    <n v="91"/>
    <n v="54"/>
    <x v="48"/>
    <n v="0"/>
    <n v="509"/>
    <n v="587"/>
    <n v="45"/>
    <n v="4"/>
    <n v="4"/>
    <x v="27780"/>
    <n v="515"/>
    <s v="CONTROLLED SUBSTANCE,SALE 3"/>
    <n v="117"/>
    <x v="10"/>
    <s v="PL 2203901"/>
    <s v="F"/>
    <s v="K"/>
    <n v="76"/>
    <n v="0"/>
    <x v="0"/>
    <x v="0"/>
    <x v="5"/>
  </r>
  <r>
    <x v="138"/>
    <n v="221"/>
    <n v="26"/>
    <n v="21"/>
    <x v="32"/>
    <n v="0"/>
    <n v="358"/>
    <n v="391"/>
    <n v="31"/>
    <n v="4"/>
    <n v="5"/>
    <x v="27781"/>
    <n v="847"/>
    <s v="NY STATE LAWS,UNCLASSIFIED FEL"/>
    <n v="125"/>
    <x v="19"/>
    <s v="VTL05110E1"/>
    <s v="F"/>
    <s v="Q"/>
    <n v="113"/>
    <n v="0"/>
    <x v="1"/>
    <x v="0"/>
    <x v="0"/>
  </r>
  <r>
    <x v="166"/>
    <n v="263"/>
    <n v="27"/>
    <n v="17"/>
    <x v="43"/>
    <n v="0"/>
    <n v="295"/>
    <n v="322"/>
    <n v="23"/>
    <n v="3"/>
    <n v="3"/>
    <x v="27782"/>
    <n v="905"/>
    <s v="INTOXICATED DRIVING,ALCOHOL"/>
    <n v="347"/>
    <x v="16"/>
    <s v="VTL11920U3"/>
    <s v="M"/>
    <s v="B"/>
    <n v="44"/>
    <n v="0"/>
    <x v="0"/>
    <x v="0"/>
    <x v="2"/>
  </r>
  <r>
    <x v="157"/>
    <n v="281"/>
    <n v="49"/>
    <n v="47"/>
    <x v="13"/>
    <n v="0"/>
    <n v="503"/>
    <n v="579"/>
    <n v="47"/>
    <n v="4"/>
    <n v="4"/>
    <x v="27783"/>
    <n v="114"/>
    <s v="OBSTR BREATH/CIRCUL"/>
    <n v="344"/>
    <x v="15"/>
    <s v="PL 1211100"/>
    <s v="M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7784"/>
    <n v="101"/>
    <s v="ASSAULT 3"/>
    <n v="344"/>
    <x v="15"/>
    <s v="PL 1200001"/>
    <s v="M"/>
    <s v="B"/>
    <n v="43"/>
    <n v="0"/>
    <x v="0"/>
    <x v="1"/>
    <x v="2"/>
  </r>
  <r>
    <x v="68"/>
    <n v="1139"/>
    <n v="395"/>
    <n v="82"/>
    <x v="0"/>
    <n v="1"/>
    <n v="809"/>
    <n v="1096"/>
    <n v="63"/>
    <n v="9"/>
    <n v="10"/>
    <x v="27785"/>
    <n v="511"/>
    <s v="CONTROLLED SUBSTANCE, POSSESSI"/>
    <n v="235"/>
    <x v="10"/>
    <s v="PL 2200300"/>
    <s v="M"/>
    <s v="M"/>
    <n v="25"/>
    <n v="0"/>
    <x v="1"/>
    <x v="0"/>
    <x v="2"/>
  </r>
  <r>
    <x v="108"/>
    <n v="315"/>
    <n v="45"/>
    <n v="37"/>
    <x v="47"/>
    <n v="0"/>
    <n v="511"/>
    <n v="589"/>
    <n v="47"/>
    <n v="4"/>
    <n v="4"/>
    <x v="27786"/>
    <n v="779"/>
    <s v="PUBLIC ADMINISTRATION,UNCLASSI"/>
    <n v="126"/>
    <x v="5"/>
    <s v="PL 215510B"/>
    <s v="F"/>
    <s v="Q"/>
    <n v="113"/>
    <n v="0"/>
    <x v="2"/>
    <x v="0"/>
    <x v="0"/>
  </r>
  <r>
    <x v="70"/>
    <n v="603"/>
    <n v="82"/>
    <n v="49"/>
    <x v="43"/>
    <n v="0"/>
    <n v="533"/>
    <n v="596"/>
    <n v="42"/>
    <n v="5"/>
    <n v="6"/>
    <x v="27787"/>
    <n v="101"/>
    <s v="ASSAULT 3"/>
    <n v="344"/>
    <x v="15"/>
    <s v="PL 1200001"/>
    <s v="M"/>
    <s v="K"/>
    <n v="88"/>
    <n v="0"/>
    <x v="1"/>
    <x v="0"/>
    <x v="0"/>
  </r>
  <r>
    <x v="124"/>
    <n v="462"/>
    <n v="27"/>
    <n v="32"/>
    <x v="32"/>
    <n v="0"/>
    <n v="330"/>
    <n v="357"/>
    <n v="25"/>
    <n v="3"/>
    <n v="4"/>
    <x v="27788"/>
    <n v="792"/>
    <s v="WEAPONS POSSESSION 1 &amp; 2"/>
    <n v="118"/>
    <x v="23"/>
    <s v="PL 2650303"/>
    <s v="F"/>
    <s v="B"/>
    <n v="52"/>
    <n v="0"/>
    <x v="0"/>
    <x v="0"/>
    <x v="0"/>
  </r>
  <r>
    <x v="151"/>
    <n v="583"/>
    <n v="140"/>
    <n v="58"/>
    <x v="30"/>
    <n v="2"/>
    <n v="476"/>
    <n v="559"/>
    <n v="49"/>
    <n v="5"/>
    <n v="6"/>
    <x v="27789"/>
    <n v="101"/>
    <s v="ASSAULT 3"/>
    <n v="344"/>
    <x v="15"/>
    <s v="PL 1200001"/>
    <s v="M"/>
    <s v="B"/>
    <n v="45"/>
    <n v="0"/>
    <x v="1"/>
    <x v="0"/>
    <x v="0"/>
  </r>
  <r>
    <x v="152"/>
    <n v="301"/>
    <n v="42"/>
    <n v="24"/>
    <x v="32"/>
    <n v="1"/>
    <n v="536"/>
    <n v="600"/>
    <n v="41"/>
    <n v="5"/>
    <n v="6"/>
    <x v="27790"/>
    <n v="244"/>
    <s v="BURGLARY,UNCLASSIFIED,UNKNOWN"/>
    <n v="107"/>
    <x v="12"/>
    <s v="PL 1402000"/>
    <s v="F"/>
    <s v="Q"/>
    <n v="100"/>
    <n v="0"/>
    <x v="3"/>
    <x v="0"/>
    <x v="4"/>
  </r>
  <r>
    <x v="118"/>
    <n v="653"/>
    <n v="166"/>
    <n v="52"/>
    <x v="32"/>
    <n v="0"/>
    <n v="538"/>
    <n v="678"/>
    <n v="55"/>
    <n v="6"/>
    <n v="6"/>
    <x v="27791"/>
    <n v="729"/>
    <s v="FORGERY,ETC.,UNCLASSIFIED-FELO"/>
    <n v="113"/>
    <x v="18"/>
    <s v="PL 1701003"/>
    <s v="F"/>
    <s v="B"/>
    <n v="43"/>
    <n v="2"/>
    <x v="0"/>
    <x v="1"/>
    <x v="0"/>
  </r>
  <r>
    <x v="21"/>
    <n v="1501"/>
    <n v="503"/>
    <n v="79"/>
    <x v="1"/>
    <n v="0"/>
    <n v="1264"/>
    <n v="1716"/>
    <n v="75"/>
    <n v="10"/>
    <n v="10"/>
    <x v="27792"/>
    <n v="439"/>
    <s v="LARCENY,GRAND FROM OPEN AREAS, UNATTENDED"/>
    <n v="109"/>
    <x v="11"/>
    <s v="PL 1553001"/>
    <s v="F"/>
    <s v="M"/>
    <n v="13"/>
    <n v="0"/>
    <x v="0"/>
    <x v="0"/>
    <x v="2"/>
  </r>
  <r>
    <x v="81"/>
    <n v="621"/>
    <n v="226"/>
    <n v="59"/>
    <x v="47"/>
    <n v="0"/>
    <n v="598"/>
    <n v="793"/>
    <n v="50"/>
    <n v="5"/>
    <n v="5"/>
    <x v="27793"/>
    <n v="397"/>
    <s v="ROBBERY,OPEN AREA UNCLASSIFIED"/>
    <n v="105"/>
    <x v="7"/>
    <s v="PL 160102A"/>
    <s v="F"/>
    <s v="Q"/>
    <n v="108"/>
    <n v="0"/>
    <x v="0"/>
    <x v="0"/>
    <x v="5"/>
  </r>
  <r>
    <x v="139"/>
    <n v="441"/>
    <n v="35"/>
    <n v="34"/>
    <x v="47"/>
    <n v="0"/>
    <n v="365"/>
    <n v="398"/>
    <n v="29"/>
    <n v="4"/>
    <n v="4"/>
    <x v="27794"/>
    <n v="922"/>
    <s v="TRAFFIC,UNCLASSIFIED MISDEMEAN"/>
    <n v="348"/>
    <x v="27"/>
    <s v="VTL0511001"/>
    <s v="M"/>
    <s v="Q"/>
    <n v="102"/>
    <n v="0"/>
    <x v="0"/>
    <x v="1"/>
    <x v="2"/>
  </r>
  <r>
    <x v="144"/>
    <n v="695"/>
    <n v="217"/>
    <n v="55"/>
    <x v="47"/>
    <n v="1"/>
    <n v="579"/>
    <n v="749"/>
    <n v="54"/>
    <n v="4"/>
    <n v="5"/>
    <x v="27795"/>
    <n v="101"/>
    <s v="ASSAULT 3"/>
    <n v="344"/>
    <x v="15"/>
    <s v="PL 1200001"/>
    <s v="M"/>
    <s v="K"/>
    <n v="83"/>
    <n v="0"/>
    <x v="1"/>
    <x v="0"/>
    <x v="4"/>
  </r>
  <r>
    <x v="158"/>
    <n v="589"/>
    <n v="111"/>
    <n v="50"/>
    <x v="32"/>
    <n v="0"/>
    <n v="470"/>
    <n v="545"/>
    <n v="47"/>
    <n v="5"/>
    <n v="5"/>
    <x v="27796"/>
    <n v="339"/>
    <s v="LARCENY,PETIT FROM OPEN AREAS,"/>
    <n v="341"/>
    <x v="6"/>
    <s v="PL 1552500"/>
    <s v="M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27797"/>
    <n v="478"/>
    <s v="THEFT OF SERVICES, UNCLASSIFIE"/>
    <n v="343"/>
    <x v="22"/>
    <s v="PL 16515M9"/>
    <s v="M"/>
    <s v="M"/>
    <n v="14"/>
    <n v="0"/>
    <x v="0"/>
    <x v="0"/>
    <x v="1"/>
  </r>
  <r>
    <x v="132"/>
    <n v="601"/>
    <n v="174"/>
    <n v="59"/>
    <x v="47"/>
    <n v="1"/>
    <n v="574"/>
    <n v="728"/>
    <n v="54"/>
    <n v="5"/>
    <n v="5"/>
    <x v="27798"/>
    <n v="101"/>
    <s v="ASSAULT 3"/>
    <n v="344"/>
    <x v="15"/>
    <s v="PL 1200001"/>
    <s v="M"/>
    <s v="B"/>
    <n v="49"/>
    <n v="0"/>
    <x v="1"/>
    <x v="0"/>
    <x v="2"/>
  </r>
  <r>
    <x v="72"/>
    <n v="605"/>
    <n v="83"/>
    <n v="51"/>
    <x v="5"/>
    <n v="1"/>
    <n v="490"/>
    <n v="548"/>
    <n v="41"/>
    <n v="5"/>
    <n v="5"/>
    <x v="27799"/>
    <n v="268"/>
    <s v="CRIMINAL MIS 2 &amp; 3"/>
    <n v="121"/>
    <x v="4"/>
    <s v="PL 1450502"/>
    <s v="F"/>
    <s v="S"/>
    <n v="120"/>
    <n v="0"/>
    <x v="0"/>
    <x v="1"/>
    <x v="0"/>
  </r>
  <r>
    <x v="72"/>
    <n v="605"/>
    <n v="83"/>
    <n v="51"/>
    <x v="5"/>
    <n v="1"/>
    <n v="490"/>
    <n v="548"/>
    <n v="41"/>
    <n v="5"/>
    <n v="5"/>
    <x v="27800"/>
    <n v="198"/>
    <s v="CRIMINAL CONTEMPT 1"/>
    <n v="126"/>
    <x v="5"/>
    <s v="PL 21551B4"/>
    <s v="F"/>
    <s v="Q"/>
    <n v="105"/>
    <n v="0"/>
    <x v="0"/>
    <x v="0"/>
    <x v="0"/>
  </r>
  <r>
    <x v="151"/>
    <n v="583"/>
    <n v="140"/>
    <n v="58"/>
    <x v="30"/>
    <n v="2"/>
    <n v="476"/>
    <n v="559"/>
    <n v="49"/>
    <n v="5"/>
    <n v="6"/>
    <x v="27801"/>
    <n v="397"/>
    <s v="ROBBERY,OPEN AREA UNCLASSIFIED"/>
    <n v="105"/>
    <x v="7"/>
    <s v="PL 1601002"/>
    <s v="F"/>
    <s v="Q"/>
    <n v="114"/>
    <n v="0"/>
    <x v="0"/>
    <x v="0"/>
    <x v="0"/>
  </r>
  <r>
    <x v="160"/>
    <n v="386"/>
    <n v="137"/>
    <n v="46"/>
    <x v="45"/>
    <n v="1"/>
    <n v="577"/>
    <n v="735"/>
    <n v="56"/>
    <n v="4"/>
    <n v="5"/>
    <x v="27802"/>
    <n v="922"/>
    <s v="TRAFFIC,UNCLASSIFIED MISDEMEAN"/>
    <n v="348"/>
    <x v="27"/>
    <s v="VTL05110MU"/>
    <s v="M"/>
    <s v="M"/>
    <n v="34"/>
    <n v="0"/>
    <x v="2"/>
    <x v="0"/>
    <x v="0"/>
  </r>
  <r>
    <x v="165"/>
    <n v="524"/>
    <n v="91"/>
    <n v="54"/>
    <x v="48"/>
    <n v="0"/>
    <n v="509"/>
    <n v="587"/>
    <n v="45"/>
    <n v="4"/>
    <n v="4"/>
    <x v="27803"/>
    <n v="101"/>
    <s v="ASSAULT 3"/>
    <n v="344"/>
    <x v="15"/>
    <s v="PL 1200001"/>
    <s v="M"/>
    <s v="K"/>
    <n v="75"/>
    <n v="0"/>
    <x v="0"/>
    <x v="1"/>
    <x v="0"/>
  </r>
  <r>
    <x v="81"/>
    <n v="621"/>
    <n v="226"/>
    <n v="59"/>
    <x v="47"/>
    <n v="0"/>
    <n v="598"/>
    <n v="793"/>
    <n v="50"/>
    <n v="5"/>
    <n v="5"/>
    <x v="27804"/>
    <n v="268"/>
    <s v="CRIMINAL MIS 2 &amp; 3"/>
    <n v="121"/>
    <x v="4"/>
    <s v="PL 1450502"/>
    <s v="F"/>
    <s v="Q"/>
    <n v="105"/>
    <n v="0"/>
    <x v="0"/>
    <x v="0"/>
    <x v="0"/>
  </r>
  <r>
    <x v="69"/>
    <n v="526"/>
    <n v="76"/>
    <n v="46"/>
    <x v="30"/>
    <n v="1"/>
    <n v="520"/>
    <n v="597"/>
    <n v="44"/>
    <n v="4"/>
    <n v="4"/>
    <x v="27805"/>
    <n v="779"/>
    <s v="PUBLIC ADMINISTRATION,UNCLASSI"/>
    <n v="126"/>
    <x v="5"/>
    <s v="PL 215510D"/>
    <s v="F"/>
    <s v="K"/>
    <n v="71"/>
    <n v="0"/>
    <x v="0"/>
    <x v="0"/>
    <x v="1"/>
  </r>
  <r>
    <x v="79"/>
    <n v="604"/>
    <n v="133"/>
    <n v="74"/>
    <x v="5"/>
    <n v="0"/>
    <n v="487"/>
    <n v="578"/>
    <n v="53"/>
    <n v="6"/>
    <n v="6"/>
    <x v="27806"/>
    <n v="114"/>
    <s v="OBSTR BREATH/CIRCUL"/>
    <n v="344"/>
    <x v="15"/>
    <s v="PL 121110A"/>
    <s v="M"/>
    <s v="K"/>
    <n v="79"/>
    <n v="0"/>
    <x v="0"/>
    <x v="0"/>
    <x v="0"/>
  </r>
  <r>
    <x v="84"/>
    <n v="705"/>
    <n v="79"/>
    <n v="41"/>
    <x v="32"/>
    <n v="1"/>
    <n v="513"/>
    <n v="572"/>
    <n v="41"/>
    <n v="5"/>
    <n v="6"/>
    <x v="27807"/>
    <n v="792"/>
    <s v="WEAPONS POSSESSION 1 &amp; 2"/>
    <n v="118"/>
    <x v="23"/>
    <s v="PL 2650303"/>
    <s v="F"/>
    <s v="B"/>
    <n v="47"/>
    <n v="0"/>
    <x v="2"/>
    <x v="0"/>
    <x v="0"/>
  </r>
  <r>
    <x v="159"/>
    <n v="499"/>
    <n v="56"/>
    <n v="33"/>
    <x v="43"/>
    <n v="1"/>
    <n v="384"/>
    <n v="422"/>
    <n v="31"/>
    <n v="4"/>
    <n v="4"/>
    <x v="27808"/>
    <n v="259"/>
    <s v="CRIMINAL MISCHIEF,UNCLASSIFIED 4"/>
    <n v="351"/>
    <x v="4"/>
    <s v="PL 1450001"/>
    <s v="M"/>
    <s v="B"/>
    <n v="47"/>
    <n v="0"/>
    <x v="1"/>
    <x v="0"/>
    <x v="2"/>
  </r>
  <r>
    <x v="149"/>
    <n v="323"/>
    <n v="28"/>
    <n v="25"/>
    <x v="43"/>
    <n v="1"/>
    <n v="269"/>
    <n v="291"/>
    <n v="27"/>
    <n v="3"/>
    <n v="3"/>
    <x v="27809"/>
    <n v="503"/>
    <s v="CONTROLLED SUBSTANCE,INTENT TO"/>
    <n v="117"/>
    <x v="10"/>
    <s v="PL 2201601"/>
    <s v="F"/>
    <s v="K"/>
    <n v="61"/>
    <n v="0"/>
    <x v="0"/>
    <x v="0"/>
    <x v="2"/>
  </r>
  <r>
    <x v="91"/>
    <n v="1112"/>
    <n v="380"/>
    <n v="66"/>
    <x v="0"/>
    <n v="0"/>
    <n v="735"/>
    <n v="998"/>
    <n v="60"/>
    <n v="9"/>
    <n v="9"/>
    <x v="27810"/>
    <n v="114"/>
    <s v="OBSTR BREATH/CIRCUL"/>
    <n v="344"/>
    <x v="15"/>
    <s v="PL 1211100"/>
    <s v="M"/>
    <s v="M"/>
    <n v="34"/>
    <n v="0"/>
    <x v="1"/>
    <x v="0"/>
    <x v="4"/>
  </r>
  <r>
    <x v="146"/>
    <n v="501"/>
    <n v="237"/>
    <n v="53"/>
    <x v="4"/>
    <n v="0"/>
    <n v="628"/>
    <n v="843"/>
    <n v="52"/>
    <n v="7"/>
    <n v="7"/>
    <x v="27811"/>
    <n v="490"/>
    <s v="STOLEN PROPERTY 3,POSSESSION"/>
    <n v="232"/>
    <x v="25"/>
    <s v="PL 1654000"/>
    <s v="M"/>
    <s v="Q"/>
    <n v="100"/>
    <n v="0"/>
    <x v="2"/>
    <x v="0"/>
    <x v="1"/>
  </r>
  <r>
    <x v="168"/>
    <n v="436"/>
    <n v="41"/>
    <n v="38"/>
    <x v="43"/>
    <n v="2"/>
    <n v="459"/>
    <n v="513"/>
    <n v="37"/>
    <n v="3"/>
    <n v="4"/>
    <x v="27812"/>
    <n v="439"/>
    <s v="LARCENY,GRAND FROM OPEN AREAS, UNATTENDED"/>
    <n v="109"/>
    <x v="11"/>
    <s v="PL 1553001"/>
    <s v="F"/>
    <s v="M"/>
    <n v="7"/>
    <n v="0"/>
    <x v="1"/>
    <x v="0"/>
    <x v="4"/>
  </r>
  <r>
    <x v="156"/>
    <n v="280"/>
    <n v="34"/>
    <n v="27"/>
    <x v="32"/>
    <n v="0"/>
    <n v="454"/>
    <n v="506"/>
    <n v="34"/>
    <n v="4"/>
    <n v="4"/>
    <x v="27813"/>
    <n v="109"/>
    <s v="ASSAULT 2,1,UNCLASSIFIED"/>
    <n v="106"/>
    <x v="9"/>
    <s v="PL 1200501"/>
    <s v="F"/>
    <s v="Q"/>
    <n v="110"/>
    <n v="0"/>
    <x v="1"/>
    <x v="0"/>
    <x v="2"/>
  </r>
  <r>
    <x v="68"/>
    <n v="1139"/>
    <n v="395"/>
    <n v="82"/>
    <x v="0"/>
    <n v="1"/>
    <n v="809"/>
    <n v="1096"/>
    <n v="63"/>
    <n v="9"/>
    <n v="10"/>
    <x v="27814"/>
    <n v="339"/>
    <s v="LARCENY,PETIT FROM OPEN AREAS,"/>
    <n v="341"/>
    <x v="6"/>
    <s v="PL 1552500"/>
    <s v="M"/>
    <s v="Q"/>
    <n v="114"/>
    <n v="0"/>
    <x v="2"/>
    <x v="0"/>
    <x v="0"/>
  </r>
  <r>
    <x v="156"/>
    <n v="280"/>
    <n v="34"/>
    <n v="27"/>
    <x v="32"/>
    <n v="0"/>
    <n v="454"/>
    <n v="506"/>
    <n v="34"/>
    <n v="4"/>
    <n v="4"/>
    <x v="27815"/>
    <n v="244"/>
    <s v="BURGLARY,UNCLASSIFIED,UNKNOWN"/>
    <n v="107"/>
    <x v="12"/>
    <s v="PL 1402000"/>
    <s v="F"/>
    <s v="M"/>
    <n v="19"/>
    <n v="0"/>
    <x v="1"/>
    <x v="0"/>
    <x v="0"/>
  </r>
  <r>
    <x v="153"/>
    <n v="903"/>
    <n v="302"/>
    <n v="75"/>
    <x v="4"/>
    <n v="3"/>
    <n v="688"/>
    <n v="929"/>
    <n v="57"/>
    <n v="8"/>
    <n v="9"/>
    <x v="27816"/>
    <n v="109"/>
    <s v="ASSAULT 2,1,UNCLASSIFIED"/>
    <n v="106"/>
    <x v="9"/>
    <s v="PL 1200501"/>
    <s v="F"/>
    <s v="Q"/>
    <n v="107"/>
    <n v="0"/>
    <x v="2"/>
    <x v="0"/>
    <x v="2"/>
  </r>
  <r>
    <x v="162"/>
    <n v="542"/>
    <n v="83"/>
    <n v="45"/>
    <x v="47"/>
    <n v="0"/>
    <n v="546"/>
    <n v="623"/>
    <n v="44"/>
    <n v="4"/>
    <n v="4"/>
    <x v="27817"/>
    <n v="515"/>
    <s v="CONTROLLED SUBSTANCE,SALE 3"/>
    <n v="117"/>
    <x v="10"/>
    <s v="PL 2203901"/>
    <s v="F"/>
    <s v="Q"/>
    <n v="103"/>
    <n v="0"/>
    <x v="0"/>
    <x v="0"/>
    <x v="0"/>
  </r>
  <r>
    <x v="124"/>
    <n v="462"/>
    <n v="27"/>
    <n v="32"/>
    <x v="32"/>
    <n v="0"/>
    <n v="330"/>
    <n v="357"/>
    <n v="25"/>
    <n v="3"/>
    <n v="4"/>
    <x v="27818"/>
    <n v="568"/>
    <s v="MARIJUANA, POSSESSION 1, 2 &amp; 3"/>
    <n v="117"/>
    <x v="10"/>
    <s v="PL 2213000"/>
    <s v="F"/>
    <s v="Q"/>
    <n v="109"/>
    <n v="0"/>
    <x v="0"/>
    <x v="0"/>
    <x v="5"/>
  </r>
  <r>
    <x v="147"/>
    <n v="571"/>
    <n v="72"/>
    <n v="47"/>
    <x v="43"/>
    <n v="1"/>
    <n v="555"/>
    <n v="632"/>
    <n v="45"/>
    <n v="4"/>
    <n v="5"/>
    <x v="27819"/>
    <n v="792"/>
    <s v="WEAPONS POSSESSION 1 &amp; 2"/>
    <n v="118"/>
    <x v="23"/>
    <s v="PL 265031B"/>
    <s v="F"/>
    <s v="M"/>
    <n v="25"/>
    <n v="0"/>
    <x v="0"/>
    <x v="0"/>
    <x v="0"/>
  </r>
  <r>
    <x v="137"/>
    <n v="457"/>
    <n v="37"/>
    <n v="46"/>
    <x v="30"/>
    <n v="0"/>
    <n v="348"/>
    <n v="380"/>
    <n v="28"/>
    <n v="4"/>
    <n v="4"/>
    <x v="27820"/>
    <n v="922"/>
    <s v="TRAFFIC,UNCLASSIFIED MISDEMEAN"/>
    <n v="348"/>
    <x v="27"/>
    <s v="VTL05110A2"/>
    <s v="M"/>
    <s v="S"/>
    <n v="122"/>
    <n v="11"/>
    <x v="1"/>
    <x v="0"/>
    <x v="6"/>
  </r>
  <r>
    <x v="106"/>
    <n v="601"/>
    <n v="161"/>
    <n v="71"/>
    <x v="32"/>
    <n v="0"/>
    <n v="528"/>
    <n v="665"/>
    <n v="56"/>
    <n v="6"/>
    <n v="7"/>
    <x v="27821"/>
    <n v="439"/>
    <s v="LARCENY,GRAND FROM OPEN AREAS, UNATTENDED"/>
    <n v="109"/>
    <x v="11"/>
    <s v="PL 1553004"/>
    <s v="F"/>
    <s v="K"/>
    <n v="69"/>
    <n v="0"/>
    <x v="2"/>
    <x v="1"/>
    <x v="0"/>
  </r>
  <r>
    <x v="132"/>
    <n v="601"/>
    <n v="174"/>
    <n v="59"/>
    <x v="47"/>
    <n v="1"/>
    <n v="574"/>
    <n v="728"/>
    <n v="54"/>
    <n v="5"/>
    <n v="5"/>
    <x v="27822"/>
    <n v="792"/>
    <s v="WEAPONS POSSESSION 1 &amp; 2"/>
    <n v="118"/>
    <x v="23"/>
    <s v="PL 265031B"/>
    <s v="F"/>
    <s v="K"/>
    <n v="79"/>
    <n v="0"/>
    <x v="2"/>
    <x v="0"/>
    <x v="0"/>
  </r>
  <r>
    <x v="156"/>
    <n v="280"/>
    <n v="34"/>
    <n v="27"/>
    <x v="32"/>
    <n v="0"/>
    <n v="454"/>
    <n v="506"/>
    <n v="34"/>
    <n v="4"/>
    <n v="4"/>
    <x v="27823"/>
    <n v="922"/>
    <s v="TRAFFIC,UNCLASSIFIED MISDEMEAN"/>
    <n v="348"/>
    <x v="27"/>
    <s v="VTL0511001"/>
    <s v="M"/>
    <s v="M"/>
    <n v="34"/>
    <n v="0"/>
    <x v="0"/>
    <x v="1"/>
    <x v="2"/>
  </r>
  <r>
    <x v="149"/>
    <n v="323"/>
    <n v="28"/>
    <n v="25"/>
    <x v="43"/>
    <n v="1"/>
    <n v="269"/>
    <n v="291"/>
    <n v="27"/>
    <n v="3"/>
    <n v="3"/>
    <x v="27824"/>
    <n v="105"/>
    <s v="STRANGULATION 1ST"/>
    <n v="106"/>
    <x v="9"/>
    <s v="PL 1211200"/>
    <s v="F"/>
    <s v="M"/>
    <n v="7"/>
    <n v="0"/>
    <x v="0"/>
    <x v="0"/>
    <x v="0"/>
  </r>
  <r>
    <x v="162"/>
    <n v="542"/>
    <n v="83"/>
    <n v="45"/>
    <x v="47"/>
    <n v="0"/>
    <n v="546"/>
    <n v="623"/>
    <n v="44"/>
    <n v="4"/>
    <n v="4"/>
    <x v="27825"/>
    <n v="109"/>
    <s v="ASSAULT 2,1,UNCLASSIFIED"/>
    <n v="106"/>
    <x v="9"/>
    <s v="PL 1200511"/>
    <s v="F"/>
    <s v="Q"/>
    <n v="109"/>
    <n v="0"/>
    <x v="0"/>
    <x v="1"/>
    <x v="5"/>
  </r>
  <r>
    <x v="151"/>
    <n v="583"/>
    <n v="140"/>
    <n v="58"/>
    <x v="30"/>
    <n v="2"/>
    <n v="476"/>
    <n v="559"/>
    <n v="49"/>
    <n v="5"/>
    <n v="6"/>
    <x v="27826"/>
    <n v="779"/>
    <s v="PUBLIC ADMINISTRATION,UNCLASSI"/>
    <n v="126"/>
    <x v="5"/>
    <s v="PL 215510B"/>
    <s v="F"/>
    <s v="Q"/>
    <n v="107"/>
    <n v="0"/>
    <x v="2"/>
    <x v="0"/>
    <x v="5"/>
  </r>
  <r>
    <x v="157"/>
    <n v="281"/>
    <n v="49"/>
    <n v="47"/>
    <x v="13"/>
    <n v="0"/>
    <n v="503"/>
    <n v="579"/>
    <n v="47"/>
    <n v="4"/>
    <n v="4"/>
    <x v="27827"/>
    <n v="918"/>
    <s v="RECKLESS DRIVING"/>
    <n v="348"/>
    <x v="27"/>
    <s v="VTL1212000"/>
    <s v="M"/>
    <s v="Q"/>
    <n v="114"/>
    <n v="0"/>
    <x v="2"/>
    <x v="0"/>
    <x v="5"/>
  </r>
  <r>
    <x v="137"/>
    <n v="457"/>
    <n v="37"/>
    <n v="46"/>
    <x v="30"/>
    <n v="0"/>
    <n v="348"/>
    <n v="380"/>
    <n v="28"/>
    <n v="4"/>
    <n v="4"/>
    <x v="27828"/>
    <n v="397"/>
    <s v="ROBBERY,OPEN AREA UNCLASSIFIED"/>
    <n v="105"/>
    <x v="7"/>
    <s v="PL 1600500"/>
    <s v="F"/>
    <s v="Q"/>
    <n v="107"/>
    <n v="0"/>
    <x v="1"/>
    <x v="0"/>
    <x v="1"/>
  </r>
  <r>
    <x v="135"/>
    <n v="366"/>
    <n v="107"/>
    <n v="34"/>
    <x v="32"/>
    <n v="0"/>
    <n v="492"/>
    <n v="597"/>
    <n v="52"/>
    <n v="7"/>
    <n v="7"/>
    <x v="27829"/>
    <n v="439"/>
    <s v="LARCENY,GRAND FROM OPEN AREAS, UNATTENDED"/>
    <n v="109"/>
    <x v="11"/>
    <s v="PL 1553004"/>
    <s v="F"/>
    <s v="Q"/>
    <n v="104"/>
    <n v="0"/>
    <x v="2"/>
    <x v="1"/>
    <x v="2"/>
  </r>
  <r>
    <x v="45"/>
    <n v="3679"/>
    <n v="946"/>
    <n v="233"/>
    <x v="33"/>
    <n v="2"/>
    <n v="2982"/>
    <n v="3877"/>
    <n v="241"/>
    <n v="29"/>
    <n v="31"/>
    <x v="27830"/>
    <n v="101"/>
    <s v="ASSAULT 3"/>
    <n v="344"/>
    <x v="15"/>
    <s v="PL 1200001"/>
    <s v="M"/>
    <s v="B"/>
    <n v="50"/>
    <n v="0"/>
    <x v="0"/>
    <x v="0"/>
    <x v="2"/>
  </r>
  <r>
    <x v="72"/>
    <n v="605"/>
    <n v="83"/>
    <n v="51"/>
    <x v="5"/>
    <n v="1"/>
    <n v="490"/>
    <n v="548"/>
    <n v="41"/>
    <n v="5"/>
    <n v="5"/>
    <x v="27831"/>
    <n v="109"/>
    <s v="ASSAULT 2,1,UNCLASSIFIED"/>
    <n v="106"/>
    <x v="9"/>
    <s v="PL 1200501"/>
    <s v="F"/>
    <s v="K"/>
    <n v="81"/>
    <n v="0"/>
    <x v="0"/>
    <x v="0"/>
    <x v="0"/>
  </r>
  <r>
    <x v="131"/>
    <n v="361"/>
    <n v="151"/>
    <n v="44"/>
    <x v="0"/>
    <n v="0"/>
    <n v="570"/>
    <n v="732"/>
    <n v="56"/>
    <n v="5"/>
    <n v="5"/>
    <x v="27832"/>
    <n v="244"/>
    <s v="BURGLARY,UNCLASSIFIED,UNKNOWN"/>
    <n v="107"/>
    <x v="12"/>
    <s v="PL 140200X"/>
    <s v="F"/>
    <s v="B"/>
    <n v="41"/>
    <n v="0"/>
    <x v="0"/>
    <x v="0"/>
    <x v="0"/>
  </r>
  <r>
    <x v="150"/>
    <n v="515"/>
    <n v="69"/>
    <n v="51"/>
    <x v="5"/>
    <n v="0"/>
    <n v="468"/>
    <n v="537"/>
    <n v="47"/>
    <n v="5"/>
    <n v="5"/>
    <x v="27833"/>
    <n v="109"/>
    <s v="ASSAULT 2,1,UNCLASSIFIED"/>
    <n v="106"/>
    <x v="9"/>
    <s v="PL 1200600"/>
    <s v="F"/>
    <s v="M"/>
    <n v="34"/>
    <n v="0"/>
    <x v="2"/>
    <x v="0"/>
    <x v="2"/>
  </r>
  <r>
    <x v="124"/>
    <n v="462"/>
    <n v="27"/>
    <n v="32"/>
    <x v="32"/>
    <n v="0"/>
    <n v="330"/>
    <n v="357"/>
    <n v="25"/>
    <n v="3"/>
    <n v="4"/>
    <x v="27834"/>
    <n v="397"/>
    <s v="ROBBERY,OPEN AREA UNCLASSIFIED"/>
    <n v="105"/>
    <x v="7"/>
    <s v="PL 160102B"/>
    <s v="F"/>
    <s v="M"/>
    <n v="23"/>
    <n v="0"/>
    <x v="0"/>
    <x v="0"/>
    <x v="0"/>
  </r>
  <r>
    <x v="159"/>
    <n v="499"/>
    <n v="56"/>
    <n v="33"/>
    <x v="43"/>
    <n v="1"/>
    <n v="384"/>
    <n v="422"/>
    <n v="31"/>
    <n v="4"/>
    <n v="4"/>
    <x v="27835"/>
    <n v="339"/>
    <s v="LARCENY,PETIT FROM OPEN AREAS,"/>
    <n v="341"/>
    <x v="6"/>
    <s v="PL 1552500"/>
    <s v="M"/>
    <s v="K"/>
    <n v="63"/>
    <n v="0"/>
    <x v="4"/>
    <x v="1"/>
    <x v="0"/>
  </r>
  <r>
    <x v="157"/>
    <n v="281"/>
    <n v="49"/>
    <n v="47"/>
    <x v="13"/>
    <n v="0"/>
    <n v="503"/>
    <n v="579"/>
    <n v="47"/>
    <n v="4"/>
    <n v="4"/>
    <x v="27836"/>
    <n v="419"/>
    <s v="LARCENY,GRAND FROM PERSON,UNCL"/>
    <n v="109"/>
    <x v="11"/>
    <s v="PL 1553005"/>
    <s v="F"/>
    <s v="B"/>
    <n v="52"/>
    <n v="0"/>
    <x v="0"/>
    <x v="0"/>
    <x v="4"/>
  </r>
  <r>
    <x v="71"/>
    <n v="741"/>
    <n v="232"/>
    <n v="46"/>
    <x v="5"/>
    <n v="0"/>
    <n v="599"/>
    <n v="779"/>
    <n v="51"/>
    <n v="5"/>
    <n v="5"/>
    <x v="27837"/>
    <n v="101"/>
    <s v="ASSAULT 3"/>
    <n v="344"/>
    <x v="15"/>
    <s v="PL 1200001"/>
    <s v="M"/>
    <s v="B"/>
    <n v="47"/>
    <n v="0"/>
    <x v="1"/>
    <x v="0"/>
    <x v="5"/>
  </r>
  <r>
    <x v="116"/>
    <n v="626"/>
    <n v="168"/>
    <n v="68"/>
    <x v="13"/>
    <n v="1"/>
    <n v="526"/>
    <n v="656"/>
    <n v="53"/>
    <n v="6"/>
    <n v="7"/>
    <x v="27838"/>
    <n v="339"/>
    <s v="LARCENY,PETIT FROM OPEN AREAS,"/>
    <n v="341"/>
    <x v="6"/>
    <s v="PL 1552500"/>
    <s v="M"/>
    <s v="M"/>
    <n v="20"/>
    <n v="0"/>
    <x v="1"/>
    <x v="0"/>
    <x v="0"/>
  </r>
  <r>
    <x v="91"/>
    <n v="1112"/>
    <n v="380"/>
    <n v="66"/>
    <x v="0"/>
    <n v="0"/>
    <n v="735"/>
    <n v="998"/>
    <n v="60"/>
    <n v="9"/>
    <n v="9"/>
    <x v="27839"/>
    <n v="198"/>
    <s v="CRIMINAL CONTEMPT 1"/>
    <n v="126"/>
    <x v="5"/>
    <s v="PL 21551B4"/>
    <s v="F"/>
    <s v="K"/>
    <n v="90"/>
    <n v="0"/>
    <x v="0"/>
    <x v="0"/>
    <x v="5"/>
  </r>
  <r>
    <x v="141"/>
    <n v="613"/>
    <n v="65"/>
    <n v="38"/>
    <x v="47"/>
    <n v="1"/>
    <n v="406"/>
    <n v="448"/>
    <n v="30"/>
    <n v="4"/>
    <n v="4"/>
    <x v="27840"/>
    <n v="268"/>
    <s v="CRIMINAL MIS 2 &amp; 3"/>
    <n v="121"/>
    <x v="4"/>
    <s v="PL 1450502"/>
    <s v="F"/>
    <s v="K"/>
    <n v="77"/>
    <n v="0"/>
    <x v="0"/>
    <x v="1"/>
    <x v="1"/>
  </r>
  <r>
    <x v="140"/>
    <n v="335"/>
    <n v="64"/>
    <n v="44"/>
    <x v="13"/>
    <n v="0"/>
    <n v="530"/>
    <n v="596"/>
    <n v="42"/>
    <n v="5"/>
    <n v="6"/>
    <x v="27841"/>
    <n v="847"/>
    <s v="NY STATE LAWS,UNCLASSIFIED FEL"/>
    <n v="125"/>
    <x v="19"/>
    <s v="VTL05110FE"/>
    <s v="F"/>
    <s v="K"/>
    <n v="79"/>
    <n v="0"/>
    <x v="0"/>
    <x v="0"/>
    <x v="0"/>
  </r>
  <r>
    <x v="155"/>
    <n v="765"/>
    <n v="116"/>
    <n v="56"/>
    <x v="12"/>
    <n v="0"/>
    <n v="577"/>
    <n v="653"/>
    <n v="45"/>
    <n v="5"/>
    <n v="5"/>
    <x v="27842"/>
    <n v="922"/>
    <s v="TRAFFIC,UNCLASSIFIED MISDEMEAN"/>
    <n v="348"/>
    <x v="27"/>
    <s v="VTL0511001"/>
    <s v="M"/>
    <s v="K"/>
    <n v="78"/>
    <n v="0"/>
    <x v="2"/>
    <x v="1"/>
    <x v="0"/>
  </r>
  <r>
    <x v="156"/>
    <n v="280"/>
    <n v="34"/>
    <n v="27"/>
    <x v="32"/>
    <n v="0"/>
    <n v="454"/>
    <n v="506"/>
    <n v="34"/>
    <n v="4"/>
    <n v="4"/>
    <x v="27843"/>
    <n v="512"/>
    <s v="CONTROLLED SUBSTANCE,SALE 1"/>
    <n v="117"/>
    <x v="10"/>
    <s v="PL 2204301"/>
    <s v="F"/>
    <s v="B"/>
    <n v="45"/>
    <n v="0"/>
    <x v="0"/>
    <x v="0"/>
    <x v="4"/>
  </r>
  <r>
    <x v="102"/>
    <n v="783"/>
    <n v="224"/>
    <n v="44"/>
    <x v="47"/>
    <n v="1"/>
    <n v="618"/>
    <n v="806"/>
    <n v="50"/>
    <n v="5"/>
    <n v="5"/>
    <x v="27844"/>
    <n v="101"/>
    <s v="ASSAULT 3"/>
    <n v="344"/>
    <x v="15"/>
    <s v="PL 1200001"/>
    <s v="M"/>
    <s v="Q"/>
    <n v="112"/>
    <n v="0"/>
    <x v="0"/>
    <x v="0"/>
    <x v="1"/>
  </r>
  <r>
    <x v="28"/>
    <n v="5387"/>
    <n v="1196"/>
    <n v="348"/>
    <x v="27"/>
    <n v="3"/>
    <n v="3390"/>
    <n v="4267"/>
    <n v="283"/>
    <n v="42"/>
    <n v="44"/>
    <x v="27845"/>
    <n v="244"/>
    <s v="BURGLARY,UNCLASSIFIED,UNKNOWN"/>
    <n v="107"/>
    <x v="12"/>
    <s v="PL 1402501"/>
    <s v="F"/>
    <s v="B"/>
    <n v="50"/>
    <n v="2"/>
    <x v="0"/>
    <x v="0"/>
    <x v="1"/>
  </r>
  <r>
    <x v="116"/>
    <n v="626"/>
    <n v="168"/>
    <n v="68"/>
    <x v="13"/>
    <n v="1"/>
    <n v="526"/>
    <n v="656"/>
    <n v="53"/>
    <n v="6"/>
    <n v="7"/>
    <x v="27846"/>
    <n v="792"/>
    <s v="WEAPONS POSSESSION 1 &amp; 2"/>
    <n v="118"/>
    <x v="23"/>
    <s v="PL 265031B"/>
    <s v="F"/>
    <s v="B"/>
    <n v="45"/>
    <n v="97"/>
    <x v="2"/>
    <x v="0"/>
    <x v="0"/>
  </r>
  <r>
    <x v="132"/>
    <n v="601"/>
    <n v="174"/>
    <n v="59"/>
    <x v="47"/>
    <n v="1"/>
    <n v="574"/>
    <n v="728"/>
    <n v="54"/>
    <n v="5"/>
    <n v="5"/>
    <x v="27847"/>
    <n v="339"/>
    <s v="LARCENY,PETIT FROM OPEN AREAS,"/>
    <n v="341"/>
    <x v="6"/>
    <s v="PL 1552500"/>
    <s v="M"/>
    <s v="M"/>
    <n v="14"/>
    <n v="7"/>
    <x v="0"/>
    <x v="0"/>
    <x v="2"/>
  </r>
  <r>
    <x v="154"/>
    <n v="723"/>
    <n v="71"/>
    <n v="50"/>
    <x v="13"/>
    <n v="0"/>
    <n v="491"/>
    <n v="547"/>
    <n v="39"/>
    <n v="4"/>
    <n v="5"/>
    <x v="27848"/>
    <n v="113"/>
    <s v="MENACING,UNCLASSIFIED"/>
    <n v="344"/>
    <x v="15"/>
    <s v="PL 1201500"/>
    <s v="M"/>
    <s v="Q"/>
    <n v="113"/>
    <n v="0"/>
    <x v="0"/>
    <x v="0"/>
    <x v="5"/>
  </r>
  <r>
    <x v="102"/>
    <n v="783"/>
    <n v="224"/>
    <n v="44"/>
    <x v="47"/>
    <n v="1"/>
    <n v="618"/>
    <n v="806"/>
    <n v="50"/>
    <n v="5"/>
    <n v="5"/>
    <x v="27849"/>
    <n v="848"/>
    <s v="NY STATE LAWS,UNCLASSIFIED MIS"/>
    <n v="364"/>
    <x v="37"/>
    <s v="LOC00000MU"/>
    <s v="M"/>
    <s v="Q"/>
    <n v="113"/>
    <n v="0"/>
    <x v="2"/>
    <x v="0"/>
    <x v="0"/>
  </r>
  <r>
    <x v="151"/>
    <n v="583"/>
    <n v="140"/>
    <n v="58"/>
    <x v="30"/>
    <n v="2"/>
    <n v="476"/>
    <n v="559"/>
    <n v="49"/>
    <n v="5"/>
    <n v="6"/>
    <x v="27850"/>
    <n v="109"/>
    <s v="ASSAULT 2,1,UNCLASSIFIED"/>
    <n v="106"/>
    <x v="9"/>
    <s v="PL 1200502"/>
    <s v="F"/>
    <s v="B"/>
    <n v="45"/>
    <n v="2"/>
    <x v="0"/>
    <x v="0"/>
    <x v="2"/>
  </r>
  <r>
    <x v="106"/>
    <n v="601"/>
    <n v="161"/>
    <n v="71"/>
    <x v="32"/>
    <n v="0"/>
    <n v="528"/>
    <n v="665"/>
    <n v="56"/>
    <n v="6"/>
    <n v="7"/>
    <x v="27851"/>
    <n v="339"/>
    <s v="LARCENY,PETIT FROM OPEN AREAS,"/>
    <n v="341"/>
    <x v="6"/>
    <s v="PL 1552500"/>
    <s v="M"/>
    <s v="K"/>
    <n v="62"/>
    <n v="0"/>
    <x v="4"/>
    <x v="0"/>
    <x v="0"/>
  </r>
  <r>
    <x v="145"/>
    <n v="462"/>
    <n v="57"/>
    <n v="46"/>
    <x v="47"/>
    <n v="0"/>
    <n v="445"/>
    <n v="495"/>
    <n v="33"/>
    <n v="4"/>
    <n v="4"/>
    <x v="27852"/>
    <n v="681"/>
    <s v="CHILD, ENDANGERING WELFARE"/>
    <n v="233"/>
    <x v="0"/>
    <s v="PL 2601001"/>
    <s v="M"/>
    <s v="M"/>
    <n v="20"/>
    <n v="0"/>
    <x v="0"/>
    <x v="0"/>
    <x v="5"/>
  </r>
  <r>
    <x v="149"/>
    <n v="323"/>
    <n v="28"/>
    <n v="25"/>
    <x v="43"/>
    <n v="1"/>
    <n v="269"/>
    <n v="291"/>
    <n v="27"/>
    <n v="3"/>
    <n v="3"/>
    <x v="27853"/>
    <n v="244"/>
    <s v="BURGLARY,UNCLASSIFIED,UNKNOWN"/>
    <n v="107"/>
    <x v="12"/>
    <s v="PL 1402000"/>
    <s v="F"/>
    <s v="K"/>
    <n v="77"/>
    <n v="0"/>
    <x v="0"/>
    <x v="0"/>
    <x v="2"/>
  </r>
  <r>
    <x v="75"/>
    <n v="543"/>
    <n v="73"/>
    <n v="42"/>
    <x v="43"/>
    <n v="1"/>
    <n v="420"/>
    <n v="468"/>
    <n v="31"/>
    <n v="4"/>
    <n v="4"/>
    <x v="27854"/>
    <n v="441"/>
    <s v="LARCENY,GRAND OF AUTO"/>
    <n v="110"/>
    <x v="38"/>
    <s v="PL 1553008"/>
    <s v="F"/>
    <s v="B"/>
    <n v="44"/>
    <n v="0"/>
    <x v="1"/>
    <x v="0"/>
    <x v="2"/>
  </r>
  <r>
    <x v="158"/>
    <n v="589"/>
    <n v="111"/>
    <n v="50"/>
    <x v="32"/>
    <n v="0"/>
    <n v="470"/>
    <n v="545"/>
    <n v="47"/>
    <n v="5"/>
    <n v="5"/>
    <x v="27855"/>
    <n v="639"/>
    <s v="AGGRAVATED HARASSMENT 2"/>
    <n v="361"/>
    <x v="29"/>
    <s v="PL 2403002"/>
    <s v="M"/>
    <s v="Q"/>
    <n v="107"/>
    <n v="0"/>
    <x v="0"/>
    <x v="0"/>
    <x v="5"/>
  </r>
  <r>
    <x v="158"/>
    <n v="589"/>
    <n v="111"/>
    <n v="50"/>
    <x v="32"/>
    <n v="0"/>
    <n v="470"/>
    <n v="545"/>
    <n v="47"/>
    <n v="5"/>
    <n v="5"/>
    <x v="27856"/>
    <n v="515"/>
    <s v="CONTROLLED SUBSTANCE,SALE 3"/>
    <n v="117"/>
    <x v="10"/>
    <s v="PL 2203901"/>
    <s v="F"/>
    <s v="B"/>
    <n v="52"/>
    <n v="0"/>
    <x v="1"/>
    <x v="0"/>
    <x v="2"/>
  </r>
  <r>
    <x v="159"/>
    <n v="499"/>
    <n v="56"/>
    <n v="33"/>
    <x v="43"/>
    <n v="1"/>
    <n v="384"/>
    <n v="422"/>
    <n v="31"/>
    <n v="4"/>
    <n v="4"/>
    <x v="27857"/>
    <n v="106"/>
    <s v="ASSAULT POLICE/PEACE OFFICER"/>
    <n v="106"/>
    <x v="9"/>
    <s v="PL 1200800"/>
    <s v="F"/>
    <s v="B"/>
    <n v="48"/>
    <n v="0"/>
    <x v="2"/>
    <x v="0"/>
    <x v="2"/>
  </r>
  <r>
    <x v="75"/>
    <n v="543"/>
    <n v="73"/>
    <n v="42"/>
    <x v="43"/>
    <n v="1"/>
    <n v="420"/>
    <n v="468"/>
    <n v="31"/>
    <n v="4"/>
    <n v="4"/>
    <x v="27858"/>
    <n v="566"/>
    <s v="MARIJUANA, POSSESSION"/>
    <n v="678"/>
    <x v="5"/>
    <s v="PL 2210500"/>
    <s v="V"/>
    <s v="Q"/>
    <n v="115"/>
    <n v="3"/>
    <x v="2"/>
    <x v="0"/>
    <x v="0"/>
  </r>
  <r>
    <x v="163"/>
    <n v="559"/>
    <n v="53"/>
    <n v="28"/>
    <x v="43"/>
    <n v="0"/>
    <n v="372"/>
    <n v="409"/>
    <n v="31"/>
    <n v="4"/>
    <n v="4"/>
    <x v="27859"/>
    <n v="101"/>
    <s v="ASSAULT 3"/>
    <n v="344"/>
    <x v="15"/>
    <s v="PL 1200001"/>
    <s v="M"/>
    <s v="Q"/>
    <n v="108"/>
    <n v="0"/>
    <x v="1"/>
    <x v="1"/>
    <x v="1"/>
  </r>
  <r>
    <x v="153"/>
    <n v="903"/>
    <n v="302"/>
    <n v="75"/>
    <x v="4"/>
    <n v="3"/>
    <n v="688"/>
    <n v="929"/>
    <n v="57"/>
    <n v="8"/>
    <n v="9"/>
    <x v="27860"/>
    <n v="109"/>
    <s v="ASSAULT 2,1,UNCLASSIFIED"/>
    <n v="106"/>
    <x v="9"/>
    <s v="PL 1200501"/>
    <s v="F"/>
    <s v="K"/>
    <n v="66"/>
    <n v="0"/>
    <x v="2"/>
    <x v="0"/>
    <x v="2"/>
  </r>
  <r>
    <x v="153"/>
    <n v="903"/>
    <n v="302"/>
    <n v="75"/>
    <x v="4"/>
    <n v="3"/>
    <n v="688"/>
    <n v="929"/>
    <n v="57"/>
    <n v="8"/>
    <n v="9"/>
    <x v="27861"/>
    <n v="339"/>
    <s v="LARCENY,PETIT FROM OPEN AREAS,"/>
    <n v="341"/>
    <x v="6"/>
    <s v="PL 1552500"/>
    <s v="M"/>
    <s v="K"/>
    <n v="61"/>
    <n v="0"/>
    <x v="0"/>
    <x v="0"/>
    <x v="1"/>
  </r>
  <r>
    <x v="166"/>
    <n v="263"/>
    <n v="27"/>
    <n v="17"/>
    <x v="43"/>
    <n v="0"/>
    <n v="295"/>
    <n v="322"/>
    <n v="23"/>
    <n v="3"/>
    <n v="3"/>
    <x v="27862"/>
    <n v="792"/>
    <s v="WEAPONS POSSESSION 1 &amp; 2"/>
    <n v="118"/>
    <x v="23"/>
    <s v="PL 265031B"/>
    <s v="F"/>
    <s v="B"/>
    <n v="40"/>
    <n v="0"/>
    <x v="2"/>
    <x v="1"/>
    <x v="2"/>
  </r>
  <r>
    <x v="106"/>
    <n v="601"/>
    <n v="161"/>
    <n v="71"/>
    <x v="32"/>
    <n v="0"/>
    <n v="528"/>
    <n v="665"/>
    <n v="56"/>
    <n v="6"/>
    <n v="7"/>
    <x v="27863"/>
    <n v="203"/>
    <s v="TRESPASS 3, CRIMINAL"/>
    <n v="352"/>
    <x v="24"/>
    <s v="PL 140100A"/>
    <s v="M"/>
    <s v="K"/>
    <n v="77"/>
    <n v="0"/>
    <x v="0"/>
    <x v="0"/>
    <x v="0"/>
  </r>
  <r>
    <x v="161"/>
    <n v="313"/>
    <n v="31"/>
    <n v="32"/>
    <x v="47"/>
    <n v="1"/>
    <n v="280"/>
    <n v="305"/>
    <n v="27"/>
    <n v="3"/>
    <n v="3"/>
    <x v="27864"/>
    <n v="109"/>
    <s v="ASSAULT 2,1,UNCLASSIFIED"/>
    <n v="106"/>
    <x v="9"/>
    <s v="PL 1200501"/>
    <s v="F"/>
    <s v="B"/>
    <n v="48"/>
    <n v="0"/>
    <x v="0"/>
    <x v="0"/>
    <x v="0"/>
  </r>
  <r>
    <x v="167"/>
    <n v="415"/>
    <n v="49"/>
    <n v="30"/>
    <x v="43"/>
    <n v="1"/>
    <n v="333"/>
    <n v="364"/>
    <n v="26"/>
    <n v="3"/>
    <n v="4"/>
    <x v="27865"/>
    <n v="905"/>
    <s v="INTOXICATED DRIVING,ALCOHOL"/>
    <n v="347"/>
    <x v="16"/>
    <s v="VTL11920U3"/>
    <s v="M"/>
    <s v="Q"/>
    <n v="114"/>
    <n v="0"/>
    <x v="0"/>
    <x v="1"/>
    <x v="0"/>
  </r>
  <r>
    <x v="135"/>
    <n v="366"/>
    <n v="107"/>
    <n v="34"/>
    <x v="32"/>
    <n v="0"/>
    <n v="492"/>
    <n v="597"/>
    <n v="52"/>
    <n v="7"/>
    <n v="7"/>
    <x v="27866"/>
    <n v="922"/>
    <s v="TRAFFIC,UNCLASSIFIED MISDEMEAN"/>
    <n v="348"/>
    <x v="27"/>
    <s v="VTL0511001"/>
    <s v="M"/>
    <s v="K"/>
    <n v="60"/>
    <n v="0"/>
    <x v="2"/>
    <x v="0"/>
    <x v="1"/>
  </r>
  <r>
    <x v="79"/>
    <n v="604"/>
    <n v="133"/>
    <n v="74"/>
    <x v="5"/>
    <n v="0"/>
    <n v="487"/>
    <n v="578"/>
    <n v="53"/>
    <n v="6"/>
    <n v="6"/>
    <x v="27867"/>
    <n v="503"/>
    <s v="CONTROLLED SUBSTANCE,INTENT TO"/>
    <n v="117"/>
    <x v="10"/>
    <s v="PL 2201601"/>
    <s v="F"/>
    <s v="M"/>
    <n v="33"/>
    <n v="0"/>
    <x v="0"/>
    <x v="0"/>
    <x v="2"/>
  </r>
  <r>
    <x v="102"/>
    <n v="783"/>
    <n v="224"/>
    <n v="44"/>
    <x v="47"/>
    <n v="1"/>
    <n v="618"/>
    <n v="806"/>
    <n v="50"/>
    <n v="5"/>
    <n v="5"/>
    <x v="27868"/>
    <n v="779"/>
    <s v="PUBLIC ADMINISTRATION,UNCLASSI"/>
    <n v="126"/>
    <x v="5"/>
    <s v="PL 215510B"/>
    <s v="F"/>
    <s v="Q"/>
    <n v="107"/>
    <n v="0"/>
    <x v="1"/>
    <x v="0"/>
    <x v="0"/>
  </r>
  <r>
    <x v="154"/>
    <n v="723"/>
    <n v="71"/>
    <n v="50"/>
    <x v="13"/>
    <n v="0"/>
    <n v="491"/>
    <n v="547"/>
    <n v="39"/>
    <n v="4"/>
    <n v="5"/>
    <x v="27869"/>
    <n v="759"/>
    <s v="PUBLIC ADMINISTATION,UNCLASS M"/>
    <n v="359"/>
    <x v="21"/>
    <s v="PL 1950500"/>
    <s v="M"/>
    <s v="M"/>
    <n v="1"/>
    <n v="0"/>
    <x v="2"/>
    <x v="1"/>
    <x v="1"/>
  </r>
  <r>
    <x v="137"/>
    <n v="457"/>
    <n v="37"/>
    <n v="46"/>
    <x v="30"/>
    <n v="0"/>
    <n v="348"/>
    <n v="380"/>
    <n v="28"/>
    <n v="4"/>
    <n v="4"/>
    <x v="27870"/>
    <n v="503"/>
    <s v="CONTROLLED SUBSTANCE,INTENT TO"/>
    <n v="117"/>
    <x v="10"/>
    <s v="PL 2201601"/>
    <s v="F"/>
    <s v="K"/>
    <n v="75"/>
    <n v="0"/>
    <x v="0"/>
    <x v="0"/>
    <x v="0"/>
  </r>
  <r>
    <x v="68"/>
    <n v="1139"/>
    <n v="395"/>
    <n v="82"/>
    <x v="0"/>
    <n v="1"/>
    <n v="809"/>
    <n v="1096"/>
    <n v="63"/>
    <n v="9"/>
    <n v="10"/>
    <x v="27871"/>
    <n v="922"/>
    <s v="TRAFFIC,UNCLASSIFIED MISDEMEAN"/>
    <n v="348"/>
    <x v="27"/>
    <s v="VTL05110E2"/>
    <s v="F"/>
    <s v="K"/>
    <n v="67"/>
    <n v="0"/>
    <x v="1"/>
    <x v="0"/>
    <x v="0"/>
  </r>
  <r>
    <x v="137"/>
    <n v="457"/>
    <n v="37"/>
    <n v="46"/>
    <x v="30"/>
    <n v="0"/>
    <n v="348"/>
    <n v="380"/>
    <n v="28"/>
    <n v="4"/>
    <n v="4"/>
    <x v="27872"/>
    <n v="113"/>
    <s v="MENACING,UNCLASSIFIED"/>
    <n v="344"/>
    <x v="15"/>
    <s v="PL 1201401"/>
    <s v="M"/>
    <s v="K"/>
    <n v="69"/>
    <n v="0"/>
    <x v="3"/>
    <x v="0"/>
    <x v="0"/>
  </r>
  <r>
    <x v="121"/>
    <n v="953"/>
    <n v="330"/>
    <n v="62"/>
    <x v="20"/>
    <n v="0"/>
    <n v="665"/>
    <n v="896"/>
    <n v="53"/>
    <n v="7"/>
    <n v="8"/>
    <x v="27873"/>
    <n v="439"/>
    <s v="LARCENY,GRAND FROM OPEN AREAS, UNATTENDED"/>
    <n v="109"/>
    <x v="11"/>
    <s v="PL 1553501"/>
    <s v="F"/>
    <s v="K"/>
    <n v="84"/>
    <n v="0"/>
    <x v="0"/>
    <x v="0"/>
    <x v="0"/>
  </r>
  <r>
    <x v="165"/>
    <n v="524"/>
    <n v="91"/>
    <n v="54"/>
    <x v="48"/>
    <n v="0"/>
    <n v="509"/>
    <n v="587"/>
    <n v="45"/>
    <n v="4"/>
    <n v="4"/>
    <x v="27874"/>
    <n v="922"/>
    <s v="TRAFFIC,UNCLASSIFIED MISDEMEAN"/>
    <n v="348"/>
    <x v="27"/>
    <s v="VTL0511001"/>
    <s v="M"/>
    <s v="K"/>
    <n v="83"/>
    <n v="0"/>
    <x v="0"/>
    <x v="0"/>
    <x v="2"/>
  </r>
  <r>
    <x v="121"/>
    <n v="953"/>
    <n v="330"/>
    <n v="62"/>
    <x v="20"/>
    <n v="0"/>
    <n v="665"/>
    <n v="896"/>
    <n v="53"/>
    <n v="7"/>
    <n v="8"/>
    <x v="27875"/>
    <n v="779"/>
    <s v="PUBLIC ADMINISTRATION,UNCLASSI"/>
    <n v="126"/>
    <x v="5"/>
    <s v="PL 215510B"/>
    <s v="F"/>
    <s v="K"/>
    <n v="62"/>
    <n v="0"/>
    <x v="0"/>
    <x v="0"/>
    <x v="1"/>
  </r>
  <r>
    <x v="144"/>
    <n v="695"/>
    <n v="217"/>
    <n v="55"/>
    <x v="47"/>
    <n v="1"/>
    <n v="579"/>
    <n v="749"/>
    <n v="54"/>
    <n v="4"/>
    <n v="5"/>
    <x v="27876"/>
    <n v="101"/>
    <s v="ASSAULT 3"/>
    <n v="344"/>
    <x v="15"/>
    <s v="PL 1200001"/>
    <s v="M"/>
    <s v="Q"/>
    <n v="115"/>
    <n v="0"/>
    <x v="3"/>
    <x v="1"/>
    <x v="2"/>
  </r>
  <r>
    <x v="132"/>
    <n v="601"/>
    <n v="174"/>
    <n v="59"/>
    <x v="47"/>
    <n v="1"/>
    <n v="574"/>
    <n v="728"/>
    <n v="54"/>
    <n v="5"/>
    <n v="5"/>
    <x v="27877"/>
    <n v="113"/>
    <s v="MENACING,UNCLASSIFIED"/>
    <n v="344"/>
    <x v="15"/>
    <s v="PL 1201401"/>
    <s v="M"/>
    <s v="B"/>
    <n v="40"/>
    <n v="0"/>
    <x v="0"/>
    <x v="0"/>
    <x v="0"/>
  </r>
  <r>
    <x v="84"/>
    <n v="705"/>
    <n v="79"/>
    <n v="41"/>
    <x v="32"/>
    <n v="1"/>
    <n v="513"/>
    <n v="572"/>
    <n v="41"/>
    <n v="5"/>
    <n v="6"/>
    <x v="27878"/>
    <n v="259"/>
    <s v="CRIMINAL MISCHIEF,UNCLASSIFIED 4"/>
    <n v="351"/>
    <x v="4"/>
    <s v="PL 1450001"/>
    <s v="M"/>
    <s v="S"/>
    <n v="123"/>
    <n v="0"/>
    <x v="0"/>
    <x v="1"/>
    <x v="1"/>
  </r>
  <r>
    <x v="150"/>
    <n v="515"/>
    <n v="69"/>
    <n v="51"/>
    <x v="5"/>
    <n v="0"/>
    <n v="468"/>
    <n v="537"/>
    <n v="47"/>
    <n v="5"/>
    <n v="5"/>
    <x v="27879"/>
    <n v="397"/>
    <s v="ROBBERY,OPEN AREA UNCLASSIFIED"/>
    <n v="105"/>
    <x v="7"/>
    <s v="PL 1600500"/>
    <s v="F"/>
    <s v="Q"/>
    <n v="115"/>
    <n v="0"/>
    <x v="2"/>
    <x v="0"/>
    <x v="4"/>
  </r>
  <r>
    <x v="71"/>
    <n v="741"/>
    <n v="232"/>
    <n v="46"/>
    <x v="5"/>
    <n v="0"/>
    <n v="599"/>
    <n v="779"/>
    <n v="51"/>
    <n v="5"/>
    <n v="5"/>
    <x v="27880"/>
    <n v="244"/>
    <s v="BURGLARY,UNCLASSIFIED,UNKNOWN"/>
    <n v="107"/>
    <x v="12"/>
    <s v="PL 1402000"/>
    <s v="F"/>
    <s v="M"/>
    <n v="32"/>
    <n v="0"/>
    <x v="2"/>
    <x v="0"/>
    <x v="0"/>
  </r>
  <r>
    <x v="145"/>
    <n v="462"/>
    <n v="57"/>
    <n v="46"/>
    <x v="47"/>
    <n v="0"/>
    <n v="445"/>
    <n v="495"/>
    <n v="33"/>
    <n v="4"/>
    <n v="4"/>
    <x v="27881"/>
    <n v="101"/>
    <s v="ASSAULT 3"/>
    <n v="344"/>
    <x v="15"/>
    <s v="PL 1200001"/>
    <s v="M"/>
    <s v="K"/>
    <n v="79"/>
    <n v="0"/>
    <x v="0"/>
    <x v="1"/>
    <x v="0"/>
  </r>
  <r>
    <x v="162"/>
    <n v="542"/>
    <n v="83"/>
    <n v="45"/>
    <x v="47"/>
    <n v="0"/>
    <n v="546"/>
    <n v="623"/>
    <n v="44"/>
    <n v="4"/>
    <n v="4"/>
    <x v="27882"/>
    <n v="511"/>
    <s v="CONTROLLED SUBSTANCE, POSSESSI"/>
    <n v="235"/>
    <x v="10"/>
    <s v="PL 2200300"/>
    <s v="M"/>
    <s v="M"/>
    <n v="25"/>
    <n v="0"/>
    <x v="1"/>
    <x v="0"/>
    <x v="4"/>
  </r>
  <r>
    <x v="141"/>
    <n v="613"/>
    <n v="65"/>
    <n v="38"/>
    <x v="47"/>
    <n v="1"/>
    <n v="406"/>
    <n v="448"/>
    <n v="30"/>
    <n v="4"/>
    <n v="4"/>
    <x v="27883"/>
    <n v="639"/>
    <s v="AGGRAVATED HARASSMENT 2"/>
    <n v="361"/>
    <x v="29"/>
    <s v="PL 24030M1"/>
    <s v="M"/>
    <s v="K"/>
    <n v="75"/>
    <n v="0"/>
    <x v="0"/>
    <x v="0"/>
    <x v="0"/>
  </r>
  <r>
    <x v="84"/>
    <n v="705"/>
    <n v="79"/>
    <n v="41"/>
    <x v="32"/>
    <n v="1"/>
    <n v="513"/>
    <n v="572"/>
    <n v="41"/>
    <n v="5"/>
    <n v="6"/>
    <x v="27884"/>
    <n v="101"/>
    <s v="ASSAULT 3"/>
    <n v="344"/>
    <x v="15"/>
    <s v="PL 1200001"/>
    <s v="M"/>
    <s v="B"/>
    <n v="41"/>
    <n v="0"/>
    <x v="2"/>
    <x v="0"/>
    <x v="4"/>
  </r>
  <r>
    <x v="133"/>
    <n v="759"/>
    <n v="180"/>
    <n v="53"/>
    <x v="43"/>
    <n v="0"/>
    <n v="560"/>
    <n v="707"/>
    <n v="52"/>
    <n v="5"/>
    <n v="5"/>
    <x v="27885"/>
    <n v="198"/>
    <s v="CRIMINAL CONTEMPT 1"/>
    <n v="126"/>
    <x v="5"/>
    <s v="PL 21551B5"/>
    <s v="F"/>
    <s v="B"/>
    <n v="52"/>
    <n v="0"/>
    <x v="0"/>
    <x v="0"/>
    <x v="2"/>
  </r>
  <r>
    <x v="129"/>
    <n v="412"/>
    <n v="121"/>
    <n v="40"/>
    <x v="47"/>
    <n v="0"/>
    <n v="510"/>
    <n v="626"/>
    <n v="51"/>
    <n v="6"/>
    <n v="7"/>
    <x v="27886"/>
    <n v="339"/>
    <s v="LARCENY,PETIT FROM OPEN AREAS,"/>
    <n v="341"/>
    <x v="6"/>
    <s v="PL 1552500"/>
    <s v="M"/>
    <s v="K"/>
    <n v="88"/>
    <n v="0"/>
    <x v="1"/>
    <x v="1"/>
    <x v="1"/>
  </r>
  <r>
    <x v="138"/>
    <n v="221"/>
    <n v="26"/>
    <n v="21"/>
    <x v="32"/>
    <n v="0"/>
    <n v="358"/>
    <n v="391"/>
    <n v="31"/>
    <n v="4"/>
    <n v="5"/>
    <x v="27887"/>
    <n v="792"/>
    <s v="WEAPONS POSSESSION 1 &amp; 2"/>
    <n v="118"/>
    <x v="23"/>
    <s v="PL 265031B"/>
    <s v="F"/>
    <s v="B"/>
    <n v="41"/>
    <n v="0"/>
    <x v="2"/>
    <x v="0"/>
    <x v="4"/>
  </r>
  <r>
    <x v="139"/>
    <n v="441"/>
    <n v="35"/>
    <n v="34"/>
    <x v="47"/>
    <n v="0"/>
    <n v="365"/>
    <n v="398"/>
    <n v="29"/>
    <n v="4"/>
    <n v="4"/>
    <x v="27888"/>
    <n v="105"/>
    <s v="STRANGULATION 1ST"/>
    <n v="106"/>
    <x v="9"/>
    <s v="PL 1211200"/>
    <s v="F"/>
    <s v="B"/>
    <n v="41"/>
    <n v="0"/>
    <x v="0"/>
    <x v="1"/>
    <x v="0"/>
  </r>
  <r>
    <x v="143"/>
    <n v="292"/>
    <n v="39"/>
    <n v="35"/>
    <x v="43"/>
    <n v="0"/>
    <n v="362"/>
    <n v="396"/>
    <n v="29"/>
    <n v="4"/>
    <n v="4"/>
    <x v="27889"/>
    <n v="101"/>
    <s v="ASSAULT 3"/>
    <n v="344"/>
    <x v="15"/>
    <s v="PL 1200001"/>
    <s v="M"/>
    <s v="B"/>
    <n v="50"/>
    <n v="0"/>
    <x v="0"/>
    <x v="0"/>
    <x v="2"/>
  </r>
  <r>
    <x v="150"/>
    <n v="515"/>
    <n v="69"/>
    <n v="51"/>
    <x v="5"/>
    <n v="0"/>
    <n v="468"/>
    <n v="537"/>
    <n v="47"/>
    <n v="5"/>
    <n v="5"/>
    <x v="27890"/>
    <n v="101"/>
    <s v="ASSAULT 3"/>
    <n v="344"/>
    <x v="15"/>
    <s v="PL 1200001"/>
    <s v="M"/>
    <s v="Q"/>
    <n v="102"/>
    <n v="0"/>
    <x v="0"/>
    <x v="1"/>
    <x v="0"/>
  </r>
  <r>
    <x v="72"/>
    <n v="605"/>
    <n v="83"/>
    <n v="51"/>
    <x v="5"/>
    <n v="1"/>
    <n v="490"/>
    <n v="548"/>
    <n v="41"/>
    <n v="5"/>
    <n v="5"/>
    <x v="27891"/>
    <n v="792"/>
    <s v="WEAPONS POSSESSION 1 &amp; 2"/>
    <n v="118"/>
    <x v="23"/>
    <s v="PL 265031B"/>
    <s v="F"/>
    <s v="K"/>
    <n v="63"/>
    <n v="0"/>
    <x v="0"/>
    <x v="0"/>
    <x v="2"/>
  </r>
  <r>
    <x v="118"/>
    <n v="653"/>
    <n v="166"/>
    <n v="52"/>
    <x v="32"/>
    <n v="0"/>
    <n v="538"/>
    <n v="678"/>
    <n v="55"/>
    <n v="6"/>
    <n v="6"/>
    <x v="27892"/>
    <n v="101"/>
    <s v="ASSAULT 3"/>
    <n v="344"/>
    <x v="15"/>
    <s v="PL 1200001"/>
    <s v="M"/>
    <s v="Q"/>
    <n v="115"/>
    <n v="0"/>
    <x v="4"/>
    <x v="0"/>
    <x v="2"/>
  </r>
  <r>
    <x v="154"/>
    <n v="723"/>
    <n v="71"/>
    <n v="50"/>
    <x v="13"/>
    <n v="0"/>
    <n v="491"/>
    <n v="547"/>
    <n v="39"/>
    <n v="4"/>
    <n v="5"/>
    <x v="27893"/>
    <n v="596"/>
    <s v="OBSCENE MATERIAL - UNDER 17 YE"/>
    <n v="116"/>
    <x v="0"/>
    <s v="PL 250453A"/>
    <s v="F"/>
    <s v="M"/>
    <n v="5"/>
    <n v="0"/>
    <x v="0"/>
    <x v="0"/>
    <x v="2"/>
  </r>
  <r>
    <x v="146"/>
    <n v="501"/>
    <n v="237"/>
    <n v="53"/>
    <x v="4"/>
    <n v="0"/>
    <n v="628"/>
    <n v="843"/>
    <n v="52"/>
    <n v="7"/>
    <n v="7"/>
    <x v="27894"/>
    <n v="339"/>
    <s v="LARCENY,PETIT FROM OPEN AREAS,"/>
    <n v="341"/>
    <x v="6"/>
    <s v="PL 1552500"/>
    <s v="M"/>
    <s v="K"/>
    <n v="94"/>
    <n v="0"/>
    <x v="1"/>
    <x v="0"/>
    <x v="2"/>
  </r>
  <r>
    <x v="165"/>
    <n v="524"/>
    <n v="91"/>
    <n v="54"/>
    <x v="48"/>
    <n v="0"/>
    <n v="509"/>
    <n v="587"/>
    <n v="45"/>
    <n v="4"/>
    <n v="4"/>
    <x v="27895"/>
    <n v="748"/>
    <s v="CONTEMPT,CRIMINAL"/>
    <n v="359"/>
    <x v="21"/>
    <s v="PL 2156003"/>
    <s v="M"/>
    <s v="B"/>
    <n v="43"/>
    <n v="0"/>
    <x v="0"/>
    <x v="0"/>
    <x v="0"/>
  </r>
  <r>
    <x v="131"/>
    <n v="361"/>
    <n v="151"/>
    <n v="44"/>
    <x v="0"/>
    <n v="0"/>
    <n v="570"/>
    <n v="732"/>
    <n v="56"/>
    <n v="5"/>
    <n v="5"/>
    <x v="27896"/>
    <n v="339"/>
    <s v="LARCENY,PETIT FROM OPEN AREAS,"/>
    <n v="341"/>
    <x v="6"/>
    <s v="PL 1552500"/>
    <s v="M"/>
    <s v="Q"/>
    <n v="104"/>
    <n v="0"/>
    <x v="0"/>
    <x v="0"/>
    <x v="2"/>
  </r>
  <r>
    <x v="70"/>
    <n v="603"/>
    <n v="82"/>
    <n v="49"/>
    <x v="43"/>
    <n v="0"/>
    <n v="533"/>
    <n v="596"/>
    <n v="42"/>
    <n v="5"/>
    <n v="6"/>
    <x v="27897"/>
    <n v="203"/>
    <s v="TRESPASS 3, CRIMINAL"/>
    <n v="352"/>
    <x v="24"/>
    <s v="PL 140100A"/>
    <s v="M"/>
    <s v="M"/>
    <n v="18"/>
    <n v="0"/>
    <x v="0"/>
    <x v="1"/>
    <x v="1"/>
  </r>
  <r>
    <x v="145"/>
    <n v="462"/>
    <n v="57"/>
    <n v="46"/>
    <x v="47"/>
    <n v="0"/>
    <n v="445"/>
    <n v="495"/>
    <n v="33"/>
    <n v="4"/>
    <n v="4"/>
    <x v="27898"/>
    <n v="105"/>
    <s v="STRANGULATION 1ST"/>
    <n v="106"/>
    <x v="9"/>
    <s v="PL 1211300"/>
    <s v="F"/>
    <s v="S"/>
    <n v="121"/>
    <n v="0"/>
    <x v="2"/>
    <x v="0"/>
    <x v="0"/>
  </r>
  <r>
    <x v="84"/>
    <n v="705"/>
    <n v="79"/>
    <n v="41"/>
    <x v="32"/>
    <n v="1"/>
    <n v="513"/>
    <n v="572"/>
    <n v="41"/>
    <n v="5"/>
    <n v="6"/>
    <x v="27899"/>
    <n v="439"/>
    <s v="LARCENY,GRAND FROM OPEN AREAS, UNATTENDED"/>
    <n v="109"/>
    <x v="11"/>
    <s v="PL 1553501"/>
    <s v="F"/>
    <s v="S"/>
    <n v="120"/>
    <n v="0"/>
    <x v="0"/>
    <x v="0"/>
    <x v="1"/>
  </r>
  <r>
    <x v="69"/>
    <n v="526"/>
    <n v="76"/>
    <n v="46"/>
    <x v="30"/>
    <n v="1"/>
    <n v="520"/>
    <n v="597"/>
    <n v="44"/>
    <n v="4"/>
    <n v="4"/>
    <x v="27900"/>
    <n v="729"/>
    <s v="FORGERY,ETC.,UNCLASSIFIED-FELO"/>
    <n v="113"/>
    <x v="18"/>
    <s v="PL 1701501"/>
    <s v="F"/>
    <s v="K"/>
    <n v="81"/>
    <n v="2"/>
    <x v="0"/>
    <x v="0"/>
    <x v="2"/>
  </r>
  <r>
    <x v="91"/>
    <n v="1112"/>
    <n v="380"/>
    <n v="66"/>
    <x v="0"/>
    <n v="0"/>
    <n v="735"/>
    <n v="998"/>
    <n v="60"/>
    <n v="9"/>
    <n v="9"/>
    <x v="27901"/>
    <n v="259"/>
    <s v="CRIMINAL MISCHIEF,UNCLASSIFIED 4"/>
    <n v="351"/>
    <x v="4"/>
    <s v="PL 1450001"/>
    <s v="M"/>
    <s v="B"/>
    <n v="48"/>
    <n v="0"/>
    <x v="1"/>
    <x v="0"/>
    <x v="2"/>
  </r>
  <r>
    <x v="79"/>
    <n v="604"/>
    <n v="133"/>
    <n v="74"/>
    <x v="5"/>
    <n v="0"/>
    <n v="487"/>
    <n v="578"/>
    <n v="53"/>
    <n v="6"/>
    <n v="6"/>
    <x v="27902"/>
    <n v="511"/>
    <s v="CONTROLLED SUBSTANCE, POSSESSI"/>
    <n v="235"/>
    <x v="10"/>
    <s v="PL 2200300"/>
    <s v="M"/>
    <s v="Q"/>
    <n v="104"/>
    <n v="0"/>
    <x v="0"/>
    <x v="0"/>
    <x v="1"/>
  </r>
  <r>
    <x v="91"/>
    <n v="1112"/>
    <n v="380"/>
    <n v="66"/>
    <x v="0"/>
    <n v="0"/>
    <n v="735"/>
    <n v="998"/>
    <n v="60"/>
    <n v="9"/>
    <n v="9"/>
    <x v="27903"/>
    <n v="439"/>
    <s v="LARCENY,GRAND FROM OPEN AREAS, UNATTENDED"/>
    <n v="109"/>
    <x v="11"/>
    <s v="PL 1553001"/>
    <s v="F"/>
    <s v="Q"/>
    <n v="112"/>
    <n v="0"/>
    <x v="0"/>
    <x v="0"/>
    <x v="2"/>
  </r>
  <r>
    <x v="118"/>
    <n v="653"/>
    <n v="166"/>
    <n v="52"/>
    <x v="32"/>
    <n v="0"/>
    <n v="538"/>
    <n v="678"/>
    <n v="55"/>
    <n v="6"/>
    <n v="6"/>
    <x v="27904"/>
    <n v="439"/>
    <s v="LARCENY,GRAND FROM OPEN AREAS, UNATTENDED"/>
    <n v="109"/>
    <x v="11"/>
    <s v="PL 1553004"/>
    <s v="F"/>
    <s v="M"/>
    <n v="14"/>
    <n v="0"/>
    <x v="0"/>
    <x v="0"/>
    <x v="1"/>
  </r>
  <r>
    <x v="162"/>
    <n v="542"/>
    <n v="83"/>
    <n v="45"/>
    <x v="47"/>
    <n v="0"/>
    <n v="546"/>
    <n v="623"/>
    <n v="44"/>
    <n v="4"/>
    <n v="4"/>
    <x v="27905"/>
    <n v="269"/>
    <s v="MISCHIEF,CRIMINAL,    UNCL 2ND"/>
    <n v="121"/>
    <x v="4"/>
    <s v="PL 145004B"/>
    <s v="M"/>
    <s v="B"/>
    <n v="47"/>
    <n v="0"/>
    <x v="2"/>
    <x v="0"/>
    <x v="0"/>
  </r>
  <r>
    <x v="144"/>
    <n v="695"/>
    <n v="217"/>
    <n v="55"/>
    <x v="47"/>
    <n v="1"/>
    <n v="579"/>
    <n v="749"/>
    <n v="54"/>
    <n v="4"/>
    <n v="5"/>
    <x v="27906"/>
    <n v="109"/>
    <s v="ASSAULT 2,1,UNCLASSIFIED"/>
    <n v="106"/>
    <x v="9"/>
    <s v="PL 1200501"/>
    <s v="F"/>
    <s v="Q"/>
    <n v="108"/>
    <n v="0"/>
    <x v="1"/>
    <x v="0"/>
    <x v="5"/>
  </r>
  <r>
    <x v="141"/>
    <n v="613"/>
    <n v="65"/>
    <n v="38"/>
    <x v="47"/>
    <n v="1"/>
    <n v="406"/>
    <n v="448"/>
    <n v="30"/>
    <n v="4"/>
    <n v="4"/>
    <x v="27907"/>
    <n v="113"/>
    <s v="MENACING,UNCLASSIFIED"/>
    <n v="344"/>
    <x v="15"/>
    <s v="PL 1201401"/>
    <s v="M"/>
    <s v="K"/>
    <n v="90"/>
    <n v="0"/>
    <x v="0"/>
    <x v="0"/>
    <x v="2"/>
  </r>
  <r>
    <x v="139"/>
    <n v="441"/>
    <n v="35"/>
    <n v="34"/>
    <x v="47"/>
    <n v="0"/>
    <n v="365"/>
    <n v="398"/>
    <n v="29"/>
    <n v="4"/>
    <n v="4"/>
    <x v="27908"/>
    <n v="101"/>
    <s v="ASSAULT 3"/>
    <n v="344"/>
    <x v="15"/>
    <s v="PL 1200001"/>
    <s v="M"/>
    <s v="M"/>
    <n v="19"/>
    <n v="0"/>
    <x v="1"/>
    <x v="0"/>
    <x v="1"/>
  </r>
  <r>
    <x v="161"/>
    <n v="313"/>
    <n v="31"/>
    <n v="32"/>
    <x v="47"/>
    <n v="1"/>
    <n v="280"/>
    <n v="305"/>
    <n v="27"/>
    <n v="3"/>
    <n v="3"/>
    <x v="27909"/>
    <n v="439"/>
    <s v="LARCENY,GRAND FROM OPEN AREAS, UNATTENDED"/>
    <n v="109"/>
    <x v="11"/>
    <s v="PL 1553001"/>
    <s v="F"/>
    <s v="S"/>
    <n v="121"/>
    <n v="0"/>
    <x v="0"/>
    <x v="0"/>
    <x v="2"/>
  </r>
  <r>
    <x v="133"/>
    <n v="759"/>
    <n v="180"/>
    <n v="53"/>
    <x v="43"/>
    <n v="0"/>
    <n v="560"/>
    <n v="707"/>
    <n v="52"/>
    <n v="5"/>
    <n v="5"/>
    <x v="27910"/>
    <n v="339"/>
    <s v="LARCENY,PETIT FROM OPEN AREAS,"/>
    <n v="341"/>
    <x v="6"/>
    <s v="PL 1552500"/>
    <s v="M"/>
    <s v="M"/>
    <n v="14"/>
    <n v="0"/>
    <x v="2"/>
    <x v="0"/>
    <x v="0"/>
  </r>
  <r>
    <x v="108"/>
    <n v="315"/>
    <n v="45"/>
    <n v="37"/>
    <x v="47"/>
    <n v="0"/>
    <n v="511"/>
    <n v="589"/>
    <n v="47"/>
    <n v="4"/>
    <n v="4"/>
    <x v="27911"/>
    <n v="109"/>
    <s v="ASSAULT 2,1,UNCLASSIFIED"/>
    <n v="106"/>
    <x v="9"/>
    <s v="PL 1201001"/>
    <s v="F"/>
    <s v="M"/>
    <n v="34"/>
    <n v="0"/>
    <x v="0"/>
    <x v="0"/>
    <x v="4"/>
  </r>
  <r>
    <x v="72"/>
    <n v="605"/>
    <n v="83"/>
    <n v="51"/>
    <x v="5"/>
    <n v="1"/>
    <n v="490"/>
    <n v="548"/>
    <n v="41"/>
    <n v="5"/>
    <n v="5"/>
    <x v="27912"/>
    <n v="750"/>
    <s v="RESISTING ARREST"/>
    <n v="359"/>
    <x v="21"/>
    <s v="PL 2053000"/>
    <s v="M"/>
    <s v="K"/>
    <n v="62"/>
    <n v="0"/>
    <x v="1"/>
    <x v="0"/>
    <x v="1"/>
  </r>
  <r>
    <x v="102"/>
    <n v="783"/>
    <n v="224"/>
    <n v="44"/>
    <x v="47"/>
    <n v="1"/>
    <n v="618"/>
    <n v="806"/>
    <n v="50"/>
    <n v="5"/>
    <n v="5"/>
    <x v="27913"/>
    <n v="339"/>
    <s v="LARCENY,PETIT FROM OPEN AREAS,"/>
    <n v="341"/>
    <x v="6"/>
    <s v="PL 1552500"/>
    <s v="M"/>
    <s v="M"/>
    <n v="7"/>
    <n v="0"/>
    <x v="0"/>
    <x v="0"/>
    <x v="2"/>
  </r>
  <r>
    <x v="162"/>
    <n v="542"/>
    <n v="83"/>
    <n v="45"/>
    <x v="47"/>
    <n v="0"/>
    <n v="546"/>
    <n v="623"/>
    <n v="44"/>
    <n v="4"/>
    <n v="4"/>
    <x v="27914"/>
    <n v="397"/>
    <s v="ROBBERY,OPEN AREA UNCLASSIFIED"/>
    <n v="105"/>
    <x v="7"/>
    <s v="PL 1600500"/>
    <s v="F"/>
    <s v="K"/>
    <n v="75"/>
    <n v="0"/>
    <x v="2"/>
    <x v="0"/>
    <x v="2"/>
  </r>
  <r>
    <x v="161"/>
    <n v="313"/>
    <n v="31"/>
    <n v="32"/>
    <x v="47"/>
    <n v="1"/>
    <n v="280"/>
    <n v="305"/>
    <n v="27"/>
    <n v="3"/>
    <n v="3"/>
    <x v="27915"/>
    <n v="114"/>
    <s v="OBSTR BREATH/CIRCUL"/>
    <n v="344"/>
    <x v="15"/>
    <s v="PL 121110A"/>
    <s v="M"/>
    <s v="Q"/>
    <n v="105"/>
    <n v="0"/>
    <x v="1"/>
    <x v="0"/>
    <x v="0"/>
  </r>
  <r>
    <x v="102"/>
    <n v="783"/>
    <n v="224"/>
    <n v="44"/>
    <x v="47"/>
    <n v="1"/>
    <n v="618"/>
    <n v="806"/>
    <n v="50"/>
    <n v="5"/>
    <n v="5"/>
    <x v="27916"/>
    <n v="439"/>
    <s v="LARCENY,GRAND FROM OPEN AREAS, UNATTENDED"/>
    <n v="109"/>
    <x v="11"/>
    <s v="PL 1553501"/>
    <s v="F"/>
    <s v="M"/>
    <n v="5"/>
    <n v="0"/>
    <x v="0"/>
    <x v="0"/>
    <x v="0"/>
  </r>
  <r>
    <x v="77"/>
    <n v="503"/>
    <n v="128"/>
    <n v="49"/>
    <x v="13"/>
    <n v="1"/>
    <n v="484"/>
    <n v="581"/>
    <n v="52"/>
    <n v="6"/>
    <n v="7"/>
    <x v="27917"/>
    <n v="750"/>
    <s v="RESISTING ARREST"/>
    <n v="359"/>
    <x v="21"/>
    <s v="PL 2053000"/>
    <s v="M"/>
    <s v="B"/>
    <n v="46"/>
    <n v="0"/>
    <x v="0"/>
    <x v="0"/>
    <x v="4"/>
  </r>
  <r>
    <x v="69"/>
    <n v="526"/>
    <n v="76"/>
    <n v="46"/>
    <x v="30"/>
    <n v="1"/>
    <n v="520"/>
    <n v="597"/>
    <n v="44"/>
    <n v="4"/>
    <n v="4"/>
    <x v="27918"/>
    <n v="681"/>
    <s v="CHILD, ENDANGERING WELFARE"/>
    <n v="233"/>
    <x v="0"/>
    <s v="PL 2601001"/>
    <s v="M"/>
    <s v="K"/>
    <n v="72"/>
    <n v="0"/>
    <x v="0"/>
    <x v="1"/>
    <x v="2"/>
  </r>
  <r>
    <x v="144"/>
    <n v="695"/>
    <n v="217"/>
    <n v="55"/>
    <x v="47"/>
    <n v="1"/>
    <n v="579"/>
    <n v="749"/>
    <n v="54"/>
    <n v="4"/>
    <n v="5"/>
    <x v="27919"/>
    <n v="905"/>
    <s v="INTOXICATED DRIVING,ALCOHOL"/>
    <n v="347"/>
    <x v="16"/>
    <s v="VTL11920U2"/>
    <s v="M"/>
    <s v="K"/>
    <n v="62"/>
    <n v="0"/>
    <x v="1"/>
    <x v="0"/>
    <x v="5"/>
  </r>
  <r>
    <x v="102"/>
    <n v="783"/>
    <n v="224"/>
    <n v="44"/>
    <x v="47"/>
    <n v="1"/>
    <n v="618"/>
    <n v="806"/>
    <n v="50"/>
    <n v="5"/>
    <n v="5"/>
    <x v="27920"/>
    <n v="419"/>
    <s v="LARCENY,GRAND FROM PERSON,UNCL"/>
    <n v="109"/>
    <x v="11"/>
    <s v="PL 1553005"/>
    <s v="F"/>
    <s v="K"/>
    <n v="73"/>
    <n v="1"/>
    <x v="0"/>
    <x v="0"/>
    <x v="0"/>
  </r>
  <r>
    <x v="135"/>
    <n v="366"/>
    <n v="107"/>
    <n v="34"/>
    <x v="32"/>
    <n v="0"/>
    <n v="492"/>
    <n v="597"/>
    <n v="52"/>
    <n v="7"/>
    <n v="7"/>
    <x v="27921"/>
    <n v="109"/>
    <s v="ASSAULT 2,1,UNCLASSIFIED"/>
    <n v="106"/>
    <x v="9"/>
    <s v="PL 1200501"/>
    <s v="F"/>
    <s v="K"/>
    <n v="73"/>
    <n v="0"/>
    <x v="1"/>
    <x v="0"/>
    <x v="0"/>
  </r>
  <r>
    <x v="139"/>
    <n v="441"/>
    <n v="35"/>
    <n v="34"/>
    <x v="47"/>
    <n v="0"/>
    <n v="365"/>
    <n v="398"/>
    <n v="29"/>
    <n v="4"/>
    <n v="4"/>
    <x v="27922"/>
    <n v="779"/>
    <s v="PUBLIC ADMINISTRATION,UNCLASSI"/>
    <n v="126"/>
    <x v="5"/>
    <s v="PL 215510B"/>
    <s v="F"/>
    <s v="Q"/>
    <n v="109"/>
    <n v="0"/>
    <x v="0"/>
    <x v="0"/>
    <x v="5"/>
  </r>
  <r>
    <x v="118"/>
    <n v="653"/>
    <n v="166"/>
    <n v="52"/>
    <x v="32"/>
    <n v="0"/>
    <n v="538"/>
    <n v="678"/>
    <n v="55"/>
    <n v="6"/>
    <n v="6"/>
    <x v="27923"/>
    <n v="729"/>
    <s v="FORGERY,ETC.,UNCLASSIFIED-FELO"/>
    <n v="113"/>
    <x v="18"/>
    <s v="PL 1703000"/>
    <s v="F"/>
    <s v="B"/>
    <n v="40"/>
    <n v="0"/>
    <x v="0"/>
    <x v="0"/>
    <x v="0"/>
  </r>
  <r>
    <x v="161"/>
    <n v="313"/>
    <n v="31"/>
    <n v="32"/>
    <x v="47"/>
    <n v="1"/>
    <n v="280"/>
    <n v="305"/>
    <n v="27"/>
    <n v="3"/>
    <n v="3"/>
    <x v="27924"/>
    <n v="505"/>
    <s v="CONTROLLED SUBSTANCE, POSSESSI"/>
    <n v="117"/>
    <x v="10"/>
    <s v="PL 2200902"/>
    <s v="F"/>
    <s v="Q"/>
    <n v="114"/>
    <n v="0"/>
    <x v="0"/>
    <x v="0"/>
    <x v="0"/>
  </r>
  <r>
    <x v="146"/>
    <n v="501"/>
    <n v="237"/>
    <n v="53"/>
    <x v="4"/>
    <n v="0"/>
    <n v="628"/>
    <n v="843"/>
    <n v="52"/>
    <n v="7"/>
    <n v="7"/>
    <x v="27925"/>
    <n v="177"/>
    <s v="SEXUAL ABUSE"/>
    <n v="116"/>
    <x v="0"/>
    <s v="PL 1306503"/>
    <s v="F"/>
    <s v="K"/>
    <n v="83"/>
    <n v="0"/>
    <x v="3"/>
    <x v="0"/>
    <x v="2"/>
  </r>
  <r>
    <x v="164"/>
    <n v="653"/>
    <n v="224"/>
    <n v="58"/>
    <x v="20"/>
    <n v="0"/>
    <n v="606"/>
    <n v="807"/>
    <n v="50"/>
    <n v="6"/>
    <n v="6"/>
    <x v="27926"/>
    <n v="244"/>
    <s v="BURGLARY,UNCLASSIFIED,UNKNOWN"/>
    <n v="107"/>
    <x v="12"/>
    <s v="PL 1402000"/>
    <s v="F"/>
    <s v="K"/>
    <n v="61"/>
    <n v="0"/>
    <x v="2"/>
    <x v="0"/>
    <x v="2"/>
  </r>
  <r>
    <x v="70"/>
    <n v="603"/>
    <n v="82"/>
    <n v="49"/>
    <x v="43"/>
    <n v="0"/>
    <n v="533"/>
    <n v="596"/>
    <n v="42"/>
    <n v="5"/>
    <n v="6"/>
    <x v="27927"/>
    <n v="490"/>
    <s v="STOLEN PROPERTY 3,POSSESSION"/>
    <n v="232"/>
    <x v="25"/>
    <s v="PL 1654000"/>
    <s v="M"/>
    <s v="B"/>
    <n v="40"/>
    <n v="2"/>
    <x v="2"/>
    <x v="0"/>
    <x v="0"/>
  </r>
  <r>
    <x v="156"/>
    <n v="280"/>
    <n v="34"/>
    <n v="27"/>
    <x v="32"/>
    <n v="0"/>
    <n v="454"/>
    <n v="506"/>
    <n v="34"/>
    <n v="4"/>
    <n v="4"/>
    <x v="27928"/>
    <n v="439"/>
    <s v="LARCENY,GRAND FROM OPEN AREAS, UNATTENDED"/>
    <n v="109"/>
    <x v="11"/>
    <s v="PL 1553001"/>
    <s v="F"/>
    <s v="M"/>
    <n v="6"/>
    <n v="0"/>
    <x v="3"/>
    <x v="0"/>
    <x v="2"/>
  </r>
  <r>
    <x v="163"/>
    <n v="559"/>
    <n v="53"/>
    <n v="28"/>
    <x v="43"/>
    <n v="0"/>
    <n v="372"/>
    <n v="409"/>
    <n v="31"/>
    <n v="4"/>
    <n v="4"/>
    <x v="27929"/>
    <n v="501"/>
    <s v="CONTROLLED SUBSTANCE,POSSESS."/>
    <n v="117"/>
    <x v="10"/>
    <s v="PL 2201801"/>
    <s v="F"/>
    <s v="Q"/>
    <n v="114"/>
    <n v="0"/>
    <x v="0"/>
    <x v="0"/>
    <x v="2"/>
  </r>
  <r>
    <x v="71"/>
    <n v="741"/>
    <n v="232"/>
    <n v="46"/>
    <x v="5"/>
    <n v="0"/>
    <n v="599"/>
    <n v="779"/>
    <n v="51"/>
    <n v="5"/>
    <n v="5"/>
    <x v="27930"/>
    <n v="844"/>
    <s v="CAUSE SPI/KILL ANIMAL"/>
    <n v="125"/>
    <x v="19"/>
    <s v="AM 0353A01"/>
    <s v="F"/>
    <s v="Q"/>
    <n v="103"/>
    <n v="0"/>
    <x v="2"/>
    <x v="0"/>
    <x v="5"/>
  </r>
  <r>
    <x v="72"/>
    <n v="605"/>
    <n v="83"/>
    <n v="51"/>
    <x v="5"/>
    <n v="1"/>
    <n v="490"/>
    <n v="548"/>
    <n v="41"/>
    <n v="5"/>
    <n v="5"/>
    <x v="27931"/>
    <n v="101"/>
    <s v="ASSAULT 3"/>
    <n v="344"/>
    <x v="15"/>
    <s v="PL 1200001"/>
    <s v="M"/>
    <s v="K"/>
    <n v="81"/>
    <n v="0"/>
    <x v="0"/>
    <x v="0"/>
    <x v="2"/>
  </r>
  <r>
    <x v="163"/>
    <n v="559"/>
    <n v="53"/>
    <n v="28"/>
    <x v="43"/>
    <n v="0"/>
    <n v="372"/>
    <n v="409"/>
    <n v="31"/>
    <n v="4"/>
    <n v="4"/>
    <x v="27932"/>
    <n v="101"/>
    <s v="ASSAULT 3"/>
    <n v="344"/>
    <x v="15"/>
    <s v="PL 1200001"/>
    <s v="M"/>
    <s v="B"/>
    <n v="50"/>
    <n v="0"/>
    <x v="1"/>
    <x v="1"/>
    <x v="4"/>
  </r>
  <r>
    <x v="75"/>
    <n v="543"/>
    <n v="73"/>
    <n v="42"/>
    <x v="43"/>
    <n v="1"/>
    <n v="420"/>
    <n v="468"/>
    <n v="31"/>
    <n v="4"/>
    <n v="4"/>
    <x v="27933"/>
    <n v="339"/>
    <s v="LARCENY,PETIT FROM OPEN AREAS,"/>
    <n v="341"/>
    <x v="6"/>
    <s v="PL 1552500"/>
    <s v="M"/>
    <s v="K"/>
    <n v="78"/>
    <n v="0"/>
    <x v="0"/>
    <x v="0"/>
    <x v="1"/>
  </r>
  <r>
    <x v="102"/>
    <n v="783"/>
    <n v="224"/>
    <n v="44"/>
    <x v="47"/>
    <n v="1"/>
    <n v="618"/>
    <n v="806"/>
    <n v="50"/>
    <n v="5"/>
    <n v="5"/>
    <x v="27934"/>
    <n v="339"/>
    <s v="LARCENY,PETIT FROM OPEN AREAS,"/>
    <n v="341"/>
    <x v="6"/>
    <s v="PL 1552500"/>
    <s v="M"/>
    <s v="K"/>
    <n v="72"/>
    <n v="0"/>
    <x v="0"/>
    <x v="1"/>
    <x v="0"/>
  </r>
  <r>
    <x v="161"/>
    <n v="313"/>
    <n v="31"/>
    <n v="32"/>
    <x v="47"/>
    <n v="1"/>
    <n v="280"/>
    <n v="305"/>
    <n v="27"/>
    <n v="3"/>
    <n v="3"/>
    <x v="27935"/>
    <n v="339"/>
    <s v="LARCENY,PETIT FROM OPEN AREAS,"/>
    <n v="341"/>
    <x v="6"/>
    <s v="PL 1552500"/>
    <s v="M"/>
    <s v="K"/>
    <n v="62"/>
    <n v="0"/>
    <x v="1"/>
    <x v="0"/>
    <x v="1"/>
  </r>
  <r>
    <x v="160"/>
    <n v="386"/>
    <n v="137"/>
    <n v="46"/>
    <x v="45"/>
    <n v="1"/>
    <n v="577"/>
    <n v="735"/>
    <n v="56"/>
    <n v="4"/>
    <n v="5"/>
    <x v="27936"/>
    <n v="397"/>
    <s v="ROBBERY,OPEN AREA UNCLASSIFIED"/>
    <n v="105"/>
    <x v="7"/>
    <s v="PL 1601001"/>
    <s v="F"/>
    <s v="M"/>
    <n v="14"/>
    <n v="0"/>
    <x v="0"/>
    <x v="1"/>
    <x v="4"/>
  </r>
  <r>
    <x v="158"/>
    <n v="589"/>
    <n v="111"/>
    <n v="50"/>
    <x v="32"/>
    <n v="0"/>
    <n v="470"/>
    <n v="545"/>
    <n v="47"/>
    <n v="5"/>
    <n v="5"/>
    <x v="27937"/>
    <n v="101"/>
    <s v="ASSAULT 3"/>
    <n v="344"/>
    <x v="15"/>
    <s v="PL 1200001"/>
    <s v="M"/>
    <s v="K"/>
    <n v="90"/>
    <n v="0"/>
    <x v="2"/>
    <x v="0"/>
    <x v="0"/>
  </r>
  <r>
    <x v="132"/>
    <n v="601"/>
    <n v="174"/>
    <n v="59"/>
    <x v="47"/>
    <n v="1"/>
    <n v="574"/>
    <n v="728"/>
    <n v="54"/>
    <n v="5"/>
    <n v="5"/>
    <x v="27938"/>
    <n v="922"/>
    <s v="TRAFFIC,UNCLASSIFIED MISDEMEAN"/>
    <n v="348"/>
    <x v="27"/>
    <s v="VTL0511001"/>
    <s v="M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27939"/>
    <n v="397"/>
    <s v="ROBBERY,OPEN AREA UNCLASSIFIED"/>
    <n v="105"/>
    <x v="7"/>
    <s v="PL 1601504"/>
    <s v="F"/>
    <s v="M"/>
    <n v="32"/>
    <n v="0"/>
    <x v="2"/>
    <x v="0"/>
    <x v="0"/>
  </r>
  <r>
    <x v="163"/>
    <n v="559"/>
    <n v="53"/>
    <n v="28"/>
    <x v="43"/>
    <n v="0"/>
    <n v="372"/>
    <n v="409"/>
    <n v="31"/>
    <n v="4"/>
    <n v="4"/>
    <x v="27940"/>
    <n v="157"/>
    <s v="RAPE 1"/>
    <n v="104"/>
    <x v="1"/>
    <s v="PL 1303501"/>
    <s v="F"/>
    <s v="K"/>
    <n v="77"/>
    <n v="0"/>
    <x v="0"/>
    <x v="0"/>
    <x v="0"/>
  </r>
  <r>
    <x v="147"/>
    <n v="571"/>
    <n v="72"/>
    <n v="47"/>
    <x v="43"/>
    <n v="1"/>
    <n v="555"/>
    <n v="632"/>
    <n v="45"/>
    <n v="4"/>
    <n v="5"/>
    <x v="27941"/>
    <n v="101"/>
    <s v="ASSAULT 3"/>
    <n v="344"/>
    <x v="15"/>
    <s v="PL 1200001"/>
    <s v="M"/>
    <s v="K"/>
    <n v="83"/>
    <n v="0"/>
    <x v="0"/>
    <x v="0"/>
    <x v="2"/>
  </r>
  <r>
    <x v="155"/>
    <n v="765"/>
    <n v="116"/>
    <n v="56"/>
    <x v="12"/>
    <n v="0"/>
    <n v="577"/>
    <n v="653"/>
    <n v="45"/>
    <n v="5"/>
    <n v="5"/>
    <x v="27942"/>
    <n v="109"/>
    <s v="ASSAULT 2,1,UNCLASSIFIED"/>
    <n v="106"/>
    <x v="9"/>
    <s v="PL 1200502"/>
    <s v="F"/>
    <s v="Q"/>
    <n v="113"/>
    <n v="0"/>
    <x v="0"/>
    <x v="1"/>
    <x v="0"/>
  </r>
  <r>
    <x v="81"/>
    <n v="621"/>
    <n v="226"/>
    <n v="59"/>
    <x v="47"/>
    <n v="0"/>
    <n v="598"/>
    <n v="793"/>
    <n v="50"/>
    <n v="5"/>
    <n v="5"/>
    <x v="27943"/>
    <n v="779"/>
    <s v="PUBLIC ADMINISTRATION,UNCLASSI"/>
    <n v="126"/>
    <x v="5"/>
    <s v="PL 215510B"/>
    <s v="F"/>
    <s v="Q"/>
    <n v="110"/>
    <n v="0"/>
    <x v="0"/>
    <x v="0"/>
    <x v="5"/>
  </r>
  <r>
    <x v="81"/>
    <n v="621"/>
    <n v="226"/>
    <n v="59"/>
    <x v="47"/>
    <n v="0"/>
    <n v="598"/>
    <n v="793"/>
    <n v="50"/>
    <n v="5"/>
    <n v="5"/>
    <x v="27944"/>
    <n v="109"/>
    <s v="ASSAULT 2,1,UNCLASSIFIED"/>
    <n v="106"/>
    <x v="9"/>
    <s v="PL 1200502"/>
    <s v="F"/>
    <s v="Q"/>
    <n v="105"/>
    <n v="0"/>
    <x v="0"/>
    <x v="0"/>
    <x v="5"/>
  </r>
  <r>
    <x v="147"/>
    <n v="571"/>
    <n v="72"/>
    <n v="47"/>
    <x v="43"/>
    <n v="1"/>
    <n v="555"/>
    <n v="632"/>
    <n v="45"/>
    <n v="4"/>
    <n v="5"/>
    <x v="27945"/>
    <n v="503"/>
    <s v="CONTROLLED SUBSTANCE,INTENT TO"/>
    <n v="117"/>
    <x v="10"/>
    <s v="PL 2201601"/>
    <s v="F"/>
    <s v="B"/>
    <n v="41"/>
    <n v="0"/>
    <x v="0"/>
    <x v="0"/>
    <x v="2"/>
  </r>
  <r>
    <x v="70"/>
    <n v="603"/>
    <n v="82"/>
    <n v="49"/>
    <x v="43"/>
    <n v="0"/>
    <n v="533"/>
    <n v="596"/>
    <n v="42"/>
    <n v="5"/>
    <n v="6"/>
    <x v="27946"/>
    <n v="759"/>
    <s v="PUBLIC ADMINISTATION,UNCLASS M"/>
    <n v="359"/>
    <x v="21"/>
    <s v="PL 1950500"/>
    <s v="M"/>
    <s v="K"/>
    <n v="81"/>
    <n v="0"/>
    <x v="0"/>
    <x v="0"/>
    <x v="0"/>
  </r>
  <r>
    <x v="118"/>
    <n v="653"/>
    <n v="166"/>
    <n v="52"/>
    <x v="32"/>
    <n v="0"/>
    <n v="538"/>
    <n v="678"/>
    <n v="55"/>
    <n v="6"/>
    <n v="6"/>
    <x v="27947"/>
    <n v="397"/>
    <s v="ROBBERY,OPEN AREA UNCLASSIFIED"/>
    <n v="105"/>
    <x v="7"/>
    <s v="PL 1600500"/>
    <s v="F"/>
    <s v="S"/>
    <n v="121"/>
    <n v="0"/>
    <x v="1"/>
    <x v="0"/>
    <x v="2"/>
  </r>
  <r>
    <x v="134"/>
    <n v="216"/>
    <n v="23"/>
    <n v="21"/>
    <x v="32"/>
    <n v="0"/>
    <n v="364"/>
    <n v="398"/>
    <n v="31"/>
    <n v="4"/>
    <n v="4"/>
    <x v="27948"/>
    <n v="705"/>
    <s v="FORGERY,ETC.-MISD."/>
    <n v="358"/>
    <x v="20"/>
    <s v="PL 1702000"/>
    <s v="M"/>
    <s v="K"/>
    <n v="69"/>
    <n v="0"/>
    <x v="0"/>
    <x v="0"/>
    <x v="0"/>
  </r>
  <r>
    <x v="131"/>
    <n v="361"/>
    <n v="151"/>
    <n v="44"/>
    <x v="0"/>
    <n v="0"/>
    <n v="570"/>
    <n v="732"/>
    <n v="56"/>
    <n v="5"/>
    <n v="5"/>
    <x v="27949"/>
    <n v="258"/>
    <s v="CRIMINAL MISCHIEF 4TH, GRAFFIT"/>
    <n v="351"/>
    <x v="4"/>
    <s v="PL 1456002"/>
    <s v="M"/>
    <s v="M"/>
    <n v="5"/>
    <n v="1"/>
    <x v="1"/>
    <x v="0"/>
    <x v="1"/>
  </r>
  <r>
    <x v="146"/>
    <n v="501"/>
    <n v="237"/>
    <n v="53"/>
    <x v="4"/>
    <n v="0"/>
    <n v="628"/>
    <n v="843"/>
    <n v="52"/>
    <n v="7"/>
    <n v="7"/>
    <x v="27950"/>
    <n v="268"/>
    <s v="CRIMINAL MIS 2 &amp; 3"/>
    <n v="121"/>
    <x v="4"/>
    <s v="PL 1450502"/>
    <s v="F"/>
    <s v="B"/>
    <n v="40"/>
    <n v="0"/>
    <x v="1"/>
    <x v="0"/>
    <x v="0"/>
  </r>
  <r>
    <x v="147"/>
    <n v="571"/>
    <n v="72"/>
    <n v="47"/>
    <x v="43"/>
    <n v="1"/>
    <n v="555"/>
    <n v="632"/>
    <n v="45"/>
    <n v="4"/>
    <n v="5"/>
    <x v="27951"/>
    <n v="779"/>
    <s v="PUBLIC ADMINISTRATION,UNCLASSI"/>
    <n v="126"/>
    <x v="5"/>
    <s v="PL 215510B"/>
    <s v="F"/>
    <s v="S"/>
    <n v="120"/>
    <n v="0"/>
    <x v="1"/>
    <x v="0"/>
    <x v="2"/>
  </r>
  <r>
    <x v="157"/>
    <n v="281"/>
    <n v="49"/>
    <n v="47"/>
    <x v="13"/>
    <n v="0"/>
    <n v="503"/>
    <n v="579"/>
    <n v="47"/>
    <n v="4"/>
    <n v="4"/>
    <x v="27952"/>
    <n v="259"/>
    <s v="CRIMINAL MISCHIEF,UNCLASSIFIED 4"/>
    <n v="351"/>
    <x v="4"/>
    <s v="PL 1450001"/>
    <s v="M"/>
    <s v="K"/>
    <n v="63"/>
    <n v="0"/>
    <x v="3"/>
    <x v="1"/>
    <x v="0"/>
  </r>
  <r>
    <x v="134"/>
    <n v="216"/>
    <n v="23"/>
    <n v="21"/>
    <x v="32"/>
    <n v="0"/>
    <n v="364"/>
    <n v="398"/>
    <n v="31"/>
    <n v="4"/>
    <n v="4"/>
    <x v="27953"/>
    <n v="905"/>
    <s v="INTOXICATED DRIVING,ALCOHOL"/>
    <n v="347"/>
    <x v="16"/>
    <s v="VTL11920U3"/>
    <s v="M"/>
    <s v="Q"/>
    <n v="105"/>
    <n v="0"/>
    <x v="0"/>
    <x v="0"/>
    <x v="0"/>
  </r>
  <r>
    <x v="68"/>
    <n v="1139"/>
    <n v="395"/>
    <n v="82"/>
    <x v="0"/>
    <n v="1"/>
    <n v="809"/>
    <n v="1096"/>
    <n v="63"/>
    <n v="9"/>
    <n v="10"/>
    <x v="27954"/>
    <n v="109"/>
    <s v="ASSAULT 2,1,UNCLASSIFIED"/>
    <n v="106"/>
    <x v="9"/>
    <s v="PL 1200507"/>
    <s v="F"/>
    <s v="B"/>
    <n v="41"/>
    <n v="72"/>
    <x v="0"/>
    <x v="0"/>
    <x v="4"/>
  </r>
  <r>
    <x v="150"/>
    <n v="515"/>
    <n v="69"/>
    <n v="51"/>
    <x v="5"/>
    <n v="0"/>
    <n v="468"/>
    <n v="537"/>
    <n v="47"/>
    <n v="5"/>
    <n v="5"/>
    <x v="27955"/>
    <n v="639"/>
    <s v="AGGRAVATED HARASSMENT 2"/>
    <n v="361"/>
    <x v="29"/>
    <s v="PL 24030M1"/>
    <s v="M"/>
    <s v="Q"/>
    <n v="108"/>
    <n v="0"/>
    <x v="0"/>
    <x v="1"/>
    <x v="1"/>
  </r>
  <r>
    <x v="139"/>
    <n v="441"/>
    <n v="35"/>
    <n v="34"/>
    <x v="47"/>
    <n v="0"/>
    <n v="365"/>
    <n v="398"/>
    <n v="29"/>
    <n v="4"/>
    <n v="4"/>
    <x v="27956"/>
    <n v="101"/>
    <s v="ASSAULT 3"/>
    <n v="344"/>
    <x v="15"/>
    <s v="PL 1200001"/>
    <s v="M"/>
    <s v="Q"/>
    <n v="114"/>
    <n v="0"/>
    <x v="1"/>
    <x v="0"/>
    <x v="1"/>
  </r>
  <r>
    <x v="154"/>
    <n v="723"/>
    <n v="71"/>
    <n v="50"/>
    <x v="13"/>
    <n v="0"/>
    <n v="491"/>
    <n v="547"/>
    <n v="39"/>
    <n v="4"/>
    <n v="5"/>
    <x v="27957"/>
    <n v="109"/>
    <s v="ASSAULT 2,1,UNCLASSIFIED"/>
    <n v="106"/>
    <x v="9"/>
    <s v="PL 1200502"/>
    <s v="F"/>
    <s v="K"/>
    <n v="61"/>
    <n v="0"/>
    <x v="0"/>
    <x v="0"/>
    <x v="2"/>
  </r>
  <r>
    <x v="143"/>
    <n v="292"/>
    <n v="39"/>
    <n v="35"/>
    <x v="43"/>
    <n v="0"/>
    <n v="362"/>
    <n v="396"/>
    <n v="29"/>
    <n v="4"/>
    <n v="4"/>
    <x v="27958"/>
    <n v="339"/>
    <s v="LARCENY,PETIT FROM OPEN AREAS,"/>
    <n v="341"/>
    <x v="6"/>
    <s v="PL 1552500"/>
    <s v="M"/>
    <s v="B"/>
    <n v="45"/>
    <n v="0"/>
    <x v="0"/>
    <x v="0"/>
    <x v="1"/>
  </r>
  <r>
    <x v="133"/>
    <n v="759"/>
    <n v="180"/>
    <n v="53"/>
    <x v="43"/>
    <n v="0"/>
    <n v="560"/>
    <n v="707"/>
    <n v="52"/>
    <n v="5"/>
    <n v="5"/>
    <x v="27959"/>
    <n v="109"/>
    <s v="ASSAULT 2,1,UNCLASSIFIED"/>
    <n v="106"/>
    <x v="9"/>
    <s v="PL 1200501"/>
    <s v="F"/>
    <s v="M"/>
    <n v="32"/>
    <n v="2"/>
    <x v="0"/>
    <x v="1"/>
    <x v="0"/>
  </r>
  <r>
    <x v="154"/>
    <n v="723"/>
    <n v="71"/>
    <n v="50"/>
    <x v="13"/>
    <n v="0"/>
    <n v="491"/>
    <n v="547"/>
    <n v="39"/>
    <n v="4"/>
    <n v="5"/>
    <x v="27960"/>
    <n v="109"/>
    <s v="ASSAULT 2,1,UNCLASSIFIED"/>
    <n v="106"/>
    <x v="9"/>
    <s v="PL 1200501"/>
    <s v="F"/>
    <s v="M"/>
    <n v="34"/>
    <n v="0"/>
    <x v="0"/>
    <x v="0"/>
    <x v="2"/>
  </r>
  <r>
    <x v="157"/>
    <n v="281"/>
    <n v="49"/>
    <n v="47"/>
    <x v="13"/>
    <n v="0"/>
    <n v="503"/>
    <n v="579"/>
    <n v="47"/>
    <n v="4"/>
    <n v="4"/>
    <x v="27961"/>
    <n v="268"/>
    <s v="CRIMINAL MIS 2 &amp; 3"/>
    <n v="121"/>
    <x v="4"/>
    <s v="PL 1451000"/>
    <s v="F"/>
    <s v="Q"/>
    <n v="103"/>
    <n v="0"/>
    <x v="0"/>
    <x v="0"/>
    <x v="0"/>
  </r>
  <r>
    <x v="139"/>
    <n v="441"/>
    <n v="35"/>
    <n v="34"/>
    <x v="47"/>
    <n v="0"/>
    <n v="365"/>
    <n v="398"/>
    <n v="29"/>
    <n v="4"/>
    <n v="4"/>
    <x v="27962"/>
    <n v="101"/>
    <s v="ASSAULT 3"/>
    <n v="344"/>
    <x v="15"/>
    <s v="PL 1200001"/>
    <s v="M"/>
    <s v="M"/>
    <n v="13"/>
    <n v="0"/>
    <x v="0"/>
    <x v="0"/>
    <x v="0"/>
  </r>
  <r>
    <x v="124"/>
    <n v="462"/>
    <n v="27"/>
    <n v="32"/>
    <x v="32"/>
    <n v="0"/>
    <n v="330"/>
    <n v="357"/>
    <n v="25"/>
    <n v="3"/>
    <n v="4"/>
    <x v="27963"/>
    <n v="113"/>
    <s v="MENACING,UNCLASSIFIED"/>
    <n v="344"/>
    <x v="15"/>
    <s v="PL 1201401"/>
    <s v="M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7964"/>
    <n v="802"/>
    <s v="ALCOHOLIC BEVERAGE CONTROL LAW"/>
    <n v="346"/>
    <x v="8"/>
    <s v="ABC0064B00"/>
    <s v="M"/>
    <s v="B"/>
    <n v="42"/>
    <n v="0"/>
    <x v="1"/>
    <x v="0"/>
    <x v="0"/>
  </r>
  <r>
    <x v="77"/>
    <n v="503"/>
    <n v="128"/>
    <n v="49"/>
    <x v="13"/>
    <n v="1"/>
    <n v="484"/>
    <n v="581"/>
    <n v="52"/>
    <n v="6"/>
    <n v="7"/>
    <x v="27965"/>
    <n v="113"/>
    <s v="MENACING,UNCLASSIFIED"/>
    <n v="344"/>
    <x v="15"/>
    <s v="PL 1201401"/>
    <s v="M"/>
    <s v="M"/>
    <n v="1"/>
    <n v="0"/>
    <x v="0"/>
    <x v="0"/>
    <x v="0"/>
  </r>
  <r>
    <x v="145"/>
    <n v="462"/>
    <n v="57"/>
    <n v="46"/>
    <x v="47"/>
    <n v="0"/>
    <n v="445"/>
    <n v="495"/>
    <n v="33"/>
    <n v="4"/>
    <n v="4"/>
    <x v="27966"/>
    <n v="748"/>
    <s v="CONTEMPT,CRIMINAL"/>
    <n v="359"/>
    <x v="21"/>
    <s v="PL 2155003"/>
    <s v="M"/>
    <s v="B"/>
    <n v="46"/>
    <n v="0"/>
    <x v="2"/>
    <x v="0"/>
    <x v="0"/>
  </r>
  <r>
    <x v="147"/>
    <n v="571"/>
    <n v="72"/>
    <n v="47"/>
    <x v="43"/>
    <n v="1"/>
    <n v="555"/>
    <n v="632"/>
    <n v="45"/>
    <n v="4"/>
    <n v="5"/>
    <x v="27967"/>
    <n v="639"/>
    <s v="AGGRAVATED HARASSMENT 2"/>
    <n v="361"/>
    <x v="29"/>
    <s v="PL 2403002"/>
    <s v="M"/>
    <s v="B"/>
    <n v="52"/>
    <n v="0"/>
    <x v="0"/>
    <x v="0"/>
    <x v="4"/>
  </r>
  <r>
    <x v="149"/>
    <n v="323"/>
    <n v="28"/>
    <n v="25"/>
    <x v="43"/>
    <n v="1"/>
    <n v="269"/>
    <n v="291"/>
    <n v="27"/>
    <n v="3"/>
    <n v="3"/>
    <x v="27968"/>
    <n v="106"/>
    <s v="ASSAULT POLICE/PEACE OFFICER"/>
    <n v="106"/>
    <x v="9"/>
    <s v="PL 1200800"/>
    <s v="F"/>
    <s v="M"/>
    <n v="5"/>
    <n v="72"/>
    <x v="0"/>
    <x v="0"/>
    <x v="0"/>
  </r>
  <r>
    <x v="150"/>
    <n v="515"/>
    <n v="69"/>
    <n v="51"/>
    <x v="5"/>
    <n v="0"/>
    <n v="468"/>
    <n v="537"/>
    <n v="47"/>
    <n v="5"/>
    <n v="5"/>
    <x v="27969"/>
    <n v="244"/>
    <s v="BURGLARY,UNCLASSIFIED,UNKNOWN"/>
    <n v="107"/>
    <x v="12"/>
    <s v="PL 1402000"/>
    <s v="F"/>
    <s v="K"/>
    <n v="60"/>
    <n v="0"/>
    <x v="0"/>
    <x v="0"/>
    <x v="0"/>
  </r>
  <r>
    <x v="146"/>
    <n v="501"/>
    <n v="237"/>
    <n v="53"/>
    <x v="4"/>
    <n v="0"/>
    <n v="628"/>
    <n v="843"/>
    <n v="52"/>
    <n v="7"/>
    <n v="7"/>
    <x v="27970"/>
    <n v="339"/>
    <s v="LARCENY,PETIT FROM OPEN AREAS,"/>
    <n v="341"/>
    <x v="6"/>
    <s v="PL 1552500"/>
    <s v="M"/>
    <s v="M"/>
    <n v="14"/>
    <n v="3"/>
    <x v="2"/>
    <x v="0"/>
    <x v="0"/>
  </r>
  <r>
    <x v="135"/>
    <n v="366"/>
    <n v="107"/>
    <n v="34"/>
    <x v="32"/>
    <n v="0"/>
    <n v="492"/>
    <n v="597"/>
    <n v="52"/>
    <n v="7"/>
    <n v="7"/>
    <x v="27971"/>
    <n v="681"/>
    <s v="CHILD, ENDANGERING WELFARE"/>
    <n v="233"/>
    <x v="0"/>
    <s v="PL 2601001"/>
    <s v="M"/>
    <s v="Q"/>
    <n v="111"/>
    <n v="0"/>
    <x v="2"/>
    <x v="1"/>
    <x v="2"/>
  </r>
  <r>
    <x v="71"/>
    <n v="741"/>
    <n v="232"/>
    <n v="46"/>
    <x v="5"/>
    <n v="0"/>
    <n v="599"/>
    <n v="779"/>
    <n v="51"/>
    <n v="5"/>
    <n v="5"/>
    <x v="27972"/>
    <n v="439"/>
    <s v="LARCENY,GRAND FROM OPEN AREAS, UNATTENDED"/>
    <n v="109"/>
    <x v="11"/>
    <s v="PL 1553001"/>
    <s v="F"/>
    <s v="B"/>
    <n v="41"/>
    <n v="0"/>
    <x v="0"/>
    <x v="1"/>
    <x v="2"/>
  </r>
  <r>
    <x v="156"/>
    <n v="280"/>
    <n v="34"/>
    <n v="27"/>
    <x v="32"/>
    <n v="0"/>
    <n v="454"/>
    <n v="506"/>
    <n v="34"/>
    <n v="4"/>
    <n v="4"/>
    <x v="27973"/>
    <n v="569"/>
    <s v="MARIJUANA, SALE 4 &amp; 5"/>
    <n v="235"/>
    <x v="10"/>
    <s v="PL 2214000"/>
    <s v="M"/>
    <s v="B"/>
    <n v="40"/>
    <n v="0"/>
    <x v="2"/>
    <x v="0"/>
    <x v="0"/>
  </r>
  <r>
    <x v="138"/>
    <n v="221"/>
    <n v="26"/>
    <n v="21"/>
    <x v="32"/>
    <n v="0"/>
    <n v="358"/>
    <n v="391"/>
    <n v="31"/>
    <n v="4"/>
    <n v="5"/>
    <x v="27974"/>
    <n v="101"/>
    <s v="ASSAULT 3"/>
    <n v="344"/>
    <x v="15"/>
    <s v="PL 1200001"/>
    <s v="M"/>
    <s v="K"/>
    <n v="60"/>
    <n v="2"/>
    <x v="0"/>
    <x v="1"/>
    <x v="5"/>
  </r>
  <r>
    <x v="75"/>
    <n v="543"/>
    <n v="73"/>
    <n v="42"/>
    <x v="43"/>
    <n v="1"/>
    <n v="420"/>
    <n v="468"/>
    <n v="31"/>
    <n v="4"/>
    <n v="4"/>
    <x v="27975"/>
    <n v="397"/>
    <s v="ROBBERY,OPEN AREA UNCLASSIFIED"/>
    <n v="105"/>
    <x v="7"/>
    <s v="PL 1600500"/>
    <s v="F"/>
    <s v="Q"/>
    <n v="103"/>
    <n v="0"/>
    <x v="0"/>
    <x v="0"/>
    <x v="0"/>
  </r>
  <r>
    <x v="116"/>
    <n v="626"/>
    <n v="168"/>
    <n v="68"/>
    <x v="13"/>
    <n v="1"/>
    <n v="526"/>
    <n v="656"/>
    <n v="53"/>
    <n v="6"/>
    <n v="7"/>
    <x v="27976"/>
    <n v="439"/>
    <s v="LARCENY,GRAND FROM OPEN AREAS, UNATTENDED"/>
    <n v="109"/>
    <x v="11"/>
    <s v="PL 1553501"/>
    <s v="F"/>
    <s v="K"/>
    <n v="75"/>
    <n v="0"/>
    <x v="0"/>
    <x v="1"/>
    <x v="2"/>
  </r>
  <r>
    <x v="146"/>
    <n v="501"/>
    <n v="237"/>
    <n v="53"/>
    <x v="4"/>
    <n v="0"/>
    <n v="628"/>
    <n v="843"/>
    <n v="52"/>
    <n v="7"/>
    <n v="7"/>
    <x v="27977"/>
    <n v="259"/>
    <s v="CRIMINAL MISCHIEF,UNCLASSIFIED 4"/>
    <n v="351"/>
    <x v="4"/>
    <s v="PL 1450001"/>
    <s v="M"/>
    <s v="B"/>
    <n v="46"/>
    <n v="0"/>
    <x v="2"/>
    <x v="0"/>
    <x v="2"/>
  </r>
  <r>
    <x v="166"/>
    <n v="263"/>
    <n v="27"/>
    <n v="17"/>
    <x v="43"/>
    <n v="0"/>
    <n v="295"/>
    <n v="322"/>
    <n v="23"/>
    <n v="3"/>
    <n v="3"/>
    <x v="27978"/>
    <n v="339"/>
    <s v="LARCENY,PETIT FROM OPEN AREAS,"/>
    <n v="341"/>
    <x v="6"/>
    <s v="PL 1552500"/>
    <s v="M"/>
    <s v="M"/>
    <n v="30"/>
    <n v="0"/>
    <x v="1"/>
    <x v="0"/>
    <x v="0"/>
  </r>
  <r>
    <x v="154"/>
    <n v="723"/>
    <n v="71"/>
    <n v="50"/>
    <x v="13"/>
    <n v="0"/>
    <n v="491"/>
    <n v="547"/>
    <n v="39"/>
    <n v="4"/>
    <n v="5"/>
    <x v="27979"/>
    <n v="940"/>
    <s v="LEAVING THE SCENE / PROPERTY DAMAGE / INJURED ANIMAL"/>
    <n v="881"/>
    <x v="30"/>
    <s v="VTL060001A"/>
    <s v="I"/>
    <s v="Q"/>
    <n v="113"/>
    <n v="0"/>
    <x v="2"/>
    <x v="0"/>
    <x v="0"/>
  </r>
  <r>
    <x v="79"/>
    <n v="604"/>
    <n v="133"/>
    <n v="74"/>
    <x v="5"/>
    <n v="0"/>
    <n v="487"/>
    <n v="578"/>
    <n v="53"/>
    <n v="6"/>
    <n v="6"/>
    <x v="27980"/>
    <n v="515"/>
    <s v="CONTROLLED SUBSTANCE,SALE 3"/>
    <n v="117"/>
    <x v="10"/>
    <s v="PL 2203901"/>
    <s v="F"/>
    <s v="B"/>
    <n v="52"/>
    <n v="0"/>
    <x v="0"/>
    <x v="0"/>
    <x v="2"/>
  </r>
  <r>
    <x v="150"/>
    <n v="515"/>
    <n v="69"/>
    <n v="51"/>
    <x v="5"/>
    <n v="0"/>
    <n v="468"/>
    <n v="537"/>
    <n v="47"/>
    <n v="5"/>
    <n v="5"/>
    <x v="27981"/>
    <n v="109"/>
    <s v="ASSAULT 2,1,UNCLASSIFIED"/>
    <n v="106"/>
    <x v="9"/>
    <s v="PL 1200502"/>
    <s v="F"/>
    <s v="K"/>
    <n v="79"/>
    <n v="0"/>
    <x v="2"/>
    <x v="1"/>
    <x v="0"/>
  </r>
  <r>
    <x v="75"/>
    <n v="543"/>
    <n v="73"/>
    <n v="42"/>
    <x v="43"/>
    <n v="1"/>
    <n v="420"/>
    <n v="468"/>
    <n v="31"/>
    <n v="4"/>
    <n v="4"/>
    <x v="27982"/>
    <n v="109"/>
    <s v="ASSAULT 2,1,UNCLASSIFIED"/>
    <n v="106"/>
    <x v="9"/>
    <s v="PL 1200501"/>
    <s v="F"/>
    <s v="B"/>
    <n v="47"/>
    <n v="0"/>
    <x v="0"/>
    <x v="0"/>
    <x v="0"/>
  </r>
  <r>
    <x v="160"/>
    <n v="386"/>
    <n v="137"/>
    <n v="46"/>
    <x v="45"/>
    <n v="1"/>
    <n v="577"/>
    <n v="735"/>
    <n v="56"/>
    <n v="4"/>
    <n v="5"/>
    <x v="27983"/>
    <n v="175"/>
    <s v="SEXUAL ABUSE 3,2"/>
    <n v="233"/>
    <x v="0"/>
    <s v="PL 13052A1"/>
    <s v="M"/>
    <s v="Q"/>
    <n v="110"/>
    <n v="0"/>
    <x v="1"/>
    <x v="0"/>
    <x v="5"/>
  </r>
  <r>
    <x v="150"/>
    <n v="515"/>
    <n v="69"/>
    <n v="51"/>
    <x v="5"/>
    <n v="0"/>
    <n v="468"/>
    <n v="537"/>
    <n v="47"/>
    <n v="5"/>
    <n v="5"/>
    <x v="27984"/>
    <n v="244"/>
    <s v="BURGLARY,UNCLASSIFIED,UNKNOWN"/>
    <n v="107"/>
    <x v="12"/>
    <s v="PL 1402000"/>
    <s v="F"/>
    <s v="Q"/>
    <n v="115"/>
    <n v="0"/>
    <x v="0"/>
    <x v="0"/>
    <x v="2"/>
  </r>
  <r>
    <x v="132"/>
    <n v="601"/>
    <n v="174"/>
    <n v="59"/>
    <x v="47"/>
    <n v="1"/>
    <n v="574"/>
    <n v="728"/>
    <n v="54"/>
    <n v="5"/>
    <n v="5"/>
    <x v="27985"/>
    <n v="922"/>
    <s v="TRAFFIC,UNCLASSIFIED MISDEMEAN"/>
    <n v="348"/>
    <x v="27"/>
    <s v="VTL0511001"/>
    <s v="M"/>
    <s v="B"/>
    <n v="43"/>
    <n v="0"/>
    <x v="2"/>
    <x v="0"/>
    <x v="0"/>
  </r>
  <r>
    <x v="157"/>
    <n v="281"/>
    <n v="49"/>
    <n v="47"/>
    <x v="13"/>
    <n v="0"/>
    <n v="503"/>
    <n v="579"/>
    <n v="47"/>
    <n v="4"/>
    <n v="4"/>
    <x v="27986"/>
    <n v="112"/>
    <s v="MENACING 1ST DEGREE (VICT NOT"/>
    <n v="126"/>
    <x v="5"/>
    <s v="PL 1201800"/>
    <s v="F"/>
    <s v="Q"/>
    <n v="114"/>
    <n v="2"/>
    <x v="0"/>
    <x v="0"/>
    <x v="0"/>
  </r>
  <r>
    <x v="160"/>
    <n v="386"/>
    <n v="137"/>
    <n v="46"/>
    <x v="45"/>
    <n v="1"/>
    <n v="577"/>
    <n v="735"/>
    <n v="56"/>
    <n v="4"/>
    <n v="5"/>
    <x v="27987"/>
    <n v="101"/>
    <s v="ASSAULT 3"/>
    <n v="344"/>
    <x v="15"/>
    <s v="PL 1200001"/>
    <s v="M"/>
    <s v="K"/>
    <n v="67"/>
    <n v="0"/>
    <x v="0"/>
    <x v="0"/>
    <x v="0"/>
  </r>
  <r>
    <x v="168"/>
    <n v="436"/>
    <n v="41"/>
    <n v="38"/>
    <x v="43"/>
    <n v="2"/>
    <n v="459"/>
    <n v="513"/>
    <n v="37"/>
    <n v="3"/>
    <n v="4"/>
    <x v="27988"/>
    <n v="254"/>
    <s v="MISCHIEF, CRIMINAL 4, OF MOTOR"/>
    <n v="351"/>
    <x v="4"/>
    <s v="PL 1650901"/>
    <s v="M"/>
    <s v="M"/>
    <n v="25"/>
    <n v="0"/>
    <x v="0"/>
    <x v="0"/>
    <x v="0"/>
  </r>
  <r>
    <x v="70"/>
    <n v="603"/>
    <n v="82"/>
    <n v="49"/>
    <x v="43"/>
    <n v="0"/>
    <n v="533"/>
    <n v="596"/>
    <n v="42"/>
    <n v="5"/>
    <n v="6"/>
    <x v="27989"/>
    <n v="511"/>
    <s v="CONTROLLED SUBSTANCE, POSSESSI"/>
    <n v="235"/>
    <x v="10"/>
    <s v="PL 2200300"/>
    <s v="M"/>
    <s v="B"/>
    <n v="46"/>
    <n v="0"/>
    <x v="1"/>
    <x v="0"/>
    <x v="2"/>
  </r>
  <r>
    <x v="154"/>
    <n v="723"/>
    <n v="71"/>
    <n v="50"/>
    <x v="13"/>
    <n v="0"/>
    <n v="491"/>
    <n v="547"/>
    <n v="39"/>
    <n v="4"/>
    <n v="5"/>
    <x v="27990"/>
    <n v="500"/>
    <s v="CONTROLLED SUBSTANCE,POSSESS."/>
    <n v="117"/>
    <x v="10"/>
    <s v="PL 2202101"/>
    <s v="F"/>
    <s v="M"/>
    <n v="33"/>
    <n v="0"/>
    <x v="0"/>
    <x v="0"/>
    <x v="2"/>
  </r>
  <r>
    <x v="143"/>
    <n v="292"/>
    <n v="39"/>
    <n v="35"/>
    <x v="43"/>
    <n v="0"/>
    <n v="362"/>
    <n v="396"/>
    <n v="29"/>
    <n v="4"/>
    <n v="4"/>
    <x v="27991"/>
    <n v="139"/>
    <s v="MURDER,UNCLASSIFIED"/>
    <n v="101"/>
    <x v="40"/>
    <s v="PL 125272W"/>
    <s v="F"/>
    <s v="B"/>
    <n v="42"/>
    <n v="71"/>
    <x v="0"/>
    <x v="0"/>
    <x v="0"/>
  </r>
  <r>
    <x v="159"/>
    <n v="499"/>
    <n v="56"/>
    <n v="33"/>
    <x v="43"/>
    <n v="1"/>
    <n v="384"/>
    <n v="422"/>
    <n v="31"/>
    <n v="4"/>
    <n v="4"/>
    <x v="27992"/>
    <n v="490"/>
    <s v="STOLEN PROPERTY 3,POSSESSION"/>
    <n v="232"/>
    <x v="25"/>
    <s v="PL 1654000"/>
    <s v="M"/>
    <s v="B"/>
    <n v="44"/>
    <n v="0"/>
    <x v="0"/>
    <x v="0"/>
    <x v="0"/>
  </r>
  <r>
    <x v="102"/>
    <n v="783"/>
    <n v="224"/>
    <n v="44"/>
    <x v="47"/>
    <n v="1"/>
    <n v="618"/>
    <n v="806"/>
    <n v="50"/>
    <n v="5"/>
    <n v="5"/>
    <x v="27993"/>
    <n v="339"/>
    <s v="LARCENY,PETIT FROM OPEN AREAS,"/>
    <n v="341"/>
    <x v="6"/>
    <s v="PL 1552500"/>
    <s v="M"/>
    <s v="Q"/>
    <n v="105"/>
    <n v="0"/>
    <x v="0"/>
    <x v="0"/>
    <x v="0"/>
  </r>
  <r>
    <x v="134"/>
    <n v="216"/>
    <n v="23"/>
    <n v="21"/>
    <x v="32"/>
    <n v="0"/>
    <n v="364"/>
    <n v="398"/>
    <n v="31"/>
    <n v="4"/>
    <n v="4"/>
    <x v="27994"/>
    <n v="101"/>
    <s v="ASSAULT 3"/>
    <n v="344"/>
    <x v="15"/>
    <s v="PL 1200001"/>
    <s v="M"/>
    <s v="K"/>
    <n v="67"/>
    <n v="0"/>
    <x v="0"/>
    <x v="0"/>
    <x v="0"/>
  </r>
  <r>
    <x v="156"/>
    <n v="280"/>
    <n v="34"/>
    <n v="27"/>
    <x v="32"/>
    <n v="0"/>
    <n v="454"/>
    <n v="506"/>
    <n v="34"/>
    <n v="4"/>
    <n v="4"/>
    <x v="27995"/>
    <n v="569"/>
    <s v="MARIJUANA, SALE 4 &amp; 5"/>
    <n v="235"/>
    <x v="10"/>
    <s v="PL 2214000"/>
    <s v="M"/>
    <s v="B"/>
    <n v="40"/>
    <n v="0"/>
    <x v="1"/>
    <x v="0"/>
    <x v="0"/>
  </r>
  <r>
    <x v="165"/>
    <n v="524"/>
    <n v="91"/>
    <n v="54"/>
    <x v="48"/>
    <n v="0"/>
    <n v="509"/>
    <n v="587"/>
    <n v="45"/>
    <n v="4"/>
    <n v="4"/>
    <x v="27996"/>
    <n v="101"/>
    <s v="ASSAULT 3"/>
    <n v="344"/>
    <x v="15"/>
    <s v="PL 1200001"/>
    <s v="M"/>
    <s v="K"/>
    <n v="83"/>
    <n v="0"/>
    <x v="0"/>
    <x v="0"/>
    <x v="2"/>
  </r>
  <r>
    <x v="75"/>
    <n v="543"/>
    <n v="73"/>
    <n v="42"/>
    <x v="43"/>
    <n v="1"/>
    <n v="420"/>
    <n v="468"/>
    <n v="31"/>
    <n v="4"/>
    <n v="4"/>
    <x v="27997"/>
    <n v="922"/>
    <s v="TRAFFIC,UNCLASSIFIED MISDEMEAN"/>
    <n v="348"/>
    <x v="27"/>
    <s v="VTL0511001"/>
    <s v="M"/>
    <s v="B"/>
    <n v="44"/>
    <n v="0"/>
    <x v="0"/>
    <x v="0"/>
    <x v="4"/>
  </r>
  <r>
    <x v="141"/>
    <n v="613"/>
    <n v="65"/>
    <n v="38"/>
    <x v="47"/>
    <n v="1"/>
    <n v="406"/>
    <n v="448"/>
    <n v="30"/>
    <n v="4"/>
    <n v="4"/>
    <x v="27998"/>
    <n v="511"/>
    <s v="CONTROLLED SUBSTANCE, POSSESSI"/>
    <n v="235"/>
    <x v="10"/>
    <s v="PL 2200300"/>
    <s v="M"/>
    <s v="M"/>
    <n v="25"/>
    <n v="0"/>
    <x v="1"/>
    <x v="0"/>
    <x v="0"/>
  </r>
  <r>
    <x v="135"/>
    <n v="366"/>
    <n v="107"/>
    <n v="34"/>
    <x v="32"/>
    <n v="0"/>
    <n v="492"/>
    <n v="597"/>
    <n v="52"/>
    <n v="7"/>
    <n v="7"/>
    <x v="27999"/>
    <n v="259"/>
    <s v="CRIMINAL MISCHIEF,UNCLASSIFIED 4"/>
    <n v="351"/>
    <x v="4"/>
    <s v="PL 1450003"/>
    <s v="M"/>
    <s v="Q"/>
    <n v="114"/>
    <n v="0"/>
    <x v="4"/>
    <x v="0"/>
    <x v="2"/>
  </r>
  <r>
    <x v="162"/>
    <n v="542"/>
    <n v="83"/>
    <n v="45"/>
    <x v="47"/>
    <n v="0"/>
    <n v="546"/>
    <n v="623"/>
    <n v="44"/>
    <n v="4"/>
    <n v="4"/>
    <x v="28000"/>
    <n v="502"/>
    <s v="CONTROLLED SUBSTANCE,POSSESS."/>
    <n v="117"/>
    <x v="10"/>
    <s v="PL 2201612"/>
    <s v="F"/>
    <s v="B"/>
    <n v="40"/>
    <n v="2"/>
    <x v="0"/>
    <x v="0"/>
    <x v="0"/>
  </r>
  <r>
    <x v="84"/>
    <n v="705"/>
    <n v="79"/>
    <n v="41"/>
    <x v="32"/>
    <n v="1"/>
    <n v="513"/>
    <n v="572"/>
    <n v="41"/>
    <n v="5"/>
    <n v="6"/>
    <x v="28001"/>
    <n v="439"/>
    <s v="LARCENY,GRAND FROM OPEN AREAS, UNATTENDED"/>
    <n v="109"/>
    <x v="11"/>
    <s v="PL 1553001"/>
    <s v="F"/>
    <s v="B"/>
    <n v="41"/>
    <n v="0"/>
    <x v="0"/>
    <x v="0"/>
    <x v="0"/>
  </r>
  <r>
    <x v="116"/>
    <n v="626"/>
    <n v="168"/>
    <n v="68"/>
    <x v="13"/>
    <n v="1"/>
    <n v="526"/>
    <n v="656"/>
    <n v="53"/>
    <n v="6"/>
    <n v="7"/>
    <x v="28002"/>
    <n v="205"/>
    <s v="TRESPASS 2, CRIMINAL"/>
    <n v="352"/>
    <x v="24"/>
    <s v="PL 1401501"/>
    <s v="M"/>
    <s v="M"/>
    <n v="28"/>
    <n v="0"/>
    <x v="1"/>
    <x v="0"/>
    <x v="0"/>
  </r>
  <r>
    <x v="162"/>
    <n v="542"/>
    <n v="83"/>
    <n v="45"/>
    <x v="47"/>
    <n v="0"/>
    <n v="546"/>
    <n v="623"/>
    <n v="44"/>
    <n v="4"/>
    <n v="4"/>
    <x v="28003"/>
    <n v="439"/>
    <s v="LARCENY,GRAND FROM OPEN AREAS, UNATTENDED"/>
    <n v="109"/>
    <x v="11"/>
    <s v="PL 1553001"/>
    <s v="F"/>
    <s v="M"/>
    <n v="14"/>
    <n v="0"/>
    <x v="0"/>
    <x v="0"/>
    <x v="0"/>
  </r>
  <r>
    <x v="77"/>
    <n v="503"/>
    <n v="128"/>
    <n v="49"/>
    <x v="13"/>
    <n v="1"/>
    <n v="484"/>
    <n v="581"/>
    <n v="52"/>
    <n v="6"/>
    <n v="7"/>
    <x v="28004"/>
    <n v="203"/>
    <s v="TRESPASS 3, CRIMINAL"/>
    <n v="352"/>
    <x v="24"/>
    <s v="PL 140100A"/>
    <s v="M"/>
    <s v="M"/>
    <n v="1"/>
    <n v="0"/>
    <x v="1"/>
    <x v="0"/>
    <x v="1"/>
  </r>
  <r>
    <x v="153"/>
    <n v="903"/>
    <n v="302"/>
    <n v="75"/>
    <x v="4"/>
    <n v="3"/>
    <n v="688"/>
    <n v="929"/>
    <n v="57"/>
    <n v="8"/>
    <n v="9"/>
    <x v="28005"/>
    <n v="339"/>
    <s v="LARCENY,PETIT FROM OPEN AREAS,"/>
    <n v="341"/>
    <x v="6"/>
    <s v="PL 1552500"/>
    <s v="M"/>
    <s v="M"/>
    <n v="23"/>
    <n v="0"/>
    <x v="1"/>
    <x v="0"/>
    <x v="0"/>
  </r>
  <r>
    <x v="139"/>
    <n v="441"/>
    <n v="35"/>
    <n v="34"/>
    <x v="47"/>
    <n v="0"/>
    <n v="365"/>
    <n v="398"/>
    <n v="29"/>
    <n v="4"/>
    <n v="4"/>
    <x v="28006"/>
    <n v="705"/>
    <s v="FORGERY,ETC.-MISD."/>
    <n v="358"/>
    <x v="20"/>
    <s v="PL 1700500"/>
    <s v="M"/>
    <s v="Q"/>
    <n v="112"/>
    <n v="0"/>
    <x v="0"/>
    <x v="0"/>
    <x v="1"/>
  </r>
  <r>
    <x v="116"/>
    <n v="626"/>
    <n v="168"/>
    <n v="68"/>
    <x v="13"/>
    <n v="1"/>
    <n v="526"/>
    <n v="656"/>
    <n v="53"/>
    <n v="6"/>
    <n v="7"/>
    <x v="28007"/>
    <n v="397"/>
    <s v="ROBBERY,OPEN AREA UNCLASSIFIED"/>
    <n v="105"/>
    <x v="7"/>
    <s v="PL 1601502"/>
    <s v="F"/>
    <s v="Q"/>
    <n v="111"/>
    <n v="0"/>
    <x v="2"/>
    <x v="0"/>
    <x v="0"/>
  </r>
  <r>
    <x v="168"/>
    <n v="436"/>
    <n v="41"/>
    <n v="38"/>
    <x v="43"/>
    <n v="2"/>
    <n v="459"/>
    <n v="513"/>
    <n v="37"/>
    <n v="3"/>
    <n v="4"/>
    <x v="28008"/>
    <n v="905"/>
    <s v="INTOXICATED DRIVING,ALCOHOL"/>
    <n v="347"/>
    <x v="16"/>
    <s v="VTL11920U2"/>
    <s v="M"/>
    <s v="Q"/>
    <n v="112"/>
    <n v="0"/>
    <x v="2"/>
    <x v="0"/>
    <x v="2"/>
  </r>
  <r>
    <x v="69"/>
    <n v="526"/>
    <n v="76"/>
    <n v="46"/>
    <x v="30"/>
    <n v="1"/>
    <n v="520"/>
    <n v="597"/>
    <n v="44"/>
    <n v="4"/>
    <n v="4"/>
    <x v="28009"/>
    <n v="259"/>
    <s v="CRIMINAL MISCHIEF,UNCLASSIFIED 4"/>
    <n v="351"/>
    <x v="4"/>
    <s v="PL 1450001"/>
    <s v="M"/>
    <s v="B"/>
    <n v="44"/>
    <n v="0"/>
    <x v="0"/>
    <x v="0"/>
    <x v="4"/>
  </r>
  <r>
    <x v="154"/>
    <n v="723"/>
    <n v="71"/>
    <n v="50"/>
    <x v="13"/>
    <n v="0"/>
    <n v="491"/>
    <n v="547"/>
    <n v="39"/>
    <n v="4"/>
    <n v="5"/>
    <x v="28010"/>
    <n v="969"/>
    <s v="TRAFFIC,UNCLASSIFIED INFRACTIO"/>
    <n v="881"/>
    <x v="30"/>
    <s v="VTL051101A"/>
    <s v="M"/>
    <s v="M"/>
    <n v="17"/>
    <n v="0"/>
    <x v="0"/>
    <x v="0"/>
    <x v="0"/>
  </r>
  <r>
    <x v="140"/>
    <n v="335"/>
    <n v="64"/>
    <n v="44"/>
    <x v="13"/>
    <n v="0"/>
    <n v="530"/>
    <n v="596"/>
    <n v="42"/>
    <n v="5"/>
    <n v="6"/>
    <x v="28011"/>
    <n v="905"/>
    <s v="INTOXICATED DRIVING,ALCOHOL"/>
    <n v="347"/>
    <x v="16"/>
    <s v="VTL11920U3"/>
    <s v="M"/>
    <s v="Q"/>
    <n v="114"/>
    <n v="0"/>
    <x v="0"/>
    <x v="0"/>
    <x v="2"/>
  </r>
  <r>
    <x v="68"/>
    <n v="1139"/>
    <n v="395"/>
    <n v="82"/>
    <x v="0"/>
    <n v="1"/>
    <n v="809"/>
    <n v="1096"/>
    <n v="63"/>
    <n v="9"/>
    <n v="10"/>
    <x v="28012"/>
    <n v="511"/>
    <s v="CONTROLLED SUBSTANCE, POSSESSI"/>
    <n v="235"/>
    <x v="10"/>
    <s v="PL 2200300"/>
    <s v="M"/>
    <s v="M"/>
    <n v="25"/>
    <n v="0"/>
    <x v="0"/>
    <x v="0"/>
    <x v="2"/>
  </r>
  <r>
    <x v="163"/>
    <n v="559"/>
    <n v="53"/>
    <n v="28"/>
    <x v="43"/>
    <n v="0"/>
    <n v="372"/>
    <n v="409"/>
    <n v="31"/>
    <n v="4"/>
    <n v="4"/>
    <x v="28013"/>
    <n v="113"/>
    <s v="MENACING,UNCLASSIFIED"/>
    <n v="344"/>
    <x v="15"/>
    <s v="PL 1201401"/>
    <s v="M"/>
    <s v="M"/>
    <n v="23"/>
    <n v="0"/>
    <x v="3"/>
    <x v="0"/>
    <x v="2"/>
  </r>
  <r>
    <x v="69"/>
    <n v="526"/>
    <n v="76"/>
    <n v="46"/>
    <x v="30"/>
    <n v="1"/>
    <n v="520"/>
    <n v="597"/>
    <n v="44"/>
    <n v="4"/>
    <n v="4"/>
    <x v="28014"/>
    <n v="109"/>
    <s v="ASSAULT 2,1,UNCLASSIFIED"/>
    <n v="106"/>
    <x v="9"/>
    <s v="PL 1200501"/>
    <s v="F"/>
    <s v="M"/>
    <n v="25"/>
    <n v="0"/>
    <x v="0"/>
    <x v="1"/>
    <x v="2"/>
  </r>
  <r>
    <x v="140"/>
    <n v="335"/>
    <n v="64"/>
    <n v="44"/>
    <x v="13"/>
    <n v="0"/>
    <n v="530"/>
    <n v="596"/>
    <n v="42"/>
    <n v="5"/>
    <n v="6"/>
    <x v="28015"/>
    <n v="101"/>
    <s v="ASSAULT 3"/>
    <n v="344"/>
    <x v="15"/>
    <s v="PL 1200001"/>
    <s v="M"/>
    <s v="B"/>
    <n v="52"/>
    <n v="0"/>
    <x v="1"/>
    <x v="0"/>
    <x v="0"/>
  </r>
  <r>
    <x v="116"/>
    <n v="626"/>
    <n v="168"/>
    <n v="68"/>
    <x v="13"/>
    <n v="1"/>
    <n v="526"/>
    <n v="656"/>
    <n v="53"/>
    <n v="6"/>
    <n v="7"/>
    <x v="28016"/>
    <n v="779"/>
    <s v="PUBLIC ADMINISTRATION,UNCLASSI"/>
    <n v="126"/>
    <x v="5"/>
    <s v="PL 215510A"/>
    <s v="F"/>
    <s v="Q"/>
    <n v="113"/>
    <n v="0"/>
    <x v="0"/>
    <x v="0"/>
    <x v="0"/>
  </r>
  <r>
    <x v="71"/>
    <n v="741"/>
    <n v="232"/>
    <n v="46"/>
    <x v="5"/>
    <n v="0"/>
    <n v="599"/>
    <n v="779"/>
    <n v="51"/>
    <n v="5"/>
    <n v="5"/>
    <x v="28017"/>
    <n v="101"/>
    <s v="ASSAULT 3"/>
    <n v="344"/>
    <x v="15"/>
    <s v="PL 1200001"/>
    <s v="M"/>
    <s v="B"/>
    <n v="47"/>
    <n v="0"/>
    <x v="0"/>
    <x v="1"/>
    <x v="2"/>
  </r>
  <r>
    <x v="79"/>
    <n v="604"/>
    <n v="133"/>
    <n v="74"/>
    <x v="5"/>
    <n v="0"/>
    <n v="487"/>
    <n v="578"/>
    <n v="53"/>
    <n v="6"/>
    <n v="6"/>
    <x v="28018"/>
    <n v="792"/>
    <s v="WEAPONS POSSESSION 1 &amp; 2"/>
    <n v="118"/>
    <x v="23"/>
    <s v="PL 265031B"/>
    <s v="F"/>
    <s v="K"/>
    <n v="75"/>
    <n v="0"/>
    <x v="2"/>
    <x v="0"/>
    <x v="0"/>
  </r>
  <r>
    <x v="121"/>
    <n v="953"/>
    <n v="330"/>
    <n v="62"/>
    <x v="20"/>
    <n v="0"/>
    <n v="665"/>
    <n v="896"/>
    <n v="53"/>
    <n v="7"/>
    <n v="8"/>
    <x v="28019"/>
    <n v="106"/>
    <s v="ASSAULT POLICE/PEACE OFFICER"/>
    <n v="106"/>
    <x v="9"/>
    <s v="PL 12005A3"/>
    <s v="F"/>
    <s v="Q"/>
    <n v="105"/>
    <n v="0"/>
    <x v="2"/>
    <x v="0"/>
    <x v="0"/>
  </r>
  <r>
    <x v="52"/>
    <n v="2369"/>
    <n v="634"/>
    <n v="139"/>
    <x v="16"/>
    <n v="0"/>
    <n v="1832"/>
    <n v="2348"/>
    <n v="130"/>
    <n v="11"/>
    <n v="12"/>
    <x v="28020"/>
    <n v="922"/>
    <s v="TRAFFIC,UNCLASSIFIED MISDEMEAN"/>
    <n v="348"/>
    <x v="27"/>
    <s v="VTL05110MU"/>
    <s v="M"/>
    <s v="B"/>
    <n v="44"/>
    <n v="0"/>
    <x v="1"/>
    <x v="0"/>
    <x v="0"/>
  </r>
  <r>
    <x v="161"/>
    <n v="313"/>
    <n v="31"/>
    <n v="32"/>
    <x v="47"/>
    <n v="1"/>
    <n v="280"/>
    <n v="305"/>
    <n v="27"/>
    <n v="3"/>
    <n v="3"/>
    <x v="28021"/>
    <n v="109"/>
    <s v="ASSAULT 2,1,UNCLASSIFIED"/>
    <n v="106"/>
    <x v="9"/>
    <s v="PL 1200502"/>
    <s v="F"/>
    <s v="B"/>
    <n v="43"/>
    <n v="97"/>
    <x v="0"/>
    <x v="0"/>
    <x v="6"/>
  </r>
  <r>
    <x v="162"/>
    <n v="542"/>
    <n v="83"/>
    <n v="45"/>
    <x v="47"/>
    <n v="0"/>
    <n v="546"/>
    <n v="623"/>
    <n v="44"/>
    <n v="4"/>
    <n v="4"/>
    <x v="28022"/>
    <n v="681"/>
    <s v="CHILD, ENDANGERING WELFARE"/>
    <n v="233"/>
    <x v="0"/>
    <s v="PL 2601001"/>
    <s v="M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8023"/>
    <n v="339"/>
    <s v="LARCENY,PETIT FROM OPEN AREAS,"/>
    <n v="341"/>
    <x v="6"/>
    <s v="PL 1552500"/>
    <s v="M"/>
    <s v="K"/>
    <n v="68"/>
    <n v="0"/>
    <x v="1"/>
    <x v="0"/>
    <x v="1"/>
  </r>
  <r>
    <x v="81"/>
    <n v="621"/>
    <n v="226"/>
    <n v="59"/>
    <x v="47"/>
    <n v="0"/>
    <n v="598"/>
    <n v="793"/>
    <n v="50"/>
    <n v="5"/>
    <n v="5"/>
    <x v="28024"/>
    <n v="397"/>
    <s v="ROBBERY,OPEN AREA UNCLASSIFIED"/>
    <n v="105"/>
    <x v="7"/>
    <s v="PL 160102A"/>
    <s v="F"/>
    <s v="K"/>
    <n v="75"/>
    <n v="1"/>
    <x v="0"/>
    <x v="0"/>
    <x v="0"/>
  </r>
  <r>
    <x v="150"/>
    <n v="515"/>
    <n v="69"/>
    <n v="51"/>
    <x v="5"/>
    <n v="0"/>
    <n v="468"/>
    <n v="537"/>
    <n v="47"/>
    <n v="5"/>
    <n v="5"/>
    <x v="28025"/>
    <n v="792"/>
    <s v="WEAPONS POSSESSION 1 &amp; 2"/>
    <n v="118"/>
    <x v="23"/>
    <s v="PL 265031B"/>
    <s v="F"/>
    <s v="K"/>
    <n v="72"/>
    <n v="0"/>
    <x v="0"/>
    <x v="0"/>
    <x v="1"/>
  </r>
  <r>
    <x v="81"/>
    <n v="621"/>
    <n v="226"/>
    <n v="59"/>
    <x v="47"/>
    <n v="0"/>
    <n v="598"/>
    <n v="793"/>
    <n v="50"/>
    <n v="5"/>
    <n v="5"/>
    <x v="28026"/>
    <n v="113"/>
    <s v="MENACING,UNCLASSIFIED"/>
    <n v="344"/>
    <x v="15"/>
    <s v="PL 1201401"/>
    <s v="M"/>
    <s v="B"/>
    <n v="40"/>
    <n v="0"/>
    <x v="0"/>
    <x v="0"/>
    <x v="4"/>
  </r>
  <r>
    <x v="56"/>
    <n v="3389"/>
    <n v="771"/>
    <n v="281"/>
    <x v="22"/>
    <n v="1"/>
    <n v="3764"/>
    <n v="4684"/>
    <n v="291"/>
    <n v="42"/>
    <n v="45"/>
    <x v="28027"/>
    <n v="439"/>
    <s v="LARCENY,GRAND FROM OPEN AREAS, UNATTENDED"/>
    <n v="109"/>
    <x v="11"/>
    <s v="PL 1553501"/>
    <s v="F"/>
    <s v="K"/>
    <n v="73"/>
    <n v="2"/>
    <x v="3"/>
    <x v="0"/>
    <x v="0"/>
  </r>
  <r>
    <x v="138"/>
    <n v="221"/>
    <n v="26"/>
    <n v="21"/>
    <x v="32"/>
    <n v="0"/>
    <n v="358"/>
    <n v="391"/>
    <n v="31"/>
    <n v="4"/>
    <n v="5"/>
    <x v="28028"/>
    <n v="507"/>
    <s v="CONTROLLED SUBSTANCE, POSSESSI"/>
    <n v="117"/>
    <x v="10"/>
    <s v="PL 2200603"/>
    <s v="F"/>
    <s v="B"/>
    <n v="40"/>
    <n v="2"/>
    <x v="0"/>
    <x v="0"/>
    <x v="2"/>
  </r>
  <r>
    <x v="144"/>
    <n v="695"/>
    <n v="217"/>
    <n v="55"/>
    <x v="47"/>
    <n v="1"/>
    <n v="579"/>
    <n v="749"/>
    <n v="54"/>
    <n v="4"/>
    <n v="5"/>
    <x v="28029"/>
    <n v="770"/>
    <s v="COMPUTER UNAUTH. USE/TAMPER"/>
    <n v="340"/>
    <x v="13"/>
    <s v="PL 1560500"/>
    <s v="M"/>
    <s v="B"/>
    <n v="45"/>
    <n v="0"/>
    <x v="0"/>
    <x v="0"/>
    <x v="1"/>
  </r>
  <r>
    <x v="137"/>
    <n v="457"/>
    <n v="37"/>
    <n v="46"/>
    <x v="30"/>
    <n v="0"/>
    <n v="348"/>
    <n v="380"/>
    <n v="28"/>
    <n v="4"/>
    <n v="4"/>
    <x v="28030"/>
    <n v="339"/>
    <s v="LARCENY,PETIT FROM OPEN AREAS,"/>
    <n v="341"/>
    <x v="6"/>
    <s v="PL 1552500"/>
    <s v="M"/>
    <s v="K"/>
    <n v="62"/>
    <n v="0"/>
    <x v="0"/>
    <x v="0"/>
    <x v="2"/>
  </r>
  <r>
    <x v="79"/>
    <n v="604"/>
    <n v="133"/>
    <n v="74"/>
    <x v="5"/>
    <n v="0"/>
    <n v="487"/>
    <n v="578"/>
    <n v="53"/>
    <n v="6"/>
    <n v="6"/>
    <x v="28031"/>
    <n v="244"/>
    <s v="BURGLARY,UNCLASSIFIED,UNKNOWN"/>
    <n v="107"/>
    <x v="12"/>
    <s v="PL 1402501"/>
    <s v="F"/>
    <s v="M"/>
    <n v="20"/>
    <n v="0"/>
    <x v="1"/>
    <x v="0"/>
    <x v="2"/>
  </r>
  <r>
    <x v="102"/>
    <n v="783"/>
    <n v="224"/>
    <n v="44"/>
    <x v="47"/>
    <n v="1"/>
    <n v="618"/>
    <n v="806"/>
    <n v="50"/>
    <n v="5"/>
    <n v="5"/>
    <x v="28032"/>
    <n v="101"/>
    <s v="ASSAULT 3"/>
    <n v="344"/>
    <x v="15"/>
    <s v="PL 1200001"/>
    <s v="M"/>
    <s v="K"/>
    <n v="77"/>
    <n v="2"/>
    <x v="0"/>
    <x v="0"/>
    <x v="0"/>
  </r>
  <r>
    <x v="147"/>
    <n v="571"/>
    <n v="72"/>
    <n v="47"/>
    <x v="43"/>
    <n v="1"/>
    <n v="555"/>
    <n v="632"/>
    <n v="45"/>
    <n v="4"/>
    <n v="5"/>
    <x v="28033"/>
    <n v="397"/>
    <s v="ROBBERY,OPEN AREA UNCLASSIFIED"/>
    <n v="105"/>
    <x v="7"/>
    <s v="PL 1600500"/>
    <s v="F"/>
    <s v="S"/>
    <n v="120"/>
    <n v="0"/>
    <x v="0"/>
    <x v="0"/>
    <x v="2"/>
  </r>
  <r>
    <x v="164"/>
    <n v="653"/>
    <n v="224"/>
    <n v="58"/>
    <x v="20"/>
    <n v="0"/>
    <n v="606"/>
    <n v="807"/>
    <n v="50"/>
    <n v="6"/>
    <n v="6"/>
    <x v="28034"/>
    <n v="101"/>
    <s v="ASSAULT 3"/>
    <n v="344"/>
    <x v="15"/>
    <s v="PL 1200001"/>
    <s v="M"/>
    <s v="B"/>
    <n v="40"/>
    <n v="0"/>
    <x v="0"/>
    <x v="1"/>
    <x v="0"/>
  </r>
  <r>
    <x v="129"/>
    <n v="412"/>
    <n v="121"/>
    <n v="40"/>
    <x v="47"/>
    <n v="0"/>
    <n v="510"/>
    <n v="626"/>
    <n v="51"/>
    <n v="6"/>
    <n v="7"/>
    <x v="28035"/>
    <n v="397"/>
    <s v="ROBBERY,OPEN AREA UNCLASSIFIED"/>
    <n v="105"/>
    <x v="7"/>
    <s v="PL 1600500"/>
    <s v="F"/>
    <s v="B"/>
    <n v="48"/>
    <n v="0"/>
    <x v="1"/>
    <x v="0"/>
    <x v="0"/>
  </r>
  <r>
    <x v="118"/>
    <n v="653"/>
    <n v="166"/>
    <n v="52"/>
    <x v="32"/>
    <n v="0"/>
    <n v="538"/>
    <n v="678"/>
    <n v="55"/>
    <n v="6"/>
    <n v="6"/>
    <x v="28036"/>
    <n v="792"/>
    <s v="WEAPONS POSSESSION 1 &amp; 2"/>
    <n v="118"/>
    <x v="23"/>
    <s v="PL 265031B"/>
    <s v="F"/>
    <s v="K"/>
    <n v="81"/>
    <n v="0"/>
    <x v="2"/>
    <x v="0"/>
    <x v="0"/>
  </r>
  <r>
    <x v="77"/>
    <n v="503"/>
    <n v="128"/>
    <n v="49"/>
    <x v="13"/>
    <n v="1"/>
    <n v="484"/>
    <n v="581"/>
    <n v="52"/>
    <n v="6"/>
    <n v="7"/>
    <x v="28037"/>
    <n v="905"/>
    <s v="INTOXICATED DRIVING,ALCOHOL"/>
    <n v="347"/>
    <x v="16"/>
    <s v="VTL1192U2C"/>
    <s v="M"/>
    <s v="K"/>
    <n v="72"/>
    <n v="0"/>
    <x v="1"/>
    <x v="0"/>
    <x v="2"/>
  </r>
  <r>
    <x v="72"/>
    <n v="605"/>
    <n v="83"/>
    <n v="51"/>
    <x v="5"/>
    <n v="1"/>
    <n v="490"/>
    <n v="548"/>
    <n v="41"/>
    <n v="5"/>
    <n v="5"/>
    <x v="28038"/>
    <n v="115"/>
    <s v="RECKLESS ENDANGERMENT 2"/>
    <n v="355"/>
    <x v="45"/>
    <s v="PL 1202000"/>
    <s v="M"/>
    <s v="M"/>
    <n v="34"/>
    <n v="0"/>
    <x v="2"/>
    <x v="0"/>
    <x v="4"/>
  </r>
  <r>
    <x v="75"/>
    <n v="543"/>
    <n v="73"/>
    <n v="42"/>
    <x v="43"/>
    <n v="1"/>
    <n v="420"/>
    <n v="468"/>
    <n v="31"/>
    <n v="4"/>
    <n v="4"/>
    <x v="28039"/>
    <n v="259"/>
    <s v="CRIMINAL MISCHIEF,UNCLASSIFIED 4"/>
    <n v="351"/>
    <x v="4"/>
    <s v="PL 1450001"/>
    <s v="M"/>
    <s v="B"/>
    <n v="50"/>
    <n v="0"/>
    <x v="0"/>
    <x v="0"/>
    <x v="2"/>
  </r>
  <r>
    <x v="70"/>
    <n v="603"/>
    <n v="82"/>
    <n v="49"/>
    <x v="43"/>
    <n v="0"/>
    <n v="533"/>
    <n v="596"/>
    <n v="42"/>
    <n v="5"/>
    <n v="6"/>
    <x v="28040"/>
    <n v="113"/>
    <s v="MENACING,UNCLASSIFIED"/>
    <n v="344"/>
    <x v="15"/>
    <s v="PL 1201401"/>
    <s v="M"/>
    <s v="K"/>
    <n v="81"/>
    <n v="0"/>
    <x v="1"/>
    <x v="1"/>
    <x v="4"/>
  </r>
  <r>
    <x v="133"/>
    <n v="759"/>
    <n v="180"/>
    <n v="53"/>
    <x v="43"/>
    <n v="0"/>
    <n v="560"/>
    <n v="707"/>
    <n v="52"/>
    <n v="5"/>
    <n v="5"/>
    <x v="28041"/>
    <n v="244"/>
    <s v="BURGLARY,UNCLASSIFIED,UNKNOWN"/>
    <n v="107"/>
    <x v="12"/>
    <s v="PL 1402000"/>
    <s v="F"/>
    <s v="Q"/>
    <n v="109"/>
    <n v="0"/>
    <x v="0"/>
    <x v="0"/>
    <x v="5"/>
  </r>
  <r>
    <x v="68"/>
    <n v="1139"/>
    <n v="395"/>
    <n v="82"/>
    <x v="0"/>
    <n v="1"/>
    <n v="809"/>
    <n v="1096"/>
    <n v="63"/>
    <n v="9"/>
    <n v="10"/>
    <x v="28042"/>
    <n v="779"/>
    <s v="PUBLIC ADMINISTRATION,UNCLASSI"/>
    <n v="126"/>
    <x v="5"/>
    <s v="PL 215510B"/>
    <s v="F"/>
    <s v="K"/>
    <n v="76"/>
    <n v="0"/>
    <x v="0"/>
    <x v="0"/>
    <x v="0"/>
  </r>
  <r>
    <x v="71"/>
    <n v="741"/>
    <n v="232"/>
    <n v="46"/>
    <x v="5"/>
    <n v="0"/>
    <n v="599"/>
    <n v="779"/>
    <n v="51"/>
    <n v="5"/>
    <n v="5"/>
    <x v="28043"/>
    <n v="101"/>
    <s v="ASSAULT 3"/>
    <n v="344"/>
    <x v="15"/>
    <s v="PL 1200001"/>
    <s v="M"/>
    <s v="K"/>
    <n v="67"/>
    <n v="0"/>
    <x v="0"/>
    <x v="0"/>
    <x v="0"/>
  </r>
  <r>
    <x v="147"/>
    <n v="571"/>
    <n v="72"/>
    <n v="47"/>
    <x v="43"/>
    <n v="1"/>
    <n v="555"/>
    <n v="632"/>
    <n v="45"/>
    <n v="4"/>
    <n v="5"/>
    <x v="28044"/>
    <n v="113"/>
    <s v="MENACING,UNCLASSIFIED"/>
    <n v="344"/>
    <x v="15"/>
    <s v="PL 1201401"/>
    <s v="M"/>
    <s v="B"/>
    <n v="42"/>
    <n v="0"/>
    <x v="1"/>
    <x v="1"/>
    <x v="0"/>
  </r>
  <r>
    <x v="91"/>
    <n v="1112"/>
    <n v="380"/>
    <n v="66"/>
    <x v="0"/>
    <n v="0"/>
    <n v="735"/>
    <n v="998"/>
    <n v="60"/>
    <n v="9"/>
    <n v="9"/>
    <x v="28045"/>
    <n v="779"/>
    <s v="PUBLIC ADMINISTRATION,UNCLASSI"/>
    <n v="126"/>
    <x v="5"/>
    <s v="PL 215510B"/>
    <s v="F"/>
    <s v="B"/>
    <n v="49"/>
    <n v="0"/>
    <x v="0"/>
    <x v="0"/>
    <x v="2"/>
  </r>
  <r>
    <x v="156"/>
    <n v="280"/>
    <n v="34"/>
    <n v="27"/>
    <x v="32"/>
    <n v="0"/>
    <n v="454"/>
    <n v="506"/>
    <n v="34"/>
    <n v="4"/>
    <n v="4"/>
    <x v="28046"/>
    <n v="101"/>
    <s v="ASSAULT 3"/>
    <n v="344"/>
    <x v="15"/>
    <s v="PL 1200001"/>
    <s v="M"/>
    <s v="B"/>
    <n v="40"/>
    <n v="0"/>
    <x v="2"/>
    <x v="1"/>
    <x v="0"/>
  </r>
  <r>
    <x v="136"/>
    <n v="382"/>
    <n v="48"/>
    <n v="35"/>
    <x v="48"/>
    <n v="2"/>
    <n v="477"/>
    <n v="532"/>
    <n v="36"/>
    <n v="3"/>
    <n v="4"/>
    <x v="28047"/>
    <n v="904"/>
    <s v="INTOXICATED DRIVING,ALCOHOL"/>
    <n v="119"/>
    <x v="35"/>
    <s v="VTL11920D3"/>
    <s v="F"/>
    <s v="Q"/>
    <n v="109"/>
    <n v="0"/>
    <x v="4"/>
    <x v="0"/>
    <x v="1"/>
  </r>
  <r>
    <x v="136"/>
    <n v="382"/>
    <n v="48"/>
    <n v="35"/>
    <x v="48"/>
    <n v="2"/>
    <n v="477"/>
    <n v="532"/>
    <n v="36"/>
    <n v="3"/>
    <n v="4"/>
    <x v="28048"/>
    <n v="101"/>
    <s v="ASSAULT 3"/>
    <n v="344"/>
    <x v="15"/>
    <s v="PL 1200001"/>
    <s v="M"/>
    <s v="B"/>
    <n v="52"/>
    <n v="0"/>
    <x v="0"/>
    <x v="0"/>
    <x v="4"/>
  </r>
  <r>
    <x v="159"/>
    <n v="499"/>
    <n v="56"/>
    <n v="33"/>
    <x v="43"/>
    <n v="1"/>
    <n v="384"/>
    <n v="422"/>
    <n v="31"/>
    <n v="4"/>
    <n v="4"/>
    <x v="28049"/>
    <n v="101"/>
    <s v="ASSAULT 3"/>
    <n v="344"/>
    <x v="15"/>
    <s v="PL 1200001"/>
    <s v="M"/>
    <s v="K"/>
    <n v="72"/>
    <n v="0"/>
    <x v="0"/>
    <x v="0"/>
    <x v="2"/>
  </r>
  <r>
    <x v="155"/>
    <n v="765"/>
    <n v="116"/>
    <n v="56"/>
    <x v="12"/>
    <n v="0"/>
    <n v="577"/>
    <n v="653"/>
    <n v="45"/>
    <n v="5"/>
    <n v="5"/>
    <x v="28050"/>
    <n v="101"/>
    <s v="ASSAULT 3"/>
    <n v="344"/>
    <x v="15"/>
    <s v="PL 1200001"/>
    <s v="M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28051"/>
    <n v="339"/>
    <s v="LARCENY,PETIT FROM OPEN AREAS,"/>
    <n v="341"/>
    <x v="6"/>
    <s v="PL 1552500"/>
    <s v="M"/>
    <s v="M"/>
    <n v="19"/>
    <n v="0"/>
    <x v="0"/>
    <x v="0"/>
    <x v="0"/>
  </r>
  <r>
    <x v="134"/>
    <n v="216"/>
    <n v="23"/>
    <n v="21"/>
    <x v="32"/>
    <n v="0"/>
    <n v="364"/>
    <n v="398"/>
    <n v="31"/>
    <n v="4"/>
    <n v="4"/>
    <x v="28052"/>
    <n v="782"/>
    <s v="WEAPONS, POSSESSION, ETC"/>
    <n v="236"/>
    <x v="23"/>
    <s v="PL 2650101"/>
    <s v="M"/>
    <s v="B"/>
    <n v="40"/>
    <n v="0"/>
    <x v="0"/>
    <x v="0"/>
    <x v="0"/>
  </r>
  <r>
    <x v="71"/>
    <n v="741"/>
    <n v="232"/>
    <n v="46"/>
    <x v="5"/>
    <n v="0"/>
    <n v="599"/>
    <n v="779"/>
    <n v="51"/>
    <n v="5"/>
    <n v="5"/>
    <x v="28053"/>
    <n v="643"/>
    <s v="ASSEMBLY,UNLAWFUL"/>
    <n v="361"/>
    <x v="29"/>
    <s v="PL 2401000"/>
    <s v="M"/>
    <s v="K"/>
    <n v="84"/>
    <n v="0"/>
    <x v="2"/>
    <x v="1"/>
    <x v="5"/>
  </r>
  <r>
    <x v="147"/>
    <n v="571"/>
    <n v="72"/>
    <n v="47"/>
    <x v="43"/>
    <n v="1"/>
    <n v="555"/>
    <n v="632"/>
    <n v="45"/>
    <n v="4"/>
    <n v="5"/>
    <x v="28054"/>
    <n v="397"/>
    <s v="ROBBERY,OPEN AREA UNCLASSIFIED"/>
    <n v="105"/>
    <x v="7"/>
    <s v="PL 1600500"/>
    <s v="F"/>
    <s v="M"/>
    <n v="34"/>
    <n v="0"/>
    <x v="2"/>
    <x v="0"/>
    <x v="2"/>
  </r>
  <r>
    <x v="158"/>
    <n v="589"/>
    <n v="111"/>
    <n v="50"/>
    <x v="32"/>
    <n v="0"/>
    <n v="470"/>
    <n v="545"/>
    <n v="47"/>
    <n v="5"/>
    <n v="5"/>
    <x v="28055"/>
    <n v="198"/>
    <s v="CRIMINAL CONTEMPT 1"/>
    <n v="126"/>
    <x v="5"/>
    <s v="PL 21551B4"/>
    <s v="F"/>
    <s v="M"/>
    <n v="5"/>
    <n v="0"/>
    <x v="1"/>
    <x v="0"/>
    <x v="2"/>
  </r>
  <r>
    <x v="159"/>
    <n v="499"/>
    <n v="56"/>
    <n v="33"/>
    <x v="43"/>
    <n v="1"/>
    <n v="384"/>
    <n v="422"/>
    <n v="31"/>
    <n v="4"/>
    <n v="4"/>
    <x v="28056"/>
    <n v="439"/>
    <s v="LARCENY,GRAND FROM OPEN AREAS, UNATTENDED"/>
    <n v="109"/>
    <x v="11"/>
    <s v="PL 1553001"/>
    <s v="F"/>
    <s v="B"/>
    <n v="40"/>
    <n v="0"/>
    <x v="2"/>
    <x v="0"/>
    <x v="0"/>
  </r>
  <r>
    <x v="124"/>
    <n v="462"/>
    <n v="27"/>
    <n v="32"/>
    <x v="32"/>
    <n v="0"/>
    <n v="330"/>
    <n v="357"/>
    <n v="25"/>
    <n v="3"/>
    <n v="4"/>
    <x v="28057"/>
    <n v="114"/>
    <s v="OBSTR BREATH/CIRCUL"/>
    <n v="344"/>
    <x v="15"/>
    <s v="PL 1211100"/>
    <s v="M"/>
    <s v="Q"/>
    <n v="109"/>
    <n v="0"/>
    <x v="1"/>
    <x v="0"/>
    <x v="0"/>
  </r>
  <r>
    <x v="79"/>
    <n v="604"/>
    <n v="133"/>
    <n v="74"/>
    <x v="5"/>
    <n v="0"/>
    <n v="487"/>
    <n v="578"/>
    <n v="53"/>
    <n v="6"/>
    <n v="6"/>
    <x v="28058"/>
    <n v="511"/>
    <s v="CONTROLLED SUBSTANCE, POSSESSI"/>
    <n v="235"/>
    <x v="10"/>
    <s v="PL 2200300"/>
    <s v="M"/>
    <s v="K"/>
    <n v="81"/>
    <n v="0"/>
    <x v="1"/>
    <x v="0"/>
    <x v="0"/>
  </r>
  <r>
    <x v="153"/>
    <n v="903"/>
    <n v="302"/>
    <n v="75"/>
    <x v="4"/>
    <n v="3"/>
    <n v="688"/>
    <n v="929"/>
    <n v="57"/>
    <n v="8"/>
    <n v="9"/>
    <x v="28059"/>
    <n v="113"/>
    <s v="MENACING,UNCLASSIFIED"/>
    <n v="344"/>
    <x v="15"/>
    <s v="PL 1201401"/>
    <s v="M"/>
    <s v="K"/>
    <n v="79"/>
    <n v="0"/>
    <x v="0"/>
    <x v="0"/>
    <x v="0"/>
  </r>
  <r>
    <x v="102"/>
    <n v="783"/>
    <n v="224"/>
    <n v="44"/>
    <x v="47"/>
    <n v="1"/>
    <n v="618"/>
    <n v="806"/>
    <n v="50"/>
    <n v="5"/>
    <n v="5"/>
    <x v="28060"/>
    <n v="922"/>
    <s v="TRAFFIC,UNCLASSIFIED MISDEMEAN"/>
    <n v="348"/>
    <x v="27"/>
    <s v="VTL0511001"/>
    <s v="M"/>
    <s v="M"/>
    <n v="5"/>
    <n v="0"/>
    <x v="2"/>
    <x v="0"/>
    <x v="0"/>
  </r>
  <r>
    <x v="132"/>
    <n v="601"/>
    <n v="174"/>
    <n v="59"/>
    <x v="47"/>
    <n v="1"/>
    <n v="574"/>
    <n v="728"/>
    <n v="54"/>
    <n v="5"/>
    <n v="5"/>
    <x v="28061"/>
    <n v="569"/>
    <s v="MARIJUANA, SALE 4 &amp; 5"/>
    <n v="235"/>
    <x v="10"/>
    <s v="PL 2214000"/>
    <s v="M"/>
    <s v="K"/>
    <n v="69"/>
    <n v="0"/>
    <x v="0"/>
    <x v="0"/>
    <x v="0"/>
  </r>
  <r>
    <x v="134"/>
    <n v="216"/>
    <n v="23"/>
    <n v="21"/>
    <x v="32"/>
    <n v="0"/>
    <n v="364"/>
    <n v="398"/>
    <n v="31"/>
    <n v="4"/>
    <n v="4"/>
    <x v="28062"/>
    <n v="750"/>
    <s v="RESISTING ARREST"/>
    <n v="359"/>
    <x v="21"/>
    <s v="PL 2053000"/>
    <s v="M"/>
    <s v="M"/>
    <n v="18"/>
    <n v="2"/>
    <x v="0"/>
    <x v="0"/>
    <x v="0"/>
  </r>
  <r>
    <x v="133"/>
    <n v="759"/>
    <n v="180"/>
    <n v="53"/>
    <x v="43"/>
    <n v="0"/>
    <n v="560"/>
    <n v="707"/>
    <n v="52"/>
    <n v="5"/>
    <n v="5"/>
    <x v="28063"/>
    <n v="339"/>
    <s v="LARCENY,PETIT FROM OPEN AREAS,"/>
    <n v="341"/>
    <x v="6"/>
    <s v="PL 1552500"/>
    <s v="M"/>
    <s v="M"/>
    <n v="34"/>
    <n v="0"/>
    <x v="1"/>
    <x v="0"/>
    <x v="0"/>
  </r>
  <r>
    <x v="136"/>
    <n v="382"/>
    <n v="48"/>
    <n v="35"/>
    <x v="48"/>
    <n v="2"/>
    <n v="477"/>
    <n v="532"/>
    <n v="36"/>
    <n v="3"/>
    <n v="4"/>
    <x v="28064"/>
    <n v="244"/>
    <s v="BURGLARY,UNCLASSIFIED,UNKNOWN"/>
    <n v="107"/>
    <x v="12"/>
    <s v="PL 1402000"/>
    <s v="F"/>
    <s v="Q"/>
    <n v="101"/>
    <n v="0"/>
    <x v="1"/>
    <x v="0"/>
    <x v="0"/>
  </r>
  <r>
    <x v="121"/>
    <n v="953"/>
    <n v="330"/>
    <n v="62"/>
    <x v="20"/>
    <n v="0"/>
    <n v="665"/>
    <n v="896"/>
    <n v="53"/>
    <n v="7"/>
    <n v="8"/>
    <x v="28065"/>
    <n v="177"/>
    <s v="SEXUAL ABUSE"/>
    <n v="116"/>
    <x v="0"/>
    <s v="PL 1306503"/>
    <s v="F"/>
    <s v="K"/>
    <n v="67"/>
    <n v="0"/>
    <x v="4"/>
    <x v="0"/>
    <x v="0"/>
  </r>
  <r>
    <x v="155"/>
    <n v="765"/>
    <n v="116"/>
    <n v="56"/>
    <x v="12"/>
    <n v="0"/>
    <n v="577"/>
    <n v="653"/>
    <n v="45"/>
    <n v="5"/>
    <n v="5"/>
    <x v="28066"/>
    <n v="175"/>
    <s v="SEXUAL ABUSE 3,2"/>
    <n v="233"/>
    <x v="0"/>
    <s v="PL 13052A1"/>
    <s v="M"/>
    <s v="K"/>
    <n v="77"/>
    <n v="0"/>
    <x v="0"/>
    <x v="0"/>
    <x v="2"/>
  </r>
  <r>
    <x v="116"/>
    <n v="626"/>
    <n v="168"/>
    <n v="68"/>
    <x v="13"/>
    <n v="1"/>
    <n v="526"/>
    <n v="656"/>
    <n v="53"/>
    <n v="6"/>
    <n v="7"/>
    <x v="28067"/>
    <n v="339"/>
    <s v="LARCENY,PETIT FROM OPEN AREAS,"/>
    <n v="341"/>
    <x v="6"/>
    <s v="PL 1552500"/>
    <s v="M"/>
    <s v="M"/>
    <n v="20"/>
    <n v="0"/>
    <x v="1"/>
    <x v="0"/>
    <x v="0"/>
  </r>
  <r>
    <x v="146"/>
    <n v="501"/>
    <n v="237"/>
    <n v="53"/>
    <x v="4"/>
    <n v="0"/>
    <n v="628"/>
    <n v="843"/>
    <n v="52"/>
    <n v="7"/>
    <n v="7"/>
    <x v="28068"/>
    <n v="779"/>
    <s v="PUBLIC ADMINISTRATION,UNCLASSI"/>
    <n v="126"/>
    <x v="5"/>
    <s v="PL 215510B"/>
    <s v="F"/>
    <s v="K"/>
    <n v="88"/>
    <n v="0"/>
    <x v="1"/>
    <x v="0"/>
    <x v="0"/>
  </r>
  <r>
    <x v="163"/>
    <n v="559"/>
    <n v="53"/>
    <n v="28"/>
    <x v="43"/>
    <n v="0"/>
    <n v="372"/>
    <n v="409"/>
    <n v="31"/>
    <n v="4"/>
    <n v="4"/>
    <x v="28069"/>
    <n v="397"/>
    <s v="ROBBERY,OPEN AREA UNCLASSIFIED"/>
    <n v="105"/>
    <x v="7"/>
    <s v="PL 1601001"/>
    <s v="F"/>
    <s v="K"/>
    <n v="60"/>
    <n v="0"/>
    <x v="0"/>
    <x v="0"/>
    <x v="0"/>
  </r>
  <r>
    <x v="118"/>
    <n v="653"/>
    <n v="166"/>
    <n v="52"/>
    <x v="32"/>
    <n v="0"/>
    <n v="538"/>
    <n v="678"/>
    <n v="55"/>
    <n v="6"/>
    <n v="6"/>
    <x v="28070"/>
    <n v="139"/>
    <s v="MURDER,UNCLASSIFIED"/>
    <n v="101"/>
    <x v="40"/>
    <s v="PL 1252501"/>
    <s v="F"/>
    <s v="K"/>
    <n v="60"/>
    <n v="0"/>
    <x v="3"/>
    <x v="0"/>
    <x v="0"/>
  </r>
  <r>
    <x v="81"/>
    <n v="621"/>
    <n v="226"/>
    <n v="59"/>
    <x v="47"/>
    <n v="0"/>
    <n v="598"/>
    <n v="793"/>
    <n v="50"/>
    <n v="5"/>
    <n v="5"/>
    <x v="28071"/>
    <n v="567"/>
    <s v="MARIJUANA, POSSESSION 4 &amp; 5"/>
    <n v="235"/>
    <x v="10"/>
    <s v="PL 2211500"/>
    <s v="M"/>
    <s v="S"/>
    <n v="121"/>
    <n v="0"/>
    <x v="1"/>
    <x v="0"/>
    <x v="0"/>
  </r>
  <r>
    <x v="158"/>
    <n v="589"/>
    <n v="111"/>
    <n v="50"/>
    <x v="32"/>
    <n v="0"/>
    <n v="470"/>
    <n v="545"/>
    <n v="47"/>
    <n v="5"/>
    <n v="5"/>
    <x v="28072"/>
    <n v="511"/>
    <s v="CONTROLLED SUBSTANCE, POSSESSI"/>
    <n v="235"/>
    <x v="10"/>
    <s v="PL 2200300"/>
    <s v="M"/>
    <s v="B"/>
    <n v="52"/>
    <n v="0"/>
    <x v="2"/>
    <x v="0"/>
    <x v="2"/>
  </r>
  <r>
    <x v="150"/>
    <n v="515"/>
    <n v="69"/>
    <n v="51"/>
    <x v="5"/>
    <n v="0"/>
    <n v="468"/>
    <n v="537"/>
    <n v="47"/>
    <n v="5"/>
    <n v="5"/>
    <x v="28073"/>
    <n v="792"/>
    <s v="WEAPONS POSSESSION 1 &amp; 2"/>
    <n v="118"/>
    <x v="23"/>
    <s v="PL 265031B"/>
    <s v="F"/>
    <s v="K"/>
    <n v="75"/>
    <n v="2"/>
    <x v="2"/>
    <x v="1"/>
    <x v="0"/>
  </r>
  <r>
    <x v="102"/>
    <n v="783"/>
    <n v="224"/>
    <n v="44"/>
    <x v="47"/>
    <n v="1"/>
    <n v="618"/>
    <n v="806"/>
    <n v="50"/>
    <n v="5"/>
    <n v="5"/>
    <x v="28074"/>
    <n v="101"/>
    <s v="ASSAULT 3"/>
    <n v="344"/>
    <x v="15"/>
    <s v="PL 1200001"/>
    <s v="M"/>
    <s v="B"/>
    <n v="40"/>
    <n v="0"/>
    <x v="2"/>
    <x v="1"/>
    <x v="4"/>
  </r>
  <r>
    <x v="158"/>
    <n v="589"/>
    <n v="111"/>
    <n v="50"/>
    <x v="32"/>
    <n v="0"/>
    <n v="470"/>
    <n v="545"/>
    <n v="47"/>
    <n v="5"/>
    <n v="5"/>
    <x v="28075"/>
    <n v="681"/>
    <s v="CHILD, ENDANGERING WELFARE"/>
    <n v="233"/>
    <x v="0"/>
    <s v="PL 2601001"/>
    <s v="M"/>
    <s v="Q"/>
    <n v="105"/>
    <n v="0"/>
    <x v="0"/>
    <x v="0"/>
    <x v="0"/>
  </r>
  <r>
    <x v="163"/>
    <n v="559"/>
    <n v="53"/>
    <n v="28"/>
    <x v="43"/>
    <n v="0"/>
    <n v="372"/>
    <n v="409"/>
    <n v="31"/>
    <n v="4"/>
    <n v="4"/>
    <x v="28076"/>
    <n v="439"/>
    <s v="LARCENY,GRAND FROM OPEN AREAS, UNATTENDED"/>
    <n v="109"/>
    <x v="11"/>
    <s v="PL 1554001"/>
    <s v="F"/>
    <s v="Q"/>
    <n v="113"/>
    <n v="3"/>
    <x v="1"/>
    <x v="0"/>
    <x v="0"/>
  </r>
  <r>
    <x v="91"/>
    <n v="1112"/>
    <n v="380"/>
    <n v="66"/>
    <x v="0"/>
    <n v="0"/>
    <n v="735"/>
    <n v="998"/>
    <n v="60"/>
    <n v="9"/>
    <n v="9"/>
    <x v="28077"/>
    <n v="419"/>
    <s v="LARCENY,GRAND FROM PERSON,UNCL"/>
    <n v="109"/>
    <x v="11"/>
    <s v="PL 1553005"/>
    <s v="F"/>
    <s v="K"/>
    <n v="75"/>
    <n v="0"/>
    <x v="2"/>
    <x v="0"/>
    <x v="0"/>
  </r>
  <r>
    <x v="137"/>
    <n v="457"/>
    <n v="37"/>
    <n v="46"/>
    <x v="30"/>
    <n v="0"/>
    <n v="348"/>
    <n v="380"/>
    <n v="28"/>
    <n v="4"/>
    <n v="4"/>
    <x v="28078"/>
    <n v="268"/>
    <s v="CRIMINAL MIS 2 &amp; 3"/>
    <n v="121"/>
    <x v="4"/>
    <s v="PL 1450502"/>
    <s v="F"/>
    <s v="M"/>
    <n v="34"/>
    <n v="0"/>
    <x v="1"/>
    <x v="0"/>
    <x v="0"/>
  </r>
  <r>
    <x v="124"/>
    <n v="462"/>
    <n v="27"/>
    <n v="32"/>
    <x v="32"/>
    <n v="0"/>
    <n v="330"/>
    <n v="357"/>
    <n v="25"/>
    <n v="3"/>
    <n v="4"/>
    <x v="28079"/>
    <n v="244"/>
    <s v="BURGLARY,UNCLASSIFIED,UNKNOWN"/>
    <n v="107"/>
    <x v="12"/>
    <s v="PL 1402000"/>
    <s v="F"/>
    <s v="M"/>
    <n v="33"/>
    <n v="0"/>
    <x v="0"/>
    <x v="0"/>
    <x v="0"/>
  </r>
  <r>
    <x v="159"/>
    <n v="499"/>
    <n v="56"/>
    <n v="33"/>
    <x v="43"/>
    <n v="1"/>
    <n v="384"/>
    <n v="422"/>
    <n v="31"/>
    <n v="4"/>
    <n v="4"/>
    <x v="28080"/>
    <n v="269"/>
    <s v="MISCHIEF,CRIMINAL,    UNCL 2ND"/>
    <n v="121"/>
    <x v="4"/>
    <s v="PL 1450501"/>
    <s v="F"/>
    <s v="M"/>
    <n v="24"/>
    <n v="0"/>
    <x v="1"/>
    <x v="0"/>
    <x v="2"/>
  </r>
  <r>
    <x v="106"/>
    <n v="601"/>
    <n v="161"/>
    <n v="71"/>
    <x v="32"/>
    <n v="0"/>
    <n v="528"/>
    <n v="665"/>
    <n v="56"/>
    <n v="6"/>
    <n v="7"/>
    <x v="28081"/>
    <n v="109"/>
    <s v="ASSAULT 2,1,UNCLASSIFIED"/>
    <n v="106"/>
    <x v="9"/>
    <s v="PL 1200502"/>
    <s v="F"/>
    <s v="K"/>
    <n v="75"/>
    <n v="0"/>
    <x v="0"/>
    <x v="1"/>
    <x v="0"/>
  </r>
  <r>
    <x v="68"/>
    <n v="1139"/>
    <n v="395"/>
    <n v="82"/>
    <x v="0"/>
    <n v="1"/>
    <n v="809"/>
    <n v="1096"/>
    <n v="63"/>
    <n v="9"/>
    <n v="10"/>
    <x v="28082"/>
    <n v="922"/>
    <s v="TRAFFIC,UNCLASSIFIED MISDEMEAN"/>
    <n v="348"/>
    <x v="27"/>
    <s v="VTL0511001"/>
    <s v="M"/>
    <s v="B"/>
    <n v="50"/>
    <n v="0"/>
    <x v="0"/>
    <x v="0"/>
    <x v="0"/>
  </r>
  <r>
    <x v="147"/>
    <n v="571"/>
    <n v="72"/>
    <n v="47"/>
    <x v="43"/>
    <n v="1"/>
    <n v="555"/>
    <n v="632"/>
    <n v="45"/>
    <n v="4"/>
    <n v="5"/>
    <x v="28083"/>
    <n v="792"/>
    <s v="WEAPONS POSSESSION 1 &amp; 2"/>
    <n v="118"/>
    <x v="23"/>
    <s v="PL 265031B"/>
    <s v="F"/>
    <s v="K"/>
    <n v="83"/>
    <n v="0"/>
    <x v="0"/>
    <x v="0"/>
    <x v="4"/>
  </r>
  <r>
    <x v="91"/>
    <n v="1112"/>
    <n v="380"/>
    <n v="66"/>
    <x v="0"/>
    <n v="0"/>
    <n v="735"/>
    <n v="998"/>
    <n v="60"/>
    <n v="9"/>
    <n v="9"/>
    <x v="28084"/>
    <n v="748"/>
    <s v="CONTEMPT,CRIMINAL"/>
    <n v="359"/>
    <x v="21"/>
    <s v="PL 2155003"/>
    <s v="M"/>
    <s v="B"/>
    <n v="46"/>
    <n v="0"/>
    <x v="1"/>
    <x v="0"/>
    <x v="0"/>
  </r>
  <r>
    <x v="139"/>
    <n v="441"/>
    <n v="35"/>
    <n v="34"/>
    <x v="47"/>
    <n v="0"/>
    <n v="365"/>
    <n v="398"/>
    <n v="29"/>
    <n v="4"/>
    <n v="4"/>
    <x v="28085"/>
    <n v="105"/>
    <s v="STRANGULATION 1ST"/>
    <n v="106"/>
    <x v="9"/>
    <s v="PL 1211200"/>
    <s v="F"/>
    <s v="B"/>
    <n v="52"/>
    <n v="0"/>
    <x v="1"/>
    <x v="0"/>
    <x v="0"/>
  </r>
  <r>
    <x v="77"/>
    <n v="503"/>
    <n v="128"/>
    <n v="49"/>
    <x v="13"/>
    <n v="1"/>
    <n v="484"/>
    <n v="581"/>
    <n v="52"/>
    <n v="6"/>
    <n v="7"/>
    <x v="28086"/>
    <n v="419"/>
    <s v="LARCENY,GRAND FROM PERSON,UNCL"/>
    <n v="109"/>
    <x v="11"/>
    <s v="PL 1553005"/>
    <s v="F"/>
    <s v="M"/>
    <n v="23"/>
    <n v="0"/>
    <x v="1"/>
    <x v="0"/>
    <x v="2"/>
  </r>
  <r>
    <x v="108"/>
    <n v="315"/>
    <n v="45"/>
    <n v="37"/>
    <x v="47"/>
    <n v="0"/>
    <n v="511"/>
    <n v="589"/>
    <n v="47"/>
    <n v="4"/>
    <n v="4"/>
    <x v="28087"/>
    <n v="462"/>
    <s v="UNAUTHORIZED USE VEHICLE 3"/>
    <n v="353"/>
    <x v="14"/>
    <s v="PL 1650501"/>
    <s v="M"/>
    <s v="M"/>
    <n v="28"/>
    <n v="0"/>
    <x v="0"/>
    <x v="0"/>
    <x v="2"/>
  </r>
  <r>
    <x v="155"/>
    <n v="765"/>
    <n v="116"/>
    <n v="56"/>
    <x v="12"/>
    <n v="0"/>
    <n v="577"/>
    <n v="653"/>
    <n v="45"/>
    <n v="5"/>
    <n v="5"/>
    <x v="28088"/>
    <n v="101"/>
    <s v="ASSAULT 3"/>
    <n v="344"/>
    <x v="15"/>
    <s v="PL 1200001"/>
    <s v="M"/>
    <s v="B"/>
    <n v="40"/>
    <n v="0"/>
    <x v="0"/>
    <x v="0"/>
    <x v="4"/>
  </r>
  <r>
    <x v="135"/>
    <n v="366"/>
    <n v="107"/>
    <n v="34"/>
    <x v="32"/>
    <n v="0"/>
    <n v="492"/>
    <n v="597"/>
    <n v="52"/>
    <n v="7"/>
    <n v="7"/>
    <x v="28089"/>
    <n v="259"/>
    <s v="CRIMINAL MISCHIEF,UNCLASSIFIED 4"/>
    <n v="351"/>
    <x v="4"/>
    <s v="PL 1450001"/>
    <s v="M"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8090"/>
    <n v="109"/>
    <s v="ASSAULT 2,1,UNCLASSIFIED"/>
    <n v="106"/>
    <x v="9"/>
    <s v="PL 1200512"/>
    <s v="F"/>
    <s v="K"/>
    <n v="77"/>
    <n v="0"/>
    <x v="0"/>
    <x v="0"/>
    <x v="0"/>
  </r>
  <r>
    <x v="75"/>
    <n v="543"/>
    <n v="73"/>
    <n v="42"/>
    <x v="43"/>
    <n v="1"/>
    <n v="420"/>
    <n v="468"/>
    <n v="31"/>
    <n v="4"/>
    <n v="4"/>
    <x v="28091"/>
    <n v="101"/>
    <s v="ASSAULT 3"/>
    <n v="344"/>
    <x v="15"/>
    <s v="PL 1200001"/>
    <s v="M"/>
    <s v="S"/>
    <n v="121"/>
    <n v="0"/>
    <x v="1"/>
    <x v="0"/>
    <x v="2"/>
  </r>
  <r>
    <x v="69"/>
    <n v="526"/>
    <n v="76"/>
    <n v="46"/>
    <x v="30"/>
    <n v="1"/>
    <n v="520"/>
    <n v="597"/>
    <n v="44"/>
    <n v="4"/>
    <n v="4"/>
    <x v="28092"/>
    <n v="105"/>
    <s v="STRANGULATION 1ST"/>
    <n v="106"/>
    <x v="9"/>
    <s v="PL 1211200"/>
    <s v="F"/>
    <s v="M"/>
    <n v="28"/>
    <n v="0"/>
    <x v="2"/>
    <x v="0"/>
    <x v="0"/>
  </r>
  <r>
    <x v="148"/>
    <n v="202"/>
    <n v="25"/>
    <n v="11"/>
    <x v="47"/>
    <n v="0"/>
    <n v="287"/>
    <n v="313"/>
    <n v="25"/>
    <n v="3"/>
    <n v="4"/>
    <x v="28093"/>
    <n v="750"/>
    <s v="RESISTING ARREST"/>
    <n v="359"/>
    <x v="21"/>
    <s v="PL 2053000"/>
    <s v="M"/>
    <s v="K"/>
    <n v="79"/>
    <n v="2"/>
    <x v="2"/>
    <x v="0"/>
    <x v="0"/>
  </r>
  <r>
    <x v="149"/>
    <n v="323"/>
    <n v="28"/>
    <n v="25"/>
    <x v="43"/>
    <n v="1"/>
    <n v="269"/>
    <n v="291"/>
    <n v="27"/>
    <n v="3"/>
    <n v="3"/>
    <x v="28094"/>
    <n v="203"/>
    <s v="TRESPASS 3, CRIMINAL"/>
    <n v="352"/>
    <x v="24"/>
    <s v="PL 140100A"/>
    <s v="M"/>
    <s v="M"/>
    <n v="23"/>
    <n v="0"/>
    <x v="0"/>
    <x v="0"/>
    <x v="0"/>
  </r>
  <r>
    <x v="153"/>
    <n v="903"/>
    <n v="302"/>
    <n v="75"/>
    <x v="4"/>
    <n v="3"/>
    <n v="688"/>
    <n v="929"/>
    <n v="57"/>
    <n v="8"/>
    <n v="9"/>
    <x v="28095"/>
    <n v="101"/>
    <s v="ASSAULT 3"/>
    <n v="344"/>
    <x v="15"/>
    <s v="PL 1200001"/>
    <s v="M"/>
    <s v="Q"/>
    <n v="103"/>
    <n v="0"/>
    <x v="0"/>
    <x v="0"/>
    <x v="5"/>
  </r>
  <r>
    <x v="132"/>
    <n v="601"/>
    <n v="174"/>
    <n v="59"/>
    <x v="47"/>
    <n v="1"/>
    <n v="574"/>
    <n v="728"/>
    <n v="54"/>
    <n v="5"/>
    <n v="5"/>
    <x v="28096"/>
    <n v="101"/>
    <s v="ASSAULT 3"/>
    <n v="344"/>
    <x v="15"/>
    <s v="PL 1200001"/>
    <s v="M"/>
    <s v="M"/>
    <n v="17"/>
    <n v="0"/>
    <x v="1"/>
    <x v="0"/>
    <x v="0"/>
  </r>
  <r>
    <x v="70"/>
    <n v="603"/>
    <n v="82"/>
    <n v="49"/>
    <x v="43"/>
    <n v="0"/>
    <n v="533"/>
    <n v="596"/>
    <n v="42"/>
    <n v="5"/>
    <n v="6"/>
    <x v="28097"/>
    <n v="503"/>
    <s v="CONTROLLED SUBSTANCE,INTENT TO"/>
    <n v="117"/>
    <x v="10"/>
    <s v="PL 2201603"/>
    <s v="F"/>
    <s v="K"/>
    <n v="84"/>
    <n v="0"/>
    <x v="2"/>
    <x v="0"/>
    <x v="0"/>
  </r>
  <r>
    <x v="156"/>
    <n v="280"/>
    <n v="34"/>
    <n v="27"/>
    <x v="32"/>
    <n v="0"/>
    <n v="454"/>
    <n v="506"/>
    <n v="34"/>
    <n v="4"/>
    <n v="4"/>
    <x v="28098"/>
    <n v="793"/>
    <s v="WEAPONS POSSESSION 3"/>
    <n v="118"/>
    <x v="23"/>
    <s v="PL 2650201"/>
    <s v="F"/>
    <s v="B"/>
    <n v="43"/>
    <n v="0"/>
    <x v="0"/>
    <x v="0"/>
    <x v="0"/>
  </r>
  <r>
    <x v="68"/>
    <n v="1139"/>
    <n v="395"/>
    <n v="82"/>
    <x v="0"/>
    <n v="1"/>
    <n v="809"/>
    <n v="1096"/>
    <n v="63"/>
    <n v="9"/>
    <n v="10"/>
    <x v="28099"/>
    <n v="922"/>
    <s v="TRAFFIC,UNCLASSIFIED MISDEMEAN"/>
    <n v="348"/>
    <x v="27"/>
    <s v="VTL05110A4"/>
    <s v="M"/>
    <s v="K"/>
    <n v="83"/>
    <n v="0"/>
    <x v="0"/>
    <x v="0"/>
    <x v="0"/>
  </r>
  <r>
    <x v="152"/>
    <n v="301"/>
    <n v="42"/>
    <n v="24"/>
    <x v="32"/>
    <n v="1"/>
    <n v="536"/>
    <n v="600"/>
    <n v="41"/>
    <n v="5"/>
    <n v="6"/>
    <x v="28100"/>
    <n v="101"/>
    <s v="ASSAULT 3"/>
    <n v="344"/>
    <x v="15"/>
    <s v="PL 1200001"/>
    <s v="M"/>
    <s v="K"/>
    <n v="63"/>
    <n v="0"/>
    <x v="0"/>
    <x v="0"/>
    <x v="0"/>
  </r>
  <r>
    <x v="150"/>
    <n v="515"/>
    <n v="69"/>
    <n v="51"/>
    <x v="5"/>
    <n v="0"/>
    <n v="468"/>
    <n v="537"/>
    <n v="47"/>
    <n v="5"/>
    <n v="5"/>
    <x v="28101"/>
    <n v="101"/>
    <s v="ASSAULT 3"/>
    <n v="344"/>
    <x v="15"/>
    <s v="PL 1200001"/>
    <s v="M"/>
    <s v="Q"/>
    <n v="111"/>
    <n v="0"/>
    <x v="2"/>
    <x v="0"/>
    <x v="2"/>
  </r>
  <r>
    <x v="155"/>
    <n v="765"/>
    <n v="116"/>
    <n v="56"/>
    <x v="12"/>
    <n v="0"/>
    <n v="577"/>
    <n v="653"/>
    <n v="45"/>
    <n v="5"/>
    <n v="5"/>
    <x v="28102"/>
    <n v="792"/>
    <s v="WEAPONS POSSESSION 1 &amp; 2"/>
    <n v="118"/>
    <x v="23"/>
    <s v="PL 265031B"/>
    <s v="F"/>
    <s v="B"/>
    <n v="47"/>
    <n v="0"/>
    <x v="3"/>
    <x v="0"/>
    <x v="0"/>
  </r>
  <r>
    <x v="149"/>
    <n v="323"/>
    <n v="28"/>
    <n v="25"/>
    <x v="43"/>
    <n v="1"/>
    <n v="269"/>
    <n v="291"/>
    <n v="27"/>
    <n v="3"/>
    <n v="3"/>
    <x v="28103"/>
    <n v="639"/>
    <s v="AGGRAVATED HARASSMENT 2"/>
    <n v="361"/>
    <x v="29"/>
    <s v="PL 2403002"/>
    <s v="M"/>
    <s v="B"/>
    <n v="52"/>
    <n v="0"/>
    <x v="2"/>
    <x v="1"/>
    <x v="5"/>
  </r>
  <r>
    <x v="79"/>
    <n v="604"/>
    <n v="133"/>
    <n v="74"/>
    <x v="5"/>
    <n v="0"/>
    <n v="487"/>
    <n v="578"/>
    <n v="53"/>
    <n v="6"/>
    <n v="6"/>
    <x v="28104"/>
    <n v="339"/>
    <s v="LARCENY,PETIT FROM OPEN AREAS,"/>
    <n v="341"/>
    <x v="6"/>
    <s v="PL 1552500"/>
    <s v="M"/>
    <s v="Q"/>
    <n v="100"/>
    <n v="0"/>
    <x v="2"/>
    <x v="1"/>
    <x v="0"/>
  </r>
  <r>
    <x v="132"/>
    <n v="601"/>
    <n v="174"/>
    <n v="59"/>
    <x v="47"/>
    <n v="1"/>
    <n v="574"/>
    <n v="728"/>
    <n v="54"/>
    <n v="5"/>
    <n v="5"/>
    <x v="28105"/>
    <n v="779"/>
    <s v="PUBLIC ADMINISTRATION,UNCLASSI"/>
    <n v="126"/>
    <x v="5"/>
    <s v="PL 215510B"/>
    <s v="F"/>
    <s v="Q"/>
    <n v="107"/>
    <n v="0"/>
    <x v="2"/>
    <x v="1"/>
    <x v="0"/>
  </r>
  <r>
    <x v="158"/>
    <n v="589"/>
    <n v="111"/>
    <n v="50"/>
    <x v="32"/>
    <n v="0"/>
    <n v="470"/>
    <n v="545"/>
    <n v="47"/>
    <n v="5"/>
    <n v="5"/>
    <x v="28106"/>
    <n v="439"/>
    <s v="LARCENY,GRAND FROM OPEN AREAS, UNATTENDED"/>
    <n v="109"/>
    <x v="11"/>
    <s v="PL 1554001"/>
    <s v="F"/>
    <s v="B"/>
    <n v="41"/>
    <n v="0"/>
    <x v="2"/>
    <x v="0"/>
    <x v="0"/>
  </r>
  <r>
    <x v="165"/>
    <n v="524"/>
    <n v="91"/>
    <n v="54"/>
    <x v="48"/>
    <n v="0"/>
    <n v="509"/>
    <n v="587"/>
    <n v="45"/>
    <n v="4"/>
    <n v="4"/>
    <x v="28107"/>
    <n v="922"/>
    <s v="TRAFFIC,UNCLASSIFIED MISDEMEAN"/>
    <n v="348"/>
    <x v="27"/>
    <s v="VTL0511001"/>
    <s v="M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28108"/>
    <n v="113"/>
    <s v="MENACING,UNCLASSIFIED"/>
    <n v="344"/>
    <x v="15"/>
    <s v="PL 1201401"/>
    <s v="M"/>
    <s v="K"/>
    <n v="81"/>
    <n v="0"/>
    <x v="0"/>
    <x v="0"/>
    <x v="0"/>
  </r>
  <r>
    <x v="72"/>
    <n v="605"/>
    <n v="83"/>
    <n v="51"/>
    <x v="5"/>
    <n v="1"/>
    <n v="490"/>
    <n v="548"/>
    <n v="41"/>
    <n v="5"/>
    <n v="5"/>
    <x v="28109"/>
    <n v="511"/>
    <s v="CONTROLLED SUBSTANCE, POSSESSI"/>
    <n v="235"/>
    <x v="10"/>
    <s v="PL 2200300"/>
    <s v="M"/>
    <s v="Q"/>
    <n v="109"/>
    <n v="0"/>
    <x v="0"/>
    <x v="0"/>
    <x v="5"/>
  </r>
  <r>
    <x v="69"/>
    <n v="526"/>
    <n v="76"/>
    <n v="46"/>
    <x v="30"/>
    <n v="1"/>
    <n v="520"/>
    <n v="597"/>
    <n v="44"/>
    <n v="4"/>
    <n v="4"/>
    <x v="28110"/>
    <n v="101"/>
    <s v="ASSAULT 3"/>
    <n v="344"/>
    <x v="15"/>
    <s v="PL 1200001"/>
    <s v="M"/>
    <s v="B"/>
    <n v="41"/>
    <n v="0"/>
    <x v="0"/>
    <x v="0"/>
    <x v="0"/>
  </r>
  <r>
    <x v="132"/>
    <n v="601"/>
    <n v="174"/>
    <n v="59"/>
    <x v="47"/>
    <n v="1"/>
    <n v="574"/>
    <n v="728"/>
    <n v="54"/>
    <n v="5"/>
    <n v="5"/>
    <x v="28111"/>
    <n v="439"/>
    <s v="LARCENY,GRAND FROM OPEN AREAS, UNATTENDED"/>
    <n v="109"/>
    <x v="11"/>
    <s v="PL 1553001"/>
    <s v="F"/>
    <s v="M"/>
    <n v="19"/>
    <n v="0"/>
    <x v="0"/>
    <x v="0"/>
    <x v="0"/>
  </r>
  <r>
    <x v="152"/>
    <n v="301"/>
    <n v="42"/>
    <n v="24"/>
    <x v="32"/>
    <n v="1"/>
    <n v="536"/>
    <n v="600"/>
    <n v="41"/>
    <n v="5"/>
    <n v="6"/>
    <x v="28112"/>
    <n v="101"/>
    <s v="ASSAULT 3"/>
    <n v="344"/>
    <x v="15"/>
    <s v="PL 1200001"/>
    <s v="M"/>
    <s v="Q"/>
    <n v="109"/>
    <n v="0"/>
    <x v="0"/>
    <x v="1"/>
    <x v="5"/>
  </r>
  <r>
    <x v="157"/>
    <n v="281"/>
    <n v="49"/>
    <n v="47"/>
    <x v="13"/>
    <n v="0"/>
    <n v="503"/>
    <n v="579"/>
    <n v="47"/>
    <n v="4"/>
    <n v="4"/>
    <x v="28113"/>
    <n v="748"/>
    <s v="CONTEMPT,CRIMINAL"/>
    <n v="359"/>
    <x v="21"/>
    <s v="PL 2155003"/>
    <s v="M"/>
    <s v="M"/>
    <n v="34"/>
    <n v="0"/>
    <x v="0"/>
    <x v="1"/>
    <x v="2"/>
  </r>
  <r>
    <x v="121"/>
    <n v="953"/>
    <n v="330"/>
    <n v="62"/>
    <x v="20"/>
    <n v="0"/>
    <n v="665"/>
    <n v="896"/>
    <n v="53"/>
    <n v="7"/>
    <n v="8"/>
    <x v="28114"/>
    <n v="792"/>
    <s v="WEAPONS POSSESSION 1 &amp; 2"/>
    <n v="118"/>
    <x v="23"/>
    <s v="PL 265031B"/>
    <s v="F"/>
    <s v="B"/>
    <n v="44"/>
    <n v="0"/>
    <x v="0"/>
    <x v="0"/>
    <x v="0"/>
  </r>
  <r>
    <x v="91"/>
    <n v="1112"/>
    <n v="380"/>
    <n v="66"/>
    <x v="0"/>
    <n v="0"/>
    <n v="735"/>
    <n v="998"/>
    <n v="60"/>
    <n v="9"/>
    <n v="9"/>
    <x v="28115"/>
    <n v="117"/>
    <s v="RECKLESS ENDANGERMENT 1"/>
    <n v="126"/>
    <x v="5"/>
    <s v="PL 1202500"/>
    <s v="F"/>
    <s v="K"/>
    <n v="67"/>
    <n v="0"/>
    <x v="2"/>
    <x v="0"/>
    <x v="0"/>
  </r>
  <r>
    <x v="165"/>
    <n v="524"/>
    <n v="91"/>
    <n v="54"/>
    <x v="48"/>
    <n v="0"/>
    <n v="509"/>
    <n v="587"/>
    <n v="45"/>
    <n v="4"/>
    <n v="4"/>
    <x v="28116"/>
    <n v="705"/>
    <s v="FORGERY,ETC.-MISD."/>
    <n v="358"/>
    <x v="20"/>
    <s v="PL 1702000"/>
    <s v="M"/>
    <s v="B"/>
    <n v="46"/>
    <n v="0"/>
    <x v="2"/>
    <x v="0"/>
    <x v="2"/>
  </r>
  <r>
    <x v="132"/>
    <n v="601"/>
    <n v="174"/>
    <n v="59"/>
    <x v="47"/>
    <n v="1"/>
    <n v="574"/>
    <n v="728"/>
    <n v="54"/>
    <n v="5"/>
    <n v="5"/>
    <x v="28117"/>
    <n v="101"/>
    <s v="ASSAULT 3"/>
    <n v="344"/>
    <x v="15"/>
    <s v="PL 1200001"/>
    <s v="M"/>
    <s v="Q"/>
    <n v="102"/>
    <n v="0"/>
    <x v="0"/>
    <x v="0"/>
    <x v="4"/>
  </r>
  <r>
    <x v="156"/>
    <n v="280"/>
    <n v="34"/>
    <n v="27"/>
    <x v="32"/>
    <n v="0"/>
    <n v="454"/>
    <n v="506"/>
    <n v="34"/>
    <n v="4"/>
    <n v="4"/>
    <x v="28118"/>
    <n v="748"/>
    <s v="CONTEMPT,CRIMINAL"/>
    <n v="359"/>
    <x v="21"/>
    <s v="PL 2155003"/>
    <s v="M"/>
    <s v="M"/>
    <n v="25"/>
    <n v="2"/>
    <x v="2"/>
    <x v="1"/>
    <x v="0"/>
  </r>
  <r>
    <x v="147"/>
    <n v="571"/>
    <n v="72"/>
    <n v="47"/>
    <x v="43"/>
    <n v="1"/>
    <n v="555"/>
    <n v="632"/>
    <n v="45"/>
    <n v="4"/>
    <n v="5"/>
    <x v="28119"/>
    <n v="109"/>
    <s v="ASSAULT 2,1,UNCLASSIFIED"/>
    <n v="106"/>
    <x v="9"/>
    <s v="PL 1200512"/>
    <s v="F"/>
    <s v="M"/>
    <n v="7"/>
    <n v="2"/>
    <x v="0"/>
    <x v="1"/>
    <x v="5"/>
  </r>
  <r>
    <x v="145"/>
    <n v="462"/>
    <n v="57"/>
    <n v="46"/>
    <x v="47"/>
    <n v="0"/>
    <n v="445"/>
    <n v="495"/>
    <n v="33"/>
    <n v="4"/>
    <n v="4"/>
    <x v="28120"/>
    <n v="268"/>
    <s v="CRIMINAL MIS 2 &amp; 3"/>
    <n v="121"/>
    <x v="4"/>
    <s v="PL 1450502"/>
    <s v="F"/>
    <s v="M"/>
    <n v="10"/>
    <n v="0"/>
    <x v="0"/>
    <x v="0"/>
    <x v="0"/>
  </r>
  <r>
    <x v="77"/>
    <n v="503"/>
    <n v="128"/>
    <n v="49"/>
    <x v="13"/>
    <n v="1"/>
    <n v="484"/>
    <n v="581"/>
    <n v="52"/>
    <n v="6"/>
    <n v="7"/>
    <x v="28121"/>
    <n v="397"/>
    <s v="ROBBERY,OPEN AREA UNCLASSIFIED"/>
    <n v="105"/>
    <x v="7"/>
    <s v="PL 1601504"/>
    <s v="F"/>
    <s v="M"/>
    <n v="6"/>
    <n v="0"/>
    <x v="1"/>
    <x v="0"/>
    <x v="4"/>
  </r>
  <r>
    <x v="72"/>
    <n v="605"/>
    <n v="83"/>
    <n v="51"/>
    <x v="5"/>
    <n v="1"/>
    <n v="490"/>
    <n v="548"/>
    <n v="41"/>
    <n v="5"/>
    <n v="5"/>
    <x v="28122"/>
    <n v="101"/>
    <s v="ASSAULT 3"/>
    <n v="344"/>
    <x v="15"/>
    <s v="PL 1200001"/>
    <s v="M"/>
    <s v="Q"/>
    <n v="105"/>
    <n v="0"/>
    <x v="1"/>
    <x v="0"/>
    <x v="5"/>
  </r>
  <r>
    <x v="144"/>
    <n v="695"/>
    <n v="217"/>
    <n v="55"/>
    <x v="47"/>
    <n v="1"/>
    <n v="579"/>
    <n v="749"/>
    <n v="54"/>
    <n v="4"/>
    <n v="5"/>
    <x v="28123"/>
    <n v="259"/>
    <s v="CRIMINAL MISCHIEF,UNCLASSIFIED 4"/>
    <n v="351"/>
    <x v="4"/>
    <s v="PL 1450001"/>
    <s v="M"/>
    <s v="Q"/>
    <n v="105"/>
    <n v="0"/>
    <x v="0"/>
    <x v="0"/>
    <x v="0"/>
  </r>
  <r>
    <x v="70"/>
    <n v="603"/>
    <n v="82"/>
    <n v="49"/>
    <x v="43"/>
    <n v="0"/>
    <n v="533"/>
    <n v="596"/>
    <n v="42"/>
    <n v="5"/>
    <n v="6"/>
    <x v="28124"/>
    <n v="106"/>
    <s v="ASSAULT POLICE/PEACE OFFICER"/>
    <n v="106"/>
    <x v="9"/>
    <s v="PL 12005A3"/>
    <s v="F"/>
    <s v="Q"/>
    <n v="114"/>
    <n v="0"/>
    <x v="0"/>
    <x v="1"/>
    <x v="0"/>
  </r>
  <r>
    <x v="68"/>
    <n v="1139"/>
    <n v="395"/>
    <n v="82"/>
    <x v="0"/>
    <n v="1"/>
    <n v="809"/>
    <n v="1096"/>
    <n v="63"/>
    <n v="9"/>
    <n v="10"/>
    <x v="28125"/>
    <n v="177"/>
    <s v="SEXUAL ABUSE"/>
    <n v="116"/>
    <x v="0"/>
    <s v="PL 1306503"/>
    <s v="F"/>
    <s v="Q"/>
    <n v="112"/>
    <n v="0"/>
    <x v="1"/>
    <x v="0"/>
    <x v="2"/>
  </r>
  <r>
    <x v="151"/>
    <n v="583"/>
    <n v="140"/>
    <n v="58"/>
    <x v="30"/>
    <n v="2"/>
    <n v="476"/>
    <n v="559"/>
    <n v="49"/>
    <n v="5"/>
    <n v="6"/>
    <x v="28126"/>
    <n v="259"/>
    <s v="CRIMINAL MISCHIEF,UNCLASSIFIED 4"/>
    <n v="351"/>
    <x v="4"/>
    <s v="PL 1450001"/>
    <s v="M"/>
    <s v="B"/>
    <n v="40"/>
    <n v="0"/>
    <x v="1"/>
    <x v="0"/>
    <x v="2"/>
  </r>
  <r>
    <x v="163"/>
    <n v="559"/>
    <n v="53"/>
    <n v="28"/>
    <x v="43"/>
    <n v="0"/>
    <n v="372"/>
    <n v="409"/>
    <n v="31"/>
    <n v="4"/>
    <n v="4"/>
    <x v="28127"/>
    <n v="792"/>
    <s v="WEAPONS POSSESSION 1 &amp; 2"/>
    <n v="118"/>
    <x v="23"/>
    <s v="PL 265031B"/>
    <s v="F"/>
    <s v="Q"/>
    <n v="101"/>
    <n v="0"/>
    <x v="2"/>
    <x v="0"/>
    <x v="0"/>
  </r>
  <r>
    <x v="144"/>
    <n v="695"/>
    <n v="217"/>
    <n v="55"/>
    <x v="47"/>
    <n v="1"/>
    <n v="579"/>
    <n v="749"/>
    <n v="54"/>
    <n v="4"/>
    <n v="5"/>
    <x v="28128"/>
    <n v="674"/>
    <s v="EAVESDROPPING"/>
    <n v="126"/>
    <x v="5"/>
    <s v="PL 2500500"/>
    <s v="F"/>
    <s v="K"/>
    <n v="61"/>
    <n v="0"/>
    <x v="0"/>
    <x v="0"/>
    <x v="1"/>
  </r>
  <r>
    <x v="91"/>
    <n v="1112"/>
    <n v="380"/>
    <n v="66"/>
    <x v="0"/>
    <n v="0"/>
    <n v="735"/>
    <n v="998"/>
    <n v="60"/>
    <n v="9"/>
    <n v="9"/>
    <x v="28129"/>
    <n v="101"/>
    <s v="ASSAULT 3"/>
    <n v="344"/>
    <x v="15"/>
    <s v="PL 1200001"/>
    <s v="M"/>
    <s v="B"/>
    <n v="44"/>
    <n v="0"/>
    <x v="0"/>
    <x v="0"/>
    <x v="2"/>
  </r>
  <r>
    <x v="168"/>
    <n v="436"/>
    <n v="41"/>
    <n v="38"/>
    <x v="43"/>
    <n v="2"/>
    <n v="459"/>
    <n v="513"/>
    <n v="37"/>
    <n v="3"/>
    <n v="4"/>
    <x v="28130"/>
    <n v="793"/>
    <s v="WEAPONS POSSESSION 3"/>
    <n v="118"/>
    <x v="23"/>
    <s v="PL 2650201"/>
    <s v="F"/>
    <s v="B"/>
    <n v="42"/>
    <n v="2"/>
    <x v="0"/>
    <x v="0"/>
    <x v="2"/>
  </r>
  <r>
    <x v="81"/>
    <n v="621"/>
    <n v="226"/>
    <n v="59"/>
    <x v="47"/>
    <n v="0"/>
    <n v="598"/>
    <n v="793"/>
    <n v="50"/>
    <n v="5"/>
    <n v="5"/>
    <x v="28131"/>
    <n v="114"/>
    <s v="OBSTR BREATH/CIRCUL"/>
    <n v="344"/>
    <x v="15"/>
    <s v="PL 121110A"/>
    <s v="M"/>
    <s v="B"/>
    <n v="49"/>
    <n v="0"/>
    <x v="0"/>
    <x v="0"/>
    <x v="4"/>
  </r>
  <r>
    <x v="132"/>
    <n v="601"/>
    <n v="174"/>
    <n v="59"/>
    <x v="47"/>
    <n v="1"/>
    <n v="574"/>
    <n v="728"/>
    <n v="54"/>
    <n v="5"/>
    <n v="5"/>
    <x v="28132"/>
    <n v="113"/>
    <s v="MENACING,UNCLASSIFIED"/>
    <n v="344"/>
    <x v="15"/>
    <s v="PL 1201401"/>
    <s v="M"/>
    <s v="K"/>
    <n v="79"/>
    <n v="0"/>
    <x v="1"/>
    <x v="0"/>
    <x v="2"/>
  </r>
  <r>
    <x v="79"/>
    <n v="604"/>
    <n v="133"/>
    <n v="74"/>
    <x v="5"/>
    <n v="0"/>
    <n v="487"/>
    <n v="578"/>
    <n v="53"/>
    <n v="6"/>
    <n v="6"/>
    <x v="28133"/>
    <n v="922"/>
    <s v="TRAFFIC,UNCLASSIFIED MISDEMEAN"/>
    <n v="348"/>
    <x v="27"/>
    <s v="VTL0511001"/>
    <s v="M"/>
    <s v="B"/>
    <n v="46"/>
    <n v="0"/>
    <x v="1"/>
    <x v="0"/>
    <x v="5"/>
  </r>
  <r>
    <x v="69"/>
    <n v="526"/>
    <n v="76"/>
    <n v="46"/>
    <x v="30"/>
    <n v="1"/>
    <n v="520"/>
    <n v="597"/>
    <n v="44"/>
    <n v="4"/>
    <n v="4"/>
    <x v="28134"/>
    <n v="223"/>
    <s v="BURGLARY,RESIDENCE,NIGHT"/>
    <n v="107"/>
    <x v="12"/>
    <s v="PL 1402502"/>
    <s v="F"/>
    <s v="K"/>
    <n v="72"/>
    <n v="0"/>
    <x v="0"/>
    <x v="0"/>
    <x v="2"/>
  </r>
  <r>
    <x v="121"/>
    <n v="953"/>
    <n v="330"/>
    <n v="62"/>
    <x v="20"/>
    <n v="0"/>
    <n v="665"/>
    <n v="896"/>
    <n v="53"/>
    <n v="7"/>
    <n v="8"/>
    <x v="28135"/>
    <n v="639"/>
    <s v="AGGRAVATED HARASSMENT 2"/>
    <n v="361"/>
    <x v="29"/>
    <s v="PL 24030M1"/>
    <s v="M"/>
    <s v="M"/>
    <n v="32"/>
    <n v="0"/>
    <x v="2"/>
    <x v="1"/>
    <x v="0"/>
  </r>
  <r>
    <x v="160"/>
    <n v="386"/>
    <n v="137"/>
    <n v="46"/>
    <x v="45"/>
    <n v="1"/>
    <n v="577"/>
    <n v="735"/>
    <n v="56"/>
    <n v="4"/>
    <n v="5"/>
    <x v="28136"/>
    <n v="792"/>
    <s v="WEAPONS POSSESSION 1 &amp; 2"/>
    <n v="118"/>
    <x v="23"/>
    <s v="PL 265031B"/>
    <s v="F"/>
    <s v="B"/>
    <n v="40"/>
    <n v="0"/>
    <x v="0"/>
    <x v="0"/>
    <x v="4"/>
  </r>
  <r>
    <x v="136"/>
    <n v="382"/>
    <n v="48"/>
    <n v="35"/>
    <x v="48"/>
    <n v="2"/>
    <n v="477"/>
    <n v="532"/>
    <n v="36"/>
    <n v="3"/>
    <n v="4"/>
    <x v="28137"/>
    <n v="109"/>
    <s v="ASSAULT 2,1,UNCLASSIFIED"/>
    <n v="106"/>
    <x v="9"/>
    <s v="PL 1200501"/>
    <s v="F"/>
    <s v="B"/>
    <n v="43"/>
    <n v="0"/>
    <x v="1"/>
    <x v="1"/>
    <x v="5"/>
  </r>
  <r>
    <x v="156"/>
    <n v="280"/>
    <n v="34"/>
    <n v="27"/>
    <x v="32"/>
    <n v="0"/>
    <n v="454"/>
    <n v="506"/>
    <n v="34"/>
    <n v="4"/>
    <n v="4"/>
    <x v="28138"/>
    <n v="109"/>
    <s v="ASSAULT 2,1,UNCLASSIFIED"/>
    <n v="106"/>
    <x v="9"/>
    <s v="PL 1200502"/>
    <s v="F"/>
    <s v="K"/>
    <n v="60"/>
    <n v="0"/>
    <x v="0"/>
    <x v="0"/>
    <x v="1"/>
  </r>
  <r>
    <x v="108"/>
    <n v="315"/>
    <n v="45"/>
    <n v="37"/>
    <x v="47"/>
    <n v="0"/>
    <n v="511"/>
    <n v="589"/>
    <n v="47"/>
    <n v="4"/>
    <n v="4"/>
    <x v="28139"/>
    <n v="109"/>
    <s v="ASSAULT 2,1,UNCLASSIFIED"/>
    <n v="106"/>
    <x v="9"/>
    <s v="PL 1200600"/>
    <s v="F"/>
    <s v="K"/>
    <n v="94"/>
    <n v="0"/>
    <x v="0"/>
    <x v="0"/>
    <x v="0"/>
  </r>
  <r>
    <x v="146"/>
    <n v="501"/>
    <n v="237"/>
    <n v="53"/>
    <x v="4"/>
    <n v="0"/>
    <n v="628"/>
    <n v="843"/>
    <n v="52"/>
    <n v="7"/>
    <n v="7"/>
    <x v="28140"/>
    <n v="905"/>
    <s v="INTOXICATED DRIVING,ALCOHOL"/>
    <n v="347"/>
    <x v="16"/>
    <s v="VTL11920U2"/>
    <s v="M"/>
    <s v="S"/>
    <n v="122"/>
    <n v="0"/>
    <x v="0"/>
    <x v="0"/>
    <x v="1"/>
  </r>
  <r>
    <x v="159"/>
    <n v="499"/>
    <n v="56"/>
    <n v="33"/>
    <x v="43"/>
    <n v="1"/>
    <n v="384"/>
    <n v="422"/>
    <n v="31"/>
    <n v="4"/>
    <n v="4"/>
    <x v="28141"/>
    <n v="639"/>
    <s v="AGGRAVATED HARASSMENT 2"/>
    <n v="361"/>
    <x v="29"/>
    <s v="PL 2403002"/>
    <s v="M"/>
    <s v="M"/>
    <n v="34"/>
    <n v="0"/>
    <x v="0"/>
    <x v="1"/>
    <x v="4"/>
  </r>
  <r>
    <x v="131"/>
    <n v="361"/>
    <n v="151"/>
    <n v="44"/>
    <x v="0"/>
    <n v="0"/>
    <n v="570"/>
    <n v="732"/>
    <n v="56"/>
    <n v="5"/>
    <n v="5"/>
    <x v="28142"/>
    <n v="748"/>
    <s v="CONTEMPT,CRIMINAL"/>
    <n v="359"/>
    <x v="21"/>
    <s v="PL 2155001"/>
    <s v="M"/>
    <s v="S"/>
    <n v="123"/>
    <n v="0"/>
    <x v="1"/>
    <x v="0"/>
    <x v="1"/>
  </r>
  <r>
    <x v="135"/>
    <n v="366"/>
    <n v="107"/>
    <n v="34"/>
    <x v="32"/>
    <n v="0"/>
    <n v="492"/>
    <n v="597"/>
    <n v="52"/>
    <n v="7"/>
    <n v="7"/>
    <x v="28143"/>
    <n v="339"/>
    <s v="LARCENY,PETIT FROM OPEN AREAS,"/>
    <n v="341"/>
    <x v="6"/>
    <s v="PL 1552500"/>
    <s v="M"/>
    <s v="M"/>
    <n v="19"/>
    <n v="0"/>
    <x v="1"/>
    <x v="1"/>
    <x v="0"/>
  </r>
  <r>
    <x v="75"/>
    <n v="543"/>
    <n v="73"/>
    <n v="42"/>
    <x v="43"/>
    <n v="1"/>
    <n v="420"/>
    <n v="468"/>
    <n v="31"/>
    <n v="4"/>
    <n v="4"/>
    <x v="28144"/>
    <n v="101"/>
    <s v="ASSAULT 3"/>
    <n v="344"/>
    <x v="15"/>
    <s v="PL 1200001"/>
    <s v="M"/>
    <s v="B"/>
    <n v="48"/>
    <n v="0"/>
    <x v="0"/>
    <x v="1"/>
    <x v="0"/>
  </r>
  <r>
    <x v="145"/>
    <n v="462"/>
    <n v="57"/>
    <n v="46"/>
    <x v="47"/>
    <n v="0"/>
    <n v="445"/>
    <n v="495"/>
    <n v="33"/>
    <n v="4"/>
    <n v="4"/>
    <x v="28145"/>
    <n v="109"/>
    <s v="ASSAULT 2,1,UNCLASSIFIED"/>
    <n v="106"/>
    <x v="9"/>
    <s v="PL 1200502"/>
    <s v="F"/>
    <s v="K"/>
    <n v="75"/>
    <n v="0"/>
    <x v="4"/>
    <x v="0"/>
    <x v="2"/>
  </r>
  <r>
    <x v="160"/>
    <n v="386"/>
    <n v="137"/>
    <n v="46"/>
    <x v="45"/>
    <n v="1"/>
    <n v="577"/>
    <n v="735"/>
    <n v="56"/>
    <n v="4"/>
    <n v="5"/>
    <x v="28146"/>
    <n v="905"/>
    <s v="INTOXICATED DRIVING,ALCOHOL"/>
    <n v="347"/>
    <x v="16"/>
    <s v="VTL11920U3"/>
    <s v="M"/>
    <s v="M"/>
    <n v="25"/>
    <n v="0"/>
    <x v="0"/>
    <x v="0"/>
    <x v="0"/>
  </r>
  <r>
    <x v="77"/>
    <n v="503"/>
    <n v="128"/>
    <n v="49"/>
    <x v="13"/>
    <n v="1"/>
    <n v="484"/>
    <n v="581"/>
    <n v="52"/>
    <n v="6"/>
    <n v="7"/>
    <x v="28147"/>
    <n v="101"/>
    <s v="ASSAULT 3"/>
    <n v="344"/>
    <x v="15"/>
    <s v="PL 1200001"/>
    <s v="M"/>
    <s v="B"/>
    <n v="47"/>
    <n v="0"/>
    <x v="0"/>
    <x v="0"/>
    <x v="0"/>
  </r>
  <r>
    <x v="159"/>
    <n v="499"/>
    <n v="56"/>
    <n v="33"/>
    <x v="43"/>
    <n v="1"/>
    <n v="384"/>
    <n v="422"/>
    <n v="31"/>
    <n v="4"/>
    <n v="4"/>
    <x v="28148"/>
    <n v="191"/>
    <s v="CUSTODIAL INTERFERENCE 2"/>
    <n v="355"/>
    <x v="45"/>
    <s v="PL 1354502"/>
    <s v="M"/>
    <s v="M"/>
    <n v="23"/>
    <n v="2"/>
    <x v="0"/>
    <x v="1"/>
    <x v="0"/>
  </r>
  <r>
    <x v="140"/>
    <n v="335"/>
    <n v="64"/>
    <n v="44"/>
    <x v="13"/>
    <n v="0"/>
    <n v="530"/>
    <n v="596"/>
    <n v="42"/>
    <n v="5"/>
    <n v="6"/>
    <x v="28149"/>
    <n v="397"/>
    <s v="ROBBERY,OPEN AREA UNCLASSIFIED"/>
    <n v="105"/>
    <x v="7"/>
    <s v="PL 1600500"/>
    <s v="F"/>
    <s v="K"/>
    <n v="61"/>
    <n v="0"/>
    <x v="0"/>
    <x v="0"/>
    <x v="5"/>
  </r>
  <r>
    <x v="157"/>
    <n v="281"/>
    <n v="49"/>
    <n v="47"/>
    <x v="13"/>
    <n v="0"/>
    <n v="503"/>
    <n v="579"/>
    <n v="47"/>
    <n v="4"/>
    <n v="4"/>
    <x v="28150"/>
    <n v="339"/>
    <s v="LARCENY,PETIT FROM OPEN AREAS,"/>
    <n v="341"/>
    <x v="6"/>
    <s v="PL 1552500"/>
    <s v="M"/>
    <s v="M"/>
    <n v="1"/>
    <n v="3"/>
    <x v="1"/>
    <x v="0"/>
    <x v="0"/>
  </r>
  <r>
    <x v="161"/>
    <n v="313"/>
    <n v="31"/>
    <n v="32"/>
    <x v="47"/>
    <n v="1"/>
    <n v="280"/>
    <n v="305"/>
    <n v="27"/>
    <n v="3"/>
    <n v="3"/>
    <x v="28151"/>
    <n v="113"/>
    <s v="MENACING,UNCLASSIFIED"/>
    <n v="344"/>
    <x v="15"/>
    <s v="PL 1201401"/>
    <s v="M"/>
    <s v="M"/>
    <n v="17"/>
    <n v="0"/>
    <x v="0"/>
    <x v="0"/>
    <x v="0"/>
  </r>
  <r>
    <x v="146"/>
    <n v="501"/>
    <n v="237"/>
    <n v="53"/>
    <x v="4"/>
    <n v="0"/>
    <n v="628"/>
    <n v="843"/>
    <n v="52"/>
    <n v="7"/>
    <n v="7"/>
    <x v="28152"/>
    <n v="339"/>
    <s v="LARCENY,PETIT FROM OPEN AREAS,"/>
    <n v="341"/>
    <x v="6"/>
    <s v="PL 1552500"/>
    <s v="M"/>
    <s v="B"/>
    <n v="40"/>
    <n v="0"/>
    <x v="1"/>
    <x v="0"/>
    <x v="0"/>
  </r>
  <r>
    <x v="133"/>
    <n v="759"/>
    <n v="180"/>
    <n v="53"/>
    <x v="43"/>
    <n v="0"/>
    <n v="560"/>
    <n v="707"/>
    <n v="52"/>
    <n v="5"/>
    <n v="5"/>
    <x v="28153"/>
    <n v="203"/>
    <s v="TRESPASS 3, CRIMINAL"/>
    <n v="352"/>
    <x v="24"/>
    <s v="PL 140100A"/>
    <s v="M"/>
    <s v="M"/>
    <n v="10"/>
    <n v="0"/>
    <x v="1"/>
    <x v="0"/>
    <x v="0"/>
  </r>
  <r>
    <x v="132"/>
    <n v="601"/>
    <n v="174"/>
    <n v="59"/>
    <x v="47"/>
    <n v="1"/>
    <n v="574"/>
    <n v="728"/>
    <n v="54"/>
    <n v="5"/>
    <n v="5"/>
    <x v="28154"/>
    <n v="508"/>
    <s v="DRUG PARAPHERNALIA,   POSSESSE"/>
    <n v="235"/>
    <x v="10"/>
    <s v="PL 2205002"/>
    <s v="M"/>
    <s v="K"/>
    <n v="77"/>
    <n v="0"/>
    <x v="2"/>
    <x v="0"/>
    <x v="0"/>
  </r>
  <r>
    <x v="159"/>
    <n v="499"/>
    <n v="56"/>
    <n v="33"/>
    <x v="43"/>
    <n v="1"/>
    <n v="384"/>
    <n v="422"/>
    <n v="31"/>
    <n v="4"/>
    <n v="4"/>
    <x v="28155"/>
    <n v="748"/>
    <s v="CONTEMPT,CRIMINAL"/>
    <n v="359"/>
    <x v="21"/>
    <s v="PL 2155006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28156"/>
    <n v="793"/>
    <s v="WEAPONS POSSESSION 3"/>
    <n v="118"/>
    <x v="23"/>
    <s v="PL 2650201"/>
    <s v="F"/>
    <s v="S"/>
    <n v="120"/>
    <n v="0"/>
    <x v="0"/>
    <x v="0"/>
    <x v="2"/>
  </r>
  <r>
    <x v="118"/>
    <n v="653"/>
    <n v="166"/>
    <n v="52"/>
    <x v="32"/>
    <n v="0"/>
    <n v="538"/>
    <n v="678"/>
    <n v="55"/>
    <n v="6"/>
    <n v="6"/>
    <x v="28157"/>
    <n v="197"/>
    <s v="COERCION 1"/>
    <n v="126"/>
    <x v="5"/>
    <s v="PL 2151101"/>
    <s v="F"/>
    <s v="K"/>
    <n v="60"/>
    <n v="0"/>
    <x v="2"/>
    <x v="0"/>
    <x v="0"/>
  </r>
  <r>
    <x v="136"/>
    <n v="382"/>
    <n v="48"/>
    <n v="35"/>
    <x v="48"/>
    <n v="2"/>
    <n v="477"/>
    <n v="532"/>
    <n v="36"/>
    <n v="3"/>
    <n v="4"/>
    <x v="28158"/>
    <n v="198"/>
    <s v="CRIMINAL CONTEMPT 1"/>
    <n v="126"/>
    <x v="5"/>
    <s v="PL 21551B5"/>
    <s v="F"/>
    <s v="Q"/>
    <n v="113"/>
    <n v="0"/>
    <x v="0"/>
    <x v="0"/>
    <x v="0"/>
  </r>
  <r>
    <x v="158"/>
    <n v="589"/>
    <n v="111"/>
    <n v="50"/>
    <x v="32"/>
    <n v="0"/>
    <n v="470"/>
    <n v="545"/>
    <n v="47"/>
    <n v="5"/>
    <n v="5"/>
    <x v="28159"/>
    <n v="113"/>
    <s v="MENACING,UNCLASSIFIED"/>
    <n v="344"/>
    <x v="15"/>
    <s v="PL 1201500"/>
    <s v="M"/>
    <s v="B"/>
    <n v="52"/>
    <n v="0"/>
    <x v="2"/>
    <x v="1"/>
    <x v="0"/>
  </r>
  <r>
    <x v="164"/>
    <n v="653"/>
    <n v="224"/>
    <n v="58"/>
    <x v="20"/>
    <n v="0"/>
    <n v="606"/>
    <n v="807"/>
    <n v="50"/>
    <n v="6"/>
    <n v="6"/>
    <x v="28160"/>
    <n v="792"/>
    <s v="WEAPONS POSSESSION 1 &amp; 2"/>
    <n v="118"/>
    <x v="23"/>
    <s v="PL 265031B"/>
    <s v="F"/>
    <s v="Q"/>
    <n v="114"/>
    <n v="0"/>
    <x v="2"/>
    <x v="1"/>
    <x v="0"/>
  </r>
  <r>
    <x v="152"/>
    <n v="301"/>
    <n v="42"/>
    <n v="24"/>
    <x v="32"/>
    <n v="1"/>
    <n v="536"/>
    <n v="600"/>
    <n v="41"/>
    <n v="5"/>
    <n v="6"/>
    <x v="28161"/>
    <n v="109"/>
    <s v="ASSAULT 2,1,UNCLASSIFIED"/>
    <n v="106"/>
    <x v="9"/>
    <s v="PL 1200501"/>
    <s v="F"/>
    <s v="B"/>
    <n v="40"/>
    <n v="2"/>
    <x v="0"/>
    <x v="0"/>
    <x v="0"/>
  </r>
  <r>
    <x v="152"/>
    <n v="301"/>
    <n v="42"/>
    <n v="24"/>
    <x v="32"/>
    <n v="1"/>
    <n v="536"/>
    <n v="600"/>
    <n v="41"/>
    <n v="5"/>
    <n v="6"/>
    <x v="28162"/>
    <n v="109"/>
    <s v="ASSAULT 2,1,UNCLASSIFIED"/>
    <n v="106"/>
    <x v="9"/>
    <s v="PL 1200502"/>
    <s v="F"/>
    <s v="B"/>
    <n v="48"/>
    <n v="0"/>
    <x v="0"/>
    <x v="0"/>
    <x v="4"/>
  </r>
  <r>
    <x v="163"/>
    <n v="559"/>
    <n v="53"/>
    <n v="28"/>
    <x v="43"/>
    <n v="0"/>
    <n v="372"/>
    <n v="409"/>
    <n v="31"/>
    <n v="4"/>
    <n v="4"/>
    <x v="28163"/>
    <n v="792"/>
    <s v="WEAPONS POSSESSION 1 &amp; 2"/>
    <n v="118"/>
    <x v="23"/>
    <s v="PL 265031B"/>
    <s v="F"/>
    <s v="K"/>
    <n v="81"/>
    <n v="0"/>
    <x v="2"/>
    <x v="0"/>
    <x v="0"/>
  </r>
  <r>
    <x v="116"/>
    <n v="626"/>
    <n v="168"/>
    <n v="68"/>
    <x v="13"/>
    <n v="1"/>
    <n v="526"/>
    <n v="656"/>
    <n v="53"/>
    <n v="6"/>
    <n v="7"/>
    <x v="28164"/>
    <n v="113"/>
    <s v="MENACING,UNCLASSIFIED"/>
    <n v="344"/>
    <x v="15"/>
    <s v="PL 1201401"/>
    <s v="M"/>
    <s v="M"/>
    <n v="28"/>
    <n v="0"/>
    <x v="1"/>
    <x v="0"/>
    <x v="0"/>
  </r>
  <r>
    <x v="151"/>
    <n v="583"/>
    <n v="140"/>
    <n v="58"/>
    <x v="30"/>
    <n v="2"/>
    <n v="476"/>
    <n v="559"/>
    <n v="49"/>
    <n v="5"/>
    <n v="6"/>
    <x v="28165"/>
    <n v="101"/>
    <s v="ASSAULT 3"/>
    <n v="344"/>
    <x v="15"/>
    <s v="PL 1200001"/>
    <s v="M"/>
    <s v="M"/>
    <n v="34"/>
    <n v="0"/>
    <x v="2"/>
    <x v="1"/>
    <x v="2"/>
  </r>
  <r>
    <x v="164"/>
    <n v="653"/>
    <n v="224"/>
    <n v="58"/>
    <x v="20"/>
    <n v="0"/>
    <n v="606"/>
    <n v="807"/>
    <n v="50"/>
    <n v="6"/>
    <n v="6"/>
    <x v="28166"/>
    <n v="397"/>
    <s v="ROBBERY,OPEN AREA UNCLASSIFIED"/>
    <n v="105"/>
    <x v="7"/>
    <s v="PL 1601504"/>
    <s v="F"/>
    <s v="K"/>
    <n v="77"/>
    <n v="0"/>
    <x v="1"/>
    <x v="0"/>
    <x v="0"/>
  </r>
  <r>
    <x v="159"/>
    <n v="499"/>
    <n v="56"/>
    <n v="33"/>
    <x v="43"/>
    <n v="1"/>
    <n v="384"/>
    <n v="422"/>
    <n v="31"/>
    <n v="4"/>
    <n v="4"/>
    <x v="28167"/>
    <n v="409"/>
    <s v="LARCENY,GRAND BY EXTORTION"/>
    <n v="109"/>
    <x v="11"/>
    <s v="PL 1554002"/>
    <s v="F"/>
    <s v="Q"/>
    <n v="109"/>
    <n v="0"/>
    <x v="0"/>
    <x v="0"/>
    <x v="0"/>
  </r>
  <r>
    <x v="153"/>
    <n v="903"/>
    <n v="302"/>
    <n v="75"/>
    <x v="4"/>
    <n v="3"/>
    <n v="688"/>
    <n v="929"/>
    <n v="57"/>
    <n v="8"/>
    <n v="9"/>
    <x v="28168"/>
    <n v="339"/>
    <s v="LARCENY,PETIT FROM OPEN AREAS,"/>
    <n v="341"/>
    <x v="6"/>
    <s v="PL 1552500"/>
    <s v="M"/>
    <s v="M"/>
    <n v="19"/>
    <n v="0"/>
    <x v="0"/>
    <x v="0"/>
    <x v="2"/>
  </r>
  <r>
    <x v="156"/>
    <n v="280"/>
    <n v="34"/>
    <n v="27"/>
    <x v="32"/>
    <n v="0"/>
    <n v="454"/>
    <n v="506"/>
    <n v="34"/>
    <n v="4"/>
    <n v="4"/>
    <x v="28169"/>
    <n v="511"/>
    <s v="CONTROLLED SUBSTANCE, POSSESSI"/>
    <n v="235"/>
    <x v="10"/>
    <s v="PL 2200300"/>
    <s v="M"/>
    <s v="S"/>
    <n v="120"/>
    <n v="0"/>
    <x v="0"/>
    <x v="0"/>
    <x v="1"/>
  </r>
  <r>
    <x v="144"/>
    <n v="695"/>
    <n v="217"/>
    <n v="55"/>
    <x v="47"/>
    <n v="1"/>
    <n v="579"/>
    <n v="749"/>
    <n v="54"/>
    <n v="4"/>
    <n v="5"/>
    <x v="28170"/>
    <n v="101"/>
    <s v="ASSAULT 3"/>
    <n v="344"/>
    <x v="15"/>
    <s v="PL 1200001"/>
    <s v="M"/>
    <s v="B"/>
    <n v="49"/>
    <n v="0"/>
    <x v="0"/>
    <x v="0"/>
    <x v="0"/>
  </r>
  <r>
    <x v="106"/>
    <n v="601"/>
    <n v="161"/>
    <n v="71"/>
    <x v="32"/>
    <n v="0"/>
    <n v="528"/>
    <n v="665"/>
    <n v="56"/>
    <n v="6"/>
    <n v="7"/>
    <x v="28171"/>
    <n v="511"/>
    <s v="CONTROLLED SUBSTANCE, POSSESSI"/>
    <n v="235"/>
    <x v="10"/>
    <s v="PL 2200300"/>
    <s v="M"/>
    <s v="M"/>
    <n v="25"/>
    <n v="0"/>
    <x v="0"/>
    <x v="0"/>
    <x v="2"/>
  </r>
  <r>
    <x v="161"/>
    <n v="313"/>
    <n v="31"/>
    <n v="32"/>
    <x v="47"/>
    <n v="1"/>
    <n v="280"/>
    <n v="305"/>
    <n v="27"/>
    <n v="3"/>
    <n v="3"/>
    <x v="28172"/>
    <n v="441"/>
    <s v="LARCENY,GRAND OF AUTO"/>
    <n v="110"/>
    <x v="38"/>
    <s v="PL 1553008"/>
    <s v="F"/>
    <s v="Q"/>
    <n v="109"/>
    <n v="0"/>
    <x v="2"/>
    <x v="0"/>
    <x v="2"/>
  </r>
  <r>
    <x v="124"/>
    <n v="462"/>
    <n v="27"/>
    <n v="32"/>
    <x v="32"/>
    <n v="0"/>
    <n v="330"/>
    <n v="357"/>
    <n v="25"/>
    <n v="3"/>
    <n v="4"/>
    <x v="28173"/>
    <n v="339"/>
    <s v="LARCENY,PETIT FROM OPEN AREAS,"/>
    <n v="341"/>
    <x v="6"/>
    <s v="PL 1552500"/>
    <s v="M"/>
    <s v="M"/>
    <n v="14"/>
    <n v="0"/>
    <x v="0"/>
    <x v="0"/>
    <x v="0"/>
  </r>
  <r>
    <x v="84"/>
    <n v="705"/>
    <n v="79"/>
    <n v="41"/>
    <x v="32"/>
    <n v="1"/>
    <n v="513"/>
    <n v="572"/>
    <n v="41"/>
    <n v="5"/>
    <n v="6"/>
    <x v="28174"/>
    <n v="792"/>
    <s v="WEAPONS POSSESSION 1 &amp; 2"/>
    <n v="118"/>
    <x v="23"/>
    <s v="PL 265031B"/>
    <s v="F"/>
    <s v="K"/>
    <n v="79"/>
    <n v="0"/>
    <x v="2"/>
    <x v="0"/>
    <x v="0"/>
  </r>
  <r>
    <x v="142"/>
    <n v="403"/>
    <n v="141"/>
    <n v="47"/>
    <x v="47"/>
    <n v="0"/>
    <n v="608"/>
    <n v="810"/>
    <n v="50"/>
    <n v="6"/>
    <n v="6"/>
    <x v="28175"/>
    <n v="258"/>
    <s v="CRIMINAL MISCHIEF 4TH, GRAFFIT"/>
    <n v="351"/>
    <x v="4"/>
    <s v="PL 1456002"/>
    <s v="M"/>
    <s v="Q"/>
    <n v="108"/>
    <n v="0"/>
    <x v="0"/>
    <x v="0"/>
    <x v="2"/>
  </r>
  <r>
    <x v="153"/>
    <n v="903"/>
    <n v="302"/>
    <n v="75"/>
    <x v="4"/>
    <n v="3"/>
    <n v="688"/>
    <n v="929"/>
    <n v="57"/>
    <n v="8"/>
    <n v="9"/>
    <x v="28176"/>
    <n v="904"/>
    <s v="INTOXICATED DRIVING,ALCOHOL"/>
    <n v="119"/>
    <x v="35"/>
    <s v="VTL11920E3"/>
    <s v="F"/>
    <s v="K"/>
    <n v="69"/>
    <n v="1"/>
    <x v="0"/>
    <x v="0"/>
    <x v="0"/>
  </r>
  <r>
    <x v="135"/>
    <n v="366"/>
    <n v="107"/>
    <n v="34"/>
    <x v="32"/>
    <n v="0"/>
    <n v="492"/>
    <n v="597"/>
    <n v="52"/>
    <n v="7"/>
    <n v="7"/>
    <x v="28177"/>
    <n v="569"/>
    <s v="MARIJUANA, SALE 4 &amp; 5"/>
    <n v="235"/>
    <x v="10"/>
    <s v="PL 2214000"/>
    <s v="M"/>
    <s v="Q"/>
    <n v="110"/>
    <n v="0"/>
    <x v="0"/>
    <x v="0"/>
    <x v="2"/>
  </r>
  <r>
    <x v="118"/>
    <n v="653"/>
    <n v="166"/>
    <n v="52"/>
    <x v="32"/>
    <n v="0"/>
    <n v="538"/>
    <n v="678"/>
    <n v="55"/>
    <n v="6"/>
    <n v="6"/>
    <x v="28178"/>
    <n v="639"/>
    <s v="AGGRAVATED HARASSMENT 2"/>
    <n v="361"/>
    <x v="29"/>
    <s v="PL 2403002"/>
    <s v="M"/>
    <s v="B"/>
    <n v="46"/>
    <n v="0"/>
    <x v="1"/>
    <x v="0"/>
    <x v="0"/>
  </r>
  <r>
    <x v="70"/>
    <n v="603"/>
    <n v="82"/>
    <n v="49"/>
    <x v="43"/>
    <n v="0"/>
    <n v="533"/>
    <n v="596"/>
    <n v="42"/>
    <n v="5"/>
    <n v="6"/>
    <x v="28179"/>
    <n v="203"/>
    <s v="TRESPASS 3, CRIMINAL"/>
    <n v="352"/>
    <x v="24"/>
    <s v="PL 140100A"/>
    <s v="M"/>
    <s v="M"/>
    <n v="18"/>
    <n v="0"/>
    <x v="0"/>
    <x v="0"/>
    <x v="4"/>
  </r>
  <r>
    <x v="132"/>
    <n v="601"/>
    <n v="174"/>
    <n v="59"/>
    <x v="47"/>
    <n v="1"/>
    <n v="574"/>
    <n v="728"/>
    <n v="54"/>
    <n v="5"/>
    <n v="5"/>
    <x v="28180"/>
    <n v="439"/>
    <s v="LARCENY,GRAND FROM OPEN AREAS, UNATTENDED"/>
    <n v="109"/>
    <x v="11"/>
    <s v="PL 1553501"/>
    <s v="F"/>
    <s v="M"/>
    <n v="18"/>
    <n v="0"/>
    <x v="0"/>
    <x v="1"/>
    <x v="0"/>
  </r>
  <r>
    <x v="137"/>
    <n v="457"/>
    <n v="37"/>
    <n v="46"/>
    <x v="30"/>
    <n v="0"/>
    <n v="348"/>
    <n v="380"/>
    <n v="28"/>
    <n v="4"/>
    <n v="4"/>
    <x v="28181"/>
    <n v="511"/>
    <s v="CONTROLLED SUBSTANCE, POSSESSI"/>
    <n v="235"/>
    <x v="10"/>
    <s v="PL 2200300"/>
    <s v="M"/>
    <s v="M"/>
    <n v="20"/>
    <n v="0"/>
    <x v="1"/>
    <x v="0"/>
    <x v="4"/>
  </r>
  <r>
    <x v="70"/>
    <n v="603"/>
    <n v="82"/>
    <n v="49"/>
    <x v="43"/>
    <n v="0"/>
    <n v="533"/>
    <n v="596"/>
    <n v="42"/>
    <n v="5"/>
    <n v="6"/>
    <x v="28182"/>
    <n v="105"/>
    <s v="STRANGULATION 1ST"/>
    <n v="106"/>
    <x v="9"/>
    <s v="PL 1211200"/>
    <s v="F"/>
    <s v="Q"/>
    <n v="108"/>
    <n v="0"/>
    <x v="0"/>
    <x v="0"/>
    <x v="2"/>
  </r>
  <r>
    <x v="137"/>
    <n v="457"/>
    <n v="37"/>
    <n v="46"/>
    <x v="30"/>
    <n v="0"/>
    <n v="348"/>
    <n v="380"/>
    <n v="28"/>
    <n v="4"/>
    <n v="4"/>
    <x v="28183"/>
    <n v="244"/>
    <s v="BURGLARY,UNCLASSIFIED,UNKNOWN"/>
    <n v="107"/>
    <x v="12"/>
    <s v="PL 1402000"/>
    <s v="F"/>
    <s v="M"/>
    <n v="13"/>
    <n v="0"/>
    <x v="0"/>
    <x v="0"/>
    <x v="2"/>
  </r>
  <r>
    <x v="72"/>
    <n v="605"/>
    <n v="83"/>
    <n v="51"/>
    <x v="5"/>
    <n v="1"/>
    <n v="490"/>
    <n v="548"/>
    <n v="41"/>
    <n v="5"/>
    <n v="5"/>
    <x v="28184"/>
    <n v="109"/>
    <s v="ASSAULT 2,1,UNCLASSIFIED"/>
    <n v="106"/>
    <x v="9"/>
    <s v="PL 1200502"/>
    <s v="F"/>
    <s v="B"/>
    <n v="46"/>
    <n v="0"/>
    <x v="0"/>
    <x v="0"/>
    <x v="0"/>
  </r>
  <r>
    <x v="148"/>
    <n v="202"/>
    <n v="25"/>
    <n v="11"/>
    <x v="47"/>
    <n v="0"/>
    <n v="287"/>
    <n v="313"/>
    <n v="25"/>
    <n v="3"/>
    <n v="4"/>
    <x v="28185"/>
    <n v="115"/>
    <s v="RECKLESS ENDANGERMENT 2"/>
    <n v="355"/>
    <x v="45"/>
    <s v="PL 1202000"/>
    <s v="M"/>
    <s v="M"/>
    <n v="13"/>
    <n v="0"/>
    <x v="1"/>
    <x v="0"/>
    <x v="1"/>
  </r>
  <r>
    <x v="149"/>
    <n v="323"/>
    <n v="28"/>
    <n v="25"/>
    <x v="43"/>
    <n v="1"/>
    <n v="269"/>
    <n v="291"/>
    <n v="27"/>
    <n v="3"/>
    <n v="3"/>
    <x v="28186"/>
    <n v="439"/>
    <s v="LARCENY,GRAND FROM OPEN AREAS, UNATTENDED"/>
    <n v="109"/>
    <x v="11"/>
    <s v="PL 1553004"/>
    <s v="F"/>
    <s v="Q"/>
    <n v="102"/>
    <n v="0"/>
    <x v="0"/>
    <x v="0"/>
    <x v="2"/>
  </r>
  <r>
    <x v="91"/>
    <n v="1112"/>
    <n v="380"/>
    <n v="66"/>
    <x v="0"/>
    <n v="0"/>
    <n v="735"/>
    <n v="998"/>
    <n v="60"/>
    <n v="9"/>
    <n v="9"/>
    <x v="28187"/>
    <n v="779"/>
    <s v="PUBLIC ADMINISTRATION,UNCLASSI"/>
    <n v="126"/>
    <x v="5"/>
    <s v="PL 215510D"/>
    <s v="F"/>
    <s v="Q"/>
    <n v="114"/>
    <n v="0"/>
    <x v="0"/>
    <x v="0"/>
    <x v="1"/>
  </r>
  <r>
    <x v="165"/>
    <n v="524"/>
    <n v="91"/>
    <n v="54"/>
    <x v="48"/>
    <n v="0"/>
    <n v="509"/>
    <n v="587"/>
    <n v="45"/>
    <n v="4"/>
    <n v="4"/>
    <x v="28188"/>
    <n v="397"/>
    <s v="ROBBERY,OPEN AREA UNCLASSIFIED"/>
    <n v="105"/>
    <x v="7"/>
    <s v="PL 1601001"/>
    <s v="F"/>
    <s v="Q"/>
    <n v="104"/>
    <n v="0"/>
    <x v="0"/>
    <x v="0"/>
    <x v="0"/>
  </r>
  <r>
    <x v="142"/>
    <n v="403"/>
    <n v="141"/>
    <n v="47"/>
    <x v="47"/>
    <n v="0"/>
    <n v="608"/>
    <n v="810"/>
    <n v="50"/>
    <n v="6"/>
    <n v="6"/>
    <x v="28189"/>
    <n v="109"/>
    <s v="ASSAULT 2,1,UNCLASSIFIED"/>
    <n v="106"/>
    <x v="9"/>
    <s v="PL 1200502"/>
    <s v="F"/>
    <s v="B"/>
    <n v="40"/>
    <n v="0"/>
    <x v="0"/>
    <x v="0"/>
    <x v="2"/>
  </r>
  <r>
    <x v="138"/>
    <n v="221"/>
    <n v="26"/>
    <n v="21"/>
    <x v="32"/>
    <n v="0"/>
    <n v="358"/>
    <n v="391"/>
    <n v="31"/>
    <n v="4"/>
    <n v="5"/>
    <x v="28190"/>
    <n v="113"/>
    <s v="MENACING,UNCLASSIFIED"/>
    <n v="344"/>
    <x v="15"/>
    <s v="PL 1201401"/>
    <s v="M"/>
    <s v="Q"/>
    <n v="104"/>
    <n v="0"/>
    <x v="2"/>
    <x v="1"/>
    <x v="1"/>
  </r>
  <r>
    <x v="143"/>
    <n v="292"/>
    <n v="39"/>
    <n v="35"/>
    <x v="43"/>
    <n v="0"/>
    <n v="362"/>
    <n v="396"/>
    <n v="29"/>
    <n v="4"/>
    <n v="4"/>
    <x v="28191"/>
    <n v="101"/>
    <s v="ASSAULT 3"/>
    <n v="344"/>
    <x v="15"/>
    <s v="PL 1200001"/>
    <s v="M"/>
    <s v="B"/>
    <n v="40"/>
    <n v="0"/>
    <x v="2"/>
    <x v="0"/>
    <x v="4"/>
  </r>
  <r>
    <x v="147"/>
    <n v="571"/>
    <n v="72"/>
    <n v="47"/>
    <x v="43"/>
    <n v="1"/>
    <n v="555"/>
    <n v="632"/>
    <n v="45"/>
    <n v="4"/>
    <n v="5"/>
    <x v="28192"/>
    <n v="503"/>
    <s v="CONTROLLED SUBSTANCE,INTENT TO"/>
    <n v="117"/>
    <x v="10"/>
    <s v="PL 2201601"/>
    <s v="F"/>
    <s v="K"/>
    <n v="60"/>
    <n v="0"/>
    <x v="1"/>
    <x v="0"/>
    <x v="0"/>
  </r>
  <r>
    <x v="71"/>
    <n v="741"/>
    <n v="232"/>
    <n v="46"/>
    <x v="5"/>
    <n v="0"/>
    <n v="599"/>
    <n v="779"/>
    <n v="51"/>
    <n v="5"/>
    <n v="5"/>
    <x v="28193"/>
    <n v="419"/>
    <s v="LARCENY,GRAND FROM PERSON,UNCL"/>
    <n v="109"/>
    <x v="11"/>
    <s v="PL 1553005"/>
    <s v="F"/>
    <s v="Q"/>
    <n v="107"/>
    <n v="0"/>
    <x v="2"/>
    <x v="0"/>
    <x v="0"/>
  </r>
  <r>
    <x v="108"/>
    <n v="315"/>
    <n v="45"/>
    <n v="37"/>
    <x v="47"/>
    <n v="0"/>
    <n v="511"/>
    <n v="589"/>
    <n v="47"/>
    <n v="4"/>
    <n v="4"/>
    <x v="28194"/>
    <n v="268"/>
    <s v="CRIMINAL MIS 2 &amp; 3"/>
    <n v="121"/>
    <x v="4"/>
    <s v="PL 1450502"/>
    <s v="F"/>
    <s v="Q"/>
    <n v="109"/>
    <n v="0"/>
    <x v="0"/>
    <x v="0"/>
    <x v="5"/>
  </r>
  <r>
    <x v="137"/>
    <n v="457"/>
    <n v="37"/>
    <n v="46"/>
    <x v="30"/>
    <n v="0"/>
    <n v="348"/>
    <n v="380"/>
    <n v="28"/>
    <n v="4"/>
    <n v="4"/>
    <x v="28195"/>
    <n v="268"/>
    <s v="CRIMINAL MIS 2 &amp; 3"/>
    <n v="121"/>
    <x v="4"/>
    <s v="PL 1450502"/>
    <s v="F"/>
    <s v="M"/>
    <n v="23"/>
    <n v="0"/>
    <x v="0"/>
    <x v="0"/>
    <x v="0"/>
  </r>
  <r>
    <x v="141"/>
    <n v="613"/>
    <n v="65"/>
    <n v="38"/>
    <x v="47"/>
    <n v="1"/>
    <n v="406"/>
    <n v="448"/>
    <n v="30"/>
    <n v="4"/>
    <n v="4"/>
    <x v="28196"/>
    <n v="101"/>
    <s v="ASSAULT 3"/>
    <n v="344"/>
    <x v="15"/>
    <s v="PL 1200001"/>
    <s v="M"/>
    <s v="Q"/>
    <n v="103"/>
    <n v="0"/>
    <x v="0"/>
    <x v="0"/>
    <x v="5"/>
  </r>
  <r>
    <x v="108"/>
    <n v="315"/>
    <n v="45"/>
    <n v="37"/>
    <x v="47"/>
    <n v="0"/>
    <n v="511"/>
    <n v="589"/>
    <n v="47"/>
    <n v="4"/>
    <n v="4"/>
    <x v="28197"/>
    <n v="101"/>
    <s v="ASSAULT 3"/>
    <n v="344"/>
    <x v="15"/>
    <s v="PL 1200001"/>
    <s v="M"/>
    <s v="B"/>
    <n v="52"/>
    <n v="0"/>
    <x v="2"/>
    <x v="0"/>
    <x v="2"/>
  </r>
  <r>
    <x v="75"/>
    <n v="543"/>
    <n v="73"/>
    <n v="42"/>
    <x v="43"/>
    <n v="1"/>
    <n v="420"/>
    <n v="468"/>
    <n v="31"/>
    <n v="4"/>
    <n v="4"/>
    <x v="28198"/>
    <n v="792"/>
    <s v="WEAPONS POSSESSION 1 &amp; 2"/>
    <n v="118"/>
    <x v="23"/>
    <s v="PL 265031B"/>
    <s v="F"/>
    <s v="K"/>
    <n v="60"/>
    <n v="0"/>
    <x v="2"/>
    <x v="0"/>
    <x v="2"/>
  </r>
  <r>
    <x v="79"/>
    <n v="604"/>
    <n v="133"/>
    <n v="74"/>
    <x v="5"/>
    <n v="0"/>
    <n v="487"/>
    <n v="578"/>
    <n v="53"/>
    <n v="6"/>
    <n v="6"/>
    <x v="28199"/>
    <n v="490"/>
    <s v="STOLEN PROPERTY 3,POSSESSION"/>
    <n v="232"/>
    <x v="25"/>
    <s v="PL 1654000"/>
    <s v="M"/>
    <s v="K"/>
    <n v="72"/>
    <n v="0"/>
    <x v="0"/>
    <x v="0"/>
    <x v="2"/>
  </r>
  <r>
    <x v="163"/>
    <n v="559"/>
    <n v="53"/>
    <n v="28"/>
    <x v="43"/>
    <n v="0"/>
    <n v="372"/>
    <n v="409"/>
    <n v="31"/>
    <n v="4"/>
    <n v="4"/>
    <x v="28200"/>
    <n v="268"/>
    <s v="CRIMINAL MIS 2 &amp; 3"/>
    <n v="121"/>
    <x v="4"/>
    <s v="PL 1451000"/>
    <s v="F"/>
    <s v="Q"/>
    <n v="100"/>
    <n v="0"/>
    <x v="3"/>
    <x v="0"/>
    <x v="4"/>
  </r>
  <r>
    <x v="136"/>
    <n v="382"/>
    <n v="48"/>
    <n v="35"/>
    <x v="48"/>
    <n v="2"/>
    <n v="477"/>
    <n v="532"/>
    <n v="36"/>
    <n v="3"/>
    <n v="4"/>
    <x v="28201"/>
    <n v="750"/>
    <s v="RESISTING ARREST"/>
    <n v="359"/>
    <x v="21"/>
    <s v="PL 2053000"/>
    <s v="M"/>
    <s v="K"/>
    <n v="90"/>
    <n v="0"/>
    <x v="0"/>
    <x v="0"/>
    <x v="0"/>
  </r>
  <r>
    <x v="132"/>
    <n v="601"/>
    <n v="174"/>
    <n v="59"/>
    <x v="47"/>
    <n v="1"/>
    <n v="574"/>
    <n v="728"/>
    <n v="54"/>
    <n v="5"/>
    <n v="5"/>
    <x v="28202"/>
    <n v="101"/>
    <s v="ASSAULT 3"/>
    <n v="344"/>
    <x v="15"/>
    <s v="PL 1200001"/>
    <s v="M"/>
    <s v="B"/>
    <n v="42"/>
    <n v="0"/>
    <x v="0"/>
    <x v="1"/>
    <x v="2"/>
  </r>
  <r>
    <x v="168"/>
    <n v="436"/>
    <n v="41"/>
    <n v="38"/>
    <x v="43"/>
    <n v="2"/>
    <n v="459"/>
    <n v="513"/>
    <n v="37"/>
    <n v="3"/>
    <n v="4"/>
    <x v="28203"/>
    <n v="244"/>
    <s v="BURGLARY,UNCLASSIFIED,UNKNOWN"/>
    <n v="107"/>
    <x v="12"/>
    <s v="PL 1402000"/>
    <s v="F"/>
    <s v="M"/>
    <n v="28"/>
    <n v="0"/>
    <x v="1"/>
    <x v="0"/>
    <x v="0"/>
  </r>
  <r>
    <x v="131"/>
    <n v="361"/>
    <n v="151"/>
    <n v="44"/>
    <x v="0"/>
    <n v="0"/>
    <n v="570"/>
    <n v="732"/>
    <n v="56"/>
    <n v="5"/>
    <n v="5"/>
    <x v="28204"/>
    <n v="339"/>
    <s v="LARCENY,PETIT FROM OPEN AREAS,"/>
    <n v="341"/>
    <x v="6"/>
    <s v="PL 1552500"/>
    <s v="M"/>
    <s v="M"/>
    <n v="19"/>
    <n v="0"/>
    <x v="0"/>
    <x v="0"/>
    <x v="0"/>
  </r>
  <r>
    <x v="129"/>
    <n v="412"/>
    <n v="121"/>
    <n v="40"/>
    <x v="47"/>
    <n v="0"/>
    <n v="510"/>
    <n v="626"/>
    <n v="51"/>
    <n v="6"/>
    <n v="7"/>
    <x v="28205"/>
    <n v="244"/>
    <s v="BURGLARY,UNCLASSIFIED,UNKNOWN"/>
    <n v="107"/>
    <x v="12"/>
    <s v="PL 1402000"/>
    <s v="F"/>
    <s v="K"/>
    <n v="77"/>
    <n v="0"/>
    <x v="4"/>
    <x v="0"/>
    <x v="0"/>
  </r>
  <r>
    <x v="108"/>
    <n v="315"/>
    <n v="45"/>
    <n v="37"/>
    <x v="47"/>
    <n v="0"/>
    <n v="511"/>
    <n v="589"/>
    <n v="47"/>
    <n v="4"/>
    <n v="4"/>
    <x v="28206"/>
    <n v="101"/>
    <s v="ASSAULT 3"/>
    <n v="344"/>
    <x v="15"/>
    <s v="PL 1200001"/>
    <s v="M"/>
    <s v="K"/>
    <n v="77"/>
    <n v="0"/>
    <x v="2"/>
    <x v="0"/>
    <x v="0"/>
  </r>
  <r>
    <x v="156"/>
    <n v="280"/>
    <n v="34"/>
    <n v="27"/>
    <x v="32"/>
    <n v="0"/>
    <n v="454"/>
    <n v="506"/>
    <n v="34"/>
    <n v="4"/>
    <n v="4"/>
    <x v="28207"/>
    <n v="922"/>
    <s v="TRAFFIC,UNCLASSIFIED MISDEMEAN"/>
    <n v="348"/>
    <x v="27"/>
    <s v="VTL0511AMU"/>
    <s v="M"/>
    <s v="M"/>
    <n v="34"/>
    <n v="0"/>
    <x v="0"/>
    <x v="1"/>
    <x v="2"/>
  </r>
  <r>
    <x v="58"/>
    <n v="2802"/>
    <n v="788"/>
    <n v="188"/>
    <x v="29"/>
    <n v="2"/>
    <n v="1980"/>
    <n v="2605"/>
    <n v="151"/>
    <n v="14"/>
    <n v="15"/>
    <x v="28208"/>
    <n v="259"/>
    <s v="CRIMINAL MISCHIEF,UNCLASSIFIED 4"/>
    <n v="351"/>
    <x v="4"/>
    <s v="PL 1450001"/>
    <s v="M"/>
    <s v="Q"/>
    <n v="113"/>
    <n v="0"/>
    <x v="2"/>
    <x v="0"/>
    <x v="0"/>
  </r>
  <r>
    <x v="155"/>
    <n v="765"/>
    <n v="116"/>
    <n v="56"/>
    <x v="12"/>
    <n v="0"/>
    <n v="577"/>
    <n v="653"/>
    <n v="45"/>
    <n v="5"/>
    <n v="5"/>
    <x v="28209"/>
    <n v="115"/>
    <s v="RECKLESS ENDANGERMENT 2"/>
    <n v="355"/>
    <x v="45"/>
    <s v="PL 1202000"/>
    <s v="M"/>
    <s v="S"/>
    <n v="123"/>
    <n v="0"/>
    <x v="0"/>
    <x v="0"/>
    <x v="1"/>
  </r>
  <r>
    <x v="165"/>
    <n v="524"/>
    <n v="91"/>
    <n v="54"/>
    <x v="48"/>
    <n v="0"/>
    <n v="509"/>
    <n v="587"/>
    <n v="45"/>
    <n v="4"/>
    <n v="4"/>
    <x v="28210"/>
    <n v="503"/>
    <s v="CONTROLLED SUBSTANCE,INTENT TO"/>
    <n v="117"/>
    <x v="10"/>
    <s v="PL 2201601"/>
    <s v="F"/>
    <s v="K"/>
    <n v="83"/>
    <n v="0"/>
    <x v="0"/>
    <x v="0"/>
    <x v="2"/>
  </r>
  <r>
    <x v="118"/>
    <n v="653"/>
    <n v="166"/>
    <n v="52"/>
    <x v="32"/>
    <n v="0"/>
    <n v="538"/>
    <n v="678"/>
    <n v="55"/>
    <n v="6"/>
    <n v="6"/>
    <x v="28211"/>
    <n v="109"/>
    <s v="ASSAULT 2,1,UNCLASSIFIED"/>
    <n v="106"/>
    <x v="9"/>
    <s v="PL 1200502"/>
    <s v="F"/>
    <s v="K"/>
    <n v="69"/>
    <n v="0"/>
    <x v="0"/>
    <x v="1"/>
    <x v="0"/>
  </r>
  <r>
    <x v="147"/>
    <n v="571"/>
    <n v="72"/>
    <n v="47"/>
    <x v="43"/>
    <n v="1"/>
    <n v="555"/>
    <n v="632"/>
    <n v="45"/>
    <n v="4"/>
    <n v="5"/>
    <x v="28212"/>
    <n v="511"/>
    <s v="CONTROLLED SUBSTANCE, POSSESSI"/>
    <n v="235"/>
    <x v="10"/>
    <s v="PL 2200300"/>
    <s v="M"/>
    <s v="S"/>
    <n v="120"/>
    <n v="0"/>
    <x v="4"/>
    <x v="0"/>
    <x v="0"/>
  </r>
  <r>
    <x v="108"/>
    <n v="315"/>
    <n v="45"/>
    <n v="37"/>
    <x v="47"/>
    <n v="0"/>
    <n v="511"/>
    <n v="589"/>
    <n v="47"/>
    <n v="4"/>
    <n v="4"/>
    <x v="28213"/>
    <n v="397"/>
    <s v="ROBBERY,OPEN AREA UNCLASSIFIED"/>
    <n v="105"/>
    <x v="7"/>
    <s v="PL 1601502"/>
    <s v="F"/>
    <s v="M"/>
    <n v="33"/>
    <n v="0"/>
    <x v="0"/>
    <x v="0"/>
    <x v="2"/>
  </r>
  <r>
    <x v="72"/>
    <n v="605"/>
    <n v="83"/>
    <n v="51"/>
    <x v="5"/>
    <n v="1"/>
    <n v="490"/>
    <n v="548"/>
    <n v="41"/>
    <n v="5"/>
    <n v="5"/>
    <x v="28214"/>
    <n v="779"/>
    <s v="PUBLIC ADMINISTRATION,UNCLASSI"/>
    <n v="126"/>
    <x v="5"/>
    <s v="PL 215510B"/>
    <s v="F"/>
    <s v="B"/>
    <n v="43"/>
    <n v="0"/>
    <x v="0"/>
    <x v="0"/>
    <x v="0"/>
  </r>
  <r>
    <x v="133"/>
    <n v="759"/>
    <n v="180"/>
    <n v="53"/>
    <x v="43"/>
    <n v="0"/>
    <n v="560"/>
    <n v="707"/>
    <n v="52"/>
    <n v="5"/>
    <n v="5"/>
    <x v="28215"/>
    <n v="269"/>
    <s v="MISCHIEF,CRIMINAL,    UNCL 2ND"/>
    <n v="121"/>
    <x v="4"/>
    <s v="PL 1450501"/>
    <s v="F"/>
    <s v="K"/>
    <n v="61"/>
    <n v="0"/>
    <x v="0"/>
    <x v="0"/>
    <x v="2"/>
  </r>
  <r>
    <x v="149"/>
    <n v="323"/>
    <n v="28"/>
    <n v="25"/>
    <x v="43"/>
    <n v="1"/>
    <n v="269"/>
    <n v="291"/>
    <n v="27"/>
    <n v="3"/>
    <n v="3"/>
    <x v="28216"/>
    <n v="109"/>
    <s v="ASSAULT 2,1,UNCLASSIFIED"/>
    <n v="106"/>
    <x v="9"/>
    <s v="PL 1201001"/>
    <s v="F"/>
    <s v="K"/>
    <n v="88"/>
    <n v="2"/>
    <x v="1"/>
    <x v="0"/>
    <x v="0"/>
  </r>
  <r>
    <x v="159"/>
    <n v="499"/>
    <n v="56"/>
    <n v="33"/>
    <x v="43"/>
    <n v="1"/>
    <n v="384"/>
    <n v="422"/>
    <n v="31"/>
    <n v="4"/>
    <n v="4"/>
    <x v="28217"/>
    <n v="505"/>
    <s v="CONTROLLED SUBSTANCE, POSSESSI"/>
    <n v="117"/>
    <x v="10"/>
    <s v="PL 2200903"/>
    <s v="F"/>
    <s v="Q"/>
    <n v="114"/>
    <n v="0"/>
    <x v="0"/>
    <x v="0"/>
    <x v="2"/>
  </r>
  <r>
    <x v="157"/>
    <n v="281"/>
    <n v="49"/>
    <n v="47"/>
    <x v="13"/>
    <n v="0"/>
    <n v="503"/>
    <n v="579"/>
    <n v="47"/>
    <n v="4"/>
    <n v="4"/>
    <x v="28218"/>
    <n v="339"/>
    <s v="LARCENY,PETIT FROM OPEN AREAS,"/>
    <n v="341"/>
    <x v="6"/>
    <s v="PL 1552500"/>
    <s v="M"/>
    <s v="B"/>
    <n v="52"/>
    <n v="0"/>
    <x v="0"/>
    <x v="0"/>
    <x v="0"/>
  </r>
  <r>
    <x v="124"/>
    <n v="462"/>
    <n v="27"/>
    <n v="32"/>
    <x v="32"/>
    <n v="0"/>
    <n v="330"/>
    <n v="357"/>
    <n v="25"/>
    <n v="3"/>
    <n v="4"/>
    <x v="28219"/>
    <n v="101"/>
    <s v="ASSAULT 3"/>
    <n v="344"/>
    <x v="15"/>
    <s v="PL 1200001"/>
    <s v="M"/>
    <s v="M"/>
    <n v="9"/>
    <n v="2"/>
    <x v="3"/>
    <x v="0"/>
    <x v="4"/>
  </r>
  <r>
    <x v="137"/>
    <n v="457"/>
    <n v="37"/>
    <n v="46"/>
    <x v="30"/>
    <n v="0"/>
    <n v="348"/>
    <n v="380"/>
    <n v="28"/>
    <n v="4"/>
    <n v="4"/>
    <x v="28220"/>
    <n v="223"/>
    <s v="BURGLARY,RESIDENCE,NIGHT"/>
    <n v="107"/>
    <x v="12"/>
    <s v="PL 1402502"/>
    <s v="F"/>
    <s v="K"/>
    <n v="72"/>
    <n v="0"/>
    <x v="2"/>
    <x v="0"/>
    <x v="4"/>
  </r>
  <r>
    <x v="158"/>
    <n v="589"/>
    <n v="111"/>
    <n v="50"/>
    <x v="32"/>
    <n v="0"/>
    <n v="470"/>
    <n v="545"/>
    <n v="47"/>
    <n v="5"/>
    <n v="5"/>
    <x v="28221"/>
    <n v="397"/>
    <s v="ROBBERY,OPEN AREA UNCLASSIFIED"/>
    <n v="105"/>
    <x v="7"/>
    <s v="PL 160102A"/>
    <s v="F"/>
    <s v="Q"/>
    <n v="113"/>
    <n v="0"/>
    <x v="2"/>
    <x v="0"/>
    <x v="0"/>
  </r>
  <r>
    <x v="142"/>
    <n v="403"/>
    <n v="141"/>
    <n v="47"/>
    <x v="47"/>
    <n v="0"/>
    <n v="608"/>
    <n v="810"/>
    <n v="50"/>
    <n v="6"/>
    <n v="6"/>
    <x v="28222"/>
    <n v="439"/>
    <s v="LARCENY,GRAND FROM OPEN AREAS, UNATTENDED"/>
    <n v="109"/>
    <x v="11"/>
    <s v="PL 1553001"/>
    <s v="F"/>
    <s v="M"/>
    <n v="14"/>
    <n v="0"/>
    <x v="1"/>
    <x v="1"/>
    <x v="1"/>
  </r>
  <r>
    <x v="141"/>
    <n v="613"/>
    <n v="65"/>
    <n v="38"/>
    <x v="47"/>
    <n v="1"/>
    <n v="406"/>
    <n v="448"/>
    <n v="30"/>
    <n v="4"/>
    <n v="4"/>
    <x v="28223"/>
    <n v="101"/>
    <s v="ASSAULT 3"/>
    <n v="344"/>
    <x v="15"/>
    <s v="PL 1200001"/>
    <s v="M"/>
    <s v="B"/>
    <n v="40"/>
    <n v="0"/>
    <x v="0"/>
    <x v="0"/>
    <x v="0"/>
  </r>
  <r>
    <x v="69"/>
    <n v="526"/>
    <n v="76"/>
    <n v="46"/>
    <x v="30"/>
    <n v="1"/>
    <n v="520"/>
    <n v="597"/>
    <n v="44"/>
    <n v="4"/>
    <n v="4"/>
    <x v="28224"/>
    <n v="113"/>
    <s v="MENACING,UNCLASSIFIED"/>
    <n v="344"/>
    <x v="15"/>
    <s v="PL 1201401"/>
    <s v="M"/>
    <s v="M"/>
    <n v="26"/>
    <n v="0"/>
    <x v="0"/>
    <x v="0"/>
    <x v="4"/>
  </r>
  <r>
    <x v="121"/>
    <n v="953"/>
    <n v="330"/>
    <n v="62"/>
    <x v="20"/>
    <n v="0"/>
    <n v="665"/>
    <n v="896"/>
    <n v="53"/>
    <n v="7"/>
    <n v="8"/>
    <x v="28225"/>
    <n v="439"/>
    <s v="LARCENY,GRAND FROM OPEN AREAS, UNATTENDED"/>
    <n v="109"/>
    <x v="11"/>
    <s v="PL 1553001"/>
    <s v="F"/>
    <s v="K"/>
    <n v="84"/>
    <n v="0"/>
    <x v="0"/>
    <x v="0"/>
    <x v="0"/>
  </r>
  <r>
    <x v="153"/>
    <n v="903"/>
    <n v="302"/>
    <n v="75"/>
    <x v="4"/>
    <n v="3"/>
    <n v="688"/>
    <n v="929"/>
    <n v="57"/>
    <n v="8"/>
    <n v="9"/>
    <x v="28226"/>
    <n v="101"/>
    <s v="ASSAULT 3"/>
    <n v="344"/>
    <x v="15"/>
    <s v="PL 1200001"/>
    <s v="M"/>
    <s v="B"/>
    <n v="52"/>
    <n v="0"/>
    <x v="0"/>
    <x v="0"/>
    <x v="2"/>
  </r>
  <r>
    <x v="151"/>
    <n v="583"/>
    <n v="140"/>
    <n v="58"/>
    <x v="30"/>
    <n v="2"/>
    <n v="476"/>
    <n v="559"/>
    <n v="49"/>
    <n v="5"/>
    <n v="6"/>
    <x v="28227"/>
    <n v="922"/>
    <s v="TRAFFIC,UNCLASSIFIED MISDEMEAN"/>
    <n v="348"/>
    <x v="27"/>
    <s v="VTL0511001"/>
    <s v="M"/>
    <s v="Q"/>
    <n v="107"/>
    <n v="0"/>
    <x v="0"/>
    <x v="0"/>
    <x v="0"/>
  </r>
  <r>
    <x v="147"/>
    <n v="571"/>
    <n v="72"/>
    <n v="47"/>
    <x v="43"/>
    <n v="1"/>
    <n v="555"/>
    <n v="632"/>
    <n v="45"/>
    <n v="4"/>
    <n v="5"/>
    <x v="28228"/>
    <n v="259"/>
    <s v="CRIMINAL MISCHIEF,UNCLASSIFIED 4"/>
    <n v="351"/>
    <x v="4"/>
    <s v="PL 1450003"/>
    <s v="M"/>
    <s v="M"/>
    <n v="14"/>
    <n v="0"/>
    <x v="0"/>
    <x v="0"/>
    <x v="0"/>
  </r>
  <r>
    <x v="79"/>
    <n v="604"/>
    <n v="133"/>
    <n v="74"/>
    <x v="5"/>
    <n v="0"/>
    <n v="487"/>
    <n v="578"/>
    <n v="53"/>
    <n v="6"/>
    <n v="6"/>
    <x v="28229"/>
    <n v="739"/>
    <s v="FRAUD,UNCLASSIFIED-FELONY"/>
    <n v="112"/>
    <x v="42"/>
    <s v="PL 1584000"/>
    <s v="F"/>
    <s v="M"/>
    <n v="23"/>
    <n v="2"/>
    <x v="0"/>
    <x v="0"/>
    <x v="2"/>
  </r>
  <r>
    <x v="146"/>
    <n v="501"/>
    <n v="237"/>
    <n v="53"/>
    <x v="4"/>
    <n v="0"/>
    <n v="628"/>
    <n v="843"/>
    <n v="52"/>
    <n v="7"/>
    <n v="7"/>
    <x v="28230"/>
    <n v="109"/>
    <s v="ASSAULT 2,1,UNCLASSIFIED"/>
    <n v="106"/>
    <x v="9"/>
    <s v="PL 1200502"/>
    <s v="F"/>
    <s v="Q"/>
    <n v="100"/>
    <n v="0"/>
    <x v="0"/>
    <x v="0"/>
    <x v="0"/>
  </r>
  <r>
    <x v="84"/>
    <n v="705"/>
    <n v="79"/>
    <n v="41"/>
    <x v="32"/>
    <n v="1"/>
    <n v="513"/>
    <n v="572"/>
    <n v="41"/>
    <n v="5"/>
    <n v="6"/>
    <x v="28231"/>
    <n v="339"/>
    <s v="LARCENY,PETIT FROM OPEN AREAS,"/>
    <n v="341"/>
    <x v="6"/>
    <s v="PL 1552500"/>
    <s v="M"/>
    <s v="M"/>
    <n v="14"/>
    <n v="0"/>
    <x v="0"/>
    <x v="1"/>
    <x v="1"/>
  </r>
  <r>
    <x v="147"/>
    <n v="571"/>
    <n v="72"/>
    <n v="47"/>
    <x v="43"/>
    <n v="1"/>
    <n v="555"/>
    <n v="632"/>
    <n v="45"/>
    <n v="4"/>
    <n v="5"/>
    <x v="28232"/>
    <n v="109"/>
    <s v="ASSAULT 2,1,UNCLASSIFIED"/>
    <n v="106"/>
    <x v="9"/>
    <s v="PL 1200502"/>
    <s v="F"/>
    <s v="K"/>
    <n v="70"/>
    <n v="0"/>
    <x v="2"/>
    <x v="1"/>
    <x v="5"/>
  </r>
  <r>
    <x v="124"/>
    <n v="462"/>
    <n v="27"/>
    <n v="32"/>
    <x v="32"/>
    <n v="0"/>
    <n v="330"/>
    <n v="357"/>
    <n v="25"/>
    <n v="3"/>
    <n v="4"/>
    <x v="28233"/>
    <n v="503"/>
    <s v="CONTROLLED SUBSTANCE,INTENT TO"/>
    <n v="117"/>
    <x v="10"/>
    <s v="PL 2201601"/>
    <s v="F"/>
    <s v="B"/>
    <n v="52"/>
    <n v="0"/>
    <x v="2"/>
    <x v="0"/>
    <x v="2"/>
  </r>
  <r>
    <x v="152"/>
    <n v="301"/>
    <n v="42"/>
    <n v="24"/>
    <x v="32"/>
    <n v="1"/>
    <n v="536"/>
    <n v="600"/>
    <n v="41"/>
    <n v="5"/>
    <n v="6"/>
    <x v="28234"/>
    <n v="502"/>
    <s v="CONTROLLED SUBSTANCE,POSSESS."/>
    <n v="117"/>
    <x v="10"/>
    <s v="PL 2201612"/>
    <s v="F"/>
    <s v="B"/>
    <n v="44"/>
    <n v="0"/>
    <x v="0"/>
    <x v="0"/>
    <x v="4"/>
  </r>
  <r>
    <x v="69"/>
    <n v="526"/>
    <n v="76"/>
    <n v="46"/>
    <x v="30"/>
    <n v="1"/>
    <n v="520"/>
    <n v="597"/>
    <n v="44"/>
    <n v="4"/>
    <n v="4"/>
    <x v="28235"/>
    <n v="508"/>
    <s v="DRUG PARAPHERNALIA,   POSSESSE"/>
    <n v="235"/>
    <x v="10"/>
    <s v="PL 2205002"/>
    <s v="M"/>
    <s v="M"/>
    <n v="26"/>
    <n v="0"/>
    <x v="0"/>
    <x v="1"/>
    <x v="4"/>
  </r>
  <r>
    <x v="84"/>
    <n v="705"/>
    <n v="79"/>
    <n v="41"/>
    <x v="32"/>
    <n v="1"/>
    <n v="513"/>
    <n v="572"/>
    <n v="41"/>
    <n v="5"/>
    <n v="6"/>
    <x v="28236"/>
    <n v="259"/>
    <s v="CRIMINAL MISCHIEF,UNCLASSIFIED 4"/>
    <n v="351"/>
    <x v="4"/>
    <s v="PL 1450001"/>
    <s v="M"/>
    <s v="B"/>
    <n v="49"/>
    <n v="1"/>
    <x v="0"/>
    <x v="0"/>
    <x v="4"/>
  </r>
  <r>
    <x v="156"/>
    <n v="280"/>
    <n v="34"/>
    <n v="27"/>
    <x v="32"/>
    <n v="0"/>
    <n v="454"/>
    <n v="506"/>
    <n v="34"/>
    <n v="4"/>
    <n v="4"/>
    <x v="28237"/>
    <n v="101"/>
    <s v="ASSAULT 3"/>
    <n v="344"/>
    <x v="15"/>
    <s v="PL 1200001"/>
    <s v="M"/>
    <s v="Q"/>
    <n v="104"/>
    <n v="0"/>
    <x v="1"/>
    <x v="1"/>
    <x v="2"/>
  </r>
  <r>
    <x v="108"/>
    <n v="315"/>
    <n v="45"/>
    <n v="37"/>
    <x v="47"/>
    <n v="0"/>
    <n v="511"/>
    <n v="589"/>
    <n v="47"/>
    <n v="4"/>
    <n v="4"/>
    <x v="28238"/>
    <n v="397"/>
    <s v="ROBBERY,OPEN AREA UNCLASSIFIED"/>
    <n v="105"/>
    <x v="7"/>
    <s v="PL 1600500"/>
    <s v="F"/>
    <s v="M"/>
    <n v="30"/>
    <n v="0"/>
    <x v="1"/>
    <x v="0"/>
    <x v="0"/>
  </r>
  <r>
    <x v="168"/>
    <n v="436"/>
    <n v="41"/>
    <n v="38"/>
    <x v="43"/>
    <n v="2"/>
    <n v="459"/>
    <n v="513"/>
    <n v="37"/>
    <n v="3"/>
    <n v="4"/>
    <x v="28239"/>
    <n v="101"/>
    <s v="ASSAULT 3"/>
    <n v="344"/>
    <x v="15"/>
    <s v="PL 1200001"/>
    <s v="M"/>
    <s v="K"/>
    <n v="70"/>
    <n v="0"/>
    <x v="0"/>
    <x v="0"/>
    <x v="0"/>
  </r>
  <r>
    <x v="84"/>
    <n v="705"/>
    <n v="79"/>
    <n v="41"/>
    <x v="32"/>
    <n v="1"/>
    <n v="513"/>
    <n v="572"/>
    <n v="41"/>
    <n v="5"/>
    <n v="6"/>
    <x v="28240"/>
    <n v="639"/>
    <s v="AGGRAVATED HARASSMENT 2"/>
    <n v="361"/>
    <x v="29"/>
    <s v="PL 24030M1"/>
    <s v="M"/>
    <s v="M"/>
    <n v="23"/>
    <n v="0"/>
    <x v="0"/>
    <x v="0"/>
    <x v="0"/>
  </r>
  <r>
    <x v="146"/>
    <n v="501"/>
    <n v="237"/>
    <n v="53"/>
    <x v="4"/>
    <n v="0"/>
    <n v="628"/>
    <n v="843"/>
    <n v="52"/>
    <n v="7"/>
    <n v="7"/>
    <x v="28241"/>
    <n v="259"/>
    <s v="CRIMINAL MISCHIEF,UNCLASSIFIED 4"/>
    <n v="351"/>
    <x v="4"/>
    <s v="PL 1450001"/>
    <s v="M"/>
    <s v="M"/>
    <n v="6"/>
    <n v="0"/>
    <x v="0"/>
    <x v="0"/>
    <x v="4"/>
  </r>
  <r>
    <x v="69"/>
    <n v="526"/>
    <n v="76"/>
    <n v="46"/>
    <x v="30"/>
    <n v="1"/>
    <n v="520"/>
    <n v="597"/>
    <n v="44"/>
    <n v="4"/>
    <n v="4"/>
    <x v="28242"/>
    <n v="475"/>
    <s v="UNAUTH. SALE OF TRANS. SERVICE"/>
    <n v="343"/>
    <x v="26"/>
    <s v="PL 1651601"/>
    <s v="M"/>
    <s v="B"/>
    <n v="44"/>
    <n v="1"/>
    <x v="0"/>
    <x v="0"/>
    <x v="0"/>
  </r>
  <r>
    <x v="71"/>
    <n v="741"/>
    <n v="232"/>
    <n v="46"/>
    <x v="5"/>
    <n v="0"/>
    <n v="599"/>
    <n v="779"/>
    <n v="51"/>
    <n v="5"/>
    <n v="5"/>
    <x v="28243"/>
    <n v="339"/>
    <s v="LARCENY,PETIT FROM OPEN AREAS,"/>
    <n v="341"/>
    <x v="6"/>
    <s v="PL 1552500"/>
    <s v="M"/>
    <s v="M"/>
    <n v="17"/>
    <n v="0"/>
    <x v="1"/>
    <x v="0"/>
    <x v="0"/>
  </r>
  <r>
    <x v="164"/>
    <n v="653"/>
    <n v="224"/>
    <n v="58"/>
    <x v="20"/>
    <n v="0"/>
    <n v="606"/>
    <n v="807"/>
    <n v="50"/>
    <n v="6"/>
    <n v="6"/>
    <x v="28244"/>
    <n v="105"/>
    <s v="STRANGULATION 1ST"/>
    <n v="106"/>
    <x v="9"/>
    <s v="PL 1211200"/>
    <s v="F"/>
    <s v="Q"/>
    <n v="108"/>
    <n v="0"/>
    <x v="0"/>
    <x v="0"/>
    <x v="0"/>
  </r>
  <r>
    <x v="132"/>
    <n v="601"/>
    <n v="174"/>
    <n v="59"/>
    <x v="47"/>
    <n v="1"/>
    <n v="574"/>
    <n v="728"/>
    <n v="54"/>
    <n v="5"/>
    <n v="5"/>
    <x v="28245"/>
    <n v="203"/>
    <s v="TRESPASS 3, CRIMINAL"/>
    <n v="352"/>
    <x v="24"/>
    <s v="PL 140100G"/>
    <s v="M"/>
    <s v="B"/>
    <n v="49"/>
    <n v="1"/>
    <x v="0"/>
    <x v="1"/>
    <x v="2"/>
  </r>
  <r>
    <x v="139"/>
    <n v="441"/>
    <n v="35"/>
    <n v="34"/>
    <x v="47"/>
    <n v="0"/>
    <n v="365"/>
    <n v="398"/>
    <n v="29"/>
    <n v="4"/>
    <n v="4"/>
    <x v="28246"/>
    <n v="759"/>
    <s v="PUBLIC ADMINISTATION,UNCLASS M"/>
    <n v="359"/>
    <x v="21"/>
    <s v="PL 1950500"/>
    <s v="M"/>
    <s v="M"/>
    <n v="1"/>
    <n v="0"/>
    <x v="0"/>
    <x v="0"/>
    <x v="1"/>
  </r>
  <r>
    <x v="72"/>
    <n v="605"/>
    <n v="83"/>
    <n v="51"/>
    <x v="5"/>
    <n v="1"/>
    <n v="490"/>
    <n v="548"/>
    <n v="41"/>
    <n v="5"/>
    <n v="5"/>
    <x v="28247"/>
    <n v="507"/>
    <s v="CONTROLLED SUBSTANCE, POSSESSI"/>
    <n v="117"/>
    <x v="10"/>
    <s v="PL 2200602"/>
    <s v="F"/>
    <s v="Q"/>
    <n v="115"/>
    <n v="0"/>
    <x v="0"/>
    <x v="0"/>
    <x v="2"/>
  </r>
  <r>
    <x v="147"/>
    <n v="571"/>
    <n v="72"/>
    <n v="47"/>
    <x v="43"/>
    <n v="1"/>
    <n v="555"/>
    <n v="632"/>
    <n v="45"/>
    <n v="4"/>
    <n v="5"/>
    <x v="28248"/>
    <n v="101"/>
    <s v="ASSAULT 3"/>
    <n v="344"/>
    <x v="15"/>
    <s v="PL 1200001"/>
    <s v="M"/>
    <s v="K"/>
    <n v="79"/>
    <n v="2"/>
    <x v="0"/>
    <x v="0"/>
    <x v="0"/>
  </r>
  <r>
    <x v="139"/>
    <n v="441"/>
    <n v="35"/>
    <n v="34"/>
    <x v="47"/>
    <n v="0"/>
    <n v="365"/>
    <n v="398"/>
    <n v="29"/>
    <n v="4"/>
    <n v="4"/>
    <x v="28249"/>
    <n v="568"/>
    <s v="MARIJUANA, POSSESSION 1, 2 &amp; 3"/>
    <n v="117"/>
    <x v="10"/>
    <s v="PL 2212500"/>
    <s v="F"/>
    <s v="B"/>
    <n v="46"/>
    <n v="0"/>
    <x v="2"/>
    <x v="0"/>
    <x v="2"/>
  </r>
  <r>
    <x v="72"/>
    <n v="605"/>
    <n v="83"/>
    <n v="51"/>
    <x v="5"/>
    <n v="1"/>
    <n v="490"/>
    <n v="548"/>
    <n v="41"/>
    <n v="5"/>
    <n v="5"/>
    <x v="28250"/>
    <n v="779"/>
    <s v="PUBLIC ADMINISTRATION,UNCLASSI"/>
    <n v="126"/>
    <x v="5"/>
    <s v="PL 215510D"/>
    <s v="F"/>
    <s v="K"/>
    <n v="73"/>
    <n v="0"/>
    <x v="2"/>
    <x v="1"/>
    <x v="0"/>
  </r>
  <r>
    <x v="116"/>
    <n v="626"/>
    <n v="168"/>
    <n v="68"/>
    <x v="13"/>
    <n v="1"/>
    <n v="526"/>
    <n v="656"/>
    <n v="53"/>
    <n v="6"/>
    <n v="7"/>
    <x v="28251"/>
    <n v="153"/>
    <s v="RAPE 3"/>
    <n v="104"/>
    <x v="1"/>
    <s v="PL 1302503"/>
    <s v="F"/>
    <s v="Q"/>
    <n v="102"/>
    <n v="0"/>
    <x v="0"/>
    <x v="0"/>
    <x v="0"/>
  </r>
  <r>
    <x v="148"/>
    <n v="202"/>
    <n v="25"/>
    <n v="11"/>
    <x v="47"/>
    <n v="0"/>
    <n v="287"/>
    <n v="313"/>
    <n v="25"/>
    <n v="3"/>
    <n v="4"/>
    <x v="28252"/>
    <n v="563"/>
    <s v="PROSTITUTION"/>
    <n v="356"/>
    <x v="33"/>
    <s v="PL 2300000"/>
    <s v="M"/>
    <s v="B"/>
    <n v="43"/>
    <n v="0"/>
    <x v="0"/>
    <x v="1"/>
    <x v="0"/>
  </r>
  <r>
    <x v="32"/>
    <n v="1598"/>
    <n v="502"/>
    <n v="87"/>
    <x v="5"/>
    <n v="0"/>
    <n v="1152"/>
    <n v="1575"/>
    <n v="71"/>
    <n v="9"/>
    <n v="9"/>
    <x v="28253"/>
    <n v="503"/>
    <s v="CONTROLLED SUBSTANCE,INTENT TO"/>
    <n v="117"/>
    <x v="10"/>
    <s v="PL 2201601"/>
    <s v="F"/>
    <s v="K"/>
    <n v="75"/>
    <n v="0"/>
    <x v="0"/>
    <x v="0"/>
    <x v="2"/>
  </r>
  <r>
    <x v="131"/>
    <n v="361"/>
    <n v="151"/>
    <n v="44"/>
    <x v="0"/>
    <n v="0"/>
    <n v="570"/>
    <n v="732"/>
    <n v="56"/>
    <n v="5"/>
    <n v="5"/>
    <x v="28254"/>
    <n v="268"/>
    <s v="CRIMINAL MIS 2 &amp; 3"/>
    <n v="121"/>
    <x v="4"/>
    <s v="PL 1450502"/>
    <s v="F"/>
    <s v="Q"/>
    <n v="105"/>
    <n v="0"/>
    <x v="2"/>
    <x v="1"/>
    <x v="0"/>
  </r>
  <r>
    <x v="72"/>
    <n v="605"/>
    <n v="83"/>
    <n v="51"/>
    <x v="5"/>
    <n v="1"/>
    <n v="490"/>
    <n v="548"/>
    <n v="41"/>
    <n v="5"/>
    <n v="5"/>
    <x v="28255"/>
    <n v="511"/>
    <s v="CONTROLLED SUBSTANCE, POSSESSI"/>
    <n v="235"/>
    <x v="10"/>
    <s v="PL 2200300"/>
    <s v="M"/>
    <s v="Q"/>
    <n v="103"/>
    <n v="0"/>
    <x v="0"/>
    <x v="1"/>
    <x v="1"/>
  </r>
  <r>
    <x v="135"/>
    <n v="366"/>
    <n v="107"/>
    <n v="34"/>
    <x v="32"/>
    <n v="0"/>
    <n v="492"/>
    <n v="597"/>
    <n v="52"/>
    <n v="7"/>
    <n v="7"/>
    <x v="28256"/>
    <n v="113"/>
    <s v="MENACING,UNCLASSIFIED"/>
    <n v="344"/>
    <x v="15"/>
    <s v="PL 1201401"/>
    <s v="M"/>
    <s v="B"/>
    <n v="42"/>
    <n v="0"/>
    <x v="0"/>
    <x v="0"/>
    <x v="2"/>
  </r>
  <r>
    <x v="141"/>
    <n v="613"/>
    <n v="65"/>
    <n v="38"/>
    <x v="47"/>
    <n v="1"/>
    <n v="406"/>
    <n v="448"/>
    <n v="30"/>
    <n v="4"/>
    <n v="4"/>
    <x v="28257"/>
    <n v="748"/>
    <s v="CONTEMPT,CRIMINAL"/>
    <n v="359"/>
    <x v="21"/>
    <s v="PL 2155007"/>
    <s v="M"/>
    <s v="B"/>
    <n v="40"/>
    <n v="0"/>
    <x v="2"/>
    <x v="0"/>
    <x v="0"/>
  </r>
  <r>
    <x v="131"/>
    <n v="361"/>
    <n v="151"/>
    <n v="44"/>
    <x v="0"/>
    <n v="0"/>
    <n v="570"/>
    <n v="732"/>
    <n v="56"/>
    <n v="5"/>
    <n v="5"/>
    <x v="28258"/>
    <n v="105"/>
    <s v="STRANGULATION 1ST"/>
    <n v="106"/>
    <x v="9"/>
    <s v="PL 1211200"/>
    <s v="F"/>
    <s v="K"/>
    <n v="73"/>
    <n v="2"/>
    <x v="1"/>
    <x v="0"/>
    <x v="2"/>
  </r>
  <r>
    <x v="135"/>
    <n v="366"/>
    <n v="107"/>
    <n v="34"/>
    <x v="32"/>
    <n v="0"/>
    <n v="492"/>
    <n v="597"/>
    <n v="52"/>
    <n v="7"/>
    <n v="7"/>
    <x v="28259"/>
    <n v="569"/>
    <s v="MARIJUANA, SALE 4 &amp; 5"/>
    <n v="235"/>
    <x v="10"/>
    <s v="PL 2214000"/>
    <s v="M"/>
    <s v="B"/>
    <n v="42"/>
    <n v="0"/>
    <x v="0"/>
    <x v="0"/>
    <x v="0"/>
  </r>
  <r>
    <x v="131"/>
    <n v="361"/>
    <n v="151"/>
    <n v="44"/>
    <x v="0"/>
    <n v="0"/>
    <n v="570"/>
    <n v="732"/>
    <n v="56"/>
    <n v="5"/>
    <n v="5"/>
    <x v="28260"/>
    <n v="268"/>
    <s v="CRIMINAL MIS 2 &amp; 3"/>
    <n v="121"/>
    <x v="4"/>
    <s v="PL 1451000"/>
    <s v="F"/>
    <s v="K"/>
    <n v="70"/>
    <n v="0"/>
    <x v="0"/>
    <x v="1"/>
    <x v="0"/>
  </r>
  <r>
    <x v="72"/>
    <n v="605"/>
    <n v="83"/>
    <n v="51"/>
    <x v="5"/>
    <n v="1"/>
    <n v="490"/>
    <n v="548"/>
    <n v="41"/>
    <n v="5"/>
    <n v="5"/>
    <x v="28261"/>
    <n v="244"/>
    <s v="BURGLARY,UNCLASSIFIED,UNKNOWN"/>
    <n v="107"/>
    <x v="12"/>
    <s v="PL 1402000"/>
    <s v="F"/>
    <s v="B"/>
    <n v="46"/>
    <n v="0"/>
    <x v="1"/>
    <x v="0"/>
    <x v="2"/>
  </r>
  <r>
    <x v="162"/>
    <n v="542"/>
    <n v="83"/>
    <n v="45"/>
    <x v="47"/>
    <n v="0"/>
    <n v="546"/>
    <n v="623"/>
    <n v="44"/>
    <n v="4"/>
    <n v="4"/>
    <x v="28262"/>
    <n v="511"/>
    <s v="CONTROLLED SUBSTANCE, POSSESSI"/>
    <n v="235"/>
    <x v="10"/>
    <s v="PL 2200300"/>
    <s v="M"/>
    <s v="S"/>
    <n v="121"/>
    <n v="0"/>
    <x v="2"/>
    <x v="0"/>
    <x v="4"/>
  </r>
  <r>
    <x v="70"/>
    <n v="603"/>
    <n v="82"/>
    <n v="49"/>
    <x v="43"/>
    <n v="0"/>
    <n v="533"/>
    <n v="596"/>
    <n v="42"/>
    <n v="5"/>
    <n v="6"/>
    <x v="28263"/>
    <n v="441"/>
    <s v="LARCENY,GRAND OF AUTO"/>
    <n v="110"/>
    <x v="38"/>
    <s v="PL 1553008"/>
    <s v="F"/>
    <s v="B"/>
    <n v="52"/>
    <n v="0"/>
    <x v="2"/>
    <x v="0"/>
    <x v="2"/>
  </r>
  <r>
    <x v="157"/>
    <n v="281"/>
    <n v="49"/>
    <n v="47"/>
    <x v="13"/>
    <n v="0"/>
    <n v="503"/>
    <n v="579"/>
    <n v="47"/>
    <n v="4"/>
    <n v="4"/>
    <x v="28264"/>
    <n v="397"/>
    <s v="ROBBERY,OPEN AREA UNCLASSIFIED"/>
    <n v="105"/>
    <x v="7"/>
    <s v="PL 1601504"/>
    <s v="F"/>
    <s v="K"/>
    <n v="68"/>
    <n v="0"/>
    <x v="0"/>
    <x v="0"/>
    <x v="0"/>
  </r>
  <r>
    <x v="77"/>
    <n v="503"/>
    <n v="128"/>
    <n v="49"/>
    <x v="13"/>
    <n v="1"/>
    <n v="484"/>
    <n v="581"/>
    <n v="52"/>
    <n v="6"/>
    <n v="7"/>
    <x v="28265"/>
    <n v="969"/>
    <s v="TRAFFIC,UNCLASSIFIED INFRACTIO"/>
    <n v="881"/>
    <x v="30"/>
    <s v="VTL051101A"/>
    <s v="M"/>
    <s v="K"/>
    <n v="60"/>
    <n v="0"/>
    <x v="0"/>
    <x v="0"/>
    <x v="1"/>
  </r>
  <r>
    <x v="121"/>
    <n v="953"/>
    <n v="330"/>
    <n v="62"/>
    <x v="20"/>
    <n v="0"/>
    <n v="665"/>
    <n v="896"/>
    <n v="53"/>
    <n v="7"/>
    <n v="8"/>
    <x v="28266"/>
    <n v="269"/>
    <s v="MISCHIEF,CRIMINAL,    UNCL 2ND"/>
    <n v="121"/>
    <x v="4"/>
    <s v="PL 1450501"/>
    <s v="F"/>
    <s v="K"/>
    <n v="63"/>
    <n v="0"/>
    <x v="0"/>
    <x v="1"/>
    <x v="4"/>
  </r>
  <r>
    <x v="102"/>
    <n v="783"/>
    <n v="224"/>
    <n v="44"/>
    <x v="47"/>
    <n v="1"/>
    <n v="618"/>
    <n v="806"/>
    <n v="50"/>
    <n v="5"/>
    <n v="5"/>
    <x v="28267"/>
    <n v="244"/>
    <s v="BURGLARY,UNCLASSIFIED,UNKNOWN"/>
    <n v="107"/>
    <x v="12"/>
    <s v="PL 1402000"/>
    <s v="F"/>
    <s v="M"/>
    <n v="34"/>
    <n v="0"/>
    <x v="2"/>
    <x v="0"/>
    <x v="2"/>
  </r>
  <r>
    <x v="162"/>
    <n v="542"/>
    <n v="83"/>
    <n v="45"/>
    <x v="47"/>
    <n v="0"/>
    <n v="546"/>
    <n v="623"/>
    <n v="44"/>
    <n v="4"/>
    <n v="4"/>
    <x v="28268"/>
    <n v="101"/>
    <s v="ASSAULT 3"/>
    <n v="344"/>
    <x v="15"/>
    <s v="PL 1200001"/>
    <s v="M"/>
    <s v="K"/>
    <n v="62"/>
    <n v="0"/>
    <x v="0"/>
    <x v="0"/>
    <x v="5"/>
  </r>
  <r>
    <x v="118"/>
    <n v="653"/>
    <n v="166"/>
    <n v="52"/>
    <x v="32"/>
    <n v="0"/>
    <n v="538"/>
    <n v="678"/>
    <n v="55"/>
    <n v="6"/>
    <n v="6"/>
    <x v="28269"/>
    <n v="969"/>
    <s v="TRAFFIC,UNCLASSIFIED INFRACTIO"/>
    <n v="881"/>
    <x v="30"/>
    <s v="VTL051101A"/>
    <s v="M"/>
    <s v="S"/>
    <n v="121"/>
    <n v="0"/>
    <x v="2"/>
    <x v="0"/>
    <x v="0"/>
  </r>
  <r>
    <x v="152"/>
    <n v="301"/>
    <n v="42"/>
    <n v="24"/>
    <x v="32"/>
    <n v="1"/>
    <n v="536"/>
    <n v="600"/>
    <n v="41"/>
    <n v="5"/>
    <n v="6"/>
    <x v="28270"/>
    <n v="511"/>
    <s v="CONTROLLED SUBSTANCE, POSSESSI"/>
    <n v="235"/>
    <x v="10"/>
    <s v="PL 2200300"/>
    <s v="M"/>
    <s v="B"/>
    <n v="40"/>
    <n v="0"/>
    <x v="0"/>
    <x v="0"/>
    <x v="2"/>
  </r>
  <r>
    <x v="79"/>
    <n v="604"/>
    <n v="133"/>
    <n v="74"/>
    <x v="5"/>
    <n v="0"/>
    <n v="487"/>
    <n v="578"/>
    <n v="53"/>
    <n v="6"/>
    <n v="6"/>
    <x v="28271"/>
    <n v="114"/>
    <s v="OBSTR BREATH/CIRCUL"/>
    <n v="344"/>
    <x v="15"/>
    <s v="PL 1211100"/>
    <s v="M"/>
    <s v="B"/>
    <n v="40"/>
    <n v="2"/>
    <x v="1"/>
    <x v="0"/>
    <x v="4"/>
  </r>
  <r>
    <x v="160"/>
    <n v="386"/>
    <n v="137"/>
    <n v="46"/>
    <x v="45"/>
    <n v="1"/>
    <n v="577"/>
    <n v="735"/>
    <n v="56"/>
    <n v="4"/>
    <n v="5"/>
    <x v="28272"/>
    <n v="198"/>
    <s v="CRIMINAL CONTEMPT 1"/>
    <n v="126"/>
    <x v="5"/>
    <s v="PL 21551B1"/>
    <s v="F"/>
    <s v="K"/>
    <n v="83"/>
    <n v="0"/>
    <x v="0"/>
    <x v="1"/>
    <x v="2"/>
  </r>
  <r>
    <x v="158"/>
    <n v="589"/>
    <n v="111"/>
    <n v="50"/>
    <x v="32"/>
    <n v="0"/>
    <n v="470"/>
    <n v="545"/>
    <n v="47"/>
    <n v="5"/>
    <n v="5"/>
    <x v="28273"/>
    <n v="117"/>
    <s v="RECKLESS ENDANGERMENT 1"/>
    <n v="126"/>
    <x v="5"/>
    <s v="PL 1202500"/>
    <s v="F"/>
    <s v="K"/>
    <n v="75"/>
    <n v="0"/>
    <x v="1"/>
    <x v="0"/>
    <x v="4"/>
  </r>
  <r>
    <x v="146"/>
    <n v="501"/>
    <n v="237"/>
    <n v="53"/>
    <x v="4"/>
    <n v="0"/>
    <n v="628"/>
    <n v="843"/>
    <n v="52"/>
    <n v="7"/>
    <n v="7"/>
    <x v="28274"/>
    <n v="965"/>
    <s v="FAIL TO STOP ON SIGNAL"/>
    <n v="880"/>
    <x v="51"/>
    <s v="VTL1111000"/>
    <s v="I"/>
    <s v="M"/>
    <n v="17"/>
    <n v="0"/>
    <x v="0"/>
    <x v="0"/>
    <x v="2"/>
  </r>
  <r>
    <x v="163"/>
    <n v="559"/>
    <n v="53"/>
    <n v="28"/>
    <x v="43"/>
    <n v="0"/>
    <n v="372"/>
    <n v="409"/>
    <n v="31"/>
    <n v="4"/>
    <n v="4"/>
    <x v="28275"/>
    <n v="101"/>
    <s v="ASSAULT 3"/>
    <n v="344"/>
    <x v="15"/>
    <s v="PL 1200001"/>
    <s v="M"/>
    <s v="K"/>
    <n v="66"/>
    <n v="0"/>
    <x v="0"/>
    <x v="0"/>
    <x v="1"/>
  </r>
  <r>
    <x v="159"/>
    <n v="499"/>
    <n v="56"/>
    <n v="33"/>
    <x v="43"/>
    <n v="1"/>
    <n v="384"/>
    <n v="422"/>
    <n v="31"/>
    <n v="4"/>
    <n v="4"/>
    <x v="28276"/>
    <n v="779"/>
    <s v="PUBLIC ADMINISTRATION,UNCLASSI"/>
    <n v="126"/>
    <x v="5"/>
    <s v="PL 215510D"/>
    <s v="F"/>
    <s v="M"/>
    <n v="114"/>
    <n v="0"/>
    <x v="4"/>
    <x v="0"/>
    <x v="2"/>
  </r>
  <r>
    <x v="161"/>
    <n v="313"/>
    <n v="31"/>
    <n v="32"/>
    <x v="47"/>
    <n v="1"/>
    <n v="280"/>
    <n v="305"/>
    <n v="27"/>
    <n v="3"/>
    <n v="3"/>
    <x v="28277"/>
    <n v="114"/>
    <s v="OBSTR BREATH/CIRCUL"/>
    <n v="344"/>
    <x v="15"/>
    <s v="PL 1211100"/>
    <s v="M"/>
    <s v="M"/>
    <n v="20"/>
    <n v="0"/>
    <x v="0"/>
    <x v="0"/>
    <x v="1"/>
  </r>
  <r>
    <x v="102"/>
    <n v="783"/>
    <n v="224"/>
    <n v="44"/>
    <x v="47"/>
    <n v="1"/>
    <n v="618"/>
    <n v="806"/>
    <n v="50"/>
    <n v="5"/>
    <n v="5"/>
    <x v="28278"/>
    <n v="515"/>
    <s v="CONTROLLED SUBSTANCE,SALE 3"/>
    <n v="117"/>
    <x v="10"/>
    <s v="PL 2203901"/>
    <s v="F"/>
    <s v="S"/>
    <n v="120"/>
    <n v="0"/>
    <x v="1"/>
    <x v="0"/>
    <x v="0"/>
  </r>
  <r>
    <x v="137"/>
    <n v="457"/>
    <n v="37"/>
    <n v="46"/>
    <x v="30"/>
    <n v="0"/>
    <n v="348"/>
    <n v="380"/>
    <n v="28"/>
    <n v="4"/>
    <n v="4"/>
    <x v="28279"/>
    <n v="139"/>
    <s v="MURDER,UNCLASSIFIED"/>
    <n v="101"/>
    <x v="40"/>
    <s v="PL 1252501"/>
    <s v="F"/>
    <s v="S"/>
    <n v="121"/>
    <n v="0"/>
    <x v="0"/>
    <x v="0"/>
    <x v="0"/>
  </r>
  <r>
    <x v="143"/>
    <n v="292"/>
    <n v="39"/>
    <n v="35"/>
    <x v="43"/>
    <n v="0"/>
    <n v="362"/>
    <n v="396"/>
    <n v="29"/>
    <n v="4"/>
    <n v="4"/>
    <x v="28280"/>
    <n v="101"/>
    <s v="ASSAULT 3"/>
    <n v="344"/>
    <x v="15"/>
    <s v="PL 1200001"/>
    <s v="M"/>
    <s v="M"/>
    <n v="33"/>
    <n v="97"/>
    <x v="0"/>
    <x v="0"/>
    <x v="0"/>
  </r>
  <r>
    <x v="106"/>
    <n v="601"/>
    <n v="161"/>
    <n v="71"/>
    <x v="32"/>
    <n v="0"/>
    <n v="528"/>
    <n v="665"/>
    <n v="56"/>
    <n v="6"/>
    <n v="7"/>
    <x v="28281"/>
    <n v="259"/>
    <s v="CRIMINAL MISCHIEF,UNCLASSIFIED 4"/>
    <n v="351"/>
    <x v="4"/>
    <s v="PL 1450001"/>
    <s v="M"/>
    <s v="Q"/>
    <n v="104"/>
    <n v="0"/>
    <x v="2"/>
    <x v="1"/>
    <x v="2"/>
  </r>
  <r>
    <x v="133"/>
    <n v="759"/>
    <n v="180"/>
    <n v="53"/>
    <x v="43"/>
    <n v="0"/>
    <n v="560"/>
    <n v="707"/>
    <n v="52"/>
    <n v="5"/>
    <n v="5"/>
    <x v="28282"/>
    <n v="259"/>
    <s v="CRIMINAL MISCHIEF,UNCLASSIFIED 4"/>
    <n v="351"/>
    <x v="4"/>
    <s v="PL 1450001"/>
    <s v="M"/>
    <s v="B"/>
    <n v="47"/>
    <n v="0"/>
    <x v="0"/>
    <x v="0"/>
    <x v="0"/>
  </r>
  <r>
    <x v="69"/>
    <n v="526"/>
    <n v="76"/>
    <n v="46"/>
    <x v="30"/>
    <n v="1"/>
    <n v="520"/>
    <n v="597"/>
    <n v="44"/>
    <n v="4"/>
    <n v="4"/>
    <x v="28283"/>
    <n v="244"/>
    <s v="BURGLARY,UNCLASSIFIED,UNKNOWN"/>
    <n v="107"/>
    <x v="12"/>
    <s v="PL 1402000"/>
    <s v="F"/>
    <s v="M"/>
    <n v="14"/>
    <n v="0"/>
    <x v="3"/>
    <x v="0"/>
    <x v="0"/>
  </r>
  <r>
    <x v="68"/>
    <n v="1139"/>
    <n v="395"/>
    <n v="82"/>
    <x v="0"/>
    <n v="1"/>
    <n v="809"/>
    <n v="1096"/>
    <n v="63"/>
    <n v="9"/>
    <n v="10"/>
    <x v="28284"/>
    <n v="922"/>
    <s v="TRAFFIC,UNCLASSIFIED MISDEMEAN"/>
    <n v="348"/>
    <x v="27"/>
    <s v="VTL05110MU"/>
    <s v="M"/>
    <s v="K"/>
    <n v="62"/>
    <n v="0"/>
    <x v="2"/>
    <x v="0"/>
    <x v="1"/>
  </r>
  <r>
    <x v="155"/>
    <n v="765"/>
    <n v="116"/>
    <n v="56"/>
    <x v="12"/>
    <n v="0"/>
    <n v="577"/>
    <n v="653"/>
    <n v="45"/>
    <n v="5"/>
    <n v="5"/>
    <x v="28285"/>
    <n v="475"/>
    <s v="UNAUTH. SALE OF TRANS. SERVICE"/>
    <n v="343"/>
    <x v="26"/>
    <s v="PL 1651601"/>
    <s v="M"/>
    <s v="B"/>
    <n v="44"/>
    <n v="0"/>
    <x v="0"/>
    <x v="0"/>
    <x v="2"/>
  </r>
  <r>
    <x v="69"/>
    <n v="526"/>
    <n v="76"/>
    <n v="46"/>
    <x v="30"/>
    <n v="1"/>
    <n v="520"/>
    <n v="597"/>
    <n v="44"/>
    <n v="4"/>
    <n v="4"/>
    <x v="28286"/>
    <n v="177"/>
    <s v="SEXUAL ABUSE"/>
    <n v="116"/>
    <x v="0"/>
    <s v="PL 1306503"/>
    <s v="F"/>
    <s v="K"/>
    <n v="84"/>
    <n v="0"/>
    <x v="0"/>
    <x v="0"/>
    <x v="1"/>
  </r>
  <r>
    <x v="69"/>
    <n v="526"/>
    <n v="76"/>
    <n v="46"/>
    <x v="30"/>
    <n v="1"/>
    <n v="520"/>
    <n v="597"/>
    <n v="44"/>
    <n v="4"/>
    <n v="4"/>
    <x v="28287"/>
    <n v="779"/>
    <s v="PUBLIC ADMINISTRATION,UNCLASSI"/>
    <n v="126"/>
    <x v="5"/>
    <s v="PL 215510B"/>
    <s v="F"/>
    <s v="K"/>
    <n v="76"/>
    <n v="0"/>
    <x v="2"/>
    <x v="0"/>
    <x v="0"/>
  </r>
  <r>
    <x v="69"/>
    <n v="526"/>
    <n v="76"/>
    <n v="46"/>
    <x v="30"/>
    <n v="1"/>
    <n v="520"/>
    <n v="597"/>
    <n v="44"/>
    <n v="4"/>
    <n v="4"/>
    <x v="28288"/>
    <n v="848"/>
    <s v="NY STATE LAWS,UNCLASSIFIED MIS"/>
    <n v="364"/>
    <x v="37"/>
    <s v="CPL5700600"/>
    <s v="M"/>
    <s v="Q"/>
    <n v="113"/>
    <n v="3"/>
    <x v="0"/>
    <x v="0"/>
    <x v="5"/>
  </r>
  <r>
    <x v="79"/>
    <n v="604"/>
    <n v="133"/>
    <n v="74"/>
    <x v="5"/>
    <n v="0"/>
    <n v="487"/>
    <n v="578"/>
    <n v="53"/>
    <n v="6"/>
    <n v="6"/>
    <x v="28289"/>
    <n v="439"/>
    <s v="LARCENY,GRAND FROM OPEN AREAS, UNATTENDED"/>
    <n v="109"/>
    <x v="11"/>
    <s v="PL 1553001"/>
    <s v="F"/>
    <s v="M"/>
    <n v="6"/>
    <n v="0"/>
    <x v="0"/>
    <x v="0"/>
    <x v="0"/>
  </r>
  <r>
    <x v="161"/>
    <n v="313"/>
    <n v="31"/>
    <n v="32"/>
    <x v="47"/>
    <n v="1"/>
    <n v="280"/>
    <n v="305"/>
    <n v="27"/>
    <n v="3"/>
    <n v="3"/>
    <x v="28290"/>
    <n v="507"/>
    <s v="CONTROLLED SUBSTANCE, POSSESSI"/>
    <n v="117"/>
    <x v="10"/>
    <s v="PL 2200602"/>
    <s v="F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291"/>
    <n v="439"/>
    <s v="LARCENY,GRAND FROM OPEN AREAS, UNATTENDED"/>
    <n v="109"/>
    <x v="11"/>
    <s v="PL 1553004"/>
    <s v="F"/>
    <s v="M"/>
    <n v="7"/>
    <n v="0"/>
    <x v="0"/>
    <x v="0"/>
    <x v="2"/>
  </r>
  <r>
    <x v="163"/>
    <n v="559"/>
    <n v="53"/>
    <n v="28"/>
    <x v="43"/>
    <n v="0"/>
    <n v="372"/>
    <n v="409"/>
    <n v="31"/>
    <n v="4"/>
    <n v="4"/>
    <x v="28292"/>
    <n v="792"/>
    <s v="WEAPONS POSSESSION 1 &amp; 2"/>
    <n v="118"/>
    <x v="23"/>
    <s v="PL 265031B"/>
    <s v="F"/>
    <s v="K"/>
    <n v="75"/>
    <n v="0"/>
    <x v="2"/>
    <x v="0"/>
    <x v="0"/>
  </r>
  <r>
    <x v="81"/>
    <n v="621"/>
    <n v="226"/>
    <n v="59"/>
    <x v="47"/>
    <n v="0"/>
    <n v="598"/>
    <n v="793"/>
    <n v="50"/>
    <n v="5"/>
    <n v="5"/>
    <x v="28293"/>
    <n v="792"/>
    <s v="WEAPONS POSSESSION 1 &amp; 2"/>
    <n v="118"/>
    <x v="23"/>
    <s v="PL 265031B"/>
    <s v="F"/>
    <s v="K"/>
    <n v="77"/>
    <n v="0"/>
    <x v="3"/>
    <x v="0"/>
    <x v="0"/>
  </r>
  <r>
    <x v="145"/>
    <n v="462"/>
    <n v="57"/>
    <n v="46"/>
    <x v="47"/>
    <n v="0"/>
    <n v="445"/>
    <n v="495"/>
    <n v="33"/>
    <n v="4"/>
    <n v="4"/>
    <x v="28294"/>
    <n v="105"/>
    <s v="STRANGULATION 1ST"/>
    <n v="106"/>
    <x v="9"/>
    <s v="PL 1211200"/>
    <s v="F"/>
    <s v="Q"/>
    <n v="100"/>
    <n v="0"/>
    <x v="2"/>
    <x v="0"/>
    <x v="0"/>
  </r>
  <r>
    <x v="133"/>
    <n v="759"/>
    <n v="180"/>
    <n v="53"/>
    <x v="43"/>
    <n v="0"/>
    <n v="560"/>
    <n v="707"/>
    <n v="52"/>
    <n v="5"/>
    <n v="5"/>
    <x v="28295"/>
    <n v="259"/>
    <s v="CRIMINAL MISCHIEF,UNCLASSIFIED 4"/>
    <n v="351"/>
    <x v="4"/>
    <s v="PL 1450001"/>
    <s v="M"/>
    <s v="M"/>
    <n v="25"/>
    <n v="0"/>
    <x v="1"/>
    <x v="0"/>
    <x v="0"/>
  </r>
  <r>
    <x v="69"/>
    <n v="526"/>
    <n v="76"/>
    <n v="46"/>
    <x v="30"/>
    <n v="1"/>
    <n v="520"/>
    <n v="597"/>
    <n v="44"/>
    <n v="4"/>
    <n v="4"/>
    <x v="28296"/>
    <n v="105"/>
    <s v="STRANGULATION 1ST"/>
    <n v="106"/>
    <x v="9"/>
    <s v="PL 1211300"/>
    <s v="F"/>
    <s v="B"/>
    <n v="40"/>
    <n v="0"/>
    <x v="0"/>
    <x v="1"/>
    <x v="0"/>
  </r>
  <r>
    <x v="168"/>
    <n v="436"/>
    <n v="41"/>
    <n v="38"/>
    <x v="43"/>
    <n v="2"/>
    <n v="459"/>
    <n v="513"/>
    <n v="37"/>
    <n v="3"/>
    <n v="4"/>
    <x v="28297"/>
    <n v="244"/>
    <s v="BURGLARY,UNCLASSIFIED,UNKNOWN"/>
    <n v="107"/>
    <x v="12"/>
    <s v="PL 1402501"/>
    <s v="F"/>
    <s v="M"/>
    <n v="28"/>
    <n v="0"/>
    <x v="1"/>
    <x v="0"/>
    <x v="0"/>
  </r>
  <r>
    <x v="146"/>
    <n v="501"/>
    <n v="237"/>
    <n v="53"/>
    <x v="4"/>
    <n v="0"/>
    <n v="628"/>
    <n v="843"/>
    <n v="52"/>
    <n v="7"/>
    <n v="7"/>
    <x v="28298"/>
    <n v="106"/>
    <s v="ASSAULT POLICE/PEACE OFFICER"/>
    <n v="106"/>
    <x v="9"/>
    <s v="PL 1200800"/>
    <s v="F"/>
    <s v="B"/>
    <n v="44"/>
    <n v="0"/>
    <x v="0"/>
    <x v="0"/>
    <x v="0"/>
  </r>
  <r>
    <x v="118"/>
    <n v="653"/>
    <n v="166"/>
    <n v="52"/>
    <x v="32"/>
    <n v="0"/>
    <n v="538"/>
    <n v="678"/>
    <n v="55"/>
    <n v="6"/>
    <n v="6"/>
    <x v="28299"/>
    <n v="397"/>
    <s v="ROBBERY,OPEN AREA UNCLASSIFIED"/>
    <n v="105"/>
    <x v="7"/>
    <s v="PL 1601504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8300"/>
    <n v="511"/>
    <s v="CONTROLLED SUBSTANCE, POSSESSI"/>
    <n v="235"/>
    <x v="10"/>
    <s v="PL 2200300"/>
    <s v="M"/>
    <s v="S"/>
    <n v="120"/>
    <n v="0"/>
    <x v="1"/>
    <x v="0"/>
    <x v="0"/>
  </r>
  <r>
    <x v="164"/>
    <n v="653"/>
    <n v="224"/>
    <n v="58"/>
    <x v="20"/>
    <n v="0"/>
    <n v="606"/>
    <n v="807"/>
    <n v="50"/>
    <n v="6"/>
    <n v="6"/>
    <x v="28301"/>
    <n v="397"/>
    <s v="ROBBERY,OPEN AREA UNCLASSIFIED"/>
    <n v="105"/>
    <x v="7"/>
    <s v="PL 1601504"/>
    <s v="F"/>
    <s v="K"/>
    <n v="77"/>
    <n v="0"/>
    <x v="1"/>
    <x v="0"/>
    <x v="0"/>
  </r>
  <r>
    <x v="159"/>
    <n v="499"/>
    <n v="56"/>
    <n v="33"/>
    <x v="43"/>
    <n v="1"/>
    <n v="384"/>
    <n v="422"/>
    <n v="31"/>
    <n v="4"/>
    <n v="4"/>
    <x v="28302"/>
    <n v="101"/>
    <s v="ASSAULT 3"/>
    <n v="344"/>
    <x v="15"/>
    <s v="PL 1200001"/>
    <s v="M"/>
    <s v="B"/>
    <n v="43"/>
    <n v="0"/>
    <x v="0"/>
    <x v="0"/>
    <x v="0"/>
  </r>
  <r>
    <x v="134"/>
    <n v="216"/>
    <n v="23"/>
    <n v="21"/>
    <x v="32"/>
    <n v="0"/>
    <n v="364"/>
    <n v="398"/>
    <n v="31"/>
    <n v="4"/>
    <n v="4"/>
    <x v="28303"/>
    <n v="792"/>
    <s v="WEAPONS POSSESSION 1 &amp; 2"/>
    <n v="118"/>
    <x v="23"/>
    <s v="PL 265031B"/>
    <s v="F"/>
    <s v="M"/>
    <n v="34"/>
    <n v="0"/>
    <x v="0"/>
    <x v="0"/>
    <x v="2"/>
  </r>
  <r>
    <x v="75"/>
    <n v="543"/>
    <n v="73"/>
    <n v="42"/>
    <x v="43"/>
    <n v="1"/>
    <n v="420"/>
    <n v="468"/>
    <n v="31"/>
    <n v="4"/>
    <n v="4"/>
    <x v="28304"/>
    <n v="209"/>
    <s v="BURGLARS TOOLS,UNCLASSIFIED"/>
    <n v="231"/>
    <x v="31"/>
    <s v="PL 1403500"/>
    <s v="M"/>
    <s v="K"/>
    <n v="90"/>
    <n v="0"/>
    <x v="1"/>
    <x v="0"/>
    <x v="4"/>
  </r>
  <r>
    <x v="132"/>
    <n v="601"/>
    <n v="174"/>
    <n v="59"/>
    <x v="47"/>
    <n v="1"/>
    <n v="574"/>
    <n v="728"/>
    <n v="54"/>
    <n v="5"/>
    <n v="5"/>
    <x v="28305"/>
    <n v="779"/>
    <s v="PUBLIC ADMINISTRATION,UNCLASSI"/>
    <n v="126"/>
    <x v="5"/>
    <s v="PL 215510B"/>
    <s v="F"/>
    <s v="Q"/>
    <n v="107"/>
    <n v="2"/>
    <x v="0"/>
    <x v="0"/>
    <x v="0"/>
  </r>
  <r>
    <x v="155"/>
    <n v="765"/>
    <n v="116"/>
    <n v="56"/>
    <x v="12"/>
    <n v="0"/>
    <n v="577"/>
    <n v="653"/>
    <n v="45"/>
    <n v="5"/>
    <n v="5"/>
    <x v="28306"/>
    <n v="681"/>
    <s v="CHILD, ENDANGERING WELFARE"/>
    <n v="233"/>
    <x v="0"/>
    <s v="PL 2601001"/>
    <s v="M"/>
    <s v="Q"/>
    <n v="107"/>
    <n v="0"/>
    <x v="0"/>
    <x v="0"/>
    <x v="2"/>
  </r>
  <r>
    <x v="161"/>
    <n v="313"/>
    <n v="31"/>
    <n v="32"/>
    <x v="47"/>
    <n v="1"/>
    <n v="280"/>
    <n v="305"/>
    <n v="27"/>
    <n v="3"/>
    <n v="3"/>
    <x v="28307"/>
    <n v="109"/>
    <s v="ASSAULT 2,1,UNCLASSIFIED"/>
    <n v="106"/>
    <x v="9"/>
    <s v="PL 1200502"/>
    <s v="F"/>
    <s v="K"/>
    <n v="61"/>
    <n v="0"/>
    <x v="0"/>
    <x v="0"/>
    <x v="1"/>
  </r>
  <r>
    <x v="71"/>
    <n v="741"/>
    <n v="232"/>
    <n v="46"/>
    <x v="5"/>
    <n v="0"/>
    <n v="599"/>
    <n v="779"/>
    <n v="51"/>
    <n v="5"/>
    <n v="5"/>
    <x v="28308"/>
    <n v="792"/>
    <s v="WEAPONS POSSESSION 1 &amp; 2"/>
    <n v="118"/>
    <x v="23"/>
    <s v="PL 265031B"/>
    <s v="F"/>
    <s v="Q"/>
    <n v="101"/>
    <n v="0"/>
    <x v="0"/>
    <x v="0"/>
    <x v="0"/>
  </r>
  <r>
    <x v="160"/>
    <n v="386"/>
    <n v="137"/>
    <n v="46"/>
    <x v="45"/>
    <n v="1"/>
    <n v="577"/>
    <n v="735"/>
    <n v="56"/>
    <n v="4"/>
    <n v="5"/>
    <x v="28309"/>
    <n v="105"/>
    <s v="STRANGULATION 1ST"/>
    <n v="106"/>
    <x v="9"/>
    <s v="PL 1211200"/>
    <s v="F"/>
    <s v="B"/>
    <n v="43"/>
    <n v="2"/>
    <x v="0"/>
    <x v="0"/>
    <x v="2"/>
  </r>
  <r>
    <x v="108"/>
    <n v="315"/>
    <n v="45"/>
    <n v="37"/>
    <x v="47"/>
    <n v="0"/>
    <n v="511"/>
    <n v="589"/>
    <n v="47"/>
    <n v="4"/>
    <n v="4"/>
    <x v="28310"/>
    <n v="439"/>
    <s v="LARCENY,GRAND FROM OPEN AREAS, UNATTENDED"/>
    <n v="109"/>
    <x v="11"/>
    <s v="PL 1553001"/>
    <s v="F"/>
    <s v="M"/>
    <n v="19"/>
    <n v="0"/>
    <x v="0"/>
    <x v="1"/>
    <x v="2"/>
  </r>
  <r>
    <x v="70"/>
    <n v="603"/>
    <n v="82"/>
    <n v="49"/>
    <x v="43"/>
    <n v="0"/>
    <n v="533"/>
    <n v="596"/>
    <n v="42"/>
    <n v="5"/>
    <n v="6"/>
    <x v="28311"/>
    <n v="779"/>
    <s v="PUBLIC ADMINISTRATION,UNCLASSI"/>
    <n v="126"/>
    <x v="5"/>
    <s v="PL 215510D"/>
    <s v="F"/>
    <s v="K"/>
    <n v="75"/>
    <n v="0"/>
    <x v="0"/>
    <x v="0"/>
    <x v="0"/>
  </r>
  <r>
    <x v="167"/>
    <n v="415"/>
    <n v="49"/>
    <n v="30"/>
    <x v="43"/>
    <n v="1"/>
    <n v="333"/>
    <n v="364"/>
    <n v="26"/>
    <n v="3"/>
    <n v="4"/>
    <x v="28312"/>
    <n v="139"/>
    <s v="MURDER,UNCLASSIFIED"/>
    <n v="101"/>
    <x v="40"/>
    <s v="PL 1252501"/>
    <s v="F"/>
    <s v="B"/>
    <n v="42"/>
    <n v="0"/>
    <x v="0"/>
    <x v="0"/>
    <x v="0"/>
  </r>
  <r>
    <x v="145"/>
    <n v="462"/>
    <n v="57"/>
    <n v="46"/>
    <x v="47"/>
    <n v="0"/>
    <n v="445"/>
    <n v="495"/>
    <n v="33"/>
    <n v="4"/>
    <n v="4"/>
    <x v="28313"/>
    <n v="503"/>
    <s v="CONTROLLED SUBSTANCE,INTENT TO"/>
    <n v="117"/>
    <x v="10"/>
    <s v="PL 2201601"/>
    <s v="F"/>
    <s v="B"/>
    <n v="41"/>
    <n v="0"/>
    <x v="1"/>
    <x v="0"/>
    <x v="2"/>
  </r>
  <r>
    <x v="154"/>
    <n v="723"/>
    <n v="71"/>
    <n v="50"/>
    <x v="13"/>
    <n v="0"/>
    <n v="491"/>
    <n v="547"/>
    <n v="39"/>
    <n v="4"/>
    <n v="5"/>
    <x v="28314"/>
    <n v="339"/>
    <s v="LARCENY,PETIT FROM OPEN AREAS,"/>
    <n v="341"/>
    <x v="6"/>
    <s v="PL 1552500"/>
    <s v="M"/>
    <s v="M"/>
    <n v="17"/>
    <n v="0"/>
    <x v="0"/>
    <x v="0"/>
    <x v="1"/>
  </r>
  <r>
    <x v="132"/>
    <n v="601"/>
    <n v="174"/>
    <n v="59"/>
    <x v="47"/>
    <n v="1"/>
    <n v="574"/>
    <n v="728"/>
    <n v="54"/>
    <n v="5"/>
    <n v="5"/>
    <x v="28315"/>
    <n v="339"/>
    <s v="LARCENY,PETIT FROM OPEN AREAS,"/>
    <n v="341"/>
    <x v="6"/>
    <s v="PL 1552500"/>
    <s v="M"/>
    <s v="M"/>
    <n v="14"/>
    <n v="0"/>
    <x v="0"/>
    <x v="1"/>
    <x v="1"/>
  </r>
  <r>
    <x v="133"/>
    <n v="759"/>
    <n v="180"/>
    <n v="53"/>
    <x v="43"/>
    <n v="0"/>
    <n v="560"/>
    <n v="707"/>
    <n v="52"/>
    <n v="5"/>
    <n v="5"/>
    <x v="28316"/>
    <n v="109"/>
    <s v="ASSAULT 2,1,UNCLASSIFIED"/>
    <n v="106"/>
    <x v="9"/>
    <s v="PL 1200502"/>
    <s v="F"/>
    <s v="B"/>
    <n v="44"/>
    <n v="0"/>
    <x v="0"/>
    <x v="0"/>
    <x v="2"/>
  </r>
  <r>
    <x v="163"/>
    <n v="559"/>
    <n v="53"/>
    <n v="28"/>
    <x v="43"/>
    <n v="0"/>
    <n v="372"/>
    <n v="409"/>
    <n v="31"/>
    <n v="4"/>
    <n v="4"/>
    <x v="28317"/>
    <n v="101"/>
    <s v="ASSAULT 3"/>
    <n v="344"/>
    <x v="15"/>
    <s v="PL 1200001"/>
    <s v="M"/>
    <s v="M"/>
    <n v="14"/>
    <n v="0"/>
    <x v="0"/>
    <x v="0"/>
    <x v="2"/>
  </r>
  <r>
    <x v="131"/>
    <n v="361"/>
    <n v="151"/>
    <n v="44"/>
    <x v="0"/>
    <n v="0"/>
    <n v="570"/>
    <n v="732"/>
    <n v="56"/>
    <n v="5"/>
    <n v="5"/>
    <x v="28318"/>
    <n v="779"/>
    <s v="PUBLIC ADMINISTRATION,UNCLASSI"/>
    <n v="126"/>
    <x v="5"/>
    <s v="PL 2056000"/>
    <s v="F"/>
    <s v="K"/>
    <n v="81"/>
    <n v="0"/>
    <x v="0"/>
    <x v="1"/>
    <x v="0"/>
  </r>
  <r>
    <x v="81"/>
    <n v="621"/>
    <n v="226"/>
    <n v="59"/>
    <x v="47"/>
    <n v="0"/>
    <n v="598"/>
    <n v="793"/>
    <n v="50"/>
    <n v="5"/>
    <n v="5"/>
    <x v="28319"/>
    <n v="439"/>
    <s v="LARCENY,GRAND FROM OPEN AREAS, UNATTENDED"/>
    <n v="109"/>
    <x v="11"/>
    <s v="PL 1553004"/>
    <s v="F"/>
    <s v="Q"/>
    <n v="109"/>
    <n v="0"/>
    <x v="0"/>
    <x v="0"/>
    <x v="0"/>
  </r>
  <r>
    <x v="154"/>
    <n v="723"/>
    <n v="71"/>
    <n v="50"/>
    <x v="13"/>
    <n v="0"/>
    <n v="491"/>
    <n v="547"/>
    <n v="39"/>
    <n v="4"/>
    <n v="5"/>
    <x v="28320"/>
    <n v="139"/>
    <s v="MURDER,UNCLASSIFIED"/>
    <n v="101"/>
    <x v="40"/>
    <s v="PL 1252501"/>
    <s v="F"/>
    <s v="K"/>
    <n v="67"/>
    <n v="0"/>
    <x v="0"/>
    <x v="1"/>
    <x v="0"/>
  </r>
  <r>
    <x v="108"/>
    <n v="315"/>
    <n v="45"/>
    <n v="37"/>
    <x v="47"/>
    <n v="0"/>
    <n v="511"/>
    <n v="589"/>
    <n v="47"/>
    <n v="4"/>
    <n v="4"/>
    <x v="28321"/>
    <n v="782"/>
    <s v="WEAPONS, POSSESSION, ETC"/>
    <n v="236"/>
    <x v="23"/>
    <s v="PL 2650101"/>
    <s v="M"/>
    <s v="B"/>
    <n v="44"/>
    <n v="0"/>
    <x v="0"/>
    <x v="0"/>
    <x v="0"/>
  </r>
  <r>
    <x v="148"/>
    <n v="202"/>
    <n v="25"/>
    <n v="11"/>
    <x v="47"/>
    <n v="0"/>
    <n v="287"/>
    <n v="313"/>
    <n v="25"/>
    <n v="3"/>
    <n v="4"/>
    <x v="28322"/>
    <n v="779"/>
    <s v="PUBLIC ADMINISTRATION,UNCLASSI"/>
    <n v="126"/>
    <x v="5"/>
    <s v="PL 215510B"/>
    <s v="F"/>
    <s v="Q"/>
    <n v="102"/>
    <n v="0"/>
    <x v="0"/>
    <x v="0"/>
    <x v="1"/>
  </r>
  <r>
    <x v="121"/>
    <n v="953"/>
    <n v="330"/>
    <n v="62"/>
    <x v="20"/>
    <n v="0"/>
    <n v="665"/>
    <n v="896"/>
    <n v="53"/>
    <n v="7"/>
    <n v="8"/>
    <x v="28323"/>
    <n v="101"/>
    <s v="ASSAULT 3"/>
    <n v="344"/>
    <x v="15"/>
    <s v="PL 1200001"/>
    <s v="M"/>
    <s v="S"/>
    <n v="120"/>
    <n v="0"/>
    <x v="0"/>
    <x v="0"/>
    <x v="0"/>
  </r>
  <r>
    <x v="132"/>
    <n v="601"/>
    <n v="174"/>
    <n v="59"/>
    <x v="47"/>
    <n v="1"/>
    <n v="574"/>
    <n v="728"/>
    <n v="54"/>
    <n v="5"/>
    <n v="5"/>
    <x v="28324"/>
    <n v="969"/>
    <s v="TRAFFIC,UNCLASSIFIED INFRACTIO"/>
    <n v="881"/>
    <x v="30"/>
    <s v="VTL051101A"/>
    <s v="M"/>
    <s v="K"/>
    <n v="67"/>
    <n v="0"/>
    <x v="2"/>
    <x v="0"/>
    <x v="0"/>
  </r>
  <r>
    <x v="140"/>
    <n v="335"/>
    <n v="64"/>
    <n v="44"/>
    <x v="13"/>
    <n v="0"/>
    <n v="530"/>
    <n v="596"/>
    <n v="42"/>
    <n v="5"/>
    <n v="6"/>
    <x v="28325"/>
    <n v="259"/>
    <s v="CRIMINAL MISCHIEF,UNCLASSIFIED 4"/>
    <n v="351"/>
    <x v="4"/>
    <s v="PL 1450001"/>
    <s v="M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8326"/>
    <n v="515"/>
    <s v="CONTROLLED SUBSTANCE,SALE 3"/>
    <n v="117"/>
    <x v="10"/>
    <s v="PL 2203901"/>
    <s v="F"/>
    <s v="K"/>
    <n v="79"/>
    <n v="0"/>
    <x v="0"/>
    <x v="0"/>
    <x v="2"/>
  </r>
  <r>
    <x v="157"/>
    <n v="281"/>
    <n v="49"/>
    <n v="47"/>
    <x v="13"/>
    <n v="0"/>
    <n v="503"/>
    <n v="579"/>
    <n v="47"/>
    <n v="4"/>
    <n v="4"/>
    <x v="28327"/>
    <n v="101"/>
    <s v="ASSAULT 3"/>
    <n v="344"/>
    <x v="15"/>
    <s v="PL 1200001"/>
    <s v="M"/>
    <s v="K"/>
    <n v="77"/>
    <n v="0"/>
    <x v="0"/>
    <x v="0"/>
    <x v="0"/>
  </r>
  <r>
    <x v="137"/>
    <n v="457"/>
    <n v="37"/>
    <n v="46"/>
    <x v="30"/>
    <n v="0"/>
    <n v="348"/>
    <n v="380"/>
    <n v="28"/>
    <n v="4"/>
    <n v="4"/>
    <x v="28328"/>
    <n v="511"/>
    <s v="CONTROLLED SUBSTANCE, POSSESSI"/>
    <n v="235"/>
    <x v="10"/>
    <s v="PL 2200300"/>
    <s v="M"/>
    <s v="M"/>
    <n v="25"/>
    <n v="0"/>
    <x v="0"/>
    <x v="0"/>
    <x v="0"/>
  </r>
  <r>
    <x v="154"/>
    <n v="723"/>
    <n v="71"/>
    <n v="50"/>
    <x v="13"/>
    <n v="0"/>
    <n v="491"/>
    <n v="547"/>
    <n v="39"/>
    <n v="4"/>
    <n v="5"/>
    <x v="28329"/>
    <n v="503"/>
    <s v="CONTROLLED SUBSTANCE,INTENT TO"/>
    <n v="117"/>
    <x v="10"/>
    <s v="PL 2201601"/>
    <s v="F"/>
    <s v="S"/>
    <n v="123"/>
    <n v="0"/>
    <x v="1"/>
    <x v="0"/>
    <x v="1"/>
  </r>
  <r>
    <x v="141"/>
    <n v="613"/>
    <n v="65"/>
    <n v="38"/>
    <x v="47"/>
    <n v="1"/>
    <n v="406"/>
    <n v="448"/>
    <n v="30"/>
    <n v="4"/>
    <n v="4"/>
    <x v="28330"/>
    <n v="114"/>
    <s v="OBSTR BREATH/CIRCUL"/>
    <n v="344"/>
    <x v="15"/>
    <s v="PL 121110A"/>
    <s v="M"/>
    <s v="B"/>
    <n v="41"/>
    <n v="0"/>
    <x v="0"/>
    <x v="0"/>
    <x v="2"/>
  </r>
  <r>
    <x v="77"/>
    <n v="503"/>
    <n v="128"/>
    <n v="49"/>
    <x v="13"/>
    <n v="1"/>
    <n v="484"/>
    <n v="581"/>
    <n v="52"/>
    <n v="6"/>
    <n v="7"/>
    <x v="28331"/>
    <n v="205"/>
    <s v="TRESPASS 2, CRIMINAL"/>
    <n v="352"/>
    <x v="24"/>
    <s v="PL 1401501"/>
    <s v="M"/>
    <s v="M"/>
    <n v="18"/>
    <n v="0"/>
    <x v="0"/>
    <x v="1"/>
    <x v="0"/>
  </r>
  <r>
    <x v="165"/>
    <n v="524"/>
    <n v="91"/>
    <n v="54"/>
    <x v="48"/>
    <n v="0"/>
    <n v="509"/>
    <n v="587"/>
    <n v="45"/>
    <n v="4"/>
    <n v="4"/>
    <x v="28332"/>
    <n v="397"/>
    <s v="ROBBERY,OPEN AREA UNCLASSIFIED"/>
    <n v="105"/>
    <x v="7"/>
    <s v="PL 160102A"/>
    <s v="F"/>
    <s v="K"/>
    <n v="62"/>
    <n v="0"/>
    <x v="2"/>
    <x v="0"/>
    <x v="0"/>
  </r>
  <r>
    <x v="71"/>
    <n v="741"/>
    <n v="232"/>
    <n v="46"/>
    <x v="5"/>
    <n v="0"/>
    <n v="599"/>
    <n v="779"/>
    <n v="51"/>
    <n v="5"/>
    <n v="5"/>
    <x v="28333"/>
    <n v="862"/>
    <s v="ALCOHOLIC BEVERAGES,PUBLIC CON"/>
    <n v="675"/>
    <x v="41"/>
    <s v="AC 010125B"/>
    <s v="V"/>
    <s v="K"/>
    <n v="62"/>
    <n v="0"/>
    <x v="0"/>
    <x v="0"/>
    <x v="2"/>
  </r>
  <r>
    <x v="106"/>
    <n v="601"/>
    <n v="161"/>
    <n v="71"/>
    <x v="32"/>
    <n v="0"/>
    <n v="528"/>
    <n v="665"/>
    <n v="56"/>
    <n v="6"/>
    <n v="7"/>
    <x v="28334"/>
    <n v="792"/>
    <s v="WEAPONS POSSESSION 1 &amp; 2"/>
    <n v="118"/>
    <x v="23"/>
    <s v="PL 265031B"/>
    <s v="F"/>
    <s v="B"/>
    <n v="40"/>
    <n v="0"/>
    <x v="0"/>
    <x v="0"/>
    <x v="0"/>
  </r>
  <r>
    <x v="144"/>
    <n v="695"/>
    <n v="217"/>
    <n v="55"/>
    <x v="47"/>
    <n v="1"/>
    <n v="579"/>
    <n v="749"/>
    <n v="54"/>
    <n v="4"/>
    <n v="5"/>
    <x v="28335"/>
    <n v="748"/>
    <s v="CONTEMPT,CRIMINAL"/>
    <n v="359"/>
    <x v="21"/>
    <s v="PL 2155003"/>
    <s v="M"/>
    <s v="B"/>
    <n v="42"/>
    <n v="0"/>
    <x v="2"/>
    <x v="0"/>
    <x v="4"/>
  </r>
  <r>
    <x v="165"/>
    <n v="524"/>
    <n v="91"/>
    <n v="54"/>
    <x v="48"/>
    <n v="0"/>
    <n v="509"/>
    <n v="587"/>
    <n v="45"/>
    <n v="4"/>
    <n v="4"/>
    <x v="28336"/>
    <n v="339"/>
    <s v="LARCENY,PETIT FROM OPEN AREAS,"/>
    <n v="341"/>
    <x v="6"/>
    <s v="PL 1552500"/>
    <s v="M"/>
    <s v="Q"/>
    <n v="109"/>
    <n v="0"/>
    <x v="0"/>
    <x v="0"/>
    <x v="2"/>
  </r>
  <r>
    <x v="167"/>
    <n v="415"/>
    <n v="49"/>
    <n v="30"/>
    <x v="43"/>
    <n v="1"/>
    <n v="333"/>
    <n v="364"/>
    <n v="26"/>
    <n v="3"/>
    <n v="4"/>
    <x v="28337"/>
    <n v="397"/>
    <s v="ROBBERY,OPEN AREA UNCLASSIFIED"/>
    <n v="105"/>
    <x v="7"/>
    <s v="PL 1600500"/>
    <s v="F"/>
    <s v="M"/>
    <n v="32"/>
    <n v="0"/>
    <x v="0"/>
    <x v="0"/>
    <x v="0"/>
  </r>
  <r>
    <x v="136"/>
    <n v="382"/>
    <n v="48"/>
    <n v="35"/>
    <x v="48"/>
    <n v="2"/>
    <n v="477"/>
    <n v="532"/>
    <n v="36"/>
    <n v="3"/>
    <n v="4"/>
    <x v="28338"/>
    <n v="397"/>
    <s v="ROBBERY,OPEN AREA UNCLASSIFIED"/>
    <n v="105"/>
    <x v="7"/>
    <s v="PL 1601001"/>
    <s v="F"/>
    <s v="M"/>
    <n v="34"/>
    <n v="0"/>
    <x v="2"/>
    <x v="0"/>
    <x v="4"/>
  </r>
  <r>
    <x v="81"/>
    <n v="621"/>
    <n v="226"/>
    <n v="59"/>
    <x v="47"/>
    <n v="0"/>
    <n v="598"/>
    <n v="793"/>
    <n v="50"/>
    <n v="5"/>
    <n v="5"/>
    <x v="28339"/>
    <n v="802"/>
    <s v="ALCOHOLIC BEVERAGE CONTROL LAW"/>
    <n v="346"/>
    <x v="8"/>
    <s v="ABC0064B00"/>
    <s v="M"/>
    <s v="B"/>
    <n v="43"/>
    <n v="0"/>
    <x v="0"/>
    <x v="0"/>
    <x v="2"/>
  </r>
  <r>
    <x v="159"/>
    <n v="499"/>
    <n v="56"/>
    <n v="33"/>
    <x v="43"/>
    <n v="1"/>
    <n v="384"/>
    <n v="422"/>
    <n v="31"/>
    <n v="4"/>
    <n v="4"/>
    <x v="28340"/>
    <n v="109"/>
    <s v="ASSAULT 2,1,UNCLASSIFIED"/>
    <n v="106"/>
    <x v="9"/>
    <s v="PL 1200501"/>
    <s v="F"/>
    <s v="Q"/>
    <n v="107"/>
    <n v="0"/>
    <x v="0"/>
    <x v="0"/>
    <x v="1"/>
  </r>
  <r>
    <x v="163"/>
    <n v="559"/>
    <n v="53"/>
    <n v="28"/>
    <x v="43"/>
    <n v="0"/>
    <n v="372"/>
    <n v="409"/>
    <n v="31"/>
    <n v="4"/>
    <n v="4"/>
    <x v="28341"/>
    <n v="101"/>
    <s v="ASSAULT 3"/>
    <n v="344"/>
    <x v="15"/>
    <s v="PL 1200001"/>
    <s v="M"/>
    <s v="K"/>
    <n v="73"/>
    <n v="0"/>
    <x v="0"/>
    <x v="0"/>
    <x v="2"/>
  </r>
  <r>
    <x v="163"/>
    <n v="559"/>
    <n v="53"/>
    <n v="28"/>
    <x v="43"/>
    <n v="0"/>
    <n v="372"/>
    <n v="409"/>
    <n v="31"/>
    <n v="4"/>
    <n v="4"/>
    <x v="28342"/>
    <n v="244"/>
    <s v="BURGLARY,UNCLASSIFIED,UNKNOWN"/>
    <n v="107"/>
    <x v="12"/>
    <s v="PL 1402000"/>
    <s v="F"/>
    <s v="K"/>
    <n v="61"/>
    <n v="0"/>
    <x v="0"/>
    <x v="0"/>
    <x v="0"/>
  </r>
  <r>
    <x v="148"/>
    <n v="202"/>
    <n v="25"/>
    <n v="11"/>
    <x v="47"/>
    <n v="0"/>
    <n v="287"/>
    <n v="313"/>
    <n v="25"/>
    <n v="3"/>
    <n v="4"/>
    <x v="28343"/>
    <n v="490"/>
    <s v="STOLEN PROPERTY 3,POSSESSION"/>
    <n v="232"/>
    <x v="25"/>
    <s v="PL 1654000"/>
    <s v="M"/>
    <s v="Q"/>
    <n v="114"/>
    <n v="4"/>
    <x v="2"/>
    <x v="1"/>
    <x v="4"/>
  </r>
  <r>
    <x v="116"/>
    <n v="626"/>
    <n v="168"/>
    <n v="68"/>
    <x v="13"/>
    <n v="1"/>
    <n v="526"/>
    <n v="656"/>
    <n v="53"/>
    <n v="6"/>
    <n v="7"/>
    <x v="28344"/>
    <n v="792"/>
    <s v="WEAPONS POSSESSION 1 &amp; 2"/>
    <n v="118"/>
    <x v="23"/>
    <s v="PL 265031B"/>
    <s v="F"/>
    <s v="B"/>
    <n v="40"/>
    <n v="2"/>
    <x v="0"/>
    <x v="0"/>
    <x v="2"/>
  </r>
  <r>
    <x v="151"/>
    <n v="583"/>
    <n v="140"/>
    <n v="58"/>
    <x v="30"/>
    <n v="2"/>
    <n v="476"/>
    <n v="559"/>
    <n v="49"/>
    <n v="5"/>
    <n v="6"/>
    <x v="28345"/>
    <n v="511"/>
    <s v="CONTROLLED SUBSTANCE, POSSESSI"/>
    <n v="235"/>
    <x v="10"/>
    <s v="PL 2200300"/>
    <s v="M"/>
    <s v="M"/>
    <n v="28"/>
    <n v="0"/>
    <x v="1"/>
    <x v="0"/>
    <x v="0"/>
  </r>
  <r>
    <x v="71"/>
    <n v="741"/>
    <n v="232"/>
    <n v="46"/>
    <x v="5"/>
    <n v="0"/>
    <n v="599"/>
    <n v="779"/>
    <n v="51"/>
    <n v="5"/>
    <n v="5"/>
    <x v="28346"/>
    <n v="101"/>
    <s v="ASSAULT 3"/>
    <n v="344"/>
    <x v="15"/>
    <s v="PL 1200001"/>
    <s v="M"/>
    <s v="M"/>
    <n v="13"/>
    <n v="0"/>
    <x v="0"/>
    <x v="0"/>
    <x v="2"/>
  </r>
  <r>
    <x v="138"/>
    <n v="221"/>
    <n v="26"/>
    <n v="21"/>
    <x v="32"/>
    <n v="0"/>
    <n v="358"/>
    <n v="391"/>
    <n v="31"/>
    <n v="4"/>
    <n v="5"/>
    <x v="28347"/>
    <n v="113"/>
    <s v="MENACING,UNCLASSIFIED"/>
    <n v="344"/>
    <x v="15"/>
    <s v="PL 1201401"/>
    <s v="M"/>
    <s v="S"/>
    <n v="120"/>
    <n v="0"/>
    <x v="1"/>
    <x v="0"/>
    <x v="0"/>
  </r>
  <r>
    <x v="129"/>
    <n v="412"/>
    <n v="121"/>
    <n v="40"/>
    <x v="47"/>
    <n v="0"/>
    <n v="510"/>
    <n v="626"/>
    <n v="51"/>
    <n v="6"/>
    <n v="7"/>
    <x v="28348"/>
    <n v="511"/>
    <s v="CONTROLLED SUBSTANCE, POSSESSI"/>
    <n v="235"/>
    <x v="10"/>
    <s v="PL 2200300"/>
    <s v="M"/>
    <s v="Q"/>
    <n v="104"/>
    <n v="0"/>
    <x v="2"/>
    <x v="0"/>
    <x v="1"/>
  </r>
  <r>
    <x v="145"/>
    <n v="462"/>
    <n v="57"/>
    <n v="46"/>
    <x v="47"/>
    <n v="0"/>
    <n v="445"/>
    <n v="495"/>
    <n v="33"/>
    <n v="4"/>
    <n v="4"/>
    <x v="28349"/>
    <n v="268"/>
    <s v="CRIMINAL MIS 2 &amp; 3"/>
    <n v="121"/>
    <x v="4"/>
    <s v="PL 1450502"/>
    <s v="F"/>
    <s v="K"/>
    <n v="73"/>
    <n v="0"/>
    <x v="0"/>
    <x v="0"/>
    <x v="0"/>
  </r>
  <r>
    <x v="140"/>
    <n v="335"/>
    <n v="64"/>
    <n v="44"/>
    <x v="13"/>
    <n v="0"/>
    <n v="530"/>
    <n v="596"/>
    <n v="42"/>
    <n v="5"/>
    <n v="6"/>
    <x v="28350"/>
    <n v="101"/>
    <s v="ASSAULT 3"/>
    <n v="344"/>
    <x v="15"/>
    <s v="PL 1200001"/>
    <s v="M"/>
    <s v="K"/>
    <n v="79"/>
    <n v="2"/>
    <x v="2"/>
    <x v="1"/>
    <x v="2"/>
  </r>
  <r>
    <x v="79"/>
    <n v="604"/>
    <n v="133"/>
    <n v="74"/>
    <x v="5"/>
    <n v="0"/>
    <n v="487"/>
    <n v="578"/>
    <n v="53"/>
    <n v="6"/>
    <n v="6"/>
    <x v="28351"/>
    <n v="101"/>
    <s v="ASSAULT 3"/>
    <n v="344"/>
    <x v="15"/>
    <s v="PL 1200001"/>
    <s v="M"/>
    <s v="B"/>
    <n v="40"/>
    <n v="2"/>
    <x v="0"/>
    <x v="1"/>
    <x v="4"/>
  </r>
  <r>
    <x v="163"/>
    <n v="559"/>
    <n v="53"/>
    <n v="28"/>
    <x v="43"/>
    <n v="0"/>
    <n v="372"/>
    <n v="409"/>
    <n v="31"/>
    <n v="4"/>
    <n v="4"/>
    <x v="28352"/>
    <n v="779"/>
    <s v="PUBLIC ADMINISTRATION,UNCLASSI"/>
    <n v="126"/>
    <x v="5"/>
    <s v="PL 215510B"/>
    <s v="F"/>
    <s v="S"/>
    <n v="120"/>
    <n v="0"/>
    <x v="1"/>
    <x v="0"/>
    <x v="0"/>
  </r>
  <r>
    <x v="79"/>
    <n v="604"/>
    <n v="133"/>
    <n v="74"/>
    <x v="5"/>
    <n v="0"/>
    <n v="487"/>
    <n v="578"/>
    <n v="53"/>
    <n v="6"/>
    <n v="6"/>
    <x v="28353"/>
    <n v="681"/>
    <s v="CHILD, ENDANGERING WELFARE"/>
    <n v="233"/>
    <x v="0"/>
    <s v="PL 2601001"/>
    <s v="M"/>
    <s v="Q"/>
    <n v="106"/>
    <n v="0"/>
    <x v="1"/>
    <x v="1"/>
    <x v="5"/>
  </r>
  <r>
    <x v="159"/>
    <n v="499"/>
    <n v="56"/>
    <n v="33"/>
    <x v="43"/>
    <n v="1"/>
    <n v="384"/>
    <n v="422"/>
    <n v="31"/>
    <n v="4"/>
    <n v="4"/>
    <x v="28354"/>
    <n v="439"/>
    <s v="LARCENY,GRAND FROM OPEN AREAS, UNATTENDED"/>
    <n v="109"/>
    <x v="11"/>
    <s v="PL 1554001"/>
    <s v="F"/>
    <s v="Q"/>
    <n v="103"/>
    <n v="0"/>
    <x v="1"/>
    <x v="0"/>
    <x v="0"/>
  </r>
  <r>
    <x v="156"/>
    <n v="280"/>
    <n v="34"/>
    <n v="27"/>
    <x v="32"/>
    <n v="0"/>
    <n v="454"/>
    <n v="506"/>
    <n v="34"/>
    <n v="4"/>
    <n v="4"/>
    <x v="28355"/>
    <n v="101"/>
    <s v="ASSAULT 3"/>
    <n v="344"/>
    <x v="15"/>
    <s v="PL 1200001"/>
    <s v="M"/>
    <s v="K"/>
    <n v="71"/>
    <n v="0"/>
    <x v="0"/>
    <x v="0"/>
    <x v="0"/>
  </r>
  <r>
    <x v="154"/>
    <n v="723"/>
    <n v="71"/>
    <n v="50"/>
    <x v="13"/>
    <n v="0"/>
    <n v="491"/>
    <n v="547"/>
    <n v="39"/>
    <n v="4"/>
    <n v="5"/>
    <x v="28356"/>
    <n v="568"/>
    <s v="MARIJUANA, POSSESSION 1, 2 &amp; 3"/>
    <n v="117"/>
    <x v="10"/>
    <s v="PL 2212500"/>
    <s v="F"/>
    <s v="B"/>
    <n v="45"/>
    <n v="0"/>
    <x v="0"/>
    <x v="0"/>
    <x v="2"/>
  </r>
  <r>
    <x v="70"/>
    <n v="603"/>
    <n v="82"/>
    <n v="49"/>
    <x v="43"/>
    <n v="0"/>
    <n v="533"/>
    <n v="596"/>
    <n v="42"/>
    <n v="5"/>
    <n v="6"/>
    <x v="28357"/>
    <n v="493"/>
    <s v="STOLEN PROPERTY-MOTOR VEH 2ND,"/>
    <n v="111"/>
    <x v="25"/>
    <s v="PL 1654505"/>
    <s v="F"/>
    <s v="B"/>
    <n v="40"/>
    <n v="0"/>
    <x v="0"/>
    <x v="0"/>
    <x v="0"/>
  </r>
  <r>
    <x v="77"/>
    <n v="503"/>
    <n v="128"/>
    <n v="49"/>
    <x v="13"/>
    <n v="1"/>
    <n v="484"/>
    <n v="581"/>
    <n v="52"/>
    <n v="6"/>
    <n v="7"/>
    <x v="28358"/>
    <n v="109"/>
    <s v="ASSAULT 2,1,UNCLASSIFIED"/>
    <n v="106"/>
    <x v="9"/>
    <s v="PL 1200501"/>
    <s v="F"/>
    <s v="Q"/>
    <n v="109"/>
    <n v="0"/>
    <x v="0"/>
    <x v="1"/>
    <x v="1"/>
  </r>
  <r>
    <x v="152"/>
    <n v="301"/>
    <n v="42"/>
    <n v="24"/>
    <x v="32"/>
    <n v="1"/>
    <n v="536"/>
    <n v="600"/>
    <n v="41"/>
    <n v="5"/>
    <n v="6"/>
    <x v="28359"/>
    <n v="705"/>
    <s v="FORGERY,ETC.-MISD."/>
    <n v="358"/>
    <x v="20"/>
    <s v="PL 1702000"/>
    <s v="M"/>
    <s v="B"/>
    <n v="47"/>
    <n v="0"/>
    <x v="2"/>
    <x v="0"/>
    <x v="0"/>
  </r>
  <r>
    <x v="121"/>
    <n v="953"/>
    <n v="330"/>
    <n v="62"/>
    <x v="20"/>
    <n v="0"/>
    <n v="665"/>
    <n v="896"/>
    <n v="53"/>
    <n v="7"/>
    <n v="8"/>
    <x v="28360"/>
    <n v="639"/>
    <s v="AGGRAVATED HARASSMENT 2"/>
    <n v="361"/>
    <x v="29"/>
    <s v="PL 2403002"/>
    <s v="M"/>
    <s v="Q"/>
    <n v="104"/>
    <n v="0"/>
    <x v="1"/>
    <x v="0"/>
    <x v="1"/>
  </r>
  <r>
    <x v="136"/>
    <n v="382"/>
    <n v="48"/>
    <n v="35"/>
    <x v="48"/>
    <n v="2"/>
    <n v="477"/>
    <n v="532"/>
    <n v="36"/>
    <n v="3"/>
    <n v="4"/>
    <x v="28361"/>
    <n v="729"/>
    <s v="FORGERY,ETC.,UNCLASSIFIED-FELO"/>
    <n v="113"/>
    <x v="18"/>
    <s v="PL 1702500"/>
    <s v="F"/>
    <s v="Q"/>
    <n v="113"/>
    <n v="0"/>
    <x v="2"/>
    <x v="0"/>
    <x v="0"/>
  </r>
  <r>
    <x v="159"/>
    <n v="499"/>
    <n v="56"/>
    <n v="33"/>
    <x v="43"/>
    <n v="1"/>
    <n v="384"/>
    <n v="422"/>
    <n v="31"/>
    <n v="4"/>
    <n v="4"/>
    <x v="28362"/>
    <n v="105"/>
    <s v="STRANGULATION 1ST"/>
    <n v="106"/>
    <x v="9"/>
    <s v="PL 1211200"/>
    <s v="F"/>
    <s v="K"/>
    <n v="79"/>
    <n v="0"/>
    <x v="1"/>
    <x v="0"/>
    <x v="2"/>
  </r>
  <r>
    <x v="146"/>
    <n v="501"/>
    <n v="237"/>
    <n v="53"/>
    <x v="4"/>
    <n v="0"/>
    <n v="628"/>
    <n v="843"/>
    <n v="52"/>
    <n v="7"/>
    <n v="7"/>
    <x v="28363"/>
    <n v="779"/>
    <s v="PUBLIC ADMINISTRATION,UNCLASSI"/>
    <n v="126"/>
    <x v="5"/>
    <s v="PL 215510B"/>
    <s v="F"/>
    <s v="K"/>
    <n v="67"/>
    <n v="0"/>
    <x v="1"/>
    <x v="0"/>
    <x v="0"/>
  </r>
  <r>
    <x v="91"/>
    <n v="1112"/>
    <n v="380"/>
    <n v="66"/>
    <x v="0"/>
    <n v="0"/>
    <n v="735"/>
    <n v="998"/>
    <n v="60"/>
    <n v="9"/>
    <n v="9"/>
    <x v="28364"/>
    <n v="209"/>
    <s v="BURGLARS TOOLS,UNCLASSIFIED"/>
    <n v="231"/>
    <x v="31"/>
    <s v="PL 1403500"/>
    <s v="M"/>
    <s v="Q"/>
    <n v="103"/>
    <n v="1"/>
    <x v="0"/>
    <x v="0"/>
    <x v="0"/>
  </r>
  <r>
    <x v="167"/>
    <n v="415"/>
    <n v="49"/>
    <n v="30"/>
    <x v="43"/>
    <n v="1"/>
    <n v="333"/>
    <n v="364"/>
    <n v="26"/>
    <n v="3"/>
    <n v="4"/>
    <x v="28365"/>
    <n v="117"/>
    <s v="RECKLESS ENDANGERMENT 1"/>
    <n v="126"/>
    <x v="5"/>
    <s v="PL 1202500"/>
    <s v="F"/>
    <s v="K"/>
    <n v="60"/>
    <n v="2"/>
    <x v="0"/>
    <x v="0"/>
    <x v="4"/>
  </r>
  <r>
    <x v="71"/>
    <n v="741"/>
    <n v="232"/>
    <n v="46"/>
    <x v="5"/>
    <n v="0"/>
    <n v="599"/>
    <n v="779"/>
    <n v="51"/>
    <n v="5"/>
    <n v="5"/>
    <x v="28366"/>
    <n v="268"/>
    <s v="CRIMINAL MIS 2 &amp; 3"/>
    <n v="121"/>
    <x v="4"/>
    <s v="PL 1450502"/>
    <s v="F"/>
    <s v="B"/>
    <n v="50"/>
    <n v="0"/>
    <x v="2"/>
    <x v="0"/>
    <x v="2"/>
  </r>
  <r>
    <x v="129"/>
    <n v="412"/>
    <n v="121"/>
    <n v="40"/>
    <x v="47"/>
    <n v="0"/>
    <n v="510"/>
    <n v="626"/>
    <n v="51"/>
    <n v="6"/>
    <n v="7"/>
    <x v="28367"/>
    <n v="109"/>
    <s v="ASSAULT 2,1,UNCLASSIFIED"/>
    <n v="106"/>
    <x v="9"/>
    <s v="PL 1201002"/>
    <s v="F"/>
    <s v="B"/>
    <n v="42"/>
    <n v="0"/>
    <x v="0"/>
    <x v="0"/>
    <x v="0"/>
  </r>
  <r>
    <x v="160"/>
    <n v="386"/>
    <n v="137"/>
    <n v="46"/>
    <x v="45"/>
    <n v="1"/>
    <n v="577"/>
    <n v="735"/>
    <n v="56"/>
    <n v="4"/>
    <n v="5"/>
    <x v="28368"/>
    <n v="113"/>
    <s v="MENACING,UNCLASSIFIED"/>
    <n v="344"/>
    <x v="15"/>
    <s v="PL 1201401"/>
    <s v="M"/>
    <s v="M"/>
    <n v="32"/>
    <n v="0"/>
    <x v="0"/>
    <x v="0"/>
    <x v="0"/>
  </r>
  <r>
    <x v="168"/>
    <n v="436"/>
    <n v="41"/>
    <n v="38"/>
    <x v="43"/>
    <n v="2"/>
    <n v="459"/>
    <n v="513"/>
    <n v="37"/>
    <n v="3"/>
    <n v="4"/>
    <x v="28369"/>
    <n v="101"/>
    <s v="ASSAULT 3"/>
    <n v="344"/>
    <x v="15"/>
    <s v="PL 1200001"/>
    <s v="M"/>
    <s v="Q"/>
    <n v="110"/>
    <n v="0"/>
    <x v="0"/>
    <x v="0"/>
    <x v="2"/>
  </r>
  <r>
    <x v="137"/>
    <n v="457"/>
    <n v="37"/>
    <n v="46"/>
    <x v="30"/>
    <n v="0"/>
    <n v="348"/>
    <n v="380"/>
    <n v="28"/>
    <n v="4"/>
    <n v="4"/>
    <x v="28370"/>
    <n v="779"/>
    <s v="PUBLIC ADMINISTRATION,UNCLASSI"/>
    <n v="126"/>
    <x v="5"/>
    <s v="PL 215510B"/>
    <s v="F"/>
    <s v="K"/>
    <n v="81"/>
    <n v="0"/>
    <x v="0"/>
    <x v="0"/>
    <x v="0"/>
  </r>
  <r>
    <x v="124"/>
    <n v="462"/>
    <n v="27"/>
    <n v="32"/>
    <x v="32"/>
    <n v="0"/>
    <n v="330"/>
    <n v="357"/>
    <n v="25"/>
    <n v="3"/>
    <n v="4"/>
    <x v="28371"/>
    <n v="101"/>
    <s v="ASSAULT 3"/>
    <n v="344"/>
    <x v="15"/>
    <s v="PL 1200001"/>
    <s v="M"/>
    <s v="K"/>
    <n v="70"/>
    <n v="0"/>
    <x v="1"/>
    <x v="1"/>
    <x v="0"/>
  </r>
  <r>
    <x v="70"/>
    <n v="603"/>
    <n v="82"/>
    <n v="49"/>
    <x v="43"/>
    <n v="0"/>
    <n v="533"/>
    <n v="596"/>
    <n v="42"/>
    <n v="5"/>
    <n v="6"/>
    <x v="28372"/>
    <n v="101"/>
    <s v="ASSAULT 3"/>
    <n v="344"/>
    <x v="15"/>
    <s v="PL 1200001"/>
    <s v="M"/>
    <s v="M"/>
    <n v="25"/>
    <n v="0"/>
    <x v="0"/>
    <x v="0"/>
    <x v="0"/>
  </r>
  <r>
    <x v="162"/>
    <n v="542"/>
    <n v="83"/>
    <n v="45"/>
    <x v="47"/>
    <n v="0"/>
    <n v="546"/>
    <n v="623"/>
    <n v="44"/>
    <n v="4"/>
    <n v="4"/>
    <x v="28373"/>
    <n v="259"/>
    <s v="CRIMINAL MISCHIEF,UNCLASSIFIED 4"/>
    <n v="351"/>
    <x v="4"/>
    <s v="PL 1450001"/>
    <s v="M"/>
    <s v="B"/>
    <n v="41"/>
    <n v="0"/>
    <x v="2"/>
    <x v="0"/>
    <x v="0"/>
  </r>
  <r>
    <x v="146"/>
    <n v="501"/>
    <n v="237"/>
    <n v="53"/>
    <x v="4"/>
    <n v="0"/>
    <n v="628"/>
    <n v="843"/>
    <n v="52"/>
    <n v="7"/>
    <n v="7"/>
    <x v="28374"/>
    <n v="695"/>
    <s v="CHILD ABANDONMENT"/>
    <n v="120"/>
    <x v="34"/>
    <s v="PL 2600001"/>
    <s v="F"/>
    <s v="B"/>
    <n v="52"/>
    <n v="0"/>
    <x v="0"/>
    <x v="0"/>
    <x v="4"/>
  </r>
  <r>
    <x v="139"/>
    <n v="441"/>
    <n v="35"/>
    <n v="34"/>
    <x v="47"/>
    <n v="0"/>
    <n v="365"/>
    <n v="398"/>
    <n v="29"/>
    <n v="4"/>
    <n v="4"/>
    <x v="28375"/>
    <n v="113"/>
    <s v="MENACING,UNCLASSIFIED"/>
    <n v="344"/>
    <x v="15"/>
    <s v="PL 1201401"/>
    <s v="M"/>
    <s v="K"/>
    <n v="77"/>
    <n v="1"/>
    <x v="0"/>
    <x v="0"/>
    <x v="0"/>
  </r>
  <r>
    <x v="154"/>
    <n v="723"/>
    <n v="71"/>
    <n v="50"/>
    <x v="13"/>
    <n v="0"/>
    <n v="491"/>
    <n v="547"/>
    <n v="39"/>
    <n v="4"/>
    <n v="5"/>
    <x v="28376"/>
    <n v="101"/>
    <s v="ASSAULT 3"/>
    <n v="344"/>
    <x v="15"/>
    <s v="PL 1200002"/>
    <s v="M"/>
    <s v="Q"/>
    <n v="111"/>
    <n v="0"/>
    <x v="0"/>
    <x v="1"/>
    <x v="5"/>
  </r>
  <r>
    <x v="142"/>
    <n v="403"/>
    <n v="141"/>
    <n v="47"/>
    <x v="47"/>
    <n v="0"/>
    <n v="608"/>
    <n v="810"/>
    <n v="50"/>
    <n v="6"/>
    <n v="6"/>
    <x v="28377"/>
    <n v="511"/>
    <s v="CONTROLLED SUBSTANCE, POSSESSI"/>
    <n v="235"/>
    <x v="10"/>
    <s v="PL 2200300"/>
    <s v="M"/>
    <s v="M"/>
    <n v="13"/>
    <n v="0"/>
    <x v="0"/>
    <x v="1"/>
    <x v="2"/>
  </r>
  <r>
    <x v="139"/>
    <n v="441"/>
    <n v="35"/>
    <n v="34"/>
    <x v="47"/>
    <n v="0"/>
    <n v="365"/>
    <n v="398"/>
    <n v="29"/>
    <n v="4"/>
    <n v="4"/>
    <x v="28378"/>
    <n v="101"/>
    <s v="ASSAULT 3"/>
    <n v="344"/>
    <x v="15"/>
    <s v="PL 1200001"/>
    <s v="M"/>
    <s v="B"/>
    <n v="47"/>
    <n v="2"/>
    <x v="1"/>
    <x v="0"/>
    <x v="2"/>
  </r>
  <r>
    <x v="164"/>
    <n v="653"/>
    <n v="224"/>
    <n v="58"/>
    <x v="20"/>
    <n v="0"/>
    <n v="606"/>
    <n v="807"/>
    <n v="50"/>
    <n v="6"/>
    <n v="6"/>
    <x v="28379"/>
    <n v="101"/>
    <s v="ASSAULT 3"/>
    <n v="344"/>
    <x v="15"/>
    <s v="PL 1200001"/>
    <s v="M"/>
    <s v="B"/>
    <n v="40"/>
    <n v="0"/>
    <x v="0"/>
    <x v="1"/>
    <x v="0"/>
  </r>
  <r>
    <x v="106"/>
    <n v="601"/>
    <n v="161"/>
    <n v="71"/>
    <x v="32"/>
    <n v="0"/>
    <n v="528"/>
    <n v="665"/>
    <n v="56"/>
    <n v="6"/>
    <n v="7"/>
    <x v="28380"/>
    <n v="268"/>
    <s v="CRIMINAL MIS 2 &amp; 3"/>
    <n v="121"/>
    <x v="4"/>
    <s v="PL 1451000"/>
    <s v="F"/>
    <s v="Q"/>
    <n v="111"/>
    <n v="0"/>
    <x v="2"/>
    <x v="0"/>
    <x v="5"/>
  </r>
  <r>
    <x v="148"/>
    <n v="202"/>
    <n v="25"/>
    <n v="11"/>
    <x v="47"/>
    <n v="0"/>
    <n v="287"/>
    <n v="313"/>
    <n v="25"/>
    <n v="3"/>
    <n v="4"/>
    <x v="28381"/>
    <n v="639"/>
    <s v="AGGRAVATED HARASSMENT 2"/>
    <n v="361"/>
    <x v="29"/>
    <s v="PL 2403002"/>
    <s v="M"/>
    <s v="Q"/>
    <n v="102"/>
    <n v="0"/>
    <x v="0"/>
    <x v="0"/>
    <x v="5"/>
  </r>
  <r>
    <x v="116"/>
    <n v="626"/>
    <n v="168"/>
    <n v="68"/>
    <x v="13"/>
    <n v="1"/>
    <n v="526"/>
    <n v="656"/>
    <n v="53"/>
    <n v="6"/>
    <n v="7"/>
    <x v="28382"/>
    <n v="922"/>
    <s v="TRAFFIC,UNCLASSIFIED MISDEMEAN"/>
    <n v="348"/>
    <x v="27"/>
    <s v="VTL05110E2"/>
    <s v="F"/>
    <s v="K"/>
    <n v="81"/>
    <n v="0"/>
    <x v="0"/>
    <x v="0"/>
    <x v="0"/>
  </r>
  <r>
    <x v="102"/>
    <n v="783"/>
    <n v="224"/>
    <n v="44"/>
    <x v="47"/>
    <n v="1"/>
    <n v="618"/>
    <n v="806"/>
    <n v="50"/>
    <n v="5"/>
    <n v="5"/>
    <x v="28383"/>
    <n v="729"/>
    <s v="FORGERY,ETC.,UNCLASSIFIED-FELO"/>
    <n v="113"/>
    <x v="18"/>
    <s v="PL 1701003"/>
    <s v="F"/>
    <s v="B"/>
    <n v="47"/>
    <n v="0"/>
    <x v="2"/>
    <x v="0"/>
    <x v="0"/>
  </r>
  <r>
    <x v="133"/>
    <n v="759"/>
    <n v="180"/>
    <n v="53"/>
    <x v="43"/>
    <n v="0"/>
    <n v="560"/>
    <n v="707"/>
    <n v="52"/>
    <n v="5"/>
    <n v="5"/>
    <x v="28384"/>
    <n v="503"/>
    <s v="CONTROLLED SUBSTANCE,INTENT TO"/>
    <n v="117"/>
    <x v="10"/>
    <s v="PL 2201601"/>
    <s v="F"/>
    <s v="K"/>
    <n v="75"/>
    <n v="0"/>
    <x v="0"/>
    <x v="1"/>
    <x v="2"/>
  </r>
  <r>
    <x v="134"/>
    <n v="216"/>
    <n v="23"/>
    <n v="21"/>
    <x v="32"/>
    <n v="0"/>
    <n v="364"/>
    <n v="398"/>
    <n v="31"/>
    <n v="4"/>
    <n v="4"/>
    <x v="28385"/>
    <n v="101"/>
    <s v="ASSAULT 3"/>
    <n v="344"/>
    <x v="15"/>
    <s v="PL 1200001"/>
    <s v="M"/>
    <s v="K"/>
    <n v="75"/>
    <n v="0"/>
    <x v="2"/>
    <x v="0"/>
    <x v="5"/>
  </r>
  <r>
    <x v="141"/>
    <n v="613"/>
    <n v="65"/>
    <n v="38"/>
    <x v="47"/>
    <n v="1"/>
    <n v="406"/>
    <n v="448"/>
    <n v="30"/>
    <n v="4"/>
    <n v="4"/>
    <x v="28386"/>
    <n v="339"/>
    <s v="LARCENY,PETIT FROM OPEN AREAS,"/>
    <n v="341"/>
    <x v="6"/>
    <s v="PL 1552500"/>
    <s v="M"/>
    <s v="B"/>
    <n v="52"/>
    <n v="0"/>
    <x v="0"/>
    <x v="0"/>
    <x v="2"/>
  </r>
  <r>
    <x v="157"/>
    <n v="281"/>
    <n v="49"/>
    <n v="47"/>
    <x v="13"/>
    <n v="0"/>
    <n v="503"/>
    <n v="579"/>
    <n v="47"/>
    <n v="4"/>
    <n v="4"/>
    <x v="28387"/>
    <n v="779"/>
    <s v="PUBLIC ADMINISTRATION,UNCLASSI"/>
    <n v="126"/>
    <x v="5"/>
    <s v="PL 215510B"/>
    <s v="F"/>
    <s v="K"/>
    <n v="60"/>
    <n v="0"/>
    <x v="0"/>
    <x v="0"/>
    <x v="0"/>
  </r>
  <r>
    <x v="84"/>
    <n v="705"/>
    <n v="79"/>
    <n v="41"/>
    <x v="32"/>
    <n v="1"/>
    <n v="513"/>
    <n v="572"/>
    <n v="41"/>
    <n v="5"/>
    <n v="6"/>
    <x v="28388"/>
    <n v="563"/>
    <s v="PROSTITUTION"/>
    <n v="356"/>
    <x v="33"/>
    <s v="PL 2300000"/>
    <s v="M"/>
    <s v="Q"/>
    <n v="102"/>
    <n v="0"/>
    <x v="2"/>
    <x v="1"/>
    <x v="1"/>
  </r>
  <r>
    <x v="144"/>
    <n v="695"/>
    <n v="217"/>
    <n v="55"/>
    <x v="47"/>
    <n v="1"/>
    <n v="579"/>
    <n v="749"/>
    <n v="54"/>
    <n v="4"/>
    <n v="5"/>
    <x v="28389"/>
    <n v="101"/>
    <s v="ASSAULT 3"/>
    <n v="344"/>
    <x v="15"/>
    <s v="PL 1200001"/>
    <s v="M"/>
    <s v="B"/>
    <n v="46"/>
    <n v="0"/>
    <x v="2"/>
    <x v="1"/>
    <x v="4"/>
  </r>
  <r>
    <x v="70"/>
    <n v="603"/>
    <n v="82"/>
    <n v="49"/>
    <x v="43"/>
    <n v="0"/>
    <n v="533"/>
    <n v="596"/>
    <n v="42"/>
    <n v="5"/>
    <n v="6"/>
    <x v="28390"/>
    <n v="101"/>
    <s v="ASSAULT 3"/>
    <n v="344"/>
    <x v="15"/>
    <s v="PL 1200001"/>
    <s v="M"/>
    <s v="K"/>
    <n v="62"/>
    <n v="0"/>
    <x v="0"/>
    <x v="0"/>
    <x v="2"/>
  </r>
  <r>
    <x v="168"/>
    <n v="436"/>
    <n v="41"/>
    <n v="38"/>
    <x v="43"/>
    <n v="2"/>
    <n v="459"/>
    <n v="513"/>
    <n v="37"/>
    <n v="3"/>
    <n v="4"/>
    <x v="28391"/>
    <n v="639"/>
    <s v="AGGRAVATED HARASSMENT 2"/>
    <n v="361"/>
    <x v="29"/>
    <s v="PL 2403002"/>
    <s v="M"/>
    <s v="Q"/>
    <n v="107"/>
    <n v="0"/>
    <x v="0"/>
    <x v="1"/>
    <x v="2"/>
  </r>
  <r>
    <x v="132"/>
    <n v="601"/>
    <n v="174"/>
    <n v="59"/>
    <x v="47"/>
    <n v="1"/>
    <n v="574"/>
    <n v="728"/>
    <n v="54"/>
    <n v="5"/>
    <n v="5"/>
    <x v="28392"/>
    <n v="157"/>
    <s v="RAPE 1"/>
    <n v="104"/>
    <x v="1"/>
    <s v="PL 1303501"/>
    <s v="F"/>
    <s v="B"/>
    <n v="49"/>
    <n v="0"/>
    <x v="0"/>
    <x v="0"/>
    <x v="2"/>
  </r>
  <r>
    <x v="144"/>
    <n v="695"/>
    <n v="217"/>
    <n v="55"/>
    <x v="47"/>
    <n v="1"/>
    <n v="579"/>
    <n v="749"/>
    <n v="54"/>
    <n v="4"/>
    <n v="5"/>
    <x v="28393"/>
    <n v="511"/>
    <s v="CONTROLLED SUBSTANCE, POSSESSI"/>
    <n v="235"/>
    <x v="10"/>
    <s v="PL 2200300"/>
    <s v="M"/>
    <s v="Q"/>
    <n v="109"/>
    <n v="0"/>
    <x v="0"/>
    <x v="0"/>
    <x v="1"/>
  </r>
  <r>
    <x v="132"/>
    <n v="601"/>
    <n v="174"/>
    <n v="59"/>
    <x v="47"/>
    <n v="1"/>
    <n v="574"/>
    <n v="728"/>
    <n v="54"/>
    <n v="5"/>
    <n v="5"/>
    <x v="28394"/>
    <n v="268"/>
    <s v="CRIMINAL MIS 2 &amp; 3"/>
    <n v="121"/>
    <x v="4"/>
    <s v="PL 1450502"/>
    <s v="F"/>
    <s v="K"/>
    <n v="75"/>
    <n v="0"/>
    <x v="0"/>
    <x v="0"/>
    <x v="0"/>
  </r>
  <r>
    <x v="70"/>
    <n v="603"/>
    <n v="82"/>
    <n v="49"/>
    <x v="43"/>
    <n v="0"/>
    <n v="533"/>
    <n v="596"/>
    <n v="42"/>
    <n v="5"/>
    <n v="6"/>
    <x v="28395"/>
    <n v="848"/>
    <s v="NY STATE LAWS,UNCLASSIFIED MIS"/>
    <n v="364"/>
    <x v="37"/>
    <s v="RP 00000MA"/>
    <s v="M"/>
    <s v="K"/>
    <n v="78"/>
    <n v="0"/>
    <x v="0"/>
    <x v="0"/>
    <x v="1"/>
  </r>
  <r>
    <x v="160"/>
    <n v="386"/>
    <n v="137"/>
    <n v="46"/>
    <x v="45"/>
    <n v="1"/>
    <n v="577"/>
    <n v="735"/>
    <n v="56"/>
    <n v="4"/>
    <n v="5"/>
    <x v="28396"/>
    <n v="922"/>
    <s v="TRAFFIC,UNCLASSIFIED MISDEMEAN"/>
    <n v="348"/>
    <x v="27"/>
    <s v="VTL05110A1"/>
    <s v="M"/>
    <s v="K"/>
    <n v="75"/>
    <n v="0"/>
    <x v="0"/>
    <x v="0"/>
    <x v="2"/>
  </r>
  <r>
    <x v="155"/>
    <n v="765"/>
    <n v="116"/>
    <n v="56"/>
    <x v="12"/>
    <n v="0"/>
    <n v="577"/>
    <n v="653"/>
    <n v="45"/>
    <n v="5"/>
    <n v="5"/>
    <x v="28397"/>
    <n v="139"/>
    <s v="MURDER,UNCLASSIFIED"/>
    <n v="101"/>
    <x v="40"/>
    <s v="PL 1252501"/>
    <s v="F"/>
    <s v="Q"/>
    <n v="101"/>
    <n v="0"/>
    <x v="0"/>
    <x v="0"/>
    <x v="0"/>
  </r>
  <r>
    <x v="116"/>
    <n v="626"/>
    <n v="168"/>
    <n v="68"/>
    <x v="13"/>
    <n v="1"/>
    <n v="526"/>
    <n v="656"/>
    <n v="53"/>
    <n v="6"/>
    <n v="7"/>
    <x v="28398"/>
    <n v="105"/>
    <s v="STRANGULATION 1ST"/>
    <n v="106"/>
    <x v="9"/>
    <s v="PL 1211200"/>
    <s v="F"/>
    <s v="B"/>
    <n v="43"/>
    <n v="0"/>
    <x v="0"/>
    <x v="0"/>
    <x v="2"/>
  </r>
  <r>
    <x v="131"/>
    <n v="361"/>
    <n v="151"/>
    <n v="44"/>
    <x v="0"/>
    <n v="0"/>
    <n v="570"/>
    <n v="732"/>
    <n v="56"/>
    <n v="5"/>
    <n v="5"/>
    <x v="28399"/>
    <n v="339"/>
    <s v="LARCENY,PETIT FROM OPEN AREAS,"/>
    <n v="341"/>
    <x v="6"/>
    <s v="PL 1552500"/>
    <s v="M"/>
    <s v="K"/>
    <n v="90"/>
    <n v="0"/>
    <x v="2"/>
    <x v="0"/>
    <x v="4"/>
  </r>
  <r>
    <x v="148"/>
    <n v="202"/>
    <n v="25"/>
    <n v="11"/>
    <x v="47"/>
    <n v="0"/>
    <n v="287"/>
    <n v="313"/>
    <n v="25"/>
    <n v="3"/>
    <n v="4"/>
    <x v="28400"/>
    <n v="503"/>
    <s v="CONTROLLED SUBSTANCE,INTENT TO"/>
    <n v="117"/>
    <x v="10"/>
    <s v="PL 2201601"/>
    <s v="F"/>
    <s v="K"/>
    <n v="79"/>
    <n v="2"/>
    <x v="0"/>
    <x v="0"/>
    <x v="0"/>
  </r>
  <r>
    <x v="79"/>
    <n v="604"/>
    <n v="133"/>
    <n v="74"/>
    <x v="5"/>
    <n v="0"/>
    <n v="487"/>
    <n v="578"/>
    <n v="53"/>
    <n v="6"/>
    <n v="6"/>
    <x v="28401"/>
    <n v="117"/>
    <s v="RECKLESS ENDANGERMENT 1"/>
    <n v="126"/>
    <x v="5"/>
    <s v="PL 1202500"/>
    <s v="F"/>
    <s v="M"/>
    <n v="14"/>
    <n v="0"/>
    <x v="0"/>
    <x v="0"/>
    <x v="2"/>
  </r>
  <r>
    <x v="131"/>
    <n v="361"/>
    <n v="151"/>
    <n v="44"/>
    <x v="0"/>
    <n v="0"/>
    <n v="570"/>
    <n v="732"/>
    <n v="56"/>
    <n v="5"/>
    <n v="5"/>
    <x v="28402"/>
    <n v="681"/>
    <s v="CHILD, ENDANGERING WELFARE"/>
    <n v="233"/>
    <x v="0"/>
    <s v="PL 2601001"/>
    <s v="M"/>
    <s v="K"/>
    <n v="84"/>
    <n v="0"/>
    <x v="0"/>
    <x v="1"/>
    <x v="0"/>
  </r>
  <r>
    <x v="163"/>
    <n v="559"/>
    <n v="53"/>
    <n v="28"/>
    <x v="43"/>
    <n v="0"/>
    <n v="372"/>
    <n v="409"/>
    <n v="31"/>
    <n v="4"/>
    <n v="4"/>
    <x v="28403"/>
    <n v="397"/>
    <s v="ROBBERY,OPEN AREA UNCLASSIFIED"/>
    <n v="105"/>
    <x v="7"/>
    <s v="PL 160050X"/>
    <s v="F"/>
    <s v="M"/>
    <n v="5"/>
    <n v="0"/>
    <x v="1"/>
    <x v="0"/>
    <x v="4"/>
  </r>
  <r>
    <x v="145"/>
    <n v="462"/>
    <n v="57"/>
    <n v="46"/>
    <x v="47"/>
    <n v="0"/>
    <n v="445"/>
    <n v="495"/>
    <n v="33"/>
    <n v="4"/>
    <n v="4"/>
    <x v="28404"/>
    <n v="792"/>
    <s v="WEAPONS POSSESSION 1 &amp; 2"/>
    <n v="118"/>
    <x v="23"/>
    <s v="PL 265031B"/>
    <s v="F"/>
    <s v="K"/>
    <n v="75"/>
    <n v="0"/>
    <x v="2"/>
    <x v="0"/>
    <x v="0"/>
  </r>
  <r>
    <x v="84"/>
    <n v="705"/>
    <n v="79"/>
    <n v="41"/>
    <x v="32"/>
    <n v="1"/>
    <n v="513"/>
    <n v="572"/>
    <n v="41"/>
    <n v="5"/>
    <n v="6"/>
    <x v="28405"/>
    <n v="779"/>
    <s v="PUBLIC ADMINISTRATION,UNCLASSI"/>
    <n v="126"/>
    <x v="5"/>
    <s v="PL 215510B"/>
    <s v="F"/>
    <s v="Q"/>
    <n v="115"/>
    <n v="0"/>
    <x v="0"/>
    <x v="0"/>
    <x v="1"/>
  </r>
  <r>
    <x v="137"/>
    <n v="457"/>
    <n v="37"/>
    <n v="46"/>
    <x v="30"/>
    <n v="0"/>
    <n v="348"/>
    <n v="380"/>
    <n v="28"/>
    <n v="4"/>
    <n v="4"/>
    <x v="28406"/>
    <n v="101"/>
    <s v="ASSAULT 3"/>
    <n v="344"/>
    <x v="15"/>
    <s v="PL 1200001"/>
    <s v="M"/>
    <s v="B"/>
    <n v="40"/>
    <n v="0"/>
    <x v="4"/>
    <x v="1"/>
    <x v="4"/>
  </r>
  <r>
    <x v="121"/>
    <n v="953"/>
    <n v="330"/>
    <n v="62"/>
    <x v="20"/>
    <n v="0"/>
    <n v="665"/>
    <n v="896"/>
    <n v="53"/>
    <n v="7"/>
    <n v="8"/>
    <x v="28407"/>
    <n v="244"/>
    <s v="BURGLARY,UNCLASSIFIED,UNKNOWN"/>
    <n v="107"/>
    <x v="12"/>
    <s v="PL 1402000"/>
    <s v="F"/>
    <s v="M"/>
    <n v="19"/>
    <n v="0"/>
    <x v="0"/>
    <x v="0"/>
    <x v="2"/>
  </r>
  <r>
    <x v="149"/>
    <n v="323"/>
    <n v="28"/>
    <n v="25"/>
    <x v="43"/>
    <n v="1"/>
    <n v="269"/>
    <n v="291"/>
    <n v="27"/>
    <n v="3"/>
    <n v="3"/>
    <x v="28408"/>
    <n v="792"/>
    <s v="WEAPONS POSSESSION 1 &amp; 2"/>
    <n v="118"/>
    <x v="23"/>
    <s v="PL 265031B"/>
    <s v="F"/>
    <s v="K"/>
    <n v="75"/>
    <n v="0"/>
    <x v="2"/>
    <x v="0"/>
    <x v="0"/>
  </r>
  <r>
    <x v="145"/>
    <n v="462"/>
    <n v="57"/>
    <n v="46"/>
    <x v="47"/>
    <n v="0"/>
    <n v="445"/>
    <n v="495"/>
    <n v="33"/>
    <n v="4"/>
    <n v="4"/>
    <x v="28409"/>
    <n v="101"/>
    <s v="ASSAULT 3"/>
    <n v="344"/>
    <x v="15"/>
    <s v="PL 1200001"/>
    <s v="M"/>
    <s v="Q"/>
    <n v="110"/>
    <n v="0"/>
    <x v="2"/>
    <x v="1"/>
    <x v="2"/>
  </r>
  <r>
    <x v="139"/>
    <n v="441"/>
    <n v="35"/>
    <n v="34"/>
    <x v="47"/>
    <n v="0"/>
    <n v="365"/>
    <n v="398"/>
    <n v="29"/>
    <n v="4"/>
    <n v="4"/>
    <x v="28410"/>
    <n v="792"/>
    <s v="WEAPONS POSSESSION 1 &amp; 2"/>
    <n v="118"/>
    <x v="23"/>
    <s v="PL 265031B"/>
    <s v="F"/>
    <s v="K"/>
    <n v="75"/>
    <n v="0"/>
    <x v="2"/>
    <x v="0"/>
    <x v="2"/>
  </r>
  <r>
    <x v="70"/>
    <n v="603"/>
    <n v="82"/>
    <n v="49"/>
    <x v="43"/>
    <n v="0"/>
    <n v="533"/>
    <n v="596"/>
    <n v="42"/>
    <n v="5"/>
    <n v="6"/>
    <x v="28411"/>
    <n v="203"/>
    <s v="TRESPASS 3, CRIMINAL"/>
    <n v="352"/>
    <x v="24"/>
    <s v="PL 140100A"/>
    <s v="M"/>
    <s v="M"/>
    <n v="18"/>
    <n v="0"/>
    <x v="2"/>
    <x v="0"/>
    <x v="1"/>
  </r>
  <r>
    <x v="137"/>
    <n v="457"/>
    <n v="37"/>
    <n v="46"/>
    <x v="30"/>
    <n v="0"/>
    <n v="348"/>
    <n v="380"/>
    <n v="28"/>
    <n v="4"/>
    <n v="4"/>
    <x v="28412"/>
    <n v="779"/>
    <s v="PUBLIC ADMINISTRATION,UNCLASSI"/>
    <n v="126"/>
    <x v="5"/>
    <s v="PL 215510B"/>
    <s v="F"/>
    <s v="Q"/>
    <n v="114"/>
    <n v="0"/>
    <x v="2"/>
    <x v="0"/>
    <x v="2"/>
  </r>
  <r>
    <x v="162"/>
    <n v="542"/>
    <n v="83"/>
    <n v="45"/>
    <x v="47"/>
    <n v="0"/>
    <n v="546"/>
    <n v="623"/>
    <n v="44"/>
    <n v="4"/>
    <n v="4"/>
    <x v="28413"/>
    <n v="793"/>
    <s v="WEAPONS POSSESSION 3"/>
    <n v="118"/>
    <x v="23"/>
    <s v="PL 2650201"/>
    <s v="F"/>
    <s v="K"/>
    <n v="84"/>
    <n v="0"/>
    <x v="0"/>
    <x v="0"/>
    <x v="0"/>
  </r>
  <r>
    <x v="163"/>
    <n v="559"/>
    <n v="53"/>
    <n v="28"/>
    <x v="43"/>
    <n v="0"/>
    <n v="372"/>
    <n v="409"/>
    <n v="31"/>
    <n v="4"/>
    <n v="4"/>
    <x v="28414"/>
    <n v="106"/>
    <s v="ASSAULT POLICE/PEACE OFFICER"/>
    <n v="106"/>
    <x v="9"/>
    <s v="PL 12005A3"/>
    <s v="F"/>
    <s v="Q"/>
    <n v="102"/>
    <n v="0"/>
    <x v="2"/>
    <x v="0"/>
    <x v="0"/>
  </r>
  <r>
    <x v="70"/>
    <n v="603"/>
    <n v="82"/>
    <n v="49"/>
    <x v="43"/>
    <n v="0"/>
    <n v="533"/>
    <n v="596"/>
    <n v="42"/>
    <n v="5"/>
    <n v="6"/>
    <x v="28415"/>
    <n v="101"/>
    <s v="ASSAULT 3"/>
    <n v="344"/>
    <x v="15"/>
    <s v="PL 1200001"/>
    <s v="M"/>
    <s v="K"/>
    <n v="61"/>
    <n v="0"/>
    <x v="1"/>
    <x v="0"/>
    <x v="1"/>
  </r>
  <r>
    <x v="118"/>
    <n v="653"/>
    <n v="166"/>
    <n v="52"/>
    <x v="32"/>
    <n v="0"/>
    <n v="538"/>
    <n v="678"/>
    <n v="55"/>
    <n v="6"/>
    <n v="6"/>
    <x v="28416"/>
    <n v="439"/>
    <s v="LARCENY,GRAND FROM OPEN AREAS, UNATTENDED"/>
    <n v="109"/>
    <x v="11"/>
    <s v="PL 1553001"/>
    <s v="F"/>
    <s v="M"/>
    <n v="26"/>
    <n v="0"/>
    <x v="0"/>
    <x v="1"/>
    <x v="0"/>
  </r>
  <r>
    <x v="132"/>
    <n v="601"/>
    <n v="174"/>
    <n v="59"/>
    <x v="47"/>
    <n v="1"/>
    <n v="574"/>
    <n v="728"/>
    <n v="54"/>
    <n v="5"/>
    <n v="5"/>
    <x v="28417"/>
    <n v="922"/>
    <s v="TRAFFIC,UNCLASSIFIED MISDEMEAN"/>
    <n v="348"/>
    <x v="27"/>
    <s v="VTL1220B01"/>
    <s v="M"/>
    <s v="Q"/>
    <n v="113"/>
    <n v="3"/>
    <x v="0"/>
    <x v="0"/>
    <x v="5"/>
  </r>
  <r>
    <x v="91"/>
    <n v="1112"/>
    <n v="380"/>
    <n v="66"/>
    <x v="0"/>
    <n v="0"/>
    <n v="735"/>
    <n v="998"/>
    <n v="60"/>
    <n v="9"/>
    <n v="9"/>
    <x v="28418"/>
    <n v="339"/>
    <s v="LARCENY,PETIT FROM OPEN AREAS,"/>
    <n v="341"/>
    <x v="6"/>
    <s v="PL 1552500"/>
    <s v="M"/>
    <s v="M"/>
    <n v="14"/>
    <n v="3"/>
    <x v="1"/>
    <x v="1"/>
    <x v="0"/>
  </r>
  <r>
    <x v="141"/>
    <n v="613"/>
    <n v="65"/>
    <n v="38"/>
    <x v="47"/>
    <n v="1"/>
    <n v="406"/>
    <n v="448"/>
    <n v="30"/>
    <n v="4"/>
    <n v="4"/>
    <x v="28419"/>
    <n v="397"/>
    <s v="ROBBERY,OPEN AREA UNCLASSIFIED"/>
    <n v="105"/>
    <x v="7"/>
    <s v="PL 1600500"/>
    <s v="F"/>
    <s v="K"/>
    <n v="75"/>
    <n v="0"/>
    <x v="0"/>
    <x v="0"/>
    <x v="0"/>
  </r>
  <r>
    <x v="150"/>
    <n v="515"/>
    <n v="69"/>
    <n v="51"/>
    <x v="5"/>
    <n v="0"/>
    <n v="468"/>
    <n v="537"/>
    <n v="47"/>
    <n v="5"/>
    <n v="5"/>
    <x v="28420"/>
    <n v="339"/>
    <s v="LARCENY,PETIT FROM OPEN AREAS,"/>
    <n v="341"/>
    <x v="6"/>
    <s v="PL 1552500"/>
    <s v="M"/>
    <s v="B"/>
    <n v="44"/>
    <n v="0"/>
    <x v="2"/>
    <x v="0"/>
    <x v="0"/>
  </r>
  <r>
    <x v="158"/>
    <n v="589"/>
    <n v="111"/>
    <n v="50"/>
    <x v="32"/>
    <n v="0"/>
    <n v="470"/>
    <n v="545"/>
    <n v="47"/>
    <n v="5"/>
    <n v="5"/>
    <x v="28421"/>
    <n v="779"/>
    <s v="PUBLIC ADMINISTRATION,UNCLASSI"/>
    <n v="126"/>
    <x v="5"/>
    <s v="PL 215510A"/>
    <s v="F"/>
    <s v="K"/>
    <n v="76"/>
    <n v="2"/>
    <x v="0"/>
    <x v="0"/>
    <x v="0"/>
  </r>
  <r>
    <x v="151"/>
    <n v="583"/>
    <n v="140"/>
    <n v="58"/>
    <x v="30"/>
    <n v="2"/>
    <n v="476"/>
    <n v="559"/>
    <n v="49"/>
    <n v="5"/>
    <n v="6"/>
    <x v="28422"/>
    <n v="779"/>
    <s v="PUBLIC ADMINISTRATION,UNCLASSI"/>
    <n v="126"/>
    <x v="5"/>
    <s v="PL 215510B"/>
    <s v="F"/>
    <s v="Q"/>
    <n v="102"/>
    <n v="2"/>
    <x v="1"/>
    <x v="0"/>
    <x v="2"/>
  </r>
  <r>
    <x v="134"/>
    <n v="216"/>
    <n v="23"/>
    <n v="21"/>
    <x v="32"/>
    <n v="0"/>
    <n v="364"/>
    <n v="398"/>
    <n v="31"/>
    <n v="4"/>
    <n v="4"/>
    <x v="28423"/>
    <n v="113"/>
    <s v="MENACING,UNCLASSIFIED"/>
    <n v="344"/>
    <x v="15"/>
    <s v="PL 1201401"/>
    <s v="M"/>
    <s v="Q"/>
    <n v="106"/>
    <n v="0"/>
    <x v="0"/>
    <x v="0"/>
    <x v="5"/>
  </r>
  <r>
    <x v="164"/>
    <n v="653"/>
    <n v="224"/>
    <n v="58"/>
    <x v="20"/>
    <n v="0"/>
    <n v="606"/>
    <n v="807"/>
    <n v="50"/>
    <n v="6"/>
    <n v="6"/>
    <x v="28424"/>
    <n v="905"/>
    <s v="INTOXICATED DRIVING,ALCOHOL"/>
    <n v="347"/>
    <x v="16"/>
    <s v="VTL11920U2"/>
    <s v="M"/>
    <s v="S"/>
    <n v="121"/>
    <n v="0"/>
    <x v="4"/>
    <x v="1"/>
    <x v="1"/>
  </r>
  <r>
    <x v="168"/>
    <n v="436"/>
    <n v="41"/>
    <n v="38"/>
    <x v="43"/>
    <n v="2"/>
    <n v="459"/>
    <n v="513"/>
    <n v="37"/>
    <n v="3"/>
    <n v="4"/>
    <x v="28425"/>
    <n v="117"/>
    <s v="RECKLESS ENDANGERMENT 1"/>
    <n v="126"/>
    <x v="5"/>
    <s v="PL 1202500"/>
    <s v="F"/>
    <s v="B"/>
    <n v="40"/>
    <n v="0"/>
    <x v="2"/>
    <x v="0"/>
    <x v="2"/>
  </r>
  <r>
    <x v="70"/>
    <n v="603"/>
    <n v="82"/>
    <n v="49"/>
    <x v="43"/>
    <n v="0"/>
    <n v="533"/>
    <n v="596"/>
    <n v="42"/>
    <n v="5"/>
    <n v="6"/>
    <x v="28426"/>
    <n v="339"/>
    <s v="LARCENY,PETIT FROM OPEN AREAS,"/>
    <n v="341"/>
    <x v="6"/>
    <s v="PL 1552500"/>
    <s v="M"/>
    <s v="K"/>
    <n v="66"/>
    <n v="0"/>
    <x v="0"/>
    <x v="0"/>
    <x v="1"/>
  </r>
  <r>
    <x v="138"/>
    <n v="221"/>
    <n v="26"/>
    <n v="21"/>
    <x v="32"/>
    <n v="0"/>
    <n v="358"/>
    <n v="391"/>
    <n v="31"/>
    <n v="4"/>
    <n v="5"/>
    <x v="28427"/>
    <n v="269"/>
    <s v="MISCHIEF,CRIMINAL,    UNCL 2ND"/>
    <n v="121"/>
    <x v="4"/>
    <s v="PL 1450501"/>
    <s v="F"/>
    <s v="K"/>
    <n v="90"/>
    <n v="0"/>
    <x v="0"/>
    <x v="0"/>
    <x v="2"/>
  </r>
  <r>
    <x v="70"/>
    <n v="603"/>
    <n v="82"/>
    <n v="49"/>
    <x v="43"/>
    <n v="0"/>
    <n v="533"/>
    <n v="596"/>
    <n v="42"/>
    <n v="5"/>
    <n v="6"/>
    <x v="28428"/>
    <n v="113"/>
    <s v="MENACING,UNCLASSIFIED"/>
    <n v="344"/>
    <x v="15"/>
    <s v="PL 1201401"/>
    <s v="M"/>
    <s v="Q"/>
    <n v="105"/>
    <n v="0"/>
    <x v="0"/>
    <x v="0"/>
    <x v="5"/>
  </r>
  <r>
    <x v="81"/>
    <n v="621"/>
    <n v="226"/>
    <n v="59"/>
    <x v="47"/>
    <n v="0"/>
    <n v="598"/>
    <n v="793"/>
    <n v="50"/>
    <n v="5"/>
    <n v="5"/>
    <x v="28429"/>
    <n v="639"/>
    <s v="AGGRAVATED HARASSMENT 2"/>
    <n v="361"/>
    <x v="29"/>
    <s v="PL 2403002"/>
    <s v="M"/>
    <s v="B"/>
    <n v="49"/>
    <n v="0"/>
    <x v="0"/>
    <x v="0"/>
    <x v="4"/>
  </r>
  <r>
    <x v="162"/>
    <n v="542"/>
    <n v="83"/>
    <n v="45"/>
    <x v="47"/>
    <n v="0"/>
    <n v="546"/>
    <n v="623"/>
    <n v="44"/>
    <n v="4"/>
    <n v="4"/>
    <x v="28430"/>
    <n v="109"/>
    <s v="ASSAULT 2,1,UNCLASSIFIED"/>
    <n v="106"/>
    <x v="9"/>
    <s v="PL 1200501"/>
    <s v="F"/>
    <s v="B"/>
    <n v="43"/>
    <n v="0"/>
    <x v="0"/>
    <x v="1"/>
    <x v="4"/>
  </r>
  <r>
    <x v="153"/>
    <n v="903"/>
    <n v="302"/>
    <n v="75"/>
    <x v="4"/>
    <n v="3"/>
    <n v="688"/>
    <n v="929"/>
    <n v="57"/>
    <n v="8"/>
    <n v="9"/>
    <x v="28431"/>
    <n v="101"/>
    <s v="ASSAULT 3"/>
    <n v="344"/>
    <x v="15"/>
    <s v="PL 1200001"/>
    <s v="M"/>
    <s v="K"/>
    <n v="72"/>
    <n v="0"/>
    <x v="0"/>
    <x v="0"/>
    <x v="5"/>
  </r>
  <r>
    <x v="144"/>
    <n v="695"/>
    <n v="217"/>
    <n v="55"/>
    <x v="47"/>
    <n v="1"/>
    <n v="579"/>
    <n v="749"/>
    <n v="54"/>
    <n v="4"/>
    <n v="5"/>
    <x v="28432"/>
    <n v="244"/>
    <s v="BURGLARY,UNCLASSIFIED,UNKNOWN"/>
    <n v="107"/>
    <x v="12"/>
    <s v="PL 1402000"/>
    <s v="F"/>
    <s v="K"/>
    <n v="70"/>
    <n v="0"/>
    <x v="0"/>
    <x v="0"/>
    <x v="5"/>
  </r>
  <r>
    <x v="138"/>
    <n v="221"/>
    <n v="26"/>
    <n v="21"/>
    <x v="32"/>
    <n v="0"/>
    <n v="358"/>
    <n v="391"/>
    <n v="31"/>
    <n v="4"/>
    <n v="5"/>
    <x v="28433"/>
    <n v="259"/>
    <s v="CRIMINAL MISCHIEF,UNCLASSIFIED 4"/>
    <n v="351"/>
    <x v="4"/>
    <s v="PL 1450001"/>
    <s v="M"/>
    <s v="K"/>
    <n v="66"/>
    <n v="0"/>
    <x v="1"/>
    <x v="0"/>
    <x v="1"/>
  </r>
  <r>
    <x v="149"/>
    <n v="323"/>
    <n v="28"/>
    <n v="25"/>
    <x v="43"/>
    <n v="1"/>
    <n v="269"/>
    <n v="291"/>
    <n v="27"/>
    <n v="3"/>
    <n v="3"/>
    <x v="28434"/>
    <n v="339"/>
    <s v="LARCENY,PETIT FROM OPEN AREAS,"/>
    <n v="341"/>
    <x v="6"/>
    <s v="PL 1552500"/>
    <s v="M"/>
    <s v="M"/>
    <n v="6"/>
    <n v="0"/>
    <x v="0"/>
    <x v="1"/>
    <x v="0"/>
  </r>
  <r>
    <x v="151"/>
    <n v="583"/>
    <n v="140"/>
    <n v="58"/>
    <x v="30"/>
    <n v="2"/>
    <n v="476"/>
    <n v="559"/>
    <n v="49"/>
    <n v="5"/>
    <n v="6"/>
    <x v="28435"/>
    <n v="792"/>
    <s v="WEAPONS POSSESSION 1 &amp; 2"/>
    <n v="118"/>
    <x v="23"/>
    <s v="PL 265031B"/>
    <s v="F"/>
    <s v="M"/>
    <n v="24"/>
    <n v="0"/>
    <x v="3"/>
    <x v="0"/>
    <x v="0"/>
  </r>
  <r>
    <x v="165"/>
    <n v="524"/>
    <n v="91"/>
    <n v="54"/>
    <x v="48"/>
    <n v="0"/>
    <n v="509"/>
    <n v="587"/>
    <n v="45"/>
    <n v="4"/>
    <n v="4"/>
    <x v="28436"/>
    <n v="114"/>
    <s v="OBSTR BREATH/CIRCUL"/>
    <n v="344"/>
    <x v="15"/>
    <s v="PL 1211100"/>
    <s v="M"/>
    <s v="B"/>
    <n v="40"/>
    <n v="0"/>
    <x v="0"/>
    <x v="0"/>
    <x v="0"/>
  </r>
  <r>
    <x v="116"/>
    <n v="626"/>
    <n v="168"/>
    <n v="68"/>
    <x v="13"/>
    <n v="1"/>
    <n v="526"/>
    <n v="656"/>
    <n v="53"/>
    <n v="6"/>
    <n v="7"/>
    <x v="28437"/>
    <n v="339"/>
    <s v="LARCENY,PETIT FROM OPEN AREAS,"/>
    <n v="341"/>
    <x v="6"/>
    <s v="PL 1552500"/>
    <s v="M"/>
    <s v="M"/>
    <n v="17"/>
    <n v="0"/>
    <x v="1"/>
    <x v="0"/>
    <x v="0"/>
  </r>
  <r>
    <x v="159"/>
    <n v="499"/>
    <n v="56"/>
    <n v="33"/>
    <x v="43"/>
    <n v="1"/>
    <n v="384"/>
    <n v="422"/>
    <n v="31"/>
    <n v="4"/>
    <n v="4"/>
    <x v="28438"/>
    <n v="397"/>
    <s v="ROBBERY,OPEN AREA UNCLASSIFIED"/>
    <n v="105"/>
    <x v="7"/>
    <s v="PL 1601504"/>
    <s v="F"/>
    <s v="B"/>
    <n v="49"/>
    <n v="0"/>
    <x v="0"/>
    <x v="0"/>
    <x v="0"/>
  </r>
  <r>
    <x v="141"/>
    <n v="613"/>
    <n v="65"/>
    <n v="38"/>
    <x v="47"/>
    <n v="1"/>
    <n v="406"/>
    <n v="448"/>
    <n v="30"/>
    <n v="4"/>
    <n v="4"/>
    <x v="28439"/>
    <n v="109"/>
    <s v="ASSAULT 2,1,UNCLASSIFIED"/>
    <n v="106"/>
    <x v="9"/>
    <s v="PL 1200512"/>
    <s v="F"/>
    <s v="Q"/>
    <n v="106"/>
    <n v="0"/>
    <x v="0"/>
    <x v="0"/>
    <x v="1"/>
  </r>
  <r>
    <x v="148"/>
    <n v="202"/>
    <n v="25"/>
    <n v="11"/>
    <x v="47"/>
    <n v="0"/>
    <n v="287"/>
    <n v="313"/>
    <n v="25"/>
    <n v="3"/>
    <n v="4"/>
    <x v="28440"/>
    <n v="101"/>
    <s v="ASSAULT 3"/>
    <n v="344"/>
    <x v="15"/>
    <s v="PL 1200001"/>
    <s v="M"/>
    <s v="Q"/>
    <n v="113"/>
    <n v="0"/>
    <x v="0"/>
    <x v="1"/>
    <x v="0"/>
  </r>
  <r>
    <x v="79"/>
    <n v="604"/>
    <n v="133"/>
    <n v="74"/>
    <x v="5"/>
    <n v="0"/>
    <n v="487"/>
    <n v="578"/>
    <n v="53"/>
    <n v="6"/>
    <n v="6"/>
    <x v="28441"/>
    <n v="397"/>
    <s v="ROBBERY,OPEN AREA UNCLASSIFIED"/>
    <n v="105"/>
    <x v="7"/>
    <s v="PL 1601504"/>
    <s v="F"/>
    <s v="K"/>
    <n v="69"/>
    <n v="0"/>
    <x v="2"/>
    <x v="0"/>
    <x v="0"/>
  </r>
  <r>
    <x v="156"/>
    <n v="280"/>
    <n v="34"/>
    <n v="27"/>
    <x v="32"/>
    <n v="0"/>
    <n v="454"/>
    <n v="506"/>
    <n v="34"/>
    <n v="4"/>
    <n v="4"/>
    <x v="28442"/>
    <n v="105"/>
    <s v="STRANGULATION 1ST"/>
    <n v="106"/>
    <x v="9"/>
    <s v="PL 1211200"/>
    <s v="F"/>
    <s v="Q"/>
    <n v="103"/>
    <n v="0"/>
    <x v="1"/>
    <x v="0"/>
    <x v="0"/>
  </r>
  <r>
    <x v="91"/>
    <n v="1112"/>
    <n v="380"/>
    <n v="66"/>
    <x v="0"/>
    <n v="0"/>
    <n v="735"/>
    <n v="998"/>
    <n v="60"/>
    <n v="9"/>
    <n v="9"/>
    <x v="28443"/>
    <n v="439"/>
    <s v="LARCENY,GRAND FROM OPEN AREAS, UNATTENDED"/>
    <n v="109"/>
    <x v="11"/>
    <s v="PL 1553001"/>
    <s v="F"/>
    <s v="Q"/>
    <n v="112"/>
    <n v="0"/>
    <x v="1"/>
    <x v="0"/>
    <x v="2"/>
  </r>
  <r>
    <x v="79"/>
    <n v="604"/>
    <n v="133"/>
    <n v="74"/>
    <x v="5"/>
    <n v="0"/>
    <n v="487"/>
    <n v="578"/>
    <n v="53"/>
    <n v="6"/>
    <n v="6"/>
    <x v="28444"/>
    <n v="494"/>
    <s v="STOLEN PROPERTY 2,1,POSSESSION"/>
    <n v="111"/>
    <x v="25"/>
    <s v="PL 1654501"/>
    <s v="F"/>
    <s v="M"/>
    <n v="28"/>
    <n v="0"/>
    <x v="1"/>
    <x v="0"/>
    <x v="0"/>
  </r>
  <r>
    <x v="79"/>
    <n v="604"/>
    <n v="133"/>
    <n v="74"/>
    <x v="5"/>
    <n v="0"/>
    <n v="487"/>
    <n v="578"/>
    <n v="53"/>
    <n v="6"/>
    <n v="6"/>
    <x v="28445"/>
    <n v="101"/>
    <s v="ASSAULT 3"/>
    <n v="344"/>
    <x v="15"/>
    <s v="PL 1200001"/>
    <s v="M"/>
    <s v="M"/>
    <n v="28"/>
    <n v="0"/>
    <x v="0"/>
    <x v="0"/>
    <x v="0"/>
  </r>
  <r>
    <x v="159"/>
    <n v="499"/>
    <n v="56"/>
    <n v="33"/>
    <x v="43"/>
    <n v="1"/>
    <n v="384"/>
    <n v="422"/>
    <n v="31"/>
    <n v="4"/>
    <n v="4"/>
    <x v="28446"/>
    <n v="779"/>
    <s v="PUBLIC ADMINISTRATION,UNCLASSI"/>
    <n v="126"/>
    <x v="5"/>
    <s v="PL 215510B"/>
    <s v="F"/>
    <s v="K"/>
    <n v="60"/>
    <n v="0"/>
    <x v="0"/>
    <x v="0"/>
    <x v="0"/>
  </r>
  <r>
    <x v="167"/>
    <n v="415"/>
    <n v="49"/>
    <n v="30"/>
    <x v="43"/>
    <n v="1"/>
    <n v="333"/>
    <n v="364"/>
    <n v="26"/>
    <n v="3"/>
    <n v="4"/>
    <x v="28447"/>
    <n v="750"/>
    <s v="RESISTING ARREST"/>
    <n v="359"/>
    <x v="21"/>
    <s v="PL 2053000"/>
    <s v="M"/>
    <s v="M"/>
    <n v="23"/>
    <n v="0"/>
    <x v="0"/>
    <x v="0"/>
    <x v="2"/>
  </r>
  <r>
    <x v="168"/>
    <n v="436"/>
    <n v="41"/>
    <n v="38"/>
    <x v="43"/>
    <n v="2"/>
    <n v="459"/>
    <n v="513"/>
    <n v="37"/>
    <n v="3"/>
    <n v="4"/>
    <x v="28448"/>
    <n v="101"/>
    <s v="ASSAULT 3"/>
    <n v="344"/>
    <x v="15"/>
    <s v="PL 1200001"/>
    <s v="M"/>
    <s v="B"/>
    <n v="41"/>
    <n v="0"/>
    <x v="0"/>
    <x v="1"/>
    <x v="2"/>
  </r>
  <r>
    <x v="152"/>
    <n v="301"/>
    <n v="42"/>
    <n v="24"/>
    <x v="32"/>
    <n v="1"/>
    <n v="536"/>
    <n v="600"/>
    <n v="41"/>
    <n v="5"/>
    <n v="6"/>
    <x v="28449"/>
    <n v="101"/>
    <s v="ASSAULT 3"/>
    <n v="344"/>
    <x v="15"/>
    <s v="PL 1200001"/>
    <s v="M"/>
    <s v="K"/>
    <n v="69"/>
    <n v="0"/>
    <x v="2"/>
    <x v="1"/>
    <x v="0"/>
  </r>
  <r>
    <x v="148"/>
    <n v="202"/>
    <n v="25"/>
    <n v="11"/>
    <x v="47"/>
    <n v="0"/>
    <n v="287"/>
    <n v="313"/>
    <n v="25"/>
    <n v="3"/>
    <n v="4"/>
    <x v="28450"/>
    <n v="109"/>
    <s v="ASSAULT 2,1,UNCLASSIFIED"/>
    <n v="106"/>
    <x v="9"/>
    <s v="PL 1200501"/>
    <s v="F"/>
    <s v="Q"/>
    <n v="111"/>
    <n v="0"/>
    <x v="0"/>
    <x v="0"/>
    <x v="2"/>
  </r>
  <r>
    <x v="141"/>
    <n v="613"/>
    <n v="65"/>
    <n v="38"/>
    <x v="47"/>
    <n v="1"/>
    <n v="406"/>
    <n v="448"/>
    <n v="30"/>
    <n v="4"/>
    <n v="4"/>
    <x v="28451"/>
    <n v="397"/>
    <s v="ROBBERY,OPEN AREA UNCLASSIFIED"/>
    <n v="105"/>
    <x v="7"/>
    <s v="PL 160102B"/>
    <s v="F"/>
    <s v="Q"/>
    <n v="102"/>
    <n v="0"/>
    <x v="3"/>
    <x v="0"/>
    <x v="2"/>
  </r>
  <r>
    <x v="146"/>
    <n v="501"/>
    <n v="237"/>
    <n v="53"/>
    <x v="4"/>
    <n v="0"/>
    <n v="628"/>
    <n v="843"/>
    <n v="52"/>
    <n v="7"/>
    <n v="7"/>
    <x v="28452"/>
    <n v="205"/>
    <s v="TRESPASS 2, CRIMINAL"/>
    <n v="352"/>
    <x v="24"/>
    <s v="PL 1401501"/>
    <s v="M"/>
    <s v="B"/>
    <n v="47"/>
    <n v="0"/>
    <x v="0"/>
    <x v="0"/>
    <x v="0"/>
  </r>
  <r>
    <x v="140"/>
    <n v="335"/>
    <n v="64"/>
    <n v="44"/>
    <x v="13"/>
    <n v="0"/>
    <n v="530"/>
    <n v="596"/>
    <n v="42"/>
    <n v="5"/>
    <n v="6"/>
    <x v="28453"/>
    <n v="748"/>
    <s v="CONTEMPT,CRIMINAL"/>
    <n v="359"/>
    <x v="21"/>
    <s v="PL 2155006"/>
    <s v="M"/>
    <s v="M"/>
    <n v="19"/>
    <n v="0"/>
    <x v="0"/>
    <x v="0"/>
    <x v="1"/>
  </r>
  <r>
    <x v="132"/>
    <n v="601"/>
    <n v="174"/>
    <n v="59"/>
    <x v="47"/>
    <n v="1"/>
    <n v="574"/>
    <n v="728"/>
    <n v="54"/>
    <n v="5"/>
    <n v="5"/>
    <x v="28454"/>
    <n v="101"/>
    <s v="ASSAULT 3"/>
    <n v="344"/>
    <x v="15"/>
    <s v="PL 1200001"/>
    <s v="M"/>
    <s v="M"/>
    <n v="13"/>
    <n v="0"/>
    <x v="2"/>
    <x v="0"/>
    <x v="2"/>
  </r>
  <r>
    <x v="84"/>
    <n v="705"/>
    <n v="79"/>
    <n v="41"/>
    <x v="32"/>
    <n v="1"/>
    <n v="513"/>
    <n v="572"/>
    <n v="41"/>
    <n v="5"/>
    <n v="6"/>
    <x v="28455"/>
    <n v="244"/>
    <s v="BURGLARY,UNCLASSIFIED,UNKNOWN"/>
    <n v="107"/>
    <x v="12"/>
    <s v="PL 1402000"/>
    <s v="F"/>
    <s v="M"/>
    <n v="18"/>
    <n v="0"/>
    <x v="1"/>
    <x v="0"/>
    <x v="0"/>
  </r>
  <r>
    <x v="147"/>
    <n v="571"/>
    <n v="72"/>
    <n v="47"/>
    <x v="43"/>
    <n v="1"/>
    <n v="555"/>
    <n v="632"/>
    <n v="45"/>
    <n v="4"/>
    <n v="5"/>
    <x v="28456"/>
    <n v="439"/>
    <s v="LARCENY,GRAND FROM OPEN AREAS, UNATTENDED"/>
    <n v="109"/>
    <x v="11"/>
    <s v="PL 1553501"/>
    <s v="F"/>
    <s v="Q"/>
    <n v="107"/>
    <n v="0"/>
    <x v="2"/>
    <x v="0"/>
    <x v="5"/>
  </r>
  <r>
    <x v="102"/>
    <n v="783"/>
    <n v="224"/>
    <n v="44"/>
    <x v="47"/>
    <n v="1"/>
    <n v="618"/>
    <n v="806"/>
    <n v="50"/>
    <n v="5"/>
    <n v="5"/>
    <x v="28457"/>
    <n v="109"/>
    <s v="ASSAULT 2,1,UNCLASSIFIED"/>
    <n v="106"/>
    <x v="9"/>
    <s v="PL 1200502"/>
    <s v="F"/>
    <s v="Q"/>
    <n v="114"/>
    <n v="0"/>
    <x v="2"/>
    <x v="0"/>
    <x v="0"/>
  </r>
  <r>
    <x v="71"/>
    <n v="741"/>
    <n v="232"/>
    <n v="46"/>
    <x v="5"/>
    <n v="0"/>
    <n v="599"/>
    <n v="779"/>
    <n v="51"/>
    <n v="5"/>
    <n v="5"/>
    <x v="28458"/>
    <n v="729"/>
    <s v="FORGERY,ETC.,UNCLASSIFIED-FELO"/>
    <n v="113"/>
    <x v="18"/>
    <s v="PL 1702500"/>
    <s v="F"/>
    <s v="Q"/>
    <n v="102"/>
    <n v="0"/>
    <x v="2"/>
    <x v="0"/>
    <x v="2"/>
  </r>
  <r>
    <x v="163"/>
    <n v="559"/>
    <n v="53"/>
    <n v="28"/>
    <x v="43"/>
    <n v="0"/>
    <n v="372"/>
    <n v="409"/>
    <n v="31"/>
    <n v="4"/>
    <n v="4"/>
    <x v="28459"/>
    <n v="139"/>
    <s v="MURDER,UNCLASSIFIED"/>
    <n v="101"/>
    <x v="40"/>
    <s v="PL 1252501"/>
    <s v="F"/>
    <s v="B"/>
    <n v="42"/>
    <n v="0"/>
    <x v="2"/>
    <x v="0"/>
    <x v="4"/>
  </r>
  <r>
    <x v="157"/>
    <n v="281"/>
    <n v="49"/>
    <n v="47"/>
    <x v="13"/>
    <n v="0"/>
    <n v="503"/>
    <n v="579"/>
    <n v="47"/>
    <n v="4"/>
    <n v="4"/>
    <x v="28460"/>
    <n v="922"/>
    <s v="TRAFFIC,UNCLASSIFIED MISDEMEAN"/>
    <n v="348"/>
    <x v="27"/>
    <s v="VTL0511001"/>
    <s v="M"/>
    <s v="K"/>
    <n v="60"/>
    <n v="0"/>
    <x v="2"/>
    <x v="0"/>
    <x v="2"/>
  </r>
  <r>
    <x v="69"/>
    <n v="526"/>
    <n v="76"/>
    <n v="46"/>
    <x v="30"/>
    <n v="1"/>
    <n v="520"/>
    <n v="597"/>
    <n v="44"/>
    <n v="4"/>
    <n v="4"/>
    <x v="28461"/>
    <n v="259"/>
    <s v="CRIMINAL MISCHIEF,UNCLASSIFIED 4"/>
    <n v="351"/>
    <x v="4"/>
    <s v="PL 1450001"/>
    <s v="M"/>
    <s v="M"/>
    <n v="18"/>
    <n v="1"/>
    <x v="0"/>
    <x v="0"/>
    <x v="2"/>
  </r>
  <r>
    <x v="166"/>
    <n v="263"/>
    <n v="27"/>
    <n v="17"/>
    <x v="43"/>
    <n v="0"/>
    <n v="295"/>
    <n v="322"/>
    <n v="23"/>
    <n v="3"/>
    <n v="3"/>
    <x v="28462"/>
    <n v="748"/>
    <s v="CONTEMPT,CRIMINAL"/>
    <n v="359"/>
    <x v="21"/>
    <s v="PL 2155003"/>
    <s v="M"/>
    <s v="B"/>
    <n v="49"/>
    <n v="0"/>
    <x v="0"/>
    <x v="0"/>
    <x v="2"/>
  </r>
  <r>
    <x v="150"/>
    <n v="515"/>
    <n v="69"/>
    <n v="51"/>
    <x v="5"/>
    <n v="0"/>
    <n v="468"/>
    <n v="537"/>
    <n v="47"/>
    <n v="5"/>
    <n v="5"/>
    <x v="28463"/>
    <n v="101"/>
    <s v="ASSAULT 3"/>
    <n v="344"/>
    <x v="15"/>
    <s v="PL 1200001"/>
    <s v="M"/>
    <s v="Q"/>
    <n v="113"/>
    <n v="0"/>
    <x v="0"/>
    <x v="0"/>
    <x v="5"/>
  </r>
  <r>
    <x v="154"/>
    <n v="723"/>
    <n v="71"/>
    <n v="50"/>
    <x v="13"/>
    <n v="0"/>
    <n v="491"/>
    <n v="547"/>
    <n v="39"/>
    <n v="4"/>
    <n v="5"/>
    <x v="28464"/>
    <n v="339"/>
    <s v="LARCENY,PETIT FROM OPEN AREAS,"/>
    <n v="341"/>
    <x v="6"/>
    <s v="PL 1552500"/>
    <s v="M"/>
    <s v="Q"/>
    <n v="103"/>
    <n v="0"/>
    <x v="1"/>
    <x v="0"/>
    <x v="0"/>
  </r>
  <r>
    <x v="165"/>
    <n v="524"/>
    <n v="91"/>
    <n v="54"/>
    <x v="48"/>
    <n v="0"/>
    <n v="509"/>
    <n v="587"/>
    <n v="45"/>
    <n v="4"/>
    <n v="4"/>
    <x v="28465"/>
    <n v="114"/>
    <s v="OBSTR BREATH/CIRCUL"/>
    <n v="344"/>
    <x v="15"/>
    <s v="PL 1211100"/>
    <s v="M"/>
    <s v="K"/>
    <n v="77"/>
    <n v="0"/>
    <x v="0"/>
    <x v="0"/>
    <x v="0"/>
  </r>
  <r>
    <x v="152"/>
    <n v="301"/>
    <n v="42"/>
    <n v="24"/>
    <x v="32"/>
    <n v="1"/>
    <n v="536"/>
    <n v="600"/>
    <n v="41"/>
    <n v="5"/>
    <n v="6"/>
    <x v="28466"/>
    <n v="101"/>
    <s v="ASSAULT 3"/>
    <n v="344"/>
    <x v="15"/>
    <s v="PL 1200001"/>
    <s v="M"/>
    <s v="M"/>
    <n v="7"/>
    <n v="2"/>
    <x v="2"/>
    <x v="0"/>
    <x v="1"/>
  </r>
  <r>
    <x v="69"/>
    <n v="526"/>
    <n v="76"/>
    <n v="46"/>
    <x v="30"/>
    <n v="1"/>
    <n v="520"/>
    <n v="597"/>
    <n v="44"/>
    <n v="4"/>
    <n v="4"/>
    <x v="28467"/>
    <n v="569"/>
    <s v="MARIJUANA, SALE 4 &amp; 5"/>
    <n v="235"/>
    <x v="10"/>
    <s v="PL 2214000"/>
    <s v="M"/>
    <s v="K"/>
    <n v="72"/>
    <n v="0"/>
    <x v="2"/>
    <x v="0"/>
    <x v="4"/>
  </r>
  <r>
    <x v="124"/>
    <n v="462"/>
    <n v="27"/>
    <n v="32"/>
    <x v="32"/>
    <n v="0"/>
    <n v="330"/>
    <n v="357"/>
    <n v="25"/>
    <n v="3"/>
    <n v="4"/>
    <x v="28468"/>
    <n v="117"/>
    <s v="RECKLESS ENDANGERMENT 1"/>
    <n v="126"/>
    <x v="5"/>
    <s v="PL 1202500"/>
    <s v="F"/>
    <s v="B"/>
    <n v="49"/>
    <n v="0"/>
    <x v="0"/>
    <x v="0"/>
    <x v="2"/>
  </r>
  <r>
    <x v="151"/>
    <n v="583"/>
    <n v="140"/>
    <n v="58"/>
    <x v="30"/>
    <n v="2"/>
    <n v="476"/>
    <n v="559"/>
    <n v="49"/>
    <n v="5"/>
    <n v="6"/>
    <x v="28469"/>
    <n v="779"/>
    <s v="PUBLIC ADMINISTRATION,UNCLASSI"/>
    <n v="126"/>
    <x v="5"/>
    <s v="PL 215510B"/>
    <s v="F"/>
    <s v="Q"/>
    <n v="107"/>
    <n v="0"/>
    <x v="2"/>
    <x v="0"/>
    <x v="5"/>
  </r>
  <r>
    <x v="157"/>
    <n v="281"/>
    <n v="49"/>
    <n v="47"/>
    <x v="13"/>
    <n v="0"/>
    <n v="503"/>
    <n v="579"/>
    <n v="47"/>
    <n v="4"/>
    <n v="4"/>
    <x v="28470"/>
    <n v="494"/>
    <s v="STOLEN PROPERTY 2,1,POSSESSION"/>
    <n v="111"/>
    <x v="25"/>
    <s v="PL 1654501"/>
    <s v="F"/>
    <s v="Q"/>
    <n v="103"/>
    <n v="0"/>
    <x v="0"/>
    <x v="0"/>
    <x v="4"/>
  </r>
  <r>
    <x v="153"/>
    <n v="903"/>
    <n v="302"/>
    <n v="75"/>
    <x v="4"/>
    <n v="3"/>
    <n v="688"/>
    <n v="929"/>
    <n v="57"/>
    <n v="8"/>
    <n v="9"/>
    <x v="28471"/>
    <n v="439"/>
    <s v="LARCENY,GRAND FROM OPEN AREAS, UNATTENDED"/>
    <n v="109"/>
    <x v="11"/>
    <s v="PL 1553001"/>
    <s v="F"/>
    <s v="K"/>
    <n v="72"/>
    <n v="0"/>
    <x v="0"/>
    <x v="0"/>
    <x v="5"/>
  </r>
  <r>
    <x v="166"/>
    <n v="263"/>
    <n v="27"/>
    <n v="17"/>
    <x v="43"/>
    <n v="0"/>
    <n v="295"/>
    <n v="322"/>
    <n v="23"/>
    <n v="3"/>
    <n v="3"/>
    <x v="28472"/>
    <n v="782"/>
    <s v="WEAPONS, POSSESSION, ETC"/>
    <n v="236"/>
    <x v="23"/>
    <s v="PL 2650101"/>
    <s v="M"/>
    <s v="M"/>
    <n v="33"/>
    <n v="0"/>
    <x v="2"/>
    <x v="0"/>
    <x v="2"/>
  </r>
  <r>
    <x v="102"/>
    <n v="783"/>
    <n v="224"/>
    <n v="44"/>
    <x v="47"/>
    <n v="1"/>
    <n v="618"/>
    <n v="806"/>
    <n v="50"/>
    <n v="5"/>
    <n v="5"/>
    <x v="28473"/>
    <n v="760"/>
    <s v="BRIBERY,PUBLIC ADMINISTRATION"/>
    <n v="126"/>
    <x v="5"/>
    <s v="PL 2154002"/>
    <s v="F"/>
    <s v="K"/>
    <n v="75"/>
    <n v="2"/>
    <x v="0"/>
    <x v="0"/>
    <x v="0"/>
  </r>
  <r>
    <x v="149"/>
    <n v="323"/>
    <n v="28"/>
    <n v="25"/>
    <x v="43"/>
    <n v="1"/>
    <n v="269"/>
    <n v="291"/>
    <n v="27"/>
    <n v="3"/>
    <n v="3"/>
    <x v="28474"/>
    <n v="203"/>
    <s v="TRESPASS 3, CRIMINAL"/>
    <n v="352"/>
    <x v="24"/>
    <s v="PL 140100A"/>
    <s v="M"/>
    <s v="B"/>
    <n v="44"/>
    <n v="0"/>
    <x v="0"/>
    <x v="0"/>
    <x v="2"/>
  </r>
  <r>
    <x v="154"/>
    <n v="723"/>
    <n v="71"/>
    <n v="50"/>
    <x v="13"/>
    <n v="0"/>
    <n v="491"/>
    <n v="547"/>
    <n v="39"/>
    <n v="4"/>
    <n v="5"/>
    <x v="28475"/>
    <n v="101"/>
    <s v="ASSAULT 3"/>
    <n v="344"/>
    <x v="15"/>
    <s v="PL 1200001"/>
    <s v="M"/>
    <s v="K"/>
    <n v="78"/>
    <n v="0"/>
    <x v="2"/>
    <x v="0"/>
    <x v="0"/>
  </r>
  <r>
    <x v="145"/>
    <n v="462"/>
    <n v="57"/>
    <n v="46"/>
    <x v="47"/>
    <n v="0"/>
    <n v="445"/>
    <n v="495"/>
    <n v="33"/>
    <n v="4"/>
    <n v="4"/>
    <x v="28476"/>
    <n v="397"/>
    <s v="ROBBERY,OPEN AREA UNCLASSIFIED"/>
    <n v="105"/>
    <x v="7"/>
    <s v="PL 1600500"/>
    <s v="F"/>
    <s v="K"/>
    <n v="62"/>
    <n v="0"/>
    <x v="3"/>
    <x v="0"/>
    <x v="1"/>
  </r>
  <r>
    <x v="69"/>
    <n v="526"/>
    <n v="76"/>
    <n v="46"/>
    <x v="30"/>
    <n v="1"/>
    <n v="520"/>
    <n v="597"/>
    <n v="44"/>
    <n v="4"/>
    <n v="4"/>
    <x v="28477"/>
    <n v="175"/>
    <s v="SEXUAL ABUSE 3,2"/>
    <n v="233"/>
    <x v="0"/>
    <s v="PL 13052A2"/>
    <s v="M"/>
    <s v="K"/>
    <n v="84"/>
    <n v="0"/>
    <x v="0"/>
    <x v="0"/>
    <x v="0"/>
  </r>
  <r>
    <x v="68"/>
    <n v="1139"/>
    <n v="395"/>
    <n v="82"/>
    <x v="0"/>
    <n v="1"/>
    <n v="809"/>
    <n v="1096"/>
    <n v="63"/>
    <n v="9"/>
    <n v="10"/>
    <x v="28478"/>
    <n v="681"/>
    <s v="CHILD, ENDANGERING WELFARE"/>
    <n v="233"/>
    <x v="0"/>
    <s v="PL 2601001"/>
    <s v="M"/>
    <s v="K"/>
    <n v="68"/>
    <n v="0"/>
    <x v="0"/>
    <x v="0"/>
    <x v="5"/>
  </r>
  <r>
    <x v="142"/>
    <n v="403"/>
    <n v="141"/>
    <n v="47"/>
    <x v="47"/>
    <n v="0"/>
    <n v="608"/>
    <n v="810"/>
    <n v="50"/>
    <n v="6"/>
    <n v="6"/>
    <x v="28479"/>
    <n v="503"/>
    <s v="CONTROLLED SUBSTANCE,INTENT TO"/>
    <n v="117"/>
    <x v="10"/>
    <s v="PL 2201601"/>
    <s v="F"/>
    <s v="K"/>
    <n v="70"/>
    <n v="0"/>
    <x v="0"/>
    <x v="0"/>
    <x v="0"/>
  </r>
  <r>
    <x v="136"/>
    <n v="382"/>
    <n v="48"/>
    <n v="35"/>
    <x v="48"/>
    <n v="2"/>
    <n v="477"/>
    <n v="532"/>
    <n v="36"/>
    <n v="3"/>
    <n v="4"/>
    <x v="28480"/>
    <n v="339"/>
    <s v="LARCENY,PETIT FROM OPEN AREAS,"/>
    <n v="341"/>
    <x v="6"/>
    <s v="PL 1552500"/>
    <s v="M"/>
    <s v="Q"/>
    <n v="114"/>
    <n v="0"/>
    <x v="0"/>
    <x v="0"/>
    <x v="0"/>
  </r>
  <r>
    <x v="151"/>
    <n v="583"/>
    <n v="140"/>
    <n v="58"/>
    <x v="30"/>
    <n v="2"/>
    <n v="476"/>
    <n v="559"/>
    <n v="49"/>
    <n v="5"/>
    <n v="6"/>
    <x v="28481"/>
    <n v="139"/>
    <s v="MURDER,UNCLASSIFIED"/>
    <n v="101"/>
    <x v="40"/>
    <s v="PL 1252501"/>
    <s v="F"/>
    <s v="M"/>
    <n v="5"/>
    <n v="0"/>
    <x v="1"/>
    <x v="0"/>
    <x v="2"/>
  </r>
  <r>
    <x v="116"/>
    <n v="626"/>
    <n v="168"/>
    <n v="68"/>
    <x v="13"/>
    <n v="1"/>
    <n v="526"/>
    <n v="656"/>
    <n v="53"/>
    <n v="6"/>
    <n v="7"/>
    <x v="28482"/>
    <n v="258"/>
    <s v="CRIMINAL MISCHIEF 4TH, GRAFFIT"/>
    <n v="351"/>
    <x v="4"/>
    <s v="PL 1456002"/>
    <s v="M"/>
    <s v="M"/>
    <n v="5"/>
    <n v="0"/>
    <x v="2"/>
    <x v="0"/>
    <x v="1"/>
  </r>
  <r>
    <x v="68"/>
    <n v="1139"/>
    <n v="395"/>
    <n v="82"/>
    <x v="0"/>
    <n v="1"/>
    <n v="809"/>
    <n v="1096"/>
    <n v="63"/>
    <n v="9"/>
    <n v="10"/>
    <x v="28483"/>
    <n v="339"/>
    <s v="LARCENY,PETIT FROM OPEN AREAS,"/>
    <n v="341"/>
    <x v="6"/>
    <s v="PL 1552500"/>
    <s v="M"/>
    <s v="M"/>
    <n v="14"/>
    <n v="7"/>
    <x v="2"/>
    <x v="0"/>
    <x v="0"/>
  </r>
  <r>
    <x v="141"/>
    <n v="613"/>
    <n v="65"/>
    <n v="38"/>
    <x v="47"/>
    <n v="1"/>
    <n v="406"/>
    <n v="448"/>
    <n v="30"/>
    <n v="4"/>
    <n v="4"/>
    <x v="28484"/>
    <n v="101"/>
    <s v="ASSAULT 3"/>
    <n v="344"/>
    <x v="15"/>
    <s v="PL 1200001"/>
    <s v="M"/>
    <s v="Q"/>
    <n v="114"/>
    <n v="0"/>
    <x v="0"/>
    <x v="0"/>
    <x v="1"/>
  </r>
  <r>
    <x v="160"/>
    <n v="386"/>
    <n v="137"/>
    <n v="46"/>
    <x v="45"/>
    <n v="1"/>
    <n v="577"/>
    <n v="735"/>
    <n v="56"/>
    <n v="4"/>
    <n v="5"/>
    <x v="28485"/>
    <n v="792"/>
    <s v="WEAPONS POSSESSION 1 &amp; 2"/>
    <n v="118"/>
    <x v="23"/>
    <s v="PL 265031B"/>
    <s v="F"/>
    <s v="K"/>
    <n v="73"/>
    <n v="0"/>
    <x v="2"/>
    <x v="0"/>
    <x v="0"/>
  </r>
  <r>
    <x v="158"/>
    <n v="589"/>
    <n v="111"/>
    <n v="50"/>
    <x v="32"/>
    <n v="0"/>
    <n v="470"/>
    <n v="545"/>
    <n v="47"/>
    <n v="5"/>
    <n v="5"/>
    <x v="28486"/>
    <n v="397"/>
    <s v="ROBBERY,OPEN AREA UNCLASSIFIED"/>
    <n v="105"/>
    <x v="7"/>
    <s v="PL 16010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28487"/>
    <n v="339"/>
    <s v="LARCENY,PETIT FROM OPEN AREAS,"/>
    <n v="341"/>
    <x v="6"/>
    <s v="PL 1552500"/>
    <s v="M"/>
    <s v="M"/>
    <n v="33"/>
    <n v="3"/>
    <x v="0"/>
    <x v="0"/>
    <x v="0"/>
  </r>
  <r>
    <x v="71"/>
    <n v="741"/>
    <n v="232"/>
    <n v="46"/>
    <x v="5"/>
    <n v="0"/>
    <n v="599"/>
    <n v="779"/>
    <n v="51"/>
    <n v="5"/>
    <n v="5"/>
    <x v="28488"/>
    <n v="339"/>
    <s v="LARCENY,PETIT FROM OPEN AREAS,"/>
    <n v="341"/>
    <x v="6"/>
    <s v="PL 1552500"/>
    <s v="M"/>
    <s v="M"/>
    <n v="18"/>
    <n v="0"/>
    <x v="1"/>
    <x v="1"/>
    <x v="2"/>
  </r>
  <r>
    <x v="70"/>
    <n v="603"/>
    <n v="82"/>
    <n v="49"/>
    <x v="43"/>
    <n v="0"/>
    <n v="533"/>
    <n v="596"/>
    <n v="42"/>
    <n v="5"/>
    <n v="6"/>
    <x v="28489"/>
    <n v="503"/>
    <s v="CONTROLLED SUBSTANCE,INTENT TO"/>
    <n v="117"/>
    <x v="10"/>
    <s v="PL 2201601"/>
    <s v="F"/>
    <s v="B"/>
    <n v="44"/>
    <n v="0"/>
    <x v="0"/>
    <x v="0"/>
    <x v="0"/>
  </r>
  <r>
    <x v="143"/>
    <n v="292"/>
    <n v="39"/>
    <n v="35"/>
    <x v="43"/>
    <n v="0"/>
    <n v="362"/>
    <n v="396"/>
    <n v="29"/>
    <n v="4"/>
    <n v="4"/>
    <x v="28490"/>
    <n v="905"/>
    <s v="INTOXICATED DRIVING,ALCOHOL"/>
    <n v="347"/>
    <x v="16"/>
    <s v="VTL11920U3"/>
    <s v="M"/>
    <s v="S"/>
    <n v="120"/>
    <n v="0"/>
    <x v="0"/>
    <x v="0"/>
    <x v="0"/>
  </r>
  <r>
    <x v="161"/>
    <n v="313"/>
    <n v="31"/>
    <n v="32"/>
    <x v="47"/>
    <n v="1"/>
    <n v="280"/>
    <n v="305"/>
    <n v="27"/>
    <n v="3"/>
    <n v="3"/>
    <x v="28491"/>
    <n v="139"/>
    <s v="MURDER,UNCLASSIFIED"/>
    <n v="101"/>
    <x v="40"/>
    <s v="PL 1252501"/>
    <s v="F"/>
    <s v="Q"/>
    <n v="101"/>
    <n v="0"/>
    <x v="3"/>
    <x v="0"/>
    <x v="0"/>
  </r>
  <r>
    <x v="151"/>
    <n v="583"/>
    <n v="140"/>
    <n v="58"/>
    <x v="30"/>
    <n v="2"/>
    <n v="476"/>
    <n v="559"/>
    <n v="49"/>
    <n v="5"/>
    <n v="6"/>
    <x v="28492"/>
    <n v="113"/>
    <s v="MENACING,UNCLASSIFIED"/>
    <n v="344"/>
    <x v="15"/>
    <s v="PL 1201401"/>
    <s v="M"/>
    <s v="B"/>
    <n v="44"/>
    <n v="0"/>
    <x v="0"/>
    <x v="0"/>
    <x v="4"/>
  </r>
  <r>
    <x v="102"/>
    <n v="783"/>
    <n v="224"/>
    <n v="44"/>
    <x v="47"/>
    <n v="1"/>
    <n v="618"/>
    <n v="806"/>
    <n v="50"/>
    <n v="5"/>
    <n v="5"/>
    <x v="28493"/>
    <n v="681"/>
    <s v="CHILD, ENDANGERING WELFARE"/>
    <n v="233"/>
    <x v="0"/>
    <s v="PL 2601001"/>
    <s v="M"/>
    <s v="M"/>
    <n v="13"/>
    <n v="0"/>
    <x v="0"/>
    <x v="1"/>
    <x v="0"/>
  </r>
  <r>
    <x v="71"/>
    <n v="741"/>
    <n v="232"/>
    <n v="46"/>
    <x v="5"/>
    <n v="0"/>
    <n v="599"/>
    <n v="779"/>
    <n v="51"/>
    <n v="5"/>
    <n v="5"/>
    <x v="28494"/>
    <n v="439"/>
    <s v="LARCENY,GRAND FROM OPEN AREAS, UNATTENDED"/>
    <n v="109"/>
    <x v="11"/>
    <s v="PL 1553001"/>
    <s v="F"/>
    <s v="B"/>
    <n v="41"/>
    <n v="0"/>
    <x v="0"/>
    <x v="1"/>
    <x v="2"/>
  </r>
  <r>
    <x v="72"/>
    <n v="605"/>
    <n v="83"/>
    <n v="51"/>
    <x v="5"/>
    <n v="1"/>
    <n v="490"/>
    <n v="548"/>
    <n v="41"/>
    <n v="5"/>
    <n v="5"/>
    <x v="28495"/>
    <n v="101"/>
    <s v="ASSAULT 3"/>
    <n v="344"/>
    <x v="15"/>
    <s v="PL 1200001"/>
    <s v="M"/>
    <s v="Q"/>
    <n v="106"/>
    <n v="0"/>
    <x v="0"/>
    <x v="0"/>
    <x v="5"/>
  </r>
  <r>
    <x v="131"/>
    <n v="361"/>
    <n v="151"/>
    <n v="44"/>
    <x v="0"/>
    <n v="0"/>
    <n v="570"/>
    <n v="732"/>
    <n v="56"/>
    <n v="5"/>
    <n v="5"/>
    <x v="28496"/>
    <n v="339"/>
    <s v="LARCENY,PETIT FROM OPEN AREAS,"/>
    <n v="341"/>
    <x v="6"/>
    <s v="PL 1552500"/>
    <s v="M"/>
    <s v="K"/>
    <n v="84"/>
    <n v="0"/>
    <x v="1"/>
    <x v="0"/>
    <x v="0"/>
  </r>
  <r>
    <x v="106"/>
    <n v="601"/>
    <n v="161"/>
    <n v="71"/>
    <x v="32"/>
    <n v="0"/>
    <n v="528"/>
    <n v="665"/>
    <n v="56"/>
    <n v="6"/>
    <n v="7"/>
    <x v="28497"/>
    <n v="397"/>
    <s v="ROBBERY,OPEN AREA UNCLASSIFIED"/>
    <n v="105"/>
    <x v="7"/>
    <s v="PL 1601502"/>
    <s v="F"/>
    <s v="B"/>
    <n v="42"/>
    <n v="0"/>
    <x v="1"/>
    <x v="0"/>
    <x v="2"/>
  </r>
  <r>
    <x v="165"/>
    <n v="524"/>
    <n v="91"/>
    <n v="54"/>
    <x v="48"/>
    <n v="0"/>
    <n v="509"/>
    <n v="587"/>
    <n v="45"/>
    <n v="4"/>
    <n v="4"/>
    <x v="28498"/>
    <n v="441"/>
    <s v="LARCENY,GRAND OF AUTO"/>
    <n v="110"/>
    <x v="38"/>
    <s v="PL 1553008"/>
    <s v="F"/>
    <s v="S"/>
    <n v="120"/>
    <n v="0"/>
    <x v="2"/>
    <x v="0"/>
    <x v="2"/>
  </r>
  <r>
    <x v="167"/>
    <n v="415"/>
    <n v="49"/>
    <n v="30"/>
    <x v="43"/>
    <n v="1"/>
    <n v="333"/>
    <n v="364"/>
    <n v="26"/>
    <n v="3"/>
    <n v="4"/>
    <x v="28499"/>
    <n v="397"/>
    <s v="ROBBERY,OPEN AREA UNCLASSIFIED"/>
    <n v="105"/>
    <x v="7"/>
    <s v="PL 160102A"/>
    <s v="F"/>
    <s v="M"/>
    <n v="32"/>
    <n v="0"/>
    <x v="2"/>
    <x v="0"/>
    <x v="0"/>
  </r>
  <r>
    <x v="116"/>
    <n v="626"/>
    <n v="168"/>
    <n v="68"/>
    <x v="13"/>
    <n v="1"/>
    <n v="526"/>
    <n v="656"/>
    <n v="53"/>
    <n v="6"/>
    <n v="7"/>
    <x v="28500"/>
    <n v="339"/>
    <s v="LARCENY,PETIT FROM OPEN AREAS,"/>
    <n v="341"/>
    <x v="6"/>
    <s v="PL 1552500"/>
    <s v="M"/>
    <s v="S"/>
    <n v="120"/>
    <n v="0"/>
    <x v="1"/>
    <x v="0"/>
    <x v="2"/>
  </r>
  <r>
    <x v="146"/>
    <n v="501"/>
    <n v="237"/>
    <n v="53"/>
    <x v="4"/>
    <n v="0"/>
    <n v="628"/>
    <n v="843"/>
    <n v="52"/>
    <n v="7"/>
    <n v="7"/>
    <x v="28501"/>
    <n v="259"/>
    <s v="CRIMINAL MISCHIEF,UNCLASSIFIED 4"/>
    <n v="351"/>
    <x v="4"/>
    <s v="PL 1450001"/>
    <s v="M"/>
    <s v="M"/>
    <n v="26"/>
    <n v="0"/>
    <x v="0"/>
    <x v="1"/>
    <x v="0"/>
  </r>
  <r>
    <x v="138"/>
    <n v="221"/>
    <n v="26"/>
    <n v="21"/>
    <x v="32"/>
    <n v="0"/>
    <n v="358"/>
    <n v="391"/>
    <n v="31"/>
    <n v="4"/>
    <n v="5"/>
    <x v="28502"/>
    <n v="441"/>
    <s v="LARCENY,GRAND OF AUTO"/>
    <n v="110"/>
    <x v="38"/>
    <s v="PL 1553008"/>
    <s v="F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8503"/>
    <n v="501"/>
    <s v="CONTROLLED SUBSTANCE,POSSESS."/>
    <n v="117"/>
    <x v="10"/>
    <s v="PL 2201803"/>
    <s v="F"/>
    <s v="Q"/>
    <n v="101"/>
    <n v="0"/>
    <x v="0"/>
    <x v="0"/>
    <x v="2"/>
  </r>
  <r>
    <x v="165"/>
    <n v="524"/>
    <n v="91"/>
    <n v="54"/>
    <x v="48"/>
    <n v="0"/>
    <n v="509"/>
    <n v="587"/>
    <n v="45"/>
    <n v="4"/>
    <n v="4"/>
    <x v="28504"/>
    <n v="109"/>
    <s v="ASSAULT 2,1,UNCLASSIFIED"/>
    <n v="106"/>
    <x v="9"/>
    <s v="PL 1200507"/>
    <s v="F"/>
    <s v="B"/>
    <n v="40"/>
    <n v="97"/>
    <x v="2"/>
    <x v="0"/>
    <x v="0"/>
  </r>
  <r>
    <x v="134"/>
    <n v="216"/>
    <n v="23"/>
    <n v="21"/>
    <x v="32"/>
    <n v="0"/>
    <n v="364"/>
    <n v="398"/>
    <n v="31"/>
    <n v="4"/>
    <n v="4"/>
    <x v="28505"/>
    <n v="114"/>
    <s v="OBSTR BREATH/CIRCUL"/>
    <n v="344"/>
    <x v="15"/>
    <s v="PL 1211100"/>
    <s v="M"/>
    <s v="M"/>
    <n v="24"/>
    <n v="0"/>
    <x v="0"/>
    <x v="0"/>
    <x v="0"/>
  </r>
  <r>
    <x v="143"/>
    <n v="292"/>
    <n v="39"/>
    <n v="35"/>
    <x v="43"/>
    <n v="0"/>
    <n v="362"/>
    <n v="396"/>
    <n v="29"/>
    <n v="4"/>
    <n v="4"/>
    <x v="28506"/>
    <n v="268"/>
    <s v="CRIMINAL MIS 2 &amp; 3"/>
    <n v="121"/>
    <x v="4"/>
    <s v="PL 1451000"/>
    <s v="F"/>
    <s v="K"/>
    <n v="70"/>
    <n v="0"/>
    <x v="0"/>
    <x v="1"/>
    <x v="1"/>
  </r>
  <r>
    <x v="163"/>
    <n v="559"/>
    <n v="53"/>
    <n v="28"/>
    <x v="43"/>
    <n v="0"/>
    <n v="372"/>
    <n v="409"/>
    <n v="31"/>
    <n v="4"/>
    <n v="4"/>
    <x v="28507"/>
    <n v="198"/>
    <s v="CRIMINAL CONTEMPT 1"/>
    <n v="126"/>
    <x v="5"/>
    <s v="PL 21551B1"/>
    <s v="F"/>
    <s v="B"/>
    <n v="41"/>
    <n v="0"/>
    <x v="1"/>
    <x v="0"/>
    <x v="2"/>
  </r>
  <r>
    <x v="84"/>
    <n v="705"/>
    <n v="79"/>
    <n v="41"/>
    <x v="32"/>
    <n v="1"/>
    <n v="513"/>
    <n v="572"/>
    <n v="41"/>
    <n v="5"/>
    <n v="6"/>
    <x v="28508"/>
    <n v="802"/>
    <s v="ALCOHOLIC BEVERAGE CONTROL LAW"/>
    <n v="346"/>
    <x v="8"/>
    <s v="ABC0064B00"/>
    <s v="M"/>
    <s v="M"/>
    <n v="34"/>
    <n v="0"/>
    <x v="2"/>
    <x v="1"/>
    <x v="5"/>
  </r>
  <r>
    <x v="116"/>
    <n v="626"/>
    <n v="168"/>
    <n v="68"/>
    <x v="13"/>
    <n v="1"/>
    <n v="526"/>
    <n v="656"/>
    <n v="53"/>
    <n v="6"/>
    <n v="7"/>
    <x v="28509"/>
    <n v="441"/>
    <s v="LARCENY,GRAND OF AUTO"/>
    <n v="110"/>
    <x v="38"/>
    <s v="PL 1553008"/>
    <s v="F"/>
    <s v="K"/>
    <n v="76"/>
    <n v="0"/>
    <x v="0"/>
    <x v="0"/>
    <x v="0"/>
  </r>
  <r>
    <x v="140"/>
    <n v="335"/>
    <n v="64"/>
    <n v="44"/>
    <x v="13"/>
    <n v="0"/>
    <n v="530"/>
    <n v="596"/>
    <n v="42"/>
    <n v="5"/>
    <n v="6"/>
    <x v="28510"/>
    <n v="101"/>
    <s v="ASSAULT 3"/>
    <n v="344"/>
    <x v="15"/>
    <s v="PL 1200001"/>
    <s v="M"/>
    <s v="K"/>
    <n v="79"/>
    <n v="0"/>
    <x v="2"/>
    <x v="0"/>
    <x v="0"/>
  </r>
  <r>
    <x v="121"/>
    <n v="953"/>
    <n v="330"/>
    <n v="62"/>
    <x v="20"/>
    <n v="0"/>
    <n v="665"/>
    <n v="896"/>
    <n v="53"/>
    <n v="7"/>
    <n v="8"/>
    <x v="28511"/>
    <n v="49"/>
    <s v="U.S. CODE UNCLASSIFIED"/>
    <n v="995"/>
    <x v="17"/>
    <s v="FOA9000049"/>
    <m/>
    <s v="M"/>
    <n v="10"/>
    <n v="0"/>
    <x v="0"/>
    <x v="1"/>
    <x v="2"/>
  </r>
  <r>
    <x v="151"/>
    <n v="583"/>
    <n v="140"/>
    <n v="58"/>
    <x v="30"/>
    <n v="2"/>
    <n v="476"/>
    <n v="559"/>
    <n v="49"/>
    <n v="5"/>
    <n v="6"/>
    <x v="28512"/>
    <n v="511"/>
    <s v="CONTROLLED SUBSTANCE, POSSESSI"/>
    <n v="235"/>
    <x v="10"/>
    <s v="PL 2200300"/>
    <s v="M"/>
    <s v="B"/>
    <n v="52"/>
    <n v="0"/>
    <x v="0"/>
    <x v="1"/>
    <x v="2"/>
  </r>
  <r>
    <x v="155"/>
    <n v="765"/>
    <n v="116"/>
    <n v="56"/>
    <x v="12"/>
    <n v="0"/>
    <n v="577"/>
    <n v="653"/>
    <n v="45"/>
    <n v="5"/>
    <n v="5"/>
    <x v="28513"/>
    <n v="439"/>
    <s v="LARCENY,GRAND FROM OPEN AREAS, UNATTENDED"/>
    <n v="109"/>
    <x v="11"/>
    <s v="PL 1553001"/>
    <s v="F"/>
    <s v="B"/>
    <n v="52"/>
    <n v="0"/>
    <x v="3"/>
    <x v="0"/>
    <x v="4"/>
  </r>
  <r>
    <x v="165"/>
    <n v="524"/>
    <n v="91"/>
    <n v="54"/>
    <x v="48"/>
    <n v="0"/>
    <n v="509"/>
    <n v="587"/>
    <n v="45"/>
    <n v="4"/>
    <n v="4"/>
    <x v="28514"/>
    <n v="105"/>
    <s v="STRANGULATION 1ST"/>
    <n v="106"/>
    <x v="9"/>
    <s v="PL 1211200"/>
    <s v="F"/>
    <s v="B"/>
    <n v="43"/>
    <n v="0"/>
    <x v="3"/>
    <x v="0"/>
    <x v="2"/>
  </r>
  <r>
    <x v="149"/>
    <n v="323"/>
    <n v="28"/>
    <n v="25"/>
    <x v="43"/>
    <n v="1"/>
    <n v="269"/>
    <n v="291"/>
    <n v="27"/>
    <n v="3"/>
    <n v="3"/>
    <x v="28515"/>
    <n v="490"/>
    <s v="STOLEN PROPERTY 3,POSSESSION"/>
    <n v="232"/>
    <x v="25"/>
    <s v="PL 1654000"/>
    <s v="M"/>
    <s v="Q"/>
    <n v="115"/>
    <n v="0"/>
    <x v="1"/>
    <x v="0"/>
    <x v="2"/>
  </r>
  <r>
    <x v="69"/>
    <n v="526"/>
    <n v="76"/>
    <n v="46"/>
    <x v="30"/>
    <n v="1"/>
    <n v="520"/>
    <n v="597"/>
    <n v="44"/>
    <n v="4"/>
    <n v="4"/>
    <x v="28516"/>
    <n v="209"/>
    <s v="BURGLARS TOOLS,UNCLASSIFIED"/>
    <n v="231"/>
    <x v="31"/>
    <s v="PL 1403500"/>
    <s v="M"/>
    <s v="B"/>
    <n v="44"/>
    <n v="0"/>
    <x v="3"/>
    <x v="0"/>
    <x v="2"/>
  </r>
  <r>
    <x v="137"/>
    <n v="457"/>
    <n v="37"/>
    <n v="46"/>
    <x v="30"/>
    <n v="0"/>
    <n v="348"/>
    <n v="380"/>
    <n v="28"/>
    <n v="4"/>
    <n v="4"/>
    <x v="28517"/>
    <n v="940"/>
    <s v="LEAVING THE SCENE / PROPERTY DAMAGE / INJURED ANIMAL"/>
    <n v="881"/>
    <x v="30"/>
    <s v="VTL060001A"/>
    <s v="I"/>
    <s v="Q"/>
    <n v="110"/>
    <n v="0"/>
    <x v="1"/>
    <x v="0"/>
    <x v="5"/>
  </r>
  <r>
    <x v="118"/>
    <n v="653"/>
    <n v="166"/>
    <n v="52"/>
    <x v="32"/>
    <n v="0"/>
    <n v="538"/>
    <n v="678"/>
    <n v="55"/>
    <n v="6"/>
    <n v="6"/>
    <x v="28518"/>
    <n v="922"/>
    <s v="TRAFFIC,UNCLASSIFIED MISDEMEAN"/>
    <n v="348"/>
    <x v="27"/>
    <s v="VTL05110A4"/>
    <s v="M"/>
    <s v="Q"/>
    <n v="112"/>
    <n v="0"/>
    <x v="0"/>
    <x v="1"/>
    <x v="2"/>
  </r>
  <r>
    <x v="159"/>
    <n v="499"/>
    <n v="56"/>
    <n v="33"/>
    <x v="43"/>
    <n v="1"/>
    <n v="384"/>
    <n v="422"/>
    <n v="31"/>
    <n v="4"/>
    <n v="4"/>
    <x v="28519"/>
    <n v="339"/>
    <s v="LARCENY,PETIT FROM OPEN AREAS,"/>
    <n v="341"/>
    <x v="6"/>
    <s v="PL 1552500"/>
    <s v="M"/>
    <s v="B"/>
    <n v="44"/>
    <n v="0"/>
    <x v="1"/>
    <x v="0"/>
    <x v="2"/>
  </r>
  <r>
    <x v="143"/>
    <n v="292"/>
    <n v="39"/>
    <n v="35"/>
    <x v="43"/>
    <n v="0"/>
    <n v="362"/>
    <n v="396"/>
    <n v="29"/>
    <n v="4"/>
    <n v="4"/>
    <x v="28520"/>
    <n v="397"/>
    <s v="ROBBERY,OPEN AREA UNCLASSIFIED"/>
    <n v="105"/>
    <x v="7"/>
    <s v="PL 1600500"/>
    <s v="F"/>
    <s v="M"/>
    <n v="33"/>
    <n v="0"/>
    <x v="2"/>
    <x v="1"/>
    <x v="1"/>
  </r>
  <r>
    <x v="141"/>
    <n v="613"/>
    <n v="65"/>
    <n v="38"/>
    <x v="47"/>
    <n v="1"/>
    <n v="406"/>
    <n v="448"/>
    <n v="30"/>
    <n v="4"/>
    <n v="4"/>
    <x v="28521"/>
    <n v="205"/>
    <s v="TRESPASS 2, CRIMINAL"/>
    <n v="352"/>
    <x v="24"/>
    <s v="PL 1401501"/>
    <s v="M"/>
    <s v="M"/>
    <n v="14"/>
    <n v="0"/>
    <x v="0"/>
    <x v="0"/>
    <x v="1"/>
  </r>
  <r>
    <x v="116"/>
    <n v="626"/>
    <n v="168"/>
    <n v="68"/>
    <x v="13"/>
    <n v="1"/>
    <n v="526"/>
    <n v="656"/>
    <n v="53"/>
    <n v="6"/>
    <n v="7"/>
    <x v="28522"/>
    <n v="49"/>
    <s v="U.S. CODE UNCLASSIFIED"/>
    <n v="995"/>
    <x v="17"/>
    <s v="FOA9000049"/>
    <m/>
    <s v="Q"/>
    <n v="105"/>
    <n v="0"/>
    <x v="1"/>
    <x v="0"/>
    <x v="0"/>
  </r>
  <r>
    <x v="136"/>
    <n v="382"/>
    <n v="48"/>
    <n v="35"/>
    <x v="48"/>
    <n v="2"/>
    <n v="477"/>
    <n v="532"/>
    <n v="36"/>
    <n v="3"/>
    <n v="4"/>
    <x v="28523"/>
    <n v="109"/>
    <s v="ASSAULT 2,1,UNCLASSIFIED"/>
    <n v="106"/>
    <x v="9"/>
    <s v="PL 1200501"/>
    <s v="F"/>
    <s v="B"/>
    <n v="44"/>
    <n v="0"/>
    <x v="2"/>
    <x v="1"/>
    <x v="4"/>
  </r>
  <r>
    <x v="132"/>
    <n v="601"/>
    <n v="174"/>
    <n v="59"/>
    <x v="47"/>
    <n v="1"/>
    <n v="574"/>
    <n v="728"/>
    <n v="54"/>
    <n v="5"/>
    <n v="5"/>
    <x v="28524"/>
    <n v="969"/>
    <s v="TRAFFIC,UNCLASSIFIED INFRACTIO"/>
    <n v="881"/>
    <x v="30"/>
    <s v="VTL051101A"/>
    <s v="M"/>
    <s v="K"/>
    <n v="78"/>
    <n v="0"/>
    <x v="0"/>
    <x v="0"/>
    <x v="0"/>
  </r>
  <r>
    <x v="166"/>
    <n v="263"/>
    <n v="27"/>
    <n v="17"/>
    <x v="43"/>
    <n v="0"/>
    <n v="295"/>
    <n v="322"/>
    <n v="23"/>
    <n v="3"/>
    <n v="3"/>
    <x v="28525"/>
    <n v="101"/>
    <s v="ASSAULT 3"/>
    <n v="344"/>
    <x v="15"/>
    <s v="PL 1200001"/>
    <s v="M"/>
    <s v="Q"/>
    <n v="115"/>
    <n v="0"/>
    <x v="0"/>
    <x v="0"/>
    <x v="2"/>
  </r>
  <r>
    <x v="121"/>
    <n v="953"/>
    <n v="330"/>
    <n v="62"/>
    <x v="20"/>
    <n v="0"/>
    <n v="665"/>
    <n v="896"/>
    <n v="53"/>
    <n v="7"/>
    <n v="8"/>
    <x v="28526"/>
    <n v="782"/>
    <s v="WEAPONS, POSSESSION, ETC"/>
    <n v="236"/>
    <x v="23"/>
    <s v="PL 2653600"/>
    <s v="M"/>
    <s v="Q"/>
    <n v="115"/>
    <n v="3"/>
    <x v="0"/>
    <x v="0"/>
    <x v="0"/>
  </r>
  <r>
    <x v="118"/>
    <n v="653"/>
    <n v="166"/>
    <n v="52"/>
    <x v="32"/>
    <n v="0"/>
    <n v="538"/>
    <n v="678"/>
    <n v="55"/>
    <n v="6"/>
    <n v="6"/>
    <x v="28527"/>
    <n v="922"/>
    <s v="TRAFFIC,UNCLASSIFIED MISDEMEAN"/>
    <n v="348"/>
    <x v="27"/>
    <s v="VTL05110MU"/>
    <s v="M"/>
    <s v="M"/>
    <n v="26"/>
    <n v="0"/>
    <x v="1"/>
    <x v="0"/>
    <x v="1"/>
  </r>
  <r>
    <x v="140"/>
    <n v="335"/>
    <n v="64"/>
    <n v="44"/>
    <x v="13"/>
    <n v="0"/>
    <n v="530"/>
    <n v="596"/>
    <n v="42"/>
    <n v="5"/>
    <n v="6"/>
    <x v="28528"/>
    <n v="439"/>
    <s v="LARCENY,GRAND FROM OPEN AREAS, UNATTENDED"/>
    <n v="109"/>
    <x v="11"/>
    <s v="PL 1553001"/>
    <s v="F"/>
    <s v="Q"/>
    <n v="109"/>
    <n v="0"/>
    <x v="1"/>
    <x v="0"/>
    <x v="2"/>
  </r>
  <r>
    <x v="118"/>
    <n v="653"/>
    <n v="166"/>
    <n v="52"/>
    <x v="32"/>
    <n v="0"/>
    <n v="538"/>
    <n v="678"/>
    <n v="55"/>
    <n v="6"/>
    <n v="6"/>
    <x v="28529"/>
    <n v="508"/>
    <s v="DRUG PARAPHERNALIA,   POSSESSE"/>
    <n v="235"/>
    <x v="10"/>
    <s v="PL 2205002"/>
    <s v="M"/>
    <s v="K"/>
    <n v="70"/>
    <n v="0"/>
    <x v="0"/>
    <x v="1"/>
    <x v="0"/>
  </r>
  <r>
    <x v="106"/>
    <n v="601"/>
    <n v="161"/>
    <n v="71"/>
    <x v="32"/>
    <n v="0"/>
    <n v="528"/>
    <n v="665"/>
    <n v="56"/>
    <n v="6"/>
    <n v="7"/>
    <x v="28530"/>
    <n v="339"/>
    <s v="LARCENY,PETIT FROM OPEN AREAS,"/>
    <n v="341"/>
    <x v="6"/>
    <s v="PL 1552500"/>
    <s v="M"/>
    <s v="K"/>
    <n v="81"/>
    <n v="0"/>
    <x v="0"/>
    <x v="0"/>
    <x v="4"/>
  </r>
  <r>
    <x v="84"/>
    <n v="705"/>
    <n v="79"/>
    <n v="41"/>
    <x v="32"/>
    <n v="1"/>
    <n v="513"/>
    <n v="572"/>
    <n v="41"/>
    <n v="5"/>
    <n v="6"/>
    <x v="28531"/>
    <n v="101"/>
    <s v="ASSAULT 3"/>
    <n v="344"/>
    <x v="15"/>
    <s v="PL 1200001"/>
    <s v="M"/>
    <s v="M"/>
    <n v="7"/>
    <n v="0"/>
    <x v="0"/>
    <x v="0"/>
    <x v="0"/>
  </r>
  <r>
    <x v="108"/>
    <n v="315"/>
    <n v="45"/>
    <n v="37"/>
    <x v="47"/>
    <n v="0"/>
    <n v="511"/>
    <n v="589"/>
    <n v="47"/>
    <n v="4"/>
    <n v="4"/>
    <x v="28532"/>
    <n v="115"/>
    <s v="RECKLESS ENDANGERMENT 2"/>
    <n v="355"/>
    <x v="45"/>
    <s v="PL 1202000"/>
    <s v="M"/>
    <s v="K"/>
    <n v="69"/>
    <n v="0"/>
    <x v="0"/>
    <x v="0"/>
    <x v="0"/>
  </r>
  <r>
    <x v="162"/>
    <n v="542"/>
    <n v="83"/>
    <n v="45"/>
    <x v="47"/>
    <n v="0"/>
    <n v="546"/>
    <n v="623"/>
    <n v="44"/>
    <n v="4"/>
    <n v="4"/>
    <x v="28533"/>
    <n v="109"/>
    <s v="ASSAULT 2,1,UNCLASSIFIED"/>
    <n v="106"/>
    <x v="9"/>
    <s v="PL 1200502"/>
    <s v="F"/>
    <s v="B"/>
    <n v="52"/>
    <n v="0"/>
    <x v="0"/>
    <x v="0"/>
    <x v="2"/>
  </r>
  <r>
    <x v="139"/>
    <n v="441"/>
    <n v="35"/>
    <n v="34"/>
    <x v="47"/>
    <n v="0"/>
    <n v="365"/>
    <n v="398"/>
    <n v="29"/>
    <n v="4"/>
    <n v="4"/>
    <x v="28534"/>
    <n v="792"/>
    <s v="WEAPONS POSSESSION 1 &amp; 2"/>
    <n v="118"/>
    <x v="23"/>
    <s v="PL 2650303"/>
    <s v="F"/>
    <s v="K"/>
    <n v="69"/>
    <n v="0"/>
    <x v="2"/>
    <x v="0"/>
    <x v="0"/>
  </r>
  <r>
    <x v="124"/>
    <n v="462"/>
    <n v="27"/>
    <n v="32"/>
    <x v="32"/>
    <n v="0"/>
    <n v="330"/>
    <n v="357"/>
    <n v="25"/>
    <n v="3"/>
    <n v="4"/>
    <x v="28535"/>
    <n v="268"/>
    <s v="CRIMINAL MIS 2 &amp; 3"/>
    <n v="121"/>
    <x v="4"/>
    <s v="PL 1450502"/>
    <s v="F"/>
    <s v="B"/>
    <n v="52"/>
    <n v="0"/>
    <x v="1"/>
    <x v="0"/>
    <x v="4"/>
  </r>
  <r>
    <x v="168"/>
    <n v="436"/>
    <n v="41"/>
    <n v="38"/>
    <x v="43"/>
    <n v="2"/>
    <n v="459"/>
    <n v="513"/>
    <n v="37"/>
    <n v="3"/>
    <n v="4"/>
    <x v="28536"/>
    <n v="707"/>
    <s v="IMPERSONATION 2, PUBLIC SERVAN"/>
    <n v="340"/>
    <x v="13"/>
    <s v="PL 1902300"/>
    <s v="M"/>
    <s v="M"/>
    <n v="28"/>
    <n v="0"/>
    <x v="2"/>
    <x v="0"/>
    <x v="0"/>
  </r>
  <r>
    <x v="149"/>
    <n v="323"/>
    <n v="28"/>
    <n v="25"/>
    <x v="43"/>
    <n v="1"/>
    <n v="269"/>
    <n v="291"/>
    <n v="27"/>
    <n v="3"/>
    <n v="3"/>
    <x v="28537"/>
    <n v="639"/>
    <s v="AGGRAVATED HARASSMENT 2"/>
    <n v="361"/>
    <x v="29"/>
    <s v="PL 2403002"/>
    <s v="M"/>
    <s v="B"/>
    <n v="40"/>
    <n v="0"/>
    <x v="0"/>
    <x v="0"/>
    <x v="0"/>
  </r>
  <r>
    <x v="154"/>
    <n v="723"/>
    <n v="71"/>
    <n v="50"/>
    <x v="13"/>
    <n v="0"/>
    <n v="491"/>
    <n v="547"/>
    <n v="39"/>
    <n v="4"/>
    <n v="5"/>
    <x v="28538"/>
    <n v="105"/>
    <s v="STRANGULATION 1ST"/>
    <n v="106"/>
    <x v="9"/>
    <s v="PL 1211300"/>
    <s v="F"/>
    <s v="B"/>
    <n v="48"/>
    <n v="0"/>
    <x v="0"/>
    <x v="0"/>
    <x v="2"/>
  </r>
  <r>
    <x v="133"/>
    <n v="759"/>
    <n v="180"/>
    <n v="53"/>
    <x v="43"/>
    <n v="0"/>
    <n v="560"/>
    <n v="707"/>
    <n v="52"/>
    <n v="5"/>
    <n v="5"/>
    <x v="28539"/>
    <n v="792"/>
    <s v="WEAPONS POSSESSION 1 &amp; 2"/>
    <n v="118"/>
    <x v="23"/>
    <s v="PL 265031B"/>
    <s v="F"/>
    <s v="K"/>
    <n v="75"/>
    <n v="0"/>
    <x v="2"/>
    <x v="0"/>
    <x v="0"/>
  </r>
  <r>
    <x v="77"/>
    <n v="503"/>
    <n v="128"/>
    <n v="49"/>
    <x v="13"/>
    <n v="1"/>
    <n v="484"/>
    <n v="581"/>
    <n v="52"/>
    <n v="6"/>
    <n v="7"/>
    <x v="28540"/>
    <n v="259"/>
    <s v="CRIMINAL MISCHIEF,UNCLASSIFIED 4"/>
    <n v="351"/>
    <x v="4"/>
    <s v="PL 1450001"/>
    <s v="M"/>
    <s v="M"/>
    <n v="20"/>
    <n v="2"/>
    <x v="2"/>
    <x v="1"/>
    <x v="0"/>
  </r>
  <r>
    <x v="116"/>
    <n v="626"/>
    <n v="168"/>
    <n v="68"/>
    <x v="13"/>
    <n v="1"/>
    <n v="526"/>
    <n v="656"/>
    <n v="53"/>
    <n v="6"/>
    <n v="7"/>
    <x v="28541"/>
    <n v="101"/>
    <s v="ASSAULT 3"/>
    <n v="344"/>
    <x v="15"/>
    <s v="PL 1200001"/>
    <s v="M"/>
    <s v="B"/>
    <n v="47"/>
    <n v="0"/>
    <x v="0"/>
    <x v="0"/>
    <x v="0"/>
  </r>
  <r>
    <x v="72"/>
    <n v="605"/>
    <n v="83"/>
    <n v="51"/>
    <x v="5"/>
    <n v="1"/>
    <n v="490"/>
    <n v="548"/>
    <n v="41"/>
    <n v="5"/>
    <n v="5"/>
    <x v="28542"/>
    <n v="109"/>
    <s v="ASSAULT 2,1,UNCLASSIFIED"/>
    <n v="106"/>
    <x v="9"/>
    <s v="PL 1200700"/>
    <s v="F"/>
    <s v="Q"/>
    <n v="110"/>
    <n v="0"/>
    <x v="2"/>
    <x v="0"/>
    <x v="2"/>
  </r>
  <r>
    <x v="68"/>
    <n v="1139"/>
    <n v="395"/>
    <n v="82"/>
    <x v="0"/>
    <n v="1"/>
    <n v="809"/>
    <n v="1096"/>
    <n v="63"/>
    <n v="9"/>
    <n v="10"/>
    <x v="28543"/>
    <n v="105"/>
    <s v="STRANGULATION 1ST"/>
    <n v="106"/>
    <x v="9"/>
    <s v="PL 1211200"/>
    <s v="F"/>
    <s v="S"/>
    <n v="120"/>
    <n v="0"/>
    <x v="0"/>
    <x v="0"/>
    <x v="0"/>
  </r>
  <r>
    <x v="137"/>
    <n v="457"/>
    <n v="37"/>
    <n v="46"/>
    <x v="30"/>
    <n v="0"/>
    <n v="348"/>
    <n v="380"/>
    <n v="28"/>
    <n v="4"/>
    <n v="4"/>
    <x v="28544"/>
    <n v="101"/>
    <s v="ASSAULT 3"/>
    <n v="344"/>
    <x v="15"/>
    <s v="PL 1200001"/>
    <s v="M"/>
    <s v="M"/>
    <n v="13"/>
    <n v="0"/>
    <x v="3"/>
    <x v="0"/>
    <x v="0"/>
  </r>
  <r>
    <x v="135"/>
    <n v="366"/>
    <n v="107"/>
    <n v="34"/>
    <x v="32"/>
    <n v="0"/>
    <n v="492"/>
    <n v="597"/>
    <n v="52"/>
    <n v="7"/>
    <n v="7"/>
    <x v="28545"/>
    <n v="792"/>
    <s v="WEAPONS POSSESSION 1 &amp; 2"/>
    <n v="118"/>
    <x v="23"/>
    <s v="PL 265031B"/>
    <s v="F"/>
    <s v="K"/>
    <n v="77"/>
    <n v="0"/>
    <x v="0"/>
    <x v="0"/>
    <x v="0"/>
  </r>
  <r>
    <x v="166"/>
    <n v="263"/>
    <n v="27"/>
    <n v="17"/>
    <x v="43"/>
    <n v="0"/>
    <n v="295"/>
    <n v="322"/>
    <n v="23"/>
    <n v="3"/>
    <n v="3"/>
    <x v="28546"/>
    <n v="139"/>
    <s v="MURDER,UNCLASSIFIED"/>
    <n v="101"/>
    <x v="40"/>
    <s v="PL 1252501"/>
    <s v="F"/>
    <s v="Q"/>
    <n v="109"/>
    <n v="0"/>
    <x v="0"/>
    <x v="0"/>
    <x v="4"/>
  </r>
  <r>
    <x v="157"/>
    <n v="281"/>
    <n v="49"/>
    <n v="47"/>
    <x v="13"/>
    <n v="0"/>
    <n v="503"/>
    <n v="579"/>
    <n v="47"/>
    <n v="4"/>
    <n v="4"/>
    <x v="28547"/>
    <n v="101"/>
    <s v="ASSAULT 3"/>
    <n v="344"/>
    <x v="15"/>
    <s v="PL 1200001"/>
    <s v="M"/>
    <s v="M"/>
    <n v="23"/>
    <n v="2"/>
    <x v="4"/>
    <x v="0"/>
    <x v="2"/>
  </r>
  <r>
    <x v="132"/>
    <n v="601"/>
    <n v="174"/>
    <n v="59"/>
    <x v="47"/>
    <n v="1"/>
    <n v="574"/>
    <n v="728"/>
    <n v="54"/>
    <n v="5"/>
    <n v="5"/>
    <x v="28548"/>
    <n v="101"/>
    <s v="ASSAULT 3"/>
    <n v="344"/>
    <x v="15"/>
    <s v="PL 1200001"/>
    <s v="M"/>
    <s v="M"/>
    <n v="13"/>
    <n v="0"/>
    <x v="0"/>
    <x v="0"/>
    <x v="4"/>
  </r>
  <r>
    <x v="106"/>
    <n v="601"/>
    <n v="161"/>
    <n v="71"/>
    <x v="32"/>
    <n v="0"/>
    <n v="528"/>
    <n v="665"/>
    <n v="56"/>
    <n v="6"/>
    <n v="7"/>
    <x v="28549"/>
    <n v="114"/>
    <s v="OBSTR BREATH/CIRCUL"/>
    <n v="344"/>
    <x v="15"/>
    <s v="PL 121110A"/>
    <s v="M"/>
    <s v="Q"/>
    <n v="113"/>
    <n v="0"/>
    <x v="0"/>
    <x v="0"/>
    <x v="0"/>
  </r>
  <r>
    <x v="140"/>
    <n v="335"/>
    <n v="64"/>
    <n v="44"/>
    <x v="13"/>
    <n v="0"/>
    <n v="530"/>
    <n v="596"/>
    <n v="42"/>
    <n v="5"/>
    <n v="6"/>
    <x v="28550"/>
    <n v="101"/>
    <s v="ASSAULT 3"/>
    <n v="344"/>
    <x v="15"/>
    <s v="PL 1200001"/>
    <s v="M"/>
    <s v="M"/>
    <n v="32"/>
    <n v="0"/>
    <x v="0"/>
    <x v="1"/>
    <x v="0"/>
  </r>
  <r>
    <x v="162"/>
    <n v="542"/>
    <n v="83"/>
    <n v="45"/>
    <x v="47"/>
    <n v="0"/>
    <n v="546"/>
    <n v="623"/>
    <n v="44"/>
    <n v="4"/>
    <n v="4"/>
    <x v="28551"/>
    <n v="750"/>
    <s v="RESISTING ARREST"/>
    <n v="359"/>
    <x v="21"/>
    <s v="PL 2053000"/>
    <s v="M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28552"/>
    <n v="748"/>
    <s v="CONTEMPT,CRIMINAL"/>
    <n v="359"/>
    <x v="21"/>
    <s v="PL 2155003"/>
    <s v="M"/>
    <s v="B"/>
    <n v="47"/>
    <n v="0"/>
    <x v="1"/>
    <x v="0"/>
    <x v="0"/>
  </r>
  <r>
    <x v="75"/>
    <n v="543"/>
    <n v="73"/>
    <n v="42"/>
    <x v="43"/>
    <n v="1"/>
    <n v="420"/>
    <n v="468"/>
    <n v="31"/>
    <n v="4"/>
    <n v="4"/>
    <x v="28553"/>
    <n v="748"/>
    <s v="CONTEMPT,CRIMINAL"/>
    <n v="359"/>
    <x v="21"/>
    <s v="PL 2155003"/>
    <s v="M"/>
    <s v="M"/>
    <n v="25"/>
    <n v="2"/>
    <x v="1"/>
    <x v="0"/>
    <x v="0"/>
  </r>
  <r>
    <x v="136"/>
    <n v="382"/>
    <n v="48"/>
    <n v="35"/>
    <x v="48"/>
    <n v="2"/>
    <n v="477"/>
    <n v="532"/>
    <n v="36"/>
    <n v="3"/>
    <n v="4"/>
    <x v="28554"/>
    <n v="779"/>
    <s v="PUBLIC ADMINISTRATION,UNCLASSI"/>
    <n v="126"/>
    <x v="5"/>
    <s v="PL 215510B"/>
    <s v="F"/>
    <s v="K"/>
    <n v="75"/>
    <n v="2"/>
    <x v="0"/>
    <x v="0"/>
    <x v="4"/>
  </r>
  <r>
    <x v="137"/>
    <n v="457"/>
    <n v="37"/>
    <n v="46"/>
    <x v="30"/>
    <n v="0"/>
    <n v="348"/>
    <n v="380"/>
    <n v="28"/>
    <n v="4"/>
    <n v="4"/>
    <x v="28555"/>
    <n v="511"/>
    <s v="CONTROLLED SUBSTANCE, POSSESSI"/>
    <n v="235"/>
    <x v="10"/>
    <s v="PL 2200300"/>
    <s v="M"/>
    <s v="M"/>
    <n v="25"/>
    <n v="0"/>
    <x v="0"/>
    <x v="0"/>
    <x v="2"/>
  </r>
  <r>
    <x v="154"/>
    <n v="723"/>
    <n v="71"/>
    <n v="50"/>
    <x v="13"/>
    <n v="0"/>
    <n v="491"/>
    <n v="547"/>
    <n v="39"/>
    <n v="4"/>
    <n v="5"/>
    <x v="28556"/>
    <n v="792"/>
    <s v="WEAPONS POSSESSION 1 &amp; 2"/>
    <n v="118"/>
    <x v="23"/>
    <s v="PL 265031B"/>
    <s v="F"/>
    <s v="K"/>
    <n v="67"/>
    <n v="0"/>
    <x v="2"/>
    <x v="0"/>
    <x v="0"/>
  </r>
  <r>
    <x v="157"/>
    <n v="281"/>
    <n v="49"/>
    <n v="47"/>
    <x v="13"/>
    <n v="0"/>
    <n v="503"/>
    <n v="579"/>
    <n v="47"/>
    <n v="4"/>
    <n v="4"/>
    <x v="28557"/>
    <n v="101"/>
    <s v="ASSAULT 3"/>
    <n v="344"/>
    <x v="15"/>
    <s v="PL 1200001"/>
    <s v="M"/>
    <s v="Q"/>
    <n v="111"/>
    <n v="0"/>
    <x v="0"/>
    <x v="0"/>
    <x v="5"/>
  </r>
  <r>
    <x v="132"/>
    <n v="601"/>
    <n v="174"/>
    <n v="59"/>
    <x v="47"/>
    <n v="1"/>
    <n v="574"/>
    <n v="728"/>
    <n v="54"/>
    <n v="5"/>
    <n v="5"/>
    <x v="28558"/>
    <n v="639"/>
    <s v="AGGRAVATED HARASSMENT 2"/>
    <n v="361"/>
    <x v="29"/>
    <s v="PL 2403002"/>
    <s v="M"/>
    <s v="Q"/>
    <n v="105"/>
    <n v="97"/>
    <x v="0"/>
    <x v="1"/>
    <x v="0"/>
  </r>
  <r>
    <x v="166"/>
    <n v="263"/>
    <n v="27"/>
    <n v="17"/>
    <x v="43"/>
    <n v="0"/>
    <n v="295"/>
    <n v="322"/>
    <n v="23"/>
    <n v="3"/>
    <n v="3"/>
    <x v="28559"/>
    <n v="244"/>
    <s v="BURGLARY,UNCLASSIFIED,UNKNOWN"/>
    <n v="107"/>
    <x v="12"/>
    <s v="PL 1402000"/>
    <s v="F"/>
    <s v="M"/>
    <n v="13"/>
    <n v="0"/>
    <x v="0"/>
    <x v="0"/>
    <x v="0"/>
  </r>
  <r>
    <x v="108"/>
    <n v="315"/>
    <n v="45"/>
    <n v="37"/>
    <x v="47"/>
    <n v="0"/>
    <n v="511"/>
    <n v="589"/>
    <n v="47"/>
    <n v="4"/>
    <n v="4"/>
    <x v="28560"/>
    <n v="101"/>
    <s v="ASSAULT 3"/>
    <n v="344"/>
    <x v="15"/>
    <s v="PL 1200001"/>
    <s v="M"/>
    <s v="Q"/>
    <n v="114"/>
    <n v="2"/>
    <x v="1"/>
    <x v="0"/>
    <x v="0"/>
  </r>
  <r>
    <x v="141"/>
    <n v="613"/>
    <n v="65"/>
    <n v="38"/>
    <x v="47"/>
    <n v="1"/>
    <n v="406"/>
    <n v="448"/>
    <n v="30"/>
    <n v="4"/>
    <n v="4"/>
    <x v="28561"/>
    <n v="291"/>
    <s v="CONSPIRACY 4, 3"/>
    <n v="126"/>
    <x v="5"/>
    <s v="PL 1051001"/>
    <s v="F"/>
    <s v="B"/>
    <n v="41"/>
    <n v="0"/>
    <x v="0"/>
    <x v="0"/>
    <x v="2"/>
  </r>
  <r>
    <x v="165"/>
    <n v="524"/>
    <n v="91"/>
    <n v="54"/>
    <x v="48"/>
    <n v="0"/>
    <n v="509"/>
    <n v="587"/>
    <n v="45"/>
    <n v="4"/>
    <n v="4"/>
    <x v="28562"/>
    <n v="397"/>
    <s v="ROBBERY,OPEN AREA UNCLASSIFIED"/>
    <n v="105"/>
    <x v="7"/>
    <s v="PL 1601001"/>
    <s v="F"/>
    <s v="B"/>
    <n v="52"/>
    <n v="0"/>
    <x v="2"/>
    <x v="0"/>
    <x v="2"/>
  </r>
  <r>
    <x v="135"/>
    <n v="366"/>
    <n v="107"/>
    <n v="34"/>
    <x v="32"/>
    <n v="0"/>
    <n v="492"/>
    <n v="597"/>
    <n v="52"/>
    <n v="7"/>
    <n v="7"/>
    <x v="28563"/>
    <n v="905"/>
    <s v="INTOXICATED DRIVING,ALCOHOL"/>
    <n v="347"/>
    <x v="16"/>
    <s v="VTL11920U2"/>
    <s v="M"/>
    <s v="K"/>
    <n v="66"/>
    <n v="0"/>
    <x v="0"/>
    <x v="0"/>
    <x v="4"/>
  </r>
  <r>
    <x v="144"/>
    <n v="695"/>
    <n v="217"/>
    <n v="55"/>
    <x v="47"/>
    <n v="1"/>
    <n v="579"/>
    <n v="749"/>
    <n v="54"/>
    <n v="4"/>
    <n v="5"/>
    <x v="28564"/>
    <n v="105"/>
    <s v="STRANGULATION 1ST"/>
    <n v="106"/>
    <x v="9"/>
    <s v="PL 1211200"/>
    <s v="F"/>
    <s v="M"/>
    <n v="28"/>
    <n v="0"/>
    <x v="0"/>
    <x v="0"/>
    <x v="0"/>
  </r>
  <r>
    <x v="71"/>
    <n v="741"/>
    <n v="232"/>
    <n v="46"/>
    <x v="5"/>
    <n v="0"/>
    <n v="599"/>
    <n v="779"/>
    <n v="51"/>
    <n v="5"/>
    <n v="5"/>
    <x v="28565"/>
    <n v="503"/>
    <s v="CONTROLLED SUBSTANCE,INTENT TO"/>
    <n v="117"/>
    <x v="10"/>
    <s v="PL 2201601"/>
    <s v="F"/>
    <s v="K"/>
    <n v="73"/>
    <n v="0"/>
    <x v="0"/>
    <x v="0"/>
    <x v="0"/>
  </r>
  <r>
    <x v="132"/>
    <n v="601"/>
    <n v="174"/>
    <n v="59"/>
    <x v="47"/>
    <n v="1"/>
    <n v="574"/>
    <n v="728"/>
    <n v="54"/>
    <n v="5"/>
    <n v="5"/>
    <x v="28566"/>
    <n v="779"/>
    <s v="PUBLIC ADMINISTRATION,UNCLASSI"/>
    <n v="126"/>
    <x v="5"/>
    <s v="PL 215510B"/>
    <s v="F"/>
    <s v="Q"/>
    <n v="106"/>
    <n v="0"/>
    <x v="0"/>
    <x v="0"/>
    <x v="5"/>
  </r>
  <r>
    <x v="69"/>
    <n v="526"/>
    <n v="76"/>
    <n v="46"/>
    <x v="30"/>
    <n v="1"/>
    <n v="520"/>
    <n v="597"/>
    <n v="44"/>
    <n v="4"/>
    <n v="4"/>
    <x v="28567"/>
    <n v="187"/>
    <s v="KIDNAPPING 1"/>
    <n v="124"/>
    <x v="49"/>
    <s v="PL 1352501"/>
    <s v="F"/>
    <s v="M"/>
    <n v="5"/>
    <n v="0"/>
    <x v="0"/>
    <x v="0"/>
    <x v="0"/>
  </r>
  <r>
    <x v="155"/>
    <n v="765"/>
    <n v="116"/>
    <n v="56"/>
    <x v="12"/>
    <n v="0"/>
    <n v="577"/>
    <n v="653"/>
    <n v="45"/>
    <n v="5"/>
    <n v="5"/>
    <x v="28568"/>
    <n v="439"/>
    <s v="LARCENY,GRAND FROM OPEN AREAS, UNATTENDED"/>
    <n v="109"/>
    <x v="11"/>
    <s v="PL 1553001"/>
    <s v="F"/>
    <s v="M"/>
    <n v="18"/>
    <n v="0"/>
    <x v="2"/>
    <x v="1"/>
    <x v="0"/>
  </r>
  <r>
    <x v="69"/>
    <n v="526"/>
    <n v="76"/>
    <n v="46"/>
    <x v="30"/>
    <n v="1"/>
    <n v="520"/>
    <n v="597"/>
    <n v="44"/>
    <n v="4"/>
    <n v="4"/>
    <x v="28569"/>
    <n v="113"/>
    <s v="MENACING,UNCLASSIFIED"/>
    <n v="344"/>
    <x v="15"/>
    <s v="PL 1201401"/>
    <s v="M"/>
    <s v="M"/>
    <n v="24"/>
    <n v="0"/>
    <x v="1"/>
    <x v="0"/>
    <x v="0"/>
  </r>
  <r>
    <x v="116"/>
    <n v="626"/>
    <n v="168"/>
    <n v="68"/>
    <x v="13"/>
    <n v="1"/>
    <n v="526"/>
    <n v="656"/>
    <n v="53"/>
    <n v="6"/>
    <n v="7"/>
    <x v="28570"/>
    <n v="109"/>
    <s v="ASSAULT 2,1,UNCLASSIFIED"/>
    <n v="106"/>
    <x v="9"/>
    <s v="PL 1200501"/>
    <s v="F"/>
    <s v="K"/>
    <n v="88"/>
    <n v="0"/>
    <x v="2"/>
    <x v="0"/>
    <x v="4"/>
  </r>
  <r>
    <x v="121"/>
    <n v="953"/>
    <n v="330"/>
    <n v="62"/>
    <x v="20"/>
    <n v="0"/>
    <n v="665"/>
    <n v="896"/>
    <n v="53"/>
    <n v="7"/>
    <n v="8"/>
    <x v="28571"/>
    <n v="439"/>
    <s v="LARCENY,GRAND FROM OPEN AREAS, UNATTENDED"/>
    <n v="109"/>
    <x v="11"/>
    <s v="PL 1553501"/>
    <s v="F"/>
    <s v="K"/>
    <n v="84"/>
    <n v="0"/>
    <x v="0"/>
    <x v="0"/>
    <x v="0"/>
  </r>
  <r>
    <x v="81"/>
    <n v="621"/>
    <n v="226"/>
    <n v="59"/>
    <x v="47"/>
    <n v="0"/>
    <n v="598"/>
    <n v="793"/>
    <n v="50"/>
    <n v="5"/>
    <n v="5"/>
    <x v="28572"/>
    <n v="568"/>
    <s v="MARIJUANA, POSSESSION 1, 2 &amp; 3"/>
    <n v="117"/>
    <x v="10"/>
    <s v="PL 2212000"/>
    <s v="F"/>
    <s v="M"/>
    <n v="34"/>
    <n v="0"/>
    <x v="0"/>
    <x v="0"/>
    <x v="4"/>
  </r>
  <r>
    <x v="135"/>
    <n v="366"/>
    <n v="107"/>
    <n v="34"/>
    <x v="32"/>
    <n v="0"/>
    <n v="492"/>
    <n v="597"/>
    <n v="52"/>
    <n v="7"/>
    <n v="7"/>
    <x v="28573"/>
    <n v="101"/>
    <s v="ASSAULT 3"/>
    <n v="344"/>
    <x v="15"/>
    <s v="PL 1200001"/>
    <s v="M"/>
    <s v="M"/>
    <n v="9"/>
    <n v="0"/>
    <x v="2"/>
    <x v="0"/>
    <x v="0"/>
  </r>
  <r>
    <x v="72"/>
    <n v="605"/>
    <n v="83"/>
    <n v="51"/>
    <x v="5"/>
    <n v="1"/>
    <n v="490"/>
    <n v="548"/>
    <n v="41"/>
    <n v="5"/>
    <n v="5"/>
    <x v="28574"/>
    <n v="779"/>
    <s v="PUBLIC ADMINISTRATION,UNCLASSI"/>
    <n v="126"/>
    <x v="5"/>
    <s v="PL 215510B"/>
    <s v="F"/>
    <s v="B"/>
    <n v="44"/>
    <n v="0"/>
    <x v="1"/>
    <x v="0"/>
    <x v="0"/>
  </r>
  <r>
    <x v="84"/>
    <n v="705"/>
    <n v="79"/>
    <n v="41"/>
    <x v="32"/>
    <n v="1"/>
    <n v="513"/>
    <n v="572"/>
    <n v="41"/>
    <n v="5"/>
    <n v="6"/>
    <x v="28575"/>
    <n v="109"/>
    <s v="ASSAULT 2,1,UNCLASSIFIED"/>
    <n v="106"/>
    <x v="9"/>
    <s v="PL 1200501"/>
    <s v="F"/>
    <s v="B"/>
    <n v="41"/>
    <n v="0"/>
    <x v="1"/>
    <x v="0"/>
    <x v="0"/>
  </r>
  <r>
    <x v="79"/>
    <n v="604"/>
    <n v="133"/>
    <n v="74"/>
    <x v="5"/>
    <n v="0"/>
    <n v="487"/>
    <n v="578"/>
    <n v="53"/>
    <n v="6"/>
    <n v="6"/>
    <x v="28576"/>
    <n v="792"/>
    <s v="WEAPONS POSSESSION 1 &amp; 2"/>
    <n v="118"/>
    <x v="23"/>
    <s v="PL 265031B"/>
    <s v="F"/>
    <s v="Q"/>
    <n v="114"/>
    <n v="2"/>
    <x v="2"/>
    <x v="0"/>
    <x v="0"/>
  </r>
  <r>
    <x v="139"/>
    <n v="441"/>
    <n v="35"/>
    <n v="34"/>
    <x v="47"/>
    <n v="0"/>
    <n v="365"/>
    <n v="398"/>
    <n v="29"/>
    <n v="4"/>
    <n v="4"/>
    <x v="28577"/>
    <n v="439"/>
    <s v="LARCENY,GRAND FROM OPEN AREAS, UNATTENDED"/>
    <n v="109"/>
    <x v="11"/>
    <s v="PL 1553004"/>
    <s v="F"/>
    <s v="M"/>
    <n v="32"/>
    <n v="0"/>
    <x v="0"/>
    <x v="0"/>
    <x v="0"/>
  </r>
  <r>
    <x v="139"/>
    <n v="441"/>
    <n v="35"/>
    <n v="34"/>
    <x v="47"/>
    <n v="0"/>
    <n v="365"/>
    <n v="398"/>
    <n v="29"/>
    <n v="4"/>
    <n v="4"/>
    <x v="28578"/>
    <n v="759"/>
    <s v="PUBLIC ADMINISTATION,UNCLASS M"/>
    <n v="359"/>
    <x v="21"/>
    <s v="PL 1950500"/>
    <s v="M"/>
    <s v="M"/>
    <n v="1"/>
    <n v="0"/>
    <x v="2"/>
    <x v="0"/>
    <x v="2"/>
  </r>
  <r>
    <x v="152"/>
    <n v="301"/>
    <n v="42"/>
    <n v="24"/>
    <x v="32"/>
    <n v="1"/>
    <n v="536"/>
    <n v="600"/>
    <n v="41"/>
    <n v="5"/>
    <n v="6"/>
    <x v="28579"/>
    <n v="705"/>
    <s v="FORGERY,ETC.-MISD."/>
    <n v="358"/>
    <x v="20"/>
    <s v="PL 1702000"/>
    <s v="M"/>
    <s v="S"/>
    <n v="121"/>
    <n v="0"/>
    <x v="2"/>
    <x v="0"/>
    <x v="0"/>
  </r>
  <r>
    <x v="143"/>
    <n v="292"/>
    <n v="39"/>
    <n v="35"/>
    <x v="43"/>
    <n v="0"/>
    <n v="362"/>
    <n v="396"/>
    <n v="29"/>
    <n v="4"/>
    <n v="4"/>
    <x v="28580"/>
    <n v="848"/>
    <s v="NY STATE LAWS,UNCLASSIFIED MIS"/>
    <n v="364"/>
    <x v="37"/>
    <s v="PRL0000000"/>
    <s v="M"/>
    <s v="K"/>
    <n v="73"/>
    <n v="2"/>
    <x v="0"/>
    <x v="0"/>
    <x v="0"/>
  </r>
  <r>
    <x v="145"/>
    <n v="462"/>
    <n v="57"/>
    <n v="46"/>
    <x v="47"/>
    <n v="0"/>
    <n v="445"/>
    <n v="495"/>
    <n v="33"/>
    <n v="4"/>
    <n v="4"/>
    <x v="28581"/>
    <n v="511"/>
    <s v="CONTROLLED SUBSTANCE, POSSESSI"/>
    <n v="235"/>
    <x v="10"/>
    <s v="PL 2200300"/>
    <s v="M"/>
    <s v="K"/>
    <n v="60"/>
    <n v="0"/>
    <x v="0"/>
    <x v="0"/>
    <x v="0"/>
  </r>
  <r>
    <x v="129"/>
    <n v="412"/>
    <n v="121"/>
    <n v="40"/>
    <x v="47"/>
    <n v="0"/>
    <n v="510"/>
    <n v="626"/>
    <n v="51"/>
    <n v="6"/>
    <n v="7"/>
    <x v="28582"/>
    <n v="101"/>
    <s v="ASSAULT 3"/>
    <n v="344"/>
    <x v="15"/>
    <s v="PL 1200002"/>
    <s v="M"/>
    <s v="M"/>
    <n v="18"/>
    <n v="0"/>
    <x v="0"/>
    <x v="1"/>
    <x v="2"/>
  </r>
  <r>
    <x v="139"/>
    <n v="441"/>
    <n v="35"/>
    <n v="34"/>
    <x v="47"/>
    <n v="0"/>
    <n v="365"/>
    <n v="398"/>
    <n v="29"/>
    <n v="4"/>
    <n v="4"/>
    <x v="28583"/>
    <n v="509"/>
    <s v="POSSESSION HYPODERMIC INSTRUME"/>
    <n v="235"/>
    <x v="10"/>
    <s v="PL 2204500"/>
    <s v="M"/>
    <s v="M"/>
    <n v="18"/>
    <n v="1"/>
    <x v="0"/>
    <x v="0"/>
    <x v="1"/>
  </r>
  <r>
    <x v="143"/>
    <n v="292"/>
    <n v="39"/>
    <n v="35"/>
    <x v="43"/>
    <n v="0"/>
    <n v="362"/>
    <n v="396"/>
    <n v="29"/>
    <n v="4"/>
    <n v="4"/>
    <x v="28584"/>
    <n v="501"/>
    <s v="CONTROLLED SUBSTANCE,POSSESS."/>
    <n v="117"/>
    <x v="10"/>
    <s v="PL 2201801"/>
    <s v="F"/>
    <s v="Q"/>
    <n v="114"/>
    <n v="0"/>
    <x v="0"/>
    <x v="0"/>
    <x v="0"/>
  </r>
  <r>
    <x v="137"/>
    <n v="457"/>
    <n v="37"/>
    <n v="46"/>
    <x v="30"/>
    <n v="0"/>
    <n v="348"/>
    <n v="380"/>
    <n v="28"/>
    <n v="4"/>
    <n v="4"/>
    <x v="28585"/>
    <n v="729"/>
    <s v="FORGERY,ETC.,UNCLASSIFIED-FELO"/>
    <n v="113"/>
    <x v="18"/>
    <s v="PL 1702500"/>
    <s v="F"/>
    <s v="Q"/>
    <n v="100"/>
    <n v="0"/>
    <x v="0"/>
    <x v="0"/>
    <x v="0"/>
  </r>
  <r>
    <x v="118"/>
    <n v="653"/>
    <n v="166"/>
    <n v="52"/>
    <x v="32"/>
    <n v="0"/>
    <n v="538"/>
    <n v="678"/>
    <n v="55"/>
    <n v="6"/>
    <n v="6"/>
    <x v="28586"/>
    <n v="339"/>
    <s v="LARCENY,PETIT FROM OPEN AREAS,"/>
    <n v="341"/>
    <x v="6"/>
    <s v="PL 1552500"/>
    <s v="M"/>
    <s v="M"/>
    <n v="18"/>
    <n v="0"/>
    <x v="0"/>
    <x v="0"/>
    <x v="4"/>
  </r>
  <r>
    <x v="77"/>
    <n v="503"/>
    <n v="128"/>
    <n v="49"/>
    <x v="13"/>
    <n v="1"/>
    <n v="484"/>
    <n v="581"/>
    <n v="52"/>
    <n v="6"/>
    <n v="7"/>
    <x v="28587"/>
    <n v="760"/>
    <s v="BRIBERY,PUBLIC ADMINISTRATION"/>
    <n v="126"/>
    <x v="5"/>
    <s v="PL 2154002"/>
    <s v="F"/>
    <s v="M"/>
    <n v="6"/>
    <n v="0"/>
    <x v="0"/>
    <x v="0"/>
    <x v="0"/>
  </r>
  <r>
    <x v="84"/>
    <n v="705"/>
    <n v="79"/>
    <n v="41"/>
    <x v="32"/>
    <n v="1"/>
    <n v="513"/>
    <n v="572"/>
    <n v="41"/>
    <n v="5"/>
    <n v="6"/>
    <x v="28588"/>
    <n v="729"/>
    <s v="FORGERY,ETC.,UNCLASSIFIED-FELO"/>
    <n v="113"/>
    <x v="18"/>
    <s v="PL 1703000"/>
    <s v="F"/>
    <s v="K"/>
    <n v="67"/>
    <n v="0"/>
    <x v="2"/>
    <x v="0"/>
    <x v="0"/>
  </r>
  <r>
    <x v="168"/>
    <n v="436"/>
    <n v="41"/>
    <n v="38"/>
    <x v="43"/>
    <n v="2"/>
    <n v="459"/>
    <n v="513"/>
    <n v="37"/>
    <n v="3"/>
    <n v="4"/>
    <x v="28589"/>
    <n v="106"/>
    <s v="ASSAULT POLICE/PEACE OFFICER"/>
    <n v="106"/>
    <x v="9"/>
    <s v="PL 1200800"/>
    <s v="F"/>
    <s v="B"/>
    <n v="44"/>
    <n v="0"/>
    <x v="2"/>
    <x v="0"/>
    <x v="0"/>
  </r>
  <r>
    <x v="141"/>
    <n v="613"/>
    <n v="65"/>
    <n v="38"/>
    <x v="47"/>
    <n v="1"/>
    <n v="406"/>
    <n v="448"/>
    <n v="30"/>
    <n v="4"/>
    <n v="4"/>
    <x v="28590"/>
    <n v="339"/>
    <s v="LARCENY,PETIT FROM OPEN AREAS,"/>
    <n v="341"/>
    <x v="6"/>
    <s v="PL 1552500"/>
    <s v="M"/>
    <s v="M"/>
    <n v="17"/>
    <n v="0"/>
    <x v="1"/>
    <x v="0"/>
    <x v="0"/>
  </r>
  <r>
    <x v="140"/>
    <n v="335"/>
    <n v="64"/>
    <n v="44"/>
    <x v="13"/>
    <n v="0"/>
    <n v="530"/>
    <n v="596"/>
    <n v="42"/>
    <n v="5"/>
    <n v="6"/>
    <x v="28591"/>
    <n v="101"/>
    <s v="ASSAULT 3"/>
    <n v="344"/>
    <x v="15"/>
    <s v="PL 1200001"/>
    <s v="M"/>
    <s v="M"/>
    <n v="25"/>
    <n v="0"/>
    <x v="0"/>
    <x v="0"/>
    <x v="0"/>
  </r>
  <r>
    <x v="68"/>
    <n v="1139"/>
    <n v="395"/>
    <n v="82"/>
    <x v="0"/>
    <n v="1"/>
    <n v="809"/>
    <n v="1096"/>
    <n v="63"/>
    <n v="9"/>
    <n v="10"/>
    <x v="28592"/>
    <n v="339"/>
    <s v="LARCENY,PETIT FROM OPEN AREAS,"/>
    <n v="341"/>
    <x v="6"/>
    <s v="PL 1552500"/>
    <s v="M"/>
    <s v="B"/>
    <n v="52"/>
    <n v="0"/>
    <x v="1"/>
    <x v="0"/>
    <x v="2"/>
  </r>
  <r>
    <x v="161"/>
    <n v="313"/>
    <n v="31"/>
    <n v="32"/>
    <x v="47"/>
    <n v="1"/>
    <n v="280"/>
    <n v="305"/>
    <n v="27"/>
    <n v="3"/>
    <n v="3"/>
    <x v="28593"/>
    <n v="764"/>
    <s v="BAIL JUMPING 1 &amp; 2"/>
    <n v="126"/>
    <x v="5"/>
    <s v="PL 2155700"/>
    <s v="F"/>
    <s v="M"/>
    <n v="5"/>
    <n v="0"/>
    <x v="0"/>
    <x v="0"/>
    <x v="0"/>
  </r>
  <r>
    <x v="137"/>
    <n v="457"/>
    <n v="37"/>
    <n v="46"/>
    <x v="30"/>
    <n v="0"/>
    <n v="348"/>
    <n v="380"/>
    <n v="28"/>
    <n v="4"/>
    <n v="4"/>
    <x v="28594"/>
    <n v="397"/>
    <s v="ROBBERY,OPEN AREA UNCLASSIFIED"/>
    <n v="105"/>
    <x v="7"/>
    <s v="PL 1600500"/>
    <s v="F"/>
    <s v="B"/>
    <n v="44"/>
    <n v="0"/>
    <x v="1"/>
    <x v="0"/>
    <x v="0"/>
  </r>
  <r>
    <x v="79"/>
    <n v="604"/>
    <n v="133"/>
    <n v="74"/>
    <x v="5"/>
    <n v="0"/>
    <n v="487"/>
    <n v="578"/>
    <n v="53"/>
    <n v="6"/>
    <n v="6"/>
    <x v="28595"/>
    <n v="339"/>
    <s v="LARCENY,PETIT FROM OPEN AREAS,"/>
    <n v="341"/>
    <x v="6"/>
    <s v="PL 1552500"/>
    <s v="M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8596"/>
    <n v="729"/>
    <s v="FORGERY,ETC.,UNCLASSIFIED-FELO"/>
    <n v="113"/>
    <x v="18"/>
    <s v="PL 1702500"/>
    <s v="F"/>
    <s v="M"/>
    <n v="18"/>
    <n v="0"/>
    <x v="0"/>
    <x v="0"/>
    <x v="2"/>
  </r>
  <r>
    <x v="102"/>
    <n v="783"/>
    <n v="224"/>
    <n v="44"/>
    <x v="47"/>
    <n v="1"/>
    <n v="618"/>
    <n v="806"/>
    <n v="50"/>
    <n v="5"/>
    <n v="5"/>
    <x v="28597"/>
    <n v="639"/>
    <s v="AGGRAVATED HARASSMENT 2"/>
    <n v="361"/>
    <x v="29"/>
    <s v="PL 24030M1"/>
    <s v="M"/>
    <s v="K"/>
    <n v="60"/>
    <n v="0"/>
    <x v="0"/>
    <x v="1"/>
    <x v="0"/>
  </r>
  <r>
    <x v="68"/>
    <n v="1139"/>
    <n v="395"/>
    <n v="82"/>
    <x v="0"/>
    <n v="1"/>
    <n v="809"/>
    <n v="1096"/>
    <n v="63"/>
    <n v="9"/>
    <n v="10"/>
    <x v="28598"/>
    <n v="339"/>
    <s v="LARCENY,PETIT FROM OPEN AREAS,"/>
    <n v="341"/>
    <x v="6"/>
    <s v="PL 1552500"/>
    <s v="M"/>
    <s v="M"/>
    <n v="14"/>
    <n v="7"/>
    <x v="2"/>
    <x v="0"/>
    <x v="2"/>
  </r>
  <r>
    <x v="116"/>
    <n v="626"/>
    <n v="168"/>
    <n v="68"/>
    <x v="13"/>
    <n v="1"/>
    <n v="526"/>
    <n v="656"/>
    <n v="53"/>
    <n v="6"/>
    <n v="7"/>
    <x v="28599"/>
    <n v="101"/>
    <s v="ASSAULT 3"/>
    <n v="344"/>
    <x v="15"/>
    <s v="PL 1200001"/>
    <s v="M"/>
    <s v="B"/>
    <n v="42"/>
    <n v="0"/>
    <x v="1"/>
    <x v="0"/>
    <x v="0"/>
  </r>
  <r>
    <x v="136"/>
    <n v="382"/>
    <n v="48"/>
    <n v="35"/>
    <x v="48"/>
    <n v="2"/>
    <n v="477"/>
    <n v="532"/>
    <n v="36"/>
    <n v="3"/>
    <n v="4"/>
    <x v="28600"/>
    <n v="493"/>
    <s v="STOLEN PROPERTY-MOTOR VEH 2ND,"/>
    <n v="111"/>
    <x v="25"/>
    <s v="PL 1654505"/>
    <s v="F"/>
    <s v="M"/>
    <n v="14"/>
    <n v="0"/>
    <x v="2"/>
    <x v="0"/>
    <x v="4"/>
  </r>
  <r>
    <x v="147"/>
    <n v="571"/>
    <n v="72"/>
    <n v="47"/>
    <x v="43"/>
    <n v="1"/>
    <n v="555"/>
    <n v="632"/>
    <n v="45"/>
    <n v="4"/>
    <n v="5"/>
    <x v="28601"/>
    <n v="113"/>
    <s v="MENACING,UNCLASSIFIED"/>
    <n v="344"/>
    <x v="15"/>
    <s v="PL 1205003"/>
    <s v="M"/>
    <s v="Q"/>
    <n v="113"/>
    <n v="0"/>
    <x v="1"/>
    <x v="0"/>
    <x v="0"/>
  </r>
  <r>
    <x v="150"/>
    <n v="515"/>
    <n v="69"/>
    <n v="51"/>
    <x v="5"/>
    <n v="0"/>
    <n v="468"/>
    <n v="537"/>
    <n v="47"/>
    <n v="5"/>
    <n v="5"/>
    <x v="28602"/>
    <n v="397"/>
    <s v="ROBBERY,OPEN AREA UNCLASSIFIED"/>
    <n v="105"/>
    <x v="7"/>
    <s v="PL 1600500"/>
    <s v="F"/>
    <s v="M"/>
    <n v="28"/>
    <n v="0"/>
    <x v="0"/>
    <x v="0"/>
    <x v="0"/>
  </r>
  <r>
    <x v="156"/>
    <n v="280"/>
    <n v="34"/>
    <n v="27"/>
    <x v="32"/>
    <n v="0"/>
    <n v="454"/>
    <n v="506"/>
    <n v="34"/>
    <n v="4"/>
    <n v="4"/>
    <x v="28603"/>
    <n v="439"/>
    <s v="LARCENY,GRAND FROM OPEN AREAS, UNATTENDED"/>
    <n v="109"/>
    <x v="11"/>
    <s v="PL 1553501"/>
    <s v="F"/>
    <s v="M"/>
    <n v="20"/>
    <n v="0"/>
    <x v="0"/>
    <x v="0"/>
    <x v="1"/>
  </r>
  <r>
    <x v="158"/>
    <n v="589"/>
    <n v="111"/>
    <n v="50"/>
    <x v="32"/>
    <n v="0"/>
    <n v="470"/>
    <n v="545"/>
    <n v="47"/>
    <n v="5"/>
    <n v="5"/>
    <x v="28604"/>
    <n v="847"/>
    <s v="NY STATE LAWS,UNCLASSIFIED FEL"/>
    <n v="125"/>
    <x v="19"/>
    <s v="COR0168E03"/>
    <s v="F"/>
    <s v="M"/>
    <n v="5"/>
    <n v="0"/>
    <x v="1"/>
    <x v="0"/>
    <x v="0"/>
  </r>
  <r>
    <x v="133"/>
    <n v="759"/>
    <n v="180"/>
    <n v="53"/>
    <x v="43"/>
    <n v="0"/>
    <n v="560"/>
    <n v="707"/>
    <n v="52"/>
    <n v="5"/>
    <n v="5"/>
    <x v="28605"/>
    <n v="638"/>
    <s v="HARASSMENT,SUBD 3,4,5"/>
    <n v="578"/>
    <x v="47"/>
    <s v="PL 2402602"/>
    <s v="V"/>
    <s v="K"/>
    <n v="66"/>
    <n v="0"/>
    <x v="1"/>
    <x v="0"/>
    <x v="0"/>
  </r>
  <r>
    <x v="156"/>
    <n v="280"/>
    <n v="34"/>
    <n v="27"/>
    <x v="32"/>
    <n v="0"/>
    <n v="454"/>
    <n v="506"/>
    <n v="34"/>
    <n v="4"/>
    <n v="4"/>
    <x v="28606"/>
    <n v="339"/>
    <s v="LARCENY,PETIT FROM OPEN AREAS,"/>
    <n v="341"/>
    <x v="6"/>
    <s v="PL 1552500"/>
    <s v="M"/>
    <s v="M"/>
    <n v="19"/>
    <n v="0"/>
    <x v="0"/>
    <x v="0"/>
    <x v="4"/>
  </r>
  <r>
    <x v="84"/>
    <n v="705"/>
    <n v="79"/>
    <n v="41"/>
    <x v="32"/>
    <n v="1"/>
    <n v="513"/>
    <n v="572"/>
    <n v="41"/>
    <n v="5"/>
    <n v="6"/>
    <x v="28607"/>
    <n v="101"/>
    <s v="ASSAULT 3"/>
    <n v="344"/>
    <x v="15"/>
    <s v="PL 1200001"/>
    <s v="M"/>
    <s v="S"/>
    <n v="121"/>
    <n v="0"/>
    <x v="1"/>
    <x v="0"/>
    <x v="0"/>
  </r>
  <r>
    <x v="70"/>
    <n v="603"/>
    <n v="82"/>
    <n v="49"/>
    <x v="43"/>
    <n v="0"/>
    <n v="533"/>
    <n v="596"/>
    <n v="42"/>
    <n v="5"/>
    <n v="6"/>
    <x v="28608"/>
    <n v="779"/>
    <s v="PUBLIC ADMINISTRATION,UNCLASSI"/>
    <n v="126"/>
    <x v="5"/>
    <s v="PL 215510B"/>
    <s v="F"/>
    <s v="S"/>
    <n v="122"/>
    <n v="0"/>
    <x v="0"/>
    <x v="0"/>
    <x v="1"/>
  </r>
  <r>
    <x v="116"/>
    <n v="626"/>
    <n v="168"/>
    <n v="68"/>
    <x v="13"/>
    <n v="1"/>
    <n v="526"/>
    <n v="656"/>
    <n v="53"/>
    <n v="6"/>
    <n v="7"/>
    <x v="28609"/>
    <n v="397"/>
    <s v="ROBBERY,OPEN AREA UNCLASSIFIED"/>
    <n v="105"/>
    <x v="7"/>
    <s v="PL 1601503"/>
    <s v="F"/>
    <s v="Q"/>
    <n v="113"/>
    <n v="0"/>
    <x v="3"/>
    <x v="0"/>
    <x v="0"/>
  </r>
  <r>
    <x v="152"/>
    <n v="301"/>
    <n v="42"/>
    <n v="24"/>
    <x v="32"/>
    <n v="1"/>
    <n v="536"/>
    <n v="600"/>
    <n v="41"/>
    <n v="5"/>
    <n v="6"/>
    <x v="28610"/>
    <n v="750"/>
    <s v="RESISTING ARREST"/>
    <n v="359"/>
    <x v="21"/>
    <s v="PL 2053000"/>
    <s v="M"/>
    <s v="K"/>
    <n v="75"/>
    <n v="0"/>
    <x v="0"/>
    <x v="0"/>
    <x v="0"/>
  </r>
  <r>
    <x v="69"/>
    <n v="526"/>
    <n v="76"/>
    <n v="46"/>
    <x v="30"/>
    <n v="1"/>
    <n v="520"/>
    <n v="597"/>
    <n v="44"/>
    <n v="4"/>
    <n v="4"/>
    <x v="28611"/>
    <n v="339"/>
    <s v="LARCENY,PETIT FROM OPEN AREAS,"/>
    <n v="341"/>
    <x v="6"/>
    <s v="PL 1552500"/>
    <s v="M"/>
    <s v="K"/>
    <n v="72"/>
    <n v="0"/>
    <x v="1"/>
    <x v="1"/>
    <x v="0"/>
  </r>
  <r>
    <x v="141"/>
    <n v="613"/>
    <n v="65"/>
    <n v="38"/>
    <x v="47"/>
    <n v="1"/>
    <n v="406"/>
    <n v="448"/>
    <n v="30"/>
    <n v="4"/>
    <n v="4"/>
    <x v="28612"/>
    <n v="847"/>
    <s v="NY STATE LAWS,UNCLASSIFIED FEL"/>
    <n v="125"/>
    <x v="19"/>
    <s v="VTL0511003"/>
    <s v="F"/>
    <s v="S"/>
    <n v="122"/>
    <n v="0"/>
    <x v="2"/>
    <x v="0"/>
    <x v="5"/>
  </r>
  <r>
    <x v="131"/>
    <n v="361"/>
    <n v="151"/>
    <n v="44"/>
    <x v="0"/>
    <n v="0"/>
    <n v="570"/>
    <n v="732"/>
    <n v="56"/>
    <n v="5"/>
    <n v="5"/>
    <x v="28613"/>
    <n v="259"/>
    <s v="CRIMINAL MISCHIEF,UNCLASSIFIED 4"/>
    <n v="351"/>
    <x v="4"/>
    <s v="PL 1450001"/>
    <s v="M"/>
    <s v="B"/>
    <n v="40"/>
    <n v="0"/>
    <x v="0"/>
    <x v="0"/>
    <x v="0"/>
  </r>
  <r>
    <x v="150"/>
    <n v="515"/>
    <n v="69"/>
    <n v="51"/>
    <x v="5"/>
    <n v="0"/>
    <n v="468"/>
    <n v="537"/>
    <n v="47"/>
    <n v="5"/>
    <n v="5"/>
    <x v="28614"/>
    <n v="792"/>
    <s v="WEAPONS POSSESSION 1 &amp; 2"/>
    <n v="118"/>
    <x v="23"/>
    <s v="PL 2650303"/>
    <s v="F"/>
    <s v="B"/>
    <n v="40"/>
    <n v="0"/>
    <x v="2"/>
    <x v="1"/>
    <x v="2"/>
  </r>
  <r>
    <x v="118"/>
    <n v="653"/>
    <n v="166"/>
    <n v="52"/>
    <x v="32"/>
    <n v="0"/>
    <n v="538"/>
    <n v="678"/>
    <n v="55"/>
    <n v="6"/>
    <n v="6"/>
    <x v="28615"/>
    <n v="729"/>
    <s v="FORGERY,ETC.,UNCLASSIFIED-FELO"/>
    <n v="113"/>
    <x v="18"/>
    <s v="PL 1701004"/>
    <s v="F"/>
    <s v="B"/>
    <n v="44"/>
    <n v="1"/>
    <x v="0"/>
    <x v="0"/>
    <x v="2"/>
  </r>
  <r>
    <x v="79"/>
    <n v="604"/>
    <n v="133"/>
    <n v="74"/>
    <x v="5"/>
    <n v="0"/>
    <n v="487"/>
    <n v="578"/>
    <n v="53"/>
    <n v="6"/>
    <n v="6"/>
    <x v="28616"/>
    <n v="101"/>
    <s v="ASSAULT 3"/>
    <n v="344"/>
    <x v="15"/>
    <s v="PL 1200001"/>
    <s v="M"/>
    <s v="B"/>
    <n v="48"/>
    <n v="0"/>
    <x v="0"/>
    <x v="0"/>
    <x v="4"/>
  </r>
  <r>
    <x v="102"/>
    <n v="783"/>
    <n v="224"/>
    <n v="44"/>
    <x v="47"/>
    <n v="1"/>
    <n v="618"/>
    <n v="806"/>
    <n v="50"/>
    <n v="5"/>
    <n v="5"/>
    <x v="28617"/>
    <n v="439"/>
    <s v="LARCENY,GRAND FROM OPEN AREAS, UNATTENDED"/>
    <n v="109"/>
    <x v="11"/>
    <s v="PL 1554200"/>
    <s v="F"/>
    <s v="Q"/>
    <n v="113"/>
    <n v="3"/>
    <x v="0"/>
    <x v="0"/>
    <x v="0"/>
  </r>
  <r>
    <x v="131"/>
    <n v="361"/>
    <n v="151"/>
    <n v="44"/>
    <x v="0"/>
    <n v="0"/>
    <n v="570"/>
    <n v="732"/>
    <n v="56"/>
    <n v="5"/>
    <n v="5"/>
    <x v="28618"/>
    <n v="759"/>
    <s v="PUBLIC ADMINISTATION,UNCLASS M"/>
    <n v="359"/>
    <x v="21"/>
    <s v="PL 1950500"/>
    <s v="M"/>
    <s v="M"/>
    <n v="14"/>
    <n v="0"/>
    <x v="0"/>
    <x v="1"/>
    <x v="5"/>
  </r>
  <r>
    <x v="68"/>
    <n v="1139"/>
    <n v="395"/>
    <n v="82"/>
    <x v="0"/>
    <n v="1"/>
    <n v="809"/>
    <n v="1096"/>
    <n v="63"/>
    <n v="9"/>
    <n v="10"/>
    <x v="28619"/>
    <n v="639"/>
    <s v="AGGRAVATED HARASSMENT 2"/>
    <n v="361"/>
    <x v="29"/>
    <s v="PL 2403002"/>
    <s v="M"/>
    <s v="B"/>
    <n v="45"/>
    <n v="0"/>
    <x v="1"/>
    <x v="0"/>
    <x v="2"/>
  </r>
  <r>
    <x v="155"/>
    <n v="765"/>
    <n v="116"/>
    <n v="56"/>
    <x v="12"/>
    <n v="0"/>
    <n v="577"/>
    <n v="653"/>
    <n v="45"/>
    <n v="5"/>
    <n v="5"/>
    <x v="28620"/>
    <n v="779"/>
    <s v="PUBLIC ADMINISTRATION,UNCLASSI"/>
    <n v="126"/>
    <x v="5"/>
    <s v="PL 215510B"/>
    <s v="F"/>
    <s v="K"/>
    <n v="84"/>
    <n v="0"/>
    <x v="0"/>
    <x v="0"/>
    <x v="0"/>
  </r>
  <r>
    <x v="154"/>
    <n v="723"/>
    <n v="71"/>
    <n v="50"/>
    <x v="13"/>
    <n v="0"/>
    <n v="491"/>
    <n v="547"/>
    <n v="39"/>
    <n v="4"/>
    <n v="5"/>
    <x v="28621"/>
    <n v="397"/>
    <s v="ROBBERY,OPEN AREA UNCLASSIFIED"/>
    <n v="105"/>
    <x v="7"/>
    <s v="PL 1601002"/>
    <s v="F"/>
    <s v="K"/>
    <n v="79"/>
    <n v="0"/>
    <x v="2"/>
    <x v="0"/>
    <x v="0"/>
  </r>
  <r>
    <x v="106"/>
    <n v="601"/>
    <n v="161"/>
    <n v="71"/>
    <x v="32"/>
    <n v="0"/>
    <n v="528"/>
    <n v="665"/>
    <n v="56"/>
    <n v="6"/>
    <n v="7"/>
    <x v="28622"/>
    <n v="339"/>
    <s v="LARCENY,PETIT FROM OPEN AREAS,"/>
    <n v="341"/>
    <x v="6"/>
    <s v="PL 1552500"/>
    <s v="M"/>
    <s v="B"/>
    <n v="45"/>
    <n v="0"/>
    <x v="1"/>
    <x v="1"/>
    <x v="4"/>
  </r>
  <r>
    <x v="165"/>
    <n v="524"/>
    <n v="91"/>
    <n v="54"/>
    <x v="48"/>
    <n v="0"/>
    <n v="509"/>
    <n v="587"/>
    <n v="45"/>
    <n v="4"/>
    <n v="4"/>
    <x v="28623"/>
    <n v="114"/>
    <s v="OBSTR BREATH/CIRCUL"/>
    <n v="344"/>
    <x v="15"/>
    <s v="PL 1211100"/>
    <s v="M"/>
    <s v="M"/>
    <n v="25"/>
    <n v="0"/>
    <x v="0"/>
    <x v="1"/>
    <x v="0"/>
  </r>
  <r>
    <x v="138"/>
    <n v="221"/>
    <n v="26"/>
    <n v="21"/>
    <x v="32"/>
    <n v="0"/>
    <n v="358"/>
    <n v="391"/>
    <n v="31"/>
    <n v="4"/>
    <n v="5"/>
    <x v="28624"/>
    <n v="922"/>
    <s v="TRAFFIC,UNCLASSIFIED MISDEMEAN"/>
    <n v="348"/>
    <x v="27"/>
    <s v="VTL05110E2"/>
    <s v="F"/>
    <s v="Q"/>
    <n v="114"/>
    <n v="0"/>
    <x v="0"/>
    <x v="0"/>
    <x v="2"/>
  </r>
  <r>
    <x v="156"/>
    <n v="280"/>
    <n v="34"/>
    <n v="27"/>
    <x v="32"/>
    <n v="0"/>
    <n v="454"/>
    <n v="506"/>
    <n v="34"/>
    <n v="4"/>
    <n v="4"/>
    <x v="28625"/>
    <n v="101"/>
    <s v="ASSAULT 3"/>
    <n v="344"/>
    <x v="15"/>
    <s v="PL 1200001"/>
    <s v="M"/>
    <s v="K"/>
    <n v="79"/>
    <n v="0"/>
    <x v="2"/>
    <x v="1"/>
    <x v="2"/>
  </r>
  <r>
    <x v="141"/>
    <n v="613"/>
    <n v="65"/>
    <n v="38"/>
    <x v="47"/>
    <n v="1"/>
    <n v="406"/>
    <n v="448"/>
    <n v="30"/>
    <n v="4"/>
    <n v="4"/>
    <x v="28626"/>
    <n v="105"/>
    <s v="STRANGULATION 1ST"/>
    <n v="106"/>
    <x v="9"/>
    <s v="PL 1211200"/>
    <s v="F"/>
    <s v="M"/>
    <n v="28"/>
    <n v="2"/>
    <x v="0"/>
    <x v="0"/>
    <x v="0"/>
  </r>
  <r>
    <x v="163"/>
    <n v="559"/>
    <n v="53"/>
    <n v="28"/>
    <x v="43"/>
    <n v="0"/>
    <n v="372"/>
    <n v="409"/>
    <n v="31"/>
    <n v="4"/>
    <n v="4"/>
    <x v="28627"/>
    <n v="397"/>
    <s v="ROBBERY,OPEN AREA UNCLASSIFIED"/>
    <n v="105"/>
    <x v="7"/>
    <s v="PL 1600500"/>
    <s v="F"/>
    <s v="M"/>
    <n v="6"/>
    <n v="0"/>
    <x v="1"/>
    <x v="0"/>
    <x v="1"/>
  </r>
  <r>
    <x v="79"/>
    <n v="604"/>
    <n v="133"/>
    <n v="74"/>
    <x v="5"/>
    <n v="0"/>
    <n v="487"/>
    <n v="578"/>
    <n v="53"/>
    <n v="6"/>
    <n v="6"/>
    <x v="28628"/>
    <n v="101"/>
    <s v="ASSAULT 3"/>
    <n v="344"/>
    <x v="15"/>
    <s v="PL 1200001"/>
    <s v="M"/>
    <s v="M"/>
    <n v="13"/>
    <n v="0"/>
    <x v="3"/>
    <x v="1"/>
    <x v="1"/>
  </r>
  <r>
    <x v="166"/>
    <n v="263"/>
    <n v="27"/>
    <n v="17"/>
    <x v="43"/>
    <n v="0"/>
    <n v="295"/>
    <n v="322"/>
    <n v="23"/>
    <n v="3"/>
    <n v="3"/>
    <x v="28629"/>
    <n v="792"/>
    <s v="WEAPONS POSSESSION 1 &amp; 2"/>
    <n v="118"/>
    <x v="23"/>
    <s v="PL 265031B"/>
    <s v="F"/>
    <s v="B"/>
    <n v="45"/>
    <n v="2"/>
    <x v="0"/>
    <x v="0"/>
    <x v="0"/>
  </r>
  <r>
    <x v="118"/>
    <n v="653"/>
    <n v="166"/>
    <n v="52"/>
    <x v="32"/>
    <n v="0"/>
    <n v="538"/>
    <n v="678"/>
    <n v="55"/>
    <n v="6"/>
    <n v="6"/>
    <x v="28630"/>
    <n v="106"/>
    <s v="ASSAULT POLICE/PEACE OFFICER"/>
    <n v="106"/>
    <x v="9"/>
    <s v="PL 12005A3"/>
    <s v="F"/>
    <s v="K"/>
    <n v="79"/>
    <n v="0"/>
    <x v="1"/>
    <x v="0"/>
    <x v="0"/>
  </r>
  <r>
    <x v="139"/>
    <n v="441"/>
    <n v="35"/>
    <n v="34"/>
    <x v="47"/>
    <n v="0"/>
    <n v="365"/>
    <n v="398"/>
    <n v="29"/>
    <n v="4"/>
    <n v="4"/>
    <x v="28631"/>
    <n v="397"/>
    <s v="ROBBERY,OPEN AREA UNCLASSIFIED"/>
    <n v="105"/>
    <x v="7"/>
    <s v="PL 1601503"/>
    <s v="F"/>
    <s v="Q"/>
    <n v="114"/>
    <n v="0"/>
    <x v="1"/>
    <x v="0"/>
    <x v="1"/>
  </r>
  <r>
    <x v="124"/>
    <n v="462"/>
    <n v="27"/>
    <n v="32"/>
    <x v="32"/>
    <n v="0"/>
    <n v="330"/>
    <n v="357"/>
    <n v="25"/>
    <n v="3"/>
    <n v="4"/>
    <x v="28632"/>
    <n v="268"/>
    <s v="CRIMINAL MIS 2 &amp; 3"/>
    <n v="121"/>
    <x v="4"/>
    <s v="PL 1450502"/>
    <s v="F"/>
    <s v="Q"/>
    <n v="109"/>
    <n v="0"/>
    <x v="2"/>
    <x v="1"/>
    <x v="0"/>
  </r>
  <r>
    <x v="116"/>
    <n v="626"/>
    <n v="168"/>
    <n v="68"/>
    <x v="13"/>
    <n v="1"/>
    <n v="526"/>
    <n v="656"/>
    <n v="53"/>
    <n v="6"/>
    <n v="7"/>
    <x v="28633"/>
    <n v="339"/>
    <s v="LARCENY,PETIT FROM OPEN AREAS,"/>
    <n v="341"/>
    <x v="6"/>
    <s v="PL 1552500"/>
    <s v="M"/>
    <s v="S"/>
    <n v="120"/>
    <n v="0"/>
    <x v="1"/>
    <x v="0"/>
    <x v="2"/>
  </r>
  <r>
    <x v="141"/>
    <n v="613"/>
    <n v="65"/>
    <n v="38"/>
    <x v="47"/>
    <n v="1"/>
    <n v="406"/>
    <n v="448"/>
    <n v="30"/>
    <n v="4"/>
    <n v="4"/>
    <x v="28634"/>
    <n v="750"/>
    <s v="RESISTING ARREST"/>
    <n v="359"/>
    <x v="21"/>
    <s v="PL 2053000"/>
    <s v="M"/>
    <s v="B"/>
    <n v="46"/>
    <n v="0"/>
    <x v="0"/>
    <x v="0"/>
    <x v="2"/>
  </r>
  <r>
    <x v="147"/>
    <n v="571"/>
    <n v="72"/>
    <n v="47"/>
    <x v="43"/>
    <n v="1"/>
    <n v="555"/>
    <n v="632"/>
    <n v="45"/>
    <n v="4"/>
    <n v="5"/>
    <x v="28635"/>
    <n v="259"/>
    <s v="CRIMINAL MISCHIEF,UNCLASSIFIED 4"/>
    <n v="351"/>
    <x v="4"/>
    <s v="PL 1450001"/>
    <s v="M"/>
    <s v="K"/>
    <n v="69"/>
    <n v="0"/>
    <x v="0"/>
    <x v="1"/>
    <x v="0"/>
  </r>
  <r>
    <x v="155"/>
    <n v="765"/>
    <n v="116"/>
    <n v="56"/>
    <x v="12"/>
    <n v="0"/>
    <n v="577"/>
    <n v="653"/>
    <n v="45"/>
    <n v="5"/>
    <n v="5"/>
    <x v="28636"/>
    <n v="339"/>
    <s v="LARCENY,PETIT FROM OPEN AREAS,"/>
    <n v="341"/>
    <x v="6"/>
    <s v="PL 1552500"/>
    <s v="M"/>
    <s v="M"/>
    <n v="19"/>
    <n v="0"/>
    <x v="2"/>
    <x v="0"/>
    <x v="1"/>
  </r>
  <r>
    <x v="161"/>
    <n v="313"/>
    <n v="31"/>
    <n v="32"/>
    <x v="47"/>
    <n v="1"/>
    <n v="280"/>
    <n v="305"/>
    <n v="27"/>
    <n v="3"/>
    <n v="3"/>
    <x v="28637"/>
    <n v="397"/>
    <s v="ROBBERY,OPEN AREA UNCLASSIFIED"/>
    <n v="105"/>
    <x v="7"/>
    <s v="PL 1601503"/>
    <s v="F"/>
    <s v="K"/>
    <n v="75"/>
    <n v="0"/>
    <x v="0"/>
    <x v="1"/>
    <x v="0"/>
  </r>
  <r>
    <x v="142"/>
    <n v="403"/>
    <n v="141"/>
    <n v="47"/>
    <x v="47"/>
    <n v="0"/>
    <n v="608"/>
    <n v="810"/>
    <n v="50"/>
    <n v="6"/>
    <n v="6"/>
    <x v="28638"/>
    <n v="905"/>
    <s v="INTOXICATED DRIVING,ALCOHOL"/>
    <n v="347"/>
    <x v="16"/>
    <s v="VTL11920U3"/>
    <s v="M"/>
    <s v="Q"/>
    <n v="105"/>
    <n v="0"/>
    <x v="0"/>
    <x v="0"/>
    <x v="1"/>
  </r>
  <r>
    <x v="106"/>
    <n v="601"/>
    <n v="161"/>
    <n v="71"/>
    <x v="32"/>
    <n v="0"/>
    <n v="528"/>
    <n v="665"/>
    <n v="56"/>
    <n v="6"/>
    <n v="7"/>
    <x v="28639"/>
    <n v="462"/>
    <s v="UNAUTHORIZED USE VEHICLE 3"/>
    <n v="353"/>
    <x v="14"/>
    <s v="PL 1650501"/>
    <s v="M"/>
    <s v="M"/>
    <n v="24"/>
    <n v="0"/>
    <x v="0"/>
    <x v="1"/>
    <x v="2"/>
  </r>
  <r>
    <x v="146"/>
    <n v="501"/>
    <n v="237"/>
    <n v="53"/>
    <x v="4"/>
    <n v="0"/>
    <n v="628"/>
    <n v="843"/>
    <n v="52"/>
    <n v="7"/>
    <n v="7"/>
    <x v="28640"/>
    <n v="105"/>
    <s v="STRANGULATION 1ST"/>
    <n v="106"/>
    <x v="9"/>
    <s v="PL 1211200"/>
    <s v="F"/>
    <s v="K"/>
    <n v="61"/>
    <n v="0"/>
    <x v="0"/>
    <x v="0"/>
    <x v="1"/>
  </r>
  <r>
    <x v="81"/>
    <n v="621"/>
    <n v="226"/>
    <n v="59"/>
    <x v="47"/>
    <n v="0"/>
    <n v="598"/>
    <n v="793"/>
    <n v="50"/>
    <n v="5"/>
    <n v="5"/>
    <x v="28641"/>
    <n v="748"/>
    <s v="CONTEMPT,CRIMINAL"/>
    <n v="359"/>
    <x v="21"/>
    <s v="PL 2155003"/>
    <s v="M"/>
    <s v="B"/>
    <n v="40"/>
    <n v="0"/>
    <x v="1"/>
    <x v="0"/>
    <x v="3"/>
  </r>
  <r>
    <x v="159"/>
    <n v="499"/>
    <n v="56"/>
    <n v="33"/>
    <x v="43"/>
    <n v="1"/>
    <n v="384"/>
    <n v="422"/>
    <n v="31"/>
    <n v="4"/>
    <n v="4"/>
    <x v="28642"/>
    <n v="511"/>
    <s v="CONTROLLED SUBSTANCE, POSSESSI"/>
    <n v="235"/>
    <x v="10"/>
    <s v="PL 2200300"/>
    <s v="M"/>
    <s v="M"/>
    <n v="25"/>
    <n v="0"/>
    <x v="1"/>
    <x v="0"/>
    <x v="4"/>
  </r>
  <r>
    <x v="139"/>
    <n v="441"/>
    <n v="35"/>
    <n v="34"/>
    <x v="47"/>
    <n v="0"/>
    <n v="365"/>
    <n v="398"/>
    <n v="29"/>
    <n v="4"/>
    <n v="4"/>
    <x v="28643"/>
    <n v="181"/>
    <s v="IMPRISONMENT 2,UNLAWFUL"/>
    <n v="355"/>
    <x v="45"/>
    <s v="PL 1350500"/>
    <s v="M"/>
    <s v="Q"/>
    <n v="110"/>
    <n v="0"/>
    <x v="4"/>
    <x v="0"/>
    <x v="2"/>
  </r>
  <r>
    <x v="75"/>
    <n v="543"/>
    <n v="73"/>
    <n v="42"/>
    <x v="43"/>
    <n v="1"/>
    <n v="420"/>
    <n v="468"/>
    <n v="31"/>
    <n v="4"/>
    <n v="4"/>
    <x v="28644"/>
    <n v="101"/>
    <s v="ASSAULT 3"/>
    <n v="344"/>
    <x v="15"/>
    <s v="PL 1200001"/>
    <s v="M"/>
    <s v="B"/>
    <n v="41"/>
    <n v="0"/>
    <x v="0"/>
    <x v="0"/>
    <x v="2"/>
  </r>
  <r>
    <x v="141"/>
    <n v="613"/>
    <n v="65"/>
    <n v="38"/>
    <x v="47"/>
    <n v="1"/>
    <n v="406"/>
    <n v="448"/>
    <n v="30"/>
    <n v="4"/>
    <n v="4"/>
    <x v="28645"/>
    <n v="268"/>
    <s v="CRIMINAL MIS 2 &amp; 3"/>
    <n v="121"/>
    <x v="4"/>
    <s v="PL 1450502"/>
    <s v="F"/>
    <s v="B"/>
    <n v="43"/>
    <n v="0"/>
    <x v="2"/>
    <x v="1"/>
    <x v="1"/>
  </r>
  <r>
    <x v="116"/>
    <n v="626"/>
    <n v="168"/>
    <n v="68"/>
    <x v="13"/>
    <n v="1"/>
    <n v="526"/>
    <n v="656"/>
    <n v="53"/>
    <n v="6"/>
    <n v="7"/>
    <x v="28646"/>
    <n v="439"/>
    <s v="LARCENY,GRAND FROM OPEN AREAS, UNATTENDED"/>
    <n v="109"/>
    <x v="11"/>
    <s v="PL 1553004"/>
    <s v="F"/>
    <s v="M"/>
    <n v="18"/>
    <n v="0"/>
    <x v="0"/>
    <x v="0"/>
    <x v="4"/>
  </r>
  <r>
    <x v="142"/>
    <n v="403"/>
    <n v="141"/>
    <n v="47"/>
    <x v="47"/>
    <n v="0"/>
    <n v="608"/>
    <n v="810"/>
    <n v="50"/>
    <n v="6"/>
    <n v="6"/>
    <x v="28647"/>
    <n v="105"/>
    <s v="STRANGULATION 1ST"/>
    <n v="106"/>
    <x v="9"/>
    <s v="PL 1211200"/>
    <s v="F"/>
    <s v="K"/>
    <n v="75"/>
    <n v="0"/>
    <x v="0"/>
    <x v="0"/>
    <x v="4"/>
  </r>
  <r>
    <x v="137"/>
    <n v="457"/>
    <n v="37"/>
    <n v="46"/>
    <x v="30"/>
    <n v="0"/>
    <n v="348"/>
    <n v="380"/>
    <n v="28"/>
    <n v="4"/>
    <n v="4"/>
    <x v="28648"/>
    <n v="515"/>
    <s v="CONTROLLED SUBSTANCE,SALE 3"/>
    <n v="117"/>
    <x v="10"/>
    <s v="PL 2203901"/>
    <s v="F"/>
    <s v="K"/>
    <n v="79"/>
    <n v="0"/>
    <x v="0"/>
    <x v="0"/>
    <x v="0"/>
  </r>
  <r>
    <x v="159"/>
    <n v="499"/>
    <n v="56"/>
    <n v="33"/>
    <x v="43"/>
    <n v="1"/>
    <n v="384"/>
    <n v="422"/>
    <n v="31"/>
    <n v="4"/>
    <n v="4"/>
    <x v="28649"/>
    <n v="494"/>
    <s v="STOLEN PROPERTY 2,1,POSSESSION"/>
    <n v="111"/>
    <x v="25"/>
    <s v="PL 1654501"/>
    <s v="F"/>
    <s v="B"/>
    <n v="40"/>
    <n v="0"/>
    <x v="0"/>
    <x v="1"/>
    <x v="2"/>
  </r>
  <r>
    <x v="75"/>
    <n v="543"/>
    <n v="73"/>
    <n v="42"/>
    <x v="43"/>
    <n v="1"/>
    <n v="420"/>
    <n v="468"/>
    <n v="31"/>
    <n v="4"/>
    <n v="4"/>
    <x v="28650"/>
    <n v="139"/>
    <s v="MURDER,UNCLASSIFIED"/>
    <n v="101"/>
    <x v="40"/>
    <s v="PL 1252501"/>
    <s v="F"/>
    <s v="B"/>
    <n v="40"/>
    <n v="0"/>
    <x v="0"/>
    <x v="0"/>
    <x v="2"/>
  </r>
  <r>
    <x v="118"/>
    <n v="653"/>
    <n v="166"/>
    <n v="52"/>
    <x v="32"/>
    <n v="0"/>
    <n v="538"/>
    <n v="678"/>
    <n v="55"/>
    <n v="6"/>
    <n v="6"/>
    <x v="28651"/>
    <n v="570"/>
    <s v="MARIJUANA, SALE 1, 2 &amp; 3"/>
    <n v="117"/>
    <x v="10"/>
    <s v="PL 2215500"/>
    <s v="F"/>
    <s v="M"/>
    <n v="13"/>
    <n v="0"/>
    <x v="2"/>
    <x v="0"/>
    <x v="0"/>
  </r>
  <r>
    <x v="163"/>
    <n v="559"/>
    <n v="53"/>
    <n v="28"/>
    <x v="43"/>
    <n v="0"/>
    <n v="372"/>
    <n v="409"/>
    <n v="31"/>
    <n v="4"/>
    <n v="4"/>
    <x v="28652"/>
    <n v="439"/>
    <s v="LARCENY,GRAND FROM OPEN AREAS, UNATTENDED"/>
    <n v="109"/>
    <x v="11"/>
    <s v="PL 1553004"/>
    <s v="F"/>
    <s v="K"/>
    <n v="84"/>
    <n v="0"/>
    <x v="0"/>
    <x v="0"/>
    <x v="0"/>
  </r>
  <r>
    <x v="158"/>
    <n v="589"/>
    <n v="111"/>
    <n v="50"/>
    <x v="32"/>
    <n v="0"/>
    <n v="470"/>
    <n v="545"/>
    <n v="47"/>
    <n v="5"/>
    <n v="5"/>
    <x v="28653"/>
    <n v="244"/>
    <s v="BURGLARY,UNCLASSIFIED,UNKNOWN"/>
    <n v="107"/>
    <x v="12"/>
    <s v="PL 1402501"/>
    <s v="F"/>
    <s v="K"/>
    <n v="69"/>
    <n v="0"/>
    <x v="1"/>
    <x v="1"/>
    <x v="0"/>
  </r>
  <r>
    <x v="155"/>
    <n v="765"/>
    <n v="116"/>
    <n v="56"/>
    <x v="12"/>
    <n v="0"/>
    <n v="577"/>
    <n v="653"/>
    <n v="45"/>
    <n v="5"/>
    <n v="5"/>
    <x v="28654"/>
    <n v="661"/>
    <s v="LEWDNESS,PUBLIC"/>
    <n v="361"/>
    <x v="29"/>
    <s v="PL 245000A"/>
    <s v="M"/>
    <s v="B"/>
    <n v="52"/>
    <n v="1"/>
    <x v="1"/>
    <x v="0"/>
    <x v="4"/>
  </r>
  <r>
    <x v="155"/>
    <n v="765"/>
    <n v="116"/>
    <n v="56"/>
    <x v="12"/>
    <n v="0"/>
    <n v="577"/>
    <n v="653"/>
    <n v="45"/>
    <n v="5"/>
    <n v="5"/>
    <x v="28655"/>
    <n v="139"/>
    <s v="MURDER,UNCLASSIFIED"/>
    <n v="101"/>
    <x v="40"/>
    <s v="PL 1252501"/>
    <s v="F"/>
    <s v="K"/>
    <n v="81"/>
    <n v="0"/>
    <x v="0"/>
    <x v="0"/>
    <x v="0"/>
  </r>
  <r>
    <x v="167"/>
    <n v="415"/>
    <n v="49"/>
    <n v="30"/>
    <x v="43"/>
    <n v="1"/>
    <n v="333"/>
    <n v="364"/>
    <n v="26"/>
    <n v="3"/>
    <n v="4"/>
    <x v="28656"/>
    <n v="339"/>
    <s v="LARCENY,PETIT FROM OPEN AREAS,"/>
    <n v="341"/>
    <x v="6"/>
    <s v="PL 1552500"/>
    <s v="M"/>
    <s v="Q"/>
    <n v="109"/>
    <n v="0"/>
    <x v="0"/>
    <x v="0"/>
    <x v="5"/>
  </r>
  <r>
    <x v="151"/>
    <n v="583"/>
    <n v="140"/>
    <n v="58"/>
    <x v="30"/>
    <n v="2"/>
    <n v="476"/>
    <n v="559"/>
    <n v="49"/>
    <n v="5"/>
    <n v="6"/>
    <x v="28657"/>
    <n v="501"/>
    <s v="CONTROLLED SUBSTANCE,POSSESS."/>
    <n v="117"/>
    <x v="10"/>
    <s v="PL 2201806"/>
    <s v="F"/>
    <s v="B"/>
    <n v="40"/>
    <n v="0"/>
    <x v="2"/>
    <x v="0"/>
    <x v="0"/>
  </r>
  <r>
    <x v="163"/>
    <n v="559"/>
    <n v="53"/>
    <n v="28"/>
    <x v="43"/>
    <n v="0"/>
    <n v="372"/>
    <n v="409"/>
    <n v="31"/>
    <n v="4"/>
    <n v="4"/>
    <x v="28658"/>
    <n v="397"/>
    <s v="ROBBERY,OPEN AREA UNCLASSIFIED"/>
    <n v="105"/>
    <x v="7"/>
    <s v="PL 1600500"/>
    <s v="F"/>
    <s v="B"/>
    <n v="44"/>
    <n v="1"/>
    <x v="0"/>
    <x v="0"/>
    <x v="0"/>
  </r>
  <r>
    <x v="161"/>
    <n v="313"/>
    <n v="31"/>
    <n v="32"/>
    <x v="47"/>
    <n v="1"/>
    <n v="280"/>
    <n v="305"/>
    <n v="27"/>
    <n v="3"/>
    <n v="3"/>
    <x v="28659"/>
    <n v="113"/>
    <s v="MENACING,UNCLASSIFIED"/>
    <n v="344"/>
    <x v="15"/>
    <s v="PL 1201500"/>
    <s v="M"/>
    <s v="B"/>
    <n v="46"/>
    <n v="0"/>
    <x v="1"/>
    <x v="0"/>
    <x v="2"/>
  </r>
  <r>
    <x v="155"/>
    <n v="765"/>
    <n v="116"/>
    <n v="56"/>
    <x v="12"/>
    <n v="0"/>
    <n v="577"/>
    <n v="653"/>
    <n v="45"/>
    <n v="5"/>
    <n v="5"/>
    <x v="28660"/>
    <n v="490"/>
    <s v="STOLEN PROPERTY 3,POSSESSION"/>
    <n v="232"/>
    <x v="25"/>
    <s v="PL 1654000"/>
    <s v="M"/>
    <s v="M"/>
    <n v="7"/>
    <n v="0"/>
    <x v="0"/>
    <x v="0"/>
    <x v="0"/>
  </r>
  <r>
    <x v="152"/>
    <n v="301"/>
    <n v="42"/>
    <n v="24"/>
    <x v="32"/>
    <n v="1"/>
    <n v="536"/>
    <n v="600"/>
    <n v="41"/>
    <n v="5"/>
    <n v="6"/>
    <x v="28661"/>
    <n v="339"/>
    <s v="LARCENY,PETIT FROM OPEN AREAS,"/>
    <n v="341"/>
    <x v="6"/>
    <s v="PL 1552500"/>
    <s v="M"/>
    <s v="K"/>
    <n v="79"/>
    <n v="0"/>
    <x v="0"/>
    <x v="1"/>
    <x v="4"/>
  </r>
  <r>
    <x v="91"/>
    <n v="1112"/>
    <n v="380"/>
    <n v="66"/>
    <x v="0"/>
    <n v="0"/>
    <n v="735"/>
    <n v="998"/>
    <n v="60"/>
    <n v="9"/>
    <n v="9"/>
    <x v="28662"/>
    <n v="397"/>
    <s v="ROBBERY,OPEN AREA UNCLASSIFIED"/>
    <n v="105"/>
    <x v="7"/>
    <s v="PL 1601504"/>
    <s v="F"/>
    <s v="K"/>
    <n v="68"/>
    <n v="0"/>
    <x v="2"/>
    <x v="0"/>
    <x v="4"/>
  </r>
  <r>
    <x v="163"/>
    <n v="559"/>
    <n v="53"/>
    <n v="28"/>
    <x v="43"/>
    <n v="0"/>
    <n v="372"/>
    <n v="409"/>
    <n v="31"/>
    <n v="4"/>
    <n v="4"/>
    <x v="28663"/>
    <n v="782"/>
    <s v="WEAPONS, POSSESSION, ETC"/>
    <n v="236"/>
    <x v="23"/>
    <s v="PL 2650101"/>
    <s v="M"/>
    <s v="B"/>
    <n v="43"/>
    <n v="2"/>
    <x v="2"/>
    <x v="0"/>
    <x v="3"/>
  </r>
  <r>
    <x v="156"/>
    <n v="280"/>
    <n v="34"/>
    <n v="27"/>
    <x v="32"/>
    <n v="0"/>
    <n v="454"/>
    <n v="506"/>
    <n v="34"/>
    <n v="4"/>
    <n v="4"/>
    <x v="28664"/>
    <n v="101"/>
    <s v="ASSAULT 3"/>
    <n v="344"/>
    <x v="15"/>
    <s v="PL 1200001"/>
    <s v="M"/>
    <s v="B"/>
    <n v="40"/>
    <n v="0"/>
    <x v="2"/>
    <x v="1"/>
    <x v="0"/>
  </r>
  <r>
    <x v="102"/>
    <n v="783"/>
    <n v="224"/>
    <n v="44"/>
    <x v="47"/>
    <n v="1"/>
    <n v="618"/>
    <n v="806"/>
    <n v="50"/>
    <n v="5"/>
    <n v="5"/>
    <x v="28665"/>
    <n v="339"/>
    <s v="LARCENY,PETIT FROM OPEN AREAS,"/>
    <n v="341"/>
    <x v="6"/>
    <s v="PL 1552500"/>
    <s v="M"/>
    <s v="B"/>
    <n v="40"/>
    <n v="0"/>
    <x v="2"/>
    <x v="1"/>
    <x v="0"/>
  </r>
  <r>
    <x v="161"/>
    <n v="313"/>
    <n v="31"/>
    <n v="32"/>
    <x v="47"/>
    <n v="1"/>
    <n v="280"/>
    <n v="305"/>
    <n v="27"/>
    <n v="3"/>
    <n v="3"/>
    <x v="28666"/>
    <n v="259"/>
    <s v="CRIMINAL MISCHIEF,UNCLASSIFIED 4"/>
    <n v="351"/>
    <x v="4"/>
    <s v="PL 1450001"/>
    <s v="M"/>
    <s v="S"/>
    <n v="122"/>
    <n v="0"/>
    <x v="0"/>
    <x v="0"/>
    <x v="1"/>
  </r>
  <r>
    <x v="131"/>
    <n v="361"/>
    <n v="151"/>
    <n v="44"/>
    <x v="0"/>
    <n v="0"/>
    <n v="570"/>
    <n v="732"/>
    <n v="56"/>
    <n v="5"/>
    <n v="5"/>
    <x v="28667"/>
    <n v="101"/>
    <s v="ASSAULT 3"/>
    <n v="344"/>
    <x v="15"/>
    <s v="PL 1200001"/>
    <s v="M"/>
    <s v="M"/>
    <n v="18"/>
    <n v="0"/>
    <x v="0"/>
    <x v="0"/>
    <x v="0"/>
  </r>
  <r>
    <x v="150"/>
    <n v="515"/>
    <n v="69"/>
    <n v="51"/>
    <x v="5"/>
    <n v="0"/>
    <n v="468"/>
    <n v="537"/>
    <n v="47"/>
    <n v="5"/>
    <n v="5"/>
    <x v="28668"/>
    <n v="268"/>
    <s v="CRIMINAL MIS 2 &amp; 3"/>
    <n v="121"/>
    <x v="4"/>
    <s v="PL 1450502"/>
    <s v="F"/>
    <s v="M"/>
    <n v="13"/>
    <n v="0"/>
    <x v="0"/>
    <x v="0"/>
    <x v="0"/>
  </r>
  <r>
    <x v="160"/>
    <n v="386"/>
    <n v="137"/>
    <n v="46"/>
    <x v="45"/>
    <n v="1"/>
    <n v="577"/>
    <n v="735"/>
    <n v="56"/>
    <n v="4"/>
    <n v="5"/>
    <x v="28669"/>
    <n v="101"/>
    <s v="ASSAULT 3"/>
    <n v="344"/>
    <x v="15"/>
    <s v="PL 1200001"/>
    <s v="M"/>
    <s v="K"/>
    <n v="78"/>
    <n v="0"/>
    <x v="0"/>
    <x v="0"/>
    <x v="2"/>
  </r>
  <r>
    <x v="68"/>
    <n v="1139"/>
    <n v="395"/>
    <n v="82"/>
    <x v="0"/>
    <n v="1"/>
    <n v="809"/>
    <n v="1096"/>
    <n v="63"/>
    <n v="9"/>
    <n v="10"/>
    <x v="28670"/>
    <n v="847"/>
    <s v="NY STATE LAWS,UNCLASSIFIED FEL"/>
    <n v="125"/>
    <x v="19"/>
    <s v="VTL05110FE"/>
    <s v="F"/>
    <s v="K"/>
    <n v="73"/>
    <n v="0"/>
    <x v="0"/>
    <x v="0"/>
    <x v="0"/>
  </r>
  <r>
    <x v="131"/>
    <n v="361"/>
    <n v="151"/>
    <n v="44"/>
    <x v="0"/>
    <n v="0"/>
    <n v="570"/>
    <n v="732"/>
    <n v="56"/>
    <n v="5"/>
    <n v="5"/>
    <x v="28671"/>
    <n v="339"/>
    <s v="LARCENY,PETIT FROM OPEN AREAS,"/>
    <n v="341"/>
    <x v="6"/>
    <s v="PL 1552500"/>
    <s v="M"/>
    <s v="Q"/>
    <n v="110"/>
    <n v="0"/>
    <x v="0"/>
    <x v="1"/>
    <x v="2"/>
  </r>
  <r>
    <x v="36"/>
    <n v="2809"/>
    <n v="759"/>
    <n v="180"/>
    <x v="25"/>
    <n v="2"/>
    <n v="2592"/>
    <n v="3374"/>
    <n v="176"/>
    <n v="20"/>
    <n v="21"/>
    <x v="28672"/>
    <n v="109"/>
    <s v="ASSAULT 2,1,UNCLASSIFIED"/>
    <n v="106"/>
    <x v="9"/>
    <s v="PL 1200512"/>
    <s v="F"/>
    <s v="M"/>
    <n v="33"/>
    <n v="0"/>
    <x v="0"/>
    <x v="0"/>
    <x v="2"/>
  </r>
  <r>
    <x v="168"/>
    <n v="436"/>
    <n v="41"/>
    <n v="38"/>
    <x v="43"/>
    <n v="2"/>
    <n v="459"/>
    <n v="513"/>
    <n v="37"/>
    <n v="3"/>
    <n v="4"/>
    <x v="28673"/>
    <n v="748"/>
    <s v="CONTEMPT,CRIMINAL"/>
    <n v="359"/>
    <x v="21"/>
    <s v="PL 2155003"/>
    <s v="M"/>
    <s v="B"/>
    <n v="42"/>
    <n v="0"/>
    <x v="1"/>
    <x v="0"/>
    <x v="0"/>
  </r>
  <r>
    <x v="142"/>
    <n v="403"/>
    <n v="141"/>
    <n v="47"/>
    <x v="47"/>
    <n v="0"/>
    <n v="608"/>
    <n v="810"/>
    <n v="50"/>
    <n v="6"/>
    <n v="6"/>
    <x v="28674"/>
    <n v="205"/>
    <s v="TRESPASS 2, CRIMINAL"/>
    <n v="352"/>
    <x v="24"/>
    <s v="PL 1401502"/>
    <s v="M"/>
    <s v="K"/>
    <n v="75"/>
    <n v="0"/>
    <x v="1"/>
    <x v="0"/>
    <x v="0"/>
  </r>
  <r>
    <x v="137"/>
    <n v="457"/>
    <n v="37"/>
    <n v="46"/>
    <x v="30"/>
    <n v="0"/>
    <n v="348"/>
    <n v="380"/>
    <n v="28"/>
    <n v="4"/>
    <n v="4"/>
    <x v="28675"/>
    <n v="101"/>
    <s v="ASSAULT 3"/>
    <n v="344"/>
    <x v="15"/>
    <s v="PL 1200001"/>
    <s v="M"/>
    <s v="B"/>
    <n v="44"/>
    <n v="0"/>
    <x v="0"/>
    <x v="1"/>
    <x v="2"/>
  </r>
  <r>
    <x v="118"/>
    <n v="653"/>
    <n v="166"/>
    <n v="52"/>
    <x v="32"/>
    <n v="0"/>
    <n v="538"/>
    <n v="678"/>
    <n v="55"/>
    <n v="6"/>
    <n v="6"/>
    <x v="28676"/>
    <n v="490"/>
    <s v="STOLEN PROPERTY 3,POSSESSION"/>
    <n v="232"/>
    <x v="25"/>
    <s v="PL 1654000"/>
    <s v="M"/>
    <s v="Q"/>
    <n v="104"/>
    <n v="0"/>
    <x v="1"/>
    <x v="0"/>
    <x v="2"/>
  </r>
  <r>
    <x v="102"/>
    <n v="783"/>
    <n v="224"/>
    <n v="44"/>
    <x v="47"/>
    <n v="1"/>
    <n v="618"/>
    <n v="806"/>
    <n v="50"/>
    <n v="5"/>
    <n v="5"/>
    <x v="28677"/>
    <n v="258"/>
    <s v="CRIMINAL MISCHIEF 4TH, GRAFFIT"/>
    <n v="351"/>
    <x v="4"/>
    <s v="PL 1456002"/>
    <s v="M"/>
    <s v="Q"/>
    <n v="115"/>
    <n v="0"/>
    <x v="1"/>
    <x v="0"/>
    <x v="2"/>
  </r>
  <r>
    <x v="143"/>
    <n v="292"/>
    <n v="39"/>
    <n v="35"/>
    <x v="43"/>
    <n v="0"/>
    <n v="362"/>
    <n v="396"/>
    <n v="29"/>
    <n v="4"/>
    <n v="4"/>
    <x v="28678"/>
    <n v="439"/>
    <s v="LARCENY,GRAND FROM OPEN AREAS, UNATTENDED"/>
    <n v="109"/>
    <x v="11"/>
    <s v="PL 1553001"/>
    <s v="F"/>
    <s v="M"/>
    <n v="9"/>
    <n v="0"/>
    <x v="2"/>
    <x v="1"/>
    <x v="0"/>
  </r>
  <r>
    <x v="135"/>
    <n v="366"/>
    <n v="107"/>
    <n v="34"/>
    <x v="32"/>
    <n v="0"/>
    <n v="492"/>
    <n v="597"/>
    <n v="52"/>
    <n v="7"/>
    <n v="7"/>
    <x v="28679"/>
    <n v="681"/>
    <s v="CHILD, ENDANGERING WELFARE"/>
    <n v="233"/>
    <x v="0"/>
    <s v="PL 2601001"/>
    <s v="M"/>
    <s v="K"/>
    <n v="84"/>
    <n v="0"/>
    <x v="1"/>
    <x v="0"/>
    <x v="4"/>
  </r>
  <r>
    <x v="142"/>
    <n v="403"/>
    <n v="141"/>
    <n v="47"/>
    <x v="47"/>
    <n v="0"/>
    <n v="608"/>
    <n v="810"/>
    <n v="50"/>
    <n v="6"/>
    <n v="6"/>
    <x v="28680"/>
    <n v="117"/>
    <s v="RECKLESS ENDANGERMENT 1"/>
    <n v="126"/>
    <x v="5"/>
    <s v="PL 1202500"/>
    <s v="F"/>
    <s v="K"/>
    <n v="81"/>
    <n v="0"/>
    <x v="2"/>
    <x v="0"/>
    <x v="0"/>
  </r>
  <r>
    <x v="26"/>
    <n v="2176"/>
    <n v="898"/>
    <n v="225"/>
    <x v="25"/>
    <n v="5"/>
    <n v="2854"/>
    <n v="3734"/>
    <n v="234"/>
    <n v="26"/>
    <n v="28"/>
    <x v="28681"/>
    <n v="109"/>
    <s v="ASSAULT 2,1,UNCLASSIFIED"/>
    <n v="106"/>
    <x v="9"/>
    <s v="PL 1200501"/>
    <s v="F"/>
    <s v="B"/>
    <n v="48"/>
    <n v="0"/>
    <x v="2"/>
    <x v="0"/>
    <x v="2"/>
  </r>
  <r>
    <x v="158"/>
    <n v="589"/>
    <n v="111"/>
    <n v="50"/>
    <x v="32"/>
    <n v="0"/>
    <n v="470"/>
    <n v="545"/>
    <n v="47"/>
    <n v="5"/>
    <n v="5"/>
    <x v="28682"/>
    <n v="101"/>
    <s v="ASSAULT 3"/>
    <n v="344"/>
    <x v="15"/>
    <s v="PL 1200001"/>
    <s v="M"/>
    <s v="B"/>
    <n v="50"/>
    <n v="0"/>
    <x v="1"/>
    <x v="0"/>
    <x v="4"/>
  </r>
  <r>
    <x v="106"/>
    <n v="601"/>
    <n v="161"/>
    <n v="71"/>
    <x v="32"/>
    <n v="0"/>
    <n v="528"/>
    <n v="665"/>
    <n v="56"/>
    <n v="6"/>
    <n v="7"/>
    <x v="28683"/>
    <n v="339"/>
    <s v="LARCENY,PETIT FROM OPEN AREAS,"/>
    <n v="341"/>
    <x v="6"/>
    <s v="PL 1552500"/>
    <s v="M"/>
    <s v="K"/>
    <n v="76"/>
    <n v="0"/>
    <x v="1"/>
    <x v="0"/>
    <x v="2"/>
  </r>
  <r>
    <x v="129"/>
    <n v="412"/>
    <n v="121"/>
    <n v="40"/>
    <x v="47"/>
    <n v="0"/>
    <n v="510"/>
    <n v="626"/>
    <n v="51"/>
    <n v="6"/>
    <n v="7"/>
    <x v="28684"/>
    <n v="339"/>
    <s v="LARCENY,PETIT FROM OPEN AREAS,"/>
    <n v="341"/>
    <x v="6"/>
    <s v="PL 1552500"/>
    <s v="M"/>
    <s v="B"/>
    <n v="46"/>
    <n v="0"/>
    <x v="0"/>
    <x v="0"/>
    <x v="0"/>
  </r>
  <r>
    <x v="102"/>
    <n v="783"/>
    <n v="224"/>
    <n v="44"/>
    <x v="47"/>
    <n v="1"/>
    <n v="618"/>
    <n v="806"/>
    <n v="50"/>
    <n v="5"/>
    <n v="5"/>
    <x v="28685"/>
    <n v="511"/>
    <s v="CONTROLLED SUBSTANCE, POSSESSI"/>
    <n v="235"/>
    <x v="10"/>
    <s v="PL 2200300"/>
    <s v="M"/>
    <s v="K"/>
    <n v="90"/>
    <n v="0"/>
    <x v="2"/>
    <x v="0"/>
    <x v="2"/>
  </r>
  <r>
    <x v="132"/>
    <n v="601"/>
    <n v="174"/>
    <n v="59"/>
    <x v="47"/>
    <n v="1"/>
    <n v="574"/>
    <n v="728"/>
    <n v="54"/>
    <n v="5"/>
    <n v="5"/>
    <x v="28686"/>
    <n v="792"/>
    <s v="WEAPONS POSSESSION 1 &amp; 2"/>
    <n v="118"/>
    <x v="23"/>
    <s v="PL 265102B"/>
    <s v="F"/>
    <s v="M"/>
    <n v="9"/>
    <n v="0"/>
    <x v="1"/>
    <x v="0"/>
    <x v="0"/>
  </r>
  <r>
    <x v="84"/>
    <n v="705"/>
    <n v="79"/>
    <n v="41"/>
    <x v="32"/>
    <n v="1"/>
    <n v="513"/>
    <n v="572"/>
    <n v="41"/>
    <n v="5"/>
    <n v="6"/>
    <x v="28687"/>
    <n v="101"/>
    <s v="ASSAULT 3"/>
    <n v="344"/>
    <x v="15"/>
    <s v="PL 1200001"/>
    <s v="M"/>
    <s v="B"/>
    <n v="52"/>
    <n v="0"/>
    <x v="0"/>
    <x v="1"/>
    <x v="2"/>
  </r>
  <r>
    <x v="161"/>
    <n v="313"/>
    <n v="31"/>
    <n v="32"/>
    <x v="47"/>
    <n v="1"/>
    <n v="280"/>
    <n v="305"/>
    <n v="27"/>
    <n v="3"/>
    <n v="3"/>
    <x v="28688"/>
    <n v="750"/>
    <s v="RESISTING ARREST"/>
    <n v="359"/>
    <x v="21"/>
    <s v="PL 2053000"/>
    <s v="M"/>
    <s v="B"/>
    <n v="44"/>
    <n v="97"/>
    <x v="0"/>
    <x v="0"/>
    <x v="0"/>
  </r>
  <r>
    <x v="134"/>
    <n v="216"/>
    <n v="23"/>
    <n v="21"/>
    <x v="32"/>
    <n v="0"/>
    <n v="364"/>
    <n v="398"/>
    <n v="31"/>
    <n v="4"/>
    <n v="4"/>
    <x v="28689"/>
    <n v="639"/>
    <s v="AGGRAVATED HARASSMENT 2"/>
    <n v="361"/>
    <x v="29"/>
    <s v="PL 2403004"/>
    <s v="M"/>
    <s v="B"/>
    <n v="46"/>
    <n v="0"/>
    <x v="0"/>
    <x v="0"/>
    <x v="0"/>
  </r>
  <r>
    <x v="161"/>
    <n v="313"/>
    <n v="31"/>
    <n v="32"/>
    <x v="47"/>
    <n v="1"/>
    <n v="280"/>
    <n v="305"/>
    <n v="27"/>
    <n v="3"/>
    <n v="3"/>
    <x v="28690"/>
    <n v="101"/>
    <s v="ASSAULT 3"/>
    <n v="344"/>
    <x v="15"/>
    <s v="PL 1200002"/>
    <s v="M"/>
    <s v="B"/>
    <n v="43"/>
    <n v="2"/>
    <x v="2"/>
    <x v="1"/>
    <x v="0"/>
  </r>
  <r>
    <x v="55"/>
    <n v="1538"/>
    <n v="470"/>
    <n v="97"/>
    <x v="0"/>
    <n v="0"/>
    <n v="1213"/>
    <n v="1649"/>
    <n v="75"/>
    <n v="9"/>
    <n v="9"/>
    <x v="28691"/>
    <n v="297"/>
    <s v="FACILITATION 4, CRIMINAL"/>
    <n v="354"/>
    <x v="32"/>
    <s v="PL 1150001"/>
    <s v="M"/>
    <s v="B"/>
    <n v="40"/>
    <n v="0"/>
    <x v="4"/>
    <x v="0"/>
    <x v="4"/>
  </r>
  <r>
    <x v="121"/>
    <n v="953"/>
    <n v="330"/>
    <n v="62"/>
    <x v="20"/>
    <n v="0"/>
    <n v="665"/>
    <n v="896"/>
    <n v="53"/>
    <n v="7"/>
    <n v="8"/>
    <x v="28692"/>
    <n v="49"/>
    <s v="U.S. CODE UNCLASSIFIED"/>
    <n v="995"/>
    <x v="17"/>
    <s v="FOA9000049"/>
    <m/>
    <s v="K"/>
    <n v="73"/>
    <n v="0"/>
    <x v="0"/>
    <x v="0"/>
    <x v="0"/>
  </r>
  <r>
    <x v="158"/>
    <n v="589"/>
    <n v="111"/>
    <n v="50"/>
    <x v="32"/>
    <n v="0"/>
    <n v="470"/>
    <n v="545"/>
    <n v="47"/>
    <n v="5"/>
    <n v="5"/>
    <x v="28693"/>
    <n v="793"/>
    <s v="WEAPONS POSSESSION 3"/>
    <n v="118"/>
    <x v="23"/>
    <s v="PL 2650201"/>
    <s v="F"/>
    <s v="Q"/>
    <n v="106"/>
    <n v="0"/>
    <x v="1"/>
    <x v="0"/>
    <x v="5"/>
  </r>
  <r>
    <x v="157"/>
    <n v="281"/>
    <n v="49"/>
    <n v="47"/>
    <x v="13"/>
    <n v="0"/>
    <n v="503"/>
    <n v="579"/>
    <n v="47"/>
    <n v="4"/>
    <n v="4"/>
    <x v="28694"/>
    <n v="511"/>
    <s v="CONTROLLED SUBSTANCE, POSSESSI"/>
    <n v="235"/>
    <x v="10"/>
    <s v="PL 2200300"/>
    <s v="M"/>
    <s v="K"/>
    <n v="72"/>
    <n v="0"/>
    <x v="2"/>
    <x v="0"/>
    <x v="2"/>
  </r>
  <r>
    <x v="133"/>
    <n v="759"/>
    <n v="180"/>
    <n v="53"/>
    <x v="43"/>
    <n v="0"/>
    <n v="560"/>
    <n v="707"/>
    <n v="52"/>
    <n v="5"/>
    <n v="5"/>
    <x v="28695"/>
    <n v="101"/>
    <s v="ASSAULT 3"/>
    <n v="344"/>
    <x v="15"/>
    <s v="PL 1200001"/>
    <s v="M"/>
    <s v="M"/>
    <n v="13"/>
    <n v="0"/>
    <x v="0"/>
    <x v="1"/>
    <x v="1"/>
  </r>
  <r>
    <x v="132"/>
    <n v="601"/>
    <n v="174"/>
    <n v="59"/>
    <x v="47"/>
    <n v="1"/>
    <n v="574"/>
    <n v="728"/>
    <n v="54"/>
    <n v="5"/>
    <n v="5"/>
    <x v="28696"/>
    <n v="244"/>
    <s v="BURGLARY,UNCLASSIFIED,UNKNOWN"/>
    <n v="107"/>
    <x v="12"/>
    <s v="PL 1402000"/>
    <s v="F"/>
    <s v="M"/>
    <n v="20"/>
    <n v="0"/>
    <x v="0"/>
    <x v="0"/>
    <x v="1"/>
  </r>
  <r>
    <x v="165"/>
    <n v="524"/>
    <n v="91"/>
    <n v="54"/>
    <x v="48"/>
    <n v="0"/>
    <n v="509"/>
    <n v="587"/>
    <n v="45"/>
    <n v="4"/>
    <n v="4"/>
    <x v="28697"/>
    <n v="397"/>
    <s v="ROBBERY,OPEN AREA UNCLASSIFIED"/>
    <n v="105"/>
    <x v="7"/>
    <s v="PL 160102A"/>
    <s v="F"/>
    <s v="K"/>
    <n v="94"/>
    <n v="0"/>
    <x v="0"/>
    <x v="0"/>
    <x v="0"/>
  </r>
  <r>
    <x v="138"/>
    <n v="221"/>
    <n v="26"/>
    <n v="21"/>
    <x v="32"/>
    <n v="0"/>
    <n v="358"/>
    <n v="391"/>
    <n v="31"/>
    <n v="4"/>
    <n v="5"/>
    <x v="28698"/>
    <n v="339"/>
    <s v="LARCENY,PETIT FROM OPEN AREAS,"/>
    <n v="341"/>
    <x v="6"/>
    <s v="PL 1552500"/>
    <s v="M"/>
    <s v="B"/>
    <n v="44"/>
    <n v="0"/>
    <x v="0"/>
    <x v="0"/>
    <x v="0"/>
  </r>
  <r>
    <x v="137"/>
    <n v="457"/>
    <n v="37"/>
    <n v="46"/>
    <x v="30"/>
    <n v="0"/>
    <n v="348"/>
    <n v="380"/>
    <n v="28"/>
    <n v="4"/>
    <n v="4"/>
    <x v="28699"/>
    <n v="397"/>
    <s v="ROBBERY,OPEN AREA UNCLASSIFIED"/>
    <n v="105"/>
    <x v="7"/>
    <s v="PL 1600500"/>
    <s v="F"/>
    <s v="Q"/>
    <n v="113"/>
    <n v="0"/>
    <x v="0"/>
    <x v="0"/>
    <x v="0"/>
  </r>
  <r>
    <x v="118"/>
    <n v="653"/>
    <n v="166"/>
    <n v="52"/>
    <x v="32"/>
    <n v="0"/>
    <n v="538"/>
    <n v="678"/>
    <n v="55"/>
    <n v="6"/>
    <n v="6"/>
    <x v="28700"/>
    <n v="16"/>
    <s v="FUGITIVE/OTHER STATES"/>
    <n v="995"/>
    <x v="17"/>
    <s v="FOA9000016"/>
    <m/>
    <s v="K"/>
    <n v="73"/>
    <n v="0"/>
    <x v="1"/>
    <x v="0"/>
    <x v="1"/>
  </r>
  <r>
    <x v="160"/>
    <n v="386"/>
    <n v="137"/>
    <n v="46"/>
    <x v="45"/>
    <n v="1"/>
    <n v="577"/>
    <n v="735"/>
    <n v="56"/>
    <n v="4"/>
    <n v="5"/>
    <x v="28701"/>
    <n v="101"/>
    <s v="ASSAULT 3"/>
    <n v="344"/>
    <x v="15"/>
    <s v="PL 1200001"/>
    <s v="M"/>
    <s v="K"/>
    <n v="72"/>
    <n v="0"/>
    <x v="0"/>
    <x v="0"/>
    <x v="1"/>
  </r>
  <r>
    <x v="134"/>
    <n v="216"/>
    <n v="23"/>
    <n v="21"/>
    <x v="32"/>
    <n v="0"/>
    <n v="364"/>
    <n v="398"/>
    <n v="31"/>
    <n v="4"/>
    <n v="4"/>
    <x v="28702"/>
    <n v="101"/>
    <s v="ASSAULT 3"/>
    <n v="344"/>
    <x v="15"/>
    <s v="PL 1200001"/>
    <s v="M"/>
    <s v="Q"/>
    <n v="106"/>
    <n v="0"/>
    <x v="0"/>
    <x v="0"/>
    <x v="0"/>
  </r>
  <r>
    <x v="137"/>
    <n v="457"/>
    <n v="37"/>
    <n v="46"/>
    <x v="30"/>
    <n v="0"/>
    <n v="348"/>
    <n v="380"/>
    <n v="28"/>
    <n v="4"/>
    <n v="4"/>
    <x v="28703"/>
    <n v="397"/>
    <s v="ROBBERY,OPEN AREA UNCLASSIFIED"/>
    <n v="105"/>
    <x v="7"/>
    <s v="PL 1600500"/>
    <s v="F"/>
    <s v="M"/>
    <n v="28"/>
    <n v="0"/>
    <x v="0"/>
    <x v="0"/>
    <x v="2"/>
  </r>
  <r>
    <x v="146"/>
    <n v="501"/>
    <n v="237"/>
    <n v="53"/>
    <x v="4"/>
    <n v="0"/>
    <n v="628"/>
    <n v="843"/>
    <n v="52"/>
    <n v="7"/>
    <n v="7"/>
    <x v="28704"/>
    <n v="792"/>
    <s v="WEAPONS POSSESSION 1 &amp; 2"/>
    <n v="118"/>
    <x v="23"/>
    <s v="PL 265031B"/>
    <s v="F"/>
    <s v="M"/>
    <n v="28"/>
    <n v="0"/>
    <x v="0"/>
    <x v="0"/>
    <x v="4"/>
  </r>
  <r>
    <x v="159"/>
    <n v="499"/>
    <n v="56"/>
    <n v="33"/>
    <x v="43"/>
    <n v="1"/>
    <n v="384"/>
    <n v="422"/>
    <n v="31"/>
    <n v="4"/>
    <n v="4"/>
    <x v="28705"/>
    <n v="779"/>
    <s v="PUBLIC ADMINISTRATION,UNCLASSI"/>
    <n v="126"/>
    <x v="5"/>
    <s v="PL 215510B"/>
    <s v="F"/>
    <s v="Q"/>
    <n v="114"/>
    <n v="0"/>
    <x v="2"/>
    <x v="0"/>
    <x v="0"/>
  </r>
  <r>
    <x v="166"/>
    <n v="263"/>
    <n v="27"/>
    <n v="17"/>
    <x v="43"/>
    <n v="0"/>
    <n v="295"/>
    <n v="322"/>
    <n v="23"/>
    <n v="3"/>
    <n v="3"/>
    <x v="28706"/>
    <n v="802"/>
    <s v="ALCOHOLIC BEVERAGE CONTROL LAW"/>
    <n v="346"/>
    <x v="8"/>
    <s v="ABC0064B00"/>
    <s v="M"/>
    <s v="K"/>
    <n v="75"/>
    <n v="0"/>
    <x v="0"/>
    <x v="0"/>
    <x v="0"/>
  </r>
  <r>
    <x v="157"/>
    <n v="281"/>
    <n v="49"/>
    <n v="47"/>
    <x v="13"/>
    <n v="0"/>
    <n v="503"/>
    <n v="579"/>
    <n v="47"/>
    <n v="4"/>
    <n v="4"/>
    <x v="28707"/>
    <n v="139"/>
    <s v="MURDER,UNCLASSIFIED"/>
    <n v="101"/>
    <x v="40"/>
    <s v="PL 1252501"/>
    <s v="F"/>
    <s v="K"/>
    <n v="72"/>
    <n v="0"/>
    <x v="0"/>
    <x v="0"/>
    <x v="2"/>
  </r>
  <r>
    <x v="149"/>
    <n v="323"/>
    <n v="28"/>
    <n v="25"/>
    <x v="43"/>
    <n v="1"/>
    <n v="269"/>
    <n v="291"/>
    <n v="27"/>
    <n v="3"/>
    <n v="3"/>
    <x v="28708"/>
    <n v="568"/>
    <s v="MARIJUANA, POSSESSION 1, 2 &amp; 3"/>
    <n v="117"/>
    <x v="10"/>
    <s v="PL 2212000"/>
    <s v="F"/>
    <s v="B"/>
    <n v="43"/>
    <n v="0"/>
    <x v="2"/>
    <x v="0"/>
    <x v="2"/>
  </r>
  <r>
    <x v="131"/>
    <n v="361"/>
    <n v="151"/>
    <n v="44"/>
    <x v="0"/>
    <n v="0"/>
    <n v="570"/>
    <n v="732"/>
    <n v="56"/>
    <n v="5"/>
    <n v="5"/>
    <x v="28709"/>
    <n v="101"/>
    <s v="ASSAULT 3"/>
    <n v="344"/>
    <x v="15"/>
    <s v="PL 1200001"/>
    <s v="M"/>
    <s v="M"/>
    <n v="34"/>
    <n v="0"/>
    <x v="0"/>
    <x v="0"/>
    <x v="0"/>
  </r>
  <r>
    <x v="72"/>
    <n v="605"/>
    <n v="83"/>
    <n v="51"/>
    <x v="5"/>
    <n v="1"/>
    <n v="490"/>
    <n v="548"/>
    <n v="41"/>
    <n v="5"/>
    <n v="5"/>
    <x v="28710"/>
    <n v="802"/>
    <s v="ALCOHOLIC BEVERAGE CONTROL LAW"/>
    <n v="346"/>
    <x v="8"/>
    <s v="ABC0064B00"/>
    <s v="M"/>
    <s v="Q"/>
    <n v="113"/>
    <n v="0"/>
    <x v="0"/>
    <x v="0"/>
    <x v="2"/>
  </r>
  <r>
    <x v="141"/>
    <n v="613"/>
    <n v="65"/>
    <n v="38"/>
    <x v="47"/>
    <n v="1"/>
    <n v="406"/>
    <n v="448"/>
    <n v="30"/>
    <n v="4"/>
    <n v="4"/>
    <x v="28711"/>
    <n v="109"/>
    <s v="ASSAULT 2,1,UNCLASSIFIED"/>
    <n v="106"/>
    <x v="9"/>
    <s v="PL 1200512"/>
    <s v="F"/>
    <s v="M"/>
    <n v="13"/>
    <n v="0"/>
    <x v="0"/>
    <x v="0"/>
    <x v="0"/>
  </r>
  <r>
    <x v="71"/>
    <n v="741"/>
    <n v="232"/>
    <n v="46"/>
    <x v="5"/>
    <n v="0"/>
    <n v="599"/>
    <n v="779"/>
    <n v="51"/>
    <n v="5"/>
    <n v="5"/>
    <x v="28712"/>
    <n v="109"/>
    <s v="ASSAULT 2,1,UNCLASSIFIED"/>
    <n v="106"/>
    <x v="9"/>
    <s v="PL 1200502"/>
    <s v="F"/>
    <s v="B"/>
    <n v="46"/>
    <n v="0"/>
    <x v="0"/>
    <x v="0"/>
    <x v="2"/>
  </r>
  <r>
    <x v="68"/>
    <n v="1139"/>
    <n v="395"/>
    <n v="82"/>
    <x v="0"/>
    <n v="1"/>
    <n v="809"/>
    <n v="1096"/>
    <n v="63"/>
    <n v="9"/>
    <n v="10"/>
    <x v="28713"/>
    <n v="101"/>
    <s v="ASSAULT 3"/>
    <n v="344"/>
    <x v="15"/>
    <s v="PL 1200001"/>
    <s v="M"/>
    <s v="Q"/>
    <n v="110"/>
    <n v="0"/>
    <x v="0"/>
    <x v="0"/>
    <x v="2"/>
  </r>
  <r>
    <x v="152"/>
    <n v="301"/>
    <n v="42"/>
    <n v="24"/>
    <x v="32"/>
    <n v="1"/>
    <n v="536"/>
    <n v="600"/>
    <n v="41"/>
    <n v="5"/>
    <n v="6"/>
    <x v="28714"/>
    <n v="101"/>
    <s v="ASSAULT 3"/>
    <n v="344"/>
    <x v="15"/>
    <s v="PL 1200001"/>
    <s v="M"/>
    <s v="Q"/>
    <n v="106"/>
    <n v="0"/>
    <x v="2"/>
    <x v="1"/>
    <x v="5"/>
  </r>
  <r>
    <x v="151"/>
    <n v="583"/>
    <n v="140"/>
    <n v="58"/>
    <x v="30"/>
    <n v="2"/>
    <n v="476"/>
    <n v="559"/>
    <n v="49"/>
    <n v="5"/>
    <n v="6"/>
    <x v="28715"/>
    <n v="439"/>
    <s v="LARCENY,GRAND FROM OPEN AREAS, UNATTENDED"/>
    <n v="109"/>
    <x v="11"/>
    <s v="PL 1553001"/>
    <s v="F"/>
    <s v="S"/>
    <n v="121"/>
    <n v="0"/>
    <x v="0"/>
    <x v="0"/>
    <x v="1"/>
  </r>
  <r>
    <x v="156"/>
    <n v="280"/>
    <n v="34"/>
    <n v="27"/>
    <x v="32"/>
    <n v="0"/>
    <n v="454"/>
    <n v="506"/>
    <n v="34"/>
    <n v="4"/>
    <n v="4"/>
    <x v="28716"/>
    <n v="511"/>
    <s v="CONTROLLED SUBSTANCE, POSSESSI"/>
    <n v="235"/>
    <x v="10"/>
    <s v="PL 2200300"/>
    <s v="M"/>
    <s v="M"/>
    <n v="6"/>
    <n v="0"/>
    <x v="1"/>
    <x v="0"/>
    <x v="0"/>
  </r>
  <r>
    <x v="72"/>
    <n v="605"/>
    <n v="83"/>
    <n v="51"/>
    <x v="5"/>
    <n v="1"/>
    <n v="490"/>
    <n v="548"/>
    <n v="41"/>
    <n v="5"/>
    <n v="5"/>
    <x v="28717"/>
    <n v="101"/>
    <s v="ASSAULT 3"/>
    <n v="344"/>
    <x v="15"/>
    <s v="PL 1200001"/>
    <s v="M"/>
    <s v="K"/>
    <n v="62"/>
    <n v="0"/>
    <x v="1"/>
    <x v="0"/>
    <x v="1"/>
  </r>
  <r>
    <x v="108"/>
    <n v="315"/>
    <n v="45"/>
    <n v="37"/>
    <x v="47"/>
    <n v="0"/>
    <n v="511"/>
    <n v="589"/>
    <n v="47"/>
    <n v="4"/>
    <n v="4"/>
    <x v="28718"/>
    <n v="515"/>
    <s v="CONTROLLED SUBSTANCE,SALE 3"/>
    <n v="117"/>
    <x v="10"/>
    <s v="PL 2203901"/>
    <s v="F"/>
    <s v="B"/>
    <n v="52"/>
    <n v="0"/>
    <x v="4"/>
    <x v="0"/>
    <x v="0"/>
  </r>
  <r>
    <x v="158"/>
    <n v="589"/>
    <n v="111"/>
    <n v="50"/>
    <x v="32"/>
    <n v="0"/>
    <n v="470"/>
    <n v="545"/>
    <n v="47"/>
    <n v="5"/>
    <n v="5"/>
    <x v="28719"/>
    <n v="244"/>
    <s v="BURGLARY,UNCLASSIFIED,UNKNOWN"/>
    <n v="107"/>
    <x v="12"/>
    <s v="PL 1402501"/>
    <s v="F"/>
    <s v="K"/>
    <n v="78"/>
    <n v="0"/>
    <x v="1"/>
    <x v="0"/>
    <x v="4"/>
  </r>
  <r>
    <x v="102"/>
    <n v="783"/>
    <n v="224"/>
    <n v="44"/>
    <x v="47"/>
    <n v="1"/>
    <n v="618"/>
    <n v="806"/>
    <n v="50"/>
    <n v="5"/>
    <n v="5"/>
    <x v="28720"/>
    <n v="268"/>
    <s v="CRIMINAL MIS 2 &amp; 3"/>
    <n v="121"/>
    <x v="4"/>
    <s v="PL 1451000"/>
    <s v="F"/>
    <s v="B"/>
    <n v="50"/>
    <n v="0"/>
    <x v="0"/>
    <x v="0"/>
    <x v="0"/>
  </r>
  <r>
    <x v="140"/>
    <n v="335"/>
    <n v="64"/>
    <n v="44"/>
    <x v="13"/>
    <n v="0"/>
    <n v="530"/>
    <n v="596"/>
    <n v="42"/>
    <n v="5"/>
    <n v="6"/>
    <x v="28721"/>
    <n v="339"/>
    <s v="LARCENY,PETIT FROM OPEN AREAS,"/>
    <n v="341"/>
    <x v="6"/>
    <s v="PL 1552500"/>
    <s v="M"/>
    <s v="M"/>
    <n v="14"/>
    <n v="0"/>
    <x v="1"/>
    <x v="0"/>
    <x v="2"/>
  </r>
  <r>
    <x v="135"/>
    <n v="366"/>
    <n v="107"/>
    <n v="34"/>
    <x v="32"/>
    <n v="0"/>
    <n v="492"/>
    <n v="597"/>
    <n v="52"/>
    <n v="7"/>
    <n v="7"/>
    <x v="28722"/>
    <n v="729"/>
    <s v="FORGERY,ETC.,UNCLASSIFIED-FELO"/>
    <n v="113"/>
    <x v="18"/>
    <s v="PL 1702500"/>
    <s v="F"/>
    <s v="Q"/>
    <n v="107"/>
    <n v="0"/>
    <x v="2"/>
    <x v="0"/>
    <x v="1"/>
  </r>
  <r>
    <x v="69"/>
    <n v="526"/>
    <n v="76"/>
    <n v="46"/>
    <x v="30"/>
    <n v="1"/>
    <n v="520"/>
    <n v="597"/>
    <n v="44"/>
    <n v="4"/>
    <n v="4"/>
    <x v="28723"/>
    <n v="511"/>
    <s v="CONTROLLED SUBSTANCE, POSSESSI"/>
    <n v="235"/>
    <x v="10"/>
    <s v="PL 2200300"/>
    <s v="M"/>
    <s v="M"/>
    <n v="14"/>
    <n v="0"/>
    <x v="2"/>
    <x v="0"/>
    <x v="0"/>
  </r>
  <r>
    <x v="124"/>
    <n v="462"/>
    <n v="27"/>
    <n v="32"/>
    <x v="32"/>
    <n v="0"/>
    <n v="330"/>
    <n v="357"/>
    <n v="25"/>
    <n v="3"/>
    <n v="4"/>
    <x v="28724"/>
    <n v="639"/>
    <s v="AGGRAVATED HARASSMENT 2"/>
    <n v="361"/>
    <x v="29"/>
    <s v="PL 2403002"/>
    <s v="M"/>
    <s v="Q"/>
    <n v="115"/>
    <n v="0"/>
    <x v="1"/>
    <x v="0"/>
    <x v="0"/>
  </r>
  <r>
    <x v="139"/>
    <n v="441"/>
    <n v="35"/>
    <n v="34"/>
    <x v="47"/>
    <n v="0"/>
    <n v="365"/>
    <n v="398"/>
    <n v="29"/>
    <n v="4"/>
    <n v="4"/>
    <x v="28725"/>
    <n v="779"/>
    <s v="PUBLIC ADMINISTRATION,UNCLASSI"/>
    <n v="126"/>
    <x v="5"/>
    <s v="PL 215510B"/>
    <s v="F"/>
    <s v="Q"/>
    <n v="113"/>
    <n v="0"/>
    <x v="2"/>
    <x v="1"/>
    <x v="0"/>
  </r>
  <r>
    <x v="77"/>
    <n v="503"/>
    <n v="128"/>
    <n v="49"/>
    <x v="13"/>
    <n v="1"/>
    <n v="484"/>
    <n v="581"/>
    <n v="52"/>
    <n v="6"/>
    <n v="7"/>
    <x v="28726"/>
    <n v="203"/>
    <s v="TRESPASS 3, CRIMINAL"/>
    <n v="352"/>
    <x v="24"/>
    <s v="PL 140100A"/>
    <s v="M"/>
    <s v="K"/>
    <n v="88"/>
    <n v="0"/>
    <x v="1"/>
    <x v="0"/>
    <x v="6"/>
  </r>
  <r>
    <x v="163"/>
    <n v="559"/>
    <n v="53"/>
    <n v="28"/>
    <x v="43"/>
    <n v="0"/>
    <n v="372"/>
    <n v="409"/>
    <n v="31"/>
    <n v="4"/>
    <n v="4"/>
    <x v="28727"/>
    <n v="339"/>
    <s v="LARCENY,PETIT FROM OPEN AREAS,"/>
    <n v="341"/>
    <x v="6"/>
    <s v="PL 1552500"/>
    <s v="M"/>
    <s v="Q"/>
    <n v="104"/>
    <n v="0"/>
    <x v="0"/>
    <x v="0"/>
    <x v="2"/>
  </r>
  <r>
    <x v="132"/>
    <n v="601"/>
    <n v="174"/>
    <n v="59"/>
    <x v="47"/>
    <n v="1"/>
    <n v="574"/>
    <n v="728"/>
    <n v="54"/>
    <n v="5"/>
    <n v="5"/>
    <x v="28728"/>
    <n v="105"/>
    <s v="STRANGULATION 1ST"/>
    <n v="106"/>
    <x v="9"/>
    <s v="PL 1211200"/>
    <s v="F"/>
    <s v="K"/>
    <n v="72"/>
    <n v="0"/>
    <x v="3"/>
    <x v="1"/>
    <x v="5"/>
  </r>
  <r>
    <x v="156"/>
    <n v="280"/>
    <n v="34"/>
    <n v="27"/>
    <x v="32"/>
    <n v="0"/>
    <n v="454"/>
    <n v="506"/>
    <n v="34"/>
    <n v="4"/>
    <n v="4"/>
    <x v="28729"/>
    <n v="101"/>
    <s v="ASSAULT 3"/>
    <n v="344"/>
    <x v="15"/>
    <s v="PL 1200001"/>
    <s v="M"/>
    <s v="M"/>
    <n v="17"/>
    <n v="0"/>
    <x v="1"/>
    <x v="0"/>
    <x v="1"/>
  </r>
  <r>
    <x v="147"/>
    <n v="571"/>
    <n v="72"/>
    <n v="47"/>
    <x v="43"/>
    <n v="1"/>
    <n v="555"/>
    <n v="632"/>
    <n v="45"/>
    <n v="4"/>
    <n v="5"/>
    <x v="28730"/>
    <n v="397"/>
    <s v="ROBBERY,OPEN AREA UNCLASSIFIED"/>
    <n v="105"/>
    <x v="7"/>
    <s v="PL 1601001"/>
    <s v="F"/>
    <s v="B"/>
    <n v="52"/>
    <n v="0"/>
    <x v="0"/>
    <x v="0"/>
    <x v="0"/>
  </r>
  <r>
    <x v="138"/>
    <n v="221"/>
    <n v="26"/>
    <n v="21"/>
    <x v="32"/>
    <n v="0"/>
    <n v="358"/>
    <n v="391"/>
    <n v="31"/>
    <n v="4"/>
    <n v="5"/>
    <x v="28731"/>
    <n v="792"/>
    <s v="WEAPONS POSSESSION 1 &amp; 2"/>
    <n v="118"/>
    <x v="23"/>
    <s v="PL 265031B"/>
    <s v="F"/>
    <s v="B"/>
    <n v="41"/>
    <n v="0"/>
    <x v="0"/>
    <x v="0"/>
    <x v="0"/>
  </r>
  <r>
    <x v="69"/>
    <n v="526"/>
    <n v="76"/>
    <n v="46"/>
    <x v="30"/>
    <n v="1"/>
    <n v="520"/>
    <n v="597"/>
    <n v="44"/>
    <n v="4"/>
    <n v="4"/>
    <x v="28732"/>
    <n v="792"/>
    <s v="WEAPONS POSSESSION 1 &amp; 2"/>
    <n v="118"/>
    <x v="23"/>
    <s v="PL 265031B"/>
    <s v="F"/>
    <s v="K"/>
    <n v="75"/>
    <n v="0"/>
    <x v="0"/>
    <x v="0"/>
    <x v="0"/>
  </r>
  <r>
    <x v="154"/>
    <n v="723"/>
    <n v="71"/>
    <n v="50"/>
    <x v="13"/>
    <n v="0"/>
    <n v="491"/>
    <n v="547"/>
    <n v="39"/>
    <n v="4"/>
    <n v="5"/>
    <x v="28733"/>
    <n v="792"/>
    <s v="WEAPONS POSSESSION 1 &amp; 2"/>
    <n v="118"/>
    <x v="23"/>
    <s v="PL 265031B"/>
    <s v="F"/>
    <s v="B"/>
    <n v="45"/>
    <n v="0"/>
    <x v="0"/>
    <x v="0"/>
    <x v="0"/>
  </r>
  <r>
    <x v="129"/>
    <n v="412"/>
    <n v="121"/>
    <n v="40"/>
    <x v="47"/>
    <n v="0"/>
    <n v="510"/>
    <n v="626"/>
    <n v="51"/>
    <n v="6"/>
    <n v="7"/>
    <x v="28734"/>
    <n v="779"/>
    <s v="PUBLIC ADMINISTRATION,UNCLASSI"/>
    <n v="126"/>
    <x v="5"/>
    <s v="PL 215510A"/>
    <s v="F"/>
    <s v="Q"/>
    <n v="115"/>
    <n v="0"/>
    <x v="0"/>
    <x v="0"/>
    <x v="2"/>
  </r>
  <r>
    <x v="162"/>
    <n v="542"/>
    <n v="83"/>
    <n v="45"/>
    <x v="47"/>
    <n v="0"/>
    <n v="546"/>
    <n v="623"/>
    <n v="44"/>
    <n v="4"/>
    <n v="4"/>
    <x v="28735"/>
    <n v="113"/>
    <s v="MENACING,UNCLASSIFIED"/>
    <n v="344"/>
    <x v="15"/>
    <s v="PL 1201401"/>
    <s v="M"/>
    <s v="Q"/>
    <n v="114"/>
    <n v="0"/>
    <x v="0"/>
    <x v="0"/>
    <x v="2"/>
  </r>
  <r>
    <x v="124"/>
    <n v="462"/>
    <n v="27"/>
    <n v="32"/>
    <x v="32"/>
    <n v="0"/>
    <n v="330"/>
    <n v="357"/>
    <n v="25"/>
    <n v="3"/>
    <n v="4"/>
    <x v="28736"/>
    <n v="779"/>
    <s v="PUBLIC ADMINISTRATION,UNCLASSI"/>
    <n v="126"/>
    <x v="5"/>
    <s v="PL 215510A"/>
    <s v="F"/>
    <s v="M"/>
    <n v="32"/>
    <n v="0"/>
    <x v="0"/>
    <x v="0"/>
    <x v="1"/>
  </r>
  <r>
    <x v="167"/>
    <n v="415"/>
    <n v="49"/>
    <n v="30"/>
    <x v="43"/>
    <n v="1"/>
    <n v="333"/>
    <n v="364"/>
    <n v="26"/>
    <n v="3"/>
    <n v="4"/>
    <x v="28737"/>
    <n v="113"/>
    <s v="MENACING,UNCLASSIFIED"/>
    <n v="344"/>
    <x v="15"/>
    <s v="PL 1201401"/>
    <s v="M"/>
    <s v="Q"/>
    <n v="104"/>
    <n v="0"/>
    <x v="2"/>
    <x v="0"/>
    <x v="1"/>
  </r>
  <r>
    <x v="137"/>
    <n v="457"/>
    <n v="37"/>
    <n v="46"/>
    <x v="30"/>
    <n v="0"/>
    <n v="348"/>
    <n v="380"/>
    <n v="28"/>
    <n v="4"/>
    <n v="4"/>
    <x v="28738"/>
    <n v="779"/>
    <s v="PUBLIC ADMINISTRATION,UNCLASSI"/>
    <n v="126"/>
    <x v="5"/>
    <s v="PL 215510B"/>
    <s v="F"/>
    <s v="K"/>
    <n v="71"/>
    <n v="0"/>
    <x v="2"/>
    <x v="1"/>
    <x v="0"/>
  </r>
  <r>
    <x v="132"/>
    <n v="601"/>
    <n v="174"/>
    <n v="59"/>
    <x v="47"/>
    <n v="1"/>
    <n v="574"/>
    <n v="728"/>
    <n v="54"/>
    <n v="5"/>
    <n v="5"/>
    <x v="28739"/>
    <n v="109"/>
    <s v="ASSAULT 2,1,UNCLASSIFIED"/>
    <n v="106"/>
    <x v="9"/>
    <s v="PL 1200501"/>
    <s v="F"/>
    <s v="M"/>
    <n v="25"/>
    <n v="0"/>
    <x v="0"/>
    <x v="0"/>
    <x v="0"/>
  </r>
  <r>
    <x v="79"/>
    <n v="604"/>
    <n v="133"/>
    <n v="74"/>
    <x v="5"/>
    <n v="0"/>
    <n v="487"/>
    <n v="578"/>
    <n v="53"/>
    <n v="6"/>
    <n v="6"/>
    <x v="28740"/>
    <n v="439"/>
    <s v="LARCENY,GRAND FROM OPEN AREAS, UNATTENDED"/>
    <n v="109"/>
    <x v="11"/>
    <s v="PL 1553001"/>
    <s v="F"/>
    <s v="M"/>
    <n v="19"/>
    <n v="0"/>
    <x v="0"/>
    <x v="0"/>
    <x v="0"/>
  </r>
  <r>
    <x v="167"/>
    <n v="415"/>
    <n v="49"/>
    <n v="30"/>
    <x v="43"/>
    <n v="1"/>
    <n v="333"/>
    <n v="364"/>
    <n v="26"/>
    <n v="3"/>
    <n v="4"/>
    <x v="28741"/>
    <n v="113"/>
    <s v="MENACING,UNCLASSIFIED"/>
    <n v="344"/>
    <x v="15"/>
    <s v="PL 1201500"/>
    <s v="M"/>
    <s v="Q"/>
    <n v="107"/>
    <n v="0"/>
    <x v="4"/>
    <x v="0"/>
    <x v="0"/>
  </r>
  <r>
    <x v="141"/>
    <n v="613"/>
    <n v="65"/>
    <n v="38"/>
    <x v="47"/>
    <n v="1"/>
    <n v="406"/>
    <n v="448"/>
    <n v="30"/>
    <n v="4"/>
    <n v="4"/>
    <x v="28742"/>
    <n v="397"/>
    <s v="ROBBERY,OPEN AREA UNCLASSIFIED"/>
    <n v="105"/>
    <x v="7"/>
    <s v="PL 1600500"/>
    <s v="F"/>
    <s v="K"/>
    <n v="75"/>
    <n v="0"/>
    <x v="0"/>
    <x v="0"/>
    <x v="0"/>
  </r>
  <r>
    <x v="147"/>
    <n v="571"/>
    <n v="72"/>
    <n v="47"/>
    <x v="43"/>
    <n v="1"/>
    <n v="555"/>
    <n v="632"/>
    <n v="45"/>
    <n v="4"/>
    <n v="5"/>
    <x v="28743"/>
    <n v="109"/>
    <s v="ASSAULT 2,1,UNCLASSIFIED"/>
    <n v="106"/>
    <x v="9"/>
    <s v="PL 1200502"/>
    <s v="F"/>
    <s v="K"/>
    <n v="75"/>
    <n v="1"/>
    <x v="0"/>
    <x v="0"/>
    <x v="0"/>
  </r>
  <r>
    <x v="141"/>
    <n v="613"/>
    <n v="65"/>
    <n v="38"/>
    <x v="47"/>
    <n v="1"/>
    <n v="406"/>
    <n v="448"/>
    <n v="30"/>
    <n v="4"/>
    <n v="4"/>
    <x v="28744"/>
    <n v="544"/>
    <s v="GAMBLING 2,PROMOTING,UNCLASSIF"/>
    <n v="350"/>
    <x v="36"/>
    <s v="PL 2250500"/>
    <s v="M"/>
    <s v="B"/>
    <n v="46"/>
    <n v="0"/>
    <x v="2"/>
    <x v="0"/>
    <x v="0"/>
  </r>
  <r>
    <x v="121"/>
    <n v="953"/>
    <n v="330"/>
    <n v="62"/>
    <x v="20"/>
    <n v="0"/>
    <n v="665"/>
    <n v="896"/>
    <n v="53"/>
    <n v="7"/>
    <n v="8"/>
    <x v="28745"/>
    <n v="705"/>
    <s v="FORGERY,ETC.-MISD."/>
    <n v="358"/>
    <x v="20"/>
    <s v="PL 1702000"/>
    <s v="M"/>
    <s v="B"/>
    <n v="52"/>
    <n v="0"/>
    <x v="0"/>
    <x v="0"/>
    <x v="2"/>
  </r>
  <r>
    <x v="108"/>
    <n v="315"/>
    <n v="45"/>
    <n v="37"/>
    <x v="47"/>
    <n v="0"/>
    <n v="511"/>
    <n v="589"/>
    <n v="47"/>
    <n v="4"/>
    <n v="4"/>
    <x v="28746"/>
    <n v="397"/>
    <s v="ROBBERY,OPEN AREA UNCLASSIFIED"/>
    <n v="105"/>
    <x v="7"/>
    <s v="PL 160102A"/>
    <s v="F"/>
    <s v="M"/>
    <n v="14"/>
    <n v="0"/>
    <x v="0"/>
    <x v="0"/>
    <x v="0"/>
  </r>
  <r>
    <x v="168"/>
    <n v="436"/>
    <n v="41"/>
    <n v="38"/>
    <x v="43"/>
    <n v="2"/>
    <n v="459"/>
    <n v="513"/>
    <n v="37"/>
    <n v="3"/>
    <n v="4"/>
    <x v="28747"/>
    <n v="792"/>
    <s v="WEAPONS POSSESSION 1 &amp; 2"/>
    <n v="118"/>
    <x v="23"/>
    <s v="PL 265031B"/>
    <s v="F"/>
    <s v="K"/>
    <n v="77"/>
    <n v="2"/>
    <x v="0"/>
    <x v="0"/>
    <x v="0"/>
  </r>
  <r>
    <x v="160"/>
    <n v="386"/>
    <n v="137"/>
    <n v="46"/>
    <x v="45"/>
    <n v="1"/>
    <n v="577"/>
    <n v="735"/>
    <n v="56"/>
    <n v="4"/>
    <n v="5"/>
    <x v="28748"/>
    <n v="109"/>
    <s v="ASSAULT 2,1,UNCLASSIFIED"/>
    <n v="106"/>
    <x v="9"/>
    <s v="PL 1200502"/>
    <s v="F"/>
    <s v="M"/>
    <n v="32"/>
    <n v="0"/>
    <x v="3"/>
    <x v="0"/>
    <x v="0"/>
  </r>
  <r>
    <x v="84"/>
    <n v="705"/>
    <n v="79"/>
    <n v="41"/>
    <x v="32"/>
    <n v="1"/>
    <n v="513"/>
    <n v="572"/>
    <n v="41"/>
    <n v="5"/>
    <n v="6"/>
    <x v="28749"/>
    <n v="397"/>
    <s v="ROBBERY,OPEN AREA UNCLASSIFIED"/>
    <n v="105"/>
    <x v="7"/>
    <s v="PL 1600500"/>
    <s v="F"/>
    <s v="M"/>
    <n v="34"/>
    <n v="0"/>
    <x v="0"/>
    <x v="0"/>
    <x v="0"/>
  </r>
  <r>
    <x v="84"/>
    <n v="705"/>
    <n v="79"/>
    <n v="41"/>
    <x v="32"/>
    <n v="1"/>
    <n v="513"/>
    <n v="572"/>
    <n v="41"/>
    <n v="5"/>
    <n v="6"/>
    <x v="28750"/>
    <n v="397"/>
    <s v="ROBBERY,OPEN AREA UNCLASSIFIED"/>
    <n v="105"/>
    <x v="7"/>
    <s v="PL 1601001"/>
    <s v="F"/>
    <s v="B"/>
    <n v="49"/>
    <n v="0"/>
    <x v="3"/>
    <x v="0"/>
    <x v="0"/>
  </r>
  <r>
    <x v="102"/>
    <n v="783"/>
    <n v="224"/>
    <n v="44"/>
    <x v="47"/>
    <n v="1"/>
    <n v="618"/>
    <n v="806"/>
    <n v="50"/>
    <n v="5"/>
    <n v="5"/>
    <x v="28751"/>
    <n v="109"/>
    <s v="ASSAULT 2,1,UNCLASSIFIED"/>
    <n v="106"/>
    <x v="9"/>
    <s v="PL 1200502"/>
    <s v="F"/>
    <s v="B"/>
    <n v="48"/>
    <n v="0"/>
    <x v="0"/>
    <x v="0"/>
    <x v="4"/>
  </r>
  <r>
    <x v="151"/>
    <n v="583"/>
    <n v="140"/>
    <n v="58"/>
    <x v="30"/>
    <n v="2"/>
    <n v="476"/>
    <n v="559"/>
    <n v="49"/>
    <n v="5"/>
    <n v="6"/>
    <x v="28752"/>
    <n v="268"/>
    <s v="CRIMINAL MIS 2 &amp; 3"/>
    <n v="121"/>
    <x v="4"/>
    <s v="PL 1450502"/>
    <s v="F"/>
    <s v="Q"/>
    <n v="113"/>
    <n v="0"/>
    <x v="0"/>
    <x v="0"/>
    <x v="0"/>
  </r>
  <r>
    <x v="167"/>
    <n v="415"/>
    <n v="49"/>
    <n v="30"/>
    <x v="43"/>
    <n v="1"/>
    <n v="333"/>
    <n v="364"/>
    <n v="26"/>
    <n v="3"/>
    <n v="4"/>
    <x v="28753"/>
    <n v="177"/>
    <s v="SEXUAL ABUSE"/>
    <n v="116"/>
    <x v="0"/>
    <s v="PL 1306501"/>
    <s v="F"/>
    <s v="Q"/>
    <n v="110"/>
    <n v="0"/>
    <x v="1"/>
    <x v="0"/>
    <x v="2"/>
  </r>
  <r>
    <x v="70"/>
    <n v="603"/>
    <n v="82"/>
    <n v="49"/>
    <x v="43"/>
    <n v="0"/>
    <n v="533"/>
    <n v="596"/>
    <n v="42"/>
    <n v="5"/>
    <n v="6"/>
    <x v="28754"/>
    <n v="101"/>
    <s v="ASSAULT 3"/>
    <n v="344"/>
    <x v="15"/>
    <s v="PL 1200001"/>
    <s v="M"/>
    <s v="B"/>
    <n v="46"/>
    <n v="0"/>
    <x v="2"/>
    <x v="0"/>
    <x v="0"/>
  </r>
  <r>
    <x v="121"/>
    <n v="953"/>
    <n v="330"/>
    <n v="62"/>
    <x v="20"/>
    <n v="0"/>
    <n v="665"/>
    <n v="896"/>
    <n v="53"/>
    <n v="7"/>
    <n v="8"/>
    <x v="28755"/>
    <n v="109"/>
    <s v="ASSAULT 2,1,UNCLASSIFIED"/>
    <n v="106"/>
    <x v="9"/>
    <s v="PL 1200502"/>
    <s v="F"/>
    <s v="Q"/>
    <n v="103"/>
    <n v="0"/>
    <x v="1"/>
    <x v="0"/>
    <x v="5"/>
  </r>
  <r>
    <x v="151"/>
    <n v="583"/>
    <n v="140"/>
    <n v="58"/>
    <x v="30"/>
    <n v="2"/>
    <n v="476"/>
    <n v="559"/>
    <n v="49"/>
    <n v="5"/>
    <n v="6"/>
    <x v="28756"/>
    <n v="439"/>
    <s v="LARCENY,GRAND FROM OPEN AREAS, UNATTENDED"/>
    <n v="109"/>
    <x v="11"/>
    <s v="PL 1553001"/>
    <s v="F"/>
    <s v="K"/>
    <n v="61"/>
    <n v="0"/>
    <x v="0"/>
    <x v="0"/>
    <x v="1"/>
  </r>
  <r>
    <x v="161"/>
    <n v="313"/>
    <n v="31"/>
    <n v="32"/>
    <x v="47"/>
    <n v="1"/>
    <n v="280"/>
    <n v="305"/>
    <n v="27"/>
    <n v="3"/>
    <n v="3"/>
    <x v="28757"/>
    <n v="511"/>
    <s v="CONTROLLED SUBSTANCE, POSSESSI"/>
    <n v="235"/>
    <x v="10"/>
    <s v="PL 2200300"/>
    <s v="M"/>
    <s v="Q"/>
    <n v="109"/>
    <n v="0"/>
    <x v="0"/>
    <x v="0"/>
    <x v="2"/>
  </r>
  <r>
    <x v="70"/>
    <n v="603"/>
    <n v="82"/>
    <n v="49"/>
    <x v="43"/>
    <n v="0"/>
    <n v="533"/>
    <n v="596"/>
    <n v="42"/>
    <n v="5"/>
    <n v="6"/>
    <x v="28758"/>
    <n v="113"/>
    <s v="MENACING,UNCLASSIFIED"/>
    <n v="344"/>
    <x v="15"/>
    <s v="PL 1201401"/>
    <s v="M"/>
    <s v="Q"/>
    <n v="114"/>
    <n v="0"/>
    <x v="0"/>
    <x v="1"/>
    <x v="2"/>
  </r>
  <r>
    <x v="70"/>
    <n v="603"/>
    <n v="82"/>
    <n v="49"/>
    <x v="43"/>
    <n v="0"/>
    <n v="533"/>
    <n v="596"/>
    <n v="42"/>
    <n v="5"/>
    <n v="6"/>
    <x v="28759"/>
    <n v="109"/>
    <s v="ASSAULT 2,1,UNCLASSIFIED"/>
    <n v="106"/>
    <x v="9"/>
    <s v="PL 1200501"/>
    <s v="F"/>
    <s v="M"/>
    <n v="5"/>
    <n v="0"/>
    <x v="0"/>
    <x v="0"/>
    <x v="0"/>
  </r>
  <r>
    <x v="157"/>
    <n v="281"/>
    <n v="49"/>
    <n v="47"/>
    <x v="13"/>
    <n v="0"/>
    <n v="503"/>
    <n v="579"/>
    <n v="47"/>
    <n v="4"/>
    <n v="4"/>
    <x v="28760"/>
    <n v="397"/>
    <s v="ROBBERY,OPEN AREA UNCLASSIFIED"/>
    <n v="105"/>
    <x v="7"/>
    <s v="PL 1600500"/>
    <s v="F"/>
    <s v="Q"/>
    <n v="104"/>
    <n v="0"/>
    <x v="2"/>
    <x v="0"/>
    <x v="4"/>
  </r>
  <r>
    <x v="165"/>
    <n v="524"/>
    <n v="91"/>
    <n v="54"/>
    <x v="48"/>
    <n v="0"/>
    <n v="509"/>
    <n v="587"/>
    <n v="45"/>
    <n v="4"/>
    <n v="4"/>
    <x v="28761"/>
    <n v="244"/>
    <s v="BURGLARY,UNCLASSIFIED,UNKNOWN"/>
    <n v="107"/>
    <x v="12"/>
    <s v="PL 1402000"/>
    <s v="F"/>
    <s v="M"/>
    <n v="6"/>
    <n v="0"/>
    <x v="0"/>
    <x v="0"/>
    <x v="0"/>
  </r>
  <r>
    <x v="140"/>
    <n v="335"/>
    <n v="64"/>
    <n v="44"/>
    <x v="13"/>
    <n v="0"/>
    <n v="530"/>
    <n v="596"/>
    <n v="42"/>
    <n v="5"/>
    <n v="6"/>
    <x v="28762"/>
    <n v="500"/>
    <s v="CONTROLLED SUBSTANCE,POSSESS."/>
    <n v="117"/>
    <x v="10"/>
    <s v="PL 2202101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28763"/>
    <n v="515"/>
    <s v="CONTROLLED SUBSTANCE,SALE 3"/>
    <n v="117"/>
    <x v="10"/>
    <s v="PL 2203901"/>
    <s v="F"/>
    <s v="M"/>
    <n v="28"/>
    <n v="0"/>
    <x v="1"/>
    <x v="0"/>
    <x v="0"/>
  </r>
  <r>
    <x v="116"/>
    <n v="626"/>
    <n v="168"/>
    <n v="68"/>
    <x v="13"/>
    <n v="1"/>
    <n v="526"/>
    <n v="656"/>
    <n v="53"/>
    <n v="6"/>
    <n v="7"/>
    <x v="28764"/>
    <n v="779"/>
    <s v="PUBLIC ADMINISTRATION,UNCLASSI"/>
    <n v="126"/>
    <x v="5"/>
    <s v="PL 215510B"/>
    <s v="F"/>
    <s v="K"/>
    <n v="62"/>
    <n v="0"/>
    <x v="1"/>
    <x v="0"/>
    <x v="1"/>
  </r>
  <r>
    <x v="162"/>
    <n v="542"/>
    <n v="83"/>
    <n v="45"/>
    <x v="47"/>
    <n v="0"/>
    <n v="546"/>
    <n v="623"/>
    <n v="44"/>
    <n v="4"/>
    <n v="4"/>
    <x v="28765"/>
    <n v="101"/>
    <s v="ASSAULT 3"/>
    <n v="344"/>
    <x v="15"/>
    <s v="PL 1200001"/>
    <s v="M"/>
    <s v="Q"/>
    <n v="108"/>
    <n v="0"/>
    <x v="1"/>
    <x v="0"/>
    <x v="5"/>
  </r>
  <r>
    <x v="131"/>
    <n v="361"/>
    <n v="151"/>
    <n v="44"/>
    <x v="0"/>
    <n v="0"/>
    <n v="570"/>
    <n v="732"/>
    <n v="56"/>
    <n v="5"/>
    <n v="5"/>
    <x v="28766"/>
    <n v="922"/>
    <s v="TRAFFIC,UNCLASSIFIED MISDEMEAN"/>
    <n v="348"/>
    <x v="27"/>
    <s v="VTL0511001"/>
    <s v="M"/>
    <s v="K"/>
    <n v="84"/>
    <n v="0"/>
    <x v="0"/>
    <x v="0"/>
    <x v="0"/>
  </r>
  <r>
    <x v="79"/>
    <n v="604"/>
    <n v="133"/>
    <n v="74"/>
    <x v="5"/>
    <n v="0"/>
    <n v="487"/>
    <n v="578"/>
    <n v="53"/>
    <n v="6"/>
    <n v="6"/>
    <x v="28767"/>
    <n v="782"/>
    <s v="WEAPONS, POSSESSION, ETC"/>
    <n v="236"/>
    <x v="23"/>
    <s v="PL 2650101"/>
    <s v="M"/>
    <s v="B"/>
    <n v="43"/>
    <n v="0"/>
    <x v="2"/>
    <x v="0"/>
    <x v="4"/>
  </r>
  <r>
    <x v="156"/>
    <n v="280"/>
    <n v="34"/>
    <n v="27"/>
    <x v="32"/>
    <n v="0"/>
    <n v="454"/>
    <n v="506"/>
    <n v="34"/>
    <n v="4"/>
    <n v="4"/>
    <x v="28768"/>
    <n v="105"/>
    <s v="STRANGULATION 1S